+AM$5</f>
        <v>6.211777837596931E-4</v>
      </c>
      <c r="AN24" s="24">
        <f>(SameDayP2_Raw!AO18-AN$7*$B24)-AN$6/$A24+AN$5</f>
        <v>4.0756634763289626E-4</v>
      </c>
      <c r="AO24" s="24">
        <f>(SameDayP2_Raw!AP18-AO$7*$B24)-AO$6/$A24+AO$5</f>
        <v>2.1456687258965303E-3</v>
      </c>
      <c r="AP24" s="24"/>
      <c r="AR24" s="24">
        <f>SameDayP2_Raw!D18-SameDayP2_lambdacor!AR$7*SameDayP2_lambdacor!$B25</f>
        <v>-9.7938916219067806E-2</v>
      </c>
    </row>
    <row r="25" spans="1:44" x14ac:dyDescent="0.25">
      <c r="A25" s="25">
        <v>2491</v>
      </c>
      <c r="B25" s="70">
        <v>0.8088430000000002</v>
      </c>
      <c r="C25" s="24">
        <f>(SameDayP2_Raw!C19-C$7*$B25)-C$6/$A25+C$5</f>
        <v>1.5591032869988961E-3</v>
      </c>
      <c r="D25" s="24">
        <f>(SameDayP2_Raw!E19-D$7*$B25)-D$6/$A25+D$5</f>
        <v>1.3275117573352743E-3</v>
      </c>
      <c r="E25" s="24">
        <f>(SameDayP2_Raw!F19-E$7*$B25)-E$6/$A25+E$5</f>
        <v>1.2684413138077805E-3</v>
      </c>
      <c r="F25" s="24">
        <f>(SameDayP2_Raw!G19-F$7*$B25)-F$6/$A25+F$5</f>
        <v>9.3435191692271477E-4</v>
      </c>
      <c r="G25" s="24">
        <f>(SameDayP2_Raw!H19-G$7*$B25)-G$6/$A25+G$5</f>
        <v>-2.4686097820676711E-4</v>
      </c>
      <c r="H25" s="24">
        <f>(SameDayP2_Raw!I19-H$7*$B25)-H$6/$A25+H$5</f>
        <v>-4.1524712002539675E-3</v>
      </c>
      <c r="I25" s="24">
        <f>(SameDayP2_Raw!J19-I$7*$B25)-I$6/$A25+I$5</f>
        <v>-1.1602854793942644E-3</v>
      </c>
      <c r="J25" s="24">
        <f>(SameDayP2_Raw!K19-J$7*$B25)-J$6/$A25+J$5</f>
        <v>1.6286314522896486E-3</v>
      </c>
      <c r="K25" s="24">
        <f>(SameDayP2_Raw!L19-K$7*$B25)-K$6/$A25+K$5</f>
        <v>1.0476913128087788E-4</v>
      </c>
      <c r="L25" s="24">
        <f>(SameDayP2_Raw!M19-L$7*$B25)-L$6/$A25+L$5</f>
        <v>1.5291106593419666E-3</v>
      </c>
      <c r="M25" s="24">
        <f>(SameDayP2_Raw!N19-M$7*$B25)-M$6/$A25+M$5</f>
        <v>-1.9145176985831888E-3</v>
      </c>
      <c r="N25" s="24">
        <f>(SameDayP2_Raw!O19-N$7*$B25)-N$6/$A25+N$5</f>
        <v>-1.072680765807181E-4</v>
      </c>
      <c r="O25" s="24">
        <f>(SameDayP2_Raw!P19-O$7*$B25)-O$6/$A25+O$5</f>
        <v>-6.4500663145833706E-4</v>
      </c>
      <c r="P25" s="24">
        <f>(SameDayP2_Raw!Q19-P$7*$B25)-P$6/$A25+P$5</f>
        <v>-2.9845581229734408E-2</v>
      </c>
      <c r="Q25" s="24">
        <f>(SameDayP2_Raw!R19-Q$7*$B25)-Q$6/$A25+Q$5</f>
        <v>-3.1405686934290675E-4</v>
      </c>
      <c r="R25" s="24">
        <f>(SameDayP2_Raw!S19-R$7*$B25)-R$6/$A25+R$5</f>
        <v>1.8977429199458114E-3</v>
      </c>
      <c r="S25" s="24">
        <f>(SameDayP2_Raw!T19-S$7*$B25)-S$6/$A25+S$5</f>
        <v>3.8435269443182554E-4</v>
      </c>
      <c r="T25" s="24">
        <f>(SameDayP2_Raw!U19-T$7*$B25)-T$6/$A25+T$5</f>
        <v>-1.4627325279371883E-3</v>
      </c>
      <c r="U25" s="24">
        <f>(SameDayP2_Raw!V19-U$7*$B25)-U$6/$A25+U$5</f>
        <v>-1.4544115928054185E-3</v>
      </c>
      <c r="V25" s="24">
        <f>(SameDayP2_Raw!W19-V$7*$B25)-V$6/$A25+V$5</f>
        <v>-3.6263375793761654E-3</v>
      </c>
      <c r="W25" s="24">
        <f>(SameDayP2_Raw!X19-W$7*$B25)-W$6/$A25+W$5</f>
        <v>5.0519654201389846E-4</v>
      </c>
      <c r="X25" s="24">
        <f>(SameDayP2_Raw!Y19-X$7*$B25)-X$6/$A25+X$5</f>
        <v>5.5716393761010702E-5</v>
      </c>
      <c r="Y25" s="24">
        <f>(SameDayP2_Raw!Z19-Y$7*$B25)-Y$6/$A25+Y$5</f>
        <v>1.0002615291978267E-3</v>
      </c>
      <c r="Z25" s="24">
        <f>(SameDayP2_Raw!AA19-Z$7*$B25)-Z$6/$A25+Z$5</f>
        <v>1.3565187938146366E-3</v>
      </c>
      <c r="AA25" s="24">
        <f>(SameDayP2_Raw!AB19-AA$7*$B25)-AA$6/$A25+AA$5</f>
        <v>2.423063861730846E-3</v>
      </c>
      <c r="AB25" s="24">
        <f>(SameDayP2_Raw!AC19-AB$7*$B25)-AB$6/$A25+AB$5</f>
        <v>4.7055162695066981E-4</v>
      </c>
      <c r="AC25" s="24">
        <f>(SameDayP2_Raw!AD19-AC$7*$B25)-AC$6/$A25+AC$5</f>
        <v>4.0560700031005287E-4</v>
      </c>
      <c r="AD25" s="24">
        <f>(SameDayP2_Raw!AE19-AD$7*$B25)-AD$6/$A25+AD$5</f>
        <v>2.9130836676128334E-4</v>
      </c>
      <c r="AE25" s="24">
        <f>(SameDayP2_Raw!AF19-AE$7*$B25)-AE$6/$A25+AE$5</f>
        <v>1.5527198993111439E-3</v>
      </c>
      <c r="AF25" s="24">
        <f>(SameDayP2_Raw!AG19-AF$7*$B25)-AF$6/$A25+AF$5</f>
        <v>-5.832555117377871E-4</v>
      </c>
      <c r="AG25" s="24">
        <f>(SameDayP2_Raw!AH19-AG$7*$B25)-AG$6/$A25+AG$5</f>
        <v>9.5422280104984214E-4</v>
      </c>
      <c r="AH25" s="24">
        <f>(SameDayP2_Raw!AI19-AH$7*$B25)-AH$6/$A25+AH$5</f>
        <v>5.0752204963075594E-4</v>
      </c>
      <c r="AI25" s="24">
        <f>(SameDayP2_Raw!AJ19-AI$7*$B25)-AI$6/$A25+AI$5</f>
        <v>-3.369911736188537E-4</v>
      </c>
      <c r="AJ25" s="24">
        <f>(SameDayP2_Raw!AK19-AJ$7*$B25)-AJ$6/$A25+AJ$5</f>
        <v>5.7709167701015807E-5</v>
      </c>
      <c r="AK25" s="24">
        <f>(SameDayP2_Raw!AL19-AK$7*$B25)-AK$6/$A25+AK$5</f>
        <v>-3.1933142730622421E-4</v>
      </c>
      <c r="AL25" s="24">
        <f>(SameDayP2_Raw!AM19-AL$7*$B25)-AL$6/$A25+AL$5</f>
        <v>1.3489087608836246E-3</v>
      </c>
      <c r="AM25" s="24">
        <f>(SameDayP2_Raw!AN19-AM$7*$B25)-AM$6/$A25+AM$5</f>
        <v>6.5595717768929945E-4</v>
      </c>
      <c r="AN25" s="24">
        <f>(SameDayP2_Raw!AO19-AN$7*$B25)-AN$6/$A25+AN$5</f>
        <v>5.5499252549455827E-4</v>
      </c>
      <c r="AO25" s="24">
        <f>(SameDayP2_Raw!AP19-AO$7*$B25)-AO$6/$A25+AO$5</f>
        <v>7.0150472625030158E-4</v>
      </c>
      <c r="AP25" s="24"/>
      <c r="AR25" s="24">
        <f>SameDayP2_Raw!D19-SameDayP2_lambdacor!AR$7*SameDayP2_lambdacor!$B26</f>
        <v>-9.5930038019778729E-2</v>
      </c>
    </row>
    <row r="26" spans="1:44" x14ac:dyDescent="0.25">
      <c r="A26" s="25">
        <v>2490</v>
      </c>
      <c r="B26" s="70">
        <v>0.80557699999999999</v>
      </c>
      <c r="C26" s="24">
        <f>(SameDayP2_Raw!C20-C$7*$B26)-C$6/$A26+C$5</f>
        <v>-1.6352452827959885E-5</v>
      </c>
      <c r="D26" s="24">
        <f>(SameDayP2_Raw!E20-D$7*$B26)-D$6/$A26+D$5</f>
        <v>8.9088838606841275E-4</v>
      </c>
      <c r="E26" s="24">
        <f>(SameDayP2_Raw!F20-E$7*$B26)-E$6/$A26+E$5</f>
        <v>-3.1081054341562039E-3</v>
      </c>
      <c r="F26" s="24">
        <f>(SameDayP2_Raw!G20-F$7*$B26)-F$6/$A26+F$5</f>
        <v>1.7472944654306558E-3</v>
      </c>
      <c r="G26" s="24">
        <f>(SameDayP2_Raw!H20-G$7*$B26)-G$6/$A26+G$5</f>
        <v>2.0841838280959459E-3</v>
      </c>
      <c r="H26" s="24">
        <f>(SameDayP2_Raw!I20-H$7*$B26)-H$6/$A26+H$5</f>
        <v>-8.221754261055831E-3</v>
      </c>
      <c r="I26" s="24">
        <f>(SameDayP2_Raw!J20-I$7*$B26)-I$6/$A26+I$5</f>
        <v>5.131850409231184E-4</v>
      </c>
      <c r="J26" s="24">
        <f>(SameDayP2_Raw!K20-J$7*$B26)-J$6/$A26+J$5</f>
        <v>6.9001220029514879E-4</v>
      </c>
      <c r="K26" s="24">
        <f>(SameDayP2_Raw!L20-K$7*$B26)-K$6/$A26+K$5</f>
        <v>-2.1096643696720697E-3</v>
      </c>
      <c r="L26" s="24">
        <f>(SameDayP2_Raw!M20-L$7*$B26)-L$6/$A26+L$5</f>
        <v>-9.2753256663886952E-4</v>
      </c>
      <c r="M26" s="24">
        <f>(SameDayP2_Raw!N20-M$7*$B26)-M$6/$A26+M$5</f>
        <v>4.0952418432714521E-4</v>
      </c>
      <c r="N26" s="24">
        <f>(SameDayP2_Raw!O20-N$7*$B26)-N$6/$A26+N$5</f>
        <v>1.5264650203220057E-3</v>
      </c>
      <c r="O26" s="24">
        <f>(SameDayP2_Raw!P20-O$7*$B26)-O$6/$A26+O$5</f>
        <v>-1.309709728471959E-3</v>
      </c>
      <c r="P26" s="24">
        <f>(SameDayP2_Raw!Q20-P$7*$B26)-P$6/$A26+P$5</f>
        <v>-1.3071548965901578E-2</v>
      </c>
      <c r="Q26" s="24">
        <f>(SameDayP2_Raw!R20-Q$7*$B26)-Q$6/$A26+Q$5</f>
        <v>-1.2576156708121108E-3</v>
      </c>
      <c r="R26" s="24">
        <f>(SameDayP2_Raw!S20-R$7*$B26)-R$6/$A26+R$5</f>
        <v>1.1509492617980087E-3</v>
      </c>
      <c r="S26" s="24">
        <f>(SameDayP2_Raw!T20-S$7*$B26)-S$6/$A26+S$5</f>
        <v>4.0089492052097081E-4</v>
      </c>
      <c r="T26" s="24">
        <f>(SameDayP2_Raw!U20-T$7*$B26)-T$6/$A26+T$5</f>
        <v>7.3779052555657254E-4</v>
      </c>
      <c r="U26" s="24">
        <f>(SameDayP2_Raw!V20-U$7*$B26)-U$6/$A26+U$5</f>
        <v>-2.9882096156300456E-4</v>
      </c>
      <c r="V26" s="24">
        <f>(SameDayP2_Raw!W20-V$7*$B26)-V$6/$A26+V$5</f>
        <v>1.0724097101939833E-4</v>
      </c>
      <c r="W26" s="24">
        <f>(SameDayP2_Raw!X20-W$7*$B26)-W$6/$A26+W$5</f>
        <v>3.9353014663819769E-4</v>
      </c>
      <c r="X26" s="24">
        <f>(SameDayP2_Raw!Y20-X$7*$B26)-X$6/$A26+X$5</f>
        <v>-1.5453317035459997E-3</v>
      </c>
      <c r="Y26" s="24">
        <f>(SameDayP2_Raw!Z20-Y$7*$B26)-Y$6/$A26+Y$5</f>
        <v>1.6650245731384544E-4</v>
      </c>
      <c r="Z26" s="24">
        <f>(SameDayP2_Raw!AA20-Z$7*$B26)-Z$6/$A26+Z$5</f>
        <v>-8.12844020549916E-4</v>
      </c>
      <c r="AA26" s="24">
        <f>(SameDayP2_Raw!AB20-AA$7*$B26)-AA$6/$A26+AA$5</f>
        <v>4.0811387377881723E-3</v>
      </c>
      <c r="AB26" s="24">
        <f>(SameDayP2_Raw!AC20-AB$7*$B26)-AB$6/$A26+AB$5</f>
        <v>2.7802530973724728E-3</v>
      </c>
      <c r="AC26" s="24">
        <f>(SameDayP2_Raw!AD20-AC$7*$B26)-AC$6/$A26+AC$5</f>
        <v>1.1567745453397657E-3</v>
      </c>
      <c r="AD26" s="24">
        <f>(SameDayP2_Raw!AE20-AD$7*$B26)-AD$6/$A26+AD$5</f>
        <v>2.2518765097016297E-3</v>
      </c>
      <c r="AE26" s="24">
        <f>(SameDayP2_Raw!AF20-AE$7*$B26)-AE$6/$A26+AE$5</f>
        <v>1.6894001052130299E-3</v>
      </c>
      <c r="AF26" s="24">
        <f>(SameDayP2_Raw!AG20-AF$7*$B26)-AF$6/$A26+AF$5</f>
        <v>-4.2844890060900372E-4</v>
      </c>
      <c r="AG26" s="24">
        <f>(SameDayP2_Raw!AH20-AG$7*$B26)-AG$6/$A26+AG$5</f>
        <v>2.0867854956314168E-3</v>
      </c>
      <c r="AH26" s="24">
        <f>(SameDayP2_Raw!AI20-AH$7*$B26)-AH$6/$A26+AH$5</f>
        <v>1.5445536370456685E-3</v>
      </c>
      <c r="AI26" s="24">
        <f>(SameDayP2_Raw!AJ20-AI$7*$B26)-AI$6/$A26+AI$5</f>
        <v>1.5816908073931248E-3</v>
      </c>
      <c r="AJ26" s="24">
        <f>(SameDayP2_Raw!AK20-AJ$7*$B26)-AJ$6/$A26+AJ$5</f>
        <v>1.5470709318844353E-4</v>
      </c>
      <c r="AK26" s="24">
        <f>(SameDayP2_Raw!AL20-AK$7*$B26)-AK$6/$A26+AK$5</f>
        <v>2.5390060591297427E-3</v>
      </c>
      <c r="AL26" s="24">
        <f>(SameDayP2_Raw!AM20-AL$7*$B26)-AL$6/$A26+AL$5</f>
        <v>7.9357510625077329E-4</v>
      </c>
      <c r="AM26" s="24">
        <f>(SameDayP2_Raw!AN20-AM$7*$B26)-AM$6/$A26+AM$5</f>
        <v>1.5285265328482296E-3</v>
      </c>
      <c r="AN26" s="24">
        <f>(SameDayP2_Raw!AO20-AN$7*$B26)-AN$6/$A26+AN$5</f>
        <v>9.406132760492944E-4</v>
      </c>
      <c r="AO26" s="24">
        <f>(SameDayP2_Raw!AP20-AO$7*$B26)-AO$6/$A26+AO$5</f>
        <v>2.2129250633239964E-3</v>
      </c>
      <c r="AP26" s="24"/>
      <c r="AR26" s="24">
        <f>SameDayP2_Raw!D20-SameDayP2_lambdacor!AR$7*SameDayP2_lambdacor!$B27</f>
        <v>-7.5572362817514893E-2</v>
      </c>
    </row>
    <row r="27" spans="1:44" x14ac:dyDescent="0.25">
      <c r="A27" s="25">
        <v>2489</v>
      </c>
      <c r="B27" s="70">
        <v>0.80219200000000002</v>
      </c>
      <c r="C27" s="24">
        <f>(SameDayP2_Raw!C21-C$7*$B27)-C$6/$A27+C$5</f>
        <v>-1.7886446636060753E-3</v>
      </c>
      <c r="D27" s="24">
        <f>(SameDayP2_Raw!E21-D$7*$B27)-D$6/$A27+D$5</f>
        <v>1.9429296350009749E-3</v>
      </c>
      <c r="E27" s="24">
        <f>(SameDayP2_Raw!F21-E$7*$B27)-E$6/$A27+E$5</f>
        <v>-1.8033760085530218E-4</v>
      </c>
      <c r="F27" s="24">
        <f>(SameDayP2_Raw!G21-F$7*$B27)-F$6/$A27+F$5</f>
        <v>8.0322288612815623E-4</v>
      </c>
      <c r="G27" s="24">
        <f>(SameDayP2_Raw!H21-G$7*$B27)-G$6/$A27+G$5</f>
        <v>1.4204006046852277E-3</v>
      </c>
      <c r="H27" s="24">
        <f>(SameDayP2_Raw!I21-H$7*$B27)-H$6/$A27+H$5</f>
        <v>-2.6573935708032528E-3</v>
      </c>
      <c r="I27" s="24">
        <f>(SameDayP2_Raw!J21-I$7*$B27)-I$6/$A27+I$5</f>
        <v>-9.5527328219508628E-5</v>
      </c>
      <c r="J27" s="24">
        <f>(SameDayP2_Raw!K21-J$7*$B27)-J$6/$A27+J$5</f>
        <v>1.2242817912276292E-3</v>
      </c>
      <c r="K27" s="24">
        <f>(SameDayP2_Raw!L21-K$7*$B27)-K$6/$A27+K$5</f>
        <v>5.3456960359964632E-4</v>
      </c>
      <c r="L27" s="24">
        <f>(SameDayP2_Raw!M21-L$7*$B27)-L$6/$A27+L$5</f>
        <v>5.0473514212711831E-4</v>
      </c>
      <c r="M27" s="24">
        <f>(SameDayP2_Raw!N21-M$7*$B27)-M$6/$A27+M$5</f>
        <v>5.5344115855874773E-4</v>
      </c>
      <c r="N27" s="24">
        <f>(SameDayP2_Raw!O21-N$7*$B27)-N$6/$A27+N$5</f>
        <v>1.5213520729187233E-3</v>
      </c>
      <c r="O27" s="24">
        <f>(SameDayP2_Raw!P21-O$7*$B27)-O$6/$A27+O$5</f>
        <v>-1.8058819759284479E-3</v>
      </c>
      <c r="P27" s="24">
        <f>(SameDayP2_Raw!Q21-P$7*$B27)-P$6/$A27+P$5</f>
        <v>-1.6919769094362928E-2</v>
      </c>
      <c r="Q27" s="24">
        <f>(SameDayP2_Raw!R21-Q$7*$B27)-Q$6/$A27+Q$5</f>
        <v>1.3860033925585866E-3</v>
      </c>
      <c r="R27" s="24">
        <f>(SameDayP2_Raw!S21-R$7*$B27)-R$6/$A27+R$5</f>
        <v>9.2305605570553936E-4</v>
      </c>
      <c r="S27" s="24">
        <f>(SameDayP2_Raw!T21-S$7*$B27)-S$6/$A27+S$5</f>
        <v>1.3692873340440774E-3</v>
      </c>
      <c r="T27" s="24">
        <f>(SameDayP2_Raw!U21-T$7*$B27)-T$6/$A27+T$5</f>
        <v>-1.102814138378011E-4</v>
      </c>
      <c r="U27" s="24">
        <f>(SameDayP2_Raw!V21-U$7*$B27)-U$6/$A27+U$5</f>
        <v>1.6119300778872497E-4</v>
      </c>
      <c r="V27" s="24">
        <f>(SameDayP2_Raw!W21-V$7*$B27)-V$6/$A27+V$5</f>
        <v>4.4598622418068334E-5</v>
      </c>
      <c r="W27" s="24">
        <f>(SameDayP2_Raw!X21-W$7*$B27)-W$6/$A27+W$5</f>
        <v>5.6523478809297062E-4</v>
      </c>
      <c r="X27" s="24">
        <f>(SameDayP2_Raw!Y21-X$7*$B27)-X$6/$A27+X$5</f>
        <v>9.0889633480391308E-4</v>
      </c>
      <c r="Y27" s="24">
        <f>(SameDayP2_Raw!Z21-Y$7*$B27)-Y$6/$A27+Y$5</f>
        <v>1.5616632485554519E-3</v>
      </c>
      <c r="Z27" s="24">
        <f>(SameDayP2_Raw!AA21-Z$7*$B27)-Z$6/$A27+Z$5</f>
        <v>2.9312549093528442E-3</v>
      </c>
      <c r="AA27" s="24">
        <f>(SameDayP2_Raw!AB21-AA$7*$B27)-AA$6/$A27+AA$5</f>
        <v>1.9488724402478598E-3</v>
      </c>
      <c r="AB27" s="24">
        <f>(SameDayP2_Raw!AC21-AB$7*$B27)-AB$6/$A27+AB$5</f>
        <v>3.6772948754445322E-3</v>
      </c>
      <c r="AC27" s="24">
        <f>(SameDayP2_Raw!AD21-AC$7*$B27)-AC$6/$A27+AC$5</f>
        <v>1.9323032466675855E-3</v>
      </c>
      <c r="AD27" s="24">
        <f>(SameDayP2_Raw!AE21-AD$7*$B27)-AD$6/$A27+AD$5</f>
        <v>2.3897000859028714E-3</v>
      </c>
      <c r="AE27" s="24">
        <f>(SameDayP2_Raw!AF21-AE$7*$B27)-AE$6/$A27+AE$5</f>
        <v>1.1078266118236015E-3</v>
      </c>
      <c r="AF27" s="24">
        <f>(SameDayP2_Raw!AG21-AF$7*$B27)-AF$6/$A27+AF$5</f>
        <v>8.3326895624808404E-4</v>
      </c>
      <c r="AG27" s="24">
        <f>(SameDayP2_Raw!AH21-AG$7*$B27)-AG$6/$A27+AG$5</f>
        <v>1.3952520093712464E-3</v>
      </c>
      <c r="AH27" s="24">
        <f>(SameDayP2_Raw!AI21-AH$7*$B27)-AH$6/$A27+AH$5</f>
        <v>-4.2753817412314807E-4</v>
      </c>
      <c r="AI27" s="24">
        <f>(SameDayP2_Raw!AJ21-AI$7*$B27)-AI$6/$A27+AI$5</f>
        <v>3.886374822937716E-4</v>
      </c>
      <c r="AJ27" s="24">
        <f>(SameDayP2_Raw!AK21-AJ$7*$B27)-AJ$6/$A27+AJ$5</f>
        <v>-1.0004627234240435E-3</v>
      </c>
      <c r="AK27" s="24">
        <f>(SameDayP2_Raw!AL21-AK$7*$B27)-AK$6/$A27+AK$5</f>
        <v>6.4616312201644724E-5</v>
      </c>
      <c r="AL27" s="24">
        <f>(SameDayP2_Raw!AM21-AL$7*$B27)-AL$6/$A27+AL$5</f>
        <v>1.1669768204981782E-3</v>
      </c>
      <c r="AM27" s="24">
        <f>(SameDayP2_Raw!AN21-AM$7*$B27)-AM$6/$A27+AM$5</f>
        <v>4.0899758136003078E-4</v>
      </c>
      <c r="AN27" s="24">
        <f>(SameDayP2_Raw!AO21-AN$7*$B27)-AN$6/$A27+AN$5</f>
        <v>1.8100819417565112E-5</v>
      </c>
      <c r="AO27" s="24">
        <f>(SameDayP2_Raw!AP21-AO$7*$B27)-AO$6/$A27+AO$5</f>
        <v>-2.4587523955325319E-3</v>
      </c>
      <c r="AP27" s="24"/>
      <c r="AR27" s="24">
        <f>SameDayP2_Raw!D21-SameDayP2_lambdacor!AR$7*SameDayP2_lambdacor!$B28</f>
        <v>-6.9400454859773975E-2</v>
      </c>
    </row>
    <row r="28" spans="1:44" x14ac:dyDescent="0.25">
      <c r="A28" s="25">
        <v>2488</v>
      </c>
      <c r="B28" s="70">
        <v>0.79682300000000006</v>
      </c>
      <c r="C28" s="24">
        <f>(SameDayP2_Raw!C22-C$7*$B28)-C$6/$A28+C$5</f>
        <v>-1.3552008247234154E-4</v>
      </c>
      <c r="D28" s="24">
        <f>(SameDayP2_Raw!E22-D$7*$B28)-D$6/$A28+D$5</f>
        <v>1.6794545093263107E-3</v>
      </c>
      <c r="E28" s="24">
        <f>(SameDayP2_Raw!F22-E$7*$B28)-E$6/$A28+E$5</f>
        <v>3.8063376693217715E-3</v>
      </c>
      <c r="F28" s="24">
        <f>(SameDayP2_Raw!G22-F$7*$B28)-F$6/$A28+F$5</f>
        <v>3.2595936901100575E-3</v>
      </c>
      <c r="G28" s="24">
        <f>(SameDayP2_Raw!H22-G$7*$B28)-G$6/$A28+G$5</f>
        <v>1.8179442097740403E-3</v>
      </c>
      <c r="H28" s="24">
        <f>(SameDayP2_Raw!I22-H$7*$B28)-H$6/$A28+H$5</f>
        <v>1.4612893308998259E-3</v>
      </c>
      <c r="I28" s="24">
        <f>(SameDayP2_Raw!J22-I$7*$B28)-I$6/$A28+I$5</f>
        <v>-4.2466017232248299E-5</v>
      </c>
      <c r="J28" s="24">
        <f>(SameDayP2_Raw!K22-J$7*$B28)-J$6/$A28+J$5</f>
        <v>3.4866979763229361E-3</v>
      </c>
      <c r="K28" s="24">
        <f>(SameDayP2_Raw!L22-K$7*$B28)-K$6/$A28+K$5</f>
        <v>2.2011896186652242E-3</v>
      </c>
      <c r="L28" s="24">
        <f>(SameDayP2_Raw!M22-L$7*$B28)-L$6/$A28+L$5</f>
        <v>2.6146604149685712E-3</v>
      </c>
      <c r="M28" s="24">
        <f>(SameDayP2_Raw!N22-M$7*$B28)-M$6/$A28+M$5</f>
        <v>1.427435099872882E-3</v>
      </c>
      <c r="N28" s="24">
        <f>(SameDayP2_Raw!O22-N$7*$B28)-N$6/$A28+N$5</f>
        <v>1.3628899223550144E-3</v>
      </c>
      <c r="O28" s="24">
        <f>(SameDayP2_Raw!P22-O$7*$B28)-O$6/$A28+O$5</f>
        <v>1.2792276357293866E-3</v>
      </c>
      <c r="P28" s="24">
        <f>(SameDayP2_Raw!Q22-P$7*$B28)-P$6/$A28+P$5</f>
        <v>-1.7807866335740059E-2</v>
      </c>
      <c r="Q28" s="24">
        <f>(SameDayP2_Raw!R22-Q$7*$B28)-Q$6/$A28+Q$5</f>
        <v>1.3167998332803375E-3</v>
      </c>
      <c r="R28" s="24">
        <f>(SameDayP2_Raw!S22-R$7*$B28)-R$6/$A28+R$5</f>
        <v>1.6096546570239234E-3</v>
      </c>
      <c r="S28" s="24">
        <f>(SameDayP2_Raw!T22-S$7*$B28)-S$6/$A28+S$5</f>
        <v>1.6495981489216202E-3</v>
      </c>
      <c r="T28" s="24">
        <f>(SameDayP2_Raw!U22-T$7*$B28)-T$6/$A28+T$5</f>
        <v>7.0887521982402474E-4</v>
      </c>
      <c r="U28" s="24">
        <f>(SameDayP2_Raw!V22-U$7*$B28)-U$6/$A28+U$5</f>
        <v>7.2889792937077397E-4</v>
      </c>
      <c r="V28" s="24">
        <f>(SameDayP2_Raw!W22-V$7*$B28)-V$6/$A28+V$5</f>
        <v>1.2938477451538664E-3</v>
      </c>
      <c r="W28" s="24">
        <f>(SameDayP2_Raw!X22-W$7*$B28)-W$6/$A28+W$5</f>
        <v>1.9372180774673287E-3</v>
      </c>
      <c r="X28" s="24">
        <f>(SameDayP2_Raw!Y22-X$7*$B28)-X$6/$A28+X$5</f>
        <v>1.3462880372507001E-3</v>
      </c>
      <c r="Y28" s="24">
        <f>(SameDayP2_Raw!Z22-Y$7*$B28)-Y$6/$A28+Y$5</f>
        <v>3.2185466829195777E-3</v>
      </c>
      <c r="Z28" s="24">
        <f>(SameDayP2_Raw!AA22-Z$7*$B28)-Z$6/$A28+Z$5</f>
        <v>2.2112547362738086E-3</v>
      </c>
      <c r="AA28" s="24">
        <f>(SameDayP2_Raw!AB22-AA$7*$B28)-AA$6/$A28+AA$5</f>
        <v>-9.6999884186636451E-4</v>
      </c>
      <c r="AB28" s="24">
        <f>(SameDayP2_Raw!AC22-AB$7*$B28)-AB$6/$A28+AB$5</f>
        <v>2.2334980250902064E-3</v>
      </c>
      <c r="AC28" s="24">
        <f>(SameDayP2_Raw!AD22-AC$7*$B28)-AC$6/$A28+AC$5</f>
        <v>9.6900348157819005E-4</v>
      </c>
      <c r="AD28" s="24">
        <f>(SameDayP2_Raw!AE22-AD$7*$B28)-AD$6/$A28+AD$5</f>
        <v>2.2190626496360923E-4</v>
      </c>
      <c r="AE28" s="24">
        <f>(SameDayP2_Raw!AF22-AE$7*$B28)-AE$6/$A28+AE$5</f>
        <v>-4.3954098575767903E-5</v>
      </c>
      <c r="AF28" s="24">
        <f>(SameDayP2_Raw!AG22-AF$7*$B28)-AF$6/$A28+AF$5</f>
        <v>-6.1018190620375397E-4</v>
      </c>
      <c r="AG28" s="24">
        <f>(SameDayP2_Raw!AH22-AG$7*$B28)-AG$6/$A28+AG$5</f>
        <v>-2.1669878684161051E-4</v>
      </c>
      <c r="AH28" s="24">
        <f>(SameDayP2_Raw!AI22-AH$7*$B28)-AH$6/$A28+AH$5</f>
        <v>-8.3784478375789617E-4</v>
      </c>
      <c r="AI28" s="24">
        <f>(SameDayP2_Raw!AJ22-AI$7*$B28)-AI$6/$A28+AI$5</f>
        <v>-1.0930540888327775E-3</v>
      </c>
      <c r="AJ28" s="24">
        <f>(SameDayP2_Raw!AK22-AJ$7*$B28)-AJ$6/$A28+AJ$5</f>
        <v>-1.4387566703458077E-3</v>
      </c>
      <c r="AK28" s="24">
        <f>(SameDayP2_Raw!AL22-AK$7*$B28)-AK$6/$A28+AK$5</f>
        <v>-8.8048380105180263E-4</v>
      </c>
      <c r="AL28" s="24">
        <f>(SameDayP2_Raw!AM22-AL$7*$B28)-AL$6/$A28+AL$5</f>
        <v>-1.4312560463875367E-3</v>
      </c>
      <c r="AM28" s="24">
        <f>(SameDayP2_Raw!AN22-AM$7*$B28)-AM$6/$A28+AM$5</f>
        <v>-1.0446556493842116E-3</v>
      </c>
      <c r="AN28" s="24">
        <f>(SameDayP2_Raw!AO22-AN$7*$B28)-AN$6/$A28+AN$5</f>
        <v>-1.3883001666639035E-3</v>
      </c>
      <c r="AO28" s="24">
        <f>(SameDayP2_Raw!AP22-AO$7*$B28)-AO$6/$A28+AO$5</f>
        <v>-1.8114584053825801E-3</v>
      </c>
      <c r="AP28" s="24"/>
      <c r="AR28" s="24">
        <f>SameDayP2_Raw!D22-SameDayP2_lambdacor!AR$7*SameDayP2_lambdacor!$B29</f>
        <v>-5.7789913475661203E-2</v>
      </c>
    </row>
    <row r="29" spans="1:44" x14ac:dyDescent="0.25">
      <c r="A29" s="25">
        <v>2487</v>
      </c>
      <c r="B29" s="70">
        <v>0.79557600000000017</v>
      </c>
      <c r="C29" s="24">
        <f>(SameDayP2_Raw!C23-C$7*$B29)-C$6/$A29+C$5</f>
        <v>-1.3409156794609994E-3</v>
      </c>
      <c r="D29" s="24">
        <f>(SameDayP2_Raw!E23-D$7*$B29)-D$6/$A29+D$5</f>
        <v>1.4297070057896558E-4</v>
      </c>
      <c r="E29" s="24">
        <f>(SameDayP2_Raw!F23-E$7*$B29)-E$6/$A29+E$5</f>
        <v>9.2505756931900857E-4</v>
      </c>
      <c r="F29" s="24">
        <f>(SameDayP2_Raw!G23-F$7*$B29)-F$6/$A29+F$5</f>
        <v>-3.284974752281386E-4</v>
      </c>
      <c r="G29" s="24">
        <f>(SameDayP2_Raw!H23-G$7*$B29)-G$6/$A29+G$5</f>
        <v>7.2112094058061904E-4</v>
      </c>
      <c r="H29" s="24">
        <f>(SameDayP2_Raw!I23-H$7*$B29)-H$6/$A29+H$5</f>
        <v>3.0922676847072519E-3</v>
      </c>
      <c r="I29" s="24">
        <f>(SameDayP2_Raw!J23-I$7*$B29)-I$6/$A29+I$5</f>
        <v>-4.9305176681471025E-5</v>
      </c>
      <c r="J29" s="24">
        <f>(SameDayP2_Raw!K23-J$7*$B29)-J$6/$A29+J$5</f>
        <v>7.5649472185658137E-4</v>
      </c>
      <c r="K29" s="24">
        <f>(SameDayP2_Raw!L23-K$7*$B29)-K$6/$A29+K$5</f>
        <v>1.6856144675098331E-3</v>
      </c>
      <c r="L29" s="24">
        <f>(SameDayP2_Raw!M23-L$7*$B29)-L$6/$A29+L$5</f>
        <v>1.989955371360215E-3</v>
      </c>
      <c r="M29" s="24">
        <f>(SameDayP2_Raw!N23-M$7*$B29)-M$6/$A29+M$5</f>
        <v>9.4252404931487177E-4</v>
      </c>
      <c r="N29" s="24">
        <f>(SameDayP2_Raw!O23-N$7*$B29)-N$6/$A29+N$5</f>
        <v>1.5413871556722927E-3</v>
      </c>
      <c r="O29" s="24">
        <f>(SameDayP2_Raw!P23-O$7*$B29)-O$6/$A29+O$5</f>
        <v>5.1589400336109204E-4</v>
      </c>
      <c r="P29" s="24">
        <f>(SameDayP2_Raw!Q23-P$7*$B29)-P$6/$A29+P$5</f>
        <v>-1.6811855616563051E-2</v>
      </c>
      <c r="Q29" s="24">
        <f>(SameDayP2_Raw!R23-Q$7*$B29)-Q$6/$A29+Q$5</f>
        <v>-9.0519367853628824E-4</v>
      </c>
      <c r="R29" s="24">
        <f>(SameDayP2_Raw!S23-R$7*$B29)-R$6/$A29+R$5</f>
        <v>1.675196806881496E-4</v>
      </c>
      <c r="S29" s="24">
        <f>(SameDayP2_Raw!T23-S$7*$B29)-S$6/$A29+S$5</f>
        <v>4.6345490140617049E-4</v>
      </c>
      <c r="T29" s="24">
        <f>(SameDayP2_Raw!U23-T$7*$B29)-T$6/$A29+T$5</f>
        <v>-1.8809046873102114E-4</v>
      </c>
      <c r="U29" s="24">
        <f>(SameDayP2_Raw!V23-U$7*$B29)-U$6/$A29+U$5</f>
        <v>1.4324237289274969E-3</v>
      </c>
      <c r="V29" s="24">
        <f>(SameDayP2_Raw!W23-V$7*$B29)-V$6/$A29+V$5</f>
        <v>1.5849225462142673E-3</v>
      </c>
      <c r="W29" s="24">
        <f>(SameDayP2_Raw!X23-W$7*$B29)-W$6/$A29+W$5</f>
        <v>1.2695616965734402E-3</v>
      </c>
      <c r="X29" s="24">
        <f>(SameDayP2_Raw!Y23-X$7*$B29)-X$6/$A29+X$5</f>
        <v>4.6791508770006873E-4</v>
      </c>
      <c r="Y29" s="24">
        <f>(SameDayP2_Raw!Z23-Y$7*$B29)-Y$6/$A29+Y$5</f>
        <v>1.4223688131299941E-3</v>
      </c>
      <c r="Z29" s="24">
        <f>(SameDayP2_Raw!AA23-Z$7*$B29)-Z$6/$A29+Z$5</f>
        <v>2.029708937841674E-3</v>
      </c>
      <c r="AA29" s="24">
        <f>(SameDayP2_Raw!AB23-AA$7*$B29)-AA$6/$A29+AA$5</f>
        <v>-4.3661478877805859E-6</v>
      </c>
      <c r="AB29" s="24">
        <f>(SameDayP2_Raw!AC23-AB$7*$B29)-AB$6/$A29+AB$5</f>
        <v>7.9376469922225711E-4</v>
      </c>
      <c r="AC29" s="24">
        <f>(SameDayP2_Raw!AD23-AC$7*$B29)-AC$6/$A29+AC$5</f>
        <v>7.8981859590375805E-4</v>
      </c>
      <c r="AD29" s="24">
        <f>(SameDayP2_Raw!AE23-AD$7*$B29)-AD$6/$A29+AD$5</f>
        <v>7.9978491821216906E-4</v>
      </c>
      <c r="AE29" s="24">
        <f>(SameDayP2_Raw!AF23-AE$7*$B29)-AE$6/$A29+AE$5</f>
        <v>1.7187079692160857E-3</v>
      </c>
      <c r="AF29" s="24">
        <f>(SameDayP2_Raw!AG23-AF$7*$B29)-AF$6/$A29+AF$5</f>
        <v>-1.9336543939858734E-3</v>
      </c>
      <c r="AG29" s="24">
        <f>(SameDayP2_Raw!AH23-AG$7*$B29)-AG$6/$A29+AG$5</f>
        <v>-6.383069168339247E-4</v>
      </c>
      <c r="AH29" s="24">
        <f>(SameDayP2_Raw!AI23-AH$7*$B29)-AH$6/$A29+AH$5</f>
        <v>6.0103114901835682E-4</v>
      </c>
      <c r="AI29" s="24">
        <f>(SameDayP2_Raw!AJ23-AI$7*$B29)-AI$6/$A29+AI$5</f>
        <v>-1.1675701442531924E-3</v>
      </c>
      <c r="AJ29" s="24">
        <f>(SameDayP2_Raw!AK23-AJ$7*$B29)-AJ$6/$A29+AJ$5</f>
        <v>-1.366223354086725E-4</v>
      </c>
      <c r="AK29" s="24">
        <f>(SameDayP2_Raw!AL23-AK$7*$B29)-AK$6/$A29+AK$5</f>
        <v>1.1034249979981429E-3</v>
      </c>
      <c r="AL29" s="24">
        <f>(SameDayP2_Raw!AM23-AL$7*$B29)-AL$6/$A29+AL$5</f>
        <v>-7.056403791617042E-4</v>
      </c>
      <c r="AM29" s="24">
        <f>(SameDayP2_Raw!AN23-AM$7*$B29)-AM$6/$A29+AM$5</f>
        <v>5.1237699854896762E-4</v>
      </c>
      <c r="AN29" s="24">
        <f>(SameDayP2_Raw!AO23-AN$7*$B29)-AN$6/$A29+AN$5</f>
        <v>-9.9739913436251715E-4</v>
      </c>
      <c r="AO29" s="24">
        <f>(SameDayP2_Raw!AP23-AO$7*$B29)-AO$6/$A29+AO$5</f>
        <v>2.2805927646675425E-3</v>
      </c>
      <c r="AP29" s="24"/>
      <c r="AR29" s="24">
        <f>SameDayP2_Raw!D23-SameDayP2_lambdacor!AR$7*SameDayP2_lambdacor!$B30</f>
        <v>-7.8372725759687789E-2</v>
      </c>
    </row>
    <row r="30" spans="1:44" x14ac:dyDescent="0.25">
      <c r="A30" s="25">
        <v>2486</v>
      </c>
      <c r="B30" s="70">
        <v>0.79046599999999978</v>
      </c>
      <c r="C30" s="24">
        <f>(SameDayP2_Raw!C24-C$7*$B30)-C$6/$A30+C$5</f>
        <v>-1.1296542351916378E-4</v>
      </c>
      <c r="D30" s="24">
        <f>(SameDayP2_Raw!E24-D$7*$B30)-D$6/$A30+D$5</f>
        <v>2.3509387182931163E-3</v>
      </c>
      <c r="E30" s="24">
        <f>(SameDayP2_Raw!F24-E$7*$B30)-E$6/$A30+E$5</f>
        <v>4.6573861260048796E-4</v>
      </c>
      <c r="F30" s="24">
        <f>(SameDayP2_Raw!G24-F$7*$B30)-F$6/$A30+F$5</f>
        <v>1.9317362892809602E-3</v>
      </c>
      <c r="G30" s="24">
        <f>(SameDayP2_Raw!H24-G$7*$B30)-G$6/$A30+G$5</f>
        <v>9.6228583043538735E-4</v>
      </c>
      <c r="H30" s="24">
        <f>(SameDayP2_Raw!I24-H$7*$B30)-H$6/$A30+H$5</f>
        <v>1.7939042467785236E-3</v>
      </c>
      <c r="I30" s="24">
        <f>(SameDayP2_Raw!J24-I$7*$B30)-I$6/$A30+I$5</f>
        <v>1.2722444295259934E-3</v>
      </c>
      <c r="J30" s="24">
        <f>(SameDayP2_Raw!K24-J$7*$B30)-J$6/$A30+J$5</f>
        <v>1.5123109334369556E-3</v>
      </c>
      <c r="K30" s="24">
        <f>(SameDayP2_Raw!L24-K$7*$B30)-K$6/$A30+K$5</f>
        <v>1.7222417613456161E-3</v>
      </c>
      <c r="L30" s="24">
        <f>(SameDayP2_Raw!M24-L$7*$B30)-L$6/$A30+L$5</f>
        <v>1.8393640398658775E-3</v>
      </c>
      <c r="M30" s="24">
        <f>(SameDayP2_Raw!N24-M$7*$B30)-M$6/$A30+M$5</f>
        <v>1.5185861281938537E-3</v>
      </c>
      <c r="N30" s="24">
        <f>(SameDayP2_Raw!O24-N$7*$B30)-N$6/$A30+N$5</f>
        <v>5.9969785166396478E-4</v>
      </c>
      <c r="O30" s="24">
        <f>(SameDayP2_Raw!P24-O$7*$B30)-O$6/$A30+O$5</f>
        <v>1.1905560904065908E-3</v>
      </c>
      <c r="P30" s="24">
        <f>(SameDayP2_Raw!Q24-P$7*$B30)-P$6/$A30+P$5</f>
        <v>-8.4180804150935738E-3</v>
      </c>
      <c r="Q30" s="24">
        <f>(SameDayP2_Raw!R24-Q$7*$B30)-Q$6/$A30+Q$5</f>
        <v>2.6746830556124493E-3</v>
      </c>
      <c r="R30" s="24">
        <f>(SameDayP2_Raw!S24-R$7*$B30)-R$6/$A30+R$5</f>
        <v>5.7199094465450531E-4</v>
      </c>
      <c r="S30" s="24">
        <f>(SameDayP2_Raw!T24-S$7*$B30)-S$6/$A30+S$5</f>
        <v>1.7708974332322838E-3</v>
      </c>
      <c r="T30" s="24">
        <f>(SameDayP2_Raw!U24-T$7*$B30)-T$6/$A30+T$5</f>
        <v>1.8151144213825951E-3</v>
      </c>
      <c r="U30" s="24">
        <f>(SameDayP2_Raw!V24-U$7*$B30)-U$6/$A30+U$5</f>
        <v>7.7875547683180571E-4</v>
      </c>
      <c r="V30" s="24">
        <f>(SameDayP2_Raw!W24-V$7*$B30)-V$6/$A30+V$5</f>
        <v>-3.8749745016834064E-4</v>
      </c>
      <c r="W30" s="24">
        <f>(SameDayP2_Raw!X24-W$7*$B30)-W$6/$A30+W$5</f>
        <v>7.8355181539933871E-4</v>
      </c>
      <c r="X30" s="24">
        <f>(SameDayP2_Raw!Y24-X$7*$B30)-X$6/$A30+X$5</f>
        <v>1.0923120968006385E-3</v>
      </c>
      <c r="Y30" s="24">
        <f>(SameDayP2_Raw!Z24-Y$7*$B30)-Y$6/$A30+Y$5</f>
        <v>2.4767221735653294E-3</v>
      </c>
      <c r="Z30" s="24">
        <f>(SameDayP2_Raw!AA24-Z$7*$B30)-Z$6/$A30+Z$5</f>
        <v>2.1216263833713847E-3</v>
      </c>
      <c r="AA30" s="24">
        <f>(SameDayP2_Raw!AB24-AA$7*$B30)-AA$6/$A30+AA$5</f>
        <v>2.3116579207669678E-3</v>
      </c>
      <c r="AB30" s="24">
        <f>(SameDayP2_Raw!AC24-AB$7*$B30)-AB$6/$A30+AB$5</f>
        <v>1.3769685243887383E-3</v>
      </c>
      <c r="AC30" s="24">
        <f>(SameDayP2_Raw!AD24-AC$7*$B30)-AC$6/$A30+AC$5</f>
        <v>1.0208782069876347E-3</v>
      </c>
      <c r="AD30" s="24">
        <f>(SameDayP2_Raw!AE24-AD$7*$B30)-AD$6/$A30+AD$5</f>
        <v>1.269023055893213E-3</v>
      </c>
      <c r="AE30" s="24">
        <f>(SameDayP2_Raw!AF24-AE$7*$B30)-AE$6/$A30+AE$5</f>
        <v>2.545695156613164E-3</v>
      </c>
      <c r="AF30" s="24">
        <f>(SameDayP2_Raw!AG24-AF$7*$B30)-AF$6/$A30+AF$5</f>
        <v>6.6262365910899242E-4</v>
      </c>
      <c r="AG30" s="24">
        <f>(SameDayP2_Raw!AH24-AG$7*$B30)-AG$6/$A30+AG$5</f>
        <v>1.0989712184699789E-3</v>
      </c>
      <c r="AH30" s="24">
        <f>(SameDayP2_Raw!AI24-AH$7*$B30)-AH$6/$A30+AH$5</f>
        <v>1.3975044649177544E-3</v>
      </c>
      <c r="AI30" s="24">
        <f>(SameDayP2_Raw!AJ24-AI$7*$B30)-AI$6/$A30+AI$5</f>
        <v>9.3233248265844892E-4</v>
      </c>
      <c r="AJ30" s="24">
        <f>(SameDayP2_Raw!AK24-AJ$7*$B30)-AJ$6/$A30+AJ$5</f>
        <v>1.3410528292289031E-3</v>
      </c>
      <c r="AK30" s="24">
        <f>(SameDayP2_Raw!AL24-AK$7*$B30)-AK$6/$A30+AK$5</f>
        <v>2.0593042570838521E-4</v>
      </c>
      <c r="AL30" s="24">
        <f>(SameDayP2_Raw!AM24-AL$7*$B30)-AL$6/$A30+AL$5</f>
        <v>2.8197203641180928E-3</v>
      </c>
      <c r="AM30" s="24">
        <f>(SameDayP2_Raw!AN24-AM$7*$B30)-AM$6/$A30+AM$5</f>
        <v>2.6391509598138567E-3</v>
      </c>
      <c r="AN30" s="24">
        <f>(SameDayP2_Raw!AO24-AN$7*$B30)-AN$6/$A30+AN$5</f>
        <v>1.5989540444934884E-3</v>
      </c>
      <c r="AO30" s="24">
        <f>(SameDayP2_Raw!AP24-AO$7*$B30)-AO$6/$A30+AO$5</f>
        <v>-1.375333084210964E-4</v>
      </c>
      <c r="AP30" s="24"/>
      <c r="AR30" s="24">
        <f>SameDayP2_Raw!D24-SameDayP2_lambdacor!AR$7*SameDayP2_lambdacor!$B31</f>
        <v>-5.4998937819370042E-2</v>
      </c>
    </row>
    <row r="31" spans="1:44" x14ac:dyDescent="0.25">
      <c r="A31" s="25">
        <v>2485</v>
      </c>
      <c r="B31" s="70">
        <v>0.78579399999999988</v>
      </c>
      <c r="C31" s="24">
        <f>(SameDayP2_Raw!C25-C$7*$B31)-C$6/$A31+C$5</f>
        <v>4.5721709243115582E-4</v>
      </c>
      <c r="D31" s="24">
        <f>(SameDayP2_Raw!E25-D$7*$B31)-D$6/$A31+D$5</f>
        <v>2.690828032547582E-4</v>
      </c>
      <c r="E31" s="24">
        <f>(SameDayP2_Raw!F25-E$7*$B31)-E$6/$A31+E$5</f>
        <v>8.29928088214478E-5</v>
      </c>
      <c r="F31" s="24">
        <f>(SameDayP2_Raw!G25-F$7*$B31)-F$6/$A31+F$5</f>
        <v>1.7843967372102414E-3</v>
      </c>
      <c r="G31" s="24">
        <f>(SameDayP2_Raw!H25-G$7*$B31)-G$6/$A31+G$5</f>
        <v>3.188839136349271E-4</v>
      </c>
      <c r="H31" s="24">
        <f>(SameDayP2_Raw!I25-H$7*$B31)-H$6/$A31+H$5</f>
        <v>-2.0227430315796179E-3</v>
      </c>
      <c r="I31" s="24">
        <f>(SameDayP2_Raw!J25-I$7*$B31)-I$6/$A31+I$5</f>
        <v>1.5585737588862808E-4</v>
      </c>
      <c r="J31" s="24">
        <f>(SameDayP2_Raw!K25-J$7*$B31)-J$6/$A31+J$5</f>
        <v>1.7681598847884353E-3</v>
      </c>
      <c r="K31" s="24">
        <f>(SameDayP2_Raw!L25-K$7*$B31)-K$6/$A31+K$5</f>
        <v>-2.3364534426090731E-4</v>
      </c>
      <c r="L31" s="24">
        <f>(SameDayP2_Raw!M25-L$7*$B31)-L$6/$A31+L$5</f>
        <v>-1.7490931625788117E-3</v>
      </c>
      <c r="M31" s="24">
        <f>(SameDayP2_Raw!N25-M$7*$B31)-M$6/$A31+M$5</f>
        <v>2.1899393244850067E-3</v>
      </c>
      <c r="N31" s="24">
        <f>(SameDayP2_Raw!O25-N$7*$B31)-N$6/$A31+N$5</f>
        <v>1.3592200501142578E-3</v>
      </c>
      <c r="O31" s="24">
        <f>(SameDayP2_Raw!P25-O$7*$B31)-O$6/$A31+O$5</f>
        <v>-1.4887858954751448E-3</v>
      </c>
      <c r="P31" s="24">
        <f>(SameDayP2_Raw!Q25-P$7*$B31)-P$6/$A31+P$5</f>
        <v>-1.0603722532808354E-2</v>
      </c>
      <c r="Q31" s="24">
        <f>(SameDayP2_Raw!R25-Q$7*$B31)-Q$6/$A31+Q$5</f>
        <v>1.075460045801134E-3</v>
      </c>
      <c r="R31" s="24">
        <f>(SameDayP2_Raw!S25-R$7*$B31)-R$6/$A31+R$5</f>
        <v>2.8544805940610082E-3</v>
      </c>
      <c r="S31" s="24">
        <f>(SameDayP2_Raw!T25-S$7*$B31)-S$6/$A31+S$5</f>
        <v>1.9812888806586999E-3</v>
      </c>
      <c r="T31" s="24">
        <f>(SameDayP2_Raw!U25-T$7*$B31)-T$6/$A31+T$5</f>
        <v>2.4506599501852994E-3</v>
      </c>
      <c r="U31" s="24">
        <f>(SameDayP2_Raw!V25-U$7*$B31)-U$6/$A31+U$5</f>
        <v>-2.2697143170410314E-3</v>
      </c>
      <c r="V31" s="24">
        <f>(SameDayP2_Raw!W25-V$7*$B31)-V$6/$A31+V$5</f>
        <v>-6.8713028951565905E-4</v>
      </c>
      <c r="W31" s="24">
        <f>(SameDayP2_Raw!X25-W$7*$B31)-W$6/$A31+W$5</f>
        <v>9.974210872699292E-4</v>
      </c>
      <c r="X31" s="24">
        <f>(SameDayP2_Raw!Y25-X$7*$B31)-X$6/$A31+X$5</f>
        <v>6.5712261671674321E-4</v>
      </c>
      <c r="Y31" s="24">
        <f>(SameDayP2_Raw!Z25-Y$7*$B31)-Y$6/$A31+Y$5</f>
        <v>2.4108506831238483E-3</v>
      </c>
      <c r="Z31" s="24">
        <f>(SameDayP2_Raw!AA25-Z$7*$B31)-Z$6/$A31+Z$5</f>
        <v>-5.9574063917606709E-4</v>
      </c>
      <c r="AA31" s="24">
        <f>(SameDayP2_Raw!AB25-AA$7*$B31)-AA$6/$A31+AA$5</f>
        <v>2.0017654428332483E-3</v>
      </c>
      <c r="AB31" s="24">
        <f>(SameDayP2_Raw!AC25-AB$7*$B31)-AB$6/$A31+AB$5</f>
        <v>3.8978921377414398E-4</v>
      </c>
      <c r="AC31" s="24">
        <f>(SameDayP2_Raw!AD25-AC$7*$B31)-AC$6/$A31+AC$5</f>
        <v>4.1888239140627434E-4</v>
      </c>
      <c r="AD31" s="24">
        <f>(SameDayP2_Raw!AE25-AD$7*$B31)-AD$6/$A31+AD$5</f>
        <v>1.2935444028166921E-3</v>
      </c>
      <c r="AE31" s="24">
        <f>(SameDayP2_Raw!AF25-AE$7*$B31)-AE$6/$A31+AE$5</f>
        <v>2.2807358110485502E-3</v>
      </c>
      <c r="AF31" s="24">
        <f>(SameDayP2_Raw!AG25-AF$7*$B31)-AF$6/$A31+AF$5</f>
        <v>2.4090620829750869E-3</v>
      </c>
      <c r="AG31" s="24">
        <f>(SameDayP2_Raw!AH25-AG$7*$B31)-AG$6/$A31+AG$5</f>
        <v>-7.7833760995480415E-4</v>
      </c>
      <c r="AH31" s="24">
        <f>(SameDayP2_Raw!AI25-AH$7*$B31)-AH$6/$A31+AH$5</f>
        <v>1.7140936215948015E-3</v>
      </c>
      <c r="AI31" s="24">
        <f>(SameDayP2_Raw!AJ25-AI$7*$B31)-AI$6/$A31+AI$5</f>
        <v>1.2269058378919992E-3</v>
      </c>
      <c r="AJ31" s="24">
        <f>(SameDayP2_Raw!AK25-AJ$7*$B31)-AJ$6/$A31+AJ$5</f>
        <v>3.3226470933821889E-4</v>
      </c>
      <c r="AK31" s="24">
        <f>(SameDayP2_Raw!AL25-AK$7*$B31)-AK$6/$A31+AK$5</f>
        <v>8.5438501072082271E-4</v>
      </c>
      <c r="AL31" s="24">
        <f>(SameDayP2_Raw!AM25-AL$7*$B31)-AL$6/$A31+AL$5</f>
        <v>1.0231611808419888E-3</v>
      </c>
      <c r="AM31" s="24">
        <f>(SameDayP2_Raw!AN25-AM$7*$B31)-AM$6/$A31+AM$5</f>
        <v>6.3001718246036287E-4</v>
      </c>
      <c r="AN31" s="24">
        <f>(SameDayP2_Raw!AO25-AN$7*$B31)-AN$6/$A31+AN$5</f>
        <v>1.4295242912062099E-3</v>
      </c>
      <c r="AO31" s="24">
        <f>(SameDayP2_Raw!AP25-AO$7*$B31)-AO$6/$A31+AO$5</f>
        <v>-5.0109049448351928E-4</v>
      </c>
      <c r="AP31" s="24"/>
      <c r="AR31" s="24">
        <f>SameDayP2_Raw!D25-SameDayP2_lambdacor!AR$7*SameDayP2_lambdacor!$B32</f>
        <v>-6.7268159850801146E-2</v>
      </c>
    </row>
    <row r="32" spans="1:44" x14ac:dyDescent="0.25">
      <c r="A32" s="25">
        <v>2484</v>
      </c>
      <c r="B32" s="70">
        <v>0.78234500000000007</v>
      </c>
      <c r="C32" s="24">
        <f>(SameDayP2_Raw!C26-C$7*$B32)-C$6/$A32+C$5</f>
        <v>-9.5859675157374674E-5</v>
      </c>
      <c r="D32" s="24">
        <f>(SameDayP2_Raw!E26-D$7*$B32)-D$6/$A32+D$5</f>
        <v>7.5157832660931179E-4</v>
      </c>
      <c r="E32" s="24">
        <f>(SameDayP2_Raw!F26-E$7*$B32)-E$6/$A32+E$5</f>
        <v>-1.0589527265741153E-3</v>
      </c>
      <c r="F32" s="24">
        <f>(SameDayP2_Raw!G26-F$7*$B32)-F$6/$A32+F$5</f>
        <v>1.6380561319499116E-3</v>
      </c>
      <c r="G32" s="24">
        <f>(SameDayP2_Raw!H26-G$7*$B32)-G$6/$A32+G$5</f>
        <v>1.3892003035167709E-3</v>
      </c>
      <c r="H32" s="24">
        <f>(SameDayP2_Raw!I26-H$7*$B32)-H$6/$A32+H$5</f>
        <v>-3.0838033953041466E-4</v>
      </c>
      <c r="I32" s="24">
        <f>(SameDayP2_Raw!J26-I$7*$B32)-I$6/$A32+I$5</f>
        <v>1.8731808549182702E-3</v>
      </c>
      <c r="J32" s="24">
        <f>(SameDayP2_Raw!K26-J$7*$B32)-J$6/$A32+J$5</f>
        <v>5.0517014965996074E-4</v>
      </c>
      <c r="K32" s="24">
        <f>(SameDayP2_Raw!L26-K$7*$B32)-K$6/$A32+K$5</f>
        <v>9.3432483309777332E-4</v>
      </c>
      <c r="L32" s="24">
        <f>(SameDayP2_Raw!M26-L$7*$B32)-L$6/$A32+L$5</f>
        <v>-8.7345181163147115E-4</v>
      </c>
      <c r="M32" s="24">
        <f>(SameDayP2_Raw!N26-M$7*$B32)-M$6/$A32+M$5</f>
        <v>-1.0380684338818259E-3</v>
      </c>
      <c r="N32" s="24">
        <f>(SameDayP2_Raw!O26-N$7*$B32)-N$6/$A32+N$5</f>
        <v>2.6710479243950702E-4</v>
      </c>
      <c r="O32" s="24">
        <f>(SameDayP2_Raw!P26-O$7*$B32)-O$6/$A32+O$5</f>
        <v>-5.6213090115576902E-4</v>
      </c>
      <c r="P32" s="24">
        <f>(SameDayP2_Raw!Q26-P$7*$B32)-P$6/$A32+P$5</f>
        <v>-7.1324931299818744E-3</v>
      </c>
      <c r="Q32" s="24">
        <f>(SameDayP2_Raw!R26-Q$7*$B32)-Q$6/$A32+Q$5</f>
        <v>-2.0787196005807307E-4</v>
      </c>
      <c r="R32" s="24">
        <f>(SameDayP2_Raw!S26-R$7*$B32)-R$6/$A32+R$5</f>
        <v>-4.0772620175149113E-4</v>
      </c>
      <c r="S32" s="24">
        <f>(SameDayP2_Raw!T26-S$7*$B32)-S$6/$A32+S$5</f>
        <v>7.0243536965203246E-4</v>
      </c>
      <c r="T32" s="24">
        <f>(SameDayP2_Raw!U26-T$7*$B32)-T$6/$A32+T$5</f>
        <v>1.4876039147113107E-5</v>
      </c>
      <c r="U32" s="24">
        <f>(SameDayP2_Raw!V26-U$7*$B32)-U$6/$A32+U$5</f>
        <v>3.2855009449947424E-3</v>
      </c>
      <c r="V32" s="24">
        <f>(SameDayP2_Raw!W26-V$7*$B32)-V$6/$A32+V$5</f>
        <v>-1.6514807704991405E-3</v>
      </c>
      <c r="W32" s="24">
        <f>(SameDayP2_Raw!X26-W$7*$B32)-W$6/$A32+W$5</f>
        <v>7.083922893508128E-4</v>
      </c>
      <c r="X32" s="24">
        <f>(SameDayP2_Raw!Y26-X$7*$B32)-X$6/$A32+X$5</f>
        <v>5.3609456586448806E-4</v>
      </c>
      <c r="Y32" s="24">
        <f>(SameDayP2_Raw!Z26-Y$7*$B32)-Y$6/$A32+Y$5</f>
        <v>2.0242693056750985E-3</v>
      </c>
      <c r="Z32" s="24">
        <f>(SameDayP2_Raw!AA26-Z$7*$B32)-Z$6/$A32+Z$5</f>
        <v>1.1239366748347357E-4</v>
      </c>
      <c r="AA32" s="24">
        <f>(SameDayP2_Raw!AB26-AA$7*$B32)-AA$6/$A32+AA$5</f>
        <v>3.4937020587498188E-4</v>
      </c>
      <c r="AB32" s="24">
        <f>(SameDayP2_Raw!AC26-AB$7*$B32)-AB$6/$A32+AB$5</f>
        <v>2.0897114482699621E-3</v>
      </c>
      <c r="AC32" s="24">
        <f>(SameDayP2_Raw!AD26-AC$7*$B32)-AC$6/$A32+AC$5</f>
        <v>2.0230981809098089E-3</v>
      </c>
      <c r="AD32" s="24">
        <f>(SameDayP2_Raw!AE26-AD$7*$B32)-AD$6/$A32+AD$5</f>
        <v>1.9045595207938509E-3</v>
      </c>
      <c r="AE32" s="24">
        <f>(SameDayP2_Raw!AF26-AE$7*$B32)-AE$6/$A32+AE$5</f>
        <v>2.7461120008325339E-3</v>
      </c>
      <c r="AF32" s="24">
        <f>(SameDayP2_Raw!AG26-AF$7*$B32)-AF$6/$A32+AF$5</f>
        <v>2.5716579582633851E-3</v>
      </c>
      <c r="AG32" s="24">
        <f>(SameDayP2_Raw!AH26-AG$7*$B32)-AG$6/$A32+AG$5</f>
        <v>4.712769260234121E-4</v>
      </c>
      <c r="AH32" s="24">
        <f>(SameDayP2_Raw!AI26-AH$7*$B32)-AH$6/$A32+AH$5</f>
        <v>7.7379945361650583E-4</v>
      </c>
      <c r="AI32" s="24">
        <f>(SameDayP2_Raw!AJ26-AI$7*$B32)-AI$6/$A32+AI$5</f>
        <v>2.735122568453402E-4</v>
      </c>
      <c r="AJ32" s="24">
        <f>(SameDayP2_Raw!AK26-AJ$7*$B32)-AJ$6/$A32+AJ$5</f>
        <v>8.9404279858065934E-4</v>
      </c>
      <c r="AK32" s="24">
        <f>(SameDayP2_Raw!AL26-AK$7*$B32)-AK$6/$A32+AK$5</f>
        <v>9.7595993118992919E-4</v>
      </c>
      <c r="AL32" s="24">
        <f>(SameDayP2_Raw!AM26-AL$7*$B32)-AL$6/$A32+AL$5</f>
        <v>1.5804980533497826E-3</v>
      </c>
      <c r="AM32" s="24">
        <f>(SameDayP2_Raw!AN26-AM$7*$B32)-AM$6/$A32+AM$5</f>
        <v>4.1598646857640004E-4</v>
      </c>
      <c r="AN32" s="24">
        <f>(SameDayP2_Raw!AO26-AN$7*$B32)-AN$6/$A32+AN$5</f>
        <v>-1.8896311192466778E-4</v>
      </c>
      <c r="AO32" s="24">
        <f>(SameDayP2_Raw!AP26-AO$7*$B32)-AO$6/$A32+AO$5</f>
        <v>-2.1524605593066654E-3</v>
      </c>
      <c r="AP32" s="24"/>
      <c r="AR32" s="24">
        <f>SameDayP2_Raw!D26-SameDayP2_lambdacor!AR$7*SameDayP2_lambdacor!$B33</f>
        <v>-7.129908503200455E-2</v>
      </c>
    </row>
    <row r="33" spans="1:44" x14ac:dyDescent="0.25">
      <c r="A33" s="25">
        <v>2483</v>
      </c>
      <c r="B33" s="70">
        <v>0.77782799999999985</v>
      </c>
      <c r="C33" s="24">
        <f>(SameDayP2_Raw!C27-C$7*$B33)-C$6/$A33+C$5</f>
        <v>1.6367370033952312E-3</v>
      </c>
      <c r="D33" s="24">
        <f>(SameDayP2_Raw!E27-D$7*$B33)-D$6/$A33+D$5</f>
        <v>2.5289651927492447E-3</v>
      </c>
      <c r="E33" s="24">
        <f>(SameDayP2_Raw!F27-E$7*$B33)-E$6/$A33+E$5</f>
        <v>6.259735640072768E-4</v>
      </c>
      <c r="F33" s="24">
        <f>(SameDayP2_Raw!G27-F$7*$B33)-F$6/$A33+F$5</f>
        <v>1.7050859200658589E-4</v>
      </c>
      <c r="G33" s="24">
        <f>(SameDayP2_Raw!H27-G$7*$B33)-G$6/$A33+G$5</f>
        <v>1.3536564831344508E-3</v>
      </c>
      <c r="H33" s="24">
        <f>(SameDayP2_Raw!I27-H$7*$B33)-H$6/$A33+H$5</f>
        <v>2.7571418145094957E-3</v>
      </c>
      <c r="I33" s="24">
        <f>(SameDayP2_Raw!J27-I$7*$B33)-I$6/$A33+I$5</f>
        <v>1.6763595435979294E-3</v>
      </c>
      <c r="J33" s="24">
        <f>(SameDayP2_Raw!K27-J$7*$B33)-J$6/$A33+J$5</f>
        <v>4.3821177961254204E-4</v>
      </c>
      <c r="K33" s="24">
        <f>(SameDayP2_Raw!L27-K$7*$B33)-K$6/$A33+K$5</f>
        <v>1.5162637583527126E-3</v>
      </c>
      <c r="L33" s="24">
        <f>(SameDayP2_Raw!M27-L$7*$B33)-L$6/$A33+L$5</f>
        <v>1.4324541081690359E-3</v>
      </c>
      <c r="M33" s="24">
        <f>(SameDayP2_Raw!N27-M$7*$B33)-M$6/$A33+M$5</f>
        <v>4.7153156606648955E-4</v>
      </c>
      <c r="N33" s="24">
        <f>(SameDayP2_Raw!O27-N$7*$B33)-N$6/$A33+N$5</f>
        <v>1.42914505231162E-3</v>
      </c>
      <c r="O33" s="24">
        <f>(SameDayP2_Raw!P27-O$7*$B33)-O$6/$A33+O$5</f>
        <v>-1.8174603810688222E-5</v>
      </c>
      <c r="P33" s="24">
        <f>(SameDayP2_Raw!Q27-P$7*$B33)-P$6/$A33+P$5</f>
        <v>-5.0930996888659281E-3</v>
      </c>
      <c r="Q33" s="24">
        <f>(SameDayP2_Raw!R27-Q$7*$B33)-Q$6/$A33+Q$5</f>
        <v>9.276244542007657E-4</v>
      </c>
      <c r="R33" s="24">
        <f>(SameDayP2_Raw!S27-R$7*$B33)-R$6/$A33+R$5</f>
        <v>6.0376308743358142E-4</v>
      </c>
      <c r="S33" s="24">
        <f>(SameDayP2_Raw!T27-S$7*$B33)-S$6/$A33+S$5</f>
        <v>1.7915732695597889E-4</v>
      </c>
      <c r="T33" s="24">
        <f>(SameDayP2_Raw!U27-T$7*$B33)-T$6/$A33+T$5</f>
        <v>1.3412440366463232E-3</v>
      </c>
      <c r="U33" s="24">
        <f>(SameDayP2_Raw!V27-U$7*$B33)-U$6/$A33+U$5</f>
        <v>1.277178016283298E-3</v>
      </c>
      <c r="V33" s="24">
        <f>(SameDayP2_Raw!W27-V$7*$B33)-V$6/$A33+V$5</f>
        <v>2.5848708805937363E-3</v>
      </c>
      <c r="W33" s="24">
        <f>(SameDayP2_Raw!X27-W$7*$B33)-W$6/$A33+W$5</f>
        <v>9.5002105174434373E-4</v>
      </c>
      <c r="X33" s="24">
        <f>(SameDayP2_Raw!Y27-X$7*$B33)-X$6/$A33+X$5</f>
        <v>1.1399729125413614E-3</v>
      </c>
      <c r="Y33" s="24">
        <f>(SameDayP2_Raw!Z27-Y$7*$B33)-Y$6/$A33+Y$5</f>
        <v>1.5685341258857219E-3</v>
      </c>
      <c r="Z33" s="24">
        <f>(SameDayP2_Raw!AA27-Z$7*$B33)-Z$6/$A33+Z$5</f>
        <v>2.245589800052121E-4</v>
      </c>
      <c r="AA33" s="24">
        <f>(SameDayP2_Raw!AB27-AA$7*$B33)-AA$6/$A33+AA$5</f>
        <v>2.7976365611497057E-3</v>
      </c>
      <c r="AB33" s="24">
        <f>(SameDayP2_Raw!AC27-AB$7*$B33)-AB$6/$A33+AB$5</f>
        <v>3.3616397350410328E-3</v>
      </c>
      <c r="AC33" s="24">
        <f>(SameDayP2_Raw!AD27-AC$7*$B33)-AC$6/$A33+AC$5</f>
        <v>3.2447532092124975E-3</v>
      </c>
      <c r="AD33" s="24">
        <f>(SameDayP2_Raw!AE27-AD$7*$B33)-AD$6/$A33+AD$5</f>
        <v>2.4009667272808909E-3</v>
      </c>
      <c r="AE33" s="24">
        <f>(SameDayP2_Raw!AF27-AE$7*$B33)-AE$6/$A33+AE$5</f>
        <v>4.2190867131857712E-3</v>
      </c>
      <c r="AF33" s="24">
        <f>(SameDayP2_Raw!AG27-AF$7*$B33)-AF$6/$A33+AF$5</f>
        <v>2.7087714153744297E-3</v>
      </c>
      <c r="AG33" s="24">
        <f>(SameDayP2_Raw!AH27-AG$7*$B33)-AG$6/$A33+AG$5</f>
        <v>1.4168044672457809E-3</v>
      </c>
      <c r="AH33" s="24">
        <f>(SameDayP2_Raw!AI27-AH$7*$B33)-AH$6/$A33+AH$5</f>
        <v>2.4008215958158784E-3</v>
      </c>
      <c r="AI33" s="24">
        <f>(SameDayP2_Raw!AJ27-AI$7*$B33)-AI$6/$A33+AI$5</f>
        <v>1.9038166820866554E-3</v>
      </c>
      <c r="AJ33" s="24">
        <f>(SameDayP2_Raw!AK27-AJ$7*$B33)-AJ$6/$A33+AJ$5</f>
        <v>1.6372093851294567E-3</v>
      </c>
      <c r="AK33" s="24">
        <f>(SameDayP2_Raw!AL27-AK$7*$B33)-AK$6/$A33+AK$5</f>
        <v>7.1644679045032751E-4</v>
      </c>
      <c r="AL33" s="24">
        <f>(SameDayP2_Raw!AM27-AL$7*$B33)-AL$6/$A33+AL$5</f>
        <v>2.2753109762387539E-3</v>
      </c>
      <c r="AM33" s="24">
        <f>(SameDayP2_Raw!AN27-AM$7*$B33)-AM$6/$A33+AM$5</f>
        <v>3.6200470469657936E-3</v>
      </c>
      <c r="AN33" s="24">
        <f>(SameDayP2_Raw!AO27-AN$7*$B33)-AN$6/$A33+AN$5</f>
        <v>1.7545770209786392E-3</v>
      </c>
      <c r="AO33" s="24">
        <f>(SameDayP2_Raw!AP27-AO$7*$B33)-AO$6/$A33+AO$5</f>
        <v>-1.5630957869922774E-4</v>
      </c>
      <c r="AP33" s="24"/>
      <c r="AR33" s="24">
        <f>SameDayP2_Raw!D27-SameDayP2_lambdacor!AR$7*SameDayP2_lambdacor!$B34</f>
        <v>-3.6119800736896135E-2</v>
      </c>
    </row>
    <row r="34" spans="1:44" x14ac:dyDescent="0.25">
      <c r="A34" s="25">
        <v>2482</v>
      </c>
      <c r="B34" s="70">
        <v>0.77308200000000005</v>
      </c>
      <c r="C34" s="24">
        <f>(SameDayP2_Raw!C28-C$7*$B34)-C$6/$A34+C$5</f>
        <v>-2.8396392256712158E-4</v>
      </c>
      <c r="D34" s="24">
        <f>(SameDayP2_Raw!E28-D$7*$B34)-D$6/$A34+D$5</f>
        <v>1.1881362997720503E-3</v>
      </c>
      <c r="E34" s="24">
        <f>(SameDayP2_Raw!F28-E$7*$B34)-E$6/$A34+E$5</f>
        <v>1.0401531013460898E-3</v>
      </c>
      <c r="F34" s="24">
        <f>(SameDayP2_Raw!G28-F$7*$B34)-F$6/$A34+F$5</f>
        <v>3.0323664558368525E-3</v>
      </c>
      <c r="G34" s="24">
        <f>(SameDayP2_Raw!H28-G$7*$B34)-G$6/$A34+G$5</f>
        <v>3.3081357260055337E-3</v>
      </c>
      <c r="H34" s="24">
        <f>(SameDayP2_Raw!I28-H$7*$B34)-H$6/$A34+H$5</f>
        <v>2.5441958866715166E-3</v>
      </c>
      <c r="I34" s="24">
        <f>(SameDayP2_Raw!J28-I$7*$B34)-I$6/$A34+I$5</f>
        <v>2.2377565052899354E-3</v>
      </c>
      <c r="J34" s="24">
        <f>(SameDayP2_Raw!K28-J$7*$B34)-J$6/$A34+J$5</f>
        <v>2.6766461499965269E-3</v>
      </c>
      <c r="K34" s="24">
        <f>(SameDayP2_Raw!L28-K$7*$B34)-K$6/$A34+K$5</f>
        <v>2.0774557902541024E-3</v>
      </c>
      <c r="L34" s="24">
        <f>(SameDayP2_Raw!M28-L$7*$B34)-L$6/$A34+L$5</f>
        <v>9.5278486231101939E-4</v>
      </c>
      <c r="M34" s="24">
        <f>(SameDayP2_Raw!N28-M$7*$B34)-M$6/$A34+M$5</f>
        <v>1.1665752214395364E-3</v>
      </c>
      <c r="N34" s="24">
        <f>(SameDayP2_Raw!O28-N$7*$B34)-N$6/$A34+N$5</f>
        <v>6.8086160077512892E-4</v>
      </c>
      <c r="O34" s="24">
        <f>(SameDayP2_Raw!P28-O$7*$B34)-O$6/$A34+O$5</f>
        <v>1.7290192803508277E-3</v>
      </c>
      <c r="P34" s="24">
        <f>(SameDayP2_Raw!Q28-P$7*$B34)-P$6/$A34+P$5</f>
        <v>-4.493630136609755E-3</v>
      </c>
      <c r="Q34" s="24">
        <f>(SameDayP2_Raw!R28-Q$7*$B34)-Q$6/$A34+Q$5</f>
        <v>6.2517958246354963E-4</v>
      </c>
      <c r="R34" s="24">
        <f>(SameDayP2_Raw!S28-R$7*$B34)-R$6/$A34+R$5</f>
        <v>2.5783039186044153E-3</v>
      </c>
      <c r="S34" s="24">
        <f>(SameDayP2_Raw!T28-S$7*$B34)-S$6/$A34+S$5</f>
        <v>-2.1659411468857512E-4</v>
      </c>
      <c r="T34" s="24">
        <f>(SameDayP2_Raw!U28-T$7*$B34)-T$6/$A34+T$5</f>
        <v>1.0291151635101262E-3</v>
      </c>
      <c r="U34" s="24">
        <f>(SameDayP2_Raw!V28-U$7*$B34)-U$6/$A34+U$5</f>
        <v>1.270599007801694E-3</v>
      </c>
      <c r="V34" s="24">
        <f>(SameDayP2_Raw!W28-V$7*$B34)-V$6/$A34+V$5</f>
        <v>4.9950200546508214E-4</v>
      </c>
      <c r="W34" s="24">
        <f>(SameDayP2_Raw!X28-W$7*$B34)-W$6/$A34+W$5</f>
        <v>7.9109556606010364E-4</v>
      </c>
      <c r="X34" s="24">
        <f>(SameDayP2_Raw!Y28-X$7*$B34)-X$6/$A34+X$5</f>
        <v>1.7604565517572585E-3</v>
      </c>
      <c r="Y34" s="24">
        <f>(SameDayP2_Raw!Z28-Y$7*$B34)-Y$6/$A34+Y$5</f>
        <v>1.9845728041640032E-3</v>
      </c>
      <c r="Z34" s="24">
        <f>(SameDayP2_Raw!AA28-Z$7*$B34)-Z$6/$A34+Z$5</f>
        <v>7.6437478695903782E-4</v>
      </c>
      <c r="AA34" s="24">
        <f>(SameDayP2_Raw!AB28-AA$7*$B34)-AA$6/$A34+AA$5</f>
        <v>3.592338910958677E-4</v>
      </c>
      <c r="AB34" s="24">
        <f>(SameDayP2_Raw!AC28-AB$7*$B34)-AB$6/$A34+AB$5</f>
        <v>2.5563037194440957E-3</v>
      </c>
      <c r="AC34" s="24">
        <f>(SameDayP2_Raw!AD28-AC$7*$B34)-AC$6/$A34+AC$5</f>
        <v>1.4924531064990712E-3</v>
      </c>
      <c r="AD34" s="24">
        <f>(SameDayP2_Raw!AE28-AD$7*$B34)-AD$6/$A34+AD$5</f>
        <v>2.1582243023401931E-3</v>
      </c>
      <c r="AE34" s="24">
        <f>(SameDayP2_Raw!AF28-AE$7*$B34)-AE$6/$A34+AE$5</f>
        <v>2.8722343410910178E-3</v>
      </c>
      <c r="AF34" s="24">
        <f>(SameDayP2_Raw!AG28-AF$7*$B34)-AF$6/$A34+AF$5</f>
        <v>2.3047231166205429E-3</v>
      </c>
      <c r="AG34" s="24">
        <f>(SameDayP2_Raw!AH28-AG$7*$B34)-AG$6/$A34+AG$5</f>
        <v>1.3580529733566299E-3</v>
      </c>
      <c r="AH34" s="24">
        <f>(SameDayP2_Raw!AI28-AH$7*$B34)-AH$6/$A34+AH$5</f>
        <v>1.9661940584561454E-3</v>
      </c>
      <c r="AI34" s="24">
        <f>(SameDayP2_Raw!AJ28-AI$7*$B34)-AI$6/$A34+AI$5</f>
        <v>1.9827802245660289E-3</v>
      </c>
      <c r="AJ34" s="24">
        <f>(SameDayP2_Raw!AK28-AJ$7*$B34)-AJ$6/$A34+AJ$5</f>
        <v>1.2045605044759787E-3</v>
      </c>
      <c r="AK34" s="24">
        <f>(SameDayP2_Raw!AL28-AK$7*$B34)-AK$6/$A34+AK$5</f>
        <v>8.9509498736517826E-4</v>
      </c>
      <c r="AL34" s="24">
        <f>(SameDayP2_Raw!AM28-AL$7*$B34)-AL$6/$A34+AL$5</f>
        <v>2.4867705681197692E-3</v>
      </c>
      <c r="AM34" s="24">
        <f>(SameDayP2_Raw!AN28-AM$7*$B34)-AM$6/$A34+AM$5</f>
        <v>9.8873446864713305E-4</v>
      </c>
      <c r="AN34" s="24">
        <f>(SameDayP2_Raw!AO28-AN$7*$B34)-AN$6/$A34+AN$5</f>
        <v>3.1330845895881122E-3</v>
      </c>
      <c r="AO34" s="24">
        <f>(SameDayP2_Raw!AP28-AO$7*$B34)-AO$6/$A34+AO$5</f>
        <v>2.4803296118778902E-3</v>
      </c>
      <c r="AP34" s="24"/>
      <c r="AR34" s="24">
        <f>SameDayP2_Raw!D28-SameDayP2_lambdacor!AR$7*SameDayP2_lambdacor!$B35</f>
        <v>-1.816801220894293E-2</v>
      </c>
    </row>
    <row r="35" spans="1:44" x14ac:dyDescent="0.25">
      <c r="A35" s="25">
        <v>2481</v>
      </c>
      <c r="B35" s="70">
        <v>0.76843400000000006</v>
      </c>
      <c r="C35" s="24">
        <f>(SameDayP2_Raw!C29-C$7*$B35)-C$6/$A35+C$5</f>
        <v>-9.5724885147440916E-4</v>
      </c>
      <c r="D35" s="24">
        <f>(SameDayP2_Raw!E29-D$7*$B35)-D$6/$A35+D$5</f>
        <v>1.6456616002138817E-3</v>
      </c>
      <c r="E35" s="24">
        <f>(SameDayP2_Raw!F29-E$7*$B35)-E$6/$A35+E$5</f>
        <v>-2.1113607065075327E-4</v>
      </c>
      <c r="F35" s="24">
        <f>(SameDayP2_Raw!G29-F$7*$B35)-F$6/$A35+F$5</f>
        <v>4.8443316440140161E-5</v>
      </c>
      <c r="G35" s="24">
        <f>(SameDayP2_Raw!H29-G$7*$B35)-G$6/$A35+G$5</f>
        <v>2.0668359346611535E-3</v>
      </c>
      <c r="H35" s="24">
        <f>(SameDayP2_Raw!I29-H$7*$B35)-H$6/$A35+H$5</f>
        <v>-1.2201224152552231E-3</v>
      </c>
      <c r="I35" s="24">
        <f>(SameDayP2_Raw!J29-I$7*$B35)-I$6/$A35+I$5</f>
        <v>3.8425484237099294E-4</v>
      </c>
      <c r="J35" s="24">
        <f>(SameDayP2_Raw!K29-J$7*$B35)-J$6/$A35+J$5</f>
        <v>-2.4657313826698113E-5</v>
      </c>
      <c r="K35" s="24">
        <f>(SameDayP2_Raw!L29-K$7*$B35)-K$6/$A35+K$5</f>
        <v>1.8730599300118955E-3</v>
      </c>
      <c r="L35" s="24">
        <f>(SameDayP2_Raw!M29-L$7*$B35)-L$6/$A35+L$5</f>
        <v>1.1486860443083204E-3</v>
      </c>
      <c r="M35" s="24">
        <f>(SameDayP2_Raw!N29-M$7*$B35)-M$6/$A35+M$5</f>
        <v>1.0454944319531513E-3</v>
      </c>
      <c r="N35" s="24">
        <f>(SameDayP2_Raw!O29-N$7*$B35)-N$6/$A35+N$5</f>
        <v>6.1573538674888212E-5</v>
      </c>
      <c r="O35" s="24">
        <f>(SameDayP2_Raw!P29-O$7*$B35)-O$6/$A35+O$5</f>
        <v>-2.1681949672773537E-4</v>
      </c>
      <c r="P35" s="24">
        <f>(SameDayP2_Raw!Q29-P$7*$B35)-P$6/$A35+P$5</f>
        <v>-7.4058736814044141E-3</v>
      </c>
      <c r="Q35" s="24">
        <f>(SameDayP2_Raw!R29-Q$7*$B35)-Q$6/$A35+Q$5</f>
        <v>9.5233602684345955E-4</v>
      </c>
      <c r="R35" s="24">
        <f>(SameDayP2_Raw!S29-R$7*$B35)-R$6/$A35+R$5</f>
        <v>6.5719199514851362E-4</v>
      </c>
      <c r="S35" s="24">
        <f>(SameDayP2_Raw!T29-S$7*$B35)-S$6/$A35+S$5</f>
        <v>7.5367257286611949E-5</v>
      </c>
      <c r="T35" s="24">
        <f>(SameDayP2_Raw!U29-T$7*$B35)-T$6/$A35+T$5</f>
        <v>1.753958242557363E-3</v>
      </c>
      <c r="U35" s="24">
        <f>(SameDayP2_Raw!V29-U$7*$B35)-U$6/$A35+U$5</f>
        <v>3.2396670115587417E-3</v>
      </c>
      <c r="V35" s="24">
        <f>(SameDayP2_Raw!W29-V$7*$B35)-V$6/$A35+V$5</f>
        <v>-7.6187160027558348E-4</v>
      </c>
      <c r="W35" s="24">
        <f>(SameDayP2_Raw!X29-W$7*$B35)-W$6/$A35+W$5</f>
        <v>7.8197887548708128E-4</v>
      </c>
      <c r="X35" s="24">
        <f>(SameDayP2_Raw!Y29-X$7*$B35)-X$6/$A35+X$5</f>
        <v>5.4432605937296263E-4</v>
      </c>
      <c r="Y35" s="24">
        <f>(SameDayP2_Raw!Z29-Y$7*$B35)-Y$6/$A35+Y$5</f>
        <v>1.159898496301083E-3</v>
      </c>
      <c r="Z35" s="24">
        <f>(SameDayP2_Raw!AA29-Z$7*$B35)-Z$6/$A35+Z$5</f>
        <v>8.0258945174923463E-4</v>
      </c>
      <c r="AA35" s="24">
        <f>(SameDayP2_Raw!AB29-AA$7*$B35)-AA$6/$A35+AA$5</f>
        <v>1.4104735633792519E-3</v>
      </c>
      <c r="AB35" s="24">
        <f>(SameDayP2_Raw!AC29-AB$7*$B35)-AB$6/$A35+AB$5</f>
        <v>1.6308504555745309E-3</v>
      </c>
      <c r="AC35" s="24">
        <f>(SameDayP2_Raw!AD29-AC$7*$B35)-AC$6/$A35+AC$5</f>
        <v>6.2116512485337061E-4</v>
      </c>
      <c r="AD35" s="24">
        <f>(SameDayP2_Raw!AE29-AD$7*$B35)-AD$6/$A35+AD$5</f>
        <v>1.3419760363211474E-3</v>
      </c>
      <c r="AE35" s="24">
        <f>(SameDayP2_Raw!AF29-AE$7*$B35)-AE$6/$A35+AE$5</f>
        <v>1.8444979465264133E-3</v>
      </c>
      <c r="AF35" s="24">
        <f>(SameDayP2_Raw!AG29-AF$7*$B35)-AF$6/$A35+AF$5</f>
        <v>3.7689392637819084E-4</v>
      </c>
      <c r="AG35" s="24">
        <f>(SameDayP2_Raw!AH29-AG$7*$B35)-AG$6/$A35+AG$5</f>
        <v>1.8522203970428724E-4</v>
      </c>
      <c r="AH35" s="24">
        <f>(SameDayP2_Raw!AI29-AH$7*$B35)-AH$6/$A35+AH$5</f>
        <v>8.5262636079048472E-4</v>
      </c>
      <c r="AI35" s="24">
        <f>(SameDayP2_Raw!AJ29-AI$7*$B35)-AI$6/$A35+AI$5</f>
        <v>2.9087007000076423E-4</v>
      </c>
      <c r="AJ35" s="24">
        <f>(SameDayP2_Raw!AK29-AJ$7*$B35)-AJ$6/$A35+AJ$5</f>
        <v>1.2656122796648895E-3</v>
      </c>
      <c r="AK35" s="24">
        <f>(SameDayP2_Raw!AL29-AK$7*$B35)-AK$6/$A35+AK$5</f>
        <v>-8.6120952540904086E-5</v>
      </c>
      <c r="AL35" s="24">
        <f>(SameDayP2_Raw!AM29-AL$7*$B35)-AL$6/$A35+AL$5</f>
        <v>-2.9723678146293016E-4</v>
      </c>
      <c r="AM35" s="24">
        <f>(SameDayP2_Raw!AN29-AM$7*$B35)-AM$6/$A35+AM$5</f>
        <v>3.3648583323799691E-5</v>
      </c>
      <c r="AN35" s="24">
        <f>(SameDayP2_Raw!AO29-AN$7*$B35)-AN$6/$A35+AN$5</f>
        <v>7.2511139110064543E-4</v>
      </c>
      <c r="AO35" s="24">
        <f>(SameDayP2_Raw!AP29-AO$7*$B35)-AO$6/$A35+AO$5</f>
        <v>-2.5861781561377084E-3</v>
      </c>
      <c r="AP35" s="24"/>
      <c r="AR35" s="24">
        <f>SameDayP2_Raw!D29-SameDayP2_lambdacor!AR$7*SameDayP2_lambdacor!$B36</f>
        <v>-3.0207051282648667E-2</v>
      </c>
    </row>
    <row r="36" spans="1:44" x14ac:dyDescent="0.25">
      <c r="A36" s="25">
        <v>2480</v>
      </c>
      <c r="B36" s="70">
        <v>0.76432299999999997</v>
      </c>
      <c r="C36" s="24">
        <f>(SameDayP2_Raw!C30-C$7*$B36)-C$6/$A36+C$5</f>
        <v>8.8593434429697082E-4</v>
      </c>
      <c r="D36" s="24">
        <f>(SameDayP2_Raw!E30-D$7*$B36)-D$6/$A36+D$5</f>
        <v>3.8340244053764599E-5</v>
      </c>
      <c r="E36" s="24">
        <f>(SameDayP2_Raw!F30-E$7*$B36)-E$6/$A36+E$5</f>
        <v>1.4378726993433122E-3</v>
      </c>
      <c r="F36" s="24">
        <f>(SameDayP2_Raw!G30-F$7*$B36)-F$6/$A36+F$5</f>
        <v>1.6623399892360391E-3</v>
      </c>
      <c r="G36" s="24">
        <f>(SameDayP2_Raw!H30-G$7*$B36)-G$6/$A36+G$5</f>
        <v>1.6593259365117602E-3</v>
      </c>
      <c r="H36" s="24">
        <f>(SameDayP2_Raw!I30-H$7*$B36)-H$6/$A36+H$5</f>
        <v>3.0756191364459846E-3</v>
      </c>
      <c r="I36" s="24">
        <f>(SameDayP2_Raw!J30-I$7*$B36)-I$6/$A36+I$5</f>
        <v>1.7623957486631904E-3</v>
      </c>
      <c r="J36" s="24">
        <f>(SameDayP2_Raw!K30-J$7*$B36)-J$6/$A36+J$5</f>
        <v>1.0182756791047784E-3</v>
      </c>
      <c r="K36" s="24">
        <f>(SameDayP2_Raw!L30-K$7*$B36)-K$6/$A36+K$5</f>
        <v>1.011810003900682E-3</v>
      </c>
      <c r="L36" s="24">
        <f>(SameDayP2_Raw!M30-L$7*$B36)-L$6/$A36+L$5</f>
        <v>1.6003176071466459E-3</v>
      </c>
      <c r="M36" s="24">
        <f>(SameDayP2_Raw!N30-M$7*$B36)-M$6/$A36+M$5</f>
        <v>9.7505956641867619E-4</v>
      </c>
      <c r="N36" s="24">
        <f>(SameDayP2_Raw!O30-N$7*$B36)-N$6/$A36+N$5</f>
        <v>5.6471337281302492E-4</v>
      </c>
      <c r="O36" s="24">
        <f>(SameDayP2_Raw!P30-O$7*$B36)-O$6/$A36+O$5</f>
        <v>2.4753340175904179E-3</v>
      </c>
      <c r="P36" s="24">
        <f>(SameDayP2_Raw!Q30-P$7*$B36)-P$6/$A36+P$5</f>
        <v>-4.2573937293559818E-3</v>
      </c>
      <c r="Q36" s="24">
        <f>(SameDayP2_Raw!R30-Q$7*$B36)-Q$6/$A36+Q$5</f>
        <v>1.8546539626345011E-3</v>
      </c>
      <c r="R36" s="24">
        <f>(SameDayP2_Raw!S30-R$7*$B36)-R$6/$A36+R$5</f>
        <v>1.5214134069067853E-6</v>
      </c>
      <c r="S36" s="24">
        <f>(SameDayP2_Raw!T30-S$7*$B36)-S$6/$A36+S$5</f>
        <v>2.7787514733886715E-4</v>
      </c>
      <c r="T36" s="24">
        <f>(SameDayP2_Raw!U30-T$7*$B36)-T$6/$A36+T$5</f>
        <v>1.3137039805218298E-3</v>
      </c>
      <c r="U36" s="24">
        <f>(SameDayP2_Raw!V30-U$7*$B36)-U$6/$A36+U$5</f>
        <v>-1.6123702318399796E-4</v>
      </c>
      <c r="V36" s="24">
        <f>(SameDayP2_Raw!W30-V$7*$B36)-V$6/$A36+V$5</f>
        <v>1.8875034909188321E-3</v>
      </c>
      <c r="W36" s="24">
        <f>(SameDayP2_Raw!X30-W$7*$B36)-W$6/$A36+W$5</f>
        <v>1.6816130087842739E-3</v>
      </c>
      <c r="X36" s="24">
        <f>(SameDayP2_Raw!Y30-X$7*$B36)-X$6/$A36+X$5</f>
        <v>1.6436808997925406E-3</v>
      </c>
      <c r="Y36" s="24">
        <f>(SameDayP2_Raw!Z30-Y$7*$B36)-Y$6/$A36+Y$5</f>
        <v>1.1690120028237383E-3</v>
      </c>
      <c r="Z36" s="24">
        <f>(SameDayP2_Raw!AA30-Z$7*$B36)-Z$6/$A36+Z$5</f>
        <v>2.4491773901366039E-3</v>
      </c>
      <c r="AA36" s="24">
        <f>(SameDayP2_Raw!AB30-AA$7*$B36)-AA$6/$A36+AA$5</f>
        <v>3.6809595832472848E-3</v>
      </c>
      <c r="AB36" s="24">
        <f>(SameDayP2_Raw!AC30-AB$7*$B36)-AB$6/$A36+AB$5</f>
        <v>2.7560269927787758E-3</v>
      </c>
      <c r="AC36" s="24">
        <f>(SameDayP2_Raw!AD30-AC$7*$B36)-AC$6/$A36+AC$5</f>
        <v>1.4954164279740167E-4</v>
      </c>
      <c r="AD36" s="24">
        <f>(SameDayP2_Raw!AE30-AD$7*$B36)-AD$6/$A36+AD$5</f>
        <v>2.4384741023002181E-3</v>
      </c>
      <c r="AE36" s="24">
        <f>(SameDayP2_Raw!AF30-AE$7*$B36)-AE$6/$A36+AE$5</f>
        <v>1.9759971060399652E-3</v>
      </c>
      <c r="AF36" s="24">
        <f>(SameDayP2_Raw!AG30-AF$7*$B36)-AF$6/$A36+AF$5</f>
        <v>2.0305967451145126E-3</v>
      </c>
      <c r="AG36" s="24">
        <f>(SameDayP2_Raw!AH30-AG$7*$B36)-AG$6/$A36+AG$5</f>
        <v>4.2743250630693404E-4</v>
      </c>
      <c r="AH36" s="24">
        <f>(SameDayP2_Raw!AI30-AH$7*$B36)-AH$6/$A36+AH$5</f>
        <v>1.7166102572725023E-3</v>
      </c>
      <c r="AI36" s="24">
        <f>(SameDayP2_Raw!AJ30-AI$7*$B36)-AI$6/$A36+AI$5</f>
        <v>2.1862323467927991E-3</v>
      </c>
      <c r="AJ36" s="24">
        <f>(SameDayP2_Raw!AK30-AJ$7*$B36)-AJ$6/$A36+AJ$5</f>
        <v>6.6148620832135255E-4</v>
      </c>
      <c r="AK36" s="24">
        <f>(SameDayP2_Raw!AL30-AK$7*$B36)-AK$6/$A36+AK$5</f>
        <v>8.5627911259221652E-4</v>
      </c>
      <c r="AL36" s="24">
        <f>(SameDayP2_Raw!AM30-AL$7*$B36)-AL$6/$A36+AL$5</f>
        <v>9.5856115305936219E-4</v>
      </c>
      <c r="AM36" s="24">
        <f>(SameDayP2_Raw!AN30-AM$7*$B36)-AM$6/$A36+AM$5</f>
        <v>2.1720117440908512E-3</v>
      </c>
      <c r="AN36" s="24">
        <f>(SameDayP2_Raw!AO30-AN$7*$B36)-AN$6/$A36+AN$5</f>
        <v>1.7802360791705045E-3</v>
      </c>
      <c r="AO36" s="24">
        <f>(SameDayP2_Raw!AP30-AO$7*$B36)-AO$6/$A36+AO$5</f>
        <v>1.279199460909191E-3</v>
      </c>
      <c r="AP36" s="24"/>
      <c r="AR36" s="24">
        <f>SameDayP2_Raw!D30-SameDayP2_lambdacor!AR$7*SameDayP2_lambdacor!$B37</f>
        <v>-2.6964900660575664E-2</v>
      </c>
    </row>
    <row r="37" spans="1:44" x14ac:dyDescent="0.25">
      <c r="A37" s="25">
        <v>2479</v>
      </c>
      <c r="B37" s="70">
        <v>0.75826300000000013</v>
      </c>
      <c r="C37" s="24">
        <f>(SameDayP2_Raw!C31-C$7*$B37)-C$6/$A37+C$5</f>
        <v>2.2494703087836063E-3</v>
      </c>
      <c r="D37" s="24">
        <f>(SameDayP2_Raw!E31-D$7*$B37)-D$6/$A37+D$5</f>
        <v>1.2792661659177425E-3</v>
      </c>
      <c r="E37" s="24">
        <f>(SameDayP2_Raw!F31-E$7*$B37)-E$6/$A37+E$5</f>
        <v>7.2602605009818022E-5</v>
      </c>
      <c r="F37" s="24">
        <f>(SameDayP2_Raw!G31-F$7*$B37)-F$6/$A37+F$5</f>
        <v>1.1202153714425095E-3</v>
      </c>
      <c r="G37" s="24">
        <f>(SameDayP2_Raw!H31-G$7*$B37)-G$6/$A37+G$5</f>
        <v>-1.8793125292577983E-4</v>
      </c>
      <c r="H37" s="24">
        <f>(SameDayP2_Raw!I31-H$7*$B37)-H$6/$A37+H$5</f>
        <v>1.7384671807011802E-3</v>
      </c>
      <c r="I37" s="24">
        <f>(SameDayP2_Raw!J31-I$7*$B37)-I$6/$A37+I$5</f>
        <v>6.7503992844887908E-4</v>
      </c>
      <c r="J37" s="24">
        <f>(SameDayP2_Raw!K31-J$7*$B37)-J$6/$A37+J$5</f>
        <v>8.1282975103270927E-4</v>
      </c>
      <c r="K37" s="24">
        <f>(SameDayP2_Raw!L31-K$7*$B37)-K$6/$A37+K$5</f>
        <v>-4.9034154903562603E-4</v>
      </c>
      <c r="L37" s="24">
        <f>(SameDayP2_Raw!M31-L$7*$B37)-L$6/$A37+L$5</f>
        <v>9.7135380638621593E-4</v>
      </c>
      <c r="M37" s="24">
        <f>(SameDayP2_Raw!N31-M$7*$B37)-M$6/$A37+M$5</f>
        <v>1.0143578894597494E-3</v>
      </c>
      <c r="N37" s="24">
        <f>(SameDayP2_Raw!O31-N$7*$B37)-N$6/$A37+N$5</f>
        <v>2.7828467029838225E-3</v>
      </c>
      <c r="O37" s="24">
        <f>(SameDayP2_Raw!P31-O$7*$B37)-O$6/$A37+O$5</f>
        <v>9.3986679634724263E-5</v>
      </c>
      <c r="P37" s="24">
        <f>(SameDayP2_Raw!Q31-P$7*$B37)-P$6/$A37+P$5</f>
        <v>-3.7752999825028197E-3</v>
      </c>
      <c r="Q37" s="24">
        <f>(SameDayP2_Raw!R31-Q$7*$B37)-Q$6/$A37+Q$5</f>
        <v>1.3367715731408547E-3</v>
      </c>
      <c r="R37" s="24">
        <f>(SameDayP2_Raw!S31-R$7*$B37)-R$6/$A37+R$5</f>
        <v>1.2775307702273531E-3</v>
      </c>
      <c r="S37" s="24">
        <f>(SameDayP2_Raw!T31-S$7*$B37)-S$6/$A37+S$5</f>
        <v>9.9401174086485161E-4</v>
      </c>
      <c r="T37" s="24">
        <f>(SameDayP2_Raw!U31-T$7*$B37)-T$6/$A37+T$5</f>
        <v>2.1843560001004667E-3</v>
      </c>
      <c r="U37" s="24">
        <f>(SameDayP2_Raw!V31-U$7*$B37)-U$6/$A37+U$5</f>
        <v>2.1595901642777506E-3</v>
      </c>
      <c r="V37" s="24">
        <f>(SameDayP2_Raw!W31-V$7*$B37)-V$6/$A37+V$5</f>
        <v>3.6733703456065178E-4</v>
      </c>
      <c r="W37" s="24">
        <f>(SameDayP2_Raw!X31-W$7*$B37)-W$6/$A37+W$5</f>
        <v>1.3908272103597581E-3</v>
      </c>
      <c r="X37" s="24">
        <f>(SameDayP2_Raw!Y31-X$7*$B37)-X$6/$A37+X$5</f>
        <v>1.5101435200923288E-3</v>
      </c>
      <c r="Y37" s="24">
        <f>(SameDayP2_Raw!Z31-Y$7*$B37)-Y$6/$A37+Y$5</f>
        <v>9.6028114289577887E-4</v>
      </c>
      <c r="Z37" s="24">
        <f>(SameDayP2_Raw!AA31-Z$7*$B37)-Z$6/$A37+Z$5</f>
        <v>1.9372204044739508E-3</v>
      </c>
      <c r="AA37" s="24">
        <f>(SameDayP2_Raw!AB31-AA$7*$B37)-AA$6/$A37+AA$5</f>
        <v>3.4049480980150419E-3</v>
      </c>
      <c r="AB37" s="24">
        <f>(SameDayP2_Raw!AC31-AB$7*$B37)-AB$6/$A37+AB$5</f>
        <v>2.6953978179800244E-3</v>
      </c>
      <c r="AC37" s="24">
        <f>(SameDayP2_Raw!AD31-AC$7*$B37)-AC$6/$A37+AC$5</f>
        <v>3.5075742050565163E-3</v>
      </c>
      <c r="AD37" s="24">
        <f>(SameDayP2_Raw!AE31-AD$7*$B37)-AD$6/$A37+AD$5</f>
        <v>2.1930418493968599E-3</v>
      </c>
      <c r="AE37" s="24">
        <f>(SameDayP2_Raw!AF31-AE$7*$B37)-AE$6/$A37+AE$5</f>
        <v>2.8205416225285836E-3</v>
      </c>
      <c r="AF37" s="24">
        <f>(SameDayP2_Raw!AG31-AF$7*$B37)-AF$6/$A37+AF$5</f>
        <v>3.5666778481551354E-3</v>
      </c>
      <c r="AG37" s="24">
        <f>(SameDayP2_Raw!AH31-AG$7*$B37)-AG$6/$A37+AG$5</f>
        <v>9.1313003113864706E-4</v>
      </c>
      <c r="AH37" s="24">
        <f>(SameDayP2_Raw!AI31-AH$7*$B37)-AH$6/$A37+AH$5</f>
        <v>2.1032633969770963E-3</v>
      </c>
      <c r="AI37" s="24">
        <f>(SameDayP2_Raw!AJ31-AI$7*$B37)-AI$6/$A37+AI$5</f>
        <v>1.7168961105872224E-3</v>
      </c>
      <c r="AJ37" s="24">
        <f>(SameDayP2_Raw!AK31-AJ$7*$B37)-AJ$6/$A37+AJ$5</f>
        <v>2.3022278757410877E-3</v>
      </c>
      <c r="AK37" s="24">
        <f>(SameDayP2_Raw!AL31-AK$7*$B37)-AK$6/$A37+AK$5</f>
        <v>1.0985697911360635E-3</v>
      </c>
      <c r="AL37" s="24">
        <f>(SameDayP2_Raw!AM31-AL$7*$B37)-AL$6/$A37+AL$5</f>
        <v>2.0325746089978943E-3</v>
      </c>
      <c r="AM37" s="24">
        <f>(SameDayP2_Raw!AN31-AM$7*$B37)-AM$6/$A37+AM$5</f>
        <v>2.2369994400872565E-3</v>
      </c>
      <c r="AN37" s="24">
        <f>(SameDayP2_Raw!AO31-AN$7*$B37)-AN$6/$A37+AN$5</f>
        <v>2.8735278861881479E-3</v>
      </c>
      <c r="AO37" s="24">
        <f>(SameDayP2_Raw!AP31-AO$7*$B37)-AO$6/$A37+AO$5</f>
        <v>8.7109203596086315E-5</v>
      </c>
      <c r="AP37" s="24"/>
      <c r="AR37" s="24">
        <f>SameDayP2_Raw!D31-SameDayP2_lambdacor!AR$7*SameDayP2_lambdacor!$B38</f>
        <v>-2.0941413244794704E-2</v>
      </c>
    </row>
    <row r="38" spans="1:44" x14ac:dyDescent="0.25">
      <c r="A38" s="25">
        <v>2478</v>
      </c>
      <c r="B38" s="70">
        <v>0.75339599999999984</v>
      </c>
      <c r="C38" s="24">
        <f>(SameDayP2_Raw!C32-C$7*$B38)-C$6/$A38+C$5</f>
        <v>2.5196167110694626E-4</v>
      </c>
      <c r="D38" s="24">
        <f>(SameDayP2_Raw!E32-D$7*$B38)-D$6/$A38+D$5</f>
        <v>2.7559416978952742E-3</v>
      </c>
      <c r="E38" s="24">
        <f>(SameDayP2_Raw!F32-E$7*$B38)-E$6/$A38+E$5</f>
        <v>3.8240357887403022E-3</v>
      </c>
      <c r="F38" s="24">
        <f>(SameDayP2_Raw!G32-F$7*$B38)-F$6/$A38+F$5</f>
        <v>3.7262610878594192E-3</v>
      </c>
      <c r="G38" s="24">
        <f>(SameDayP2_Raw!H32-G$7*$B38)-G$6/$A38+G$5</f>
        <v>2.0559237580259626E-3</v>
      </c>
      <c r="H38" s="24">
        <f>(SameDayP2_Raw!I32-H$7*$B38)-H$6/$A38+H$5</f>
        <v>2.1434999587136433E-3</v>
      </c>
      <c r="I38" s="24">
        <f>(SameDayP2_Raw!J32-I$7*$B38)-I$6/$A38+I$5</f>
        <v>3.195768106964033E-3</v>
      </c>
      <c r="J38" s="24">
        <f>(SameDayP2_Raw!K32-J$7*$B38)-J$6/$A38+J$5</f>
        <v>2.3950689415191094E-3</v>
      </c>
      <c r="K38" s="24">
        <f>(SameDayP2_Raw!L32-K$7*$B38)-K$6/$A38+K$5</f>
        <v>2.3876717706496162E-3</v>
      </c>
      <c r="L38" s="24">
        <f>(SameDayP2_Raw!M32-L$7*$B38)-L$6/$A38+L$5</f>
        <v>3.9652223119643858E-3</v>
      </c>
      <c r="M38" s="24">
        <f>(SameDayP2_Raw!N32-M$7*$B38)-M$6/$A38+M$5</f>
        <v>1.7595136561360143E-3</v>
      </c>
      <c r="N38" s="24">
        <f>(SameDayP2_Raw!O32-N$7*$B38)-N$6/$A38+N$5</f>
        <v>1.2976513543053285E-3</v>
      </c>
      <c r="O38" s="24">
        <f>(SameDayP2_Raw!P32-O$7*$B38)-O$6/$A38+O$5</f>
        <v>1.6630995565230129E-3</v>
      </c>
      <c r="P38" s="24">
        <f>(SameDayP2_Raw!Q32-P$7*$B38)-P$6/$A38+P$5</f>
        <v>4.6007207126325129E-3</v>
      </c>
      <c r="Q38" s="24">
        <f>(SameDayP2_Raw!R32-Q$7*$B38)-Q$6/$A38+Q$5</f>
        <v>3.4568780697979071E-3</v>
      </c>
      <c r="R38" s="24">
        <f>(SameDayP2_Raw!S32-R$7*$B38)-R$6/$A38+R$5</f>
        <v>2.2849296342518262E-3</v>
      </c>
      <c r="S38" s="24">
        <f>(SameDayP2_Raw!T32-S$7*$B38)-S$6/$A38+S$5</f>
        <v>2.3847860666483811E-3</v>
      </c>
      <c r="T38" s="24">
        <f>(SameDayP2_Raw!U32-T$7*$B38)-T$6/$A38+T$5</f>
        <v>4.4832701167038941E-3</v>
      </c>
      <c r="U38" s="24">
        <f>(SameDayP2_Raw!V32-U$7*$B38)-U$6/$A38+U$5</f>
        <v>4.5635050124772751E-3</v>
      </c>
      <c r="V38" s="24">
        <f>(SameDayP2_Raw!W32-V$7*$B38)-V$6/$A38+V$5</f>
        <v>2.6467265418448419E-3</v>
      </c>
      <c r="W38" s="24">
        <f>(SameDayP2_Raw!X32-W$7*$B38)-W$6/$A38+W$5</f>
        <v>2.3776635004071761E-3</v>
      </c>
      <c r="X38" s="24">
        <f>(SameDayP2_Raw!Y32-X$7*$B38)-X$6/$A38+X$5</f>
        <v>1.0916395424863633E-3</v>
      </c>
      <c r="Y38" s="24">
        <f>(SameDayP2_Raw!Z32-Y$7*$B38)-Y$6/$A38+Y$5</f>
        <v>1.9106569346347413E-3</v>
      </c>
      <c r="Z38" s="24">
        <f>(SameDayP2_Raw!AA32-Z$7*$B38)-Z$6/$A38+Z$5</f>
        <v>3.6579570039849338E-3</v>
      </c>
      <c r="AA38" s="24">
        <f>(SameDayP2_Raw!AB32-AA$7*$B38)-AA$6/$A38+AA$5</f>
        <v>2.9917861694824764E-3</v>
      </c>
      <c r="AB38" s="24">
        <f>(SameDayP2_Raw!AC32-AB$7*$B38)-AB$6/$A38+AB$5</f>
        <v>3.0480540854735585E-3</v>
      </c>
      <c r="AC38" s="24">
        <f>(SameDayP2_Raw!AD32-AC$7*$B38)-AC$6/$A38+AC$5</f>
        <v>2.212200585743191E-3</v>
      </c>
      <c r="AD38" s="24">
        <f>(SameDayP2_Raw!AE32-AD$7*$B38)-AD$6/$A38+AD$5</f>
        <v>3.4615756171821662E-3</v>
      </c>
      <c r="AE38" s="24">
        <f>(SameDayP2_Raw!AF32-AE$7*$B38)-AE$6/$A38+AE$5</f>
        <v>2.8051760045312395E-3</v>
      </c>
      <c r="AF38" s="24">
        <f>(SameDayP2_Raw!AG32-AF$7*$B38)-AF$6/$A38+AF$5</f>
        <v>1.7210602052029674E-3</v>
      </c>
      <c r="AG38" s="24">
        <f>(SameDayP2_Raw!AH32-AG$7*$B38)-AG$6/$A38+AG$5</f>
        <v>2.0698945476382204E-3</v>
      </c>
      <c r="AH38" s="24">
        <f>(SameDayP2_Raw!AI32-AH$7*$B38)-AH$6/$A38+AH$5</f>
        <v>1.0999617761302451E-3</v>
      </c>
      <c r="AI38" s="24">
        <f>(SameDayP2_Raw!AJ32-AI$7*$B38)-AI$6/$A38+AI$5</f>
        <v>1.8968754728435015E-3</v>
      </c>
      <c r="AJ38" s="24">
        <f>(SameDayP2_Raw!AK32-AJ$7*$B38)-AJ$6/$A38+AJ$5</f>
        <v>1.8721909330861007E-3</v>
      </c>
      <c r="AK38" s="24">
        <f>(SameDayP2_Raw!AL32-AK$7*$B38)-AK$6/$A38+AK$5</f>
        <v>1.2583715931218289E-3</v>
      </c>
      <c r="AL38" s="24">
        <f>(SameDayP2_Raw!AM32-AL$7*$B38)-AL$6/$A38+AL$5</f>
        <v>2.5872396197571621E-3</v>
      </c>
      <c r="AM38" s="24">
        <f>(SameDayP2_Raw!AN32-AM$7*$B38)-AM$6/$A38+AM$5</f>
        <v>3.018036889233848E-3</v>
      </c>
      <c r="AN38" s="24">
        <f>(SameDayP2_Raw!AO32-AN$7*$B38)-AN$6/$A38+AN$5</f>
        <v>1.3275702398980252E-3</v>
      </c>
      <c r="AO38" s="24">
        <f>(SameDayP2_Raw!AP32-AO$7*$B38)-AO$6/$A38+AO$5</f>
        <v>-1.7172803951210347E-3</v>
      </c>
      <c r="AP38" s="24"/>
      <c r="AR38" s="24">
        <f>SameDayP2_Raw!D32-SameDayP2_lambdacor!AR$7*SameDayP2_lambdacor!$B39</f>
        <v>-2.7193364310426293E-2</v>
      </c>
    </row>
    <row r="39" spans="1:44" x14ac:dyDescent="0.25">
      <c r="A39" s="25">
        <v>2477</v>
      </c>
      <c r="B39" s="70">
        <v>0.74896199999999991</v>
      </c>
      <c r="C39" s="24">
        <f>(SameDayP2_Raw!C33-C$7*$B39)-C$6/$A39+C$5</f>
        <v>2.0641818788365504E-3</v>
      </c>
      <c r="D39" s="24">
        <f>(SameDayP2_Raw!E33-D$7*$B39)-D$6/$A39+D$5</f>
        <v>1.8895161265377464E-3</v>
      </c>
      <c r="E39" s="24">
        <f>(SameDayP2_Raw!F33-E$7*$B39)-E$6/$A39+E$5</f>
        <v>5.4555476772461323E-4</v>
      </c>
      <c r="F39" s="24">
        <f>(SameDayP2_Raw!G33-F$7*$B39)-F$6/$A39+F$5</f>
        <v>3.096539502908318E-3</v>
      </c>
      <c r="G39" s="24">
        <f>(SameDayP2_Raw!H33-G$7*$B39)-G$6/$A39+G$5</f>
        <v>3.0524435096289E-3</v>
      </c>
      <c r="H39" s="24">
        <f>(SameDayP2_Raw!I33-H$7*$B39)-H$6/$A39+H$5</f>
        <v>2.6142148953290402E-3</v>
      </c>
      <c r="I39" s="24">
        <f>(SameDayP2_Raw!J33-I$7*$B39)-I$6/$A39+I$5</f>
        <v>2.0227079318825419E-3</v>
      </c>
      <c r="J39" s="24">
        <f>(SameDayP2_Raw!K33-J$7*$B39)-J$6/$A39+J$5</f>
        <v>1.8851096539999647E-3</v>
      </c>
      <c r="K39" s="24">
        <f>(SameDayP2_Raw!L33-K$7*$B39)-K$6/$A39+K$5</f>
        <v>2.2364110099391456E-3</v>
      </c>
      <c r="L39" s="24">
        <f>(SameDayP2_Raw!M33-L$7*$B39)-L$6/$A39+L$5</f>
        <v>1.082422858694549E-3</v>
      </c>
      <c r="M39" s="24">
        <f>(SameDayP2_Raw!N33-M$7*$B39)-M$6/$A39+M$5</f>
        <v>2.0103301455879699E-3</v>
      </c>
      <c r="N39" s="24">
        <f>(SameDayP2_Raw!O33-N$7*$B39)-N$6/$A39+N$5</f>
        <v>1.999333852570593E-3</v>
      </c>
      <c r="O39" s="24">
        <f>(SameDayP2_Raw!P33-O$7*$B39)-O$6/$A39+O$5</f>
        <v>3.5171327673135001E-3</v>
      </c>
      <c r="P39" s="24">
        <f>(SameDayP2_Raw!Q33-P$7*$B39)-P$6/$A39+P$5</f>
        <v>2.4622093470604862E-3</v>
      </c>
      <c r="Q39" s="24">
        <f>(SameDayP2_Raw!R33-Q$7*$B39)-Q$6/$A39+Q$5</f>
        <v>3.624183217466579E-3</v>
      </c>
      <c r="R39" s="24">
        <f>(SameDayP2_Raw!S33-R$7*$B39)-R$6/$A39+R$5</f>
        <v>2.487072649333625E-3</v>
      </c>
      <c r="S39" s="24">
        <f>(SameDayP2_Raw!T33-S$7*$B39)-S$6/$A39+S$5</f>
        <v>2.4301570389239947E-3</v>
      </c>
      <c r="T39" s="24">
        <f>(SameDayP2_Raw!U33-T$7*$B39)-T$6/$A39+T$5</f>
        <v>2.1044538411298039E-3</v>
      </c>
      <c r="U39" s="24">
        <f>(SameDayP2_Raw!V33-U$7*$B39)-U$6/$A39+U$5</f>
        <v>3.5703919932351218E-3</v>
      </c>
      <c r="V39" s="24">
        <f>(SameDayP2_Raw!W33-V$7*$B39)-V$6/$A39+V$5</f>
        <v>3.4383129856877109E-3</v>
      </c>
      <c r="W39" s="24">
        <f>(SameDayP2_Raw!X33-W$7*$B39)-W$6/$A39+W$5</f>
        <v>2.4119500083439986E-3</v>
      </c>
      <c r="X39" s="24">
        <f>(SameDayP2_Raw!Y33-X$7*$B39)-X$6/$A39+X$5</f>
        <v>2.1027162484372162E-3</v>
      </c>
      <c r="Y39" s="24">
        <f>(SameDayP2_Raw!Z33-Y$7*$B39)-Y$6/$A39+Y$5</f>
        <v>3.1932968618814603E-3</v>
      </c>
      <c r="Z39" s="24">
        <f>(SameDayP2_Raw!AA33-Z$7*$B39)-Z$6/$A39+Z$5</f>
        <v>2.8169000284912864E-3</v>
      </c>
      <c r="AA39" s="24">
        <f>(SameDayP2_Raw!AB33-AA$7*$B39)-AA$6/$A39+AA$5</f>
        <v>3.2349648083272835E-3</v>
      </c>
      <c r="AB39" s="24">
        <f>(SameDayP2_Raw!AC33-AB$7*$B39)-AB$6/$A39+AB$5</f>
        <v>2.8948959632004775E-3</v>
      </c>
      <c r="AC39" s="24">
        <f>(SameDayP2_Raw!AD33-AC$7*$B39)-AC$6/$A39+AC$5</f>
        <v>2.7639161658218614E-3</v>
      </c>
      <c r="AD39" s="24">
        <f>(SameDayP2_Raw!AE33-AD$7*$B39)-AD$6/$A39+AD$5</f>
        <v>1.6836785918725328E-3</v>
      </c>
      <c r="AE39" s="24">
        <f>(SameDayP2_Raw!AF33-AE$7*$B39)-AE$6/$A39+AE$5</f>
        <v>1.3926983381435214E-3</v>
      </c>
      <c r="AF39" s="24">
        <f>(SameDayP2_Raw!AG33-AF$7*$B39)-AF$6/$A39+AF$5</f>
        <v>1.735367639418622E-3</v>
      </c>
      <c r="AG39" s="24">
        <f>(SameDayP2_Raw!AH33-AG$7*$B39)-AG$6/$A39+AG$5</f>
        <v>5.7147838239303937E-4</v>
      </c>
      <c r="AH39" s="24">
        <f>(SameDayP2_Raw!AI33-AH$7*$B39)-AH$6/$A39+AH$5</f>
        <v>1.4213366202463079E-3</v>
      </c>
      <c r="AI39" s="24">
        <f>(SameDayP2_Raw!AJ33-AI$7*$B39)-AI$6/$A39+AI$5</f>
        <v>1.8399611122555046E-3</v>
      </c>
      <c r="AJ39" s="24">
        <f>(SameDayP2_Raw!AK33-AJ$7*$B39)-AJ$6/$A39+AJ$5</f>
        <v>2.153979304644605E-3</v>
      </c>
      <c r="AK39" s="24">
        <f>(SameDayP2_Raw!AL33-AK$7*$B39)-AK$6/$A39+AK$5</f>
        <v>1.8781163831663936E-3</v>
      </c>
      <c r="AL39" s="24">
        <f>(SameDayP2_Raw!AM33-AL$7*$B39)-AL$6/$A39+AL$5</f>
        <v>1.6397183726890967E-3</v>
      </c>
      <c r="AM39" s="24">
        <f>(SameDayP2_Raw!AN33-AM$7*$B39)-AM$6/$A39+AM$5</f>
        <v>1.7166035597762381E-3</v>
      </c>
      <c r="AN39" s="24">
        <f>(SameDayP2_Raw!AO33-AN$7*$B39)-AN$6/$A39+AN$5</f>
        <v>1.7972821038687928E-3</v>
      </c>
      <c r="AO39" s="24">
        <f>(SameDayP2_Raw!AP33-AO$7*$B39)-AO$6/$A39+AO$5</f>
        <v>4.0837529619560525E-4</v>
      </c>
      <c r="AP39" s="24"/>
      <c r="AR39" s="24">
        <f>SameDayP2_Raw!D33-SameDayP2_lambdacor!AR$7*SameDayP2_lambdacor!$B40</f>
        <v>-6.2423322934115344E-3</v>
      </c>
    </row>
    <row r="40" spans="1:44" x14ac:dyDescent="0.25">
      <c r="A40" s="25">
        <v>2476</v>
      </c>
      <c r="B40" s="70">
        <v>0.74357499999999987</v>
      </c>
      <c r="C40" s="24">
        <f>(SameDayP2_Raw!C34-C$7*$B40)-C$6/$A40+C$5</f>
        <v>7.7860713558760772E-4</v>
      </c>
      <c r="D40" s="24">
        <f>(SameDayP2_Raw!E34-D$7*$B40)-D$6/$A40+D$5</f>
        <v>1.5687907336321971E-3</v>
      </c>
      <c r="E40" s="24">
        <f>(SameDayP2_Raw!F34-E$7*$B40)-E$6/$A40+E$5</f>
        <v>1.6663893264943636E-3</v>
      </c>
      <c r="F40" s="24">
        <f>(SameDayP2_Raw!G34-F$7*$B40)-F$6/$A40+F$5</f>
        <v>5.2242441769981482E-3</v>
      </c>
      <c r="G40" s="24">
        <f>(SameDayP2_Raw!H34-G$7*$B40)-G$6/$A40+G$5</f>
        <v>2.8018585440286042E-3</v>
      </c>
      <c r="H40" s="24">
        <f>(SameDayP2_Raw!I34-H$7*$B40)-H$6/$A40+H$5</f>
        <v>2.9591472824621531E-3</v>
      </c>
      <c r="I40" s="24">
        <f>(SameDayP2_Raw!J34-I$7*$B40)-I$6/$A40+I$5</f>
        <v>1.2436466735827566E-3</v>
      </c>
      <c r="J40" s="24">
        <f>(SameDayP2_Raw!K34-J$7*$B40)-J$6/$A40+J$5</f>
        <v>1.9956232151316193E-3</v>
      </c>
      <c r="K40" s="24">
        <f>(SameDayP2_Raw!L34-K$7*$B40)-K$6/$A40+K$5</f>
        <v>2.1573583970299955E-3</v>
      </c>
      <c r="L40" s="24">
        <f>(SameDayP2_Raw!M34-L$7*$B40)-L$6/$A40+L$5</f>
        <v>3.8365364113627613E-3</v>
      </c>
      <c r="M40" s="24">
        <f>(SameDayP2_Raw!N34-M$7*$B40)-M$6/$A40+M$5</f>
        <v>1.8731968301073099E-3</v>
      </c>
      <c r="N40" s="24">
        <f>(SameDayP2_Raw!O34-N$7*$B40)-N$6/$A40+N$5</f>
        <v>2.5776473240745092E-3</v>
      </c>
      <c r="O40" s="24">
        <f>(SameDayP2_Raw!P34-O$7*$B40)-O$6/$A40+O$5</f>
        <v>3.649417878848777E-3</v>
      </c>
      <c r="P40" s="24">
        <f>(SameDayP2_Raw!Q34-P$7*$B40)-P$6/$A40+P$5</f>
        <v>1.0211161660754137E-2</v>
      </c>
      <c r="Q40" s="24">
        <f>(SameDayP2_Raw!R34-Q$7*$B40)-Q$6/$A40+Q$5</f>
        <v>2.1803993254450003E-3</v>
      </c>
      <c r="R40" s="24">
        <f>(SameDayP2_Raw!S34-R$7*$B40)-R$6/$A40+R$5</f>
        <v>2.3863326539506069E-3</v>
      </c>
      <c r="S40" s="24">
        <f>(SameDayP2_Raw!T34-S$7*$B40)-S$6/$A40+S$5</f>
        <v>2.2448484707035948E-3</v>
      </c>
      <c r="T40" s="24">
        <f>(SameDayP2_Raw!U34-T$7*$B40)-T$6/$A40+T$5</f>
        <v>2.5268733096621351E-3</v>
      </c>
      <c r="U40" s="24">
        <f>(SameDayP2_Raw!V34-U$7*$B40)-U$6/$A40+U$5</f>
        <v>3.8163952868244914E-3</v>
      </c>
      <c r="V40" s="24">
        <f>(SameDayP2_Raw!W34-V$7*$B40)-V$6/$A40+V$5</f>
        <v>1.5717146853880537E-3</v>
      </c>
      <c r="W40" s="24">
        <f>(SameDayP2_Raw!X34-W$7*$B40)-W$6/$A40+W$5</f>
        <v>2.4831896512646466E-3</v>
      </c>
      <c r="X40" s="24">
        <f>(SameDayP2_Raw!Y34-X$7*$B40)-X$6/$A40+X$5</f>
        <v>2.9104822940450789E-3</v>
      </c>
      <c r="Y40" s="24">
        <f>(SameDayP2_Raw!Z34-Y$7*$B40)-Y$6/$A40+Y$5</f>
        <v>2.3460139333044625E-3</v>
      </c>
      <c r="Z40" s="24">
        <f>(SameDayP2_Raw!AA34-Z$7*$B40)-Z$6/$A40+Z$5</f>
        <v>2.6356353554089426E-3</v>
      </c>
      <c r="AA40" s="24">
        <f>(SameDayP2_Raw!AB34-AA$7*$B40)-AA$6/$A40+AA$5</f>
        <v>2.1864434989664928E-3</v>
      </c>
      <c r="AB40" s="24">
        <f>(SameDayP2_Raw!AC34-AB$7*$B40)-AB$6/$A40+AB$5</f>
        <v>2.6192190894389605E-3</v>
      </c>
      <c r="AC40" s="24">
        <f>(SameDayP2_Raw!AD34-AC$7*$B40)-AC$6/$A40+AC$5</f>
        <v>2.6087786069417911E-3</v>
      </c>
      <c r="AD40" s="24">
        <f>(SameDayP2_Raw!AE34-AD$7*$B40)-AD$6/$A40+AD$5</f>
        <v>2.1280926091407238E-3</v>
      </c>
      <c r="AE40" s="24">
        <f>(SameDayP2_Raw!AF34-AE$7*$B40)-AE$6/$A40+AE$5</f>
        <v>1.681192476283986E-3</v>
      </c>
      <c r="AF40" s="24">
        <f>(SameDayP2_Raw!AG34-AF$7*$B40)-AF$6/$A40+AF$5</f>
        <v>1.170265223560325E-3</v>
      </c>
      <c r="AG40" s="24">
        <f>(SameDayP2_Raw!AH34-AG$7*$B40)-AG$6/$A40+AG$5</f>
        <v>1.125133022210149E-3</v>
      </c>
      <c r="AH40" s="24">
        <f>(SameDayP2_Raw!AI34-AH$7*$B40)-AH$6/$A40+AH$5</f>
        <v>1.2886901117333E-3</v>
      </c>
      <c r="AI40" s="24">
        <f>(SameDayP2_Raw!AJ34-AI$7*$B40)-AI$6/$A40+AI$5</f>
        <v>1.2254515838183953E-3</v>
      </c>
      <c r="AJ40" s="24">
        <f>(SameDayP2_Raw!AK34-AJ$7*$B40)-AJ$6/$A40+AJ$5</f>
        <v>8.0860497722413591E-4</v>
      </c>
      <c r="AK40" s="24">
        <f>(SameDayP2_Raw!AL34-AK$7*$B40)-AK$6/$A40+AK$5</f>
        <v>1.539822118761339E-3</v>
      </c>
      <c r="AL40" s="24">
        <f>(SameDayP2_Raw!AM34-AL$7*$B40)-AL$6/$A40+AL$5</f>
        <v>1.9593661983217815E-3</v>
      </c>
      <c r="AM40" s="24">
        <f>(SameDayP2_Raw!AN34-AM$7*$B40)-AM$6/$A40+AM$5</f>
        <v>1.0918888874962597E-3</v>
      </c>
      <c r="AN40" s="24">
        <f>(SameDayP2_Raw!AO34-AN$7*$B40)-AN$6/$A40+AN$5</f>
        <v>1.3777690168889356E-3</v>
      </c>
      <c r="AO40" s="24">
        <f>(SameDayP2_Raw!AP34-AO$7*$B40)-AO$6/$A40+AO$5</f>
        <v>1.9739545228911123E-3</v>
      </c>
      <c r="AP40" s="24"/>
      <c r="AR40" s="24">
        <f>SameDayP2_Raw!D34-SameDayP2_lambdacor!AR$7*SameDayP2_lambdacor!$B41</f>
        <v>8.4026413384230558E-4</v>
      </c>
    </row>
    <row r="41" spans="1:44" x14ac:dyDescent="0.25">
      <c r="A41" s="25">
        <v>2475</v>
      </c>
      <c r="B41" s="70">
        <v>0.73824900000000016</v>
      </c>
      <c r="C41" s="24">
        <f>(SameDayP2_Raw!C35-C$7*$B41)-C$6/$A41+C$5</f>
        <v>6.710273750646957E-4</v>
      </c>
      <c r="D41" s="24">
        <f>(SameDayP2_Raw!E35-D$7*$B41)-D$6/$A41+D$5</f>
        <v>9.8584947942484749E-4</v>
      </c>
      <c r="E41" s="24">
        <f>(SameDayP2_Raw!F35-E$7*$B41)-E$6/$A41+E$5</f>
        <v>2.5769098660780101E-3</v>
      </c>
      <c r="F41" s="24">
        <f>(SameDayP2_Raw!G35-F$7*$B41)-F$6/$A41+F$5</f>
        <v>2.1448301085143506E-3</v>
      </c>
      <c r="G41" s="24">
        <f>(SameDayP2_Raw!H35-G$7*$B41)-G$6/$A41+G$5</f>
        <v>2.8397799797602249E-3</v>
      </c>
      <c r="H41" s="24">
        <f>(SameDayP2_Raw!I35-H$7*$B41)-H$6/$A41+H$5</f>
        <v>3.8997016822840784E-3</v>
      </c>
      <c r="I41" s="24">
        <f>(SameDayP2_Raw!J35-I$7*$B41)-I$6/$A41+I$5</f>
        <v>1.462953219470986E-3</v>
      </c>
      <c r="J41" s="24">
        <f>(SameDayP2_Raw!K35-J$7*$B41)-J$6/$A41+J$5</f>
        <v>2.1301129076664524E-3</v>
      </c>
      <c r="K41" s="24">
        <f>(SameDayP2_Raw!L35-K$7*$B41)-K$6/$A41+K$5</f>
        <v>2.0220591547364473E-3</v>
      </c>
      <c r="L41" s="24">
        <f>(SameDayP2_Raw!M35-L$7*$B41)-L$6/$A41+L$5</f>
        <v>1.7968544095316868E-3</v>
      </c>
      <c r="M41" s="24">
        <f>(SameDayP2_Raw!N35-M$7*$B41)-M$6/$A41+M$5</f>
        <v>1.839714551542776E-3</v>
      </c>
      <c r="N41" s="24">
        <f>(SameDayP2_Raw!O35-N$7*$B41)-N$6/$A41+N$5</f>
        <v>3.1594801803131768E-3</v>
      </c>
      <c r="O41" s="24">
        <f>(SameDayP2_Raw!P35-O$7*$B41)-O$6/$A41+O$5</f>
        <v>1.1113924464997704E-4</v>
      </c>
      <c r="P41" s="24">
        <f>(SameDayP2_Raw!Q35-P$7*$B41)-P$6/$A41+P$5</f>
        <v>9.3122356724444598E-4</v>
      </c>
      <c r="Q41" s="24">
        <f>(SameDayP2_Raw!R35-Q$7*$B41)-Q$6/$A41+Q$5</f>
        <v>1.8308120143783434E-3</v>
      </c>
      <c r="R41" s="24">
        <f>(SameDayP2_Raw!S35-R$7*$B41)-R$6/$A41+R$5</f>
        <v>4.7613015023512464E-4</v>
      </c>
      <c r="S41" s="24">
        <f>(SameDayP2_Raw!T35-S$7*$B41)-S$6/$A41+S$5</f>
        <v>1.6375366444490343E-3</v>
      </c>
      <c r="T41" s="24">
        <f>(SameDayP2_Raw!U35-T$7*$B41)-T$6/$A41+T$5</f>
        <v>1.4687932428858186E-3</v>
      </c>
      <c r="U41" s="24">
        <f>(SameDayP2_Raw!V35-U$7*$B41)-U$6/$A41+U$5</f>
        <v>2.1268307435841106E-3</v>
      </c>
      <c r="V41" s="24">
        <f>(SameDayP2_Raw!W35-V$7*$B41)-V$6/$A41+V$5</f>
        <v>2.4429940449609E-3</v>
      </c>
      <c r="W41" s="24">
        <f>(SameDayP2_Raw!X35-W$7*$B41)-W$6/$A41+W$5</f>
        <v>1.272326123133681E-3</v>
      </c>
      <c r="X41" s="24">
        <f>(SameDayP2_Raw!Y35-X$7*$B41)-X$6/$A41+X$5</f>
        <v>1.9244582188276751E-3</v>
      </c>
      <c r="Y41" s="24">
        <f>(SameDayP2_Raw!Z35-Y$7*$B41)-Y$6/$A41+Y$5</f>
        <v>3.1225315166025711E-3</v>
      </c>
      <c r="Z41" s="24">
        <f>(SameDayP2_Raw!AA35-Z$7*$B41)-Z$6/$A41+Z$5</f>
        <v>1.9476941987611462E-3</v>
      </c>
      <c r="AA41" s="24">
        <f>(SameDayP2_Raw!AB35-AA$7*$B41)-AA$6/$A41+AA$5</f>
        <v>2.6576025886983871E-3</v>
      </c>
      <c r="AB41" s="24">
        <f>(SameDayP2_Raw!AC35-AB$7*$B41)-AB$6/$A41+AB$5</f>
        <v>2.052753678264253E-3</v>
      </c>
      <c r="AC41" s="24">
        <f>(SameDayP2_Raw!AD35-AC$7*$B41)-AC$6/$A41+AC$5</f>
        <v>2.0758046805018394E-3</v>
      </c>
      <c r="AD41" s="24">
        <f>(SameDayP2_Raw!AE35-AD$7*$B41)-AD$6/$A41+AD$5</f>
        <v>3.2085290563338333E-3</v>
      </c>
      <c r="AE41" s="24">
        <f>(SameDayP2_Raw!AF35-AE$7*$B41)-AE$6/$A41+AE$5</f>
        <v>2.1301349202140496E-3</v>
      </c>
      <c r="AF41" s="24">
        <f>(SameDayP2_Raw!AG35-AF$7*$B41)-AF$6/$A41+AF$5</f>
        <v>2.6567850712410062E-3</v>
      </c>
      <c r="AG41" s="24">
        <f>(SameDayP2_Raw!AH35-AG$7*$B41)-AG$6/$A41+AG$5</f>
        <v>4.3949277144134102E-4</v>
      </c>
      <c r="AH41" s="24">
        <f>(SameDayP2_Raw!AI35-AH$7*$B41)-AH$6/$A41+AH$5</f>
        <v>2.1628908476380368E-3</v>
      </c>
      <c r="AI41" s="24">
        <f>(SameDayP2_Raw!AJ35-AI$7*$B41)-AI$6/$A41+AI$5</f>
        <v>1.6961259775760251E-3</v>
      </c>
      <c r="AJ41" s="24">
        <f>(SameDayP2_Raw!AK35-AJ$7*$B41)-AJ$6/$A41+AJ$5</f>
        <v>1.3444128846458528E-3</v>
      </c>
      <c r="AK41" s="24">
        <f>(SameDayP2_Raw!AL35-AK$7*$B41)-AK$6/$A41+AK$5</f>
        <v>7.9892763920524565E-4</v>
      </c>
      <c r="AL41" s="24">
        <f>(SameDayP2_Raw!AM35-AL$7*$B41)-AL$6/$A41+AL$5</f>
        <v>1.8240276752085789E-3</v>
      </c>
      <c r="AM41" s="24">
        <f>(SameDayP2_Raw!AN35-AM$7*$B41)-AM$6/$A41+AM$5</f>
        <v>3.0538948854927223E-3</v>
      </c>
      <c r="AN41" s="24">
        <f>(SameDayP2_Raw!AO35-AN$7*$B41)-AN$6/$A41+AN$5</f>
        <v>2.0004601936231027E-3</v>
      </c>
      <c r="AO41" s="24">
        <f>(SameDayP2_Raw!AP35-AO$7*$B41)-AO$6/$A41+AO$5</f>
        <v>5.9535470536488042E-4</v>
      </c>
      <c r="AP41" s="24"/>
      <c r="AR41" s="24">
        <f>SameDayP2_Raw!D35-SameDayP2_lambdacor!AR$7*SameDayP2_lambdacor!$B42</f>
        <v>-1.0252102750569092E-2</v>
      </c>
    </row>
    <row r="42" spans="1:44" x14ac:dyDescent="0.25">
      <c r="A42" s="25">
        <v>2474</v>
      </c>
      <c r="B42" s="70">
        <v>0.73362500000000008</v>
      </c>
      <c r="C42" s="24">
        <f>(SameDayP2_Raw!C36-C$7*$B42)-C$6/$A42+C$5</f>
        <v>3.3572200573357691E-4</v>
      </c>
      <c r="D42" s="24">
        <f>(SameDayP2_Raw!E36-D$7*$B42)-D$6/$A42+D$5</f>
        <v>6.1771570955795191E-4</v>
      </c>
      <c r="E42" s="24">
        <f>(SameDayP2_Raw!F36-E$7*$B42)-E$6/$A42+E$5</f>
        <v>1.997338320753432E-3</v>
      </c>
      <c r="F42" s="24">
        <f>(SameDayP2_Raw!G36-F$7*$B42)-F$6/$A42+F$5</f>
        <v>1.4493097603765458E-3</v>
      </c>
      <c r="G42" s="24">
        <f>(SameDayP2_Raw!H36-G$7*$B42)-G$6/$A42+G$5</f>
        <v>1.783920669380535E-3</v>
      </c>
      <c r="H42" s="24">
        <f>(SameDayP2_Raw!I36-H$7*$B42)-H$6/$A42+H$5</f>
        <v>9.7932325123472122E-4</v>
      </c>
      <c r="I42" s="24">
        <f>(SameDayP2_Raw!J36-I$7*$B42)-I$6/$A42+I$5</f>
        <v>1.5380395728715156E-3</v>
      </c>
      <c r="J42" s="24">
        <f>(SameDayP2_Raw!K36-J$7*$B42)-J$6/$A42+J$5</f>
        <v>1.0700749608049988E-3</v>
      </c>
      <c r="K42" s="24">
        <f>(SameDayP2_Raw!L36-K$7*$B42)-K$6/$A42+K$5</f>
        <v>1.8396525616048934E-3</v>
      </c>
      <c r="L42" s="24">
        <f>(SameDayP2_Raw!M36-L$7*$B42)-L$6/$A42+L$5</f>
        <v>3.7423316008711495E-3</v>
      </c>
      <c r="M42" s="24">
        <f>(SameDayP2_Raw!N36-M$7*$B42)-M$6/$A42+M$5</f>
        <v>3.0179830307035943E-4</v>
      </c>
      <c r="N42" s="24">
        <f>(SameDayP2_Raw!O36-N$7*$B42)-N$6/$A42+N$5</f>
        <v>2.2770756833932482E-3</v>
      </c>
      <c r="O42" s="24">
        <f>(SameDayP2_Raw!P36-O$7*$B42)-O$6/$A42+O$5</f>
        <v>3.5779471024534396E-3</v>
      </c>
      <c r="P42" s="24">
        <f>(SameDayP2_Raw!Q36-P$7*$B42)-P$6/$A42+P$5</f>
        <v>-4.8793391823019807E-3</v>
      </c>
      <c r="Q42" s="24">
        <f>(SameDayP2_Raw!R36-Q$7*$B42)-Q$6/$A42+Q$5</f>
        <v>1.3112917093382956E-3</v>
      </c>
      <c r="R42" s="24">
        <f>(SameDayP2_Raw!S36-R$7*$B42)-R$6/$A42+R$5</f>
        <v>1.9705614735311856E-3</v>
      </c>
      <c r="S42" s="24">
        <f>(SameDayP2_Raw!T36-S$7*$B42)-S$6/$A42+S$5</f>
        <v>8.0518366776425807E-4</v>
      </c>
      <c r="T42" s="24">
        <f>(SameDayP2_Raw!U36-T$7*$B42)-T$6/$A42+T$5</f>
        <v>2.9390901970107047E-3</v>
      </c>
      <c r="U42" s="24">
        <f>(SameDayP2_Raw!V36-U$7*$B42)-U$6/$A42+U$5</f>
        <v>2.7993698588180994E-3</v>
      </c>
      <c r="V42" s="24">
        <f>(SameDayP2_Raw!W36-V$7*$B42)-V$6/$A42+V$5</f>
        <v>2.8325043244861389E-3</v>
      </c>
      <c r="W42" s="24">
        <f>(SameDayP2_Raw!X36-W$7*$B42)-W$6/$A42+W$5</f>
        <v>1.5692238623228813E-3</v>
      </c>
      <c r="X42" s="24">
        <f>(SameDayP2_Raw!Y36-X$7*$B42)-X$6/$A42+X$5</f>
        <v>1.4881827700271785E-3</v>
      </c>
      <c r="Y42" s="24">
        <f>(SameDayP2_Raw!Z36-Y$7*$B42)-Y$6/$A42+Y$5</f>
        <v>1.0625362179020742E-3</v>
      </c>
      <c r="Z42" s="24">
        <f>(SameDayP2_Raw!AA36-Z$7*$B42)-Z$6/$A42+Z$5</f>
        <v>2.6866649454430278E-3</v>
      </c>
      <c r="AA42" s="24">
        <f>(SameDayP2_Raw!AB36-AA$7*$B42)-AA$6/$A42+AA$5</f>
        <v>3.3680474510805122E-4</v>
      </c>
      <c r="AB42" s="24">
        <f>(SameDayP2_Raw!AC36-AB$7*$B42)-AB$6/$A42+AB$5</f>
        <v>-9.4788814985655515E-5</v>
      </c>
      <c r="AC42" s="24">
        <f>(SameDayP2_Raw!AD36-AC$7*$B42)-AC$6/$A42+AC$5</f>
        <v>1.2275283554902226E-3</v>
      </c>
      <c r="AD42" s="24">
        <f>(SameDayP2_Raw!AE36-AD$7*$B42)-AD$6/$A42+AD$5</f>
        <v>-4.8061149702461649E-4</v>
      </c>
      <c r="AE42" s="24">
        <f>(SameDayP2_Raw!AF36-AE$7*$B42)-AE$6/$A42+AE$5</f>
        <v>4.6154812213714327E-4</v>
      </c>
      <c r="AF42" s="24">
        <f>(SameDayP2_Raw!AG36-AF$7*$B42)-AF$6/$A42+AF$5</f>
        <v>-3.748278449078029E-4</v>
      </c>
      <c r="AG42" s="24">
        <f>(SameDayP2_Raw!AH36-AG$7*$B42)-AG$6/$A42+AG$5</f>
        <v>6.1409700600935022E-5</v>
      </c>
      <c r="AH42" s="24">
        <f>(SameDayP2_Raw!AI36-AH$7*$B42)-AH$6/$A42+AH$5</f>
        <v>-2.8470281292077709E-4</v>
      </c>
      <c r="AI42" s="24">
        <f>(SameDayP2_Raw!AJ36-AI$7*$B42)-AI$6/$A42+AI$5</f>
        <v>-2.1104580616319174E-4</v>
      </c>
      <c r="AJ42" s="24">
        <f>(SameDayP2_Raw!AK36-AJ$7*$B42)-AJ$6/$A42+AJ$5</f>
        <v>-5.4255470119228891E-4</v>
      </c>
      <c r="AK42" s="24">
        <f>(SameDayP2_Raw!AL36-AK$7*$B42)-AK$6/$A42+AK$5</f>
        <v>-7.8063197281978518E-4</v>
      </c>
      <c r="AL42" s="24">
        <f>(SameDayP2_Raw!AM36-AL$7*$B42)-AL$6/$A42+AL$5</f>
        <v>6.0139215203093739E-4</v>
      </c>
      <c r="AM42" s="24">
        <f>(SameDayP2_Raw!AN36-AM$7*$B42)-AM$6/$A42+AM$5</f>
        <v>-3.3121053155955177E-4</v>
      </c>
      <c r="AN42" s="24">
        <f>(SameDayP2_Raw!AO36-AN$7*$B42)-AN$6/$A42+AN$5</f>
        <v>-4.7464965356050492E-4</v>
      </c>
      <c r="AO42" s="24">
        <f>(SameDayP2_Raw!AP36-AO$7*$B42)-AO$6/$A42+AO$5</f>
        <v>3.2129279433333949E-3</v>
      </c>
      <c r="AP42" s="24"/>
      <c r="AR42" s="24">
        <f>SameDayP2_Raw!D36-SameDayP2_lambdacor!AR$7*SameDayP2_lambdacor!$B43</f>
        <v>-8.296276856351259E-3</v>
      </c>
    </row>
    <row r="43" spans="1:44" x14ac:dyDescent="0.25">
      <c r="A43" s="25">
        <v>2473</v>
      </c>
      <c r="B43" s="70">
        <v>0.72844400000000009</v>
      </c>
      <c r="C43" s="24">
        <f>(SameDayP2_Raw!C37-C$7*$B43)-C$6/$A43+C$5</f>
        <v>-8.608536696053451E-5</v>
      </c>
      <c r="D43" s="24">
        <f>(SameDayP2_Raw!E37-D$7*$B43)-D$6/$A43+D$5</f>
        <v>4.8274224627494269E-4</v>
      </c>
      <c r="E43" s="24">
        <f>(SameDayP2_Raw!F37-E$7*$B43)-E$6/$A43+E$5</f>
        <v>9.5840709503936666E-4</v>
      </c>
      <c r="F43" s="24">
        <f>(SameDayP2_Raw!G37-F$7*$B43)-F$6/$A43+F$5</f>
        <v>4.1445131862378054E-3</v>
      </c>
      <c r="G43" s="24">
        <f>(SameDayP2_Raw!H37-G$7*$B43)-G$6/$A43+G$5</f>
        <v>1.7795035466022825E-3</v>
      </c>
      <c r="H43" s="24">
        <f>(SameDayP2_Raw!I37-H$7*$B43)-H$6/$A43+H$5</f>
        <v>2.4906910359341235E-3</v>
      </c>
      <c r="I43" s="24">
        <f>(SameDayP2_Raw!J37-I$7*$B43)-I$6/$A43+I$5</f>
        <v>1.257508131931092E-3</v>
      </c>
      <c r="J43" s="24">
        <f>(SameDayP2_Raw!K37-J$7*$B43)-J$6/$A43+J$5</f>
        <v>2.4768071055546181E-4</v>
      </c>
      <c r="K43" s="24">
        <f>(SameDayP2_Raw!L37-K$7*$B43)-K$6/$A43+K$5</f>
        <v>1.315016742076203E-3</v>
      </c>
      <c r="L43" s="24">
        <f>(SameDayP2_Raw!M37-L$7*$B43)-L$6/$A43+L$5</f>
        <v>-5.0740830118109828E-4</v>
      </c>
      <c r="M43" s="24">
        <f>(SameDayP2_Raw!N37-M$7*$B43)-M$6/$A43+M$5</f>
        <v>1.8050253360068352E-4</v>
      </c>
      <c r="N43" s="24">
        <f>(SameDayP2_Raw!O37-N$7*$B43)-N$6/$A43+N$5</f>
        <v>5.2035834043472409E-4</v>
      </c>
      <c r="O43" s="24">
        <f>(SameDayP2_Raw!P37-O$7*$B43)-O$6/$A43+O$5</f>
        <v>2.8256499171733229E-3</v>
      </c>
      <c r="P43" s="24">
        <f>(SameDayP2_Raw!Q37-P$7*$B43)-P$6/$A43+P$5</f>
        <v>9.381332633528975E-4</v>
      </c>
      <c r="Q43" s="24">
        <f>(SameDayP2_Raw!R37-Q$7*$B43)-Q$6/$A43+Q$5</f>
        <v>2.0370968722176197E-3</v>
      </c>
      <c r="R43" s="24">
        <f>(SameDayP2_Raw!S37-R$7*$B43)-R$6/$A43+R$5</f>
        <v>1.3054796962573938E-3</v>
      </c>
      <c r="S43" s="24">
        <f>(SameDayP2_Raw!T37-S$7*$B43)-S$6/$A43+S$5</f>
        <v>1.1622898640699028E-3</v>
      </c>
      <c r="T43" s="24">
        <f>(SameDayP2_Raw!U37-T$7*$B43)-T$6/$A43+T$5</f>
        <v>2.0012494864717414E-3</v>
      </c>
      <c r="U43" s="24">
        <f>(SameDayP2_Raw!V37-U$7*$B43)-U$6/$A43+U$5</f>
        <v>1.2666428482937045E-4</v>
      </c>
      <c r="V43" s="24">
        <f>(SameDayP2_Raw!W37-V$7*$B43)-V$6/$A43+V$5</f>
        <v>6.0418629194620641E-4</v>
      </c>
      <c r="W43" s="24">
        <f>(SameDayP2_Raw!X37-W$7*$B43)-W$6/$A43+W$5</f>
        <v>7.2742667881554521E-4</v>
      </c>
      <c r="X43" s="24">
        <f>(SameDayP2_Raw!Y37-X$7*$B43)-X$6/$A43+X$5</f>
        <v>1.2299321246495194E-3</v>
      </c>
      <c r="Y43" s="24">
        <f>(SameDayP2_Raw!Z37-Y$7*$B43)-Y$6/$A43+Y$5</f>
        <v>1.328151834060487E-3</v>
      </c>
      <c r="Z43" s="24">
        <f>(SameDayP2_Raw!AA37-Z$7*$B43)-Z$6/$A43+Z$5</f>
        <v>2.1681255616671849E-3</v>
      </c>
      <c r="AA43" s="24">
        <f>(SameDayP2_Raw!AB37-AA$7*$B43)-AA$6/$A43+AA$5</f>
        <v>1.4612605442956457E-3</v>
      </c>
      <c r="AB43" s="24">
        <f>(SameDayP2_Raw!AC37-AB$7*$B43)-AB$6/$A43+AB$5</f>
        <v>3.0648689116508417E-3</v>
      </c>
      <c r="AC43" s="24">
        <f>(SameDayP2_Raw!AD37-AC$7*$B43)-AC$6/$A43+AC$5</f>
        <v>1.866889480644715E-3</v>
      </c>
      <c r="AD43" s="24">
        <f>(SameDayP2_Raw!AE37-AD$7*$B43)-AD$6/$A43+AD$5</f>
        <v>3.3642671980630302E-3</v>
      </c>
      <c r="AE43" s="24">
        <f>(SameDayP2_Raw!AF37-AE$7*$B43)-AE$6/$A43+AE$5</f>
        <v>2.6206320713647729E-3</v>
      </c>
      <c r="AF43" s="24">
        <f>(SameDayP2_Raw!AG37-AF$7*$B43)-AF$6/$A43+AF$5</f>
        <v>1.9167568666217921E-3</v>
      </c>
      <c r="AG43" s="24">
        <f>(SameDayP2_Raw!AH37-AG$7*$B43)-AG$6/$A43+AG$5</f>
        <v>1.3930669621173512E-3</v>
      </c>
      <c r="AH43" s="24">
        <f>(SameDayP2_Raw!AI37-AH$7*$B43)-AH$6/$A43+AH$5</f>
        <v>1.4430336742225752E-3</v>
      </c>
      <c r="AI43" s="24">
        <f>(SameDayP2_Raw!AJ37-AI$7*$B43)-AI$6/$A43+AI$5</f>
        <v>2.9634125884620902E-3</v>
      </c>
      <c r="AJ43" s="24">
        <f>(SameDayP2_Raw!AK37-AJ$7*$B43)-AJ$6/$A43+AJ$5</f>
        <v>1.1541313843628654E-3</v>
      </c>
      <c r="AK43" s="24">
        <f>(SameDayP2_Raw!AL37-AK$7*$B43)-AK$6/$A43+AK$5</f>
        <v>1.6929693222416282E-3</v>
      </c>
      <c r="AL43" s="24">
        <f>(SameDayP2_Raw!AM37-AL$7*$B43)-AL$6/$A43+AL$5</f>
        <v>1.9514478881684939E-3</v>
      </c>
      <c r="AM43" s="24">
        <f>(SameDayP2_Raw!AN37-AM$7*$B43)-AM$6/$A43+AM$5</f>
        <v>2.7652870285236383E-3</v>
      </c>
      <c r="AN43" s="24">
        <f>(SameDayP2_Raw!AO37-AN$7*$B43)-AN$6/$A43+AN$5</f>
        <v>2.2978199592720953E-3</v>
      </c>
      <c r="AO43" s="24">
        <f>(SameDayP2_Raw!AP37-AO$7*$B43)-AO$6/$A43+AO$5</f>
        <v>1.9635138899770574E-3</v>
      </c>
      <c r="AP43" s="24"/>
      <c r="AR43" s="24">
        <f>SameDayP2_Raw!D37-SameDayP2_lambdacor!AR$7*SameDayP2_lambdacor!$B44</f>
        <v>-2.1909460624067734E-3</v>
      </c>
    </row>
    <row r="44" spans="1:44" x14ac:dyDescent="0.25">
      <c r="A44" s="25">
        <v>2472</v>
      </c>
      <c r="B44" s="70">
        <v>0.7225680000000001</v>
      </c>
      <c r="C44" s="24">
        <f>(SameDayP2_Raw!C38-C$7*$B44)-C$6/$A44+C$5</f>
        <v>2.1565810818060735E-4</v>
      </c>
      <c r="D44" s="24">
        <f>(SameDayP2_Raw!E38-D$7*$B44)-D$6/$A44+D$5</f>
        <v>1.7762590272932706E-3</v>
      </c>
      <c r="E44" s="24">
        <f>(SameDayP2_Raw!F38-E$7*$B44)-E$6/$A44+E$5</f>
        <v>1.4035658419841897E-3</v>
      </c>
      <c r="F44" s="24">
        <f>(SameDayP2_Raw!G38-F$7*$B44)-F$6/$A44+F$5</f>
        <v>1.9692644821876736E-3</v>
      </c>
      <c r="G44" s="24">
        <f>(SameDayP2_Raw!H38-G$7*$B44)-G$6/$A44+G$5</f>
        <v>2.4090678452245856E-3</v>
      </c>
      <c r="H44" s="24">
        <f>(SameDayP2_Raw!I38-H$7*$B44)-H$6/$A44+H$5</f>
        <v>3.3628242647669448E-3</v>
      </c>
      <c r="I44" s="24">
        <f>(SameDayP2_Raw!J38-I$7*$B44)-I$6/$A44+I$5</f>
        <v>1.5185622718247097E-3</v>
      </c>
      <c r="J44" s="24">
        <f>(SameDayP2_Raw!K38-J$7*$B44)-J$6/$A44+J$5</f>
        <v>3.2210441546802679E-3</v>
      </c>
      <c r="K44" s="24">
        <f>(SameDayP2_Raw!L38-K$7*$B44)-K$6/$A44+K$5</f>
        <v>1.5934393894841536E-3</v>
      </c>
      <c r="L44" s="24">
        <f>(SameDayP2_Raw!M38-L$7*$B44)-L$6/$A44+L$5</f>
        <v>3.2561707309798522E-3</v>
      </c>
      <c r="M44" s="24">
        <f>(SameDayP2_Raw!N38-M$7*$B44)-M$6/$A44+M$5</f>
        <v>2.8904646083320537E-3</v>
      </c>
      <c r="N44" s="24">
        <f>(SameDayP2_Raw!O38-N$7*$B44)-N$6/$A44+N$5</f>
        <v>4.4255400299680094E-3</v>
      </c>
      <c r="O44" s="24">
        <f>(SameDayP2_Raw!P38-O$7*$B44)-O$6/$A44+O$5</f>
        <v>2.1214530206582136E-3</v>
      </c>
      <c r="P44" s="24">
        <f>(SameDayP2_Raw!Q38-P$7*$B44)-P$6/$A44+P$5</f>
        <v>5.8889218103816161E-3</v>
      </c>
      <c r="Q44" s="24">
        <f>(SameDayP2_Raw!R38-Q$7*$B44)-Q$6/$A44+Q$5</f>
        <v>2.9286744421591349E-3</v>
      </c>
      <c r="R44" s="24">
        <f>(SameDayP2_Raw!S38-R$7*$B44)-R$6/$A44+R$5</f>
        <v>2.2760378499299301E-3</v>
      </c>
      <c r="S44" s="24">
        <f>(SameDayP2_Raw!T38-S$7*$B44)-S$6/$A44+S$5</f>
        <v>2.2060921704234772E-3</v>
      </c>
      <c r="T44" s="24">
        <f>(SameDayP2_Raw!U38-T$7*$B44)-T$6/$A44+T$5</f>
        <v>3.0300078113187495E-3</v>
      </c>
      <c r="U44" s="24">
        <f>(SameDayP2_Raw!V38-U$7*$B44)-U$6/$A44+U$5</f>
        <v>2.6270795542632057E-3</v>
      </c>
      <c r="V44" s="24">
        <f>(SameDayP2_Raw!W38-V$7*$B44)-V$6/$A44+V$5</f>
        <v>2.6123234226344549E-3</v>
      </c>
      <c r="W44" s="24">
        <f>(SameDayP2_Raw!X38-W$7*$B44)-W$6/$A44+W$5</f>
        <v>2.4220573476150739E-3</v>
      </c>
      <c r="X44" s="24">
        <f>(SameDayP2_Raw!Y38-X$7*$B44)-X$6/$A44+X$5</f>
        <v>1.7616838541128811E-3</v>
      </c>
      <c r="Y44" s="24">
        <f>(SameDayP2_Raw!Z38-Y$7*$B44)-Y$6/$A44+Y$5</f>
        <v>3.0298418723716802E-3</v>
      </c>
      <c r="Z44" s="24">
        <f>(SameDayP2_Raw!AA38-Z$7*$B44)-Z$6/$A44+Z$5</f>
        <v>3.0653581798180327E-3</v>
      </c>
      <c r="AA44" s="24">
        <f>(SameDayP2_Raw!AB38-AA$7*$B44)-AA$6/$A44+AA$5</f>
        <v>1.0237001753044643E-3</v>
      </c>
      <c r="AB44" s="24">
        <f>(SameDayP2_Raw!AC38-AB$7*$B44)-AB$6/$A44+AB$5</f>
        <v>1.8683205893945034E-3</v>
      </c>
      <c r="AC44" s="24">
        <f>(SameDayP2_Raw!AD38-AC$7*$B44)-AC$6/$A44+AC$5</f>
        <v>2.5447792662253166E-4</v>
      </c>
      <c r="AD44" s="24">
        <f>(SameDayP2_Raw!AE38-AD$7*$B44)-AD$6/$A44+AD$5</f>
        <v>1.6220954720747322E-3</v>
      </c>
      <c r="AE44" s="24">
        <f>(SameDayP2_Raw!AF38-AE$7*$B44)-AE$6/$A44+AE$5</f>
        <v>1.2323528318816945E-3</v>
      </c>
      <c r="AF44" s="24">
        <f>(SameDayP2_Raw!AG38-AF$7*$B44)-AF$6/$A44+AF$5</f>
        <v>1.5831111365736724E-3</v>
      </c>
      <c r="AG44" s="24">
        <f>(SameDayP2_Raw!AH38-AG$7*$B44)-AG$6/$A44+AG$5</f>
        <v>-1.8534570933667095E-4</v>
      </c>
      <c r="AH44" s="24">
        <f>(SameDayP2_Raw!AI38-AH$7*$B44)-AH$6/$A44+AH$5</f>
        <v>7.9093553382885567E-4</v>
      </c>
      <c r="AI44" s="24">
        <f>(SameDayP2_Raw!AJ38-AI$7*$B44)-AI$6/$A44+AI$5</f>
        <v>5.3202378220715621E-4</v>
      </c>
      <c r="AJ44" s="24">
        <f>(SameDayP2_Raw!AK38-AJ$7*$B44)-AJ$6/$A44+AJ$5</f>
        <v>3.3903342211608761E-4</v>
      </c>
      <c r="AK44" s="24">
        <f>(SameDayP2_Raw!AL38-AK$7*$B44)-AK$6/$A44+AK$5</f>
        <v>4.306993511633949E-4</v>
      </c>
      <c r="AL44" s="24">
        <f>(SameDayP2_Raw!AM38-AL$7*$B44)-AL$6/$A44+AL$5</f>
        <v>3.588909742606658E-4</v>
      </c>
      <c r="AM44" s="24">
        <f>(SameDayP2_Raw!AN38-AM$7*$B44)-AM$6/$A44+AM$5</f>
        <v>1.7823940086812012E-4</v>
      </c>
      <c r="AN44" s="24">
        <f>(SameDayP2_Raw!AO38-AN$7*$B44)-AN$6/$A44+AN$5</f>
        <v>1.2080008087024495E-3</v>
      </c>
      <c r="AO44" s="24">
        <f>(SameDayP2_Raw!AP38-AO$7*$B44)-AO$6/$A44+AO$5</f>
        <v>2.6970595512016103E-3</v>
      </c>
      <c r="AP44" s="24"/>
      <c r="AR44" s="24">
        <f>SameDayP2_Raw!D38-SameDayP2_lambdacor!AR$7*SameDayP2_lambdacor!$B45</f>
        <v>-2.1727696863511614E-3</v>
      </c>
    </row>
    <row r="45" spans="1:44" x14ac:dyDescent="0.25">
      <c r="A45" s="25">
        <v>2471</v>
      </c>
      <c r="B45" s="70">
        <v>0.71693699999999982</v>
      </c>
      <c r="C45" s="24">
        <f>(SameDayP2_Raw!C39-C$7*$B45)-C$6/$A45+C$5</f>
        <v>-5.3239112922295884E-4</v>
      </c>
      <c r="D45" s="24">
        <f>(SameDayP2_Raw!E39-D$7*$B45)-D$6/$A45+D$5</f>
        <v>1.4807012283856932E-3</v>
      </c>
      <c r="E45" s="24">
        <f>(SameDayP2_Raw!F39-E$7*$B45)-E$6/$A45+E$5</f>
        <v>1.3051319737030255E-3</v>
      </c>
      <c r="F45" s="24">
        <f>(SameDayP2_Raw!G39-F$7*$B45)-F$6/$A45+F$5</f>
        <v>1.8451559102796028E-3</v>
      </c>
      <c r="G45" s="24">
        <f>(SameDayP2_Raw!H39-G$7*$B45)-G$6/$A45+G$5</f>
        <v>1.3632014011805867E-3</v>
      </c>
      <c r="H45" s="24">
        <f>(SameDayP2_Raw!I39-H$7*$B45)-H$6/$A45+H$5</f>
        <v>3.0864132080814198E-3</v>
      </c>
      <c r="I45" s="24">
        <f>(SameDayP2_Raw!J39-I$7*$B45)-I$6/$A45+I$5</f>
        <v>6.7160446053320111E-4</v>
      </c>
      <c r="J45" s="24">
        <f>(SameDayP2_Raw!K39-J$7*$B45)-J$6/$A45+J$5</f>
        <v>5.1516812250317415E-4</v>
      </c>
      <c r="K45" s="24">
        <f>(SameDayP2_Raw!L39-K$7*$B45)-K$6/$A45+K$5</f>
        <v>1.9548329885677087E-3</v>
      </c>
      <c r="L45" s="24">
        <f>(SameDayP2_Raw!M39-L$7*$B45)-L$6/$A45+L$5</f>
        <v>1.1274411100357894E-3</v>
      </c>
      <c r="M45" s="24">
        <f>(SameDayP2_Raw!N39-M$7*$B45)-M$6/$A45+M$5</f>
        <v>1.2580562964120898E-3</v>
      </c>
      <c r="N45" s="24">
        <f>(SameDayP2_Raw!O39-N$7*$B45)-N$6/$A45+N$5</f>
        <v>2.2424773005321474E-3</v>
      </c>
      <c r="O45" s="24">
        <f>(SameDayP2_Raw!P39-O$7*$B45)-O$6/$A45+O$5</f>
        <v>3.9273998390962211E-3</v>
      </c>
      <c r="P45" s="24">
        <f>(SameDayP2_Raw!Q39-P$7*$B45)-P$6/$A45+P$5</f>
        <v>1.4834358601553774E-3</v>
      </c>
      <c r="Q45" s="24">
        <f>(SameDayP2_Raw!R39-Q$7*$B45)-Q$6/$A45+Q$5</f>
        <v>8.5200618781018297E-4</v>
      </c>
      <c r="R45" s="24">
        <f>(SameDayP2_Raw!S39-R$7*$B45)-R$6/$A45+R$5</f>
        <v>1.3840970608964588E-3</v>
      </c>
      <c r="S45" s="24">
        <f>(SameDayP2_Raw!T39-S$7*$B45)-S$6/$A45+S$5</f>
        <v>2.3040927709828095E-3</v>
      </c>
      <c r="T45" s="24">
        <f>(SameDayP2_Raw!U39-T$7*$B45)-T$6/$A45+T$5</f>
        <v>2.5299748669554215E-3</v>
      </c>
      <c r="U45" s="24">
        <f>(SameDayP2_Raw!V39-U$7*$B45)-U$6/$A45+U$5</f>
        <v>9.1911595097615706E-4</v>
      </c>
      <c r="V45" s="24">
        <f>(SameDayP2_Raw!W39-V$7*$B45)-V$6/$A45+V$5</f>
        <v>2.0011984243869137E-3</v>
      </c>
      <c r="W45" s="24">
        <f>(SameDayP2_Raw!X39-W$7*$B45)-W$6/$A45+W$5</f>
        <v>1.6938250749923174E-3</v>
      </c>
      <c r="X45" s="24">
        <f>(SameDayP2_Raw!Y39-X$7*$B45)-X$6/$A45+X$5</f>
        <v>1.0618043447112001E-3</v>
      </c>
      <c r="Y45" s="24">
        <f>(SameDayP2_Raw!Z39-Y$7*$B45)-Y$6/$A45+Y$5</f>
        <v>9.7550704588274945E-4</v>
      </c>
      <c r="Z45" s="24">
        <f>(SameDayP2_Raw!AA39-Z$7*$B45)-Z$6/$A45+Z$5</f>
        <v>3.2583658738788088E-3</v>
      </c>
      <c r="AA45" s="24">
        <f>(SameDayP2_Raw!AB39-AA$7*$B45)-AA$6/$A45+AA$5</f>
        <v>2.3359104515771854E-3</v>
      </c>
      <c r="AB45" s="24">
        <f>(SameDayP2_Raw!AC39-AB$7*$B45)-AB$6/$A45+AB$5</f>
        <v>1.9564306464334696E-3</v>
      </c>
      <c r="AC45" s="24">
        <f>(SameDayP2_Raw!AD39-AC$7*$B45)-AC$6/$A45+AC$5</f>
        <v>2.5070287187002535E-3</v>
      </c>
      <c r="AD45" s="24">
        <f>(SameDayP2_Raw!AE39-AD$7*$B45)-AD$6/$A45+AD$5</f>
        <v>1.6289514331466835E-3</v>
      </c>
      <c r="AE45" s="24">
        <f>(SameDayP2_Raw!AF39-AE$7*$B45)-AE$6/$A45+AE$5</f>
        <v>1.0807500143334391E-3</v>
      </c>
      <c r="AF45" s="24">
        <f>(SameDayP2_Raw!AG39-AF$7*$B45)-AF$6/$A45+AF$5</f>
        <v>6.7666983320796743E-4</v>
      </c>
      <c r="AG45" s="24">
        <f>(SameDayP2_Raw!AH39-AG$7*$B45)-AG$6/$A45+AG$5</f>
        <v>1.2282189309996017E-3</v>
      </c>
      <c r="AH45" s="24">
        <f>(SameDayP2_Raw!AI39-AH$7*$B45)-AH$6/$A45+AH$5</f>
        <v>2.223171508357949E-3</v>
      </c>
      <c r="AI45" s="24">
        <f>(SameDayP2_Raw!AJ39-AI$7*$B45)-AI$6/$A45+AI$5</f>
        <v>1.1917423318262045E-3</v>
      </c>
      <c r="AJ45" s="24">
        <f>(SameDayP2_Raw!AK39-AJ$7*$B45)-AJ$6/$A45+AJ$5</f>
        <v>1.2441080095811231E-3</v>
      </c>
      <c r="AK45" s="24">
        <f>(SameDayP2_Raw!AL39-AK$7*$B45)-AK$6/$A45+AK$5</f>
        <v>7.3091368808857193E-4</v>
      </c>
      <c r="AL45" s="24">
        <f>(SameDayP2_Raw!AM39-AL$7*$B45)-AL$6/$A45+AL$5</f>
        <v>9.1691438533333079E-4</v>
      </c>
      <c r="AM45" s="24">
        <f>(SameDayP2_Raw!AN39-AM$7*$B45)-AM$6/$A45+AM$5</f>
        <v>1.2258662021431693E-3</v>
      </c>
      <c r="AN45" s="24">
        <f>(SameDayP2_Raw!AO39-AN$7*$B45)-AN$6/$A45+AN$5</f>
        <v>1.631727663616498E-3</v>
      </c>
      <c r="AO45" s="24">
        <f>(SameDayP2_Raw!AP39-AO$7*$B45)-AO$6/$A45+AO$5</f>
        <v>3.4240133694222116E-3</v>
      </c>
      <c r="AP45" s="24"/>
      <c r="AR45" s="24">
        <f>SameDayP2_Raw!D39-SameDayP2_lambdacor!AR$7*SameDayP2_lambdacor!$B46</f>
        <v>-2.3607031371504217E-3</v>
      </c>
    </row>
    <row r="46" spans="1:44" x14ac:dyDescent="0.25">
      <c r="A46" s="25">
        <v>2470</v>
      </c>
      <c r="B46" s="70">
        <v>0.71143899999999993</v>
      </c>
      <c r="C46" s="24">
        <f>(SameDayP2_Raw!C40-C$7*$B46)-C$6/$A46+C$5</f>
        <v>1.4897488833995609E-3</v>
      </c>
      <c r="D46" s="24">
        <f>(SameDayP2_Raw!E40-D$7*$B46)-D$6/$A46+D$5</f>
        <v>4.0681037985525886E-4</v>
      </c>
      <c r="E46" s="24">
        <f>(SameDayP2_Raw!F40-E$7*$B46)-E$6/$A46+E$5</f>
        <v>8.0425337172060005E-4</v>
      </c>
      <c r="F46" s="24">
        <f>(SameDayP2_Raw!G40-F$7*$B46)-F$6/$A46+F$5</f>
        <v>2.1030285360590685E-3</v>
      </c>
      <c r="G46" s="24">
        <f>(SameDayP2_Raw!H40-G$7*$B46)-G$6/$A46+G$5</f>
        <v>2.9249437772238124E-3</v>
      </c>
      <c r="H46" s="24">
        <f>(SameDayP2_Raw!I40-H$7*$B46)-H$6/$A46+H$5</f>
        <v>4.2411714345695593E-3</v>
      </c>
      <c r="I46" s="24">
        <f>(SameDayP2_Raw!J40-I$7*$B46)-I$6/$A46+I$5</f>
        <v>2.5724556962157044E-3</v>
      </c>
      <c r="J46" s="24">
        <f>(SameDayP2_Raw!K40-J$7*$B46)-J$6/$A46+J$5</f>
        <v>1.8104037369825812E-3</v>
      </c>
      <c r="K46" s="24">
        <f>(SameDayP2_Raw!L40-K$7*$B46)-K$6/$A46+K$5</f>
        <v>9.3446640273178207E-4</v>
      </c>
      <c r="L46" s="24">
        <f>(SameDayP2_Raw!M40-L$7*$B46)-L$6/$A46+L$5</f>
        <v>1.5542069648640799E-3</v>
      </c>
      <c r="M46" s="24">
        <f>(SameDayP2_Raw!N40-M$7*$B46)-M$6/$A46+M$5</f>
        <v>9.2583013743963161E-4</v>
      </c>
      <c r="N46" s="24">
        <f>(SameDayP2_Raw!O40-N$7*$B46)-N$6/$A46+N$5</f>
        <v>9.4902993379072931E-4</v>
      </c>
      <c r="O46" s="24">
        <f>(SameDayP2_Raw!P40-O$7*$B46)-O$6/$A46+O$5</f>
        <v>3.0912831598194981E-3</v>
      </c>
      <c r="P46" s="24">
        <f>(SameDayP2_Raw!Q40-P$7*$B46)-P$6/$A46+P$5</f>
        <v>6.3888553014464482E-3</v>
      </c>
      <c r="Q46" s="24">
        <f>(SameDayP2_Raw!R40-Q$7*$B46)-Q$6/$A46+Q$5</f>
        <v>1.924076225987531E-3</v>
      </c>
      <c r="R46" s="24">
        <f>(SameDayP2_Raw!S40-R$7*$B46)-R$6/$A46+R$5</f>
        <v>1.4037124250769854E-3</v>
      </c>
      <c r="S46" s="24">
        <f>(SameDayP2_Raw!T40-S$7*$B46)-S$6/$A46+S$5</f>
        <v>1.5903681616017268E-3</v>
      </c>
      <c r="T46" s="24">
        <f>(SameDayP2_Raw!U40-T$7*$B46)-T$6/$A46+T$5</f>
        <v>1.7070429568040793E-3</v>
      </c>
      <c r="U46" s="24">
        <f>(SameDayP2_Raw!V40-U$7*$B46)-U$6/$A46+U$5</f>
        <v>1.5264842065864127E-3</v>
      </c>
      <c r="V46" s="24">
        <f>(SameDayP2_Raw!W40-V$7*$B46)-V$6/$A46+V$5</f>
        <v>6.0687805488104582E-4</v>
      </c>
      <c r="W46" s="24">
        <f>(SameDayP2_Raw!X40-W$7*$B46)-W$6/$A46+W$5</f>
        <v>1.206990553996843E-3</v>
      </c>
      <c r="X46" s="24">
        <f>(SameDayP2_Raw!Y40-X$7*$B46)-X$6/$A46+X$5</f>
        <v>1.9503813973156849E-3</v>
      </c>
      <c r="Y46" s="24">
        <f>(SameDayP2_Raw!Z40-Y$7*$B46)-Y$6/$A46+Y$5</f>
        <v>2.3860342972364598E-3</v>
      </c>
      <c r="Z46" s="24">
        <f>(SameDayP2_Raw!AA40-Z$7*$B46)-Z$6/$A46+Z$5</f>
        <v>1.6681997794249885E-3</v>
      </c>
      <c r="AA46" s="24">
        <f>(SameDayP2_Raw!AB40-AA$7*$B46)-AA$6/$A46+AA$5</f>
        <v>6.8039102263016751E-4</v>
      </c>
      <c r="AB46" s="24">
        <f>(SameDayP2_Raw!AC40-AB$7*$B46)-AB$6/$A46+AB$5</f>
        <v>1.2744563346349502E-3</v>
      </c>
      <c r="AC46" s="24">
        <f>(SameDayP2_Raw!AD40-AC$7*$B46)-AC$6/$A46+AC$5</f>
        <v>-1.5156898064498311E-4</v>
      </c>
      <c r="AD46" s="24">
        <f>(SameDayP2_Raw!AE40-AD$7*$B46)-AD$6/$A46+AD$5</f>
        <v>1.3612552468206373E-3</v>
      </c>
      <c r="AE46" s="24">
        <f>(SameDayP2_Raw!AF40-AE$7*$B46)-AE$6/$A46+AE$5</f>
        <v>7.205254512286513E-4</v>
      </c>
      <c r="AF46" s="24">
        <f>(SameDayP2_Raw!AG40-AF$7*$B46)-AF$6/$A46+AF$5</f>
        <v>1.6804401499023406E-3</v>
      </c>
      <c r="AG46" s="24">
        <f>(SameDayP2_Raw!AH40-AG$7*$B46)-AG$6/$A46+AG$5</f>
        <v>1.3389495813918156E-4</v>
      </c>
      <c r="AH46" s="24">
        <f>(SameDayP2_Raw!AI40-AH$7*$B46)-AH$6/$A46+AH$5</f>
        <v>7.9628205196171156E-4</v>
      </c>
      <c r="AI46" s="24">
        <f>(SameDayP2_Raw!AJ40-AI$7*$B46)-AI$6/$A46+AI$5</f>
        <v>7.0196117295005106E-4</v>
      </c>
      <c r="AJ46" s="24">
        <f>(SameDayP2_Raw!AK40-AJ$7*$B46)-AJ$6/$A46+AJ$5</f>
        <v>3.6072548324337858E-4</v>
      </c>
      <c r="AK46" s="24">
        <f>(SameDayP2_Raw!AL40-AK$7*$B46)-AK$6/$A46+AK$5</f>
        <v>9.0972674641101418E-4</v>
      </c>
      <c r="AL46" s="24">
        <f>(SameDayP2_Raw!AM40-AL$7*$B46)-AL$6/$A46+AL$5</f>
        <v>1.0499125142856315E-3</v>
      </c>
      <c r="AM46" s="24">
        <f>(SameDayP2_Raw!AN40-AM$7*$B46)-AM$6/$A46+AM$5</f>
        <v>-9.0129019477969141E-6</v>
      </c>
      <c r="AN46" s="24">
        <f>(SameDayP2_Raw!AO40-AN$7*$B46)-AN$6/$A46+AN$5</f>
        <v>8.1303499634840723E-4</v>
      </c>
      <c r="AO46" s="24">
        <f>(SameDayP2_Raw!AP40-AO$7*$B46)-AO$6/$A46+AO$5</f>
        <v>-6.2266072968948302E-4</v>
      </c>
      <c r="AP46" s="24"/>
      <c r="AR46" s="24">
        <f>SameDayP2_Raw!D40-SameDayP2_lambdacor!AR$7*SameDayP2_lambdacor!$B47</f>
        <v>6.9260798968624471E-3</v>
      </c>
    </row>
    <row r="47" spans="1:44" x14ac:dyDescent="0.25">
      <c r="A47" s="25">
        <v>2469</v>
      </c>
      <c r="B47" s="70">
        <v>0.70537199999999989</v>
      </c>
      <c r="C47" s="24">
        <f>(SameDayP2_Raw!C41-C$7*$B47)-C$6/$A47+C$5</f>
        <v>8.1245502661614344E-4</v>
      </c>
      <c r="D47" s="24">
        <f>(SameDayP2_Raw!E41-D$7*$B47)-D$6/$A47+D$5</f>
        <v>1.5788045685675642E-3</v>
      </c>
      <c r="E47" s="24">
        <f>(SameDayP2_Raw!F41-E$7*$B47)-E$6/$A47+E$5</f>
        <v>1.3528362551508168E-3</v>
      </c>
      <c r="F47" s="24">
        <f>(SameDayP2_Raw!G41-F$7*$B47)-F$6/$A47+F$5</f>
        <v>2.8274753711283809E-3</v>
      </c>
      <c r="G47" s="24">
        <f>(SameDayP2_Raw!H41-G$7*$B47)-G$6/$A47+G$5</f>
        <v>2.3324752781374025E-3</v>
      </c>
      <c r="H47" s="24">
        <f>(SameDayP2_Raw!I41-H$7*$B47)-H$6/$A47+H$5</f>
        <v>3.3272065435467103E-3</v>
      </c>
      <c r="I47" s="24">
        <f>(SameDayP2_Raw!J41-I$7*$B47)-I$6/$A47+I$5</f>
        <v>1.6243272469914777E-3</v>
      </c>
      <c r="J47" s="24">
        <f>(SameDayP2_Raw!K41-J$7*$B47)-J$6/$A47+J$5</f>
        <v>1.0465867953886494E-3</v>
      </c>
      <c r="K47" s="24">
        <f>(SameDayP2_Raw!L41-K$7*$B47)-K$6/$A47+K$5</f>
        <v>2.5020044275149197E-3</v>
      </c>
      <c r="L47" s="24">
        <f>(SameDayP2_Raw!M41-L$7*$B47)-L$6/$A47+L$5</f>
        <v>3.074244848436429E-3</v>
      </c>
      <c r="M47" s="24">
        <f>(SameDayP2_Raw!N41-M$7*$B47)-M$6/$A47+M$5</f>
        <v>2.1720985903080602E-3</v>
      </c>
      <c r="N47" s="24">
        <f>(SameDayP2_Raw!O41-N$7*$B47)-N$6/$A47+N$5</f>
        <v>2.023536631687476E-3</v>
      </c>
      <c r="O47" s="24">
        <f>(SameDayP2_Raw!P41-O$7*$B47)-O$6/$A47+O$5</f>
        <v>1.0779459717447336E-3</v>
      </c>
      <c r="P47" s="24">
        <f>(SameDayP2_Raw!Q41-P$7*$B47)-P$6/$A47+P$5</f>
        <v>4.3522698940939245E-3</v>
      </c>
      <c r="Q47" s="24">
        <f>(SameDayP2_Raw!R41-Q$7*$B47)-Q$6/$A47+Q$5</f>
        <v>1.9783330486152495E-3</v>
      </c>
      <c r="R47" s="24">
        <f>(SameDayP2_Raw!S41-R$7*$B47)-R$6/$A47+R$5</f>
        <v>1.7783447914707755E-3</v>
      </c>
      <c r="S47" s="24">
        <f>(SameDayP2_Raw!T41-S$7*$B47)-S$6/$A47+S$5</f>
        <v>3.0501290414529855E-3</v>
      </c>
      <c r="T47" s="24">
        <f>(SameDayP2_Raw!U41-T$7*$B47)-T$6/$A47+T$5</f>
        <v>9.3601777603779385E-4</v>
      </c>
      <c r="U47" s="24">
        <f>(SameDayP2_Raw!V41-U$7*$B47)-U$6/$A47+U$5</f>
        <v>1.1444539367157398E-3</v>
      </c>
      <c r="V47" s="24">
        <f>(SameDayP2_Raw!W41-V$7*$B47)-V$6/$A47+V$5</f>
        <v>2.6182038784478071E-3</v>
      </c>
      <c r="W47" s="24">
        <f>(SameDayP2_Raw!X41-W$7*$B47)-W$6/$A47+W$5</f>
        <v>2.3902134450081852E-3</v>
      </c>
      <c r="X47" s="24">
        <f>(SameDayP2_Raw!Y41-X$7*$B47)-X$6/$A47+X$5</f>
        <v>1.0003626051862148E-3</v>
      </c>
      <c r="Y47" s="24">
        <f>(SameDayP2_Raw!Z41-Y$7*$B47)-Y$6/$A47+Y$5</f>
        <v>1.8709206582886925E-3</v>
      </c>
      <c r="Z47" s="24">
        <f>(SameDayP2_Raw!AA41-Z$7*$B47)-Z$6/$A47+Z$5</f>
        <v>2.3700725971752858E-3</v>
      </c>
      <c r="AA47" s="24">
        <f>(SameDayP2_Raw!AB41-AA$7*$B47)-AA$6/$A47+AA$5</f>
        <v>1.3418814416622758E-3</v>
      </c>
      <c r="AB47" s="24">
        <f>(SameDayP2_Raw!AC41-AB$7*$B47)-AB$6/$A47+AB$5</f>
        <v>1.7836374925401782E-3</v>
      </c>
      <c r="AC47" s="24">
        <f>(SameDayP2_Raw!AD41-AC$7*$B47)-AC$6/$A47+AC$5</f>
        <v>1.5255555373950708E-3</v>
      </c>
      <c r="AD47" s="24">
        <f>(SameDayP2_Raw!AE41-AD$7*$B47)-AD$6/$A47+AD$5</f>
        <v>3.6637736198965459E-6</v>
      </c>
      <c r="AE47" s="24">
        <f>(SameDayP2_Raw!AF41-AE$7*$B47)-AE$6/$A47+AE$5</f>
        <v>2.169572338374063E-3</v>
      </c>
      <c r="AF47" s="24">
        <f>(SameDayP2_Raw!AG41-AF$7*$B47)-AF$6/$A47+AF$5</f>
        <v>1.2116078440949102E-3</v>
      </c>
      <c r="AG47" s="24">
        <f>(SameDayP2_Raw!AH41-AG$7*$B47)-AG$6/$A47+AG$5</f>
        <v>1.2782944316779826E-3</v>
      </c>
      <c r="AH47" s="24">
        <f>(SameDayP2_Raw!AI41-AH$7*$B47)-AH$6/$A47+AH$5</f>
        <v>3.3855633950522976E-4</v>
      </c>
      <c r="AI47" s="24">
        <f>(SameDayP2_Raw!AJ41-AI$7*$B47)-AI$6/$A47+AI$5</f>
        <v>9.8318348123654919E-4</v>
      </c>
      <c r="AJ47" s="24">
        <f>(SameDayP2_Raw!AK41-AJ$7*$B47)-AJ$6/$A47+AJ$5</f>
        <v>7.3122755001280362E-4</v>
      </c>
      <c r="AK47" s="24">
        <f>(SameDayP2_Raw!AL41-AK$7*$B47)-AK$6/$A47+AK$5</f>
        <v>9.2891778622639261E-4</v>
      </c>
      <c r="AL47" s="24">
        <f>(SameDayP2_Raw!AM41-AL$7*$B47)-AL$6/$A47+AL$5</f>
        <v>3.003829180632453E-4</v>
      </c>
      <c r="AM47" s="24">
        <f>(SameDayP2_Raw!AN41-AM$7*$B47)-AM$6/$A47+AM$5</f>
        <v>1.5627114411446482E-3</v>
      </c>
      <c r="AN47" s="24">
        <f>(SameDayP2_Raw!AO41-AN$7*$B47)-AN$6/$A47+AN$5</f>
        <v>2.0937990939037462E-4</v>
      </c>
      <c r="AO47" s="24">
        <f>(SameDayP2_Raw!AP41-AO$7*$B47)-AO$6/$A47+AO$5</f>
        <v>1.9625122702131639E-4</v>
      </c>
      <c r="AP47" s="24"/>
      <c r="AR47" s="24">
        <f>SameDayP2_Raw!D41-SameDayP2_lambdacor!AR$7*SameDayP2_lambdacor!$B48</f>
        <v>-4.3410174493074827E-4</v>
      </c>
    </row>
    <row r="48" spans="1:44" x14ac:dyDescent="0.25">
      <c r="A48" s="25">
        <v>2468</v>
      </c>
      <c r="B48" s="70">
        <v>0.70045500000000005</v>
      </c>
      <c r="C48" s="24">
        <f>(SameDayP2_Raw!C42-C$7*$B48)-C$6/$A48+C$5</f>
        <v>7.9429759722225712E-4</v>
      </c>
      <c r="D48" s="24">
        <f>(SameDayP2_Raw!E42-D$7*$B48)-D$6/$A48+D$5</f>
        <v>-3.193514518787105E-4</v>
      </c>
      <c r="E48" s="24">
        <f>(SameDayP2_Raw!F42-E$7*$B48)-E$6/$A48+E$5</f>
        <v>4.1657141724882329E-4</v>
      </c>
      <c r="F48" s="24">
        <f>(SameDayP2_Raw!G42-F$7*$B48)-F$6/$A48+F$5</f>
        <v>1.1988476442737102E-3</v>
      </c>
      <c r="G48" s="24">
        <f>(SameDayP2_Raw!H42-G$7*$B48)-G$6/$A48+G$5</f>
        <v>9.14332758512236E-4</v>
      </c>
      <c r="H48" s="24">
        <f>(SameDayP2_Raw!I42-H$7*$B48)-H$6/$A48+H$5</f>
        <v>3.1020411333238344E-3</v>
      </c>
      <c r="I48" s="24">
        <f>(SameDayP2_Raw!J42-I$7*$B48)-I$6/$A48+I$5</f>
        <v>9.5242930890648836E-4</v>
      </c>
      <c r="J48" s="24">
        <f>(SameDayP2_Raw!K42-J$7*$B48)-J$6/$A48+J$5</f>
        <v>1.5471502583908822E-3</v>
      </c>
      <c r="K48" s="24">
        <f>(SameDayP2_Raw!L42-K$7*$B48)-K$6/$A48+K$5</f>
        <v>8.8792793277553926E-4</v>
      </c>
      <c r="L48" s="24">
        <f>(SameDayP2_Raw!M42-L$7*$B48)-L$6/$A48+L$5</f>
        <v>-1.721930659476581E-5</v>
      </c>
      <c r="M48" s="24">
        <f>(SameDayP2_Raw!N42-M$7*$B48)-M$6/$A48+M$5</f>
        <v>1.0523080920514134E-3</v>
      </c>
      <c r="N48" s="24">
        <f>(SameDayP2_Raw!O42-N$7*$B48)-N$6/$A48+N$5</f>
        <v>3.8258522623745711E-4</v>
      </c>
      <c r="O48" s="24">
        <f>(SameDayP2_Raw!P42-O$7*$B48)-O$6/$A48+O$5</f>
        <v>8.1404180685080985E-4</v>
      </c>
      <c r="P48" s="24">
        <f>(SameDayP2_Raw!Q42-P$7*$B48)-P$6/$A48+P$5</f>
        <v>6.892917384387855E-3</v>
      </c>
      <c r="Q48" s="24">
        <f>(SameDayP2_Raw!R42-Q$7*$B48)-Q$6/$A48+Q$5</f>
        <v>5.2947361018866254E-4</v>
      </c>
      <c r="R48" s="24">
        <f>(SameDayP2_Raw!S42-R$7*$B48)-R$6/$A48+R$5</f>
        <v>6.0309749016350042E-4</v>
      </c>
      <c r="S48" s="24">
        <f>(SameDayP2_Raw!T42-S$7*$B48)-S$6/$A48+S$5</f>
        <v>3.4976606514196609E-4</v>
      </c>
      <c r="T48" s="24">
        <f>(SameDayP2_Raw!U42-T$7*$B48)-T$6/$A48+T$5</f>
        <v>5.6968277611800511E-4</v>
      </c>
      <c r="U48" s="24">
        <f>(SameDayP2_Raw!V42-U$7*$B48)-U$6/$A48+U$5</f>
        <v>8.1754028778964483E-4</v>
      </c>
      <c r="V48" s="24">
        <f>(SameDayP2_Raw!W42-V$7*$B48)-V$6/$A48+V$5</f>
        <v>1.3858692876254596E-3</v>
      </c>
      <c r="W48" s="24">
        <f>(SameDayP2_Raw!X42-W$7*$B48)-W$6/$A48+W$5</f>
        <v>7.4024310757361128E-4</v>
      </c>
      <c r="X48" s="24">
        <f>(SameDayP2_Raw!Y42-X$7*$B48)-X$6/$A48+X$5</f>
        <v>2.6185863035508433E-4</v>
      </c>
      <c r="Y48" s="24">
        <f>(SameDayP2_Raw!Z42-Y$7*$B48)-Y$6/$A48+Y$5</f>
        <v>5.8229114081703032E-4</v>
      </c>
      <c r="Z48" s="24">
        <f>(SameDayP2_Raw!AA42-Z$7*$B48)-Z$6/$A48+Z$5</f>
        <v>1.4740123555260984E-3</v>
      </c>
      <c r="AA48" s="24">
        <f>(SameDayP2_Raw!AB42-AA$7*$B48)-AA$6/$A48+AA$5</f>
        <v>5.3202730055381883E-4</v>
      </c>
      <c r="AB48" s="24">
        <f>(SameDayP2_Raw!AC42-AB$7*$B48)-AB$6/$A48+AB$5</f>
        <v>1.9107009523506076E-3</v>
      </c>
      <c r="AC48" s="24">
        <f>(SameDayP2_Raw!AD42-AC$7*$B48)-AC$6/$A48+AC$5</f>
        <v>1.6528497963384375E-3</v>
      </c>
      <c r="AD48" s="24">
        <f>(SameDayP2_Raw!AE42-AD$7*$B48)-AD$6/$A48+AD$5</f>
        <v>1.448465540631572E-3</v>
      </c>
      <c r="AE48" s="24">
        <f>(SameDayP2_Raw!AF42-AE$7*$B48)-AE$6/$A48+AE$5</f>
        <v>1.9345724145296804E-3</v>
      </c>
      <c r="AF48" s="24">
        <f>(SameDayP2_Raw!AG42-AF$7*$B48)-AF$6/$A48+AF$5</f>
        <v>2.2377503858484141E-3</v>
      </c>
      <c r="AG48" s="24">
        <f>(SameDayP2_Raw!AH42-AG$7*$B48)-AG$6/$A48+AG$5</f>
        <v>2.6000572213505727E-4</v>
      </c>
      <c r="AH48" s="24">
        <f>(SameDayP2_Raw!AI42-AH$7*$B48)-AH$6/$A48+AH$5</f>
        <v>4.9268473772041445E-4</v>
      </c>
      <c r="AI48" s="24">
        <f>(SameDayP2_Raw!AJ42-AI$7*$B48)-AI$6/$A48+AI$5</f>
        <v>1.474951502898815E-3</v>
      </c>
      <c r="AJ48" s="24">
        <f>(SameDayP2_Raw!AK42-AJ$7*$B48)-AJ$6/$A48+AJ$5</f>
        <v>1.4263198484242533E-3</v>
      </c>
      <c r="AK48" s="24">
        <f>(SameDayP2_Raw!AL42-AK$7*$B48)-AK$6/$A48+AK$5</f>
        <v>4.3160811750310273E-4</v>
      </c>
      <c r="AL48" s="24">
        <f>(SameDayP2_Raw!AM42-AL$7*$B48)-AL$6/$A48+AL$5</f>
        <v>2.2979713496447604E-3</v>
      </c>
      <c r="AM48" s="24">
        <f>(SameDayP2_Raw!AN42-AM$7*$B48)-AM$6/$A48+AM$5</f>
        <v>6.4716624755081775E-4</v>
      </c>
      <c r="AN48" s="24">
        <f>(SameDayP2_Raw!AO42-AN$7*$B48)-AN$6/$A48+AN$5</f>
        <v>1.7950697273245199E-3</v>
      </c>
      <c r="AO48" s="24">
        <f>(SameDayP2_Raw!AP42-AO$7*$B48)-AO$6/$A48+AO$5</f>
        <v>3.1210307256828163E-3</v>
      </c>
      <c r="AP48" s="24"/>
      <c r="AR48" s="24">
        <f>SameDayP2_Raw!D42-SameDayP2_lambdacor!AR$7*SameDayP2_lambdacor!$B49</f>
        <v>9.7466594792265937E-3</v>
      </c>
    </row>
    <row r="49" spans="1:44" x14ac:dyDescent="0.25">
      <c r="A49" s="25">
        <v>2467</v>
      </c>
      <c r="B49" s="70">
        <v>0.69384099999999993</v>
      </c>
      <c r="C49" s="24">
        <f>(SameDayP2_Raw!C43-C$7*$B49)-C$6/$A49+C$5</f>
        <v>1.526609634465128E-3</v>
      </c>
      <c r="D49" s="24">
        <f>(SameDayP2_Raw!E43-D$7*$B49)-D$6/$A49+D$5</f>
        <v>1.7918884587643513E-3</v>
      </c>
      <c r="E49" s="24">
        <f>(SameDayP2_Raw!F43-E$7*$B49)-E$6/$A49+E$5</f>
        <v>1.8051010748325047E-3</v>
      </c>
      <c r="F49" s="24">
        <f>(SameDayP2_Raw!G43-F$7*$B49)-F$6/$A49+F$5</f>
        <v>2.976378233724316E-3</v>
      </c>
      <c r="G49" s="24">
        <f>(SameDayP2_Raw!H43-G$7*$B49)-G$6/$A49+G$5</f>
        <v>1.49593178105039E-3</v>
      </c>
      <c r="H49" s="24">
        <f>(SameDayP2_Raw!I43-H$7*$B49)-H$6/$A49+H$5</f>
        <v>3.6289697247458494E-3</v>
      </c>
      <c r="I49" s="24">
        <f>(SameDayP2_Raw!J43-I$7*$B49)-I$6/$A49+I$5</f>
        <v>8.9880065106234461E-4</v>
      </c>
      <c r="J49" s="24">
        <f>(SameDayP2_Raw!K43-J$7*$B49)-J$6/$A49+J$5</f>
        <v>1.4140548615075819E-3</v>
      </c>
      <c r="K49" s="24">
        <f>(SameDayP2_Raw!L43-K$7*$B49)-K$6/$A49+K$5</f>
        <v>8.5286523005911712E-4</v>
      </c>
      <c r="L49" s="24">
        <f>(SameDayP2_Raw!M43-L$7*$B49)-L$6/$A49+L$5</f>
        <v>2.1527749946059667E-3</v>
      </c>
      <c r="M49" s="24">
        <f>(SameDayP2_Raw!N43-M$7*$B49)-M$6/$A49+M$5</f>
        <v>1.5982368704685335E-3</v>
      </c>
      <c r="N49" s="24">
        <f>(SameDayP2_Raw!O43-N$7*$B49)-N$6/$A49+N$5</f>
        <v>1.4374242075529363E-3</v>
      </c>
      <c r="O49" s="24">
        <f>(SameDayP2_Raw!P43-O$7*$B49)-O$6/$A49+O$5</f>
        <v>3.5513408234041123E-3</v>
      </c>
      <c r="P49" s="24">
        <f>(SameDayP2_Raw!Q43-P$7*$B49)-P$6/$A49+P$5</f>
        <v>6.0581250151312462E-3</v>
      </c>
      <c r="Q49" s="24">
        <f>(SameDayP2_Raw!R43-Q$7*$B49)-Q$6/$A49+Q$5</f>
        <v>1.2951024418185186E-3</v>
      </c>
      <c r="R49" s="24">
        <f>(SameDayP2_Raw!S43-R$7*$B49)-R$6/$A49+R$5</f>
        <v>4.486323038361828E-4</v>
      </c>
      <c r="S49" s="24">
        <f>(SameDayP2_Raw!T43-S$7*$B49)-S$6/$A49+S$5</f>
        <v>1.3598744778381133E-3</v>
      </c>
      <c r="T49" s="24">
        <f>(SameDayP2_Raw!U43-T$7*$B49)-T$6/$A49+T$5</f>
        <v>1.341361270564459E-3</v>
      </c>
      <c r="U49" s="24">
        <f>(SameDayP2_Raw!V43-U$7*$B49)-U$6/$A49+U$5</f>
        <v>1.1449594571313303E-3</v>
      </c>
      <c r="V49" s="24">
        <f>(SameDayP2_Raw!W43-V$7*$B49)-V$6/$A49+V$5</f>
        <v>9.3497424723108791E-4</v>
      </c>
      <c r="W49" s="24">
        <f>(SameDayP2_Raw!X43-W$7*$B49)-W$6/$A49+W$5</f>
        <v>2.3298596001916777E-3</v>
      </c>
      <c r="X49" s="24">
        <f>(SameDayP2_Raw!Y43-X$7*$B49)-X$6/$A49+X$5</f>
        <v>2.4297447333531154E-3</v>
      </c>
      <c r="Y49" s="24">
        <f>(SameDayP2_Raw!Z43-Y$7*$B49)-Y$6/$A49+Y$5</f>
        <v>6.1649575698499021E-4</v>
      </c>
      <c r="Z49" s="24">
        <f>(SameDayP2_Raw!AA43-Z$7*$B49)-Z$6/$A49+Z$5</f>
        <v>2.0750128386717685E-3</v>
      </c>
      <c r="AA49" s="24">
        <f>(SameDayP2_Raw!AB43-AA$7*$B49)-AA$6/$A49+AA$5</f>
        <v>1.2461819099931527E-3</v>
      </c>
      <c r="AB49" s="24">
        <f>(SameDayP2_Raw!AC43-AB$7*$B49)-AB$6/$A49+AB$5</f>
        <v>1.0808480708035719E-3</v>
      </c>
      <c r="AC49" s="24">
        <f>(SameDayP2_Raw!AD43-AC$7*$B49)-AC$6/$A49+AC$5</f>
        <v>5.6935672685282102E-4</v>
      </c>
      <c r="AD49" s="24">
        <f>(SameDayP2_Raw!AE43-AD$7*$B49)-AD$6/$A49+AD$5</f>
        <v>1.5210457574527086E-3</v>
      </c>
      <c r="AE49" s="24">
        <f>(SameDayP2_Raw!AF43-AE$7*$B49)-AE$6/$A49+AE$5</f>
        <v>1.581730278797884E-3</v>
      </c>
      <c r="AF49" s="24">
        <f>(SameDayP2_Raw!AG43-AF$7*$B49)-AF$6/$A49+AF$5</f>
        <v>1.6923959374752582E-3</v>
      </c>
      <c r="AG49" s="24">
        <f>(SameDayP2_Raw!AH43-AG$7*$B49)-AG$6/$A49+AG$5</f>
        <v>2.6660750825246472E-4</v>
      </c>
      <c r="AH49" s="24">
        <f>(SameDayP2_Raw!AI43-AH$7*$B49)-AH$6/$A49+AH$5</f>
        <v>7.7046221883914079E-4</v>
      </c>
      <c r="AI49" s="24">
        <f>(SameDayP2_Raw!AJ43-AI$7*$B49)-AI$6/$A49+AI$5</f>
        <v>1.3716070182153567E-3</v>
      </c>
      <c r="AJ49" s="24">
        <f>(SameDayP2_Raw!AK43-AJ$7*$B49)-AJ$6/$A49+AJ$5</f>
        <v>5.7436999432749006E-4</v>
      </c>
      <c r="AK49" s="24">
        <f>(SameDayP2_Raw!AL43-AK$7*$B49)-AK$6/$A49+AK$5</f>
        <v>5.9922733642380106E-4</v>
      </c>
      <c r="AL49" s="24">
        <f>(SameDayP2_Raw!AM43-AL$7*$B49)-AL$6/$A49+AL$5</f>
        <v>1.0843661065639779E-3</v>
      </c>
      <c r="AM49" s="24">
        <f>(SameDayP2_Raw!AN43-AM$7*$B49)-AM$6/$A49+AM$5</f>
        <v>1.3217754942296163E-3</v>
      </c>
      <c r="AN49" s="24">
        <f>(SameDayP2_Raw!AO43-AN$7*$B49)-AN$6/$A49+AN$5</f>
        <v>8.715131850262868E-4</v>
      </c>
      <c r="AO49" s="24">
        <f>(SameDayP2_Raw!AP43-AO$7*$B49)-AO$6/$A49+AO$5</f>
        <v>-1.3494176949905082E-4</v>
      </c>
      <c r="AP49" s="24"/>
      <c r="AR49" s="24">
        <f>SameDayP2_Raw!D43-SameDayP2_lambdacor!AR$7*SameDayP2_lambdacor!$B50</f>
        <v>2.5575954348167951E-2</v>
      </c>
    </row>
    <row r="50" spans="1:44" x14ac:dyDescent="0.25">
      <c r="A50" s="25">
        <v>2466</v>
      </c>
      <c r="B50" s="70">
        <v>0.68731799999999987</v>
      </c>
      <c r="C50" s="24">
        <f>(SameDayP2_Raw!C44-C$7*$B50)-C$6/$A50+C$5</f>
        <v>2.3562582038438619E-3</v>
      </c>
      <c r="D50" s="24">
        <f>(SameDayP2_Raw!E44-D$7*$B50)-D$6/$A50+D$5</f>
        <v>9.54655034099295E-4</v>
      </c>
      <c r="E50" s="24">
        <f>(SameDayP2_Raw!F44-E$7*$B50)-E$6/$A50+E$5</f>
        <v>1.6491233390958267E-3</v>
      </c>
      <c r="F50" s="24">
        <f>(SameDayP2_Raw!G44-F$7*$B50)-F$6/$A50+F$5</f>
        <v>2.5131178141945508E-3</v>
      </c>
      <c r="G50" s="24">
        <f>(SameDayP2_Raw!H44-G$7*$B50)-G$6/$A50+G$5</f>
        <v>1.3873109272493772E-3</v>
      </c>
      <c r="H50" s="24">
        <f>(SameDayP2_Raw!I44-H$7*$B50)-H$6/$A50+H$5</f>
        <v>4.9066675962323343E-3</v>
      </c>
      <c r="I50" s="24">
        <f>(SameDayP2_Raw!J44-I$7*$B50)-I$6/$A50+I$5</f>
        <v>2.4994392767113821E-3</v>
      </c>
      <c r="J50" s="24">
        <f>(SameDayP2_Raw!K44-J$7*$B50)-J$6/$A50+J$5</f>
        <v>1.4045637307968026E-3</v>
      </c>
      <c r="K50" s="24">
        <f>(SameDayP2_Raw!L44-K$7*$B50)-K$6/$A50+K$5</f>
        <v>3.2056523678230912E-4</v>
      </c>
      <c r="L50" s="24">
        <f>(SameDayP2_Raw!M44-L$7*$B50)-L$6/$A50+L$5</f>
        <v>1.2652033150535001E-3</v>
      </c>
      <c r="M50" s="24">
        <f>(SameDayP2_Raw!N44-M$7*$B50)-M$6/$A50+M$5</f>
        <v>4.1049624933192641E-4</v>
      </c>
      <c r="N50" s="24">
        <f>(SameDayP2_Raw!O44-N$7*$B50)-N$6/$A50+N$5</f>
        <v>1.8601567121838865E-3</v>
      </c>
      <c r="O50" s="24">
        <f>(SameDayP2_Raw!P44-O$7*$B50)-O$6/$A50+O$5</f>
        <v>1.626276381461924E-3</v>
      </c>
      <c r="P50" s="24">
        <f>(SameDayP2_Raw!Q44-P$7*$B50)-P$6/$A50+P$5</f>
        <v>8.3472753749497201E-3</v>
      </c>
      <c r="Q50" s="24">
        <f>(SameDayP2_Raw!R44-Q$7*$B50)-Q$6/$A50+Q$5</f>
        <v>2.0252954234192544E-3</v>
      </c>
      <c r="R50" s="24">
        <f>(SameDayP2_Raw!S44-R$7*$B50)-R$6/$A50+R$5</f>
        <v>1.5036925912438603E-3</v>
      </c>
      <c r="S50" s="24">
        <f>(SameDayP2_Raw!T44-S$7*$B50)-S$6/$A50+S$5</f>
        <v>4.431082594792482E-4</v>
      </c>
      <c r="T50" s="24">
        <f>(SameDayP2_Raw!U44-T$7*$B50)-T$6/$A50+T$5</f>
        <v>1.2526151044717493E-3</v>
      </c>
      <c r="U50" s="24">
        <f>(SameDayP2_Raw!V44-U$7*$B50)-U$6/$A50+U$5</f>
        <v>3.2243058192698883E-3</v>
      </c>
      <c r="V50" s="24">
        <f>(SameDayP2_Raw!W44-V$7*$B50)-V$6/$A50+V$5</f>
        <v>2.7511050069553462E-3</v>
      </c>
      <c r="W50" s="24">
        <f>(SameDayP2_Raw!X44-W$7*$B50)-W$6/$A50+W$5</f>
        <v>9.271933142081662E-4</v>
      </c>
      <c r="X50" s="24">
        <f>(SameDayP2_Raw!Y44-X$7*$B50)-X$6/$A50+X$5</f>
        <v>1.6749853852019991E-3</v>
      </c>
      <c r="Y50" s="24">
        <f>(SameDayP2_Raw!Z44-Y$7*$B50)-Y$6/$A50+Y$5</f>
        <v>1.80961725860182E-3</v>
      </c>
      <c r="Z50" s="24">
        <f>(SameDayP2_Raw!AA44-Z$7*$B50)-Z$6/$A50+Z$5</f>
        <v>1.1777980027724566E-3</v>
      </c>
      <c r="AA50" s="24">
        <f>(SameDayP2_Raw!AB44-AA$7*$B50)-AA$6/$A50+AA$5</f>
        <v>1.7465300108770142E-3</v>
      </c>
      <c r="AB50" s="24">
        <f>(SameDayP2_Raw!AC44-AB$7*$B50)-AB$6/$A50+AB$5</f>
        <v>2.3015061930384047E-3</v>
      </c>
      <c r="AC50" s="24">
        <f>(SameDayP2_Raw!AD44-AC$7*$B50)-AC$6/$A50+AC$5</f>
        <v>2.0367037115760003E-3</v>
      </c>
      <c r="AD50" s="24">
        <f>(SameDayP2_Raw!AE44-AD$7*$B50)-AD$6/$A50+AD$5</f>
        <v>1.7120026200559569E-3</v>
      </c>
      <c r="AE50" s="24">
        <f>(SameDayP2_Raw!AF44-AE$7*$B50)-AE$6/$A50+AE$5</f>
        <v>1.869084066474614E-3</v>
      </c>
      <c r="AF50" s="24">
        <f>(SameDayP2_Raw!AG44-AF$7*$B50)-AF$6/$A50+AF$5</f>
        <v>2.3758674533915208E-3</v>
      </c>
      <c r="AG50" s="24">
        <f>(SameDayP2_Raw!AH44-AG$7*$B50)-AG$6/$A50+AG$5</f>
        <v>5.188556530456058E-4</v>
      </c>
      <c r="AH50" s="24">
        <f>(SameDayP2_Raw!AI44-AH$7*$B50)-AH$6/$A50+AH$5</f>
        <v>1.741760401880052E-3</v>
      </c>
      <c r="AI50" s="24">
        <f>(SameDayP2_Raw!AJ44-AI$7*$B50)-AI$6/$A50+AI$5</f>
        <v>1.5200135271694754E-3</v>
      </c>
      <c r="AJ50" s="24">
        <f>(SameDayP2_Raw!AK44-AJ$7*$B50)-AJ$6/$A50+AJ$5</f>
        <v>1.4545368213803745E-3</v>
      </c>
      <c r="AK50" s="24">
        <f>(SameDayP2_Raw!AL44-AK$7*$B50)-AK$6/$A50+AK$5</f>
        <v>1.1132409894259055E-3</v>
      </c>
      <c r="AL50" s="24">
        <f>(SameDayP2_Raw!AM44-AL$7*$B50)-AL$6/$A50+AL$5</f>
        <v>1.7303519409321982E-3</v>
      </c>
      <c r="AM50" s="24">
        <f>(SameDayP2_Raw!AN44-AM$7*$B50)-AM$6/$A50+AM$5</f>
        <v>1.3944734592867825E-3</v>
      </c>
      <c r="AN50" s="24">
        <f>(SameDayP2_Raw!AO44-AN$7*$B50)-AN$6/$A50+AN$5</f>
        <v>1.3073382231733044E-3</v>
      </c>
      <c r="AO50" s="24">
        <f>(SameDayP2_Raw!AP44-AO$7*$B50)-AO$6/$A50+AO$5</f>
        <v>-2.1471825641460746E-4</v>
      </c>
      <c r="AP50" s="24"/>
      <c r="AR50" s="24">
        <f>SameDayP2_Raw!D44-SameDayP2_lambdacor!AR$7*SameDayP2_lambdacor!$B51</f>
        <v>2.2245110910967592E-2</v>
      </c>
    </row>
    <row r="51" spans="1:44" x14ac:dyDescent="0.25">
      <c r="A51" s="25">
        <v>2465</v>
      </c>
      <c r="B51" s="70">
        <v>0.68127599999999988</v>
      </c>
      <c r="C51" s="24">
        <f>(SameDayP2_Raw!C45-C$7*$B51)-C$6/$A51+C$5</f>
        <v>5.2852506505121633E-4</v>
      </c>
      <c r="D51" s="24">
        <f>(SameDayP2_Raw!E45-D$7*$B51)-D$6/$A51+D$5</f>
        <v>7.6314772116991073E-4</v>
      </c>
      <c r="E51" s="24">
        <f>(SameDayP2_Raw!F45-E$7*$B51)-E$6/$A51+E$5</f>
        <v>1.1585298265949402E-3</v>
      </c>
      <c r="F51" s="24">
        <f>(SameDayP2_Raw!G45-F$7*$B51)-F$6/$A51+F$5</f>
        <v>3.5254116159965584E-3</v>
      </c>
      <c r="G51" s="24">
        <f>(SameDayP2_Raw!H45-G$7*$B51)-G$6/$A51+G$5</f>
        <v>1.6140352195779806E-3</v>
      </c>
      <c r="H51" s="24">
        <f>(SameDayP2_Raw!I45-H$7*$B51)-H$6/$A51+H$5</f>
        <v>9.6634064149921095E-4</v>
      </c>
      <c r="I51" s="24">
        <f>(SameDayP2_Raw!J45-I$7*$B51)-I$6/$A51+I$5</f>
        <v>1.5220984206603429E-3</v>
      </c>
      <c r="J51" s="24">
        <f>(SameDayP2_Raw!K45-J$7*$B51)-J$6/$A51+J$5</f>
        <v>9.5770306323636478E-4</v>
      </c>
      <c r="K51" s="24">
        <f>(SameDayP2_Raw!L45-K$7*$B51)-K$6/$A51+K$5</f>
        <v>2.7704500929679483E-3</v>
      </c>
      <c r="L51" s="24">
        <f>(SameDayP2_Raw!M45-L$7*$B51)-L$6/$A51+L$5</f>
        <v>1.37612166267553E-3</v>
      </c>
      <c r="M51" s="24">
        <f>(SameDayP2_Raw!N45-M$7*$B51)-M$6/$A51+M$5</f>
        <v>1.4614490938182068E-3</v>
      </c>
      <c r="N51" s="24">
        <f>(SameDayP2_Raw!O45-N$7*$B51)-N$6/$A51+N$5</f>
        <v>2.483391475268909E-3</v>
      </c>
      <c r="O51" s="24">
        <f>(SameDayP2_Raw!P45-O$7*$B51)-O$6/$A51+O$5</f>
        <v>1.7622959018107169E-3</v>
      </c>
      <c r="P51" s="24">
        <f>(SameDayP2_Raw!Q45-P$7*$B51)-P$6/$A51+P$5</f>
        <v>9.3902545940979954E-3</v>
      </c>
      <c r="Q51" s="24">
        <f>(SameDayP2_Raw!R45-Q$7*$B51)-Q$6/$A51+Q$5</f>
        <v>2.2781796105200737E-3</v>
      </c>
      <c r="R51" s="24">
        <f>(SameDayP2_Raw!S45-R$7*$B51)-R$6/$A51+R$5</f>
        <v>1.6762938077843591E-3</v>
      </c>
      <c r="S51" s="24">
        <f>(SameDayP2_Raw!T45-S$7*$B51)-S$6/$A51+S$5</f>
        <v>2.2498864802670618E-3</v>
      </c>
      <c r="T51" s="24">
        <f>(SameDayP2_Raw!U45-T$7*$B51)-T$6/$A51+T$5</f>
        <v>1.2063917162966342E-3</v>
      </c>
      <c r="U51" s="24">
        <f>(SameDayP2_Raw!V45-U$7*$B51)-U$6/$A51+U$5</f>
        <v>2.8377287481426948E-3</v>
      </c>
      <c r="V51" s="24">
        <f>(SameDayP2_Raw!W45-V$7*$B51)-V$6/$A51+V$5</f>
        <v>1.4688530926149287E-3</v>
      </c>
      <c r="W51" s="24">
        <f>(SameDayP2_Raw!X45-W$7*$B51)-W$6/$A51+W$5</f>
        <v>9.3031343941282069E-4</v>
      </c>
      <c r="X51" s="24">
        <f>(SameDayP2_Raw!Y45-X$7*$B51)-X$6/$A51+X$5</f>
        <v>1.3289054175554295E-3</v>
      </c>
      <c r="Y51" s="24">
        <f>(SameDayP2_Raw!Z45-Y$7*$B51)-Y$6/$A51+Y$5</f>
        <v>7.4195021380927401E-4</v>
      </c>
      <c r="Z51" s="24">
        <f>(SameDayP2_Raw!AA45-Z$7*$B51)-Z$6/$A51+Z$5</f>
        <v>1.4463917841335272E-3</v>
      </c>
      <c r="AA51" s="24">
        <f>(SameDayP2_Raw!AB45-AA$7*$B51)-AA$6/$A51+AA$5</f>
        <v>2.1086763979407432E-3</v>
      </c>
      <c r="AB51" s="24">
        <f>(SameDayP2_Raw!AC45-AB$7*$B51)-AB$6/$A51+AB$5</f>
        <v>1.4061353264095879E-3</v>
      </c>
      <c r="AC51" s="24">
        <f>(SameDayP2_Raw!AD45-AC$7*$B51)-AC$6/$A51+AC$5</f>
        <v>2.3544724171882039E-3</v>
      </c>
      <c r="AD51" s="24">
        <f>(SameDayP2_Raw!AE45-AD$7*$B51)-AD$6/$A51+AD$5</f>
        <v>1.7851121531586422E-3</v>
      </c>
      <c r="AE51" s="24">
        <f>(SameDayP2_Raw!AF45-AE$7*$B51)-AE$6/$A51+AE$5</f>
        <v>2.3089186030379703E-3</v>
      </c>
      <c r="AF51" s="24">
        <f>(SameDayP2_Raw!AG45-AF$7*$B51)-AF$6/$A51+AF$5</f>
        <v>1.9159085130133081E-3</v>
      </c>
      <c r="AG51" s="24">
        <f>(SameDayP2_Raw!AH45-AG$7*$B51)-AG$6/$A51+AG$5</f>
        <v>1.3605173017336436E-3</v>
      </c>
      <c r="AH51" s="24">
        <f>(SameDayP2_Raw!AI45-AH$7*$B51)-AH$6/$A51+AH$5</f>
        <v>1.1700787875073993E-3</v>
      </c>
      <c r="AI51" s="24">
        <f>(SameDayP2_Raw!AJ45-AI$7*$B51)-AI$6/$A51+AI$5</f>
        <v>1.9240864016986884E-3</v>
      </c>
      <c r="AJ51" s="24">
        <f>(SameDayP2_Raw!AK45-AJ$7*$B51)-AJ$6/$A51+AJ$5</f>
        <v>4.0121502623244494E-4</v>
      </c>
      <c r="AK51" s="24">
        <f>(SameDayP2_Raw!AL45-AK$7*$B51)-AK$6/$A51+AK$5</f>
        <v>4.8848797596794634E-4</v>
      </c>
      <c r="AL51" s="24">
        <f>(SameDayP2_Raw!AM45-AL$7*$B51)-AL$6/$A51+AL$5</f>
        <v>4.3549318603262714E-4</v>
      </c>
      <c r="AM51" s="24">
        <f>(SameDayP2_Raw!AN45-AM$7*$B51)-AM$6/$A51+AM$5</f>
        <v>4.1624882093795404E-4</v>
      </c>
      <c r="AN51" s="24">
        <f>(SameDayP2_Raw!AO45-AN$7*$B51)-AN$6/$A51+AN$5</f>
        <v>2.2425376073166581E-3</v>
      </c>
      <c r="AO51" s="24">
        <f>(SameDayP2_Raw!AP45-AO$7*$B51)-AO$6/$A51+AO$5</f>
        <v>-7.2809926017928378E-4</v>
      </c>
      <c r="AP51" s="24"/>
      <c r="AR51" s="24">
        <f>SameDayP2_Raw!D45-SameDayP2_lambdacor!AR$7*SameDayP2_lambdacor!$B52</f>
        <v>1.5997889808160082E-2</v>
      </c>
    </row>
    <row r="52" spans="1:44" x14ac:dyDescent="0.25">
      <c r="A52" s="25">
        <v>2464</v>
      </c>
      <c r="B52" s="70">
        <v>0.67597599999999991</v>
      </c>
      <c r="C52" s="24">
        <f>(SameDayP2_Raw!C46-C$7*$B52)-C$6/$A52+C$5</f>
        <v>2.4759499057682884E-3</v>
      </c>
      <c r="D52" s="24">
        <f>(SameDayP2_Raw!E46-D$7*$B52)-D$6/$A52+D$5</f>
        <v>7.840947447441543E-4</v>
      </c>
      <c r="E52" s="24">
        <f>(SameDayP2_Raw!F46-E$7*$B52)-E$6/$A52+E$5</f>
        <v>1.0629363854802142E-3</v>
      </c>
      <c r="F52" s="24">
        <f>(SameDayP2_Raw!G46-F$7*$B52)-F$6/$A52+F$5</f>
        <v>9.6795640005538364E-5</v>
      </c>
      <c r="G52" s="24">
        <f>(SameDayP2_Raw!H46-G$7*$B52)-G$6/$A52+G$5</f>
        <v>2.1826571866279017E-3</v>
      </c>
      <c r="H52" s="24">
        <f>(SameDayP2_Raw!I46-H$7*$B52)-H$6/$A52+H$5</f>
        <v>2.4935310348416055E-3</v>
      </c>
      <c r="I52" s="24">
        <f>(SameDayP2_Raw!J46-I$7*$B52)-I$6/$A52+I$5</f>
        <v>1.3236229650330153E-3</v>
      </c>
      <c r="J52" s="24">
        <f>(SameDayP2_Raw!K46-J$7*$B52)-J$6/$A52+J$5</f>
        <v>1.2972687852067163E-3</v>
      </c>
      <c r="K52" s="24">
        <f>(SameDayP2_Raw!L46-K$7*$B52)-K$6/$A52+K$5</f>
        <v>2.1131422061581185E-3</v>
      </c>
      <c r="L52" s="24">
        <f>(SameDayP2_Raw!M46-L$7*$B52)-L$6/$A52+L$5</f>
        <v>2.765624958110488E-3</v>
      </c>
      <c r="M52" s="24">
        <f>(SameDayP2_Raw!N46-M$7*$B52)-M$6/$A52+M$5</f>
        <v>1.240319572070759E-3</v>
      </c>
      <c r="N52" s="24">
        <f>(SameDayP2_Raw!O46-N$7*$B52)-N$6/$A52+N$5</f>
        <v>2.5386167277208216E-3</v>
      </c>
      <c r="O52" s="24">
        <f>(SameDayP2_Raw!P46-O$7*$B52)-O$6/$A52+O$5</f>
        <v>1.5734204874321839E-3</v>
      </c>
      <c r="P52" s="24">
        <f>(SameDayP2_Raw!Q46-P$7*$B52)-P$6/$A52+P$5</f>
        <v>6.2208368236113514E-3</v>
      </c>
      <c r="Q52" s="24">
        <f>(SameDayP2_Raw!R46-Q$7*$B52)-Q$6/$A52+Q$5</f>
        <v>2.216294215398075E-3</v>
      </c>
      <c r="R52" s="24">
        <f>(SameDayP2_Raw!S46-R$7*$B52)-R$6/$A52+R$5</f>
        <v>1.8301333160399731E-3</v>
      </c>
      <c r="S52" s="24">
        <f>(SameDayP2_Raw!T46-S$7*$B52)-S$6/$A52+S$5</f>
        <v>2.086273610774278E-3</v>
      </c>
      <c r="T52" s="24">
        <f>(SameDayP2_Raw!U46-T$7*$B52)-T$6/$A52+T$5</f>
        <v>2.1798130736929641E-3</v>
      </c>
      <c r="U52" s="24">
        <f>(SameDayP2_Raw!V46-U$7*$B52)-U$6/$A52+U$5</f>
        <v>2.0174416302768221E-3</v>
      </c>
      <c r="V52" s="24">
        <f>(SameDayP2_Raw!W46-V$7*$B52)-V$6/$A52+V$5</f>
        <v>2.892292905705314E-3</v>
      </c>
      <c r="W52" s="24">
        <f>(SameDayP2_Raw!X46-W$7*$B52)-W$6/$A52+W$5</f>
        <v>1.2878086143190276E-3</v>
      </c>
      <c r="X52" s="24">
        <f>(SameDayP2_Raw!Y46-X$7*$B52)-X$6/$A52+X$5</f>
        <v>1.0817603234402479E-3</v>
      </c>
      <c r="Y52" s="24">
        <f>(SameDayP2_Raw!Z46-Y$7*$B52)-Y$6/$A52+Y$5</f>
        <v>1.4292488966795303E-3</v>
      </c>
      <c r="Z52" s="24">
        <f>(SameDayP2_Raw!AA46-Z$7*$B52)-Z$6/$A52+Z$5</f>
        <v>2.3154535453218973E-3</v>
      </c>
      <c r="AA52" s="24">
        <f>(SameDayP2_Raw!AB46-AA$7*$B52)-AA$6/$A52+AA$5</f>
        <v>7.9448670026762216E-4</v>
      </c>
      <c r="AB52" s="24">
        <f>(SameDayP2_Raw!AC46-AB$7*$B52)-AB$6/$A52+AB$5</f>
        <v>1.4536972913753912E-3</v>
      </c>
      <c r="AC52" s="24">
        <f>(SameDayP2_Raw!AD46-AC$7*$B52)-AC$6/$A52+AC$5</f>
        <v>8.05447908451596E-4</v>
      </c>
      <c r="AD52" s="24">
        <f>(SameDayP2_Raw!AE46-AD$7*$B52)-AD$6/$A52+AD$5</f>
        <v>6.9829463999292705E-4</v>
      </c>
      <c r="AE52" s="24">
        <f>(SameDayP2_Raw!AF46-AE$7*$B52)-AE$6/$A52+AE$5</f>
        <v>8.2512413990791164E-4</v>
      </c>
      <c r="AF52" s="24">
        <f>(SameDayP2_Raw!AG46-AF$7*$B52)-AF$6/$A52+AF$5</f>
        <v>8.2514385058029584E-4</v>
      </c>
      <c r="AG52" s="24">
        <f>(SameDayP2_Raw!AH46-AG$7*$B52)-AG$6/$A52+AG$5</f>
        <v>1.5614620304996163E-4</v>
      </c>
      <c r="AH52" s="24">
        <f>(SameDayP2_Raw!AI46-AH$7*$B52)-AH$6/$A52+AH$5</f>
        <v>1.272862877680284E-3</v>
      </c>
      <c r="AI52" s="24">
        <f>(SameDayP2_Raw!AJ46-AI$7*$B52)-AI$6/$A52+AI$5</f>
        <v>9.1148854703655691E-4</v>
      </c>
      <c r="AJ52" s="24">
        <f>(SameDayP2_Raw!AK46-AJ$7*$B52)-AJ$6/$A52+AJ$5</f>
        <v>-1.5728392809099059E-5</v>
      </c>
      <c r="AK52" s="24">
        <f>(SameDayP2_Raw!AL46-AK$7*$B52)-AK$6/$A52+AK$5</f>
        <v>4.7003091594367136E-4</v>
      </c>
      <c r="AL52" s="24">
        <f>(SameDayP2_Raw!AM46-AL$7*$B52)-AL$6/$A52+AL$5</f>
        <v>5.67676334510556E-4</v>
      </c>
      <c r="AM52" s="24">
        <f>(SameDayP2_Raw!AN46-AM$7*$B52)-AM$6/$A52+AM$5</f>
        <v>2.9090039318675764E-4</v>
      </c>
      <c r="AN52" s="24">
        <f>(SameDayP2_Raw!AO46-AN$7*$B52)-AN$6/$A52+AN$5</f>
        <v>8.5126793195980377E-4</v>
      </c>
      <c r="AO52" s="24">
        <f>(SameDayP2_Raw!AP46-AO$7*$B52)-AO$6/$A52+AO$5</f>
        <v>1.0226950354239525E-3</v>
      </c>
      <c r="AP52" s="24"/>
      <c r="AR52" s="24">
        <f>SameDayP2_Raw!D46-SameDayP2_lambdacor!AR$7*SameDayP2_lambdacor!$B53</f>
        <v>1.1391403976018344E-2</v>
      </c>
    </row>
    <row r="53" spans="1:44" x14ac:dyDescent="0.25">
      <c r="A53" s="25">
        <v>2463</v>
      </c>
      <c r="B53" s="70">
        <v>0.66926100000000011</v>
      </c>
      <c r="C53" s="24">
        <f>(SameDayP2_Raw!C47-C$7*$B53)-C$6/$A53+C$5</f>
        <v>2.1924491525737756E-3</v>
      </c>
      <c r="D53" s="24">
        <f>(SameDayP2_Raw!E47-D$7*$B53)-D$6/$A53+D$5</f>
        <v>2.1088328542751E-4</v>
      </c>
      <c r="E53" s="24">
        <f>(SameDayP2_Raw!F47-E$7*$B53)-E$6/$A53+E$5</f>
        <v>5.6900941224525409E-4</v>
      </c>
      <c r="F53" s="24">
        <f>(SameDayP2_Raw!G47-F$7*$B53)-F$6/$A53+F$5</f>
        <v>2.4650275240458708E-3</v>
      </c>
      <c r="G53" s="24">
        <f>(SameDayP2_Raw!H47-G$7*$B53)-G$6/$A53+G$5</f>
        <v>1.1711505604881309E-3</v>
      </c>
      <c r="H53" s="24">
        <f>(SameDayP2_Raw!I47-H$7*$B53)-H$6/$A53+H$5</f>
        <v>2.1509418984838151E-3</v>
      </c>
      <c r="I53" s="24">
        <f>(SameDayP2_Raw!J47-I$7*$B53)-I$6/$A53+I$5</f>
        <v>3.0150175126327991E-4</v>
      </c>
      <c r="J53" s="24">
        <f>(SameDayP2_Raw!K47-J$7*$B53)-J$6/$A53+J$5</f>
        <v>4.2913237640929483E-4</v>
      </c>
      <c r="K53" s="24">
        <f>(SameDayP2_Raw!L47-K$7*$B53)-K$6/$A53+K$5</f>
        <v>4.1031596378061398E-4</v>
      </c>
      <c r="L53" s="24">
        <f>(SameDayP2_Raw!M47-L$7*$B53)-L$6/$A53+L$5</f>
        <v>1.6045104001211896E-3</v>
      </c>
      <c r="M53" s="24">
        <f>(SameDayP2_Raw!N47-M$7*$B53)-M$6/$A53+M$5</f>
        <v>-1.3597758043255859E-4</v>
      </c>
      <c r="N53" s="24">
        <f>(SameDayP2_Raw!O47-N$7*$B53)-N$6/$A53+N$5</f>
        <v>7.9337190532188101E-4</v>
      </c>
      <c r="O53" s="24">
        <f>(SameDayP2_Raw!P47-O$7*$B53)-O$6/$A53+O$5</f>
        <v>3.3033277769000183E-4</v>
      </c>
      <c r="P53" s="24">
        <f>(SameDayP2_Raw!Q47-P$7*$B53)-P$6/$A53+P$5</f>
        <v>7.8929856298847346E-3</v>
      </c>
      <c r="Q53" s="24">
        <f>(SameDayP2_Raw!R47-Q$7*$B53)-Q$6/$A53+Q$5</f>
        <v>9.0682812361540105E-4</v>
      </c>
      <c r="R53" s="24">
        <f>(SameDayP2_Raw!S47-R$7*$B53)-R$6/$A53+R$5</f>
        <v>-7.6575191432530845E-4</v>
      </c>
      <c r="S53" s="24">
        <f>(SameDayP2_Raw!T47-S$7*$B53)-S$6/$A53+S$5</f>
        <v>1.143617649812783E-3</v>
      </c>
      <c r="T53" s="24">
        <f>(SameDayP2_Raw!U47-T$7*$B53)-T$6/$A53+T$5</f>
        <v>2.854417268401202E-4</v>
      </c>
      <c r="U53" s="24">
        <f>(SameDayP2_Raw!V47-U$7*$B53)-U$6/$A53+U$5</f>
        <v>1.9426863443217333E-3</v>
      </c>
      <c r="V53" s="24">
        <f>(SameDayP2_Raw!W47-V$7*$B53)-V$6/$A53+V$5</f>
        <v>1.4762552828363057E-3</v>
      </c>
      <c r="W53" s="24">
        <f>(SameDayP2_Raw!X47-W$7*$B53)-W$6/$A53+W$5</f>
        <v>3.4331528570641714E-4</v>
      </c>
      <c r="X53" s="24">
        <f>(SameDayP2_Raw!Y47-X$7*$B53)-X$6/$A53+X$5</f>
        <v>6.6369705355553629E-4</v>
      </c>
      <c r="Y53" s="24">
        <f>(SameDayP2_Raw!Z47-Y$7*$B53)-Y$6/$A53+Y$5</f>
        <v>3.7370240020664913E-5</v>
      </c>
      <c r="Z53" s="24">
        <f>(SameDayP2_Raw!AA47-Z$7*$B53)-Z$6/$A53+Z$5</f>
        <v>8.0775864848335252E-4</v>
      </c>
      <c r="AA53" s="24">
        <f>(SameDayP2_Raw!AB47-AA$7*$B53)-AA$6/$A53+AA$5</f>
        <v>1.3060202190460259E-3</v>
      </c>
      <c r="AB53" s="24">
        <f>(SameDayP2_Raw!AC47-AB$7*$B53)-AB$6/$A53+AB$5</f>
        <v>1.0893189643866371E-3</v>
      </c>
      <c r="AC53" s="24">
        <f>(SameDayP2_Raw!AD47-AC$7*$B53)-AC$6/$A53+AC$5</f>
        <v>8.7959450751956547E-4</v>
      </c>
      <c r="AD53" s="24">
        <f>(SameDayP2_Raw!AE47-AD$7*$B53)-AD$6/$A53+AD$5</f>
        <v>1.1479150393159786E-3</v>
      </c>
      <c r="AE53" s="24">
        <f>(SameDayP2_Raw!AF47-AE$7*$B53)-AE$6/$A53+AE$5</f>
        <v>1.4042934418819521E-3</v>
      </c>
      <c r="AF53" s="24">
        <f>(SameDayP2_Raw!AG47-AF$7*$B53)-AF$6/$A53+AF$5</f>
        <v>1.8367585522116713E-3</v>
      </c>
      <c r="AG53" s="24">
        <f>(SameDayP2_Raw!AH47-AG$7*$B53)-AG$6/$A53+AG$5</f>
        <v>-1.8800037903190375E-4</v>
      </c>
      <c r="AH53" s="24">
        <f>(SameDayP2_Raw!AI47-AH$7*$B53)-AH$6/$A53+AH$5</f>
        <v>3.7560094777461077E-4</v>
      </c>
      <c r="AI53" s="24">
        <f>(SameDayP2_Raw!AJ47-AI$7*$B53)-AI$6/$A53+AI$5</f>
        <v>5.6466314146716087E-4</v>
      </c>
      <c r="AJ53" s="24">
        <f>(SameDayP2_Raw!AK47-AJ$7*$B53)-AJ$6/$A53+AJ$5</f>
        <v>1.2117795015676794E-3</v>
      </c>
      <c r="AK53" s="24">
        <f>(SameDayP2_Raw!AL47-AK$7*$B53)-AK$6/$A53+AK$5</f>
        <v>4.7508110492906416E-5</v>
      </c>
      <c r="AL53" s="24">
        <f>(SameDayP2_Raw!AM47-AL$7*$B53)-AL$6/$A53+AL$5</f>
        <v>1.14890085551482E-3</v>
      </c>
      <c r="AM53" s="24">
        <f>(SameDayP2_Raw!AN47-AM$7*$B53)-AM$6/$A53+AM$5</f>
        <v>8.4209199302952287E-4</v>
      </c>
      <c r="AN53" s="24">
        <f>(SameDayP2_Raw!AO47-AN$7*$B53)-AN$6/$A53+AN$5</f>
        <v>4.9918623322449743E-4</v>
      </c>
      <c r="AO53" s="24">
        <f>(SameDayP2_Raw!AP47-AO$7*$B53)-AO$6/$A53+AO$5</f>
        <v>-5.5228065269374155E-5</v>
      </c>
      <c r="AP53" s="24"/>
      <c r="AR53" s="24">
        <f>SameDayP2_Raw!D47-SameDayP2_lambdacor!AR$7*SameDayP2_lambdacor!$B54</f>
        <v>2.2968902512895406E-2</v>
      </c>
    </row>
    <row r="54" spans="1:44" x14ac:dyDescent="0.25">
      <c r="A54" s="25">
        <v>2462</v>
      </c>
      <c r="B54" s="70">
        <v>0.66425600000000007</v>
      </c>
      <c r="C54" s="24">
        <f>(SameDayP2_Raw!C48-C$7*$B54)-C$6/$A54+C$5</f>
        <v>7.4352188837341002E-4</v>
      </c>
      <c r="D54" s="24">
        <f>(SameDayP2_Raw!E48-D$7*$B54)-D$6/$A54+D$5</f>
        <v>1.661934750199226E-3</v>
      </c>
      <c r="E54" s="24">
        <f>(SameDayP2_Raw!F48-E$7*$B54)-E$6/$A54+E$5</f>
        <v>8.8247538804539852E-4</v>
      </c>
      <c r="F54" s="24">
        <f>(SameDayP2_Raw!G48-F$7*$B54)-F$6/$A54+F$5</f>
        <v>8.8961698562871686E-4</v>
      </c>
      <c r="G54" s="24">
        <f>(SameDayP2_Raw!H48-G$7*$B54)-G$6/$A54+G$5</f>
        <v>1.4001263635583031E-3</v>
      </c>
      <c r="H54" s="24">
        <f>(SameDayP2_Raw!I48-H$7*$B54)-H$6/$A54+H$5</f>
        <v>3.4305266738787719E-3</v>
      </c>
      <c r="I54" s="24">
        <f>(SameDayP2_Raw!J48-I$7*$B54)-I$6/$A54+I$5</f>
        <v>1.7760657431143446E-3</v>
      </c>
      <c r="J54" s="24">
        <f>(SameDayP2_Raw!K48-J$7*$B54)-J$6/$A54+J$5</f>
        <v>1.2228970611502972E-3</v>
      </c>
      <c r="K54" s="24">
        <f>(SameDayP2_Raw!L48-K$7*$B54)-K$6/$A54+K$5</f>
        <v>1.7055391576052906E-3</v>
      </c>
      <c r="L54" s="24">
        <f>(SameDayP2_Raw!M48-L$7*$B54)-L$6/$A54+L$5</f>
        <v>1.7849565305639026E-3</v>
      </c>
      <c r="M54" s="24">
        <f>(SameDayP2_Raw!N48-M$7*$B54)-M$6/$A54+M$5</f>
        <v>1.6091163031744446E-3</v>
      </c>
      <c r="N54" s="24">
        <f>(SameDayP2_Raw!O48-N$7*$B54)-N$6/$A54+N$5</f>
        <v>1.8225509346414884E-3</v>
      </c>
      <c r="O54" s="24">
        <f>(SameDayP2_Raw!P48-O$7*$B54)-O$6/$A54+O$5</f>
        <v>2.5020890223199192E-3</v>
      </c>
      <c r="P54" s="24">
        <f>(SameDayP2_Raw!Q48-P$7*$B54)-P$6/$A54+P$5</f>
        <v>1.2453139489054596E-2</v>
      </c>
      <c r="Q54" s="24">
        <f>(SameDayP2_Raw!R48-Q$7*$B54)-Q$6/$A54+Q$5</f>
        <v>1.1361050763099463E-3</v>
      </c>
      <c r="R54" s="24">
        <f>(SameDayP2_Raw!S48-R$7*$B54)-R$6/$A54+R$5</f>
        <v>4.4228458521676159E-4</v>
      </c>
      <c r="S54" s="24">
        <f>(SameDayP2_Raw!T48-S$7*$B54)-S$6/$A54+S$5</f>
        <v>2.0623500181490111E-3</v>
      </c>
      <c r="T54" s="24">
        <f>(SameDayP2_Raw!U48-T$7*$B54)-T$6/$A54+T$5</f>
        <v>1.6685961039738864E-3</v>
      </c>
      <c r="U54" s="24">
        <f>(SameDayP2_Raw!V48-U$7*$B54)-U$6/$A54+U$5</f>
        <v>2.1056451984015762E-3</v>
      </c>
      <c r="V54" s="24">
        <f>(SameDayP2_Raw!W48-V$7*$B54)-V$6/$A54+V$5</f>
        <v>8.3135134258415302E-4</v>
      </c>
      <c r="W54" s="24">
        <f>(SameDayP2_Raw!X48-W$7*$B54)-W$6/$A54+W$5</f>
        <v>2.0972596578046898E-3</v>
      </c>
      <c r="X54" s="24">
        <f>(SameDayP2_Raw!Y48-X$7*$B54)-X$6/$A54+X$5</f>
        <v>2.0431037797921728E-3</v>
      </c>
      <c r="Y54" s="24">
        <f>(SameDayP2_Raw!Z48-Y$7*$B54)-Y$6/$A54+Y$5</f>
        <v>1.9740772623304745E-3</v>
      </c>
      <c r="Z54" s="24">
        <f>(SameDayP2_Raw!AA48-Z$7*$B54)-Z$6/$A54+Z$5</f>
        <v>2.1709010811866263E-3</v>
      </c>
      <c r="AA54" s="24">
        <f>(SameDayP2_Raw!AB48-AA$7*$B54)-AA$6/$A54+AA$5</f>
        <v>3.1954198771336553E-4</v>
      </c>
      <c r="AB54" s="24">
        <f>(SameDayP2_Raw!AC48-AB$7*$B54)-AB$6/$A54+AB$5</f>
        <v>8.0352218780180111E-4</v>
      </c>
      <c r="AC54" s="24">
        <f>(SameDayP2_Raw!AD48-AC$7*$B54)-AC$6/$A54+AC$5</f>
        <v>1.691075912773659E-3</v>
      </c>
      <c r="AD54" s="24">
        <f>(SameDayP2_Raw!AE48-AD$7*$B54)-AD$6/$A54+AD$5</f>
        <v>-1.5924599832475329E-4</v>
      </c>
      <c r="AE54" s="24">
        <f>(SameDayP2_Raw!AF48-AE$7*$B54)-AE$6/$A54+AE$5</f>
        <v>1.0555057577182198E-3</v>
      </c>
      <c r="AF54" s="24">
        <f>(SameDayP2_Raw!AG48-AF$7*$B54)-AF$6/$A54+AF$5</f>
        <v>8.7505856828603255E-4</v>
      </c>
      <c r="AG54" s="24">
        <f>(SameDayP2_Raw!AH48-AG$7*$B54)-AG$6/$A54+AG$5</f>
        <v>2.3466079687737423E-4</v>
      </c>
      <c r="AH54" s="24">
        <f>(SameDayP2_Raw!AI48-AH$7*$B54)-AH$6/$A54+AH$5</f>
        <v>1.0180755602705593E-3</v>
      </c>
      <c r="AI54" s="24">
        <f>(SameDayP2_Raw!AJ48-AI$7*$B54)-AI$6/$A54+AI$5</f>
        <v>6.1044193216611142E-4</v>
      </c>
      <c r="AJ54" s="24">
        <f>(SameDayP2_Raw!AK48-AJ$7*$B54)-AJ$6/$A54+AJ$5</f>
        <v>-3.3182213439331837E-5</v>
      </c>
      <c r="AK54" s="24">
        <f>(SameDayP2_Raw!AL48-AK$7*$B54)-AK$6/$A54+AK$5</f>
        <v>7.5118469618500397E-4</v>
      </c>
      <c r="AL54" s="24">
        <f>(SameDayP2_Raw!AM48-AL$7*$B54)-AL$6/$A54+AL$5</f>
        <v>4.9181350758572238E-4</v>
      </c>
      <c r="AM54" s="24">
        <f>(SameDayP2_Raw!AN48-AM$7*$B54)-AM$6/$A54+AM$5</f>
        <v>5.0011772731985149E-4</v>
      </c>
      <c r="AN54" s="24">
        <f>(SameDayP2_Raw!AO48-AN$7*$B54)-AN$6/$A54+AN$5</f>
        <v>1.3942352040111176E-3</v>
      </c>
      <c r="AO54" s="24">
        <f>(SameDayP2_Raw!AP48-AO$7*$B54)-AO$6/$A54+AO$5</f>
        <v>1.0771138339726524E-3</v>
      </c>
      <c r="AP54" s="24"/>
      <c r="AR54" s="24">
        <f>SameDayP2_Raw!D48-SameDayP2_lambdacor!AR$7*SameDayP2_lambdacor!$B55</f>
        <v>2.3778416339136799E-2</v>
      </c>
    </row>
    <row r="55" spans="1:44" x14ac:dyDescent="0.25">
      <c r="A55" s="25">
        <v>2461</v>
      </c>
      <c r="B55" s="70">
        <v>0.65708800000000001</v>
      </c>
      <c r="C55" s="24">
        <f>(SameDayP2_Raw!C49-C$7*$B55)-C$6/$A55+C$5</f>
        <v>1.4334400866815658E-3</v>
      </c>
      <c r="D55" s="24">
        <f>(SameDayP2_Raw!E49-D$7*$B55)-D$6/$A55+D$5</f>
        <v>1.310188366362177E-3</v>
      </c>
      <c r="E55" s="24">
        <f>(SameDayP2_Raw!F49-E$7*$B55)-E$6/$A55+E$5</f>
        <v>-2.823835724702628E-4</v>
      </c>
      <c r="F55" s="24">
        <f>(SameDayP2_Raw!G49-F$7*$B55)-F$6/$A55+F$5</f>
        <v>8.5476937587182847E-4</v>
      </c>
      <c r="G55" s="24">
        <f>(SameDayP2_Raw!H49-G$7*$B55)-G$6/$A55+G$5</f>
        <v>2.7338438142540979E-3</v>
      </c>
      <c r="H55" s="24">
        <f>(SameDayP2_Raw!I49-H$7*$B55)-H$6/$A55+H$5</f>
        <v>2.7860757204665812E-3</v>
      </c>
      <c r="I55" s="24">
        <f>(SameDayP2_Raw!J49-I$7*$B55)-I$6/$A55+I$5</f>
        <v>1.5527375627989726E-3</v>
      </c>
      <c r="J55" s="24">
        <f>(SameDayP2_Raw!K49-J$7*$B55)-J$6/$A55+J$5</f>
        <v>1.3399415137217603E-3</v>
      </c>
      <c r="K55" s="24">
        <f>(SameDayP2_Raw!L49-K$7*$B55)-K$6/$A55+K$5</f>
        <v>1.1339218478573932E-3</v>
      </c>
      <c r="L55" s="24">
        <f>(SameDayP2_Raw!M49-L$7*$B55)-L$6/$A55+L$5</f>
        <v>1.2116276616843703E-3</v>
      </c>
      <c r="M55" s="24">
        <f>(SameDayP2_Raw!N49-M$7*$B55)-M$6/$A55+M$5</f>
        <v>1.1120098254861904E-3</v>
      </c>
      <c r="N55" s="24">
        <f>(SameDayP2_Raw!O49-N$7*$B55)-N$6/$A55+N$5</f>
        <v>2.2185156419882619E-3</v>
      </c>
      <c r="O55" s="24">
        <f>(SameDayP2_Raw!P49-O$7*$B55)-O$6/$A55+O$5</f>
        <v>2.4442051961571787E-3</v>
      </c>
      <c r="P55" s="24">
        <f>(SameDayP2_Raw!Q49-P$7*$B55)-P$6/$A55+P$5</f>
        <v>5.087112513881038E-3</v>
      </c>
      <c r="Q55" s="24">
        <f>(SameDayP2_Raw!R49-Q$7*$B55)-Q$6/$A55+Q$5</f>
        <v>2.644903230386287E-3</v>
      </c>
      <c r="R55" s="24">
        <f>(SameDayP2_Raw!S49-R$7*$B55)-R$6/$A55+R$5</f>
        <v>1.7623357312679631E-3</v>
      </c>
      <c r="S55" s="24">
        <f>(SameDayP2_Raw!T49-S$7*$B55)-S$6/$A55+S$5</f>
        <v>1.2544365313837576E-3</v>
      </c>
      <c r="T55" s="24">
        <f>(SameDayP2_Raw!U49-T$7*$B55)-T$6/$A55+T$5</f>
        <v>1.3794332299422868E-3</v>
      </c>
      <c r="U55" s="24">
        <f>(SameDayP2_Raw!V49-U$7*$B55)-U$6/$A55+U$5</f>
        <v>1.219547936519301E-3</v>
      </c>
      <c r="V55" s="24">
        <f>(SameDayP2_Raw!W49-V$7*$B55)-V$6/$A55+V$5</f>
        <v>3.2560374819403416E-3</v>
      </c>
      <c r="W55" s="24">
        <f>(SameDayP2_Raw!X49-W$7*$B55)-W$6/$A55+W$5</f>
        <v>1.3667561938807797E-3</v>
      </c>
      <c r="X55" s="24">
        <f>(SameDayP2_Raw!Y49-X$7*$B55)-X$6/$A55+X$5</f>
        <v>1.5237051066586613E-3</v>
      </c>
      <c r="Y55" s="24">
        <f>(SameDayP2_Raw!Z49-Y$7*$B55)-Y$6/$A55+Y$5</f>
        <v>2.270076640654442E-3</v>
      </c>
      <c r="Z55" s="24">
        <f>(SameDayP2_Raw!AA49-Z$7*$B55)-Z$6/$A55+Z$5</f>
        <v>2.693331592349666E-3</v>
      </c>
      <c r="AA55" s="24">
        <f>(SameDayP2_Raw!AB49-AA$7*$B55)-AA$6/$A55+AA$5</f>
        <v>9.1534601344068003E-4</v>
      </c>
      <c r="AB55" s="24">
        <f>(SameDayP2_Raw!AC49-AB$7*$B55)-AB$6/$A55+AB$5</f>
        <v>9.6763607261977046E-4</v>
      </c>
      <c r="AC55" s="24">
        <f>(SameDayP2_Raw!AD49-AC$7*$B55)-AC$6/$A55+AC$5</f>
        <v>1.3200949838471955E-3</v>
      </c>
      <c r="AD55" s="24">
        <f>(SameDayP2_Raw!AE49-AD$7*$B55)-AD$6/$A55+AD$5</f>
        <v>1.7699188990788293E-3</v>
      </c>
      <c r="AE55" s="24">
        <f>(SameDayP2_Raw!AF49-AE$7*$B55)-AE$6/$A55+AE$5</f>
        <v>1.5286493468418295E-3</v>
      </c>
      <c r="AF55" s="24">
        <f>(SameDayP2_Raw!AG49-AF$7*$B55)-AF$6/$A55+AF$5</f>
        <v>1.6056110588147671E-3</v>
      </c>
      <c r="AG55" s="24">
        <f>(SameDayP2_Raw!AH49-AG$7*$B55)-AG$6/$A55+AG$5</f>
        <v>1.4135451300611532E-3</v>
      </c>
      <c r="AH55" s="24">
        <f>(SameDayP2_Raw!AI49-AH$7*$B55)-AH$6/$A55+AH$5</f>
        <v>1.5176096184301262E-3</v>
      </c>
      <c r="AI55" s="24">
        <f>(SameDayP2_Raw!AJ49-AI$7*$B55)-AI$6/$A55+AI$5</f>
        <v>1.1204755531059665E-3</v>
      </c>
      <c r="AJ55" s="24">
        <f>(SameDayP2_Raw!AK49-AJ$7*$B55)-AJ$6/$A55+AJ$5</f>
        <v>7.8369141262750117E-4</v>
      </c>
      <c r="AK55" s="24">
        <f>(SameDayP2_Raw!AL49-AK$7*$B55)-AK$6/$A55+AK$5</f>
        <v>1.2860112150223178E-3</v>
      </c>
      <c r="AL55" s="24">
        <f>(SameDayP2_Raw!AM49-AL$7*$B55)-AL$6/$A55+AL$5</f>
        <v>2.0366050783349708E-3</v>
      </c>
      <c r="AM55" s="24">
        <f>(SameDayP2_Raw!AN49-AM$7*$B55)-AM$6/$A55+AM$5</f>
        <v>1.3701232825741715E-3</v>
      </c>
      <c r="AN55" s="24">
        <f>(SameDayP2_Raw!AO49-AN$7*$B55)-AN$6/$A55+AN$5</f>
        <v>2.1306719183403072E-3</v>
      </c>
      <c r="AO55" s="24">
        <f>(SameDayP2_Raw!AP49-AO$7*$B55)-AO$6/$A55+AO$5</f>
        <v>1.225744330318107E-3</v>
      </c>
      <c r="AP55" s="24"/>
      <c r="AR55" s="24">
        <f>SameDayP2_Raw!D49-SameDayP2_lambdacor!AR$7*SameDayP2_lambdacor!$B56</f>
        <v>2.519853329517785E-2</v>
      </c>
    </row>
    <row r="56" spans="1:44" x14ac:dyDescent="0.25">
      <c r="A56" s="25">
        <v>2460</v>
      </c>
      <c r="B56" s="70">
        <v>0.65178700000000001</v>
      </c>
      <c r="C56" s="24">
        <f>(SameDayP2_Raw!C50-C$7*$B56)-C$6/$A56+C$5</f>
        <v>7.2426180442776433E-4</v>
      </c>
      <c r="D56" s="24">
        <f>(SameDayP2_Raw!E50-D$7*$B56)-D$6/$A56+D$5</f>
        <v>8.3029598838577773E-4</v>
      </c>
      <c r="E56" s="24">
        <f>(SameDayP2_Raw!F50-E$7*$B56)-E$6/$A56+E$5</f>
        <v>1.2189874388778624E-3</v>
      </c>
      <c r="F56" s="24">
        <f>(SameDayP2_Raw!G50-F$7*$B56)-F$6/$A56+F$5</f>
        <v>2.5236064542825017E-3</v>
      </c>
      <c r="G56" s="24">
        <f>(SameDayP2_Raw!H50-G$7*$B56)-G$6/$A56+G$5</f>
        <v>1.4692331941637722E-3</v>
      </c>
      <c r="H56" s="24">
        <f>(SameDayP2_Raw!I50-H$7*$B56)-H$6/$A56+H$5</f>
        <v>1.4665313801203797E-3</v>
      </c>
      <c r="I56" s="24">
        <f>(SameDayP2_Raw!J50-I$7*$B56)-I$6/$A56+I$5</f>
        <v>8.5230346755666223E-4</v>
      </c>
      <c r="J56" s="24">
        <f>(SameDayP2_Raw!K50-J$7*$B56)-J$6/$A56+J$5</f>
        <v>1.8312484636145085E-3</v>
      </c>
      <c r="K56" s="24">
        <f>(SameDayP2_Raw!L50-K$7*$B56)-K$6/$A56+K$5</f>
        <v>1.6090079896626166E-3</v>
      </c>
      <c r="L56" s="24">
        <f>(SameDayP2_Raw!M50-L$7*$B56)-L$6/$A56+L$5</f>
        <v>2.4274691847545188E-3</v>
      </c>
      <c r="M56" s="24">
        <f>(SameDayP2_Raw!N50-M$7*$B56)-M$6/$A56+M$5</f>
        <v>7.1271445277557022E-4</v>
      </c>
      <c r="N56" s="24">
        <f>(SameDayP2_Raw!O50-N$7*$B56)-N$6/$A56+N$5</f>
        <v>1.9098119066510745E-3</v>
      </c>
      <c r="O56" s="24">
        <f>(SameDayP2_Raw!P50-O$7*$B56)-O$6/$A56+O$5</f>
        <v>2.327852893048668E-3</v>
      </c>
      <c r="P56" s="24">
        <f>(SameDayP2_Raw!Q50-P$7*$B56)-P$6/$A56+P$5</f>
        <v>1.0685633902796176E-2</v>
      </c>
      <c r="Q56" s="24">
        <f>(SameDayP2_Raw!R50-Q$7*$B56)-Q$6/$A56+Q$5</f>
        <v>2.0320357201924731E-3</v>
      </c>
      <c r="R56" s="24">
        <f>(SameDayP2_Raw!S50-R$7*$B56)-R$6/$A56+R$5</f>
        <v>1.5032733007046203E-3</v>
      </c>
      <c r="S56" s="24">
        <f>(SameDayP2_Raw!T50-S$7*$B56)-S$6/$A56+S$5</f>
        <v>1.5777613966472363E-3</v>
      </c>
      <c r="T56" s="24">
        <f>(SameDayP2_Raw!U50-T$7*$B56)-T$6/$A56+T$5</f>
        <v>2.1091632209855812E-3</v>
      </c>
      <c r="U56" s="24">
        <f>(SameDayP2_Raw!V50-U$7*$B56)-U$6/$A56+U$5</f>
        <v>2.4232834938146437E-3</v>
      </c>
      <c r="V56" s="24">
        <f>(SameDayP2_Raw!W50-V$7*$B56)-V$6/$A56+V$5</f>
        <v>3.5269702651483242E-3</v>
      </c>
      <c r="W56" s="24">
        <f>(SameDayP2_Raw!X50-W$7*$B56)-W$6/$A56+W$5</f>
        <v>1.407280325245272E-3</v>
      </c>
      <c r="X56" s="24">
        <f>(SameDayP2_Raw!Y50-X$7*$B56)-X$6/$A56+X$5</f>
        <v>1.5567893939311683E-3</v>
      </c>
      <c r="Y56" s="24">
        <f>(SameDayP2_Raw!Z50-Y$7*$B56)-Y$6/$A56+Y$5</f>
        <v>1.7769345375907991E-3</v>
      </c>
      <c r="Z56" s="24">
        <f>(SameDayP2_Raw!AA50-Z$7*$B56)-Z$6/$A56+Z$5</f>
        <v>1.3035869703960958E-3</v>
      </c>
      <c r="AA56" s="24">
        <f>(SameDayP2_Raw!AB50-AA$7*$B56)-AA$6/$A56+AA$5</f>
        <v>1.4188629629255343E-3</v>
      </c>
      <c r="AB56" s="24">
        <f>(SameDayP2_Raw!AC50-AB$7*$B56)-AB$6/$A56+AB$5</f>
        <v>1.1783110024128542E-3</v>
      </c>
      <c r="AC56" s="24">
        <f>(SameDayP2_Raw!AD50-AC$7*$B56)-AC$6/$A56+AC$5</f>
        <v>1.2111249471432953E-3</v>
      </c>
      <c r="AD56" s="24">
        <f>(SameDayP2_Raw!AE50-AD$7*$B56)-AD$6/$A56+AD$5</f>
        <v>1.2750465603822998E-3</v>
      </c>
      <c r="AE56" s="24">
        <f>(SameDayP2_Raw!AF50-AE$7*$B56)-AE$6/$A56+AE$5</f>
        <v>1.415583723809611E-3</v>
      </c>
      <c r="AF56" s="24">
        <f>(SameDayP2_Raw!AG50-AF$7*$B56)-AF$6/$A56+AF$5</f>
        <v>6.8157842661628436E-4</v>
      </c>
      <c r="AG56" s="24">
        <f>(SameDayP2_Raw!AH50-AG$7*$B56)-AG$6/$A56+AG$5</f>
        <v>2.723904379551851E-4</v>
      </c>
      <c r="AH56" s="24">
        <f>(SameDayP2_Raw!AI50-AH$7*$B56)-AH$6/$A56+AH$5</f>
        <v>6.3193005239159036E-4</v>
      </c>
      <c r="AI56" s="24">
        <f>(SameDayP2_Raw!AJ50-AI$7*$B56)-AI$6/$A56+AI$5</f>
        <v>2.418235539805233E-4</v>
      </c>
      <c r="AJ56" s="24">
        <f>(SameDayP2_Raw!AK50-AJ$7*$B56)-AJ$6/$A56+AJ$5</f>
        <v>1.4133119567010834E-4</v>
      </c>
      <c r="AK56" s="24">
        <f>(SameDayP2_Raw!AL50-AK$7*$B56)-AK$6/$A56+AK$5</f>
        <v>1.7664682178113091E-3</v>
      </c>
      <c r="AL56" s="24">
        <f>(SameDayP2_Raw!AM50-AL$7*$B56)-AL$6/$A56+AL$5</f>
        <v>1.0410907123201089E-3</v>
      </c>
      <c r="AM56" s="24">
        <f>(SameDayP2_Raw!AN50-AM$7*$B56)-AM$6/$A56+AM$5</f>
        <v>7.486933027091823E-4</v>
      </c>
      <c r="AN56" s="24">
        <f>(SameDayP2_Raw!AO50-AN$7*$B56)-AN$6/$A56+AN$5</f>
        <v>1.1074321321106195E-3</v>
      </c>
      <c r="AO56" s="24">
        <f>(SameDayP2_Raw!AP50-AO$7*$B56)-AO$6/$A56+AO$5</f>
        <v>1.5611562124722214E-4</v>
      </c>
      <c r="AP56" s="24"/>
      <c r="AR56" s="24">
        <f>SameDayP2_Raw!D50-SameDayP2_lambdacor!AR$7*SameDayP2_lambdacor!$B57</f>
        <v>1.6831193861801985E-2</v>
      </c>
    </row>
    <row r="57" spans="1:44" x14ac:dyDescent="0.25">
      <c r="A57" s="25">
        <v>2459</v>
      </c>
      <c r="B57" s="70">
        <v>0.64559200000000017</v>
      </c>
      <c r="C57" s="24">
        <f>(SameDayP2_Raw!C51-C$7*$B57)-C$6/$A57+C$5</f>
        <v>-3.221316046278129E-4</v>
      </c>
      <c r="D57" s="24">
        <f>(SameDayP2_Raw!E51-D$7*$B57)-D$6/$A57+D$5</f>
        <v>4.8896825119434939E-4</v>
      </c>
      <c r="E57" s="24">
        <f>(SameDayP2_Raw!F51-E$7*$B57)-E$6/$A57+E$5</f>
        <v>1.6634432176876844E-3</v>
      </c>
      <c r="F57" s="24">
        <f>(SameDayP2_Raw!G51-F$7*$B57)-F$6/$A57+F$5</f>
        <v>1.7648134518769704E-3</v>
      </c>
      <c r="G57" s="24">
        <f>(SameDayP2_Raw!H51-G$7*$B57)-G$6/$A57+G$5</f>
        <v>2.2675159617318238E-3</v>
      </c>
      <c r="H57" s="24">
        <f>(SameDayP2_Raw!I51-H$7*$B57)-H$6/$A57+H$5</f>
        <v>4.2331155313697633E-4</v>
      </c>
      <c r="I57" s="24">
        <f>(SameDayP2_Raw!J51-I$7*$B57)-I$6/$A57+I$5</f>
        <v>7.5465999479668727E-4</v>
      </c>
      <c r="J57" s="24">
        <f>(SameDayP2_Raw!K51-J$7*$B57)-J$6/$A57+J$5</f>
        <v>1.4646780565825239E-3</v>
      </c>
      <c r="K57" s="24">
        <f>(SameDayP2_Raw!L51-K$7*$B57)-K$6/$A57+K$5</f>
        <v>1.8918285493895095E-3</v>
      </c>
      <c r="L57" s="24">
        <f>(SameDayP2_Raw!M51-L$7*$B57)-L$6/$A57+L$5</f>
        <v>1.9765707526369775E-3</v>
      </c>
      <c r="M57" s="24">
        <f>(SameDayP2_Raw!N51-M$7*$B57)-M$6/$A57+M$5</f>
        <v>3.7961261736962557E-4</v>
      </c>
      <c r="N57" s="24">
        <f>(SameDayP2_Raw!O51-N$7*$B57)-N$6/$A57+N$5</f>
        <v>1.5568294213834898E-3</v>
      </c>
      <c r="O57" s="24">
        <f>(SameDayP2_Raw!P51-O$7*$B57)-O$6/$A57+O$5</f>
        <v>2.787996116293559E-3</v>
      </c>
      <c r="P57" s="24">
        <f>(SameDayP2_Raw!Q51-P$7*$B57)-P$6/$A57+P$5</f>
        <v>1.0310047317952558E-2</v>
      </c>
      <c r="Q57" s="24">
        <f>(SameDayP2_Raw!R51-Q$7*$B57)-Q$6/$A57+Q$5</f>
        <v>2.0756442721983973E-3</v>
      </c>
      <c r="R57" s="24">
        <f>(SameDayP2_Raw!S51-R$7*$B57)-R$6/$A57+R$5</f>
        <v>2.1819813045933049E-3</v>
      </c>
      <c r="S57" s="24">
        <f>(SameDayP2_Raw!T51-S$7*$B57)-S$6/$A57+S$5</f>
        <v>1.6600227920207933E-3</v>
      </c>
      <c r="T57" s="24">
        <f>(SameDayP2_Raw!U51-T$7*$B57)-T$6/$A57+T$5</f>
        <v>1.466701270978879E-3</v>
      </c>
      <c r="U57" s="24">
        <f>(SameDayP2_Raw!V51-U$7*$B57)-U$6/$A57+U$5</f>
        <v>8.2624482572603297E-4</v>
      </c>
      <c r="V57" s="24">
        <f>(SameDayP2_Raw!W51-V$7*$B57)-V$6/$A57+V$5</f>
        <v>3.0387546064250398E-3</v>
      </c>
      <c r="W57" s="24">
        <f>(SameDayP2_Raw!X51-W$7*$B57)-W$6/$A57+W$5</f>
        <v>1.4667208577526271E-3</v>
      </c>
      <c r="X57" s="24">
        <f>(SameDayP2_Raw!Y51-X$7*$B57)-X$6/$A57+X$5</f>
        <v>1.62335486107466E-3</v>
      </c>
      <c r="Y57" s="24">
        <f>(SameDayP2_Raw!Z51-Y$7*$B57)-Y$6/$A57+Y$5</f>
        <v>1.1657892945034221E-3</v>
      </c>
      <c r="Z57" s="24">
        <f>(SameDayP2_Raw!AA51-Z$7*$B57)-Z$6/$A57+Z$5</f>
        <v>7.8124804850780716E-4</v>
      </c>
      <c r="AA57" s="24">
        <f>(SameDayP2_Raw!AB51-AA$7*$B57)-AA$6/$A57+AA$5</f>
        <v>1.4073798237743372E-3</v>
      </c>
      <c r="AB57" s="24">
        <f>(SameDayP2_Raw!AC51-AB$7*$B57)-AB$6/$A57+AB$5</f>
        <v>3.6408051833299558E-4</v>
      </c>
      <c r="AC57" s="24">
        <f>(SameDayP2_Raw!AD51-AC$7*$B57)-AC$6/$A57+AC$5</f>
        <v>-4.7984023221575925E-4</v>
      </c>
      <c r="AD57" s="24">
        <f>(SameDayP2_Raw!AE51-AD$7*$B57)-AD$6/$A57+AD$5</f>
        <v>1.6407703267286473E-4</v>
      </c>
      <c r="AE57" s="24">
        <f>(SameDayP2_Raw!AF51-AE$7*$B57)-AE$6/$A57+AE$5</f>
        <v>1.4598276035792009E-3</v>
      </c>
      <c r="AF57" s="24">
        <f>(SameDayP2_Raw!AG51-AF$7*$B57)-AF$6/$A57+AF$5</f>
        <v>4.7766173730442833E-4</v>
      </c>
      <c r="AG57" s="24">
        <f>(SameDayP2_Raw!AH51-AG$7*$B57)-AG$6/$A57+AG$5</f>
        <v>-2.7375536521156985E-5</v>
      </c>
      <c r="AH57" s="24">
        <f>(SameDayP2_Raw!AI51-AH$7*$B57)-AH$6/$A57+AH$5</f>
        <v>6.9580088003903286E-4</v>
      </c>
      <c r="AI57" s="24">
        <f>(SameDayP2_Raw!AJ51-AI$7*$B57)-AI$6/$A57+AI$5</f>
        <v>4.8326775270501193E-4</v>
      </c>
      <c r="AJ57" s="24">
        <f>(SameDayP2_Raw!AK51-AJ$7*$B57)-AJ$6/$A57+AJ$5</f>
        <v>2.0906160030625259E-4</v>
      </c>
      <c r="AK57" s="24">
        <f>(SameDayP2_Raw!AL51-AK$7*$B57)-AK$6/$A57+AK$5</f>
        <v>-2.1847871970135865E-4</v>
      </c>
      <c r="AL57" s="24">
        <f>(SameDayP2_Raw!AM51-AL$7*$B57)-AL$6/$A57+AL$5</f>
        <v>1.2135752206762565E-3</v>
      </c>
      <c r="AM57" s="24">
        <f>(SameDayP2_Raw!AN51-AM$7*$B57)-AM$6/$A57+AM$5</f>
        <v>6.2249556733696282E-4</v>
      </c>
      <c r="AN57" s="24">
        <f>(SameDayP2_Raw!AO51-AN$7*$B57)-AN$6/$A57+AN$5</f>
        <v>1.3683298507366735E-3</v>
      </c>
      <c r="AO57" s="24">
        <f>(SameDayP2_Raw!AP51-AO$7*$B57)-AO$6/$A57+AO$5</f>
        <v>1.3941151332389351E-3</v>
      </c>
      <c r="AP57" s="24"/>
      <c r="AR57" s="24">
        <f>SameDayP2_Raw!D51-SameDayP2_lambdacor!AR$7*SameDayP2_lambdacor!$B58</f>
        <v>2.2071175114635855E-2</v>
      </c>
    </row>
    <row r="58" spans="1:44" x14ac:dyDescent="0.25">
      <c r="A58" s="25">
        <v>2458</v>
      </c>
      <c r="B58" s="70">
        <v>0.64018400000000009</v>
      </c>
      <c r="C58" s="24">
        <f>(SameDayP2_Raw!C52-C$7*$B58)-C$6/$A58+C$5</f>
        <v>1.1974172406397157E-4</v>
      </c>
      <c r="D58" s="24">
        <f>(SameDayP2_Raw!E52-D$7*$B58)-D$6/$A58+D$5</f>
        <v>1.0369536151182204E-3</v>
      </c>
      <c r="E58" s="24">
        <f>(SameDayP2_Raw!F52-E$7*$B58)-E$6/$A58+E$5</f>
        <v>1.8869403384385031E-3</v>
      </c>
      <c r="F58" s="24">
        <f>(SameDayP2_Raw!G52-F$7*$B58)-F$6/$A58+F$5</f>
        <v>3.2652740110594748E-3</v>
      </c>
      <c r="G58" s="24">
        <f>(SameDayP2_Raw!H52-G$7*$B58)-G$6/$A58+G$5</f>
        <v>2.3054233289701367E-3</v>
      </c>
      <c r="H58" s="24">
        <f>(SameDayP2_Raw!I52-H$7*$B58)-H$6/$A58+H$5</f>
        <v>3.5403398094454239E-3</v>
      </c>
      <c r="I58" s="24">
        <f>(SameDayP2_Raw!J52-I$7*$B58)-I$6/$A58+I$5</f>
        <v>1.8817843682916481E-3</v>
      </c>
      <c r="J58" s="24">
        <f>(SameDayP2_Raw!K52-J$7*$B58)-J$6/$A58+J$5</f>
        <v>1.3722157608443662E-3</v>
      </c>
      <c r="K58" s="24">
        <f>(SameDayP2_Raw!L52-K$7*$B58)-K$6/$A58+K$5</f>
        <v>1.1461523096260012E-3</v>
      </c>
      <c r="L58" s="24">
        <f>(SameDayP2_Raw!M52-L$7*$B58)-L$6/$A58+L$5</f>
        <v>1.8228386651092179E-3</v>
      </c>
      <c r="M58" s="24">
        <f>(SameDayP2_Raw!N52-M$7*$B58)-M$6/$A58+M$5</f>
        <v>1.0590710996321549E-3</v>
      </c>
      <c r="N58" s="24">
        <f>(SameDayP2_Raw!O52-N$7*$B58)-N$6/$A58+N$5</f>
        <v>1.0296648748986219E-3</v>
      </c>
      <c r="O58" s="24">
        <f>(SameDayP2_Raw!P52-O$7*$B58)-O$6/$A58+O$5</f>
        <v>1.1877235242185903E-3</v>
      </c>
      <c r="P58" s="24">
        <f>(SameDayP2_Raw!Q52-P$7*$B58)-P$6/$A58+P$5</f>
        <v>9.3493432154930656E-3</v>
      </c>
      <c r="Q58" s="24">
        <f>(SameDayP2_Raw!R52-Q$7*$B58)-Q$6/$A58+Q$5</f>
        <v>2.3939131194724642E-3</v>
      </c>
      <c r="R58" s="24">
        <f>(SameDayP2_Raw!S52-R$7*$B58)-R$6/$A58+R$5</f>
        <v>1.2643757555793542E-3</v>
      </c>
      <c r="S58" s="24">
        <f>(SameDayP2_Raw!T52-S$7*$B58)-S$6/$A58+S$5</f>
        <v>2.1497339782257131E-3</v>
      </c>
      <c r="T58" s="24">
        <f>(SameDayP2_Raw!U52-T$7*$B58)-T$6/$A58+T$5</f>
        <v>9.9405247234118227E-4</v>
      </c>
      <c r="U58" s="24">
        <f>(SameDayP2_Raw!V52-U$7*$B58)-U$6/$A58+U$5</f>
        <v>2.0999836876370651E-3</v>
      </c>
      <c r="V58" s="24">
        <f>(SameDayP2_Raw!W52-V$7*$B58)-V$6/$A58+V$5</f>
        <v>6.0163656229723222E-4</v>
      </c>
      <c r="W58" s="24">
        <f>(SameDayP2_Raw!X52-W$7*$B58)-W$6/$A58+W$5</f>
        <v>5.4648314279620233E-4</v>
      </c>
      <c r="X58" s="24">
        <f>(SameDayP2_Raw!Y52-X$7*$B58)-X$6/$A58+X$5</f>
        <v>1.1677180345437271E-3</v>
      </c>
      <c r="Y58" s="24">
        <f>(SameDayP2_Raw!Z52-Y$7*$B58)-Y$6/$A58+Y$5</f>
        <v>1.7852234127781821E-3</v>
      </c>
      <c r="Z58" s="24">
        <f>(SameDayP2_Raw!AA52-Z$7*$B58)-Z$6/$A58+Z$5</f>
        <v>1.1077416424702148E-3</v>
      </c>
      <c r="AA58" s="24">
        <f>(SameDayP2_Raw!AB52-AA$7*$B58)-AA$6/$A58+AA$5</f>
        <v>9.6171408382671533E-4</v>
      </c>
      <c r="AB58" s="24">
        <f>(SameDayP2_Raw!AC52-AB$7*$B58)-AB$6/$A58+AB$5</f>
        <v>2.9841861290337383E-4</v>
      </c>
      <c r="AC58" s="24">
        <f>(SameDayP2_Raw!AD52-AC$7*$B58)-AC$6/$A58+AC$5</f>
        <v>1.3029438887018456E-3</v>
      </c>
      <c r="AD58" s="24">
        <f>(SameDayP2_Raw!AE52-AD$7*$B58)-AD$6/$A58+AD$5</f>
        <v>1.0874354792352551E-3</v>
      </c>
      <c r="AE58" s="24">
        <f>(SameDayP2_Raw!AF52-AE$7*$B58)-AE$6/$A58+AE$5</f>
        <v>1.0166944006414005E-3</v>
      </c>
      <c r="AF58" s="24">
        <f>(SameDayP2_Raw!AG52-AF$7*$B58)-AF$6/$A58+AF$5</f>
        <v>-9.7305580052746074E-5</v>
      </c>
      <c r="AG58" s="24">
        <f>(SameDayP2_Raw!AH52-AG$7*$B58)-AG$6/$A58+AG$5</f>
        <v>1.5217711182071575E-4</v>
      </c>
      <c r="AH58" s="24">
        <f>(SameDayP2_Raw!AI52-AH$7*$B58)-AH$6/$A58+AH$5</f>
        <v>1.4115317672311473E-3</v>
      </c>
      <c r="AI58" s="24">
        <f>(SameDayP2_Raw!AJ52-AI$7*$B58)-AI$6/$A58+AI$5</f>
        <v>4.3150440581245231E-4</v>
      </c>
      <c r="AJ58" s="24">
        <f>(SameDayP2_Raw!AK52-AJ$7*$B58)-AJ$6/$A58+AJ$5</f>
        <v>1.2327772165797689E-3</v>
      </c>
      <c r="AK58" s="24">
        <f>(SameDayP2_Raw!AL52-AK$7*$B58)-AK$6/$A58+AK$5</f>
        <v>7.0950427102216967E-4</v>
      </c>
      <c r="AL58" s="24">
        <f>(SameDayP2_Raw!AM52-AL$7*$B58)-AL$6/$A58+AL$5</f>
        <v>1.1558717636147679E-3</v>
      </c>
      <c r="AM58" s="24">
        <f>(SameDayP2_Raw!AN52-AM$7*$B58)-AM$6/$A58+AM$5</f>
        <v>5.2372685535964983E-4</v>
      </c>
      <c r="AN58" s="24">
        <f>(SameDayP2_Raw!AO52-AN$7*$B58)-AN$6/$A58+AN$5</f>
        <v>1.1783507978486256E-3</v>
      </c>
      <c r="AO58" s="24">
        <f>(SameDayP2_Raw!AP52-AO$7*$B58)-AO$6/$A58+AO$5</f>
        <v>-6.249794721073787E-4</v>
      </c>
      <c r="AP58" s="24"/>
      <c r="AR58" s="24">
        <f>SameDayP2_Raw!D52-SameDayP2_lambdacor!AR$7*SameDayP2_lambdacor!$B59</f>
        <v>2.7808855692309065E-2</v>
      </c>
    </row>
    <row r="59" spans="1:44" x14ac:dyDescent="0.25">
      <c r="A59" s="25">
        <v>2457</v>
      </c>
      <c r="B59" s="70">
        <v>0.63354700000000008</v>
      </c>
      <c r="C59" s="24">
        <f>(SameDayP2_Raw!C53-C$7*$B59)-C$6/$A59+C$5</f>
        <v>1.7577902096131484E-3</v>
      </c>
      <c r="D59" s="24">
        <f>(SameDayP2_Raw!E53-D$7*$B59)-D$6/$A59+D$5</f>
        <v>1.2806277733397563E-3</v>
      </c>
      <c r="E59" s="24">
        <f>(SameDayP2_Raw!F53-E$7*$B59)-E$6/$A59+E$5</f>
        <v>8.1386445598470927E-4</v>
      </c>
      <c r="F59" s="24">
        <f>(SameDayP2_Raw!G53-F$7*$B59)-F$6/$A59+F$5</f>
        <v>3.2022071156424942E-3</v>
      </c>
      <c r="G59" s="24">
        <f>(SameDayP2_Raw!H53-G$7*$B59)-G$6/$A59+G$5</f>
        <v>1.8151228350843165E-3</v>
      </c>
      <c r="H59" s="24">
        <f>(SameDayP2_Raw!I53-H$7*$B59)-H$6/$A59+H$5</f>
        <v>3.2010940784109564E-3</v>
      </c>
      <c r="I59" s="24">
        <f>(SameDayP2_Raw!J53-I$7*$B59)-I$6/$A59+I$5</f>
        <v>1.510811931124071E-3</v>
      </c>
      <c r="J59" s="24">
        <f>(SameDayP2_Raw!K53-J$7*$B59)-J$6/$A59+J$5</f>
        <v>1.8360538735974694E-3</v>
      </c>
      <c r="K59" s="24">
        <f>(SameDayP2_Raw!L53-K$7*$B59)-K$6/$A59+K$5</f>
        <v>1.9498048071205174E-3</v>
      </c>
      <c r="L59" s="24">
        <f>(SameDayP2_Raw!M53-L$7*$B59)-L$6/$A59+L$5</f>
        <v>1.8198207394629871E-3</v>
      </c>
      <c r="M59" s="24">
        <f>(SameDayP2_Raw!N53-M$7*$B59)-M$6/$A59+M$5</f>
        <v>2.3732822739917156E-3</v>
      </c>
      <c r="N59" s="24">
        <f>(SameDayP2_Raw!O53-N$7*$B59)-N$6/$A59+N$5</f>
        <v>1.5587445469879523E-3</v>
      </c>
      <c r="O59" s="24">
        <f>(SameDayP2_Raw!P53-O$7*$B59)-O$6/$A59+O$5</f>
        <v>1.9130161917875026E-3</v>
      </c>
      <c r="P59" s="24">
        <f>(SameDayP2_Raw!Q53-P$7*$B59)-P$6/$A59+P$5</f>
        <v>1.1125202048294215E-2</v>
      </c>
      <c r="Q59" s="24">
        <f>(SameDayP2_Raw!R53-Q$7*$B59)-Q$6/$A59+Q$5</f>
        <v>1.6393054342703633E-3</v>
      </c>
      <c r="R59" s="24">
        <f>(SameDayP2_Raw!S53-R$7*$B59)-R$6/$A59+R$5</f>
        <v>9.4445096883239918E-4</v>
      </c>
      <c r="S59" s="24">
        <f>(SameDayP2_Raw!T53-S$7*$B59)-S$6/$A59+S$5</f>
        <v>2.0266365884089969E-3</v>
      </c>
      <c r="T59" s="24">
        <f>(SameDayP2_Raw!U53-T$7*$B59)-T$6/$A59+T$5</f>
        <v>1.9760017013303668E-3</v>
      </c>
      <c r="U59" s="24">
        <f>(SameDayP2_Raw!V53-U$7*$B59)-U$6/$A59+U$5</f>
        <v>1.7652364373295093E-3</v>
      </c>
      <c r="V59" s="24">
        <f>(SameDayP2_Raw!W53-V$7*$B59)-V$6/$A59+V$5</f>
        <v>3.0783190469999451E-3</v>
      </c>
      <c r="W59" s="24">
        <f>(SameDayP2_Raw!X53-W$7*$B59)-W$6/$A59+W$5</f>
        <v>1.6546659781852165E-3</v>
      </c>
      <c r="X59" s="24">
        <f>(SameDayP2_Raw!Y53-X$7*$B59)-X$6/$A59+X$5</f>
        <v>1.679334309459421E-3</v>
      </c>
      <c r="Y59" s="24">
        <f>(SameDayP2_Raw!Z53-Y$7*$B59)-Y$6/$A59+Y$5</f>
        <v>2.0237427339424643E-3</v>
      </c>
      <c r="Z59" s="24">
        <f>(SameDayP2_Raw!AA53-Z$7*$B59)-Z$6/$A59+Z$5</f>
        <v>2.0132014972114066E-3</v>
      </c>
      <c r="AA59" s="24">
        <f>(SameDayP2_Raw!AB53-AA$7*$B59)-AA$6/$A59+AA$5</f>
        <v>3.2347425308884223E-4</v>
      </c>
      <c r="AB59" s="24">
        <f>(SameDayP2_Raw!AC53-AB$7*$B59)-AB$6/$A59+AB$5</f>
        <v>9.8050372810167159E-4</v>
      </c>
      <c r="AC59" s="24">
        <f>(SameDayP2_Raw!AD53-AC$7*$B59)-AC$6/$A59+AC$5</f>
        <v>6.4747762238855436E-4</v>
      </c>
      <c r="AD59" s="24">
        <f>(SameDayP2_Raw!AE53-AD$7*$B59)-AD$6/$A59+AD$5</f>
        <v>9.8569604868505543E-4</v>
      </c>
      <c r="AE59" s="24">
        <f>(SameDayP2_Raw!AF53-AE$7*$B59)-AE$6/$A59+AE$5</f>
        <v>9.120331691947689E-4</v>
      </c>
      <c r="AF59" s="24">
        <f>(SameDayP2_Raw!AG53-AF$7*$B59)-AF$6/$A59+AF$5</f>
        <v>-2.5533847612654696E-4</v>
      </c>
      <c r="AG59" s="24">
        <f>(SameDayP2_Raw!AH53-AG$7*$B59)-AG$6/$A59+AG$5</f>
        <v>1.9022418108994091E-5</v>
      </c>
      <c r="AH59" s="24">
        <f>(SameDayP2_Raw!AI53-AH$7*$B59)-AH$6/$A59+AH$5</f>
        <v>3.0368922919950074E-4</v>
      </c>
      <c r="AI59" s="24">
        <f>(SameDayP2_Raw!AJ53-AI$7*$B59)-AI$6/$A59+AI$5</f>
        <v>2.5824406273151912E-4</v>
      </c>
      <c r="AJ59" s="24">
        <f>(SameDayP2_Raw!AK53-AJ$7*$B59)-AJ$6/$A59+AJ$5</f>
        <v>-4.6276573229080131E-6</v>
      </c>
      <c r="AK59" s="24">
        <f>(SameDayP2_Raw!AL53-AK$7*$B59)-AK$6/$A59+AK$5</f>
        <v>-6.2213714822770619E-5</v>
      </c>
      <c r="AL59" s="24">
        <f>(SameDayP2_Raw!AM53-AL$7*$B59)-AL$6/$A59+AL$5</f>
        <v>5.4484094108492483E-4</v>
      </c>
      <c r="AM59" s="24">
        <f>(SameDayP2_Raw!AN53-AM$7*$B59)-AM$6/$A59+AM$5</f>
        <v>3.5510351429657305E-4</v>
      </c>
      <c r="AN59" s="24">
        <f>(SameDayP2_Raw!AO53-AN$7*$B59)-AN$6/$A59+AN$5</f>
        <v>1.4548941954661068E-3</v>
      </c>
      <c r="AO59" s="24">
        <f>(SameDayP2_Raw!AP53-AO$7*$B59)-AO$6/$A59+AO$5</f>
        <v>1.2040910125970528E-3</v>
      </c>
      <c r="AP59" s="24"/>
      <c r="AR59" s="24">
        <f>SameDayP2_Raw!D53-SameDayP2_lambdacor!AR$7*SameDayP2_lambdacor!$B60</f>
        <v>3.0314715346883681E-2</v>
      </c>
    </row>
    <row r="60" spans="1:44" x14ac:dyDescent="0.25">
      <c r="A60" s="25">
        <v>2456</v>
      </c>
      <c r="B60" s="70">
        <v>0.62853999999999988</v>
      </c>
      <c r="C60" s="24">
        <f>(SameDayP2_Raw!C54-C$7*$B60)-C$6/$A60+C$5</f>
        <v>1.5811543103923173E-3</v>
      </c>
      <c r="D60" s="24">
        <f>(SameDayP2_Raw!E54-D$7*$B60)-D$6/$A60+D$5</f>
        <v>7.54002001243613E-4</v>
      </c>
      <c r="E60" s="24">
        <f>(SameDayP2_Raw!F54-E$7*$B60)-E$6/$A60+E$5</f>
        <v>1.8635844212082676E-3</v>
      </c>
      <c r="F60" s="24">
        <f>(SameDayP2_Raw!G54-F$7*$B60)-F$6/$A60+F$5</f>
        <v>2.0628923797233155E-3</v>
      </c>
      <c r="G60" s="24">
        <f>(SameDayP2_Raw!H54-G$7*$B60)-G$6/$A60+G$5</f>
        <v>1.0516374057160452E-3</v>
      </c>
      <c r="H60" s="24">
        <f>(SameDayP2_Raw!I54-H$7*$B60)-H$6/$A60+H$5</f>
        <v>3.1907896040014767E-3</v>
      </c>
      <c r="I60" s="24">
        <f>(SameDayP2_Raw!J54-I$7*$B60)-I$6/$A60+I$5</f>
        <v>1.600527542231573E-3</v>
      </c>
      <c r="J60" s="24">
        <f>(SameDayP2_Raw!K54-J$7*$B60)-J$6/$A60+J$5</f>
        <v>5.0168873319025864E-4</v>
      </c>
      <c r="K60" s="24">
        <f>(SameDayP2_Raw!L54-K$7*$B60)-K$6/$A60+K$5</f>
        <v>1.6331488239564752E-3</v>
      </c>
      <c r="L60" s="24">
        <f>(SameDayP2_Raw!M54-L$7*$B60)-L$6/$A60+L$5</f>
        <v>1.6553316886491407E-3</v>
      </c>
      <c r="M60" s="24">
        <f>(SameDayP2_Raw!N54-M$7*$B60)-M$6/$A60+M$5</f>
        <v>6.4798114180779354E-4</v>
      </c>
      <c r="N60" s="24">
        <f>(SameDayP2_Raw!O54-N$7*$B60)-N$6/$A60+N$5</f>
        <v>1.5768000624027355E-3</v>
      </c>
      <c r="O60" s="24">
        <f>(SameDayP2_Raw!P54-O$7*$B60)-O$6/$A60+O$5</f>
        <v>1.0024554544248165E-3</v>
      </c>
      <c r="P60" s="24">
        <f>(SameDayP2_Raw!Q54-P$7*$B60)-P$6/$A60+P$5</f>
        <v>1.2190405862414168E-2</v>
      </c>
      <c r="Q60" s="24">
        <f>(SameDayP2_Raw!R54-Q$7*$B60)-Q$6/$A60+Q$5</f>
        <v>2.4819221087880282E-3</v>
      </c>
      <c r="R60" s="24">
        <f>(SameDayP2_Raw!S54-R$7*$B60)-R$6/$A60+R$5</f>
        <v>9.7382759196342622E-4</v>
      </c>
      <c r="S60" s="24">
        <f>(SameDayP2_Raw!T54-S$7*$B60)-S$6/$A60+S$5</f>
        <v>8.2970998743258154E-4</v>
      </c>
      <c r="T60" s="24">
        <f>(SameDayP2_Raw!U54-T$7*$B60)-T$6/$A60+T$5</f>
        <v>1.7784365742111452E-3</v>
      </c>
      <c r="U60" s="24">
        <f>(SameDayP2_Raw!V54-U$7*$B60)-U$6/$A60+U$5</f>
        <v>2.4790755467994328E-3</v>
      </c>
      <c r="V60" s="24">
        <f>(SameDayP2_Raw!W54-V$7*$B60)-V$6/$A60+V$5</f>
        <v>2.5836079281152738E-3</v>
      </c>
      <c r="W60" s="24">
        <f>(SameDayP2_Raw!X54-W$7*$B60)-W$6/$A60+W$5</f>
        <v>1.2840791122647431E-3</v>
      </c>
      <c r="X60" s="24">
        <f>(SameDayP2_Raw!Y54-X$7*$B60)-X$6/$A60+X$5</f>
        <v>9.5287790977703971E-4</v>
      </c>
      <c r="Y60" s="24">
        <f>(SameDayP2_Raw!Z54-Y$7*$B60)-Y$6/$A60+Y$5</f>
        <v>1.4421805250741937E-3</v>
      </c>
      <c r="Z60" s="24">
        <f>(SameDayP2_Raw!AA54-Z$7*$B60)-Z$6/$A60+Z$5</f>
        <v>1.3309730132876826E-3</v>
      </c>
      <c r="AA60" s="24">
        <f>(SameDayP2_Raw!AB54-AA$7*$B60)-AA$6/$A60+AA$5</f>
        <v>9.4801843806527689E-4</v>
      </c>
      <c r="AB60" s="24">
        <f>(SameDayP2_Raw!AC54-AB$7*$B60)-AB$6/$A60+AB$5</f>
        <v>1.0230663098888659E-3</v>
      </c>
      <c r="AC60" s="24">
        <f>(SameDayP2_Raw!AD54-AC$7*$B60)-AC$6/$A60+AC$5</f>
        <v>4.7135570428356172E-4</v>
      </c>
      <c r="AD60" s="24">
        <f>(SameDayP2_Raw!AE54-AD$7*$B60)-AD$6/$A60+AD$5</f>
        <v>1.0293451161824032E-3</v>
      </c>
      <c r="AE60" s="24">
        <f>(SameDayP2_Raw!AF54-AE$7*$B60)-AE$6/$A60+AE$5</f>
        <v>7.7309161946731778E-4</v>
      </c>
      <c r="AF60" s="24">
        <f>(SameDayP2_Raw!AG54-AF$7*$B60)-AF$6/$A60+AF$5</f>
        <v>1.1391173360225139E-4</v>
      </c>
      <c r="AG60" s="24">
        <f>(SameDayP2_Raw!AH54-AG$7*$B60)-AG$6/$A60+AG$5</f>
        <v>1.0198751175010037E-3</v>
      </c>
      <c r="AH60" s="24">
        <f>(SameDayP2_Raw!AI54-AH$7*$B60)-AH$6/$A60+AH$5</f>
        <v>1.0983543034277111E-3</v>
      </c>
      <c r="AI60" s="24">
        <f>(SameDayP2_Raw!AJ54-AI$7*$B60)-AI$6/$A60+AI$5</f>
        <v>9.9125615410204301E-4</v>
      </c>
      <c r="AJ60" s="24">
        <f>(SameDayP2_Raw!AK54-AJ$7*$B60)-AJ$6/$A60+AJ$5</f>
        <v>3.1324151729527142E-4</v>
      </c>
      <c r="AK60" s="24">
        <f>(SameDayP2_Raw!AL54-AK$7*$B60)-AK$6/$A60+AK$5</f>
        <v>-1.3301761960406687E-4</v>
      </c>
      <c r="AL60" s="24">
        <f>(SameDayP2_Raw!AM54-AL$7*$B60)-AL$6/$A60+AL$5</f>
        <v>1.4921705434174422E-3</v>
      </c>
      <c r="AM60" s="24">
        <f>(SameDayP2_Raw!AN54-AM$7*$B60)-AM$6/$A60+AM$5</f>
        <v>1.466020641546998E-3</v>
      </c>
      <c r="AN60" s="24">
        <f>(SameDayP2_Raw!AO54-AN$7*$B60)-AN$6/$A60+AN$5</f>
        <v>6.3837898100012683E-4</v>
      </c>
      <c r="AO60" s="24">
        <f>(SameDayP2_Raw!AP54-AO$7*$B60)-AO$6/$A60+AO$5</f>
        <v>1.85184817315176E-3</v>
      </c>
      <c r="AP60" s="24"/>
      <c r="AR60" s="24">
        <f>SameDayP2_Raw!D54-SameDayP2_lambdacor!AR$7*SameDayP2_lambdacor!$B61</f>
        <v>4.738888624365134E-2</v>
      </c>
    </row>
    <row r="61" spans="1:44" x14ac:dyDescent="0.25">
      <c r="A61" s="25">
        <v>2455</v>
      </c>
      <c r="B61" s="70">
        <v>0.62325699999999995</v>
      </c>
      <c r="C61" s="24">
        <f>(SameDayP2_Raw!C55-C$7*$B61)-C$6/$A61+C$5</f>
        <v>-7.695759856308354E-5</v>
      </c>
      <c r="D61" s="24">
        <f>(SameDayP2_Raw!E55-D$7*$B61)-D$6/$A61+D$5</f>
        <v>9.2432258769335751E-4</v>
      </c>
      <c r="E61" s="24">
        <f>(SameDayP2_Raw!F55-E$7*$B61)-E$6/$A61+E$5</f>
        <v>1.1649924480169951E-3</v>
      </c>
      <c r="F61" s="24">
        <f>(SameDayP2_Raw!G55-F$7*$B61)-F$6/$A61+F$5</f>
        <v>8.6574687339921463E-4</v>
      </c>
      <c r="G61" s="24">
        <f>(SameDayP2_Raw!H55-G$7*$B61)-G$6/$A61+G$5</f>
        <v>8.6746700269857424E-4</v>
      </c>
      <c r="H61" s="24">
        <f>(SameDayP2_Raw!I55-H$7*$B61)-H$6/$A61+H$5</f>
        <v>2.5477798708485704E-3</v>
      </c>
      <c r="I61" s="24">
        <f>(SameDayP2_Raw!J55-I$7*$B61)-I$6/$A61+I$5</f>
        <v>9.3096991127651976E-4</v>
      </c>
      <c r="J61" s="24">
        <f>(SameDayP2_Raw!K55-J$7*$B61)-J$6/$A61+J$5</f>
        <v>4.1813948122903719E-4</v>
      </c>
      <c r="K61" s="24">
        <f>(SameDayP2_Raw!L55-K$7*$B61)-K$6/$A61+K$5</f>
        <v>1.9772437857647884E-3</v>
      </c>
      <c r="L61" s="24">
        <f>(SameDayP2_Raw!M55-L$7*$B61)-L$6/$A61+L$5</f>
        <v>2.6539785084877046E-4</v>
      </c>
      <c r="M61" s="24">
        <f>(SameDayP2_Raw!N55-M$7*$B61)-M$6/$A61+M$5</f>
        <v>-2.1282494375650385E-4</v>
      </c>
      <c r="N61" s="24">
        <f>(SameDayP2_Raw!O55-N$7*$B61)-N$6/$A61+N$5</f>
        <v>1.1744761835492841E-3</v>
      </c>
      <c r="O61" s="24">
        <f>(SameDayP2_Raw!P55-O$7*$B61)-O$6/$A61+O$5</f>
        <v>1.1431409681114078E-3</v>
      </c>
      <c r="P61" s="24">
        <f>(SameDayP2_Raw!Q55-P$7*$B61)-P$6/$A61+P$5</f>
        <v>4.8765477449044924E-3</v>
      </c>
      <c r="Q61" s="24">
        <f>(SameDayP2_Raw!R55-Q$7*$B61)-Q$6/$A61+Q$5</f>
        <v>1.1105434978521088E-3</v>
      </c>
      <c r="R61" s="24">
        <f>(SameDayP2_Raw!S55-R$7*$B61)-R$6/$A61+R$5</f>
        <v>1.7466109742733348E-3</v>
      </c>
      <c r="S61" s="24">
        <f>(SameDayP2_Raw!T55-S$7*$B61)-S$6/$A61+S$5</f>
        <v>1.232960811170046E-3</v>
      </c>
      <c r="T61" s="24">
        <f>(SameDayP2_Raw!U55-T$7*$B61)-T$6/$A61+T$5</f>
        <v>5.1940935856400333E-4</v>
      </c>
      <c r="U61" s="24">
        <f>(SameDayP2_Raw!V55-U$7*$B61)-U$6/$A61+U$5</f>
        <v>3.0906371575361441E-4</v>
      </c>
      <c r="V61" s="24">
        <f>(SameDayP2_Raw!W55-V$7*$B61)-V$6/$A61+V$5</f>
        <v>9.2249007622721355E-4</v>
      </c>
      <c r="W61" s="24">
        <f>(SameDayP2_Raw!X55-W$7*$B61)-W$6/$A61+W$5</f>
        <v>1.0909573300801612E-3</v>
      </c>
      <c r="X61" s="24">
        <f>(SameDayP2_Raw!Y55-X$7*$B61)-X$6/$A61+X$5</f>
        <v>9.532797014898467E-4</v>
      </c>
      <c r="Y61" s="24">
        <f>(SameDayP2_Raw!Z55-Y$7*$B61)-Y$6/$A61+Y$5</f>
        <v>1.6996020466152131E-3</v>
      </c>
      <c r="Z61" s="24">
        <f>(SameDayP2_Raw!AA55-Z$7*$B61)-Z$6/$A61+Z$5</f>
        <v>6.9114120309906463E-4</v>
      </c>
      <c r="AA61" s="24">
        <f>(SameDayP2_Raw!AB55-AA$7*$B61)-AA$6/$A61+AA$5</f>
        <v>9.9702591243560137E-4</v>
      </c>
      <c r="AB61" s="24">
        <f>(SameDayP2_Raw!AC55-AB$7*$B61)-AB$6/$A61+AB$5</f>
        <v>7.8328677234142281E-4</v>
      </c>
      <c r="AC61" s="24">
        <f>(SameDayP2_Raw!AD55-AC$7*$B61)-AC$6/$A61+AC$5</f>
        <v>1.2676428585401099E-3</v>
      </c>
      <c r="AD61" s="24">
        <f>(SameDayP2_Raw!AE55-AD$7*$B61)-AD$6/$A61+AD$5</f>
        <v>1.2234390049647905E-3</v>
      </c>
      <c r="AE61" s="24">
        <f>(SameDayP2_Raw!AF55-AE$7*$B61)-AE$6/$A61+AE$5</f>
        <v>9.6068628262293426E-4</v>
      </c>
      <c r="AF61" s="24">
        <f>(SameDayP2_Raw!AG55-AF$7*$B61)-AF$6/$A61+AF$5</f>
        <v>7.4852109817559638E-4</v>
      </c>
      <c r="AG61" s="24">
        <f>(SameDayP2_Raw!AH55-AG$7*$B61)-AG$6/$A61+AG$5</f>
        <v>8.955669689788455E-4</v>
      </c>
      <c r="AH61" s="24">
        <f>(SameDayP2_Raw!AI55-AH$7*$B61)-AH$6/$A61+AH$5</f>
        <v>8.6412890345032196E-4</v>
      </c>
      <c r="AI61" s="24">
        <f>(SameDayP2_Raw!AJ55-AI$7*$B61)-AI$6/$A61+AI$5</f>
        <v>7.3496953625442132E-4</v>
      </c>
      <c r="AJ61" s="24">
        <f>(SameDayP2_Raw!AK55-AJ$7*$B61)-AJ$6/$A61+AJ$5</f>
        <v>5.227598227464901E-4</v>
      </c>
      <c r="AK61" s="24">
        <f>(SameDayP2_Raw!AL55-AK$7*$B61)-AK$6/$A61+AK$5</f>
        <v>1.1377482207563586E-3</v>
      </c>
      <c r="AL61" s="24">
        <f>(SameDayP2_Raw!AM55-AL$7*$B61)-AL$6/$A61+AL$5</f>
        <v>8.5805395485173165E-4</v>
      </c>
      <c r="AM61" s="24">
        <f>(SameDayP2_Raw!AN55-AM$7*$B61)-AM$6/$A61+AM$5</f>
        <v>1.7991078402634902E-3</v>
      </c>
      <c r="AN61" s="24">
        <f>(SameDayP2_Raw!AO55-AN$7*$B61)-AN$6/$A61+AN$5</f>
        <v>1.2130444170781601E-3</v>
      </c>
      <c r="AO61" s="24">
        <f>(SameDayP2_Raw!AP55-AO$7*$B61)-AO$6/$A61+AO$5</f>
        <v>1.9228583783877616E-3</v>
      </c>
      <c r="AP61" s="24"/>
      <c r="AR61" s="24">
        <f>SameDayP2_Raw!D55-SameDayP2_lambdacor!AR$7*SameDayP2_lambdacor!$B62</f>
        <v>2.687754499022077E-2</v>
      </c>
    </row>
    <row r="62" spans="1:44" x14ac:dyDescent="0.25">
      <c r="A62" s="25">
        <v>2454</v>
      </c>
      <c r="B62" s="70">
        <v>0.616923</v>
      </c>
      <c r="C62" s="24">
        <f>(SameDayP2_Raw!C56-C$7*$B62)-C$6/$A62+C$5</f>
        <v>5.8407565407682036E-4</v>
      </c>
      <c r="D62" s="24">
        <f>(SameDayP2_Raw!E56-D$7*$B62)-D$6/$A62+D$5</f>
        <v>1.4411231357278238E-3</v>
      </c>
      <c r="E62" s="24">
        <f>(SameDayP2_Raw!F56-E$7*$B62)-E$6/$A62+E$5</f>
        <v>5.1326714058315404E-4</v>
      </c>
      <c r="F62" s="24">
        <f>(SameDayP2_Raw!G56-F$7*$B62)-F$6/$A62+F$5</f>
        <v>1.2691020897783838E-3</v>
      </c>
      <c r="G62" s="24">
        <f>(SameDayP2_Raw!H56-G$7*$B62)-G$6/$A62+G$5</f>
        <v>4.3693769910252422E-4</v>
      </c>
      <c r="H62" s="24">
        <f>(SameDayP2_Raw!I56-H$7*$B62)-H$6/$A62+H$5</f>
        <v>3.0866828685573687E-3</v>
      </c>
      <c r="I62" s="24">
        <f>(SameDayP2_Raw!J56-I$7*$B62)-I$6/$A62+I$5</f>
        <v>1.4965874918656738E-4</v>
      </c>
      <c r="J62" s="24">
        <f>(SameDayP2_Raw!K56-J$7*$B62)-J$6/$A62+J$5</f>
        <v>9.2542545693249587E-4</v>
      </c>
      <c r="K62" s="24">
        <f>(SameDayP2_Raw!L56-K$7*$B62)-K$6/$A62+K$5</f>
        <v>1.137320767879391E-3</v>
      </c>
      <c r="L62" s="24">
        <f>(SameDayP2_Raw!M56-L$7*$B62)-L$6/$A62+L$5</f>
        <v>1.1216207122117378E-4</v>
      </c>
      <c r="M62" s="24">
        <f>(SameDayP2_Raw!N56-M$7*$B62)-M$6/$A62+M$5</f>
        <v>4.6297940845550084E-4</v>
      </c>
      <c r="N62" s="24">
        <f>(SameDayP2_Raw!O56-N$7*$B62)-N$6/$A62+N$5</f>
        <v>7.7555606084881226E-4</v>
      </c>
      <c r="O62" s="24">
        <f>(SameDayP2_Raw!P56-O$7*$B62)-O$6/$A62+O$5</f>
        <v>7.7809595403999926E-4</v>
      </c>
      <c r="P62" s="24">
        <f>(SameDayP2_Raw!Q56-P$7*$B62)-P$6/$A62+P$5</f>
        <v>1.1178879277224068E-2</v>
      </c>
      <c r="Q62" s="24">
        <f>(SameDayP2_Raw!R56-Q$7*$B62)-Q$6/$A62+Q$5</f>
        <v>1.5237166865026616E-3</v>
      </c>
      <c r="R62" s="24">
        <f>(SameDayP2_Raw!S56-R$7*$B62)-R$6/$A62+R$5</f>
        <v>1.4061597181754051E-3</v>
      </c>
      <c r="S62" s="24">
        <f>(SameDayP2_Raw!T56-S$7*$B62)-S$6/$A62+S$5</f>
        <v>1.7992681548371602E-3</v>
      </c>
      <c r="T62" s="24">
        <f>(SameDayP2_Raw!U56-T$7*$B62)-T$6/$A62+T$5</f>
        <v>9.1539477043487555E-4</v>
      </c>
      <c r="U62" s="24">
        <f>(SameDayP2_Raw!V56-U$7*$B62)-U$6/$A62+U$5</f>
        <v>1.8751101007826732E-3</v>
      </c>
      <c r="V62" s="24">
        <f>(SameDayP2_Raw!W56-V$7*$B62)-V$6/$A62+V$5</f>
        <v>2.4551123470832811E-3</v>
      </c>
      <c r="W62" s="24">
        <f>(SameDayP2_Raw!X56-W$7*$B62)-W$6/$A62+W$5</f>
        <v>1.1022534932666611E-3</v>
      </c>
      <c r="X62" s="24">
        <f>(SameDayP2_Raw!Y56-X$7*$B62)-X$6/$A62+X$5</f>
        <v>1.619056233267184E-3</v>
      </c>
      <c r="Y62" s="24">
        <f>(SameDayP2_Raw!Z56-Y$7*$B62)-Y$6/$A62+Y$5</f>
        <v>6.8516371843906076E-4</v>
      </c>
      <c r="Z62" s="24">
        <f>(SameDayP2_Raw!AA56-Z$7*$B62)-Z$6/$A62+Z$5</f>
        <v>1.4968431695359594E-3</v>
      </c>
      <c r="AA62" s="24">
        <f>(SameDayP2_Raw!AB56-AA$7*$B62)-AA$6/$A62+AA$5</f>
        <v>7.0191099225058382E-4</v>
      </c>
      <c r="AB62" s="24">
        <f>(SameDayP2_Raw!AC56-AB$7*$B62)-AB$6/$A62+AB$5</f>
        <v>1.58923544434416E-5</v>
      </c>
      <c r="AC62" s="24">
        <f>(SameDayP2_Raw!AD56-AC$7*$B62)-AC$6/$A62+AC$5</f>
        <v>4.8559240502098894E-4</v>
      </c>
      <c r="AD62" s="24">
        <f>(SameDayP2_Raw!AE56-AD$7*$B62)-AD$6/$A62+AD$5</f>
        <v>6.3628273017304372E-4</v>
      </c>
      <c r="AE62" s="24">
        <f>(SameDayP2_Raw!AF56-AE$7*$B62)-AE$6/$A62+AE$5</f>
        <v>8.8975774240783456E-4</v>
      </c>
      <c r="AF62" s="24">
        <f>(SameDayP2_Raw!AG56-AF$7*$B62)-AF$6/$A62+AF$5</f>
        <v>-2.6939221233378101E-4</v>
      </c>
      <c r="AG62" s="24">
        <f>(SameDayP2_Raw!AH56-AG$7*$B62)-AG$6/$A62+AG$5</f>
        <v>5.2405477775816639E-4</v>
      </c>
      <c r="AH62" s="24">
        <f>(SameDayP2_Raw!AI56-AH$7*$B62)-AH$6/$A62+AH$5</f>
        <v>8.6021547790748887E-5</v>
      </c>
      <c r="AI62" s="24">
        <f>(SameDayP2_Raw!AJ56-AI$7*$B62)-AI$6/$A62+AI$5</f>
        <v>-1.2529521077491931E-4</v>
      </c>
      <c r="AJ62" s="24">
        <f>(SameDayP2_Raw!AK56-AJ$7*$B62)-AJ$6/$A62+AJ$5</f>
        <v>1.2975927968992759E-4</v>
      </c>
      <c r="AK62" s="24">
        <f>(SameDayP2_Raw!AL56-AK$7*$B62)-AK$6/$A62+AK$5</f>
        <v>5.2689684728770073E-5</v>
      </c>
      <c r="AL62" s="24">
        <f>(SameDayP2_Raw!AM56-AL$7*$B62)-AL$6/$A62+AL$5</f>
        <v>3.378051894615073E-4</v>
      </c>
      <c r="AM62" s="24">
        <f>(SameDayP2_Raw!AN56-AM$7*$B62)-AM$6/$A62+AM$5</f>
        <v>1.9995087523679705E-4</v>
      </c>
      <c r="AN62" s="24">
        <f>(SameDayP2_Raw!AO56-AN$7*$B62)-AN$6/$A62+AN$5</f>
        <v>5.0611189812418966E-4</v>
      </c>
      <c r="AO62" s="24">
        <f>(SameDayP2_Raw!AP56-AO$7*$B62)-AO$6/$A62+AO$5</f>
        <v>1.2635428236318774E-3</v>
      </c>
      <c r="AP62" s="24"/>
      <c r="AR62" s="24">
        <f>SameDayP2_Raw!D56-SameDayP2_lambdacor!AR$7*SameDayP2_lambdacor!$B63</f>
        <v>2.8534061965809876E-2</v>
      </c>
    </row>
    <row r="63" spans="1:44" x14ac:dyDescent="0.25">
      <c r="A63" s="25">
        <v>2453</v>
      </c>
      <c r="B63" s="70">
        <v>0.61084000000000005</v>
      </c>
      <c r="C63" s="24">
        <f>(SameDayP2_Raw!C57-C$7*$B63)-C$6/$A63+C$5</f>
        <v>4.2649909722030852E-4</v>
      </c>
      <c r="D63" s="24">
        <f>(SameDayP2_Raw!E57-D$7*$B63)-D$6/$A63+D$5</f>
        <v>-8.5160984230298747E-5</v>
      </c>
      <c r="E63" s="24">
        <f>(SameDayP2_Raw!F57-E$7*$B63)-E$6/$A63+E$5</f>
        <v>1.0612115615192749E-3</v>
      </c>
      <c r="F63" s="24">
        <f>(SameDayP2_Raw!G57-F$7*$B63)-F$6/$A63+F$5</f>
        <v>3.0631672737281915E-4</v>
      </c>
      <c r="G63" s="24">
        <f>(SameDayP2_Raw!H57-G$7*$B63)-G$6/$A63+G$5</f>
        <v>3.9503953418715959E-4</v>
      </c>
      <c r="H63" s="24">
        <f>(SameDayP2_Raw!I57-H$7*$B63)-H$6/$A63+H$5</f>
        <v>2.6867237673227941E-3</v>
      </c>
      <c r="I63" s="24">
        <f>(SameDayP2_Raw!J57-I$7*$B63)-I$6/$A63+I$5</f>
        <v>1.895895921039472E-3</v>
      </c>
      <c r="J63" s="24">
        <f>(SameDayP2_Raw!K57-J$7*$B63)-J$6/$A63+J$5</f>
        <v>1.7530978013750795E-3</v>
      </c>
      <c r="K63" s="24">
        <f>(SameDayP2_Raw!L57-K$7*$B63)-K$6/$A63+K$5</f>
        <v>1.5842115000559796E-3</v>
      </c>
      <c r="L63" s="24">
        <f>(SameDayP2_Raw!M57-L$7*$B63)-L$6/$A63+L$5</f>
        <v>2.147440941885289E-3</v>
      </c>
      <c r="M63" s="24">
        <f>(SameDayP2_Raw!N57-M$7*$B63)-M$6/$A63+M$5</f>
        <v>1.5348394290347657E-3</v>
      </c>
      <c r="N63" s="24">
        <f>(SameDayP2_Raw!O57-N$7*$B63)-N$6/$A63+N$5</f>
        <v>-2.6543423642148498E-4</v>
      </c>
      <c r="O63" s="24">
        <f>(SameDayP2_Raw!P57-O$7*$B63)-O$6/$A63+O$5</f>
        <v>2.6481977957046217E-3</v>
      </c>
      <c r="P63" s="24">
        <f>(SameDayP2_Raw!Q57-P$7*$B63)-P$6/$A63+P$5</f>
        <v>1.3939386349403846E-2</v>
      </c>
      <c r="Q63" s="24">
        <f>(SameDayP2_Raw!R57-Q$7*$B63)-Q$6/$A63+Q$5</f>
        <v>5.1774364038852799E-4</v>
      </c>
      <c r="R63" s="24">
        <f>(SameDayP2_Raw!S57-R$7*$B63)-R$6/$A63+R$5</f>
        <v>9.6132839304226975E-4</v>
      </c>
      <c r="S63" s="24">
        <f>(SameDayP2_Raw!T57-S$7*$B63)-S$6/$A63+S$5</f>
        <v>1.1848725567911132E-3</v>
      </c>
      <c r="T63" s="24">
        <f>(SameDayP2_Raw!U57-T$7*$B63)-T$6/$A63+T$5</f>
        <v>5.5000766007160667E-4</v>
      </c>
      <c r="U63" s="24">
        <f>(SameDayP2_Raw!V57-U$7*$B63)-U$6/$A63+U$5</f>
        <v>1.9457711562350412E-3</v>
      </c>
      <c r="V63" s="24">
        <f>(SameDayP2_Raw!W57-V$7*$B63)-V$6/$A63+V$5</f>
        <v>2.502893726492917E-3</v>
      </c>
      <c r="W63" s="24">
        <f>(SameDayP2_Raw!X57-W$7*$B63)-W$6/$A63+W$5</f>
        <v>8.1166062260594127E-4</v>
      </c>
      <c r="X63" s="24">
        <f>(SameDayP2_Raw!Y57-X$7*$B63)-X$6/$A63+X$5</f>
        <v>1.1171357862581159E-3</v>
      </c>
      <c r="Y63" s="24">
        <f>(SameDayP2_Raw!Z57-Y$7*$B63)-Y$6/$A63+Y$5</f>
        <v>1.4681519928764278E-3</v>
      </c>
      <c r="Z63" s="24">
        <f>(SameDayP2_Raw!AA57-Z$7*$B63)-Z$6/$A63+Z$5</f>
        <v>1.6297821465826277E-3</v>
      </c>
      <c r="AA63" s="24">
        <f>(SameDayP2_Raw!AB57-AA$7*$B63)-AA$6/$A63+AA$5</f>
        <v>-1.765108761075003E-4</v>
      </c>
      <c r="AB63" s="24">
        <f>(SameDayP2_Raw!AC57-AB$7*$B63)-AB$6/$A63+AB$5</f>
        <v>-8.7410893949526301E-4</v>
      </c>
      <c r="AC63" s="24">
        <f>(SameDayP2_Raw!AD57-AC$7*$B63)-AC$6/$A63+AC$5</f>
        <v>8.7661739898294705E-5</v>
      </c>
      <c r="AD63" s="24">
        <f>(SameDayP2_Raw!AE57-AD$7*$B63)-AD$6/$A63+AD$5</f>
        <v>-3.5635388706475694E-4</v>
      </c>
      <c r="AE63" s="24">
        <f>(SameDayP2_Raw!AF57-AE$7*$B63)-AE$6/$A63+AE$5</f>
        <v>-5.3372288577973465E-5</v>
      </c>
      <c r="AF63" s="24">
        <f>(SameDayP2_Raw!AG57-AF$7*$B63)-AF$6/$A63+AF$5</f>
        <v>-8.4712457898736097E-4</v>
      </c>
      <c r="AG63" s="24">
        <f>(SameDayP2_Raw!AH57-AG$7*$B63)-AG$6/$A63+AG$5</f>
        <v>-8.1529406727318295E-4</v>
      </c>
      <c r="AH63" s="24">
        <f>(SameDayP2_Raw!AI57-AH$7*$B63)-AH$6/$A63+AH$5</f>
        <v>-7.4590603632867375E-4</v>
      </c>
      <c r="AI63" s="24">
        <f>(SameDayP2_Raw!AJ57-AI$7*$B63)-AI$6/$A63+AI$5</f>
        <v>6.947866244544007E-5</v>
      </c>
      <c r="AJ63" s="24">
        <f>(SameDayP2_Raw!AK57-AJ$7*$B63)-AJ$6/$A63+AJ$5</f>
        <v>-1.264031875131414E-3</v>
      </c>
      <c r="AK63" s="24">
        <f>(SameDayP2_Raw!AL57-AK$7*$B63)-AK$6/$A63+AK$5</f>
        <v>-5.4033331813905551E-4</v>
      </c>
      <c r="AL63" s="24">
        <f>(SameDayP2_Raw!AM57-AL$7*$B63)-AL$6/$A63+AL$5</f>
        <v>-1.7387506763332124E-4</v>
      </c>
      <c r="AM63" s="24">
        <f>(SameDayP2_Raw!AN57-AM$7*$B63)-AM$6/$A63+AM$5</f>
        <v>1.4812401365342509E-4</v>
      </c>
      <c r="AN63" s="24">
        <f>(SameDayP2_Raw!AO57-AN$7*$B63)-AN$6/$A63+AN$5</f>
        <v>6.5615146790679382E-4</v>
      </c>
      <c r="AO63" s="24">
        <f>(SameDayP2_Raw!AP57-AO$7*$B63)-AO$6/$A63+AO$5</f>
        <v>2.1511588874565182E-3</v>
      </c>
      <c r="AP63" s="24"/>
      <c r="AR63" s="24">
        <f>SameDayP2_Raw!D57-SameDayP2_lambdacor!AR$7*SameDayP2_lambdacor!$B64</f>
        <v>3.6410297880850928E-2</v>
      </c>
    </row>
    <row r="64" spans="1:44" x14ac:dyDescent="0.25">
      <c r="A64" s="25">
        <v>2452</v>
      </c>
      <c r="B64" s="70">
        <v>0.60482600000000009</v>
      </c>
      <c r="C64" s="24">
        <f>(SameDayP2_Raw!C58-C$7*$B64)-C$6/$A64+C$5</f>
        <v>8.9312453930660493E-4</v>
      </c>
      <c r="D64" s="24">
        <f>(SameDayP2_Raw!E58-D$7*$B64)-D$6/$A64+D$5</f>
        <v>4.5166077684512598E-4</v>
      </c>
      <c r="E64" s="24">
        <f>(SameDayP2_Raw!F58-E$7*$B64)-E$6/$A64+E$5</f>
        <v>1.0462873998744494E-3</v>
      </c>
      <c r="F64" s="24">
        <f>(SameDayP2_Raw!G58-F$7*$B64)-F$6/$A64+F$5</f>
        <v>4.2463128734687022E-4</v>
      </c>
      <c r="G64" s="24">
        <f>(SameDayP2_Raw!H58-G$7*$B64)-G$6/$A64+G$5</f>
        <v>5.5613179227782111E-4</v>
      </c>
      <c r="H64" s="24">
        <f>(SameDayP2_Raw!I58-H$7*$B64)-H$6/$A64+H$5</f>
        <v>2.0982087730339119E-3</v>
      </c>
      <c r="I64" s="24">
        <f>(SameDayP2_Raw!J58-I$7*$B64)-I$6/$A64+I$5</f>
        <v>8.3109995502279529E-4</v>
      </c>
      <c r="J64" s="24">
        <f>(SameDayP2_Raw!K58-J$7*$B64)-J$6/$A64+J$5</f>
        <v>7.4656549616460705E-4</v>
      </c>
      <c r="K64" s="24">
        <f>(SameDayP2_Raw!L58-K$7*$B64)-K$6/$A64+K$5</f>
        <v>1.0841239796811151E-3</v>
      </c>
      <c r="L64" s="24">
        <f>(SameDayP2_Raw!M58-L$7*$B64)-L$6/$A64+L$5</f>
        <v>4.4115714169199946E-4</v>
      </c>
      <c r="M64" s="24">
        <f>(SameDayP2_Raw!N58-M$7*$B64)-M$6/$A64+M$5</f>
        <v>2.3759747529935454E-4</v>
      </c>
      <c r="N64" s="24">
        <f>(SameDayP2_Raw!O58-N$7*$B64)-N$6/$A64+N$5</f>
        <v>1.1274553567997801E-3</v>
      </c>
      <c r="O64" s="24">
        <f>(SameDayP2_Raw!P58-O$7*$B64)-O$6/$A64+O$5</f>
        <v>2.8243456921378356E-3</v>
      </c>
      <c r="P64" s="24">
        <f>(SameDayP2_Raw!Q58-P$7*$B64)-P$6/$A64+P$5</f>
        <v>1.012673327363389E-2</v>
      </c>
      <c r="Q64" s="24">
        <f>(SameDayP2_Raw!R58-Q$7*$B64)-Q$6/$A64+Q$5</f>
        <v>1.8153222052822993E-3</v>
      </c>
      <c r="R64" s="24">
        <f>(SameDayP2_Raw!S58-R$7*$B64)-R$6/$A64+R$5</f>
        <v>6.6741853635727058E-4</v>
      </c>
      <c r="S64" s="24">
        <f>(SameDayP2_Raw!T58-S$7*$B64)-S$6/$A64+S$5</f>
        <v>1.531791652579783E-3</v>
      </c>
      <c r="T64" s="24">
        <f>(SameDayP2_Raw!U58-T$7*$B64)-T$6/$A64+T$5</f>
        <v>1.1832885905620968E-3</v>
      </c>
      <c r="U64" s="24">
        <f>(SameDayP2_Raw!V58-U$7*$B64)-U$6/$A64+U$5</f>
        <v>1.8317687776054081E-3</v>
      </c>
      <c r="V64" s="24">
        <f>(SameDayP2_Raw!W58-V$7*$B64)-V$6/$A64+V$5</f>
        <v>2.2357514268549206E-3</v>
      </c>
      <c r="W64" s="24">
        <f>(SameDayP2_Raw!X58-W$7*$B64)-W$6/$A64+W$5</f>
        <v>1.0331938798179598E-3</v>
      </c>
      <c r="X64" s="24">
        <f>(SameDayP2_Raw!Y58-X$7*$B64)-X$6/$A64+X$5</f>
        <v>1.6770252431701702E-3</v>
      </c>
      <c r="Y64" s="24">
        <f>(SameDayP2_Raw!Z58-Y$7*$B64)-Y$6/$A64+Y$5</f>
        <v>9.0474098922396773E-4</v>
      </c>
      <c r="Z64" s="24">
        <f>(SameDayP2_Raw!AA58-Z$7*$B64)-Z$6/$A64+Z$5</f>
        <v>1.038380899222268E-3</v>
      </c>
      <c r="AA64" s="24">
        <f>(SameDayP2_Raw!AB58-AA$7*$B64)-AA$6/$A64+AA$5</f>
        <v>3.7486525049428357E-4</v>
      </c>
      <c r="AB64" s="24">
        <f>(SameDayP2_Raw!AC58-AB$7*$B64)-AB$6/$A64+AB$5</f>
        <v>8.1051435246626106E-4</v>
      </c>
      <c r="AC64" s="24">
        <f>(SameDayP2_Raw!AD58-AC$7*$B64)-AC$6/$A64+AC$5</f>
        <v>1.5234478087860319E-3</v>
      </c>
      <c r="AD64" s="24">
        <f>(SameDayP2_Raw!AE58-AD$7*$B64)-AD$6/$A64+AD$5</f>
        <v>-8.8156654520386499E-5</v>
      </c>
      <c r="AE64" s="24">
        <f>(SameDayP2_Raw!AF58-AE$7*$B64)-AE$6/$A64+AE$5</f>
        <v>4.7833966642248441E-4</v>
      </c>
      <c r="AF64" s="24">
        <f>(SameDayP2_Raw!AG58-AF$7*$B64)-AF$6/$A64+AF$5</f>
        <v>1.4868546871353756E-4</v>
      </c>
      <c r="AG64" s="24">
        <f>(SameDayP2_Raw!AH58-AG$7*$B64)-AG$6/$A64+AG$5</f>
        <v>1.3464682006633609E-3</v>
      </c>
      <c r="AH64" s="24">
        <f>(SameDayP2_Raw!AI58-AH$7*$B64)-AH$6/$A64+AH$5</f>
        <v>4.1901853416770503E-4</v>
      </c>
      <c r="AI64" s="24">
        <f>(SameDayP2_Raw!AJ58-AI$7*$B64)-AI$6/$A64+AI$5</f>
        <v>4.2696312951072055E-4</v>
      </c>
      <c r="AJ64" s="24">
        <f>(SameDayP2_Raw!AK58-AJ$7*$B64)-AJ$6/$A64+AJ$5</f>
        <v>-2.1122040868428588E-5</v>
      </c>
      <c r="AK64" s="24">
        <f>(SameDayP2_Raw!AL58-AK$7*$B64)-AK$6/$A64+AK$5</f>
        <v>-4.866684977343147E-6</v>
      </c>
      <c r="AL64" s="24">
        <f>(SameDayP2_Raw!AM58-AL$7*$B64)-AL$6/$A64+AL$5</f>
        <v>5.7546031611202877E-4</v>
      </c>
      <c r="AM64" s="24">
        <f>(SameDayP2_Raw!AN58-AM$7*$B64)-AM$6/$A64+AM$5</f>
        <v>-2.3848319998684073E-4</v>
      </c>
      <c r="AN64" s="24">
        <f>(SameDayP2_Raw!AO58-AN$7*$B64)-AN$6/$A64+AN$5</f>
        <v>1.0414441743812827E-3</v>
      </c>
      <c r="AO64" s="24">
        <f>(SameDayP2_Raw!AP58-AO$7*$B64)-AO$6/$A64+AO$5</f>
        <v>8.3905498877658025E-4</v>
      </c>
      <c r="AP64" s="24"/>
      <c r="AR64" s="24">
        <f>SameDayP2_Raw!D58-SameDayP2_lambdacor!AR$7*SameDayP2_lambdacor!$B65</f>
        <v>3.8161015482951477E-2</v>
      </c>
    </row>
    <row r="65" spans="1:44" x14ac:dyDescent="0.25">
      <c r="A65" s="25">
        <v>2451</v>
      </c>
      <c r="B65" s="70">
        <v>0.5995649999999999</v>
      </c>
      <c r="C65" s="24">
        <f>(SameDayP2_Raw!C59-C$7*$B65)-C$6/$A65+C$5</f>
        <v>9.1653524570313102E-4</v>
      </c>
      <c r="D65" s="24">
        <f>(SameDayP2_Raw!E59-D$7*$B65)-D$6/$A65+D$5</f>
        <v>8.275031615524453E-4</v>
      </c>
      <c r="E65" s="24">
        <f>(SameDayP2_Raw!F59-E$7*$B65)-E$6/$A65+E$5</f>
        <v>5.606453789716373E-4</v>
      </c>
      <c r="F65" s="24">
        <f>(SameDayP2_Raw!G59-F$7*$B65)-F$6/$A65+F$5</f>
        <v>2.1895825086382659E-3</v>
      </c>
      <c r="G65" s="24">
        <f>(SameDayP2_Raw!H59-G$7*$B65)-G$6/$A65+G$5</f>
        <v>6.9660362341691234E-4</v>
      </c>
      <c r="H65" s="24">
        <f>(SameDayP2_Raw!I59-H$7*$B65)-H$6/$A65+H$5</f>
        <v>4.8610451815015686E-3</v>
      </c>
      <c r="I65" s="24">
        <f>(SameDayP2_Raw!J59-I$7*$B65)-I$6/$A65+I$5</f>
        <v>1.3977707382904977E-3</v>
      </c>
      <c r="J65" s="24">
        <f>(SameDayP2_Raw!K59-J$7*$B65)-J$6/$A65+J$5</f>
        <v>8.7988384026274624E-4</v>
      </c>
      <c r="K65" s="24">
        <f>(SameDayP2_Raw!L59-K$7*$B65)-K$6/$A65+K$5</f>
        <v>2.0966699623531388E-3</v>
      </c>
      <c r="L65" s="24">
        <f>(SameDayP2_Raw!M59-L$7*$B65)-L$6/$A65+L$5</f>
        <v>1.3501834469614692E-3</v>
      </c>
      <c r="M65" s="24">
        <f>(SameDayP2_Raw!N59-M$7*$B65)-M$6/$A65+M$5</f>
        <v>1.2549426323367231E-3</v>
      </c>
      <c r="N65" s="24">
        <f>(SameDayP2_Raw!O59-N$7*$B65)-N$6/$A65+N$5</f>
        <v>1.1889945035539577E-3</v>
      </c>
      <c r="O65" s="24">
        <f>(SameDayP2_Raw!P59-O$7*$B65)-O$6/$A65+O$5</f>
        <v>8.040901532189379E-4</v>
      </c>
      <c r="P65" s="24">
        <f>(SameDayP2_Raw!Q59-P$7*$B65)-P$6/$A65+P$5</f>
        <v>8.3228399604699226E-3</v>
      </c>
      <c r="Q65" s="24">
        <f>(SameDayP2_Raw!R59-Q$7*$B65)-Q$6/$A65+Q$5</f>
        <v>7.4403725362336831E-4</v>
      </c>
      <c r="R65" s="24">
        <f>(SameDayP2_Raw!S59-R$7*$B65)-R$6/$A65+R$5</f>
        <v>7.3529044731023355E-4</v>
      </c>
      <c r="S65" s="24">
        <f>(SameDayP2_Raw!T59-S$7*$B65)-S$6/$A65+S$5</f>
        <v>7.7679931588086476E-4</v>
      </c>
      <c r="T65" s="24">
        <f>(SameDayP2_Raw!U59-T$7*$B65)-T$6/$A65+T$5</f>
        <v>1.372691907899036E-3</v>
      </c>
      <c r="U65" s="24">
        <f>(SameDayP2_Raw!V59-U$7*$B65)-U$6/$A65+U$5</f>
        <v>8.5723038890847536E-4</v>
      </c>
      <c r="V65" s="24">
        <f>(SameDayP2_Raw!W59-V$7*$B65)-V$6/$A65+V$5</f>
        <v>1.4816275826251453E-3</v>
      </c>
      <c r="W65" s="24">
        <f>(SameDayP2_Raw!X59-W$7*$B65)-W$6/$A65+W$5</f>
        <v>1.1670113265975189E-3</v>
      </c>
      <c r="X65" s="24">
        <f>(SameDayP2_Raw!Y59-X$7*$B65)-X$6/$A65+X$5</f>
        <v>1.9344620303824688E-3</v>
      </c>
      <c r="Y65" s="24">
        <f>(SameDayP2_Raw!Z59-Y$7*$B65)-Y$6/$A65+Y$5</f>
        <v>1.4281490978145864E-3</v>
      </c>
      <c r="Z65" s="24">
        <f>(SameDayP2_Raw!AA59-Z$7*$B65)-Z$6/$A65+Z$5</f>
        <v>1.816787838467341E-3</v>
      </c>
      <c r="AA65" s="24">
        <f>(SameDayP2_Raw!AB59-AA$7*$B65)-AA$6/$A65+AA$5</f>
        <v>1.384910437697718E-3</v>
      </c>
      <c r="AB65" s="24">
        <f>(SameDayP2_Raw!AC59-AB$7*$B65)-AB$6/$A65+AB$5</f>
        <v>9.7189517471578737E-5</v>
      </c>
      <c r="AC65" s="24">
        <f>(SameDayP2_Raw!AD59-AC$7*$B65)-AC$6/$A65+AC$5</f>
        <v>8.1422324755403563E-4</v>
      </c>
      <c r="AD65" s="24">
        <f>(SameDayP2_Raw!AE59-AD$7*$B65)-AD$6/$A65+AD$5</f>
        <v>2.4821108070894986E-4</v>
      </c>
      <c r="AE65" s="24">
        <f>(SameDayP2_Raw!AF59-AE$7*$B65)-AE$6/$A65+AE$5</f>
        <v>7.9447804713730225E-4</v>
      </c>
      <c r="AF65" s="24">
        <f>(SameDayP2_Raw!AG59-AF$7*$B65)-AF$6/$A65+AF$5</f>
        <v>3.3443585472274322E-4</v>
      </c>
      <c r="AG65" s="24">
        <f>(SameDayP2_Raw!AH59-AG$7*$B65)-AG$6/$A65+AG$5</f>
        <v>8.3532398384904456E-4</v>
      </c>
      <c r="AH65" s="24">
        <f>(SameDayP2_Raw!AI59-AH$7*$B65)-AH$6/$A65+AH$5</f>
        <v>1.0461155508926685E-3</v>
      </c>
      <c r="AI65" s="24">
        <f>(SameDayP2_Raw!AJ59-AI$7*$B65)-AI$6/$A65+AI$5</f>
        <v>1.0184482991833395E-3</v>
      </c>
      <c r="AJ65" s="24">
        <f>(SameDayP2_Raw!AK59-AJ$7*$B65)-AJ$6/$A65+AJ$5</f>
        <v>-8.2168216517738285E-5</v>
      </c>
      <c r="AK65" s="24">
        <f>(SameDayP2_Raw!AL59-AK$7*$B65)-AK$6/$A65+AK$5</f>
        <v>5.0939925635772737E-4</v>
      </c>
      <c r="AL65" s="24">
        <f>(SameDayP2_Raw!AM59-AL$7*$B65)-AL$6/$A65+AL$5</f>
        <v>6.2387774583426946E-4</v>
      </c>
      <c r="AM65" s="24">
        <f>(SameDayP2_Raw!AN59-AM$7*$B65)-AM$6/$A65+AM$5</f>
        <v>5.5409507997735558E-4</v>
      </c>
      <c r="AN65" s="24">
        <f>(SameDayP2_Raw!AO59-AN$7*$B65)-AN$6/$A65+AN$5</f>
        <v>7.1377635983594159E-4</v>
      </c>
      <c r="AO65" s="24">
        <f>(SameDayP2_Raw!AP59-AO$7*$B65)-AO$6/$A65+AO$5</f>
        <v>2.0248358730674057E-3</v>
      </c>
      <c r="AP65" s="24"/>
      <c r="AR65" s="24">
        <f>SameDayP2_Raw!D59-SameDayP2_lambdacor!AR$7*SameDayP2_lambdacor!$B66</f>
        <v>3.2179751813756541E-2</v>
      </c>
    </row>
    <row r="66" spans="1:44" x14ac:dyDescent="0.25">
      <c r="A66" s="25">
        <v>2450</v>
      </c>
      <c r="B66" s="70">
        <v>0.593391</v>
      </c>
      <c r="C66" s="24">
        <f>(SameDayP2_Raw!C60-C$7*$B66)-C$6/$A66+C$5</f>
        <v>2.0184690043608781E-3</v>
      </c>
      <c r="D66" s="24">
        <f>(SameDayP2_Raw!E60-D$7*$B66)-D$6/$A66+D$5</f>
        <v>9.4075191750051662E-4</v>
      </c>
      <c r="E66" s="24">
        <f>(SameDayP2_Raw!F60-E$7*$B66)-E$6/$A66+E$5</f>
        <v>1.9474157142776276E-3</v>
      </c>
      <c r="F66" s="24">
        <f>(SameDayP2_Raw!G60-F$7*$B66)-F$6/$A66+F$5</f>
        <v>2.1387068950431756E-3</v>
      </c>
      <c r="G66" s="24">
        <f>(SameDayP2_Raw!H60-G$7*$B66)-G$6/$A66+G$5</f>
        <v>1.0377037569750669E-3</v>
      </c>
      <c r="H66" s="24">
        <f>(SameDayP2_Raw!I60-H$7*$B66)-H$6/$A66+H$5</f>
        <v>3.1389979342897369E-3</v>
      </c>
      <c r="I66" s="24">
        <f>(SameDayP2_Raw!J60-I$7*$B66)-I$6/$A66+I$5</f>
        <v>2.074561462122388E-3</v>
      </c>
      <c r="J66" s="24">
        <f>(SameDayP2_Raw!K60-J$7*$B66)-J$6/$A66+J$5</f>
        <v>9.7805468579141228E-4</v>
      </c>
      <c r="K66" s="24">
        <f>(SameDayP2_Raw!L60-K$7*$B66)-K$6/$A66+K$5</f>
        <v>2.4806395130700428E-3</v>
      </c>
      <c r="L66" s="24">
        <f>(SameDayP2_Raw!M60-L$7*$B66)-L$6/$A66+L$5</f>
        <v>1.0487240232567897E-3</v>
      </c>
      <c r="M66" s="24">
        <f>(SameDayP2_Raw!N60-M$7*$B66)-M$6/$A66+M$5</f>
        <v>1.4165061941728771E-3</v>
      </c>
      <c r="N66" s="24">
        <f>(SameDayP2_Raw!O60-N$7*$B66)-N$6/$A66+N$5</f>
        <v>7.7446636466575389E-4</v>
      </c>
      <c r="O66" s="24">
        <f>(SameDayP2_Raw!P60-O$7*$B66)-O$6/$A66+O$5</f>
        <v>2.2943646934983943E-3</v>
      </c>
      <c r="P66" s="24">
        <f>(SameDayP2_Raw!Q60-P$7*$B66)-P$6/$A66+P$5</f>
        <v>1.0929473244244184E-2</v>
      </c>
      <c r="Q66" s="24">
        <f>(SameDayP2_Raw!R60-Q$7*$B66)-Q$6/$A66+Q$5</f>
        <v>1.7546951112908764E-3</v>
      </c>
      <c r="R66" s="24">
        <f>(SameDayP2_Raw!S60-R$7*$B66)-R$6/$A66+R$5</f>
        <v>9.9816903147622454E-4</v>
      </c>
      <c r="S66" s="24">
        <f>(SameDayP2_Raw!T60-S$7*$B66)-S$6/$A66+S$5</f>
        <v>9.3507523941221624E-4</v>
      </c>
      <c r="T66" s="24">
        <f>(SameDayP2_Raw!U60-T$7*$B66)-T$6/$A66+T$5</f>
        <v>7.9045958798902582E-4</v>
      </c>
      <c r="U66" s="24">
        <f>(SameDayP2_Raw!V60-U$7*$B66)-U$6/$A66+U$5</f>
        <v>2.1363256267662861E-3</v>
      </c>
      <c r="V66" s="24">
        <f>(SameDayP2_Raw!W60-V$7*$B66)-V$6/$A66+V$5</f>
        <v>1.8598145327740727E-3</v>
      </c>
      <c r="W66" s="24">
        <f>(SameDayP2_Raw!X60-W$7*$B66)-W$6/$A66+W$5</f>
        <v>1.7589790155835595E-3</v>
      </c>
      <c r="X66" s="24">
        <f>(SameDayP2_Raw!Y60-X$7*$B66)-X$6/$A66+X$5</f>
        <v>1.2569319321431884E-3</v>
      </c>
      <c r="Y66" s="24">
        <f>(SameDayP2_Raw!Z60-Y$7*$B66)-Y$6/$A66+Y$5</f>
        <v>1.3232825048895211E-3</v>
      </c>
      <c r="Z66" s="24">
        <f>(SameDayP2_Raw!AA60-Z$7*$B66)-Z$6/$A66+Z$5</f>
        <v>1.8071198602794998E-3</v>
      </c>
      <c r="AA66" s="24">
        <f>(SameDayP2_Raw!AB60-AA$7*$B66)-AA$6/$A66+AA$5</f>
        <v>2.6926065536458585E-4</v>
      </c>
      <c r="AB66" s="24">
        <f>(SameDayP2_Raw!AC60-AB$7*$B66)-AB$6/$A66+AB$5</f>
        <v>-6.1677115492890684E-4</v>
      </c>
      <c r="AC66" s="24">
        <f>(SameDayP2_Raw!AD60-AC$7*$B66)-AC$6/$A66+AC$5</f>
        <v>-7.194354876045167E-5</v>
      </c>
      <c r="AD66" s="24">
        <f>(SameDayP2_Raw!AE60-AD$7*$B66)-AD$6/$A66+AD$5</f>
        <v>-1.6264341806815526E-4</v>
      </c>
      <c r="AE66" s="24">
        <f>(SameDayP2_Raw!AF60-AE$7*$B66)-AE$6/$A66+AE$5</f>
        <v>-9.0604215541432997E-5</v>
      </c>
      <c r="AF66" s="24">
        <f>(SameDayP2_Raw!AG60-AF$7*$B66)-AF$6/$A66+AF$5</f>
        <v>-7.9098846891881465E-4</v>
      </c>
      <c r="AG66" s="24">
        <f>(SameDayP2_Raw!AH60-AG$7*$B66)-AG$6/$A66+AG$5</f>
        <v>2.0434474693572374E-4</v>
      </c>
      <c r="AH66" s="24">
        <f>(SameDayP2_Raw!AI60-AH$7*$B66)-AH$6/$A66+AH$5</f>
        <v>-8.4685117242775526E-5</v>
      </c>
      <c r="AI66" s="24">
        <f>(SameDayP2_Raw!AJ60-AI$7*$B66)-AI$6/$A66+AI$5</f>
        <v>-4.7345298079739043E-4</v>
      </c>
      <c r="AJ66" s="24">
        <f>(SameDayP2_Raw!AK60-AJ$7*$B66)-AJ$6/$A66+AJ$5</f>
        <v>-5.0619022713918604E-4</v>
      </c>
      <c r="AK66" s="24">
        <f>(SameDayP2_Raw!AL60-AK$7*$B66)-AK$6/$A66+AK$5</f>
        <v>-3.1084518795940035E-4</v>
      </c>
      <c r="AL66" s="24">
        <f>(SameDayP2_Raw!AM60-AL$7*$B66)-AL$6/$A66+AL$5</f>
        <v>3.8887422148438551E-4</v>
      </c>
      <c r="AM66" s="24">
        <f>(SameDayP2_Raw!AN60-AM$7*$B66)-AM$6/$A66+AM$5</f>
        <v>5.5323583534072629E-4</v>
      </c>
      <c r="AN66" s="24">
        <f>(SameDayP2_Raw!AO60-AN$7*$B66)-AN$6/$A66+AN$5</f>
        <v>3.8063226393846017E-5</v>
      </c>
      <c r="AO66" s="24">
        <f>(SameDayP2_Raw!AP60-AO$7*$B66)-AO$6/$A66+AO$5</f>
        <v>2.7535607595660198E-3</v>
      </c>
      <c r="AP66" s="24"/>
      <c r="AR66" s="24">
        <f>SameDayP2_Raw!D60-SameDayP2_lambdacor!AR$7*SameDayP2_lambdacor!$B67</f>
        <v>4.2765774874746088E-2</v>
      </c>
    </row>
    <row r="67" spans="1:44" x14ac:dyDescent="0.25">
      <c r="A67" s="25">
        <v>2449</v>
      </c>
      <c r="B67" s="70">
        <v>0.58859799999999995</v>
      </c>
      <c r="C67" s="24">
        <f>(SameDayP2_Raw!C61-C$7*$B67)-C$6/$A67+C$5</f>
        <v>4.028491178895803E-4</v>
      </c>
      <c r="D67" s="24">
        <f>(SameDayP2_Raw!E61-D$7*$B67)-D$6/$A67+D$5</f>
        <v>5.9149462826766155E-4</v>
      </c>
      <c r="E67" s="24">
        <f>(SameDayP2_Raw!F61-E$7*$B67)-E$6/$A67+E$5</f>
        <v>6.9269344849031203E-4</v>
      </c>
      <c r="F67" s="24">
        <f>(SameDayP2_Raw!G61-F$7*$B67)-F$6/$A67+F$5</f>
        <v>1.8056835803130153E-4</v>
      </c>
      <c r="G67" s="24">
        <f>(SameDayP2_Raw!H61-G$7*$B67)-G$6/$A67+G$5</f>
        <v>8.0746903837770195E-4</v>
      </c>
      <c r="H67" s="24">
        <f>(SameDayP2_Raw!I61-H$7*$B67)-H$6/$A67+H$5</f>
        <v>6.656843638974258E-4</v>
      </c>
      <c r="I67" s="24">
        <f>(SameDayP2_Raw!J61-I$7*$B67)-I$6/$A67+I$5</f>
        <v>6.7526101590500986E-4</v>
      </c>
      <c r="J67" s="24">
        <f>(SameDayP2_Raw!K61-J$7*$B67)-J$6/$A67+J$5</f>
        <v>1.5574695049422084E-3</v>
      </c>
      <c r="K67" s="24">
        <f>(SameDayP2_Raw!L61-K$7*$B67)-K$6/$A67+K$5</f>
        <v>2.4769119795956841E-4</v>
      </c>
      <c r="L67" s="24">
        <f>(SameDayP2_Raw!M61-L$7*$B67)-L$6/$A67+L$5</f>
        <v>1.1058277895341882E-3</v>
      </c>
      <c r="M67" s="24">
        <f>(SameDayP2_Raw!N61-M$7*$B67)-M$6/$A67+M$5</f>
        <v>6.7625911061396093E-4</v>
      </c>
      <c r="N67" s="24">
        <f>(SameDayP2_Raw!O61-N$7*$B67)-N$6/$A67+N$5</f>
        <v>4.9549177655399193E-4</v>
      </c>
      <c r="O67" s="24">
        <f>(SameDayP2_Raw!P61-O$7*$B67)-O$6/$A67+O$5</f>
        <v>7.9431384555861059E-4</v>
      </c>
      <c r="P67" s="24">
        <f>(SameDayP2_Raw!Q61-P$7*$B67)-P$6/$A67+P$5</f>
        <v>1.1693892390670873E-2</v>
      </c>
      <c r="Q67" s="24">
        <f>(SameDayP2_Raw!R61-Q$7*$B67)-Q$6/$A67+Q$5</f>
        <v>5.1105677789687817E-4</v>
      </c>
      <c r="R67" s="24">
        <f>(SameDayP2_Raw!S61-R$7*$B67)-R$6/$A67+R$5</f>
        <v>6.4235462447123984E-4</v>
      </c>
      <c r="S67" s="24">
        <f>(SameDayP2_Raw!T61-S$7*$B67)-S$6/$A67+S$5</f>
        <v>1.3475474754962545E-3</v>
      </c>
      <c r="T67" s="24">
        <f>(SameDayP2_Raw!U61-T$7*$B67)-T$6/$A67+T$5</f>
        <v>3.6116969584771424E-4</v>
      </c>
      <c r="U67" s="24">
        <f>(SameDayP2_Raw!V61-U$7*$B67)-U$6/$A67+U$5</f>
        <v>1.427736238420612E-3</v>
      </c>
      <c r="V67" s="24">
        <f>(SameDayP2_Raw!W61-V$7*$B67)-V$6/$A67+V$5</f>
        <v>1.0064919460645166E-3</v>
      </c>
      <c r="W67" s="24">
        <f>(SameDayP2_Raw!X61-W$7*$B67)-W$6/$A67+W$5</f>
        <v>1.0301268912619836E-3</v>
      </c>
      <c r="X67" s="24">
        <f>(SameDayP2_Raw!Y61-X$7*$B67)-X$6/$A67+X$5</f>
        <v>1.3214214853499683E-3</v>
      </c>
      <c r="Y67" s="24">
        <f>(SameDayP2_Raw!Z61-Y$7*$B67)-Y$6/$A67+Y$5</f>
        <v>5.9593077910235354E-4</v>
      </c>
      <c r="Z67" s="24">
        <f>(SameDayP2_Raw!AA61-Z$7*$B67)-Z$6/$A67+Z$5</f>
        <v>1.670705391034439E-3</v>
      </c>
      <c r="AA67" s="24">
        <f>(SameDayP2_Raw!AB61-AA$7*$B67)-AA$6/$A67+AA$5</f>
        <v>8.0960835712341403E-4</v>
      </c>
      <c r="AB67" s="24">
        <f>(SameDayP2_Raw!AC61-AB$7*$B67)-AB$6/$A67+AB$5</f>
        <v>7.721907018927391E-4</v>
      </c>
      <c r="AC67" s="24">
        <f>(SameDayP2_Raw!AD61-AC$7*$B67)-AC$6/$A67+AC$5</f>
        <v>-2.7378956402261678E-4</v>
      </c>
      <c r="AD67" s="24">
        <f>(SameDayP2_Raw!AE61-AD$7*$B67)-AD$6/$A67+AD$5</f>
        <v>2.0144801023071722E-4</v>
      </c>
      <c r="AE67" s="24">
        <f>(SameDayP2_Raw!AF61-AE$7*$B67)-AE$6/$A67+AE$5</f>
        <v>1.8429180155644237E-4</v>
      </c>
      <c r="AF67" s="24">
        <f>(SameDayP2_Raw!AG61-AF$7*$B67)-AF$6/$A67+AF$5</f>
        <v>-1.2150633924968603E-4</v>
      </c>
      <c r="AG67" s="24">
        <f>(SameDayP2_Raw!AH61-AG$7*$B67)-AG$6/$A67+AG$5</f>
        <v>3.862858545339385E-4</v>
      </c>
      <c r="AH67" s="24">
        <f>(SameDayP2_Raw!AI61-AH$7*$B67)-AH$6/$A67+AH$5</f>
        <v>7.2247618883661095E-4</v>
      </c>
      <c r="AI67" s="24">
        <f>(SameDayP2_Raw!AJ61-AI$7*$B67)-AI$6/$A67+AI$5</f>
        <v>5.6610613714931299E-4</v>
      </c>
      <c r="AJ67" s="24">
        <f>(SameDayP2_Raw!AK61-AJ$7*$B67)-AJ$6/$A67+AJ$5</f>
        <v>4.0409126178842653E-4</v>
      </c>
      <c r="AK67" s="24">
        <f>(SameDayP2_Raw!AL61-AK$7*$B67)-AK$6/$A67+AK$5</f>
        <v>2.9559329923708501E-4</v>
      </c>
      <c r="AL67" s="24">
        <f>(SameDayP2_Raw!AM61-AL$7*$B67)-AL$6/$A67+AL$5</f>
        <v>3.6044473876565425E-4</v>
      </c>
      <c r="AM67" s="24">
        <f>(SameDayP2_Raw!AN61-AM$7*$B67)-AM$6/$A67+AM$5</f>
        <v>8.6572961198141257E-4</v>
      </c>
      <c r="AN67" s="24">
        <f>(SameDayP2_Raw!AO61-AN$7*$B67)-AN$6/$A67+AN$5</f>
        <v>3.2092507938456111E-4</v>
      </c>
      <c r="AO67" s="24">
        <f>(SameDayP2_Raw!AP61-AO$7*$B67)-AO$6/$A67+AO$5</f>
        <v>2.8614940108605651E-3</v>
      </c>
      <c r="AP67" s="24"/>
      <c r="AR67" s="24">
        <f>SameDayP2_Raw!D61-SameDayP2_lambdacor!AR$7*SameDayP2_lambdacor!$B68</f>
        <v>4.3247419796586195E-2</v>
      </c>
    </row>
    <row r="68" spans="1:44" x14ac:dyDescent="0.25">
      <c r="A68" s="25">
        <v>2448</v>
      </c>
      <c r="B68" s="70">
        <v>0.58231200000000005</v>
      </c>
      <c r="C68" s="24">
        <f>(SameDayP2_Raw!C62-C$7*$B68)-C$6/$A68+C$5</f>
        <v>-7.9063107128563709E-4</v>
      </c>
      <c r="D68" s="24">
        <f>(SameDayP2_Raw!E62-D$7*$B68)-D$6/$A68+D$5</f>
        <v>2.9808777022042807E-4</v>
      </c>
      <c r="E68" s="24">
        <f>(SameDayP2_Raw!F62-E$7*$B68)-E$6/$A68+E$5</f>
        <v>-7.1150870460654631E-4</v>
      </c>
      <c r="F68" s="24">
        <f>(SameDayP2_Raw!G62-F$7*$B68)-F$6/$A68+F$5</f>
        <v>4.6711868790034333E-4</v>
      </c>
      <c r="G68" s="24">
        <f>(SameDayP2_Raw!H62-G$7*$B68)-G$6/$A68+G$5</f>
        <v>-1.0154865017229092E-4</v>
      </c>
      <c r="H68" s="24">
        <f>(SameDayP2_Raw!I62-H$7*$B68)-H$6/$A68+H$5</f>
        <v>2.0999767681450128E-3</v>
      </c>
      <c r="I68" s="24">
        <f>(SameDayP2_Raw!J62-I$7*$B68)-I$6/$A68+I$5</f>
        <v>1.0069345829706623E-3</v>
      </c>
      <c r="J68" s="24">
        <f>(SameDayP2_Raw!K62-J$7*$B68)-J$6/$A68+J$5</f>
        <v>2.1856594205423019E-4</v>
      </c>
      <c r="K68" s="24">
        <f>(SameDayP2_Raw!L62-K$7*$B68)-K$6/$A68+K$5</f>
        <v>3.5570974001415158E-4</v>
      </c>
      <c r="L68" s="24">
        <f>(SameDayP2_Raw!M62-L$7*$B68)-L$6/$A68+L$5</f>
        <v>9.8665761967053553E-4</v>
      </c>
      <c r="M68" s="24">
        <f>(SameDayP2_Raw!N62-M$7*$B68)-M$6/$A68+M$5</f>
        <v>6.0081240949501E-4</v>
      </c>
      <c r="N68" s="24">
        <f>(SameDayP2_Raw!O62-N$7*$B68)-N$6/$A68+N$5</f>
        <v>5.9236921410708507E-4</v>
      </c>
      <c r="O68" s="24">
        <f>(SameDayP2_Raw!P62-O$7*$B68)-O$6/$A68+O$5</f>
        <v>1.0605306519383476E-3</v>
      </c>
      <c r="P68" s="24">
        <f>(SameDayP2_Raw!Q62-P$7*$B68)-P$6/$A68+P$5</f>
        <v>9.7574029256862916E-3</v>
      </c>
      <c r="Q68" s="24">
        <f>(SameDayP2_Raw!R62-Q$7*$B68)-Q$6/$A68+Q$5</f>
        <v>9.983221612339388E-4</v>
      </c>
      <c r="R68" s="24">
        <f>(SameDayP2_Raw!S62-R$7*$B68)-R$6/$A68+R$5</f>
        <v>1.3514102147843578E-3</v>
      </c>
      <c r="S68" s="24">
        <f>(SameDayP2_Raw!T62-S$7*$B68)-S$6/$A68+S$5</f>
        <v>6.5670814550975246E-4</v>
      </c>
      <c r="T68" s="24">
        <f>(SameDayP2_Raw!U62-T$7*$B68)-T$6/$A68+T$5</f>
        <v>7.672660948973356E-4</v>
      </c>
      <c r="U68" s="24">
        <f>(SameDayP2_Raw!V62-U$7*$B68)-U$6/$A68+U$5</f>
        <v>4.1903461418059743E-4</v>
      </c>
      <c r="V68" s="24">
        <f>(SameDayP2_Raw!W62-V$7*$B68)-V$6/$A68+V$5</f>
        <v>1.4672785167829973E-3</v>
      </c>
      <c r="W68" s="24">
        <f>(SameDayP2_Raw!X62-W$7*$B68)-W$6/$A68+W$5</f>
        <v>7.4577539453283062E-4</v>
      </c>
      <c r="X68" s="24">
        <f>(SameDayP2_Raw!Y62-X$7*$B68)-X$6/$A68+X$5</f>
        <v>1.3539715118865009E-3</v>
      </c>
      <c r="Y68" s="24">
        <f>(SameDayP2_Raw!Z62-Y$7*$B68)-Y$6/$A68+Y$5</f>
        <v>-1.1760959607032273E-4</v>
      </c>
      <c r="Z68" s="24">
        <f>(SameDayP2_Raw!AA62-Z$7*$B68)-Z$6/$A68+Z$5</f>
        <v>7.0671646888427128E-4</v>
      </c>
      <c r="AA68" s="24">
        <f>(SameDayP2_Raw!AB62-AA$7*$B68)-AA$6/$A68+AA$5</f>
        <v>3.9134720579845836E-4</v>
      </c>
      <c r="AB68" s="24">
        <f>(SameDayP2_Raw!AC62-AB$7*$B68)-AB$6/$A68+AB$5</f>
        <v>6.9483501701520824E-4</v>
      </c>
      <c r="AC68" s="24">
        <f>(SameDayP2_Raw!AD62-AC$7*$B68)-AC$6/$A68+AC$5</f>
        <v>-4.4515621714879758E-4</v>
      </c>
      <c r="AD68" s="24">
        <f>(SameDayP2_Raw!AE62-AD$7*$B68)-AD$6/$A68+AD$5</f>
        <v>5.9258929568909054E-4</v>
      </c>
      <c r="AE68" s="24">
        <f>(SameDayP2_Raw!AF62-AE$7*$B68)-AE$6/$A68+AE$5</f>
        <v>2.9440545976979274E-4</v>
      </c>
      <c r="AF68" s="24">
        <f>(SameDayP2_Raw!AG62-AF$7*$B68)-AF$6/$A68+AF$5</f>
        <v>7.6491383486355057E-4</v>
      </c>
      <c r="AG68" s="24">
        <f>(SameDayP2_Raw!AH62-AG$7*$B68)-AG$6/$A68+AG$5</f>
        <v>8.7711557928825575E-4</v>
      </c>
      <c r="AH68" s="24">
        <f>(SameDayP2_Raw!AI62-AH$7*$B68)-AH$6/$A68+AH$5</f>
        <v>-6.7963856837507941E-5</v>
      </c>
      <c r="AI68" s="24">
        <f>(SameDayP2_Raw!AJ62-AI$7*$B68)-AI$6/$A68+AI$5</f>
        <v>-8.9434289860530758E-5</v>
      </c>
      <c r="AJ68" s="24">
        <f>(SameDayP2_Raw!AK62-AJ$7*$B68)-AJ$6/$A68+AJ$5</f>
        <v>4.2161152990441951E-4</v>
      </c>
      <c r="AK68" s="24">
        <f>(SameDayP2_Raw!AL62-AK$7*$B68)-AK$6/$A68+AK$5</f>
        <v>-4.8276866564139764E-5</v>
      </c>
      <c r="AL68" s="24">
        <f>(SameDayP2_Raw!AM62-AL$7*$B68)-AL$6/$A68+AL$5</f>
        <v>7.8095116171005875E-4</v>
      </c>
      <c r="AM68" s="24">
        <f>(SameDayP2_Raw!AN62-AM$7*$B68)-AM$6/$A68+AM$5</f>
        <v>8.2870697032381979E-5</v>
      </c>
      <c r="AN68" s="24">
        <f>(SameDayP2_Raw!AO62-AN$7*$B68)-AN$6/$A68+AN$5</f>
        <v>1.413537496266562E-4</v>
      </c>
      <c r="AO68" s="24">
        <f>(SameDayP2_Raw!AP62-AO$7*$B68)-AO$6/$A68+AO$5</f>
        <v>1.9993951705934813E-3</v>
      </c>
      <c r="AP68" s="24"/>
      <c r="AR68" s="24">
        <f>SameDayP2_Raw!D62-SameDayP2_lambdacor!AR$7*SameDayP2_lambdacor!$B69</f>
        <v>3.4949743095519681E-2</v>
      </c>
    </row>
    <row r="69" spans="1:44" x14ac:dyDescent="0.25">
      <c r="A69" s="25">
        <v>2447</v>
      </c>
      <c r="B69" s="70">
        <v>0.57741300000000007</v>
      </c>
      <c r="C69" s="24">
        <f>(SameDayP2_Raw!C63-C$7*$B69)-C$6/$A69+C$5</f>
        <v>2.7018868117443737E-4</v>
      </c>
      <c r="D69" s="24">
        <f>(SameDayP2_Raw!E63-D$7*$B69)-D$6/$A69+D$5</f>
        <v>2.0950255968326184E-3</v>
      </c>
      <c r="E69" s="24">
        <f>(SameDayP2_Raw!F63-E$7*$B69)-E$6/$A69+E$5</f>
        <v>1.9154823633465122E-3</v>
      </c>
      <c r="F69" s="24">
        <f>(SameDayP2_Raw!G63-F$7*$B69)-F$6/$A69+F$5</f>
        <v>1.5086055777732491E-3</v>
      </c>
      <c r="G69" s="24">
        <f>(SameDayP2_Raw!H63-G$7*$B69)-G$6/$A69+G$5</f>
        <v>1.063112390198663E-3</v>
      </c>
      <c r="H69" s="24">
        <f>(SameDayP2_Raw!I63-H$7*$B69)-H$6/$A69+H$5</f>
        <v>2.2246795195684892E-3</v>
      </c>
      <c r="I69" s="24">
        <f>(SameDayP2_Raw!J63-I$7*$B69)-I$6/$A69+I$5</f>
        <v>1.6901892329991113E-3</v>
      </c>
      <c r="J69" s="24">
        <f>(SameDayP2_Raw!K63-J$7*$B69)-J$6/$A69+J$5</f>
        <v>1.4551391926066436E-3</v>
      </c>
      <c r="K69" s="24">
        <f>(SameDayP2_Raw!L63-K$7*$B69)-K$6/$A69+K$5</f>
        <v>1.6637507008460967E-3</v>
      </c>
      <c r="L69" s="24">
        <f>(SameDayP2_Raw!M63-L$7*$B69)-L$6/$A69+L$5</f>
        <v>1.0847113313452277E-3</v>
      </c>
      <c r="M69" s="24">
        <f>(SameDayP2_Raw!N63-M$7*$B69)-M$6/$A69+M$5</f>
        <v>1.2011693305885862E-3</v>
      </c>
      <c r="N69" s="24">
        <f>(SameDayP2_Raw!O63-N$7*$B69)-N$6/$A69+N$5</f>
        <v>2.1153834467601516E-3</v>
      </c>
      <c r="O69" s="24">
        <f>(SameDayP2_Raw!P63-O$7*$B69)-O$6/$A69+O$5</f>
        <v>1.6295979042648817E-3</v>
      </c>
      <c r="P69" s="24">
        <f>(SameDayP2_Raw!Q63-P$7*$B69)-P$6/$A69+P$5</f>
        <v>1.1807633408104553E-2</v>
      </c>
      <c r="Q69" s="24">
        <f>(SameDayP2_Raw!R63-Q$7*$B69)-Q$6/$A69+Q$5</f>
        <v>1.1827968045714406E-3</v>
      </c>
      <c r="R69" s="24">
        <f>(SameDayP2_Raw!S63-R$7*$B69)-R$6/$A69+R$5</f>
        <v>1.6709431672906755E-3</v>
      </c>
      <c r="S69" s="24">
        <f>(SameDayP2_Raw!T63-S$7*$B69)-S$6/$A69+S$5</f>
        <v>1.3708901201125133E-3</v>
      </c>
      <c r="T69" s="24">
        <f>(SameDayP2_Raw!U63-T$7*$B69)-T$6/$A69+T$5</f>
        <v>8.9195247319914794E-4</v>
      </c>
      <c r="U69" s="24">
        <f>(SameDayP2_Raw!V63-U$7*$B69)-U$6/$A69+U$5</f>
        <v>1.6162809866124839E-3</v>
      </c>
      <c r="V69" s="24">
        <f>(SameDayP2_Raw!W63-V$7*$B69)-V$6/$A69+V$5</f>
        <v>2.3813215558461422E-3</v>
      </c>
      <c r="W69" s="24">
        <f>(SameDayP2_Raw!X63-W$7*$B69)-W$6/$A69+W$5</f>
        <v>1.6449700958671293E-3</v>
      </c>
      <c r="X69" s="24">
        <f>(SameDayP2_Raw!Y63-X$7*$B69)-X$6/$A69+X$5</f>
        <v>1.1558165209032134E-3</v>
      </c>
      <c r="Y69" s="24">
        <f>(SameDayP2_Raw!Z63-Y$7*$B69)-Y$6/$A69+Y$5</f>
        <v>1.0223617471504937E-3</v>
      </c>
      <c r="Z69" s="24">
        <f>(SameDayP2_Raw!AA63-Z$7*$B69)-Z$6/$A69+Z$5</f>
        <v>1.237531285273704E-3</v>
      </c>
      <c r="AA69" s="24">
        <f>(SameDayP2_Raw!AB63-AA$7*$B69)-AA$6/$A69+AA$5</f>
        <v>1.4093932349981339E-4</v>
      </c>
      <c r="AB69" s="24">
        <f>(SameDayP2_Raw!AC63-AB$7*$B69)-AB$6/$A69+AB$5</f>
        <v>1.3949153406839741E-4</v>
      </c>
      <c r="AC69" s="24">
        <f>(SameDayP2_Raw!AD63-AC$7*$B69)-AC$6/$A69+AC$5</f>
        <v>6.4891320931924346E-6</v>
      </c>
      <c r="AD69" s="24">
        <f>(SameDayP2_Raw!AE63-AD$7*$B69)-AD$6/$A69+AD$5</f>
        <v>3.3268641817978638E-4</v>
      </c>
      <c r="AE69" s="24">
        <f>(SameDayP2_Raw!AF63-AE$7*$B69)-AE$6/$A69+AE$5</f>
        <v>5.7610506374220286E-4</v>
      </c>
      <c r="AF69" s="24">
        <f>(SameDayP2_Raw!AG63-AF$7*$B69)-AF$6/$A69+AF$5</f>
        <v>2.1494176955118467E-4</v>
      </c>
      <c r="AG69" s="24">
        <f>(SameDayP2_Raw!AH63-AG$7*$B69)-AG$6/$A69+AG$5</f>
        <v>3.436104995788742E-4</v>
      </c>
      <c r="AH69" s="24">
        <f>(SameDayP2_Raw!AI63-AH$7*$B69)-AH$6/$A69+AH$5</f>
        <v>-5.6403599714073549E-5</v>
      </c>
      <c r="AI69" s="24">
        <f>(SameDayP2_Raw!AJ63-AI$7*$B69)-AI$6/$A69+AI$5</f>
        <v>2.0754563414329338E-4</v>
      </c>
      <c r="AJ69" s="24">
        <f>(SameDayP2_Raw!AK63-AJ$7*$B69)-AJ$6/$A69+AJ$5</f>
        <v>-6.8757509961755829E-4</v>
      </c>
      <c r="AK69" s="24">
        <f>(SameDayP2_Raw!AL63-AK$7*$B69)-AK$6/$A69+AK$5</f>
        <v>2.2626579017991262E-4</v>
      </c>
      <c r="AL69" s="24">
        <f>(SameDayP2_Raw!AM63-AL$7*$B69)-AL$6/$A69+AL$5</f>
        <v>4.5662089848895124E-4</v>
      </c>
      <c r="AM69" s="24">
        <f>(SameDayP2_Raw!AN63-AM$7*$B69)-AM$6/$A69+AM$5</f>
        <v>1.2096379939923879E-3</v>
      </c>
      <c r="AN69" s="24">
        <f>(SameDayP2_Raw!AO63-AN$7*$B69)-AN$6/$A69+AN$5</f>
        <v>3.3562589057596279E-4</v>
      </c>
      <c r="AO69" s="24">
        <f>(SameDayP2_Raw!AP63-AO$7*$B69)-AO$6/$A69+AO$5</f>
        <v>1.2274012123008118E-3</v>
      </c>
      <c r="AP69" s="24"/>
      <c r="AR69" s="24">
        <f>SameDayP2_Raw!D63-SameDayP2_lambdacor!AR$7*SameDayP2_lambdacor!$B70</f>
        <v>3.6232590648970442E-2</v>
      </c>
    </row>
    <row r="70" spans="1:44" x14ac:dyDescent="0.25">
      <c r="A70" s="25">
        <v>2446</v>
      </c>
      <c r="B70" s="70">
        <v>0.57174499999999995</v>
      </c>
      <c r="C70" s="24">
        <f>(SameDayP2_Raw!C64-C$7*$B70)-C$6/$A70+C$5</f>
        <v>8.3501078658045416E-4</v>
      </c>
      <c r="D70" s="24">
        <f>(SameDayP2_Raw!E64-D$7*$B70)-D$6/$A70+D$5</f>
        <v>-4.0887579076744757E-4</v>
      </c>
      <c r="E70" s="24">
        <f>(SameDayP2_Raw!F64-E$7*$B70)-E$6/$A70+E$5</f>
        <v>5.646996227032762E-4</v>
      </c>
      <c r="F70" s="24">
        <f>(SameDayP2_Raw!G64-F$7*$B70)-F$6/$A70+F$5</f>
        <v>-6.5535231680918793E-4</v>
      </c>
      <c r="G70" s="24">
        <f>(SameDayP2_Raw!H64-G$7*$B70)-G$6/$A70+G$5</f>
        <v>-4.8628495765590946E-4</v>
      </c>
      <c r="H70" s="24">
        <f>(SameDayP2_Raw!I64-H$7*$B70)-H$6/$A70+H$5</f>
        <v>1.4421376223906178E-3</v>
      </c>
      <c r="I70" s="24">
        <f>(SameDayP2_Raw!J64-I$7*$B70)-I$6/$A70+I$5</f>
        <v>4.2479006955347884E-4</v>
      </c>
      <c r="J70" s="24">
        <f>(SameDayP2_Raw!K64-J$7*$B70)-J$6/$A70+J$5</f>
        <v>2.3522453156243905E-4</v>
      </c>
      <c r="K70" s="24">
        <f>(SameDayP2_Raw!L64-K$7*$B70)-K$6/$A70+K$5</f>
        <v>4.399281856374334E-4</v>
      </c>
      <c r="L70" s="24">
        <f>(SameDayP2_Raw!M64-L$7*$B70)-L$6/$A70+L$5</f>
        <v>1.2333520422720054E-3</v>
      </c>
      <c r="M70" s="24">
        <f>(SameDayP2_Raw!N64-M$7*$B70)-M$6/$A70+M$5</f>
        <v>1.2848589422269699E-4</v>
      </c>
      <c r="N70" s="24">
        <f>(SameDayP2_Raw!O64-N$7*$B70)-N$6/$A70+N$5</f>
        <v>4.4218032160503115E-4</v>
      </c>
      <c r="O70" s="24">
        <f>(SameDayP2_Raw!P64-O$7*$B70)-O$6/$A70+O$5</f>
        <v>7.8033800139046955E-4</v>
      </c>
      <c r="P70" s="24">
        <f>(SameDayP2_Raw!Q64-P$7*$B70)-P$6/$A70+P$5</f>
        <v>1.0432339938008578E-2</v>
      </c>
      <c r="Q70" s="24">
        <f>(SameDayP2_Raw!R64-Q$7*$B70)-Q$6/$A70+Q$5</f>
        <v>1.0067486384844442E-3</v>
      </c>
      <c r="R70" s="24">
        <f>(SameDayP2_Raw!S64-R$7*$B70)-R$6/$A70+R$5</f>
        <v>2.8643368074032782E-4</v>
      </c>
      <c r="S70" s="24">
        <f>(SameDayP2_Raw!T64-S$7*$B70)-S$6/$A70+S$5</f>
        <v>5.0585166233959103E-4</v>
      </c>
      <c r="T70" s="24">
        <f>(SameDayP2_Raw!U64-T$7*$B70)-T$6/$A70+T$5</f>
        <v>-1.9880547314132802E-4</v>
      </c>
      <c r="U70" s="24">
        <f>(SameDayP2_Raw!V64-U$7*$B70)-U$6/$A70+U$5</f>
        <v>2.0984584170454998E-4</v>
      </c>
      <c r="V70" s="24">
        <f>(SameDayP2_Raw!W64-V$7*$B70)-V$6/$A70+V$5</f>
        <v>-1.0675461264529271E-4</v>
      </c>
      <c r="W70" s="24">
        <f>(SameDayP2_Raw!X64-W$7*$B70)-W$6/$A70+W$5</f>
        <v>1.1084720508788906E-3</v>
      </c>
      <c r="X70" s="24">
        <f>(SameDayP2_Raw!Y64-X$7*$B70)-X$6/$A70+X$5</f>
        <v>7.8568557162560573E-4</v>
      </c>
      <c r="Y70" s="24">
        <f>(SameDayP2_Raw!Z64-Y$7*$B70)-Y$6/$A70+Y$5</f>
        <v>1.0750669641147181E-3</v>
      </c>
      <c r="Z70" s="24">
        <f>(SameDayP2_Raw!AA64-Z$7*$B70)-Z$6/$A70+Z$5</f>
        <v>4.9673524443816924E-4</v>
      </c>
      <c r="AA70" s="24">
        <f>(SameDayP2_Raw!AB64-AA$7*$B70)-AA$6/$A70+AA$5</f>
        <v>6.9659561799302952E-4</v>
      </c>
      <c r="AB70" s="24">
        <f>(SameDayP2_Raw!AC64-AB$7*$B70)-AB$6/$A70+AB$5</f>
        <v>6.2808155702870003E-5</v>
      </c>
      <c r="AC70" s="24">
        <f>(SameDayP2_Raw!AD64-AC$7*$B70)-AC$6/$A70+AC$5</f>
        <v>-8.3345673707839463E-4</v>
      </c>
      <c r="AD70" s="24">
        <f>(SameDayP2_Raw!AE64-AD$7*$B70)-AD$6/$A70+AD$5</f>
        <v>8.247895401697989E-4</v>
      </c>
      <c r="AE70" s="24">
        <f>(SameDayP2_Raw!AF64-AE$7*$B70)-AE$6/$A70+AE$5</f>
        <v>2.8370329669587246E-4</v>
      </c>
      <c r="AF70" s="24">
        <f>(SameDayP2_Raw!AG64-AF$7*$B70)-AF$6/$A70+AF$5</f>
        <v>5.5324648881342926E-4</v>
      </c>
      <c r="AG70" s="24">
        <f>(SameDayP2_Raw!AH64-AG$7*$B70)-AG$6/$A70+AG$5</f>
        <v>2.378468744858378E-4</v>
      </c>
      <c r="AH70" s="24">
        <f>(SameDayP2_Raw!AI64-AH$7*$B70)-AH$6/$A70+AH$5</f>
        <v>4.9421614372039367E-4</v>
      </c>
      <c r="AI70" s="24">
        <f>(SameDayP2_Raw!AJ64-AI$7*$B70)-AI$6/$A70+AI$5</f>
        <v>-1.4138734500511105E-4</v>
      </c>
      <c r="AJ70" s="24">
        <f>(SameDayP2_Raw!AK64-AJ$7*$B70)-AJ$6/$A70+AJ$5</f>
        <v>1.5624524050074362E-4</v>
      </c>
      <c r="AK70" s="24">
        <f>(SameDayP2_Raw!AL64-AK$7*$B70)-AK$6/$A70+AK$5</f>
        <v>3.3821677403532424E-4</v>
      </c>
      <c r="AL70" s="24">
        <f>(SameDayP2_Raw!AM64-AL$7*$B70)-AL$6/$A70+AL$5</f>
        <v>5.575809887946679E-4</v>
      </c>
      <c r="AM70" s="24">
        <f>(SameDayP2_Raw!AN64-AM$7*$B70)-AM$6/$A70+AM$5</f>
        <v>6.4230585841836343E-4</v>
      </c>
      <c r="AN70" s="24">
        <f>(SameDayP2_Raw!AO64-AN$7*$B70)-AN$6/$A70+AN$5</f>
        <v>6.7481274595144677E-4</v>
      </c>
      <c r="AO70" s="24">
        <f>(SameDayP2_Raw!AP64-AO$7*$B70)-AO$6/$A70+AO$5</f>
        <v>7.6801719035185512E-4</v>
      </c>
      <c r="AP70" s="24"/>
      <c r="AR70" s="24">
        <f>SameDayP2_Raw!D64-SameDayP2_lambdacor!AR$7*SameDayP2_lambdacor!$B71</f>
        <v>4.0639630623284795E-2</v>
      </c>
    </row>
    <row r="71" spans="1:44" x14ac:dyDescent="0.25">
      <c r="A71" s="25">
        <v>2445</v>
      </c>
      <c r="B71" s="70">
        <v>0.56571300000000013</v>
      </c>
      <c r="C71" s="24">
        <f>(SameDayP2_Raw!C65-C$7*$B71)-C$6/$A71+C$5</f>
        <v>1.9199358005922082E-4</v>
      </c>
      <c r="D71" s="24">
        <f>(SameDayP2_Raw!E65-D$7*$B71)-D$6/$A71+D$5</f>
        <v>5.6079700710862795E-4</v>
      </c>
      <c r="E71" s="24">
        <f>(SameDayP2_Raw!F65-E$7*$B71)-E$6/$A71+E$5</f>
        <v>-6.0763469774543014E-4</v>
      </c>
      <c r="F71" s="24">
        <f>(SameDayP2_Raw!G65-F$7*$B71)-F$6/$A71+F$5</f>
        <v>4.6635700492661178E-4</v>
      </c>
      <c r="G71" s="24">
        <f>(SameDayP2_Raw!H65-G$7*$B71)-G$6/$A71+G$5</f>
        <v>-5.02114104951705E-4</v>
      </c>
      <c r="H71" s="24">
        <f>(SameDayP2_Raw!I65-H$7*$B71)-H$6/$A71+H$5</f>
        <v>2.0358632047620395E-3</v>
      </c>
      <c r="I71" s="24">
        <f>(SameDayP2_Raw!J65-I$7*$B71)-I$6/$A71+I$5</f>
        <v>4.2793163450648153E-5</v>
      </c>
      <c r="J71" s="24">
        <f>(SameDayP2_Raw!K65-J$7*$B71)-J$6/$A71+J$5</f>
        <v>7.4581958930636932E-4</v>
      </c>
      <c r="K71" s="24">
        <f>(SameDayP2_Raw!L65-K$7*$B71)-K$6/$A71+K$5</f>
        <v>1.0245983052430702E-3</v>
      </c>
      <c r="L71" s="24">
        <f>(SameDayP2_Raw!M65-L$7*$B71)-L$6/$A71+L$5</f>
        <v>6.6797154920777285E-4</v>
      </c>
      <c r="M71" s="24">
        <f>(SameDayP2_Raw!N65-M$7*$B71)-M$6/$A71+M$5</f>
        <v>7.1296329275701703E-4</v>
      </c>
      <c r="N71" s="24">
        <f>(SameDayP2_Raw!O65-N$7*$B71)-N$6/$A71+N$5</f>
        <v>1.4647218482754555E-3</v>
      </c>
      <c r="O71" s="24">
        <f>(SameDayP2_Raw!P65-O$7*$B71)-O$6/$A71+O$5</f>
        <v>1.0632134611190912E-3</v>
      </c>
      <c r="P71" s="24">
        <f>(SameDayP2_Raw!Q65-P$7*$B71)-P$6/$A71+P$5</f>
        <v>1.6969808854558115E-2</v>
      </c>
      <c r="Q71" s="24">
        <f>(SameDayP2_Raw!R65-Q$7*$B71)-Q$6/$A71+Q$5</f>
        <v>1.1341544976147463E-3</v>
      </c>
      <c r="R71" s="24">
        <f>(SameDayP2_Raw!S65-R$7*$B71)-R$6/$A71+R$5</f>
        <v>2.8148645118334856E-4</v>
      </c>
      <c r="S71" s="24">
        <f>(SameDayP2_Raw!T65-S$7*$B71)-S$6/$A71+S$5</f>
        <v>2.2774834054344051E-4</v>
      </c>
      <c r="T71" s="24">
        <f>(SameDayP2_Raw!U65-T$7*$B71)-T$6/$A71+T$5</f>
        <v>1.0003121881877394E-3</v>
      </c>
      <c r="U71" s="24">
        <f>(SameDayP2_Raw!V65-U$7*$B71)-U$6/$A71+U$5</f>
        <v>1.5184993678360875E-3</v>
      </c>
      <c r="V71" s="24">
        <f>(SameDayP2_Raw!W65-V$7*$B71)-V$6/$A71+V$5</f>
        <v>-2.0533974644107791E-4</v>
      </c>
      <c r="W71" s="24">
        <f>(SameDayP2_Raw!X65-W$7*$B71)-W$6/$A71+W$5</f>
        <v>1.0412654863341843E-3</v>
      </c>
      <c r="X71" s="24">
        <f>(SameDayP2_Raw!Y65-X$7*$B71)-X$6/$A71+X$5</f>
        <v>7.3413732775109986E-4</v>
      </c>
      <c r="Y71" s="24">
        <f>(SameDayP2_Raw!Z65-Y$7*$B71)-Y$6/$A71+Y$5</f>
        <v>6.8012810603754886E-4</v>
      </c>
      <c r="Z71" s="24">
        <f>(SameDayP2_Raw!AA65-Z$7*$B71)-Z$6/$A71+Z$5</f>
        <v>5.4995851875986462E-4</v>
      </c>
      <c r="AA71" s="24">
        <f>(SameDayP2_Raw!AB65-AA$7*$B71)-AA$6/$A71+AA$5</f>
        <v>8.9657887726590085E-5</v>
      </c>
      <c r="AB71" s="24">
        <f>(SameDayP2_Raw!AC65-AB$7*$B71)-AB$6/$A71+AB$5</f>
        <v>-2.9939193268224175E-4</v>
      </c>
      <c r="AC71" s="24">
        <f>(SameDayP2_Raw!AD65-AC$7*$B71)-AC$6/$A71+AC$5</f>
        <v>7.6126810233332134E-4</v>
      </c>
      <c r="AD71" s="24">
        <f>(SameDayP2_Raw!AE65-AD$7*$B71)-AD$6/$A71+AD$5</f>
        <v>2.52188666211451E-5</v>
      </c>
      <c r="AE71" s="24">
        <f>(SameDayP2_Raw!AF65-AE$7*$B71)-AE$6/$A71+AE$5</f>
        <v>-1.7645040445686891E-4</v>
      </c>
      <c r="AF71" s="24">
        <f>(SameDayP2_Raw!AG65-AF$7*$B71)-AF$6/$A71+AF$5</f>
        <v>4.4567276440844218E-4</v>
      </c>
      <c r="AG71" s="24">
        <f>(SameDayP2_Raw!AH65-AG$7*$B71)-AG$6/$A71+AG$5</f>
        <v>3.0155494986930376E-4</v>
      </c>
      <c r="AH71" s="24">
        <f>(SameDayP2_Raw!AI65-AH$7*$B71)-AH$6/$A71+AH$5</f>
        <v>3.487334803669636E-4</v>
      </c>
      <c r="AI71" s="24">
        <f>(SameDayP2_Raw!AJ65-AI$7*$B71)-AI$6/$A71+AI$5</f>
        <v>3.9748855246162992E-4</v>
      </c>
      <c r="AJ71" s="24">
        <f>(SameDayP2_Raw!AK65-AJ$7*$B71)-AJ$6/$A71+AJ$5</f>
        <v>5.5721666990511155E-4</v>
      </c>
      <c r="AK71" s="24">
        <f>(SameDayP2_Raw!AL65-AK$7*$B71)-AK$6/$A71+AK$5</f>
        <v>3.8557255987980293E-4</v>
      </c>
      <c r="AL71" s="24">
        <f>(SameDayP2_Raw!AM65-AL$7*$B71)-AL$6/$A71+AL$5</f>
        <v>2.8375420840411926E-4</v>
      </c>
      <c r="AM71" s="24">
        <f>(SameDayP2_Raw!AN65-AM$7*$B71)-AM$6/$A71+AM$5</f>
        <v>4.4096733120843612E-4</v>
      </c>
      <c r="AN71" s="24">
        <f>(SameDayP2_Raw!AO65-AN$7*$B71)-AN$6/$A71+AN$5</f>
        <v>4.7653201965503628E-4</v>
      </c>
      <c r="AO71" s="24">
        <f>(SameDayP2_Raw!AP65-AO$7*$B71)-AO$6/$A71+AO$5</f>
        <v>2.7673191548843352E-3</v>
      </c>
      <c r="AP71" s="24"/>
      <c r="AR71" s="24">
        <f>SameDayP2_Raw!D65-SameDayP2_lambdacor!AR$7*SameDayP2_lambdacor!$B72</f>
        <v>3.6922824223685202E-2</v>
      </c>
    </row>
    <row r="72" spans="1:44" x14ac:dyDescent="0.25">
      <c r="A72" s="25">
        <v>2444</v>
      </c>
      <c r="B72" s="70">
        <v>0.56052000000000002</v>
      </c>
      <c r="C72" s="24">
        <f>(SameDayP2_Raw!C66-C$7*$B72)-C$6/$A72+C$5</f>
        <v>6.608377699794353E-4</v>
      </c>
      <c r="D72" s="24">
        <f>(SameDayP2_Raw!E66-D$7*$B72)-D$6/$A72+D$5</f>
        <v>7.3130115454767691E-4</v>
      </c>
      <c r="E72" s="24">
        <f>(SameDayP2_Raw!F66-E$7*$B72)-E$6/$A72+E$5</f>
        <v>1.3979843212639995E-3</v>
      </c>
      <c r="F72" s="24">
        <f>(SameDayP2_Raw!G66-F$7*$B72)-F$6/$A72+F$5</f>
        <v>1.1205197536176374E-3</v>
      </c>
      <c r="G72" s="24">
        <f>(SameDayP2_Raw!H66-G$7*$B72)-G$6/$A72+G$5</f>
        <v>9.138798269808443E-4</v>
      </c>
      <c r="H72" s="24">
        <f>(SameDayP2_Raw!I66-H$7*$B72)-H$6/$A72+H$5</f>
        <v>3.0473028869313287E-3</v>
      </c>
      <c r="I72" s="24">
        <f>(SameDayP2_Raw!J66-I$7*$B72)-I$6/$A72+I$5</f>
        <v>1.3796550996574564E-3</v>
      </c>
      <c r="J72" s="24">
        <f>(SameDayP2_Raw!K66-J$7*$B72)-J$6/$A72+J$5</f>
        <v>5.8825896373688319E-4</v>
      </c>
      <c r="K72" s="24">
        <f>(SameDayP2_Raw!L66-K$7*$B72)-K$6/$A72+K$5</f>
        <v>1.2879389992149232E-3</v>
      </c>
      <c r="L72" s="24">
        <f>(SameDayP2_Raw!M66-L$7*$B72)-L$6/$A72+L$5</f>
        <v>1.1496677352592563E-3</v>
      </c>
      <c r="M72" s="24">
        <f>(SameDayP2_Raw!N66-M$7*$B72)-M$6/$A72+M$5</f>
        <v>5.5048169471585626E-4</v>
      </c>
      <c r="N72" s="24">
        <f>(SameDayP2_Raw!O66-N$7*$B72)-N$6/$A72+N$5</f>
        <v>1.3150757414703111E-3</v>
      </c>
      <c r="O72" s="24">
        <f>(SameDayP2_Raw!P66-O$7*$B72)-O$6/$A72+O$5</f>
        <v>1.3515829438119839E-3</v>
      </c>
      <c r="P72" s="24">
        <f>(SameDayP2_Raw!Q66-P$7*$B72)-P$6/$A72+P$5</f>
        <v>1.3213625686861215E-2</v>
      </c>
      <c r="Q72" s="24">
        <f>(SameDayP2_Raw!R66-Q$7*$B72)-Q$6/$A72+Q$5</f>
        <v>1.3035067631157818E-3</v>
      </c>
      <c r="R72" s="24">
        <f>(SameDayP2_Raw!S66-R$7*$B72)-R$6/$A72+R$5</f>
        <v>1.0125938370719803E-3</v>
      </c>
      <c r="S72" s="24">
        <f>(SameDayP2_Raw!T66-S$7*$B72)-S$6/$A72+S$5</f>
        <v>1.9094919040449007E-4</v>
      </c>
      <c r="T72" s="24">
        <f>(SameDayP2_Raw!U66-T$7*$B72)-T$6/$A72+T$5</f>
        <v>3.8631412501361623E-4</v>
      </c>
      <c r="U72" s="24">
        <f>(SameDayP2_Raw!V66-U$7*$B72)-U$6/$A72+U$5</f>
        <v>7.1422176142085098E-4</v>
      </c>
      <c r="V72" s="24">
        <f>(SameDayP2_Raw!W66-V$7*$B72)-V$6/$A72+V$5</f>
        <v>1.6376622493654187E-3</v>
      </c>
      <c r="W72" s="24">
        <f>(SameDayP2_Raw!X66-W$7*$B72)-W$6/$A72+W$5</f>
        <v>9.8654290629524716E-4</v>
      </c>
      <c r="X72" s="24">
        <f>(SameDayP2_Raw!Y66-X$7*$B72)-X$6/$A72+X$5</f>
        <v>7.9680819645134085E-4</v>
      </c>
      <c r="Y72" s="24">
        <f>(SameDayP2_Raw!Z66-Y$7*$B72)-Y$6/$A72+Y$5</f>
        <v>1.1716200779972041E-3</v>
      </c>
      <c r="Z72" s="24">
        <f>(SameDayP2_Raw!AA66-Z$7*$B72)-Z$6/$A72+Z$5</f>
        <v>4.1252524127897983E-4</v>
      </c>
      <c r="AA72" s="24">
        <f>(SameDayP2_Raw!AB66-AA$7*$B72)-AA$6/$A72+AA$5</f>
        <v>-2.2654948457847407E-5</v>
      </c>
      <c r="AB72" s="24">
        <f>(SameDayP2_Raw!AC66-AB$7*$B72)-AB$6/$A72+AB$5</f>
        <v>-9.1210877690029411E-4</v>
      </c>
      <c r="AC72" s="24">
        <f>(SameDayP2_Raw!AD66-AC$7*$B72)-AC$6/$A72+AC$5</f>
        <v>-1.4083834195800782E-5</v>
      </c>
      <c r="AD72" s="24">
        <f>(SameDayP2_Raw!AE66-AD$7*$B72)-AD$6/$A72+AD$5</f>
        <v>2.5941324828884955E-4</v>
      </c>
      <c r="AE72" s="24">
        <f>(SameDayP2_Raw!AF66-AE$7*$B72)-AE$6/$A72+AE$5</f>
        <v>3.3971372238024433E-4</v>
      </c>
      <c r="AF72" s="24">
        <f>(SameDayP2_Raw!AG66-AF$7*$B72)-AF$6/$A72+AF$5</f>
        <v>-5.0352232465859965E-4</v>
      </c>
      <c r="AG72" s="24">
        <f>(SameDayP2_Raw!AH66-AG$7*$B72)-AG$6/$A72+AG$5</f>
        <v>3.2540530996098653E-4</v>
      </c>
      <c r="AH72" s="24">
        <f>(SameDayP2_Raw!AI66-AH$7*$B72)-AH$6/$A72+AH$5</f>
        <v>-2.4323088821832928E-4</v>
      </c>
      <c r="AI72" s="24">
        <f>(SameDayP2_Raw!AJ66-AI$7*$B72)-AI$6/$A72+AI$5</f>
        <v>-3.3720319444911079E-4</v>
      </c>
      <c r="AJ72" s="24">
        <f>(SameDayP2_Raw!AK66-AJ$7*$B72)-AJ$6/$A72+AJ$5</f>
        <v>-2.8217356537085098E-5</v>
      </c>
      <c r="AK72" s="24">
        <f>(SameDayP2_Raw!AL66-AK$7*$B72)-AK$6/$A72+AK$5</f>
        <v>8.255469190798885E-4</v>
      </c>
      <c r="AL72" s="24">
        <f>(SameDayP2_Raw!AM66-AL$7*$B72)-AL$6/$A72+AL$5</f>
        <v>9.2069547374670074E-5</v>
      </c>
      <c r="AM72" s="24">
        <f>(SameDayP2_Raw!AN66-AM$7*$B72)-AM$6/$A72+AM$5</f>
        <v>7.7287272128091083E-4</v>
      </c>
      <c r="AN72" s="24">
        <f>(SameDayP2_Raw!AO66-AN$7*$B72)-AN$6/$A72+AN$5</f>
        <v>-4.4812373829557217E-4</v>
      </c>
      <c r="AO72" s="24">
        <f>(SameDayP2_Raw!AP66-AO$7*$B72)-AO$6/$A72+AO$5</f>
        <v>9.7861002695237911E-4</v>
      </c>
      <c r="AP72" s="24"/>
      <c r="AR72" s="24">
        <f>SameDayP2_Raw!D66-SameDayP2_lambdacor!AR$7*SameDayP2_lambdacor!$B73</f>
        <v>3.6755933697039556E-2</v>
      </c>
    </row>
    <row r="73" spans="1:44" x14ac:dyDescent="0.25">
      <c r="A73" s="25">
        <v>2443</v>
      </c>
      <c r="B73" s="70">
        <v>0.55570299999999995</v>
      </c>
      <c r="C73" s="24">
        <f>(SameDayP2_Raw!C67-C$7*$B73)-C$6/$A73+C$5</f>
        <v>1.3322679643735583E-3</v>
      </c>
      <c r="D73" s="24">
        <f>(SameDayP2_Raw!E67-D$7*$B73)-D$6/$A73+D$5</f>
        <v>-7.4331604136817359E-5</v>
      </c>
      <c r="E73" s="24">
        <f>(SameDayP2_Raw!F67-E$7*$B73)-E$6/$A73+E$5</f>
        <v>1.0966325845254699E-5</v>
      </c>
      <c r="F73" s="24">
        <f>(SameDayP2_Raw!G67-F$7*$B73)-F$6/$A73+F$5</f>
        <v>-2.263407439120485E-4</v>
      </c>
      <c r="G73" s="24">
        <f>(SameDayP2_Raw!H67-G$7*$B73)-G$6/$A73+G$5</f>
        <v>1.6907565891586401E-4</v>
      </c>
      <c r="H73" s="24">
        <f>(SameDayP2_Raw!I67-H$7*$B73)-H$6/$A73+H$5</f>
        <v>1.2248406424277235E-3</v>
      </c>
      <c r="I73" s="24">
        <f>(SameDayP2_Raw!J67-I$7*$B73)-I$6/$A73+I$5</f>
        <v>-4.0249923487582426E-4</v>
      </c>
      <c r="J73" s="24">
        <f>(SameDayP2_Raw!K67-J$7*$B73)-J$6/$A73+J$5</f>
        <v>-8.9462773344931718E-5</v>
      </c>
      <c r="K73" s="24">
        <f>(SameDayP2_Raw!L67-K$7*$B73)-K$6/$A73+K$5</f>
        <v>-3.0764231602469459E-4</v>
      </c>
      <c r="L73" s="24">
        <f>(SameDayP2_Raw!M67-L$7*$B73)-L$6/$A73+L$5</f>
        <v>9.0853206109267615E-4</v>
      </c>
      <c r="M73" s="24">
        <f>(SameDayP2_Raw!N67-M$7*$B73)-M$6/$A73+M$5</f>
        <v>-1.8102178570934477E-4</v>
      </c>
      <c r="N73" s="24">
        <f>(SameDayP2_Raw!O67-N$7*$B73)-N$6/$A73+N$5</f>
        <v>-5.1283771054052088E-4</v>
      </c>
      <c r="O73" s="24">
        <f>(SameDayP2_Raw!P67-O$7*$B73)-O$6/$A73+O$5</f>
        <v>9.5244103670992855E-4</v>
      </c>
      <c r="P73" s="24">
        <f>(SameDayP2_Raw!Q67-P$7*$B73)-P$6/$A73+P$5</f>
        <v>1.3232752507770578E-2</v>
      </c>
      <c r="Q73" s="24">
        <f>(SameDayP2_Raw!R67-Q$7*$B73)-Q$6/$A73+Q$5</f>
        <v>8.6581665231885707E-4</v>
      </c>
      <c r="R73" s="24">
        <f>(SameDayP2_Raw!S67-R$7*$B73)-R$6/$A73+R$5</f>
        <v>7.2813413890114587E-5</v>
      </c>
      <c r="S73" s="24">
        <f>(SameDayP2_Raw!T67-S$7*$B73)-S$6/$A73+S$5</f>
        <v>2.3096807294189711E-4</v>
      </c>
      <c r="T73" s="24">
        <f>(SameDayP2_Raw!U67-T$7*$B73)-T$6/$A73+T$5</f>
        <v>8.5096094108803866E-5</v>
      </c>
      <c r="U73" s="24">
        <f>(SameDayP2_Raw!V67-U$7*$B73)-U$6/$A73+U$5</f>
        <v>2.8640766695330749E-4</v>
      </c>
      <c r="V73" s="24">
        <f>(SameDayP2_Raw!W67-V$7*$B73)-V$6/$A73+V$5</f>
        <v>1.2707213193439357E-3</v>
      </c>
      <c r="W73" s="24">
        <f>(SameDayP2_Raw!X67-W$7*$B73)-W$6/$A73+W$5</f>
        <v>-3.1744230081863153E-4</v>
      </c>
      <c r="X73" s="24">
        <f>(SameDayP2_Raw!Y67-X$7*$B73)-X$6/$A73+X$5</f>
        <v>7.6114908004548676E-4</v>
      </c>
      <c r="Y73" s="24">
        <f>(SameDayP2_Raw!Z67-Y$7*$B73)-Y$6/$A73+Y$5</f>
        <v>-3.7308509569070059E-4</v>
      </c>
      <c r="Z73" s="24">
        <f>(SameDayP2_Raw!AA67-Z$7*$B73)-Z$6/$A73+Z$5</f>
        <v>-7.0409804657677738E-4</v>
      </c>
      <c r="AA73" s="24">
        <f>(SameDayP2_Raw!AB67-AA$7*$B73)-AA$6/$A73+AA$5</f>
        <v>1.2282325142807735E-4</v>
      </c>
      <c r="AB73" s="24">
        <f>(SameDayP2_Raw!AC67-AB$7*$B73)-AB$6/$A73+AB$5</f>
        <v>-4.7910954995010642E-4</v>
      </c>
      <c r="AC73" s="24">
        <f>(SameDayP2_Raw!AD67-AC$7*$B73)-AC$6/$A73+AC$5</f>
        <v>5.155485752608574E-4</v>
      </c>
      <c r="AD73" s="24">
        <f>(SameDayP2_Raw!AE67-AD$7*$B73)-AD$6/$A73+AD$5</f>
        <v>2.3578815131597951E-4</v>
      </c>
      <c r="AE73" s="24">
        <f>(SameDayP2_Raw!AF67-AE$7*$B73)-AE$6/$A73+AE$5</f>
        <v>9.5201835006719637E-6</v>
      </c>
      <c r="AF73" s="24">
        <f>(SameDayP2_Raw!AG67-AF$7*$B73)-AF$6/$A73+AF$5</f>
        <v>-7.7696275649730313E-4</v>
      </c>
      <c r="AG73" s="24">
        <f>(SameDayP2_Raw!AH67-AG$7*$B73)-AG$6/$A73+AG$5</f>
        <v>2.6665064267903868E-5</v>
      </c>
      <c r="AH73" s="24">
        <f>(SameDayP2_Raw!AI67-AH$7*$B73)-AH$6/$A73+AH$5</f>
        <v>9.8842829395448181E-5</v>
      </c>
      <c r="AI73" s="24">
        <f>(SameDayP2_Raw!AJ67-AI$7*$B73)-AI$6/$A73+AI$5</f>
        <v>2.2129234304086448E-4</v>
      </c>
      <c r="AJ73" s="24">
        <f>(SameDayP2_Raw!AK67-AJ$7*$B73)-AJ$6/$A73+AJ$5</f>
        <v>1.9527077018106909E-4</v>
      </c>
      <c r="AK73" s="24">
        <f>(SameDayP2_Raw!AL67-AK$7*$B73)-AK$6/$A73+AK$5</f>
        <v>2.8355060975216069E-4</v>
      </c>
      <c r="AL73" s="24">
        <f>(SameDayP2_Raw!AM67-AL$7*$B73)-AL$6/$A73+AL$5</f>
        <v>-2.4205975288005624E-4</v>
      </c>
      <c r="AM73" s="24">
        <f>(SameDayP2_Raw!AN67-AM$7*$B73)-AM$6/$A73+AM$5</f>
        <v>-2.4047628942251015E-4</v>
      </c>
      <c r="AN73" s="24">
        <f>(SameDayP2_Raw!AO67-AN$7*$B73)-AN$6/$A73+AN$5</f>
        <v>-4.2179147421833249E-4</v>
      </c>
      <c r="AO73" s="24">
        <f>(SameDayP2_Raw!AP67-AO$7*$B73)-AO$6/$A73+AO$5</f>
        <v>1.4891860693174858E-3</v>
      </c>
      <c r="AP73" s="24"/>
      <c r="AR73" s="24">
        <f>SameDayP2_Raw!D67-SameDayP2_lambdacor!AR$7*SameDayP2_lambdacor!$B74</f>
        <v>3.6514188667954306E-2</v>
      </c>
    </row>
    <row r="74" spans="1:44" x14ac:dyDescent="0.25">
      <c r="A74" s="25">
        <v>2442</v>
      </c>
      <c r="B74" s="70">
        <v>0.54980699999999993</v>
      </c>
      <c r="C74" s="24">
        <f>(SameDayP2_Raw!C68-C$7*$B74)-C$6/$A74+C$5</f>
        <v>1.6249567974769806E-3</v>
      </c>
      <c r="D74" s="24">
        <f>(SameDayP2_Raw!E68-D$7*$B74)-D$6/$A74+D$5</f>
        <v>1.0754085210980258E-4</v>
      </c>
      <c r="E74" s="24">
        <f>(SameDayP2_Raw!F68-E$7*$B74)-E$6/$A74+E$5</f>
        <v>-2.8583101806619812E-4</v>
      </c>
      <c r="F74" s="24">
        <f>(SameDayP2_Raw!G68-F$7*$B74)-F$6/$A74+F$5</f>
        <v>7.2729862610260848E-4</v>
      </c>
      <c r="G74" s="24">
        <f>(SameDayP2_Raw!H68-G$7*$B74)-G$6/$A74+G$5</f>
        <v>-3.0246959464282769E-4</v>
      </c>
      <c r="H74" s="24">
        <f>(SameDayP2_Raw!I68-H$7*$B74)-H$6/$A74+H$5</f>
        <v>1.1292475823808552E-3</v>
      </c>
      <c r="I74" s="24">
        <f>(SameDayP2_Raw!J68-I$7*$B74)-I$6/$A74+I$5</f>
        <v>-3.485157759509222E-5</v>
      </c>
      <c r="J74" s="24">
        <f>(SameDayP2_Raw!K68-J$7*$B74)-J$6/$A74+J$5</f>
        <v>-1.271891213514946E-4</v>
      </c>
      <c r="K74" s="24">
        <f>(SameDayP2_Raw!L68-K$7*$B74)-K$6/$A74+K$5</f>
        <v>9.8165253947754723E-4</v>
      </c>
      <c r="L74" s="24">
        <f>(SameDayP2_Raw!M68-L$7*$B74)-L$6/$A74+L$5</f>
        <v>3.9006036043888817E-4</v>
      </c>
      <c r="M74" s="24">
        <f>(SameDayP2_Raw!N68-M$7*$B74)-M$6/$A74+M$5</f>
        <v>-1.8757081363750955E-4</v>
      </c>
      <c r="N74" s="24">
        <f>(SameDayP2_Raw!O68-N$7*$B74)-N$6/$A74+N$5</f>
        <v>8.6852281326724526E-4</v>
      </c>
      <c r="O74" s="24">
        <f>(SameDayP2_Raw!P68-O$7*$B74)-O$6/$A74+O$5</f>
        <v>3.4604327786488809E-4</v>
      </c>
      <c r="P74" s="24">
        <f>(SameDayP2_Raw!Q68-P$7*$B74)-P$6/$A74+P$5</f>
        <v>1.0539217214380276E-2</v>
      </c>
      <c r="Q74" s="24">
        <f>(SameDayP2_Raw!R68-Q$7*$B74)-Q$6/$A74+Q$5</f>
        <v>1.6794320485082857E-3</v>
      </c>
      <c r="R74" s="24">
        <f>(SameDayP2_Raw!S68-R$7*$B74)-R$6/$A74+R$5</f>
        <v>6.51133490784786E-4</v>
      </c>
      <c r="S74" s="24">
        <f>(SameDayP2_Raw!T68-S$7*$B74)-S$6/$A74+S$5</f>
        <v>-8.8093110489353976E-4</v>
      </c>
      <c r="T74" s="24">
        <f>(SameDayP2_Raw!U68-T$7*$B74)-T$6/$A74+T$5</f>
        <v>2.4643273737137011E-4</v>
      </c>
      <c r="U74" s="24">
        <f>(SameDayP2_Raw!V68-U$7*$B74)-U$6/$A74+U$5</f>
        <v>1.0772751359412053E-3</v>
      </c>
      <c r="V74" s="24">
        <f>(SameDayP2_Raw!W68-V$7*$B74)-V$6/$A74+V$5</f>
        <v>7.3751112502352251E-4</v>
      </c>
      <c r="W74" s="24">
        <f>(SameDayP2_Raw!X68-W$7*$B74)-W$6/$A74+W$5</f>
        <v>-6.5708399038810414E-4</v>
      </c>
      <c r="X74" s="24">
        <f>(SameDayP2_Raw!Y68-X$7*$B74)-X$6/$A74+X$5</f>
        <v>2.6106932501506613E-4</v>
      </c>
      <c r="Y74" s="24">
        <f>(SameDayP2_Raw!Z68-Y$7*$B74)-Y$6/$A74+Y$5</f>
        <v>-2.9896275713964943E-4</v>
      </c>
      <c r="Z74" s="24">
        <f>(SameDayP2_Raw!AA68-Z$7*$B74)-Z$6/$A74+Z$5</f>
        <v>-6.3007969587278861E-4</v>
      </c>
      <c r="AA74" s="24">
        <f>(SameDayP2_Raw!AB68-AA$7*$B74)-AA$6/$A74+AA$5</f>
        <v>3.8774064201790512E-4</v>
      </c>
      <c r="AB74" s="24">
        <f>(SameDayP2_Raw!AC68-AB$7*$B74)-AB$6/$A74+AB$5</f>
        <v>1.3233412742846493E-5</v>
      </c>
      <c r="AC74" s="24">
        <f>(SameDayP2_Raw!AD68-AC$7*$B74)-AC$6/$A74+AC$5</f>
        <v>8.2895153257385445E-4</v>
      </c>
      <c r="AD74" s="24">
        <f>(SameDayP2_Raw!AE68-AD$7*$B74)-AD$6/$A74+AD$5</f>
        <v>1.6548171179242739E-4</v>
      </c>
      <c r="AE74" s="24">
        <f>(SameDayP2_Raw!AF68-AE$7*$B74)-AE$6/$A74+AE$5</f>
        <v>1.0416003451891795E-4</v>
      </c>
      <c r="AF74" s="24">
        <f>(SameDayP2_Raw!AG68-AF$7*$B74)-AF$6/$A74+AF$5</f>
        <v>1.96092276671141E-4</v>
      </c>
      <c r="AG74" s="24">
        <f>(SameDayP2_Raw!AH68-AG$7*$B74)-AG$6/$A74+AG$5</f>
        <v>7.0769575648747807E-4</v>
      </c>
      <c r="AH74" s="24">
        <f>(SameDayP2_Raw!AI68-AH$7*$B74)-AH$6/$A74+AH$5</f>
        <v>9.3788353269660431E-4</v>
      </c>
      <c r="AI74" s="24">
        <f>(SameDayP2_Raw!AJ68-AI$7*$B74)-AI$6/$A74+AI$5</f>
        <v>9.7235464546195638E-4</v>
      </c>
      <c r="AJ74" s="24">
        <f>(SameDayP2_Raw!AK68-AJ$7*$B74)-AJ$6/$A74+AJ$5</f>
        <v>7.211985412130216E-4</v>
      </c>
      <c r="AK74" s="24">
        <f>(SameDayP2_Raw!AL68-AK$7*$B74)-AK$6/$A74+AK$5</f>
        <v>7.7904819230863002E-4</v>
      </c>
      <c r="AL74" s="24">
        <f>(SameDayP2_Raw!AM68-AL$7*$B74)-AL$6/$A74+AL$5</f>
        <v>9.4069198837685303E-4</v>
      </c>
      <c r="AM74" s="24">
        <f>(SameDayP2_Raw!AN68-AM$7*$B74)-AM$6/$A74+AM$5</f>
        <v>6.1952726225637106E-4</v>
      </c>
      <c r="AN74" s="24">
        <f>(SameDayP2_Raw!AO68-AN$7*$B74)-AN$6/$A74+AN$5</f>
        <v>1.0744636839134063E-3</v>
      </c>
      <c r="AO74" s="24">
        <f>(SameDayP2_Raw!AP68-AO$7*$B74)-AO$6/$A74+AO$5</f>
        <v>1.8569582606233377E-3</v>
      </c>
      <c r="AP74" s="24"/>
      <c r="AR74" s="24">
        <f>SameDayP2_Raw!D68-SameDayP2_lambdacor!AR$7*SameDayP2_lambdacor!$B75</f>
        <v>4.0484594615921354E-2</v>
      </c>
    </row>
    <row r="75" spans="1:44" x14ac:dyDescent="0.25">
      <c r="A75" s="25">
        <v>2441</v>
      </c>
      <c r="B75" s="70">
        <v>0.54482900000000001</v>
      </c>
      <c r="C75" s="24">
        <f>(SameDayP2_Raw!C69-C$7*$B75)-C$6/$A75+C$5</f>
        <v>9.6329521064378656E-4</v>
      </c>
      <c r="D75" s="24">
        <f>(SameDayP2_Raw!E69-D$7*$B75)-D$6/$A75+D$5</f>
        <v>2.4373530824990317E-4</v>
      </c>
      <c r="E75" s="24">
        <f>(SameDayP2_Raw!F69-E$7*$B75)-E$6/$A75+E$5</f>
        <v>-4.6653969746675988E-4</v>
      </c>
      <c r="F75" s="24">
        <f>(SameDayP2_Raw!G69-F$7*$B75)-F$6/$A75+F$5</f>
        <v>4.5112821189051758E-4</v>
      </c>
      <c r="G75" s="24">
        <f>(SameDayP2_Raw!H69-G$7*$B75)-G$6/$A75+G$5</f>
        <v>-4.3176316964373129E-4</v>
      </c>
      <c r="H75" s="24">
        <f>(SameDayP2_Raw!I69-H$7*$B75)-H$6/$A75+H$5</f>
        <v>2.3807955898132831E-3</v>
      </c>
      <c r="I75" s="24">
        <f>(SameDayP2_Raw!J69-I$7*$B75)-I$6/$A75+I$5</f>
        <v>-4.8255717911465865E-4</v>
      </c>
      <c r="J75" s="24">
        <f>(SameDayP2_Raw!K69-J$7*$B75)-J$6/$A75+J$5</f>
        <v>-3.1006477253552739E-5</v>
      </c>
      <c r="K75" s="24">
        <f>(SameDayP2_Raw!L69-K$7*$B75)-K$6/$A75+K$5</f>
        <v>-7.4956983839374013E-4</v>
      </c>
      <c r="L75" s="24">
        <f>(SameDayP2_Raw!M69-L$7*$B75)-L$6/$A75+L$5</f>
        <v>5.851042255896402E-4</v>
      </c>
      <c r="M75" s="24">
        <f>(SameDayP2_Raw!N69-M$7*$B75)-M$6/$A75+M$5</f>
        <v>8.8848348987792536E-6</v>
      </c>
      <c r="N75" s="24">
        <f>(SameDayP2_Raw!O69-N$7*$B75)-N$6/$A75+N$5</f>
        <v>8.094834859727236E-4</v>
      </c>
      <c r="O75" s="24">
        <f>(SameDayP2_Raw!P69-O$7*$B75)-O$6/$A75+O$5</f>
        <v>1.0422283308423458E-3</v>
      </c>
      <c r="P75" s="24">
        <f>(SameDayP2_Raw!Q69-P$7*$B75)-P$6/$A75+P$5</f>
        <v>1.2018471289924509E-2</v>
      </c>
      <c r="Q75" s="24">
        <f>(SameDayP2_Raw!R69-Q$7*$B75)-Q$6/$A75+Q$5</f>
        <v>-4.1270101871326847E-5</v>
      </c>
      <c r="R75" s="24">
        <f>(SameDayP2_Raw!S69-R$7*$B75)-R$6/$A75+R$5</f>
        <v>-5.9652929033902208E-5</v>
      </c>
      <c r="S75" s="24">
        <f>(SameDayP2_Raw!T69-S$7*$B75)-S$6/$A75+S$5</f>
        <v>5.8388359158189837E-4</v>
      </c>
      <c r="T75" s="24">
        <f>(SameDayP2_Raw!U69-T$7*$B75)-T$6/$A75+T$5</f>
        <v>1.1179857295988416E-4</v>
      </c>
      <c r="U75" s="24">
        <f>(SameDayP2_Raw!V69-U$7*$B75)-U$6/$A75+U$5</f>
        <v>7.2471984217687899E-4</v>
      </c>
      <c r="V75" s="24">
        <f>(SameDayP2_Raw!W69-V$7*$B75)-V$6/$A75+V$5</f>
        <v>1.4908273627899406E-3</v>
      </c>
      <c r="W75" s="24">
        <f>(SameDayP2_Raw!X69-W$7*$B75)-W$6/$A75+W$5</f>
        <v>3.4080098227785849E-4</v>
      </c>
      <c r="X75" s="24">
        <f>(SameDayP2_Raw!Y69-X$7*$B75)-X$6/$A75+X$5</f>
        <v>2.9649494666364115E-4</v>
      </c>
      <c r="Y75" s="24">
        <f>(SameDayP2_Raw!Z69-Y$7*$B75)-Y$6/$A75+Y$5</f>
        <v>5.9518509094970418E-4</v>
      </c>
      <c r="Z75" s="24">
        <f>(SameDayP2_Raw!AA69-Z$7*$B75)-Z$6/$A75+Z$5</f>
        <v>6.9178581731995509E-4</v>
      </c>
      <c r="AA75" s="24">
        <f>(SameDayP2_Raw!AB69-AA$7*$B75)-AA$6/$A75+AA$5</f>
        <v>-2.3410333526955804E-4</v>
      </c>
      <c r="AB75" s="24">
        <f>(SameDayP2_Raw!AC69-AB$7*$B75)-AB$6/$A75+AB$5</f>
        <v>-7.785058721511643E-4</v>
      </c>
      <c r="AC75" s="24">
        <f>(SameDayP2_Raw!AD69-AC$7*$B75)-AC$6/$A75+AC$5</f>
        <v>3.2890261214348418E-4</v>
      </c>
      <c r="AD75" s="24">
        <f>(SameDayP2_Raw!AE69-AD$7*$B75)-AD$6/$A75+AD$5</f>
        <v>-2.6867062994348663E-4</v>
      </c>
      <c r="AE75" s="24">
        <f>(SameDayP2_Raw!AF69-AE$7*$B75)-AE$6/$A75+AE$5</f>
        <v>-3.8610963249308475E-4</v>
      </c>
      <c r="AF75" s="24">
        <f>(SameDayP2_Raw!AG69-AF$7*$B75)-AF$6/$A75+AF$5</f>
        <v>-4.5581671165543548E-4</v>
      </c>
      <c r="AG75" s="24">
        <f>(SameDayP2_Raw!AH69-AG$7*$B75)-AG$6/$A75+AG$5</f>
        <v>-2.7691384240830126E-4</v>
      </c>
      <c r="AH75" s="24">
        <f>(SameDayP2_Raw!AI69-AH$7*$B75)-AH$6/$A75+AH$5</f>
        <v>-9.5661312589810817E-4</v>
      </c>
      <c r="AI75" s="24">
        <f>(SameDayP2_Raw!AJ69-AI$7*$B75)-AI$6/$A75+AI$5</f>
        <v>-2.4546120503576158E-5</v>
      </c>
      <c r="AJ75" s="24">
        <f>(SameDayP2_Raw!AK69-AJ$7*$B75)-AJ$6/$A75+AJ$5</f>
        <v>-7.3306500426126991E-4</v>
      </c>
      <c r="AK75" s="24">
        <f>(SameDayP2_Raw!AL69-AK$7*$B75)-AK$6/$A75+AK$5</f>
        <v>-6.7910721030023553E-4</v>
      </c>
      <c r="AL75" s="24">
        <f>(SameDayP2_Raw!AM69-AL$7*$B75)-AL$6/$A75+AL$5</f>
        <v>-1.4866774798479726E-4</v>
      </c>
      <c r="AM75" s="24">
        <f>(SameDayP2_Raw!AN69-AM$7*$B75)-AM$6/$A75+AM$5</f>
        <v>-2.4713382226027036E-4</v>
      </c>
      <c r="AN75" s="24">
        <f>(SameDayP2_Raw!AO69-AN$7*$B75)-AN$6/$A75+AN$5</f>
        <v>7.0280320053484058E-4</v>
      </c>
      <c r="AO75" s="24">
        <f>(SameDayP2_Raw!AP69-AO$7*$B75)-AO$6/$A75+AO$5</f>
        <v>3.3065555129050198E-4</v>
      </c>
      <c r="AP75" s="24"/>
      <c r="AR75" s="24">
        <f>SameDayP2_Raw!D69-SameDayP2_lambdacor!AR$7*SameDayP2_lambdacor!$B76</f>
        <v>4.0982706643984956E-2</v>
      </c>
    </row>
    <row r="76" spans="1:44" x14ac:dyDescent="0.25">
      <c r="A76" s="25">
        <v>2440</v>
      </c>
      <c r="B76" s="70">
        <v>0.53899999999999992</v>
      </c>
      <c r="C76" s="24">
        <f>(SameDayP2_Raw!C70-C$7*$B76)-C$6/$A76+C$5</f>
        <v>-1.9962566895207964E-4</v>
      </c>
      <c r="D76" s="24">
        <f>(SameDayP2_Raw!E70-D$7*$B76)-D$6/$A76+D$5</f>
        <v>1.1756938520535061E-3</v>
      </c>
      <c r="E76" s="24">
        <f>(SameDayP2_Raw!F70-E$7*$B76)-E$6/$A76+E$5</f>
        <v>7.6566756304722108E-4</v>
      </c>
      <c r="F76" s="24">
        <f>(SameDayP2_Raw!G70-F$7*$B76)-F$6/$A76+F$5</f>
        <v>4.493443571211668E-4</v>
      </c>
      <c r="G76" s="24">
        <f>(SameDayP2_Raw!H70-G$7*$B76)-G$6/$A76+G$5</f>
        <v>-1.1134960178895564E-4</v>
      </c>
      <c r="H76" s="24">
        <f>(SameDayP2_Raw!I70-H$7*$B76)-H$6/$A76+H$5</f>
        <v>1.8035729270380225E-3</v>
      </c>
      <c r="I76" s="24">
        <f>(SameDayP2_Raw!J70-I$7*$B76)-I$6/$A76+I$5</f>
        <v>-2.1979807797931072E-4</v>
      </c>
      <c r="J76" s="24">
        <f>(SameDayP2_Raw!K70-J$7*$B76)-J$6/$A76+J$5</f>
        <v>3.7688889553067276E-4</v>
      </c>
      <c r="K76" s="24">
        <f>(SameDayP2_Raw!L70-K$7*$B76)-K$6/$A76+K$5</f>
        <v>8.3822805281045555E-4</v>
      </c>
      <c r="L76" s="24">
        <f>(SameDayP2_Raw!M70-L$7*$B76)-L$6/$A76+L$5</f>
        <v>2.9849473595019299E-4</v>
      </c>
      <c r="M76" s="24">
        <f>(SameDayP2_Raw!N70-M$7*$B76)-M$6/$A76+M$5</f>
        <v>-3.3467804884423219E-4</v>
      </c>
      <c r="N76" s="24">
        <f>(SameDayP2_Raw!O70-N$7*$B76)-N$6/$A76+N$5</f>
        <v>4.2423696715801831E-4</v>
      </c>
      <c r="O76" s="24">
        <f>(SameDayP2_Raw!P70-O$7*$B76)-O$6/$A76+O$5</f>
        <v>1.5078233477270504E-3</v>
      </c>
      <c r="P76" s="24">
        <f>(SameDayP2_Raw!Q70-P$7*$B76)-P$6/$A76+P$5</f>
        <v>1.3275160872006865E-2</v>
      </c>
      <c r="Q76" s="24">
        <f>(SameDayP2_Raw!R70-Q$7*$B76)-Q$6/$A76+Q$5</f>
        <v>3.25862361359959E-4</v>
      </c>
      <c r="R76" s="24">
        <f>(SameDayP2_Raw!S70-R$7*$B76)-R$6/$A76+R$5</f>
        <v>-2.4619116853754133E-4</v>
      </c>
      <c r="S76" s="24">
        <f>(SameDayP2_Raw!T70-S$7*$B76)-S$6/$A76+S$5</f>
        <v>7.2153876410474202E-4</v>
      </c>
      <c r="T76" s="24">
        <f>(SameDayP2_Raw!U70-T$7*$B76)-T$6/$A76+T$5</f>
        <v>3.0054160919699979E-4</v>
      </c>
      <c r="U76" s="24">
        <f>(SameDayP2_Raw!V70-U$7*$B76)-U$6/$A76+U$5</f>
        <v>9.7366933371078462E-4</v>
      </c>
      <c r="V76" s="24">
        <f>(SameDayP2_Raw!W70-V$7*$B76)-V$6/$A76+V$5</f>
        <v>1.2859937295508148E-3</v>
      </c>
      <c r="W76" s="24">
        <f>(SameDayP2_Raw!X70-W$7*$B76)-W$6/$A76+W$5</f>
        <v>7.6534281645008681E-4</v>
      </c>
      <c r="X76" s="24">
        <f>(SameDayP2_Raw!Y70-X$7*$B76)-X$6/$A76+X$5</f>
        <v>5.3509131993707826E-4</v>
      </c>
      <c r="Y76" s="24">
        <f>(SameDayP2_Raw!Z70-Y$7*$B76)-Y$6/$A76+Y$5</f>
        <v>-1.1406159405517868E-4</v>
      </c>
      <c r="Z76" s="24">
        <f>(SameDayP2_Raw!AA70-Z$7*$B76)-Z$6/$A76+Z$5</f>
        <v>1.1815493182694703E-3</v>
      </c>
      <c r="AA76" s="24">
        <f>(SameDayP2_Raw!AB70-AA$7*$B76)-AA$6/$A76+AA$5</f>
        <v>-3.7328171590799916E-4</v>
      </c>
      <c r="AB76" s="24">
        <f>(SameDayP2_Raw!AC70-AB$7*$B76)-AB$6/$A76+AB$5</f>
        <v>3.2819338512105403E-5</v>
      </c>
      <c r="AC76" s="24">
        <f>(SameDayP2_Raw!AD70-AC$7*$B76)-AC$6/$A76+AC$5</f>
        <v>1.9742089877445093E-4</v>
      </c>
      <c r="AD76" s="24">
        <f>(SameDayP2_Raw!AE70-AD$7*$B76)-AD$6/$A76+AD$5</f>
        <v>-3.4350373714691664E-4</v>
      </c>
      <c r="AE76" s="24">
        <f>(SameDayP2_Raw!AF70-AE$7*$B76)-AE$6/$A76+AE$5</f>
        <v>-8.9424636233438951E-4</v>
      </c>
      <c r="AF76" s="24">
        <f>(SameDayP2_Raw!AG70-AF$7*$B76)-AF$6/$A76+AF$5</f>
        <v>2.1704143789332171E-4</v>
      </c>
      <c r="AG76" s="24">
        <f>(SameDayP2_Raw!AH70-AG$7*$B76)-AG$6/$A76+AG$5</f>
        <v>4.4638745596168282E-4</v>
      </c>
      <c r="AH76" s="24">
        <f>(SameDayP2_Raw!AI70-AH$7*$B76)-AH$6/$A76+AH$5</f>
        <v>-2.6463915692100971E-4</v>
      </c>
      <c r="AI76" s="24">
        <f>(SameDayP2_Raw!AJ70-AI$7*$B76)-AI$6/$A76+AI$5</f>
        <v>-2.4189325908671039E-4</v>
      </c>
      <c r="AJ76" s="24">
        <f>(SameDayP2_Raw!AK70-AJ$7*$B76)-AJ$6/$A76+AJ$5</f>
        <v>-4.4582519407180415E-4</v>
      </c>
      <c r="AK76" s="24">
        <f>(SameDayP2_Raw!AL70-AK$7*$B76)-AK$6/$A76+AK$5</f>
        <v>-2.3094677496953743E-4</v>
      </c>
      <c r="AL76" s="24">
        <f>(SameDayP2_Raw!AM70-AL$7*$B76)-AL$6/$A76+AL$5</f>
        <v>1.2808789947332117E-4</v>
      </c>
      <c r="AM76" s="24">
        <f>(SameDayP2_Raw!AN70-AM$7*$B76)-AM$6/$A76+AM$5</f>
        <v>2.9698102505546636E-4</v>
      </c>
      <c r="AN76" s="24">
        <f>(SameDayP2_Raw!AO70-AN$7*$B76)-AN$6/$A76+AN$5</f>
        <v>4.5595866233806223E-4</v>
      </c>
      <c r="AO76" s="24">
        <f>(SameDayP2_Raw!AP70-AO$7*$B76)-AO$6/$A76+AO$5</f>
        <v>8.0375811150736748E-4</v>
      </c>
      <c r="AP76" s="24"/>
      <c r="AR76" s="24">
        <f>SameDayP2_Raw!D70-SameDayP2_lambdacor!AR$7*SameDayP2_lambdacor!$B77</f>
        <v>4.1676365165563611E-2</v>
      </c>
    </row>
    <row r="77" spans="1:44" x14ac:dyDescent="0.25">
      <c r="A77" s="25">
        <v>2439</v>
      </c>
      <c r="B77" s="70">
        <v>0.53460699999999994</v>
      </c>
      <c r="C77" s="24">
        <f>(SameDayP2_Raw!C71-C$7*$B77)-C$6/$A77+C$5</f>
        <v>1.0330109657257502E-3</v>
      </c>
      <c r="D77" s="24">
        <f>(SameDayP2_Raw!E71-D$7*$B77)-D$6/$A77+D$5</f>
        <v>6.6073910798734869E-5</v>
      </c>
      <c r="E77" s="24">
        <f>(SameDayP2_Raw!F71-E$7*$B77)-E$6/$A77+E$5</f>
        <v>7.4279078677028446E-4</v>
      </c>
      <c r="F77" s="24">
        <f>(SameDayP2_Raw!G71-F$7*$B77)-F$6/$A77+F$5</f>
        <v>-4.8082065334351456E-4</v>
      </c>
      <c r="G77" s="24">
        <f>(SameDayP2_Raw!H71-G$7*$B77)-G$6/$A77+G$5</f>
        <v>1.3463796329965527E-5</v>
      </c>
      <c r="H77" s="24">
        <f>(SameDayP2_Raw!I71-H$7*$B77)-H$6/$A77+H$5</f>
        <v>1.8036500501131363E-3</v>
      </c>
      <c r="I77" s="24">
        <f>(SameDayP2_Raw!J71-I$7*$B77)-I$6/$A77+I$5</f>
        <v>-1.8551212194626091E-4</v>
      </c>
      <c r="J77" s="24">
        <f>(SameDayP2_Raw!K71-J$7*$B77)-J$6/$A77+J$5</f>
        <v>2.7254389896570752E-5</v>
      </c>
      <c r="K77" s="24">
        <f>(SameDayP2_Raw!L71-K$7*$B77)-K$6/$A77+K$5</f>
        <v>3.9933525245359168E-4</v>
      </c>
      <c r="L77" s="24">
        <f>(SameDayP2_Raw!M71-L$7*$B77)-L$6/$A77+L$5</f>
        <v>-1.1807772469005912E-4</v>
      </c>
      <c r="M77" s="24">
        <f>(SameDayP2_Raw!N71-M$7*$B77)-M$6/$A77+M$5</f>
        <v>-2.1733128144765107E-4</v>
      </c>
      <c r="N77" s="24">
        <f>(SameDayP2_Raw!O71-N$7*$B77)-N$6/$A77+N$5</f>
        <v>6.6136911140727075E-4</v>
      </c>
      <c r="O77" s="24">
        <f>(SameDayP2_Raw!P71-O$7*$B77)-O$6/$A77+O$5</f>
        <v>7.732884421025113E-4</v>
      </c>
      <c r="P77" s="24">
        <f>(SameDayP2_Raw!Q71-P$7*$B77)-P$6/$A77+P$5</f>
        <v>1.0047628388553878E-2</v>
      </c>
      <c r="Q77" s="24">
        <f>(SameDayP2_Raw!R71-Q$7*$B77)-Q$6/$A77+Q$5</f>
        <v>4.6311832056876792E-4</v>
      </c>
      <c r="R77" s="24">
        <f>(SameDayP2_Raw!S71-R$7*$B77)-R$6/$A77+R$5</f>
        <v>2.5108201889476739E-5</v>
      </c>
      <c r="S77" s="24">
        <f>(SameDayP2_Raw!T71-S$7*$B77)-S$6/$A77+S$5</f>
        <v>4.621417027941728E-4</v>
      </c>
      <c r="T77" s="24">
        <f>(SameDayP2_Raw!U71-T$7*$B77)-T$6/$A77+T$5</f>
        <v>-3.7102713113405794E-5</v>
      </c>
      <c r="U77" s="24">
        <f>(SameDayP2_Raw!V71-U$7*$B77)-U$6/$A77+U$5</f>
        <v>-1.8095629598458701E-4</v>
      </c>
      <c r="V77" s="24">
        <f>(SameDayP2_Raw!W71-V$7*$B77)-V$6/$A77+V$5</f>
        <v>8.8555987939474903E-4</v>
      </c>
      <c r="W77" s="24">
        <f>(SameDayP2_Raw!X71-W$7*$B77)-W$6/$A77+W$5</f>
        <v>2.0168799232119297E-4</v>
      </c>
      <c r="X77" s="24">
        <f>(SameDayP2_Raw!Y71-X$7*$B77)-X$6/$A77+X$5</f>
        <v>-4.1246138023240397E-4</v>
      </c>
      <c r="Y77" s="24">
        <f>(SameDayP2_Raw!Z71-Y$7*$B77)-Y$6/$A77+Y$5</f>
        <v>3.9732758598693546E-4</v>
      </c>
      <c r="Z77" s="24">
        <f>(SameDayP2_Raw!AA71-Z$7*$B77)-Z$6/$A77+Z$5</f>
        <v>1.0002943612224049E-4</v>
      </c>
      <c r="AA77" s="24">
        <f>(SameDayP2_Raw!AB71-AA$7*$B77)-AA$6/$A77+AA$5</f>
        <v>-4.4965168508892886E-4</v>
      </c>
      <c r="AB77" s="24">
        <f>(SameDayP2_Raw!AC71-AB$7*$B77)-AB$6/$A77+AB$5</f>
        <v>-2.9192875481340134E-4</v>
      </c>
      <c r="AC77" s="24">
        <f>(SameDayP2_Raw!AD71-AC$7*$B77)-AC$6/$A77+AC$5</f>
        <v>-9.6009793240831726E-5</v>
      </c>
      <c r="AD77" s="24">
        <f>(SameDayP2_Raw!AE71-AD$7*$B77)-AD$6/$A77+AD$5</f>
        <v>-9.0671954723193886E-4</v>
      </c>
      <c r="AE77" s="24">
        <f>(SameDayP2_Raw!AF71-AE$7*$B77)-AE$6/$A77+AE$5</f>
        <v>-8.6971257359184928E-4</v>
      </c>
      <c r="AF77" s="24">
        <f>(SameDayP2_Raw!AG71-AF$7*$B77)-AF$6/$A77+AF$5</f>
        <v>-6.8744009915732047E-4</v>
      </c>
      <c r="AG77" s="24">
        <f>(SameDayP2_Raw!AH71-AG$7*$B77)-AG$6/$A77+AG$5</f>
        <v>6.1937438823930421E-4</v>
      </c>
      <c r="AH77" s="24">
        <f>(SameDayP2_Raw!AI71-AH$7*$B77)-AH$6/$A77+AH$5</f>
        <v>-1.7788741055435597E-4</v>
      </c>
      <c r="AI77" s="24">
        <f>(SameDayP2_Raw!AJ71-AI$7*$B77)-AI$6/$A77+AI$5</f>
        <v>-3.8628209807468894E-4</v>
      </c>
      <c r="AJ77" s="24">
        <f>(SameDayP2_Raw!AK71-AJ$7*$B77)-AJ$6/$A77+AJ$5</f>
        <v>-4.8643140538676133E-4</v>
      </c>
      <c r="AK77" s="24">
        <f>(SameDayP2_Raw!AL71-AK$7*$B77)-AK$6/$A77+AK$5</f>
        <v>-3.4267254073042444E-4</v>
      </c>
      <c r="AL77" s="24">
        <f>(SameDayP2_Raw!AM71-AL$7*$B77)-AL$6/$A77+AL$5</f>
        <v>-1.4853308973685267E-4</v>
      </c>
      <c r="AM77" s="24">
        <f>(SameDayP2_Raw!AN71-AM$7*$B77)-AM$6/$A77+AM$5</f>
        <v>-4.0845351219214246E-4</v>
      </c>
      <c r="AN77" s="24">
        <f>(SameDayP2_Raw!AO71-AN$7*$B77)-AN$6/$A77+AN$5</f>
        <v>-2.076743609430616E-4</v>
      </c>
      <c r="AO77" s="24">
        <f>(SameDayP2_Raw!AP71-AO$7*$B77)-AO$6/$A77+AO$5</f>
        <v>1.0278148110159369E-3</v>
      </c>
      <c r="AP77" s="24"/>
      <c r="AR77" s="24">
        <f>SameDayP2_Raw!D71-SameDayP2_lambdacor!AR$7*SameDayP2_lambdacor!$B78</f>
        <v>3.8935776480645501E-2</v>
      </c>
    </row>
    <row r="78" spans="1:44" x14ac:dyDescent="0.25">
      <c r="A78" s="25">
        <v>2438</v>
      </c>
      <c r="B78" s="70">
        <v>0.52906200000000003</v>
      </c>
      <c r="C78" s="24">
        <f>(SameDayP2_Raw!C72-C$7*$B78)-C$6/$A78+C$5</f>
        <v>1.3646737824127321E-3</v>
      </c>
      <c r="D78" s="24">
        <f>(SameDayP2_Raw!E72-D$7*$B78)-D$6/$A78+D$5</f>
        <v>1.3392295952000671E-4</v>
      </c>
      <c r="E78" s="24">
        <f>(SameDayP2_Raw!F72-E$7*$B78)-E$6/$A78+E$5</f>
        <v>6.7259200932121704E-5</v>
      </c>
      <c r="F78" s="24">
        <f>(SameDayP2_Raw!G72-F$7*$B78)-F$6/$A78+F$5</f>
        <v>4.638448350333807E-4</v>
      </c>
      <c r="G78" s="24">
        <f>(SameDayP2_Raw!H72-G$7*$B78)-G$6/$A78+G$5</f>
        <v>4.6461062564364525E-4</v>
      </c>
      <c r="H78" s="24">
        <f>(SameDayP2_Raw!I72-H$7*$B78)-H$6/$A78+H$5</f>
        <v>1.6522565004562714E-3</v>
      </c>
      <c r="I78" s="24">
        <f>(SameDayP2_Raw!J72-I$7*$B78)-I$6/$A78+I$5</f>
        <v>4.2789562533730383E-4</v>
      </c>
      <c r="J78" s="24">
        <f>(SameDayP2_Raw!K72-J$7*$B78)-J$6/$A78+J$5</f>
        <v>2.0970751754998199E-4</v>
      </c>
      <c r="K78" s="24">
        <f>(SameDayP2_Raw!L72-K$7*$B78)-K$6/$A78+K$5</f>
        <v>1.0871598545254667E-3</v>
      </c>
      <c r="L78" s="24">
        <f>(SameDayP2_Raw!M72-L$7*$B78)-L$6/$A78+L$5</f>
        <v>3.210350317600745E-4</v>
      </c>
      <c r="M78" s="24">
        <f>(SameDayP2_Raw!N72-M$7*$B78)-M$6/$A78+M$5</f>
        <v>2.2439192353828491E-4</v>
      </c>
      <c r="N78" s="24">
        <f>(SameDayP2_Raw!O72-N$7*$B78)-N$6/$A78+N$5</f>
        <v>4.012899283032216E-4</v>
      </c>
      <c r="O78" s="24">
        <f>(SameDayP2_Raw!P72-O$7*$B78)-O$6/$A78+O$5</f>
        <v>1.2486894670514434E-3</v>
      </c>
      <c r="P78" s="24">
        <f>(SameDayP2_Raw!Q72-P$7*$B78)-P$6/$A78+P$5</f>
        <v>1.1910615974280272E-2</v>
      </c>
      <c r="Q78" s="24">
        <f>(SameDayP2_Raw!R72-Q$7*$B78)-Q$6/$A78+Q$5</f>
        <v>6.9799463814788215E-4</v>
      </c>
      <c r="R78" s="24">
        <f>(SameDayP2_Raw!S72-R$7*$B78)-R$6/$A78+R$5</f>
        <v>7.1756087938403337E-4</v>
      </c>
      <c r="S78" s="24">
        <f>(SameDayP2_Raw!T72-S$7*$B78)-S$6/$A78+S$5</f>
        <v>2.9270962601292763E-4</v>
      </c>
      <c r="T78" s="24">
        <f>(SameDayP2_Raw!U72-T$7*$B78)-T$6/$A78+T$5</f>
        <v>4.885480067830586E-4</v>
      </c>
      <c r="U78" s="24">
        <f>(SameDayP2_Raw!V72-U$7*$B78)-U$6/$A78+U$5</f>
        <v>6.4522393231166222E-4</v>
      </c>
      <c r="V78" s="24">
        <f>(SameDayP2_Raw!W72-V$7*$B78)-V$6/$A78+V$5</f>
        <v>4.9841701302833982E-4</v>
      </c>
      <c r="W78" s="24">
        <f>(SameDayP2_Raw!X72-W$7*$B78)-W$6/$A78+W$5</f>
        <v>1.5441119950955137E-4</v>
      </c>
      <c r="X78" s="24">
        <f>(SameDayP2_Raw!Y72-X$7*$B78)-X$6/$A78+X$5</f>
        <v>7.6867289221747154E-4</v>
      </c>
      <c r="Y78" s="24">
        <f>(SameDayP2_Raw!Z72-Y$7*$B78)-Y$6/$A78+Y$5</f>
        <v>6.1353062362407701E-4</v>
      </c>
      <c r="Z78" s="24">
        <f>(SameDayP2_Raw!AA72-Z$7*$B78)-Z$6/$A78+Z$5</f>
        <v>9.9654404435577798E-4</v>
      </c>
      <c r="AA78" s="24">
        <f>(SameDayP2_Raw!AB72-AA$7*$B78)-AA$6/$A78+AA$5</f>
        <v>5.1835634545420797E-4</v>
      </c>
      <c r="AB78" s="24">
        <f>(SameDayP2_Raw!AC72-AB$7*$B78)-AB$6/$A78+AB$5</f>
        <v>7.9490542994383601E-6</v>
      </c>
      <c r="AC78" s="24">
        <f>(SameDayP2_Raw!AD72-AC$7*$B78)-AC$6/$A78+AC$5</f>
        <v>2.8189982740601041E-4</v>
      </c>
      <c r="AD78" s="24">
        <f>(SameDayP2_Raw!AE72-AD$7*$B78)-AD$6/$A78+AD$5</f>
        <v>-4.7008199419685225E-4</v>
      </c>
      <c r="AE78" s="24">
        <f>(SameDayP2_Raw!AF72-AE$7*$B78)-AE$6/$A78+AE$5</f>
        <v>-7.2643681092555978E-4</v>
      </c>
      <c r="AF78" s="24">
        <f>(SameDayP2_Raw!AG72-AF$7*$B78)-AF$6/$A78+AF$5</f>
        <v>-3.5178974250817639E-4</v>
      </c>
      <c r="AG78" s="24">
        <f>(SameDayP2_Raw!AH72-AG$7*$B78)-AG$6/$A78+AG$5</f>
        <v>1.2519910100238993E-4</v>
      </c>
      <c r="AH78" s="24">
        <f>(SameDayP2_Raw!AI72-AH$7*$B78)-AH$6/$A78+AH$5</f>
        <v>4.8767382073157742E-4</v>
      </c>
      <c r="AI78" s="24">
        <f>(SameDayP2_Raw!AJ72-AI$7*$B78)-AI$6/$A78+AI$5</f>
        <v>2.2021827349455805E-4</v>
      </c>
      <c r="AJ78" s="24">
        <f>(SameDayP2_Raw!AK72-AJ$7*$B78)-AJ$6/$A78+AJ$5</f>
        <v>2.556185840848213E-4</v>
      </c>
      <c r="AK78" s="24">
        <f>(SameDayP2_Raw!AL72-AK$7*$B78)-AK$6/$A78+AK$5</f>
        <v>3.0759029091440189E-4</v>
      </c>
      <c r="AL78" s="24">
        <f>(SameDayP2_Raw!AM72-AL$7*$B78)-AL$6/$A78+AL$5</f>
        <v>-2.1925761652230071E-4</v>
      </c>
      <c r="AM78" s="24">
        <f>(SameDayP2_Raw!AN72-AM$7*$B78)-AM$6/$A78+AM$5</f>
        <v>2.1846812968439808E-4</v>
      </c>
      <c r="AN78" s="24">
        <f>(SameDayP2_Raw!AO72-AN$7*$B78)-AN$6/$A78+AN$5</f>
        <v>2.2419507499611344E-4</v>
      </c>
      <c r="AO78" s="24">
        <f>(SameDayP2_Raw!AP72-AO$7*$B78)-AO$6/$A78+AO$5</f>
        <v>2.0784969311065209E-3</v>
      </c>
      <c r="AP78" s="24"/>
      <c r="AR78" s="24">
        <f>SameDayP2_Raw!D72-SameDayP2_lambdacor!AR$7*SameDayP2_lambdacor!$B79</f>
        <v>4.2057122398742708E-2</v>
      </c>
    </row>
    <row r="79" spans="1:44" x14ac:dyDescent="0.25">
      <c r="A79" s="25">
        <v>2437</v>
      </c>
      <c r="B79" s="70">
        <v>0.52386700000000008</v>
      </c>
      <c r="C79" s="24">
        <f>(SameDayP2_Raw!C73-C$7*$B79)-C$6/$A79+C$5</f>
        <v>1.1376529205500141E-3</v>
      </c>
      <c r="D79" s="24">
        <f>(SameDayP2_Raw!E73-D$7*$B79)-D$6/$A79+D$5</f>
        <v>9.6168932346585995E-5</v>
      </c>
      <c r="E79" s="24">
        <f>(SameDayP2_Raw!F73-E$7*$B79)-E$6/$A79+E$5</f>
        <v>6.5832602554237452E-5</v>
      </c>
      <c r="F79" s="24">
        <f>(SameDayP2_Raw!G73-F$7*$B79)-F$6/$A79+F$5</f>
        <v>-2.8606746806383518E-4</v>
      </c>
      <c r="G79" s="24">
        <f>(SameDayP2_Raw!H73-G$7*$B79)-G$6/$A79+G$5</f>
        <v>3.2516564810897847E-4</v>
      </c>
      <c r="H79" s="24">
        <f>(SameDayP2_Raw!I73-H$7*$B79)-H$6/$A79+H$5</f>
        <v>2.2998136121422305E-3</v>
      </c>
      <c r="I79" s="24">
        <f>(SameDayP2_Raw!J73-I$7*$B79)-I$6/$A79+I$5</f>
        <v>-1.8537648657993705E-4</v>
      </c>
      <c r="J79" s="24">
        <f>(SameDayP2_Raw!K73-J$7*$B79)-J$6/$A79+J$5</f>
        <v>-2.6536723569725584E-5</v>
      </c>
      <c r="K79" s="24">
        <f>(SameDayP2_Raw!L73-K$7*$B79)-K$6/$A79+K$5</f>
        <v>3.3015650468769774E-4</v>
      </c>
      <c r="L79" s="24">
        <f>(SameDayP2_Raw!M73-L$7*$B79)-L$6/$A79+L$5</f>
        <v>8.1088255333558804E-4</v>
      </c>
      <c r="M79" s="24">
        <f>(SameDayP2_Raw!N73-M$7*$B79)-M$6/$A79+M$5</f>
        <v>5.7811259052828468E-4</v>
      </c>
      <c r="N79" s="24">
        <f>(SameDayP2_Raw!O73-N$7*$B79)-N$6/$A79+N$5</f>
        <v>6.4598581888809445E-4</v>
      </c>
      <c r="O79" s="24">
        <f>(SameDayP2_Raw!P73-O$7*$B79)-O$6/$A79+O$5</f>
        <v>1.385103371300489E-3</v>
      </c>
      <c r="P79" s="24">
        <f>(SameDayP2_Raw!Q73-P$7*$B79)-P$6/$A79+P$5</f>
        <v>1.2923240708433427E-2</v>
      </c>
      <c r="Q79" s="24">
        <f>(SameDayP2_Raw!R73-Q$7*$B79)-Q$6/$A79+Q$5</f>
        <v>8.5247383875440563E-4</v>
      </c>
      <c r="R79" s="24">
        <f>(SameDayP2_Raw!S73-R$7*$B79)-R$6/$A79+R$5</f>
        <v>-1.5974448667776739E-4</v>
      </c>
      <c r="S79" s="24">
        <f>(SameDayP2_Raw!T73-S$7*$B79)-S$6/$A79+S$5</f>
        <v>3.1971815907260587E-5</v>
      </c>
      <c r="T79" s="24">
        <f>(SameDayP2_Raw!U73-T$7*$B79)-T$6/$A79+T$5</f>
        <v>4.244085258165442E-4</v>
      </c>
      <c r="U79" s="24">
        <f>(SameDayP2_Raw!V73-U$7*$B79)-U$6/$A79+U$5</f>
        <v>7.0071680348560844E-4</v>
      </c>
      <c r="V79" s="24">
        <f>(SameDayP2_Raw!W73-V$7*$B79)-V$6/$A79+V$5</f>
        <v>1.4056049730397126E-3</v>
      </c>
      <c r="W79" s="24">
        <f>(SameDayP2_Raw!X73-W$7*$B79)-W$6/$A79+W$5</f>
        <v>6.3442247989468903E-4</v>
      </c>
      <c r="X79" s="24">
        <f>(SameDayP2_Raw!Y73-X$7*$B79)-X$6/$A79+X$5</f>
        <v>3.2600283434082444E-5</v>
      </c>
      <c r="Y79" s="24">
        <f>(SameDayP2_Raw!Z73-Y$7*$B79)-Y$6/$A79+Y$5</f>
        <v>-4.1385288923551089E-4</v>
      </c>
      <c r="Z79" s="24">
        <f>(SameDayP2_Raw!AA73-Z$7*$B79)-Z$6/$A79+Z$5</f>
        <v>-1.6652583698823289E-4</v>
      </c>
      <c r="AA79" s="24">
        <f>(SameDayP2_Raw!AB73-AA$7*$B79)-AA$6/$A79+AA$5</f>
        <v>-1.2532373296721099E-3</v>
      </c>
      <c r="AB79" s="24">
        <f>(SameDayP2_Raw!AC73-AB$7*$B79)-AB$6/$A79+AB$5</f>
        <v>-4.859275072052003E-4</v>
      </c>
      <c r="AC79" s="24">
        <f>(SameDayP2_Raw!AD73-AC$7*$B79)-AC$6/$A79+AC$5</f>
        <v>4.7930083239948809E-4</v>
      </c>
      <c r="AD79" s="24">
        <f>(SameDayP2_Raw!AE73-AD$7*$B79)-AD$6/$A79+AD$5</f>
        <v>-4.0223569875829333E-4</v>
      </c>
      <c r="AE79" s="24">
        <f>(SameDayP2_Raw!AF73-AE$7*$B79)-AE$6/$A79+AE$5</f>
        <v>-4.8428721389002019E-4</v>
      </c>
      <c r="AF79" s="24">
        <f>(SameDayP2_Raw!AG73-AF$7*$B79)-AF$6/$A79+AF$5</f>
        <v>2.4648392239874813E-4</v>
      </c>
      <c r="AG79" s="24">
        <f>(SameDayP2_Raw!AH73-AG$7*$B79)-AG$6/$A79+AG$5</f>
        <v>2.2289001265489959E-4</v>
      </c>
      <c r="AH79" s="24">
        <f>(SameDayP2_Raw!AI73-AH$7*$B79)-AH$6/$A79+AH$5</f>
        <v>-2.4981324824254261E-4</v>
      </c>
      <c r="AI79" s="24">
        <f>(SameDayP2_Raw!AJ73-AI$7*$B79)-AI$6/$A79+AI$5</f>
        <v>3.4407276099020223E-4</v>
      </c>
      <c r="AJ79" s="24">
        <f>(SameDayP2_Raw!AK73-AJ$7*$B79)-AJ$6/$A79+AJ$5</f>
        <v>-6.0489312523811373E-4</v>
      </c>
      <c r="AK79" s="24">
        <f>(SameDayP2_Raw!AL73-AK$7*$B79)-AK$6/$A79+AK$5</f>
        <v>-7.1759647281387576E-5</v>
      </c>
      <c r="AL79" s="24">
        <f>(SameDayP2_Raw!AM73-AL$7*$B79)-AL$6/$A79+AL$5</f>
        <v>-2.9949314560840518E-5</v>
      </c>
      <c r="AM79" s="24">
        <f>(SameDayP2_Raw!AN73-AM$7*$B79)-AM$6/$A79+AM$5</f>
        <v>1.5965847151946239E-4</v>
      </c>
      <c r="AN79" s="24">
        <f>(SameDayP2_Raw!AO73-AN$7*$B79)-AN$6/$A79+AN$5</f>
        <v>-6.1241131338954716E-4</v>
      </c>
      <c r="AO79" s="24">
        <f>(SameDayP2_Raw!AP73-AO$7*$B79)-AO$6/$A79+AO$5</f>
        <v>1.9175259254448629E-3</v>
      </c>
      <c r="AP79" s="24"/>
      <c r="AR79" s="24">
        <f>SameDayP2_Raw!D73-SameDayP2_lambdacor!AR$7*SameDayP2_lambdacor!$B80</f>
        <v>3.9311369652548889E-2</v>
      </c>
    </row>
    <row r="80" spans="1:44" x14ac:dyDescent="0.25">
      <c r="A80" s="25">
        <v>2436</v>
      </c>
      <c r="B80" s="70">
        <v>0.51983200000000007</v>
      </c>
      <c r="C80" s="24">
        <f>(SameDayP2_Raw!C74-C$7*$B80)-C$6/$A80+C$5</f>
        <v>9.9936286204459907E-4</v>
      </c>
      <c r="D80" s="24">
        <f>(SameDayP2_Raw!E74-D$7*$B80)-D$6/$A80+D$5</f>
        <v>4.8755273120846751E-4</v>
      </c>
      <c r="E80" s="24">
        <f>(SameDayP2_Raw!F74-E$7*$B80)-E$6/$A80+E$5</f>
        <v>6.0691446054375944E-4</v>
      </c>
      <c r="F80" s="24">
        <f>(SameDayP2_Raw!G74-F$7*$B80)-F$6/$A80+F$5</f>
        <v>-4.8020944876043734E-4</v>
      </c>
      <c r="G80" s="24">
        <f>(SameDayP2_Raw!H74-G$7*$B80)-G$6/$A80+G$5</f>
        <v>-6.3654994603653398E-4</v>
      </c>
      <c r="H80" s="24">
        <f>(SameDayP2_Raw!I74-H$7*$B80)-H$6/$A80+H$5</f>
        <v>3.226271531303164E-4</v>
      </c>
      <c r="I80" s="24">
        <f>(SameDayP2_Raw!J74-I$7*$B80)-I$6/$A80+I$5</f>
        <v>3.9030089458483297E-4</v>
      </c>
      <c r="J80" s="24">
        <f>(SameDayP2_Raw!K74-J$7*$B80)-J$6/$A80+J$5</f>
        <v>-1.9968939097258706E-4</v>
      </c>
      <c r="K80" s="24">
        <f>(SameDayP2_Raw!L74-K$7*$B80)-K$6/$A80+K$5</f>
        <v>6.0219636462079465E-5</v>
      </c>
      <c r="L80" s="24">
        <f>(SameDayP2_Raw!M74-L$7*$B80)-L$6/$A80+L$5</f>
        <v>3.1644554548527701E-4</v>
      </c>
      <c r="M80" s="24">
        <f>(SameDayP2_Raw!N74-M$7*$B80)-M$6/$A80+M$5</f>
        <v>6.0708205823274686E-5</v>
      </c>
      <c r="N80" s="24">
        <f>(SameDayP2_Raw!O74-N$7*$B80)-N$6/$A80+N$5</f>
        <v>5.9053701511047399E-4</v>
      </c>
      <c r="O80" s="24">
        <f>(SameDayP2_Raw!P74-O$7*$B80)-O$6/$A80+O$5</f>
        <v>3.3766850272423654E-4</v>
      </c>
      <c r="P80" s="24">
        <f>(SameDayP2_Raw!Q74-P$7*$B80)-P$6/$A80+P$5</f>
        <v>1.3154808178697497E-2</v>
      </c>
      <c r="Q80" s="24">
        <f>(SameDayP2_Raw!R74-Q$7*$B80)-Q$6/$A80+Q$5</f>
        <v>8.7046101918425434E-5</v>
      </c>
      <c r="R80" s="24">
        <f>(SameDayP2_Raw!S74-R$7*$B80)-R$6/$A80+R$5</f>
        <v>1.0476489072020027E-3</v>
      </c>
      <c r="S80" s="24">
        <f>(SameDayP2_Raw!T74-S$7*$B80)-S$6/$A80+S$5</f>
        <v>-3.2226308261582709E-5</v>
      </c>
      <c r="T80" s="24">
        <f>(SameDayP2_Raw!U74-T$7*$B80)-T$6/$A80+T$5</f>
        <v>-2.7162303841739982E-4</v>
      </c>
      <c r="U80" s="24">
        <f>(SameDayP2_Raw!V74-U$7*$B80)-U$6/$A80+U$5</f>
        <v>-1.7744749430345652E-4</v>
      </c>
      <c r="V80" s="24">
        <f>(SameDayP2_Raw!W74-V$7*$B80)-V$6/$A80+V$5</f>
        <v>-2.2578614543247028E-4</v>
      </c>
      <c r="W80" s="24">
        <f>(SameDayP2_Raw!X74-W$7*$B80)-W$6/$A80+W$5</f>
        <v>4.3025979866689532E-4</v>
      </c>
      <c r="X80" s="24">
        <f>(SameDayP2_Raw!Y74-X$7*$B80)-X$6/$A80+X$5</f>
        <v>4.7921933165603545E-4</v>
      </c>
      <c r="Y80" s="24">
        <f>(SameDayP2_Raw!Z74-Y$7*$B80)-Y$6/$A80+Y$5</f>
        <v>-2.6537177723168909E-4</v>
      </c>
      <c r="Z80" s="24">
        <f>(SameDayP2_Raw!AA74-Z$7*$B80)-Z$6/$A80+Z$5</f>
        <v>6.4477564921677777E-4</v>
      </c>
      <c r="AA80" s="24">
        <f>(SameDayP2_Raw!AB74-AA$7*$B80)-AA$6/$A80+AA$5</f>
        <v>-2.1847881035382336E-4</v>
      </c>
      <c r="AB80" s="24">
        <f>(SameDayP2_Raw!AC74-AB$7*$B80)-AB$6/$A80+AB$5</f>
        <v>-4.0428808533287015E-4</v>
      </c>
      <c r="AC80" s="24">
        <f>(SameDayP2_Raw!AD74-AC$7*$B80)-AC$6/$A80+AC$5</f>
        <v>1.2950408708862007E-4</v>
      </c>
      <c r="AD80" s="24">
        <f>(SameDayP2_Raw!AE74-AD$7*$B80)-AD$6/$A80+AD$5</f>
        <v>-6.4893382897469008E-4</v>
      </c>
      <c r="AE80" s="24">
        <f>(SameDayP2_Raw!AF74-AE$7*$B80)-AE$6/$A80+AE$5</f>
        <v>4.0500657457641018E-4</v>
      </c>
      <c r="AF80" s="24">
        <f>(SameDayP2_Raw!AG74-AF$7*$B80)-AF$6/$A80+AF$5</f>
        <v>-9.490357201313495E-4</v>
      </c>
      <c r="AG80" s="24">
        <f>(SameDayP2_Raw!AH74-AG$7*$B80)-AG$6/$A80+AG$5</f>
        <v>2.7368271548612946E-4</v>
      </c>
      <c r="AH80" s="24">
        <f>(SameDayP2_Raw!AI74-AH$7*$B80)-AH$6/$A80+AH$5</f>
        <v>-1.1696223276689427E-4</v>
      </c>
      <c r="AI80" s="24">
        <f>(SameDayP2_Raw!AJ74-AI$7*$B80)-AI$6/$A80+AI$5</f>
        <v>2.8353635916786302E-5</v>
      </c>
      <c r="AJ80" s="24">
        <f>(SameDayP2_Raw!AK74-AJ$7*$B80)-AJ$6/$A80+AJ$5</f>
        <v>1.911639450882241E-4</v>
      </c>
      <c r="AK80" s="24">
        <f>(SameDayP2_Raw!AL74-AK$7*$B80)-AK$6/$A80+AK$5</f>
        <v>-2.2014015504097546E-4</v>
      </c>
      <c r="AL80" s="24">
        <f>(SameDayP2_Raw!AM74-AL$7*$B80)-AL$6/$A80+AL$5</f>
        <v>2.4297999048138869E-5</v>
      </c>
      <c r="AM80" s="24">
        <f>(SameDayP2_Raw!AN74-AM$7*$B80)-AM$6/$A80+AM$5</f>
        <v>-3.6193859371951714E-4</v>
      </c>
      <c r="AN80" s="24">
        <f>(SameDayP2_Raw!AO74-AN$7*$B80)-AN$6/$A80+AN$5</f>
        <v>1.7711219318594998E-4</v>
      </c>
      <c r="AO80" s="24">
        <f>(SameDayP2_Raw!AP74-AO$7*$B80)-AO$6/$A80+AO$5</f>
        <v>1.4766483067128501E-3</v>
      </c>
      <c r="AP80" s="24"/>
      <c r="AR80" s="24">
        <f>SameDayP2_Raw!D74-SameDayP2_lambdacor!AR$7*SameDayP2_lambdacor!$B81</f>
        <v>4.3238549667863668E-2</v>
      </c>
    </row>
    <row r="81" spans="1:44" x14ac:dyDescent="0.25">
      <c r="A81" s="25">
        <v>2435</v>
      </c>
      <c r="B81" s="70">
        <v>0.514513</v>
      </c>
      <c r="C81" s="24">
        <f>(SameDayP2_Raw!C75-C$7*$B81)-C$6/$A81+C$5</f>
        <v>1.3039330223793832E-3</v>
      </c>
      <c r="D81" s="24">
        <f>(SameDayP2_Raw!E75-D$7*$B81)-D$6/$A81+D$5</f>
        <v>2.6366761638520544E-4</v>
      </c>
      <c r="E81" s="24">
        <f>(SameDayP2_Raw!F75-E$7*$B81)-E$6/$A81+E$5</f>
        <v>3.9641358306400504E-4</v>
      </c>
      <c r="F81" s="24">
        <f>(SameDayP2_Raw!G75-F$7*$B81)-F$6/$A81+F$5</f>
        <v>-4.4348552302331951E-5</v>
      </c>
      <c r="G81" s="24">
        <f>(SameDayP2_Raw!H75-G$7*$B81)-G$6/$A81+G$5</f>
        <v>1.7250520465809938E-4</v>
      </c>
      <c r="H81" s="24">
        <f>(SameDayP2_Raw!I75-H$7*$B81)-H$6/$A81+H$5</f>
        <v>1.8490434189954268E-3</v>
      </c>
      <c r="I81" s="24">
        <f>(SameDayP2_Raw!J75-I$7*$B81)-I$6/$A81+I$5</f>
        <v>1.0900894153075685E-5</v>
      </c>
      <c r="J81" s="24">
        <f>(SameDayP2_Raw!K75-J$7*$B81)-J$6/$A81+J$5</f>
        <v>3.3585181354670035E-5</v>
      </c>
      <c r="K81" s="24">
        <f>(SameDayP2_Raw!L75-K$7*$B81)-K$6/$A81+K$5</f>
        <v>5.9525394745663616E-4</v>
      </c>
      <c r="L81" s="24">
        <f>(SameDayP2_Raw!M75-L$7*$B81)-L$6/$A81+L$5</f>
        <v>-2.5707702727248427E-4</v>
      </c>
      <c r="M81" s="24">
        <f>(SameDayP2_Raw!N75-M$7*$B81)-M$6/$A81+M$5</f>
        <v>5.8486734038887267E-4</v>
      </c>
      <c r="N81" s="24">
        <f>(SameDayP2_Raw!O75-N$7*$B81)-N$6/$A81+N$5</f>
        <v>-1.0876049439780336E-4</v>
      </c>
      <c r="O81" s="24">
        <f>(SameDayP2_Raw!P75-O$7*$B81)-O$6/$A81+O$5</f>
        <v>1.384973295451182E-4</v>
      </c>
      <c r="P81" s="24">
        <f>(SameDayP2_Raw!Q75-P$7*$B81)-P$6/$A81+P$5</f>
        <v>9.8076793081546352E-3</v>
      </c>
      <c r="Q81" s="24">
        <f>(SameDayP2_Raw!R75-Q$7*$B81)-Q$6/$A81+Q$5</f>
        <v>6.146062126625336E-4</v>
      </c>
      <c r="R81" s="24">
        <f>(SameDayP2_Raw!S75-R$7*$B81)-R$6/$A81+R$5</f>
        <v>4.0360129192283309E-4</v>
      </c>
      <c r="S81" s="24">
        <f>(SameDayP2_Raw!T75-S$7*$B81)-S$6/$A81+S$5</f>
        <v>1.1580005997371273E-4</v>
      </c>
      <c r="T81" s="24">
        <f>(SameDayP2_Raw!U75-T$7*$B81)-T$6/$A81+T$5</f>
        <v>5.6244053982918568E-4</v>
      </c>
      <c r="U81" s="24">
        <f>(SameDayP2_Raw!V75-U$7*$B81)-U$6/$A81+U$5</f>
        <v>2.0199212031263986E-4</v>
      </c>
      <c r="V81" s="24">
        <f>(SameDayP2_Raw!W75-V$7*$B81)-V$6/$A81+V$5</f>
        <v>9.1549439934861601E-4</v>
      </c>
      <c r="W81" s="24">
        <f>(SameDayP2_Raw!X75-W$7*$B81)-W$6/$A81+W$5</f>
        <v>-3.9441416001248508E-5</v>
      </c>
      <c r="X81" s="24">
        <f>(SameDayP2_Raw!Y75-X$7*$B81)-X$6/$A81+X$5</f>
        <v>3.9470795389681332E-4</v>
      </c>
      <c r="Y81" s="24">
        <f>(SameDayP2_Raw!Z75-Y$7*$B81)-Y$6/$A81+Y$5</f>
        <v>-1.485413803388666E-4</v>
      </c>
      <c r="Z81" s="24">
        <f>(SameDayP2_Raw!AA75-Z$7*$B81)-Z$6/$A81+Z$5</f>
        <v>-3.0042731341661799E-4</v>
      </c>
      <c r="AA81" s="24">
        <f>(SameDayP2_Raw!AB75-AA$7*$B81)-AA$6/$A81+AA$5</f>
        <v>-5.06523828617194E-4</v>
      </c>
      <c r="AB81" s="24">
        <f>(SameDayP2_Raw!AC75-AB$7*$B81)-AB$6/$A81+AB$5</f>
        <v>-7.7795727837426561E-4</v>
      </c>
      <c r="AC81" s="24">
        <f>(SameDayP2_Raw!AD75-AC$7*$B81)-AC$6/$A81+AC$5</f>
        <v>-2.0593595468966844E-4</v>
      </c>
      <c r="AD81" s="24">
        <f>(SameDayP2_Raw!AE75-AD$7*$B81)-AD$6/$A81+AD$5</f>
        <v>-3.8108564680363645E-4</v>
      </c>
      <c r="AE81" s="24">
        <f>(SameDayP2_Raw!AF75-AE$7*$B81)-AE$6/$A81+AE$5</f>
        <v>-7.6937482435160756E-4</v>
      </c>
      <c r="AF81" s="24">
        <f>(SameDayP2_Raw!AG75-AF$7*$B81)-AF$6/$A81+AF$5</f>
        <v>-4.2547428200167582E-4</v>
      </c>
      <c r="AG81" s="24">
        <f>(SameDayP2_Raw!AH75-AG$7*$B81)-AG$6/$A81+AG$5</f>
        <v>4.8562553474032488E-5</v>
      </c>
      <c r="AH81" s="24">
        <f>(SameDayP2_Raw!AI75-AH$7*$B81)-AH$6/$A81+AH$5</f>
        <v>-4.0616258008767912E-4</v>
      </c>
      <c r="AI81" s="24">
        <f>(SameDayP2_Raw!AJ75-AI$7*$B81)-AI$6/$A81+AI$5</f>
        <v>-1.9864050592021884E-4</v>
      </c>
      <c r="AJ81" s="24">
        <f>(SameDayP2_Raw!AK75-AJ$7*$B81)-AJ$6/$A81+AJ$5</f>
        <v>-6.5008925106989704E-4</v>
      </c>
      <c r="AK81" s="24">
        <f>(SameDayP2_Raw!AL75-AK$7*$B81)-AK$6/$A81+AK$5</f>
        <v>-4.554168086109648E-4</v>
      </c>
      <c r="AL81" s="24">
        <f>(SameDayP2_Raw!AM75-AL$7*$B81)-AL$6/$A81+AL$5</f>
        <v>-6.7780441317724129E-4</v>
      </c>
      <c r="AM81" s="24">
        <f>(SameDayP2_Raw!AN75-AM$7*$B81)-AM$6/$A81+AM$5</f>
        <v>-1.2901025516159209E-4</v>
      </c>
      <c r="AN81" s="24">
        <f>(SameDayP2_Raw!AO75-AN$7*$B81)-AN$6/$A81+AN$5</f>
        <v>-4.9858657127729161E-4</v>
      </c>
      <c r="AO81" s="24">
        <f>(SameDayP2_Raw!AP75-AO$7*$B81)-AO$6/$A81+AO$5</f>
        <v>1.6065469904423396E-3</v>
      </c>
      <c r="AP81" s="24"/>
      <c r="AR81" s="24">
        <f>SameDayP2_Raw!D75-SameDayP2_lambdacor!AR$7*SameDayP2_lambdacor!$B82</f>
        <v>4.3384308266249394E-2</v>
      </c>
    </row>
    <row r="82" spans="1:44" x14ac:dyDescent="0.25">
      <c r="A82" s="25">
        <v>2434</v>
      </c>
      <c r="B82" s="70">
        <v>0.50822400000000012</v>
      </c>
      <c r="C82" s="24">
        <f>(SameDayP2_Raw!C76-C$7*$B82)-C$6/$A82+C$5</f>
        <v>9.4774399653294733E-4</v>
      </c>
      <c r="D82" s="24">
        <f>(SameDayP2_Raw!E76-D$7*$B82)-D$6/$A82+D$5</f>
        <v>-6.9074961185471365E-4</v>
      </c>
      <c r="E82" s="24">
        <f>(SameDayP2_Raw!F76-E$7*$B82)-E$6/$A82+E$5</f>
        <v>4.5605624890393201E-4</v>
      </c>
      <c r="F82" s="24">
        <f>(SameDayP2_Raw!G76-F$7*$B82)-F$6/$A82+F$5</f>
        <v>-1.6425322137585824E-4</v>
      </c>
      <c r="G82" s="24">
        <f>(SameDayP2_Raw!H76-G$7*$B82)-G$6/$A82+G$5</f>
        <v>2.3833503726277544E-4</v>
      </c>
      <c r="H82" s="24">
        <f>(SameDayP2_Raw!I76-H$7*$B82)-H$6/$A82+H$5</f>
        <v>2.8099423464670106E-3</v>
      </c>
      <c r="I82" s="24">
        <f>(SameDayP2_Raw!J76-I$7*$B82)-I$6/$A82+I$5</f>
        <v>-1.9329997817819911E-5</v>
      </c>
      <c r="J82" s="24">
        <f>(SameDayP2_Raw!K76-J$7*$B82)-J$6/$A82+J$5</f>
        <v>-4.3154357473473154E-4</v>
      </c>
      <c r="K82" s="24">
        <f>(SameDayP2_Raw!L76-K$7*$B82)-K$6/$A82+K$5</f>
        <v>2.6712280292831396E-4</v>
      </c>
      <c r="L82" s="24">
        <f>(SameDayP2_Raw!M76-L$7*$B82)-L$6/$A82+L$5</f>
        <v>3.466486770128778E-4</v>
      </c>
      <c r="M82" s="24">
        <f>(SameDayP2_Raw!N76-M$7*$B82)-M$6/$A82+M$5</f>
        <v>3.8533471584121029E-4</v>
      </c>
      <c r="N82" s="24">
        <f>(SameDayP2_Raw!O76-N$7*$B82)-N$6/$A82+N$5</f>
        <v>7.5270723865652686E-4</v>
      </c>
      <c r="O82" s="24">
        <f>(SameDayP2_Raw!P76-O$7*$B82)-O$6/$A82+O$5</f>
        <v>1.3792762501176753E-4</v>
      </c>
      <c r="P82" s="24">
        <f>(SameDayP2_Raw!Q76-P$7*$B82)-P$6/$A82+P$5</f>
        <v>1.0329078246585048E-2</v>
      </c>
      <c r="Q82" s="24">
        <f>(SameDayP2_Raw!R76-Q$7*$B82)-Q$6/$A82+Q$5</f>
        <v>2.4045483466971634E-5</v>
      </c>
      <c r="R82" s="24">
        <f>(SameDayP2_Raw!S76-R$7*$B82)-R$6/$A82+R$5</f>
        <v>6.5019778778506454E-4</v>
      </c>
      <c r="S82" s="24">
        <f>(SameDayP2_Raw!T76-S$7*$B82)-S$6/$A82+S$5</f>
        <v>2.6494507280811624E-4</v>
      </c>
      <c r="T82" s="24">
        <f>(SameDayP2_Raw!U76-T$7*$B82)-T$6/$A82+T$5</f>
        <v>3.0765252068147564E-4</v>
      </c>
      <c r="U82" s="24">
        <f>(SameDayP2_Raw!V76-U$7*$B82)-U$6/$A82+U$5</f>
        <v>1.9443000389704999E-3</v>
      </c>
      <c r="V82" s="24">
        <f>(SameDayP2_Raw!W76-V$7*$B82)-V$6/$A82+V$5</f>
        <v>1.8208766609739829E-3</v>
      </c>
      <c r="W82" s="24">
        <f>(SameDayP2_Raw!X76-W$7*$B82)-W$6/$A82+W$5</f>
        <v>5.7651731915079121E-4</v>
      </c>
      <c r="X82" s="24">
        <f>(SameDayP2_Raw!Y76-X$7*$B82)-X$6/$A82+X$5</f>
        <v>9.9580781044847702E-4</v>
      </c>
      <c r="Y82" s="24">
        <f>(SameDayP2_Raw!Z76-Y$7*$B82)-Y$6/$A82+Y$5</f>
        <v>1.2451240855551604E-4</v>
      </c>
      <c r="Z82" s="24">
        <f>(SameDayP2_Raw!AA76-Z$7*$B82)-Z$6/$A82+Z$5</f>
        <v>5.4437068596008276E-4</v>
      </c>
      <c r="AA82" s="24">
        <f>(SameDayP2_Raw!AB76-AA$7*$B82)-AA$6/$A82+AA$5</f>
        <v>-8.312132880594035E-4</v>
      </c>
      <c r="AB82" s="24">
        <f>(SameDayP2_Raw!AC76-AB$7*$B82)-AB$6/$A82+AB$5</f>
        <v>-1.1707775985819648E-3</v>
      </c>
      <c r="AC82" s="24">
        <f>(SameDayP2_Raw!AD76-AC$7*$B82)-AC$6/$A82+AC$5</f>
        <v>-4.2901187643457767E-5</v>
      </c>
      <c r="AD82" s="24">
        <f>(SameDayP2_Raw!AE76-AD$7*$B82)-AD$6/$A82+AD$5</f>
        <v>-1.3622741453608572E-3</v>
      </c>
      <c r="AE82" s="24">
        <f>(SameDayP2_Raw!AF76-AE$7*$B82)-AE$6/$A82+AE$5</f>
        <v>-7.1998028398574318E-4</v>
      </c>
      <c r="AF82" s="24">
        <f>(SameDayP2_Raw!AG76-AF$7*$B82)-AF$6/$A82+AF$5</f>
        <v>-9.5942981599046913E-4</v>
      </c>
      <c r="AG82" s="24">
        <f>(SameDayP2_Raw!AH76-AG$7*$B82)-AG$6/$A82+AG$5</f>
        <v>-6.1211868902391088E-4</v>
      </c>
      <c r="AH82" s="24">
        <f>(SameDayP2_Raw!AI76-AH$7*$B82)-AH$6/$A82+AH$5</f>
        <v>-7.6089715149424073E-4</v>
      </c>
      <c r="AI82" s="24">
        <f>(SameDayP2_Raw!AJ76-AI$7*$B82)-AI$6/$A82+AI$5</f>
        <v>-8.1980107217075049E-4</v>
      </c>
      <c r="AJ82" s="24">
        <f>(SameDayP2_Raw!AK76-AJ$7*$B82)-AJ$6/$A82+AJ$5</f>
        <v>-8.4686557421881359E-4</v>
      </c>
      <c r="AK82" s="24">
        <f>(SameDayP2_Raw!AL76-AK$7*$B82)-AK$6/$A82+AK$5</f>
        <v>-4.1620142159369024E-4</v>
      </c>
      <c r="AL82" s="24">
        <f>(SameDayP2_Raw!AM76-AL$7*$B82)-AL$6/$A82+AL$5</f>
        <v>-5.3677610370370457E-4</v>
      </c>
      <c r="AM82" s="24">
        <f>(SameDayP2_Raw!AN76-AM$7*$B82)-AM$6/$A82+AM$5</f>
        <v>-2.8746537925962434E-4</v>
      </c>
      <c r="AN82" s="24">
        <f>(SameDayP2_Raw!AO76-AN$7*$B82)-AN$6/$A82+AN$5</f>
        <v>-1.9087170335031073E-4</v>
      </c>
      <c r="AO82" s="24">
        <f>(SameDayP2_Raw!AP76-AO$7*$B82)-AO$6/$A82+AO$5</f>
        <v>2.5105542522246404E-3</v>
      </c>
      <c r="AP82" s="24"/>
      <c r="AR82" s="24">
        <f>SameDayP2_Raw!D76-SameDayP2_lambdacor!AR$7*SameDayP2_lambdacor!$B83</f>
        <v>4.6246312157341651E-2</v>
      </c>
    </row>
    <row r="83" spans="1:44" x14ac:dyDescent="0.25">
      <c r="A83" s="25">
        <v>2433</v>
      </c>
      <c r="B83" s="70">
        <v>0.50387400000000004</v>
      </c>
      <c r="C83" s="24">
        <f>(SameDayP2_Raw!C77-C$7*$B83)-C$6/$A83+C$5</f>
        <v>6.2376459514318361E-4</v>
      </c>
      <c r="D83" s="24">
        <f>(SameDayP2_Raw!E77-D$7*$B83)-D$6/$A83+D$5</f>
        <v>2.3908066490364518E-4</v>
      </c>
      <c r="E83" s="24">
        <f>(SameDayP2_Raw!F77-E$7*$B83)-E$6/$A83+E$5</f>
        <v>6.5042717190096772E-5</v>
      </c>
      <c r="F83" s="24">
        <f>(SameDayP2_Raw!G77-F$7*$B83)-F$6/$A83+F$5</f>
        <v>-1.2840383947993264E-4</v>
      </c>
      <c r="G83" s="24">
        <f>(SameDayP2_Raw!H77-G$7*$B83)-G$6/$A83+G$5</f>
        <v>-2.1620646730633603E-4</v>
      </c>
      <c r="H83" s="24">
        <f>(SameDayP2_Raw!I77-H$7*$B83)-H$6/$A83+H$5</f>
        <v>8.6076189511484491E-4</v>
      </c>
      <c r="I83" s="24">
        <f>(SameDayP2_Raw!J77-I$7*$B83)-I$6/$A83+I$5</f>
        <v>6.8983409839126764E-4</v>
      </c>
      <c r="J83" s="24">
        <f>(SameDayP2_Raw!K77-J$7*$B83)-J$6/$A83+J$5</f>
        <v>3.8164404795380802E-4</v>
      </c>
      <c r="K83" s="24">
        <f>(SameDayP2_Raw!L77-K$7*$B83)-K$6/$A83+K$5</f>
        <v>7.1492268856401288E-4</v>
      </c>
      <c r="L83" s="24">
        <f>(SameDayP2_Raw!M77-L$7*$B83)-L$6/$A83+L$5</f>
        <v>5.1968233489445292E-4</v>
      </c>
      <c r="M83" s="24">
        <f>(SameDayP2_Raw!N77-M$7*$B83)-M$6/$A83+M$5</f>
        <v>3.3067222162999621E-4</v>
      </c>
      <c r="N83" s="24">
        <f>(SameDayP2_Raw!O77-N$7*$B83)-N$6/$A83+N$5</f>
        <v>-4.6806878434408478E-5</v>
      </c>
      <c r="O83" s="24">
        <f>(SameDayP2_Raw!P77-O$7*$B83)-O$6/$A83+O$5</f>
        <v>8.3121131546955163E-4</v>
      </c>
      <c r="P83" s="24">
        <f>(SameDayP2_Raw!Q77-P$7*$B83)-P$6/$A83+P$5</f>
        <v>1.4550046237055381E-2</v>
      </c>
      <c r="Q83" s="24">
        <f>(SameDayP2_Raw!R77-Q$7*$B83)-Q$6/$A83+Q$5</f>
        <v>6.4519287095619188E-4</v>
      </c>
      <c r="R83" s="24">
        <f>(SameDayP2_Raw!S77-R$7*$B83)-R$6/$A83+R$5</f>
        <v>9.3138651204053083E-4</v>
      </c>
      <c r="S83" s="24">
        <f>(SameDayP2_Raw!T77-S$7*$B83)-S$6/$A83+S$5</f>
        <v>4.5857465315438106E-4</v>
      </c>
      <c r="T83" s="24">
        <f>(SameDayP2_Raw!U77-T$7*$B83)-T$6/$A83+T$5</f>
        <v>3.3689520416511909E-4</v>
      </c>
      <c r="U83" s="24">
        <f>(SameDayP2_Raw!V77-U$7*$B83)-U$6/$A83+U$5</f>
        <v>-4.9958518405936181E-4</v>
      </c>
      <c r="V83" s="24">
        <f>(SameDayP2_Raw!W77-V$7*$B83)-V$6/$A83+V$5</f>
        <v>9.7517599588452589E-4</v>
      </c>
      <c r="W83" s="24">
        <f>(SameDayP2_Raw!X77-W$7*$B83)-W$6/$A83+W$5</f>
        <v>7.1021025987439909E-4</v>
      </c>
      <c r="X83" s="24">
        <f>(SameDayP2_Raw!Y77-X$7*$B83)-X$6/$A83+X$5</f>
        <v>8.0406476617343042E-4</v>
      </c>
      <c r="Y83" s="24">
        <f>(SameDayP2_Raw!Z77-Y$7*$B83)-Y$6/$A83+Y$5</f>
        <v>4.0267196101546193E-4</v>
      </c>
      <c r="Z83" s="24">
        <f>(SameDayP2_Raw!AA77-Z$7*$B83)-Z$6/$A83+Z$5</f>
        <v>1.7659876902716143E-4</v>
      </c>
      <c r="AA83" s="24">
        <f>(SameDayP2_Raw!AB77-AA$7*$B83)-AA$6/$A83+AA$5</f>
        <v>-6.8637147553717373E-4</v>
      </c>
      <c r="AB83" s="24">
        <f>(SameDayP2_Raw!AC77-AB$7*$B83)-AB$6/$A83+AB$5</f>
        <v>-1.2017658322530777E-3</v>
      </c>
      <c r="AC83" s="24">
        <f>(SameDayP2_Raw!AD77-AC$7*$B83)-AC$6/$A83+AC$5</f>
        <v>-7.7547350781402569E-4</v>
      </c>
      <c r="AD83" s="24">
        <f>(SameDayP2_Raw!AE77-AD$7*$B83)-AD$6/$A83+AD$5</f>
        <v>-5.0606420782684826E-4</v>
      </c>
      <c r="AE83" s="24">
        <f>(SameDayP2_Raw!AF77-AE$7*$B83)-AE$6/$A83+AE$5</f>
        <v>-4.8602705505455118E-4</v>
      </c>
      <c r="AF83" s="24">
        <f>(SameDayP2_Raw!AG77-AF$7*$B83)-AF$6/$A83+AF$5</f>
        <v>-4.2376884901425098E-4</v>
      </c>
      <c r="AG83" s="24">
        <f>(SameDayP2_Raw!AH77-AG$7*$B83)-AG$6/$A83+AG$5</f>
        <v>-9.9291080730505403E-4</v>
      </c>
      <c r="AH83" s="24">
        <f>(SameDayP2_Raw!AI77-AH$7*$B83)-AH$6/$A83+AH$5</f>
        <v>-6.8701713794782487E-4</v>
      </c>
      <c r="AI83" s="24">
        <f>(SameDayP2_Raw!AJ77-AI$7*$B83)-AI$6/$A83+AI$5</f>
        <v>-2.6004588588503935E-5</v>
      </c>
      <c r="AJ83" s="24">
        <f>(SameDayP2_Raw!AK77-AJ$7*$B83)-AJ$6/$A83+AJ$5</f>
        <v>-2.8538591503146638E-4</v>
      </c>
      <c r="AK83" s="24">
        <f>(SameDayP2_Raw!AL77-AK$7*$B83)-AK$6/$A83+AK$5</f>
        <v>-2.9594240088779561E-4</v>
      </c>
      <c r="AL83" s="24">
        <f>(SameDayP2_Raw!AM77-AL$7*$B83)-AL$6/$A83+AL$5</f>
        <v>-7.5664325975824225E-4</v>
      </c>
      <c r="AM83" s="24">
        <f>(SameDayP2_Raw!AN77-AM$7*$B83)-AM$6/$A83+AM$5</f>
        <v>-2.0643201555513302E-4</v>
      </c>
      <c r="AN83" s="24">
        <f>(SameDayP2_Raw!AO77-AN$7*$B83)-AN$6/$A83+AN$5</f>
        <v>-5.1978300313094972E-5</v>
      </c>
      <c r="AO83" s="24">
        <f>(SameDayP2_Raw!AP77-AO$7*$B83)-AO$6/$A83+AO$5</f>
        <v>2.0329799062408539E-3</v>
      </c>
      <c r="AP83" s="24"/>
      <c r="AR83" s="24">
        <f>SameDayP2_Raw!D77-SameDayP2_lambdacor!AR$7*SameDayP2_lambdacor!$B84</f>
        <v>4.6270061137070329E-2</v>
      </c>
    </row>
    <row r="84" spans="1:44" x14ac:dyDescent="0.25">
      <c r="A84" s="25">
        <v>2432</v>
      </c>
      <c r="B84" s="70">
        <v>0.49880200000000002</v>
      </c>
      <c r="C84" s="24">
        <f>(SameDayP2_Raw!C78-C$7*$B84)-C$6/$A84+C$5</f>
        <v>6.8723987686957269E-4</v>
      </c>
      <c r="D84" s="24">
        <f>(SameDayP2_Raw!E78-D$7*$B84)-D$6/$A84+D$5</f>
        <v>-3.481526319574664E-4</v>
      </c>
      <c r="E84" s="24">
        <f>(SameDayP2_Raw!F78-E$7*$B84)-E$6/$A84+E$5</f>
        <v>-3.8933139963184815E-4</v>
      </c>
      <c r="F84" s="24">
        <f>(SameDayP2_Raw!G78-F$7*$B84)-F$6/$A84+F$5</f>
        <v>-5.0426387040044401E-4</v>
      </c>
      <c r="G84" s="24">
        <f>(SameDayP2_Raw!H78-G$7*$B84)-G$6/$A84+G$5</f>
        <v>-1.2867193965492713E-4</v>
      </c>
      <c r="H84" s="24">
        <f>(SameDayP2_Raw!I78-H$7*$B84)-H$6/$A84+H$5</f>
        <v>1.6526451968086088E-3</v>
      </c>
      <c r="I84" s="24">
        <f>(SameDayP2_Raw!J78-I$7*$B84)-I$6/$A84+I$5</f>
        <v>-7.769116379103165E-4</v>
      </c>
      <c r="J84" s="24">
        <f>(SameDayP2_Raw!K78-J$7*$B84)-J$6/$A84+J$5</f>
        <v>-1.709407967623762E-4</v>
      </c>
      <c r="K84" s="24">
        <f>(SameDayP2_Raw!L78-K$7*$B84)-K$6/$A84+K$5</f>
        <v>-1.562844216867771E-4</v>
      </c>
      <c r="L84" s="24">
        <f>(SameDayP2_Raw!M78-L$7*$B84)-L$6/$A84+L$5</f>
        <v>2.8661802681692952E-4</v>
      </c>
      <c r="M84" s="24">
        <f>(SameDayP2_Raw!N78-M$7*$B84)-M$6/$A84+M$5</f>
        <v>-8.0307053337063186E-4</v>
      </c>
      <c r="N84" s="24">
        <f>(SameDayP2_Raw!O78-N$7*$B84)-N$6/$A84+N$5</f>
        <v>9.209415125660432E-4</v>
      </c>
      <c r="O84" s="24">
        <f>(SameDayP2_Raw!P78-O$7*$B84)-O$6/$A84+O$5</f>
        <v>5.8534348644764117E-4</v>
      </c>
      <c r="P84" s="24">
        <f>(SameDayP2_Raw!Q78-P$7*$B84)-P$6/$A84+P$5</f>
        <v>1.0519326836030339E-2</v>
      </c>
      <c r="Q84" s="24">
        <f>(SameDayP2_Raw!R78-Q$7*$B84)-Q$6/$A84+Q$5</f>
        <v>-3.5879836921853467E-4</v>
      </c>
      <c r="R84" s="24">
        <f>(SameDayP2_Raw!S78-R$7*$B84)-R$6/$A84+R$5</f>
        <v>-4.4308938460144165E-4</v>
      </c>
      <c r="S84" s="24">
        <f>(SameDayP2_Raw!T78-S$7*$B84)-S$6/$A84+S$5</f>
        <v>-2.1542563440705292E-4</v>
      </c>
      <c r="T84" s="24">
        <f>(SameDayP2_Raw!U78-T$7*$B84)-T$6/$A84+T$5</f>
        <v>-1.2562702791213409E-4</v>
      </c>
      <c r="U84" s="24">
        <f>(SameDayP2_Raw!V78-U$7*$B84)-U$6/$A84+U$5</f>
        <v>4.3957877157130287E-4</v>
      </c>
      <c r="V84" s="24">
        <f>(SameDayP2_Raw!W78-V$7*$B84)-V$6/$A84+V$5</f>
        <v>5.7486159635134274E-4</v>
      </c>
      <c r="W84" s="24">
        <f>(SameDayP2_Raw!X78-W$7*$B84)-W$6/$A84+W$5</f>
        <v>-8.0698847279426014E-4</v>
      </c>
      <c r="X84" s="24">
        <f>(SameDayP2_Raw!Y78-X$7*$B84)-X$6/$A84+X$5</f>
        <v>3.0894722694334992E-5</v>
      </c>
      <c r="Y84" s="24">
        <f>(SameDayP2_Raw!Z78-Y$7*$B84)-Y$6/$A84+Y$5</f>
        <v>-1.1049419122135321E-3</v>
      </c>
      <c r="Z84" s="24">
        <f>(SameDayP2_Raw!AA78-Z$7*$B84)-Z$6/$A84+Z$5</f>
        <v>4.4368411160578339E-4</v>
      </c>
      <c r="AA84" s="24">
        <f>(SameDayP2_Raw!AB78-AA$7*$B84)-AA$6/$A84+AA$5</f>
        <v>-3.5242160974824702E-4</v>
      </c>
      <c r="AB84" s="24">
        <f>(SameDayP2_Raw!AC78-AB$7*$B84)-AB$6/$A84+AB$5</f>
        <v>-5.2818827233409339E-4</v>
      </c>
      <c r="AC84" s="24">
        <f>(SameDayP2_Raw!AD78-AC$7*$B84)-AC$6/$A84+AC$5</f>
        <v>-4.7370071268053662E-4</v>
      </c>
      <c r="AD84" s="24">
        <f>(SameDayP2_Raw!AE78-AD$7*$B84)-AD$6/$A84+AD$5</f>
        <v>-5.2175009341523006E-4</v>
      </c>
      <c r="AE84" s="24">
        <f>(SameDayP2_Raw!AF78-AE$7*$B84)-AE$6/$A84+AE$5</f>
        <v>-1.0643948840945751E-3</v>
      </c>
      <c r="AF84" s="24">
        <f>(SameDayP2_Raw!AG78-AF$7*$B84)-AF$6/$A84+AF$5</f>
        <v>-7.4908185798923908E-4</v>
      </c>
      <c r="AG84" s="24">
        <f>(SameDayP2_Raw!AH78-AG$7*$B84)-AG$6/$A84+AG$5</f>
        <v>2.1280254097516896E-4</v>
      </c>
      <c r="AH84" s="24">
        <f>(SameDayP2_Raw!AI78-AH$7*$B84)-AH$6/$A84+AH$5</f>
        <v>-2.6863951810869244E-4</v>
      </c>
      <c r="AI84" s="24">
        <f>(SameDayP2_Raw!AJ78-AI$7*$B84)-AI$6/$A84+AI$5</f>
        <v>-1.4287696663700666E-6</v>
      </c>
      <c r="AJ84" s="24">
        <f>(SameDayP2_Raw!AK78-AJ$7*$B84)-AJ$6/$A84+AJ$5</f>
        <v>-4.4401562734034707E-4</v>
      </c>
      <c r="AK84" s="24">
        <f>(SameDayP2_Raw!AL78-AK$7*$B84)-AK$6/$A84+AK$5</f>
        <v>-8.0759257947503847E-4</v>
      </c>
      <c r="AL84" s="24">
        <f>(SameDayP2_Raw!AM78-AL$7*$B84)-AL$6/$A84+AL$5</f>
        <v>-8.3638382496197851E-4</v>
      </c>
      <c r="AM84" s="24">
        <f>(SameDayP2_Raw!AN78-AM$7*$B84)-AM$6/$A84+AM$5</f>
        <v>6.2828570203606743E-4</v>
      </c>
      <c r="AN84" s="24">
        <f>(SameDayP2_Raw!AO78-AN$7*$B84)-AN$6/$A84+AN$5</f>
        <v>-6.5388071576951562E-4</v>
      </c>
      <c r="AO84" s="24">
        <f>(SameDayP2_Raw!AP78-AO$7*$B84)-AO$6/$A84+AO$5</f>
        <v>2.3107194761258637E-3</v>
      </c>
      <c r="AP84" s="24"/>
      <c r="AR84" s="24">
        <f>SameDayP2_Raw!D78-SameDayP2_lambdacor!AR$7*SameDayP2_lambdacor!$B85</f>
        <v>4.2160215373522658E-2</v>
      </c>
    </row>
    <row r="85" spans="1:44" x14ac:dyDescent="0.25">
      <c r="A85" s="25">
        <v>2431</v>
      </c>
      <c r="B85" s="70">
        <v>0.49381399999999998</v>
      </c>
      <c r="C85" s="24">
        <f>(SameDayP2_Raw!C79-C$7*$B85)-C$6/$A85+C$5</f>
        <v>9.5238138330331137E-4</v>
      </c>
      <c r="D85" s="24">
        <f>(SameDayP2_Raw!E79-D$7*$B85)-D$6/$A85+D$5</f>
        <v>-4.6898207409549683E-4</v>
      </c>
      <c r="E85" s="24">
        <f>(SameDayP2_Raw!F79-E$7*$B85)-E$6/$A85+E$5</f>
        <v>2.952856705548644E-4</v>
      </c>
      <c r="F85" s="24">
        <f>(SameDayP2_Raw!G79-F$7*$B85)-F$6/$A85+F$5</f>
        <v>-1.1314897259745091E-4</v>
      </c>
      <c r="G85" s="24">
        <f>(SameDayP2_Raw!H79-G$7*$B85)-G$6/$A85+G$5</f>
        <v>-1.0162939941137858E-3</v>
      </c>
      <c r="H85" s="24">
        <f>(SameDayP2_Raw!I79-H$7*$B85)-H$6/$A85+H$5</f>
        <v>1.1897180901246883E-3</v>
      </c>
      <c r="I85" s="24">
        <f>(SameDayP2_Raw!J79-I$7*$B85)-I$6/$A85+I$5</f>
        <v>4.434179957746795E-4</v>
      </c>
      <c r="J85" s="24">
        <f>(SameDayP2_Raw!K79-J$7*$B85)-J$6/$A85+J$5</f>
        <v>6.7678521163561794E-5</v>
      </c>
      <c r="K85" s="24">
        <f>(SameDayP2_Raw!L79-K$7*$B85)-K$6/$A85+K$5</f>
        <v>4.4662323327297228E-4</v>
      </c>
      <c r="L85" s="24">
        <f>(SameDayP2_Raw!M79-L$7*$B85)-L$6/$A85+L$5</f>
        <v>1.1728118100305315E-4</v>
      </c>
      <c r="M85" s="24">
        <f>(SameDayP2_Raw!N79-M$7*$B85)-M$6/$A85+M$5</f>
        <v>1.7541886635924486E-4</v>
      </c>
      <c r="N85" s="24">
        <f>(SameDayP2_Raw!O79-N$7*$B85)-N$6/$A85+N$5</f>
        <v>-3.0328060314318075E-4</v>
      </c>
      <c r="O85" s="24">
        <f>(SameDayP2_Raw!P79-O$7*$B85)-O$6/$A85+O$5</f>
        <v>6.5265914640528014E-4</v>
      </c>
      <c r="P85" s="24">
        <f>(SameDayP2_Raw!Q79-P$7*$B85)-P$6/$A85+P$5</f>
        <v>1.2809792495325571E-2</v>
      </c>
      <c r="Q85" s="24">
        <f>(SameDayP2_Raw!R79-Q$7*$B85)-Q$6/$A85+Q$5</f>
        <v>-5.172543879982186E-5</v>
      </c>
      <c r="R85" s="24">
        <f>(SameDayP2_Raw!S79-R$7*$B85)-R$6/$A85+R$5</f>
        <v>5.5740538365409847E-4</v>
      </c>
      <c r="S85" s="24">
        <f>(SameDayP2_Raw!T79-S$7*$B85)-S$6/$A85+S$5</f>
        <v>-5.5596598900406469E-4</v>
      </c>
      <c r="T85" s="24">
        <f>(SameDayP2_Raw!U79-T$7*$B85)-T$6/$A85+T$5</f>
        <v>5.421071867945243E-4</v>
      </c>
      <c r="U85" s="24">
        <f>(SameDayP2_Raw!V79-U$7*$B85)-U$6/$A85+U$5</f>
        <v>1.0233387633081202E-3</v>
      </c>
      <c r="V85" s="24">
        <f>(SameDayP2_Raw!W79-V$7*$B85)-V$6/$A85+V$5</f>
        <v>7.9249310628158251E-4</v>
      </c>
      <c r="W85" s="24">
        <f>(SameDayP2_Raw!X79-W$7*$B85)-W$6/$A85+W$5</f>
        <v>1.6914342960791875E-4</v>
      </c>
      <c r="X85" s="24">
        <f>(SameDayP2_Raw!Y79-X$7*$B85)-X$6/$A85+X$5</f>
        <v>1.2866982851970216E-5</v>
      </c>
      <c r="Y85" s="24">
        <f>(SameDayP2_Raw!Z79-Y$7*$B85)-Y$6/$A85+Y$5</f>
        <v>-1.6566592747955383E-4</v>
      </c>
      <c r="Z85" s="24">
        <f>(SameDayP2_Raw!AA79-Z$7*$B85)-Z$6/$A85+Z$5</f>
        <v>-1.5052029901012343E-4</v>
      </c>
      <c r="AA85" s="24">
        <f>(SameDayP2_Raw!AB79-AA$7*$B85)-AA$6/$A85+AA$5</f>
        <v>-1.253995018462354E-3</v>
      </c>
      <c r="AB85" s="24">
        <f>(SameDayP2_Raw!AC79-AB$7*$B85)-AB$6/$A85+AB$5</f>
        <v>-1.2775696512023742E-3</v>
      </c>
      <c r="AC85" s="24">
        <f>(SameDayP2_Raw!AD79-AC$7*$B85)-AC$6/$A85+AC$5</f>
        <v>-7.2477276650668304E-4</v>
      </c>
      <c r="AD85" s="24">
        <f>(SameDayP2_Raw!AE79-AD$7*$B85)-AD$6/$A85+AD$5</f>
        <v>-9.2348328645602308E-4</v>
      </c>
      <c r="AE85" s="24">
        <f>(SameDayP2_Raw!AF79-AE$7*$B85)-AE$6/$A85+AE$5</f>
        <v>-7.6097362932055213E-4</v>
      </c>
      <c r="AF85" s="24">
        <f>(SameDayP2_Raw!AG79-AF$7*$B85)-AF$6/$A85+AF$5</f>
        <v>-1.0054819214200383E-3</v>
      </c>
      <c r="AG85" s="24">
        <f>(SameDayP2_Raw!AH79-AG$7*$B85)-AG$6/$A85+AG$5</f>
        <v>1.2385549642032929E-4</v>
      </c>
      <c r="AH85" s="24">
        <f>(SameDayP2_Raw!AI79-AH$7*$B85)-AH$6/$A85+AH$5</f>
        <v>-1.4246569111746321E-4</v>
      </c>
      <c r="AI85" s="24">
        <f>(SameDayP2_Raw!AJ79-AI$7*$B85)-AI$6/$A85+AI$5</f>
        <v>-2.664793155266118E-4</v>
      </c>
      <c r="AJ85" s="24">
        <f>(SameDayP2_Raw!AK79-AJ$7*$B85)-AJ$6/$A85+AJ$5</f>
        <v>-1.2641445365781795E-4</v>
      </c>
      <c r="AK85" s="24">
        <f>(SameDayP2_Raw!AL79-AK$7*$B85)-AK$6/$A85+AK$5</f>
        <v>-2.4792306203770369E-4</v>
      </c>
      <c r="AL85" s="24">
        <f>(SameDayP2_Raw!AM79-AL$7*$B85)-AL$6/$A85+AL$5</f>
        <v>-1.7919553994077096E-4</v>
      </c>
      <c r="AM85" s="24">
        <f>(SameDayP2_Raw!AN79-AM$7*$B85)-AM$6/$A85+AM$5</f>
        <v>-1.3480491909239473E-4</v>
      </c>
      <c r="AN85" s="24">
        <f>(SameDayP2_Raw!AO79-AN$7*$B85)-AN$6/$A85+AN$5</f>
        <v>4.8473600780905499E-4</v>
      </c>
      <c r="AO85" s="24">
        <f>(SameDayP2_Raw!AP79-AO$7*$B85)-AO$6/$A85+AO$5</f>
        <v>5.6308184294769081E-4</v>
      </c>
      <c r="AP85" s="24"/>
      <c r="AR85" s="24">
        <f>SameDayP2_Raw!D79-SameDayP2_lambdacor!AR$7*SameDayP2_lambdacor!$B86</f>
        <v>4.3821983251592145E-2</v>
      </c>
    </row>
    <row r="86" spans="1:44" x14ac:dyDescent="0.25">
      <c r="A86" s="25">
        <v>2430</v>
      </c>
      <c r="B86" s="70">
        <v>0.48927900000000002</v>
      </c>
      <c r="C86" s="24">
        <f>(SameDayP2_Raw!C80-C$7*$B86)-C$6/$A86+C$5</f>
        <v>1.0497362873252078E-3</v>
      </c>
      <c r="D86" s="24">
        <f>(SameDayP2_Raw!E80-D$7*$B86)-D$6/$A86+D$5</f>
        <v>7.5494066533444287E-5</v>
      </c>
      <c r="E86" s="24">
        <f>(SameDayP2_Raw!F80-E$7*$B86)-E$6/$A86+E$5</f>
        <v>7.2978098600713984E-4</v>
      </c>
      <c r="F86" s="24">
        <f>(SameDayP2_Raw!G80-F$7*$B86)-F$6/$A86+F$5</f>
        <v>-5.898195956789351E-4</v>
      </c>
      <c r="G86" s="24">
        <f>(SameDayP2_Raw!H80-G$7*$B86)-G$6/$A86+G$5</f>
        <v>2.0845777635003504E-5</v>
      </c>
      <c r="H86" s="24">
        <f>(SameDayP2_Raw!I80-H$7*$B86)-H$6/$A86+H$5</f>
        <v>1.644697539365355E-3</v>
      </c>
      <c r="I86" s="24">
        <f>(SameDayP2_Raw!J80-I$7*$B86)-I$6/$A86+I$5</f>
        <v>5.3037492273834766E-4</v>
      </c>
      <c r="J86" s="24">
        <f>(SameDayP2_Raw!K80-J$7*$B86)-J$6/$A86+J$5</f>
        <v>-3.6750129271592019E-5</v>
      </c>
      <c r="K86" s="24">
        <f>(SameDayP2_Raw!L80-K$7*$B86)-K$6/$A86+K$5</f>
        <v>6.1612901308003183E-4</v>
      </c>
      <c r="L86" s="24">
        <f>(SameDayP2_Raw!M80-L$7*$B86)-L$6/$A86+L$5</f>
        <v>6.3925799786149901E-5</v>
      </c>
      <c r="M86" s="24">
        <f>(SameDayP2_Raw!N80-M$7*$B86)-M$6/$A86+M$5</f>
        <v>1.7155808674290673E-4</v>
      </c>
      <c r="N86" s="24">
        <f>(SameDayP2_Raw!O80-N$7*$B86)-N$6/$A86+N$5</f>
        <v>-1.0821533602721825E-4</v>
      </c>
      <c r="O86" s="24">
        <f>(SameDayP2_Raw!P80-O$7*$B86)-O$6/$A86+O$5</f>
        <v>8.3029225903609449E-4</v>
      </c>
      <c r="P86" s="24">
        <f>(SameDayP2_Raw!Q80-P$7*$B86)-P$6/$A86+P$5</f>
        <v>1.1218567631760769E-2</v>
      </c>
      <c r="Q86" s="24">
        <f>(SameDayP2_Raw!R80-Q$7*$B86)-Q$6/$A86+Q$5</f>
        <v>3.6495726592481945E-4</v>
      </c>
      <c r="R86" s="24">
        <f>(SameDayP2_Raw!S80-R$7*$B86)-R$6/$A86+R$5</f>
        <v>-1.2987884588602089E-4</v>
      </c>
      <c r="S86" s="24">
        <f>(SameDayP2_Raw!T80-S$7*$B86)-S$6/$A86+S$5</f>
        <v>-2.1379471714362552E-4</v>
      </c>
      <c r="T86" s="24">
        <f>(SameDayP2_Raw!U80-T$7*$B86)-T$6/$A86+T$5</f>
        <v>-1.9636395995753508E-5</v>
      </c>
      <c r="U86" s="24">
        <f>(SameDayP2_Raw!V80-U$7*$B86)-U$6/$A86+U$5</f>
        <v>7.9493110369109957E-4</v>
      </c>
      <c r="V86" s="24">
        <f>(SameDayP2_Raw!W80-V$7*$B86)-V$6/$A86+V$5</f>
        <v>1.089974307385673E-3</v>
      </c>
      <c r="W86" s="24">
        <f>(SameDayP2_Raw!X80-W$7*$B86)-W$6/$A86+W$5</f>
        <v>-4.6982166101026263E-5</v>
      </c>
      <c r="X86" s="24">
        <f>(SameDayP2_Raw!Y80-X$7*$B86)-X$6/$A86+X$5</f>
        <v>3.069917923181828E-4</v>
      </c>
      <c r="Y86" s="24">
        <f>(SameDayP2_Raw!Z80-Y$7*$B86)-Y$6/$A86+Y$5</f>
        <v>3.4846177172001558E-4</v>
      </c>
      <c r="Z86" s="24">
        <f>(SameDayP2_Raw!AA80-Z$7*$B86)-Z$6/$A86+Z$5</f>
        <v>2.7589378169965914E-4</v>
      </c>
      <c r="AA86" s="24">
        <f>(SameDayP2_Raw!AB80-AA$7*$B86)-AA$6/$A86+AA$5</f>
        <v>-1.6011482035085921E-3</v>
      </c>
      <c r="AB86" s="24">
        <f>(SameDayP2_Raw!AC80-AB$7*$B86)-AB$6/$A86+AB$5</f>
        <v>-1.6156260201296273E-3</v>
      </c>
      <c r="AC86" s="24">
        <f>(SameDayP2_Raw!AD80-AC$7*$B86)-AC$6/$A86+AC$5</f>
        <v>-3.8891590822909619E-4</v>
      </c>
      <c r="AD86" s="24">
        <f>(SameDayP2_Raw!AE80-AD$7*$B86)-AD$6/$A86+AD$5</f>
        <v>-5.994522878163943E-4</v>
      </c>
      <c r="AE86" s="24">
        <f>(SameDayP2_Raw!AF80-AE$7*$B86)-AE$6/$A86+AE$5</f>
        <v>-1.1981725206302446E-3</v>
      </c>
      <c r="AF86" s="24">
        <f>(SameDayP2_Raw!AG80-AF$7*$B86)-AF$6/$A86+AF$5</f>
        <v>-9.1856326228426273E-4</v>
      </c>
      <c r="AG86" s="24">
        <f>(SameDayP2_Raw!AH80-AG$7*$B86)-AG$6/$A86+AG$5</f>
        <v>-5.0256896974003144E-4</v>
      </c>
      <c r="AH86" s="24">
        <f>(SameDayP2_Raw!AI80-AH$7*$B86)-AH$6/$A86+AH$5</f>
        <v>-6.0758593416865465E-4</v>
      </c>
      <c r="AI86" s="24">
        <f>(SameDayP2_Raw!AJ80-AI$7*$B86)-AI$6/$A86+AI$5</f>
        <v>-6.6371722043048406E-4</v>
      </c>
      <c r="AJ86" s="24">
        <f>(SameDayP2_Raw!AK80-AJ$7*$B86)-AJ$6/$A86+AJ$5</f>
        <v>-8.7106590247488028E-4</v>
      </c>
      <c r="AK86" s="24">
        <f>(SameDayP2_Raw!AL80-AK$7*$B86)-AK$6/$A86+AK$5</f>
        <v>-6.7617062779141285E-4</v>
      </c>
      <c r="AL86" s="24">
        <f>(SameDayP2_Raw!AM80-AL$7*$B86)-AL$6/$A86+AL$5</f>
        <v>-5.8337068007520594E-4</v>
      </c>
      <c r="AM86" s="24">
        <f>(SameDayP2_Raw!AN80-AM$7*$B86)-AM$6/$A86+AM$5</f>
        <v>-3.2269716763480213E-4</v>
      </c>
      <c r="AN86" s="24">
        <f>(SameDayP2_Raw!AO80-AN$7*$B86)-AN$6/$A86+AN$5</f>
        <v>-5.6591672090414505E-4</v>
      </c>
      <c r="AO86" s="24">
        <f>(SameDayP2_Raw!AP80-AO$7*$B86)-AO$6/$A86+AO$5</f>
        <v>3.5662773295432049E-4</v>
      </c>
      <c r="AP86" s="24"/>
      <c r="AR86" s="24">
        <f>SameDayP2_Raw!D80-SameDayP2_lambdacor!AR$7*SameDayP2_lambdacor!$B87</f>
        <v>4.5342042855584186E-2</v>
      </c>
    </row>
    <row r="87" spans="1:44" x14ac:dyDescent="0.25">
      <c r="A87" s="25">
        <v>2429</v>
      </c>
      <c r="B87" s="70">
        <v>0.48370700000000005</v>
      </c>
      <c r="C87" s="24">
        <f>(SameDayP2_Raw!C81-C$7*$B87)-C$6/$A87+C$5</f>
        <v>-3.235757539832157E-4</v>
      </c>
      <c r="D87" s="24">
        <f>(SameDayP2_Raw!E81-D$7*$B87)-D$6/$A87+D$5</f>
        <v>1.2747546025087056E-4</v>
      </c>
      <c r="E87" s="24">
        <f>(SameDayP2_Raw!F81-E$7*$B87)-E$6/$A87+E$5</f>
        <v>3.6944801633715524E-4</v>
      </c>
      <c r="F87" s="24">
        <f>(SameDayP2_Raw!G81-F$7*$B87)-F$6/$A87+F$5</f>
        <v>-1.7013658163343021E-5</v>
      </c>
      <c r="G87" s="24">
        <f>(SameDayP2_Raw!H81-G$7*$B87)-G$6/$A87+G$5</f>
        <v>-1.5595062921438391E-4</v>
      </c>
      <c r="H87" s="24">
        <f>(SameDayP2_Raw!I81-H$7*$B87)-H$6/$A87+H$5</f>
        <v>1.7437938741706079E-3</v>
      </c>
      <c r="I87" s="24">
        <f>(SameDayP2_Raw!J81-I$7*$B87)-I$6/$A87+I$5</f>
        <v>8.0892512046860585E-4</v>
      </c>
      <c r="J87" s="24">
        <f>(SameDayP2_Raw!K81-J$7*$B87)-J$6/$A87+J$5</f>
        <v>-1.7745989324392461E-4</v>
      </c>
      <c r="K87" s="24">
        <f>(SameDayP2_Raw!L81-K$7*$B87)-K$6/$A87+K$5</f>
        <v>5.5037426458946943E-4</v>
      </c>
      <c r="L87" s="24">
        <f>(SameDayP2_Raw!M81-L$7*$B87)-L$6/$A87+L$5</f>
        <v>-4.1562058206250779E-5</v>
      </c>
      <c r="M87" s="24">
        <f>(SameDayP2_Raw!N81-M$7*$B87)-M$6/$A87+M$5</f>
        <v>8.7740471433676165E-5</v>
      </c>
      <c r="N87" s="24">
        <f>(SameDayP2_Raw!O81-N$7*$B87)-N$6/$A87+N$5</f>
        <v>5.4868226541351234E-5</v>
      </c>
      <c r="O87" s="24">
        <f>(SameDayP2_Raw!P81-O$7*$B87)-O$6/$A87+O$5</f>
        <v>4.6999826814950185E-4</v>
      </c>
      <c r="P87" s="24">
        <f>(SameDayP2_Raw!Q81-P$7*$B87)-P$6/$A87+P$5</f>
        <v>1.2285417054067211E-2</v>
      </c>
      <c r="Q87" s="24">
        <f>(SameDayP2_Raw!R81-Q$7*$B87)-Q$6/$A87+Q$5</f>
        <v>2.4014664264017729E-4</v>
      </c>
      <c r="R87" s="24">
        <f>(SameDayP2_Raw!S81-R$7*$B87)-R$6/$A87+R$5</f>
        <v>2.1535406620917102E-5</v>
      </c>
      <c r="S87" s="24">
        <f>(SameDayP2_Raw!T81-S$7*$B87)-S$6/$A87+S$5</f>
        <v>3.7822416787739593E-4</v>
      </c>
      <c r="T87" s="24">
        <f>(SameDayP2_Raw!U81-T$7*$B87)-T$6/$A87+T$5</f>
        <v>4.7153959535004702E-4</v>
      </c>
      <c r="U87" s="24">
        <f>(SameDayP2_Raw!V81-U$7*$B87)-U$6/$A87+U$5</f>
        <v>1.2551620760801775E-3</v>
      </c>
      <c r="V87" s="24">
        <f>(SameDayP2_Raw!W81-V$7*$B87)-V$6/$A87+V$5</f>
        <v>1.290209988472988E-3</v>
      </c>
      <c r="W87" s="24">
        <f>(SameDayP2_Raw!X81-W$7*$B87)-W$6/$A87+W$5</f>
        <v>-1.1486937605452094E-4</v>
      </c>
      <c r="X87" s="24">
        <f>(SameDayP2_Raw!Y81-X$7*$B87)-X$6/$A87+X$5</f>
        <v>5.0859028841085743E-4</v>
      </c>
      <c r="Y87" s="24">
        <f>(SameDayP2_Raw!Z81-Y$7*$B87)-Y$6/$A87+Y$5</f>
        <v>-1.6849593849884575E-4</v>
      </c>
      <c r="Z87" s="24">
        <f>(SameDayP2_Raw!AA81-Z$7*$B87)-Z$6/$A87+Z$5</f>
        <v>-3.9409928271957884E-4</v>
      </c>
      <c r="AA87" s="24">
        <f>(SameDayP2_Raw!AB81-AA$7*$B87)-AA$6/$A87+AA$5</f>
        <v>-3.1136473544805116E-5</v>
      </c>
      <c r="AB87" s="24">
        <f>(SameDayP2_Raw!AC81-AB$7*$B87)-AB$6/$A87+AB$5</f>
        <v>-1.3861526846039845E-3</v>
      </c>
      <c r="AC87" s="24">
        <f>(SameDayP2_Raw!AD81-AC$7*$B87)-AC$6/$A87+AC$5</f>
        <v>-1.2758483144944543E-3</v>
      </c>
      <c r="AD87" s="24">
        <f>(SameDayP2_Raw!AE81-AD$7*$B87)-AD$6/$A87+AD$5</f>
        <v>-1.3725118531538617E-3</v>
      </c>
      <c r="AE87" s="24">
        <f>(SameDayP2_Raw!AF81-AE$7*$B87)-AE$6/$A87+AE$5</f>
        <v>-1.2341482403848344E-3</v>
      </c>
      <c r="AF87" s="24">
        <f>(SameDayP2_Raw!AG81-AF$7*$B87)-AF$6/$A87+AF$5</f>
        <v>-8.0475694932398943E-4</v>
      </c>
      <c r="AG87" s="24">
        <f>(SameDayP2_Raw!AH81-AG$7*$B87)-AG$6/$A87+AG$5</f>
        <v>3.3199486994548236E-5</v>
      </c>
      <c r="AH87" s="24">
        <f>(SameDayP2_Raw!AI81-AH$7*$B87)-AH$6/$A87+AH$5</f>
        <v>-5.5586004339431422E-4</v>
      </c>
      <c r="AI87" s="24">
        <f>(SameDayP2_Raw!AJ81-AI$7*$B87)-AI$6/$A87+AI$5</f>
        <v>-8.4468409995565666E-4</v>
      </c>
      <c r="AJ87" s="24">
        <f>(SameDayP2_Raw!AK81-AJ$7*$B87)-AJ$6/$A87+AJ$5</f>
        <v>-6.6928164052526551E-4</v>
      </c>
      <c r="AK87" s="24">
        <f>(SameDayP2_Raw!AL81-AK$7*$B87)-AK$6/$A87+AK$5</f>
        <v>-9.6725618666554901E-4</v>
      </c>
      <c r="AL87" s="24">
        <f>(SameDayP2_Raw!AM81-AL$7*$B87)-AL$6/$A87+AL$5</f>
        <v>-4.0610041489111577E-4</v>
      </c>
      <c r="AM87" s="24">
        <f>(SameDayP2_Raw!AN81-AM$7*$B87)-AM$6/$A87+AM$5</f>
        <v>-3.7437226111901659E-4</v>
      </c>
      <c r="AN87" s="24">
        <f>(SameDayP2_Raw!AO81-AN$7*$B87)-AN$6/$A87+AN$5</f>
        <v>-3.1983426715848431E-4</v>
      </c>
      <c r="AO87" s="24">
        <f>(SameDayP2_Raw!AP81-AO$7*$B87)-AO$6/$A87+AO$5</f>
        <v>1.9073342613175233E-3</v>
      </c>
      <c r="AP87" s="24"/>
      <c r="AR87" s="24">
        <f>SameDayP2_Raw!D81-SameDayP2_lambdacor!AR$7*SameDayP2_lambdacor!$B88</f>
        <v>4.4918974973914616E-2</v>
      </c>
    </row>
    <row r="88" spans="1:44" x14ac:dyDescent="0.25">
      <c r="A88" s="25">
        <v>2428</v>
      </c>
      <c r="B88" s="70">
        <v>0.478738</v>
      </c>
      <c r="C88" s="24">
        <f>(SameDayP2_Raw!C82-C$7*$B88)-C$6/$A88+C$5</f>
        <v>3.3684033612181932E-4</v>
      </c>
      <c r="D88" s="24">
        <f>(SameDayP2_Raw!E82-D$7*$B88)-D$6/$A88+D$5</f>
        <v>-1.6437262891880536E-4</v>
      </c>
      <c r="E88" s="24">
        <f>(SameDayP2_Raw!F82-E$7*$B88)-E$6/$A88+E$5</f>
        <v>-1.6675390565766904E-4</v>
      </c>
      <c r="F88" s="24">
        <f>(SameDayP2_Raw!G82-F$7*$B88)-F$6/$A88+F$5</f>
        <v>4.3746804137955592E-4</v>
      </c>
      <c r="G88" s="24">
        <f>(SameDayP2_Raw!H82-G$7*$B88)-G$6/$A88+G$5</f>
        <v>-7.0670478900561329E-4</v>
      </c>
      <c r="H88" s="24">
        <f>(SameDayP2_Raw!I82-H$7*$B88)-H$6/$A88+H$5</f>
        <v>1.2809452887275891E-3</v>
      </c>
      <c r="I88" s="24">
        <f>(SameDayP2_Raw!J82-I$7*$B88)-I$6/$A88+I$5</f>
        <v>8.4224852831035757E-5</v>
      </c>
      <c r="J88" s="24">
        <f>(SameDayP2_Raw!K82-J$7*$B88)-J$6/$A88+J$5</f>
        <v>-3.6987107214205006E-4</v>
      </c>
      <c r="K88" s="24">
        <f>(SameDayP2_Raw!L82-K$7*$B88)-K$6/$A88+K$5</f>
        <v>-7.1611617152653358E-4</v>
      </c>
      <c r="L88" s="24">
        <f>(SameDayP2_Raw!M82-L$7*$B88)-L$6/$A88+L$5</f>
        <v>1.5065181567870331E-4</v>
      </c>
      <c r="M88" s="24">
        <f>(SameDayP2_Raw!N82-M$7*$B88)-M$6/$A88+M$5</f>
        <v>-3.0300466178065713E-4</v>
      </c>
      <c r="N88" s="24">
        <f>(SameDayP2_Raw!O82-N$7*$B88)-N$6/$A88+N$5</f>
        <v>-1.0595240543944881E-4</v>
      </c>
      <c r="O88" s="24">
        <f>(SameDayP2_Raw!P82-O$7*$B88)-O$6/$A88+O$5</f>
        <v>7.6308387851935916E-4</v>
      </c>
      <c r="P88" s="24">
        <f>(SameDayP2_Raw!Q82-P$7*$B88)-P$6/$A88+P$5</f>
        <v>1.211315852607925E-2</v>
      </c>
      <c r="Q88" s="24">
        <f>(SameDayP2_Raw!R82-Q$7*$B88)-Q$6/$A88+Q$5</f>
        <v>-3.3813332502782845E-6</v>
      </c>
      <c r="R88" s="24">
        <f>(SameDayP2_Raw!S82-R$7*$B88)-R$6/$A88+R$5</f>
        <v>-5.0813165221250123E-4</v>
      </c>
      <c r="S88" s="24">
        <f>(SameDayP2_Raw!T82-S$7*$B88)-S$6/$A88+S$5</f>
        <v>-3.8964470124266959E-4</v>
      </c>
      <c r="T88" s="24">
        <f>(SameDayP2_Raw!U82-T$7*$B88)-T$6/$A88+T$5</f>
        <v>-3.2702094508824109E-4</v>
      </c>
      <c r="U88" s="24">
        <f>(SameDayP2_Raw!V82-U$7*$B88)-U$6/$A88+U$5</f>
        <v>1.5201188214664652E-3</v>
      </c>
      <c r="V88" s="24">
        <f>(SameDayP2_Raw!W82-V$7*$B88)-V$6/$A88+V$5</f>
        <v>9.5117140634071867E-4</v>
      </c>
      <c r="W88" s="24">
        <f>(SameDayP2_Raw!X82-W$7*$B88)-W$6/$A88+W$5</f>
        <v>5.9571676511937718E-4</v>
      </c>
      <c r="X88" s="24">
        <f>(SameDayP2_Raw!Y82-X$7*$B88)-X$6/$A88+X$5</f>
        <v>2.551331351586146E-4</v>
      </c>
      <c r="Y88" s="24">
        <f>(SameDayP2_Raw!Z82-Y$7*$B88)-Y$6/$A88+Y$5</f>
        <v>-7.835595062806594E-4</v>
      </c>
      <c r="Z88" s="24">
        <f>(SameDayP2_Raw!AA82-Z$7*$B88)-Z$6/$A88+Z$5</f>
        <v>3.5907878319040021E-4</v>
      </c>
      <c r="AA88" s="24">
        <f>(SameDayP2_Raw!AB82-AA$7*$B88)-AA$6/$A88+AA$5</f>
        <v>-1.091114526050211E-3</v>
      </c>
      <c r="AB88" s="24">
        <f>(SameDayP2_Raw!AC82-AB$7*$B88)-AB$6/$A88+AB$5</f>
        <v>-9.5510236192396757E-4</v>
      </c>
      <c r="AC88" s="24">
        <f>(SameDayP2_Raw!AD82-AC$7*$B88)-AC$6/$A88+AC$5</f>
        <v>-6.7532533548064072E-4</v>
      </c>
      <c r="AD88" s="24">
        <f>(SameDayP2_Raw!AE82-AD$7*$B88)-AD$6/$A88+AD$5</f>
        <v>-5.9746531552187267E-4</v>
      </c>
      <c r="AE88" s="24">
        <f>(SameDayP2_Raw!AF82-AE$7*$B88)-AE$6/$A88+AE$5</f>
        <v>-9.4039551518579345E-4</v>
      </c>
      <c r="AF88" s="24">
        <f>(SameDayP2_Raw!AG82-AF$7*$B88)-AF$6/$A88+AF$5</f>
        <v>-5.8552285937137245E-4</v>
      </c>
      <c r="AG88" s="24">
        <f>(SameDayP2_Raw!AH82-AG$7*$B88)-AG$6/$A88+AG$5</f>
        <v>-2.2330510074160953E-5</v>
      </c>
      <c r="AH88" s="24">
        <f>(SameDayP2_Raw!AI82-AH$7*$B88)-AH$6/$A88+AH$5</f>
        <v>-1.0542921994981993E-3</v>
      </c>
      <c r="AI88" s="24">
        <f>(SameDayP2_Raw!AJ82-AI$7*$B88)-AI$6/$A88+AI$5</f>
        <v>-1.0525191913000123E-3</v>
      </c>
      <c r="AJ88" s="24">
        <f>(SameDayP2_Raw!AK82-AJ$7*$B88)-AJ$6/$A88+AJ$5</f>
        <v>-3.5123404722616804E-4</v>
      </c>
      <c r="AK88" s="24">
        <f>(SameDayP2_Raw!AL82-AK$7*$B88)-AK$6/$A88+AK$5</f>
        <v>1.1525556693716722E-4</v>
      </c>
      <c r="AL88" s="24">
        <f>(SameDayP2_Raw!AM82-AL$7*$B88)-AL$6/$A88+AL$5</f>
        <v>-2.7813880990273585E-4</v>
      </c>
      <c r="AM88" s="24">
        <f>(SameDayP2_Raw!AN82-AM$7*$B88)-AM$6/$A88+AM$5</f>
        <v>-4.9085481486012966E-4</v>
      </c>
      <c r="AN88" s="24">
        <f>(SameDayP2_Raw!AO82-AN$7*$B88)-AN$6/$A88+AN$5</f>
        <v>-1.8767212241115397E-4</v>
      </c>
      <c r="AO88" s="24">
        <f>(SameDayP2_Raw!AP82-AO$7*$B88)-AO$6/$A88+AO$5</f>
        <v>1.7769822335546512E-3</v>
      </c>
      <c r="AP88" s="24"/>
      <c r="AR88" s="24">
        <f>SameDayP2_Raw!D82-SameDayP2_lambdacor!AR$7*SameDayP2_lambdacor!$B89</f>
        <v>4.0419457019331917E-2</v>
      </c>
    </row>
    <row r="89" spans="1:44" x14ac:dyDescent="0.25">
      <c r="A89" s="25">
        <v>2427</v>
      </c>
      <c r="B89" s="70">
        <v>0.47386200000000006</v>
      </c>
      <c r="C89" s="24">
        <f>(SameDayP2_Raw!C83-C$7*$B89)-C$6/$A89+C$5</f>
        <v>1.4078766678090639E-3</v>
      </c>
      <c r="D89" s="24">
        <f>(SameDayP2_Raw!E83-D$7*$B89)-D$6/$A89+D$5</f>
        <v>1.1207482098287563E-5</v>
      </c>
      <c r="E89" s="24">
        <f>(SameDayP2_Raw!F83-E$7*$B89)-E$6/$A89+E$5</f>
        <v>8.5680747967277135E-4</v>
      </c>
      <c r="F89" s="24">
        <f>(SameDayP2_Raw!G83-F$7*$B89)-F$6/$A89+F$5</f>
        <v>2.9414638073719732E-4</v>
      </c>
      <c r="G89" s="24">
        <f>(SameDayP2_Raw!H83-G$7*$B89)-G$6/$A89+G$5</f>
        <v>3.3311907627903842E-4</v>
      </c>
      <c r="H89" s="24">
        <f>(SameDayP2_Raw!I83-H$7*$B89)-H$6/$A89+H$5</f>
        <v>2.7195508871650058E-3</v>
      </c>
      <c r="I89" s="24">
        <f>(SameDayP2_Raw!J83-I$7*$B89)-I$6/$A89+I$5</f>
        <v>2.5099507257019676E-4</v>
      </c>
      <c r="J89" s="24">
        <f>(SameDayP2_Raw!K83-J$7*$B89)-J$6/$A89+J$5</f>
        <v>2.5707210298101663E-4</v>
      </c>
      <c r="K89" s="24">
        <f>(SameDayP2_Raw!L83-K$7*$B89)-K$6/$A89+K$5</f>
        <v>1.1789124710226608E-3</v>
      </c>
      <c r="L89" s="24">
        <f>(SameDayP2_Raw!M83-L$7*$B89)-L$6/$A89+L$5</f>
        <v>3.0556037556899243E-4</v>
      </c>
      <c r="M89" s="24">
        <f>(SameDayP2_Raw!N83-M$7*$B89)-M$6/$A89+M$5</f>
        <v>1.2746592795661801E-4</v>
      </c>
      <c r="N89" s="24">
        <f>(SameDayP2_Raw!O83-N$7*$B89)-N$6/$A89+N$5</f>
        <v>1.1678394079127734E-3</v>
      </c>
      <c r="O89" s="24">
        <f>(SameDayP2_Raw!P83-O$7*$B89)-O$6/$A89+O$5</f>
        <v>1.3407342651478305E-3</v>
      </c>
      <c r="P89" s="24">
        <f>(SameDayP2_Raw!Q83-P$7*$B89)-P$6/$A89+P$5</f>
        <v>1.1965267224871902E-2</v>
      </c>
      <c r="Q89" s="24">
        <f>(SameDayP2_Raw!R83-Q$7*$B89)-Q$6/$A89+Q$5</f>
        <v>1.4636550263762496E-3</v>
      </c>
      <c r="R89" s="24">
        <f>(SameDayP2_Raw!S83-R$7*$B89)-R$6/$A89+R$5</f>
        <v>8.3773817091677485E-4</v>
      </c>
      <c r="S89" s="24">
        <f>(SameDayP2_Raw!T83-S$7*$B89)-S$6/$A89+S$5</f>
        <v>3.2772915135625275E-4</v>
      </c>
      <c r="T89" s="24">
        <f>(SameDayP2_Raw!U83-T$7*$B89)-T$6/$A89+T$5</f>
        <v>8.4070689370898538E-4</v>
      </c>
      <c r="U89" s="24">
        <f>(SameDayP2_Raw!V83-U$7*$B89)-U$6/$A89+U$5</f>
        <v>1.0373222242881369E-3</v>
      </c>
      <c r="V89" s="24">
        <f>(SameDayP2_Raw!W83-V$7*$B89)-V$6/$A89+V$5</f>
        <v>1.0860006793609288E-3</v>
      </c>
      <c r="W89" s="24">
        <f>(SameDayP2_Raw!X83-W$7*$B89)-W$6/$A89+W$5</f>
        <v>-1.6770767485674298E-4</v>
      </c>
      <c r="X89" s="24">
        <f>(SameDayP2_Raw!Y83-X$7*$B89)-X$6/$A89+X$5</f>
        <v>8.6300131974447261E-4</v>
      </c>
      <c r="Y89" s="24">
        <f>(SameDayP2_Raw!Z83-Y$7*$B89)-Y$6/$A89+Y$5</f>
        <v>4.6931202605836331E-4</v>
      </c>
      <c r="Z89" s="24">
        <f>(SameDayP2_Raw!AA83-Z$7*$B89)-Z$6/$A89+Z$5</f>
        <v>6.1856512622152082E-4</v>
      </c>
      <c r="AA89" s="24">
        <f>(SameDayP2_Raw!AB83-AA$7*$B89)-AA$6/$A89+AA$5</f>
        <v>-1.1872193757098519E-3</v>
      </c>
      <c r="AB89" s="24">
        <f>(SameDayP2_Raw!AC83-AB$7*$B89)-AB$6/$A89+AB$5</f>
        <v>-1.5820303439975005E-3</v>
      </c>
      <c r="AC89" s="24">
        <f>(SameDayP2_Raw!AD83-AC$7*$B89)-AC$6/$A89+AC$5</f>
        <v>-1.2245139363851083E-3</v>
      </c>
      <c r="AD89" s="24">
        <f>(SameDayP2_Raw!AE83-AD$7*$B89)-AD$6/$A89+AD$5</f>
        <v>-1.8816837590945688E-3</v>
      </c>
      <c r="AE89" s="24">
        <f>(SameDayP2_Raw!AF83-AE$7*$B89)-AE$6/$A89+AE$5</f>
        <v>-1.1196517222746907E-3</v>
      </c>
      <c r="AF89" s="24">
        <f>(SameDayP2_Raw!AG83-AF$7*$B89)-AF$6/$A89+AF$5</f>
        <v>-1.6123836052663407E-3</v>
      </c>
      <c r="AG89" s="24">
        <f>(SameDayP2_Raw!AH83-AG$7*$B89)-AG$6/$A89+AG$5</f>
        <v>-1.3681479254778455E-3</v>
      </c>
      <c r="AH89" s="24">
        <f>(SameDayP2_Raw!AI83-AH$7*$B89)-AH$6/$A89+AH$5</f>
        <v>-1.1719780679987218E-3</v>
      </c>
      <c r="AI89" s="24">
        <f>(SameDayP2_Raw!AJ83-AI$7*$B89)-AI$6/$A89+AI$5</f>
        <v>-1.1701137064298595E-3</v>
      </c>
      <c r="AJ89" s="24">
        <f>(SameDayP2_Raw!AK83-AJ$7*$B89)-AJ$6/$A89+AJ$5</f>
        <v>-1.4121270541397092E-3</v>
      </c>
      <c r="AK89" s="24">
        <f>(SameDayP2_Raw!AL83-AK$7*$B89)-AK$6/$A89+AK$5</f>
        <v>-1.1887052438708957E-3</v>
      </c>
      <c r="AL89" s="24">
        <f>(SameDayP2_Raw!AM83-AL$7*$B89)-AL$6/$A89+AL$5</f>
        <v>-1.645677214307353E-3</v>
      </c>
      <c r="AM89" s="24">
        <f>(SameDayP2_Raw!AN83-AM$7*$B89)-AM$6/$A89+AM$5</f>
        <v>-9.9490792409616391E-4</v>
      </c>
      <c r="AN89" s="24">
        <f>(SameDayP2_Raw!AO83-AN$7*$B89)-AN$6/$A89+AN$5</f>
        <v>-9.9045154529427137E-4</v>
      </c>
      <c r="AO89" s="24">
        <f>(SameDayP2_Raw!AP83-AO$7*$B89)-AO$6/$A89+AO$5</f>
        <v>6.847507043665664E-4</v>
      </c>
      <c r="AP89" s="24"/>
      <c r="AR89" s="24">
        <f>SameDayP2_Raw!D83-SameDayP2_lambdacor!AR$7*SameDayP2_lambdacor!$B90</f>
        <v>4.7493958127655445E-2</v>
      </c>
    </row>
    <row r="90" spans="1:44" x14ac:dyDescent="0.25">
      <c r="A90" s="25">
        <v>2426</v>
      </c>
      <c r="B90" s="70">
        <v>0.46905799999999997</v>
      </c>
      <c r="C90" s="24">
        <f>(SameDayP2_Raw!C84-C$7*$B90)-C$6/$A90+C$5</f>
        <v>-6.4555957263203595E-5</v>
      </c>
      <c r="D90" s="24">
        <f>(SameDayP2_Raw!E84-D$7*$B90)-D$6/$A90+D$5</f>
        <v>-4.6393228118033619E-5</v>
      </c>
      <c r="E90" s="24">
        <f>(SameDayP2_Raw!F84-E$7*$B90)-E$6/$A90+E$5</f>
        <v>6.2081380282393711E-4</v>
      </c>
      <c r="F90" s="24">
        <f>(SameDayP2_Raw!G84-F$7*$B90)-F$6/$A90+F$5</f>
        <v>7.7381926779268584E-4</v>
      </c>
      <c r="G90" s="24">
        <f>(SameDayP2_Raw!H84-G$7*$B90)-G$6/$A90+G$5</f>
        <v>4.615769954002813E-6</v>
      </c>
      <c r="H90" s="24">
        <f>(SameDayP2_Raw!I84-H$7*$B90)-H$6/$A90+H$5</f>
        <v>1.5760233285354378E-3</v>
      </c>
      <c r="I90" s="24">
        <f>(SameDayP2_Raw!J84-I$7*$B90)-I$6/$A90+I$5</f>
        <v>2.3518005763526958E-4</v>
      </c>
      <c r="J90" s="24">
        <f>(SameDayP2_Raw!K84-J$7*$B90)-J$6/$A90+J$5</f>
        <v>-6.4603024745205767E-4</v>
      </c>
      <c r="K90" s="24">
        <f>(SameDayP2_Raw!L84-K$7*$B90)-K$6/$A90+K$5</f>
        <v>3.4115920016444638E-4</v>
      </c>
      <c r="L90" s="24">
        <f>(SameDayP2_Raw!M84-L$7*$B90)-L$6/$A90+L$5</f>
        <v>6.3746360406167005E-4</v>
      </c>
      <c r="M90" s="24">
        <f>(SameDayP2_Raw!N84-M$7*$B90)-M$6/$A90+M$5</f>
        <v>-2.6717894006676388E-4</v>
      </c>
      <c r="N90" s="24">
        <f>(SameDayP2_Raw!O84-N$7*$B90)-N$6/$A90+N$5</f>
        <v>5.1083090844738013E-4</v>
      </c>
      <c r="O90" s="24">
        <f>(SameDayP2_Raw!P84-O$7*$B90)-O$6/$A90+O$5</f>
        <v>1.199638958805916E-3</v>
      </c>
      <c r="P90" s="24">
        <f>(SameDayP2_Raw!Q84-P$7*$B90)-P$6/$A90+P$5</f>
        <v>1.2671290727744805E-2</v>
      </c>
      <c r="Q90" s="24">
        <f>(SameDayP2_Raw!R84-Q$7*$B90)-Q$6/$A90+Q$5</f>
        <v>3.2428995956542903E-4</v>
      </c>
      <c r="R90" s="24">
        <f>(SameDayP2_Raw!S84-R$7*$B90)-R$6/$A90+R$5</f>
        <v>4.3546084664049592E-4</v>
      </c>
      <c r="S90" s="24">
        <f>(SameDayP2_Raw!T84-S$7*$B90)-S$6/$A90+S$5</f>
        <v>-1.2442215345791208E-4</v>
      </c>
      <c r="T90" s="24">
        <f>(SameDayP2_Raw!U84-T$7*$B90)-T$6/$A90+T$5</f>
        <v>-1.3447870383048732E-4</v>
      </c>
      <c r="U90" s="24">
        <f>(SameDayP2_Raw!V84-U$7*$B90)-U$6/$A90+U$5</f>
        <v>-1.4518238813164899E-4</v>
      </c>
      <c r="V90" s="24">
        <f>(SameDayP2_Raw!W84-V$7*$B90)-V$6/$A90+V$5</f>
        <v>8.178454529018421E-4</v>
      </c>
      <c r="W90" s="24">
        <f>(SameDayP2_Raw!X84-W$7*$B90)-W$6/$A90+W$5</f>
        <v>-9.9285790489310466E-5</v>
      </c>
      <c r="X90" s="24">
        <f>(SameDayP2_Raw!Y84-X$7*$B90)-X$6/$A90+X$5</f>
        <v>4.7247844545769691E-4</v>
      </c>
      <c r="Y90" s="24">
        <f>(SameDayP2_Raw!Z84-Y$7*$B90)-Y$6/$A90+Y$5</f>
        <v>-1.3816949591367172E-4</v>
      </c>
      <c r="Z90" s="24">
        <f>(SameDayP2_Raw!AA84-Z$7*$B90)-Z$6/$A90+Z$5</f>
        <v>-4.5938695764261364E-4</v>
      </c>
      <c r="AA90" s="24">
        <f>(SameDayP2_Raw!AB84-AA$7*$B90)-AA$6/$A90+AA$5</f>
        <v>-7.5062615216517012E-4</v>
      </c>
      <c r="AB90" s="24">
        <f>(SameDayP2_Raw!AC84-AB$7*$B90)-AB$6/$A90+AB$5</f>
        <v>-1.0846246925073754E-3</v>
      </c>
      <c r="AC90" s="24">
        <f>(SameDayP2_Raw!AD84-AC$7*$B90)-AC$6/$A90+AC$5</f>
        <v>-1.4336215940596378E-3</v>
      </c>
      <c r="AD90" s="24">
        <f>(SameDayP2_Raw!AE84-AD$7*$B90)-AD$6/$A90+AD$5</f>
        <v>-8.9623267134687247E-4</v>
      </c>
      <c r="AE90" s="24">
        <f>(SameDayP2_Raw!AF84-AE$7*$B90)-AE$6/$A90+AE$5</f>
        <v>-6.9733495012433769E-4</v>
      </c>
      <c r="AF90" s="24">
        <f>(SameDayP2_Raw!AG84-AF$7*$B90)-AF$6/$A90+AF$5</f>
        <v>-2.8433215007728392E-4</v>
      </c>
      <c r="AG90" s="24">
        <f>(SameDayP2_Raw!AH84-AG$7*$B90)-AG$6/$A90+AG$5</f>
        <v>-6.4865669366331695E-4</v>
      </c>
      <c r="AH90" s="24">
        <f>(SameDayP2_Raw!AI84-AH$7*$B90)-AH$6/$A90+AH$5</f>
        <v>-1.1679702675469472E-3</v>
      </c>
      <c r="AI90" s="24">
        <f>(SameDayP2_Raw!AJ84-AI$7*$B90)-AI$6/$A90+AI$5</f>
        <v>-6.2623276338717379E-4</v>
      </c>
      <c r="AJ90" s="24">
        <f>(SameDayP2_Raw!AK84-AJ$7*$B90)-AJ$6/$A90+AJ$5</f>
        <v>-9.2237403546184191E-4</v>
      </c>
      <c r="AK90" s="24">
        <f>(SameDayP2_Raw!AL84-AK$7*$B90)-AK$6/$A90+AK$5</f>
        <v>-3.8977365817399919E-4</v>
      </c>
      <c r="AL90" s="24">
        <f>(SameDayP2_Raw!AM84-AL$7*$B90)-AL$6/$A90+AL$5</f>
        <v>-1.3773976379955286E-3</v>
      </c>
      <c r="AM90" s="24">
        <f>(SameDayP2_Raw!AN84-AM$7*$B90)-AM$6/$A90+AM$5</f>
        <v>-4.9681836790053252E-5</v>
      </c>
      <c r="AN90" s="24">
        <f>(SameDayP2_Raw!AO84-AN$7*$B90)-AN$6/$A90+AN$5</f>
        <v>-4.4216739404626809E-4</v>
      </c>
      <c r="AO90" s="24">
        <f>(SameDayP2_Raw!AP84-AO$7*$B90)-AO$6/$A90+AO$5</f>
        <v>1.3074425928415109E-3</v>
      </c>
      <c r="AP90" s="24"/>
      <c r="AR90" s="24">
        <f>SameDayP2_Raw!D84-SameDayP2_lambdacor!AR$7*SameDayP2_lambdacor!$B91</f>
        <v>4.7643644360667259E-2</v>
      </c>
    </row>
    <row r="91" spans="1:44" x14ac:dyDescent="0.25">
      <c r="A91" s="25">
        <v>2425</v>
      </c>
      <c r="B91" s="70">
        <v>0.46373699999999995</v>
      </c>
      <c r="C91" s="24">
        <f>(SameDayP2_Raw!C85-C$7*$B91)-C$6/$A91+C$5</f>
        <v>1.0969235175083483E-4</v>
      </c>
      <c r="D91" s="24">
        <f>(SameDayP2_Raw!E85-D$7*$B91)-D$6/$A91+D$5</f>
        <v>2.3330390471700338E-4</v>
      </c>
      <c r="E91" s="24">
        <f>(SameDayP2_Raw!F85-E$7*$B91)-E$6/$A91+E$5</f>
        <v>3.3852606369654328E-4</v>
      </c>
      <c r="F91" s="24">
        <f>(SameDayP2_Raw!G85-F$7*$B91)-F$6/$A91+F$5</f>
        <v>-3.3206914625147008E-4</v>
      </c>
      <c r="G91" s="24">
        <f>(SameDayP2_Raw!H85-G$7*$B91)-G$6/$A91+G$5</f>
        <v>-1.5081369810519829E-4</v>
      </c>
      <c r="H91" s="24">
        <f>(SameDayP2_Raw!I85-H$7*$B91)-H$6/$A91+H$5</f>
        <v>2.1155686135727464E-3</v>
      </c>
      <c r="I91" s="24">
        <f>(SameDayP2_Raw!J85-I$7*$B91)-I$6/$A91+I$5</f>
        <v>1.3048082925634988E-4</v>
      </c>
      <c r="J91" s="24">
        <f>(SameDayP2_Raw!K85-J$7*$B91)-J$6/$A91+J$5</f>
        <v>-5.9073022581931922E-4</v>
      </c>
      <c r="K91" s="24">
        <f>(SameDayP2_Raw!L85-K$7*$B91)-K$6/$A91+K$5</f>
        <v>1.6744655374192723E-4</v>
      </c>
      <c r="L91" s="24">
        <f>(SameDayP2_Raw!M85-L$7*$B91)-L$6/$A91+L$5</f>
        <v>2.4749263203146035E-4</v>
      </c>
      <c r="M91" s="24">
        <f>(SameDayP2_Raw!N85-M$7*$B91)-M$6/$A91+M$5</f>
        <v>-3.7047835351594269E-4</v>
      </c>
      <c r="N91" s="24">
        <f>(SameDayP2_Raw!O85-N$7*$B91)-N$6/$A91+N$5</f>
        <v>-4.0698288517723377E-4</v>
      </c>
      <c r="O91" s="24">
        <f>(SameDayP2_Raw!P85-O$7*$B91)-O$6/$A91+O$5</f>
        <v>9.8072800805808213E-4</v>
      </c>
      <c r="P91" s="24">
        <f>(SameDayP2_Raw!Q85-P$7*$B91)-P$6/$A91+P$5</f>
        <v>1.3035201329902159E-2</v>
      </c>
      <c r="Q91" s="24">
        <f>(SameDayP2_Raw!R85-Q$7*$B91)-Q$6/$A91+Q$5</f>
        <v>-1.5154812401101461E-4</v>
      </c>
      <c r="R91" s="24">
        <f>(SameDayP2_Raw!S85-R$7*$B91)-R$6/$A91+R$5</f>
        <v>-1.9652055449850825E-4</v>
      </c>
      <c r="S91" s="24">
        <f>(SameDayP2_Raw!T85-S$7*$B91)-S$6/$A91+S$5</f>
        <v>2.5008000905318156E-4</v>
      </c>
      <c r="T91" s="24">
        <f>(SameDayP2_Raw!U85-T$7*$B91)-T$6/$A91+T$5</f>
        <v>-3.0154790325739173E-4</v>
      </c>
      <c r="U91" s="24">
        <f>(SameDayP2_Raw!V85-U$7*$B91)-U$6/$A91+U$5</f>
        <v>4.9760896392396156E-4</v>
      </c>
      <c r="V91" s="24">
        <f>(SameDayP2_Raw!W85-V$7*$B91)-V$6/$A91+V$5</f>
        <v>8.3770531025979117E-4</v>
      </c>
      <c r="W91" s="24">
        <f>(SameDayP2_Raw!X85-W$7*$B91)-W$6/$A91+W$5</f>
        <v>-4.6499416750189065E-4</v>
      </c>
      <c r="X91" s="24">
        <f>(SameDayP2_Raw!Y85-X$7*$B91)-X$6/$A91+X$5</f>
        <v>5.8217140215583579E-4</v>
      </c>
      <c r="Y91" s="24">
        <f>(SameDayP2_Raw!Z85-Y$7*$B91)-Y$6/$A91+Y$5</f>
        <v>-8.2983545362635275E-4</v>
      </c>
      <c r="Z91" s="24">
        <f>(SameDayP2_Raw!AA85-Z$7*$B91)-Z$6/$A91+Z$5</f>
        <v>5.6097052622496729E-4</v>
      </c>
      <c r="AA91" s="24">
        <f>(SameDayP2_Raw!AB85-AA$7*$B91)-AA$6/$A91+AA$5</f>
        <v>2.0357831365992035E-5</v>
      </c>
      <c r="AB91" s="24">
        <f>(SameDayP2_Raw!AC85-AB$7*$B91)-AB$6/$A91+AB$5</f>
        <v>-1.0934214280360777E-3</v>
      </c>
      <c r="AC91" s="24">
        <f>(SameDayP2_Raw!AD85-AC$7*$B91)-AC$6/$A91+AC$5</f>
        <v>3.1272203312664171E-5</v>
      </c>
      <c r="AD91" s="24">
        <f>(SameDayP2_Raw!AE85-AD$7*$B91)-AD$6/$A91+AD$5</f>
        <v>-3.127299758417957E-4</v>
      </c>
      <c r="AE91" s="24">
        <f>(SameDayP2_Raw!AF85-AE$7*$B91)-AE$6/$A91+AE$5</f>
        <v>-9.5245063050980114E-4</v>
      </c>
      <c r="AF91" s="24">
        <f>(SameDayP2_Raw!AG85-AF$7*$B91)-AF$6/$A91+AF$5</f>
        <v>-6.0910526286421345E-4</v>
      </c>
      <c r="AG91" s="24">
        <f>(SameDayP2_Raw!AH85-AG$7*$B91)-AG$6/$A91+AG$5</f>
        <v>-7.9708795718461123E-5</v>
      </c>
      <c r="AH91" s="24">
        <f>(SameDayP2_Raw!AI85-AH$7*$B91)-AH$6/$A91+AH$5</f>
        <v>-9.495982904146761E-4</v>
      </c>
      <c r="AI91" s="24">
        <f>(SameDayP2_Raw!AJ85-AI$7*$B91)-AI$6/$A91+AI$5</f>
        <v>1.6262388319945864E-4</v>
      </c>
      <c r="AJ91" s="24">
        <f>(SameDayP2_Raw!AK85-AJ$7*$B91)-AJ$6/$A91+AJ$5</f>
        <v>-4.3421458013427096E-4</v>
      </c>
      <c r="AK91" s="24">
        <f>(SameDayP2_Raw!AL85-AK$7*$B91)-AK$6/$A91+AK$5</f>
        <v>-3.7412615657278145E-4</v>
      </c>
      <c r="AL91" s="24">
        <f>(SameDayP2_Raw!AM85-AL$7*$B91)-AL$6/$A91+AL$5</f>
        <v>-1.7024193794761867E-4</v>
      </c>
      <c r="AM91" s="24">
        <f>(SameDayP2_Raw!AN85-AM$7*$B91)-AM$6/$A91+AM$5</f>
        <v>-1.2603303892648118E-4</v>
      </c>
      <c r="AN91" s="24">
        <f>(SameDayP2_Raw!AO85-AN$7*$B91)-AN$6/$A91+AN$5</f>
        <v>2.5745340737958963E-4</v>
      </c>
      <c r="AO91" s="24">
        <f>(SameDayP2_Raw!AP85-AO$7*$B91)-AO$6/$A91+AO$5</f>
        <v>5.6441426384552101E-4</v>
      </c>
      <c r="AP91" s="24"/>
      <c r="AR91" s="24">
        <f>SameDayP2_Raw!D85-SameDayP2_lambdacor!AR$7*SameDayP2_lambdacor!$B92</f>
        <v>4.3258826956858676E-2</v>
      </c>
    </row>
    <row r="92" spans="1:44" x14ac:dyDescent="0.25">
      <c r="A92" s="25">
        <v>2424</v>
      </c>
      <c r="B92" s="70">
        <v>0.45918300000000006</v>
      </c>
      <c r="C92" s="24">
        <f>(SameDayP2_Raw!C86-C$7*$B92)-C$6/$A92+C$5</f>
        <v>1.039047792215142E-3</v>
      </c>
      <c r="D92" s="24">
        <f>(SameDayP2_Raw!E86-D$7*$B92)-D$6/$A92+D$5</f>
        <v>3.4822723475014597E-4</v>
      </c>
      <c r="E92" s="24">
        <f>(SameDayP2_Raw!F86-E$7*$B92)-E$6/$A92+E$5</f>
        <v>4.0828548922675761E-4</v>
      </c>
      <c r="F92" s="24">
        <f>(SameDayP2_Raw!G86-F$7*$B92)-F$6/$A92+F$5</f>
        <v>-4.9910528851959679E-4</v>
      </c>
      <c r="G92" s="24">
        <f>(SameDayP2_Raw!H86-G$7*$B92)-G$6/$A92+G$5</f>
        <v>2.1338990669542146E-5</v>
      </c>
      <c r="H92" s="24">
        <f>(SameDayP2_Raw!I86-H$7*$B92)-H$6/$A92+H$5</f>
        <v>8.6443613012583687E-4</v>
      </c>
      <c r="I92" s="24">
        <f>(SameDayP2_Raw!J86-I$7*$B92)-I$6/$A92+I$5</f>
        <v>1.689315283638082E-4</v>
      </c>
      <c r="J92" s="24">
        <f>(SameDayP2_Raw!K86-J$7*$B92)-J$6/$A92+J$5</f>
        <v>-9.3878782163957231E-5</v>
      </c>
      <c r="K92" s="24">
        <f>(SameDayP2_Raw!L86-K$7*$B92)-K$6/$A92+K$5</f>
        <v>4.7558003547477738E-4</v>
      </c>
      <c r="L92" s="24">
        <f>(SameDayP2_Raw!M86-L$7*$B92)-L$6/$A92+L$5</f>
        <v>1.9311403954173217E-5</v>
      </c>
      <c r="M92" s="24">
        <f>(SameDayP2_Raw!N86-M$7*$B92)-M$6/$A92+M$5</f>
        <v>-1.8971221543671174E-4</v>
      </c>
      <c r="N92" s="24">
        <f>(SameDayP2_Raw!O86-N$7*$B92)-N$6/$A92+N$5</f>
        <v>1.3661828580826749E-4</v>
      </c>
      <c r="O92" s="24">
        <f>(SameDayP2_Raw!P86-O$7*$B92)-O$6/$A92+O$5</f>
        <v>8.5416231889982527E-4</v>
      </c>
      <c r="P92" s="24">
        <f>(SameDayP2_Raw!Q86-P$7*$B92)-P$6/$A92+P$5</f>
        <v>1.1634619509866771E-2</v>
      </c>
      <c r="Q92" s="24">
        <f>(SameDayP2_Raw!R86-Q$7*$B92)-Q$6/$A92+Q$5</f>
        <v>-1.9534167453929066E-4</v>
      </c>
      <c r="R92" s="24">
        <f>(SameDayP2_Raw!S86-R$7*$B92)-R$6/$A92+R$5</f>
        <v>-1.2460409291108893E-4</v>
      </c>
      <c r="S92" s="24">
        <f>(SameDayP2_Raw!T86-S$7*$B92)-S$6/$A92+S$5</f>
        <v>-3.9555993563681474E-4</v>
      </c>
      <c r="T92" s="24">
        <f>(SameDayP2_Raw!U86-T$7*$B92)-T$6/$A92+T$5</f>
        <v>-1.6599546808912513E-4</v>
      </c>
      <c r="U92" s="24">
        <f>(SameDayP2_Raw!V86-U$7*$B92)-U$6/$A92+U$5</f>
        <v>5.3862459647163741E-4</v>
      </c>
      <c r="V92" s="24">
        <f>(SameDayP2_Raw!W86-V$7*$B92)-V$6/$A92+V$5</f>
        <v>1.311930056589642E-3</v>
      </c>
      <c r="W92" s="24">
        <f>(SameDayP2_Raw!X86-W$7*$B92)-W$6/$A92+W$5</f>
        <v>-5.4679304050815961E-4</v>
      </c>
      <c r="X92" s="24">
        <f>(SameDayP2_Raw!Y86-X$7*$B92)-X$6/$A92+X$5</f>
        <v>-8.9353388416844176E-5</v>
      </c>
      <c r="Y92" s="24">
        <f>(SameDayP2_Raw!Z86-Y$7*$B92)-Y$6/$A92+Y$5</f>
        <v>-5.0733143757263066E-4</v>
      </c>
      <c r="Z92" s="24">
        <f>(SameDayP2_Raw!AA86-Z$7*$B92)-Z$6/$A92+Z$5</f>
        <v>1.8998424743082304E-4</v>
      </c>
      <c r="AA92" s="24">
        <f>(SameDayP2_Raw!AB86-AA$7*$B92)-AA$6/$A92+AA$5</f>
        <v>-6.0073683435063127E-4</v>
      </c>
      <c r="AB92" s="24">
        <f>(SameDayP2_Raw!AC86-AB$7*$B92)-AB$6/$A92+AB$5</f>
        <v>-1.4083612950861659E-3</v>
      </c>
      <c r="AC92" s="24">
        <f>(SameDayP2_Raw!AD86-AC$7*$B92)-AC$6/$A92+AC$5</f>
        <v>-5.3270559147336818E-4</v>
      </c>
      <c r="AD92" s="24">
        <f>(SameDayP2_Raw!AE86-AD$7*$B92)-AD$6/$A92+AD$5</f>
        <v>-1.343087804800221E-3</v>
      </c>
      <c r="AE92" s="24">
        <f>(SameDayP2_Raw!AF86-AE$7*$B92)-AE$6/$A92+AE$5</f>
        <v>-7.6802407971450146E-4</v>
      </c>
      <c r="AF92" s="24">
        <f>(SameDayP2_Raw!AG86-AF$7*$B92)-AF$6/$A92+AF$5</f>
        <v>-1.158805682446409E-3</v>
      </c>
      <c r="AG92" s="24">
        <f>(SameDayP2_Raw!AH86-AG$7*$B92)-AG$6/$A92+AG$5</f>
        <v>-8.4573081045271649E-4</v>
      </c>
      <c r="AH92" s="24">
        <f>(SameDayP2_Raw!AI86-AH$7*$B92)-AH$6/$A92+AH$5</f>
        <v>-1.2562592818215843E-3</v>
      </c>
      <c r="AI92" s="24">
        <f>(SameDayP2_Raw!AJ86-AI$7*$B92)-AI$6/$A92+AI$5</f>
        <v>-9.1264529968546754E-4</v>
      </c>
      <c r="AJ92" s="24">
        <f>(SameDayP2_Raw!AK86-AJ$7*$B92)-AJ$6/$A92+AJ$5</f>
        <v>-3.0327212581318132E-4</v>
      </c>
      <c r="AK92" s="24">
        <f>(SameDayP2_Raw!AL86-AK$7*$B92)-AK$6/$A92+AK$5</f>
        <v>-8.8302965694639531E-4</v>
      </c>
      <c r="AL92" s="24">
        <f>(SameDayP2_Raw!AM86-AL$7*$B92)-AL$6/$A92+AL$5</f>
        <v>-9.8437410503256044E-4</v>
      </c>
      <c r="AM92" s="24">
        <f>(SameDayP2_Raw!AN86-AM$7*$B92)-AM$6/$A92+AM$5</f>
        <v>-2.9826929351890047E-4</v>
      </c>
      <c r="AN92" s="24">
        <f>(SameDayP2_Raw!AO86-AN$7*$B92)-AN$6/$A92+AN$5</f>
        <v>-6.6096787027744575E-4</v>
      </c>
      <c r="AO92" s="24">
        <f>(SameDayP2_Raw!AP86-AO$7*$B92)-AO$6/$A92+AO$5</f>
        <v>1.952061855772444E-5</v>
      </c>
      <c r="AP92" s="24"/>
      <c r="AR92" s="24">
        <f>SameDayP2_Raw!D86-SameDayP2_lambdacor!AR$7*SameDayP2_lambdacor!$B93</f>
        <v>4.5099133277930914E-2</v>
      </c>
    </row>
    <row r="93" spans="1:44" x14ac:dyDescent="0.25">
      <c r="A93" s="25">
        <v>2423</v>
      </c>
      <c r="B93" s="70">
        <v>0.45386899999999997</v>
      </c>
      <c r="C93" s="24">
        <f>(SameDayP2_Raw!C87-C$7*$B93)-C$6/$A93+C$5</f>
        <v>-1.1606342591516036E-4</v>
      </c>
      <c r="D93" s="24">
        <f>(SameDayP2_Raw!E87-D$7*$B93)-D$6/$A93+D$5</f>
        <v>-4.272462002443897E-5</v>
      </c>
      <c r="E93" s="24">
        <f>(SameDayP2_Raw!F87-E$7*$B93)-E$6/$A93+E$5</f>
        <v>5.0474240448827867E-4</v>
      </c>
      <c r="F93" s="24">
        <f>(SameDayP2_Raw!G87-F$7*$B93)-F$6/$A93+F$5</f>
        <v>5.5796655421486499E-4</v>
      </c>
      <c r="G93" s="24">
        <f>(SameDayP2_Raw!H87-G$7*$B93)-G$6/$A93+G$5</f>
        <v>2.6617422008001768E-4</v>
      </c>
      <c r="H93" s="24">
        <f>(SameDayP2_Raw!I87-H$7*$B93)-H$6/$A93+H$5</f>
        <v>1.9988776618391595E-3</v>
      </c>
      <c r="I93" s="24">
        <f>(SameDayP2_Raw!J87-I$7*$B93)-I$6/$A93+I$5</f>
        <v>-3.2145927734405361E-4</v>
      </c>
      <c r="J93" s="24">
        <f>(SameDayP2_Raw!K87-J$7*$B93)-J$6/$A93+J$5</f>
        <v>-5.0171658460967938E-5</v>
      </c>
      <c r="K93" s="24">
        <f>(SameDayP2_Raw!L87-K$7*$B93)-K$6/$A93+K$5</f>
        <v>5.9042732309514019E-4</v>
      </c>
      <c r="L93" s="24">
        <f>(SameDayP2_Raw!M87-L$7*$B93)-L$6/$A93+L$5</f>
        <v>3.6042376493074582E-4</v>
      </c>
      <c r="M93" s="24">
        <f>(SameDayP2_Raw!N87-M$7*$B93)-M$6/$A93+M$5</f>
        <v>3.376847263900605E-4</v>
      </c>
      <c r="N93" s="24">
        <f>(SameDayP2_Raw!O87-N$7*$B93)-N$6/$A93+N$5</f>
        <v>6.5980230246126884E-4</v>
      </c>
      <c r="O93" s="24">
        <f>(SameDayP2_Raw!P87-O$7*$B93)-O$6/$A93+O$5</f>
        <v>9.8307832138540621E-4</v>
      </c>
      <c r="P93" s="24">
        <f>(SameDayP2_Raw!Q87-P$7*$B93)-P$6/$A93+P$5</f>
        <v>1.2762059720222462E-2</v>
      </c>
      <c r="Q93" s="24">
        <f>(SameDayP2_Raw!R87-Q$7*$B93)-Q$6/$A93+Q$5</f>
        <v>5.9157022959257025E-4</v>
      </c>
      <c r="R93" s="24">
        <f>(SameDayP2_Raw!S87-R$7*$B93)-R$6/$A93+R$5</f>
        <v>3.2742132327090098E-4</v>
      </c>
      <c r="S93" s="24">
        <f>(SameDayP2_Raw!T87-S$7*$B93)-S$6/$A93+S$5</f>
        <v>-3.384964006739738E-5</v>
      </c>
      <c r="T93" s="24">
        <f>(SameDayP2_Raw!U87-T$7*$B93)-T$6/$A93+T$5</f>
        <v>1.9078029062313123E-4</v>
      </c>
      <c r="U93" s="24">
        <f>(SameDayP2_Raw!V87-U$7*$B93)-U$6/$A93+U$5</f>
        <v>9.1920430954785248E-4</v>
      </c>
      <c r="V93" s="24">
        <f>(SameDayP2_Raw!W87-V$7*$B93)-V$6/$A93+V$5</f>
        <v>6.8051433253451393E-4</v>
      </c>
      <c r="W93" s="24">
        <f>(SameDayP2_Raw!X87-W$7*$B93)-W$6/$A93+W$5</f>
        <v>-1.2302513457257414E-4</v>
      </c>
      <c r="X93" s="24">
        <f>(SameDayP2_Raw!Y87-X$7*$B93)-X$6/$A93+X$5</f>
        <v>4.3141168436735405E-4</v>
      </c>
      <c r="Y93" s="24">
        <f>(SameDayP2_Raw!Z87-Y$7*$B93)-Y$6/$A93+Y$5</f>
        <v>-2.3622464905571211E-4</v>
      </c>
      <c r="Z93" s="24">
        <f>(SameDayP2_Raw!AA87-Z$7*$B93)-Z$6/$A93+Z$5</f>
        <v>4.0290799410910849E-5</v>
      </c>
      <c r="AA93" s="24">
        <f>(SameDayP2_Raw!AB87-AA$7*$B93)-AA$6/$A93+AA$5</f>
        <v>-7.8319299499611181E-4</v>
      </c>
      <c r="AB93" s="24">
        <f>(SameDayP2_Raw!AC87-AB$7*$B93)-AB$6/$A93+AB$5</f>
        <v>-1.2318012321845696E-3</v>
      </c>
      <c r="AC93" s="24">
        <f>(SameDayP2_Raw!AD87-AC$7*$B93)-AC$6/$A93+AC$5</f>
        <v>-4.5473823820748466E-4</v>
      </c>
      <c r="AD93" s="24">
        <f>(SameDayP2_Raw!AE87-AD$7*$B93)-AD$6/$A93+AD$5</f>
        <v>-1.2800578035718404E-3</v>
      </c>
      <c r="AE93" s="24">
        <f>(SameDayP2_Raw!AF87-AE$7*$B93)-AE$6/$A93+AE$5</f>
        <v>-8.7902444550311612E-4</v>
      </c>
      <c r="AF93" s="24">
        <f>(SameDayP2_Raw!AG87-AF$7*$B93)-AF$6/$A93+AF$5</f>
        <v>-1.2028008703202104E-3</v>
      </c>
      <c r="AG93" s="24">
        <f>(SameDayP2_Raw!AH87-AG$7*$B93)-AG$6/$A93+AG$5</f>
        <v>-6.4249273323744617E-4</v>
      </c>
      <c r="AH93" s="24">
        <f>(SameDayP2_Raw!AI87-AH$7*$B93)-AH$6/$A93+AH$5</f>
        <v>-4.7479731027192523E-4</v>
      </c>
      <c r="AI93" s="24">
        <f>(SameDayP2_Raw!AJ87-AI$7*$B93)-AI$6/$A93+AI$5</f>
        <v>-7.2354250935082604E-4</v>
      </c>
      <c r="AJ93" s="24">
        <f>(SameDayP2_Raw!AK87-AJ$7*$B93)-AJ$6/$A93+AJ$5</f>
        <v>-7.5298518745206544E-4</v>
      </c>
      <c r="AK93" s="24">
        <f>(SameDayP2_Raw!AL87-AK$7*$B93)-AK$6/$A93+AK$5</f>
        <v>-2.5850412687793319E-4</v>
      </c>
      <c r="AL93" s="24">
        <f>(SameDayP2_Raw!AM87-AL$7*$B93)-AL$6/$A93+AL$5</f>
        <v>-1.1027286206218307E-3</v>
      </c>
      <c r="AM93" s="24">
        <f>(SameDayP2_Raw!AN87-AM$7*$B93)-AM$6/$A93+AM$5</f>
        <v>-5.6083521639058859E-4</v>
      </c>
      <c r="AN93" s="24">
        <f>(SameDayP2_Raw!AO87-AN$7*$B93)-AN$6/$A93+AN$5</f>
        <v>-6.0035799523897038E-4</v>
      </c>
      <c r="AO93" s="24">
        <f>(SameDayP2_Raw!AP87-AO$7*$B93)-AO$6/$A93+AO$5</f>
        <v>8.5345385806821772E-4</v>
      </c>
      <c r="AP93" s="24"/>
      <c r="AR93" s="24">
        <f>SameDayP2_Raw!D87-SameDayP2_lambdacor!AR$7*SameDayP2_lambdacor!$B94</f>
        <v>4.3901048463841574E-2</v>
      </c>
    </row>
    <row r="94" spans="1:44" x14ac:dyDescent="0.25">
      <c r="A94" s="25">
        <v>2422</v>
      </c>
      <c r="B94" s="70">
        <v>0.4487850000000001</v>
      </c>
      <c r="C94" s="24">
        <f>(SameDayP2_Raw!C88-C$7*$B94)-C$6/$A94+C$5</f>
        <v>5.9900208874512015E-4</v>
      </c>
      <c r="D94" s="24">
        <f>(SameDayP2_Raw!E88-D$7*$B94)-D$6/$A94+D$5</f>
        <v>-2.8837810134227718E-4</v>
      </c>
      <c r="E94" s="24">
        <f>(SameDayP2_Raw!F88-E$7*$B94)-E$6/$A94+E$5</f>
        <v>6.6687152935487881E-4</v>
      </c>
      <c r="F94" s="24">
        <f>(SameDayP2_Raw!G88-F$7*$B94)-F$6/$A94+F$5</f>
        <v>7.4874744588014283E-4</v>
      </c>
      <c r="G94" s="24">
        <f>(SameDayP2_Raw!H88-G$7*$B94)-G$6/$A94+G$5</f>
        <v>9.5875060790090449E-5</v>
      </c>
      <c r="H94" s="24">
        <f>(SameDayP2_Raw!I88-H$7*$B94)-H$6/$A94+H$5</f>
        <v>1.4997878941625242E-3</v>
      </c>
      <c r="I94" s="24">
        <f>(SameDayP2_Raw!J88-I$7*$B94)-I$6/$A94+I$5</f>
        <v>2.825091004381268E-4</v>
      </c>
      <c r="J94" s="24">
        <f>(SameDayP2_Raw!K88-J$7*$B94)-J$6/$A94+J$5</f>
        <v>-4.0772398704328958E-4</v>
      </c>
      <c r="K94" s="24">
        <f>(SameDayP2_Raw!L88-K$7*$B94)-K$6/$A94+K$5</f>
        <v>3.2278780443872022E-4</v>
      </c>
      <c r="L94" s="24">
        <f>(SameDayP2_Raw!M88-L$7*$B94)-L$6/$A94+L$5</f>
        <v>1.0791331907329567E-3</v>
      </c>
      <c r="M94" s="24">
        <f>(SameDayP2_Raw!N88-M$7*$B94)-M$6/$A94+M$5</f>
        <v>9.7629508705340123E-5</v>
      </c>
      <c r="N94" s="24">
        <f>(SameDayP2_Raw!O88-N$7*$B94)-N$6/$A94+N$5</f>
        <v>6.2460029531744357E-4</v>
      </c>
      <c r="O94" s="24">
        <f>(SameDayP2_Raw!P88-O$7*$B94)-O$6/$A94+O$5</f>
        <v>7.7497663209717335E-4</v>
      </c>
      <c r="P94" s="24">
        <f>(SameDayP2_Raw!Q88-P$7*$B94)-P$6/$A94+P$5</f>
        <v>1.3020853758946268E-2</v>
      </c>
      <c r="Q94" s="24">
        <f>(SameDayP2_Raw!R88-Q$7*$B94)-Q$6/$A94+Q$5</f>
        <v>1.5645332102073514E-4</v>
      </c>
      <c r="R94" s="24">
        <f>(SameDayP2_Raw!S88-R$7*$B94)-R$6/$A94+R$5</f>
        <v>4.7619828954707094E-4</v>
      </c>
      <c r="S94" s="24">
        <f>(SameDayP2_Raw!T88-S$7*$B94)-S$6/$A94+S$5</f>
        <v>2.6408387431349489E-5</v>
      </c>
      <c r="T94" s="24">
        <f>(SameDayP2_Raw!U88-T$7*$B94)-T$6/$A94+T$5</f>
        <v>4.3863239148748262E-4</v>
      </c>
      <c r="U94" s="24">
        <f>(SameDayP2_Raw!V88-U$7*$B94)-U$6/$A94+U$5</f>
        <v>1.3264506879434243E-4</v>
      </c>
      <c r="V94" s="24">
        <f>(SameDayP2_Raw!W88-V$7*$B94)-V$6/$A94+V$5</f>
        <v>8.5880443433247744E-4</v>
      </c>
      <c r="W94" s="24">
        <f>(SameDayP2_Raw!X88-W$7*$B94)-W$6/$A94+W$5</f>
        <v>1.4223887348182446E-4</v>
      </c>
      <c r="X94" s="24">
        <f>(SameDayP2_Raw!Y88-X$7*$B94)-X$6/$A94+X$5</f>
        <v>4.706710472442352E-4</v>
      </c>
      <c r="Y94" s="24">
        <f>(SameDayP2_Raw!Z88-Y$7*$B94)-Y$6/$A94+Y$5</f>
        <v>-1.6670751109720133E-4</v>
      </c>
      <c r="Z94" s="24">
        <f>(SameDayP2_Raw!AA88-Z$7*$B94)-Z$6/$A94+Z$5</f>
        <v>2.5121176741998985E-5</v>
      </c>
      <c r="AA94" s="24">
        <f>(SameDayP2_Raw!AB88-AA$7*$B94)-AA$6/$A94+AA$5</f>
        <v>-4.2211087105616454E-4</v>
      </c>
      <c r="AB94" s="24">
        <f>(SameDayP2_Raw!AC88-AB$7*$B94)-AB$6/$A94+AB$5</f>
        <v>-8.4540389396737907E-4</v>
      </c>
      <c r="AC94" s="24">
        <f>(SameDayP2_Raw!AD88-AC$7*$B94)-AC$6/$A94+AC$5</f>
        <v>-3.2296124358086389E-4</v>
      </c>
      <c r="AD94" s="24">
        <f>(SameDayP2_Raw!AE88-AD$7*$B94)-AD$6/$A94+AD$5</f>
        <v>-6.7809709287665852E-4</v>
      </c>
      <c r="AE94" s="24">
        <f>(SameDayP2_Raw!AF88-AE$7*$B94)-AE$6/$A94+AE$5</f>
        <v>-1.130181518754568E-3</v>
      </c>
      <c r="AF94" s="24">
        <f>(SameDayP2_Raw!AG88-AF$7*$B94)-AF$6/$A94+AF$5</f>
        <v>-4.0762208012418318E-4</v>
      </c>
      <c r="AG94" s="24">
        <f>(SameDayP2_Raw!AH88-AG$7*$B94)-AG$6/$A94+AG$5</f>
        <v>-5.326972202200405E-4</v>
      </c>
      <c r="AH94" s="24">
        <f>(SameDayP2_Raw!AI88-AH$7*$B94)-AH$6/$A94+AH$5</f>
        <v>-6.2235022218604455E-5</v>
      </c>
      <c r="AI94" s="24">
        <f>(SameDayP2_Raw!AJ88-AI$7*$B94)-AI$6/$A94+AI$5</f>
        <v>-7.1599036594945098E-4</v>
      </c>
      <c r="AJ94" s="24">
        <f>(SameDayP2_Raw!AK88-AJ$7*$B94)-AJ$6/$A94+AJ$5</f>
        <v>-1.7012076729980286E-4</v>
      </c>
      <c r="AK94" s="24">
        <f>(SameDayP2_Raw!AL88-AK$7*$B94)-AK$6/$A94+AK$5</f>
        <v>-2.4243052720645218E-4</v>
      </c>
      <c r="AL94" s="24">
        <f>(SameDayP2_Raw!AM88-AL$7*$B94)-AL$6/$A94+AL$5</f>
        <v>-8.0284563773403567E-4</v>
      </c>
      <c r="AM94" s="24">
        <f>(SameDayP2_Raw!AN88-AM$7*$B94)-AM$6/$A94+AM$5</f>
        <v>-5.6301418292256655E-5</v>
      </c>
      <c r="AN94" s="24">
        <f>(SameDayP2_Raw!AO88-AN$7*$B94)-AN$6/$A94+AN$5</f>
        <v>-1.6052315380268509E-4</v>
      </c>
      <c r="AO94" s="24">
        <f>(SameDayP2_Raw!AP88-AO$7*$B94)-AO$6/$A94+AO$5</f>
        <v>5.972702926415191E-4</v>
      </c>
      <c r="AP94" s="24"/>
      <c r="AR94" s="24">
        <f>SameDayP2_Raw!D88-SameDayP2_lambdacor!AR$7*SameDayP2_lambdacor!$B95</f>
        <v>4.6167354825448204E-2</v>
      </c>
    </row>
    <row r="95" spans="1:44" x14ac:dyDescent="0.25">
      <c r="A95" s="25">
        <v>2421</v>
      </c>
      <c r="B95" s="70">
        <v>0.44373200000000013</v>
      </c>
      <c r="C95" s="24">
        <f>(SameDayP2_Raw!C89-C$7*$B95)-C$6/$A95+C$5</f>
        <v>2.5968589810359405E-4</v>
      </c>
      <c r="D95" s="24">
        <f>(SameDayP2_Raw!E89-D$7*$B95)-D$6/$A95+D$5</f>
        <v>2.9118734372075156E-5</v>
      </c>
      <c r="E95" s="24">
        <f>(SameDayP2_Raw!F89-E$7*$B95)-E$6/$A95+E$5</f>
        <v>1.4894978913322851E-3</v>
      </c>
      <c r="F95" s="24">
        <f>(SameDayP2_Raw!G89-F$7*$B95)-F$6/$A95+F$5</f>
        <v>4.5275538001767271E-4</v>
      </c>
      <c r="G95" s="24">
        <f>(SameDayP2_Raw!H89-G$7*$B95)-G$6/$A95+G$5</f>
        <v>-1.0854811249605412E-4</v>
      </c>
      <c r="H95" s="24">
        <f>(SameDayP2_Raw!I89-H$7*$B95)-H$6/$A95+H$5</f>
        <v>1.9752891329186638E-3</v>
      </c>
      <c r="I95" s="24">
        <f>(SameDayP2_Raw!J89-I$7*$B95)-I$6/$A95+I$5</f>
        <v>5.7016492813635744E-4</v>
      </c>
      <c r="J95" s="24">
        <f>(SameDayP2_Raw!K89-J$7*$B95)-J$6/$A95+J$5</f>
        <v>-7.8201951876726711E-5</v>
      </c>
      <c r="K95" s="24">
        <f>(SameDayP2_Raw!L89-K$7*$B95)-K$6/$A95+K$5</f>
        <v>1.2159814688949989E-3</v>
      </c>
      <c r="L95" s="24">
        <f>(SameDayP2_Raw!M89-L$7*$B95)-L$6/$A95+L$5</f>
        <v>7.4196683180702966E-4</v>
      </c>
      <c r="M95" s="24">
        <f>(SameDayP2_Raw!N89-M$7*$B95)-M$6/$A95+M$5</f>
        <v>8.7246393031958913E-4</v>
      </c>
      <c r="N95" s="24">
        <f>(SameDayP2_Raw!O89-N$7*$B95)-N$6/$A95+N$5</f>
        <v>7.4455293054563262E-4</v>
      </c>
      <c r="O95" s="24">
        <f>(SameDayP2_Raw!P89-O$7*$B95)-O$6/$A95+O$5</f>
        <v>1.3187896323528757E-3</v>
      </c>
      <c r="P95" s="24">
        <f>(SameDayP2_Raw!Q89-P$7*$B95)-P$6/$A95+P$5</f>
        <v>1.3372701560633511E-2</v>
      </c>
      <c r="Q95" s="24">
        <f>(SameDayP2_Raw!R89-Q$7*$B95)-Q$6/$A95+Q$5</f>
        <v>4.5010177494249001E-4</v>
      </c>
      <c r="R95" s="24">
        <f>(SameDayP2_Raw!S89-R$7*$B95)-R$6/$A95+R$5</f>
        <v>1.8236774297797353E-4</v>
      </c>
      <c r="S95" s="24">
        <f>(SameDayP2_Raw!T89-S$7*$B95)-S$6/$A95+S$5</f>
        <v>-7.285355950507888E-6</v>
      </c>
      <c r="T95" s="24">
        <f>(SameDayP2_Raw!U89-T$7*$B95)-T$6/$A95+T$5</f>
        <v>1.4148639006544145E-4</v>
      </c>
      <c r="U95" s="24">
        <f>(SameDayP2_Raw!V89-U$7*$B95)-U$6/$A95+U$5</f>
        <v>1.0399992389875171E-3</v>
      </c>
      <c r="V95" s="24">
        <f>(SameDayP2_Raw!W89-V$7*$B95)-V$6/$A95+V$5</f>
        <v>1.5353322814751526E-3</v>
      </c>
      <c r="W95" s="24">
        <f>(SameDayP2_Raw!X89-W$7*$B95)-W$6/$A95+W$5</f>
        <v>1.5068309094926763E-5</v>
      </c>
      <c r="X95" s="24">
        <f>(SameDayP2_Raw!Y89-X$7*$B95)-X$6/$A95+X$5</f>
        <v>4.0895933230429213E-4</v>
      </c>
      <c r="Y95" s="24">
        <f>(SameDayP2_Raw!Z89-Y$7*$B95)-Y$6/$A95+Y$5</f>
        <v>4.7125424562933366E-4</v>
      </c>
      <c r="Z95" s="24">
        <f>(SameDayP2_Raw!AA89-Z$7*$B95)-Z$6/$A95+Z$5</f>
        <v>9.2202912241723389E-4</v>
      </c>
      <c r="AA95" s="24">
        <f>(SameDayP2_Raw!AB89-AA$7*$B95)-AA$6/$A95+AA$5</f>
        <v>-5.812982481187591E-4</v>
      </c>
      <c r="AB95" s="24">
        <f>(SameDayP2_Raw!AC89-AB$7*$B95)-AB$6/$A95+AB$5</f>
        <v>-9.9665158078830925E-4</v>
      </c>
      <c r="AC95" s="24">
        <f>(SameDayP2_Raw!AD89-AC$7*$B95)-AC$6/$A95+AC$5</f>
        <v>2.640927019818412E-4</v>
      </c>
      <c r="AD95" s="24">
        <f>(SameDayP2_Raw!AE89-AD$7*$B95)-AD$6/$A95+AD$5</f>
        <v>-5.8156794983603953E-4</v>
      </c>
      <c r="AE95" s="24">
        <f>(SameDayP2_Raw!AF89-AE$7*$B95)-AE$6/$A95+AE$5</f>
        <v>-5.7494916285177541E-4</v>
      </c>
      <c r="AF95" s="24">
        <f>(SameDayP2_Raw!AG89-AF$7*$B95)-AF$6/$A95+AF$5</f>
        <v>-4.1730839097658089E-4</v>
      </c>
      <c r="AG95" s="24">
        <f>(SameDayP2_Raw!AH89-AG$7*$B95)-AG$6/$A95+AG$5</f>
        <v>-3.5169929695809225E-4</v>
      </c>
      <c r="AH95" s="24">
        <f>(SameDayP2_Raw!AI89-AH$7*$B95)-AH$6/$A95+AH$5</f>
        <v>-4.4582590862760063E-4</v>
      </c>
      <c r="AI95" s="24">
        <f>(SameDayP2_Raw!AJ89-AI$7*$B95)-AI$6/$A95+AI$5</f>
        <v>-6.7643951049461276E-4</v>
      </c>
      <c r="AJ95" s="24">
        <f>(SameDayP2_Raw!AK89-AJ$7*$B95)-AJ$6/$A95+AJ$5</f>
        <v>-2.8051486871963696E-4</v>
      </c>
      <c r="AK95" s="24">
        <f>(SameDayP2_Raw!AL89-AK$7*$B95)-AK$6/$A95+AK$5</f>
        <v>-3.2979208809359381E-5</v>
      </c>
      <c r="AL95" s="24">
        <f>(SameDayP2_Raw!AM89-AL$7*$B95)-AL$6/$A95+AL$5</f>
        <v>-3.095068996348399E-6</v>
      </c>
      <c r="AM95" s="24">
        <f>(SameDayP2_Raw!AN89-AM$7*$B95)-AM$6/$A95+AM$5</f>
        <v>-4.300962609433967E-5</v>
      </c>
      <c r="AN95" s="24">
        <f>(SameDayP2_Raw!AO89-AN$7*$B95)-AN$6/$A95+AN$5</f>
        <v>-8.7465005316874483E-4</v>
      </c>
      <c r="AO95" s="24">
        <f>(SameDayP2_Raw!AP89-AO$7*$B95)-AO$6/$A95+AO$5</f>
        <v>1.6750948641319693E-3</v>
      </c>
      <c r="AP95" s="24"/>
      <c r="AR95" s="24">
        <f>SameDayP2_Raw!D89-SameDayP2_lambdacor!AR$7*SameDayP2_lambdacor!$B96</f>
        <v>4.6601795912826316E-2</v>
      </c>
    </row>
    <row r="96" spans="1:44" x14ac:dyDescent="0.25">
      <c r="A96" s="25">
        <v>2420</v>
      </c>
      <c r="B96" s="70">
        <v>0.43835399999999997</v>
      </c>
      <c r="C96" s="24">
        <f>(SameDayP2_Raw!C90-C$7*$B96)-C$6/$A96+C$5</f>
        <v>8.1584241053616127E-4</v>
      </c>
      <c r="D96" s="24">
        <f>(SameDayP2_Raw!E90-D$7*$B96)-D$6/$A96+D$5</f>
        <v>-7.0511717594920822E-4</v>
      </c>
      <c r="E96" s="24">
        <f>(SameDayP2_Raw!F90-E$7*$B96)-E$6/$A96+E$5</f>
        <v>8.478438726595601E-4</v>
      </c>
      <c r="F96" s="24">
        <f>(SameDayP2_Raw!G90-F$7*$B96)-F$6/$A96+F$5</f>
        <v>1.6536515120100376E-5</v>
      </c>
      <c r="G96" s="24">
        <f>(SameDayP2_Raw!H90-G$7*$B96)-G$6/$A96+G$5</f>
        <v>-3.6973197017815124E-4</v>
      </c>
      <c r="H96" s="24">
        <f>(SameDayP2_Raw!I90-H$7*$B96)-H$6/$A96+H$5</f>
        <v>1.3826576595209299E-3</v>
      </c>
      <c r="I96" s="24">
        <f>(SameDayP2_Raw!J90-I$7*$B96)-I$6/$A96+I$5</f>
        <v>-8.8182828373667421E-5</v>
      </c>
      <c r="J96" s="24">
        <f>(SameDayP2_Raw!K90-J$7*$B96)-J$6/$A96+J$5</f>
        <v>1.2607716606911901E-4</v>
      </c>
      <c r="K96" s="24">
        <f>(SameDayP2_Raw!L90-K$7*$B96)-K$6/$A96+K$5</f>
        <v>6.8874967100370291E-5</v>
      </c>
      <c r="L96" s="24">
        <f>(SameDayP2_Raw!M90-L$7*$B96)-L$6/$A96+L$5</f>
        <v>2.8904611435523475E-5</v>
      </c>
      <c r="M96" s="24">
        <f>(SameDayP2_Raw!N90-M$7*$B96)-M$6/$A96+M$5</f>
        <v>-4.1896731770005302E-5</v>
      </c>
      <c r="N96" s="24">
        <f>(SameDayP2_Raw!O90-N$7*$B96)-N$6/$A96+N$5</f>
        <v>2.2461364359265337E-4</v>
      </c>
      <c r="O96" s="24">
        <f>(SameDayP2_Raw!P90-O$7*$B96)-O$6/$A96+O$5</f>
        <v>6.6806881048579736E-4</v>
      </c>
      <c r="P96" s="24">
        <f>(SameDayP2_Raw!Q90-P$7*$B96)-P$6/$A96+P$5</f>
        <v>1.2791348330133378E-2</v>
      </c>
      <c r="Q96" s="24">
        <f>(SameDayP2_Raw!R90-Q$7*$B96)-Q$6/$A96+Q$5</f>
        <v>6.2926575500215146E-4</v>
      </c>
      <c r="R96" s="24">
        <f>(SameDayP2_Raw!S90-R$7*$B96)-R$6/$A96+R$5</f>
        <v>3.0318839456398849E-4</v>
      </c>
      <c r="S96" s="24">
        <f>(SameDayP2_Raw!T90-S$7*$B96)-S$6/$A96+S$5</f>
        <v>-3.9777754063100024E-4</v>
      </c>
      <c r="T96" s="24">
        <f>(SameDayP2_Raw!U90-T$7*$B96)-T$6/$A96+T$5</f>
        <v>2.1588752512975706E-4</v>
      </c>
      <c r="U96" s="24">
        <f>(SameDayP2_Raw!V90-U$7*$B96)-U$6/$A96+U$5</f>
        <v>2.1020558317423263E-4</v>
      </c>
      <c r="V96" s="24">
        <f>(SameDayP2_Raw!W90-V$7*$B96)-V$6/$A96+V$5</f>
        <v>1.3196496111426599E-3</v>
      </c>
      <c r="W96" s="24">
        <f>(SameDayP2_Raw!X90-W$7*$B96)-W$6/$A96+W$5</f>
        <v>-3.1466653996847435E-4</v>
      </c>
      <c r="X96" s="24">
        <f>(SameDayP2_Raw!Y90-X$7*$B96)-X$6/$A96+X$5</f>
        <v>9.2399478586932191E-4</v>
      </c>
      <c r="Y96" s="24">
        <f>(SameDayP2_Raw!Z90-Y$7*$B96)-Y$6/$A96+Y$5</f>
        <v>1.7747303518975827E-4</v>
      </c>
      <c r="Z96" s="24">
        <f>(SameDayP2_Raw!AA90-Z$7*$B96)-Z$6/$A96+Z$5</f>
        <v>-2.4984658240450111E-4</v>
      </c>
      <c r="AA96" s="24">
        <f>(SameDayP2_Raw!AB90-AA$7*$B96)-AA$6/$A96+AA$5</f>
        <v>-1.1423284218264711E-3</v>
      </c>
      <c r="AB96" s="24">
        <f>(SameDayP2_Raw!AC90-AB$7*$B96)-AB$6/$A96+AB$5</f>
        <v>-1.1733143337171927E-3</v>
      </c>
      <c r="AC96" s="24">
        <f>(SameDayP2_Raw!AD90-AC$7*$B96)-AC$6/$A96+AC$5</f>
        <v>-5.7861860047787525E-4</v>
      </c>
      <c r="AD96" s="24">
        <f>(SameDayP2_Raw!AE90-AD$7*$B96)-AD$6/$A96+AD$5</f>
        <v>-7.5164485624473927E-4</v>
      </c>
      <c r="AE96" s="24">
        <f>(SameDayP2_Raw!AF90-AE$7*$B96)-AE$6/$A96+AE$5</f>
        <v>-1.6228811813853578E-3</v>
      </c>
      <c r="AF96" s="24">
        <f>(SameDayP2_Raw!AG90-AF$7*$B96)-AF$6/$A96+AF$5</f>
        <v>-7.9791825620068903E-4</v>
      </c>
      <c r="AG96" s="24">
        <f>(SameDayP2_Raw!AH90-AG$7*$B96)-AG$6/$A96+AG$5</f>
        <v>-9.5019074666810067E-4</v>
      </c>
      <c r="AH96" s="24">
        <f>(SameDayP2_Raw!AI90-AH$7*$B96)-AH$6/$A96+AH$5</f>
        <v>-4.5413809547598799E-4</v>
      </c>
      <c r="AI96" s="24">
        <f>(SameDayP2_Raw!AJ90-AI$7*$B96)-AI$6/$A96+AI$5</f>
        <v>-1.0630017013811277E-3</v>
      </c>
      <c r="AJ96" s="24">
        <f>(SameDayP2_Raw!AK90-AJ$7*$B96)-AJ$6/$A96+AJ$5</f>
        <v>-4.7110200956717099E-4</v>
      </c>
      <c r="AK96" s="24">
        <f>(SameDayP2_Raw!AL90-AK$7*$B96)-AK$6/$A96+AK$5</f>
        <v>-4.8138250621837346E-4</v>
      </c>
      <c r="AL96" s="24">
        <f>(SameDayP2_Raw!AM90-AL$7*$B96)-AL$6/$A96+AL$5</f>
        <v>-6.3492152168604689E-4</v>
      </c>
      <c r="AM96" s="24">
        <f>(SameDayP2_Raw!AN90-AM$7*$B96)-AM$6/$A96+AM$5</f>
        <v>-5.8443597923322349E-4</v>
      </c>
      <c r="AN96" s="24">
        <f>(SameDayP2_Raw!AO90-AN$7*$B96)-AN$6/$A96+AN$5</f>
        <v>-3.3660361320545298E-4</v>
      </c>
      <c r="AO96" s="24">
        <f>(SameDayP2_Raw!AP90-AO$7*$B96)-AO$6/$A96+AO$5</f>
        <v>8.8020150516536153E-4</v>
      </c>
      <c r="AP96" s="24"/>
      <c r="AR96" s="24">
        <f>SameDayP2_Raw!D90-SameDayP2_lambdacor!AR$7*SameDayP2_lambdacor!$B97</f>
        <v>4.8080000643520915E-2</v>
      </c>
    </row>
    <row r="97" spans="1:44" x14ac:dyDescent="0.25">
      <c r="A97" s="25">
        <v>2419</v>
      </c>
      <c r="B97" s="70">
        <v>0.43336100000000011</v>
      </c>
      <c r="C97" s="24">
        <f>(SameDayP2_Raw!C91-C$7*$B97)-C$6/$A97+C$5</f>
        <v>9.0431060218773562E-4</v>
      </c>
      <c r="D97" s="24">
        <f>(SameDayP2_Raw!E91-D$7*$B97)-D$6/$A97+D$5</f>
        <v>-9.424472377632491E-4</v>
      </c>
      <c r="E97" s="24">
        <f>(SameDayP2_Raw!F91-E$7*$B97)-E$6/$A97+E$5</f>
        <v>2.4918712455762257E-4</v>
      </c>
      <c r="F97" s="24">
        <f>(SameDayP2_Raw!G91-F$7*$B97)-F$6/$A97+F$5</f>
        <v>3.523594589515365E-4</v>
      </c>
      <c r="G97" s="24">
        <f>(SameDayP2_Raw!H91-G$7*$B97)-G$6/$A97+G$5</f>
        <v>-3.3292527390638149E-4</v>
      </c>
      <c r="H97" s="24">
        <f>(SameDayP2_Raw!I91-H$7*$B97)-H$6/$A97+H$5</f>
        <v>1.5123954094925646E-3</v>
      </c>
      <c r="I97" s="24">
        <f>(SameDayP2_Raw!J91-I$7*$B97)-I$6/$A97+I$5</f>
        <v>1.929331405024215E-4</v>
      </c>
      <c r="J97" s="24">
        <f>(SameDayP2_Raw!K91-J$7*$B97)-J$6/$A97+J$5</f>
        <v>-4.164535496467385E-4</v>
      </c>
      <c r="K97" s="24">
        <f>(SameDayP2_Raw!L91-K$7*$B97)-K$6/$A97+K$5</f>
        <v>-4.1183575878801434E-5</v>
      </c>
      <c r="L97" s="24">
        <f>(SameDayP2_Raw!M91-L$7*$B97)-L$6/$A97+L$5</f>
        <v>-3.2571929339848468E-4</v>
      </c>
      <c r="M97" s="24">
        <f>(SameDayP2_Raw!N91-M$7*$B97)-M$6/$A97+M$5</f>
        <v>-7.0042420866688743E-4</v>
      </c>
      <c r="N97" s="24">
        <f>(SameDayP2_Raw!O91-N$7*$B97)-N$6/$A97+N$5</f>
        <v>1.5527389998527472E-4</v>
      </c>
      <c r="O97" s="24">
        <f>(SameDayP2_Raw!P91-O$7*$B97)-O$6/$A97+O$5</f>
        <v>9.3828903123255661E-4</v>
      </c>
      <c r="P97" s="24">
        <f>(SameDayP2_Raw!Q91-P$7*$B97)-P$6/$A97+P$5</f>
        <v>1.1303743260123593E-2</v>
      </c>
      <c r="Q97" s="24">
        <f>(SameDayP2_Raw!R91-Q$7*$B97)-Q$6/$A97+Q$5</f>
        <v>8.0260401078981886E-4</v>
      </c>
      <c r="R97" s="24">
        <f>(SameDayP2_Raw!S91-R$7*$B97)-R$6/$A97+R$5</f>
        <v>-5.4614361268344805E-4</v>
      </c>
      <c r="S97" s="24">
        <f>(SameDayP2_Raw!T91-S$7*$B97)-S$6/$A97+S$5</f>
        <v>-1.2659128477744003E-4</v>
      </c>
      <c r="T97" s="24">
        <f>(SameDayP2_Raw!U91-T$7*$B97)-T$6/$A97+T$5</f>
        <v>-6.880552946168586E-4</v>
      </c>
      <c r="U97" s="24">
        <f>(SameDayP2_Raw!V91-U$7*$B97)-U$6/$A97+U$5</f>
        <v>1.0136970237600608E-3</v>
      </c>
      <c r="V97" s="24">
        <f>(SameDayP2_Raw!W91-V$7*$B97)-V$6/$A97+V$5</f>
        <v>4.0550973963178472E-4</v>
      </c>
      <c r="W97" s="24">
        <f>(SameDayP2_Raw!X91-W$7*$B97)-W$6/$A97+W$5</f>
        <v>-2.9109298456283031E-4</v>
      </c>
      <c r="X97" s="24">
        <f>(SameDayP2_Raw!Y91-X$7*$B97)-X$6/$A97+X$5</f>
        <v>2.3524006321763366E-4</v>
      </c>
      <c r="Y97" s="24">
        <f>(SameDayP2_Raw!Z91-Y$7*$B97)-Y$6/$A97+Y$5</f>
        <v>-6.1548801739439579E-4</v>
      </c>
      <c r="Z97" s="24">
        <f>(SameDayP2_Raw!AA91-Z$7*$B97)-Z$6/$A97+Z$5</f>
        <v>1.2521557584892207E-4</v>
      </c>
      <c r="AA97" s="24">
        <f>(SameDayP2_Raw!AB91-AA$7*$B97)-AA$6/$A97+AA$5</f>
        <v>1.5224639326055431E-4</v>
      </c>
      <c r="AB97" s="24">
        <f>(SameDayP2_Raw!AC91-AB$7*$B97)-AB$6/$A97+AB$5</f>
        <v>-8.3003484563795062E-4</v>
      </c>
      <c r="AC97" s="24">
        <f>(SameDayP2_Raw!AD91-AC$7*$B97)-AC$6/$A97+AC$5</f>
        <v>-8.4540093850126591E-5</v>
      </c>
      <c r="AD97" s="24">
        <f>(SameDayP2_Raw!AE91-AD$7*$B97)-AD$6/$A97+AD$5</f>
        <v>-5.3848588474989488E-4</v>
      </c>
      <c r="AE97" s="24">
        <f>(SameDayP2_Raw!AF91-AE$7*$B97)-AE$6/$A97+AE$5</f>
        <v>-6.9556483677931866E-4</v>
      </c>
      <c r="AF97" s="24">
        <f>(SameDayP2_Raw!AG91-AF$7*$B97)-AF$6/$A97+AF$5</f>
        <v>-4.5322251975992052E-4</v>
      </c>
      <c r="AG97" s="24">
        <f>(SameDayP2_Raw!AH91-AG$7*$B97)-AG$6/$A97+AG$5</f>
        <v>5.2108752731724536E-5</v>
      </c>
      <c r="AH97" s="24">
        <f>(SameDayP2_Raw!AI91-AH$7*$B97)-AH$6/$A97+AH$5</f>
        <v>-4.3200148231697585E-4</v>
      </c>
      <c r="AI97" s="24">
        <f>(SameDayP2_Raw!AJ91-AI$7*$B97)-AI$6/$A97+AI$5</f>
        <v>-9.2164905582350909E-5</v>
      </c>
      <c r="AJ97" s="24">
        <f>(SameDayP2_Raw!AK91-AJ$7*$B97)-AJ$6/$A97+AJ$5</f>
        <v>-6.0613403625810885E-5</v>
      </c>
      <c r="AK97" s="24">
        <f>(SameDayP2_Raw!AL91-AK$7*$B97)-AK$6/$A97+AK$5</f>
        <v>-2.0348214120704221E-4</v>
      </c>
      <c r="AL97" s="24">
        <f>(SameDayP2_Raw!AM91-AL$7*$B97)-AL$6/$A97+AL$5</f>
        <v>-7.6748762898617463E-4</v>
      </c>
      <c r="AM97" s="24">
        <f>(SameDayP2_Raw!AN91-AM$7*$B97)-AM$6/$A97+AM$5</f>
        <v>-1.0544314204048028E-4</v>
      </c>
      <c r="AN97" s="24">
        <f>(SameDayP2_Raw!AO91-AN$7*$B97)-AN$6/$A97+AN$5</f>
        <v>-4.6561388645825069E-4</v>
      </c>
      <c r="AO97" s="24">
        <f>(SameDayP2_Raw!AP91-AO$7*$B97)-AO$6/$A97+AO$5</f>
        <v>1.0252290203493358E-3</v>
      </c>
      <c r="AP97" s="24"/>
      <c r="AR97" s="24">
        <f>SameDayP2_Raw!D91-SameDayP2_lambdacor!AR$7*SameDayP2_lambdacor!$B98</f>
        <v>4.7070981062043549E-2</v>
      </c>
    </row>
    <row r="98" spans="1:44" x14ac:dyDescent="0.25">
      <c r="A98" s="25">
        <v>2418</v>
      </c>
      <c r="B98" s="70">
        <v>0.428149</v>
      </c>
      <c r="C98" s="24">
        <f>(SameDayP2_Raw!C92-C$7*$B98)-C$6/$A98+C$5</f>
        <v>5.3258688794913939E-4</v>
      </c>
      <c r="D98" s="24">
        <f>(SameDayP2_Raw!E92-D$7*$B98)-D$6/$A98+D$5</f>
        <v>-6.5639186999124841E-4</v>
      </c>
      <c r="E98" s="24">
        <f>(SameDayP2_Raw!F92-E$7*$B98)-E$6/$A98+E$5</f>
        <v>2.2041313418612665E-4</v>
      </c>
      <c r="F98" s="24">
        <f>(SameDayP2_Raw!G92-F$7*$B98)-F$6/$A98+F$5</f>
        <v>-2.6887860829797119E-4</v>
      </c>
      <c r="G98" s="24">
        <f>(SameDayP2_Raw!H92-G$7*$B98)-G$6/$A98+G$5</f>
        <v>-1.8523794068713018E-4</v>
      </c>
      <c r="H98" s="24">
        <f>(SameDayP2_Raw!I92-H$7*$B98)-H$6/$A98+H$5</f>
        <v>1.274396448611409E-3</v>
      </c>
      <c r="I98" s="24">
        <f>(SameDayP2_Raw!J92-I$7*$B98)-I$6/$A98+I$5</f>
        <v>3.8009261950851941E-4</v>
      </c>
      <c r="J98" s="24">
        <f>(SameDayP2_Raw!K92-J$7*$B98)-J$6/$A98+J$5</f>
        <v>1.2382922466662102E-4</v>
      </c>
      <c r="K98" s="24">
        <f>(SameDayP2_Raw!L92-K$7*$B98)-K$6/$A98+K$5</f>
        <v>-7.6487493559753914E-5</v>
      </c>
      <c r="L98" s="24">
        <f>(SameDayP2_Raw!M92-L$7*$B98)-L$6/$A98+L$5</f>
        <v>3.40626758816992E-4</v>
      </c>
      <c r="M98" s="24">
        <f>(SameDayP2_Raw!N92-M$7*$B98)-M$6/$A98+M$5</f>
        <v>-7.8985315737172684E-5</v>
      </c>
      <c r="N98" s="24">
        <f>(SameDayP2_Raw!O92-N$7*$B98)-N$6/$A98+N$5</f>
        <v>-1.5874256680138005E-5</v>
      </c>
      <c r="O98" s="24">
        <f>(SameDayP2_Raw!P92-O$7*$B98)-O$6/$A98+O$5</f>
        <v>4.6787194559132911E-4</v>
      </c>
      <c r="P98" s="24">
        <f>(SameDayP2_Raw!Q92-P$7*$B98)-P$6/$A98+P$5</f>
        <v>1.1527619336485067E-2</v>
      </c>
      <c r="Q98" s="24">
        <f>(SameDayP2_Raw!R92-Q$7*$B98)-Q$6/$A98+Q$5</f>
        <v>5.6252277240652349E-4</v>
      </c>
      <c r="R98" s="24">
        <f>(SameDayP2_Raw!S92-R$7*$B98)-R$6/$A98+R$5</f>
        <v>4.0571275061679346E-4</v>
      </c>
      <c r="S98" s="24">
        <f>(SameDayP2_Raw!T92-S$7*$B98)-S$6/$A98+S$5</f>
        <v>-9.759552236362351E-5</v>
      </c>
      <c r="T98" s="24">
        <f>(SameDayP2_Raw!U92-T$7*$B98)-T$6/$A98+T$5</f>
        <v>-4.8046912916017287E-4</v>
      </c>
      <c r="U98" s="24">
        <f>(SameDayP2_Raw!V92-U$7*$B98)-U$6/$A98+U$5</f>
        <v>4.577891255100712E-4</v>
      </c>
      <c r="V98" s="24">
        <f>(SameDayP2_Raw!W92-V$7*$B98)-V$6/$A98+V$5</f>
        <v>2.5053463332980197E-4</v>
      </c>
      <c r="W98" s="24">
        <f>(SameDayP2_Raw!X92-W$7*$B98)-W$6/$A98+W$5</f>
        <v>3.5002156209073057E-4</v>
      </c>
      <c r="X98" s="24">
        <f>(SameDayP2_Raw!Y92-X$7*$B98)-X$6/$A98+X$5</f>
        <v>3.2002582167826865E-4</v>
      </c>
      <c r="Y98" s="24">
        <f>(SameDayP2_Raw!Z92-Y$7*$B98)-Y$6/$A98+Y$5</f>
        <v>1.436919827956587E-4</v>
      </c>
      <c r="Z98" s="24">
        <f>(SameDayP2_Raw!AA92-Z$7*$B98)-Z$6/$A98+Z$5</f>
        <v>3.8019955175112863E-5</v>
      </c>
      <c r="AA98" s="24">
        <f>(SameDayP2_Raw!AB92-AA$7*$B98)-AA$6/$A98+AA$5</f>
        <v>-7.4538504037969036E-4</v>
      </c>
      <c r="AB98" s="24">
        <f>(SameDayP2_Raw!AC92-AB$7*$B98)-AB$6/$A98+AB$5</f>
        <v>-1.2631083657677639E-3</v>
      </c>
      <c r="AC98" s="24">
        <f>(SameDayP2_Raw!AD92-AC$7*$B98)-AC$6/$A98+AC$5</f>
        <v>-3.2818447714239377E-4</v>
      </c>
      <c r="AD98" s="24">
        <f>(SameDayP2_Raw!AE92-AD$7*$B98)-AD$6/$A98+AD$5</f>
        <v>-1.130569489696592E-3</v>
      </c>
      <c r="AE98" s="24">
        <f>(SameDayP2_Raw!AF92-AE$7*$B98)-AE$6/$A98+AE$5</f>
        <v>-4.4533253283484536E-4</v>
      </c>
      <c r="AF98" s="24">
        <f>(SameDayP2_Raw!AG92-AF$7*$B98)-AF$6/$A98+AF$5</f>
        <v>-2.1863548353869867E-4</v>
      </c>
      <c r="AG98" s="24">
        <f>(SameDayP2_Raw!AH92-AG$7*$B98)-AG$6/$A98+AG$5</f>
        <v>-5.0457042096011678E-4</v>
      </c>
      <c r="AH98" s="24">
        <f>(SameDayP2_Raw!AI92-AH$7*$B98)-AH$6/$A98+AH$5</f>
        <v>-6.6637980814692778E-4</v>
      </c>
      <c r="AI98" s="24">
        <f>(SameDayP2_Raw!AJ92-AI$7*$B98)-AI$6/$A98+AI$5</f>
        <v>-1.5921476609196891E-4</v>
      </c>
      <c r="AJ98" s="24">
        <f>(SameDayP2_Raw!AK92-AJ$7*$B98)-AJ$6/$A98+AJ$5</f>
        <v>3.8936282675723979E-4</v>
      </c>
      <c r="AK98" s="24">
        <f>(SameDayP2_Raw!AL92-AK$7*$B98)-AK$6/$A98+AK$5</f>
        <v>-1.5205173026567979E-4</v>
      </c>
      <c r="AL98" s="24">
        <f>(SameDayP2_Raw!AM92-AL$7*$B98)-AL$6/$A98+AL$5</f>
        <v>-2.430794408781866E-4</v>
      </c>
      <c r="AM98" s="24">
        <f>(SameDayP2_Raw!AN92-AM$7*$B98)-AM$6/$A98+AM$5</f>
        <v>-4.9249743682817926E-5</v>
      </c>
      <c r="AN98" s="24">
        <f>(SameDayP2_Raw!AO92-AN$7*$B98)-AN$6/$A98+AN$5</f>
        <v>-2.4652838574465777E-4</v>
      </c>
      <c r="AO98" s="24">
        <f>(SameDayP2_Raw!AP92-AO$7*$B98)-AO$6/$A98+AO$5</f>
        <v>1.3311174187419575E-3</v>
      </c>
      <c r="AP98" s="24"/>
      <c r="AR98" s="24">
        <f>SameDayP2_Raw!D92-SameDayP2_lambdacor!AR$7*SameDayP2_lambdacor!$B99</f>
        <v>4.3886021143896947E-2</v>
      </c>
    </row>
    <row r="99" spans="1:44" x14ac:dyDescent="0.25">
      <c r="A99" s="25">
        <v>2417</v>
      </c>
      <c r="B99" s="70">
        <v>0.42299199999999992</v>
      </c>
      <c r="C99" s="24">
        <f>(SameDayP2_Raw!C93-C$7*$B99)-C$6/$A99+C$5</f>
        <v>1.2829566602882182E-3</v>
      </c>
      <c r="D99" s="24">
        <f>(SameDayP2_Raw!E93-D$7*$B99)-D$6/$A99+D$5</f>
        <v>-4.1448821754135404E-4</v>
      </c>
      <c r="E99" s="24">
        <f>(SameDayP2_Raw!F93-E$7*$B99)-E$6/$A99+E$5</f>
        <v>2.9308101305950199E-4</v>
      </c>
      <c r="F99" s="24">
        <f>(SameDayP2_Raw!G93-F$7*$B99)-F$6/$A99+F$5</f>
        <v>-3.1256345197677726E-4</v>
      </c>
      <c r="G99" s="24">
        <f>(SameDayP2_Raw!H93-G$7*$B99)-G$6/$A99+G$5</f>
        <v>-8.2928029842930379E-4</v>
      </c>
      <c r="H99" s="24">
        <f>(SameDayP2_Raw!I93-H$7*$B99)-H$6/$A99+H$5</f>
        <v>1.1502558204265316E-3</v>
      </c>
      <c r="I99" s="24">
        <f>(SameDayP2_Raw!J93-I$7*$B99)-I$6/$A99+I$5</f>
        <v>-4.3824179856151099E-4</v>
      </c>
      <c r="J99" s="24">
        <f>(SameDayP2_Raw!K93-J$7*$B99)-J$6/$A99+J$5</f>
        <v>-4.1455135291704193E-4</v>
      </c>
      <c r="K99" s="24">
        <f>(SameDayP2_Raw!L93-K$7*$B99)-K$6/$A99+K$5</f>
        <v>-2.5752044427638891E-4</v>
      </c>
      <c r="L99" s="24">
        <f>(SameDayP2_Raw!M93-L$7*$B99)-L$6/$A99+L$5</f>
        <v>2.6355738435405313E-5</v>
      </c>
      <c r="M99" s="24">
        <f>(SameDayP2_Raw!N93-M$7*$B99)-M$6/$A99+M$5</f>
        <v>-2.7929399853109105E-4</v>
      </c>
      <c r="N99" s="24">
        <f>(SameDayP2_Raw!O93-N$7*$B99)-N$6/$A99+N$5</f>
        <v>-2.3612104490305583E-4</v>
      </c>
      <c r="O99" s="24">
        <f>(SameDayP2_Raw!P93-O$7*$B99)-O$6/$A99+O$5</f>
        <v>4.7250823333904596E-4</v>
      </c>
      <c r="P99" s="24">
        <f>(SameDayP2_Raw!Q93-P$7*$B99)-P$6/$A99+P$5</f>
        <v>1.1281294050830252E-2</v>
      </c>
      <c r="Q99" s="24">
        <f>(SameDayP2_Raw!R93-Q$7*$B99)-Q$6/$A99+Q$5</f>
        <v>-3.7523185982450344E-4</v>
      </c>
      <c r="R99" s="24">
        <f>(SameDayP2_Raw!S93-R$7*$B99)-R$6/$A99+R$5</f>
        <v>2.0702219836904109E-4</v>
      </c>
      <c r="S99" s="24">
        <f>(SameDayP2_Raw!T93-S$7*$B99)-S$6/$A99+S$5</f>
        <v>1.4829015561215048E-4</v>
      </c>
      <c r="T99" s="24">
        <f>(SameDayP2_Raw!U93-T$7*$B99)-T$6/$A99+T$5</f>
        <v>-6.4740563016131569E-4</v>
      </c>
      <c r="U99" s="24">
        <f>(SameDayP2_Raw!V93-U$7*$B99)-U$6/$A99+U$5</f>
        <v>3.0177297355805585E-4</v>
      </c>
      <c r="V99" s="24">
        <f>(SameDayP2_Raw!W93-V$7*$B99)-V$6/$A99+V$5</f>
        <v>7.1677543410307923E-4</v>
      </c>
      <c r="W99" s="24">
        <f>(SameDayP2_Raw!X93-W$7*$B99)-W$6/$A99+W$5</f>
        <v>-4.0556017337117778E-4</v>
      </c>
      <c r="X99" s="24">
        <f>(SameDayP2_Raw!Y93-X$7*$B99)-X$6/$A99+X$5</f>
        <v>-1.551267318324473E-4</v>
      </c>
      <c r="Y99" s="24">
        <f>(SameDayP2_Raw!Z93-Y$7*$B99)-Y$6/$A99+Y$5</f>
        <v>-3.8901368349142373E-4</v>
      </c>
      <c r="Z99" s="24">
        <f>(SameDayP2_Raw!AA93-Z$7*$B99)-Z$6/$A99+Z$5</f>
        <v>-2.1510631217597914E-5</v>
      </c>
      <c r="AA99" s="24">
        <f>(SameDayP2_Raw!AB93-AA$7*$B99)-AA$6/$A99+AA$5</f>
        <v>-1.4940772844475488E-3</v>
      </c>
      <c r="AB99" s="24">
        <f>(SameDayP2_Raw!AC93-AB$7*$B99)-AB$6/$A99+AB$5</f>
        <v>-1.262682259343709E-3</v>
      </c>
      <c r="AC99" s="24">
        <f>(SameDayP2_Raw!AD93-AC$7*$B99)-AC$6/$A99+AC$5</f>
        <v>-5.0159752055901202E-4</v>
      </c>
      <c r="AD99" s="24">
        <f>(SameDayP2_Raw!AE93-AD$7*$B99)-AD$6/$A99+AD$5</f>
        <v>-9.2000923624837271E-4</v>
      </c>
      <c r="AE99" s="24">
        <f>(SameDayP2_Raw!AF93-AE$7*$B99)-AE$6/$A99+AE$5</f>
        <v>-1.4765466448917498E-3</v>
      </c>
      <c r="AF99" s="24">
        <f>(SameDayP2_Raw!AG93-AF$7*$B99)-AF$6/$A99+AF$5</f>
        <v>-1.1690181378132842E-3</v>
      </c>
      <c r="AG99" s="24">
        <f>(SameDayP2_Raw!AH93-AG$7*$B99)-AG$6/$A99+AG$5</f>
        <v>-4.4852663965587111E-4</v>
      </c>
      <c r="AH99" s="24">
        <f>(SameDayP2_Raw!AI93-AH$7*$B99)-AH$6/$A99+AH$5</f>
        <v>-1.2671415121531318E-3</v>
      </c>
      <c r="AI99" s="24">
        <f>(SameDayP2_Raw!AJ93-AI$7*$B99)-AI$6/$A99+AI$5</f>
        <v>-4.3456185616256443E-4</v>
      </c>
      <c r="AJ99" s="24">
        <f>(SameDayP2_Raw!AK93-AJ$7*$B99)-AJ$6/$A99+AJ$5</f>
        <v>-1.0010621779769305E-3</v>
      </c>
      <c r="AK99" s="24">
        <f>(SameDayP2_Raw!AL93-AK$7*$B99)-AK$6/$A99+AK$5</f>
        <v>-7.5300713600266571E-4</v>
      </c>
      <c r="AL99" s="24">
        <f>(SameDayP2_Raw!AM93-AL$7*$B99)-AL$6/$A99+AL$5</f>
        <v>-1.1049515644627386E-3</v>
      </c>
      <c r="AM99" s="24">
        <f>(SameDayP2_Raw!AN93-AM$7*$B99)-AM$6/$A99+AM$5</f>
        <v>-9.4578243573008314E-4</v>
      </c>
      <c r="AN99" s="24">
        <f>(SameDayP2_Raw!AO93-AN$7*$B99)-AN$6/$A99+AN$5</f>
        <v>-7.1997038457116691E-4</v>
      </c>
      <c r="AO99" s="24">
        <f>(SameDayP2_Raw!AP93-AO$7*$B99)-AO$6/$A99+AO$5</f>
        <v>-1.0116404795143738E-3</v>
      </c>
      <c r="AP99" s="24"/>
      <c r="AR99" s="24">
        <f>SameDayP2_Raw!D93-SameDayP2_lambdacor!AR$7*SameDayP2_lambdacor!$B100</f>
        <v>4.1820448947039068E-2</v>
      </c>
    </row>
    <row r="100" spans="1:44" x14ac:dyDescent="0.25">
      <c r="A100" s="25">
        <v>2416</v>
      </c>
      <c r="B100" s="70">
        <v>0.41745399999999999</v>
      </c>
      <c r="C100" s="24">
        <f>(SameDayP2_Raw!C94-C$7*$B100)-C$6/$A100+C$5</f>
        <v>7.8671012316211195E-4</v>
      </c>
      <c r="D100" s="24">
        <f>(SameDayP2_Raw!E94-D$7*$B100)-D$6/$A100+D$5</f>
        <v>-5.9911348318543445E-4</v>
      </c>
      <c r="E100" s="24">
        <f>(SameDayP2_Raw!F94-E$7*$B100)-E$6/$A100+E$5</f>
        <v>5.8048110945339154E-4</v>
      </c>
      <c r="F100" s="24">
        <f>(SameDayP2_Raw!G94-F$7*$B100)-F$6/$A100+F$5</f>
        <v>3.3549041721300799E-5</v>
      </c>
      <c r="G100" s="24">
        <f>(SameDayP2_Raw!H94-G$7*$B100)-G$6/$A100+G$5</f>
        <v>-3.9258152683530056E-4</v>
      </c>
      <c r="H100" s="24">
        <f>(SameDayP2_Raw!I94-H$7*$B100)-H$6/$A100+H$5</f>
        <v>1.5709859205936434E-3</v>
      </c>
      <c r="I100" s="24">
        <f>(SameDayP2_Raw!J94-I$7*$B100)-I$6/$A100+I$5</f>
        <v>2.799146581917919E-4</v>
      </c>
      <c r="J100" s="24">
        <f>(SameDayP2_Raw!K94-J$7*$B100)-J$6/$A100+J$5</f>
        <v>-1.6418338032004459E-4</v>
      </c>
      <c r="K100" s="24">
        <f>(SameDayP2_Raw!L94-K$7*$B100)-K$6/$A100+K$5</f>
        <v>1.2778817603691962E-4</v>
      </c>
      <c r="L100" s="24">
        <f>(SameDayP2_Raw!M94-L$7*$B100)-L$6/$A100+L$5</f>
        <v>4.9047261622831018E-6</v>
      </c>
      <c r="M100" s="24">
        <f>(SameDayP2_Raw!N94-M$7*$B100)-M$6/$A100+M$5</f>
        <v>8.7549356214754875E-5</v>
      </c>
      <c r="N100" s="24">
        <f>(SameDayP2_Raw!O94-N$7*$B100)-N$6/$A100+N$5</f>
        <v>1.3526343783359582E-4</v>
      </c>
      <c r="O100" s="24">
        <f>(SameDayP2_Raw!P94-O$7*$B100)-O$6/$A100+O$5</f>
        <v>1.6294634964993983E-3</v>
      </c>
      <c r="P100" s="24">
        <f>(SameDayP2_Raw!Q94-P$7*$B100)-P$6/$A100+P$5</f>
        <v>1.2017201792156746E-2</v>
      </c>
      <c r="Q100" s="24">
        <f>(SameDayP2_Raw!R94-Q$7*$B100)-Q$6/$A100+Q$5</f>
        <v>5.8343955395699296E-4</v>
      </c>
      <c r="R100" s="24">
        <f>(SameDayP2_Raw!S94-R$7*$B100)-R$6/$A100+R$5</f>
        <v>-1.5771029062873476E-4</v>
      </c>
      <c r="S100" s="24">
        <f>(SameDayP2_Raw!T94-S$7*$B100)-S$6/$A100+S$5</f>
        <v>3.8362988299471545E-4</v>
      </c>
      <c r="T100" s="24">
        <f>(SameDayP2_Raw!U94-T$7*$B100)-T$6/$A100+T$5</f>
        <v>8.1912488250707183E-5</v>
      </c>
      <c r="U100" s="24">
        <f>(SameDayP2_Raw!V94-U$7*$B100)-U$6/$A100+U$5</f>
        <v>7.895523185346455E-4</v>
      </c>
      <c r="V100" s="24">
        <f>(SameDayP2_Raw!W94-V$7*$B100)-V$6/$A100+V$5</f>
        <v>4.2548495623254481E-4</v>
      </c>
      <c r="W100" s="24">
        <f>(SameDayP2_Raw!X94-W$7*$B100)-W$6/$A100+W$5</f>
        <v>-5.0350313582856604E-4</v>
      </c>
      <c r="X100" s="24">
        <f>(SameDayP2_Raw!Y94-X$7*$B100)-X$6/$A100+X$5</f>
        <v>2.4428154281667946E-4</v>
      </c>
      <c r="Y100" s="24">
        <f>(SameDayP2_Raw!Z94-Y$7*$B100)-Y$6/$A100+Y$5</f>
        <v>-2.5676550424885008E-4</v>
      </c>
      <c r="Z100" s="24">
        <f>(SameDayP2_Raw!AA94-Z$7*$B100)-Z$6/$A100+Z$5</f>
        <v>-4.2544779681139358E-4</v>
      </c>
      <c r="AA100" s="24">
        <f>(SameDayP2_Raw!AB94-AA$7*$B100)-AA$6/$A100+AA$5</f>
        <v>-6.4155791010846522E-4</v>
      </c>
      <c r="AB100" s="24">
        <f>(SameDayP2_Raw!AC94-AB$7*$B100)-AB$6/$A100+AB$5</f>
        <v>-9.1155442272216648E-4</v>
      </c>
      <c r="AC100" s="24">
        <f>(SameDayP2_Raw!AD94-AC$7*$B100)-AC$6/$A100+AC$5</f>
        <v>-1.062766043463767E-3</v>
      </c>
      <c r="AD100" s="24">
        <f>(SameDayP2_Raw!AE94-AD$7*$B100)-AD$6/$A100+AD$5</f>
        <v>-1.2725110296740953E-3</v>
      </c>
      <c r="AE100" s="24">
        <f>(SameDayP2_Raw!AF94-AE$7*$B100)-AE$6/$A100+AE$5</f>
        <v>-1.2211789099123328E-3</v>
      </c>
      <c r="AF100" s="24">
        <f>(SameDayP2_Raw!AG94-AF$7*$B100)-AF$6/$A100+AF$5</f>
        <v>-1.2231051103450633E-3</v>
      </c>
      <c r="AG100" s="24">
        <f>(SameDayP2_Raw!AH94-AG$7*$B100)-AG$6/$A100+AG$5</f>
        <v>-3.732076685649139E-4</v>
      </c>
      <c r="AH100" s="24">
        <f>(SameDayP2_Raw!AI94-AH$7*$B100)-AH$6/$A100+AH$5</f>
        <v>-6.6709802554440652E-4</v>
      </c>
      <c r="AI100" s="24">
        <f>(SameDayP2_Raw!AJ94-AI$7*$B100)-AI$6/$A100+AI$5</f>
        <v>-2.8434298477519881E-4</v>
      </c>
      <c r="AJ100" s="24">
        <f>(SameDayP2_Raw!AK94-AJ$7*$B100)-AJ$6/$A100+AJ$5</f>
        <v>-7.6791426331575957E-4</v>
      </c>
      <c r="AK100" s="24">
        <f>(SameDayP2_Raw!AL94-AK$7*$B100)-AK$6/$A100+AK$5</f>
        <v>-5.3302054041767626E-4</v>
      </c>
      <c r="AL100" s="24">
        <f>(SameDayP2_Raw!AM94-AL$7*$B100)-AL$6/$A100+AL$5</f>
        <v>-3.3071335569818255E-4</v>
      </c>
      <c r="AM100" s="24">
        <f>(SameDayP2_Raw!AN94-AM$7*$B100)-AM$6/$A100+AM$5</f>
        <v>-2.3157142727487853E-4</v>
      </c>
      <c r="AN100" s="24">
        <f>(SameDayP2_Raw!AO94-AN$7*$B100)-AN$6/$A100+AN$5</f>
        <v>-2.7236311608313385E-4</v>
      </c>
      <c r="AO100" s="24">
        <f>(SameDayP2_Raw!AP94-AO$7*$B100)-AO$6/$A100+AO$5</f>
        <v>1.6146389794994415E-4</v>
      </c>
      <c r="AP100" s="24"/>
      <c r="AR100" s="24">
        <f>SameDayP2_Raw!D94-SameDayP2_lambdacor!AR$7*SameDayP2_lambdacor!$B101</f>
        <v>4.6971569788974987E-2</v>
      </c>
    </row>
    <row r="101" spans="1:44" x14ac:dyDescent="0.25">
      <c r="A101" s="25">
        <v>2415</v>
      </c>
      <c r="B101" s="70">
        <v>0.41177599999999992</v>
      </c>
      <c r="C101" s="24">
        <f>(SameDayP2_Raw!C95-C$7*$B101)-C$6/$A101+C$5</f>
        <v>9.9634516220882888E-4</v>
      </c>
      <c r="D101" s="24">
        <f>(SameDayP2_Raw!E95-D$7*$B101)-D$6/$A101+D$5</f>
        <v>-3.4107435059240951E-4</v>
      </c>
      <c r="E101" s="24">
        <f>(SameDayP2_Raw!F95-E$7*$B101)-E$6/$A101+E$5</f>
        <v>1.5259154871153958E-3</v>
      </c>
      <c r="F101" s="24">
        <f>(SameDayP2_Raw!G95-F$7*$B101)-F$6/$A101+F$5</f>
        <v>6.8907051150722542E-4</v>
      </c>
      <c r="G101" s="24">
        <f>(SameDayP2_Raw!H95-G$7*$B101)-G$6/$A101+G$5</f>
        <v>2.2666637934079525E-4</v>
      </c>
      <c r="H101" s="24">
        <f>(SameDayP2_Raw!I95-H$7*$B101)-H$6/$A101+H$5</f>
        <v>2.5703787760298497E-3</v>
      </c>
      <c r="I101" s="24">
        <f>(SameDayP2_Raw!J95-I$7*$B101)-I$6/$A101+I$5</f>
        <v>3.2532222254056872E-4</v>
      </c>
      <c r="J101" s="24">
        <f>(SameDayP2_Raw!K95-J$7*$B101)-J$6/$A101+J$5</f>
        <v>-3.3560643843917604E-5</v>
      </c>
      <c r="K101" s="24">
        <f>(SameDayP2_Raw!L95-K$7*$B101)-K$6/$A101+K$5</f>
        <v>5.2493231232855243E-4</v>
      </c>
      <c r="L101" s="24">
        <f>(SameDayP2_Raw!M95-L$7*$B101)-L$6/$A101+L$5</f>
        <v>3.7340585603075002E-4</v>
      </c>
      <c r="M101" s="24">
        <f>(SameDayP2_Raw!N95-M$7*$B101)-M$6/$A101+M$5</f>
        <v>4.6452152277692838E-5</v>
      </c>
      <c r="N101" s="24">
        <f>(SameDayP2_Raw!O95-N$7*$B101)-N$6/$A101+N$5</f>
        <v>7.1412168818901431E-4</v>
      </c>
      <c r="O101" s="24">
        <f>(SameDayP2_Raw!P95-O$7*$B101)-O$6/$A101+O$5</f>
        <v>1.5756818404891598E-3</v>
      </c>
      <c r="P101" s="24">
        <f>(SameDayP2_Raw!Q95-P$7*$B101)-P$6/$A101+P$5</f>
        <v>1.0972212231782916E-2</v>
      </c>
      <c r="Q101" s="24">
        <f>(SameDayP2_Raw!R95-Q$7*$B101)-Q$6/$A101+Q$5</f>
        <v>4.8679171925702577E-4</v>
      </c>
      <c r="R101" s="24">
        <f>(SameDayP2_Raw!S95-R$7*$B101)-R$6/$A101+R$5</f>
        <v>5.8197105723727452E-4</v>
      </c>
      <c r="S101" s="24">
        <f>(SameDayP2_Raw!T95-S$7*$B101)-S$6/$A101+S$5</f>
        <v>2.9457228791138212E-4</v>
      </c>
      <c r="T101" s="24">
        <f>(SameDayP2_Raw!U95-T$7*$B101)-T$6/$A101+T$5</f>
        <v>4.1078152695971787E-4</v>
      </c>
      <c r="U101" s="24">
        <f>(SameDayP2_Raw!V95-U$7*$B101)-U$6/$A101+U$5</f>
        <v>1.2098125929449442E-3</v>
      </c>
      <c r="V101" s="24">
        <f>(SameDayP2_Raw!W95-V$7*$B101)-V$6/$A101+V$5</f>
        <v>1.7295174446322718E-3</v>
      </c>
      <c r="W101" s="24">
        <f>(SameDayP2_Raw!X95-W$7*$B101)-W$6/$A101+W$5</f>
        <v>-3.7964880868018858E-5</v>
      </c>
      <c r="X101" s="24">
        <f>(SameDayP2_Raw!Y95-X$7*$B101)-X$6/$A101+X$5</f>
        <v>4.8720466123167855E-4</v>
      </c>
      <c r="Y101" s="24">
        <f>(SameDayP2_Raw!Z95-Y$7*$B101)-Y$6/$A101+Y$5</f>
        <v>-8.1601263446038491E-4</v>
      </c>
      <c r="Z101" s="24">
        <f>(SameDayP2_Raw!AA95-Z$7*$B101)-Z$6/$A101+Z$5</f>
        <v>5.8781617130499939E-4</v>
      </c>
      <c r="AA101" s="24">
        <f>(SameDayP2_Raw!AB95-AA$7*$B101)-AA$6/$A101+AA$5</f>
        <v>-9.6885638822415479E-4</v>
      </c>
      <c r="AB101" s="24">
        <f>(SameDayP2_Raw!AC95-AB$7*$B101)-AB$6/$A101+AB$5</f>
        <v>-1.722360677829186E-3</v>
      </c>
      <c r="AC101" s="24">
        <f>(SameDayP2_Raw!AD95-AC$7*$B101)-AC$6/$A101+AC$5</f>
        <v>-6.6779287961019063E-4</v>
      </c>
      <c r="AD101" s="24">
        <f>(SameDayP2_Raw!AE95-AD$7*$B101)-AD$6/$A101+AD$5</f>
        <v>-6.5950695857787921E-4</v>
      </c>
      <c r="AE101" s="24">
        <f>(SameDayP2_Raw!AF95-AE$7*$B101)-AE$6/$A101+AE$5</f>
        <v>-7.6578594338552047E-4</v>
      </c>
      <c r="AF101" s="24">
        <f>(SameDayP2_Raw!AG95-AF$7*$B101)-AF$6/$A101+AF$5</f>
        <v>-7.0328511137275444E-4</v>
      </c>
      <c r="AG101" s="24">
        <f>(SameDayP2_Raw!AH95-AG$7*$B101)-AG$6/$A101+AG$5</f>
        <v>-4.0283882780320183E-4</v>
      </c>
      <c r="AH101" s="24">
        <f>(SameDayP2_Raw!AI95-AH$7*$B101)-AH$6/$A101+AH$5</f>
        <v>-6.8718139604797418E-4</v>
      </c>
      <c r="AI101" s="24">
        <f>(SameDayP2_Raw!AJ95-AI$7*$B101)-AI$6/$A101+AI$5</f>
        <v>-5.353085653067996E-4</v>
      </c>
      <c r="AJ101" s="24">
        <f>(SameDayP2_Raw!AK95-AJ$7*$B101)-AJ$6/$A101+AJ$5</f>
        <v>-1.727025160970265E-4</v>
      </c>
      <c r="AK101" s="24">
        <f>(SameDayP2_Raw!AL95-AK$7*$B101)-AK$6/$A101+AK$5</f>
        <v>-7.5945986883123491E-4</v>
      </c>
      <c r="AL101" s="24">
        <f>(SameDayP2_Raw!AM95-AL$7*$B101)-AL$6/$A101+AL$5</f>
        <v>-2.8729124002323247E-4</v>
      </c>
      <c r="AM101" s="24">
        <f>(SameDayP2_Raw!AN95-AM$7*$B101)-AM$6/$A101+AM$5</f>
        <v>-1.2259508262723803E-4</v>
      </c>
      <c r="AN101" s="24">
        <f>(SameDayP2_Raw!AO95-AN$7*$B101)-AN$6/$A101+AN$5</f>
        <v>-8.800103650209827E-4</v>
      </c>
      <c r="AO101" s="24">
        <f>(SameDayP2_Raw!AP95-AO$7*$B101)-AO$6/$A101+AO$5</f>
        <v>3.614661587888375E-4</v>
      </c>
      <c r="AP101" s="24"/>
      <c r="AR101" s="24">
        <f>SameDayP2_Raw!D95-SameDayP2_lambdacor!AR$7*SameDayP2_lambdacor!$B102</f>
        <v>4.4901795402397915E-2</v>
      </c>
    </row>
    <row r="102" spans="1:44" x14ac:dyDescent="0.25">
      <c r="A102" s="25">
        <v>2414</v>
      </c>
      <c r="B102" s="70">
        <v>0.40676799999999996</v>
      </c>
      <c r="C102" s="24">
        <f>(SameDayP2_Raw!C96-C$7*$B102)-C$6/$A102+C$5</f>
        <v>7.9466575889197699E-4</v>
      </c>
      <c r="D102" s="24">
        <f>(SameDayP2_Raw!E96-D$7*$B102)-D$6/$A102+D$5</f>
        <v>5.8496911690093106E-5</v>
      </c>
      <c r="E102" s="24">
        <f>(SameDayP2_Raw!F96-E$7*$B102)-E$6/$A102+E$5</f>
        <v>9.6547781452177225E-4</v>
      </c>
      <c r="F102" s="24">
        <f>(SameDayP2_Raw!G96-F$7*$B102)-F$6/$A102+F$5</f>
        <v>6.1436647078656412E-4</v>
      </c>
      <c r="G102" s="24">
        <f>(SameDayP2_Raw!H96-G$7*$B102)-G$6/$A102+G$5</f>
        <v>3.6328770985440823E-4</v>
      </c>
      <c r="H102" s="24">
        <f>(SameDayP2_Raw!I96-H$7*$B102)-H$6/$A102+H$5</f>
        <v>2.1861866542507019E-3</v>
      </c>
      <c r="I102" s="24">
        <f>(SameDayP2_Raw!J96-I$7*$B102)-I$6/$A102+I$5</f>
        <v>7.3333794636239874E-4</v>
      </c>
      <c r="J102" s="24">
        <f>(SameDayP2_Raw!K96-J$7*$B102)-J$6/$A102+J$5</f>
        <v>2.3708594855531562E-4</v>
      </c>
      <c r="K102" s="24">
        <f>(SameDayP2_Raw!L96-K$7*$B102)-K$6/$A102+K$5</f>
        <v>5.7845559767076039E-4</v>
      </c>
      <c r="L102" s="24">
        <f>(SameDayP2_Raw!M96-L$7*$B102)-L$6/$A102+L$5</f>
        <v>3.8444683303543933E-4</v>
      </c>
      <c r="M102" s="24">
        <f>(SameDayP2_Raw!N96-M$7*$B102)-M$6/$A102+M$5</f>
        <v>3.9254835551803813E-4</v>
      </c>
      <c r="N102" s="24">
        <f>(SameDayP2_Raw!O96-N$7*$B102)-N$6/$A102+N$5</f>
        <v>5.7953583762935731E-4</v>
      </c>
      <c r="O102" s="24">
        <f>(SameDayP2_Raw!P96-O$7*$B102)-O$6/$A102+O$5</f>
        <v>2.1512975127161542E-3</v>
      </c>
      <c r="P102" s="24">
        <f>(SameDayP2_Raw!Q96-P$7*$B102)-P$6/$A102+P$5</f>
        <v>1.0824406857036671E-2</v>
      </c>
      <c r="Q102" s="24">
        <f>(SameDayP2_Raw!R96-Q$7*$B102)-Q$6/$A102+Q$5</f>
        <v>7.3612181521575185E-4</v>
      </c>
      <c r="R102" s="24">
        <f>(SameDayP2_Raw!S96-R$7*$B102)-R$6/$A102+R$5</f>
        <v>1.1423219503134754E-4</v>
      </c>
      <c r="S102" s="24">
        <f>(SameDayP2_Raw!T96-S$7*$B102)-S$6/$A102+S$5</f>
        <v>1.9601580914565403E-4</v>
      </c>
      <c r="T102" s="24">
        <f>(SameDayP2_Raw!U96-T$7*$B102)-T$6/$A102+T$5</f>
        <v>4.2565179306774947E-4</v>
      </c>
      <c r="U102" s="24">
        <f>(SameDayP2_Raw!V96-U$7*$B102)-U$6/$A102+U$5</f>
        <v>1.1982390845145033E-3</v>
      </c>
      <c r="V102" s="24">
        <f>(SameDayP2_Raw!W96-V$7*$B102)-V$6/$A102+V$5</f>
        <v>1.1646474940361119E-3</v>
      </c>
      <c r="W102" s="24">
        <f>(SameDayP2_Raw!X96-W$7*$B102)-W$6/$A102+W$5</f>
        <v>3.4518473625718554E-4</v>
      </c>
      <c r="X102" s="24">
        <f>(SameDayP2_Raw!Y96-X$7*$B102)-X$6/$A102+X$5</f>
        <v>5.5129356123858123E-4</v>
      </c>
      <c r="Y102" s="24">
        <f>(SameDayP2_Raw!Z96-Y$7*$B102)-Y$6/$A102+Y$5</f>
        <v>-4.0272571925785428E-4</v>
      </c>
      <c r="Z102" s="24">
        <f>(SameDayP2_Raw!AA96-Z$7*$B102)-Z$6/$A102+Z$5</f>
        <v>9.0926332978783636E-4</v>
      </c>
      <c r="AA102" s="24">
        <f>(SameDayP2_Raw!AB96-AA$7*$B102)-AA$6/$A102+AA$5</f>
        <v>-5.8439447918344836E-4</v>
      </c>
      <c r="AB102" s="24">
        <f>(SameDayP2_Raw!AC96-AB$7*$B102)-AB$6/$A102+AB$5</f>
        <v>-9.7802808117236108E-4</v>
      </c>
      <c r="AC102" s="24">
        <f>(SameDayP2_Raw!AD96-AC$7*$B102)-AC$6/$A102+AC$5</f>
        <v>-4.0276537408131738E-4</v>
      </c>
      <c r="AD102" s="24">
        <f>(SameDayP2_Raw!AE96-AD$7*$B102)-AD$6/$A102+AD$5</f>
        <v>-9.9576356147539589E-4</v>
      </c>
      <c r="AE102" s="24">
        <f>(SameDayP2_Raw!AF96-AE$7*$B102)-AE$6/$A102+AE$5</f>
        <v>-4.0391987875330188E-4</v>
      </c>
      <c r="AF102" s="24">
        <f>(SameDayP2_Raw!AG96-AF$7*$B102)-AF$6/$A102+AF$5</f>
        <v>2.0694472299832671E-4</v>
      </c>
      <c r="AG102" s="24">
        <f>(SameDayP2_Raw!AH96-AG$7*$B102)-AG$6/$A102+AG$5</f>
        <v>-9.4965595483538154E-5</v>
      </c>
      <c r="AH102" s="24">
        <f>(SameDayP2_Raw!AI96-AH$7*$B102)-AH$6/$A102+AH$5</f>
        <v>-2.845542693690091E-4</v>
      </c>
      <c r="AI102" s="24">
        <f>(SameDayP2_Raw!AJ96-AI$7*$B102)-AI$6/$A102+AI$5</f>
        <v>-1.2388215670822503E-4</v>
      </c>
      <c r="AJ102" s="24">
        <f>(SameDayP2_Raw!AK96-AJ$7*$B102)-AJ$6/$A102+AJ$5</f>
        <v>-2.1026599822516687E-4</v>
      </c>
      <c r="AK102" s="24">
        <f>(SameDayP2_Raw!AL96-AK$7*$B102)-AK$6/$A102+AK$5</f>
        <v>-3.8454454136681998E-4</v>
      </c>
      <c r="AL102" s="24">
        <f>(SameDayP2_Raw!AM96-AL$7*$B102)-AL$6/$A102+AL$5</f>
        <v>-3.5755060496897757E-4</v>
      </c>
      <c r="AM102" s="24">
        <f>(SameDayP2_Raw!AN96-AM$7*$B102)-AM$6/$A102+AM$5</f>
        <v>-8.7158792447528111E-6</v>
      </c>
      <c r="AN102" s="24">
        <f>(SameDayP2_Raw!AO96-AN$7*$B102)-AN$6/$A102+AN$5</f>
        <v>-3.9585670253560953E-4</v>
      </c>
      <c r="AO102" s="24">
        <f>(SameDayP2_Raw!AP96-AO$7*$B102)-AO$6/$A102+AO$5</f>
        <v>5.4876959521217225E-4</v>
      </c>
      <c r="AP102" s="24"/>
      <c r="AR102" s="24">
        <f>SameDayP2_Raw!D96-SameDayP2_lambdacor!AR$7*SameDayP2_lambdacor!$B103</f>
        <v>4.6663693443949716E-2</v>
      </c>
    </row>
    <row r="103" spans="1:44" x14ac:dyDescent="0.25">
      <c r="A103" s="25">
        <v>2413</v>
      </c>
      <c r="B103" s="70">
        <v>0.40157599999999999</v>
      </c>
      <c r="C103" s="24">
        <f>(SameDayP2_Raw!C97-C$7*$B103)-C$6/$A103+C$5</f>
        <v>1.239914964446618E-3</v>
      </c>
      <c r="D103" s="24">
        <f>(SameDayP2_Raw!E97-D$7*$B103)-D$6/$A103+D$5</f>
        <v>-4.9872417291969146E-4</v>
      </c>
      <c r="E103" s="24">
        <f>(SameDayP2_Raw!F97-E$7*$B103)-E$6/$A103+E$5</f>
        <v>4.7810463534516887E-4</v>
      </c>
      <c r="F103" s="24">
        <f>(SameDayP2_Raw!G97-F$7*$B103)-F$6/$A103+F$5</f>
        <v>4.2910718526594643E-4</v>
      </c>
      <c r="G103" s="24">
        <f>(SameDayP2_Raw!H97-G$7*$B103)-G$6/$A103+G$5</f>
        <v>-4.6758095120522786E-4</v>
      </c>
      <c r="H103" s="24">
        <f>(SameDayP2_Raw!I97-H$7*$B103)-H$6/$A103+H$5</f>
        <v>1.4932774406940033E-3</v>
      </c>
      <c r="I103" s="24">
        <f>(SameDayP2_Raw!J97-I$7*$B103)-I$6/$A103+I$5</f>
        <v>-1.1271869163500398E-4</v>
      </c>
      <c r="J103" s="24">
        <f>(SameDayP2_Raw!K97-J$7*$B103)-J$6/$A103+J$5</f>
        <v>-6.9117556600502977E-4</v>
      </c>
      <c r="K103" s="24">
        <f>(SameDayP2_Raw!L97-K$7*$B103)-K$6/$A103+K$5</f>
        <v>2.1738500816757995E-4</v>
      </c>
      <c r="L103" s="24">
        <f>(SameDayP2_Raw!M97-L$7*$B103)-L$6/$A103+L$5</f>
        <v>-1.8262092170823196E-4</v>
      </c>
      <c r="M103" s="24">
        <f>(SameDayP2_Raw!N97-M$7*$B103)-M$6/$A103+M$5</f>
        <v>-3.9719609219657226E-4</v>
      </c>
      <c r="N103" s="24">
        <f>(SameDayP2_Raw!O97-N$7*$B103)-N$6/$A103+N$5</f>
        <v>-3.1351748548811773E-4</v>
      </c>
      <c r="O103" s="24">
        <f>(SameDayP2_Raw!P97-O$7*$B103)-O$6/$A103+O$5</f>
        <v>1.1166196071226153E-3</v>
      </c>
      <c r="P103" s="24">
        <f>(SameDayP2_Raw!Q97-P$7*$B103)-P$6/$A103+P$5</f>
        <v>1.0671816866885257E-2</v>
      </c>
      <c r="Q103" s="24">
        <f>(SameDayP2_Raw!R97-Q$7*$B103)-Q$6/$A103+Q$5</f>
        <v>1.7669594774342989E-4</v>
      </c>
      <c r="R103" s="24">
        <f>(SameDayP2_Raw!S97-R$7*$B103)-R$6/$A103+R$5</f>
        <v>6.5557088165142316E-4</v>
      </c>
      <c r="S103" s="24">
        <f>(SameDayP2_Raw!T97-S$7*$B103)-S$6/$A103+S$5</f>
        <v>-1.1124194004011323E-4</v>
      </c>
      <c r="T103" s="24">
        <f>(SameDayP2_Raw!U97-T$7*$B103)-T$6/$A103+T$5</f>
        <v>-4.0853788480891412E-4</v>
      </c>
      <c r="U103" s="24">
        <f>(SameDayP2_Raw!V97-U$7*$B103)-U$6/$A103+U$5</f>
        <v>5.5844924435729387E-4</v>
      </c>
      <c r="V103" s="24">
        <f>(SameDayP2_Raw!W97-V$7*$B103)-V$6/$A103+V$5</f>
        <v>9.350380244109828E-4</v>
      </c>
      <c r="W103" s="24">
        <f>(SameDayP2_Raw!X97-W$7*$B103)-W$6/$A103+W$5</f>
        <v>-4.7205244703617602E-4</v>
      </c>
      <c r="X103" s="24">
        <f>(SameDayP2_Raw!Y97-X$7*$B103)-X$6/$A103+X$5</f>
        <v>-1.6077414653705921E-4</v>
      </c>
      <c r="Y103" s="24">
        <f>(SameDayP2_Raw!Z97-Y$7*$B103)-Y$6/$A103+Y$5</f>
        <v>-2.1748285873757212E-4</v>
      </c>
      <c r="Z103" s="24">
        <f>(SameDayP2_Raw!AA97-Z$7*$B103)-Z$6/$A103+Z$5</f>
        <v>4.5613362854364167E-4</v>
      </c>
      <c r="AA103" s="24">
        <f>(SameDayP2_Raw!AB97-AA$7*$B103)-AA$6/$A103+AA$5</f>
        <v>-4.8709072634391462E-4</v>
      </c>
      <c r="AB103" s="24">
        <f>(SameDayP2_Raw!AC97-AB$7*$B103)-AB$6/$A103+AB$5</f>
        <v>-1.0614768833162678E-3</v>
      </c>
      <c r="AC103" s="24">
        <f>(SameDayP2_Raw!AD97-AC$7*$B103)-AC$6/$A103+AC$5</f>
        <v>-2.9762076075224089E-4</v>
      </c>
      <c r="AD103" s="24">
        <f>(SameDayP2_Raw!AE97-AD$7*$B103)-AD$6/$A103+AD$5</f>
        <v>-6.2726554341072625E-4</v>
      </c>
      <c r="AE103" s="24">
        <f>(SameDayP2_Raw!AF97-AE$7*$B103)-AE$6/$A103+AE$5</f>
        <v>-7.168523776797768E-4</v>
      </c>
      <c r="AF103" s="24">
        <f>(SameDayP2_Raw!AG97-AF$7*$B103)-AF$6/$A103+AF$5</f>
        <v>4.709344590613472E-5</v>
      </c>
      <c r="AG103" s="24">
        <f>(SameDayP2_Raw!AH97-AG$7*$B103)-AG$6/$A103+AG$5</f>
        <v>-5.3918541364658505E-4</v>
      </c>
      <c r="AH103" s="24">
        <f>(SameDayP2_Raw!AI97-AH$7*$B103)-AH$6/$A103+AH$5</f>
        <v>-3.203292446005146E-5</v>
      </c>
      <c r="AI103" s="24">
        <f>(SameDayP2_Raw!AJ97-AI$7*$B103)-AI$6/$A103+AI$5</f>
        <v>-4.628828923982295E-4</v>
      </c>
      <c r="AJ103" s="24">
        <f>(SameDayP2_Raw!AK97-AJ$7*$B103)-AJ$6/$A103+AJ$5</f>
        <v>1.1351187297317655E-4</v>
      </c>
      <c r="AK103" s="24">
        <f>(SameDayP2_Raw!AL97-AK$7*$B103)-AK$6/$A103+AK$5</f>
        <v>3.207451760358776E-4</v>
      </c>
      <c r="AL103" s="24">
        <f>(SameDayP2_Raw!AM97-AL$7*$B103)-AL$6/$A103+AL$5</f>
        <v>-4.5691423499639484E-4</v>
      </c>
      <c r="AM103" s="24">
        <f>(SameDayP2_Raw!AN97-AM$7*$B103)-AM$6/$A103+AM$5</f>
        <v>3.8145678617668502E-4</v>
      </c>
      <c r="AN103" s="24">
        <f>(SameDayP2_Raw!AO97-AN$7*$B103)-AN$6/$A103+AN$5</f>
        <v>-3.0035326028475529E-4</v>
      </c>
      <c r="AO103" s="24">
        <f>(SameDayP2_Raw!AP97-AO$7*$B103)-AO$6/$A103+AO$5</f>
        <v>1.1295086218901414E-3</v>
      </c>
      <c r="AP103" s="24"/>
      <c r="AR103" s="24">
        <f>SameDayP2_Raw!D97-SameDayP2_lambdacor!AR$7*SameDayP2_lambdacor!$B104</f>
        <v>4.4973156046666629E-2</v>
      </c>
    </row>
    <row r="104" spans="1:44" x14ac:dyDescent="0.25">
      <c r="A104" s="25">
        <v>2412</v>
      </c>
      <c r="B104" s="70">
        <v>0.3960550000000001</v>
      </c>
      <c r="C104" s="24">
        <f>(SameDayP2_Raw!C98-C$7*$B104)-C$6/$A104+C$5</f>
        <v>-4.3745166476989727E-5</v>
      </c>
      <c r="D104" s="24">
        <f>(SameDayP2_Raw!E98-D$7*$B104)-D$6/$A104+D$5</f>
        <v>-8.4176275405442591E-4</v>
      </c>
      <c r="E104" s="24">
        <f>(SameDayP2_Raw!F98-E$7*$B104)-E$6/$A104+E$5</f>
        <v>1.0258787822834715E-3</v>
      </c>
      <c r="F104" s="24">
        <f>(SameDayP2_Raw!G98-F$7*$B104)-F$6/$A104+F$5</f>
        <v>6.0525123396343999E-5</v>
      </c>
      <c r="G104" s="24">
        <f>(SameDayP2_Raw!H98-G$7*$B104)-G$6/$A104+G$5</f>
        <v>-5.4019995911545882E-4</v>
      </c>
      <c r="H104" s="24">
        <f>(SameDayP2_Raw!I98-H$7*$B104)-H$6/$A104+H$5</f>
        <v>2.0945107863288362E-3</v>
      </c>
      <c r="I104" s="24">
        <f>(SameDayP2_Raw!J98-I$7*$B104)-I$6/$A104+I$5</f>
        <v>5.1613494568914994E-4</v>
      </c>
      <c r="J104" s="24">
        <f>(SameDayP2_Raw!K98-J$7*$B104)-J$6/$A104+J$5</f>
        <v>-1.9349616003887585E-4</v>
      </c>
      <c r="K104" s="24">
        <f>(SameDayP2_Raw!L98-K$7*$B104)-K$6/$A104+K$5</f>
        <v>1.4845545940059095E-4</v>
      </c>
      <c r="L104" s="24">
        <f>(SameDayP2_Raw!M98-L$7*$B104)-L$6/$A104+L$5</f>
        <v>-2.6765161676020263E-4</v>
      </c>
      <c r="M104" s="24">
        <f>(SameDayP2_Raw!N98-M$7*$B104)-M$6/$A104+M$5</f>
        <v>-1.4773214302367735E-4</v>
      </c>
      <c r="N104" s="24">
        <f>(SameDayP2_Raw!O98-N$7*$B104)-N$6/$A104+N$5</f>
        <v>2.5676014471957137E-5</v>
      </c>
      <c r="O104" s="24">
        <f>(SameDayP2_Raw!P98-O$7*$B104)-O$6/$A104+O$5</f>
        <v>1.2466710355326996E-3</v>
      </c>
      <c r="P104" s="24">
        <f>(SameDayP2_Raw!Q98-P$7*$B104)-P$6/$A104+P$5</f>
        <v>1.0522413228930704E-2</v>
      </c>
      <c r="Q104" s="24">
        <f>(SameDayP2_Raw!R98-Q$7*$B104)-Q$6/$A104+Q$5</f>
        <v>5.2458453788062007E-4</v>
      </c>
      <c r="R104" s="24">
        <f>(SameDayP2_Raw!S98-R$7*$B104)-R$6/$A104+R$5</f>
        <v>-8.6658818339947763E-5</v>
      </c>
      <c r="S104" s="24">
        <f>(SameDayP2_Raw!T98-S$7*$B104)-S$6/$A104+S$5</f>
        <v>-1.9120558584176384E-4</v>
      </c>
      <c r="T104" s="24">
        <f>(SameDayP2_Raw!U98-T$7*$B104)-T$6/$A104+T$5</f>
        <v>-3.4265229191707269E-4</v>
      </c>
      <c r="U104" s="24">
        <f>(SameDayP2_Raw!V98-U$7*$B104)-U$6/$A104+U$5</f>
        <v>7.2344675039597364E-4</v>
      </c>
      <c r="V104" s="24">
        <f>(SameDayP2_Raw!W98-V$7*$B104)-V$6/$A104+V$5</f>
        <v>3.8709895486405133E-5</v>
      </c>
      <c r="W104" s="24">
        <f>(SameDayP2_Raw!X98-W$7*$B104)-W$6/$A104+W$5</f>
        <v>-3.1370647101287841E-4</v>
      </c>
      <c r="X104" s="24">
        <f>(SameDayP2_Raw!Y98-X$7*$B104)-X$6/$A104+X$5</f>
        <v>2.6552943645071631E-4</v>
      </c>
      <c r="Y104" s="24">
        <f>(SameDayP2_Raw!Z98-Y$7*$B104)-Y$6/$A104+Y$5</f>
        <v>-4.2767376719936301E-4</v>
      </c>
      <c r="Z104" s="24">
        <f>(SameDayP2_Raw!AA98-Z$7*$B104)-Z$6/$A104+Z$5</f>
        <v>3.8465760169375737E-4</v>
      </c>
      <c r="AA104" s="24">
        <f>(SameDayP2_Raw!AB98-AA$7*$B104)-AA$6/$A104+AA$5</f>
        <v>-9.0797900058759221E-4</v>
      </c>
      <c r="AB104" s="24">
        <f>(SameDayP2_Raw!AC98-AB$7*$B104)-AB$6/$A104+AB$5</f>
        <v>-1.4744764703177541E-3</v>
      </c>
      <c r="AC104" s="24">
        <f>(SameDayP2_Raw!AD98-AC$7*$B104)-AC$6/$A104+AC$5</f>
        <v>-1.2058944317578056E-3</v>
      </c>
      <c r="AD104" s="24">
        <f>(SameDayP2_Raw!AE98-AD$7*$B104)-AD$6/$A104+AD$5</f>
        <v>-1.2853433434075068E-3</v>
      </c>
      <c r="AE104" s="24">
        <f>(SameDayP2_Raw!AF98-AE$7*$B104)-AE$6/$A104+AE$5</f>
        <v>-1.9071267590443537E-3</v>
      </c>
      <c r="AF104" s="24">
        <f>(SameDayP2_Raw!AG98-AF$7*$B104)-AF$6/$A104+AF$5</f>
        <v>-1.0500345302439078E-3</v>
      </c>
      <c r="AG104" s="24">
        <f>(SameDayP2_Raw!AH98-AG$7*$B104)-AG$6/$A104+AG$5</f>
        <v>-8.218791064722019E-4</v>
      </c>
      <c r="AH104" s="24">
        <f>(SameDayP2_Raw!AI98-AH$7*$B104)-AH$6/$A104+AH$5</f>
        <v>-2.4136995673008227E-4</v>
      </c>
      <c r="AI104" s="24">
        <f>(SameDayP2_Raw!AJ98-AI$7*$B104)-AI$6/$A104+AI$5</f>
        <v>-4.8712224799064494E-4</v>
      </c>
      <c r="AJ104" s="24">
        <f>(SameDayP2_Raw!AK98-AJ$7*$B104)-AJ$6/$A104+AJ$5</f>
        <v>-5.2298006415205794E-4</v>
      </c>
      <c r="AK104" s="24">
        <f>(SameDayP2_Raw!AL98-AK$7*$B104)-AK$6/$A104+AK$5</f>
        <v>-6.1743078692616006E-4</v>
      </c>
      <c r="AL104" s="24">
        <f>(SameDayP2_Raw!AM98-AL$7*$B104)-AL$6/$A104+AL$5</f>
        <v>-1.1240902766064143E-3</v>
      </c>
      <c r="AM104" s="24">
        <f>(SameDayP2_Raw!AN98-AM$7*$B104)-AM$6/$A104+AM$5</f>
        <v>-5.4760050444525518E-4</v>
      </c>
      <c r="AN104" s="24">
        <f>(SameDayP2_Raw!AO98-AN$7*$B104)-AN$6/$A104+AN$5</f>
        <v>-9.5364878824287166E-4</v>
      </c>
      <c r="AO104" s="24">
        <f>(SameDayP2_Raw!AP98-AO$7*$B104)-AO$6/$A104+AO$5</f>
        <v>-1.4848524915526615E-4</v>
      </c>
      <c r="AP104" s="24"/>
      <c r="AR104" s="24">
        <f>SameDayP2_Raw!D98-SameDayP2_lambdacor!AR$7*SameDayP2_lambdacor!$B105</f>
        <v>4.4554740807382642E-2</v>
      </c>
    </row>
    <row r="105" spans="1:44" x14ac:dyDescent="0.25">
      <c r="A105" s="25">
        <v>2411</v>
      </c>
      <c r="B105" s="70">
        <v>0.390567</v>
      </c>
      <c r="C105" s="24">
        <f>(SameDayP2_Raw!C99-C$7*$B105)-C$6/$A105+C$5</f>
        <v>4.8962404323613443E-4</v>
      </c>
      <c r="D105" s="24">
        <f>(SameDayP2_Raw!E99-D$7*$B105)-D$6/$A105+D$5</f>
        <v>-1.0061114901778849E-3</v>
      </c>
      <c r="E105" s="24">
        <f>(SameDayP2_Raw!F99-E$7*$B105)-E$6/$A105+E$5</f>
        <v>-5.2948460599670788E-4</v>
      </c>
      <c r="F105" s="24">
        <f>(SameDayP2_Raw!G99-F$7*$B105)-F$6/$A105+F$5</f>
        <v>-6.2547739124136498E-4</v>
      </c>
      <c r="G105" s="24">
        <f>(SameDayP2_Raw!H99-G$7*$B105)-G$6/$A105+G$5</f>
        <v>-9.0952710378455759E-4</v>
      </c>
      <c r="H105" s="24">
        <f>(SameDayP2_Raw!I99-H$7*$B105)-H$6/$A105+H$5</f>
        <v>1.3017684788243292E-3</v>
      </c>
      <c r="I105" s="24">
        <f>(SameDayP2_Raw!J99-I$7*$B105)-I$6/$A105+I$5</f>
        <v>-3.3318095569249626E-4</v>
      </c>
      <c r="J105" s="24">
        <f>(SameDayP2_Raw!K99-J$7*$B105)-J$6/$A105+J$5</f>
        <v>-1.2709469640392289E-3</v>
      </c>
      <c r="K105" s="24">
        <f>(SameDayP2_Raw!L99-K$7*$B105)-K$6/$A105+K$5</f>
        <v>-6.3584609595267357E-4</v>
      </c>
      <c r="L105" s="24">
        <f>(SameDayP2_Raw!M99-L$7*$B105)-L$6/$A105+L$5</f>
        <v>-2.3573558515106036E-4</v>
      </c>
      <c r="M105" s="24">
        <f>(SameDayP2_Raw!N99-M$7*$B105)-M$6/$A105+M$5</f>
        <v>-7.2195148761863837E-4</v>
      </c>
      <c r="N105" s="24">
        <f>(SameDayP2_Raw!O99-N$7*$B105)-N$6/$A105+N$5</f>
        <v>-1.0789754999577378E-5</v>
      </c>
      <c r="O105" s="24">
        <f>(SameDayP2_Raw!P99-O$7*$B105)-O$6/$A105+O$5</f>
        <v>1.0062183424388617E-3</v>
      </c>
      <c r="P105" s="24">
        <f>(SameDayP2_Raw!Q99-P$7*$B105)-P$6/$A105+P$5</f>
        <v>1.0745445722051156E-2</v>
      </c>
      <c r="Q105" s="24">
        <f>(SameDayP2_Raw!R99-Q$7*$B105)-Q$6/$A105+Q$5</f>
        <v>-3.8046532807475136E-4</v>
      </c>
      <c r="R105" s="24">
        <f>(SameDayP2_Raw!S99-R$7*$B105)-R$6/$A105+R$5</f>
        <v>-5.4706442382456907E-4</v>
      </c>
      <c r="S105" s="24">
        <f>(SameDayP2_Raw!T99-S$7*$B105)-S$6/$A105+S$5</f>
        <v>-1.0756181471768822E-3</v>
      </c>
      <c r="T105" s="24">
        <f>(SameDayP2_Raw!U99-T$7*$B105)-T$6/$A105+T$5</f>
        <v>-4.4561441696366194E-4</v>
      </c>
      <c r="U105" s="24">
        <f>(SameDayP2_Raw!V99-U$7*$B105)-U$6/$A105+U$5</f>
        <v>6.1532661213260786E-5</v>
      </c>
      <c r="V105" s="24">
        <f>(SameDayP2_Raw!W99-V$7*$B105)-V$6/$A105+V$5</f>
        <v>7.3038967412301925E-4</v>
      </c>
      <c r="W105" s="24">
        <f>(SameDayP2_Raw!X99-W$7*$B105)-W$6/$A105+W$5</f>
        <v>-1.0556632233407019E-3</v>
      </c>
      <c r="X105" s="24">
        <f>(SameDayP2_Raw!Y99-X$7*$B105)-X$6/$A105+X$5</f>
        <v>-8.9708593627082708E-4</v>
      </c>
      <c r="Y105" s="24">
        <f>(SameDayP2_Raw!Z99-Y$7*$B105)-Y$6/$A105+Y$5</f>
        <v>-1.1303091788665565E-3</v>
      </c>
      <c r="Z105" s="24">
        <f>(SameDayP2_Raw!AA99-Z$7*$B105)-Z$6/$A105+Z$5</f>
        <v>-5.0744840367487193E-4</v>
      </c>
      <c r="AA105" s="24">
        <f>(SameDayP2_Raw!AB99-AA$7*$B105)-AA$6/$A105+AA$5</f>
        <v>-5.3885875278198922E-4</v>
      </c>
      <c r="AB105" s="24">
        <f>(SameDayP2_Raw!AC99-AB$7*$B105)-AB$6/$A105+AB$5</f>
        <v>-9.7401115984060462E-4</v>
      </c>
      <c r="AC105" s="24">
        <f>(SameDayP2_Raw!AD99-AC$7*$B105)-AC$6/$A105+AC$5</f>
        <v>-1.5498668064613252E-5</v>
      </c>
      <c r="AD105" s="24">
        <f>(SameDayP2_Raw!AE99-AD$7*$B105)-AD$6/$A105+AD$5</f>
        <v>-8.4803636102802338E-4</v>
      </c>
      <c r="AE105" s="24">
        <f>(SameDayP2_Raw!AF99-AE$7*$B105)-AE$6/$A105+AE$5</f>
        <v>-1.1268158247206353E-3</v>
      </c>
      <c r="AF105" s="24">
        <f>(SameDayP2_Raw!AG99-AF$7*$B105)-AF$6/$A105+AF$5</f>
        <v>-2.8957906604385776E-4</v>
      </c>
      <c r="AG105" s="24">
        <f>(SameDayP2_Raw!AH99-AG$7*$B105)-AG$6/$A105+AG$5</f>
        <v>1.1818760912577636E-4</v>
      </c>
      <c r="AH105" s="24">
        <f>(SameDayP2_Raw!AI99-AH$7*$B105)-AH$6/$A105+AH$5</f>
        <v>7.823618718856909E-5</v>
      </c>
      <c r="AI105" s="24">
        <f>(SameDayP2_Raw!AJ99-AI$7*$B105)-AI$6/$A105+AI$5</f>
        <v>-2.315287533126327E-4</v>
      </c>
      <c r="AJ105" s="24">
        <f>(SameDayP2_Raw!AK99-AJ$7*$B105)-AJ$6/$A105+AJ$5</f>
        <v>-1.1920259932565389E-5</v>
      </c>
      <c r="AK105" s="24">
        <f>(SameDayP2_Raw!AL99-AK$7*$B105)-AK$6/$A105+AK$5</f>
        <v>4.0742053416053213E-4</v>
      </c>
      <c r="AL105" s="24">
        <f>(SameDayP2_Raw!AM99-AL$7*$B105)-AL$6/$A105+AL$5</f>
        <v>-7.8281491558527747E-5</v>
      </c>
      <c r="AM105" s="24">
        <f>(SameDayP2_Raw!AN99-AM$7*$B105)-AM$6/$A105+AM$5</f>
        <v>1.7557726773661034E-4</v>
      </c>
      <c r="AN105" s="24">
        <f>(SameDayP2_Raw!AO99-AN$7*$B105)-AN$6/$A105+AN$5</f>
        <v>-1.8383811352213827E-4</v>
      </c>
      <c r="AO105" s="24">
        <f>(SameDayP2_Raw!AP99-AO$7*$B105)-AO$6/$A105+AO$5</f>
        <v>-4.2497211472728585E-4</v>
      </c>
      <c r="AP105" s="24"/>
      <c r="AR105" s="24">
        <f>SameDayP2_Raw!D99-SameDayP2_lambdacor!AR$7*SameDayP2_lambdacor!$B106</f>
        <v>4.4641079761683189E-2</v>
      </c>
    </row>
    <row r="106" spans="1:44" x14ac:dyDescent="0.25">
      <c r="A106" s="25">
        <v>2410</v>
      </c>
      <c r="B106" s="70">
        <v>0.38486499999999996</v>
      </c>
      <c r="C106" s="24">
        <f>(SameDayP2_Raw!C100-C$7*$B106)-C$6/$A106+C$5</f>
        <v>1.0870222726651786E-3</v>
      </c>
      <c r="D106" s="24">
        <f>(SameDayP2_Raw!E100-D$7*$B106)-D$6/$A106+D$5</f>
        <v>-2.8261280972774819E-4</v>
      </c>
      <c r="E106" s="24">
        <f>(SameDayP2_Raw!F100-E$7*$B106)-E$6/$A106+E$5</f>
        <v>4.8346353746037823E-4</v>
      </c>
      <c r="F106" s="24">
        <f>(SameDayP2_Raw!G100-F$7*$B106)-F$6/$A106+F$5</f>
        <v>-4.1169023210496994E-4</v>
      </c>
      <c r="G106" s="24">
        <f>(SameDayP2_Raw!H100-G$7*$B106)-G$6/$A106+G$5</f>
        <v>-4.9761563428244587E-4</v>
      </c>
      <c r="H106" s="24">
        <f>(SameDayP2_Raw!I100-H$7*$B106)-H$6/$A106+H$5</f>
        <v>9.979416723712338E-4</v>
      </c>
      <c r="I106" s="24">
        <f>(SameDayP2_Raw!J100-I$7*$B106)-I$6/$A106+I$5</f>
        <v>-8.9169605901506105E-5</v>
      </c>
      <c r="J106" s="24">
        <f>(SameDayP2_Raw!K100-J$7*$B106)-J$6/$A106+J$5</f>
        <v>-5.7457919032160784E-4</v>
      </c>
      <c r="K106" s="24">
        <f>(SameDayP2_Raw!L100-K$7*$B106)-K$6/$A106+K$5</f>
        <v>-5.5502411662472322E-4</v>
      </c>
      <c r="L106" s="24">
        <f>(SameDayP2_Raw!M100-L$7*$B106)-L$6/$A106+L$5</f>
        <v>-3.8162970216211803E-4</v>
      </c>
      <c r="M106" s="24">
        <f>(SameDayP2_Raw!N100-M$7*$B106)-M$6/$A106+M$5</f>
        <v>-6.6626891558719051E-4</v>
      </c>
      <c r="N106" s="24">
        <f>(SameDayP2_Raw!O100-N$7*$B106)-N$6/$A106+N$5</f>
        <v>-5.2323258768438921E-4</v>
      </c>
      <c r="O106" s="24">
        <f>(SameDayP2_Raw!P100-O$7*$B106)-O$6/$A106+O$5</f>
        <v>6.1554073718679547E-4</v>
      </c>
      <c r="P106" s="24">
        <f>(SameDayP2_Raw!Q100-P$7*$B106)-P$6/$A106+P$5</f>
        <v>9.9961055511881506E-3</v>
      </c>
      <c r="Q106" s="24">
        <f>(SameDayP2_Raw!R100-Q$7*$B106)-Q$6/$A106+Q$5</f>
        <v>-1.1026564935156385E-4</v>
      </c>
      <c r="R106" s="24">
        <f>(SameDayP2_Raw!S100-R$7*$B106)-R$6/$A106+R$5</f>
        <v>-2.3756908923656256E-4</v>
      </c>
      <c r="S106" s="24">
        <f>(SameDayP2_Raw!T100-S$7*$B106)-S$6/$A106+S$5</f>
        <v>-5.3970423648845578E-4</v>
      </c>
      <c r="T106" s="24">
        <f>(SameDayP2_Raw!U100-T$7*$B106)-T$6/$A106+T$5</f>
        <v>-4.3027582632537698E-4</v>
      </c>
      <c r="U106" s="24">
        <f>(SameDayP2_Raw!V100-U$7*$B106)-U$6/$A106+U$5</f>
        <v>3.8793077396253456E-4</v>
      </c>
      <c r="V106" s="24">
        <f>(SameDayP2_Raw!W100-V$7*$B106)-V$6/$A106+V$5</f>
        <v>3.4050286591114781E-4</v>
      </c>
      <c r="W106" s="24">
        <f>(SameDayP2_Raw!X100-W$7*$B106)-W$6/$A106+W$5</f>
        <v>-9.7054440834372716E-4</v>
      </c>
      <c r="X106" s="24">
        <f>(SameDayP2_Raw!Y100-X$7*$B106)-X$6/$A106+X$5</f>
        <v>-3.2636528649033006E-4</v>
      </c>
      <c r="Y106" s="24">
        <f>(SameDayP2_Raw!Z100-Y$7*$B106)-Y$6/$A106+Y$5</f>
        <v>-1.0628484038446434E-3</v>
      </c>
      <c r="Z106" s="24">
        <f>(SameDayP2_Raw!AA100-Z$7*$B106)-Z$6/$A106+Z$5</f>
        <v>-3.0244808154160363E-4</v>
      </c>
      <c r="AA106" s="24">
        <f>(SameDayP2_Raw!AB100-AA$7*$B106)-AA$6/$A106+AA$5</f>
        <v>-8.605642920295857E-4</v>
      </c>
      <c r="AB106" s="24">
        <f>(SameDayP2_Raw!AC100-AB$7*$B106)-AB$6/$A106+AB$5</f>
        <v>-1.1449725576109186E-3</v>
      </c>
      <c r="AC106" s="24">
        <f>(SameDayP2_Raw!AD100-AC$7*$B106)-AC$6/$A106+AC$5</f>
        <v>-2.7075732451307261E-4</v>
      </c>
      <c r="AD106" s="24">
        <f>(SameDayP2_Raw!AE100-AD$7*$B106)-AD$6/$A106+AD$5</f>
        <v>-7.7674259766064187E-4</v>
      </c>
      <c r="AE106" s="24">
        <f>(SameDayP2_Raw!AF100-AE$7*$B106)-AE$6/$A106+AE$5</f>
        <v>-9.9782226031560131E-4</v>
      </c>
      <c r="AF106" s="24">
        <f>(SameDayP2_Raw!AG100-AF$7*$B106)-AF$6/$A106+AF$5</f>
        <v>4.0672672656124655E-4</v>
      </c>
      <c r="AG106" s="24">
        <f>(SameDayP2_Raw!AH100-AG$7*$B106)-AG$6/$A106+AG$5</f>
        <v>-2.2876588176649025E-4</v>
      </c>
      <c r="AH106" s="24">
        <f>(SameDayP2_Raw!AI100-AH$7*$B106)-AH$6/$A106+AH$5</f>
        <v>-3.9680417897477831E-4</v>
      </c>
      <c r="AI106" s="24">
        <f>(SameDayP2_Raw!AJ100-AI$7*$B106)-AI$6/$A106+AI$5</f>
        <v>-5.7913738791100233E-4</v>
      </c>
      <c r="AJ106" s="24">
        <f>(SameDayP2_Raw!AK100-AJ$7*$B106)-AJ$6/$A106+AJ$5</f>
        <v>-4.2206488449662155E-5</v>
      </c>
      <c r="AK106" s="24">
        <f>(SameDayP2_Raw!AL100-AK$7*$B106)-AK$6/$A106+AK$5</f>
        <v>-5.3733960022201051E-4</v>
      </c>
      <c r="AL106" s="24">
        <f>(SameDayP2_Raw!AM100-AL$7*$B106)-AL$6/$A106+AL$5</f>
        <v>-6.2849064386087672E-4</v>
      </c>
      <c r="AM106" s="24">
        <f>(SameDayP2_Raw!AN100-AM$7*$B106)-AM$6/$A106+AM$5</f>
        <v>-2.5918140011153834E-4</v>
      </c>
      <c r="AN106" s="24">
        <f>(SameDayP2_Raw!AO100-AN$7*$B106)-AN$6/$A106+AN$5</f>
        <v>2.1369249653662228E-4</v>
      </c>
      <c r="AO106" s="24">
        <f>(SameDayP2_Raw!AP100-AO$7*$B106)-AO$6/$A106+AO$5</f>
        <v>5.1291248686281821E-5</v>
      </c>
      <c r="AP106" s="24"/>
      <c r="AR106" s="24">
        <f>SameDayP2_Raw!D100-SameDayP2_lambdacor!AR$7*SameDayP2_lambdacor!$B107</f>
        <v>4.3583487183371794E-2</v>
      </c>
    </row>
    <row r="107" spans="1:44" x14ac:dyDescent="0.25">
      <c r="A107" s="25">
        <v>2409</v>
      </c>
      <c r="B107" s="70">
        <v>0.37929100000000021</v>
      </c>
      <c r="C107" s="24">
        <f>(SameDayP2_Raw!C101-C$7*$B107)-C$6/$A107+C$5</f>
        <v>1.1063646977991122E-3</v>
      </c>
      <c r="D107" s="24">
        <f>(SameDayP2_Raw!E101-D$7*$B107)-D$6/$A107+D$5</f>
        <v>-6.9944763861659945E-4</v>
      </c>
      <c r="E107" s="24">
        <f>(SameDayP2_Raw!F101-E$7*$B107)-E$6/$A107+E$5</f>
        <v>-2.1416653219022419E-4</v>
      </c>
      <c r="F107" s="24">
        <f>(SameDayP2_Raw!G101-F$7*$B107)-F$6/$A107+F$5</f>
        <v>-1.1089323680777557E-4</v>
      </c>
      <c r="G107" s="24">
        <f>(SameDayP2_Raw!H101-G$7*$B107)-G$6/$A107+G$5</f>
        <v>-3.8798698286610783E-4</v>
      </c>
      <c r="H107" s="24">
        <f>(SameDayP2_Raw!I101-H$7*$B107)-H$6/$A107+H$5</f>
        <v>1.6557485081778976E-3</v>
      </c>
      <c r="I107" s="24">
        <f>(SameDayP2_Raw!J101-I$7*$B107)-I$6/$A107+I$5</f>
        <v>4.6318429252127299E-4</v>
      </c>
      <c r="J107" s="24">
        <f>(SameDayP2_Raw!K101-J$7*$B107)-J$6/$A107+J$5</f>
        <v>-3.8135008113849775E-4</v>
      </c>
      <c r="K107" s="24">
        <f>(SameDayP2_Raw!L101-K$7*$B107)-K$6/$A107+K$5</f>
        <v>2.6100365839780947E-4</v>
      </c>
      <c r="L107" s="24">
        <f>(SameDayP2_Raw!M101-L$7*$B107)-L$6/$A107+L$5</f>
        <v>-5.1184618648993097E-4</v>
      </c>
      <c r="M107" s="24">
        <f>(SameDayP2_Raw!N101-M$7*$B107)-M$6/$A107+M$5</f>
        <v>-1.8207694103919425E-4</v>
      </c>
      <c r="N107" s="24">
        <f>(SameDayP2_Raw!O101-N$7*$B107)-N$6/$A107+N$5</f>
        <v>-2.6507600934716144E-4</v>
      </c>
      <c r="O107" s="24">
        <f>(SameDayP2_Raw!P101-O$7*$B107)-O$6/$A107+O$5</f>
        <v>9.206751676691903E-4</v>
      </c>
      <c r="P107" s="24">
        <f>(SameDayP2_Raw!Q101-P$7*$B107)-P$6/$A107+P$5</f>
        <v>9.7827694162393817E-3</v>
      </c>
      <c r="Q107" s="24">
        <f>(SameDayP2_Raw!R101-Q$7*$B107)-Q$6/$A107+Q$5</f>
        <v>-1.9145134561661045E-4</v>
      </c>
      <c r="R107" s="24">
        <f>(SameDayP2_Raw!S101-R$7*$B107)-R$6/$A107+R$5</f>
        <v>-3.4251266152912629E-4</v>
      </c>
      <c r="S107" s="24">
        <f>(SameDayP2_Raw!T101-S$7*$B107)-S$6/$A107+S$5</f>
        <v>-4.0914117415121604E-4</v>
      </c>
      <c r="T107" s="24">
        <f>(SameDayP2_Raw!U101-T$7*$B107)-T$6/$A107+T$5</f>
        <v>3.3453185541799935E-5</v>
      </c>
      <c r="U107" s="24">
        <f>(SameDayP2_Raw!V101-U$7*$B107)-U$6/$A107+U$5</f>
        <v>5.8990369410170246E-4</v>
      </c>
      <c r="V107" s="24">
        <f>(SameDayP2_Raw!W101-V$7*$B107)-V$6/$A107+V$5</f>
        <v>1.1428279819672323E-3</v>
      </c>
      <c r="W107" s="24">
        <f>(SameDayP2_Raw!X101-W$7*$B107)-W$6/$A107+W$5</f>
        <v>-6.2567980687212171E-4</v>
      </c>
      <c r="X107" s="24">
        <f>(SameDayP2_Raw!Y101-X$7*$B107)-X$6/$A107+X$5</f>
        <v>1.9150335275204197E-4</v>
      </c>
      <c r="Y107" s="24">
        <f>(SameDayP2_Raw!Z101-Y$7*$B107)-Y$6/$A107+Y$5</f>
        <v>-1.7921689439522048E-4</v>
      </c>
      <c r="Z107" s="24">
        <f>(SameDayP2_Raw!AA101-Z$7*$B107)-Z$6/$A107+Z$5</f>
        <v>-1.4729923350231822E-4</v>
      </c>
      <c r="AA107" s="24">
        <f>(SameDayP2_Raw!AB101-AA$7*$B107)-AA$6/$A107+AA$5</f>
        <v>-4.5501066810256161E-4</v>
      </c>
      <c r="AB107" s="24">
        <f>(SameDayP2_Raw!AC101-AB$7*$B107)-AB$6/$A107+AB$5</f>
        <v>-1.0027716826380758E-3</v>
      </c>
      <c r="AC107" s="24">
        <f>(SameDayP2_Raw!AD101-AC$7*$B107)-AC$6/$A107+AC$5</f>
        <v>2.1395837030820444E-4</v>
      </c>
      <c r="AD107" s="24">
        <f>(SameDayP2_Raw!AE101-AD$7*$B107)-AD$6/$A107+AD$5</f>
        <v>-8.5306157375799989E-4</v>
      </c>
      <c r="AE107" s="24">
        <f>(SameDayP2_Raw!AF101-AE$7*$B107)-AE$6/$A107+AE$5</f>
        <v>-1.3132275735697925E-3</v>
      </c>
      <c r="AF107" s="24">
        <f>(SameDayP2_Raw!AG101-AF$7*$B107)-AF$6/$A107+AF$5</f>
        <v>1.8281985335019159E-4</v>
      </c>
      <c r="AG107" s="24">
        <f>(SameDayP2_Raw!AH101-AG$7*$B107)-AG$6/$A107+AG$5</f>
        <v>-4.2531532408022175E-4</v>
      </c>
      <c r="AH107" s="24">
        <f>(SameDayP2_Raw!AI101-AH$7*$B107)-AH$6/$A107+AH$5</f>
        <v>-5.8622560068016805E-4</v>
      </c>
      <c r="AI107" s="24">
        <f>(SameDayP2_Raw!AJ101-AI$7*$B107)-AI$6/$A107+AI$5</f>
        <v>-5.0906440928116109E-4</v>
      </c>
      <c r="AJ107" s="24">
        <f>(SameDayP2_Raw!AK101-AJ$7*$B107)-AJ$6/$A107+AJ$5</f>
        <v>-2.3458707445959091E-4</v>
      </c>
      <c r="AK107" s="24">
        <f>(SameDayP2_Raw!AL101-AK$7*$B107)-AK$6/$A107+AK$5</f>
        <v>-4.7845299004638069E-4</v>
      </c>
      <c r="AL107" s="24">
        <f>(SameDayP2_Raw!AM101-AL$7*$B107)-AL$6/$A107+AL$5</f>
        <v>-2.3594273246382164E-4</v>
      </c>
      <c r="AM107" s="24">
        <f>(SameDayP2_Raw!AN101-AM$7*$B107)-AM$6/$A107+AM$5</f>
        <v>1.8898208342318576E-4</v>
      </c>
      <c r="AN107" s="24">
        <f>(SameDayP2_Raw!AO101-AN$7*$B107)-AN$6/$A107+AN$5</f>
        <v>1.895315648109408E-5</v>
      </c>
      <c r="AO107" s="24">
        <f>(SameDayP2_Raw!AP101-AO$7*$B107)-AO$6/$A107+AO$5</f>
        <v>9.276216866956552E-4</v>
      </c>
      <c r="AP107" s="24"/>
      <c r="AR107" s="24">
        <f>SameDayP2_Raw!D101-SameDayP2_lambdacor!AR$7*SameDayP2_lambdacor!$B108</f>
        <v>4.5294134059852609E-2</v>
      </c>
    </row>
    <row r="108" spans="1:44" x14ac:dyDescent="0.25">
      <c r="A108" s="25">
        <v>2408</v>
      </c>
      <c r="B108" s="70">
        <v>0.37364299999999984</v>
      </c>
      <c r="C108" s="24">
        <f>(SameDayP2_Raw!C102-C$7*$B108)-C$6/$A108+C$5</f>
        <v>4.0541222511535427E-4</v>
      </c>
      <c r="D108" s="24">
        <f>(SameDayP2_Raw!E102-D$7*$B108)-D$6/$A108+D$5</f>
        <v>-2.2549478616795335E-4</v>
      </c>
      <c r="E108" s="24">
        <f>(SameDayP2_Raw!F102-E$7*$B108)-E$6/$A108+E$5</f>
        <v>-2.5848661022328384E-4</v>
      </c>
      <c r="F108" s="24">
        <f>(SameDayP2_Raw!G102-F$7*$B108)-F$6/$A108+F$5</f>
        <v>-3.7543056626372986E-4</v>
      </c>
      <c r="G108" s="24">
        <f>(SameDayP2_Raw!H102-G$7*$B108)-G$6/$A108+G$5</f>
        <v>-5.1736346846779219E-4</v>
      </c>
      <c r="H108" s="24">
        <f>(SameDayP2_Raw!I102-H$7*$B108)-H$6/$A108+H$5</f>
        <v>9.6733214483668561E-4</v>
      </c>
      <c r="I108" s="24">
        <f>(SameDayP2_Raw!J102-I$7*$B108)-I$6/$A108+I$5</f>
        <v>1.6318068848607259E-4</v>
      </c>
      <c r="J108" s="24">
        <f>(SameDayP2_Raw!K102-J$7*$B108)-J$6/$A108+J$5</f>
        <v>-7.3295602748255778E-4</v>
      </c>
      <c r="K108" s="24">
        <f>(SameDayP2_Raw!L102-K$7*$B108)-K$6/$A108+K$5</f>
        <v>-1.2197534601015962E-4</v>
      </c>
      <c r="L108" s="24">
        <f>(SameDayP2_Raw!M102-L$7*$B108)-L$6/$A108+L$5</f>
        <v>-2.8705834580576226E-4</v>
      </c>
      <c r="M108" s="24">
        <f>(SameDayP2_Raw!N102-M$7*$B108)-M$6/$A108+M$5</f>
        <v>-6.0511967094215025E-4</v>
      </c>
      <c r="N108" s="24">
        <f>(SameDayP2_Raw!O102-N$7*$B108)-N$6/$A108+N$5</f>
        <v>1.4893421090826295E-4</v>
      </c>
      <c r="O108" s="24">
        <f>(SameDayP2_Raw!P102-O$7*$B108)-O$6/$A108+O$5</f>
        <v>1.0805387354390177E-3</v>
      </c>
      <c r="P108" s="24">
        <f>(SameDayP2_Raw!Q102-P$7*$B108)-P$6/$A108+P$5</f>
        <v>9.92432854974379E-3</v>
      </c>
      <c r="Q108" s="24">
        <f>(SameDayP2_Raw!R102-Q$7*$B108)-Q$6/$A108+Q$5</f>
        <v>3.9545412220300113E-4</v>
      </c>
      <c r="R108" s="24">
        <f>(SameDayP2_Raw!S102-R$7*$B108)-R$6/$A108+R$5</f>
        <v>-2.776044321080133E-4</v>
      </c>
      <c r="S108" s="24">
        <f>(SameDayP2_Raw!T102-S$7*$B108)-S$6/$A108+S$5</f>
        <v>-3.8204396975320687E-5</v>
      </c>
      <c r="T108" s="24">
        <f>(SameDayP2_Raw!U102-T$7*$B108)-T$6/$A108+T$5</f>
        <v>-7.8115004953950573E-5</v>
      </c>
      <c r="U108" s="24">
        <f>(SameDayP2_Raw!V102-U$7*$B108)-U$6/$A108+U$5</f>
        <v>9.0841846318287164E-4</v>
      </c>
      <c r="V108" s="24">
        <f>(SameDayP2_Raw!W102-V$7*$B108)-V$6/$A108+V$5</f>
        <v>1.0011101781828256E-3</v>
      </c>
      <c r="W108" s="24">
        <f>(SameDayP2_Raw!X102-W$7*$B108)-W$6/$A108+W$5</f>
        <v>-3.5381088122482876E-4</v>
      </c>
      <c r="X108" s="24">
        <f>(SameDayP2_Raw!Y102-X$7*$B108)-X$6/$A108+X$5</f>
        <v>-1.9415064318148087E-4</v>
      </c>
      <c r="Y108" s="24">
        <f>(SameDayP2_Raw!Z102-Y$7*$B108)-Y$6/$A108+Y$5</f>
        <v>-6.6436885018768266E-4</v>
      </c>
      <c r="Z108" s="24">
        <f>(SameDayP2_Raw!AA102-Z$7*$B108)-Z$6/$A108+Z$5</f>
        <v>2.5918555856534187E-5</v>
      </c>
      <c r="AA108" s="24">
        <f>(SameDayP2_Raw!AB102-AA$7*$B108)-AA$6/$A108+AA$5</f>
        <v>-4.888857677210999E-4</v>
      </c>
      <c r="AB108" s="24">
        <f>(SameDayP2_Raw!AC102-AB$7*$B108)-AB$6/$A108+AB$5</f>
        <v>-1.0816387652736823E-3</v>
      </c>
      <c r="AC108" s="24">
        <f>(SameDayP2_Raw!AD102-AC$7*$B108)-AC$6/$A108+AC$5</f>
        <v>-5.4765366423441958E-5</v>
      </c>
      <c r="AD108" s="24">
        <f>(SameDayP2_Raw!AE102-AD$7*$B108)-AD$6/$A108+AD$5</f>
        <v>-1.0249443488446197E-3</v>
      </c>
      <c r="AE108" s="24">
        <f>(SameDayP2_Raw!AF102-AE$7*$B108)-AE$6/$A108+AE$5</f>
        <v>-1.352823924543136E-3</v>
      </c>
      <c r="AF108" s="24">
        <f>(SameDayP2_Raw!AG102-AF$7*$B108)-AF$6/$A108+AF$5</f>
        <v>-1.8606608958164454E-4</v>
      </c>
      <c r="AG108" s="24">
        <f>(SameDayP2_Raw!AH102-AG$7*$B108)-AG$6/$A108+AG$5</f>
        <v>-2.9465002981275516E-4</v>
      </c>
      <c r="AH108" s="24">
        <f>(SameDayP2_Raw!AI102-AH$7*$B108)-AH$6/$A108+AH$5</f>
        <v>-4.7134590446246648E-4</v>
      </c>
      <c r="AI108" s="24">
        <f>(SameDayP2_Raw!AJ102-AI$7*$B108)-AI$6/$A108+AI$5</f>
        <v>-3.0087995235520554E-4</v>
      </c>
      <c r="AJ108" s="24">
        <f>(SameDayP2_Raw!AK102-AJ$7*$B108)-AJ$6/$A108+AJ$5</f>
        <v>-8.350205221946197E-4</v>
      </c>
      <c r="AK108" s="24">
        <f>(SameDayP2_Raw!AL102-AK$7*$B108)-AK$6/$A108+AK$5</f>
        <v>-2.7549984758396331E-4</v>
      </c>
      <c r="AL108" s="24">
        <f>(SameDayP2_Raw!AM102-AL$7*$B108)-AL$6/$A108+AL$5</f>
        <v>-5.7878754282772969E-4</v>
      </c>
      <c r="AM108" s="24">
        <f>(SameDayP2_Raw!AN102-AM$7*$B108)-AM$6/$A108+AM$5</f>
        <v>-2.1192012539543795E-4</v>
      </c>
      <c r="AN108" s="24">
        <f>(SameDayP2_Raw!AO102-AN$7*$B108)-AN$6/$A108+AN$5</f>
        <v>-5.3214037489747457E-4</v>
      </c>
      <c r="AO108" s="24">
        <f>(SameDayP2_Raw!AP102-AO$7*$B108)-AO$6/$A108+AO$5</f>
        <v>-3.2913660261167654E-5</v>
      </c>
      <c r="AP108" s="24"/>
      <c r="AR108" s="24">
        <f>SameDayP2_Raw!D102-SameDayP2_lambdacor!AR$7*SameDayP2_lambdacor!$B109</f>
        <v>4.2946701283281929E-2</v>
      </c>
    </row>
    <row r="109" spans="1:44" x14ac:dyDescent="0.25">
      <c r="A109" s="25">
        <v>2407</v>
      </c>
      <c r="B109" s="70">
        <v>0.36847000000000008</v>
      </c>
      <c r="C109" s="24">
        <f>(SameDayP2_Raw!C103-C$7*$B109)-C$6/$A109+C$5</f>
        <v>3.8116093678264296E-4</v>
      </c>
      <c r="D109" s="24">
        <f>(SameDayP2_Raw!E103-D$7*$B109)-D$6/$A109+D$5</f>
        <v>-9.4650727820811548E-4</v>
      </c>
      <c r="E109" s="24">
        <f>(SameDayP2_Raw!F103-E$7*$B109)-E$6/$A109+E$5</f>
        <v>3.0431741239986959E-4</v>
      </c>
      <c r="F109" s="24">
        <f>(SameDayP2_Raw!G103-F$7*$B109)-F$6/$A109+F$5</f>
        <v>-5.3289512022845764E-4</v>
      </c>
      <c r="G109" s="24">
        <f>(SameDayP2_Raw!H103-G$7*$B109)-G$6/$A109+G$5</f>
        <v>-7.4964409254980185E-4</v>
      </c>
      <c r="H109" s="24">
        <f>(SameDayP2_Raw!I103-H$7*$B109)-H$6/$A109+H$5</f>
        <v>1.1581688639499058E-3</v>
      </c>
      <c r="I109" s="24">
        <f>(SameDayP2_Raw!J103-I$7*$B109)-I$6/$A109+I$5</f>
        <v>7.4786251133787673E-5</v>
      </c>
      <c r="J109" s="24">
        <f>(SameDayP2_Raw!K103-J$7*$B109)-J$6/$A109+J$5</f>
        <v>-6.1004577537097232E-4</v>
      </c>
      <c r="K109" s="24">
        <f>(SameDayP2_Raw!L103-K$7*$B109)-K$6/$A109+K$5</f>
        <v>-5.3770106090500827E-5</v>
      </c>
      <c r="L109" s="24">
        <f>(SameDayP2_Raw!M103-L$7*$B109)-L$6/$A109+L$5</f>
        <v>-4.3698100764808998E-4</v>
      </c>
      <c r="M109" s="24">
        <f>(SameDayP2_Raw!N103-M$7*$B109)-M$6/$A109+M$5</f>
        <v>-5.5398919912159894E-4</v>
      </c>
      <c r="N109" s="24">
        <f>(SameDayP2_Raw!O103-N$7*$B109)-N$6/$A109+N$5</f>
        <v>-2.5025133900315535E-4</v>
      </c>
      <c r="O109" s="24">
        <f>(SameDayP2_Raw!P103-O$7*$B109)-O$6/$A109+O$5</f>
        <v>6.8716177269726592E-4</v>
      </c>
      <c r="P109" s="24">
        <f>(SameDayP2_Raw!Q103-P$7*$B109)-P$6/$A109+P$5</f>
        <v>1.0211348278660199E-2</v>
      </c>
      <c r="Q109" s="24">
        <f>(SameDayP2_Raw!R103-Q$7*$B109)-Q$6/$A109+Q$5</f>
        <v>3.4310210758552173E-5</v>
      </c>
      <c r="R109" s="24">
        <f>(SameDayP2_Raw!S103-R$7*$B109)-R$6/$A109+R$5</f>
        <v>-1.3060940185071618E-4</v>
      </c>
      <c r="S109" s="24">
        <f>(SameDayP2_Raw!T103-S$7*$B109)-S$6/$A109+S$5</f>
        <v>-4.1538988926381748E-4</v>
      </c>
      <c r="T109" s="24">
        <f>(SameDayP2_Raw!U103-T$7*$B109)-T$6/$A109+T$5</f>
        <v>-5.4724397129250063E-4</v>
      </c>
      <c r="U109" s="24">
        <f>(SameDayP2_Raw!V103-U$7*$B109)-U$6/$A109+U$5</f>
        <v>5.4627367104238128E-4</v>
      </c>
      <c r="V109" s="24">
        <f>(SameDayP2_Raw!W103-V$7*$B109)-V$6/$A109+V$5</f>
        <v>7.171056371940536E-4</v>
      </c>
      <c r="W109" s="24">
        <f>(SameDayP2_Raw!X103-W$7*$B109)-W$6/$A109+W$5</f>
        <v>-7.7005117678726615E-4</v>
      </c>
      <c r="X109" s="24">
        <f>(SameDayP2_Raw!Y103-X$7*$B109)-X$6/$A109+X$5</f>
        <v>2.2727818970119315E-4</v>
      </c>
      <c r="Y109" s="24">
        <f>(SameDayP2_Raw!Z103-Y$7*$B109)-Y$6/$A109+Y$5</f>
        <v>-8.8571562331194592E-4</v>
      </c>
      <c r="Z109" s="24">
        <f>(SameDayP2_Raw!AA103-Z$7*$B109)-Z$6/$A109+Z$5</f>
        <v>-6.1397323169639154E-4</v>
      </c>
      <c r="AA109" s="24">
        <f>(SameDayP2_Raw!AB103-AA$7*$B109)-AA$6/$A109+AA$5</f>
        <v>-1.3089379235295649E-3</v>
      </c>
      <c r="AB109" s="24">
        <f>(SameDayP2_Raw!AC103-AB$7*$B109)-AB$6/$A109+AB$5</f>
        <v>-1.6262773756351556E-3</v>
      </c>
      <c r="AC109" s="24">
        <f>(SameDayP2_Raw!AD103-AC$7*$B109)-AC$6/$A109+AC$5</f>
        <v>-9.7641436587000627E-4</v>
      </c>
      <c r="AD109" s="24">
        <f>(SameDayP2_Raw!AE103-AD$7*$B109)-AD$6/$A109+AD$5</f>
        <v>-1.2963233166452016E-3</v>
      </c>
      <c r="AE109" s="24">
        <f>(SameDayP2_Raw!AF103-AE$7*$B109)-AE$6/$A109+AE$5</f>
        <v>-1.7684638812897786E-3</v>
      </c>
      <c r="AF109" s="24">
        <f>(SameDayP2_Raw!AG103-AF$7*$B109)-AF$6/$A109+AF$5</f>
        <v>-3.9406553331554697E-5</v>
      </c>
      <c r="AG109" s="24">
        <f>(SameDayP2_Raw!AH103-AG$7*$B109)-AG$6/$A109+AG$5</f>
        <v>-8.3680111634352496E-4</v>
      </c>
      <c r="AH109" s="24">
        <f>(SameDayP2_Raw!AI103-AH$7*$B109)-AH$6/$A109+AH$5</f>
        <v>-8.5785591885672793E-4</v>
      </c>
      <c r="AI109" s="24">
        <f>(SameDayP2_Raw!AJ103-AI$7*$B109)-AI$6/$A109+AI$5</f>
        <v>-8.7879337324686668E-4</v>
      </c>
      <c r="AJ109" s="24">
        <f>(SameDayP2_Raw!AK103-AJ$7*$B109)-AJ$6/$A109+AJ$5</f>
        <v>-5.204355309876077E-4</v>
      </c>
      <c r="AK109" s="24">
        <f>(SameDayP2_Raw!AL103-AK$7*$B109)-AK$6/$A109+AK$5</f>
        <v>-1.0234155733377746E-3</v>
      </c>
      <c r="AL109" s="24">
        <f>(SameDayP2_Raw!AM103-AL$7*$B109)-AL$6/$A109+AL$5</f>
        <v>-1.1355248264374052E-3</v>
      </c>
      <c r="AM109" s="24">
        <f>(SameDayP2_Raw!AN103-AM$7*$B109)-AM$6/$A109+AM$5</f>
        <v>-4.6528741916196728E-4</v>
      </c>
      <c r="AN109" s="24">
        <f>(SameDayP2_Raw!AO103-AN$7*$B109)-AN$6/$A109+AN$5</f>
        <v>-9.6030951469672915E-4</v>
      </c>
      <c r="AO109" s="24">
        <f>(SameDayP2_Raw!AP103-AO$7*$B109)-AO$6/$A109+AO$5</f>
        <v>-1.1035911855582572E-4</v>
      </c>
      <c r="AP109" s="24"/>
      <c r="AR109" s="24">
        <f>SameDayP2_Raw!D103-SameDayP2_lambdacor!AR$7*SameDayP2_lambdacor!$B110</f>
        <v>4.4774832498131079E-2</v>
      </c>
    </row>
    <row r="110" spans="1:44" x14ac:dyDescent="0.25">
      <c r="A110" s="25">
        <v>2406</v>
      </c>
      <c r="B110" s="70">
        <v>0.36269899999999999</v>
      </c>
      <c r="C110" s="24">
        <f>(SameDayP2_Raw!C104-C$7*$B110)-C$6/$A110+C$5</f>
        <v>7.596558570183258E-4</v>
      </c>
      <c r="D110" s="24">
        <f>(SameDayP2_Raw!E104-D$7*$B110)-D$6/$A110+D$5</f>
        <v>-3.5897137204941865E-4</v>
      </c>
      <c r="E110" s="24">
        <f>(SameDayP2_Raw!F104-E$7*$B110)-E$6/$A110+E$5</f>
        <v>2.5772913520357918E-4</v>
      </c>
      <c r="F110" s="24">
        <f>(SameDayP2_Raw!G104-F$7*$B110)-F$6/$A110+F$5</f>
        <v>-3.845826877412542E-4</v>
      </c>
      <c r="G110" s="24">
        <f>(SameDayP2_Raw!H104-G$7*$B110)-G$6/$A110+G$5</f>
        <v>1.6227421459655972E-4</v>
      </c>
      <c r="H110" s="24">
        <f>(SameDayP2_Raw!I104-H$7*$B110)-H$6/$A110+H$5</f>
        <v>1.5636435225224454E-3</v>
      </c>
      <c r="I110" s="24">
        <f>(SameDayP2_Raw!J104-I$7*$B110)-I$6/$A110+I$5</f>
        <v>1.829687182339397E-4</v>
      </c>
      <c r="J110" s="24">
        <f>(SameDayP2_Raw!K104-J$7*$B110)-J$6/$A110+J$5</f>
        <v>-7.052125611408458E-4</v>
      </c>
      <c r="K110" s="24">
        <f>(SameDayP2_Raw!L104-K$7*$B110)-K$6/$A110+K$5</f>
        <v>1.2047803435280037E-4</v>
      </c>
      <c r="L110" s="24">
        <f>(SameDayP2_Raw!M104-L$7*$B110)-L$6/$A110+L$5</f>
        <v>1.2163802637447582E-4</v>
      </c>
      <c r="M110" s="24">
        <f>(SameDayP2_Raw!N104-M$7*$B110)-M$6/$A110+M$5</f>
        <v>-1.1248714622830516E-4</v>
      </c>
      <c r="N110" s="24">
        <f>(SameDayP2_Raw!O104-N$7*$B110)-N$6/$A110+N$5</f>
        <v>-1.3166838453387494E-4</v>
      </c>
      <c r="O110" s="24">
        <f>(SameDayP2_Raw!P104-O$7*$B110)-O$6/$A110+O$5</f>
        <v>2.4639827094700972E-4</v>
      </c>
      <c r="P110" s="24">
        <f>(SameDayP2_Raw!Q104-P$7*$B110)-P$6/$A110+P$5</f>
        <v>1.0453957767376102E-2</v>
      </c>
      <c r="Q110" s="24">
        <f>(SameDayP2_Raw!R104-Q$7*$B110)-Q$6/$A110+Q$5</f>
        <v>3.9097120592060386E-4</v>
      </c>
      <c r="R110" s="24">
        <f>(SameDayP2_Raw!S104-R$7*$B110)-R$6/$A110+R$5</f>
        <v>-6.2561959093667199E-4</v>
      </c>
      <c r="S110" s="24">
        <f>(SameDayP2_Raw!T104-S$7*$B110)-S$6/$A110+S$5</f>
        <v>-4.7529672887532126E-4</v>
      </c>
      <c r="T110" s="24">
        <f>(SameDayP2_Raw!U104-T$7*$B110)-T$6/$A110+T$5</f>
        <v>-3.4894476146387493E-4</v>
      </c>
      <c r="U110" s="24">
        <f>(SameDayP2_Raw!V104-U$7*$B110)-U$6/$A110+U$5</f>
        <v>7.8663629238193492E-4</v>
      </c>
      <c r="V110" s="24">
        <f>(SameDayP2_Raw!W104-V$7*$B110)-V$6/$A110+V$5</f>
        <v>5.3898085385322564E-4</v>
      </c>
      <c r="W110" s="24">
        <f>(SameDayP2_Raw!X104-W$7*$B110)-W$6/$A110+W$5</f>
        <v>-1.5808036167932679E-4</v>
      </c>
      <c r="X110" s="24">
        <f>(SameDayP2_Raw!Y104-X$7*$B110)-X$6/$A110+X$5</f>
        <v>7.6014285890182304E-4</v>
      </c>
      <c r="Y110" s="24">
        <f>(SameDayP2_Raw!Z104-Y$7*$B110)-Y$6/$A110+Y$5</f>
        <v>-7.1015656903921504E-4</v>
      </c>
      <c r="Z110" s="24">
        <f>(SameDayP2_Raw!AA104-Z$7*$B110)-Z$6/$A110+Z$5</f>
        <v>-2.8683413900111587E-4</v>
      </c>
      <c r="AA110" s="24">
        <f>(SameDayP2_Raw!AB104-AA$7*$B110)-AA$6/$A110+AA$5</f>
        <v>-1.2744897095404474E-3</v>
      </c>
      <c r="AB110" s="24">
        <f>(SameDayP2_Raw!AC104-AB$7*$B110)-AB$6/$A110+AB$5</f>
        <v>-1.5434449021703312E-3</v>
      </c>
      <c r="AC110" s="24">
        <f>(SameDayP2_Raw!AD104-AC$7*$B110)-AC$6/$A110+AC$5</f>
        <v>-2.0968313806467992E-4</v>
      </c>
      <c r="AD110" s="24">
        <f>(SameDayP2_Raw!AE104-AD$7*$B110)-AD$6/$A110+AD$5</f>
        <v>-1.1394907476335089E-3</v>
      </c>
      <c r="AE110" s="24">
        <f>(SameDayP2_Raw!AF104-AE$7*$B110)-AE$6/$A110+AE$5</f>
        <v>-1.1122174308649292E-3</v>
      </c>
      <c r="AF110" s="24">
        <f>(SameDayP2_Raw!AG104-AF$7*$B110)-AF$6/$A110+AF$5</f>
        <v>-5.2250161621337186E-4</v>
      </c>
      <c r="AG110" s="24">
        <f>(SameDayP2_Raw!AH104-AG$7*$B110)-AG$6/$A110+AG$5</f>
        <v>-2.0144782822272521E-4</v>
      </c>
      <c r="AH110" s="24">
        <f>(SameDayP2_Raw!AI104-AH$7*$B110)-AH$6/$A110+AH$5</f>
        <v>-7.5878801118916747E-4</v>
      </c>
      <c r="AI110" s="24">
        <f>(SameDayP2_Raw!AJ104-AI$7*$B110)-AI$6/$A110+AI$5</f>
        <v>-4.2376151152438354E-4</v>
      </c>
      <c r="AJ110" s="24">
        <f>(SameDayP2_Raw!AK104-AJ$7*$B110)-AJ$6/$A110+AJ$5</f>
        <v>-5.095845963708958E-4</v>
      </c>
      <c r="AK110" s="24">
        <f>(SameDayP2_Raw!AL104-AK$7*$B110)-AK$6/$A110+AK$5</f>
        <v>-2.613818074953915E-4</v>
      </c>
      <c r="AL110" s="24">
        <f>(SameDayP2_Raw!AM104-AL$7*$B110)-AL$6/$A110+AL$5</f>
        <v>-4.0846374569205451E-4</v>
      </c>
      <c r="AM110" s="24">
        <f>(SameDayP2_Raw!AN104-AM$7*$B110)-AM$6/$A110+AM$5</f>
        <v>-9.2229747181159921E-5</v>
      </c>
      <c r="AN110" s="24">
        <f>(SameDayP2_Raw!AO104-AN$7*$B110)-AN$6/$A110+AN$5</f>
        <v>-7.5794877809321967E-4</v>
      </c>
      <c r="AO110" s="24">
        <f>(SameDayP2_Raw!AP104-AO$7*$B110)-AO$6/$A110+AO$5</f>
        <v>5.2154702373884143E-4</v>
      </c>
      <c r="AP110" s="24"/>
      <c r="AR110" s="24">
        <f>SameDayP2_Raw!D104-SameDayP2_lambdacor!AR$7*SameDayP2_lambdacor!$B111</f>
        <v>4.537204297441888E-2</v>
      </c>
    </row>
    <row r="111" spans="1:44" x14ac:dyDescent="0.25">
      <c r="A111" s="25">
        <v>2405</v>
      </c>
      <c r="B111" s="70">
        <v>0.35729400000000017</v>
      </c>
      <c r="C111" s="24">
        <f>(SameDayP2_Raw!C105-C$7*$B111)-C$6/$A111+C$5</f>
        <v>7.0168896544719334E-4</v>
      </c>
      <c r="D111" s="24">
        <f>(SameDayP2_Raw!E105-D$7*$B111)-D$6/$A111+D$5</f>
        <v>-5.4811370243050897E-4</v>
      </c>
      <c r="E111" s="24">
        <f>(SameDayP2_Raw!F105-E$7*$B111)-E$6/$A111+E$5</f>
        <v>5.4597514920834769E-4</v>
      </c>
      <c r="F111" s="24">
        <f>(SameDayP2_Raw!G105-F$7*$B111)-F$6/$A111+F$5</f>
        <v>2.5600832525991477E-4</v>
      </c>
      <c r="G111" s="24">
        <f>(SameDayP2_Raw!H105-G$7*$B111)-G$6/$A111+G$5</f>
        <v>-4.7625368574060606E-4</v>
      </c>
      <c r="H111" s="24">
        <f>(SameDayP2_Raw!I105-H$7*$B111)-H$6/$A111+H$5</f>
        <v>1.3593493653083627E-3</v>
      </c>
      <c r="I111" s="24">
        <f>(SameDayP2_Raw!J105-I$7*$B111)-I$6/$A111+I$5</f>
        <v>1.6066581475323444E-4</v>
      </c>
      <c r="J111" s="24">
        <f>(SameDayP2_Raw!K105-J$7*$B111)-J$6/$A111+J$5</f>
        <v>-6.8550776271084427E-4</v>
      </c>
      <c r="K111" s="24">
        <f>(SameDayP2_Raw!L105-K$7*$B111)-K$6/$A111+K$5</f>
        <v>-1.2788901730873166E-4</v>
      </c>
      <c r="L111" s="24">
        <f>(SameDayP2_Raw!M105-L$7*$B111)-L$6/$A111+L$5</f>
        <v>-2.1083856963589886E-4</v>
      </c>
      <c r="M111" s="24">
        <f>(SameDayP2_Raw!N105-M$7*$B111)-M$6/$A111+M$5</f>
        <v>-4.7397563030704068E-4</v>
      </c>
      <c r="N111" s="24">
        <f>(SameDayP2_Raw!O105-N$7*$B111)-N$6/$A111+N$5</f>
        <v>-3.2098229870326442E-4</v>
      </c>
      <c r="O111" s="24">
        <f>(SameDayP2_Raw!P105-O$7*$B111)-O$6/$A111+O$5</f>
        <v>9.2019749087867558E-4</v>
      </c>
      <c r="P111" s="24">
        <f>(SameDayP2_Raw!Q105-P$7*$B111)-P$6/$A111+P$5</f>
        <v>1.0106622730956199E-2</v>
      </c>
      <c r="Q111" s="24">
        <f>(SameDayP2_Raw!R105-Q$7*$B111)-Q$6/$A111+Q$5</f>
        <v>-1.779684376896698E-4</v>
      </c>
      <c r="R111" s="24">
        <f>(SameDayP2_Raw!S105-R$7*$B111)-R$6/$A111+R$5</f>
        <v>5.2060135076123504E-7</v>
      </c>
      <c r="S111" s="24">
        <f>(SameDayP2_Raw!T105-S$7*$B111)-S$6/$A111+S$5</f>
        <v>-3.2299058335384656E-4</v>
      </c>
      <c r="T111" s="24">
        <f>(SameDayP2_Raw!U105-T$7*$B111)-T$6/$A111+T$5</f>
        <v>-1.8448451066396809E-4</v>
      </c>
      <c r="U111" s="24">
        <f>(SameDayP2_Raw!V105-U$7*$B111)-U$6/$A111+U$5</f>
        <v>5.2406209349077984E-4</v>
      </c>
      <c r="V111" s="24">
        <f>(SameDayP2_Raw!W105-V$7*$B111)-V$6/$A111+V$5</f>
        <v>6.199872416602567E-4</v>
      </c>
      <c r="W111" s="24">
        <f>(SameDayP2_Raw!X105-W$7*$B111)-W$6/$A111+W$5</f>
        <v>-3.2103168115799052E-4</v>
      </c>
      <c r="X111" s="24">
        <f>(SameDayP2_Raw!Y105-X$7*$B111)-X$6/$A111+X$5</f>
        <v>-2.3924071865747201E-4</v>
      </c>
      <c r="Y111" s="24">
        <f>(SameDayP2_Raw!Z105-Y$7*$B111)-Y$6/$A111+Y$5</f>
        <v>-6.1757302617002768E-4</v>
      </c>
      <c r="Z111" s="24">
        <f>(SameDayP2_Raw!AA105-Z$7*$B111)-Z$6/$A111+Z$5</f>
        <v>-6.8353667508322044E-4</v>
      </c>
      <c r="AA111" s="24">
        <f>(SameDayP2_Raw!AB105-AA$7*$B111)-AA$6/$A111+AA$5</f>
        <v>-1.0079538571520809E-3</v>
      </c>
      <c r="AB111" s="24">
        <f>(SameDayP2_Raw!AC105-AB$7*$B111)-AB$6/$A111+AB$5</f>
        <v>-1.4144069806005886E-3</v>
      </c>
      <c r="AC111" s="24">
        <f>(SameDayP2_Raw!AD105-AC$7*$B111)-AC$6/$A111+AC$5</f>
        <v>-8.4615804189622917E-4</v>
      </c>
      <c r="AD111" s="24">
        <f>(SameDayP2_Raw!AE105-AD$7*$B111)-AD$6/$A111+AD$5</f>
        <v>-1.3606672379930171E-3</v>
      </c>
      <c r="AE111" s="24">
        <f>(SameDayP2_Raw!AF105-AE$7*$B111)-AE$6/$A111+AE$5</f>
        <v>-1.2949398231116224E-3</v>
      </c>
      <c r="AF111" s="24">
        <f>(SameDayP2_Raw!AG105-AF$7*$B111)-AF$6/$A111+AF$5</f>
        <v>-6.6692201485824519E-4</v>
      </c>
      <c r="AG111" s="24">
        <f>(SameDayP2_Raw!AH105-AG$7*$B111)-AG$6/$A111+AG$5</f>
        <v>-7.053442122895142E-4</v>
      </c>
      <c r="AH111" s="24">
        <f>(SameDayP2_Raw!AI105-AH$7*$B111)-AH$6/$A111+AH$5</f>
        <v>-5.3361729766649053E-4</v>
      </c>
      <c r="AI111" s="24">
        <f>(SameDayP2_Raw!AJ105-AI$7*$B111)-AI$6/$A111+AI$5</f>
        <v>-7.0025870261414963E-4</v>
      </c>
      <c r="AJ111" s="24">
        <f>(SameDayP2_Raw!AK105-AJ$7*$B111)-AJ$6/$A111+AJ$5</f>
        <v>-3.9604623657835125E-4</v>
      </c>
      <c r="AK111" s="24">
        <f>(SameDayP2_Raw!AL105-AK$7*$B111)-AK$6/$A111+AK$5</f>
        <v>-4.6738778786569596E-4</v>
      </c>
      <c r="AL111" s="24">
        <f>(SameDayP2_Raw!AM105-AL$7*$B111)-AL$6/$A111+AL$5</f>
        <v>-6.8112109624735191E-4</v>
      </c>
      <c r="AM111" s="24">
        <f>(SameDayP2_Raw!AN105-AM$7*$B111)-AM$6/$A111+AM$5</f>
        <v>-9.0407135115283185E-4</v>
      </c>
      <c r="AN111" s="24">
        <f>(SameDayP2_Raw!AO105-AN$7*$B111)-AN$6/$A111+AN$5</f>
        <v>-1.9070120751914915E-4</v>
      </c>
      <c r="AO111" s="24">
        <f>(SameDayP2_Raw!AP105-AO$7*$B111)-AO$6/$A111+AO$5</f>
        <v>-4.1299303329109943E-4</v>
      </c>
      <c r="AP111" s="24"/>
      <c r="AR111" s="24">
        <f>SameDayP2_Raw!D105-SameDayP2_lambdacor!AR$7*SameDayP2_lambdacor!$B112</f>
        <v>4.5018520857506572E-2</v>
      </c>
    </row>
    <row r="112" spans="1:44" x14ac:dyDescent="0.25">
      <c r="A112" s="25">
        <v>2404</v>
      </c>
      <c r="B112" s="70">
        <v>0.35161699999999996</v>
      </c>
      <c r="C112" s="24">
        <f>(SameDayP2_Raw!C106-C$7*$B112)-C$6/$A112+C$5</f>
        <v>1.1098241848265106E-3</v>
      </c>
      <c r="D112" s="24">
        <f>(SameDayP2_Raw!E106-D$7*$B112)-D$6/$A112+D$5</f>
        <v>-1.489338608172186E-3</v>
      </c>
      <c r="E112" s="24">
        <f>(SameDayP2_Raw!F106-E$7*$B112)-E$6/$A112+E$5</f>
        <v>-1.5425518060907181E-4</v>
      </c>
      <c r="F112" s="24">
        <f>(SameDayP2_Raw!G106-F$7*$B112)-F$6/$A112+F$5</f>
        <v>-9.4944421529698578E-4</v>
      </c>
      <c r="G112" s="24">
        <f>(SameDayP2_Raw!H106-G$7*$B112)-G$6/$A112+G$5</f>
        <v>-1.4999214587991666E-3</v>
      </c>
      <c r="H112" s="24">
        <f>(SameDayP2_Raw!I106-H$7*$B112)-H$6/$A112+H$5</f>
        <v>4.7277885888279136E-4</v>
      </c>
      <c r="I112" s="24">
        <f>(SameDayP2_Raw!J106-I$7*$B112)-I$6/$A112+I$5</f>
        <v>-3.8466458723789704E-4</v>
      </c>
      <c r="J112" s="24">
        <f>(SameDayP2_Raw!K106-J$7*$B112)-J$6/$A112+J$5</f>
        <v>-1.1816461666020808E-3</v>
      </c>
      <c r="K112" s="24">
        <f>(SameDayP2_Raw!L106-K$7*$B112)-K$6/$A112+K$5</f>
        <v>-1.2180044796439807E-3</v>
      </c>
      <c r="L112" s="24">
        <f>(SameDayP2_Raw!M106-L$7*$B112)-L$6/$A112+L$5</f>
        <v>-9.0830671002425922E-4</v>
      </c>
      <c r="M112" s="24">
        <f>(SameDayP2_Raw!N106-M$7*$B112)-M$6/$A112+M$5</f>
        <v>-7.1328316281481577E-4</v>
      </c>
      <c r="N112" s="24">
        <f>(SameDayP2_Raw!O106-N$7*$B112)-N$6/$A112+N$5</f>
        <v>-9.269899946882966E-4</v>
      </c>
      <c r="O112" s="24">
        <f>(SameDayP2_Raw!P106-O$7*$B112)-O$6/$A112+O$5</f>
        <v>7.186491490399835E-4</v>
      </c>
      <c r="P112" s="24">
        <f>(SameDayP2_Raw!Q106-P$7*$B112)-P$6/$A112+P$5</f>
        <v>9.14775500083914E-3</v>
      </c>
      <c r="Q112" s="24">
        <f>(SameDayP2_Raw!R106-Q$7*$B112)-Q$6/$A112+Q$5</f>
        <v>-9.694424303041578E-4</v>
      </c>
      <c r="R112" s="24">
        <f>(SameDayP2_Raw!S106-R$7*$B112)-R$6/$A112+R$5</f>
        <v>-5.3152113554334399E-4</v>
      </c>
      <c r="S112" s="24">
        <f>(SameDayP2_Raw!T106-S$7*$B112)-S$6/$A112+S$5</f>
        <v>-1.4227619223868837E-3</v>
      </c>
      <c r="T112" s="24">
        <f>(SameDayP2_Raw!U106-T$7*$B112)-T$6/$A112+T$5</f>
        <v>-1.0090961028963036E-3</v>
      </c>
      <c r="U112" s="24">
        <f>(SameDayP2_Raw!V106-U$7*$B112)-U$6/$A112+U$5</f>
        <v>-1.5996742139292447E-4</v>
      </c>
      <c r="V112" s="24">
        <f>(SameDayP2_Raw!W106-V$7*$B112)-V$6/$A112+V$5</f>
        <v>-3.51651179631568E-5</v>
      </c>
      <c r="W112" s="24">
        <f>(SameDayP2_Raw!X106-W$7*$B112)-W$6/$A112+W$5</f>
        <v>-1.0910742600741784E-3</v>
      </c>
      <c r="X112" s="24">
        <f>(SameDayP2_Raw!Y106-X$7*$B112)-X$6/$A112+X$5</f>
        <v>-4.9153788601652773E-4</v>
      </c>
      <c r="Y112" s="24">
        <f>(SameDayP2_Raw!Z106-Y$7*$B112)-Y$6/$A112+Y$5</f>
        <v>-1.3562531086943191E-3</v>
      </c>
      <c r="Z112" s="24">
        <f>(SameDayP2_Raw!AA106-Z$7*$B112)-Z$6/$A112+Z$5</f>
        <v>-7.1185152493872042E-4</v>
      </c>
      <c r="AA112" s="24">
        <f>(SameDayP2_Raw!AB106-AA$7*$B112)-AA$6/$A112+AA$5</f>
        <v>-1.2401763702736233E-3</v>
      </c>
      <c r="AB112" s="24">
        <f>(SameDayP2_Raw!AC106-AB$7*$B112)-AB$6/$A112+AB$5</f>
        <v>-1.9090834136793484E-3</v>
      </c>
      <c r="AC112" s="24">
        <f>(SameDayP2_Raw!AD106-AC$7*$B112)-AC$6/$A112+AC$5</f>
        <v>-8.0981341754345418E-4</v>
      </c>
      <c r="AD112" s="24">
        <f>(SameDayP2_Raw!AE106-AD$7*$B112)-AD$6/$A112+AD$5</f>
        <v>-1.9137452598089553E-3</v>
      </c>
      <c r="AE112" s="24">
        <f>(SameDayP2_Raw!AF106-AE$7*$B112)-AE$6/$A112+AE$5</f>
        <v>-1.4503458510544028E-3</v>
      </c>
      <c r="AF112" s="24">
        <f>(SameDayP2_Raw!AG106-AF$7*$B112)-AF$6/$A112+AF$5</f>
        <v>-3.8223778952344543E-4</v>
      </c>
      <c r="AG112" s="24">
        <f>(SameDayP2_Raw!AH106-AG$7*$B112)-AG$6/$A112+AG$5</f>
        <v>-9.6043650457421602E-4</v>
      </c>
      <c r="AH112" s="24">
        <f>(SameDayP2_Raw!AI106-AH$7*$B112)-AH$6/$A112+AH$5</f>
        <v>-7.3452142449784152E-4</v>
      </c>
      <c r="AI112" s="24">
        <f>(SameDayP2_Raw!AJ106-AI$7*$B112)-AI$6/$A112+AI$5</f>
        <v>-1.0322655677715981E-3</v>
      </c>
      <c r="AJ112" s="24">
        <f>(SameDayP2_Raw!AK106-AJ$7*$B112)-AJ$6/$A112+AJ$5</f>
        <v>-3.7807761165149084E-4</v>
      </c>
      <c r="AK112" s="24">
        <f>(SameDayP2_Raw!AL106-AK$7*$B112)-AK$6/$A112+AK$5</f>
        <v>-6.0084497759369145E-4</v>
      </c>
      <c r="AL112" s="24">
        <f>(SameDayP2_Raw!AM106-AL$7*$B112)-AL$6/$A112+AL$5</f>
        <v>-1.269865507523114E-3</v>
      </c>
      <c r="AM112" s="24">
        <f>(SameDayP2_Raw!AN106-AM$7*$B112)-AM$6/$A112+AM$5</f>
        <v>-1.2703657209266195E-4</v>
      </c>
      <c r="AN112" s="24">
        <f>(SameDayP2_Raw!AO106-AN$7*$B112)-AN$6/$A112+AN$5</f>
        <v>-5.9062119518666842E-4</v>
      </c>
      <c r="AO112" s="24">
        <f>(SameDayP2_Raw!AP106-AO$7*$B112)-AO$6/$A112+AO$5</f>
        <v>-1.5708349371862385E-4</v>
      </c>
      <c r="AP112" s="24"/>
      <c r="AR112" s="24">
        <f>SameDayP2_Raw!D106-SameDayP2_lambdacor!AR$7*SameDayP2_lambdacor!$B113</f>
        <v>4.0444071740826648E-2</v>
      </c>
    </row>
    <row r="113" spans="1:44" x14ac:dyDescent="0.25">
      <c r="A113" s="25">
        <v>2403</v>
      </c>
      <c r="B113" s="70">
        <v>0.34616600000000008</v>
      </c>
      <c r="C113" s="24">
        <f>(SameDayP2_Raw!C107-C$7*$B113)-C$6/$A113+C$5</f>
        <v>5.670288594763831E-4</v>
      </c>
      <c r="D113" s="24">
        <f>(SameDayP2_Raw!E107-D$7*$B113)-D$6/$A113+D$5</f>
        <v>-5.2229573957141007E-4</v>
      </c>
      <c r="E113" s="24">
        <f>(SameDayP2_Raw!F107-E$7*$B113)-E$6/$A113+E$5</f>
        <v>5.1306757185760193E-4</v>
      </c>
      <c r="F113" s="24">
        <f>(SameDayP2_Raw!G107-F$7*$B113)-F$6/$A113+F$5</f>
        <v>-2.9901573018863148E-4</v>
      </c>
      <c r="G113" s="24">
        <f>(SameDayP2_Raw!H107-G$7*$B113)-G$6/$A113+G$5</f>
        <v>-8.3329521300626319E-4</v>
      </c>
      <c r="H113" s="24">
        <f>(SameDayP2_Raw!I107-H$7*$B113)-H$6/$A113+H$5</f>
        <v>7.1139778639582249E-4</v>
      </c>
      <c r="I113" s="24">
        <f>(SameDayP2_Raw!J107-I$7*$B113)-I$6/$A113+I$5</f>
        <v>1.0930957712613348E-5</v>
      </c>
      <c r="J113" s="24">
        <f>(SameDayP2_Raw!K107-J$7*$B113)-J$6/$A113+J$5</f>
        <v>-8.9479770379613174E-4</v>
      </c>
      <c r="K113" s="24">
        <f>(SameDayP2_Raw!L107-K$7*$B113)-K$6/$A113+K$5</f>
        <v>-5.9553891115881122E-5</v>
      </c>
      <c r="L113" s="24">
        <f>(SameDayP2_Raw!M107-L$7*$B113)-L$6/$A113+L$5</f>
        <v>-2.0015560575437422E-4</v>
      </c>
      <c r="M113" s="24">
        <f>(SameDayP2_Raw!N107-M$7*$B113)-M$6/$A113+M$5</f>
        <v>-9.9134555136409785E-4</v>
      </c>
      <c r="N113" s="24">
        <f>(SameDayP2_Raw!O107-N$7*$B113)-N$6/$A113+N$5</f>
        <v>-2.6657856935121196E-4</v>
      </c>
      <c r="O113" s="24">
        <f>(SameDayP2_Raw!P107-O$7*$B113)-O$6/$A113+O$5</f>
        <v>7.1899042632648374E-4</v>
      </c>
      <c r="P113" s="24">
        <f>(SameDayP2_Raw!Q107-P$7*$B113)-P$6/$A113+P$5</f>
        <v>9.2782818726033865E-3</v>
      </c>
      <c r="Q113" s="24">
        <f>(SameDayP2_Raw!R107-Q$7*$B113)-Q$6/$A113+Q$5</f>
        <v>-4.5228452546176509E-4</v>
      </c>
      <c r="R113" s="24">
        <f>(SameDayP2_Raw!S107-R$7*$B113)-R$6/$A113+R$5</f>
        <v>-2.0088635205656527E-4</v>
      </c>
      <c r="S113" s="24">
        <f>(SameDayP2_Raw!T107-S$7*$B113)-S$6/$A113+S$5</f>
        <v>-2.5186961346921471E-4</v>
      </c>
      <c r="T113" s="24">
        <f>(SameDayP2_Raw!U107-T$7*$B113)-T$6/$A113+T$5</f>
        <v>-7.0076988227608245E-4</v>
      </c>
      <c r="U113" s="24">
        <f>(SameDayP2_Raw!V107-U$7*$B113)-U$6/$A113+U$5</f>
        <v>3.5703664712085151E-4</v>
      </c>
      <c r="V113" s="24">
        <f>(SameDayP2_Raw!W107-V$7*$B113)-V$6/$A113+V$5</f>
        <v>8.4445628049204663E-4</v>
      </c>
      <c r="W113" s="24">
        <f>(SameDayP2_Raw!X107-W$7*$B113)-W$6/$A113+W$5</f>
        <v>-7.500324609061651E-4</v>
      </c>
      <c r="X113" s="24">
        <f>(SameDayP2_Raw!Y107-X$7*$B113)-X$6/$A113+X$5</f>
        <v>-1.3958333940929449E-4</v>
      </c>
      <c r="Y113" s="24">
        <f>(SameDayP2_Raw!Z107-Y$7*$B113)-Y$6/$A113+Y$5</f>
        <v>-7.7598466667500726E-4</v>
      </c>
      <c r="Z113" s="24">
        <f>(SameDayP2_Raw!AA107-Z$7*$B113)-Z$6/$A113+Z$5</f>
        <v>1.0726692908372831E-4</v>
      </c>
      <c r="AA113" s="24">
        <f>(SameDayP2_Raw!AB107-AA$7*$B113)-AA$6/$A113+AA$5</f>
        <v>-1.4300995157313263E-3</v>
      </c>
      <c r="AB113" s="24">
        <f>(SameDayP2_Raw!AC107-AB$7*$B113)-AB$6/$A113+AB$5</f>
        <v>-1.8250623964302919E-3</v>
      </c>
      <c r="AC113" s="24">
        <f>(SameDayP2_Raw!AD107-AC$7*$B113)-AC$6/$A113+AC$5</f>
        <v>-2.1393515258270879E-4</v>
      </c>
      <c r="AD113" s="24">
        <f>(SameDayP2_Raw!AE107-AD$7*$B113)-AD$6/$A113+AD$5</f>
        <v>-9.0423447305361046E-4</v>
      </c>
      <c r="AE113" s="24">
        <f>(SameDayP2_Raw!AF107-AE$7*$B113)-AE$6/$A113+AE$5</f>
        <v>-1.219370641183045E-3</v>
      </c>
      <c r="AF113" s="24">
        <f>(SameDayP2_Raw!AG107-AF$7*$B113)-AF$6/$A113+AF$5</f>
        <v>-6.7329438854001923E-4</v>
      </c>
      <c r="AG113" s="24">
        <f>(SameDayP2_Raw!AH107-AG$7*$B113)-AG$6/$A113+AG$5</f>
        <v>-7.4830068788061914E-4</v>
      </c>
      <c r="AH113" s="24">
        <f>(SameDayP2_Raw!AI107-AH$7*$B113)-AH$6/$A113+AH$5</f>
        <v>-8.0192255070834877E-4</v>
      </c>
      <c r="AI113" s="24">
        <f>(SameDayP2_Raw!AJ107-AI$7*$B113)-AI$6/$A113+AI$5</f>
        <v>-7.7976119514193074E-4</v>
      </c>
      <c r="AJ113" s="24">
        <f>(SameDayP2_Raw!AK107-AJ$7*$B113)-AJ$6/$A113+AJ$5</f>
        <v>9.4713827811503115E-5</v>
      </c>
      <c r="AK113" s="24">
        <f>(SameDayP2_Raw!AL107-AK$7*$B113)-AK$6/$A113+AK$5</f>
        <v>-8.620286268469831E-4</v>
      </c>
      <c r="AL113" s="24">
        <f>(SameDayP2_Raw!AM107-AL$7*$B113)-AL$6/$A113+AL$5</f>
        <v>-9.1098067481935018E-4</v>
      </c>
      <c r="AM113" s="24">
        <f>(SameDayP2_Raw!AN107-AM$7*$B113)-AM$6/$A113+AM$5</f>
        <v>-7.2804405031580421E-5</v>
      </c>
      <c r="AN113" s="24">
        <f>(SameDayP2_Raw!AO107-AN$7*$B113)-AN$6/$A113+AN$5</f>
        <v>-3.0641591193890372E-4</v>
      </c>
      <c r="AO113" s="24">
        <f>(SameDayP2_Raw!AP107-AO$7*$B113)-AO$6/$A113+AO$5</f>
        <v>1.5404246676239269E-4</v>
      </c>
      <c r="AP113" s="24"/>
      <c r="AR113" s="24">
        <f>SameDayP2_Raw!D107-SameDayP2_lambdacor!AR$7*SameDayP2_lambdacor!$B114</f>
        <v>4.2510352005175056E-2</v>
      </c>
    </row>
    <row r="114" spans="1:44" x14ac:dyDescent="0.25">
      <c r="A114" s="25">
        <v>2402</v>
      </c>
      <c r="B114" s="70">
        <v>0.34076800000000002</v>
      </c>
      <c r="C114" s="24">
        <f>(SameDayP2_Raw!C108-C$7*$B114)-C$6/$A114+C$5</f>
        <v>5.4661246232021871E-4</v>
      </c>
      <c r="D114" s="24">
        <f>(SameDayP2_Raw!E108-D$7*$B114)-D$6/$A114+D$5</f>
        <v>-1.2594322008516595E-3</v>
      </c>
      <c r="E114" s="24">
        <f>(SameDayP2_Raw!F108-E$7*$B114)-E$6/$A114+E$5</f>
        <v>-1.9843775619921011E-7</v>
      </c>
      <c r="F114" s="24">
        <f>(SameDayP2_Raw!G108-F$7*$B114)-F$6/$A114+F$5</f>
        <v>-1.5434965679508167E-4</v>
      </c>
      <c r="G114" s="24">
        <f>(SameDayP2_Raw!H108-G$7*$B114)-G$6/$A114+G$5</f>
        <v>-1.074073425091332E-3</v>
      </c>
      <c r="H114" s="24">
        <f>(SameDayP2_Raw!I108-H$7*$B114)-H$6/$A114+H$5</f>
        <v>9.9097559362111565E-4</v>
      </c>
      <c r="I114" s="24">
        <f>(SameDayP2_Raw!J108-I$7*$B114)-I$6/$A114+I$5</f>
        <v>5.6954266868904438E-4</v>
      </c>
      <c r="J114" s="24">
        <f>(SameDayP2_Raw!K108-J$7*$B114)-J$6/$A114+J$5</f>
        <v>-5.7032998342186961E-4</v>
      </c>
      <c r="K114" s="24">
        <f>(SameDayP2_Raw!L108-K$7*$B114)-K$6/$A114+K$5</f>
        <v>-6.0201468262543502E-4</v>
      </c>
      <c r="L114" s="24">
        <f>(SameDayP2_Raw!M108-L$7*$B114)-L$6/$A114+L$5</f>
        <v>-3.2770500547288708E-4</v>
      </c>
      <c r="M114" s="24">
        <f>(SameDayP2_Raw!N108-M$7*$B114)-M$6/$A114+M$5</f>
        <v>-6.0793835309863598E-4</v>
      </c>
      <c r="N114" s="24">
        <f>(SameDayP2_Raw!O108-N$7*$B114)-N$6/$A114+N$5</f>
        <v>-3.3962699377832264E-4</v>
      </c>
      <c r="O114" s="24">
        <f>(SameDayP2_Raw!P108-O$7*$B114)-O$6/$A114+O$5</f>
        <v>7.2199185916419981E-4</v>
      </c>
      <c r="P114" s="24">
        <f>(SameDayP2_Raw!Q108-P$7*$B114)-P$6/$A114+P$5</f>
        <v>9.2900205631584239E-3</v>
      </c>
      <c r="Q114" s="24">
        <f>(SameDayP2_Raw!R108-Q$7*$B114)-Q$6/$A114+Q$5</f>
        <v>-4.4625417060486366E-4</v>
      </c>
      <c r="R114" s="24">
        <f>(SameDayP2_Raw!S108-R$7*$B114)-R$6/$A114+R$5</f>
        <v>-6.0802594707365723E-4</v>
      </c>
      <c r="S114" s="24">
        <f>(SameDayP2_Raw!T108-S$7*$B114)-S$6/$A114+S$5</f>
        <v>-5.0266923099904354E-4</v>
      </c>
      <c r="T114" s="24">
        <f>(SameDayP2_Raw!U108-T$7*$B114)-T$6/$A114+T$5</f>
        <v>-6.665481202665427E-4</v>
      </c>
      <c r="U114" s="24">
        <f>(SameDayP2_Raw!V108-U$7*$B114)-U$6/$A114+U$5</f>
        <v>-3.1712037567209472E-5</v>
      </c>
      <c r="V114" s="24">
        <f>(SameDayP2_Raw!W108-V$7*$B114)-V$6/$A114+V$5</f>
        <v>8.5137393857614638E-4</v>
      </c>
      <c r="W114" s="24">
        <f>(SameDayP2_Raw!X108-W$7*$B114)-W$6/$A114+W$5</f>
        <v>-8.3131216052493434E-4</v>
      </c>
      <c r="X114" s="24">
        <f>(SameDayP2_Raw!Y108-X$7*$B114)-X$6/$A114+X$5</f>
        <v>-3.0387729762439836E-4</v>
      </c>
      <c r="Y114" s="24">
        <f>(SameDayP2_Raw!Z108-Y$7*$B114)-Y$6/$A114+Y$5</f>
        <v>-7.4941639583277903E-4</v>
      </c>
      <c r="Z114" s="24">
        <f>(SameDayP2_Raw!AA108-Z$7*$B114)-Z$6/$A114+Z$5</f>
        <v>-3.6365896721021057E-4</v>
      </c>
      <c r="AA114" s="24">
        <f>(SameDayP2_Raw!AB108-AA$7*$B114)-AA$6/$A114+AA$5</f>
        <v>-1.3365974090449352E-3</v>
      </c>
      <c r="AB114" s="24">
        <f>(SameDayP2_Raw!AC108-AB$7*$B114)-AB$6/$A114+AB$5</f>
        <v>-1.4822669789649485E-3</v>
      </c>
      <c r="AC114" s="24">
        <f>(SameDayP2_Raw!AD108-AC$7*$B114)-AC$6/$A114+AC$5</f>
        <v>-9.3321217596648715E-4</v>
      </c>
      <c r="AD114" s="24">
        <f>(SameDayP2_Raw!AE108-AD$7*$B114)-AD$6/$A114+AD$5</f>
        <v>-1.224864230152686E-3</v>
      </c>
      <c r="AE114" s="24">
        <f>(SameDayP2_Raw!AF108-AE$7*$B114)-AE$6/$A114+AE$5</f>
        <v>-9.2534004876206749E-4</v>
      </c>
      <c r="AF114" s="24">
        <f>(SameDayP2_Raw!AG108-AF$7*$B114)-AF$6/$A114+AF$5</f>
        <v>-6.1390752872292169E-4</v>
      </c>
      <c r="AG114" s="24">
        <f>(SameDayP2_Raw!AH108-AG$7*$B114)-AG$6/$A114+AG$5</f>
        <v>-4.6408985774983209E-4</v>
      </c>
      <c r="AH114" s="24">
        <f>(SameDayP2_Raw!AI108-AH$7*$B114)-AH$6/$A114+AH$5</f>
        <v>-2.7456322820707674E-4</v>
      </c>
      <c r="AI114" s="24">
        <f>(SameDayP2_Raw!AJ108-AI$7*$B114)-AI$6/$A114+AI$5</f>
        <v>-5.175363012296097E-4</v>
      </c>
      <c r="AJ114" s="24">
        <f>(SameDayP2_Raw!AK108-AJ$7*$B114)-AJ$6/$A114+AJ$5</f>
        <v>-1.4847969615235275E-4</v>
      </c>
      <c r="AK114" s="24">
        <f>(SameDayP2_Raw!AL108-AK$7*$B114)-AK$6/$A114+AK$5</f>
        <v>-4.0884034020536447E-4</v>
      </c>
      <c r="AL114" s="24">
        <f>(SameDayP2_Raw!AM108-AL$7*$B114)-AL$6/$A114+AL$5</f>
        <v>-5.4737979885111435E-4</v>
      </c>
      <c r="AM114" s="24">
        <f>(SameDayP2_Raw!AN108-AM$7*$B114)-AM$6/$A114+AM$5</f>
        <v>-3.7458686604659175E-5</v>
      </c>
      <c r="AN114" s="24">
        <f>(SameDayP2_Raw!AO108-AN$7*$B114)-AN$6/$A114+AN$5</f>
        <v>-6.7232753957508981E-4</v>
      </c>
      <c r="AO114" s="24">
        <f>(SameDayP2_Raw!AP108-AO$7*$B114)-AO$6/$A114+AO$5</f>
        <v>-2.9038967060790802E-4</v>
      </c>
      <c r="AP114" s="24"/>
      <c r="AR114" s="24">
        <f>SameDayP2_Raw!D108-SameDayP2_lambdacor!AR$7*SameDayP2_lambdacor!$B115</f>
        <v>4.2363228144986498E-2</v>
      </c>
    </row>
    <row r="115" spans="1:44" x14ac:dyDescent="0.25">
      <c r="A115" s="25">
        <v>2401</v>
      </c>
      <c r="B115" s="70">
        <v>0.33517499999999989</v>
      </c>
      <c r="C115" s="24">
        <f>(SameDayP2_Raw!C109-C$7*$B115)-C$6/$A115+C$5</f>
        <v>4.9955748719422016E-4</v>
      </c>
      <c r="D115" s="24">
        <f>(SameDayP2_Raw!E109-D$7*$B115)-D$6/$A115+D$5</f>
        <v>-9.5910600152422296E-4</v>
      </c>
      <c r="E115" s="24">
        <f>(SameDayP2_Raw!F109-E$7*$B115)-E$6/$A115+E$5</f>
        <v>-7.8825916851783112E-5</v>
      </c>
      <c r="F115" s="24">
        <f>(SameDayP2_Raw!G109-F$7*$B115)-F$6/$A115+F$5</f>
        <v>-1.3271598683127148E-4</v>
      </c>
      <c r="G115" s="24">
        <f>(SameDayP2_Raw!H109-G$7*$B115)-G$6/$A115+G$5</f>
        <v>-1.238162725444622E-3</v>
      </c>
      <c r="H115" s="24">
        <f>(SameDayP2_Raw!I109-H$7*$B115)-H$6/$A115+H$5</f>
        <v>-2.0487294776028175E-4</v>
      </c>
      <c r="I115" s="24">
        <f>(SameDayP2_Raw!J109-I$7*$B115)-I$6/$A115+I$5</f>
        <v>-5.8391442702649538E-4</v>
      </c>
      <c r="J115" s="24">
        <f>(SameDayP2_Raw!K109-J$7*$B115)-J$6/$A115+J$5</f>
        <v>-8.6960671357056568E-4</v>
      </c>
      <c r="K115" s="24">
        <f>(SameDayP2_Raw!L109-K$7*$B115)-K$6/$A115+K$5</f>
        <v>-3.8218010117757086E-4</v>
      </c>
      <c r="L115" s="24">
        <f>(SameDayP2_Raw!M109-L$7*$B115)-L$6/$A115+L$5</f>
        <v>-3.9768898393561722E-4</v>
      </c>
      <c r="M115" s="24">
        <f>(SameDayP2_Raw!N109-M$7*$B115)-M$6/$A115+M$5</f>
        <v>-4.9069285298249804E-4</v>
      </c>
      <c r="N115" s="24">
        <f>(SameDayP2_Raw!O109-N$7*$B115)-N$6/$A115+N$5</f>
        <v>-5.9566108361728751E-4</v>
      </c>
      <c r="O115" s="24">
        <f>(SameDayP2_Raw!P109-O$7*$B115)-O$6/$A115+O$5</f>
        <v>6.1548189687243501E-4</v>
      </c>
      <c r="P115" s="24">
        <f>(SameDayP2_Raw!Q109-P$7*$B115)-P$6/$A115+P$5</f>
        <v>8.375803043346888E-3</v>
      </c>
      <c r="Q115" s="24">
        <f>(SameDayP2_Raw!R109-Q$7*$B115)-Q$6/$A115+Q$5</f>
        <v>-5.6438481042471109E-4</v>
      </c>
      <c r="R115" s="24">
        <f>(SameDayP2_Raw!S109-R$7*$B115)-R$6/$A115+R$5</f>
        <v>-5.3674608461490303E-4</v>
      </c>
      <c r="S115" s="24">
        <f>(SameDayP2_Raw!T109-S$7*$B115)-S$6/$A115+S$5</f>
        <v>-4.9960757219342372E-4</v>
      </c>
      <c r="T115" s="24">
        <f>(SameDayP2_Raw!U109-T$7*$B115)-T$6/$A115+T$5</f>
        <v>-1.0070779197396892E-3</v>
      </c>
      <c r="U115" s="24">
        <f>(SameDayP2_Raw!V109-U$7*$B115)-U$6/$A115+U$5</f>
        <v>-5.8450878614262763E-4</v>
      </c>
      <c r="V115" s="24">
        <f>(SameDayP2_Raw!W109-V$7*$B115)-V$6/$A115+V$5</f>
        <v>-1.4022632607805369E-4</v>
      </c>
      <c r="W115" s="24">
        <f>(SameDayP2_Raw!X109-W$7*$B115)-W$6/$A115+W$5</f>
        <v>-9.7491073260048619E-4</v>
      </c>
      <c r="X115" s="24">
        <f>(SameDayP2_Raw!Y109-X$7*$B115)-X$6/$A115+X$5</f>
        <v>-1.3949418145265541E-4</v>
      </c>
      <c r="Y115" s="24">
        <f>(SameDayP2_Raw!Z109-Y$7*$B115)-Y$6/$A115+Y$5</f>
        <v>-1.4759713093822485E-3</v>
      </c>
      <c r="Z115" s="24">
        <f>(SameDayP2_Raw!AA109-Z$7*$B115)-Z$6/$A115+Z$5</f>
        <v>-5.8591476043205401E-4</v>
      </c>
      <c r="AA115" s="24">
        <f>(SameDayP2_Raw!AB109-AA$7*$B115)-AA$6/$A115+AA$5</f>
        <v>-5.7904590647394824E-4</v>
      </c>
      <c r="AB115" s="24">
        <f>(SameDayP2_Raw!AC109-AB$7*$B115)-AB$6/$A115+AB$5</f>
        <v>-1.3951906337881185E-3</v>
      </c>
      <c r="AC115" s="24">
        <f>(SameDayP2_Raw!AD109-AC$7*$B115)-AC$6/$A115+AC$5</f>
        <v>1.1027004990177627E-4</v>
      </c>
      <c r="AD115" s="24">
        <f>(SameDayP2_Raw!AE109-AD$7*$B115)-AD$6/$A115+AD$5</f>
        <v>-7.1108251673162627E-4</v>
      </c>
      <c r="AE115" s="24">
        <f>(SameDayP2_Raw!AF109-AE$7*$B115)-AE$6/$A115+AE$5</f>
        <v>-7.2503621840390095E-4</v>
      </c>
      <c r="AF115" s="24">
        <f>(SameDayP2_Raw!AG109-AF$7*$B115)-AF$6/$A115+AF$5</f>
        <v>2.5843949962848535E-4</v>
      </c>
      <c r="AG115" s="24">
        <f>(SameDayP2_Raw!AH109-AG$7*$B115)-AG$6/$A115+AG$5</f>
        <v>-2.0155044466591519E-4</v>
      </c>
      <c r="AH115" s="24">
        <f>(SameDayP2_Raw!AI109-AH$7*$B115)-AH$6/$A115+AH$5</f>
        <v>-2.8667361188088915E-4</v>
      </c>
      <c r="AI115" s="24">
        <f>(SameDayP2_Raw!AJ109-AI$7*$B115)-AI$6/$A115+AI$5</f>
        <v>-1.3523626365667674E-4</v>
      </c>
      <c r="AJ115" s="24">
        <f>(SameDayP2_Raw!AK109-AJ$7*$B115)-AJ$6/$A115+AJ$5</f>
        <v>-1.2882580799228154E-4</v>
      </c>
      <c r="AK115" s="24">
        <f>(SameDayP2_Raw!AL109-AK$7*$B115)-AK$6/$A115+AK$5</f>
        <v>-3.9365941074724631E-5</v>
      </c>
      <c r="AL115" s="24">
        <f>(SameDayP2_Raw!AM109-AL$7*$B115)-AL$6/$A115+AL$5</f>
        <v>-3.637414546679308E-4</v>
      </c>
      <c r="AM115" s="24">
        <f>(SameDayP2_Raw!AN109-AM$7*$B115)-AM$6/$A115+AM$5</f>
        <v>1.6153868130355797E-4</v>
      </c>
      <c r="AN115" s="24">
        <f>(SameDayP2_Raw!AO109-AN$7*$B115)-AN$6/$A115+AN$5</f>
        <v>8.3708446462958663E-5</v>
      </c>
      <c r="AO115" s="24">
        <f>(SameDayP2_Raw!AP109-AO$7*$B115)-AO$6/$A115+AO$5</f>
        <v>-9.8445327289545942E-4</v>
      </c>
      <c r="AP115" s="24"/>
      <c r="AR115" s="24">
        <f>SameDayP2_Raw!D109-SameDayP2_lambdacor!AR$7*SameDayP2_lambdacor!$B116</f>
        <v>4.3386867070308033E-2</v>
      </c>
    </row>
    <row r="116" spans="1:44" x14ac:dyDescent="0.25">
      <c r="A116" s="25">
        <v>2400</v>
      </c>
      <c r="B116" s="70">
        <v>0.32969099999999996</v>
      </c>
      <c r="C116" s="24">
        <f>(SameDayP2_Raw!C110-C$7*$B116)-C$6/$A116+C$5</f>
        <v>4.4424607783810979E-4</v>
      </c>
      <c r="D116" s="24">
        <f>(SameDayP2_Raw!E110-D$7*$B116)-D$6/$A116+D$5</f>
        <v>-1.219696950773088E-3</v>
      </c>
      <c r="E116" s="24">
        <f>(SameDayP2_Raw!F110-E$7*$B116)-E$6/$A116+E$5</f>
        <v>-5.6752929052758527E-5</v>
      </c>
      <c r="F116" s="24">
        <f>(SameDayP2_Raw!G110-F$7*$B116)-F$6/$A116+F$5</f>
        <v>-4.7330664429560271E-4</v>
      </c>
      <c r="G116" s="24">
        <f>(SameDayP2_Raw!H110-G$7*$B116)-G$6/$A116+G$5</f>
        <v>-9.8539715890537394E-4</v>
      </c>
      <c r="H116" s="24">
        <f>(SameDayP2_Raw!I110-H$7*$B116)-H$6/$A116+H$5</f>
        <v>5.5398127507455194E-4</v>
      </c>
      <c r="I116" s="24">
        <f>(SameDayP2_Raw!J110-I$7*$B116)-I$6/$A116+I$5</f>
        <v>-2.6647866425092911E-4</v>
      </c>
      <c r="J116" s="24">
        <f>(SameDayP2_Raw!K110-J$7*$B116)-J$6/$A116+J$5</f>
        <v>-7.2900263894851505E-4</v>
      </c>
      <c r="K116" s="24">
        <f>(SameDayP2_Raw!L110-K$7*$B116)-K$6/$A116+K$5</f>
        <v>-7.3042983032496275E-5</v>
      </c>
      <c r="L116" s="24">
        <f>(SameDayP2_Raw!M110-L$7*$B116)-L$6/$A116+L$5</f>
        <v>-5.274964727171802E-4</v>
      </c>
      <c r="M116" s="24">
        <f>(SameDayP2_Raw!N110-M$7*$B116)-M$6/$A116+M$5</f>
        <v>-5.9232193179849929E-4</v>
      </c>
      <c r="N116" s="24">
        <f>(SameDayP2_Raw!O110-N$7*$B116)-N$6/$A116+N$5</f>
        <v>-1.496758879380479E-4</v>
      </c>
      <c r="O116" s="24">
        <f>(SameDayP2_Raw!P110-O$7*$B116)-O$6/$A116+O$5</f>
        <v>5.0450011368853576E-4</v>
      </c>
      <c r="P116" s="24">
        <f>(SameDayP2_Raw!Q110-P$7*$B116)-P$6/$A116+P$5</f>
        <v>7.4104693229163129E-3</v>
      </c>
      <c r="Q116" s="24">
        <f>(SameDayP2_Raw!R110-Q$7*$B116)-Q$6/$A116+Q$5</f>
        <v>-1.8409686017736154E-5</v>
      </c>
      <c r="R116" s="24">
        <f>(SameDayP2_Raw!S110-R$7*$B116)-R$6/$A116+R$5</f>
        <v>-4.5341934907671202E-4</v>
      </c>
      <c r="S116" s="24">
        <f>(SameDayP2_Raw!T110-S$7*$B116)-S$6/$A116+S$5</f>
        <v>-9.9494874131421385E-4</v>
      </c>
      <c r="T116" s="24">
        <f>(SameDayP2_Raw!U110-T$7*$B116)-T$6/$A116+T$5</f>
        <v>-3.2750205419720957E-4</v>
      </c>
      <c r="U116" s="24">
        <f>(SameDayP2_Raw!V110-U$7*$B116)-U$6/$A116+U$5</f>
        <v>4.7368201580769848E-4</v>
      </c>
      <c r="V116" s="24">
        <f>(SameDayP2_Raw!W110-V$7*$B116)-V$6/$A116+V$5</f>
        <v>5.4334206163139664E-4</v>
      </c>
      <c r="W116" s="24">
        <f>(SameDayP2_Raw!X110-W$7*$B116)-W$6/$A116+W$5</f>
        <v>-4.3691186613968244E-4</v>
      </c>
      <c r="X116" s="24">
        <f>(SameDayP2_Raw!Y110-X$7*$B116)-X$6/$A116+X$5</f>
        <v>-1.199173695146348E-4</v>
      </c>
      <c r="Y116" s="24">
        <f>(SameDayP2_Raw!Z110-Y$7*$B116)-Y$6/$A116+Y$5</f>
        <v>-1.2309511999799086E-3</v>
      </c>
      <c r="Z116" s="24">
        <f>(SameDayP2_Raw!AA110-Z$7*$B116)-Z$6/$A116+Z$5</f>
        <v>-3.2721174479168405E-4</v>
      </c>
      <c r="AA116" s="24">
        <f>(SameDayP2_Raw!AB110-AA$7*$B116)-AA$6/$A116+AA$5</f>
        <v>-1.6206213518344496E-3</v>
      </c>
      <c r="AB116" s="24">
        <f>(SameDayP2_Raw!AC110-AB$7*$B116)-AB$6/$A116+AB$5</f>
        <v>-2.2107032495905839E-3</v>
      </c>
      <c r="AC116" s="24">
        <f>(SameDayP2_Raw!AD110-AC$7*$B116)-AC$6/$A116+AC$5</f>
        <v>-5.8074546415556871E-4</v>
      </c>
      <c r="AD116" s="24">
        <f>(SameDayP2_Raw!AE110-AD$7*$B116)-AD$6/$A116+AD$5</f>
        <v>-1.434283847048334E-3</v>
      </c>
      <c r="AE116" s="24">
        <f>(SameDayP2_Raw!AF110-AE$7*$B116)-AE$6/$A116+AE$5</f>
        <v>-1.8058897921214533E-3</v>
      </c>
      <c r="AF116" s="24">
        <f>(SameDayP2_Raw!AG110-AF$7*$B116)-AF$6/$A116+AF$5</f>
        <v>-8.419861887043207E-4</v>
      </c>
      <c r="AG116" s="24">
        <f>(SameDayP2_Raw!AH110-AG$7*$B116)-AG$6/$A116+AG$5</f>
        <v>-7.617386288930935E-4</v>
      </c>
      <c r="AH116" s="24">
        <f>(SameDayP2_Raw!AI110-AH$7*$B116)-AH$6/$A116+AH$5</f>
        <v>-9.5334472806565471E-4</v>
      </c>
      <c r="AI116" s="24">
        <f>(SameDayP2_Raw!AJ110-AI$7*$B116)-AI$6/$A116+AI$5</f>
        <v>-1.1478116796014674E-3</v>
      </c>
      <c r="AJ116" s="24">
        <f>(SameDayP2_Raw!AK110-AJ$7*$B116)-AJ$6/$A116+AJ$5</f>
        <v>-9.31392700957729E-4</v>
      </c>
      <c r="AK116" s="24">
        <f>(SameDayP2_Raw!AL110-AK$7*$B116)-AK$6/$A116+AK$5</f>
        <v>-1.1095884808606914E-3</v>
      </c>
      <c r="AL116" s="24">
        <f>(SameDayP2_Raw!AM110-AL$7*$B116)-AL$6/$A116+AL$5</f>
        <v>-7.45775843990059E-4</v>
      </c>
      <c r="AM116" s="24">
        <f>(SameDayP2_Raw!AN110-AM$7*$B116)-AM$6/$A116+AM$5</f>
        <v>-2.9585469712490459E-4</v>
      </c>
      <c r="AN116" s="24">
        <f>(SameDayP2_Raw!AO110-AN$7*$B116)-AN$6/$A116+AN$5</f>
        <v>-4.0055001023183226E-4</v>
      </c>
      <c r="AO116" s="24">
        <f>(SameDayP2_Raw!AP110-AO$7*$B116)-AO$6/$A116+AO$5</f>
        <v>-4.0336709902182369E-4</v>
      </c>
      <c r="AP116" s="24"/>
      <c r="AR116" s="24">
        <f>SameDayP2_Raw!D110-SameDayP2_lambdacor!AR$7*SameDayP2_lambdacor!$B117</f>
        <v>4.2678710092654892E-2</v>
      </c>
    </row>
    <row r="117" spans="1:44" x14ac:dyDescent="0.25">
      <c r="A117" s="25">
        <v>2399</v>
      </c>
      <c r="B117" s="70">
        <v>0.324326</v>
      </c>
      <c r="C117" s="24">
        <f>(SameDayP2_Raw!C111-C$7*$B117)-C$6/$A117+C$5</f>
        <v>5.5165037203236747E-4</v>
      </c>
      <c r="D117" s="24">
        <f>(SameDayP2_Raw!E111-D$7*$B117)-D$6/$A117+D$5</f>
        <v>-1.1846748036437732E-3</v>
      </c>
      <c r="E117" s="24">
        <f>(SameDayP2_Raw!F111-E$7*$B117)-E$6/$A117+E$5</f>
        <v>2.3881585497374097E-4</v>
      </c>
      <c r="F117" s="24">
        <f>(SameDayP2_Raw!G111-F$7*$B117)-F$6/$A117+F$5</f>
        <v>-6.0663926211321217E-4</v>
      </c>
      <c r="G117" s="24">
        <f>(SameDayP2_Raw!H111-G$7*$B117)-G$6/$A117+G$5</f>
        <v>-4.5744300819594574E-4</v>
      </c>
      <c r="H117" s="24">
        <f>(SameDayP2_Raw!I111-H$7*$B117)-H$6/$A117+H$5</f>
        <v>8.7318867256901134E-4</v>
      </c>
      <c r="I117" s="24">
        <f>(SameDayP2_Raw!J111-I$7*$B117)-I$6/$A117+I$5</f>
        <v>1.2894984959146288E-4</v>
      </c>
      <c r="J117" s="24">
        <f>(SameDayP2_Raw!K111-J$7*$B117)-J$6/$A117+J$5</f>
        <v>-8.6800328653234213E-4</v>
      </c>
      <c r="K117" s="24">
        <f>(SameDayP2_Raw!L111-K$7*$B117)-K$6/$A117+K$5</f>
        <v>-6.259918031478913E-5</v>
      </c>
      <c r="L117" s="24">
        <f>(SameDayP2_Raw!M111-L$7*$B117)-L$6/$A117+L$5</f>
        <v>-2.9863624207631528E-4</v>
      </c>
      <c r="M117" s="24">
        <f>(SameDayP2_Raw!N111-M$7*$B117)-M$6/$A117+M$5</f>
        <v>-3.7580505052350541E-4</v>
      </c>
      <c r="N117" s="24">
        <f>(SameDayP2_Raw!O111-N$7*$B117)-N$6/$A117+N$5</f>
        <v>-6.6506629402305131E-4</v>
      </c>
      <c r="O117" s="24">
        <f>(SameDayP2_Raw!P111-O$7*$B117)-O$6/$A117+O$5</f>
        <v>7.0308579445731156E-4</v>
      </c>
      <c r="P117" s="24">
        <f>(SameDayP2_Raw!Q111-P$7*$B117)-P$6/$A117+P$5</f>
        <v>8.9515538310846483E-3</v>
      </c>
      <c r="Q117" s="24">
        <f>(SameDayP2_Raw!R111-Q$7*$B117)-Q$6/$A117+Q$5</f>
        <v>-4.5489155564091763E-4</v>
      </c>
      <c r="R117" s="24">
        <f>(SameDayP2_Raw!S111-R$7*$B117)-R$6/$A117+R$5</f>
        <v>1.4746803107393985E-4</v>
      </c>
      <c r="S117" s="24">
        <f>(SameDayP2_Raw!T111-S$7*$B117)-S$6/$A117+S$5</f>
        <v>-8.0883348640613945E-4</v>
      </c>
      <c r="T117" s="24">
        <f>(SameDayP2_Raw!U111-T$7*$B117)-T$6/$A117+T$5</f>
        <v>-4.7132999499371886E-4</v>
      </c>
      <c r="U117" s="24">
        <f>(SameDayP2_Raw!V111-U$7*$B117)-U$6/$A117+U$5</f>
        <v>4.9566233234089527E-4</v>
      </c>
      <c r="V117" s="24">
        <f>(SameDayP2_Raw!W111-V$7*$B117)-V$6/$A117+V$5</f>
        <v>5.5657996790754727E-4</v>
      </c>
      <c r="W117" s="24">
        <f>(SameDayP2_Raw!X111-W$7*$B117)-W$6/$A117+W$5</f>
        <v>-7.7433393233941952E-4</v>
      </c>
      <c r="X117" s="24">
        <f>(SameDayP2_Raw!Y111-X$7*$B117)-X$6/$A117+X$5</f>
        <v>-3.7035775421322137E-5</v>
      </c>
      <c r="Y117" s="24">
        <f>(SameDayP2_Raw!Z111-Y$7*$B117)-Y$6/$A117+Y$5</f>
        <v>-8.080145927894869E-4</v>
      </c>
      <c r="Z117" s="24">
        <f>(SameDayP2_Raw!AA111-Z$7*$B117)-Z$6/$A117+Z$5</f>
        <v>-7.4728014950818655E-4</v>
      </c>
      <c r="AA117" s="24">
        <f>(SameDayP2_Raw!AB111-AA$7*$B117)-AA$6/$A117+AA$5</f>
        <v>-1.3587806801720788E-3</v>
      </c>
      <c r="AB117" s="24">
        <f>(SameDayP2_Raw!AC111-AB$7*$B117)-AB$6/$A117+AB$5</f>
        <v>-1.5494174151748034E-3</v>
      </c>
      <c r="AC117" s="24">
        <f>(SameDayP2_Raw!AD111-AC$7*$B117)-AC$6/$A117+AC$5</f>
        <v>-3.4385255678324664E-4</v>
      </c>
      <c r="AD117" s="24">
        <f>(SameDayP2_Raw!AE111-AD$7*$B117)-AD$6/$A117+AD$5</f>
        <v>-1.3025742238400168E-3</v>
      </c>
      <c r="AE117" s="24">
        <f>(SameDayP2_Raw!AF111-AE$7*$B117)-AE$6/$A117+AE$5</f>
        <v>-1.2181975465012686E-3</v>
      </c>
      <c r="AF117" s="24">
        <f>(SameDayP2_Raw!AG111-AF$7*$B117)-AF$6/$A117+AF$5</f>
        <v>4.3874362587407317E-6</v>
      </c>
      <c r="AG117" s="24">
        <f>(SameDayP2_Raw!AH111-AG$7*$B117)-AG$6/$A117+AG$5</f>
        <v>-4.6033653801610432E-4</v>
      </c>
      <c r="AH117" s="24">
        <f>(SameDayP2_Raw!AI111-AH$7*$B117)-AH$6/$A117+AH$5</f>
        <v>-6.4373071431246889E-4</v>
      </c>
      <c r="AI117" s="24">
        <f>(SameDayP2_Raw!AJ111-AI$7*$B117)-AI$6/$A117+AI$5</f>
        <v>-3.5567487335988815E-4</v>
      </c>
      <c r="AJ117" s="24">
        <f>(SameDayP2_Raw!AK111-AJ$7*$B117)-AJ$6/$A117+AJ$5</f>
        <v>1.4715467124250953E-5</v>
      </c>
      <c r="AK117" s="24">
        <f>(SameDayP2_Raw!AL111-AK$7*$B117)-AK$6/$A117+AK$5</f>
        <v>-2.2227016391144355E-4</v>
      </c>
      <c r="AL117" s="24">
        <f>(SameDayP2_Raw!AM111-AL$7*$B117)-AL$6/$A117+AL$5</f>
        <v>-2.7544356066871827E-4</v>
      </c>
      <c r="AM117" s="24">
        <f>(SameDayP2_Raw!AN111-AM$7*$B117)-AM$6/$A117+AM$5</f>
        <v>-2.3214391542682872E-4</v>
      </c>
      <c r="AN117" s="24">
        <f>(SameDayP2_Raw!AO111-AN$7*$B117)-AN$6/$A117+AN$5</f>
        <v>-2.157678830844445E-4</v>
      </c>
      <c r="AO117" s="24">
        <f>(SameDayP2_Raw!AP111-AO$7*$B117)-AO$6/$A117+AO$5</f>
        <v>-1.2450201880269407E-4</v>
      </c>
      <c r="AP117" s="24"/>
      <c r="AR117" s="24">
        <f>SameDayP2_Raw!D111-SameDayP2_lambdacor!AR$7*SameDayP2_lambdacor!$B118</f>
        <v>4.1547554005844756E-2</v>
      </c>
    </row>
    <row r="118" spans="1:44" x14ac:dyDescent="0.25">
      <c r="A118" s="25">
        <v>2398</v>
      </c>
      <c r="B118" s="70">
        <v>0.31909200000000004</v>
      </c>
      <c r="C118" s="24">
        <f>(SameDayP2_Raw!C112-C$7*$B118)-C$6/$A118+C$5</f>
        <v>3.8153877644428458E-5</v>
      </c>
      <c r="D118" s="24">
        <f>(SameDayP2_Raw!E112-D$7*$B118)-D$6/$A118+D$5</f>
        <v>-1.0694272534643064E-3</v>
      </c>
      <c r="E118" s="24">
        <f>(SameDayP2_Raw!F112-E$7*$B118)-E$6/$A118+E$5</f>
        <v>3.1046051288689813E-4</v>
      </c>
      <c r="F118" s="24">
        <f>(SameDayP2_Raw!G112-F$7*$B118)-F$6/$A118+F$5</f>
        <v>-9.0784533711694981E-4</v>
      </c>
      <c r="G118" s="24">
        <f>(SameDayP2_Raw!H112-G$7*$B118)-G$6/$A118+G$5</f>
        <v>-8.6954628383151267E-4</v>
      </c>
      <c r="H118" s="24">
        <f>(SameDayP2_Raw!I112-H$7*$B118)-H$6/$A118+H$5</f>
        <v>2.8039891978686934E-4</v>
      </c>
      <c r="I118" s="24">
        <f>(SameDayP2_Raw!J112-I$7*$B118)-I$6/$A118+I$5</f>
        <v>-1.7876014809550117E-4</v>
      </c>
      <c r="J118" s="24">
        <f>(SameDayP2_Raw!K112-J$7*$B118)-J$6/$A118+J$5</f>
        <v>-1.0624329821483508E-3</v>
      </c>
      <c r="K118" s="24">
        <f>(SameDayP2_Raw!L112-K$7*$B118)-K$6/$A118+K$5</f>
        <v>-6.8168356900838618E-4</v>
      </c>
      <c r="L118" s="24">
        <f>(SameDayP2_Raw!M112-L$7*$B118)-L$6/$A118+L$5</f>
        <v>-7.2062643731215376E-5</v>
      </c>
      <c r="M118" s="24">
        <f>(SameDayP2_Raw!N112-M$7*$B118)-M$6/$A118+M$5</f>
        <v>-3.4107531981426853E-4</v>
      </c>
      <c r="N118" s="24">
        <f>(SameDayP2_Raw!O112-N$7*$B118)-N$6/$A118+N$5</f>
        <v>-7.3063048585701382E-4</v>
      </c>
      <c r="O118" s="24">
        <f>(SameDayP2_Raw!P112-O$7*$B118)-O$6/$A118+O$5</f>
        <v>-8.5763563434232415E-6</v>
      </c>
      <c r="P118" s="24">
        <f>(SameDayP2_Raw!Q112-P$7*$B118)-P$6/$A118+P$5</f>
        <v>6.4970288649473362E-3</v>
      </c>
      <c r="Q118" s="24">
        <f>(SameDayP2_Raw!R112-Q$7*$B118)-Q$6/$A118+Q$5</f>
        <v>-6.1844998697714246E-4</v>
      </c>
      <c r="R118" s="24">
        <f>(SameDayP2_Raw!S112-R$7*$B118)-R$6/$A118+R$5</f>
        <v>-7.0570505384772234E-4</v>
      </c>
      <c r="S118" s="24">
        <f>(SameDayP2_Raw!T112-S$7*$B118)-S$6/$A118+S$5</f>
        <v>-6.480891863956742E-4</v>
      </c>
      <c r="T118" s="24">
        <f>(SameDayP2_Raw!U112-T$7*$B118)-T$6/$A118+T$5</f>
        <v>-1.3222327509373258E-3</v>
      </c>
      <c r="U118" s="24">
        <f>(SameDayP2_Raw!V112-U$7*$B118)-U$6/$A118+U$5</f>
        <v>2.5268394280160769E-4</v>
      </c>
      <c r="V118" s="24">
        <f>(SameDayP2_Raw!W112-V$7*$B118)-V$6/$A118+V$5</f>
        <v>1.3415783450445098E-4</v>
      </c>
      <c r="W118" s="24">
        <f>(SameDayP2_Raw!X112-W$7*$B118)-W$6/$A118+W$5</f>
        <v>-8.9801276410386363E-4</v>
      </c>
      <c r="X118" s="24">
        <f>(SameDayP2_Raw!Y112-X$7*$B118)-X$6/$A118+X$5</f>
        <v>-4.226998251506825E-4</v>
      </c>
      <c r="Y118" s="24">
        <f>(SameDayP2_Raw!Z112-Y$7*$B118)-Y$6/$A118+Y$5</f>
        <v>-1.4353311971991092E-3</v>
      </c>
      <c r="Z118" s="24">
        <f>(SameDayP2_Raw!AA112-Z$7*$B118)-Z$6/$A118+Z$5</f>
        <v>-4.6479294895942352E-4</v>
      </c>
      <c r="AA118" s="24">
        <f>(SameDayP2_Raw!AB112-AA$7*$B118)-AA$6/$A118+AA$5</f>
        <v>-1.4760375826708659E-3</v>
      </c>
      <c r="AB118" s="24">
        <f>(SameDayP2_Raw!AC112-AB$7*$B118)-AB$6/$A118+AB$5</f>
        <v>-2.0278677762375266E-3</v>
      </c>
      <c r="AC118" s="24">
        <f>(SameDayP2_Raw!AD112-AC$7*$B118)-AC$6/$A118+AC$5</f>
        <v>-4.0799075188868023E-4</v>
      </c>
      <c r="AD118" s="24">
        <f>(SameDayP2_Raw!AE112-AD$7*$B118)-AD$6/$A118+AD$5</f>
        <v>-1.1810110917810888E-3</v>
      </c>
      <c r="AE118" s="24">
        <f>(SameDayP2_Raw!AF112-AE$7*$B118)-AE$6/$A118+AE$5</f>
        <v>-1.3460673605721167E-3</v>
      </c>
      <c r="AF118" s="24">
        <f>(SameDayP2_Raw!AG112-AF$7*$B118)-AF$6/$A118+AF$5</f>
        <v>-4.18636469162929E-4</v>
      </c>
      <c r="AG118" s="24">
        <f>(SameDayP2_Raw!AH112-AG$7*$B118)-AG$6/$A118+AG$5</f>
        <v>-1.8581413884101623E-4</v>
      </c>
      <c r="AH118" s="24">
        <f>(SameDayP2_Raw!AI112-AH$7*$B118)-AH$6/$A118+AH$5</f>
        <v>-6.1886011131346078E-4</v>
      </c>
      <c r="AI118" s="24">
        <f>(SameDayP2_Raw!AJ112-AI$7*$B118)-AI$6/$A118+AI$5</f>
        <v>-8.7075073348714602E-4</v>
      </c>
      <c r="AJ118" s="24">
        <f>(SameDayP2_Raw!AK112-AJ$7*$B118)-AJ$6/$A118+AJ$5</f>
        <v>-4.4383153115092402E-4</v>
      </c>
      <c r="AK118" s="24">
        <f>(SameDayP2_Raw!AL112-AK$7*$B118)-AK$6/$A118+AK$5</f>
        <v>-3.4147438715952973E-4</v>
      </c>
      <c r="AL118" s="24">
        <f>(SameDayP2_Raw!AM112-AL$7*$B118)-AL$6/$A118+AL$5</f>
        <v>-5.9606973686081831E-4</v>
      </c>
      <c r="AM118" s="24">
        <f>(SameDayP2_Raw!AN112-AM$7*$B118)-AM$6/$A118+AM$5</f>
        <v>-4.9333994941997208E-4</v>
      </c>
      <c r="AN118" s="24">
        <f>(SameDayP2_Raw!AO112-AN$7*$B118)-AN$6/$A118+AN$5</f>
        <v>-7.3943212971096586E-4</v>
      </c>
      <c r="AO118" s="24">
        <f>(SameDayP2_Raw!AP112-AO$7*$B118)-AO$6/$A118+AO$5</f>
        <v>-1.4415203213222205E-3</v>
      </c>
      <c r="AP118" s="24"/>
      <c r="AR118" s="24">
        <f>SameDayP2_Raw!D112-SameDayP2_lambdacor!AR$7*SameDayP2_lambdacor!$B119</f>
        <v>4.0669377265477813E-2</v>
      </c>
    </row>
    <row r="119" spans="1:44" x14ac:dyDescent="0.25">
      <c r="A119" s="25">
        <v>2397</v>
      </c>
      <c r="B119" s="70">
        <v>0.31341200000000002</v>
      </c>
      <c r="C119" s="24">
        <f>(SameDayP2_Raw!C113-C$7*$B119)-C$6/$A119+C$5</f>
        <v>5.6321090558995174E-4</v>
      </c>
      <c r="D119" s="24">
        <f>(SameDayP2_Raw!E113-D$7*$B119)-D$6/$A119+D$5</f>
        <v>-8.9632836613324704E-4</v>
      </c>
      <c r="E119" s="24">
        <f>(SameDayP2_Raw!F113-E$7*$B119)-E$6/$A119+E$5</f>
        <v>-4.9816585589448556E-4</v>
      </c>
      <c r="F119" s="24">
        <f>(SameDayP2_Raw!G113-F$7*$B119)-F$6/$A119+F$5</f>
        <v>-3.9045780202861397E-4</v>
      </c>
      <c r="G119" s="24">
        <f>(SameDayP2_Raw!H113-G$7*$B119)-G$6/$A119+G$5</f>
        <v>-1.1805867631859424E-3</v>
      </c>
      <c r="H119" s="24">
        <f>(SameDayP2_Raw!I113-H$7*$B119)-H$6/$A119+H$5</f>
        <v>-2.1080759526768966E-4</v>
      </c>
      <c r="I119" s="24">
        <f>(SameDayP2_Raw!J113-I$7*$B119)-I$6/$A119+I$5</f>
        <v>-3.2824935752729517E-4</v>
      </c>
      <c r="J119" s="24">
        <f>(SameDayP2_Raw!K113-J$7*$B119)-J$6/$A119+J$5</f>
        <v>-9.6372992172821109E-4</v>
      </c>
      <c r="K119" s="24">
        <f>(SameDayP2_Raw!L113-K$7*$B119)-K$6/$A119+K$5</f>
        <v>-6.7547769488576249E-4</v>
      </c>
      <c r="L119" s="24">
        <f>(SameDayP2_Raw!M113-L$7*$B119)-L$6/$A119+L$5</f>
        <v>-1.3987226060280071E-3</v>
      </c>
      <c r="M119" s="24">
        <f>(SameDayP2_Raw!N113-M$7*$B119)-M$6/$A119+M$5</f>
        <v>-6.7139118586528532E-4</v>
      </c>
      <c r="N119" s="24">
        <f>(SameDayP2_Raw!O113-N$7*$B119)-N$6/$A119+N$5</f>
        <v>-8.0168658548749119E-4</v>
      </c>
      <c r="O119" s="24">
        <f>(SameDayP2_Raw!P113-O$7*$B119)-O$6/$A119+O$5</f>
        <v>-2.2550557282707828E-4</v>
      </c>
      <c r="P119" s="24">
        <f>(SameDayP2_Raw!Q113-P$7*$B119)-P$6/$A119+P$5</f>
        <v>7.9940151266098772E-3</v>
      </c>
      <c r="Q119" s="24">
        <f>(SameDayP2_Raw!R113-Q$7*$B119)-Q$6/$A119+Q$5</f>
        <v>-7.5848062730849916E-4</v>
      </c>
      <c r="R119" s="24">
        <f>(SameDayP2_Raw!S113-R$7*$B119)-R$6/$A119+R$5</f>
        <v>-5.6012208104858074E-4</v>
      </c>
      <c r="S119" s="24">
        <f>(SameDayP2_Raw!T113-S$7*$B119)-S$6/$A119+S$5</f>
        <v>-1.0804664923229762E-3</v>
      </c>
      <c r="T119" s="24">
        <f>(SameDayP2_Raw!U113-T$7*$B119)-T$6/$A119+T$5</f>
        <v>-9.7552200280370122E-4</v>
      </c>
      <c r="U119" s="24">
        <f>(SameDayP2_Raw!V113-U$7*$B119)-U$6/$A119+U$5</f>
        <v>-2.1502028181104305E-4</v>
      </c>
      <c r="V119" s="24">
        <f>(SameDayP2_Raw!W113-V$7*$B119)-V$6/$A119+V$5</f>
        <v>4.2545649761182094E-4</v>
      </c>
      <c r="W119" s="24">
        <f>(SameDayP2_Raw!X113-W$7*$B119)-W$6/$A119+W$5</f>
        <v>-1.0918032378531908E-3</v>
      </c>
      <c r="X119" s="24">
        <f>(SameDayP2_Raw!Y113-X$7*$B119)-X$6/$A119+X$5</f>
        <v>-5.0748173346847059E-4</v>
      </c>
      <c r="Y119" s="24">
        <f>(SameDayP2_Raw!Z113-Y$7*$B119)-Y$6/$A119+Y$5</f>
        <v>-1.1718297904875913E-3</v>
      </c>
      <c r="Z119" s="24">
        <f>(SameDayP2_Raw!AA113-Z$7*$B119)-Z$6/$A119+Z$5</f>
        <v>-1.1107204199513818E-3</v>
      </c>
      <c r="AA119" s="24">
        <f>(SameDayP2_Raw!AB113-AA$7*$B119)-AA$6/$A119+AA$5</f>
        <v>-1.2639611798929383E-3</v>
      </c>
      <c r="AB119" s="24">
        <f>(SameDayP2_Raw!AC113-AB$7*$B119)-AB$6/$A119+AB$5</f>
        <v>-1.8377103052398796E-3</v>
      </c>
      <c r="AC119" s="24">
        <f>(SameDayP2_Raw!AD113-AC$7*$B119)-AC$6/$A119+AC$5</f>
        <v>-7.1971471967208558E-4</v>
      </c>
      <c r="AD119" s="24">
        <f>(SameDayP2_Raw!AE113-AD$7*$B119)-AD$6/$A119+AD$5</f>
        <v>-1.1038002765251468E-3</v>
      </c>
      <c r="AE119" s="24">
        <f>(SameDayP2_Raw!AF113-AE$7*$B119)-AE$6/$A119+AE$5</f>
        <v>-1.4245704012770602E-3</v>
      </c>
      <c r="AF119" s="24">
        <f>(SameDayP2_Raw!AG113-AF$7*$B119)-AF$6/$A119+AF$5</f>
        <v>-3.2980634641272509E-4</v>
      </c>
      <c r="AG119" s="24">
        <f>(SameDayP2_Raw!AH113-AG$7*$B119)-AG$6/$A119+AG$5</f>
        <v>-2.4482087819473371E-4</v>
      </c>
      <c r="AH119" s="24">
        <f>(SameDayP2_Raw!AI113-AH$7*$B119)-AH$6/$A119+AH$5</f>
        <v>-3.1294970061085392E-4</v>
      </c>
      <c r="AI119" s="24">
        <f>(SameDayP2_Raw!AJ113-AI$7*$B119)-AI$6/$A119+AI$5</f>
        <v>-4.8168559063314215E-4</v>
      </c>
      <c r="AJ119" s="24">
        <f>(SameDayP2_Raw!AK113-AJ$7*$B119)-AJ$6/$A119+AJ$5</f>
        <v>-1.3586847254602567E-4</v>
      </c>
      <c r="AK119" s="24">
        <f>(SameDayP2_Raw!AL113-AK$7*$B119)-AK$6/$A119+AK$5</f>
        <v>-2.1830428712092849E-4</v>
      </c>
      <c r="AL119" s="24">
        <f>(SameDayP2_Raw!AM113-AL$7*$B119)-AL$6/$A119+AL$5</f>
        <v>-7.3466678982208634E-4</v>
      </c>
      <c r="AM119" s="24">
        <f>(SameDayP2_Raw!AN113-AM$7*$B119)-AM$6/$A119+AM$5</f>
        <v>-1.1045874920918505E-4</v>
      </c>
      <c r="AN119" s="24">
        <f>(SameDayP2_Raw!AO113-AN$7*$B119)-AN$6/$A119+AN$5</f>
        <v>-5.6157844965749187E-4</v>
      </c>
      <c r="AO119" s="24">
        <f>(SameDayP2_Raw!AP113-AO$7*$B119)-AO$6/$A119+AO$5</f>
        <v>-9.8478068780740585E-4</v>
      </c>
      <c r="AP119" s="24"/>
      <c r="AR119" s="24">
        <f>SameDayP2_Raw!D113-SameDayP2_lambdacor!AR$7*SameDayP2_lambdacor!$B120</f>
        <v>4.0085383912554007E-2</v>
      </c>
    </row>
    <row r="120" spans="1:44" x14ac:dyDescent="0.25">
      <c r="A120" s="25">
        <v>2396</v>
      </c>
      <c r="B120" s="70">
        <v>0.30799900000000002</v>
      </c>
      <c r="C120" s="24">
        <f>(SameDayP2_Raw!C114-C$7*$B120)-C$6/$A120+C$5</f>
        <v>8.0961118669599028E-4</v>
      </c>
      <c r="D120" s="24">
        <f>(SameDayP2_Raw!E114-D$7*$B120)-D$6/$A120+D$5</f>
        <v>-1.3272473750147902E-3</v>
      </c>
      <c r="E120" s="24">
        <f>(SameDayP2_Raw!F114-E$7*$B120)-E$6/$A120+E$5</f>
        <v>4.104819042692609E-7</v>
      </c>
      <c r="F120" s="24">
        <f>(SameDayP2_Raw!G114-F$7*$B120)-F$6/$A120+F$5</f>
        <v>-9.2326999541989668E-4</v>
      </c>
      <c r="G120" s="24">
        <f>(SameDayP2_Raw!H114-G$7*$B120)-G$6/$A120+G$5</f>
        <v>-8.6830658508631892E-4</v>
      </c>
      <c r="H120" s="24">
        <f>(SameDayP2_Raw!I114-H$7*$B120)-H$6/$A120+H$5</f>
        <v>3.6378340941082069E-4</v>
      </c>
      <c r="I120" s="24">
        <f>(SameDayP2_Raw!J114-I$7*$B120)-I$6/$A120+I$5</f>
        <v>-2.7469907227730891E-4</v>
      </c>
      <c r="J120" s="24">
        <f>(SameDayP2_Raw!K114-J$7*$B120)-J$6/$A120+J$5</f>
        <v>-8.7409123543858921E-4</v>
      </c>
      <c r="K120" s="24">
        <f>(SameDayP2_Raw!L114-K$7*$B120)-K$6/$A120+K$5</f>
        <v>-3.6010818912427835E-4</v>
      </c>
      <c r="L120" s="24">
        <f>(SameDayP2_Raw!M114-L$7*$B120)-L$6/$A120+L$5</f>
        <v>-8.1724375463218188E-4</v>
      </c>
      <c r="M120" s="24">
        <f>(SameDayP2_Raw!N114-M$7*$B120)-M$6/$A120+M$5</f>
        <v>-8.2830533474565968E-4</v>
      </c>
      <c r="N120" s="24">
        <f>(SameDayP2_Raw!O114-N$7*$B120)-N$6/$A120+N$5</f>
        <v>-9.6881229292904505E-4</v>
      </c>
      <c r="O120" s="24">
        <f>(SameDayP2_Raw!P114-O$7*$B120)-O$6/$A120+O$5</f>
        <v>3.5543648872055425E-4</v>
      </c>
      <c r="P120" s="24">
        <f>(SameDayP2_Raw!Q114-P$7*$B120)-P$6/$A120+P$5</f>
        <v>8.1688295102061593E-3</v>
      </c>
      <c r="Q120" s="24">
        <f>(SameDayP2_Raw!R114-Q$7*$B120)-Q$6/$A120+Q$5</f>
        <v>-1.8233849157815729E-4</v>
      </c>
      <c r="R120" s="24">
        <f>(SameDayP2_Raw!S114-R$7*$B120)-R$6/$A120+R$5</f>
        <v>-2.0912726978255039E-4</v>
      </c>
      <c r="S120" s="24">
        <f>(SameDayP2_Raw!T114-S$7*$B120)-S$6/$A120+S$5</f>
        <v>-8.3387777916125311E-4</v>
      </c>
      <c r="T120" s="24">
        <f>(SameDayP2_Raw!U114-T$7*$B120)-T$6/$A120+T$5</f>
        <v>-6.6335400356962865E-4</v>
      </c>
      <c r="U120" s="24">
        <f>(SameDayP2_Raw!V114-U$7*$B120)-U$6/$A120+U$5</f>
        <v>5.0198920340105771E-4</v>
      </c>
      <c r="V120" s="24">
        <f>(SameDayP2_Raw!W114-V$7*$B120)-V$6/$A120+V$5</f>
        <v>4.1406673644385494E-4</v>
      </c>
      <c r="W120" s="24">
        <f>(SameDayP2_Raw!X114-W$7*$B120)-W$6/$A120+W$5</f>
        <v>-9.9730541745146617E-4</v>
      </c>
      <c r="X120" s="24">
        <f>(SameDayP2_Raw!Y114-X$7*$B120)-X$6/$A120+X$5</f>
        <v>-2.1903717906418887E-4</v>
      </c>
      <c r="Y120" s="24">
        <f>(SameDayP2_Raw!Z114-Y$7*$B120)-Y$6/$A120+Y$5</f>
        <v>-1.2208277294677994E-3</v>
      </c>
      <c r="Z120" s="24">
        <f>(SameDayP2_Raw!AA114-Z$7*$B120)-Z$6/$A120+Z$5</f>
        <v>-7.2795658212582159E-4</v>
      </c>
      <c r="AA120" s="24">
        <f>(SameDayP2_Raw!AB114-AA$7*$B120)-AA$6/$A120+AA$5</f>
        <v>-1.8886951261148123E-3</v>
      </c>
      <c r="AB120" s="24">
        <f>(SameDayP2_Raw!AC114-AB$7*$B120)-AB$6/$A120+AB$5</f>
        <v>-1.8755299159152281E-3</v>
      </c>
      <c r="AC120" s="24">
        <f>(SameDayP2_Raw!AD114-AC$7*$B120)-AC$6/$A120+AC$5</f>
        <v>-5.6047282135462603E-4</v>
      </c>
      <c r="AD120" s="24">
        <f>(SameDayP2_Raw!AE114-AD$7*$B120)-AD$6/$A120+AD$5</f>
        <v>-1.0762523190877924E-3</v>
      </c>
      <c r="AE120" s="24">
        <f>(SameDayP2_Raw!AF114-AE$7*$B120)-AE$6/$A120+AE$5</f>
        <v>-1.5344725152130305E-3</v>
      </c>
      <c r="AF120" s="24">
        <f>(SameDayP2_Raw!AG114-AF$7*$B120)-AF$6/$A120+AF$5</f>
        <v>-7.1032191536038285E-4</v>
      </c>
      <c r="AG120" s="24">
        <f>(SameDayP2_Raw!AH114-AG$7*$B120)-AG$6/$A120+AG$5</f>
        <v>-6.7209164823439811E-4</v>
      </c>
      <c r="AH120" s="24">
        <f>(SameDayP2_Raw!AI114-AH$7*$B120)-AH$6/$A120+AH$5</f>
        <v>-1.131916626889367E-3</v>
      </c>
      <c r="AI120" s="24">
        <f>(SameDayP2_Raw!AJ114-AI$7*$B120)-AI$6/$A120+AI$5</f>
        <v>-8.3841098862104391E-4</v>
      </c>
      <c r="AJ120" s="24">
        <f>(SameDayP2_Raw!AK114-AJ$7*$B120)-AJ$6/$A120+AJ$5</f>
        <v>-5.2381824056310818E-4</v>
      </c>
      <c r="AK120" s="24">
        <f>(SameDayP2_Raw!AL114-AK$7*$B120)-AK$6/$A120+AK$5</f>
        <v>-5.4699105485082541E-4</v>
      </c>
      <c r="AL120" s="24">
        <f>(SameDayP2_Raw!AM114-AL$7*$B120)-AL$6/$A120+AL$5</f>
        <v>-8.8557926063096391E-4</v>
      </c>
      <c r="AM120" s="24">
        <f>(SameDayP2_Raw!AN114-AM$7*$B120)-AM$6/$A120+AM$5</f>
        <v>-3.6290422297757807E-4</v>
      </c>
      <c r="AN120" s="24">
        <f>(SameDayP2_Raw!AO114-AN$7*$B120)-AN$6/$A120+AN$5</f>
        <v>-8.2262335219809857E-4</v>
      </c>
      <c r="AO120" s="24">
        <f>(SameDayP2_Raw!AP114-AO$7*$B120)-AO$6/$A120+AO$5</f>
        <v>-1.3686410230309212E-3</v>
      </c>
      <c r="AP120" s="24"/>
      <c r="AR120" s="24">
        <f>SameDayP2_Raw!D114-SameDayP2_lambdacor!AR$7*SameDayP2_lambdacor!$B121</f>
        <v>3.9669938232159252E-2</v>
      </c>
    </row>
    <row r="121" spans="1:44" x14ac:dyDescent="0.25">
      <c r="A121" s="25">
        <v>2395</v>
      </c>
      <c r="B121" s="70">
        <v>0.302979</v>
      </c>
      <c r="C121" s="24">
        <f>(SameDayP2_Raw!C115-C$7*$B121)-C$6/$A121+C$5</f>
        <v>2.2326078494604856E-4</v>
      </c>
      <c r="D121" s="24">
        <f>(SameDayP2_Raw!E115-D$7*$B121)-D$6/$A121+D$5</f>
        <v>-1.1047097343033219E-3</v>
      </c>
      <c r="E121" s="24">
        <f>(SameDayP2_Raw!F115-E$7*$B121)-E$6/$A121+E$5</f>
        <v>-3.3310195033549317E-4</v>
      </c>
      <c r="F121" s="24">
        <f>(SameDayP2_Raw!G115-F$7*$B121)-F$6/$A121+F$5</f>
        <v>-6.9490025563656924E-4</v>
      </c>
      <c r="G121" s="24">
        <f>(SameDayP2_Raw!H115-G$7*$B121)-G$6/$A121+G$5</f>
        <v>-8.8459798298810843E-4</v>
      </c>
      <c r="H121" s="24">
        <f>(SameDayP2_Raw!I115-H$7*$B121)-H$6/$A121+H$5</f>
        <v>-1.2683370658981771E-4</v>
      </c>
      <c r="I121" s="24">
        <f>(SameDayP2_Raw!J115-I$7*$B121)-I$6/$A121+I$5</f>
        <v>-6.9992649869072068E-4</v>
      </c>
      <c r="J121" s="24">
        <f>(SameDayP2_Raw!K115-J$7*$B121)-J$6/$A121+J$5</f>
        <v>-8.2547489237984328E-4</v>
      </c>
      <c r="K121" s="24">
        <f>(SameDayP2_Raw!L115-K$7*$B121)-K$6/$A121+K$5</f>
        <v>-7.7181663652772271E-4</v>
      </c>
      <c r="L121" s="24">
        <f>(SameDayP2_Raw!M115-L$7*$B121)-L$6/$A121+L$5</f>
        <v>-7.8896988327483222E-4</v>
      </c>
      <c r="M121" s="24">
        <f>(SameDayP2_Raw!N115-M$7*$B121)-M$6/$A121+M$5</f>
        <v>-5.279508677210297E-4</v>
      </c>
      <c r="N121" s="24">
        <f>(SameDayP2_Raw!O115-N$7*$B121)-N$6/$A121+N$5</f>
        <v>-6.5241065293812281E-4</v>
      </c>
      <c r="O121" s="24">
        <f>(SameDayP2_Raw!P115-O$7*$B121)-O$6/$A121+O$5</f>
        <v>2.1019035307803455E-4</v>
      </c>
      <c r="P121" s="24">
        <f>(SameDayP2_Raw!Q115-P$7*$B121)-P$6/$A121+P$5</f>
        <v>7.3409842827748279E-3</v>
      </c>
      <c r="Q121" s="24">
        <f>(SameDayP2_Raw!R115-Q$7*$B121)-Q$6/$A121+Q$5</f>
        <v>-7.1939545373562314E-4</v>
      </c>
      <c r="R121" s="24">
        <f>(SameDayP2_Raw!S115-R$7*$B121)-R$6/$A121+R$5</f>
        <v>-6.3781632802267785E-4</v>
      </c>
      <c r="S121" s="24">
        <f>(SameDayP2_Raw!T115-S$7*$B121)-S$6/$A121+S$5</f>
        <v>-9.4537695485626128E-4</v>
      </c>
      <c r="T121" s="24">
        <f>(SameDayP2_Raw!U115-T$7*$B121)-T$6/$A121+T$5</f>
        <v>-5.1906151560933422E-4</v>
      </c>
      <c r="U121" s="24">
        <f>(SameDayP2_Raw!V115-U$7*$B121)-U$6/$A121+U$5</f>
        <v>-1.1196384970110773E-4</v>
      </c>
      <c r="V121" s="24">
        <f>(SameDayP2_Raw!W115-V$7*$B121)-V$6/$A121+V$5</f>
        <v>-9.1567899779061018E-5</v>
      </c>
      <c r="W121" s="24">
        <f>(SameDayP2_Raw!X115-W$7*$B121)-W$6/$A121+W$5</f>
        <v>-6.1925981196478061E-4</v>
      </c>
      <c r="X121" s="24">
        <f>(SameDayP2_Raw!Y115-X$7*$B121)-X$6/$A121+X$5</f>
        <v>-3.4388266176236734E-4</v>
      </c>
      <c r="Y121" s="24">
        <f>(SameDayP2_Raw!Z115-Y$7*$B121)-Y$6/$A121+Y$5</f>
        <v>-1.1308891930441115E-3</v>
      </c>
      <c r="Z121" s="24">
        <f>(SameDayP2_Raw!AA115-Z$7*$B121)-Z$6/$A121+Z$5</f>
        <v>-1.0022359126888453E-3</v>
      </c>
      <c r="AA121" s="24">
        <f>(SameDayP2_Raw!AB115-AA$7*$B121)-AA$6/$A121+AA$5</f>
        <v>-1.6715226611054256E-3</v>
      </c>
      <c r="AB121" s="24">
        <f>(SameDayP2_Raw!AC115-AB$7*$B121)-AB$6/$A121+AB$5</f>
        <v>-2.2069977756315768E-3</v>
      </c>
      <c r="AC121" s="24">
        <f>(SameDayP2_Raw!AD115-AC$7*$B121)-AC$6/$A121+AC$5</f>
        <v>-7.7221365969221481E-4</v>
      </c>
      <c r="AD121" s="24">
        <f>(SameDayP2_Raw!AE115-AD$7*$B121)-AD$6/$A121+AD$5</f>
        <v>-1.2972347733791589E-3</v>
      </c>
      <c r="AE121" s="24">
        <f>(SameDayP2_Raw!AF115-AE$7*$B121)-AE$6/$A121+AE$5</f>
        <v>-1.4018822493093545E-3</v>
      </c>
      <c r="AF121" s="24">
        <f>(SameDayP2_Raw!AG115-AF$7*$B121)-AF$6/$A121+AF$5</f>
        <v>-5.4361786727945803E-4</v>
      </c>
      <c r="AG121" s="24">
        <f>(SameDayP2_Raw!AH115-AG$7*$B121)-AG$6/$A121+AG$5</f>
        <v>-6.7923320034007743E-4</v>
      </c>
      <c r="AH121" s="24">
        <f>(SameDayP2_Raw!AI115-AH$7*$B121)-AH$6/$A121+AH$5</f>
        <v>-7.3886799880501161E-4</v>
      </c>
      <c r="AI121" s="24">
        <f>(SameDayP2_Raw!AJ115-AI$7*$B121)-AI$6/$A121+AI$5</f>
        <v>-8.9225278760623333E-4</v>
      </c>
      <c r="AJ121" s="24">
        <f>(SameDayP2_Raw!AK115-AJ$7*$B121)-AJ$6/$A121+AJ$5</f>
        <v>-3.5064221762329088E-4</v>
      </c>
      <c r="AK121" s="24">
        <f>(SameDayP2_Raw!AL115-AK$7*$B121)-AK$6/$A121+AK$5</f>
        <v>-2.3953256355305035E-4</v>
      </c>
      <c r="AL121" s="24">
        <f>(SameDayP2_Raw!AM115-AL$7*$B121)-AL$6/$A121+AL$5</f>
        <v>-7.8812122374975931E-4</v>
      </c>
      <c r="AM121" s="24">
        <f>(SameDayP2_Raw!AN115-AM$7*$B121)-AM$6/$A121+AM$5</f>
        <v>-3.6531856545598748E-4</v>
      </c>
      <c r="AN121" s="24">
        <f>(SameDayP2_Raw!AO115-AN$7*$B121)-AN$6/$A121+AN$5</f>
        <v>-5.7669714270709369E-4</v>
      </c>
      <c r="AO121" s="24">
        <f>(SameDayP2_Raw!AP115-AO$7*$B121)-AO$6/$A121+AO$5</f>
        <v>-1.0287899931541895E-3</v>
      </c>
      <c r="AP121" s="24"/>
      <c r="AR121" s="24">
        <f>SameDayP2_Raw!D115-SameDayP2_lambdacor!AR$7*SameDayP2_lambdacor!$B122</f>
        <v>3.8973143386925702E-2</v>
      </c>
    </row>
    <row r="122" spans="1:44" x14ac:dyDescent="0.25">
      <c r="A122" s="25">
        <v>2394</v>
      </c>
      <c r="B122" s="70">
        <v>0.29772900000000002</v>
      </c>
      <c r="C122" s="24">
        <f>(SameDayP2_Raw!C116-C$7*$B122)-C$6/$A122+C$5</f>
        <v>3.7899119869767503E-4</v>
      </c>
      <c r="D122" s="24">
        <f>(SameDayP2_Raw!E116-D$7*$B122)-D$6/$A122+D$5</f>
        <v>-1.4440318599957987E-3</v>
      </c>
      <c r="E122" s="24">
        <f>(SameDayP2_Raw!F116-E$7*$B122)-E$6/$A122+E$5</f>
        <v>-1.4258530524067017E-4</v>
      </c>
      <c r="F122" s="24">
        <f>(SameDayP2_Raw!G116-F$7*$B122)-F$6/$A122+F$5</f>
        <v>-1.1927926461134455E-3</v>
      </c>
      <c r="G122" s="24">
        <f>(SameDayP2_Raw!H116-G$7*$B122)-G$6/$A122+G$5</f>
        <v>-1.2048995556329101E-3</v>
      </c>
      <c r="H122" s="24">
        <f>(SameDayP2_Raw!I116-H$7*$B122)-H$6/$A122+H$5</f>
        <v>6.2833057906528517E-5</v>
      </c>
      <c r="I122" s="24">
        <f>(SameDayP2_Raw!J116-I$7*$B122)-I$6/$A122+I$5</f>
        <v>-3.2890214853509986E-4</v>
      </c>
      <c r="J122" s="24">
        <f>(SameDayP2_Raw!K116-J$7*$B122)-J$6/$A122+J$5</f>
        <v>-1.3463257554988152E-3</v>
      </c>
      <c r="K122" s="24">
        <f>(SameDayP2_Raw!L116-K$7*$B122)-K$6/$A122+K$5</f>
        <v>-8.3171046466422836E-4</v>
      </c>
      <c r="L122" s="24">
        <f>(SameDayP2_Raw!M116-L$7*$B122)-L$6/$A122+L$5</f>
        <v>-8.9567077730152642E-4</v>
      </c>
      <c r="M122" s="24">
        <f>(SameDayP2_Raw!N116-M$7*$B122)-M$6/$A122+M$5</f>
        <v>-6.1598779889997235E-4</v>
      </c>
      <c r="N122" s="24">
        <f>(SameDayP2_Raw!O116-N$7*$B122)-N$6/$A122+N$5</f>
        <v>-7.6679154401565822E-4</v>
      </c>
      <c r="O122" s="24">
        <f>(SameDayP2_Raw!P116-O$7*$B122)-O$6/$A122+O$5</f>
        <v>7.599273398581699E-5</v>
      </c>
      <c r="P122" s="24">
        <f>(SameDayP2_Raw!Q116-P$7*$B122)-P$6/$A122+P$5</f>
        <v>7.3581952847927342E-3</v>
      </c>
      <c r="Q122" s="24">
        <f>(SameDayP2_Raw!R116-Q$7*$B122)-Q$6/$A122+Q$5</f>
        <v>-6.3659739475399255E-4</v>
      </c>
      <c r="R122" s="24">
        <f>(SameDayP2_Raw!S116-R$7*$B122)-R$6/$A122+R$5</f>
        <v>-4.6514913550911238E-4</v>
      </c>
      <c r="S122" s="24">
        <f>(SameDayP2_Raw!T116-S$7*$B122)-S$6/$A122+S$5</f>
        <v>-8.4880141076558446E-4</v>
      </c>
      <c r="T122" s="24">
        <f>(SameDayP2_Raw!U116-T$7*$B122)-T$6/$A122+T$5</f>
        <v>-9.7897782888619472E-4</v>
      </c>
      <c r="U122" s="24">
        <f>(SameDayP2_Raw!V116-U$7*$B122)-U$6/$A122+U$5</f>
        <v>-1.6851602227469648E-4</v>
      </c>
      <c r="V122" s="24">
        <f>(SameDayP2_Raw!W116-V$7*$B122)-V$6/$A122+V$5</f>
        <v>-3.25124813049988E-4</v>
      </c>
      <c r="W122" s="24">
        <f>(SameDayP2_Raw!X116-W$7*$B122)-W$6/$A122+W$5</f>
        <v>-9.9161940910133181E-4</v>
      </c>
      <c r="X122" s="24">
        <f>(SameDayP2_Raw!Y116-X$7*$B122)-X$6/$A122+X$5</f>
        <v>-5.0635303240438231E-4</v>
      </c>
      <c r="Y122" s="24">
        <f>(SameDayP2_Raw!Z116-Y$7*$B122)-Y$6/$A122+Y$5</f>
        <v>-1.2075948419484617E-3</v>
      </c>
      <c r="Z122" s="24">
        <f>(SameDayP2_Raw!AA116-Z$7*$B122)-Z$6/$A122+Z$5</f>
        <v>-1.0485896203833375E-3</v>
      </c>
      <c r="AA122" s="24">
        <f>(SameDayP2_Raw!AB116-AA$7*$B122)-AA$6/$A122+AA$5</f>
        <v>-1.4551254248720662E-3</v>
      </c>
      <c r="AB122" s="24">
        <f>(SameDayP2_Raw!AC116-AB$7*$B122)-AB$6/$A122+AB$5</f>
        <v>-2.2923893789093559E-3</v>
      </c>
      <c r="AC122" s="24">
        <f>(SameDayP2_Raw!AD116-AC$7*$B122)-AC$6/$A122+AC$5</f>
        <v>-6.2815091438494369E-4</v>
      </c>
      <c r="AD122" s="24">
        <f>(SameDayP2_Raw!AE116-AD$7*$B122)-AD$6/$A122+AD$5</f>
        <v>-1.5779213710682295E-3</v>
      </c>
      <c r="AE122" s="24">
        <f>(SameDayP2_Raw!AF116-AE$7*$B122)-AE$6/$A122+AE$5</f>
        <v>-1.4611542349674093E-3</v>
      </c>
      <c r="AF122" s="24">
        <f>(SameDayP2_Raw!AG116-AF$7*$B122)-AF$6/$A122+AF$5</f>
        <v>-1.120392619931224E-3</v>
      </c>
      <c r="AG122" s="24">
        <f>(SameDayP2_Raw!AH116-AG$7*$B122)-AG$6/$A122+AG$5</f>
        <v>-1.1311972197502271E-3</v>
      </c>
      <c r="AH122" s="24">
        <f>(SameDayP2_Raw!AI116-AH$7*$B122)-AH$6/$A122+AH$5</f>
        <v>-8.9868904617440917E-4</v>
      </c>
      <c r="AI122" s="24">
        <f>(SameDayP2_Raw!AJ116-AI$7*$B122)-AI$6/$A122+AI$5</f>
        <v>-9.6452895084341364E-4</v>
      </c>
      <c r="AJ122" s="24">
        <f>(SameDayP2_Raw!AK116-AJ$7*$B122)-AJ$6/$A122+AJ$5</f>
        <v>-6.001103206411916E-4</v>
      </c>
      <c r="AK122" s="24">
        <f>(SameDayP2_Raw!AL116-AK$7*$B122)-AK$6/$A122+AK$5</f>
        <v>-3.5380423080322819E-4</v>
      </c>
      <c r="AL122" s="24">
        <f>(SameDayP2_Raw!AM116-AL$7*$B122)-AL$6/$A122+AL$5</f>
        <v>-8.5414774594260064E-4</v>
      </c>
      <c r="AM122" s="24">
        <f>(SameDayP2_Raw!AN116-AM$7*$B122)-AM$6/$A122+AM$5</f>
        <v>-2.7946200481812622E-4</v>
      </c>
      <c r="AN122" s="24">
        <f>(SameDayP2_Raw!AO116-AN$7*$B122)-AN$6/$A122+AN$5</f>
        <v>-8.6565100488186428E-4</v>
      </c>
      <c r="AO122" s="24">
        <f>(SameDayP2_Raw!AP116-AO$7*$B122)-AO$6/$A122+AO$5</f>
        <v>-9.9802919681987387E-4</v>
      </c>
      <c r="AP122" s="24"/>
      <c r="AR122" s="24">
        <f>SameDayP2_Raw!D116-SameDayP2_lambdacor!AR$7*SameDayP2_lambdacor!$B123</f>
        <v>3.7628279365571338E-2</v>
      </c>
    </row>
    <row r="123" spans="1:44" x14ac:dyDescent="0.25">
      <c r="A123" s="25">
        <v>2393</v>
      </c>
      <c r="B123" s="70">
        <v>0.29246500000000009</v>
      </c>
      <c r="C123" s="24">
        <f>(SameDayP2_Raw!C117-C$7*$B123)-C$6/$A123+C$5</f>
        <v>1.4105928677045007E-4</v>
      </c>
      <c r="D123" s="24">
        <f>(SameDayP2_Raw!E117-D$7*$B123)-D$6/$A123+D$5</f>
        <v>-1.5160811880149463E-3</v>
      </c>
      <c r="E123" s="24">
        <f>(SameDayP2_Raw!F117-E$7*$B123)-E$6/$A123+E$5</f>
        <v>-7.0339286385241381E-4</v>
      </c>
      <c r="F123" s="24">
        <f>(SameDayP2_Raw!G117-F$7*$B123)-F$6/$A123+F$5</f>
        <v>-1.2436226800669643E-3</v>
      </c>
      <c r="G123" s="24">
        <f>(SameDayP2_Raw!H117-G$7*$B123)-G$6/$A123+G$5</f>
        <v>-1.2395721261575232E-3</v>
      </c>
      <c r="H123" s="24">
        <f>(SameDayP2_Raw!I117-H$7*$B123)-H$6/$A123+H$5</f>
        <v>-2.0779672866998167E-4</v>
      </c>
      <c r="I123" s="24">
        <f>(SameDayP2_Raw!J117-I$7*$B123)-I$6/$A123+I$5</f>
        <v>-1.9428341005573585E-4</v>
      </c>
      <c r="J123" s="24">
        <f>(SameDayP2_Raw!K117-J$7*$B123)-J$6/$A123+J$5</f>
        <v>-1.5475154012097973E-3</v>
      </c>
      <c r="K123" s="24">
        <f>(SameDayP2_Raw!L117-K$7*$B123)-K$6/$A123+K$5</f>
        <v>-7.4474225108225704E-4</v>
      </c>
      <c r="L123" s="24">
        <f>(SameDayP2_Raw!M117-L$7*$B123)-L$6/$A123+L$5</f>
        <v>-9.7457750518255976E-4</v>
      </c>
      <c r="M123" s="24">
        <f>(SameDayP2_Raw!N117-M$7*$B123)-M$6/$A123+M$5</f>
        <v>-1.1557640542317789E-3</v>
      </c>
      <c r="N123" s="24">
        <f>(SameDayP2_Raw!O117-N$7*$B123)-N$6/$A123+N$5</f>
        <v>-9.7667540151908858E-4</v>
      </c>
      <c r="O123" s="24">
        <f>(SameDayP2_Raw!P117-O$7*$B123)-O$6/$A123+O$5</f>
        <v>-6.8009105932165248E-4</v>
      </c>
      <c r="P123" s="24">
        <f>(SameDayP2_Raw!Q117-P$7*$B123)-P$6/$A123+P$5</f>
        <v>5.9536879385229963E-3</v>
      </c>
      <c r="Q123" s="24">
        <f>(SameDayP2_Raw!R117-Q$7*$B123)-Q$6/$A123+Q$5</f>
        <v>-1.0268050519444995E-3</v>
      </c>
      <c r="R123" s="24">
        <f>(SameDayP2_Raw!S117-R$7*$B123)-R$6/$A123+R$5</f>
        <v>-8.3307691411924761E-4</v>
      </c>
      <c r="S123" s="24">
        <f>(SameDayP2_Raw!T117-S$7*$B123)-S$6/$A123+S$5</f>
        <v>-1.0368785135261502E-3</v>
      </c>
      <c r="T123" s="24">
        <f>(SameDayP2_Raw!U117-T$7*$B123)-T$6/$A123+T$5</f>
        <v>-1.2130486101602361E-3</v>
      </c>
      <c r="U123" s="24">
        <f>(SameDayP2_Raw!V117-U$7*$B123)-U$6/$A123+U$5</f>
        <v>6.0120326377321315E-5</v>
      </c>
      <c r="V123" s="24">
        <f>(SameDayP2_Raw!W117-V$7*$B123)-V$6/$A123+V$5</f>
        <v>-2.2086255351028497E-4</v>
      </c>
      <c r="W123" s="24">
        <f>(SameDayP2_Raw!X117-W$7*$B123)-W$6/$A123+W$5</f>
        <v>-1.4087095438368898E-3</v>
      </c>
      <c r="X123" s="24">
        <f>(SameDayP2_Raw!Y117-X$7*$B123)-X$6/$A123+X$5</f>
        <v>-6.48018166475927E-4</v>
      </c>
      <c r="Y123" s="24">
        <f>(SameDayP2_Raw!Z117-Y$7*$B123)-Y$6/$A123+Y$5</f>
        <v>-1.2343277941685299E-3</v>
      </c>
      <c r="Z123" s="24">
        <f>(SameDayP2_Raw!AA117-Z$7*$B123)-Z$6/$A123+Z$5</f>
        <v>-1.0816438335874839E-3</v>
      </c>
      <c r="AA123" s="24">
        <f>(SameDayP2_Raw!AB117-AA$7*$B123)-AA$6/$A123+AA$5</f>
        <v>-1.7650182923735873E-3</v>
      </c>
      <c r="AB123" s="24">
        <f>(SameDayP2_Raw!AC117-AB$7*$B123)-AB$6/$A123+AB$5</f>
        <v>-2.1744988023220963E-3</v>
      </c>
      <c r="AC123" s="24">
        <f>(SameDayP2_Raw!AD117-AC$7*$B123)-AC$6/$A123+AC$5</f>
        <v>-1.0268800941143422E-3</v>
      </c>
      <c r="AD123" s="24">
        <f>(SameDayP2_Raw!AE117-AD$7*$B123)-AD$6/$A123+AD$5</f>
        <v>-1.6679184422959698E-3</v>
      </c>
      <c r="AE123" s="24">
        <f>(SameDayP2_Raw!AF117-AE$7*$B123)-AE$6/$A123+AE$5</f>
        <v>-1.980542597976722E-3</v>
      </c>
      <c r="AF123" s="24">
        <f>(SameDayP2_Raw!AG117-AF$7*$B123)-AF$6/$A123+AF$5</f>
        <v>-6.7961516847136506E-4</v>
      </c>
      <c r="AG123" s="24">
        <f>(SameDayP2_Raw!AH117-AG$7*$B123)-AG$6/$A123+AG$5</f>
        <v>-6.8631137197535698E-4</v>
      </c>
      <c r="AH123" s="24">
        <f>(SameDayP2_Raw!AI117-AH$7*$B123)-AH$6/$A123+AH$5</f>
        <v>-1.1111621881441935E-3</v>
      </c>
      <c r="AI123" s="24">
        <f>(SameDayP2_Raw!AJ117-AI$7*$B123)-AI$6/$A123+AI$5</f>
        <v>-1.195074539217085E-3</v>
      </c>
      <c r="AJ123" s="24">
        <f>(SameDayP2_Raw!AK117-AJ$7*$B123)-AJ$6/$A123+AJ$5</f>
        <v>-6.7215330230813164E-4</v>
      </c>
      <c r="AK123" s="24">
        <f>(SameDayP2_Raw!AL117-AK$7*$B123)-AK$6/$A123+AK$5</f>
        <v>-5.0677702527560965E-4</v>
      </c>
      <c r="AL123" s="24">
        <f>(SameDayP2_Raw!AM117-AL$7*$B123)-AL$6/$A123+AL$5</f>
        <v>-8.2087357453704095E-4</v>
      </c>
      <c r="AM123" s="24">
        <f>(SameDayP2_Raw!AN117-AM$7*$B123)-AM$6/$A123+AM$5</f>
        <v>-5.6603980756099459E-4</v>
      </c>
      <c r="AN123" s="24">
        <f>(SameDayP2_Raw!AO117-AN$7*$B123)-AN$6/$A123+AN$5</f>
        <v>-9.4739242179301894E-4</v>
      </c>
      <c r="AO123" s="24">
        <f>(SameDayP2_Raw!AP117-AO$7*$B123)-AO$6/$A123+AO$5</f>
        <v>-1.3129308862948712E-3</v>
      </c>
      <c r="AP123" s="24"/>
      <c r="AR123" s="24">
        <f>SameDayP2_Raw!D117-SameDayP2_lambdacor!AR$7*SameDayP2_lambdacor!$B124</f>
        <v>3.6141643626328324E-2</v>
      </c>
    </row>
    <row r="124" spans="1:44" x14ac:dyDescent="0.25">
      <c r="A124" s="25">
        <v>2392</v>
      </c>
      <c r="B124" s="70">
        <v>0.28744599999999987</v>
      </c>
      <c r="C124" s="24">
        <f>(SameDayP2_Raw!C118-C$7*$B124)-C$6/$A124+C$5</f>
        <v>1.2060281529358008E-4</v>
      </c>
      <c r="D124" s="24">
        <f>(SameDayP2_Raw!E118-D$7*$B124)-D$6/$A124+D$5</f>
        <v>-1.4428562468881065E-3</v>
      </c>
      <c r="E124" s="24">
        <f>(SameDayP2_Raw!F118-E$7*$B124)-E$6/$A124+E$5</f>
        <v>-7.0802108777014844E-4</v>
      </c>
      <c r="F124" s="24">
        <f>(SameDayP2_Raw!G118-F$7*$B124)-F$6/$A124+F$5</f>
        <v>-1.467296894263774E-3</v>
      </c>
      <c r="G124" s="24">
        <f>(SameDayP2_Raw!H118-G$7*$B124)-G$6/$A124+G$5</f>
        <v>-1.1697550697698927E-3</v>
      </c>
      <c r="H124" s="24">
        <f>(SameDayP2_Raw!I118-H$7*$B124)-H$6/$A124+H$5</f>
        <v>-4.3300145811004179E-4</v>
      </c>
      <c r="I124" s="24">
        <f>(SameDayP2_Raw!J118-I$7*$B124)-I$6/$A124+I$5</f>
        <v>-3.6265710729542835E-4</v>
      </c>
      <c r="J124" s="24">
        <f>(SameDayP2_Raw!K118-J$7*$B124)-J$6/$A124+J$5</f>
        <v>-1.3420877357558543E-3</v>
      </c>
      <c r="K124" s="24">
        <f>(SameDayP2_Raw!L118-K$7*$B124)-K$6/$A124+K$5</f>
        <v>-9.6203297586488871E-4</v>
      </c>
      <c r="L124" s="24">
        <f>(SameDayP2_Raw!M118-L$7*$B124)-L$6/$A124+L$5</f>
        <v>-1.1564096363201257E-3</v>
      </c>
      <c r="M124" s="24">
        <f>(SameDayP2_Raw!N118-M$7*$B124)-M$6/$A124+M$5</f>
        <v>-8.3599451734890987E-4</v>
      </c>
      <c r="N124" s="24">
        <f>(SameDayP2_Raw!O118-N$7*$B124)-N$6/$A124+N$5</f>
        <v>-8.4353061942741073E-4</v>
      </c>
      <c r="O124" s="24">
        <f>(SameDayP2_Raw!P118-O$7*$B124)-O$6/$A124+O$5</f>
        <v>-2.6892484503744998E-4</v>
      </c>
      <c r="P124" s="24">
        <f>(SameDayP2_Raw!Q118-P$7*$B124)-P$6/$A124+P$5</f>
        <v>4.6124359259465276E-3</v>
      </c>
      <c r="Q124" s="24">
        <f>(SameDayP2_Raw!R118-Q$7*$B124)-Q$6/$A124+Q$5</f>
        <v>-8.5514446489194651E-4</v>
      </c>
      <c r="R124" s="24">
        <f>(SameDayP2_Raw!S118-R$7*$B124)-R$6/$A124+R$5</f>
        <v>-1.0270671914856568E-3</v>
      </c>
      <c r="S124" s="24">
        <f>(SameDayP2_Raw!T118-S$7*$B124)-S$6/$A124+S$5</f>
        <v>-1.3050828732617883E-3</v>
      </c>
      <c r="T124" s="24">
        <f>(SameDayP2_Raw!U118-T$7*$B124)-T$6/$A124+T$5</f>
        <v>-8.9620126595461175E-4</v>
      </c>
      <c r="U124" s="24">
        <f>(SameDayP2_Raw!V118-U$7*$B124)-U$6/$A124+U$5</f>
        <v>5.1335166061639709E-5</v>
      </c>
      <c r="V124" s="24">
        <f>(SameDayP2_Raw!W118-V$7*$B124)-V$6/$A124+V$5</f>
        <v>-5.4074329655274395E-4</v>
      </c>
      <c r="W124" s="24">
        <f>(SameDayP2_Raw!X118-W$7*$B124)-W$6/$A124+W$5</f>
        <v>-1.3287064874161966E-3</v>
      </c>
      <c r="X124" s="24">
        <f>(SameDayP2_Raw!Y118-X$7*$B124)-X$6/$A124+X$5</f>
        <v>-6.6573425994614563E-4</v>
      </c>
      <c r="Y124" s="24">
        <f>(SameDayP2_Raw!Z118-Y$7*$B124)-Y$6/$A124+Y$5</f>
        <v>-1.1455899430328972E-3</v>
      </c>
      <c r="Z124" s="24">
        <f>(SameDayP2_Raw!AA118-Z$7*$B124)-Z$6/$A124+Z$5</f>
        <v>-1.3558109061293788E-3</v>
      </c>
      <c r="AA124" s="24">
        <f>(SameDayP2_Raw!AB118-AA$7*$B124)-AA$6/$A124+AA$5</f>
        <v>-1.8094984800495865E-3</v>
      </c>
      <c r="AB124" s="24">
        <f>(SameDayP2_Raw!AC118-AB$7*$B124)-AB$6/$A124+AB$5</f>
        <v>-2.0476840301759652E-3</v>
      </c>
      <c r="AC124" s="24">
        <f>(SameDayP2_Raw!AD118-AC$7*$B124)-AC$6/$A124+AC$5</f>
        <v>-1.2406238602829106E-3</v>
      </c>
      <c r="AD124" s="24">
        <f>(SameDayP2_Raw!AE118-AD$7*$B124)-AD$6/$A124+AD$5</f>
        <v>-1.5520269934035467E-3</v>
      </c>
      <c r="AE124" s="24">
        <f>(SameDayP2_Raw!AF118-AE$7*$B124)-AE$6/$A124+AE$5</f>
        <v>-1.7312303161389417E-3</v>
      </c>
      <c r="AF124" s="24">
        <f>(SameDayP2_Raw!AG118-AF$7*$B124)-AF$6/$A124+AF$5</f>
        <v>-6.364337863556755E-4</v>
      </c>
      <c r="AG124" s="24">
        <f>(SameDayP2_Raw!AH118-AG$7*$B124)-AG$6/$A124+AG$5</f>
        <v>-7.9434963038922148E-4</v>
      </c>
      <c r="AH124" s="24">
        <f>(SameDayP2_Raw!AI118-AH$7*$B124)-AH$6/$A124+AH$5</f>
        <v>-1.1099640909852694E-3</v>
      </c>
      <c r="AI124" s="24">
        <f>(SameDayP2_Raw!AJ118-AI$7*$B124)-AI$6/$A124+AI$5</f>
        <v>-6.3943839473894204E-4</v>
      </c>
      <c r="AJ124" s="24">
        <f>(SameDayP2_Raw!AK118-AJ$7*$B124)-AJ$6/$A124+AJ$5</f>
        <v>-5.7384491588978979E-4</v>
      </c>
      <c r="AK124" s="24">
        <f>(SameDayP2_Raw!AL118-AK$7*$B124)-AK$6/$A124+AK$5</f>
        <v>-6.0609649581458251E-4</v>
      </c>
      <c r="AL124" s="24">
        <f>(SameDayP2_Raw!AM118-AL$7*$B124)-AL$6/$A124+AL$5</f>
        <v>-9.4891655000833158E-4</v>
      </c>
      <c r="AM124" s="24">
        <f>(SameDayP2_Raw!AN118-AM$7*$B124)-AM$6/$A124+AM$5</f>
        <v>-1.7408674880418223E-4</v>
      </c>
      <c r="AN124" s="24">
        <f>(SameDayP2_Raw!AO118-AN$7*$B124)-AN$6/$A124+AN$5</f>
        <v>-1.1138724161892793E-3</v>
      </c>
      <c r="AO124" s="24">
        <f>(SameDayP2_Raw!AP118-AO$7*$B124)-AO$6/$A124+AO$5</f>
        <v>-5.5384165765315005E-4</v>
      </c>
      <c r="AP124" s="24"/>
      <c r="AR124" s="24">
        <f>SameDayP2_Raw!D118-SameDayP2_lambdacor!AR$7*SameDayP2_lambdacor!$B125</f>
        <v>3.5659355689401595E-2</v>
      </c>
    </row>
    <row r="125" spans="1:44" x14ac:dyDescent="0.25">
      <c r="A125" s="25">
        <v>2391</v>
      </c>
      <c r="B125" s="70">
        <v>0.28209899999999999</v>
      </c>
      <c r="C125" s="24">
        <f>(SameDayP2_Raw!C119-C$7*$B125)-C$6/$A125+C$5</f>
        <v>4.9808915270340565E-5</v>
      </c>
      <c r="D125" s="24">
        <f>(SameDayP2_Raw!E119-D$7*$B125)-D$6/$A125+D$5</f>
        <v>-1.8921620891719643E-3</v>
      </c>
      <c r="E125" s="24">
        <f>(SameDayP2_Raw!F119-E$7*$B125)-E$6/$A125+E$5</f>
        <v>-3.7660429100637091E-4</v>
      </c>
      <c r="F125" s="24">
        <f>(SameDayP2_Raw!G119-F$7*$B125)-F$6/$A125+F$5</f>
        <v>-1.4400590493323963E-3</v>
      </c>
      <c r="G125" s="24">
        <f>(SameDayP2_Raw!H119-G$7*$B125)-G$6/$A125+G$5</f>
        <v>-1.2112065295234314E-3</v>
      </c>
      <c r="H125" s="24">
        <f>(SameDayP2_Raw!I119-H$7*$B125)-H$6/$A125+H$5</f>
        <v>-8.8081431325499199E-4</v>
      </c>
      <c r="I125" s="24">
        <f>(SameDayP2_Raw!J119-I$7*$B125)-I$6/$A125+I$5</f>
        <v>-1.0649753508925643E-3</v>
      </c>
      <c r="J125" s="24">
        <f>(SameDayP2_Raw!K119-J$7*$B125)-J$6/$A125+J$5</f>
        <v>-1.4806009028548589E-3</v>
      </c>
      <c r="K125" s="24">
        <f>(SameDayP2_Raw!L119-K$7*$B125)-K$6/$A125+K$5</f>
        <v>-1.0145096125909591E-3</v>
      </c>
      <c r="L125" s="24">
        <f>(SameDayP2_Raw!M119-L$7*$B125)-L$6/$A125+L$5</f>
        <v>-1.2934474920679451E-3</v>
      </c>
      <c r="M125" s="24">
        <f>(SameDayP2_Raw!N119-M$7*$B125)-M$6/$A125+M$5</f>
        <v>-1.0771708338914512E-3</v>
      </c>
      <c r="N125" s="24">
        <f>(SameDayP2_Raw!O119-N$7*$B125)-N$6/$A125+N$5</f>
        <v>-1.3474586932865733E-3</v>
      </c>
      <c r="O125" s="24">
        <f>(SameDayP2_Raw!P119-O$7*$B125)-O$6/$A125+O$5</f>
        <v>-3.1539521809986412E-4</v>
      </c>
      <c r="P125" s="24">
        <f>(SameDayP2_Raw!Q119-P$7*$B125)-P$6/$A125+P$5</f>
        <v>6.0535785848537891E-3</v>
      </c>
      <c r="Q125" s="24">
        <f>(SameDayP2_Raw!R119-Q$7*$B125)-Q$6/$A125+Q$5</f>
        <v>-1.3877069798063565E-3</v>
      </c>
      <c r="R125" s="24">
        <f>(SameDayP2_Raw!S119-R$7*$B125)-R$6/$A125+R$5</f>
        <v>-7.9275992733536527E-4</v>
      </c>
      <c r="S125" s="24">
        <f>(SameDayP2_Raw!T119-S$7*$B125)-S$6/$A125+S$5</f>
        <v>-1.4936687428691794E-3</v>
      </c>
      <c r="T125" s="24">
        <f>(SameDayP2_Raw!U119-T$7*$B125)-T$6/$A125+T$5</f>
        <v>-1.1283681820481312E-3</v>
      </c>
      <c r="U125" s="24">
        <f>(SameDayP2_Raw!V119-U$7*$B125)-U$6/$A125+U$5</f>
        <v>-6.3607870173221573E-4</v>
      </c>
      <c r="V125" s="24">
        <f>(SameDayP2_Raw!W119-V$7*$B125)-V$6/$A125+V$5</f>
        <v>-4.0400215496440642E-4</v>
      </c>
      <c r="W125" s="24">
        <f>(SameDayP2_Raw!X119-W$7*$B125)-W$6/$A125+W$5</f>
        <v>-1.5078974097603552E-3</v>
      </c>
      <c r="X125" s="24">
        <f>(SameDayP2_Raw!Y119-X$7*$B125)-X$6/$A125+X$5</f>
        <v>-1.0316153123951823E-3</v>
      </c>
      <c r="Y125" s="24">
        <f>(SameDayP2_Raw!Z119-Y$7*$B125)-Y$6/$A125+Y$5</f>
        <v>-1.8790483643650879E-3</v>
      </c>
      <c r="Z125" s="24">
        <f>(SameDayP2_Raw!AA119-Z$7*$B125)-Z$6/$A125+Z$5</f>
        <v>-1.1594506152242529E-3</v>
      </c>
      <c r="AA125" s="24">
        <f>(SameDayP2_Raw!AB119-AA$7*$B125)-AA$6/$A125+AA$5</f>
        <v>-2.009884430836998E-3</v>
      </c>
      <c r="AB125" s="24">
        <f>(SameDayP2_Raw!AC119-AB$7*$B125)-AB$6/$A125+AB$5</f>
        <v>-2.4620701288184544E-3</v>
      </c>
      <c r="AC125" s="24">
        <f>(SameDayP2_Raw!AD119-AC$7*$B125)-AC$6/$A125+AC$5</f>
        <v>-1.3705376037003586E-3</v>
      </c>
      <c r="AD125" s="24">
        <f>(SameDayP2_Raw!AE119-AD$7*$B125)-AD$6/$A125+AD$5</f>
        <v>-1.7294834240080548E-3</v>
      </c>
      <c r="AE125" s="24">
        <f>(SameDayP2_Raw!AF119-AE$7*$B125)-AE$6/$A125+AE$5</f>
        <v>-1.9999513413796709E-3</v>
      </c>
      <c r="AF125" s="24">
        <f>(SameDayP2_Raw!AG119-AF$7*$B125)-AF$6/$A125+AF$5</f>
        <v>-1.0558796524288757E-3</v>
      </c>
      <c r="AG125" s="24">
        <f>(SameDayP2_Raw!AH119-AG$7*$B125)-AG$6/$A125+AG$5</f>
        <v>-9.6888232033972947E-4</v>
      </c>
      <c r="AH125" s="24">
        <f>(SameDayP2_Raw!AI119-AH$7*$B125)-AH$6/$A125+AH$5</f>
        <v>-9.926451226027963E-4</v>
      </c>
      <c r="AI125" s="24">
        <f>(SameDayP2_Raw!AJ119-AI$7*$B125)-AI$6/$A125+AI$5</f>
        <v>-9.9924841666620967E-4</v>
      </c>
      <c r="AJ125" s="24">
        <f>(SameDayP2_Raw!AK119-AJ$7*$B125)-AJ$6/$A125+AJ$5</f>
        <v>-6.3358991737181951E-4</v>
      </c>
      <c r="AK125" s="24">
        <f>(SameDayP2_Raw!AL119-AK$7*$B125)-AK$6/$A125+AK$5</f>
        <v>-9.5350135418283653E-4</v>
      </c>
      <c r="AL125" s="24">
        <f>(SameDayP2_Raw!AM119-AL$7*$B125)-AL$6/$A125+AL$5</f>
        <v>-9.2024194630768892E-4</v>
      </c>
      <c r="AM125" s="24">
        <f>(SameDayP2_Raw!AN119-AM$7*$B125)-AM$6/$A125+AM$5</f>
        <v>-8.8082249329725359E-4</v>
      </c>
      <c r="AN125" s="24">
        <f>(SameDayP2_Raw!AO119-AN$7*$B125)-AN$6/$A125+AN$5</f>
        <v>-1.0860320960840129E-3</v>
      </c>
      <c r="AO125" s="24">
        <f>(SameDayP2_Raw!AP119-AO$7*$B125)-AO$6/$A125+AO$5</f>
        <v>-8.5137550750520596E-5</v>
      </c>
      <c r="AP125" s="24"/>
      <c r="AR125" s="24">
        <f>SameDayP2_Raw!D119-SameDayP2_lambdacor!AR$7*SameDayP2_lambdacor!$B126</f>
        <v>3.7524946062947984E-2</v>
      </c>
    </row>
    <row r="126" spans="1:44" x14ac:dyDescent="0.25">
      <c r="A126" s="25">
        <v>2390</v>
      </c>
      <c r="B126" s="70">
        <v>0.27703899999999998</v>
      </c>
      <c r="C126" s="24">
        <f>(SameDayP2_Raw!C120-C$7*$B126)-C$6/$A126+C$5</f>
        <v>-1.8397161791390906E-4</v>
      </c>
      <c r="D126" s="24">
        <f>(SameDayP2_Raw!E120-D$7*$B126)-D$6/$A126+D$5</f>
        <v>-1.729692043649405E-3</v>
      </c>
      <c r="E126" s="24">
        <f>(SameDayP2_Raw!F120-E$7*$B126)-E$6/$A126+E$5</f>
        <v>-8.6910119941950581E-4</v>
      </c>
      <c r="F126" s="24">
        <f>(SameDayP2_Raw!G120-F$7*$B126)-F$6/$A126+F$5</f>
        <v>-1.6108669536157583E-3</v>
      </c>
      <c r="G126" s="24">
        <f>(SameDayP2_Raw!H120-G$7*$B126)-G$6/$A126+G$5</f>
        <v>-1.6935727836723119E-3</v>
      </c>
      <c r="H126" s="24">
        <f>(SameDayP2_Raw!I120-H$7*$B126)-H$6/$A126+H$5</f>
        <v>-1.0170542796811739E-3</v>
      </c>
      <c r="I126" s="24">
        <f>(SameDayP2_Raw!J120-I$7*$B126)-I$6/$A126+I$5</f>
        <v>-7.4336238206781577E-4</v>
      </c>
      <c r="J126" s="24">
        <f>(SameDayP2_Raw!K120-J$7*$B126)-J$6/$A126+J$5</f>
        <v>-1.5016744902197239E-3</v>
      </c>
      <c r="K126" s="24">
        <f>(SameDayP2_Raw!L120-K$7*$B126)-K$6/$A126+K$5</f>
        <v>-1.3890719445163648E-3</v>
      </c>
      <c r="L126" s="24">
        <f>(SameDayP2_Raw!M120-L$7*$B126)-L$6/$A126+L$5</f>
        <v>-1.104716727777795E-3</v>
      </c>
      <c r="M126" s="24">
        <f>(SameDayP2_Raw!N120-M$7*$B126)-M$6/$A126+M$5</f>
        <v>-9.3072372678116438E-4</v>
      </c>
      <c r="N126" s="24">
        <f>(SameDayP2_Raw!O120-N$7*$B126)-N$6/$A126+N$5</f>
        <v>-1.3780991859814705E-3</v>
      </c>
      <c r="O126" s="24">
        <f>(SameDayP2_Raw!P120-O$7*$B126)-O$6/$A126+O$5</f>
        <v>-4.8536099805390406E-4</v>
      </c>
      <c r="P126" s="24">
        <f>(SameDayP2_Raw!Q120-P$7*$B126)-P$6/$A126+P$5</f>
        <v>4.571993082437836E-3</v>
      </c>
      <c r="Q126" s="24">
        <f>(SameDayP2_Raw!R120-Q$7*$B126)-Q$6/$A126+Q$5</f>
        <v>-1.1213714107916779E-3</v>
      </c>
      <c r="R126" s="24">
        <f>(SameDayP2_Raw!S120-R$7*$B126)-R$6/$A126+R$5</f>
        <v>-1.3046676023985154E-3</v>
      </c>
      <c r="S126" s="24">
        <f>(SameDayP2_Raw!T120-S$7*$B126)-S$6/$A126+S$5</f>
        <v>-1.309071225380716E-3</v>
      </c>
      <c r="T126" s="24">
        <f>(SameDayP2_Raw!U120-T$7*$B126)-T$6/$A126+T$5</f>
        <v>-1.2918933775044258E-3</v>
      </c>
      <c r="U126" s="24">
        <f>(SameDayP2_Raw!V120-U$7*$B126)-U$6/$A126+U$5</f>
        <v>-8.4616588234403406E-4</v>
      </c>
      <c r="V126" s="24">
        <f>(SameDayP2_Raw!W120-V$7*$B126)-V$6/$A126+V$5</f>
        <v>-6.7404255260873278E-4</v>
      </c>
      <c r="W126" s="24">
        <f>(SameDayP2_Raw!X120-W$7*$B126)-W$6/$A126+W$5</f>
        <v>-1.1296026622522118E-3</v>
      </c>
      <c r="X126" s="24">
        <f>(SameDayP2_Raw!Y120-X$7*$B126)-X$6/$A126+X$5</f>
        <v>-9.371249776229211E-4</v>
      </c>
      <c r="Y126" s="24">
        <f>(SameDayP2_Raw!Z120-Y$7*$B126)-Y$6/$A126+Y$5</f>
        <v>-1.79676539928246E-3</v>
      </c>
      <c r="Z126" s="24">
        <f>(SameDayP2_Raw!AA120-Z$7*$B126)-Z$6/$A126+Z$5</f>
        <v>-1.6794495389797076E-3</v>
      </c>
      <c r="AA126" s="24">
        <f>(SameDayP2_Raw!AB120-AA$7*$B126)-AA$6/$A126+AA$5</f>
        <v>-1.6796901795606452E-3</v>
      </c>
      <c r="AB126" s="24">
        <f>(SameDayP2_Raw!AC120-AB$7*$B126)-AB$6/$A126+AB$5</f>
        <v>-1.9697569254917436E-3</v>
      </c>
      <c r="AC126" s="24">
        <f>(SameDayP2_Raw!AD120-AC$7*$B126)-AC$6/$A126+AC$5</f>
        <v>-9.7393239886243294E-4</v>
      </c>
      <c r="AD126" s="24">
        <f>(SameDayP2_Raw!AE120-AD$7*$B126)-AD$6/$A126+AD$5</f>
        <v>-1.6582627814107943E-3</v>
      </c>
      <c r="AE126" s="24">
        <f>(SameDayP2_Raw!AF120-AE$7*$B126)-AE$6/$A126+AE$5</f>
        <v>-1.8137632819590875E-3</v>
      </c>
      <c r="AF126" s="24">
        <f>(SameDayP2_Raw!AG120-AF$7*$B126)-AF$6/$A126+AF$5</f>
        <v>-7.8741275827417558E-4</v>
      </c>
      <c r="AG126" s="24">
        <f>(SameDayP2_Raw!AH120-AG$7*$B126)-AG$6/$A126+AG$5</f>
        <v>-8.5209870320161231E-4</v>
      </c>
      <c r="AH126" s="24">
        <f>(SameDayP2_Raw!AI120-AH$7*$B126)-AH$6/$A126+AH$5</f>
        <v>-1.2115010748675308E-3</v>
      </c>
      <c r="AI126" s="24">
        <f>(SameDayP2_Raw!AJ120-AI$7*$B126)-AI$6/$A126+AI$5</f>
        <v>-1.2258619613200045E-3</v>
      </c>
      <c r="AJ126" s="24">
        <f>(SameDayP2_Raw!AK120-AJ$7*$B126)-AJ$6/$A126+AJ$5</f>
        <v>-8.7918125187804591E-4</v>
      </c>
      <c r="AK126" s="24">
        <f>(SameDayP2_Raw!AL120-AK$7*$B126)-AK$6/$A126+AK$5</f>
        <v>-8.2803749585998523E-4</v>
      </c>
      <c r="AL126" s="24">
        <f>(SameDayP2_Raw!AM120-AL$7*$B126)-AL$6/$A126+AL$5</f>
        <v>-1.0909254886760939E-3</v>
      </c>
      <c r="AM126" s="24">
        <f>(SameDayP2_Raw!AN120-AM$7*$B126)-AM$6/$A126+AM$5</f>
        <v>-4.6168967857999205E-4</v>
      </c>
      <c r="AN126" s="24">
        <f>(SameDayP2_Raw!AO120-AN$7*$B126)-AN$6/$A126+AN$5</f>
        <v>-1.4187198865442466E-3</v>
      </c>
      <c r="AO126" s="24">
        <f>(SameDayP2_Raw!AP120-AO$7*$B126)-AO$6/$A126+AO$5</f>
        <v>-1.2699813774543732E-3</v>
      </c>
      <c r="AP126" s="24"/>
      <c r="AR126" s="24">
        <f>SameDayP2_Raw!D120-SameDayP2_lambdacor!AR$7*SameDayP2_lambdacor!$B127</f>
        <v>3.593836841454745E-2</v>
      </c>
    </row>
    <row r="127" spans="1:44" x14ac:dyDescent="0.25">
      <c r="A127" s="25">
        <v>2389</v>
      </c>
      <c r="B127" s="70">
        <v>0.27215100000000003</v>
      </c>
      <c r="C127" s="24">
        <f>(SameDayP2_Raw!C121-C$7*$B127)-C$6/$A127+C$5</f>
        <v>-2.5325676847023221E-4</v>
      </c>
      <c r="D127" s="24">
        <f>(SameDayP2_Raw!E121-D$7*$B127)-D$6/$A127+D$5</f>
        <v>-1.5611617443724024E-3</v>
      </c>
      <c r="E127" s="24">
        <f>(SameDayP2_Raw!F121-E$7*$B127)-E$6/$A127+E$5</f>
        <v>-5.6822049557913104E-4</v>
      </c>
      <c r="F127" s="24">
        <f>(SameDayP2_Raw!G121-F$7*$B127)-F$6/$A127+F$5</f>
        <v>-2.1843424974538617E-3</v>
      </c>
      <c r="G127" s="24">
        <f>(SameDayP2_Raw!H121-G$7*$B127)-G$6/$A127+G$5</f>
        <v>-1.3603657945689199E-3</v>
      </c>
      <c r="H127" s="24">
        <f>(SameDayP2_Raw!I121-H$7*$B127)-H$6/$A127+H$5</f>
        <v>-1.2224775372788772E-3</v>
      </c>
      <c r="I127" s="24">
        <f>(SameDayP2_Raw!J121-I$7*$B127)-I$6/$A127+I$5</f>
        <v>-9.6100082141297935E-4</v>
      </c>
      <c r="J127" s="24">
        <f>(SameDayP2_Raw!K121-J$7*$B127)-J$6/$A127+J$5</f>
        <v>-1.5905810032783609E-3</v>
      </c>
      <c r="K127" s="24">
        <f>(SameDayP2_Raw!L121-K$7*$B127)-K$6/$A127+K$5</f>
        <v>-1.4923141641208278E-3</v>
      </c>
      <c r="L127" s="24">
        <f>(SameDayP2_Raw!M121-L$7*$B127)-L$6/$A127+L$5</f>
        <v>-1.6151624040741872E-3</v>
      </c>
      <c r="M127" s="24">
        <f>(SameDayP2_Raw!N121-M$7*$B127)-M$6/$A127+M$5</f>
        <v>-1.190615523540571E-3</v>
      </c>
      <c r="N127" s="24">
        <f>(SameDayP2_Raw!O121-N$7*$B127)-N$6/$A127+N$5</f>
        <v>-1.3421053525921219E-3</v>
      </c>
      <c r="O127" s="24">
        <f>(SameDayP2_Raw!P121-O$7*$B127)-O$6/$A127+O$5</f>
        <v>-8.6418227875505876E-4</v>
      </c>
      <c r="P127" s="24">
        <f>(SameDayP2_Raw!Q121-P$7*$B127)-P$6/$A127+P$5</f>
        <v>4.6745752043283999E-3</v>
      </c>
      <c r="Q127" s="24">
        <f>(SameDayP2_Raw!R121-Q$7*$B127)-Q$6/$A127+Q$5</f>
        <v>-1.8777720983440514E-3</v>
      </c>
      <c r="R127" s="24">
        <f>(SameDayP2_Raw!S121-R$7*$B127)-R$6/$A127+R$5</f>
        <v>-1.1759838105435717E-3</v>
      </c>
      <c r="S127" s="24">
        <f>(SameDayP2_Raw!T121-S$7*$B127)-S$6/$A127+S$5</f>
        <v>-1.6532807103992811E-3</v>
      </c>
      <c r="T127" s="24">
        <f>(SameDayP2_Raw!U121-T$7*$B127)-T$6/$A127+T$5</f>
        <v>-1.2248943795591175E-3</v>
      </c>
      <c r="U127" s="24">
        <f>(SameDayP2_Raw!V121-U$7*$B127)-U$6/$A127+U$5</f>
        <v>-1.0315139687022586E-3</v>
      </c>
      <c r="V127" s="24">
        <f>(SameDayP2_Raw!W121-V$7*$B127)-V$6/$A127+V$5</f>
        <v>-7.516516966422325E-4</v>
      </c>
      <c r="W127" s="24">
        <f>(SameDayP2_Raw!X121-W$7*$B127)-W$6/$A127+W$5</f>
        <v>-1.3597051109333069E-3</v>
      </c>
      <c r="X127" s="24">
        <f>(SameDayP2_Raw!Y121-X$7*$B127)-X$6/$A127+X$5</f>
        <v>-1.0299707027442741E-3</v>
      </c>
      <c r="Y127" s="24">
        <f>(SameDayP2_Raw!Z121-Y$7*$B127)-Y$6/$A127+Y$5</f>
        <v>-1.8080642156377696E-3</v>
      </c>
      <c r="Z127" s="24">
        <f>(SameDayP2_Raw!AA121-Z$7*$B127)-Z$6/$A127+Z$5</f>
        <v>-1.4975631408338935E-3</v>
      </c>
      <c r="AA127" s="24">
        <f>(SameDayP2_Raw!AB121-AA$7*$B127)-AA$6/$A127+AA$5</f>
        <v>-2.069026269369393E-3</v>
      </c>
      <c r="AB127" s="24">
        <f>(SameDayP2_Raw!AC121-AB$7*$B127)-AB$6/$A127+AB$5</f>
        <v>-2.1623612798571754E-3</v>
      </c>
      <c r="AC127" s="24">
        <f>(SameDayP2_Raw!AD121-AC$7*$B127)-AC$6/$A127+AC$5</f>
        <v>-1.1236788670070941E-3</v>
      </c>
      <c r="AD127" s="24">
        <f>(SameDayP2_Raw!AE121-AD$7*$B127)-AD$6/$A127+AD$5</f>
        <v>-1.2332762738671028E-3</v>
      </c>
      <c r="AE127" s="24">
        <f>(SameDayP2_Raw!AF121-AE$7*$B127)-AE$6/$A127+AE$5</f>
        <v>-2.0479920435809533E-3</v>
      </c>
      <c r="AF127" s="24">
        <f>(SameDayP2_Raw!AG121-AF$7*$B127)-AF$6/$A127+AF$5</f>
        <v>-1.1794699665517178E-3</v>
      </c>
      <c r="AG127" s="24">
        <f>(SameDayP2_Raw!AH121-AG$7*$B127)-AG$6/$A127+AG$5</f>
        <v>-8.5019441162746852E-4</v>
      </c>
      <c r="AH127" s="24">
        <f>(SameDayP2_Raw!AI121-AH$7*$B127)-AH$6/$A127+AH$5</f>
        <v>-1.1740203104616924E-3</v>
      </c>
      <c r="AI127" s="24">
        <f>(SameDayP2_Raw!AJ121-AI$7*$B127)-AI$6/$A127+AI$5</f>
        <v>-1.2751950983767163E-3</v>
      </c>
      <c r="AJ127" s="24">
        <f>(SameDayP2_Raw!AK121-AJ$7*$B127)-AJ$6/$A127+AJ$5</f>
        <v>-5.5145413485367147E-4</v>
      </c>
      <c r="AK127" s="24">
        <f>(SameDayP2_Raw!AL121-AK$7*$B127)-AK$6/$A127+AK$5</f>
        <v>-8.4457959006653538E-4</v>
      </c>
      <c r="AL127" s="24">
        <f>(SameDayP2_Raw!AM121-AL$7*$B127)-AL$6/$A127+AL$5</f>
        <v>-1.0460059283637479E-3</v>
      </c>
      <c r="AM127" s="24">
        <f>(SameDayP2_Raw!AN121-AM$7*$B127)-AM$6/$A127+AM$5</f>
        <v>-3.1115724711052589E-4</v>
      </c>
      <c r="AN127" s="24">
        <f>(SameDayP2_Raw!AO121-AN$7*$B127)-AN$6/$A127+AN$5</f>
        <v>-1.0851862805762169E-3</v>
      </c>
      <c r="AO127" s="24">
        <f>(SameDayP2_Raw!AP121-AO$7*$B127)-AO$6/$A127+AO$5</f>
        <v>-7.7142821494845942E-4</v>
      </c>
      <c r="AP127" s="24"/>
      <c r="AR127" s="24">
        <f>SameDayP2_Raw!D121-SameDayP2_lambdacor!AR$7*SameDayP2_lambdacor!$B128</f>
        <v>3.486234613032807E-2</v>
      </c>
    </row>
    <row r="128" spans="1:44" x14ac:dyDescent="0.25">
      <c r="A128" s="25">
        <v>2388</v>
      </c>
      <c r="B128" s="70">
        <v>0.26728400000000002</v>
      </c>
      <c r="C128" s="24">
        <f>(SameDayP2_Raw!C122-C$7*$B128)-C$6/$A128+C$5</f>
        <v>-5.3682261258286221E-4</v>
      </c>
      <c r="D128" s="24">
        <f>(SameDayP2_Raw!E122-D$7*$B128)-D$6/$A128+D$5</f>
        <v>-1.2906281667434717E-3</v>
      </c>
      <c r="E128" s="24">
        <f>(SameDayP2_Raw!F122-E$7*$B128)-E$6/$A128+E$5</f>
        <v>-6.2828186232357849E-4</v>
      </c>
      <c r="F128" s="24">
        <f>(SameDayP2_Raw!G122-F$7*$B128)-F$6/$A128+F$5</f>
        <v>-1.5517420212794314E-3</v>
      </c>
      <c r="G128" s="24">
        <f>(SameDayP2_Raw!H122-G$7*$B128)-G$6/$A128+G$5</f>
        <v>-1.3507522847353085E-3</v>
      </c>
      <c r="H128" s="24">
        <f>(SameDayP2_Raw!I122-H$7*$B128)-H$6/$A128+H$5</f>
        <v>-4.8042912951424058E-4</v>
      </c>
      <c r="I128" s="24">
        <f>(SameDayP2_Raw!J122-I$7*$B128)-I$6/$A128+I$5</f>
        <v>-8.1805298679529792E-4</v>
      </c>
      <c r="J128" s="24">
        <f>(SameDayP2_Raw!K122-J$7*$B128)-J$6/$A128+J$5</f>
        <v>-1.1455102585722528E-3</v>
      </c>
      <c r="K128" s="24">
        <f>(SameDayP2_Raw!L122-K$7*$B128)-K$6/$A128+K$5</f>
        <v>-9.6190492482555075E-4</v>
      </c>
      <c r="L128" s="24">
        <f>(SameDayP2_Raw!M122-L$7*$B128)-L$6/$A128+L$5</f>
        <v>-1.1702443757257049E-3</v>
      </c>
      <c r="M128" s="24">
        <f>(SameDayP2_Raw!N122-M$7*$B128)-M$6/$A128+M$5</f>
        <v>-9.1335810785738575E-4</v>
      </c>
      <c r="N128" s="24">
        <f>(SameDayP2_Raw!O122-N$7*$B128)-N$6/$A128+N$5</f>
        <v>-1.5707075880004619E-3</v>
      </c>
      <c r="O128" s="24">
        <f>(SameDayP2_Raw!P122-O$7*$B128)-O$6/$A128+O$5</f>
        <v>-4.352074078820059E-4</v>
      </c>
      <c r="P128" s="24">
        <f>(SameDayP2_Raw!Q122-P$7*$B128)-P$6/$A128+P$5</f>
        <v>4.6187201140344223E-3</v>
      </c>
      <c r="Q128" s="24">
        <f>(SameDayP2_Raw!R122-Q$7*$B128)-Q$6/$A128+Q$5</f>
        <v>-1.1464178936491619E-3</v>
      </c>
      <c r="R128" s="24">
        <f>(SameDayP2_Raw!S122-R$7*$B128)-R$6/$A128+R$5</f>
        <v>-9.0847144411533229E-4</v>
      </c>
      <c r="S128" s="24">
        <f>(SameDayP2_Raw!T122-S$7*$B128)-S$6/$A128+S$5</f>
        <v>-1.1766752620931409E-3</v>
      </c>
      <c r="T128" s="24">
        <f>(SameDayP2_Raw!U122-T$7*$B128)-T$6/$A128+T$5</f>
        <v>-9.9250603173681173E-4</v>
      </c>
      <c r="U128" s="24">
        <f>(SameDayP2_Raw!V122-U$7*$B128)-U$6/$A128+U$5</f>
        <v>-5.2412882930765597E-4</v>
      </c>
      <c r="V128" s="24">
        <f>(SameDayP2_Raw!W122-V$7*$B128)-V$6/$A128+V$5</f>
        <v>-7.4442965451217147E-4</v>
      </c>
      <c r="W128" s="24">
        <f>(SameDayP2_Raw!X122-W$7*$B128)-W$6/$A128+W$5</f>
        <v>-1.1853622515202063E-3</v>
      </c>
      <c r="X128" s="24">
        <f>(SameDayP2_Raw!Y122-X$7*$B128)-X$6/$A128+X$5</f>
        <v>-7.290187526458429E-4</v>
      </c>
      <c r="Y128" s="24">
        <f>(SameDayP2_Raw!Z122-Y$7*$B128)-Y$6/$A128+Y$5</f>
        <v>-1.4852318856935776E-3</v>
      </c>
      <c r="Z128" s="24">
        <f>(SameDayP2_Raw!AA122-Z$7*$B128)-Z$6/$A128+Z$5</f>
        <v>-1.1603598417972913E-3</v>
      </c>
      <c r="AA128" s="24">
        <f>(SameDayP2_Raw!AB122-AA$7*$B128)-AA$6/$A128+AA$5</f>
        <v>-2.1188784033802956E-3</v>
      </c>
      <c r="AB128" s="24">
        <f>(SameDayP2_Raw!AC122-AB$7*$B128)-AB$6/$A128+AB$5</f>
        <v>-2.4361958179379434E-3</v>
      </c>
      <c r="AC128" s="24">
        <f>(SameDayP2_Raw!AD122-AC$7*$B128)-AC$6/$A128+AC$5</f>
        <v>-1.2745423550399072E-3</v>
      </c>
      <c r="AD128" s="24">
        <f>(SameDayP2_Raw!AE122-AD$7*$B128)-AD$6/$A128+AD$5</f>
        <v>-1.8197168151801064E-3</v>
      </c>
      <c r="AE128" s="24">
        <f>(SameDayP2_Raw!AF122-AE$7*$B128)-AE$6/$A128+AE$5</f>
        <v>-2.0511300484491561E-3</v>
      </c>
      <c r="AF128" s="24">
        <f>(SameDayP2_Raw!AG122-AF$7*$B128)-AF$6/$A128+AF$5</f>
        <v>-9.1090485440480269E-4</v>
      </c>
      <c r="AG128" s="24">
        <f>(SameDayP2_Raw!AH122-AG$7*$B128)-AG$6/$A128+AG$5</f>
        <v>-1.0694009626530544E-3</v>
      </c>
      <c r="AH128" s="24">
        <f>(SameDayP2_Raw!AI122-AH$7*$B128)-AH$6/$A128+AH$5</f>
        <v>-1.2378085859076921E-3</v>
      </c>
      <c r="AI128" s="24">
        <f>(SameDayP2_Raw!AJ122-AI$7*$B128)-AI$6/$A128+AI$5</f>
        <v>-1.0061688412610729E-3</v>
      </c>
      <c r="AJ128" s="24">
        <f>(SameDayP2_Raw!AK122-AJ$7*$B128)-AJ$6/$A128+AJ$5</f>
        <v>-6.3570351966637378E-4</v>
      </c>
      <c r="AK128" s="24">
        <f>(SameDayP2_Raw!AL122-AK$7*$B128)-AK$6/$A128+AK$5</f>
        <v>-1.0646128598699681E-3</v>
      </c>
      <c r="AL128" s="24">
        <f>(SameDayP2_Raw!AM122-AL$7*$B128)-AL$6/$A128+AL$5</f>
        <v>-1.0137318075126543E-3</v>
      </c>
      <c r="AM128" s="24">
        <f>(SameDayP2_Raw!AN122-AM$7*$B128)-AM$6/$A128+AM$5</f>
        <v>-8.5171744067782246E-4</v>
      </c>
      <c r="AN128" s="24">
        <f>(SameDayP2_Raw!AO122-AN$7*$B128)-AN$6/$A128+AN$5</f>
        <v>-1.0618224961459755E-3</v>
      </c>
      <c r="AO128" s="24">
        <f>(SameDayP2_Raw!AP122-AO$7*$B128)-AO$6/$A128+AO$5</f>
        <v>-1.1237510140157461E-3</v>
      </c>
      <c r="AP128" s="24"/>
      <c r="AR128" s="24">
        <f>SameDayP2_Raw!D122-SameDayP2_lambdacor!AR$7*SameDayP2_lambdacor!$B129</f>
        <v>3.5482429466355381E-2</v>
      </c>
    </row>
    <row r="129" spans="1:44" x14ac:dyDescent="0.25">
      <c r="A129" s="25">
        <v>2387</v>
      </c>
      <c r="B129" s="70">
        <v>0.26231300000000002</v>
      </c>
      <c r="C129" s="24">
        <f>(SameDayP2_Raw!C123-C$7*$B129)-C$6/$A129+C$5</f>
        <v>-5.3775709504843075E-4</v>
      </c>
      <c r="D129" s="24">
        <f>(SameDayP2_Raw!E123-D$7*$B129)-D$6/$A129+D$5</f>
        <v>-1.917551873563423E-3</v>
      </c>
      <c r="E129" s="24">
        <f>(SameDayP2_Raw!F123-E$7*$B129)-E$6/$A129+E$5</f>
        <v>-1.1262798940002219E-3</v>
      </c>
      <c r="F129" s="24">
        <f>(SameDayP2_Raw!G123-F$7*$B129)-F$6/$A129+F$5</f>
        <v>-2.4206027960533907E-3</v>
      </c>
      <c r="G129" s="24">
        <f>(SameDayP2_Raw!H123-G$7*$B129)-G$6/$A129+G$5</f>
        <v>-1.5291048577228822E-3</v>
      </c>
      <c r="H129" s="24">
        <f>(SameDayP2_Raw!I123-H$7*$B129)-H$6/$A129+H$5</f>
        <v>-1.7365116595305062E-3</v>
      </c>
      <c r="I129" s="24">
        <f>(SameDayP2_Raw!J123-I$7*$B129)-I$6/$A129+I$5</f>
        <v>-1.2695338130840027E-3</v>
      </c>
      <c r="J129" s="24">
        <f>(SameDayP2_Raw!K123-J$7*$B129)-J$6/$A129+J$5</f>
        <v>-1.8404597974318732E-3</v>
      </c>
      <c r="K129" s="24">
        <f>(SameDayP2_Raw!L123-K$7*$B129)-K$6/$A129+K$5</f>
        <v>-1.6077802599653527E-3</v>
      </c>
      <c r="L129" s="24">
        <f>(SameDayP2_Raw!M123-L$7*$B129)-L$6/$A129+L$5</f>
        <v>-1.6674521762130023E-3</v>
      </c>
      <c r="M129" s="24">
        <f>(SameDayP2_Raw!N123-M$7*$B129)-M$6/$A129+M$5</f>
        <v>-1.1777992990039364E-3</v>
      </c>
      <c r="N129" s="24">
        <f>(SameDayP2_Raw!O123-N$7*$B129)-N$6/$A129+N$5</f>
        <v>-1.9031223239389279E-3</v>
      </c>
      <c r="O129" s="24">
        <f>(SameDayP2_Raw!P123-O$7*$B129)-O$6/$A129+O$5</f>
        <v>-9.3042397761389922E-4</v>
      </c>
      <c r="P129" s="24">
        <f>(SameDayP2_Raw!Q123-P$7*$B129)-P$6/$A129+P$5</f>
        <v>3.7722522576774959E-3</v>
      </c>
      <c r="Q129" s="24">
        <f>(SameDayP2_Raw!R123-Q$7*$B129)-Q$6/$A129+Q$5</f>
        <v>-1.9007291302054301E-3</v>
      </c>
      <c r="R129" s="24">
        <f>(SameDayP2_Raw!S123-R$7*$B129)-R$6/$A129+R$5</f>
        <v>-1.2527310910401407E-3</v>
      </c>
      <c r="S129" s="24">
        <f>(SameDayP2_Raw!T123-S$7*$B129)-S$6/$A129+S$5</f>
        <v>-1.5881359258181835E-3</v>
      </c>
      <c r="T129" s="24">
        <f>(SameDayP2_Raw!U123-T$7*$B129)-T$6/$A129+T$5</f>
        <v>-1.7458828941728996E-3</v>
      </c>
      <c r="U129" s="24">
        <f>(SameDayP2_Raw!V123-U$7*$B129)-U$6/$A129+U$5</f>
        <v>-1.2335895336731788E-3</v>
      </c>
      <c r="V129" s="24">
        <f>(SameDayP2_Raw!W123-V$7*$B129)-V$6/$A129+V$5</f>
        <v>-8.745265112677543E-4</v>
      </c>
      <c r="W129" s="24">
        <f>(SameDayP2_Raw!X123-W$7*$B129)-W$6/$A129+W$5</f>
        <v>-2.120004441668339E-3</v>
      </c>
      <c r="X129" s="24">
        <f>(SameDayP2_Raw!Y123-X$7*$B129)-X$6/$A129+X$5</f>
        <v>-9.9456718274732597E-4</v>
      </c>
      <c r="Y129" s="24">
        <f>(SameDayP2_Raw!Z123-Y$7*$B129)-Y$6/$A129+Y$5</f>
        <v>-2.065766996346946E-3</v>
      </c>
      <c r="Z129" s="24">
        <f>(SameDayP2_Raw!AA123-Z$7*$B129)-Z$6/$A129+Z$5</f>
        <v>-2.070009739673459E-3</v>
      </c>
      <c r="AA129" s="24">
        <f>(SameDayP2_Raw!AB123-AA$7*$B129)-AA$6/$A129+AA$5</f>
        <v>-1.6999773442202999E-3</v>
      </c>
      <c r="AB129" s="24">
        <f>(SameDayP2_Raw!AC123-AB$7*$B129)-AB$6/$A129+AB$5</f>
        <v>-2.0118956850938858E-3</v>
      </c>
      <c r="AC129" s="24">
        <f>(SameDayP2_Raw!AD123-AC$7*$B129)-AC$6/$A129+AC$5</f>
        <v>-1.1688807980318738E-3</v>
      </c>
      <c r="AD129" s="24">
        <f>(SameDayP2_Raw!AE123-AD$7*$B129)-AD$6/$A129+AD$5</f>
        <v>-1.8157559740737388E-3</v>
      </c>
      <c r="AE129" s="24">
        <f>(SameDayP2_Raw!AF123-AE$7*$B129)-AE$6/$A129+AE$5</f>
        <v>-2.0170243902267425E-3</v>
      </c>
      <c r="AF129" s="24">
        <f>(SameDayP2_Raw!AG123-AF$7*$B129)-AF$6/$A129+AF$5</f>
        <v>-8.072393963291357E-4</v>
      </c>
      <c r="AG129" s="24">
        <f>(SameDayP2_Raw!AH123-AG$7*$B129)-AG$6/$A129+AG$5</f>
        <v>-6.8736962296028249E-4</v>
      </c>
      <c r="AH129" s="24">
        <f>(SameDayP2_Raw!AI123-AH$7*$B129)-AH$6/$A129+AH$5</f>
        <v>-5.2229754832289026E-4</v>
      </c>
      <c r="AI129" s="24">
        <f>(SameDayP2_Raw!AJ123-AI$7*$B129)-AI$6/$A129+AI$5</f>
        <v>-9.6198484850694085E-4</v>
      </c>
      <c r="AJ129" s="24">
        <f>(SameDayP2_Raw!AK123-AJ$7*$B129)-AJ$6/$A129+AJ$5</f>
        <v>-6.4790004399147352E-4</v>
      </c>
      <c r="AK129" s="24">
        <f>(SameDayP2_Raw!AL123-AK$7*$B129)-AK$6/$A129+AK$5</f>
        <v>-4.3080956170434177E-4</v>
      </c>
      <c r="AL129" s="24">
        <f>(SameDayP2_Raw!AM123-AL$7*$B129)-AL$6/$A129+AL$5</f>
        <v>-1.0312377259905654E-3</v>
      </c>
      <c r="AM129" s="24">
        <f>(SameDayP2_Raw!AN123-AM$7*$B129)-AM$6/$A129+AM$5</f>
        <v>-2.8711831047895792E-4</v>
      </c>
      <c r="AN129" s="24">
        <f>(SameDayP2_Raw!AO123-AN$7*$B129)-AN$6/$A129+AN$5</f>
        <v>-6.1499687545219645E-4</v>
      </c>
      <c r="AO129" s="24">
        <f>(SameDayP2_Raw!AP123-AO$7*$B129)-AO$6/$A129+AO$5</f>
        <v>-1.1726607456574306E-3</v>
      </c>
      <c r="AP129" s="24"/>
      <c r="AR129" s="24">
        <f>SameDayP2_Raw!D123-SameDayP2_lambdacor!AR$7*SameDayP2_lambdacor!$B130</f>
        <v>3.3700625637159976E-2</v>
      </c>
    </row>
    <row r="130" spans="1:44" x14ac:dyDescent="0.25">
      <c r="A130" s="25">
        <v>2386</v>
      </c>
      <c r="B130" s="70">
        <v>0.25759799999999994</v>
      </c>
      <c r="C130" s="24">
        <f>(SameDayP2_Raw!C124-C$7*$B130)-C$6/$A130+C$5</f>
        <v>-8.195842939271239E-5</v>
      </c>
      <c r="D130" s="24">
        <f>(SameDayP2_Raw!E124-D$7*$B130)-D$6/$A130+D$5</f>
        <v>-2.1415074056098417E-3</v>
      </c>
      <c r="E130" s="24">
        <f>(SameDayP2_Raw!F124-E$7*$B130)-E$6/$A130+E$5</f>
        <v>-1.158412190806795E-3</v>
      </c>
      <c r="F130" s="24">
        <f>(SameDayP2_Raw!G124-F$7*$B130)-F$6/$A130+F$5</f>
        <v>-2.7522253348730014E-3</v>
      </c>
      <c r="G130" s="24">
        <f>(SameDayP2_Raw!H124-G$7*$B130)-G$6/$A130+G$5</f>
        <v>-2.4781640762489635E-3</v>
      </c>
      <c r="H130" s="24">
        <f>(SameDayP2_Raw!I124-H$7*$B130)-H$6/$A130+H$5</f>
        <v>-2.2066781048329862E-3</v>
      </c>
      <c r="I130" s="24">
        <f>(SameDayP2_Raw!J124-I$7*$B130)-I$6/$A130+I$5</f>
        <v>-1.4020160996404199E-3</v>
      </c>
      <c r="J130" s="24">
        <f>(SameDayP2_Raw!K124-J$7*$B130)-J$6/$A130+J$5</f>
        <v>-1.8802979520573804E-3</v>
      </c>
      <c r="K130" s="24">
        <f>(SameDayP2_Raw!L124-K$7*$B130)-K$6/$A130+K$5</f>
        <v>-1.884504393564428E-3</v>
      </c>
      <c r="L130" s="24">
        <f>(SameDayP2_Raw!M124-L$7*$B130)-L$6/$A130+L$5</f>
        <v>-2.231098247674184E-3</v>
      </c>
      <c r="M130" s="24">
        <f>(SameDayP2_Raw!N124-M$7*$B130)-M$6/$A130+M$5</f>
        <v>-1.5972466785058835E-3</v>
      </c>
      <c r="N130" s="24">
        <f>(SameDayP2_Raw!O124-N$7*$B130)-N$6/$A130+N$5</f>
        <v>-2.0204639468169201E-3</v>
      </c>
      <c r="O130" s="24">
        <f>(SameDayP2_Raw!P124-O$7*$B130)-O$6/$A130+O$5</f>
        <v>-1.4953628636741947E-3</v>
      </c>
      <c r="P130" s="24">
        <f>(SameDayP2_Raw!Q124-P$7*$B130)-P$6/$A130+P$5</f>
        <v>2.5726233458131537E-3</v>
      </c>
      <c r="Q130" s="24">
        <f>(SameDayP2_Raw!R124-Q$7*$B130)-Q$6/$A130+Q$5</f>
        <v>-2.1725193227757483E-3</v>
      </c>
      <c r="R130" s="24">
        <f>(SameDayP2_Raw!S124-R$7*$B130)-R$6/$A130+R$5</f>
        <v>-1.9064491795235186E-3</v>
      </c>
      <c r="S130" s="24">
        <f>(SameDayP2_Raw!T124-S$7*$B130)-S$6/$A130+S$5</f>
        <v>-2.4514119002067708E-3</v>
      </c>
      <c r="T130" s="24">
        <f>(SameDayP2_Raw!U124-T$7*$B130)-T$6/$A130+T$5</f>
        <v>-2.046403398737115E-3</v>
      </c>
      <c r="U130" s="24">
        <f>(SameDayP2_Raw!V124-U$7*$B130)-U$6/$A130+U$5</f>
        <v>-1.5501274390453471E-3</v>
      </c>
      <c r="V130" s="24">
        <f>(SameDayP2_Raw!W124-V$7*$B130)-V$6/$A130+V$5</f>
        <v>-1.6964458761049989E-3</v>
      </c>
      <c r="W130" s="24">
        <f>(SameDayP2_Raw!X124-W$7*$B130)-W$6/$A130+W$5</f>
        <v>-2.3035886478920756E-3</v>
      </c>
      <c r="X130" s="24">
        <f>(SameDayP2_Raw!Y124-X$7*$B130)-X$6/$A130+X$5</f>
        <v>-1.9689126776696216E-3</v>
      </c>
      <c r="Y130" s="24">
        <f>(SameDayP2_Raw!Z124-Y$7*$B130)-Y$6/$A130+Y$5</f>
        <v>-2.4441669482109796E-3</v>
      </c>
      <c r="Z130" s="24">
        <f>(SameDayP2_Raw!AA124-Z$7*$B130)-Z$6/$A130+Z$5</f>
        <v>-1.9396667628040348E-3</v>
      </c>
      <c r="AA130" s="24">
        <f>(SameDayP2_Raw!AB124-AA$7*$B130)-AA$6/$A130+AA$5</f>
        <v>-2.2230111972463794E-3</v>
      </c>
      <c r="AB130" s="24">
        <f>(SameDayP2_Raw!AC124-AB$7*$B130)-AB$6/$A130+AB$5</f>
        <v>-2.741628312721402E-3</v>
      </c>
      <c r="AC130" s="24">
        <f>(SameDayP2_Raw!AD124-AC$7*$B130)-AC$6/$A130+AC$5</f>
        <v>-1.8067228722264232E-3</v>
      </c>
      <c r="AD130" s="24">
        <f>(SameDayP2_Raw!AE124-AD$7*$B130)-AD$6/$A130+AD$5</f>
        <v>-1.991502298743968E-3</v>
      </c>
      <c r="AE130" s="24">
        <f>(SameDayP2_Raw!AF124-AE$7*$B130)-AE$6/$A130+AE$5</f>
        <v>-1.7457661589739062E-3</v>
      </c>
      <c r="AF130" s="24">
        <f>(SameDayP2_Raw!AG124-AF$7*$B130)-AF$6/$A130+AF$5</f>
        <v>-1.0066672097686653E-3</v>
      </c>
      <c r="AG130" s="24">
        <f>(SameDayP2_Raw!AH124-AG$7*$B130)-AG$6/$A130+AG$5</f>
        <v>-9.1899533074370383E-4</v>
      </c>
      <c r="AH130" s="24">
        <f>(SameDayP2_Raw!AI124-AH$7*$B130)-AH$6/$A130+AH$5</f>
        <v>-1.1652305217166974E-3</v>
      </c>
      <c r="AI130" s="24">
        <f>(SameDayP2_Raw!AJ124-AI$7*$B130)-AI$6/$A130+AI$5</f>
        <v>-1.2002633062507401E-3</v>
      </c>
      <c r="AJ130" s="24">
        <f>(SameDayP2_Raw!AK124-AJ$7*$B130)-AJ$6/$A130+AJ$5</f>
        <v>-8.5945057901787997E-4</v>
      </c>
      <c r="AK130" s="24">
        <f>(SameDayP2_Raw!AL124-AK$7*$B130)-AK$6/$A130+AK$5</f>
        <v>-9.9666102907160214E-4</v>
      </c>
      <c r="AL130" s="24">
        <f>(SameDayP2_Raw!AM124-AL$7*$B130)-AL$6/$A130+AL$5</f>
        <v>-1.2257623377902854E-3</v>
      </c>
      <c r="AM130" s="24">
        <f>(SameDayP2_Raw!AN124-AM$7*$B130)-AM$6/$A130+AM$5</f>
        <v>-4.9137537591642522E-4</v>
      </c>
      <c r="AN130" s="24">
        <f>(SameDayP2_Raw!AO124-AN$7*$B130)-AN$6/$A130+AN$5</f>
        <v>-1.3338850719614402E-3</v>
      </c>
      <c r="AO130" s="24">
        <f>(SameDayP2_Raw!AP124-AO$7*$B130)-AO$6/$A130+AO$5</f>
        <v>-9.2250538799767273E-4</v>
      </c>
      <c r="AP130" s="24"/>
      <c r="AR130" s="24">
        <f>SameDayP2_Raw!D124-SameDayP2_lambdacor!AR$7*SameDayP2_lambdacor!$B131</f>
        <v>3.2248181064030323E-2</v>
      </c>
    </row>
    <row r="131" spans="1:44" x14ac:dyDescent="0.25">
      <c r="A131" s="25">
        <v>2385</v>
      </c>
      <c r="B131" s="70">
        <v>0.25275799999999998</v>
      </c>
      <c r="C131" s="24">
        <f>(SameDayP2_Raw!C125-C$7*$B131)-C$6/$A131+C$5</f>
        <v>-1.7217548433423255E-4</v>
      </c>
      <c r="D131" s="24">
        <f>(SameDayP2_Raw!E125-D$7*$B131)-D$6/$A131+D$5</f>
        <v>-1.3226038785016936E-3</v>
      </c>
      <c r="E131" s="24">
        <f>(SameDayP2_Raw!F125-E$7*$B131)-E$6/$A131+E$5</f>
        <v>-1.137022435561439E-3</v>
      </c>
      <c r="F131" s="24">
        <f>(SameDayP2_Raw!G125-F$7*$B131)-F$6/$A131+F$5</f>
        <v>-1.9010233314650446E-3</v>
      </c>
      <c r="G131" s="24">
        <f>(SameDayP2_Raw!H125-G$7*$B131)-G$6/$A131+G$5</f>
        <v>-1.522697809396123E-3</v>
      </c>
      <c r="H131" s="24">
        <f>(SameDayP2_Raw!I125-H$7*$B131)-H$6/$A131+H$5</f>
        <v>-1.5724708427714944E-3</v>
      </c>
      <c r="I131" s="24">
        <f>(SameDayP2_Raw!J125-I$7*$B131)-I$6/$A131+I$5</f>
        <v>-1.1016808018584796E-3</v>
      </c>
      <c r="J131" s="24">
        <f>(SameDayP2_Raw!K125-J$7*$B131)-J$6/$A131+J$5</f>
        <v>-1.2767080438087393E-3</v>
      </c>
      <c r="K131" s="24">
        <f>(SameDayP2_Raw!L125-K$7*$B131)-K$6/$A131+K$5</f>
        <v>-1.4810345977630483E-3</v>
      </c>
      <c r="L131" s="24">
        <f>(SameDayP2_Raw!M125-L$7*$B131)-L$6/$A131+L$5</f>
        <v>-1.7602622396128663E-3</v>
      </c>
      <c r="M131" s="24">
        <f>(SameDayP2_Raw!N125-M$7*$B131)-M$6/$A131+M$5</f>
        <v>-9.1585501936701508E-4</v>
      </c>
      <c r="N131" s="24">
        <f>(SameDayP2_Raw!O125-N$7*$B131)-N$6/$A131+N$5</f>
        <v>-1.7552965935047245E-3</v>
      </c>
      <c r="O131" s="24">
        <f>(SameDayP2_Raw!P125-O$7*$B131)-O$6/$A131+O$5</f>
        <v>-9.47854974202543E-4</v>
      </c>
      <c r="P131" s="24">
        <f>(SameDayP2_Raw!Q125-P$7*$B131)-P$6/$A131+P$5</f>
        <v>3.0387185340132721E-3</v>
      </c>
      <c r="Q131" s="24">
        <f>(SameDayP2_Raw!R125-Q$7*$B131)-Q$6/$A131+Q$5</f>
        <v>-1.7279432707757551E-3</v>
      </c>
      <c r="R131" s="24">
        <f>(SameDayP2_Raw!S125-R$7*$B131)-R$6/$A131+R$5</f>
        <v>-1.3084940843262963E-3</v>
      </c>
      <c r="S131" s="24">
        <f>(SameDayP2_Raw!T125-S$7*$B131)-S$6/$A131+S$5</f>
        <v>-1.5261285707386663E-3</v>
      </c>
      <c r="T131" s="24">
        <f>(SameDayP2_Raw!U125-T$7*$B131)-T$6/$A131+T$5</f>
        <v>-1.4564335046077723E-3</v>
      </c>
      <c r="U131" s="24">
        <f>(SameDayP2_Raw!V125-U$7*$B131)-U$6/$A131+U$5</f>
        <v>-7.8206747445548966E-4</v>
      </c>
      <c r="V131" s="24">
        <f>(SameDayP2_Raw!W125-V$7*$B131)-V$6/$A131+V$5</f>
        <v>-1.5001746071512771E-3</v>
      </c>
      <c r="W131" s="24">
        <f>(SameDayP2_Raw!X125-W$7*$B131)-W$6/$A131+W$5</f>
        <v>-1.6717297720920121E-3</v>
      </c>
      <c r="X131" s="24">
        <f>(SameDayP2_Raw!Y125-X$7*$B131)-X$6/$A131+X$5</f>
        <v>-1.1758114724394579E-3</v>
      </c>
      <c r="Y131" s="24">
        <f>(SameDayP2_Raw!Z125-Y$7*$B131)-Y$6/$A131+Y$5</f>
        <v>-1.9199349805299609E-3</v>
      </c>
      <c r="Z131" s="24">
        <f>(SameDayP2_Raw!AA125-Z$7*$B131)-Z$6/$A131+Z$5</f>
        <v>-1.5983946116124997E-3</v>
      </c>
      <c r="AA131" s="24">
        <f>(SameDayP2_Raw!AB125-AA$7*$B131)-AA$6/$A131+AA$5</f>
        <v>-2.7284494425112889E-3</v>
      </c>
      <c r="AB131" s="24">
        <f>(SameDayP2_Raw!AC125-AB$7*$B131)-AB$6/$A131+AB$5</f>
        <v>-2.5450172168504041E-3</v>
      </c>
      <c r="AC131" s="24">
        <f>(SameDayP2_Raw!AD125-AC$7*$B131)-AC$6/$A131+AC$5</f>
        <v>-1.8058879417790392E-3</v>
      </c>
      <c r="AD131" s="24">
        <f>(SameDayP2_Raw!AE125-AD$7*$B131)-AD$6/$A131+AD$5</f>
        <v>-2.0594268928070588E-3</v>
      </c>
      <c r="AE131" s="24">
        <f>(SameDayP2_Raw!AF125-AE$7*$B131)-AE$6/$A131+AE$5</f>
        <v>-2.4906930088954317E-3</v>
      </c>
      <c r="AF131" s="24">
        <f>(SameDayP2_Raw!AG125-AF$7*$B131)-AF$6/$A131+AF$5</f>
        <v>-1.2976401332192144E-3</v>
      </c>
      <c r="AG131" s="24">
        <f>(SameDayP2_Raw!AH125-AG$7*$B131)-AG$6/$A131+AG$5</f>
        <v>-1.0545959948647394E-3</v>
      </c>
      <c r="AH131" s="24">
        <f>(SameDayP2_Raw!AI125-AH$7*$B131)-AH$6/$A131+AH$5</f>
        <v>-1.3804045737440124E-3</v>
      </c>
      <c r="AI131" s="24">
        <f>(SameDayP2_Raw!AJ125-AI$7*$B131)-AI$6/$A131+AI$5</f>
        <v>-1.4137227606784257E-3</v>
      </c>
      <c r="AJ131" s="24">
        <f>(SameDayP2_Raw!AK125-AJ$7*$B131)-AJ$6/$A131+AJ$5</f>
        <v>-9.8471421867155073E-4</v>
      </c>
      <c r="AK131" s="24">
        <f>(SameDayP2_Raw!AL125-AK$7*$B131)-AK$6/$A131+AK$5</f>
        <v>-7.3206341010643473E-4</v>
      </c>
      <c r="AL131" s="24">
        <f>(SameDayP2_Raw!AM125-AL$7*$B131)-AL$6/$A131+AL$5</f>
        <v>-1.5120537423467095E-3</v>
      </c>
      <c r="AM131" s="24">
        <f>(SameDayP2_Raw!AN125-AM$7*$B131)-AM$6/$A131+AM$5</f>
        <v>-8.8017107887819468E-4</v>
      </c>
      <c r="AN131" s="24">
        <f>(SameDayP2_Raw!AO125-AN$7*$B131)-AN$6/$A131+AN$5</f>
        <v>-1.6092513741441487E-3</v>
      </c>
      <c r="AO131" s="24">
        <f>(SameDayP2_Raw!AP125-AO$7*$B131)-AO$6/$A131+AO$5</f>
        <v>-1.5001723986253872E-3</v>
      </c>
      <c r="AP131" s="24"/>
      <c r="AR131" s="24">
        <f>SameDayP2_Raw!D125-SameDayP2_lambdacor!AR$7*SameDayP2_lambdacor!$B132</f>
        <v>3.2734777708172791E-2</v>
      </c>
    </row>
    <row r="132" spans="1:44" x14ac:dyDescent="0.25">
      <c r="A132" s="25">
        <v>2384</v>
      </c>
      <c r="B132" s="70">
        <v>0.24793299999999996</v>
      </c>
      <c r="C132" s="24">
        <f>(SameDayP2_Raw!C126-C$7*$B132)-C$6/$A132+C$5</f>
        <v>-2.33366315369056E-4</v>
      </c>
      <c r="D132" s="24">
        <f>(SameDayP2_Raw!E126-D$7*$B132)-D$6/$A132+D$5</f>
        <v>-1.4454327745075934E-3</v>
      </c>
      <c r="E132" s="24">
        <f>(SameDayP2_Raw!F126-E$7*$B132)-E$6/$A132+E$5</f>
        <v>-1.1298599766849764E-3</v>
      </c>
      <c r="F132" s="24">
        <f>(SameDayP2_Raw!G126-F$7*$B132)-F$6/$A132+F$5</f>
        <v>-2.2744999716226774E-3</v>
      </c>
      <c r="G132" s="24">
        <f>(SameDayP2_Raw!H126-G$7*$B132)-G$6/$A132+G$5</f>
        <v>-1.9332262852668203E-3</v>
      </c>
      <c r="H132" s="24">
        <f>(SameDayP2_Raw!I126-H$7*$B132)-H$6/$A132+H$5</f>
        <v>-1.4620069615035591E-3</v>
      </c>
      <c r="I132" s="24">
        <f>(SameDayP2_Raw!J126-I$7*$B132)-I$6/$A132+I$5</f>
        <v>-1.3676612023686523E-3</v>
      </c>
      <c r="J132" s="24">
        <f>(SameDayP2_Raw!K126-J$7*$B132)-J$6/$A132+J$5</f>
        <v>-1.5890550338239738E-3</v>
      </c>
      <c r="K132" s="24">
        <f>(SameDayP2_Raw!L126-K$7*$B132)-K$6/$A132+K$5</f>
        <v>-1.7063103244714193E-3</v>
      </c>
      <c r="L132" s="24">
        <f>(SameDayP2_Raw!M126-L$7*$B132)-L$6/$A132+L$5</f>
        <v>-1.5889024860681958E-3</v>
      </c>
      <c r="M132" s="24">
        <f>(SameDayP2_Raw!N126-M$7*$B132)-M$6/$A132+M$5</f>
        <v>-1.3073944307009193E-3</v>
      </c>
      <c r="N132" s="24">
        <f>(SameDayP2_Raw!O126-N$7*$B132)-N$6/$A132+N$5</f>
        <v>-1.5410736357713319E-3</v>
      </c>
      <c r="O132" s="24">
        <f>(SameDayP2_Raw!P126-O$7*$B132)-O$6/$A132+O$5</f>
        <v>-1.0700948470824811E-3</v>
      </c>
      <c r="P132" s="24">
        <f>(SameDayP2_Raw!Q126-P$7*$B132)-P$6/$A132+P$5</f>
        <v>2.772128164387452E-3</v>
      </c>
      <c r="Q132" s="24">
        <f>(SameDayP2_Raw!R126-Q$7*$B132)-Q$6/$A132+Q$5</f>
        <v>-1.3930590042151442E-3</v>
      </c>
      <c r="R132" s="24">
        <f>(SameDayP2_Raw!S126-R$7*$B132)-R$6/$A132+R$5</f>
        <v>-1.3594882620334564E-3</v>
      </c>
      <c r="S132" s="24">
        <f>(SameDayP2_Raw!T126-S$7*$B132)-S$6/$A132+S$5</f>
        <v>-1.9334278516281098E-3</v>
      </c>
      <c r="T132" s="24">
        <f>(SameDayP2_Raw!U126-T$7*$B132)-T$6/$A132+T$5</f>
        <v>-1.6746804864328294E-3</v>
      </c>
      <c r="U132" s="24">
        <f>(SameDayP2_Raw!V126-U$7*$B132)-U$6/$A132+U$5</f>
        <v>-1.21150018111724E-3</v>
      </c>
      <c r="V132" s="24">
        <f>(SameDayP2_Raw!W126-V$7*$B132)-V$6/$A132+V$5</f>
        <v>-1.2965467264096815E-3</v>
      </c>
      <c r="W132" s="24">
        <f>(SameDayP2_Raw!X126-W$7*$B132)-W$6/$A132+W$5</f>
        <v>-1.6364768453744211E-3</v>
      </c>
      <c r="X132" s="24">
        <f>(SameDayP2_Raw!Y126-X$7*$B132)-X$6/$A132+X$5</f>
        <v>-1.4767870435333404E-3</v>
      </c>
      <c r="Y132" s="24">
        <f>(SameDayP2_Raw!Z126-Y$7*$B132)-Y$6/$A132+Y$5</f>
        <v>-2.0409930418785541E-3</v>
      </c>
      <c r="Z132" s="24">
        <f>(SameDayP2_Raw!AA126-Z$7*$B132)-Z$6/$A132+Z$5</f>
        <v>-1.6313018995110506E-3</v>
      </c>
      <c r="AA132" s="24">
        <f>(SameDayP2_Raw!AB126-AA$7*$B132)-AA$6/$A132+AA$5</f>
        <v>-2.4110225528543201E-3</v>
      </c>
      <c r="AB132" s="24">
        <f>(SameDayP2_Raw!AC126-AB$7*$B132)-AB$6/$A132+AB$5</f>
        <v>-2.5751673232101441E-3</v>
      </c>
      <c r="AC132" s="24">
        <f>(SameDayP2_Raw!AD126-AC$7*$B132)-AC$6/$A132+AC$5</f>
        <v>-1.6212002263711472E-3</v>
      </c>
      <c r="AD132" s="24">
        <f>(SameDayP2_Raw!AE126-AD$7*$B132)-AD$6/$A132+AD$5</f>
        <v>-1.6672748038259952E-3</v>
      </c>
      <c r="AE132" s="24">
        <f>(SameDayP2_Raw!AF126-AE$7*$B132)-AE$6/$A132+AE$5</f>
        <v>-2.0960964741179172E-3</v>
      </c>
      <c r="AF132" s="24">
        <f>(SameDayP2_Raw!AG126-AF$7*$B132)-AF$6/$A132+AF$5</f>
        <v>-1.1528562436618119E-3</v>
      </c>
      <c r="AG132" s="24">
        <f>(SameDayP2_Raw!AH126-AG$7*$B132)-AG$6/$A132+AG$5</f>
        <v>-1.2536098013341077E-3</v>
      </c>
      <c r="AH132" s="24">
        <f>(SameDayP2_Raw!AI126-AH$7*$B132)-AH$6/$A132+AH$5</f>
        <v>-1.3749178751320222E-3</v>
      </c>
      <c r="AI132" s="24">
        <f>(SameDayP2_Raw!AJ126-AI$7*$B132)-AI$6/$A132+AI$5</f>
        <v>-1.0134912318525806E-3</v>
      </c>
      <c r="AJ132" s="24">
        <f>(SameDayP2_Raw!AK126-AJ$7*$B132)-AJ$6/$A132+AJ$5</f>
        <v>-9.2491912248668026E-4</v>
      </c>
      <c r="AK132" s="24">
        <f>(SameDayP2_Raw!AL126-AK$7*$B132)-AK$6/$A132+AK$5</f>
        <v>-1.0053181861841409E-3</v>
      </c>
      <c r="AL132" s="24">
        <f>(SameDayP2_Raw!AM126-AL$7*$B132)-AL$6/$A132+AL$5</f>
        <v>-1.2029529823492351E-3</v>
      </c>
      <c r="AM132" s="24">
        <f>(SameDayP2_Raw!AN126-AM$7*$B132)-AM$6/$A132+AM$5</f>
        <v>-1.2177891401477375E-3</v>
      </c>
      <c r="AN132" s="24">
        <f>(SameDayP2_Raw!AO126-AN$7*$B132)-AN$6/$A132+AN$5</f>
        <v>-1.2062271368003356E-3</v>
      </c>
      <c r="AO132" s="24">
        <f>(SameDayP2_Raw!AP126-AO$7*$B132)-AO$6/$A132+AO$5</f>
        <v>-1.0728850786764187E-3</v>
      </c>
      <c r="AP132" s="24"/>
      <c r="AR132" s="24">
        <f>SameDayP2_Raw!D126-SameDayP2_lambdacor!AR$7*SameDayP2_lambdacor!$B133</f>
        <v>3.2001268535083838E-2</v>
      </c>
    </row>
    <row r="133" spans="1:44" x14ac:dyDescent="0.25">
      <c r="A133" s="25">
        <v>2383</v>
      </c>
      <c r="B133" s="70">
        <v>0.24356200000000003</v>
      </c>
      <c r="C133" s="24">
        <f>(SameDayP2_Raw!C127-C$7*$B133)-C$6/$A133+C$5</f>
        <v>-2.4169427680609257E-4</v>
      </c>
      <c r="D133" s="24">
        <f>(SameDayP2_Raw!E127-D$7*$B133)-D$6/$A133+D$5</f>
        <v>-1.6513690057302077E-3</v>
      </c>
      <c r="E133" s="24">
        <f>(SameDayP2_Raw!F127-E$7*$B133)-E$6/$A133+E$5</f>
        <v>-1.086560324728876E-3</v>
      </c>
      <c r="F133" s="24">
        <f>(SameDayP2_Raw!G127-F$7*$B133)-F$6/$A133+F$5</f>
        <v>-2.5071549419704506E-3</v>
      </c>
      <c r="G133" s="24">
        <f>(SameDayP2_Raw!H127-G$7*$B133)-G$6/$A133+G$5</f>
        <v>-1.9753618085514429E-3</v>
      </c>
      <c r="H133" s="24">
        <f>(SameDayP2_Raw!I127-H$7*$B133)-H$6/$A133+H$5</f>
        <v>-1.9103779352455386E-3</v>
      </c>
      <c r="I133" s="24">
        <f>(SameDayP2_Raw!J127-I$7*$B133)-I$6/$A133+I$5</f>
        <v>-1.0715897391146666E-3</v>
      </c>
      <c r="J133" s="24">
        <f>(SameDayP2_Raw!K127-J$7*$B133)-J$6/$A133+J$5</f>
        <v>-1.9745307230847713E-3</v>
      </c>
      <c r="K133" s="24">
        <f>(SameDayP2_Raw!L127-K$7*$B133)-K$6/$A133+K$5</f>
        <v>-1.4937585293737284E-3</v>
      </c>
      <c r="L133" s="24">
        <f>(SameDayP2_Raw!M127-L$7*$B133)-L$6/$A133+L$5</f>
        <v>-1.8593845860336473E-3</v>
      </c>
      <c r="M133" s="24">
        <f>(SameDayP2_Raw!N127-M$7*$B133)-M$6/$A133+M$5</f>
        <v>-1.2288239556167875E-3</v>
      </c>
      <c r="N133" s="24">
        <f>(SameDayP2_Raw!O127-N$7*$B133)-N$6/$A133+N$5</f>
        <v>-1.58791433891756E-3</v>
      </c>
      <c r="O133" s="24">
        <f>(SameDayP2_Raw!P127-O$7*$B133)-O$6/$A133+O$5</f>
        <v>-1.1221111317113244E-3</v>
      </c>
      <c r="P133" s="24">
        <f>(SameDayP2_Raw!Q127-P$7*$B133)-P$6/$A133+P$5</f>
        <v>2.2532858292765977E-3</v>
      </c>
      <c r="Q133" s="24">
        <f>(SameDayP2_Raw!R127-Q$7*$B133)-Q$6/$A133+Q$5</f>
        <v>-1.5724986694989999E-3</v>
      </c>
      <c r="R133" s="24">
        <f>(SameDayP2_Raw!S127-R$7*$B133)-R$6/$A133+R$5</f>
        <v>-1.4549412081940119E-3</v>
      </c>
      <c r="S133" s="24">
        <f>(SameDayP2_Raw!T127-S$7*$B133)-S$6/$A133+S$5</f>
        <v>-1.7161019604999897E-3</v>
      </c>
      <c r="T133" s="24">
        <f>(SameDayP2_Raw!U127-T$7*$B133)-T$6/$A133+T$5</f>
        <v>-1.4960333396296446E-3</v>
      </c>
      <c r="U133" s="24">
        <f>(SameDayP2_Raw!V127-U$7*$B133)-U$6/$A133+U$5</f>
        <v>-8.8873781165959773E-4</v>
      </c>
      <c r="V133" s="24">
        <f>(SameDayP2_Raw!W127-V$7*$B133)-V$6/$A133+V$5</f>
        <v>-1.4670688080972126E-3</v>
      </c>
      <c r="W133" s="24">
        <f>(SameDayP2_Raw!X127-W$7*$B133)-W$6/$A133+W$5</f>
        <v>-1.7630328009135901E-3</v>
      </c>
      <c r="X133" s="24">
        <f>(SameDayP2_Raw!Y127-X$7*$B133)-X$6/$A133+X$5</f>
        <v>-1.223708668345324E-3</v>
      </c>
      <c r="Y133" s="24">
        <f>(SameDayP2_Raw!Z127-Y$7*$B133)-Y$6/$A133+Y$5</f>
        <v>-1.8971910138741166E-3</v>
      </c>
      <c r="Z133" s="24">
        <f>(SameDayP2_Raw!AA127-Z$7*$B133)-Z$6/$A133+Z$5</f>
        <v>-1.8830589327888808E-3</v>
      </c>
      <c r="AA133" s="24">
        <f>(SameDayP2_Raw!AB127-AA$7*$B133)-AA$6/$A133+AA$5</f>
        <v>-1.8092724852198337E-3</v>
      </c>
      <c r="AB133" s="24">
        <f>(SameDayP2_Raw!AC127-AB$7*$B133)-AB$6/$A133+AB$5</f>
        <v>-2.3481430246425159E-3</v>
      </c>
      <c r="AC133" s="24">
        <f>(SameDayP2_Raw!AD127-AC$7*$B133)-AC$6/$A133+AC$5</f>
        <v>-1.0031876093637912E-3</v>
      </c>
      <c r="AD133" s="24">
        <f>(SameDayP2_Raw!AE127-AD$7*$B133)-AD$6/$A133+AD$5</f>
        <v>-1.5834012007171615E-3</v>
      </c>
      <c r="AE133" s="24">
        <f>(SameDayP2_Raw!AF127-AE$7*$B133)-AE$6/$A133+AE$5</f>
        <v>-1.8158687602884589E-3</v>
      </c>
      <c r="AF133" s="24">
        <f>(SameDayP2_Raw!AG127-AF$7*$B133)-AF$6/$A133+AF$5</f>
        <v>-9.1876381241843934E-4</v>
      </c>
      <c r="AG133" s="24">
        <f>(SameDayP2_Raw!AH127-AG$7*$B133)-AG$6/$A133+AG$5</f>
        <v>-8.5030983188626695E-4</v>
      </c>
      <c r="AH133" s="24">
        <f>(SameDayP2_Raw!AI127-AH$7*$B133)-AH$6/$A133+AH$5</f>
        <v>-9.0996786323594911E-4</v>
      </c>
      <c r="AI133" s="24">
        <f>(SameDayP2_Raw!AJ127-AI$7*$B133)-AI$6/$A133+AI$5</f>
        <v>-6.1969953335621469E-4</v>
      </c>
      <c r="AJ133" s="24">
        <f>(SameDayP2_Raw!AK127-AJ$7*$B133)-AJ$6/$A133+AJ$5</f>
        <v>-1.1560402435581429E-4</v>
      </c>
      <c r="AK133" s="24">
        <f>(SameDayP2_Raw!AL127-AK$7*$B133)-AK$6/$A133+AK$5</f>
        <v>-5.923810271893544E-4</v>
      </c>
      <c r="AL133" s="24">
        <f>(SameDayP2_Raw!AM127-AL$7*$B133)-AL$6/$A133+AL$5</f>
        <v>-1.0553179541107852E-3</v>
      </c>
      <c r="AM133" s="24">
        <f>(SameDayP2_Raw!AN127-AM$7*$B133)-AM$6/$A133+AM$5</f>
        <v>-5.9968818848249797E-4</v>
      </c>
      <c r="AN133" s="24">
        <f>(SameDayP2_Raw!AO127-AN$7*$B133)-AN$6/$A133+AN$5</f>
        <v>-1.0263234781798525E-3</v>
      </c>
      <c r="AO133" s="24">
        <f>(SameDayP2_Raw!AP127-AO$7*$B133)-AO$6/$A133+AO$5</f>
        <v>-1.0840277065529078E-3</v>
      </c>
      <c r="AP133" s="24"/>
      <c r="AR133" s="24">
        <f>SameDayP2_Raw!D127-SameDayP2_lambdacor!AR$7*SameDayP2_lambdacor!$B134</f>
        <v>3.1308769220185884E-2</v>
      </c>
    </row>
    <row r="134" spans="1:44" x14ac:dyDescent="0.25">
      <c r="A134" s="25">
        <v>2382</v>
      </c>
      <c r="B134" s="70">
        <v>0.23898099999999992</v>
      </c>
      <c r="C134" s="24">
        <f>(SameDayP2_Raw!C128-C$7*$B134)-C$6/$A134+C$5</f>
        <v>-3.5174977777148453E-4</v>
      </c>
      <c r="D134" s="24">
        <f>(SameDayP2_Raw!E128-D$7*$B134)-D$6/$A134+D$5</f>
        <v>-1.542378294125922E-3</v>
      </c>
      <c r="E134" s="24">
        <f>(SameDayP2_Raw!F128-E$7*$B134)-E$6/$A134+E$5</f>
        <v>-1.0460369236892191E-3</v>
      </c>
      <c r="F134" s="24">
        <f>(SameDayP2_Raw!G128-F$7*$B134)-F$6/$A134+F$5</f>
        <v>-2.0112704465767156E-3</v>
      </c>
      <c r="G134" s="24">
        <f>(SameDayP2_Raw!H128-G$7*$B134)-G$6/$A134+G$5</f>
        <v>-2.0652990239974148E-3</v>
      </c>
      <c r="H134" s="24">
        <f>(SameDayP2_Raw!I128-H$7*$B134)-H$6/$A134+H$5</f>
        <v>-2.0605035382411513E-3</v>
      </c>
      <c r="I134" s="24">
        <f>(SameDayP2_Raw!J128-I$7*$B134)-I$6/$A134+I$5</f>
        <v>-1.7113088634771248E-3</v>
      </c>
      <c r="J134" s="24">
        <f>(SameDayP2_Raw!K128-J$7*$B134)-J$6/$A134+J$5</f>
        <v>-1.4693717038216821E-3</v>
      </c>
      <c r="K134" s="24">
        <f>(SameDayP2_Raw!L128-K$7*$B134)-K$6/$A134+K$5</f>
        <v>-1.677742291627737E-3</v>
      </c>
      <c r="L134" s="24">
        <f>(SameDayP2_Raw!M128-L$7*$B134)-L$6/$A134+L$5</f>
        <v>-1.8384606956498781E-3</v>
      </c>
      <c r="M134" s="24">
        <f>(SameDayP2_Raw!N128-M$7*$B134)-M$6/$A134+M$5</f>
        <v>-1.336102040479608E-3</v>
      </c>
      <c r="N134" s="24">
        <f>(SameDayP2_Raw!O128-N$7*$B134)-N$6/$A134+N$5</f>
        <v>-2.0802836398092391E-3</v>
      </c>
      <c r="O134" s="24">
        <f>(SameDayP2_Raw!P128-O$7*$B134)-O$6/$A134+O$5</f>
        <v>-1.361396667562683E-3</v>
      </c>
      <c r="P134" s="24">
        <f>(SameDayP2_Raw!Q128-P$7*$B134)-P$6/$A134+P$5</f>
        <v>1.8153753771077957E-3</v>
      </c>
      <c r="Q134" s="24">
        <f>(SameDayP2_Raw!R128-Q$7*$B134)-Q$6/$A134+Q$5</f>
        <v>-1.7768701049823629E-3</v>
      </c>
      <c r="R134" s="24">
        <f>(SameDayP2_Raw!S128-R$7*$B134)-R$6/$A134+R$5</f>
        <v>-1.6230784882661914E-3</v>
      </c>
      <c r="S134" s="24">
        <f>(SameDayP2_Raw!T128-S$7*$B134)-S$6/$A134+S$5</f>
        <v>-1.9250509663882934E-3</v>
      </c>
      <c r="T134" s="24">
        <f>(SameDayP2_Raw!U128-T$7*$B134)-T$6/$A134+T$5</f>
        <v>-1.7438377721427228E-3</v>
      </c>
      <c r="U134" s="24">
        <f>(SameDayP2_Raw!V128-U$7*$B134)-U$6/$A134+U$5</f>
        <v>-1.5484148813172185E-3</v>
      </c>
      <c r="V134" s="24">
        <f>(SameDayP2_Raw!W128-V$7*$B134)-V$6/$A134+V$5</f>
        <v>-1.3318004536426523E-3</v>
      </c>
      <c r="W134" s="24">
        <f>(SameDayP2_Raw!X128-W$7*$B134)-W$6/$A134+W$5</f>
        <v>-1.9451040221173978E-3</v>
      </c>
      <c r="X134" s="24">
        <f>(SameDayP2_Raw!Y128-X$7*$B134)-X$6/$A134+X$5</f>
        <v>-1.3729209898433736E-3</v>
      </c>
      <c r="Y134" s="24">
        <f>(SameDayP2_Raw!Z128-Y$7*$B134)-Y$6/$A134+Y$5</f>
        <v>-2.1463453364220439E-3</v>
      </c>
      <c r="Z134" s="24">
        <f>(SameDayP2_Raw!AA128-Z$7*$B134)-Z$6/$A134+Z$5</f>
        <v>-2.0714046101747985E-3</v>
      </c>
      <c r="AA134" s="24">
        <f>(SameDayP2_Raw!AB128-AA$7*$B134)-AA$6/$A134+AA$5</f>
        <v>-2.1603958545691436E-3</v>
      </c>
      <c r="AB134" s="24">
        <f>(SameDayP2_Raw!AC128-AB$7*$B134)-AB$6/$A134+AB$5</f>
        <v>-2.4350901451255045E-3</v>
      </c>
      <c r="AC134" s="24">
        <f>(SameDayP2_Raw!AD128-AC$7*$B134)-AC$6/$A134+AC$5</f>
        <v>-1.5083511532533039E-3</v>
      </c>
      <c r="AD134" s="24">
        <f>(SameDayP2_Raw!AE128-AD$7*$B134)-AD$6/$A134+AD$5</f>
        <v>-1.7130210711560744E-3</v>
      </c>
      <c r="AE134" s="24">
        <f>(SameDayP2_Raw!AF128-AE$7*$B134)-AE$6/$A134+AE$5</f>
        <v>-2.0102963295353903E-3</v>
      </c>
      <c r="AF134" s="24">
        <f>(SameDayP2_Raw!AG128-AF$7*$B134)-AF$6/$A134+AF$5</f>
        <v>-1.2995785828528363E-3</v>
      </c>
      <c r="AG134" s="24">
        <f>(SameDayP2_Raw!AH128-AG$7*$B134)-AG$6/$A134+AG$5</f>
        <v>-1.001964093354837E-3</v>
      </c>
      <c r="AH134" s="24">
        <f>(SameDayP2_Raw!AI128-AH$7*$B134)-AH$6/$A134+AH$5</f>
        <v>-1.1357673041338511E-3</v>
      </c>
      <c r="AI134" s="24">
        <f>(SameDayP2_Raw!AJ128-AI$7*$B134)-AI$6/$A134+AI$5</f>
        <v>-8.6758791184464099E-4</v>
      </c>
      <c r="AJ134" s="24">
        <f>(SameDayP2_Raw!AK128-AJ$7*$B134)-AJ$6/$A134+AJ$5</f>
        <v>-6.2822217040203916E-4</v>
      </c>
      <c r="AK134" s="24">
        <f>(SameDayP2_Raw!AL128-AK$7*$B134)-AK$6/$A134+AK$5</f>
        <v>-9.337320933479349E-4</v>
      </c>
      <c r="AL134" s="24">
        <f>(SameDayP2_Raw!AM128-AL$7*$B134)-AL$6/$A134+AL$5</f>
        <v>-1.0151481498079807E-3</v>
      </c>
      <c r="AM134" s="24">
        <f>(SameDayP2_Raw!AN128-AM$7*$B134)-AM$6/$A134+AM$5</f>
        <v>-6.3761546596512869E-4</v>
      </c>
      <c r="AN134" s="24">
        <f>(SameDayP2_Raw!AO128-AN$7*$B134)-AN$6/$A134+AN$5</f>
        <v>-8.017997067505632E-4</v>
      </c>
      <c r="AO134" s="24">
        <f>(SameDayP2_Raw!AP128-AO$7*$B134)-AO$6/$A134+AO$5</f>
        <v>-8.5611418663720379E-4</v>
      </c>
      <c r="AP134" s="24"/>
      <c r="AR134" s="24">
        <f>SameDayP2_Raw!D128-SameDayP2_lambdacor!AR$7*SameDayP2_lambdacor!$B135</f>
        <v>3.0938832810852968E-2</v>
      </c>
    </row>
    <row r="135" spans="1:44" x14ac:dyDescent="0.25">
      <c r="A135" s="25">
        <v>2381</v>
      </c>
      <c r="B135" s="70">
        <v>0.234648</v>
      </c>
      <c r="C135" s="24">
        <f>(SameDayP2_Raw!C129-C$7*$B135)-C$6/$A135+C$5</f>
        <v>-5.6852376658825254E-4</v>
      </c>
      <c r="D135" s="24">
        <f>(SameDayP2_Raw!E129-D$7*$B135)-D$6/$A135+D$5</f>
        <v>-1.553958275311091E-3</v>
      </c>
      <c r="E135" s="24">
        <f>(SameDayP2_Raw!F129-E$7*$B135)-E$6/$A135+E$5</f>
        <v>-1.3821145248629485E-3</v>
      </c>
      <c r="F135" s="24">
        <f>(SameDayP2_Raw!G129-F$7*$B135)-F$6/$A135+F$5</f>
        <v>-2.4481285290202381E-3</v>
      </c>
      <c r="G135" s="24">
        <f>(SameDayP2_Raw!H129-G$7*$B135)-G$6/$A135+G$5</f>
        <v>-2.0885967651548196E-3</v>
      </c>
      <c r="H135" s="24">
        <f>(SameDayP2_Raw!I129-H$7*$B135)-H$6/$A135+H$5</f>
        <v>-2.5930943806528918E-3</v>
      </c>
      <c r="I135" s="24">
        <f>(SameDayP2_Raw!J129-I$7*$B135)-I$6/$A135+I$5</f>
        <v>-1.5894269573884859E-3</v>
      </c>
      <c r="J135" s="24">
        <f>(SameDayP2_Raw!K129-J$7*$B135)-J$6/$A135+J$5</f>
        <v>-2.041407780929011E-3</v>
      </c>
      <c r="K135" s="24">
        <f>(SameDayP2_Raw!L129-K$7*$B135)-K$6/$A135+K$5</f>
        <v>-2.2377452034214474E-3</v>
      </c>
      <c r="L135" s="24">
        <f>(SameDayP2_Raw!M129-L$7*$B135)-L$6/$A135+L$5</f>
        <v>-2.1230743476133955E-3</v>
      </c>
      <c r="M135" s="24">
        <f>(SameDayP2_Raw!N129-M$7*$B135)-M$6/$A135+M$5</f>
        <v>-1.607954740199917E-3</v>
      </c>
      <c r="N135" s="24">
        <f>(SameDayP2_Raw!O129-N$7*$B135)-N$6/$A135+N$5</f>
        <v>-2.1191504022455877E-3</v>
      </c>
      <c r="O135" s="24">
        <f>(SameDayP2_Raw!P129-O$7*$B135)-O$6/$A135+O$5</f>
        <v>-1.5494675673523618E-3</v>
      </c>
      <c r="P135" s="24">
        <f>(SameDayP2_Raw!Q129-P$7*$B135)-P$6/$A135+P$5</f>
        <v>1.9172381451855475E-3</v>
      </c>
      <c r="Q135" s="24">
        <f>(SameDayP2_Raw!R129-Q$7*$B135)-Q$6/$A135+Q$5</f>
        <v>-1.8947627064774923E-3</v>
      </c>
      <c r="R135" s="24">
        <f>(SameDayP2_Raw!S129-R$7*$B135)-R$6/$A135+R$5</f>
        <v>-1.5363772192130698E-3</v>
      </c>
      <c r="S135" s="24">
        <f>(SameDayP2_Raw!T129-S$7*$B135)-S$6/$A135+S$5</f>
        <v>-1.9095881801237738E-3</v>
      </c>
      <c r="T135" s="24">
        <f>(SameDayP2_Raw!U129-T$7*$B135)-T$6/$A135+T$5</f>
        <v>-1.841598230021009E-3</v>
      </c>
      <c r="U135" s="24">
        <f>(SameDayP2_Raw!V129-U$7*$B135)-U$6/$A135+U$5</f>
        <v>-1.579607787332498E-3</v>
      </c>
      <c r="V135" s="24">
        <f>(SameDayP2_Raw!W129-V$7*$B135)-V$6/$A135+V$5</f>
        <v>-1.4587910493825025E-3</v>
      </c>
      <c r="W135" s="24">
        <f>(SameDayP2_Raw!X129-W$7*$B135)-W$6/$A135+W$5</f>
        <v>-1.5987401282205362E-3</v>
      </c>
      <c r="X135" s="24">
        <f>(SameDayP2_Raw!Y129-X$7*$B135)-X$6/$A135+X$5</f>
        <v>-1.4914838477604539E-3</v>
      </c>
      <c r="Y135" s="24">
        <f>(SameDayP2_Raw!Z129-Y$7*$B135)-Y$6/$A135+Y$5</f>
        <v>-2.2564938360961247E-3</v>
      </c>
      <c r="Z135" s="24">
        <f>(SameDayP2_Raw!AA129-Z$7*$B135)-Z$6/$A135+Z$5</f>
        <v>-1.9448384217981562E-3</v>
      </c>
      <c r="AA135" s="24">
        <f>(SameDayP2_Raw!AB129-AA$7*$B135)-AA$6/$A135+AA$5</f>
        <v>-1.9739941159819772E-3</v>
      </c>
      <c r="AB135" s="24">
        <f>(SameDayP2_Raw!AC129-AB$7*$B135)-AB$6/$A135+AB$5</f>
        <v>-2.3759048928173477E-3</v>
      </c>
      <c r="AC135" s="24">
        <f>(SameDayP2_Raw!AD129-AC$7*$B135)-AC$6/$A135+AC$5</f>
        <v>-1.6587706912413944E-3</v>
      </c>
      <c r="AD135" s="24">
        <f>(SameDayP2_Raw!AE129-AD$7*$B135)-AD$6/$A135+AD$5</f>
        <v>-1.5586337672995037E-3</v>
      </c>
      <c r="AE135" s="24">
        <f>(SameDayP2_Raw!AF129-AE$7*$B135)-AE$6/$A135+AE$5</f>
        <v>-1.8908637605271617E-3</v>
      </c>
      <c r="AF135" s="24">
        <f>(SameDayP2_Raw!AG129-AF$7*$B135)-AF$6/$A135+AF$5</f>
        <v>-1.0726326609167402E-3</v>
      </c>
      <c r="AG135" s="24">
        <f>(SameDayP2_Raw!AH129-AG$7*$B135)-AG$6/$A135+AG$5</f>
        <v>-1.0867351649335565E-3</v>
      </c>
      <c r="AH135" s="24">
        <f>(SameDayP2_Raw!AI129-AH$7*$B135)-AH$6/$A135+AH$5</f>
        <v>-1.2291365648728538E-3</v>
      </c>
      <c r="AI135" s="24">
        <f>(SameDayP2_Raw!AJ129-AI$7*$B135)-AI$6/$A135+AI$5</f>
        <v>-1.0244859912018622E-3</v>
      </c>
      <c r="AJ135" s="24">
        <f>(SameDayP2_Raw!AK129-AJ$7*$B135)-AJ$6/$A135+AJ$5</f>
        <v>-6.6010754038021459E-4</v>
      </c>
      <c r="AK135" s="24">
        <f>(SameDayP2_Raw!AL129-AK$7*$B135)-AK$6/$A135+AK$5</f>
        <v>-8.0278623395320207E-4</v>
      </c>
      <c r="AL135" s="24">
        <f>(SameDayP2_Raw!AM129-AL$7*$B135)-AL$6/$A135+AL$5</f>
        <v>-1.1284489795038242E-3</v>
      </c>
      <c r="AM135" s="24">
        <f>(SameDayP2_Raw!AN129-AM$7*$B135)-AM$6/$A135+AM$5</f>
        <v>-5.579674828705937E-4</v>
      </c>
      <c r="AN135" s="24">
        <f>(SameDayP2_Raw!AO129-AN$7*$B135)-AN$6/$A135+AN$5</f>
        <v>-1.1795462704215984E-3</v>
      </c>
      <c r="AO135" s="24">
        <f>(SameDayP2_Raw!AP129-AO$7*$B135)-AO$6/$A135+AO$5</f>
        <v>-1.1978557902132189E-3</v>
      </c>
      <c r="AP135" s="24"/>
      <c r="AR135" s="24">
        <f>SameDayP2_Raw!D129-SameDayP2_lambdacor!AR$7*SameDayP2_lambdacor!$B136</f>
        <v>2.9815042062068642E-2</v>
      </c>
    </row>
    <row r="136" spans="1:44" x14ac:dyDescent="0.25">
      <c r="A136" s="25">
        <v>2380</v>
      </c>
      <c r="B136" s="70">
        <v>0.23024599999999992</v>
      </c>
      <c r="C136" s="24">
        <f>(SameDayP2_Raw!C130-C$7*$B136)-C$6/$A136+C$5</f>
        <v>-6.5220555861524379E-4</v>
      </c>
      <c r="D136" s="24">
        <f>(SameDayP2_Raw!E130-D$7*$B136)-D$6/$A136+D$5</f>
        <v>-1.7030519793304402E-3</v>
      </c>
      <c r="E136" s="24">
        <f>(SameDayP2_Raw!F130-E$7*$B136)-E$6/$A136+E$5</f>
        <v>-1.4647581340679061E-3</v>
      </c>
      <c r="F136" s="24">
        <f>(SameDayP2_Raw!G130-F$7*$B136)-F$6/$A136+F$5</f>
        <v>-2.752058087464114E-3</v>
      </c>
      <c r="G136" s="24">
        <f>(SameDayP2_Raw!H130-G$7*$B136)-G$6/$A136+G$5</f>
        <v>-1.9531102898548702E-3</v>
      </c>
      <c r="H136" s="24">
        <f>(SameDayP2_Raw!I130-H$7*$B136)-H$6/$A136+H$5</f>
        <v>-2.8329454713996692E-3</v>
      </c>
      <c r="I136" s="24">
        <f>(SameDayP2_Raw!J130-I$7*$B136)-I$6/$A136+I$5</f>
        <v>-1.3397823012219617E-3</v>
      </c>
      <c r="J136" s="24">
        <f>(SameDayP2_Raw!K130-J$7*$B136)-J$6/$A136+J$5</f>
        <v>-1.9750253983810209E-3</v>
      </c>
      <c r="K136" s="24">
        <f>(SameDayP2_Raw!L130-K$7*$B136)-K$6/$A136+K$5</f>
        <v>-1.828699349816271E-3</v>
      </c>
      <c r="L136" s="24">
        <f>(SameDayP2_Raw!M130-L$7*$B136)-L$6/$A136+L$5</f>
        <v>-2.2834623575458714E-3</v>
      </c>
      <c r="M136" s="24">
        <f>(SameDayP2_Raw!N130-M$7*$B136)-M$6/$A136+M$5</f>
        <v>-1.3609019869688342E-3</v>
      </c>
      <c r="N136" s="24">
        <f>(SameDayP2_Raw!O130-N$7*$B136)-N$6/$A136+N$5</f>
        <v>-2.0951251369439421E-3</v>
      </c>
      <c r="O136" s="24">
        <f>(SameDayP2_Raw!P130-O$7*$B136)-O$6/$A136+O$5</f>
        <v>-1.7337473103570047E-3</v>
      </c>
      <c r="P136" s="24">
        <f>(SameDayP2_Raw!Q130-P$7*$B136)-P$6/$A136+P$5</f>
        <v>1.5734403616224722E-3</v>
      </c>
      <c r="Q136" s="24">
        <f>(SameDayP2_Raw!R130-Q$7*$B136)-Q$6/$A136+Q$5</f>
        <v>-2.0499291445269345E-3</v>
      </c>
      <c r="R136" s="24">
        <f>(SameDayP2_Raw!S130-R$7*$B136)-R$6/$A136+R$5</f>
        <v>-1.8346621142050872E-3</v>
      </c>
      <c r="S136" s="24">
        <f>(SameDayP2_Raw!T130-S$7*$B136)-S$6/$A136+S$5</f>
        <v>-1.8803594947854885E-3</v>
      </c>
      <c r="T136" s="24">
        <f>(SameDayP2_Raw!U130-T$7*$B136)-T$6/$A136+T$5</f>
        <v>-1.7441941703167096E-3</v>
      </c>
      <c r="U136" s="24">
        <f>(SameDayP2_Raw!V130-U$7*$B136)-U$6/$A136+U$5</f>
        <v>-1.8001910689753112E-3</v>
      </c>
      <c r="V136" s="24">
        <f>(SameDayP2_Raw!W130-V$7*$B136)-V$6/$A136+V$5</f>
        <v>-1.5461155552848327E-3</v>
      </c>
      <c r="W136" s="24">
        <f>(SameDayP2_Raw!X130-W$7*$B136)-W$6/$A136+W$5</f>
        <v>-1.5022545251832907E-3</v>
      </c>
      <c r="X136" s="24">
        <f>(SameDayP2_Raw!Y130-X$7*$B136)-X$6/$A136+X$5</f>
        <v>-1.4806912123340073E-3</v>
      </c>
      <c r="Y136" s="24">
        <f>(SameDayP2_Raw!Z130-Y$7*$B136)-Y$6/$A136+Y$5</f>
        <v>-2.0875758566879996E-3</v>
      </c>
      <c r="Z136" s="24">
        <f>(SameDayP2_Raw!AA130-Z$7*$B136)-Z$6/$A136+Z$5</f>
        <v>-1.8434444225556637E-3</v>
      </c>
      <c r="AA136" s="24">
        <f>(SameDayP2_Raw!AB130-AA$7*$B136)-AA$6/$A136+AA$5</f>
        <v>-2.2661825652918292E-3</v>
      </c>
      <c r="AB136" s="24">
        <f>(SameDayP2_Raw!AC130-AB$7*$B136)-AB$6/$A136+AB$5</f>
        <v>-2.579388423717412E-3</v>
      </c>
      <c r="AC136" s="24">
        <f>(SameDayP2_Raw!AD130-AC$7*$B136)-AC$6/$A136+AC$5</f>
        <v>-1.7361627753302022E-3</v>
      </c>
      <c r="AD136" s="24">
        <f>(SameDayP2_Raw!AE130-AD$7*$B136)-AD$6/$A136+AD$5</f>
        <v>-2.2286012541653816E-3</v>
      </c>
      <c r="AE136" s="24">
        <f>(SameDayP2_Raw!AF130-AE$7*$B136)-AE$6/$A136+AE$5</f>
        <v>-2.4699901349705469E-3</v>
      </c>
      <c r="AF136" s="24">
        <f>(SameDayP2_Raw!AG130-AF$7*$B136)-AF$6/$A136+AF$5</f>
        <v>-1.2204269317178922E-3</v>
      </c>
      <c r="AG136" s="24">
        <f>(SameDayP2_Raw!AH130-AG$7*$B136)-AG$6/$A136+AG$5</f>
        <v>-1.065992910048703E-3</v>
      </c>
      <c r="AH136" s="24">
        <f>(SameDayP2_Raw!AI130-AH$7*$B136)-AH$6/$A136+AH$5</f>
        <v>-1.1936869630866914E-3</v>
      </c>
      <c r="AI136" s="24">
        <f>(SameDayP2_Raw!AJ130-AI$7*$B136)-AI$6/$A136+AI$5</f>
        <v>-1.1655695333250629E-3</v>
      </c>
      <c r="AJ136" s="24">
        <f>(SameDayP2_Raw!AK130-AJ$7*$B136)-AJ$6/$A136+AJ$5</f>
        <v>-4.4301595424865552E-4</v>
      </c>
      <c r="AK136" s="24">
        <f>(SameDayP2_Raw!AL130-AK$7*$B136)-AK$6/$A136+AK$5</f>
        <v>-8.3030670932391325E-4</v>
      </c>
      <c r="AL136" s="24">
        <f>(SameDayP2_Raw!AM130-AL$7*$B136)-AL$6/$A136+AL$5</f>
        <v>-1.3730422378592216E-3</v>
      </c>
      <c r="AM136" s="24">
        <f>(SameDayP2_Raw!AN130-AM$7*$B136)-AM$6/$A136+AM$5</f>
        <v>-8.5462872353011046E-4</v>
      </c>
      <c r="AN136" s="24">
        <f>(SameDayP2_Raw!AO130-AN$7*$B136)-AN$6/$A136+AN$5</f>
        <v>-1.5840370112146403E-3</v>
      </c>
      <c r="AO136" s="24">
        <f>(SameDayP2_Raw!AP130-AO$7*$B136)-AO$6/$A136+AO$5</f>
        <v>-7.2011508085171802E-4</v>
      </c>
      <c r="AP136" s="24"/>
      <c r="AR136" s="24">
        <f>SameDayP2_Raw!D130-SameDayP2_lambdacor!AR$7*SameDayP2_lambdacor!$B137</f>
        <v>2.9441314740796032E-2</v>
      </c>
    </row>
    <row r="137" spans="1:44" x14ac:dyDescent="0.25">
      <c r="A137" s="25">
        <v>2379</v>
      </c>
      <c r="B137" s="70">
        <v>0.22591999999999998</v>
      </c>
      <c r="C137" s="24">
        <f>(SameDayP2_Raw!C131-C$7*$B137)-C$6/$A137+C$5</f>
        <v>-3.7528000418793339E-4</v>
      </c>
      <c r="D137" s="24">
        <f>(SameDayP2_Raw!E131-D$7*$B137)-D$6/$A137+D$5</f>
        <v>-1.9594591242204397E-3</v>
      </c>
      <c r="E137" s="24">
        <f>(SameDayP2_Raw!F131-E$7*$B137)-E$6/$A137+E$5</f>
        <v>-1.3479811689645106E-3</v>
      </c>
      <c r="F137" s="24">
        <f>(SameDayP2_Raw!G131-F$7*$B137)-F$6/$A137+F$5</f>
        <v>-2.804500197530882E-3</v>
      </c>
      <c r="G137" s="24">
        <f>(SameDayP2_Raw!H131-G$7*$B137)-G$6/$A137+G$5</f>
        <v>-2.1875391907441519E-3</v>
      </c>
      <c r="H137" s="24">
        <f>(SameDayP2_Raw!I131-H$7*$B137)-H$6/$A137+H$5</f>
        <v>-2.2330071871449267E-3</v>
      </c>
      <c r="I137" s="24">
        <f>(SameDayP2_Raw!J131-I$7*$B137)-I$6/$A137+I$5</f>
        <v>-1.4140428055900399E-3</v>
      </c>
      <c r="J137" s="24">
        <f>(SameDayP2_Raw!K131-J$7*$B137)-J$6/$A137+J$5</f>
        <v>-1.9645350294972518E-3</v>
      </c>
      <c r="K137" s="24">
        <f>(SameDayP2_Raw!L131-K$7*$B137)-K$6/$A137+K$5</f>
        <v>-2.1181962124288255E-3</v>
      </c>
      <c r="L137" s="24">
        <f>(SameDayP2_Raw!M131-L$7*$B137)-L$6/$A137+L$5</f>
        <v>-2.1225150531937222E-3</v>
      </c>
      <c r="M137" s="24">
        <f>(SameDayP2_Raw!N131-M$7*$B137)-M$6/$A137+M$5</f>
        <v>-1.6099970241563143E-3</v>
      </c>
      <c r="N137" s="24">
        <f>(SameDayP2_Raw!O131-N$7*$B137)-N$6/$A137+N$5</f>
        <v>-2.0134095774908579E-3</v>
      </c>
      <c r="O137" s="24">
        <f>(SameDayP2_Raw!P131-O$7*$B137)-O$6/$A137+O$5</f>
        <v>-1.5739700054374639E-3</v>
      </c>
      <c r="P137" s="24">
        <f>(SameDayP2_Raw!Q131-P$7*$B137)-P$6/$A137+P$5</f>
        <v>6.9244553817555086E-4</v>
      </c>
      <c r="Q137" s="24">
        <f>(SameDayP2_Raw!R131-Q$7*$B137)-Q$6/$A137+Q$5</f>
        <v>-2.6341439227555094E-3</v>
      </c>
      <c r="R137" s="24">
        <f>(SameDayP2_Raw!S131-R$7*$B137)-R$6/$A137+R$5</f>
        <v>-1.6841407329275526E-3</v>
      </c>
      <c r="S137" s="24">
        <f>(SameDayP2_Raw!T131-S$7*$B137)-S$6/$A137+S$5</f>
        <v>-1.9288976218535536E-3</v>
      </c>
      <c r="T137" s="24">
        <f>(SameDayP2_Raw!U131-T$7*$B137)-T$6/$A137+T$5</f>
        <v>-1.9124474363748992E-3</v>
      </c>
      <c r="U137" s="24">
        <f>(SameDayP2_Raw!V131-U$7*$B137)-U$6/$A137+U$5</f>
        <v>-1.6375019992963674E-3</v>
      </c>
      <c r="V137" s="24">
        <f>(SameDayP2_Raw!W131-V$7*$B137)-V$6/$A137+V$5</f>
        <v>-1.820857574527112E-3</v>
      </c>
      <c r="W137" s="24">
        <f>(SameDayP2_Raw!X131-W$7*$B137)-W$6/$A137+W$5</f>
        <v>-2.0509433184371408E-3</v>
      </c>
      <c r="X137" s="24">
        <f>(SameDayP2_Raw!Y131-X$7*$B137)-X$6/$A137+X$5</f>
        <v>-1.5057118460110805E-3</v>
      </c>
      <c r="Y137" s="24">
        <f>(SameDayP2_Raw!Z131-Y$7*$B137)-Y$6/$A137+Y$5</f>
        <v>-2.180170762396752E-3</v>
      </c>
      <c r="Z137" s="24">
        <f>(SameDayP2_Raw!AA131-Z$7*$B137)-Z$6/$A137+Z$5</f>
        <v>-1.9773038138169927E-3</v>
      </c>
      <c r="AA137" s="24">
        <f>(SameDayP2_Raw!AB131-AA$7*$B137)-AA$6/$A137+AA$5</f>
        <v>-2.1867915707487369E-3</v>
      </c>
      <c r="AB137" s="24">
        <f>(SameDayP2_Raw!AC131-AB$7*$B137)-AB$6/$A137+AB$5</f>
        <v>-2.4526469008552699E-3</v>
      </c>
      <c r="AC137" s="24">
        <f>(SameDayP2_Raw!AD131-AC$7*$B137)-AC$6/$A137+AC$5</f>
        <v>-1.5385266684133682E-3</v>
      </c>
      <c r="AD137" s="24">
        <f>(SameDayP2_Raw!AE131-AD$7*$B137)-AD$6/$A137+AD$5</f>
        <v>-1.982983959218582E-3</v>
      </c>
      <c r="AE137" s="24">
        <f>(SameDayP2_Raw!AF131-AE$7*$B137)-AE$6/$A137+AE$5</f>
        <v>-2.2891226131624941E-3</v>
      </c>
      <c r="AF137" s="24">
        <f>(SameDayP2_Raw!AG131-AF$7*$B137)-AF$6/$A137+AF$5</f>
        <v>-1.0472277414418554E-3</v>
      </c>
      <c r="AG137" s="24">
        <f>(SameDayP2_Raw!AH131-AG$7*$B137)-AG$6/$A137+AG$5</f>
        <v>-9.8709801781609978E-4</v>
      </c>
      <c r="AH137" s="24">
        <f>(SameDayP2_Raw!AI131-AH$7*$B137)-AH$6/$A137+AH$5</f>
        <v>-1.3678632074085977E-3</v>
      </c>
      <c r="AI137" s="24">
        <f>(SameDayP2_Raw!AJ131-AI$7*$B137)-AI$6/$A137+AI$5</f>
        <v>-1.0952258589837296E-3</v>
      </c>
      <c r="AJ137" s="24">
        <f>(SameDayP2_Raw!AK131-AJ$7*$B137)-AJ$6/$A137+AJ$5</f>
        <v>-7.6406290053020187E-4</v>
      </c>
      <c r="AK137" s="24">
        <f>(SameDayP2_Raw!AL131-AK$7*$B137)-AK$6/$A137+AK$5</f>
        <v>-7.1255049234782326E-4</v>
      </c>
      <c r="AL137" s="24">
        <f>(SameDayP2_Raw!AM131-AL$7*$B137)-AL$6/$A137+AL$5</f>
        <v>-1.1365261233833666E-3</v>
      </c>
      <c r="AM137" s="24">
        <f>(SameDayP2_Raw!AN131-AM$7*$B137)-AM$6/$A137+AM$5</f>
        <v>-8.211321344842662E-4</v>
      </c>
      <c r="AN137" s="24">
        <f>(SameDayP2_Raw!AO131-AN$7*$B137)-AN$6/$A137+AN$5</f>
        <v>-1.2757601344636077E-3</v>
      </c>
      <c r="AO137" s="24">
        <f>(SameDayP2_Raw!AP131-AO$7*$B137)-AO$6/$A137+AO$5</f>
        <v>-1.2277389079204185E-3</v>
      </c>
      <c r="AP137" s="24"/>
      <c r="AR137" s="24">
        <f>SameDayP2_Raw!D131-SameDayP2_lambdacor!AR$7*SameDayP2_lambdacor!$B138</f>
        <v>2.8677016737028493E-2</v>
      </c>
    </row>
    <row r="138" spans="1:44" x14ac:dyDescent="0.25">
      <c r="A138" s="25">
        <v>2378</v>
      </c>
      <c r="B138" s="70">
        <v>0.221835</v>
      </c>
      <c r="C138" s="24">
        <f>(SameDayP2_Raw!C132-C$7*$B138)-C$6/$A138+C$5</f>
        <v>-8.4907166257959174E-4</v>
      </c>
      <c r="D138" s="24">
        <f>(SameDayP2_Raw!E132-D$7*$B138)-D$6/$A138+D$5</f>
        <v>-1.8246855506374483E-3</v>
      </c>
      <c r="E138" s="24">
        <f>(SameDayP2_Raw!F132-E$7*$B138)-E$6/$A138+E$5</f>
        <v>-1.1567980837636736E-3</v>
      </c>
      <c r="F138" s="24">
        <f>(SameDayP2_Raw!G132-F$7*$B138)-F$6/$A138+F$5</f>
        <v>-2.7511517037164049E-3</v>
      </c>
      <c r="G138" s="24">
        <f>(SameDayP2_Raw!H132-G$7*$B138)-G$6/$A138+G$5</f>
        <v>-2.1699210381899078E-3</v>
      </c>
      <c r="H138" s="24">
        <f>(SameDayP2_Raw!I132-H$7*$B138)-H$6/$A138+H$5</f>
        <v>-2.7130894581550713E-3</v>
      </c>
      <c r="I138" s="24">
        <f>(SameDayP2_Raw!J132-I$7*$B138)-I$6/$A138+I$5</f>
        <v>-1.4385142526500069E-3</v>
      </c>
      <c r="J138" s="24">
        <f>(SameDayP2_Raw!K132-J$7*$B138)-J$6/$A138+J$5</f>
        <v>-1.9781986059019437E-3</v>
      </c>
      <c r="K138" s="24">
        <f>(SameDayP2_Raw!L132-K$7*$B138)-K$6/$A138+K$5</f>
        <v>-1.9877262012761698E-3</v>
      </c>
      <c r="L138" s="24">
        <f>(SameDayP2_Raw!M132-L$7*$B138)-L$6/$A138+L$5</f>
        <v>-2.0791052467026526E-3</v>
      </c>
      <c r="M138" s="24">
        <f>(SameDayP2_Raw!N132-M$7*$B138)-M$6/$A138+M$5</f>
        <v>-1.7558800017411988E-3</v>
      </c>
      <c r="N138" s="24">
        <f>(SameDayP2_Raw!O132-N$7*$B138)-N$6/$A138+N$5</f>
        <v>-2.2243920942867472E-3</v>
      </c>
      <c r="O138" s="24">
        <f>(SameDayP2_Raw!P132-O$7*$B138)-O$6/$A138+O$5</f>
        <v>-1.9279730349219329E-3</v>
      </c>
      <c r="P138" s="24">
        <f>(SameDayP2_Raw!Q132-P$7*$B138)-P$6/$A138+P$5</f>
        <v>3.1828216553098261E-4</v>
      </c>
      <c r="Q138" s="24">
        <f>(SameDayP2_Raw!R132-Q$7*$B138)-Q$6/$A138+Q$5</f>
        <v>-2.1288735688793498E-3</v>
      </c>
      <c r="R138" s="24">
        <f>(SameDayP2_Raw!S132-R$7*$B138)-R$6/$A138+R$5</f>
        <v>-1.7787933270567644E-3</v>
      </c>
      <c r="S138" s="24">
        <f>(SameDayP2_Raw!T132-S$7*$B138)-S$6/$A138+S$5</f>
        <v>-2.1599595914196766E-3</v>
      </c>
      <c r="T138" s="24">
        <f>(SameDayP2_Raw!U132-T$7*$B138)-T$6/$A138+T$5</f>
        <v>-2.0484448158626309E-3</v>
      </c>
      <c r="U138" s="24">
        <f>(SameDayP2_Raw!V132-U$7*$B138)-U$6/$A138+U$5</f>
        <v>-1.7637347582838865E-3</v>
      </c>
      <c r="V138" s="24">
        <f>(SameDayP2_Raw!W132-V$7*$B138)-V$6/$A138+V$5</f>
        <v>-1.9827122446007678E-3</v>
      </c>
      <c r="W138" s="24">
        <f>(SameDayP2_Raw!X132-W$7*$B138)-W$6/$A138+W$5</f>
        <v>-2.1588223902949781E-3</v>
      </c>
      <c r="X138" s="24">
        <f>(SameDayP2_Raw!Y132-X$7*$B138)-X$6/$A138+X$5</f>
        <v>-1.9296696847306456E-3</v>
      </c>
      <c r="Y138" s="24">
        <f>(SameDayP2_Raw!Z132-Y$7*$B138)-Y$6/$A138+Y$5</f>
        <v>-2.7276354094539212E-3</v>
      </c>
      <c r="Z138" s="24">
        <f>(SameDayP2_Raw!AA132-Z$7*$B138)-Z$6/$A138+Z$5</f>
        <v>-2.1651762183367285E-3</v>
      </c>
      <c r="AA138" s="24">
        <f>(SameDayP2_Raw!AB132-AA$7*$B138)-AA$6/$A138+AA$5</f>
        <v>-2.3937528717703563E-3</v>
      </c>
      <c r="AB138" s="24">
        <f>(SameDayP2_Raw!AC132-AB$7*$B138)-AB$6/$A138+AB$5</f>
        <v>-3.2209278559871147E-3</v>
      </c>
      <c r="AC138" s="24">
        <f>(SameDayP2_Raw!AD132-AC$7*$B138)-AC$6/$A138+AC$5</f>
        <v>-2.1995889458246917E-3</v>
      </c>
      <c r="AD138" s="24">
        <f>(SameDayP2_Raw!AE132-AD$7*$B138)-AD$6/$A138+AD$5</f>
        <v>-2.3985947890994303E-3</v>
      </c>
      <c r="AE138" s="24">
        <f>(SameDayP2_Raw!AF132-AE$7*$B138)-AE$6/$A138+AE$5</f>
        <v>-2.5844478596054807E-3</v>
      </c>
      <c r="AF138" s="24">
        <f>(SameDayP2_Raw!AG132-AF$7*$B138)-AF$6/$A138+AF$5</f>
        <v>-1.7782539927040601E-3</v>
      </c>
      <c r="AG138" s="24">
        <f>(SameDayP2_Raw!AH132-AG$7*$B138)-AG$6/$A138+AG$5</f>
        <v>-1.3071129293920226E-3</v>
      </c>
      <c r="AH138" s="24">
        <f>(SameDayP2_Raw!AI132-AH$7*$B138)-AH$6/$A138+AH$5</f>
        <v>-1.7160201977037895E-3</v>
      </c>
      <c r="AI138" s="24">
        <f>(SameDayP2_Raw!AJ132-AI$7*$B138)-AI$6/$A138+AI$5</f>
        <v>-1.5944344113445891E-3</v>
      </c>
      <c r="AJ138" s="24">
        <f>(SameDayP2_Raw!AK132-AJ$7*$B138)-AJ$6/$A138+AJ$5</f>
        <v>-1.2891644133732217E-3</v>
      </c>
      <c r="AK138" s="24">
        <f>(SameDayP2_Raw!AL132-AK$7*$B138)-AK$6/$A138+AK$5</f>
        <v>-1.2463178215841881E-3</v>
      </c>
      <c r="AL138" s="24">
        <f>(SameDayP2_Raw!AM132-AL$7*$B138)-AL$6/$A138+AL$5</f>
        <v>-1.7740495874567167E-3</v>
      </c>
      <c r="AM138" s="24">
        <f>(SameDayP2_Raw!AN132-AM$7*$B138)-AM$6/$A138+AM$5</f>
        <v>-9.2400394490047E-4</v>
      </c>
      <c r="AN138" s="24">
        <f>(SameDayP2_Raw!AO132-AN$7*$B138)-AN$6/$A138+AN$5</f>
        <v>-1.899224097225153E-3</v>
      </c>
      <c r="AO138" s="24">
        <f>(SameDayP2_Raw!AP132-AO$7*$B138)-AO$6/$A138+AO$5</f>
        <v>-1.2675089432683667E-3</v>
      </c>
      <c r="AP138" s="24"/>
      <c r="AR138" s="24">
        <f>SameDayP2_Raw!D132-SameDayP2_lambdacor!AR$7*SameDayP2_lambdacor!$B139</f>
        <v>2.8578351579086947E-2</v>
      </c>
    </row>
    <row r="139" spans="1:44" x14ac:dyDescent="0.25">
      <c r="A139" s="25">
        <v>2377</v>
      </c>
      <c r="B139" s="70">
        <v>0.21756400000000004</v>
      </c>
      <c r="C139" s="24">
        <f>(SameDayP2_Raw!C133-C$7*$B139)-C$6/$A139+C$5</f>
        <v>-8.424430151790889E-4</v>
      </c>
      <c r="D139" s="24">
        <f>(SameDayP2_Raw!E133-D$7*$B139)-D$6/$A139+D$5</f>
        <v>-2.0617102544198927E-3</v>
      </c>
      <c r="E139" s="24">
        <f>(SameDayP2_Raw!F133-E$7*$B139)-E$6/$A139+E$5</f>
        <v>-1.5525549234383339E-3</v>
      </c>
      <c r="F139" s="24">
        <f>(SameDayP2_Raw!G133-F$7*$B139)-F$6/$A139+F$5</f>
        <v>-3.0951028405792405E-3</v>
      </c>
      <c r="G139" s="24">
        <f>(SameDayP2_Raw!H133-G$7*$B139)-G$6/$A139+G$5</f>
        <v>-2.9942814627645573E-3</v>
      </c>
      <c r="H139" s="24">
        <f>(SameDayP2_Raw!I133-H$7*$B139)-H$6/$A139+H$5</f>
        <v>-2.6185214487201708E-3</v>
      </c>
      <c r="I139" s="24">
        <f>(SameDayP2_Raw!J133-I$7*$B139)-I$6/$A139+I$5</f>
        <v>-1.8203641194505585E-3</v>
      </c>
      <c r="J139" s="24">
        <f>(SameDayP2_Raw!K133-J$7*$B139)-J$6/$A139+J$5</f>
        <v>-2.2855479960832634E-3</v>
      </c>
      <c r="K139" s="24">
        <f>(SameDayP2_Raw!L133-K$7*$B139)-K$6/$A139+K$5</f>
        <v>-2.3106867204080884E-3</v>
      </c>
      <c r="L139" s="24">
        <f>(SameDayP2_Raw!M133-L$7*$B139)-L$6/$A139+L$5</f>
        <v>-2.1846184446907731E-3</v>
      </c>
      <c r="M139" s="24">
        <f>(SameDayP2_Raw!N133-M$7*$B139)-M$6/$A139+M$5</f>
        <v>-1.6284864707530253E-3</v>
      </c>
      <c r="N139" s="24">
        <f>(SameDayP2_Raw!O133-N$7*$B139)-N$6/$A139+N$5</f>
        <v>-2.2490746207775199E-3</v>
      </c>
      <c r="O139" s="24">
        <f>(SameDayP2_Raw!P133-O$7*$B139)-O$6/$A139+O$5</f>
        <v>-1.7103714892143657E-3</v>
      </c>
      <c r="P139" s="24">
        <f>(SameDayP2_Raw!Q133-P$7*$B139)-P$6/$A139+P$5</f>
        <v>-2.4442062458050404E-5</v>
      </c>
      <c r="Q139" s="24">
        <f>(SameDayP2_Raw!R133-Q$7*$B139)-Q$6/$A139+Q$5</f>
        <v>-2.1979510261038136E-3</v>
      </c>
      <c r="R139" s="24">
        <f>(SameDayP2_Raw!S133-R$7*$B139)-R$6/$A139+R$5</f>
        <v>-1.8785648139966991E-3</v>
      </c>
      <c r="S139" s="24">
        <f>(SameDayP2_Raw!T133-S$7*$B139)-S$6/$A139+S$5</f>
        <v>-2.320700629402081E-3</v>
      </c>
      <c r="T139" s="24">
        <f>(SameDayP2_Raw!U133-T$7*$B139)-T$6/$A139+T$5</f>
        <v>-2.4257705072710245E-3</v>
      </c>
      <c r="U139" s="24">
        <f>(SameDayP2_Raw!V133-U$7*$B139)-U$6/$A139+U$5</f>
        <v>-1.9672631872352693E-3</v>
      </c>
      <c r="V139" s="24">
        <f>(SameDayP2_Raw!W133-V$7*$B139)-V$6/$A139+V$5</f>
        <v>-2.0725245919184371E-3</v>
      </c>
      <c r="W139" s="24">
        <f>(SameDayP2_Raw!X133-W$7*$B139)-W$6/$A139+W$5</f>
        <v>-2.4092598040578173E-3</v>
      </c>
      <c r="X139" s="24">
        <f>(SameDayP2_Raw!Y133-X$7*$B139)-X$6/$A139+X$5</f>
        <v>-1.7375469596996179E-3</v>
      </c>
      <c r="Y139" s="24">
        <f>(SameDayP2_Raw!Z133-Y$7*$B139)-Y$6/$A139+Y$5</f>
        <v>-2.6000179706815764E-3</v>
      </c>
      <c r="Z139" s="24">
        <f>(SameDayP2_Raw!AA133-Z$7*$B139)-Z$6/$A139+Z$5</f>
        <v>-2.3160484985943752E-3</v>
      </c>
      <c r="AA139" s="24">
        <f>(SameDayP2_Raw!AB133-AA$7*$B139)-AA$6/$A139+AA$5</f>
        <v>-2.8986468179820861E-3</v>
      </c>
      <c r="AB139" s="24">
        <f>(SameDayP2_Raw!AC133-AB$7*$B139)-AB$6/$A139+AB$5</f>
        <v>-3.1413770973293832E-3</v>
      </c>
      <c r="AC139" s="24">
        <f>(SameDayP2_Raw!AD133-AC$7*$B139)-AC$6/$A139+AC$5</f>
        <v>-1.8910930113289343E-3</v>
      </c>
      <c r="AD139" s="24">
        <f>(SameDayP2_Raw!AE133-AD$7*$B139)-AD$6/$A139+AD$5</f>
        <v>-2.4314838335554641E-3</v>
      </c>
      <c r="AE139" s="24">
        <f>(SameDayP2_Raw!AF133-AE$7*$B139)-AE$6/$A139+AE$5</f>
        <v>-2.8954323230902593E-3</v>
      </c>
      <c r="AF139" s="24">
        <f>(SameDayP2_Raw!AG133-AF$7*$B139)-AF$6/$A139+AF$5</f>
        <v>-1.5600704804222421E-3</v>
      </c>
      <c r="AG139" s="24">
        <f>(SameDayP2_Raw!AH133-AG$7*$B139)-AG$6/$A139+AG$5</f>
        <v>-1.2667472921513729E-3</v>
      </c>
      <c r="AH139" s="24">
        <f>(SameDayP2_Raw!AI133-AH$7*$B139)-AH$6/$A139+AH$5</f>
        <v>-1.6369784300067323E-3</v>
      </c>
      <c r="AI139" s="24">
        <f>(SameDayP2_Raw!AJ133-AI$7*$B139)-AI$6/$A139+AI$5</f>
        <v>-1.5430697693138186E-3</v>
      </c>
      <c r="AJ139" s="24">
        <f>(SameDayP2_Raw!AK133-AJ$7*$B139)-AJ$6/$A139+AJ$5</f>
        <v>-9.2893870694378371E-4</v>
      </c>
      <c r="AK139" s="24">
        <f>(SameDayP2_Raw!AL133-AK$7*$B139)-AK$6/$A139+AK$5</f>
        <v>-1.1350274063288025E-3</v>
      </c>
      <c r="AL139" s="24">
        <f>(SameDayP2_Raw!AM133-AL$7*$B139)-AL$6/$A139+AL$5</f>
        <v>-1.5711864891319819E-3</v>
      </c>
      <c r="AM139" s="24">
        <f>(SameDayP2_Raw!AN133-AM$7*$B139)-AM$6/$A139+AM$5</f>
        <v>-9.5787381484327069E-4</v>
      </c>
      <c r="AN139" s="24">
        <f>(SameDayP2_Raw!AO133-AN$7*$B139)-AN$6/$A139+AN$5</f>
        <v>-1.722363712231733E-3</v>
      </c>
      <c r="AO139" s="24">
        <f>(SameDayP2_Raw!AP133-AO$7*$B139)-AO$6/$A139+AO$5</f>
        <v>-1.5226166720197984E-3</v>
      </c>
      <c r="AP139" s="24"/>
      <c r="AR139" s="24">
        <f>SameDayP2_Raw!D133-SameDayP2_lambdacor!AR$7*SameDayP2_lambdacor!$B140</f>
        <v>2.7548559666162598E-2</v>
      </c>
    </row>
    <row r="140" spans="1:44" x14ac:dyDescent="0.25">
      <c r="A140" s="25">
        <v>2376</v>
      </c>
      <c r="B140" s="70">
        <v>0.21360999999999994</v>
      </c>
      <c r="C140" s="24">
        <f>(SameDayP2_Raw!C134-C$7*$B140)-C$6/$A140+C$5</f>
        <v>-8.7374720298073749E-4</v>
      </c>
      <c r="D140" s="24">
        <f>(SameDayP2_Raw!E134-D$7*$B140)-D$6/$A140+D$5</f>
        <v>-2.2040210821446735E-3</v>
      </c>
      <c r="E140" s="24">
        <f>(SameDayP2_Raw!F134-E$7*$B140)-E$6/$A140+E$5</f>
        <v>-1.7213539715835204E-3</v>
      </c>
      <c r="F140" s="24">
        <f>(SameDayP2_Raw!G134-F$7*$B140)-F$6/$A140+F$5</f>
        <v>-3.2026580192278942E-3</v>
      </c>
      <c r="G140" s="24">
        <f>(SameDayP2_Raw!H134-G$7*$B140)-G$6/$A140+G$5</f>
        <v>-2.8005237279561182E-3</v>
      </c>
      <c r="H140" s="24">
        <f>(SameDayP2_Raw!I134-H$7*$B140)-H$6/$A140+H$5</f>
        <v>-3.3453343646707538E-3</v>
      </c>
      <c r="I140" s="24">
        <f>(SameDayP2_Raw!J134-I$7*$B140)-I$6/$A140+I$5</f>
        <v>-1.8570357189558843E-3</v>
      </c>
      <c r="J140" s="24">
        <f>(SameDayP2_Raw!K134-J$7*$B140)-J$6/$A140+J$5</f>
        <v>-2.5028081336824458E-3</v>
      </c>
      <c r="K140" s="24">
        <f>(SameDayP2_Raw!L134-K$7*$B140)-K$6/$A140+K$5</f>
        <v>-2.4728070484755765E-3</v>
      </c>
      <c r="L140" s="24">
        <f>(SameDayP2_Raw!M134-L$7*$B140)-L$6/$A140+L$5</f>
        <v>-2.3885186723157335E-3</v>
      </c>
      <c r="M140" s="24">
        <f>(SameDayP2_Raw!N134-M$7*$B140)-M$6/$A140+M$5</f>
        <v>-2.2155574235330558E-3</v>
      </c>
      <c r="N140" s="24">
        <f>(SameDayP2_Raw!O134-N$7*$B140)-N$6/$A140+N$5</f>
        <v>-2.5821715661601026E-3</v>
      </c>
      <c r="O140" s="24">
        <f>(SameDayP2_Raw!P134-O$7*$B140)-O$6/$A140+O$5</f>
        <v>-2.3614584188965324E-3</v>
      </c>
      <c r="P140" s="24">
        <f>(SameDayP2_Raw!Q134-P$7*$B140)-P$6/$A140+P$5</f>
        <v>1.3572941905370776E-4</v>
      </c>
      <c r="Q140" s="24">
        <f>(SameDayP2_Raw!R134-Q$7*$B140)-Q$6/$A140+Q$5</f>
        <v>-2.606249252000585E-3</v>
      </c>
      <c r="R140" s="24">
        <f>(SameDayP2_Raw!S134-R$7*$B140)-R$6/$A140+R$5</f>
        <v>-2.6161250877500368E-3</v>
      </c>
      <c r="S140" s="24">
        <f>(SameDayP2_Raw!T134-S$7*$B140)-S$6/$A140+S$5</f>
        <v>-2.4879617310734972E-3</v>
      </c>
      <c r="T140" s="24">
        <f>(SameDayP2_Raw!U134-T$7*$B140)-T$6/$A140+T$5</f>
        <v>-2.4167392439414515E-3</v>
      </c>
      <c r="U140" s="24">
        <f>(SameDayP2_Raw!V134-U$7*$B140)-U$6/$A140+U$5</f>
        <v>-2.2720011590621481E-3</v>
      </c>
      <c r="V140" s="24">
        <f>(SameDayP2_Raw!W134-V$7*$B140)-V$6/$A140+V$5</f>
        <v>-2.3233439025789823E-3</v>
      </c>
      <c r="W140" s="24">
        <f>(SameDayP2_Raw!X134-W$7*$B140)-W$6/$A140+W$5</f>
        <v>-2.2488681870046594E-3</v>
      </c>
      <c r="X140" s="24">
        <f>(SameDayP2_Raw!Y134-X$7*$B140)-X$6/$A140+X$5</f>
        <v>-2.1920185235647371E-3</v>
      </c>
      <c r="Y140" s="24">
        <f>(SameDayP2_Raw!Z134-Y$7*$B140)-Y$6/$A140+Y$5</f>
        <v>-2.7350759022944059E-3</v>
      </c>
      <c r="Z140" s="24">
        <f>(SameDayP2_Raw!AA134-Z$7*$B140)-Z$6/$A140+Z$5</f>
        <v>-2.9800884054001289E-3</v>
      </c>
      <c r="AA140" s="24">
        <f>(SameDayP2_Raw!AB134-AA$7*$B140)-AA$6/$A140+AA$5</f>
        <v>-2.6749143121600691E-3</v>
      </c>
      <c r="AB140" s="24">
        <f>(SameDayP2_Raw!AC134-AB$7*$B140)-AB$6/$A140+AB$5</f>
        <v>-3.163070317744392E-3</v>
      </c>
      <c r="AC140" s="24">
        <f>(SameDayP2_Raw!AD134-AC$7*$B140)-AC$6/$A140+AC$5</f>
        <v>-1.6478568761777203E-3</v>
      </c>
      <c r="AD140" s="24">
        <f>(SameDayP2_Raw!AE134-AD$7*$B140)-AD$6/$A140+AD$5</f>
        <v>-2.2180390329511555E-3</v>
      </c>
      <c r="AE140" s="24">
        <f>(SameDayP2_Raw!AF134-AE$7*$B140)-AE$6/$A140+AE$5</f>
        <v>-2.6536527268170088E-3</v>
      </c>
      <c r="AF140" s="24">
        <f>(SameDayP2_Raw!AG134-AF$7*$B140)-AF$6/$A140+AF$5</f>
        <v>-1.6430712725720043E-3</v>
      </c>
      <c r="AG140" s="24">
        <f>(SameDayP2_Raw!AH134-AG$7*$B140)-AG$6/$A140+AG$5</f>
        <v>-1.1617208924342651E-3</v>
      </c>
      <c r="AH140" s="24">
        <f>(SameDayP2_Raw!AI134-AH$7*$B140)-AH$6/$A140+AH$5</f>
        <v>-1.3041055616936255E-3</v>
      </c>
      <c r="AI140" s="24">
        <f>(SameDayP2_Raw!AJ134-AI$7*$B140)-AI$6/$A140+AI$5</f>
        <v>-1.3193082522319037E-3</v>
      </c>
      <c r="AJ140" s="24">
        <f>(SameDayP2_Raw!AK134-AJ$7*$B140)-AJ$6/$A140+AJ$5</f>
        <v>-6.7362365120213381E-4</v>
      </c>
      <c r="AK140" s="24">
        <f>(SameDayP2_Raw!AL134-AK$7*$B140)-AK$6/$A140+AK$5</f>
        <v>-9.4096316869099646E-4</v>
      </c>
      <c r="AL140" s="24">
        <f>(SameDayP2_Raw!AM134-AL$7*$B140)-AL$6/$A140+AL$5</f>
        <v>-1.4504461699919261E-3</v>
      </c>
      <c r="AM140" s="24">
        <f>(SameDayP2_Raw!AN134-AM$7*$B140)-AM$6/$A140+AM$5</f>
        <v>-1.0965933055565071E-3</v>
      </c>
      <c r="AN140" s="24">
        <f>(SameDayP2_Raw!AO134-AN$7*$B140)-AN$6/$A140+AN$5</f>
        <v>-1.5473935813287987E-3</v>
      </c>
      <c r="AO140" s="24">
        <f>(SameDayP2_Raw!AP134-AO$7*$B140)-AO$6/$A140+AO$5</f>
        <v>-1.3510594286066449E-3</v>
      </c>
      <c r="AP140" s="24"/>
      <c r="AR140" s="24">
        <f>SameDayP2_Raw!D134-SameDayP2_lambdacor!AR$7*SameDayP2_lambdacor!$B141</f>
        <v>2.6476352188207153E-2</v>
      </c>
    </row>
    <row r="141" spans="1:44" x14ac:dyDescent="0.25">
      <c r="A141" s="25">
        <v>2375</v>
      </c>
      <c r="B141" s="70">
        <v>0.20966899999999999</v>
      </c>
      <c r="C141" s="24">
        <f>(SameDayP2_Raw!C135-C$7*$B141)-C$6/$A141+C$5</f>
        <v>-8.8590695575007511E-4</v>
      </c>
      <c r="D141" s="24">
        <f>(SameDayP2_Raw!E135-D$7*$B141)-D$6/$A141+D$5</f>
        <v>-1.8088698426637802E-3</v>
      </c>
      <c r="E141" s="24">
        <f>(SameDayP2_Raw!F135-E$7*$B141)-E$6/$A141+E$5</f>
        <v>-1.441671349869212E-3</v>
      </c>
      <c r="F141" s="24">
        <f>(SameDayP2_Raw!G135-F$7*$B141)-F$6/$A141+F$5</f>
        <v>-3.0390248431959171E-3</v>
      </c>
      <c r="G141" s="24">
        <f>(SameDayP2_Raw!H135-G$7*$B141)-G$6/$A141+G$5</f>
        <v>-2.5415533272195867E-3</v>
      </c>
      <c r="H141" s="24">
        <f>(SameDayP2_Raw!I135-H$7*$B141)-H$6/$A141+H$5</f>
        <v>-2.9513268448650778E-3</v>
      </c>
      <c r="I141" s="24">
        <f>(SameDayP2_Raw!J135-I$7*$B141)-I$6/$A141+I$5</f>
        <v>-2.0264643201319751E-3</v>
      </c>
      <c r="J141" s="24">
        <f>(SameDayP2_Raw!K135-J$7*$B141)-J$6/$A141+J$5</f>
        <v>-2.1183746001692087E-3</v>
      </c>
      <c r="K141" s="24">
        <f>(SameDayP2_Raw!L135-K$7*$B141)-K$6/$A141+K$5</f>
        <v>-2.2657833655986403E-3</v>
      </c>
      <c r="L141" s="24">
        <f>(SameDayP2_Raw!M135-L$7*$B141)-L$6/$A141+L$5</f>
        <v>-2.3775115846581471E-3</v>
      </c>
      <c r="M141" s="24">
        <f>(SameDayP2_Raw!N135-M$7*$B141)-M$6/$A141+M$5</f>
        <v>-1.5920306151644657E-3</v>
      </c>
      <c r="N141" s="24">
        <f>(SameDayP2_Raw!O135-N$7*$B141)-N$6/$A141+N$5</f>
        <v>-2.3191925896863912E-3</v>
      </c>
      <c r="O141" s="24">
        <f>(SameDayP2_Raw!P135-O$7*$B141)-O$6/$A141+O$5</f>
        <v>-1.8462579756011246E-3</v>
      </c>
      <c r="P141" s="24">
        <f>(SameDayP2_Raw!Q135-P$7*$B141)-P$6/$A141+P$5</f>
        <v>-1.9246602059589356E-4</v>
      </c>
      <c r="Q141" s="24">
        <f>(SameDayP2_Raw!R135-Q$7*$B141)-Q$6/$A141+Q$5</f>
        <v>-2.3262242183569697E-3</v>
      </c>
      <c r="R141" s="24">
        <f>(SameDayP2_Raw!S135-R$7*$B141)-R$6/$A141+R$5</f>
        <v>-2.0853700293762233E-3</v>
      </c>
      <c r="S141" s="24">
        <f>(SameDayP2_Raw!T135-S$7*$B141)-S$6/$A141+S$5</f>
        <v>-2.1801770502149521E-3</v>
      </c>
      <c r="T141" s="24">
        <f>(SameDayP2_Raw!U135-T$7*$B141)-T$6/$A141+T$5</f>
        <v>-2.2960582213432668E-3</v>
      </c>
      <c r="U141" s="24">
        <f>(SameDayP2_Raw!V135-U$7*$B141)-U$6/$A141+U$5</f>
        <v>-2.0149310336388913E-3</v>
      </c>
      <c r="V141" s="24">
        <f>(SameDayP2_Raw!W135-V$7*$B141)-V$6/$A141+V$5</f>
        <v>-1.9123588354432799E-3</v>
      </c>
      <c r="W141" s="24">
        <f>(SameDayP2_Raw!X135-W$7*$B141)-W$6/$A141+W$5</f>
        <v>-2.1984226861656297E-3</v>
      </c>
      <c r="X141" s="24">
        <f>(SameDayP2_Raw!Y135-X$7*$B141)-X$6/$A141+X$5</f>
        <v>-1.9608545219234573E-3</v>
      </c>
      <c r="Y141" s="24">
        <f>(SameDayP2_Raw!Z135-Y$7*$B141)-Y$6/$A141+Y$5</f>
        <v>-2.7062975805126691E-3</v>
      </c>
      <c r="Z141" s="24">
        <f>(SameDayP2_Raw!AA135-Z$7*$B141)-Z$6/$A141+Z$5</f>
        <v>-2.4184292621537845E-3</v>
      </c>
      <c r="AA141" s="24">
        <f>(SameDayP2_Raw!AB135-AA$7*$B141)-AA$6/$A141+AA$5</f>
        <v>-3.1045752800066238E-3</v>
      </c>
      <c r="AB141" s="24">
        <f>(SameDayP2_Raw!AC135-AB$7*$B141)-AB$6/$A141+AB$5</f>
        <v>-3.0986876180134539E-3</v>
      </c>
      <c r="AC141" s="24">
        <f>(SameDayP2_Raw!AD135-AC$7*$B141)-AC$6/$A141+AC$5</f>
        <v>-2.3837882265538013E-3</v>
      </c>
      <c r="AD141" s="24">
        <f>(SameDayP2_Raw!AE135-AD$7*$B141)-AD$6/$A141+AD$5</f>
        <v>-2.178157539868315E-3</v>
      </c>
      <c r="AE141" s="24">
        <f>(SameDayP2_Raw!AF135-AE$7*$B141)-AE$6/$A141+AE$5</f>
        <v>-2.5601584783360547E-3</v>
      </c>
      <c r="AF141" s="24">
        <f>(SameDayP2_Raw!AG135-AF$7*$B141)-AF$6/$A141+AF$5</f>
        <v>-1.5514009280302391E-3</v>
      </c>
      <c r="AG141" s="24">
        <f>(SameDayP2_Raw!AH135-AG$7*$B141)-AG$6/$A141+AG$5</f>
        <v>-1.3016309735810663E-3</v>
      </c>
      <c r="AH141" s="24">
        <f>(SameDayP2_Raw!AI135-AH$7*$B141)-AH$6/$A141+AH$5</f>
        <v>-1.4589355307895978E-3</v>
      </c>
      <c r="AI141" s="24">
        <f>(SameDayP2_Raw!AJ135-AI$7*$B141)-AI$6/$A141+AI$5</f>
        <v>-1.3891820196536599E-3</v>
      </c>
      <c r="AJ141" s="24">
        <f>(SameDayP2_Raw!AK135-AJ$7*$B141)-AJ$6/$A141+AJ$5</f>
        <v>-9.9375500333920633E-4</v>
      </c>
      <c r="AK141" s="24">
        <f>(SameDayP2_Raw!AL135-AK$7*$B141)-AK$6/$A141+AK$5</f>
        <v>-1.3743994907634231E-3</v>
      </c>
      <c r="AL141" s="24">
        <f>(SameDayP2_Raw!AM135-AL$7*$B141)-AL$6/$A141+AL$5</f>
        <v>-1.8292034836580196E-3</v>
      </c>
      <c r="AM141" s="24">
        <f>(SameDayP2_Raw!AN135-AM$7*$B141)-AM$6/$A141+AM$5</f>
        <v>-1.0971740361716276E-3</v>
      </c>
      <c r="AN141" s="24">
        <f>(SameDayP2_Raw!AO135-AN$7*$B141)-AN$6/$A141+AN$5</f>
        <v>-1.950938313753231E-3</v>
      </c>
      <c r="AO141" s="24">
        <f>(SameDayP2_Raw!AP135-AO$7*$B141)-AO$6/$A141+AO$5</f>
        <v>-9.4208239181561848E-4</v>
      </c>
      <c r="AP141" s="24"/>
      <c r="AR141" s="24">
        <f>SameDayP2_Raw!D135-SameDayP2_lambdacor!AR$7*SameDayP2_lambdacor!$B142</f>
        <v>2.7010109115584102E-2</v>
      </c>
    </row>
    <row r="142" spans="1:44" x14ac:dyDescent="0.25">
      <c r="A142" s="25">
        <v>2374</v>
      </c>
      <c r="B142" s="70">
        <v>0.20575000000000002</v>
      </c>
      <c r="C142" s="24">
        <f>(SameDayP2_Raw!C136-C$7*$B142)-C$6/$A142+C$5</f>
        <v>-1.3438285713066184E-3</v>
      </c>
      <c r="D142" s="24">
        <f>(SameDayP2_Raw!E136-D$7*$B142)-D$6/$A142+D$5</f>
        <v>-2.0309178024808423E-3</v>
      </c>
      <c r="E142" s="24">
        <f>(SameDayP2_Raw!F136-E$7*$B142)-E$6/$A142+E$5</f>
        <v>-2.2981406436665096E-3</v>
      </c>
      <c r="F142" s="24">
        <f>(SameDayP2_Raw!G136-F$7*$B142)-F$6/$A142+F$5</f>
        <v>-3.6873423540433187E-3</v>
      </c>
      <c r="G142" s="24">
        <f>(SameDayP2_Raw!H136-G$7*$B142)-G$6/$A142+G$5</f>
        <v>-2.8747418049858212E-3</v>
      </c>
      <c r="H142" s="24">
        <f>(SameDayP2_Raw!I136-H$7*$B142)-H$6/$A142+H$5</f>
        <v>-3.6684492617266827E-3</v>
      </c>
      <c r="I142" s="24">
        <f>(SameDayP2_Raw!J136-I$7*$B142)-I$6/$A142+I$5</f>
        <v>-2.0973019233255855E-3</v>
      </c>
      <c r="J142" s="24">
        <f>(SameDayP2_Raw!K136-J$7*$B142)-J$6/$A142+J$5</f>
        <v>-2.2639308986549915E-3</v>
      </c>
      <c r="K142" s="24">
        <f>(SameDayP2_Raw!L136-K$7*$B142)-K$6/$A142+K$5</f>
        <v>-2.5882259325361052E-3</v>
      </c>
      <c r="L142" s="24">
        <f>(SameDayP2_Raw!M136-L$7*$B142)-L$6/$A142+L$5</f>
        <v>-3.0082154318168339E-3</v>
      </c>
      <c r="M142" s="24">
        <f>(SameDayP2_Raw!N136-M$7*$B142)-M$6/$A142+M$5</f>
        <v>-1.8025244923372021E-3</v>
      </c>
      <c r="N142" s="24">
        <f>(SameDayP2_Raw!O136-N$7*$B142)-N$6/$A142+N$5</f>
        <v>-3.1912336908933477E-3</v>
      </c>
      <c r="O142" s="24">
        <f>(SameDayP2_Raw!P136-O$7*$B142)-O$6/$A142+O$5</f>
        <v>-2.017127024885719E-3</v>
      </c>
      <c r="P142" s="24">
        <f>(SameDayP2_Raw!Q136-P$7*$B142)-P$6/$A142+P$5</f>
        <v>-5.700442865747956E-4</v>
      </c>
      <c r="Q142" s="24">
        <f>(SameDayP2_Raw!R136-Q$7*$B142)-Q$6/$A142+Q$5</f>
        <v>-2.7382525392061798E-3</v>
      </c>
      <c r="R142" s="24">
        <f>(SameDayP2_Raw!S136-R$7*$B142)-R$6/$A142+R$5</f>
        <v>-2.4042193972775884E-3</v>
      </c>
      <c r="S142" s="24">
        <f>(SameDayP2_Raw!T136-S$7*$B142)-S$6/$A142+S$5</f>
        <v>-2.5093779500298397E-3</v>
      </c>
      <c r="T142" s="24">
        <f>(SameDayP2_Raw!U136-T$7*$B142)-T$6/$A142+T$5</f>
        <v>-2.640787467723768E-3</v>
      </c>
      <c r="U142" s="24">
        <f>(SameDayP2_Raw!V136-U$7*$B142)-U$6/$A142+U$5</f>
        <v>-2.0975525050964394E-3</v>
      </c>
      <c r="V142" s="24">
        <f>(SameDayP2_Raw!W136-V$7*$B142)-V$6/$A142+V$5</f>
        <v>-2.5632299725919169E-3</v>
      </c>
      <c r="W142" s="24">
        <f>(SameDayP2_Raw!X136-W$7*$B142)-W$6/$A142+W$5</f>
        <v>-2.1241259324406847E-3</v>
      </c>
      <c r="X142" s="24">
        <f>(SameDayP2_Raw!Y136-X$7*$B142)-X$6/$A142+X$5</f>
        <v>-2.5028810177210696E-3</v>
      </c>
      <c r="Y142" s="24">
        <f>(SameDayP2_Raw!Z136-Y$7*$B142)-Y$6/$A142+Y$5</f>
        <v>-2.9213377140052399E-3</v>
      </c>
      <c r="Z142" s="24">
        <f>(SameDayP2_Raw!AA136-Z$7*$B142)-Z$6/$A142+Z$5</f>
        <v>-2.914188391085315E-3</v>
      </c>
      <c r="AA142" s="24">
        <f>(SameDayP2_Raw!AB136-AA$7*$B142)-AA$6/$A142+AA$5</f>
        <v>-3.0628975041292542E-3</v>
      </c>
      <c r="AB142" s="24">
        <f>(SameDayP2_Raw!AC136-AB$7*$B142)-AB$6/$A142+AB$5</f>
        <v>-2.9753388741220136E-3</v>
      </c>
      <c r="AC142" s="24">
        <f>(SameDayP2_Raw!AD136-AC$7*$B142)-AC$6/$A142+AC$5</f>
        <v>-2.0728626390128062E-3</v>
      </c>
      <c r="AD142" s="24">
        <f>(SameDayP2_Raw!AE136-AD$7*$B142)-AD$6/$A142+AD$5</f>
        <v>-2.3979976416493524E-3</v>
      </c>
      <c r="AE142" s="24">
        <f>(SameDayP2_Raw!AF136-AE$7*$B142)-AE$6/$A142+AE$5</f>
        <v>-2.7153137936448794E-3</v>
      </c>
      <c r="AF142" s="24">
        <f>(SameDayP2_Raw!AG136-AF$7*$B142)-AF$6/$A142+AF$5</f>
        <v>-2.0313979155016874E-3</v>
      </c>
      <c r="AG142" s="24">
        <f>(SameDayP2_Raw!AH136-AG$7*$B142)-AG$6/$A142+AG$5</f>
        <v>-1.3804668690704808E-3</v>
      </c>
      <c r="AH142" s="24">
        <f>(SameDayP2_Raw!AI136-AH$7*$B142)-AH$6/$A142+AH$5</f>
        <v>-1.456350783796044E-3</v>
      </c>
      <c r="AI142" s="24">
        <f>(SameDayP2_Raw!AJ136-AI$7*$B142)-AI$6/$A142+AI$5</f>
        <v>-1.472171034316877E-3</v>
      </c>
      <c r="AJ142" s="24">
        <f>(SameDayP2_Raw!AK136-AJ$7*$B142)-AJ$6/$A142+AJ$5</f>
        <v>-7.8267117183028825E-4</v>
      </c>
      <c r="AK142" s="24">
        <f>(SameDayP2_Raw!AL136-AK$7*$B142)-AK$6/$A142+AK$5</f>
        <v>-1.1756463311044362E-3</v>
      </c>
      <c r="AL142" s="24">
        <f>(SameDayP2_Raw!AM136-AL$7*$B142)-AL$6/$A142+AL$5</f>
        <v>-1.8416173353704244E-3</v>
      </c>
      <c r="AM142" s="24">
        <f>(SameDayP2_Raw!AN136-AM$7*$B142)-AM$6/$A142+AM$5</f>
        <v>-1.2324982296183437E-3</v>
      </c>
      <c r="AN142" s="24">
        <f>(SameDayP2_Raw!AO136-AN$7*$B142)-AN$6/$A142+AN$5</f>
        <v>-1.6002492413827313E-3</v>
      </c>
      <c r="AO142" s="24">
        <f>(SameDayP2_Raw!AP136-AO$7*$B142)-AO$6/$A142+AO$5</f>
        <v>-1.1428705724205838E-3</v>
      </c>
      <c r="AP142" s="24"/>
      <c r="AR142" s="24">
        <f>SameDayP2_Raw!D136-SameDayP2_lambdacor!AR$7*SameDayP2_lambdacor!$B143</f>
        <v>2.5368799552584032E-2</v>
      </c>
    </row>
    <row r="143" spans="1:44" x14ac:dyDescent="0.25">
      <c r="A143" s="25">
        <v>2373</v>
      </c>
      <c r="B143" s="70">
        <v>0.20215200000000003</v>
      </c>
      <c r="C143" s="24">
        <f>(SameDayP2_Raw!C137-C$7*$B143)-C$6/$A143+C$5</f>
        <v>-1.1482274817710622E-3</v>
      </c>
      <c r="D143" s="24">
        <f>(SameDayP2_Raw!E137-D$7*$B143)-D$6/$A143+D$5</f>
        <v>-1.8452793457658066E-3</v>
      </c>
      <c r="E143" s="24">
        <f>(SameDayP2_Raw!F137-E$7*$B143)-E$6/$A143+E$5</f>
        <v>-2.0861725780395371E-3</v>
      </c>
      <c r="F143" s="24">
        <f>(SameDayP2_Raw!G137-F$7*$B143)-F$6/$A143+F$5</f>
        <v>-3.5223115466794519E-3</v>
      </c>
      <c r="G143" s="24">
        <f>(SameDayP2_Raw!H137-G$7*$B143)-G$6/$A143+G$5</f>
        <v>-2.7928536023106923E-3</v>
      </c>
      <c r="H143" s="24">
        <f>(SameDayP2_Raw!I137-H$7*$B143)-H$6/$A143+H$5</f>
        <v>-3.4632952146268353E-3</v>
      </c>
      <c r="I143" s="24">
        <f>(SameDayP2_Raw!J137-I$7*$B143)-I$6/$A143+I$5</f>
        <v>-2.1989850660111138E-3</v>
      </c>
      <c r="J143" s="24">
        <f>(SameDayP2_Raw!K137-J$7*$B143)-J$6/$A143+J$5</f>
        <v>-2.501804112368302E-3</v>
      </c>
      <c r="K143" s="24">
        <f>(SameDayP2_Raw!L137-K$7*$B143)-K$6/$A143+K$5</f>
        <v>-2.6301158965511291E-3</v>
      </c>
      <c r="L143" s="24">
        <f>(SameDayP2_Raw!M137-L$7*$B143)-L$6/$A143+L$5</f>
        <v>-2.6476948823758797E-3</v>
      </c>
      <c r="M143" s="24">
        <f>(SameDayP2_Raw!N137-M$7*$B143)-M$6/$A143+M$5</f>
        <v>-1.762726782273176E-3</v>
      </c>
      <c r="N143" s="24">
        <f>(SameDayP2_Raw!O137-N$7*$B143)-N$6/$A143+N$5</f>
        <v>-2.9105874377947823E-3</v>
      </c>
      <c r="O143" s="24">
        <f>(SameDayP2_Raw!P137-O$7*$B143)-O$6/$A143+O$5</f>
        <v>-2.4792865222721533E-3</v>
      </c>
      <c r="P143" s="24">
        <f>(SameDayP2_Raw!Q137-P$7*$B143)-P$6/$A143+P$5</f>
        <v>-1.1875183393456109E-3</v>
      </c>
      <c r="Q143" s="24">
        <f>(SameDayP2_Raw!R137-Q$7*$B143)-Q$6/$A143+Q$5</f>
        <v>-3.0360784026448664E-3</v>
      </c>
      <c r="R143" s="24">
        <f>(SameDayP2_Raw!S137-R$7*$B143)-R$6/$A143+R$5</f>
        <v>-2.0815842334346683E-3</v>
      </c>
      <c r="S143" s="24">
        <f>(SameDayP2_Raw!T137-S$7*$B143)-S$6/$A143+S$5</f>
        <v>-2.3307450682682092E-3</v>
      </c>
      <c r="T143" s="24">
        <f>(SameDayP2_Raw!U137-T$7*$B143)-T$6/$A143+T$5</f>
        <v>-2.5135069186664194E-3</v>
      </c>
      <c r="U143" s="24">
        <f>(SameDayP2_Raw!V137-U$7*$B143)-U$6/$A143+U$5</f>
        <v>-2.3926637278693583E-3</v>
      </c>
      <c r="V143" s="24">
        <f>(SameDayP2_Raw!W137-V$7*$B143)-V$6/$A143+V$5</f>
        <v>-2.4337274383874029E-3</v>
      </c>
      <c r="W143" s="24">
        <f>(SameDayP2_Raw!X137-W$7*$B143)-W$6/$A143+W$5</f>
        <v>-2.3504545312115349E-3</v>
      </c>
      <c r="X143" s="24">
        <f>(SameDayP2_Raw!Y137-X$7*$B143)-X$6/$A143+X$5</f>
        <v>-2.3659460942587508E-3</v>
      </c>
      <c r="Y143" s="24">
        <f>(SameDayP2_Raw!Z137-Y$7*$B143)-Y$6/$A143+Y$5</f>
        <v>-3.0305007305806292E-3</v>
      </c>
      <c r="Z143" s="24">
        <f>(SameDayP2_Raw!AA137-Z$7*$B143)-Z$6/$A143+Z$5</f>
        <v>-3.0055027391895084E-3</v>
      </c>
      <c r="AA143" s="24">
        <f>(SameDayP2_Raw!AB137-AA$7*$B143)-AA$6/$A143+AA$5</f>
        <v>-3.1660054337269636E-3</v>
      </c>
      <c r="AB143" s="24">
        <f>(SameDayP2_Raw!AC137-AB$7*$B143)-AB$6/$A143+AB$5</f>
        <v>-3.152919848252932E-3</v>
      </c>
      <c r="AC143" s="24">
        <f>(SameDayP2_Raw!AD137-AC$7*$B143)-AC$6/$A143+AC$5</f>
        <v>-2.5768158502020404E-3</v>
      </c>
      <c r="AD143" s="24">
        <f>(SameDayP2_Raw!AE137-AD$7*$B143)-AD$6/$A143+AD$5</f>
        <v>-2.3573318033719027E-3</v>
      </c>
      <c r="AE143" s="24">
        <f>(SameDayP2_Raw!AF137-AE$7*$B143)-AE$6/$A143+AE$5</f>
        <v>-3.0047139193808657E-3</v>
      </c>
      <c r="AF143" s="24">
        <f>(SameDayP2_Raw!AG137-AF$7*$B143)-AF$6/$A143+AF$5</f>
        <v>-1.6794455916482199E-3</v>
      </c>
      <c r="AG143" s="24">
        <f>(SameDayP2_Raw!AH137-AG$7*$B143)-AG$6/$A143+AG$5</f>
        <v>-1.6006419966962584E-3</v>
      </c>
      <c r="AH143" s="24">
        <f>(SameDayP2_Raw!AI137-AH$7*$B143)-AH$6/$A143+AH$5</f>
        <v>-1.5916632597977702E-3</v>
      </c>
      <c r="AI143" s="24">
        <f>(SameDayP2_Raw!AJ137-AI$7*$B143)-AI$6/$A143+AI$5</f>
        <v>-1.4543902734117375E-3</v>
      </c>
      <c r="AJ143" s="24">
        <f>(SameDayP2_Raw!AK137-AJ$7*$B143)-AJ$6/$A143+AJ$5</f>
        <v>-1.4967201814857483E-3</v>
      </c>
      <c r="AK143" s="24">
        <f>(SameDayP2_Raw!AL137-AK$7*$B143)-AK$6/$A143+AK$5</f>
        <v>-1.3269853402390081E-3</v>
      </c>
      <c r="AL143" s="24">
        <f>(SameDayP2_Raw!AM137-AL$7*$B143)-AL$6/$A143+AL$5</f>
        <v>-1.8757971317109271E-3</v>
      </c>
      <c r="AM143" s="24">
        <f>(SameDayP2_Raw!AN137-AM$7*$B143)-AM$6/$A143+AM$5</f>
        <v>-1.1705275566282862E-3</v>
      </c>
      <c r="AN143" s="24">
        <f>(SameDayP2_Raw!AO137-AN$7*$B143)-AN$6/$A143+AN$5</f>
        <v>-1.8516324107799333E-3</v>
      </c>
      <c r="AO143" s="24">
        <f>(SameDayP2_Raw!AP137-AO$7*$B143)-AO$6/$A143+AO$5</f>
        <v>-1.3155574518562349E-3</v>
      </c>
      <c r="AP143" s="24"/>
      <c r="AR143" s="24">
        <f>SameDayP2_Raw!D137-SameDayP2_lambdacor!AR$7*SameDayP2_lambdacor!$B144</f>
        <v>2.472157812177056E-2</v>
      </c>
    </row>
    <row r="144" spans="1:44" x14ac:dyDescent="0.25">
      <c r="A144" s="25">
        <v>2372</v>
      </c>
      <c r="B144" s="70">
        <v>0.19844299999999993</v>
      </c>
      <c r="C144" s="24">
        <f>(SameDayP2_Raw!C138-C$7*$B144)-C$6/$A144+C$5</f>
        <v>-1.4033561939152013E-3</v>
      </c>
      <c r="D144" s="24">
        <f>(SameDayP2_Raw!E138-D$7*$B144)-D$6/$A144+D$5</f>
        <v>-2.0821807228286575E-3</v>
      </c>
      <c r="E144" s="24">
        <f>(SameDayP2_Raw!F138-E$7*$B144)-E$6/$A144+E$5</f>
        <v>-2.2966057189376908E-3</v>
      </c>
      <c r="F144" s="24">
        <f>(SameDayP2_Raw!G138-F$7*$B144)-F$6/$A144+F$5</f>
        <v>-3.6685820960686358E-3</v>
      </c>
      <c r="G144" s="24">
        <f>(SameDayP2_Raw!H138-G$7*$B144)-G$6/$A144+G$5</f>
        <v>-2.8108100454640947E-3</v>
      </c>
      <c r="H144" s="24">
        <f>(SameDayP2_Raw!I138-H$7*$B144)-H$6/$A144+H$5</f>
        <v>-3.5625860795721678E-3</v>
      </c>
      <c r="I144" s="24">
        <f>(SameDayP2_Raw!J138-I$7*$B144)-I$6/$A144+I$5</f>
        <v>-2.2254856474583362E-3</v>
      </c>
      <c r="J144" s="24">
        <f>(SameDayP2_Raw!K138-J$7*$B144)-J$6/$A144+J$5</f>
        <v>-2.2787278778392851E-3</v>
      </c>
      <c r="K144" s="24">
        <f>(SameDayP2_Raw!L138-K$7*$B144)-K$6/$A144+K$5</f>
        <v>-2.5151065222124066E-3</v>
      </c>
      <c r="L144" s="24">
        <f>(SameDayP2_Raw!M138-L$7*$B144)-L$6/$A144+L$5</f>
        <v>-2.8866672394738113E-3</v>
      </c>
      <c r="M144" s="24">
        <f>(SameDayP2_Raw!N138-M$7*$B144)-M$6/$A144+M$5</f>
        <v>-2.1808034419664273E-3</v>
      </c>
      <c r="N144" s="24">
        <f>(SameDayP2_Raw!O138-N$7*$B144)-N$6/$A144+N$5</f>
        <v>-2.9215185522608843E-3</v>
      </c>
      <c r="O144" s="24">
        <f>(SameDayP2_Raw!P138-O$7*$B144)-O$6/$A144+O$5</f>
        <v>-2.2958030374210722E-3</v>
      </c>
      <c r="P144" s="24">
        <f>(SameDayP2_Raw!Q138-P$7*$B144)-P$6/$A144+P$5</f>
        <v>-1.4801442548814363E-3</v>
      </c>
      <c r="Q144" s="24">
        <f>(SameDayP2_Raw!R138-Q$7*$B144)-Q$6/$A144+Q$5</f>
        <v>-2.8516612184587599E-3</v>
      </c>
      <c r="R144" s="24">
        <f>(SameDayP2_Raw!S138-R$7*$B144)-R$6/$A144+R$5</f>
        <v>-2.3926262723685393E-3</v>
      </c>
      <c r="S144" s="24">
        <f>(SameDayP2_Raw!T138-S$7*$B144)-S$6/$A144+S$5</f>
        <v>-2.7626329838219103E-3</v>
      </c>
      <c r="T144" s="24">
        <f>(SameDayP2_Raw!U138-T$7*$B144)-T$6/$A144+T$5</f>
        <v>-2.6105144542125647E-3</v>
      </c>
      <c r="U144" s="24">
        <f>(SameDayP2_Raw!V138-U$7*$B144)-U$6/$A144+U$5</f>
        <v>-2.475168511635463E-3</v>
      </c>
      <c r="V144" s="24">
        <f>(SameDayP2_Raw!W138-V$7*$B144)-V$6/$A144+V$5</f>
        <v>-2.5721802782710385E-3</v>
      </c>
      <c r="W144" s="24">
        <f>(SameDayP2_Raw!X138-W$7*$B144)-W$6/$A144+W$5</f>
        <v>-2.4496863216763309E-3</v>
      </c>
      <c r="X144" s="24">
        <f>(SameDayP2_Raw!Y138-X$7*$B144)-X$6/$A144+X$5</f>
        <v>-2.4202605769797006E-3</v>
      </c>
      <c r="Y144" s="24">
        <f>(SameDayP2_Raw!Z138-Y$7*$B144)-Y$6/$A144+Y$5</f>
        <v>-2.8243483076830882E-3</v>
      </c>
      <c r="Z144" s="24">
        <f>(SameDayP2_Raw!AA138-Z$7*$B144)-Z$6/$A144+Z$5</f>
        <v>-3.1901101612242036E-3</v>
      </c>
      <c r="AA144" s="24">
        <f>(SameDayP2_Raw!AB138-AA$7*$B144)-AA$6/$A144+AA$5</f>
        <v>-3.2084730032664391E-3</v>
      </c>
      <c r="AB144" s="24">
        <f>(SameDayP2_Raw!AC138-AB$7*$B144)-AB$6/$A144+AB$5</f>
        <v>-3.568782791574002E-3</v>
      </c>
      <c r="AC144" s="24">
        <f>(SameDayP2_Raw!AD138-AC$7*$B144)-AC$6/$A144+AC$5</f>
        <v>-2.8526866208906654E-3</v>
      </c>
      <c r="AD144" s="24">
        <f>(SameDayP2_Raw!AE138-AD$7*$B144)-AD$6/$A144+AD$5</f>
        <v>-2.7080972951107982E-3</v>
      </c>
      <c r="AE144" s="24">
        <f>(SameDayP2_Raw!AF138-AE$7*$B144)-AE$6/$A144+AE$5</f>
        <v>-3.1046336684168105E-3</v>
      </c>
      <c r="AF144" s="24">
        <f>(SameDayP2_Raw!AG138-AF$7*$B144)-AF$6/$A144+AF$5</f>
        <v>-1.9528638723888322E-3</v>
      </c>
      <c r="AG144" s="24">
        <f>(SameDayP2_Raw!AH138-AG$7*$B144)-AG$6/$A144+AG$5</f>
        <v>-1.4868032509297111E-3</v>
      </c>
      <c r="AH144" s="24">
        <f>(SameDayP2_Raw!AI138-AH$7*$B144)-AH$6/$A144+AH$5</f>
        <v>-1.8790319671311909E-3</v>
      </c>
      <c r="AI144" s="24">
        <f>(SameDayP2_Raw!AJ138-AI$7*$B144)-AI$6/$A144+AI$5</f>
        <v>-1.7058202453657766E-3</v>
      </c>
      <c r="AJ144" s="24">
        <f>(SameDayP2_Raw!AK138-AJ$7*$B144)-AJ$6/$A144+AJ$5</f>
        <v>-1.1448516576575245E-3</v>
      </c>
      <c r="AK144" s="24">
        <f>(SameDayP2_Raw!AL138-AK$7*$B144)-AK$6/$A144+AK$5</f>
        <v>-1.3575385061511073E-3</v>
      </c>
      <c r="AL144" s="24">
        <f>(SameDayP2_Raw!AM138-AL$7*$B144)-AL$6/$A144+AL$5</f>
        <v>-2.0890815161288354E-3</v>
      </c>
      <c r="AM144" s="24">
        <f>(SameDayP2_Raw!AN138-AM$7*$B144)-AM$6/$A144+AM$5</f>
        <v>-1.1339142817219233E-3</v>
      </c>
      <c r="AN144" s="24">
        <f>(SameDayP2_Raw!AO138-AN$7*$B144)-AN$6/$A144+AN$5</f>
        <v>-1.9052434043623362E-3</v>
      </c>
      <c r="AO144" s="24">
        <f>(SameDayP2_Raw!AP138-AO$7*$B144)-AO$6/$A144+AO$5</f>
        <v>-1.3431667972515146E-3</v>
      </c>
      <c r="AP144" s="24"/>
      <c r="AR144" s="24">
        <f>SameDayP2_Raw!D138-SameDayP2_lambdacor!AR$7*SameDayP2_lambdacor!$B145</f>
        <v>2.3850635104404327E-2</v>
      </c>
    </row>
    <row r="145" spans="1:44" x14ac:dyDescent="0.25">
      <c r="A145" s="25">
        <v>2371</v>
      </c>
      <c r="B145" s="70">
        <v>0.19490199999999999</v>
      </c>
      <c r="C145" s="24">
        <f>(SameDayP2_Raw!C139-C$7*$B145)-C$6/$A145+C$5</f>
        <v>-1.6624294709890325E-3</v>
      </c>
      <c r="D145" s="24">
        <f>(SameDayP2_Raw!E139-D$7*$B145)-D$6/$A145+D$5</f>
        <v>-2.4003072952918474E-3</v>
      </c>
      <c r="E145" s="24">
        <f>(SameDayP2_Raw!F139-E$7*$B145)-E$6/$A145+E$5</f>
        <v>-2.1283792749398345E-3</v>
      </c>
      <c r="F145" s="24">
        <f>(SameDayP2_Raw!G139-F$7*$B145)-F$6/$A145+F$5</f>
        <v>-3.9584582883178954E-3</v>
      </c>
      <c r="G145" s="24">
        <f>(SameDayP2_Raw!H139-G$7*$B145)-G$6/$A145+G$5</f>
        <v>-3.6535665878542831E-3</v>
      </c>
      <c r="H145" s="24">
        <f>(SameDayP2_Raw!I139-H$7*$B145)-H$6/$A145+H$5</f>
        <v>-4.3305994023980325E-3</v>
      </c>
      <c r="I145" s="24">
        <f>(SameDayP2_Raw!J139-I$7*$B145)-I$6/$A145+I$5</f>
        <v>-2.3872818736582306E-3</v>
      </c>
      <c r="J145" s="24">
        <f>(SameDayP2_Raw!K139-J$7*$B145)-J$6/$A145+J$5</f>
        <v>-2.6927472900593538E-3</v>
      </c>
      <c r="K145" s="24">
        <f>(SameDayP2_Raw!L139-K$7*$B145)-K$6/$A145+K$5</f>
        <v>-3.0994205284506967E-3</v>
      </c>
      <c r="L145" s="24">
        <f>(SameDayP2_Raw!M139-L$7*$B145)-L$6/$A145+L$5</f>
        <v>-3.1164946173641538E-3</v>
      </c>
      <c r="M145" s="24">
        <f>(SameDayP2_Raw!N139-M$7*$B145)-M$6/$A145+M$5</f>
        <v>-2.2387006920967407E-3</v>
      </c>
      <c r="N145" s="24">
        <f>(SameDayP2_Raw!O139-N$7*$B145)-N$6/$A145+N$5</f>
        <v>-2.996802535564707E-3</v>
      </c>
      <c r="O145" s="24">
        <f>(SameDayP2_Raw!P139-O$7*$B145)-O$6/$A145+O$5</f>
        <v>-2.7323955624576415E-3</v>
      </c>
      <c r="P145" s="24">
        <f>(SameDayP2_Raw!Q139-P$7*$B145)-P$6/$A145+P$5</f>
        <v>-1.9435289726278653E-3</v>
      </c>
      <c r="Q145" s="24">
        <f>(SameDayP2_Raw!R139-Q$7*$B145)-Q$6/$A145+Q$5</f>
        <v>-3.3665168207121683E-3</v>
      </c>
      <c r="R145" s="24">
        <f>(SameDayP2_Raw!S139-R$7*$B145)-R$6/$A145+R$5</f>
        <v>-2.7096136041344122E-3</v>
      </c>
      <c r="S145" s="24">
        <f>(SameDayP2_Raw!T139-S$7*$B145)-S$6/$A145+S$5</f>
        <v>-2.6858043559017525E-3</v>
      </c>
      <c r="T145" s="24">
        <f>(SameDayP2_Raw!U139-T$7*$B145)-T$6/$A145+T$5</f>
        <v>-2.9201149256984846E-3</v>
      </c>
      <c r="U145" s="24">
        <f>(SameDayP2_Raw!V139-U$7*$B145)-U$6/$A145+U$5</f>
        <v>-3.0244509839574447E-3</v>
      </c>
      <c r="V145" s="24">
        <f>(SameDayP2_Raw!W139-V$7*$B145)-V$6/$A145+V$5</f>
        <v>-3.0405696423526328E-3</v>
      </c>
      <c r="W145" s="24">
        <f>(SameDayP2_Raw!X139-W$7*$B145)-W$6/$A145+W$5</f>
        <v>-2.7951258024025705E-3</v>
      </c>
      <c r="X145" s="24">
        <f>(SameDayP2_Raw!Y139-X$7*$B145)-X$6/$A145+X$5</f>
        <v>-2.7095844857556589E-3</v>
      </c>
      <c r="Y145" s="24">
        <f>(SameDayP2_Raw!Z139-Y$7*$B145)-Y$6/$A145+Y$5</f>
        <v>-3.363154501163184E-3</v>
      </c>
      <c r="Z145" s="24">
        <f>(SameDayP2_Raw!AA139-Z$7*$B145)-Z$6/$A145+Z$5</f>
        <v>-3.2743466328705242E-3</v>
      </c>
      <c r="AA145" s="24">
        <f>(SameDayP2_Raw!AB139-AA$7*$B145)-AA$6/$A145+AA$5</f>
        <v>-2.9699447108552657E-3</v>
      </c>
      <c r="AB145" s="24">
        <f>(SameDayP2_Raw!AC139-AB$7*$B145)-AB$6/$A145+AB$5</f>
        <v>-3.3160287876175479E-3</v>
      </c>
      <c r="AC145" s="24">
        <f>(SameDayP2_Raw!AD139-AC$7*$B145)-AC$6/$A145+AC$5</f>
        <v>-2.3881704953513071E-3</v>
      </c>
      <c r="AD145" s="24">
        <f>(SameDayP2_Raw!AE139-AD$7*$B145)-AD$6/$A145+AD$5</f>
        <v>-2.3880239428375385E-3</v>
      </c>
      <c r="AE145" s="24">
        <f>(SameDayP2_Raw!AF139-AE$7*$B145)-AE$6/$A145+AE$5</f>
        <v>-2.5432932432609238E-3</v>
      </c>
      <c r="AF145" s="24">
        <f>(SameDayP2_Raw!AG139-AF$7*$B145)-AF$6/$A145+AF$5</f>
        <v>-1.8123628780176721E-3</v>
      </c>
      <c r="AG145" s="24">
        <f>(SameDayP2_Raw!AH139-AG$7*$B145)-AG$6/$A145+AG$5</f>
        <v>-1.0437887075850864E-3</v>
      </c>
      <c r="AH145" s="24">
        <f>(SameDayP2_Raw!AI139-AH$7*$B145)-AH$6/$A145+AH$5</f>
        <v>-1.4830965237120596E-3</v>
      </c>
      <c r="AI145" s="24">
        <f>(SameDayP2_Raw!AJ139-AI$7*$B145)-AI$6/$A145+AI$5</f>
        <v>-1.205167105040969E-3</v>
      </c>
      <c r="AJ145" s="24">
        <f>(SameDayP2_Raw!AK139-AJ$7*$B145)-AJ$6/$A145+AJ$5</f>
        <v>-8.8531011958323247E-4</v>
      </c>
      <c r="AK145" s="24">
        <f>(SameDayP2_Raw!AL139-AK$7*$B145)-AK$6/$A145+AK$5</f>
        <v>-1.1056827237548705E-3</v>
      </c>
      <c r="AL145" s="24">
        <f>(SameDayP2_Raw!AM139-AL$7*$B145)-AL$6/$A145+AL$5</f>
        <v>-1.9335695024001297E-3</v>
      </c>
      <c r="AM145" s="24">
        <f>(SameDayP2_Raw!AN139-AM$7*$B145)-AM$6/$A145+AM$5</f>
        <v>-1.0165422330684869E-3</v>
      </c>
      <c r="AN145" s="24">
        <f>(SameDayP2_Raw!AO139-AN$7*$B145)-AN$6/$A145+AN$5</f>
        <v>-1.6823968970360592E-3</v>
      </c>
      <c r="AO145" s="24">
        <f>(SameDayP2_Raw!AP139-AO$7*$B145)-AO$6/$A145+AO$5</f>
        <v>-1.1838383776313147E-3</v>
      </c>
      <c r="AP145" s="24"/>
      <c r="AR145" s="24">
        <f>SameDayP2_Raw!D139-SameDayP2_lambdacor!AR$7*SameDayP2_lambdacor!$B146</f>
        <v>2.3291717761883879E-2</v>
      </c>
    </row>
    <row r="146" spans="1:44" x14ac:dyDescent="0.25">
      <c r="A146" s="25">
        <v>2370</v>
      </c>
      <c r="B146" s="70">
        <v>0.19142600000000001</v>
      </c>
      <c r="C146" s="24">
        <f>(SameDayP2_Raw!C140-C$7*$B146)-C$6/$A146+C$5</f>
        <v>-1.2550390269737734E-3</v>
      </c>
      <c r="D146" s="24">
        <f>(SameDayP2_Raw!E140-D$7*$B146)-D$6/$A146+D$5</f>
        <v>-2.2850073972182916E-3</v>
      </c>
      <c r="E146" s="24">
        <f>(SameDayP2_Raw!F140-E$7*$B146)-E$6/$A146+E$5</f>
        <v>-2.4855719789419195E-3</v>
      </c>
      <c r="F146" s="24">
        <f>(SameDayP2_Raw!G140-F$7*$B146)-F$6/$A146+F$5</f>
        <v>-4.2727694275222494E-3</v>
      </c>
      <c r="G146" s="24">
        <f>(SameDayP2_Raw!H140-G$7*$B146)-G$6/$A146+G$5</f>
        <v>-3.2716293189090639E-3</v>
      </c>
      <c r="H146" s="24">
        <f>(SameDayP2_Raw!I140-H$7*$B146)-H$6/$A146+H$5</f>
        <v>-3.6870511755642543E-3</v>
      </c>
      <c r="I146" s="24">
        <f>(SameDayP2_Raw!J140-I$7*$B146)-I$6/$A146+I$5</f>
        <v>-2.509638856501864E-3</v>
      </c>
      <c r="J146" s="24">
        <f>(SameDayP2_Raw!K140-J$7*$B146)-J$6/$A146+J$5</f>
        <v>-2.5183685378491541E-3</v>
      </c>
      <c r="K146" s="24">
        <f>(SameDayP2_Raw!L140-K$7*$B146)-K$6/$A146+K$5</f>
        <v>-2.7049549011990918E-3</v>
      </c>
      <c r="L146" s="24">
        <f>(SameDayP2_Raw!M140-L$7*$B146)-L$6/$A146+L$5</f>
        <v>-3.1533620457283827E-3</v>
      </c>
      <c r="M146" s="24">
        <f>(SameDayP2_Raw!N140-M$7*$B146)-M$6/$A146+M$5</f>
        <v>-2.1446619285570429E-3</v>
      </c>
      <c r="N146" s="24">
        <f>(SameDayP2_Raw!O140-N$7*$B146)-N$6/$A146+N$5</f>
        <v>-3.2118711133181065E-3</v>
      </c>
      <c r="O146" s="24">
        <f>(SameDayP2_Raw!P140-O$7*$B146)-O$6/$A146+O$5</f>
        <v>-3.0540469137467149E-3</v>
      </c>
      <c r="P146" s="24">
        <f>(SameDayP2_Raw!Q140-P$7*$B146)-P$6/$A146+P$5</f>
        <v>-1.5899345999251125E-3</v>
      </c>
      <c r="Q146" s="24">
        <f>(SameDayP2_Raw!R140-Q$7*$B146)-Q$6/$A146+Q$5</f>
        <v>-2.9157854867144055E-3</v>
      </c>
      <c r="R146" s="24">
        <f>(SameDayP2_Raw!S140-R$7*$B146)-R$6/$A146+R$5</f>
        <v>-2.5932152701940193E-3</v>
      </c>
      <c r="S146" s="24">
        <f>(SameDayP2_Raw!T140-S$7*$B146)-S$6/$A146+S$5</f>
        <v>-2.6567196897167092E-3</v>
      </c>
      <c r="T146" s="24">
        <f>(SameDayP2_Raw!U140-T$7*$B146)-T$6/$A146+T$5</f>
        <v>-3.0874415254066867E-3</v>
      </c>
      <c r="U146" s="24">
        <f>(SameDayP2_Raw!V140-U$7*$B146)-U$6/$A146+U$5</f>
        <v>-2.7551116963249293E-3</v>
      </c>
      <c r="V146" s="24">
        <f>(SameDayP2_Raw!W140-V$7*$B146)-V$6/$A146+V$5</f>
        <v>-3.2593977047491E-3</v>
      </c>
      <c r="W146" s="24">
        <f>(SameDayP2_Raw!X140-W$7*$B146)-W$6/$A146+W$5</f>
        <v>-2.6175005999683754E-3</v>
      </c>
      <c r="X146" s="24">
        <f>(SameDayP2_Raw!Y140-X$7*$B146)-X$6/$A146+X$5</f>
        <v>-2.8651482021759267E-3</v>
      </c>
      <c r="Y146" s="24">
        <f>(SameDayP2_Raw!Z140-Y$7*$B146)-Y$6/$A146+Y$5</f>
        <v>-2.9832153645453323E-3</v>
      </c>
      <c r="Z146" s="24">
        <f>(SameDayP2_Raw!AA140-Z$7*$B146)-Z$6/$A146+Z$5</f>
        <v>-3.515312068829865E-3</v>
      </c>
      <c r="AA146" s="24">
        <f>(SameDayP2_Raw!AB140-AA$7*$B146)-AA$6/$A146+AA$5</f>
        <v>-2.7072693168051602E-3</v>
      </c>
      <c r="AB146" s="24">
        <f>(SameDayP2_Raw!AC140-AB$7*$B146)-AB$6/$A146+AB$5</f>
        <v>-2.8908797677424155E-3</v>
      </c>
      <c r="AC146" s="24">
        <f>(SameDayP2_Raw!AD140-AC$7*$B146)-AC$6/$A146+AC$5</f>
        <v>-2.272517956683099E-3</v>
      </c>
      <c r="AD146" s="24">
        <f>(SameDayP2_Raw!AE140-AD$7*$B146)-AD$6/$A146+AD$5</f>
        <v>-2.1685113667330256E-3</v>
      </c>
      <c r="AE146" s="24">
        <f>(SameDayP2_Raw!AF140-AE$7*$B146)-AE$6/$A146+AE$5</f>
        <v>-2.427510234603223E-3</v>
      </c>
      <c r="AF146" s="24">
        <f>(SameDayP2_Raw!AG140-AF$7*$B146)-AF$6/$A146+AF$5</f>
        <v>-1.5019883534301646E-3</v>
      </c>
      <c r="AG146" s="24">
        <f>(SameDayP2_Raw!AH140-AG$7*$B146)-AG$6/$A146+AG$5</f>
        <v>-1.0570289149089227E-3</v>
      </c>
      <c r="AH146" s="24">
        <f>(SameDayP2_Raw!AI140-AH$7*$B146)-AH$6/$A146+AH$5</f>
        <v>-1.2567021613432705E-3</v>
      </c>
      <c r="AI146" s="24">
        <f>(SameDayP2_Raw!AJ140-AI$7*$B146)-AI$6/$A146+AI$5</f>
        <v>-1.1930681079707038E-3</v>
      </c>
      <c r="AJ146" s="24">
        <f>(SameDayP2_Raw!AK140-AJ$7*$B146)-AJ$6/$A146+AJ$5</f>
        <v>-6.6442209040348289E-4</v>
      </c>
      <c r="AK146" s="24">
        <f>(SameDayP2_Raw!AL140-AK$7*$B146)-AK$6/$A146+AK$5</f>
        <v>-6.6045475804169494E-4</v>
      </c>
      <c r="AL146" s="24">
        <f>(SameDayP2_Raw!AM140-AL$7*$B146)-AL$6/$A146+AL$5</f>
        <v>-1.5660749918946105E-3</v>
      </c>
      <c r="AM146" s="24">
        <f>(SameDayP2_Raw!AN140-AM$7*$B146)-AM$6/$A146+AM$5</f>
        <v>-9.0767590709291829E-4</v>
      </c>
      <c r="AN146" s="24">
        <f>(SameDayP2_Raw!AO140-AN$7*$B146)-AN$6/$A146+AN$5</f>
        <v>-1.345056857242552E-3</v>
      </c>
      <c r="AO146" s="24">
        <f>(SameDayP2_Raw!AP140-AO$7*$B146)-AO$6/$A146+AO$5</f>
        <v>-1.6909607461020916E-3</v>
      </c>
      <c r="AP146" s="24"/>
      <c r="AR146" s="24">
        <f>SameDayP2_Raw!D140-SameDayP2_lambdacor!AR$7*SameDayP2_lambdacor!$B147</f>
        <v>2.308213751511401E-2</v>
      </c>
    </row>
    <row r="147" spans="1:44" x14ac:dyDescent="0.25">
      <c r="A147" s="25">
        <v>2369</v>
      </c>
      <c r="B147" s="70">
        <v>0.18811999999999995</v>
      </c>
      <c r="C147" s="24">
        <f>(SameDayP2_Raw!C141-C$7*$B147)-C$6/$A147+C$5</f>
        <v>-1.1311888945973632E-3</v>
      </c>
      <c r="D147" s="24">
        <f>(SameDayP2_Raw!E141-D$7*$B147)-D$6/$A147+D$5</f>
        <v>-2.02100884169382E-3</v>
      </c>
      <c r="E147" s="24">
        <f>(SameDayP2_Raw!F141-E$7*$B147)-E$6/$A147+E$5</f>
        <v>-2.2450562757639729E-3</v>
      </c>
      <c r="F147" s="24">
        <f>(SameDayP2_Raw!G141-F$7*$B147)-F$6/$A147+F$5</f>
        <v>-3.9511608918411517E-3</v>
      </c>
      <c r="G147" s="24">
        <f>(SameDayP2_Raw!H141-G$7*$B147)-G$6/$A147+G$5</f>
        <v>-3.1948434361254094E-3</v>
      </c>
      <c r="H147" s="24">
        <f>(SameDayP2_Raw!I141-H$7*$B147)-H$6/$A147+H$5</f>
        <v>-3.4774399687961741E-3</v>
      </c>
      <c r="I147" s="24">
        <f>(SameDayP2_Raw!J141-I$7*$B147)-I$6/$A147+I$5</f>
        <v>-2.2218365737571646E-3</v>
      </c>
      <c r="J147" s="24">
        <f>(SameDayP2_Raw!K141-J$7*$B147)-J$6/$A147+J$5</f>
        <v>-2.1570880581888302E-3</v>
      </c>
      <c r="K147" s="24">
        <f>(SameDayP2_Raw!L141-K$7*$B147)-K$6/$A147+K$5</f>
        <v>-2.2092923755451885E-3</v>
      </c>
      <c r="L147" s="24">
        <f>(SameDayP2_Raw!M141-L$7*$B147)-L$6/$A147+L$5</f>
        <v>-2.7717564237889174E-3</v>
      </c>
      <c r="M147" s="24">
        <f>(SameDayP2_Raw!N141-M$7*$B147)-M$6/$A147+M$5</f>
        <v>-1.6900549717662125E-3</v>
      </c>
      <c r="N147" s="24">
        <f>(SameDayP2_Raw!O141-N$7*$B147)-N$6/$A147+N$5</f>
        <v>-2.8695350457717712E-3</v>
      </c>
      <c r="O147" s="24">
        <f>(SameDayP2_Raw!P141-O$7*$B147)-O$6/$A147+O$5</f>
        <v>-2.7893127534965312E-3</v>
      </c>
      <c r="P147" s="24">
        <f>(SameDayP2_Raw!Q141-P$7*$B147)-P$6/$A147+P$5</f>
        <v>-1.9102507830887818E-3</v>
      </c>
      <c r="Q147" s="24">
        <f>(SameDayP2_Raw!R141-Q$7*$B147)-Q$6/$A147+Q$5</f>
        <v>-2.8243628021432585E-3</v>
      </c>
      <c r="R147" s="24">
        <f>(SameDayP2_Raw!S141-R$7*$B147)-R$6/$A147+R$5</f>
        <v>-2.074644916512984E-3</v>
      </c>
      <c r="S147" s="24">
        <f>(SameDayP2_Raw!T141-S$7*$B147)-S$6/$A147+S$5</f>
        <v>-2.4282911498127967E-3</v>
      </c>
      <c r="T147" s="24">
        <f>(SameDayP2_Raw!U141-T$7*$B147)-T$6/$A147+T$5</f>
        <v>-2.6480351083369748E-3</v>
      </c>
      <c r="U147" s="24">
        <f>(SameDayP2_Raw!V141-U$7*$B147)-U$6/$A147+U$5</f>
        <v>-2.5775205881757718E-3</v>
      </c>
      <c r="V147" s="24">
        <f>(SameDayP2_Raw!W141-V$7*$B147)-V$6/$A147+V$5</f>
        <v>-2.6776448202545863E-3</v>
      </c>
      <c r="W147" s="24">
        <f>(SameDayP2_Raw!X141-W$7*$B147)-W$6/$A147+W$5</f>
        <v>-2.3413178763108597E-3</v>
      </c>
      <c r="X147" s="24">
        <f>(SameDayP2_Raw!Y141-X$7*$B147)-X$6/$A147+X$5</f>
        <v>-2.2204815219532444E-3</v>
      </c>
      <c r="Y147" s="24">
        <f>(SameDayP2_Raw!Z141-Y$7*$B147)-Y$6/$A147+Y$5</f>
        <v>-2.6732726782613923E-3</v>
      </c>
      <c r="Z147" s="24">
        <f>(SameDayP2_Raw!AA141-Z$7*$B147)-Z$6/$A147+Z$5</f>
        <v>-2.9600787679866791E-3</v>
      </c>
      <c r="AA147" s="24">
        <f>(SameDayP2_Raw!AB141-AA$7*$B147)-AA$6/$A147+AA$5</f>
        <v>-3.2681425373352994E-3</v>
      </c>
      <c r="AB147" s="24">
        <f>(SameDayP2_Raw!AC141-AB$7*$B147)-AB$6/$A147+AB$5</f>
        <v>-3.1557518278288888E-3</v>
      </c>
      <c r="AC147" s="24">
        <f>(SameDayP2_Raw!AD141-AC$7*$B147)-AC$6/$A147+AC$5</f>
        <v>-2.5087491431607656E-3</v>
      </c>
      <c r="AD147" s="24">
        <f>(SameDayP2_Raw!AE141-AD$7*$B147)-AD$6/$A147+AD$5</f>
        <v>-2.6514401761881193E-3</v>
      </c>
      <c r="AE147" s="24">
        <f>(SameDayP2_Raw!AF141-AE$7*$B147)-AE$6/$A147+AE$5</f>
        <v>-2.829791594634614E-3</v>
      </c>
      <c r="AF147" s="24">
        <f>(SameDayP2_Raw!AG141-AF$7*$B147)-AF$6/$A147+AF$5</f>
        <v>-1.9558898322004688E-3</v>
      </c>
      <c r="AG147" s="24">
        <f>(SameDayP2_Raw!AH141-AG$7*$B147)-AG$6/$A147+AG$5</f>
        <v>-1.3467695781796286E-3</v>
      </c>
      <c r="AH147" s="24">
        <f>(SameDayP2_Raw!AI141-AH$7*$B147)-AH$6/$A147+AH$5</f>
        <v>-1.7450180564454118E-3</v>
      </c>
      <c r="AI147" s="24">
        <f>(SameDayP2_Raw!AJ141-AI$7*$B147)-AI$6/$A147+AI$5</f>
        <v>-1.5477750704057519E-3</v>
      </c>
      <c r="AJ147" s="24">
        <f>(SameDayP2_Raw!AK141-AJ$7*$B147)-AJ$6/$A147+AJ$5</f>
        <v>-9.6837000760091087E-4</v>
      </c>
      <c r="AK147" s="24">
        <f>(SameDayP2_Raw!AL141-AK$7*$B147)-AK$6/$A147+AK$5</f>
        <v>-1.3359234407987041E-3</v>
      </c>
      <c r="AL147" s="24">
        <f>(SameDayP2_Raw!AM141-AL$7*$B147)-AL$6/$A147+AL$5</f>
        <v>-1.8136287576403978E-3</v>
      </c>
      <c r="AM147" s="24">
        <f>(SameDayP2_Raw!AN141-AM$7*$B147)-AM$6/$A147+AM$5</f>
        <v>-1.0224600453395197E-3</v>
      </c>
      <c r="AN147" s="24">
        <f>(SameDayP2_Raw!AO141-AN$7*$B147)-AN$6/$A147+AN$5</f>
        <v>-2.0871311171347523E-3</v>
      </c>
      <c r="AO147" s="24">
        <f>(SameDayP2_Raw!AP141-AO$7*$B147)-AO$6/$A147+AO$5</f>
        <v>-1.4170288173546847E-3</v>
      </c>
      <c r="AP147" s="24"/>
      <c r="AR147" s="24">
        <f>SameDayP2_Raw!D141-SameDayP2_lambdacor!AR$7*SameDayP2_lambdacor!$B148</f>
        <v>2.2629093323135063E-2</v>
      </c>
    </row>
    <row r="148" spans="1:44" x14ac:dyDescent="0.25">
      <c r="A148" s="25">
        <v>2368</v>
      </c>
      <c r="B148" s="70">
        <v>0.18473999999999996</v>
      </c>
      <c r="C148" s="24">
        <f>(SameDayP2_Raw!C142-C$7*$B148)-C$6/$A148+C$5</f>
        <v>-1.4315184405302682E-3</v>
      </c>
      <c r="D148" s="24">
        <f>(SameDayP2_Raw!E142-D$7*$B148)-D$6/$A148+D$5</f>
        <v>-2.2857897355283048E-3</v>
      </c>
      <c r="E148" s="24">
        <f>(SameDayP2_Raw!F142-E$7*$B148)-E$6/$A148+E$5</f>
        <v>-2.3411264068163157E-3</v>
      </c>
      <c r="F148" s="24">
        <f>(SameDayP2_Raw!G142-F$7*$B148)-F$6/$A148+F$5</f>
        <v>-4.089625331524939E-3</v>
      </c>
      <c r="G148" s="24">
        <f>(SameDayP2_Raw!H142-G$7*$B148)-G$6/$A148+G$5</f>
        <v>-3.0387967962195103E-3</v>
      </c>
      <c r="H148" s="24">
        <f>(SameDayP2_Raw!I142-H$7*$B148)-H$6/$A148+H$5</f>
        <v>-3.8538025818527465E-3</v>
      </c>
      <c r="I148" s="24">
        <f>(SameDayP2_Raw!J142-I$7*$B148)-I$6/$A148+I$5</f>
        <v>-2.5065856991080965E-3</v>
      </c>
      <c r="J148" s="24">
        <f>(SameDayP2_Raw!K142-J$7*$B148)-J$6/$A148+J$5</f>
        <v>-2.642125297553824E-3</v>
      </c>
      <c r="K148" s="24">
        <f>(SameDayP2_Raw!L142-K$7*$B148)-K$6/$A148+K$5</f>
        <v>-2.9297921369029183E-3</v>
      </c>
      <c r="L148" s="24">
        <f>(SameDayP2_Raw!M142-L$7*$B148)-L$6/$A148+L$5</f>
        <v>-3.2604248799179211E-3</v>
      </c>
      <c r="M148" s="24">
        <f>(SameDayP2_Raw!N142-M$7*$B148)-M$6/$A148+M$5</f>
        <v>-1.9477313367247465E-3</v>
      </c>
      <c r="N148" s="24">
        <f>(SameDayP2_Raw!O142-N$7*$B148)-N$6/$A148+N$5</f>
        <v>-3.3171636127186481E-3</v>
      </c>
      <c r="O148" s="24">
        <f>(SameDayP2_Raw!P142-O$7*$B148)-O$6/$A148+O$5</f>
        <v>-3.2882557638382465E-3</v>
      </c>
      <c r="P148" s="24">
        <f>(SameDayP2_Raw!Q142-P$7*$B148)-P$6/$A148+P$5</f>
        <v>-2.3401560160683146E-3</v>
      </c>
      <c r="Q148" s="24">
        <f>(SameDayP2_Raw!R142-Q$7*$B148)-Q$6/$A148+Q$5</f>
        <v>-3.177876691140568E-3</v>
      </c>
      <c r="R148" s="24">
        <f>(SameDayP2_Raw!S142-R$7*$B148)-R$6/$A148+R$5</f>
        <v>-2.6711280502131375E-3</v>
      </c>
      <c r="S148" s="24">
        <f>(SameDayP2_Raw!T142-S$7*$B148)-S$6/$A148+S$5</f>
        <v>-2.6997642459041793E-3</v>
      </c>
      <c r="T148" s="24">
        <f>(SameDayP2_Raw!U142-T$7*$B148)-T$6/$A148+T$5</f>
        <v>-2.7335754430262114E-3</v>
      </c>
      <c r="U148" s="24">
        <f>(SameDayP2_Raw!V142-U$7*$B148)-U$6/$A148+U$5</f>
        <v>-3.2615153702864122E-3</v>
      </c>
      <c r="V148" s="24">
        <f>(SameDayP2_Raw!W142-V$7*$B148)-V$6/$A148+V$5</f>
        <v>-3.0023843207555405E-3</v>
      </c>
      <c r="W148" s="24">
        <f>(SameDayP2_Raw!X142-W$7*$B148)-W$6/$A148+W$5</f>
        <v>-2.6174942591956733E-3</v>
      </c>
      <c r="X148" s="24">
        <f>(SameDayP2_Raw!Y142-X$7*$B148)-X$6/$A148+X$5</f>
        <v>-2.3983464312459443E-3</v>
      </c>
      <c r="Y148" s="24">
        <f>(SameDayP2_Raw!Z142-Y$7*$B148)-Y$6/$A148+Y$5</f>
        <v>-3.3077885647302963E-3</v>
      </c>
      <c r="Z148" s="24">
        <f>(SameDayP2_Raw!AA142-Z$7*$B148)-Z$6/$A148+Z$5</f>
        <v>-3.4296087479923285E-3</v>
      </c>
      <c r="AA148" s="24">
        <f>(SameDayP2_Raw!AB142-AA$7*$B148)-AA$6/$A148+AA$5</f>
        <v>-2.9845386617542956E-3</v>
      </c>
      <c r="AB148" s="24">
        <f>(SameDayP2_Raw!AC142-AB$7*$B148)-AB$6/$A148+AB$5</f>
        <v>-3.0298433249414062E-3</v>
      </c>
      <c r="AC148" s="24">
        <f>(SameDayP2_Raw!AD142-AC$7*$B148)-AC$6/$A148+AC$5</f>
        <v>-2.212643778376492E-3</v>
      </c>
      <c r="AD148" s="24">
        <f>(SameDayP2_Raw!AE142-AD$7*$B148)-AD$6/$A148+AD$5</f>
        <v>-2.1638129814049115E-3</v>
      </c>
      <c r="AE148" s="24">
        <f>(SameDayP2_Raw!AF142-AE$7*$B148)-AE$6/$A148+AE$5</f>
        <v>-2.6928940136254353E-3</v>
      </c>
      <c r="AF148" s="24">
        <f>(SameDayP2_Raw!AG142-AF$7*$B148)-AF$6/$A148+AF$5</f>
        <v>-1.8484334625796812E-3</v>
      </c>
      <c r="AG148" s="24">
        <f>(SameDayP2_Raw!AH142-AG$7*$B148)-AG$6/$A148+AG$5</f>
        <v>-1.1418832869415484E-3</v>
      </c>
      <c r="AH148" s="24">
        <f>(SameDayP2_Raw!AI142-AH$7*$B148)-AH$6/$A148+AH$5</f>
        <v>-1.4574097008248181E-3</v>
      </c>
      <c r="AI148" s="24">
        <f>(SameDayP2_Raw!AJ142-AI$7*$B148)-AI$6/$A148+AI$5</f>
        <v>-1.2233322791862372E-3</v>
      </c>
      <c r="AJ148" s="24">
        <f>(SameDayP2_Raw!AK142-AJ$7*$B148)-AJ$6/$A148+AJ$5</f>
        <v>-7.963057753145996E-4</v>
      </c>
      <c r="AK148" s="24">
        <f>(SameDayP2_Raw!AL142-AK$7*$B148)-AK$6/$A148+AK$5</f>
        <v>-7.5675557121532809E-4</v>
      </c>
      <c r="AL148" s="24">
        <f>(SameDayP2_Raw!AM142-AL$7*$B148)-AL$6/$A148+AL$5</f>
        <v>-1.6544930119614196E-3</v>
      </c>
      <c r="AM148" s="24">
        <f>(SameDayP2_Raw!AN142-AM$7*$B148)-AM$6/$A148+AM$5</f>
        <v>-1.0878197149075466E-3</v>
      </c>
      <c r="AN148" s="24">
        <f>(SameDayP2_Raw!AO142-AN$7*$B148)-AN$6/$A148+AN$5</f>
        <v>-1.8406893012075549E-3</v>
      </c>
      <c r="AO148" s="24">
        <f>(SameDayP2_Raw!AP142-AO$7*$B148)-AO$6/$A148+AO$5</f>
        <v>-9.3594394771685102E-4</v>
      </c>
      <c r="AP148" s="24"/>
      <c r="AR148" s="24">
        <f>SameDayP2_Raw!D142-SameDayP2_lambdacor!AR$7*SameDayP2_lambdacor!$B149</f>
        <v>2.2308690941628739E-2</v>
      </c>
    </row>
    <row r="149" spans="1:44" x14ac:dyDescent="0.25">
      <c r="A149" s="25">
        <v>2367</v>
      </c>
      <c r="B149" s="70">
        <v>0.181647</v>
      </c>
      <c r="C149" s="24">
        <f>(SameDayP2_Raw!C143-C$7*$B149)-C$6/$A149+C$5</f>
        <v>-1.1491212236676186E-3</v>
      </c>
      <c r="D149" s="24">
        <f>(SameDayP2_Raw!E143-D$7*$B149)-D$6/$A149+D$5</f>
        <v>-2.1776345990853693E-3</v>
      </c>
      <c r="E149" s="24">
        <f>(SameDayP2_Raw!F143-E$7*$B149)-E$6/$A149+E$5</f>
        <v>-2.4325910685348492E-3</v>
      </c>
      <c r="F149" s="24">
        <f>(SameDayP2_Raw!G143-F$7*$B149)-F$6/$A149+F$5</f>
        <v>-4.3515927320614545E-3</v>
      </c>
      <c r="G149" s="24">
        <f>(SameDayP2_Raw!H143-G$7*$B149)-G$6/$A149+G$5</f>
        <v>-3.1075314112540275E-3</v>
      </c>
      <c r="H149" s="24">
        <f>(SameDayP2_Raw!I143-H$7*$B149)-H$6/$A149+H$5</f>
        <v>-4.1237369103420685E-3</v>
      </c>
      <c r="I149" s="24">
        <f>(SameDayP2_Raw!J143-I$7*$B149)-I$6/$A149+I$5</f>
        <v>-2.5230119798792527E-3</v>
      </c>
      <c r="J149" s="24">
        <f>(SameDayP2_Raw!K143-J$7*$B149)-J$6/$A149+J$5</f>
        <v>-2.1359713329843905E-3</v>
      </c>
      <c r="K149" s="24">
        <f>(SameDayP2_Raw!L143-K$7*$B149)-K$6/$A149+K$5</f>
        <v>-3.1162316716447178E-3</v>
      </c>
      <c r="L149" s="24">
        <f>(SameDayP2_Raw!M143-L$7*$B149)-L$6/$A149+L$5</f>
        <v>-3.0402198874061384E-3</v>
      </c>
      <c r="M149" s="24">
        <f>(SameDayP2_Raw!N143-M$7*$B149)-M$6/$A149+M$5</f>
        <v>-1.8555832202086196E-3</v>
      </c>
      <c r="N149" s="24">
        <f>(SameDayP2_Raw!O143-N$7*$B149)-N$6/$A149+N$5</f>
        <v>-3.2807909893685823E-3</v>
      </c>
      <c r="O149" s="24">
        <f>(SameDayP2_Raw!P143-O$7*$B149)-O$6/$A149+O$5</f>
        <v>-3.0826966211134482E-3</v>
      </c>
      <c r="P149" s="24">
        <f>(SameDayP2_Raw!Q143-P$7*$B149)-P$6/$A149+P$5</f>
        <v>-2.767319254701266E-3</v>
      </c>
      <c r="Q149" s="24">
        <f>(SameDayP2_Raw!R143-Q$7*$B149)-Q$6/$A149+Q$5</f>
        <v>-3.1171997535452654E-3</v>
      </c>
      <c r="R149" s="24">
        <f>(SameDayP2_Raw!S143-R$7*$B149)-R$6/$A149+R$5</f>
        <v>-2.5878858905127901E-3</v>
      </c>
      <c r="S149" s="24">
        <f>(SameDayP2_Raw!T143-S$7*$B149)-S$6/$A149+S$5</f>
        <v>-2.759031512509013E-3</v>
      </c>
      <c r="T149" s="24">
        <f>(SameDayP2_Raw!U143-T$7*$B149)-T$6/$A149+T$5</f>
        <v>-3.0659245355304683E-3</v>
      </c>
      <c r="U149" s="24">
        <f>(SameDayP2_Raw!V143-U$7*$B149)-U$6/$A149+U$5</f>
        <v>-2.9427837026635324E-3</v>
      </c>
      <c r="V149" s="24">
        <f>(SameDayP2_Raw!W143-V$7*$B149)-V$6/$A149+V$5</f>
        <v>-3.2440820180493143E-3</v>
      </c>
      <c r="W149" s="24">
        <f>(SameDayP2_Raw!X143-W$7*$B149)-W$6/$A149+W$5</f>
        <v>-2.7068367464039012E-3</v>
      </c>
      <c r="X149" s="24">
        <f>(SameDayP2_Raw!Y143-X$7*$B149)-X$6/$A149+X$5</f>
        <v>-2.3413581262426188E-3</v>
      </c>
      <c r="Y149" s="24">
        <f>(SameDayP2_Raw!Z143-Y$7*$B149)-Y$6/$A149+Y$5</f>
        <v>-3.1089502321355218E-3</v>
      </c>
      <c r="Z149" s="24">
        <f>(SameDayP2_Raw!AA143-Z$7*$B149)-Z$6/$A149+Z$5</f>
        <v>-3.2735257652058702E-3</v>
      </c>
      <c r="AA149" s="24">
        <f>(SameDayP2_Raw!AB143-AA$7*$B149)-AA$6/$A149+AA$5</f>
        <v>-2.9431105389566038E-3</v>
      </c>
      <c r="AB149" s="24">
        <f>(SameDayP2_Raw!AC143-AB$7*$B149)-AB$6/$A149+AB$5</f>
        <v>-3.1791009743910807E-3</v>
      </c>
      <c r="AC149" s="24">
        <f>(SameDayP2_Raw!AD143-AC$7*$B149)-AC$6/$A149+AC$5</f>
        <v>-2.6076122616073769E-3</v>
      </c>
      <c r="AD149" s="24">
        <f>(SameDayP2_Raw!AE143-AD$7*$B149)-AD$6/$A149+AD$5</f>
        <v>-2.2247975269737933E-3</v>
      </c>
      <c r="AE149" s="24">
        <f>(SameDayP2_Raw!AF143-AE$7*$B149)-AE$6/$A149+AE$5</f>
        <v>-2.7647090533260178E-3</v>
      </c>
      <c r="AF149" s="24">
        <f>(SameDayP2_Raw!AG143-AF$7*$B149)-AF$6/$A149+AF$5</f>
        <v>-1.6952636942243349E-3</v>
      </c>
      <c r="AG149" s="24">
        <f>(SameDayP2_Raw!AH143-AG$7*$B149)-AG$6/$A149+AG$5</f>
        <v>-1.4517499743744011E-3</v>
      </c>
      <c r="AH149" s="24">
        <f>(SameDayP2_Raw!AI143-AH$7*$B149)-AH$6/$A149+AH$5</f>
        <v>-1.4646500404479346E-3</v>
      </c>
      <c r="AI149" s="24">
        <f>(SameDayP2_Raw!AJ143-AI$7*$B149)-AI$6/$A149+AI$5</f>
        <v>-1.4852508530023636E-3</v>
      </c>
      <c r="AJ149" s="24">
        <f>(SameDayP2_Raw!AK143-AJ$7*$B149)-AJ$6/$A149+AJ$5</f>
        <v>-1.1000721548465112E-3</v>
      </c>
      <c r="AK149" s="24">
        <f>(SameDayP2_Raw!AL143-AK$7*$B149)-AK$6/$A149+AK$5</f>
        <v>-1.1050959194585045E-3</v>
      </c>
      <c r="AL149" s="24">
        <f>(SameDayP2_Raw!AM143-AL$7*$B149)-AL$6/$A149+AL$5</f>
        <v>-1.7408422584053989E-3</v>
      </c>
      <c r="AM149" s="24">
        <f>(SameDayP2_Raw!AN143-AM$7*$B149)-AM$6/$A149+AM$5</f>
        <v>-1.1922419867358043E-3</v>
      </c>
      <c r="AN149" s="24">
        <f>(SameDayP2_Raw!AO143-AN$7*$B149)-AN$6/$A149+AN$5</f>
        <v>-1.7762469254299015E-3</v>
      </c>
      <c r="AO149" s="24">
        <f>(SameDayP2_Raw!AP143-AO$7*$B149)-AO$6/$A149+AO$5</f>
        <v>-1.1274089353865563E-3</v>
      </c>
      <c r="AP149" s="24"/>
      <c r="AR149" s="24">
        <f>SameDayP2_Raw!D143-SameDayP2_lambdacor!AR$7*SameDayP2_lambdacor!$B150</f>
        <v>2.1410736483152004E-2</v>
      </c>
    </row>
    <row r="150" spans="1:44" x14ac:dyDescent="0.25">
      <c r="A150" s="25">
        <v>2366</v>
      </c>
      <c r="B150" s="70">
        <v>0.17857400000000001</v>
      </c>
      <c r="C150" s="24">
        <f>(SameDayP2_Raw!C144-C$7*$B150)-C$6/$A150+C$5</f>
        <v>-1.4150267969721755E-3</v>
      </c>
      <c r="D150" s="24">
        <f>(SameDayP2_Raw!E144-D$7*$B150)-D$6/$A150+D$5</f>
        <v>-2.1481981792384752E-3</v>
      </c>
      <c r="E150" s="24">
        <f>(SameDayP2_Raw!F144-E$7*$B150)-E$6/$A150+E$5</f>
        <v>-2.7144551983656201E-3</v>
      </c>
      <c r="F150" s="24">
        <f>(SameDayP2_Raw!G144-F$7*$B150)-F$6/$A150+F$5</f>
        <v>-4.4947108090715587E-3</v>
      </c>
      <c r="G150" s="24">
        <f>(SameDayP2_Raw!H144-G$7*$B150)-G$6/$A150+G$5</f>
        <v>-3.1574481636434497E-3</v>
      </c>
      <c r="H150" s="24">
        <f>(SameDayP2_Raw!I144-H$7*$B150)-H$6/$A150+H$5</f>
        <v>-4.2500072474502895E-3</v>
      </c>
      <c r="I150" s="24">
        <f>(SameDayP2_Raw!J144-I$7*$B150)-I$6/$A150+I$5</f>
        <v>-2.4951861055427828E-3</v>
      </c>
      <c r="J150" s="24">
        <f>(SameDayP2_Raw!K144-J$7*$B150)-J$6/$A150+J$5</f>
        <v>-2.4196560494769669E-3</v>
      </c>
      <c r="K150" s="24">
        <f>(SameDayP2_Raw!L144-K$7*$B150)-K$6/$A150+K$5</f>
        <v>-2.9316307110958343E-3</v>
      </c>
      <c r="L150" s="24">
        <f>(SameDayP2_Raw!M144-L$7*$B150)-L$6/$A150+L$5</f>
        <v>-3.300063908139042E-3</v>
      </c>
      <c r="M150" s="24">
        <f>(SameDayP2_Raw!N144-M$7*$B150)-M$6/$A150+M$5</f>
        <v>-2.2171740661886194E-3</v>
      </c>
      <c r="N150" s="24">
        <f>(SameDayP2_Raw!O144-N$7*$B150)-N$6/$A150+N$5</f>
        <v>-3.5196518737556533E-3</v>
      </c>
      <c r="O150" s="24">
        <f>(SameDayP2_Raw!P144-O$7*$B150)-O$6/$A150+O$5</f>
        <v>-3.3829591135402654E-3</v>
      </c>
      <c r="P150" s="24">
        <f>(SameDayP2_Raw!Q144-P$7*$B150)-P$6/$A150+P$5</f>
        <v>-2.9955531737618727E-3</v>
      </c>
      <c r="Q150" s="24">
        <f>(SameDayP2_Raw!R144-Q$7*$B150)-Q$6/$A150+Q$5</f>
        <v>-3.0917607953563735E-3</v>
      </c>
      <c r="R150" s="24">
        <f>(SameDayP2_Raw!S144-R$7*$B150)-R$6/$A150+R$5</f>
        <v>-2.4780121808134145E-3</v>
      </c>
      <c r="S150" s="24">
        <f>(SameDayP2_Raw!T144-S$7*$B150)-S$6/$A150+S$5</f>
        <v>-3.0573281645145181E-3</v>
      </c>
      <c r="T150" s="24">
        <f>(SameDayP2_Raw!U144-T$7*$B150)-T$6/$A150+T$5</f>
        <v>-3.0048151489952581E-3</v>
      </c>
      <c r="U150" s="24">
        <f>(SameDayP2_Raw!V144-U$7*$B150)-U$6/$A150+U$5</f>
        <v>-3.0821976421746521E-3</v>
      </c>
      <c r="V150" s="24">
        <f>(SameDayP2_Raw!W144-V$7*$B150)-V$6/$A150+V$5</f>
        <v>-3.0935098331258334E-3</v>
      </c>
      <c r="W150" s="24">
        <f>(SameDayP2_Raw!X144-W$7*$B150)-W$6/$A150+W$5</f>
        <v>-2.4878694563585414E-3</v>
      </c>
      <c r="X150" s="24">
        <f>(SameDayP2_Raw!Y144-X$7*$B150)-X$6/$A150+X$5</f>
        <v>-2.7560618161517753E-3</v>
      </c>
      <c r="Y150" s="24">
        <f>(SameDayP2_Raw!Z144-Y$7*$B150)-Y$6/$A150+Y$5</f>
        <v>-3.3389163996373587E-3</v>
      </c>
      <c r="Z150" s="24">
        <f>(SameDayP2_Raw!AA144-Z$7*$B150)-Z$6/$A150+Z$5</f>
        <v>-3.3615962432611973E-3</v>
      </c>
      <c r="AA150" s="24">
        <f>(SameDayP2_Raw!AB144-AA$7*$B150)-AA$6/$A150+AA$5</f>
        <v>-3.634950357988536E-3</v>
      </c>
      <c r="AB150" s="24">
        <f>(SameDayP2_Raw!AC144-AB$7*$B150)-AB$6/$A150+AB$5</f>
        <v>-3.363912204287103E-3</v>
      </c>
      <c r="AC150" s="24">
        <f>(SameDayP2_Raw!AD144-AC$7*$B150)-AC$6/$A150+AC$5</f>
        <v>-2.7059036662084764E-3</v>
      </c>
      <c r="AD150" s="24">
        <f>(SameDayP2_Raw!AE144-AD$7*$B150)-AD$6/$A150+AD$5</f>
        <v>-2.832542626118319E-3</v>
      </c>
      <c r="AE150" s="24">
        <f>(SameDayP2_Raw!AF144-AE$7*$B150)-AE$6/$A150+AE$5</f>
        <v>-3.1487830762510112E-3</v>
      </c>
      <c r="AF150" s="24">
        <f>(SameDayP2_Raw!AG144-AF$7*$B150)-AF$6/$A150+AF$5</f>
        <v>-2.0515587635568013E-3</v>
      </c>
      <c r="AG150" s="24">
        <f>(SameDayP2_Raw!AH144-AG$7*$B150)-AG$6/$A150+AG$5</f>
        <v>-1.8123395442404076E-3</v>
      </c>
      <c r="AH150" s="24">
        <f>(SameDayP2_Raw!AI144-AH$7*$B150)-AH$6/$A150+AH$5</f>
        <v>-1.889716921270778E-3</v>
      </c>
      <c r="AI150" s="24">
        <f>(SameDayP2_Raw!AJ144-AI$7*$B150)-AI$6/$A150+AI$5</f>
        <v>-1.787101300010363E-3</v>
      </c>
      <c r="AJ150" s="24">
        <f>(SameDayP2_Raw!AK144-AJ$7*$B150)-AJ$6/$A150+AJ$5</f>
        <v>-1.1334254954221308E-3</v>
      </c>
      <c r="AK150" s="24">
        <f>(SameDayP2_Raw!AL144-AK$7*$B150)-AK$6/$A150+AK$5</f>
        <v>-1.3905800802595254E-3</v>
      </c>
      <c r="AL150" s="24">
        <f>(SameDayP2_Raw!AM144-AL$7*$B150)-AL$6/$A150+AL$5</f>
        <v>-1.9983710790634646E-3</v>
      </c>
      <c r="AM150" s="24">
        <f>(SameDayP2_Raw!AN144-AM$7*$B150)-AM$6/$A150+AM$5</f>
        <v>-1.4227866519707782E-3</v>
      </c>
      <c r="AN150" s="24">
        <f>(SameDayP2_Raw!AO144-AN$7*$B150)-AN$6/$A150+AN$5</f>
        <v>-2.348253186385478E-3</v>
      </c>
      <c r="AO150" s="24">
        <f>(SameDayP2_Raw!AP144-AO$7*$B150)-AO$6/$A150+AO$5</f>
        <v>-1.2033818354136028E-3</v>
      </c>
      <c r="AP150" s="24"/>
      <c r="AR150" s="24">
        <f>SameDayP2_Raw!D144-SameDayP2_lambdacor!AR$7*SameDayP2_lambdacor!$B151</f>
        <v>2.1652725242139348E-2</v>
      </c>
    </row>
    <row r="151" spans="1:44" x14ac:dyDescent="0.25">
      <c r="A151" s="25">
        <v>2365</v>
      </c>
      <c r="B151" s="70">
        <v>0.17527300000000004</v>
      </c>
      <c r="C151" s="24">
        <f>(SameDayP2_Raw!C145-C$7*$B151)-C$6/$A151+C$5</f>
        <v>-1.4971887273995226E-3</v>
      </c>
      <c r="D151" s="24">
        <f>(SameDayP2_Raw!E145-D$7*$B151)-D$6/$A151+D$5</f>
        <v>-2.3324405863518471E-3</v>
      </c>
      <c r="E151" s="24">
        <f>(SameDayP2_Raw!F145-E$7*$B151)-E$6/$A151+E$5</f>
        <v>-2.349920494479487E-3</v>
      </c>
      <c r="F151" s="24">
        <f>(SameDayP2_Raw!G145-F$7*$B151)-F$6/$A151+F$5</f>
        <v>-4.2424503751078632E-3</v>
      </c>
      <c r="G151" s="24">
        <f>(SameDayP2_Raw!H145-G$7*$B151)-G$6/$A151+G$5</f>
        <v>-3.1691735146388914E-3</v>
      </c>
      <c r="H151" s="24">
        <f>(SameDayP2_Raw!I145-H$7*$B151)-H$6/$A151+H$5</f>
        <v>-4.3975082222884009E-3</v>
      </c>
      <c r="I151" s="24">
        <f>(SameDayP2_Raw!J145-I$7*$B151)-I$6/$A151+I$5</f>
        <v>-2.6747115395400964E-3</v>
      </c>
      <c r="J151" s="24">
        <f>(SameDayP2_Raw!K145-J$7*$B151)-J$6/$A151+J$5</f>
        <v>-2.722284525919192E-3</v>
      </c>
      <c r="K151" s="24">
        <f>(SameDayP2_Raw!L145-K$7*$B151)-K$6/$A151+K$5</f>
        <v>-3.0831647630637626E-3</v>
      </c>
      <c r="L151" s="24">
        <f>(SameDayP2_Raw!M145-L$7*$B151)-L$6/$A151+L$5</f>
        <v>-3.0955726176834127E-3</v>
      </c>
      <c r="M151" s="24">
        <f>(SameDayP2_Raw!N145-M$7*$B151)-M$6/$A151+M$5</f>
        <v>-2.6043828004157325E-3</v>
      </c>
      <c r="N151" s="24">
        <f>(SameDayP2_Raw!O145-N$7*$B151)-N$6/$A151+N$5</f>
        <v>-3.2263313823891783E-3</v>
      </c>
      <c r="O151" s="24">
        <f>(SameDayP2_Raw!P145-O$7*$B151)-O$6/$A151+O$5</f>
        <v>-3.2994767026328919E-3</v>
      </c>
      <c r="P151" s="24">
        <f>(SameDayP2_Raw!Q145-P$7*$B151)-P$6/$A151+P$5</f>
        <v>-2.9684290030436416E-3</v>
      </c>
      <c r="Q151" s="24">
        <f>(SameDayP2_Raw!R145-Q$7*$B151)-Q$6/$A151+Q$5</f>
        <v>-3.4876282519613437E-3</v>
      </c>
      <c r="R151" s="24">
        <f>(SameDayP2_Raw!S145-R$7*$B151)-R$6/$A151+R$5</f>
        <v>-2.7051975159097692E-3</v>
      </c>
      <c r="S151" s="24">
        <f>(SameDayP2_Raw!T145-S$7*$B151)-S$6/$A151+S$5</f>
        <v>-2.6896102199909164E-3</v>
      </c>
      <c r="T151" s="24">
        <f>(SameDayP2_Raw!U145-T$7*$B151)-T$6/$A151+T$5</f>
        <v>-2.8486215971739552E-3</v>
      </c>
      <c r="U151" s="24">
        <f>(SameDayP2_Raw!V145-U$7*$B151)-U$6/$A151+U$5</f>
        <v>-3.3204983602798041E-3</v>
      </c>
      <c r="V151" s="24">
        <f>(SameDayP2_Raw!W145-V$7*$B151)-V$6/$A151+V$5</f>
        <v>-3.3846669590751229E-3</v>
      </c>
      <c r="W151" s="24">
        <f>(SameDayP2_Raw!X145-W$7*$B151)-W$6/$A151+W$5</f>
        <v>-2.6154594035217096E-3</v>
      </c>
      <c r="X151" s="24">
        <f>(SameDayP2_Raw!Y145-X$7*$B151)-X$6/$A151+X$5</f>
        <v>-2.9329722725010068E-3</v>
      </c>
      <c r="Y151" s="24">
        <f>(SameDayP2_Raw!Z145-Y$7*$B151)-Y$6/$A151+Y$5</f>
        <v>-3.0819481713289278E-3</v>
      </c>
      <c r="Z151" s="24">
        <f>(SameDayP2_Raw!AA145-Z$7*$B151)-Z$6/$A151+Z$5</f>
        <v>-3.5427056096098211E-3</v>
      </c>
      <c r="AA151" s="24">
        <f>(SameDayP2_Raw!AB145-AA$7*$B151)-AA$6/$A151+AA$5</f>
        <v>-3.0946731360076453E-3</v>
      </c>
      <c r="AB151" s="24">
        <f>(SameDayP2_Raw!AC145-AB$7*$B151)-AB$6/$A151+AB$5</f>
        <v>-3.4738307080309592E-3</v>
      </c>
      <c r="AC151" s="24">
        <f>(SameDayP2_Raw!AD145-AC$7*$B151)-AC$6/$A151+AC$5</f>
        <v>-2.9412930453547904E-3</v>
      </c>
      <c r="AD151" s="24">
        <f>(SameDayP2_Raw!AE145-AD$7*$B151)-AD$6/$A151+AD$5</f>
        <v>-2.4302550252805043E-3</v>
      </c>
      <c r="AE151" s="24">
        <f>(SameDayP2_Raw!AF145-AE$7*$B151)-AE$6/$A151+AE$5</f>
        <v>-2.7340906279122827E-3</v>
      </c>
      <c r="AF151" s="24">
        <f>(SameDayP2_Raw!AG145-AF$7*$B151)-AF$6/$A151+AF$5</f>
        <v>-1.9119489516095049E-3</v>
      </c>
      <c r="AG151" s="24">
        <f>(SameDayP2_Raw!AH145-AG$7*$B151)-AG$6/$A151+AG$5</f>
        <v>-1.434099517741776E-3</v>
      </c>
      <c r="AH151" s="24">
        <f>(SameDayP2_Raw!AI145-AH$7*$B151)-AH$6/$A151+AH$5</f>
        <v>-1.6557009589213897E-3</v>
      </c>
      <c r="AI151" s="24">
        <f>(SameDayP2_Raw!AJ145-AI$7*$B151)-AI$6/$A151+AI$5</f>
        <v>-1.5051327986456142E-3</v>
      </c>
      <c r="AJ151" s="24">
        <f>(SameDayP2_Raw!AK145-AJ$7*$B151)-AJ$6/$A151+AJ$5</f>
        <v>-1.0939213921125606E-3</v>
      </c>
      <c r="AK151" s="24">
        <f>(SameDayP2_Raw!AL145-AK$7*$B151)-AK$6/$A151+AK$5</f>
        <v>-1.3336540077391896E-3</v>
      </c>
      <c r="AL151" s="24">
        <f>(SameDayP2_Raw!AM145-AL$7*$B151)-AL$6/$A151+AL$5</f>
        <v>-1.6101317797561337E-3</v>
      </c>
      <c r="AM151" s="24">
        <f>(SameDayP2_Raw!AN145-AM$7*$B151)-AM$6/$A151+AM$5</f>
        <v>-1.2183926332560713E-3</v>
      </c>
      <c r="AN151" s="24">
        <f>(SameDayP2_Raw!AO145-AN$7*$B151)-AN$6/$A151+AN$5</f>
        <v>-1.8063266102962758E-3</v>
      </c>
      <c r="AO151" s="24">
        <f>(SameDayP2_Raw!AP145-AO$7*$B151)-AO$6/$A151+AO$5</f>
        <v>-1.1168443157069212E-3</v>
      </c>
      <c r="AP151" s="24"/>
      <c r="AR151" s="24">
        <f>SameDayP2_Raw!D145-SameDayP2_lambdacor!AR$7*SameDayP2_lambdacor!$B152</f>
        <v>2.1075436247226687E-2</v>
      </c>
    </row>
    <row r="152" spans="1:44" x14ac:dyDescent="0.25">
      <c r="A152" s="25">
        <v>2364</v>
      </c>
      <c r="B152" s="70">
        <v>0.17248099999999994</v>
      </c>
      <c r="C152" s="24">
        <f>(SameDayP2_Raw!C146-C$7*$B152)-C$6/$A152+C$5</f>
        <v>-1.5711007735296594E-3</v>
      </c>
      <c r="D152" s="24">
        <f>(SameDayP2_Raw!E146-D$7*$B152)-D$6/$A152+D$5</f>
        <v>-2.2737121936678255E-3</v>
      </c>
      <c r="E152" s="24">
        <f>(SameDayP2_Raw!F146-E$7*$B152)-E$6/$A152+E$5</f>
        <v>-2.6322836841248393E-3</v>
      </c>
      <c r="F152" s="24">
        <f>(SameDayP2_Raw!G146-F$7*$B152)-F$6/$A152+F$5</f>
        <v>-4.4347733361111419E-3</v>
      </c>
      <c r="G152" s="24">
        <f>(SameDayP2_Raw!H146-G$7*$B152)-G$6/$A152+G$5</f>
        <v>-3.0859998970732445E-3</v>
      </c>
      <c r="H152" s="24">
        <f>(SameDayP2_Raw!I146-H$7*$B152)-H$6/$A152+H$5</f>
        <v>-4.6015027778565226E-3</v>
      </c>
      <c r="I152" s="24">
        <f>(SameDayP2_Raw!J146-I$7*$B152)-I$6/$A152+I$5</f>
        <v>-2.8784035079213073E-3</v>
      </c>
      <c r="J152" s="24">
        <f>(SameDayP2_Raw!K146-J$7*$B152)-J$6/$A152+J$5</f>
        <v>-2.549846099128894E-3</v>
      </c>
      <c r="K152" s="24">
        <f>(SameDayP2_Raw!L146-K$7*$B152)-K$6/$A152+K$5</f>
        <v>-2.9275812454973831E-3</v>
      </c>
      <c r="L152" s="24">
        <f>(SameDayP2_Raw!M146-L$7*$B152)-L$6/$A152+L$5</f>
        <v>-3.1481366596820652E-3</v>
      </c>
      <c r="M152" s="24">
        <f>(SameDayP2_Raw!N146-M$7*$B152)-M$6/$A152+M$5</f>
        <v>-2.3854995755671592E-3</v>
      </c>
      <c r="N152" s="24">
        <f>(SameDayP2_Raw!O146-N$7*$B152)-N$6/$A152+N$5</f>
        <v>-3.47183204620213E-3</v>
      </c>
      <c r="O152" s="24">
        <f>(SameDayP2_Raw!P146-O$7*$B152)-O$6/$A152+O$5</f>
        <v>-3.3339800695555283E-3</v>
      </c>
      <c r="P152" s="24">
        <f>(SameDayP2_Raw!Q146-P$7*$B152)-P$6/$A152+P$5</f>
        <v>-3.6520530342457769E-3</v>
      </c>
      <c r="Q152" s="24">
        <f>(SameDayP2_Raw!R146-Q$7*$B152)-Q$6/$A152+Q$5</f>
        <v>-3.3586833618123486E-3</v>
      </c>
      <c r="R152" s="24">
        <f>(SameDayP2_Raw!S146-R$7*$B152)-R$6/$A152+R$5</f>
        <v>-2.6525701001117209E-3</v>
      </c>
      <c r="S152" s="24">
        <f>(SameDayP2_Raw!T146-S$7*$B152)-S$6/$A152+S$5</f>
        <v>-2.9548515049798163E-3</v>
      </c>
      <c r="T152" s="24">
        <f>(SameDayP2_Raw!U146-T$7*$B152)-T$6/$A152+T$5</f>
        <v>-2.869143882988489E-3</v>
      </c>
      <c r="U152" s="24">
        <f>(SameDayP2_Raw!V146-U$7*$B152)-U$6/$A152+U$5</f>
        <v>-3.3086698490727637E-3</v>
      </c>
      <c r="V152" s="24">
        <f>(SameDayP2_Raw!W146-V$7*$B152)-V$6/$A152+V$5</f>
        <v>-3.2300498104821072E-3</v>
      </c>
      <c r="W152" s="24">
        <f>(SameDayP2_Raw!X146-W$7*$B152)-W$6/$A152+W$5</f>
        <v>-2.5750440626970787E-3</v>
      </c>
      <c r="X152" s="24">
        <f>(SameDayP2_Raw!Y146-X$7*$B152)-X$6/$A152+X$5</f>
        <v>-2.6941333328044763E-3</v>
      </c>
      <c r="Y152" s="24">
        <f>(SameDayP2_Raw!Z146-Y$7*$B152)-Y$6/$A152+Y$5</f>
        <v>-3.2974777952183634E-3</v>
      </c>
      <c r="Z152" s="24">
        <f>(SameDayP2_Raw!AA146-Z$7*$B152)-Z$6/$A152+Z$5</f>
        <v>-3.4307873262785088E-3</v>
      </c>
      <c r="AA152" s="24">
        <f>(SameDayP2_Raw!AB146-AA$7*$B152)-AA$6/$A152+AA$5</f>
        <v>-3.0972118914646754E-3</v>
      </c>
      <c r="AB152" s="24">
        <f>(SameDayP2_Raw!AC146-AB$7*$B152)-AB$6/$A152+AB$5</f>
        <v>-3.2378416325998128E-3</v>
      </c>
      <c r="AC152" s="24">
        <f>(SameDayP2_Raw!AD146-AC$7*$B152)-AC$6/$A152+AC$5</f>
        <v>-2.7226406938598638E-3</v>
      </c>
      <c r="AD152" s="24">
        <f>(SameDayP2_Raw!AE146-AD$7*$B152)-AD$6/$A152+AD$5</f>
        <v>-2.6954988591893995E-3</v>
      </c>
      <c r="AE152" s="24">
        <f>(SameDayP2_Raw!AF146-AE$7*$B152)-AE$6/$A152+AE$5</f>
        <v>-2.9470903547276078E-3</v>
      </c>
      <c r="AF152" s="24">
        <f>(SameDayP2_Raw!AG146-AF$7*$B152)-AF$6/$A152+AF$5</f>
        <v>-1.7253497525991247E-3</v>
      </c>
      <c r="AG152" s="24">
        <f>(SameDayP2_Raw!AH146-AG$7*$B152)-AG$6/$A152+AG$5</f>
        <v>-1.3611039881023818E-3</v>
      </c>
      <c r="AH152" s="24">
        <f>(SameDayP2_Raw!AI146-AH$7*$B152)-AH$6/$A152+AH$5</f>
        <v>-1.7866269162008404E-3</v>
      </c>
      <c r="AI152" s="24">
        <f>(SameDayP2_Raw!AJ146-AI$7*$B152)-AI$6/$A152+AI$5</f>
        <v>-1.4628265743080703E-3</v>
      </c>
      <c r="AJ152" s="24">
        <f>(SameDayP2_Raw!AK146-AJ$7*$B152)-AJ$6/$A152+AJ$5</f>
        <v>-1.207631573705804E-3</v>
      </c>
      <c r="AK152" s="24">
        <f>(SameDayP2_Raw!AL146-AK$7*$B152)-AK$6/$A152+AK$5</f>
        <v>-1.2853310443738889E-3</v>
      </c>
      <c r="AL152" s="24">
        <f>(SameDayP2_Raw!AM146-AL$7*$B152)-AL$6/$A152+AL$5</f>
        <v>-1.9980729816710136E-3</v>
      </c>
      <c r="AM152" s="24">
        <f>(SameDayP2_Raw!AN146-AM$7*$B152)-AM$6/$A152+AM$5</f>
        <v>-1.311969076580384E-3</v>
      </c>
      <c r="AN152" s="24">
        <f>(SameDayP2_Raw!AO146-AN$7*$B152)-AN$6/$A152+AN$5</f>
        <v>-2.2013825871752685E-3</v>
      </c>
      <c r="AO152" s="24">
        <f>(SameDayP2_Raw!AP146-AO$7*$B152)-AO$6/$A152+AO$5</f>
        <v>-1.5270572527424746E-3</v>
      </c>
      <c r="AP152" s="24"/>
      <c r="AR152" s="24">
        <f>SameDayP2_Raw!D146-SameDayP2_lambdacor!AR$7*SameDayP2_lambdacor!$B153</f>
        <v>2.0258609848681275E-2</v>
      </c>
    </row>
    <row r="153" spans="1:44" x14ac:dyDescent="0.25">
      <c r="A153" s="25">
        <v>2363</v>
      </c>
      <c r="B153" s="70">
        <v>0.16959899999999994</v>
      </c>
      <c r="C153" s="24">
        <f>(SameDayP2_Raw!C147-C$7*$B153)-C$6/$A153+C$5</f>
        <v>-1.3479605763922486E-3</v>
      </c>
      <c r="D153" s="24">
        <f>(SameDayP2_Raw!E147-D$7*$B153)-D$6/$A153+D$5</f>
        <v>-2.3521039770400022E-3</v>
      </c>
      <c r="E153" s="24">
        <f>(SameDayP2_Raw!F147-E$7*$B153)-E$6/$A153+E$5</f>
        <v>-2.4067573304323471E-3</v>
      </c>
      <c r="F153" s="24">
        <f>(SameDayP2_Raw!G147-F$7*$B153)-F$6/$A153+F$5</f>
        <v>-4.3649097628643968E-3</v>
      </c>
      <c r="G153" s="24">
        <f>(SameDayP2_Raw!H147-G$7*$B153)-G$6/$A153+G$5</f>
        <v>-3.2973023336722827E-3</v>
      </c>
      <c r="H153" s="24">
        <f>(SameDayP2_Raw!I147-H$7*$B153)-H$6/$A153+H$5</f>
        <v>-4.4907553379642286E-3</v>
      </c>
      <c r="I153" s="24">
        <f>(SameDayP2_Raw!J147-I$7*$B153)-I$6/$A153+I$5</f>
        <v>-2.6993877749125032E-3</v>
      </c>
      <c r="J153" s="24">
        <f>(SameDayP2_Raw!K147-J$7*$B153)-J$6/$A153+J$5</f>
        <v>-2.7091471386839969E-3</v>
      </c>
      <c r="K153" s="24">
        <f>(SameDayP2_Raw!L147-K$7*$B153)-K$6/$A153+K$5</f>
        <v>-3.0481436327161309E-3</v>
      </c>
      <c r="L153" s="24">
        <f>(SameDayP2_Raw!M147-L$7*$B153)-L$6/$A153+L$5</f>
        <v>-3.3030561774375425E-3</v>
      </c>
      <c r="M153" s="24">
        <f>(SameDayP2_Raw!N147-M$7*$B153)-M$6/$A153+M$5</f>
        <v>-2.1508810723397664E-3</v>
      </c>
      <c r="N153" s="24">
        <f>(SameDayP2_Raw!O147-N$7*$B153)-N$6/$A153+N$5</f>
        <v>-3.3946729345922279E-3</v>
      </c>
      <c r="O153" s="24">
        <f>(SameDayP2_Raw!P147-O$7*$B153)-O$6/$A153+O$5</f>
        <v>-3.3608707754251774E-3</v>
      </c>
      <c r="P153" s="24">
        <f>(SameDayP2_Raw!Q147-P$7*$B153)-P$6/$A153+P$5</f>
        <v>-3.5590851127090175E-3</v>
      </c>
      <c r="Q153" s="24">
        <f>(SameDayP2_Raw!R147-Q$7*$B153)-Q$6/$A153+Q$5</f>
        <v>-3.2642729793740423E-3</v>
      </c>
      <c r="R153" s="24">
        <f>(SameDayP2_Raw!S147-R$7*$B153)-R$6/$A153+R$5</f>
        <v>-2.8998219481959076E-3</v>
      </c>
      <c r="S153" s="24">
        <f>(SameDayP2_Raw!T147-S$7*$B153)-S$6/$A153+S$5</f>
        <v>-2.7317096118856972E-3</v>
      </c>
      <c r="T153" s="24">
        <f>(SameDayP2_Raw!U147-T$7*$B153)-T$6/$A153+T$5</f>
        <v>-2.6043329763251917E-3</v>
      </c>
      <c r="U153" s="24">
        <f>(SameDayP2_Raw!V147-U$7*$B153)-U$6/$A153+U$5</f>
        <v>-3.1442014366832027E-3</v>
      </c>
      <c r="V153" s="24">
        <f>(SameDayP2_Raw!W147-V$7*$B153)-V$6/$A153+V$5</f>
        <v>-3.0574414131208684E-3</v>
      </c>
      <c r="W153" s="24">
        <f>(SameDayP2_Raw!X147-W$7*$B153)-W$6/$A153+W$5</f>
        <v>-2.83027334251253E-3</v>
      </c>
      <c r="X153" s="24">
        <f>(SameDayP2_Raw!Y147-X$7*$B153)-X$6/$A153+X$5</f>
        <v>-2.9031201267097108E-3</v>
      </c>
      <c r="Y153" s="24">
        <f>(SameDayP2_Raw!Z147-Y$7*$B153)-Y$6/$A153+Y$5</f>
        <v>-3.2559045032107652E-3</v>
      </c>
      <c r="Z153" s="24">
        <f>(SameDayP2_Raw!AA147-Z$7*$B153)-Z$6/$A153+Z$5</f>
        <v>-3.6943473343740221E-3</v>
      </c>
      <c r="AA153" s="24">
        <f>(SameDayP2_Raw!AB147-AA$7*$B153)-AA$6/$A153+AA$5</f>
        <v>-3.1939719185185497E-3</v>
      </c>
      <c r="AB153" s="24">
        <f>(SameDayP2_Raw!AC147-AB$7*$B153)-AB$6/$A153+AB$5</f>
        <v>-3.2694337257353264E-3</v>
      </c>
      <c r="AC153" s="24">
        <f>(SameDayP2_Raw!AD147-AC$7*$B153)-AC$6/$A153+AC$5</f>
        <v>-2.4229735449967996E-3</v>
      </c>
      <c r="AD153" s="24">
        <f>(SameDayP2_Raw!AE147-AD$7*$B153)-AD$6/$A153+AD$5</f>
        <v>-2.5207117732068424E-3</v>
      </c>
      <c r="AE153" s="24">
        <f>(SameDayP2_Raw!AF147-AE$7*$B153)-AE$6/$A153+AE$5</f>
        <v>-2.6315372178965235E-3</v>
      </c>
      <c r="AF153" s="24">
        <f>(SameDayP2_Raw!AG147-AF$7*$B153)-AF$6/$A153+AF$5</f>
        <v>-1.7383968386154528E-3</v>
      </c>
      <c r="AG153" s="24">
        <f>(SameDayP2_Raw!AH147-AG$7*$B153)-AG$6/$A153+AG$5</f>
        <v>-1.301277631609277E-3</v>
      </c>
      <c r="AH153" s="24">
        <f>(SameDayP2_Raw!AI147-AH$7*$B153)-AH$6/$A153+AH$5</f>
        <v>-1.5409527010234216E-3</v>
      </c>
      <c r="AI153" s="24">
        <f>(SameDayP2_Raw!AJ147-AI$7*$B153)-AI$6/$A153+AI$5</f>
        <v>-1.451952251808733E-3</v>
      </c>
      <c r="AJ153" s="24">
        <f>(SameDayP2_Raw!AK147-AJ$7*$B153)-AJ$6/$A153+AJ$5</f>
        <v>-9.547317723867469E-4</v>
      </c>
      <c r="AK153" s="24">
        <f>(SameDayP2_Raw!AL147-AK$7*$B153)-AK$6/$A153+AK$5</f>
        <v>-1.2933980291424136E-3</v>
      </c>
      <c r="AL153" s="24">
        <f>(SameDayP2_Raw!AM147-AL$7*$B153)-AL$6/$A153+AL$5</f>
        <v>-1.4732522316619773E-3</v>
      </c>
      <c r="AM153" s="24">
        <f>(SameDayP2_Raw!AN147-AM$7*$B153)-AM$6/$A153+AM$5</f>
        <v>-1.3423401979038713E-3</v>
      </c>
      <c r="AN153" s="24">
        <f>(SameDayP2_Raw!AO147-AN$7*$B153)-AN$6/$A153+AN$5</f>
        <v>-1.9528380514390806E-3</v>
      </c>
      <c r="AO153" s="24">
        <f>(SameDayP2_Raw!AP147-AO$7*$B153)-AO$6/$A153+AO$5</f>
        <v>-1.1024164068449277E-3</v>
      </c>
      <c r="AP153" s="24"/>
      <c r="AR153" s="24">
        <f>SameDayP2_Raw!D147-SameDayP2_lambdacor!AR$7*SameDayP2_lambdacor!$B154</f>
        <v>2.0145866291095271E-2</v>
      </c>
    </row>
    <row r="154" spans="1:44" x14ac:dyDescent="0.25">
      <c r="A154" s="25">
        <v>2362</v>
      </c>
      <c r="B154" s="70">
        <v>0.16696099999999997</v>
      </c>
      <c r="C154" s="24">
        <f>(SameDayP2_Raw!C148-C$7*$B154)-C$6/$A154+C$5</f>
        <v>-1.4513803814604417E-3</v>
      </c>
      <c r="D154" s="24">
        <f>(SameDayP2_Raw!E148-D$7*$B154)-D$6/$A154+D$5</f>
        <v>-2.4737182904505245E-3</v>
      </c>
      <c r="E154" s="24">
        <f>(SameDayP2_Raw!F148-E$7*$B154)-E$6/$A154+E$5</f>
        <v>-2.7970106326347804E-3</v>
      </c>
      <c r="F154" s="24">
        <f>(SameDayP2_Raw!G148-F$7*$B154)-F$6/$A154+F$5</f>
        <v>-4.6283320985288506E-3</v>
      </c>
      <c r="G154" s="24">
        <f>(SameDayP2_Raw!H148-G$7*$B154)-G$6/$A154+G$5</f>
        <v>-3.5084929267324982E-3</v>
      </c>
      <c r="H154" s="24">
        <f>(SameDayP2_Raw!I148-H$7*$B154)-H$6/$A154+H$5</f>
        <v>-4.6033867209995701E-3</v>
      </c>
      <c r="I154" s="24">
        <f>(SameDayP2_Raw!J148-I$7*$B154)-I$6/$A154+I$5</f>
        <v>-2.9046403433844979E-3</v>
      </c>
      <c r="J154" s="24">
        <f>(SameDayP2_Raw!K148-J$7*$B154)-J$6/$A154+J$5</f>
        <v>-2.6683075525585284E-3</v>
      </c>
      <c r="K154" s="24">
        <f>(SameDayP2_Raw!L148-K$7*$B154)-K$6/$A154+K$5</f>
        <v>-3.1360985793979623E-3</v>
      </c>
      <c r="L154" s="24">
        <f>(SameDayP2_Raw!M148-L$7*$B154)-L$6/$A154+L$5</f>
        <v>-3.4434602049490462E-3</v>
      </c>
      <c r="M154" s="24">
        <f>(SameDayP2_Raw!N148-M$7*$B154)-M$6/$A154+M$5</f>
        <v>-2.3900355672308547E-3</v>
      </c>
      <c r="N154" s="24">
        <f>(SameDayP2_Raw!O148-N$7*$B154)-N$6/$A154+N$5</f>
        <v>-3.5321927977274327E-3</v>
      </c>
      <c r="O154" s="24">
        <f>(SameDayP2_Raw!P148-O$7*$B154)-O$6/$A154+O$5</f>
        <v>-3.5761208620540691E-3</v>
      </c>
      <c r="P154" s="24">
        <f>(SameDayP2_Raw!Q148-P$7*$B154)-P$6/$A154+P$5</f>
        <v>-3.9301922109403458E-3</v>
      </c>
      <c r="Q154" s="24">
        <f>(SameDayP2_Raw!R148-Q$7*$B154)-Q$6/$A154+Q$5</f>
        <v>-3.5169067475886891E-3</v>
      </c>
      <c r="R154" s="24">
        <f>(SameDayP2_Raw!S148-R$7*$B154)-R$6/$A154+R$5</f>
        <v>-2.9261405933337231E-3</v>
      </c>
      <c r="S154" s="24">
        <f>(SameDayP2_Raw!T148-S$7*$B154)-S$6/$A154+S$5</f>
        <v>-3.1046917187564048E-3</v>
      </c>
      <c r="T154" s="24">
        <f>(SameDayP2_Raw!U148-T$7*$B154)-T$6/$A154+T$5</f>
        <v>-3.1326148830660115E-3</v>
      </c>
      <c r="U154" s="24">
        <f>(SameDayP2_Raw!V148-U$7*$B154)-U$6/$A154+U$5</f>
        <v>-3.6179388598930225E-3</v>
      </c>
      <c r="V154" s="24">
        <f>(SameDayP2_Raw!W148-V$7*$B154)-V$6/$A154+V$5</f>
        <v>-3.3740069490963177E-3</v>
      </c>
      <c r="W154" s="24">
        <f>(SameDayP2_Raw!X148-W$7*$B154)-W$6/$A154+W$5</f>
        <v>-3.1783863181034863E-3</v>
      </c>
      <c r="X154" s="24">
        <f>(SameDayP2_Raw!Y148-X$7*$B154)-X$6/$A154+X$5</f>
        <v>-2.888182798825311E-3</v>
      </c>
      <c r="Y154" s="24">
        <f>(SameDayP2_Raw!Z148-Y$7*$B154)-Y$6/$A154+Y$5</f>
        <v>-3.425039411905733E-3</v>
      </c>
      <c r="Z154" s="24">
        <f>(SameDayP2_Raw!AA148-Z$7*$B154)-Z$6/$A154+Z$5</f>
        <v>-3.5691073060387518E-3</v>
      </c>
      <c r="AA154" s="24">
        <f>(SameDayP2_Raw!AB148-AA$7*$B154)-AA$6/$A154+AA$5</f>
        <v>-3.2598846836510154E-3</v>
      </c>
      <c r="AB154" s="24">
        <f>(SameDayP2_Raw!AC148-AB$7*$B154)-AB$6/$A154+AB$5</f>
        <v>-3.3695236501310125E-3</v>
      </c>
      <c r="AC154" s="24">
        <f>(SameDayP2_Raw!AD148-AC$7*$B154)-AC$6/$A154+AC$5</f>
        <v>-2.7974382173889534E-3</v>
      </c>
      <c r="AD154" s="24">
        <f>(SameDayP2_Raw!AE148-AD$7*$B154)-AD$6/$A154+AD$5</f>
        <v>-2.3587742611851526E-3</v>
      </c>
      <c r="AE154" s="24">
        <f>(SameDayP2_Raw!AF148-AE$7*$B154)-AE$6/$A154+AE$5</f>
        <v>-2.8126131766557823E-3</v>
      </c>
      <c r="AF154" s="24">
        <f>(SameDayP2_Raw!AG148-AF$7*$B154)-AF$6/$A154+AF$5</f>
        <v>-2.0828803502681726E-3</v>
      </c>
      <c r="AG154" s="24">
        <f>(SameDayP2_Raw!AH148-AG$7*$B154)-AG$6/$A154+AG$5</f>
        <v>-1.2029002773184198E-3</v>
      </c>
      <c r="AH154" s="24">
        <f>(SameDayP2_Raw!AI148-AH$7*$B154)-AH$6/$A154+AH$5</f>
        <v>-1.757221367327453E-3</v>
      </c>
      <c r="AI154" s="24">
        <f>(SameDayP2_Raw!AJ148-AI$7*$B154)-AI$6/$A154+AI$5</f>
        <v>-1.514932972749742E-3</v>
      </c>
      <c r="AJ154" s="24">
        <f>(SameDayP2_Raw!AK148-AJ$7*$B154)-AJ$6/$A154+AJ$5</f>
        <v>-1.0482406454761974E-3</v>
      </c>
      <c r="AK154" s="24">
        <f>(SameDayP2_Raw!AL148-AK$7*$B154)-AK$6/$A154+AK$5</f>
        <v>-1.1568948626854373E-3</v>
      </c>
      <c r="AL154" s="24">
        <f>(SameDayP2_Raw!AM148-AL$7*$B154)-AL$6/$A154+AL$5</f>
        <v>-1.8092201565410321E-3</v>
      </c>
      <c r="AM154" s="24">
        <f>(SameDayP2_Raw!AN148-AM$7*$B154)-AM$6/$A154+AM$5</f>
        <v>-1.0802760477574315E-3</v>
      </c>
      <c r="AN154" s="24">
        <f>(SameDayP2_Raw!AO148-AN$7*$B154)-AN$6/$A154+AN$5</f>
        <v>-1.9201952128731041E-3</v>
      </c>
      <c r="AO154" s="24">
        <f>(SameDayP2_Raw!AP148-AO$7*$B154)-AO$6/$A154+AO$5</f>
        <v>-1.2788002865160401E-3</v>
      </c>
      <c r="AP154" s="24"/>
      <c r="AR154" s="24">
        <f>SameDayP2_Raw!D148-SameDayP2_lambdacor!AR$7*SameDayP2_lambdacor!$B155</f>
        <v>1.9392799683817852E-2</v>
      </c>
    </row>
    <row r="155" spans="1:44" x14ac:dyDescent="0.25">
      <c r="A155" s="25">
        <v>2361</v>
      </c>
      <c r="B155" s="70">
        <v>0.16419299999999998</v>
      </c>
      <c r="C155" s="24">
        <f>(SameDayP2_Raw!C149-C$7*$B155)-C$6/$A155+C$5</f>
        <v>-1.5470871626121763E-3</v>
      </c>
      <c r="D155" s="24">
        <f>(SameDayP2_Raw!E149-D$7*$B155)-D$6/$A155+D$5</f>
        <v>-2.2124166940075893E-3</v>
      </c>
      <c r="E155" s="24">
        <f>(SameDayP2_Raw!F149-E$7*$B155)-E$6/$A155+E$5</f>
        <v>-2.4204988848591513E-3</v>
      </c>
      <c r="F155" s="24">
        <f>(SameDayP2_Raw!G149-F$7*$B155)-F$6/$A155+F$5</f>
        <v>-4.3709910609988425E-3</v>
      </c>
      <c r="G155" s="24">
        <f>(SameDayP2_Raw!H149-G$7*$B155)-G$6/$A155+G$5</f>
        <v>-3.0955736981162219E-3</v>
      </c>
      <c r="H155" s="24">
        <f>(SameDayP2_Raw!I149-H$7*$B155)-H$6/$A155+H$5</f>
        <v>-4.1908299286046932E-3</v>
      </c>
      <c r="I155" s="24">
        <f>(SameDayP2_Raw!J149-I$7*$B155)-I$6/$A155+I$5</f>
        <v>-2.6785438122573467E-3</v>
      </c>
      <c r="J155" s="24">
        <f>(SameDayP2_Raw!K149-J$7*$B155)-J$6/$A155+J$5</f>
        <v>-2.5516507635533828E-3</v>
      </c>
      <c r="K155" s="24">
        <f>(SameDayP2_Raw!L149-K$7*$B155)-K$6/$A155+K$5</f>
        <v>-2.8274814616617277E-3</v>
      </c>
      <c r="L155" s="24">
        <f>(SameDayP2_Raw!M149-L$7*$B155)-L$6/$A155+L$5</f>
        <v>-3.2999164773040469E-3</v>
      </c>
      <c r="M155" s="24">
        <f>(SameDayP2_Raw!N149-M$7*$B155)-M$6/$A155+M$5</f>
        <v>-2.0245923575852899E-3</v>
      </c>
      <c r="N155" s="24">
        <f>(SameDayP2_Raw!O149-N$7*$B155)-N$6/$A155+N$5</f>
        <v>-3.7187748914409395E-3</v>
      </c>
      <c r="O155" s="24">
        <f>(SameDayP2_Raw!P149-O$7*$B155)-O$6/$A155+O$5</f>
        <v>-3.2848044493545767E-3</v>
      </c>
      <c r="P155" s="24">
        <f>(SameDayP2_Raw!Q149-P$7*$B155)-P$6/$A155+P$5</f>
        <v>-3.8338617361695377E-3</v>
      </c>
      <c r="Q155" s="24">
        <f>(SameDayP2_Raw!R149-Q$7*$B155)-Q$6/$A155+Q$5</f>
        <v>-3.2864414092709758E-3</v>
      </c>
      <c r="R155" s="24">
        <f>(SameDayP2_Raw!S149-R$7*$B155)-R$6/$A155+R$5</f>
        <v>-2.868079675002435E-3</v>
      </c>
      <c r="S155" s="24">
        <f>(SameDayP2_Raw!T149-S$7*$B155)-S$6/$A155+S$5</f>
        <v>-2.9605770296581499E-3</v>
      </c>
      <c r="T155" s="24">
        <f>(SameDayP2_Raw!U149-T$7*$B155)-T$6/$A155+T$5</f>
        <v>-2.8921430589933066E-3</v>
      </c>
      <c r="U155" s="24">
        <f>(SameDayP2_Raw!V149-U$7*$B155)-U$6/$A155+U$5</f>
        <v>-2.9473363646813668E-3</v>
      </c>
      <c r="V155" s="24">
        <f>(SameDayP2_Raw!W149-V$7*$B155)-V$6/$A155+V$5</f>
        <v>-3.44114949253067E-3</v>
      </c>
      <c r="W155" s="24">
        <f>(SameDayP2_Raw!X149-W$7*$B155)-W$6/$A155+W$5</f>
        <v>-2.6893456678104832E-3</v>
      </c>
      <c r="X155" s="24">
        <f>(SameDayP2_Raw!Y149-X$7*$B155)-X$6/$A155+X$5</f>
        <v>-2.5011892628945195E-3</v>
      </c>
      <c r="Y155" s="24">
        <f>(SameDayP2_Raw!Z149-Y$7*$B155)-Y$6/$A155+Y$5</f>
        <v>-3.2869203708483195E-3</v>
      </c>
      <c r="Z155" s="24">
        <f>(SameDayP2_Raw!AA149-Z$7*$B155)-Z$6/$A155+Z$5</f>
        <v>-3.912880845244375E-3</v>
      </c>
      <c r="AA155" s="24">
        <f>(SameDayP2_Raw!AB149-AA$7*$B155)-AA$6/$A155+AA$5</f>
        <v>-3.4574067189260087E-3</v>
      </c>
      <c r="AB155" s="24">
        <f>(SameDayP2_Raw!AC149-AB$7*$B155)-AB$6/$A155+AB$5</f>
        <v>-3.2548042764726347E-3</v>
      </c>
      <c r="AC155" s="24">
        <f>(SameDayP2_Raw!AD149-AC$7*$B155)-AC$6/$A155+AC$5</f>
        <v>-2.8737181240634756E-3</v>
      </c>
      <c r="AD155" s="24">
        <f>(SameDayP2_Raw!AE149-AD$7*$B155)-AD$6/$A155+AD$5</f>
        <v>-2.3233799189998367E-3</v>
      </c>
      <c r="AE155" s="24">
        <f>(SameDayP2_Raw!AF149-AE$7*$B155)-AE$6/$A155+AE$5</f>
        <v>-3.0800373342855444E-3</v>
      </c>
      <c r="AF155" s="24">
        <f>(SameDayP2_Raw!AG149-AF$7*$B155)-AF$6/$A155+AF$5</f>
        <v>-1.9432738992953957E-3</v>
      </c>
      <c r="AG155" s="24">
        <f>(SameDayP2_Raw!AH149-AG$7*$B155)-AG$6/$A155+AG$5</f>
        <v>-1.2197950467871966E-3</v>
      </c>
      <c r="AH155" s="24">
        <f>(SameDayP2_Raw!AI149-AH$7*$B155)-AH$6/$A155+AH$5</f>
        <v>-1.8069475841962467E-3</v>
      </c>
      <c r="AI155" s="24">
        <f>(SameDayP2_Raw!AJ149-AI$7*$B155)-AI$6/$A155+AI$5</f>
        <v>-1.6157721287017313E-3</v>
      </c>
      <c r="AJ155" s="24">
        <f>(SameDayP2_Raw!AK149-AJ$7*$B155)-AJ$6/$A155+AJ$5</f>
        <v>-1.0754199157862639E-3</v>
      </c>
      <c r="AK155" s="24">
        <f>(SameDayP2_Raw!AL149-AK$7*$B155)-AK$6/$A155+AK$5</f>
        <v>-1.3053247576022987E-3</v>
      </c>
      <c r="AL155" s="24">
        <f>(SameDayP2_Raw!AM149-AL$7*$B155)-AL$6/$A155+AL$5</f>
        <v>-1.9489484402652659E-3</v>
      </c>
      <c r="AM155" s="24">
        <f>(SameDayP2_Raw!AN149-AM$7*$B155)-AM$6/$A155+AM$5</f>
        <v>-1.3274711464576761E-3</v>
      </c>
      <c r="AN155" s="24">
        <f>(SameDayP2_Raw!AO149-AN$7*$B155)-AN$6/$A155+AN$5</f>
        <v>-2.057715035074157E-3</v>
      </c>
      <c r="AO155" s="24">
        <f>(SameDayP2_Raw!AP149-AO$7*$B155)-AO$6/$A155+AO$5</f>
        <v>-9.3752465727876128E-4</v>
      </c>
      <c r="AP155" s="24"/>
      <c r="AR155" s="24">
        <f>SameDayP2_Raw!D149-SameDayP2_lambdacor!AR$7*SameDayP2_lambdacor!$B156</f>
        <v>1.8596061034346967E-2</v>
      </c>
    </row>
    <row r="156" spans="1:44" x14ac:dyDescent="0.25">
      <c r="A156" s="25">
        <v>2360</v>
      </c>
      <c r="B156" s="70">
        <v>0.16170099999999998</v>
      </c>
      <c r="C156" s="24">
        <f>(SameDayP2_Raw!C150-C$7*$B156)-C$6/$A156+C$5</f>
        <v>-1.5305165714634625E-3</v>
      </c>
      <c r="D156" s="24">
        <f>(SameDayP2_Raw!E150-D$7*$B156)-D$6/$A156+D$5</f>
        <v>-2.2166629990886047E-3</v>
      </c>
      <c r="E156" s="24">
        <f>(SameDayP2_Raw!F150-E$7*$B156)-E$6/$A156+E$5</f>
        <v>-2.6968718158875832E-3</v>
      </c>
      <c r="F156" s="24">
        <f>(SameDayP2_Raw!G150-F$7*$B156)-F$6/$A156+F$5</f>
        <v>-4.428600683344476E-3</v>
      </c>
      <c r="G156" s="24">
        <f>(SameDayP2_Raw!H150-G$7*$B156)-G$6/$A156+G$5</f>
        <v>-3.4607469298777761E-3</v>
      </c>
      <c r="H156" s="24">
        <f>(SameDayP2_Raw!I150-H$7*$B156)-H$6/$A156+H$5</f>
        <v>-4.7527380621054764E-3</v>
      </c>
      <c r="I156" s="24">
        <f>(SameDayP2_Raw!J150-I$7*$B156)-I$6/$A156+I$5</f>
        <v>-2.7912516599326656E-3</v>
      </c>
      <c r="J156" s="24">
        <f>(SameDayP2_Raw!K150-J$7*$B156)-J$6/$A156+J$5</f>
        <v>-2.648525017505475E-3</v>
      </c>
      <c r="K156" s="24">
        <f>(SameDayP2_Raw!L150-K$7*$B156)-K$6/$A156+K$5</f>
        <v>-3.243580462393052E-3</v>
      </c>
      <c r="L156" s="24">
        <f>(SameDayP2_Raw!M150-L$7*$B156)-L$6/$A156+L$5</f>
        <v>-3.3362585503051052E-3</v>
      </c>
      <c r="M156" s="24">
        <f>(SameDayP2_Raw!N150-M$7*$B156)-M$6/$A156+M$5</f>
        <v>-2.6780552776588841E-3</v>
      </c>
      <c r="N156" s="24">
        <f>(SameDayP2_Raw!O150-N$7*$B156)-N$6/$A156+N$5</f>
        <v>-3.4654045563942242E-3</v>
      </c>
      <c r="O156" s="24">
        <f>(SameDayP2_Raw!P150-O$7*$B156)-O$6/$A156+O$5</f>
        <v>-3.5171650215864714E-3</v>
      </c>
      <c r="P156" s="24">
        <f>(SameDayP2_Raw!Q150-P$7*$B156)-P$6/$A156+P$5</f>
        <v>-4.2337363167335804E-3</v>
      </c>
      <c r="Q156" s="24">
        <f>(SameDayP2_Raw!R150-Q$7*$B156)-Q$6/$A156+Q$5</f>
        <v>-3.5427408860627882E-3</v>
      </c>
      <c r="R156" s="24">
        <f>(SameDayP2_Raw!S150-R$7*$B156)-R$6/$A156+R$5</f>
        <v>-2.860757429508351E-3</v>
      </c>
      <c r="S156" s="24">
        <f>(SameDayP2_Raw!T150-S$7*$B156)-S$6/$A156+S$5</f>
        <v>-3.1977578336042888E-3</v>
      </c>
      <c r="T156" s="24">
        <f>(SameDayP2_Raw!U150-T$7*$B156)-T$6/$A156+T$5</f>
        <v>-3.1580425475106581E-3</v>
      </c>
      <c r="U156" s="24">
        <f>(SameDayP2_Raw!V150-U$7*$B156)-U$6/$A156+U$5</f>
        <v>-3.2406581167727655E-3</v>
      </c>
      <c r="V156" s="24">
        <f>(SameDayP2_Raw!W150-V$7*$B156)-V$6/$A156+V$5</f>
        <v>-3.2368674850289485E-3</v>
      </c>
      <c r="W156" s="24">
        <f>(SameDayP2_Raw!X150-W$7*$B156)-W$6/$A156+W$5</f>
        <v>-2.7621118075083773E-3</v>
      </c>
      <c r="X156" s="24">
        <f>(SameDayP2_Raw!Y150-X$7*$B156)-X$6/$A156+X$5</f>
        <v>-2.9302821880657949E-3</v>
      </c>
      <c r="Y156" s="24">
        <f>(SameDayP2_Raw!Z150-Y$7*$B156)-Y$6/$A156+Y$5</f>
        <v>-3.3234616379177601E-3</v>
      </c>
      <c r="Z156" s="24">
        <f>(SameDayP2_Raw!AA150-Z$7*$B156)-Z$6/$A156+Z$5</f>
        <v>-3.4556109790833747E-3</v>
      </c>
      <c r="AA156" s="24">
        <f>(SameDayP2_Raw!AB150-AA$7*$B156)-AA$6/$A156+AA$5</f>
        <v>-3.4184872009904964E-3</v>
      </c>
      <c r="AB156" s="24">
        <f>(SameDayP2_Raw!AC150-AB$7*$B156)-AB$6/$A156+AB$5</f>
        <v>-3.6518504748313616E-3</v>
      </c>
      <c r="AC156" s="24">
        <f>(SameDayP2_Raw!AD150-AC$7*$B156)-AC$6/$A156+AC$5</f>
        <v>-2.9895658023956148E-3</v>
      </c>
      <c r="AD156" s="24">
        <f>(SameDayP2_Raw!AE150-AD$7*$B156)-AD$6/$A156+AD$5</f>
        <v>-2.7049343594999307E-3</v>
      </c>
      <c r="AE156" s="24">
        <f>(SameDayP2_Raw!AF150-AE$7*$B156)-AE$6/$A156+AE$5</f>
        <v>-3.0967963071239953E-3</v>
      </c>
      <c r="AF156" s="24">
        <f>(SameDayP2_Raw!AG150-AF$7*$B156)-AF$6/$A156+AF$5</f>
        <v>-2.0618890874233107E-3</v>
      </c>
      <c r="AG156" s="24">
        <f>(SameDayP2_Raw!AH150-AG$7*$B156)-AG$6/$A156+AG$5</f>
        <v>-1.5793955503864993E-3</v>
      </c>
      <c r="AH156" s="24">
        <f>(SameDayP2_Raw!AI150-AH$7*$B156)-AH$6/$A156+AH$5</f>
        <v>-1.735135857971571E-3</v>
      </c>
      <c r="AI156" s="24">
        <f>(SameDayP2_Raw!AJ150-AI$7*$B156)-AI$6/$A156+AI$5</f>
        <v>-1.8807381938621415E-3</v>
      </c>
      <c r="AJ156" s="24">
        <f>(SameDayP2_Raw!AK150-AJ$7*$B156)-AJ$6/$A156+AJ$5</f>
        <v>-1.3134610848630941E-3</v>
      </c>
      <c r="AK156" s="24">
        <f>(SameDayP2_Raw!AL150-AK$7*$B156)-AK$6/$A156+AK$5</f>
        <v>-1.5776877969205533E-3</v>
      </c>
      <c r="AL156" s="24">
        <f>(SameDayP2_Raw!AM150-AL$7*$B156)-AL$6/$A156+AL$5</f>
        <v>-2.0778605879502431E-3</v>
      </c>
      <c r="AM156" s="24">
        <f>(SameDayP2_Raw!AN150-AM$7*$B156)-AM$6/$A156+AM$5</f>
        <v>-1.433114835959641E-3</v>
      </c>
      <c r="AN156" s="24">
        <f>(SameDayP2_Raw!AO150-AN$7*$B156)-AN$6/$A156+AN$5</f>
        <v>-2.2884884479962009E-3</v>
      </c>
      <c r="AO156" s="24">
        <f>(SameDayP2_Raw!AP150-AO$7*$B156)-AO$6/$A156+AO$5</f>
        <v>-1.5915039405316606E-3</v>
      </c>
      <c r="AP156" s="24"/>
      <c r="AR156" s="24">
        <f>SameDayP2_Raw!D150-SameDayP2_lambdacor!AR$7*SameDayP2_lambdacor!$B157</f>
        <v>1.8547739673361319E-2</v>
      </c>
    </row>
    <row r="157" spans="1:44" x14ac:dyDescent="0.25">
      <c r="A157" s="25">
        <v>2359</v>
      </c>
      <c r="B157" s="70">
        <v>0.15919900000000001</v>
      </c>
      <c r="C157" s="24">
        <f>(SameDayP2_Raw!C151-C$7*$B157)-C$6/$A157+C$5</f>
        <v>-1.7420263571678272E-3</v>
      </c>
      <c r="D157" s="24">
        <f>(SameDayP2_Raw!E151-D$7*$B157)-D$6/$A157+D$5</f>
        <v>-2.2514536992739448E-3</v>
      </c>
      <c r="E157" s="24">
        <f>(SameDayP2_Raw!F151-E$7*$B157)-E$6/$A157+E$5</f>
        <v>-2.6880522026197368E-3</v>
      </c>
      <c r="F157" s="24">
        <f>(SameDayP2_Raw!G151-F$7*$B157)-F$6/$A157+F$5</f>
        <v>-4.5119530044491207E-3</v>
      </c>
      <c r="G157" s="24">
        <f>(SameDayP2_Raw!H151-G$7*$B157)-G$6/$A157+G$5</f>
        <v>-3.2760370557946387E-3</v>
      </c>
      <c r="H157" s="24">
        <f>(SameDayP2_Raw!I151-H$7*$B157)-H$6/$A157+H$5</f>
        <v>-4.669793188946926E-3</v>
      </c>
      <c r="I157" s="24">
        <f>(SameDayP2_Raw!J151-I$7*$B157)-I$6/$A157+I$5</f>
        <v>-2.5666227920810684E-3</v>
      </c>
      <c r="J157" s="24">
        <f>(SameDayP2_Raw!K151-J$7*$B157)-J$6/$A157+J$5</f>
        <v>-2.6675406457046351E-3</v>
      </c>
      <c r="K157" s="24">
        <f>(SameDayP2_Raw!L151-K$7*$B157)-K$6/$A157+K$5</f>
        <v>-2.8287351466209313E-3</v>
      </c>
      <c r="L157" s="24">
        <f>(SameDayP2_Raw!M151-L$7*$B157)-L$6/$A157+L$5</f>
        <v>-3.3809074023444761E-3</v>
      </c>
      <c r="M157" s="24">
        <f>(SameDayP2_Raw!N151-M$7*$B157)-M$6/$A157+M$5</f>
        <v>-2.2249774298246407E-3</v>
      </c>
      <c r="N157" s="24">
        <f>(SameDayP2_Raw!O151-N$7*$B157)-N$6/$A157+N$5</f>
        <v>-3.5626063223459549E-3</v>
      </c>
      <c r="O157" s="24">
        <f>(SameDayP2_Raw!P151-O$7*$B157)-O$6/$A157+O$5</f>
        <v>-3.3565458738651563E-3</v>
      </c>
      <c r="P157" s="24">
        <f>(SameDayP2_Raw!Q151-P$7*$B157)-P$6/$A157+P$5</f>
        <v>-4.1258213725350549E-3</v>
      </c>
      <c r="Q157" s="24">
        <f>(SameDayP2_Raw!R151-Q$7*$B157)-Q$6/$A157+Q$5</f>
        <v>-3.5173887847360849E-3</v>
      </c>
      <c r="R157" s="24">
        <f>(SameDayP2_Raw!S151-R$7*$B157)-R$6/$A157+R$5</f>
        <v>-2.9602304990392174E-3</v>
      </c>
      <c r="S157" s="24">
        <f>(SameDayP2_Raw!T151-S$7*$B157)-S$6/$A157+S$5</f>
        <v>-3.051834142496903E-3</v>
      </c>
      <c r="T157" s="24">
        <f>(SameDayP2_Raw!U151-T$7*$B157)-T$6/$A157+T$5</f>
        <v>-2.9059996813600338E-3</v>
      </c>
      <c r="U157" s="24">
        <f>(SameDayP2_Raw!V151-U$7*$B157)-U$6/$A157+U$5</f>
        <v>-3.1947361586218033E-3</v>
      </c>
      <c r="V157" s="24">
        <f>(SameDayP2_Raw!W151-V$7*$B157)-V$6/$A157+V$5</f>
        <v>-3.2814181456486229E-3</v>
      </c>
      <c r="W157" s="24">
        <f>(SameDayP2_Raw!X151-W$7*$B157)-W$6/$A157+W$5</f>
        <v>-2.7524017097646618E-3</v>
      </c>
      <c r="X157" s="24">
        <f>(SameDayP2_Raw!Y151-X$7*$B157)-X$6/$A157+X$5</f>
        <v>-2.706216571399387E-3</v>
      </c>
      <c r="Y157" s="24">
        <f>(SameDayP2_Raw!Z151-Y$7*$B157)-Y$6/$A157+Y$5</f>
        <v>-3.3923612175451555E-3</v>
      </c>
      <c r="Z157" s="24">
        <f>(SameDayP2_Raw!AA151-Z$7*$B157)-Z$6/$A157+Z$5</f>
        <v>-3.5386622675667723E-3</v>
      </c>
      <c r="AA157" s="24">
        <f>(SameDayP2_Raw!AB151-AA$7*$B157)-AA$6/$A157+AA$5</f>
        <v>-3.1714090309876986E-3</v>
      </c>
      <c r="AB157" s="24">
        <f>(SameDayP2_Raw!AC151-AB$7*$B157)-AB$6/$A157+AB$5</f>
        <v>-3.5857321282319176E-3</v>
      </c>
      <c r="AC157" s="24">
        <f>(SameDayP2_Raw!AD151-AC$7*$B157)-AC$6/$A157+AC$5</f>
        <v>-2.6450645660993644E-3</v>
      </c>
      <c r="AD157" s="24">
        <f>(SameDayP2_Raw!AE151-AD$7*$B157)-AD$6/$A157+AD$5</f>
        <v>-2.7303789428797885E-3</v>
      </c>
      <c r="AE157" s="24">
        <f>(SameDayP2_Raw!AF151-AE$7*$B157)-AE$6/$A157+AE$5</f>
        <v>-3.1489146648970463E-3</v>
      </c>
      <c r="AF157" s="24">
        <f>(SameDayP2_Raw!AG151-AF$7*$B157)-AF$6/$A157+AF$5</f>
        <v>-2.0542217066341299E-3</v>
      </c>
      <c r="AG157" s="24">
        <f>(SameDayP2_Raw!AH151-AG$7*$B157)-AG$6/$A157+AG$5</f>
        <v>-1.2877082146050007E-3</v>
      </c>
      <c r="AH157" s="24">
        <f>(SameDayP2_Raw!AI151-AH$7*$B157)-AH$6/$A157+AH$5</f>
        <v>-1.7696683551092426E-3</v>
      </c>
      <c r="AI157" s="24">
        <f>(SameDayP2_Raw!AJ151-AI$7*$B157)-AI$6/$A157+AI$5</f>
        <v>-1.5809129662965604E-3</v>
      </c>
      <c r="AJ157" s="24">
        <f>(SameDayP2_Raw!AK151-AJ$7*$B157)-AJ$6/$A157+AJ$5</f>
        <v>-1.2778195662307024E-3</v>
      </c>
      <c r="AK157" s="24">
        <f>(SameDayP2_Raw!AL151-AK$7*$B157)-AK$6/$A157+AK$5</f>
        <v>-1.4390495561476899E-3</v>
      </c>
      <c r="AL157" s="24">
        <f>(SameDayP2_Raw!AM151-AL$7*$B157)-AL$6/$A157+AL$5</f>
        <v>-2.0137956881364303E-3</v>
      </c>
      <c r="AM157" s="24">
        <f>(SameDayP2_Raw!AN151-AM$7*$B157)-AM$6/$A157+AM$5</f>
        <v>-1.3235937660886002E-3</v>
      </c>
      <c r="AN157" s="24">
        <f>(SameDayP2_Raw!AO151-AN$7*$B157)-AN$6/$A157+AN$5</f>
        <v>-2.0767870187654372E-3</v>
      </c>
      <c r="AO157" s="24">
        <f>(SameDayP2_Raw!AP151-AO$7*$B157)-AO$6/$A157+AO$5</f>
        <v>-7.6785075866082214E-4</v>
      </c>
      <c r="AP157" s="24"/>
      <c r="AR157" s="24">
        <f>SameDayP2_Raw!D151-SameDayP2_lambdacor!AR$7*SameDayP2_lambdacor!$B158</f>
        <v>1.8820940135830133E-2</v>
      </c>
    </row>
    <row r="158" spans="1:44" x14ac:dyDescent="0.25">
      <c r="A158" s="25">
        <v>2358</v>
      </c>
      <c r="B158" s="70">
        <v>0.15669999999999998</v>
      </c>
      <c r="C158" s="24">
        <f>(SameDayP2_Raw!C152-C$7*$B158)-C$6/$A158+C$5</f>
        <v>-1.4942674376926188E-3</v>
      </c>
      <c r="D158" s="24">
        <f>(SameDayP2_Raw!E152-D$7*$B158)-D$6/$A158+D$5</f>
        <v>-2.2717019179792526E-3</v>
      </c>
      <c r="E158" s="24">
        <f>(SameDayP2_Raw!F152-E$7*$B158)-E$6/$A158+E$5</f>
        <v>-2.4088960440869743E-3</v>
      </c>
      <c r="F158" s="24">
        <f>(SameDayP2_Raw!G152-F$7*$B158)-F$6/$A158+F$5</f>
        <v>-4.4454245840286205E-3</v>
      </c>
      <c r="G158" s="24">
        <f>(SameDayP2_Raw!H152-G$7*$B158)-G$6/$A158+G$5</f>
        <v>-3.475152846233464E-3</v>
      </c>
      <c r="H158" s="24">
        <f>(SameDayP2_Raw!I152-H$7*$B158)-H$6/$A158+H$5</f>
        <v>-4.7244522726336662E-3</v>
      </c>
      <c r="I158" s="24">
        <f>(SameDayP2_Raw!J152-I$7*$B158)-I$6/$A158+I$5</f>
        <v>-2.7180320696874732E-3</v>
      </c>
      <c r="J158" s="24">
        <f>(SameDayP2_Raw!K152-J$7*$B158)-J$6/$A158+J$5</f>
        <v>-2.7315064792855157E-3</v>
      </c>
      <c r="K158" s="24">
        <f>(SameDayP2_Raw!L152-K$7*$B158)-K$6/$A158+K$5</f>
        <v>-2.9590222931494669E-3</v>
      </c>
      <c r="L158" s="24">
        <f>(SameDayP2_Raw!M152-L$7*$B158)-L$6/$A158+L$5</f>
        <v>-3.2119115867698111E-3</v>
      </c>
      <c r="M158" s="24">
        <f>(SameDayP2_Raw!N152-M$7*$B158)-M$6/$A158+M$5</f>
        <v>-2.288774540452277E-3</v>
      </c>
      <c r="N158" s="24">
        <f>(SameDayP2_Raw!O152-N$7*$B158)-N$6/$A158+N$5</f>
        <v>-3.4096734325878737E-3</v>
      </c>
      <c r="O158" s="24">
        <f>(SameDayP2_Raw!P152-O$7*$B158)-O$6/$A158+O$5</f>
        <v>-3.3504683728208737E-3</v>
      </c>
      <c r="P158" s="24">
        <f>(SameDayP2_Raw!Q152-P$7*$B158)-P$6/$A158+P$5</f>
        <v>-4.233571073245632E-3</v>
      </c>
      <c r="Q158" s="24">
        <f>(SameDayP2_Raw!R152-Q$7*$B158)-Q$6/$A158+Q$5</f>
        <v>-3.5620605284591676E-3</v>
      </c>
      <c r="R158" s="24">
        <f>(SameDayP2_Raw!S152-R$7*$B158)-R$6/$A158+R$5</f>
        <v>-2.8751604247479398E-3</v>
      </c>
      <c r="S158" s="24">
        <f>(SameDayP2_Raw!T152-S$7*$B158)-S$6/$A158+S$5</f>
        <v>-2.9321364816498677E-3</v>
      </c>
      <c r="T158" s="24">
        <f>(SameDayP2_Raw!U152-T$7*$B158)-T$6/$A158+T$5</f>
        <v>-2.8926287340541243E-3</v>
      </c>
      <c r="U158" s="24">
        <f>(SameDayP2_Raw!V152-U$7*$B158)-U$6/$A158+U$5</f>
        <v>-3.3207325640994337E-3</v>
      </c>
      <c r="V158" s="24">
        <f>(SameDayP2_Raw!W152-V$7*$B158)-V$6/$A158+V$5</f>
        <v>-3.1963256256619874E-3</v>
      </c>
      <c r="W158" s="24">
        <f>(SameDayP2_Raw!X152-W$7*$B158)-W$6/$A158+W$5</f>
        <v>-2.4569080892159409E-3</v>
      </c>
      <c r="X158" s="24">
        <f>(SameDayP2_Raw!Y152-X$7*$B158)-X$6/$A158+X$5</f>
        <v>-3.0303071708741997E-3</v>
      </c>
      <c r="Y158" s="24">
        <f>(SameDayP2_Raw!Z152-Y$7*$B158)-Y$6/$A158+Y$5</f>
        <v>-3.2569939272055377E-3</v>
      </c>
      <c r="Z158" s="24">
        <f>(SameDayP2_Raw!AA152-Z$7*$B158)-Z$6/$A158+Z$5</f>
        <v>-3.5671726035837181E-3</v>
      </c>
      <c r="AA158" s="24">
        <f>(SameDayP2_Raw!AB152-AA$7*$B158)-AA$6/$A158+AA$5</f>
        <v>-3.3175337941672295E-3</v>
      </c>
      <c r="AB158" s="24">
        <f>(SameDayP2_Raw!AC152-AB$7*$B158)-AB$6/$A158+AB$5</f>
        <v>-3.1954751068129904E-3</v>
      </c>
      <c r="AC158" s="24">
        <f>(SameDayP2_Raw!AD152-AC$7*$B158)-AC$6/$A158+AC$5</f>
        <v>-2.773654892569432E-3</v>
      </c>
      <c r="AD158" s="24">
        <f>(SameDayP2_Raw!AE152-AD$7*$B158)-AD$6/$A158+AD$5</f>
        <v>-2.6419064806883965E-3</v>
      </c>
      <c r="AE158" s="24">
        <f>(SameDayP2_Raw!AF152-AE$7*$B158)-AE$6/$A158+AE$5</f>
        <v>-2.943857788852474E-3</v>
      </c>
      <c r="AF158" s="24">
        <f>(SameDayP2_Raw!AG152-AF$7*$B158)-AF$6/$A158+AF$5</f>
        <v>-1.9714272932520975E-3</v>
      </c>
      <c r="AG158" s="24">
        <f>(SameDayP2_Raw!AH152-AG$7*$B158)-AG$6/$A158+AG$5</f>
        <v>-1.4889730016562023E-3</v>
      </c>
      <c r="AH158" s="24">
        <f>(SameDayP2_Raw!AI152-AH$7*$B158)-AH$6/$A158+AH$5</f>
        <v>-1.6511655486942042E-3</v>
      </c>
      <c r="AI158" s="24">
        <f>(SameDayP2_Raw!AJ152-AI$7*$B158)-AI$6/$A158+AI$5</f>
        <v>-1.5587409275922143E-3</v>
      </c>
      <c r="AJ158" s="24">
        <f>(SameDayP2_Raw!AK152-AJ$7*$B158)-AJ$6/$A158+AJ$5</f>
        <v>-1.0570119877723813E-3</v>
      </c>
      <c r="AK158" s="24">
        <f>(SameDayP2_Raw!AL152-AK$7*$B158)-AK$6/$A158+AK$5</f>
        <v>-1.5437054993016289E-3</v>
      </c>
      <c r="AL158" s="24">
        <f>(SameDayP2_Raw!AM152-AL$7*$B158)-AL$6/$A158+AL$5</f>
        <v>-1.8201288429889693E-3</v>
      </c>
      <c r="AM158" s="24">
        <f>(SameDayP2_Raw!AN152-AM$7*$B158)-AM$6/$A158+AM$5</f>
        <v>-1.2403429046449269E-3</v>
      </c>
      <c r="AN158" s="24">
        <f>(SameDayP2_Raw!AO152-AN$7*$B158)-AN$6/$A158+AN$5</f>
        <v>-2.0826562579590521E-3</v>
      </c>
      <c r="AO158" s="24">
        <f>(SameDayP2_Raw!AP152-AO$7*$B158)-AO$6/$A158+AO$5</f>
        <v>-1.4792524513198672E-3</v>
      </c>
      <c r="AP158" s="24"/>
      <c r="AR158" s="24">
        <f>SameDayP2_Raw!D152-SameDayP2_lambdacor!AR$7*SameDayP2_lambdacor!$B159</f>
        <v>1.8296995804714E-2</v>
      </c>
    </row>
    <row r="159" spans="1:44" x14ac:dyDescent="0.25">
      <c r="A159" s="25">
        <v>2357</v>
      </c>
      <c r="B159" s="70">
        <v>0.15441500000000008</v>
      </c>
      <c r="C159" s="24">
        <f>(SameDayP2_Raw!C153-C$7*$B159)-C$6/$A159+C$5</f>
        <v>-1.4671322302946301E-3</v>
      </c>
      <c r="D159" s="24">
        <f>(SameDayP2_Raw!E153-D$7*$B159)-D$6/$A159+D$5</f>
        <v>-2.222016216345702E-3</v>
      </c>
      <c r="E159" s="24">
        <f>(SameDayP2_Raw!F153-E$7*$B159)-E$6/$A159+E$5</f>
        <v>-2.7972721429807799E-3</v>
      </c>
      <c r="F159" s="24">
        <f>(SameDayP2_Raw!G153-F$7*$B159)-F$6/$A159+F$5</f>
        <v>-4.122988746438766E-3</v>
      </c>
      <c r="G159" s="24">
        <f>(SameDayP2_Raw!H153-G$7*$B159)-G$6/$A159+G$5</f>
        <v>-3.4084849107823868E-3</v>
      </c>
      <c r="H159" s="24">
        <f>(SameDayP2_Raw!I153-H$7*$B159)-H$6/$A159+H$5</f>
        <v>-4.5442908771460185E-3</v>
      </c>
      <c r="I159" s="24">
        <f>(SameDayP2_Raw!J153-I$7*$B159)-I$6/$A159+I$5</f>
        <v>-2.6227822038518804E-3</v>
      </c>
      <c r="J159" s="24">
        <f>(SameDayP2_Raw!K153-J$7*$B159)-J$6/$A159+J$5</f>
        <v>-2.7340755434017219E-3</v>
      </c>
      <c r="K159" s="24">
        <f>(SameDayP2_Raw!L153-K$7*$B159)-K$6/$A159+K$5</f>
        <v>-3.004579600748852E-3</v>
      </c>
      <c r="L159" s="24">
        <f>(SameDayP2_Raw!M153-L$7*$B159)-L$6/$A159+L$5</f>
        <v>-3.5921844092820197E-3</v>
      </c>
      <c r="M159" s="24">
        <f>(SameDayP2_Raw!N153-M$7*$B159)-M$6/$A159+M$5</f>
        <v>-2.3630939921446686E-3</v>
      </c>
      <c r="N159" s="24">
        <f>(SameDayP2_Raw!O153-N$7*$B159)-N$6/$A159+N$5</f>
        <v>-3.3445753916562689E-3</v>
      </c>
      <c r="O159" s="24">
        <f>(SameDayP2_Raw!P153-O$7*$B159)-O$6/$A159+O$5</f>
        <v>-3.1930180992058091E-3</v>
      </c>
      <c r="P159" s="24">
        <f>(SameDayP2_Raw!Q153-P$7*$B159)-P$6/$A159+P$5</f>
        <v>-4.3674618669861682E-3</v>
      </c>
      <c r="Q159" s="24">
        <f>(SameDayP2_Raw!R153-Q$7*$B159)-Q$6/$A159+Q$5</f>
        <v>-3.5372502317333153E-3</v>
      </c>
      <c r="R159" s="24">
        <f>(SameDayP2_Raw!S153-R$7*$B159)-R$6/$A159+R$5</f>
        <v>-2.7497535963071536E-3</v>
      </c>
      <c r="S159" s="24">
        <f>(SameDayP2_Raw!T153-S$7*$B159)-S$6/$A159+S$5</f>
        <v>-2.7454954014208624E-3</v>
      </c>
      <c r="T159" s="24">
        <f>(SameDayP2_Raw!U153-T$7*$B159)-T$6/$A159+T$5</f>
        <v>-2.9246591546749703E-3</v>
      </c>
      <c r="U159" s="24">
        <f>(SameDayP2_Raw!V153-U$7*$B159)-U$6/$A159+U$5</f>
        <v>-3.1087240815674717E-3</v>
      </c>
      <c r="V159" s="24">
        <f>(SameDayP2_Raw!W153-V$7*$B159)-V$6/$A159+V$5</f>
        <v>-3.1598938548720694E-3</v>
      </c>
      <c r="W159" s="24">
        <f>(SameDayP2_Raw!X153-W$7*$B159)-W$6/$A159+W$5</f>
        <v>-2.6716712274287742E-3</v>
      </c>
      <c r="X159" s="24">
        <f>(SameDayP2_Raw!Y153-X$7*$B159)-X$6/$A159+X$5</f>
        <v>-2.799676176857422E-3</v>
      </c>
      <c r="Y159" s="24">
        <f>(SameDayP2_Raw!Z153-Y$7*$B159)-Y$6/$A159+Y$5</f>
        <v>-3.4541770902780794E-3</v>
      </c>
      <c r="Z159" s="24">
        <f>(SameDayP2_Raw!AA153-Z$7*$B159)-Z$6/$A159+Z$5</f>
        <v>-3.5066901685263246E-3</v>
      </c>
      <c r="AA159" s="24">
        <f>(SameDayP2_Raw!AB153-AA$7*$B159)-AA$6/$A159+AA$5</f>
        <v>-3.3550671311156285E-3</v>
      </c>
      <c r="AB159" s="24">
        <f>(SameDayP2_Raw!AC153-AB$7*$B159)-AB$6/$A159+AB$5</f>
        <v>-3.3341873508845685E-3</v>
      </c>
      <c r="AC159" s="24">
        <f>(SameDayP2_Raw!AD153-AC$7*$B159)-AC$6/$A159+AC$5</f>
        <v>-2.7459601781673754E-3</v>
      </c>
      <c r="AD159" s="24">
        <f>(SameDayP2_Raw!AE153-AD$7*$B159)-AD$6/$A159+AD$5</f>
        <v>-2.699645504108986E-3</v>
      </c>
      <c r="AE159" s="24">
        <f>(SameDayP2_Raw!AF153-AE$7*$B159)-AE$6/$A159+AE$5</f>
        <v>-3.178987489649409E-3</v>
      </c>
      <c r="AF159" s="24">
        <f>(SameDayP2_Raw!AG153-AF$7*$B159)-AF$6/$A159+AF$5</f>
        <v>-1.9220045340760383E-3</v>
      </c>
      <c r="AG159" s="24">
        <f>(SameDayP2_Raw!AH153-AG$7*$B159)-AG$6/$A159+AG$5</f>
        <v>-1.4369775447758536E-3</v>
      </c>
      <c r="AH159" s="24">
        <f>(SameDayP2_Raw!AI153-AH$7*$B159)-AH$6/$A159+AH$5</f>
        <v>-1.6874967508240211E-3</v>
      </c>
      <c r="AI159" s="24">
        <f>(SameDayP2_Raw!AJ153-AI$7*$B159)-AI$6/$A159+AI$5</f>
        <v>-1.7800255688671107E-3</v>
      </c>
      <c r="AJ159" s="24">
        <f>(SameDayP2_Raw!AK153-AJ$7*$B159)-AJ$6/$A159+AJ$5</f>
        <v>-1.1520845439098575E-3</v>
      </c>
      <c r="AK159" s="24">
        <f>(SameDayP2_Raw!AL153-AK$7*$B159)-AK$6/$A159+AK$5</f>
        <v>-1.4139391843707803E-3</v>
      </c>
      <c r="AL159" s="24">
        <f>(SameDayP2_Raw!AM153-AL$7*$B159)-AL$6/$A159+AL$5</f>
        <v>-1.7534800449070676E-3</v>
      </c>
      <c r="AM159" s="24">
        <f>(SameDayP2_Raw!AN153-AM$7*$B159)-AM$6/$A159+AM$5</f>
        <v>-1.4567224232461713E-3</v>
      </c>
      <c r="AN159" s="24">
        <f>(SameDayP2_Raw!AO153-AN$7*$B159)-AN$6/$A159+AN$5</f>
        <v>-2.0478428790158612E-3</v>
      </c>
      <c r="AO159" s="24">
        <f>(SameDayP2_Raw!AP153-AO$7*$B159)-AO$6/$A159+AO$5</f>
        <v>-1.0466037435185593E-3</v>
      </c>
      <c r="AP159" s="24"/>
      <c r="AR159" s="24">
        <f>SameDayP2_Raw!D153-SameDayP2_lambdacor!AR$7*SameDayP2_lambdacor!$B160</f>
        <v>1.7565247332021694E-2</v>
      </c>
    </row>
    <row r="160" spans="1:44" x14ac:dyDescent="0.25">
      <c r="A160" s="25">
        <v>2356</v>
      </c>
      <c r="B160" s="70">
        <v>0.152146</v>
      </c>
      <c r="C160" s="24">
        <f>(SameDayP2_Raw!C154-C$7*$B160)-C$6/$A160+C$5</f>
        <v>-1.494170699426256E-3</v>
      </c>
      <c r="D160" s="24">
        <f>(SameDayP2_Raw!E154-D$7*$B160)-D$6/$A160+D$5</f>
        <v>-2.4623271314510413E-3</v>
      </c>
      <c r="E160" s="24">
        <f>(SameDayP2_Raw!F154-E$7*$B160)-E$6/$A160+E$5</f>
        <v>-2.3388560989962004E-3</v>
      </c>
      <c r="F160" s="24">
        <f>(SameDayP2_Raw!G154-F$7*$B160)-F$6/$A160+F$5</f>
        <v>-4.4721152415766116E-3</v>
      </c>
      <c r="G160" s="24">
        <f>(SameDayP2_Raw!H154-G$7*$B160)-G$6/$A160+G$5</f>
        <v>-3.3689369351595048E-3</v>
      </c>
      <c r="H160" s="24">
        <f>(SameDayP2_Raw!I154-H$7*$B160)-H$6/$A160+H$5</f>
        <v>-4.719868575754977E-3</v>
      </c>
      <c r="I160" s="24">
        <f>(SameDayP2_Raw!J154-I$7*$B160)-I$6/$A160+I$5</f>
        <v>-2.6579066170168211E-3</v>
      </c>
      <c r="J160" s="24">
        <f>(SameDayP2_Raw!K154-J$7*$B160)-J$6/$A160+J$5</f>
        <v>-2.6254781378555123E-3</v>
      </c>
      <c r="K160" s="24">
        <f>(SameDayP2_Raw!L154-K$7*$B160)-K$6/$A160+K$5</f>
        <v>-2.9348454233819442E-3</v>
      </c>
      <c r="L160" s="24">
        <f>(SameDayP2_Raw!M154-L$7*$B160)-L$6/$A160+L$5</f>
        <v>-3.446306771602025E-3</v>
      </c>
      <c r="M160" s="24">
        <f>(SameDayP2_Raw!N154-M$7*$B160)-M$6/$A160+M$5</f>
        <v>-1.8992408823261843E-3</v>
      </c>
      <c r="N160" s="24">
        <f>(SameDayP2_Raw!O154-N$7*$B160)-N$6/$A160+N$5</f>
        <v>-3.5573244332607508E-3</v>
      </c>
      <c r="O160" s="24">
        <f>(SameDayP2_Raw!P154-O$7*$B160)-O$6/$A160+O$5</f>
        <v>-3.4066686233629045E-3</v>
      </c>
      <c r="P160" s="24">
        <f>(SameDayP2_Raw!Q154-P$7*$B160)-P$6/$A160+P$5</f>
        <v>-3.7927753863504377E-3</v>
      </c>
      <c r="Q160" s="24">
        <f>(SameDayP2_Raw!R154-Q$7*$B160)-Q$6/$A160+Q$5</f>
        <v>-3.2476128853082889E-3</v>
      </c>
      <c r="R160" s="24">
        <f>(SameDayP2_Raw!S154-R$7*$B160)-R$6/$A160+R$5</f>
        <v>-2.585207048637999E-3</v>
      </c>
      <c r="S160" s="24">
        <f>(SameDayP2_Raw!T154-S$7*$B160)-S$6/$A160+S$5</f>
        <v>-2.6246944515729946E-3</v>
      </c>
      <c r="T160" s="24">
        <f>(SameDayP2_Raw!U154-T$7*$B160)-T$6/$A160+T$5</f>
        <v>-2.5558264029501981E-3</v>
      </c>
      <c r="U160" s="24">
        <f>(SameDayP2_Raw!V154-U$7*$B160)-U$6/$A160+U$5</f>
        <v>-3.2174221699787613E-3</v>
      </c>
      <c r="V160" s="24">
        <f>(SameDayP2_Raw!W154-V$7*$B160)-V$6/$A160+V$5</f>
        <v>-3.0640095972928952E-3</v>
      </c>
      <c r="W160" s="24">
        <f>(SameDayP2_Raw!X154-W$7*$B160)-W$6/$A160+W$5</f>
        <v>-2.7829260012210075E-3</v>
      </c>
      <c r="X160" s="24">
        <f>(SameDayP2_Raw!Y154-X$7*$B160)-X$6/$A160+X$5</f>
        <v>-2.6643904297480939E-3</v>
      </c>
      <c r="Y160" s="24">
        <f>(SameDayP2_Raw!Z154-Y$7*$B160)-Y$6/$A160+Y$5</f>
        <v>-3.3189672861059089E-3</v>
      </c>
      <c r="Z160" s="24">
        <f>(SameDayP2_Raw!AA154-Z$7*$B160)-Z$6/$A160+Z$5</f>
        <v>-3.5821927584697502E-3</v>
      </c>
      <c r="AA160" s="24">
        <f>(SameDayP2_Raw!AB154-AA$7*$B160)-AA$6/$A160+AA$5</f>
        <v>-3.4235702420819629E-3</v>
      </c>
      <c r="AB160" s="24">
        <f>(SameDayP2_Raw!AC154-AB$7*$B160)-AB$6/$A160+AB$5</f>
        <v>-3.6026259958368955E-3</v>
      </c>
      <c r="AC160" s="24">
        <f>(SameDayP2_Raw!AD154-AC$7*$B160)-AC$6/$A160+AC$5</f>
        <v>-2.9837597173168265E-3</v>
      </c>
      <c r="AD160" s="24">
        <f>(SameDayP2_Raw!AE154-AD$7*$B160)-AD$6/$A160+AD$5</f>
        <v>-2.902358897678951E-3</v>
      </c>
      <c r="AE160" s="24">
        <f>(SameDayP2_Raw!AF154-AE$7*$B160)-AE$6/$A160+AE$5</f>
        <v>-2.9238406434861537E-3</v>
      </c>
      <c r="AF160" s="24">
        <f>(SameDayP2_Raw!AG154-AF$7*$B160)-AF$6/$A160+AF$5</f>
        <v>-2.2454747813539701E-3</v>
      </c>
      <c r="AG160" s="24">
        <f>(SameDayP2_Raw!AH154-AG$7*$B160)-AG$6/$A160+AG$5</f>
        <v>-1.6273686954051732E-3</v>
      </c>
      <c r="AH160" s="24">
        <f>(SameDayP2_Raw!AI154-AH$7*$B160)-AH$6/$A160+AH$5</f>
        <v>-1.7659367253489537E-3</v>
      </c>
      <c r="AI160" s="24">
        <f>(SameDayP2_Raw!AJ154-AI$7*$B160)-AI$6/$A160+AI$5</f>
        <v>-1.7275514247058615E-3</v>
      </c>
      <c r="AJ160" s="24">
        <f>(SameDayP2_Raw!AK154-AJ$7*$B160)-AJ$6/$A160+AJ$5</f>
        <v>-1.4352185788974476E-3</v>
      </c>
      <c r="AK160" s="24">
        <f>(SameDayP2_Raw!AL154-AK$7*$B160)-AK$6/$A160+AK$5</f>
        <v>-1.5972178997919594E-3</v>
      </c>
      <c r="AL160" s="24">
        <f>(SameDayP2_Raw!AM154-AL$7*$B160)-AL$6/$A160+AL$5</f>
        <v>-1.9801731770373813E-3</v>
      </c>
      <c r="AM160" s="24">
        <f>(SameDayP2_Raw!AN154-AM$7*$B160)-AM$6/$A160+AM$5</f>
        <v>-1.3904886112487309E-3</v>
      </c>
      <c r="AN160" s="24">
        <f>(SameDayP2_Raw!AO154-AN$7*$B160)-AN$6/$A160+AN$5</f>
        <v>-2.0499054126145028E-3</v>
      </c>
      <c r="AO160" s="24">
        <f>(SameDayP2_Raw!AP154-AO$7*$B160)-AO$6/$A160+AO$5</f>
        <v>-1.3390735345310441E-3</v>
      </c>
      <c r="AP160" s="24"/>
      <c r="AR160" s="24">
        <f>SameDayP2_Raw!D154-SameDayP2_lambdacor!AR$7*SameDayP2_lambdacor!$B161</f>
        <v>1.7974591028417586E-2</v>
      </c>
    </row>
    <row r="161" spans="1:44" x14ac:dyDescent="0.25">
      <c r="A161" s="25">
        <v>2355</v>
      </c>
      <c r="B161" s="70">
        <v>0.14993700000000007</v>
      </c>
      <c r="C161" s="24">
        <f>(SameDayP2_Raw!C155-C$7*$B161)-C$6/$A161+C$5</f>
        <v>-1.3541114564441861E-3</v>
      </c>
      <c r="D161" s="24">
        <f>(SameDayP2_Raw!E155-D$7*$B161)-D$6/$A161+D$5</f>
        <v>-2.367414339809925E-3</v>
      </c>
      <c r="E161" s="24">
        <f>(SameDayP2_Raw!F155-E$7*$B161)-E$6/$A161+E$5</f>
        <v>-2.2879845218524847E-3</v>
      </c>
      <c r="F161" s="24">
        <f>(SameDayP2_Raw!G155-F$7*$B161)-F$6/$A161+F$5</f>
        <v>-4.1676092594494576E-3</v>
      </c>
      <c r="G161" s="24">
        <f>(SameDayP2_Raw!H155-G$7*$B161)-G$6/$A161+G$5</f>
        <v>-3.1533566652370802E-3</v>
      </c>
      <c r="H161" s="24">
        <f>(SameDayP2_Raw!I155-H$7*$B161)-H$6/$A161+H$5</f>
        <v>-4.4806007000858031E-3</v>
      </c>
      <c r="I161" s="24">
        <f>(SameDayP2_Raw!J155-I$7*$B161)-I$6/$A161+I$5</f>
        <v>-2.5991882650942127E-3</v>
      </c>
      <c r="J161" s="24">
        <f>(SameDayP2_Raw!K155-J$7*$B161)-J$6/$A161+J$5</f>
        <v>-2.5527251606894327E-3</v>
      </c>
      <c r="K161" s="24">
        <f>(SameDayP2_Raw!L155-K$7*$B161)-K$6/$A161+K$5</f>
        <v>-2.9687375694095793E-3</v>
      </c>
      <c r="L161" s="24">
        <f>(SameDayP2_Raw!M155-L$7*$B161)-L$6/$A161+L$5</f>
        <v>-3.0949894494329659E-3</v>
      </c>
      <c r="M161" s="24">
        <f>(SameDayP2_Raw!N155-M$7*$B161)-M$6/$A161+M$5</f>
        <v>-2.2523857371455937E-3</v>
      </c>
      <c r="N161" s="24">
        <f>(SameDayP2_Raw!O155-N$7*$B161)-N$6/$A161+N$5</f>
        <v>-3.5544429392932557E-3</v>
      </c>
      <c r="O161" s="24">
        <f>(SameDayP2_Raw!P155-O$7*$B161)-O$6/$A161+O$5</f>
        <v>-3.4569629473344687E-3</v>
      </c>
      <c r="P161" s="24">
        <f>(SameDayP2_Raw!Q155-P$7*$B161)-P$6/$A161+P$5</f>
        <v>-4.5939890486996534E-3</v>
      </c>
      <c r="Q161" s="24">
        <f>(SameDayP2_Raw!R155-Q$7*$B161)-Q$6/$A161+Q$5</f>
        <v>-3.3401060482253636E-3</v>
      </c>
      <c r="R161" s="24">
        <f>(SameDayP2_Raw!S155-R$7*$B161)-R$6/$A161+R$5</f>
        <v>-2.606824031514219E-3</v>
      </c>
      <c r="S161" s="24">
        <f>(SameDayP2_Raw!T155-S$7*$B161)-S$6/$A161+S$5</f>
        <v>-3.1504353658064026E-3</v>
      </c>
      <c r="T161" s="24">
        <f>(SameDayP2_Raw!U155-T$7*$B161)-T$6/$A161+T$5</f>
        <v>-2.9732275576310474E-3</v>
      </c>
      <c r="U161" s="24">
        <f>(SameDayP2_Raw!V155-U$7*$B161)-U$6/$A161+U$5</f>
        <v>-3.1564035459923923E-3</v>
      </c>
      <c r="V161" s="24">
        <f>(SameDayP2_Raw!W155-V$7*$B161)-V$6/$A161+V$5</f>
        <v>-3.1531656529161199E-3</v>
      </c>
      <c r="W161" s="24">
        <f>(SameDayP2_Raw!X155-W$7*$B161)-W$6/$A161+W$5</f>
        <v>-2.862145071430941E-3</v>
      </c>
      <c r="X161" s="24">
        <f>(SameDayP2_Raw!Y155-X$7*$B161)-X$6/$A161+X$5</f>
        <v>-2.798742233970735E-3</v>
      </c>
      <c r="Y161" s="24">
        <f>(SameDayP2_Raw!Z155-Y$7*$B161)-Y$6/$A161+Y$5</f>
        <v>-3.2355453423537663E-3</v>
      </c>
      <c r="Z161" s="24">
        <f>(SameDayP2_Raw!AA155-Z$7*$B161)-Z$6/$A161+Z$5</f>
        <v>-3.5142653809874802E-3</v>
      </c>
      <c r="AA161" s="24">
        <f>(SameDayP2_Raw!AB155-AA$7*$B161)-AA$6/$A161+AA$5</f>
        <v>-3.0299954371658562E-3</v>
      </c>
      <c r="AB161" s="24">
        <f>(SameDayP2_Raw!AC155-AB$7*$B161)-AB$6/$A161+AB$5</f>
        <v>-3.2937288383750058E-3</v>
      </c>
      <c r="AC161" s="24">
        <f>(SameDayP2_Raw!AD155-AC$7*$B161)-AC$6/$A161+AC$5</f>
        <v>-2.5310264787293674E-3</v>
      </c>
      <c r="AD161" s="24">
        <f>(SameDayP2_Raw!AE155-AD$7*$B161)-AD$6/$A161+AD$5</f>
        <v>-2.5365981877056871E-3</v>
      </c>
      <c r="AE161" s="24">
        <f>(SameDayP2_Raw!AF155-AE$7*$B161)-AE$6/$A161+AE$5</f>
        <v>-3.1286691291692106E-3</v>
      </c>
      <c r="AF161" s="24">
        <f>(SameDayP2_Raw!AG155-AF$7*$B161)-AF$6/$A161+AF$5</f>
        <v>-2.0159034379093194E-3</v>
      </c>
      <c r="AG161" s="24">
        <f>(SameDayP2_Raw!AH155-AG$7*$B161)-AG$6/$A161+AG$5</f>
        <v>-1.4233645284524397E-3</v>
      </c>
      <c r="AH161" s="24">
        <f>(SameDayP2_Raw!AI155-AH$7*$B161)-AH$6/$A161+AH$5</f>
        <v>-1.703282503796609E-3</v>
      </c>
      <c r="AI161" s="24">
        <f>(SameDayP2_Raw!AJ155-AI$7*$B161)-AI$6/$A161+AI$5</f>
        <v>-1.4602530824477378E-3</v>
      </c>
      <c r="AJ161" s="24">
        <f>(SameDayP2_Raw!AK155-AJ$7*$B161)-AJ$6/$A161+AJ$5</f>
        <v>-1.212689863865796E-3</v>
      </c>
      <c r="AK161" s="24">
        <f>(SameDayP2_Raw!AL155-AK$7*$B161)-AK$6/$A161+AK$5</f>
        <v>-1.325296464405842E-3</v>
      </c>
      <c r="AL161" s="24">
        <f>(SameDayP2_Raw!AM155-AL$7*$B161)-AL$6/$A161+AL$5</f>
        <v>-1.9828085950299324E-3</v>
      </c>
      <c r="AM161" s="24">
        <f>(SameDayP2_Raw!AN155-AM$7*$B161)-AM$6/$A161+AM$5</f>
        <v>-1.1145991215584655E-3</v>
      </c>
      <c r="AN161" s="24">
        <f>(SameDayP2_Raw!AO155-AN$7*$B161)-AN$6/$A161+AN$5</f>
        <v>-1.8546692640372987E-3</v>
      </c>
      <c r="AO161" s="24">
        <f>(SameDayP2_Raw!AP155-AO$7*$B161)-AO$6/$A161+AO$5</f>
        <v>-9.762524323946864E-4</v>
      </c>
      <c r="AP161" s="24"/>
      <c r="AR161" s="24">
        <f>SameDayP2_Raw!D155-SameDayP2_lambdacor!AR$7*SameDayP2_lambdacor!$B162</f>
        <v>1.7626498740810903E-2</v>
      </c>
    </row>
    <row r="162" spans="1:44" x14ac:dyDescent="0.25">
      <c r="A162" s="25">
        <v>2354</v>
      </c>
      <c r="B162" s="70">
        <v>0.14779400000000001</v>
      </c>
      <c r="C162" s="24">
        <f>(SameDayP2_Raw!C156-C$7*$B162)-C$6/$A162+C$5</f>
        <v>-1.4771257547883353E-3</v>
      </c>
      <c r="D162" s="24">
        <f>(SameDayP2_Raw!E156-D$7*$B162)-D$6/$A162+D$5</f>
        <v>-2.4686526910296727E-3</v>
      </c>
      <c r="E162" s="24">
        <f>(SameDayP2_Raw!F156-E$7*$B162)-E$6/$A162+E$5</f>
        <v>-2.5415881498862501E-3</v>
      </c>
      <c r="F162" s="24">
        <f>(SameDayP2_Raw!G156-F$7*$B162)-F$6/$A162+F$5</f>
        <v>-4.7448390762740711E-3</v>
      </c>
      <c r="G162" s="24">
        <f>(SameDayP2_Raw!H156-G$7*$B162)-G$6/$A162+G$5</f>
        <v>-3.1914248692891251E-3</v>
      </c>
      <c r="H162" s="24">
        <f>(SameDayP2_Raw!I156-H$7*$B162)-H$6/$A162+H$5</f>
        <v>-4.6744221499828119E-3</v>
      </c>
      <c r="I162" s="24">
        <f>(SameDayP2_Raw!J156-I$7*$B162)-I$6/$A162+I$5</f>
        <v>-2.7576503861204103E-3</v>
      </c>
      <c r="J162" s="24">
        <f>(SameDayP2_Raw!K156-J$7*$B162)-J$6/$A162+J$5</f>
        <v>-2.5721137822329633E-3</v>
      </c>
      <c r="K162" s="24">
        <f>(SameDayP2_Raw!L156-K$7*$B162)-K$6/$A162+K$5</f>
        <v>-3.082194034297844E-3</v>
      </c>
      <c r="L162" s="24">
        <f>(SameDayP2_Raw!M156-L$7*$B162)-L$6/$A162+L$5</f>
        <v>-3.295619261185951E-3</v>
      </c>
      <c r="M162" s="24">
        <f>(SameDayP2_Raw!N156-M$7*$B162)-M$6/$A162+M$5</f>
        <v>-2.1688785492597236E-3</v>
      </c>
      <c r="N162" s="24">
        <f>(SameDayP2_Raw!O156-N$7*$B162)-N$6/$A162+N$5</f>
        <v>-3.4637221547703621E-3</v>
      </c>
      <c r="O162" s="24">
        <f>(SameDayP2_Raw!P156-O$7*$B162)-O$6/$A162+O$5</f>
        <v>-3.5745667466432138E-3</v>
      </c>
      <c r="P162" s="24">
        <f>(SameDayP2_Raw!Q156-P$7*$B162)-P$6/$A162+P$5</f>
        <v>-4.4564735614113556E-3</v>
      </c>
      <c r="Q162" s="24">
        <f>(SameDayP2_Raw!R156-Q$7*$B162)-Q$6/$A162+Q$5</f>
        <v>-3.402517720809458E-3</v>
      </c>
      <c r="R162" s="24">
        <f>(SameDayP2_Raw!S156-R$7*$B162)-R$6/$A162+R$5</f>
        <v>-2.8467407719904442E-3</v>
      </c>
      <c r="S162" s="24">
        <f>(SameDayP2_Raw!T156-S$7*$B162)-S$6/$A162+S$5</f>
        <v>-3.1701795215295335E-3</v>
      </c>
      <c r="T162" s="24">
        <f>(SameDayP2_Raw!U156-T$7*$B162)-T$6/$A162+T$5</f>
        <v>-3.1444266563297602E-3</v>
      </c>
      <c r="U162" s="24">
        <f>(SameDayP2_Raw!V156-U$7*$B162)-U$6/$A162+U$5</f>
        <v>-3.3686660171497219E-3</v>
      </c>
      <c r="V162" s="24">
        <f>(SameDayP2_Raw!W156-V$7*$B162)-V$6/$A162+V$5</f>
        <v>-3.237763687596016E-3</v>
      </c>
      <c r="W162" s="24">
        <f>(SameDayP2_Raw!X156-W$7*$B162)-W$6/$A162+W$5</f>
        <v>-2.7972767968875677E-3</v>
      </c>
      <c r="X162" s="24">
        <f>(SameDayP2_Raw!Y156-X$7*$B162)-X$6/$A162+X$5</f>
        <v>-2.9669384393758574E-3</v>
      </c>
      <c r="Y162" s="24">
        <f>(SameDayP2_Raw!Z156-Y$7*$B162)-Y$6/$A162+Y$5</f>
        <v>-3.4110659268972339E-3</v>
      </c>
      <c r="Z162" s="24">
        <f>(SameDayP2_Raw!AA156-Z$7*$B162)-Z$6/$A162+Z$5</f>
        <v>-3.5476649460908713E-3</v>
      </c>
      <c r="AA162" s="24">
        <f>(SameDayP2_Raw!AB156-AA$7*$B162)-AA$6/$A162+AA$5</f>
        <v>-3.1602060203226173E-3</v>
      </c>
      <c r="AB162" s="24">
        <f>(SameDayP2_Raw!AC156-AB$7*$B162)-AB$6/$A162+AB$5</f>
        <v>-3.1052961646974801E-3</v>
      </c>
      <c r="AC162" s="24">
        <f>(SameDayP2_Raw!AD156-AC$7*$B162)-AC$6/$A162+AC$5</f>
        <v>-2.4744107715438876E-3</v>
      </c>
      <c r="AD162" s="24">
        <f>(SameDayP2_Raw!AE156-AD$7*$B162)-AD$6/$A162+AD$5</f>
        <v>-2.6003734741307776E-3</v>
      </c>
      <c r="AE162" s="24">
        <f>(SameDayP2_Raw!AF156-AE$7*$B162)-AE$6/$A162+AE$5</f>
        <v>-2.9800932195889716E-3</v>
      </c>
      <c r="AF162" s="24">
        <f>(SameDayP2_Raw!AG156-AF$7*$B162)-AF$6/$A162+AF$5</f>
        <v>-1.7819461874092075E-3</v>
      </c>
      <c r="AG162" s="24">
        <f>(SameDayP2_Raw!AH156-AG$7*$B162)-AG$6/$A162+AG$5</f>
        <v>-1.2942265540084718E-3</v>
      </c>
      <c r="AH162" s="24">
        <f>(SameDayP2_Raw!AI156-AH$7*$B162)-AH$6/$A162+AH$5</f>
        <v>-1.390591278415166E-3</v>
      </c>
      <c r="AI162" s="24">
        <f>(SameDayP2_Raw!AJ156-AI$7*$B162)-AI$6/$A162+AI$5</f>
        <v>-1.6155789089445441E-3</v>
      </c>
      <c r="AJ162" s="24">
        <f>(SameDayP2_Raw!AK156-AJ$7*$B162)-AJ$6/$A162+AJ$5</f>
        <v>-1.0057165883084924E-3</v>
      </c>
      <c r="AK162" s="24">
        <f>(SameDayP2_Raw!AL156-AK$7*$B162)-AK$6/$A162+AK$5</f>
        <v>-1.1023551283363738E-3</v>
      </c>
      <c r="AL162" s="24">
        <f>(SameDayP2_Raw!AM156-AL$7*$B162)-AL$6/$A162+AL$5</f>
        <v>-1.669384177143152E-3</v>
      </c>
      <c r="AM162" s="24">
        <f>(SameDayP2_Raw!AN156-AM$7*$B162)-AM$6/$A162+AM$5</f>
        <v>-1.0760912741530695E-3</v>
      </c>
      <c r="AN162" s="24">
        <f>(SameDayP2_Raw!AO156-AN$7*$B162)-AN$6/$A162+AN$5</f>
        <v>-1.7732471093578582E-3</v>
      </c>
      <c r="AO162" s="24">
        <f>(SameDayP2_Raw!AP156-AO$7*$B162)-AO$6/$A162+AO$5</f>
        <v>-1.4624300595020324E-3</v>
      </c>
      <c r="AP162" s="24"/>
      <c r="AR162" s="24">
        <f>SameDayP2_Raw!D156-SameDayP2_lambdacor!AR$7*SameDayP2_lambdacor!$B163</f>
        <v>1.663553074319718E-2</v>
      </c>
    </row>
    <row r="163" spans="1:44" x14ac:dyDescent="0.25">
      <c r="A163" s="25">
        <v>2353</v>
      </c>
      <c r="B163" s="70">
        <v>0.145816</v>
      </c>
      <c r="C163" s="24">
        <f>(SameDayP2_Raw!C157-C$7*$B163)-C$6/$A163+C$5</f>
        <v>-1.3303240678804763E-3</v>
      </c>
      <c r="D163" s="24">
        <f>(SameDayP2_Raw!E157-D$7*$B163)-D$6/$A163+D$5</f>
        <v>-2.4292152138142981E-3</v>
      </c>
      <c r="E163" s="24">
        <f>(SameDayP2_Raw!F157-E$7*$B163)-E$6/$A163+E$5</f>
        <v>-2.5147896633170505E-3</v>
      </c>
      <c r="F163" s="24">
        <f>(SameDayP2_Raw!G157-F$7*$B163)-F$6/$A163+F$5</f>
        <v>-4.5838477589447424E-3</v>
      </c>
      <c r="G163" s="24">
        <f>(SameDayP2_Raw!H157-G$7*$B163)-G$6/$A163+G$5</f>
        <v>-3.2645681219043293E-3</v>
      </c>
      <c r="H163" s="24">
        <f>(SameDayP2_Raw!I157-H$7*$B163)-H$6/$A163+H$5</f>
        <v>-4.5989645994658108E-3</v>
      </c>
      <c r="I163" s="24">
        <f>(SameDayP2_Raw!J157-I$7*$B163)-I$6/$A163+I$5</f>
        <v>-2.7360091627427544E-3</v>
      </c>
      <c r="J163" s="24">
        <f>(SameDayP2_Raw!K157-J$7*$B163)-J$6/$A163+J$5</f>
        <v>-2.6685015533521976E-3</v>
      </c>
      <c r="K163" s="24">
        <f>(SameDayP2_Raw!L157-K$7*$B163)-K$6/$A163+K$5</f>
        <v>-3.1711988419945453E-3</v>
      </c>
      <c r="L163" s="24">
        <f>(SameDayP2_Raw!M157-L$7*$B163)-L$6/$A163+L$5</f>
        <v>-3.3724241321478818E-3</v>
      </c>
      <c r="M163" s="24">
        <f>(SameDayP2_Raw!N157-M$7*$B163)-M$6/$A163+M$5</f>
        <v>-2.3294205404776995E-3</v>
      </c>
      <c r="N163" s="24">
        <f>(SameDayP2_Raw!O157-N$7*$B163)-N$6/$A163+N$5</f>
        <v>-3.5330279803068819E-3</v>
      </c>
      <c r="O163" s="24">
        <f>(SameDayP2_Raw!P157-O$7*$B163)-O$6/$A163+O$5</f>
        <v>-3.3001099628521338E-3</v>
      </c>
      <c r="P163" s="24">
        <f>(SameDayP2_Raw!Q157-P$7*$B163)-P$6/$A163+P$5</f>
        <v>-4.3983218747814298E-3</v>
      </c>
      <c r="Q163" s="24">
        <f>(SameDayP2_Raw!R157-Q$7*$B163)-Q$6/$A163+Q$5</f>
        <v>-3.3156545008408422E-3</v>
      </c>
      <c r="R163" s="24">
        <f>(SameDayP2_Raw!S157-R$7*$B163)-R$6/$A163+R$5</f>
        <v>-2.8297866028019585E-3</v>
      </c>
      <c r="S163" s="24">
        <f>(SameDayP2_Raw!T157-S$7*$B163)-S$6/$A163+S$5</f>
        <v>-2.9095867411092075E-3</v>
      </c>
      <c r="T163" s="24">
        <f>(SameDayP2_Raw!U157-T$7*$B163)-T$6/$A163+T$5</f>
        <v>-3.0159811521672415E-3</v>
      </c>
      <c r="U163" s="24">
        <f>(SameDayP2_Raw!V157-U$7*$B163)-U$6/$A163+U$5</f>
        <v>-3.4447824991744452E-3</v>
      </c>
      <c r="V163" s="24">
        <f>(SameDayP2_Raw!W157-V$7*$B163)-V$6/$A163+V$5</f>
        <v>-3.4952829231750596E-3</v>
      </c>
      <c r="W163" s="24">
        <f>(SameDayP2_Raw!X157-W$7*$B163)-W$6/$A163+W$5</f>
        <v>-2.859564814838917E-3</v>
      </c>
      <c r="X163" s="24">
        <f>(SameDayP2_Raw!Y157-X$7*$B163)-X$6/$A163+X$5</f>
        <v>-2.6191113249777603E-3</v>
      </c>
      <c r="Y163" s="24">
        <f>(SameDayP2_Raw!Z157-Y$7*$B163)-Y$6/$A163+Y$5</f>
        <v>-3.5957565079746991E-3</v>
      </c>
      <c r="Z163" s="24">
        <f>(SameDayP2_Raw!AA157-Z$7*$B163)-Z$6/$A163+Z$5</f>
        <v>-3.6138684276469518E-3</v>
      </c>
      <c r="AA163" s="24">
        <f>(SameDayP2_Raw!AB157-AA$7*$B163)-AA$6/$A163+AA$5</f>
        <v>-3.0949338498467045E-3</v>
      </c>
      <c r="AB163" s="24">
        <f>(SameDayP2_Raw!AC157-AB$7*$B163)-AB$6/$A163+AB$5</f>
        <v>-3.1509035904914561E-3</v>
      </c>
      <c r="AC163" s="24">
        <f>(SameDayP2_Raw!AD157-AC$7*$B163)-AC$6/$A163+AC$5</f>
        <v>-2.5048746086686682E-3</v>
      </c>
      <c r="AD163" s="24">
        <f>(SameDayP2_Raw!AE157-AD$7*$B163)-AD$6/$A163+AD$5</f>
        <v>-2.3345108109793736E-3</v>
      </c>
      <c r="AE163" s="24">
        <f>(SameDayP2_Raw!AF157-AE$7*$B163)-AE$6/$A163+AE$5</f>
        <v>-2.8096745401008649E-3</v>
      </c>
      <c r="AF163" s="24">
        <f>(SameDayP2_Raw!AG157-AF$7*$B163)-AF$6/$A163+AF$5</f>
        <v>-1.7511993628461908E-3</v>
      </c>
      <c r="AG163" s="24">
        <f>(SameDayP2_Raw!AH157-AG$7*$B163)-AG$6/$A163+AG$5</f>
        <v>-1.1876169000798447E-3</v>
      </c>
      <c r="AH163" s="24">
        <f>(SameDayP2_Raw!AI157-AH$7*$B163)-AH$6/$A163+AH$5</f>
        <v>-1.6977047666067932E-3</v>
      </c>
      <c r="AI163" s="24">
        <f>(SameDayP2_Raw!AJ157-AI$7*$B163)-AI$6/$A163+AI$5</f>
        <v>-1.4422355981132708E-3</v>
      </c>
      <c r="AJ163" s="24">
        <f>(SameDayP2_Raw!AK157-AJ$7*$B163)-AJ$6/$A163+AJ$5</f>
        <v>-8.3048016131517105E-4</v>
      </c>
      <c r="AK163" s="24">
        <f>(SameDayP2_Raw!AL157-AK$7*$B163)-AK$6/$A163+AK$5</f>
        <v>-8.8023450600798088E-4</v>
      </c>
      <c r="AL163" s="24">
        <f>(SameDayP2_Raw!AM157-AL$7*$B163)-AL$6/$A163+AL$5</f>
        <v>-1.7931993219090971E-3</v>
      </c>
      <c r="AM163" s="24">
        <f>(SameDayP2_Raw!AN157-AM$7*$B163)-AM$6/$A163+AM$5</f>
        <v>-1.2022597541484735E-3</v>
      </c>
      <c r="AN163" s="24">
        <f>(SameDayP2_Raw!AO157-AN$7*$B163)-AN$6/$A163+AN$5</f>
        <v>-1.8957929185819955E-3</v>
      </c>
      <c r="AO163" s="24">
        <f>(SameDayP2_Raw!AP157-AO$7*$B163)-AO$6/$A163+AO$5</f>
        <v>-1.225754273198966E-3</v>
      </c>
      <c r="AP163" s="24"/>
      <c r="AR163" s="24">
        <f>SameDayP2_Raw!D157-SameDayP2_lambdacor!AR$7*SameDayP2_lambdacor!$B164</f>
        <v>1.731482122831135E-2</v>
      </c>
    </row>
    <row r="164" spans="1:44" x14ac:dyDescent="0.25">
      <c r="A164" s="25">
        <v>2352</v>
      </c>
      <c r="B164" s="70">
        <v>0.14382300000000001</v>
      </c>
      <c r="C164" s="24">
        <f>(SameDayP2_Raw!C158-C$7*$B164)-C$6/$A164+C$5</f>
        <v>-1.5833591692907718E-3</v>
      </c>
      <c r="D164" s="24">
        <f>(SameDayP2_Raw!E158-D$7*$B164)-D$6/$A164+D$5</f>
        <v>-2.3640388596787368E-3</v>
      </c>
      <c r="E164" s="24">
        <f>(SameDayP2_Raw!F158-E$7*$B164)-E$6/$A164+E$5</f>
        <v>-2.3528504468069769E-3</v>
      </c>
      <c r="F164" s="24">
        <f>(SameDayP2_Raw!G158-F$7*$B164)-F$6/$A164+F$5</f>
        <v>-4.3157948624225895E-3</v>
      </c>
      <c r="G164" s="24">
        <f>(SameDayP2_Raw!H158-G$7*$B164)-G$6/$A164+G$5</f>
        <v>-3.3877337588294094E-3</v>
      </c>
      <c r="H164" s="24">
        <f>(SameDayP2_Raw!I158-H$7*$B164)-H$6/$A164+H$5</f>
        <v>-4.3929894501224601E-3</v>
      </c>
      <c r="I164" s="24">
        <f>(SameDayP2_Raw!J158-I$7*$B164)-I$6/$A164+I$5</f>
        <v>-2.700278903861434E-3</v>
      </c>
      <c r="J164" s="24">
        <f>(SameDayP2_Raw!K158-J$7*$B164)-J$6/$A164+J$5</f>
        <v>-2.7665426033976134E-3</v>
      </c>
      <c r="K164" s="24">
        <f>(SameDayP2_Raw!L158-K$7*$B164)-K$6/$A164+K$5</f>
        <v>-3.0169987710975971E-3</v>
      </c>
      <c r="L164" s="24">
        <f>(SameDayP2_Raw!M158-L$7*$B164)-L$6/$A164+L$5</f>
        <v>-3.254011857074586E-3</v>
      </c>
      <c r="M164" s="24">
        <f>(SameDayP2_Raw!N158-M$7*$B164)-M$6/$A164+M$5</f>
        <v>-2.2413810952450278E-3</v>
      </c>
      <c r="N164" s="24">
        <f>(SameDayP2_Raw!O158-N$7*$B164)-N$6/$A164+N$5</f>
        <v>-3.6548228698250716E-3</v>
      </c>
      <c r="O164" s="24">
        <f>(SameDayP2_Raw!P158-O$7*$B164)-O$6/$A164+O$5</f>
        <v>-3.226833659502451E-3</v>
      </c>
      <c r="P164" s="24">
        <f>(SameDayP2_Raw!Q158-P$7*$B164)-P$6/$A164+P$5</f>
        <v>-4.5218816104273547E-3</v>
      </c>
      <c r="Q164" s="24">
        <f>(SameDayP2_Raw!R158-Q$7*$B164)-Q$6/$A164+Q$5</f>
        <v>-3.5871264138163349E-3</v>
      </c>
      <c r="R164" s="24">
        <f>(SameDayP2_Raw!S158-R$7*$B164)-R$6/$A164+R$5</f>
        <v>-2.6934129797338661E-3</v>
      </c>
      <c r="S164" s="24">
        <f>(SameDayP2_Raw!T158-S$7*$B164)-S$6/$A164+S$5</f>
        <v>-3.015535442138291E-3</v>
      </c>
      <c r="T164" s="24">
        <f>(SameDayP2_Raw!U158-T$7*$B164)-T$6/$A164+T$5</f>
        <v>-3.1070829518428308E-3</v>
      </c>
      <c r="U164" s="24">
        <f>(SameDayP2_Raw!V158-U$7*$B164)-U$6/$A164+U$5</f>
        <v>-3.2799548533353415E-3</v>
      </c>
      <c r="V164" s="24">
        <f>(SameDayP2_Raw!W158-V$7*$B164)-V$6/$A164+V$5</f>
        <v>-3.3645374036172272E-3</v>
      </c>
      <c r="W164" s="24">
        <f>(SameDayP2_Raw!X158-W$7*$B164)-W$6/$A164+W$5</f>
        <v>-2.8208882173697478E-3</v>
      </c>
      <c r="X164" s="24">
        <f>(SameDayP2_Raw!Y158-X$7*$B164)-X$6/$A164+X$5</f>
        <v>-2.5547985923867755E-3</v>
      </c>
      <c r="Y164" s="24">
        <f>(SameDayP2_Raw!Z158-Y$7*$B164)-Y$6/$A164+Y$5</f>
        <v>-3.4508636028401686E-3</v>
      </c>
      <c r="Z164" s="24">
        <f>(SameDayP2_Raw!AA158-Z$7*$B164)-Z$6/$A164+Z$5</f>
        <v>-3.4960352380554241E-3</v>
      </c>
      <c r="AA164" s="24">
        <f>(SameDayP2_Raw!AB158-AA$7*$B164)-AA$6/$A164+AA$5</f>
        <v>-3.0470462811215231E-3</v>
      </c>
      <c r="AB164" s="24">
        <f>(SameDayP2_Raw!AC158-AB$7*$B164)-AB$6/$A164+AB$5</f>
        <v>-3.3402037330844386E-3</v>
      </c>
      <c r="AC164" s="24">
        <f>(SameDayP2_Raw!AD158-AC$7*$B164)-AC$6/$A164+AC$5</f>
        <v>-2.5660466117952418E-3</v>
      </c>
      <c r="AD164" s="24">
        <f>(SameDayP2_Raw!AE158-AD$7*$B164)-AD$6/$A164+AD$5</f>
        <v>-2.6360649101225941E-3</v>
      </c>
      <c r="AE164" s="24">
        <f>(SameDayP2_Raw!AF158-AE$7*$B164)-AE$6/$A164+AE$5</f>
        <v>-3.0769307587717003E-3</v>
      </c>
      <c r="AF164" s="24">
        <f>(SameDayP2_Raw!AG158-AF$7*$B164)-AF$6/$A164+AF$5</f>
        <v>-1.9508556293233361E-3</v>
      </c>
      <c r="AG164" s="24">
        <f>(SameDayP2_Raw!AH158-AG$7*$B164)-AG$6/$A164+AG$5</f>
        <v>-1.4186008410108728E-3</v>
      </c>
      <c r="AH164" s="24">
        <f>(SameDayP2_Raw!AI158-AH$7*$B164)-AH$6/$A164+AH$5</f>
        <v>-1.7032262503993527E-3</v>
      </c>
      <c r="AI164" s="24">
        <f>(SameDayP2_Raw!AJ158-AI$7*$B164)-AI$6/$A164+AI$5</f>
        <v>-1.4822369727715799E-3</v>
      </c>
      <c r="AJ164" s="24">
        <f>(SameDayP2_Raw!AK158-AJ$7*$B164)-AJ$6/$A164+AJ$5</f>
        <v>-1.0827014532608838E-3</v>
      </c>
      <c r="AK164" s="24">
        <f>(SameDayP2_Raw!AL158-AK$7*$B164)-AK$6/$A164+AK$5</f>
        <v>-1.2202518090282336E-3</v>
      </c>
      <c r="AL164" s="24">
        <f>(SameDayP2_Raw!AM158-AL$7*$B164)-AL$6/$A164+AL$5</f>
        <v>-1.8274488871301512E-3</v>
      </c>
      <c r="AM164" s="24">
        <f>(SameDayP2_Raw!AN158-AM$7*$B164)-AM$6/$A164+AM$5</f>
        <v>-1.1950008713357101E-3</v>
      </c>
      <c r="AN164" s="24">
        <f>(SameDayP2_Raw!AO158-AN$7*$B164)-AN$6/$A164+AN$5</f>
        <v>-1.9774469600112865E-3</v>
      </c>
      <c r="AO164" s="24">
        <f>(SameDayP2_Raw!AP158-AO$7*$B164)-AO$6/$A164+AO$5</f>
        <v>-1.041449356071103E-3</v>
      </c>
      <c r="AP164" s="24"/>
      <c r="AR164" s="24">
        <f>SameDayP2_Raw!D158-SameDayP2_lambdacor!AR$7*SameDayP2_lambdacor!$B165</f>
        <v>1.6355524073781935E-2</v>
      </c>
    </row>
    <row r="165" spans="1:44" x14ac:dyDescent="0.25">
      <c r="A165" s="25">
        <v>2351</v>
      </c>
      <c r="B165" s="70">
        <v>0.14200399999999994</v>
      </c>
      <c r="C165" s="24">
        <f>(SameDayP2_Raw!C159-C$7*$B165)-C$6/$A165+C$5</f>
        <v>-1.5316288276088358E-3</v>
      </c>
      <c r="D165" s="24">
        <f>(SameDayP2_Raw!E159-D$7*$B165)-D$6/$A165+D$5</f>
        <v>-2.3161819190595893E-3</v>
      </c>
      <c r="E165" s="24">
        <f>(SameDayP2_Raw!F159-E$7*$B165)-E$6/$A165+E$5</f>
        <v>-2.4922424050018259E-3</v>
      </c>
      <c r="F165" s="24">
        <f>(SameDayP2_Raw!G159-F$7*$B165)-F$6/$A165+F$5</f>
        <v>-4.4575544584766133E-3</v>
      </c>
      <c r="G165" s="24">
        <f>(SameDayP2_Raw!H159-G$7*$B165)-G$6/$A165+G$5</f>
        <v>-3.3168088843386935E-3</v>
      </c>
      <c r="H165" s="24">
        <f>(SameDayP2_Raw!I159-H$7*$B165)-H$6/$A165+H$5</f>
        <v>-4.5476099371340173E-3</v>
      </c>
      <c r="I165" s="24">
        <f>(SameDayP2_Raw!J159-I$7*$B165)-I$6/$A165+I$5</f>
        <v>-2.7946837440274569E-3</v>
      </c>
      <c r="J165" s="24">
        <f>(SameDayP2_Raw!K159-J$7*$B165)-J$6/$A165+J$5</f>
        <v>-2.8313365005532172E-3</v>
      </c>
      <c r="K165" s="24">
        <f>(SameDayP2_Raw!L159-K$7*$B165)-K$6/$A165+K$5</f>
        <v>-2.8202676983034598E-3</v>
      </c>
      <c r="L165" s="24">
        <f>(SameDayP2_Raw!M159-L$7*$B165)-L$6/$A165+L$5</f>
        <v>-3.383367575996131E-3</v>
      </c>
      <c r="M165" s="24">
        <f>(SameDayP2_Raw!N159-M$7*$B165)-M$6/$A165+M$5</f>
        <v>-2.3095469300583767E-3</v>
      </c>
      <c r="N165" s="24">
        <f>(SameDayP2_Raw!O159-N$7*$B165)-N$6/$A165+N$5</f>
        <v>-3.4483167445449846E-3</v>
      </c>
      <c r="O165" s="24">
        <f>(SameDayP2_Raw!P159-O$7*$B165)-O$6/$A165+O$5</f>
        <v>-3.2062676037052582E-3</v>
      </c>
      <c r="P165" s="24">
        <f>(SameDayP2_Raw!Q159-P$7*$B165)-P$6/$A165+P$5</f>
        <v>-4.487791363423416E-3</v>
      </c>
      <c r="Q165" s="24">
        <f>(SameDayP2_Raw!R159-Q$7*$B165)-Q$6/$A165+Q$5</f>
        <v>-3.433454630881308E-3</v>
      </c>
      <c r="R165" s="24">
        <f>(SameDayP2_Raw!S159-R$7*$B165)-R$6/$A165+R$5</f>
        <v>-2.7138163494296111E-3</v>
      </c>
      <c r="S165" s="24">
        <f>(SameDayP2_Raw!T159-S$7*$B165)-S$6/$A165+S$5</f>
        <v>-2.8956096756790339E-3</v>
      </c>
      <c r="T165" s="24">
        <f>(SameDayP2_Raw!U159-T$7*$B165)-T$6/$A165+T$5</f>
        <v>-3.0181196628675903E-3</v>
      </c>
      <c r="U165" s="24">
        <f>(SameDayP2_Raw!V159-U$7*$B165)-U$6/$A165+U$5</f>
        <v>-3.206799416523777E-3</v>
      </c>
      <c r="V165" s="24">
        <f>(SameDayP2_Raw!W159-V$7*$B165)-V$6/$A165+V$5</f>
        <v>-3.0769713201302534E-3</v>
      </c>
      <c r="W165" s="24">
        <f>(SameDayP2_Raw!X159-W$7*$B165)-W$6/$A165+W$5</f>
        <v>-2.8292072976417067E-3</v>
      </c>
      <c r="X165" s="24">
        <f>(SameDayP2_Raw!Y159-X$7*$B165)-X$6/$A165+X$5</f>
        <v>-2.8143316362820303E-3</v>
      </c>
      <c r="Y165" s="24">
        <f>(SameDayP2_Raw!Z159-Y$7*$B165)-Y$6/$A165+Y$5</f>
        <v>-3.3565192988196692E-3</v>
      </c>
      <c r="Z165" s="24">
        <f>(SameDayP2_Raw!AA159-Z$7*$B165)-Z$6/$A165+Z$5</f>
        <v>-3.6149531023595485E-3</v>
      </c>
      <c r="AA165" s="24">
        <f>(SameDayP2_Raw!AB159-AA$7*$B165)-AA$6/$A165+AA$5</f>
        <v>-3.3161194376359095E-3</v>
      </c>
      <c r="AB165" s="24">
        <f>(SameDayP2_Raw!AC159-AB$7*$B165)-AB$6/$A165+AB$5</f>
        <v>-3.2828334873735692E-3</v>
      </c>
      <c r="AC165" s="24">
        <f>(SameDayP2_Raw!AD159-AC$7*$B165)-AC$6/$A165+AC$5</f>
        <v>-2.6420394897613241E-3</v>
      </c>
      <c r="AD165" s="24">
        <f>(SameDayP2_Raw!AE159-AD$7*$B165)-AD$6/$A165+AD$5</f>
        <v>-2.5307593118204953E-3</v>
      </c>
      <c r="AE165" s="24">
        <f>(SameDayP2_Raw!AF159-AE$7*$B165)-AE$6/$A165+AE$5</f>
        <v>-2.8696145998215981E-3</v>
      </c>
      <c r="AF165" s="24">
        <f>(SameDayP2_Raw!AG159-AF$7*$B165)-AF$6/$A165+AF$5</f>
        <v>-1.9111139037189615E-3</v>
      </c>
      <c r="AG165" s="24">
        <f>(SameDayP2_Raw!AH159-AG$7*$B165)-AG$6/$A165+AG$5</f>
        <v>-1.262703268942152E-3</v>
      </c>
      <c r="AH165" s="24">
        <f>(SameDayP2_Raw!AI159-AH$7*$B165)-AH$6/$A165+AH$5</f>
        <v>-1.6883820976893761E-3</v>
      </c>
      <c r="AI165" s="24">
        <f>(SameDayP2_Raw!AJ159-AI$7*$B165)-AI$6/$A165+AI$5</f>
        <v>-1.6753088075696608E-3</v>
      </c>
      <c r="AJ165" s="24">
        <f>(SameDayP2_Raw!AK159-AJ$7*$B165)-AJ$6/$A165+AJ$5</f>
        <v>-1.0090449135085923E-3</v>
      </c>
      <c r="AK165" s="24">
        <f>(SameDayP2_Raw!AL159-AK$7*$B165)-AK$6/$A165+AK$5</f>
        <v>-1.0890602672955618E-3</v>
      </c>
      <c r="AL165" s="24">
        <f>(SameDayP2_Raw!AM159-AL$7*$B165)-AL$6/$A165+AL$5</f>
        <v>-1.8315279042074775E-3</v>
      </c>
      <c r="AM165" s="24">
        <f>(SameDayP2_Raw!AN159-AM$7*$B165)-AM$6/$A165+AM$5</f>
        <v>-1.1279621526006679E-3</v>
      </c>
      <c r="AN165" s="24">
        <f>(SameDayP2_Raw!AO159-AN$7*$B165)-AN$6/$A165+AN$5</f>
        <v>-1.6997641513517431E-3</v>
      </c>
      <c r="AO165" s="24">
        <f>(SameDayP2_Raw!AP159-AO$7*$B165)-AO$6/$A165+AO$5</f>
        <v>-1.401407531574056E-3</v>
      </c>
      <c r="AP165" s="24"/>
      <c r="AR165" s="24">
        <f>SameDayP2_Raw!D159-SameDayP2_lambdacor!AR$7*SameDayP2_lambdacor!$B166</f>
        <v>1.6488254790040513E-2</v>
      </c>
    </row>
    <row r="166" spans="1:44" x14ac:dyDescent="0.25">
      <c r="A166" s="25">
        <v>2350</v>
      </c>
      <c r="B166" s="70">
        <v>0.14017700000000002</v>
      </c>
      <c r="C166" s="24">
        <f>(SameDayP2_Raw!C160-C$7*$B166)-C$6/$A166+C$5</f>
        <v>-1.1568945765603814E-3</v>
      </c>
      <c r="D166" s="24">
        <f>(SameDayP2_Raw!E160-D$7*$B166)-D$6/$A166+D$5</f>
        <v>-2.193590125262896E-3</v>
      </c>
      <c r="E166" s="24">
        <f>(SameDayP2_Raw!F160-E$7*$B166)-E$6/$A166+E$5</f>
        <v>-2.081039290956592E-3</v>
      </c>
      <c r="F166" s="24">
        <f>(SameDayP2_Raw!G160-F$7*$B166)-F$6/$A166+F$5</f>
        <v>-3.8795285382327918E-3</v>
      </c>
      <c r="G166" s="24">
        <f>(SameDayP2_Raw!H160-G$7*$B166)-G$6/$A166+G$5</f>
        <v>-3.1060767164604458E-3</v>
      </c>
      <c r="H166" s="24">
        <f>(SameDayP2_Raw!I160-H$7*$B166)-H$6/$A166+H$5</f>
        <v>-4.2959870367772664E-3</v>
      </c>
      <c r="I166" s="24">
        <f>(SameDayP2_Raw!J160-I$7*$B166)-I$6/$A166+I$5</f>
        <v>-2.4574408770316053E-3</v>
      </c>
      <c r="J166" s="24">
        <f>(SameDayP2_Raw!K160-J$7*$B166)-J$6/$A166+J$5</f>
        <v>-2.4054757753886047E-3</v>
      </c>
      <c r="K166" s="24">
        <f>(SameDayP2_Raw!L160-K$7*$B166)-K$6/$A166+K$5</f>
        <v>-2.7118896484200124E-3</v>
      </c>
      <c r="L166" s="24">
        <f>(SameDayP2_Raw!M160-L$7*$B166)-L$6/$A166+L$5</f>
        <v>-3.1334242622789409E-3</v>
      </c>
      <c r="M166" s="24">
        <f>(SameDayP2_Raw!N160-M$7*$B166)-M$6/$A166+M$5</f>
        <v>-1.9488923197513684E-3</v>
      </c>
      <c r="N166" s="24">
        <f>(SameDayP2_Raw!O160-N$7*$B166)-N$6/$A166+N$5</f>
        <v>-3.1102566417611256E-3</v>
      </c>
      <c r="O166" s="24">
        <f>(SameDayP2_Raw!P160-O$7*$B166)-O$6/$A166+O$5</f>
        <v>-2.9157792687070083E-3</v>
      </c>
      <c r="P166" s="24">
        <f>(SameDayP2_Raw!Q160-P$7*$B166)-P$6/$A166+P$5</f>
        <v>-4.1460635233197384E-3</v>
      </c>
      <c r="Q166" s="24">
        <f>(SameDayP2_Raw!R160-Q$7*$B166)-Q$6/$A166+Q$5</f>
        <v>-3.1109985881668176E-3</v>
      </c>
      <c r="R166" s="24">
        <f>(SameDayP2_Raw!S160-R$7*$B166)-R$6/$A166+R$5</f>
        <v>-2.273868886523419E-3</v>
      </c>
      <c r="S166" s="24">
        <f>(SameDayP2_Raw!T160-S$7*$B166)-S$6/$A166+S$5</f>
        <v>-2.7208207785162572E-3</v>
      </c>
      <c r="T166" s="24">
        <f>(SameDayP2_Raw!U160-T$7*$B166)-T$6/$A166+T$5</f>
        <v>-2.6939370845635545E-3</v>
      </c>
      <c r="U166" s="24">
        <f>(SameDayP2_Raw!V160-U$7*$B166)-U$6/$A166+U$5</f>
        <v>-3.0562501953630763E-3</v>
      </c>
      <c r="V166" s="24">
        <f>(SameDayP2_Raw!W160-V$7*$B166)-V$6/$A166+V$5</f>
        <v>-3.02635070229176E-3</v>
      </c>
      <c r="W166" s="24">
        <f>(SameDayP2_Raw!X160-W$7*$B166)-W$6/$A166+W$5</f>
        <v>-2.5704855461007245E-3</v>
      </c>
      <c r="X166" s="24">
        <f>(SameDayP2_Raw!Y160-X$7*$B166)-X$6/$A166+X$5</f>
        <v>-2.4441976359705665E-3</v>
      </c>
      <c r="Y166" s="24">
        <f>(SameDayP2_Raw!Z160-Y$7*$B166)-Y$6/$A166+Y$5</f>
        <v>-3.1285707090186674E-3</v>
      </c>
      <c r="Z166" s="24">
        <f>(SameDayP2_Raw!AA160-Z$7*$B166)-Z$6/$A166+Z$5</f>
        <v>-3.4216265678728569E-3</v>
      </c>
      <c r="AA166" s="24">
        <f>(SameDayP2_Raw!AB160-AA$7*$B166)-AA$6/$A166+AA$5</f>
        <v>-2.7849136587124144E-3</v>
      </c>
      <c r="AB166" s="24">
        <f>(SameDayP2_Raw!AC160-AB$7*$B166)-AB$6/$A166+AB$5</f>
        <v>-3.3109637138695105E-3</v>
      </c>
      <c r="AC166" s="24">
        <f>(SameDayP2_Raw!AD160-AC$7*$B166)-AC$6/$A166+AC$5</f>
        <v>-2.4360063490624952E-3</v>
      </c>
      <c r="AD166" s="24">
        <f>(SameDayP2_Raw!AE160-AD$7*$B166)-AD$6/$A166+AD$5</f>
        <v>-2.7813534960774797E-3</v>
      </c>
      <c r="AE166" s="24">
        <f>(SameDayP2_Raw!AF160-AE$7*$B166)-AE$6/$A166+AE$5</f>
        <v>-2.945658028952778E-3</v>
      </c>
      <c r="AF166" s="24">
        <f>(SameDayP2_Raw!AG160-AF$7*$B166)-AF$6/$A166+AF$5</f>
        <v>-1.9904629775387792E-3</v>
      </c>
      <c r="AG166" s="24">
        <f>(SameDayP2_Raw!AH160-AG$7*$B166)-AG$6/$A166+AG$5</f>
        <v>-1.448767799058651E-3</v>
      </c>
      <c r="AH166" s="24">
        <f>(SameDayP2_Raw!AI160-AH$7*$B166)-AH$6/$A166+AH$5</f>
        <v>-1.7329478374276432E-3</v>
      </c>
      <c r="AI166" s="24">
        <f>(SameDayP2_Raw!AJ160-AI$7*$B166)-AI$6/$A166+AI$5</f>
        <v>-1.5737614711360537E-3</v>
      </c>
      <c r="AJ166" s="24">
        <f>(SameDayP2_Raw!AK160-AJ$7*$B166)-AJ$6/$A166+AJ$5</f>
        <v>-1.0264693729094953E-3</v>
      </c>
      <c r="AK166" s="24">
        <f>(SameDayP2_Raw!AL160-AK$7*$B166)-AK$6/$A166+AK$5</f>
        <v>-1.1656616998948714E-3</v>
      </c>
      <c r="AL166" s="24">
        <f>(SameDayP2_Raw!AM160-AL$7*$B166)-AL$6/$A166+AL$5</f>
        <v>-1.7998886027043113E-3</v>
      </c>
      <c r="AM166" s="24">
        <f>(SameDayP2_Raw!AN160-AM$7*$B166)-AM$6/$A166+AM$5</f>
        <v>-1.4266981655189324E-3</v>
      </c>
      <c r="AN166" s="24">
        <f>(SameDayP2_Raw!AO160-AN$7*$B166)-AN$6/$A166+AN$5</f>
        <v>-1.9418288067812664E-3</v>
      </c>
      <c r="AO166" s="24">
        <f>(SameDayP2_Raw!AP160-AO$7*$B166)-AO$6/$A166+AO$5</f>
        <v>-1.0781275030977769E-3</v>
      </c>
      <c r="AP166" s="24"/>
      <c r="AR166" s="24">
        <f>SameDayP2_Raw!D160-SameDayP2_lambdacor!AR$7*SameDayP2_lambdacor!$B167</f>
        <v>1.6667399470480126E-2</v>
      </c>
    </row>
    <row r="167" spans="1:44" x14ac:dyDescent="0.25">
      <c r="A167" s="25">
        <v>2349</v>
      </c>
      <c r="B167" s="70">
        <v>0.13837100000000005</v>
      </c>
      <c r="C167" s="24">
        <f>(SameDayP2_Raw!C161-C$7*$B167)-C$6/$A167+C$5</f>
        <v>-1.0984288034559773E-3</v>
      </c>
      <c r="D167" s="24">
        <f>(SameDayP2_Raw!E161-D$7*$B167)-D$6/$A167+D$5</f>
        <v>-2.0284680180079652E-3</v>
      </c>
      <c r="E167" s="24">
        <f>(SameDayP2_Raw!F161-E$7*$B167)-E$6/$A167+E$5</f>
        <v>-2.2470728371305135E-3</v>
      </c>
      <c r="F167" s="24">
        <f>(SameDayP2_Raw!G161-F$7*$B167)-F$6/$A167+F$5</f>
        <v>-4.1561980927096939E-3</v>
      </c>
      <c r="G167" s="24">
        <f>(SameDayP2_Raw!H161-G$7*$B167)-G$6/$A167+G$5</f>
        <v>-3.2457085279475155E-3</v>
      </c>
      <c r="H167" s="24">
        <f>(SameDayP2_Raw!I161-H$7*$B167)-H$6/$A167+H$5</f>
        <v>-4.3483521756322724E-3</v>
      </c>
      <c r="I167" s="24">
        <f>(SameDayP2_Raw!J161-I$7*$B167)-I$6/$A167+I$5</f>
        <v>-2.5118563652709418E-3</v>
      </c>
      <c r="J167" s="24">
        <f>(SameDayP2_Raw!K161-J$7*$B167)-J$6/$A167+J$5</f>
        <v>-2.5660920198761483E-3</v>
      </c>
      <c r="K167" s="24">
        <f>(SameDayP2_Raw!L161-K$7*$B167)-K$6/$A167+K$5</f>
        <v>-2.8360875311671963E-3</v>
      </c>
      <c r="L167" s="24">
        <f>(SameDayP2_Raw!M161-L$7*$B167)-L$6/$A167+L$5</f>
        <v>-2.6789276709877144E-3</v>
      </c>
      <c r="M167" s="24">
        <f>(SameDayP2_Raw!N161-M$7*$B167)-M$6/$A167+M$5</f>
        <v>-2.1974912281725358E-3</v>
      </c>
      <c r="N167" s="24">
        <f>(SameDayP2_Raw!O161-N$7*$B167)-N$6/$A167+N$5</f>
        <v>-3.2603627384262639E-3</v>
      </c>
      <c r="O167" s="24">
        <f>(SameDayP2_Raw!P161-O$7*$B167)-O$6/$A167+O$5</f>
        <v>-2.9501176241149424E-3</v>
      </c>
      <c r="P167" s="24">
        <f>(SameDayP2_Raw!Q161-P$7*$B167)-P$6/$A167+P$5</f>
        <v>-4.3121011168000042E-3</v>
      </c>
      <c r="Q167" s="24">
        <f>(SameDayP2_Raw!R161-Q$7*$B167)-Q$6/$A167+Q$5</f>
        <v>-3.080135764283877E-3</v>
      </c>
      <c r="R167" s="24">
        <f>(SameDayP2_Raw!S161-R$7*$B167)-R$6/$A167+R$5</f>
        <v>-2.2524526719496681E-3</v>
      </c>
      <c r="S167" s="24">
        <f>(SameDayP2_Raw!T161-S$7*$B167)-S$6/$A167+S$5</f>
        <v>-2.71603298306098E-3</v>
      </c>
      <c r="T167" s="24">
        <f>(SameDayP2_Raw!U161-T$7*$B167)-T$6/$A167+T$5</f>
        <v>-2.5292036101156774E-3</v>
      </c>
      <c r="U167" s="24">
        <f>(SameDayP2_Raw!V161-U$7*$B167)-U$6/$A167+U$5</f>
        <v>-3.0845297014629389E-3</v>
      </c>
      <c r="V167" s="24">
        <f>(SameDayP2_Raw!W161-V$7*$B167)-V$6/$A167+V$5</f>
        <v>-2.8787027670013413E-3</v>
      </c>
      <c r="W167" s="24">
        <f>(SameDayP2_Raw!X161-W$7*$B167)-W$6/$A167+W$5</f>
        <v>-2.6012139310814947E-3</v>
      </c>
      <c r="X167" s="24">
        <f>(SameDayP2_Raw!Y161-X$7*$B167)-X$6/$A167+X$5</f>
        <v>-2.4388398484043346E-3</v>
      </c>
      <c r="Y167" s="24">
        <f>(SameDayP2_Raw!Z161-Y$7*$B167)-Y$6/$A167+Y$5</f>
        <v>-3.154185904752211E-3</v>
      </c>
      <c r="Z167" s="24">
        <f>(SameDayP2_Raw!AA161-Z$7*$B167)-Z$6/$A167+Z$5</f>
        <v>-3.3191508587970472E-3</v>
      </c>
      <c r="AA167" s="24">
        <f>(SameDayP2_Raw!AB161-AA$7*$B167)-AA$6/$A167+AA$5</f>
        <v>-3.1947222887534696E-3</v>
      </c>
      <c r="AB167" s="24">
        <f>(SameDayP2_Raw!AC161-AB$7*$B167)-AB$6/$A167+AB$5</f>
        <v>-3.4760774179106186E-3</v>
      </c>
      <c r="AC167" s="24">
        <f>(SameDayP2_Raw!AD161-AC$7*$B167)-AC$6/$A167+AC$5</f>
        <v>-2.6426720092335293E-3</v>
      </c>
      <c r="AD167" s="24">
        <f>(SameDayP2_Raw!AE161-AD$7*$B167)-AD$6/$A167+AD$5</f>
        <v>-2.6148326299817674E-3</v>
      </c>
      <c r="AE167" s="24">
        <f>(SameDayP2_Raw!AF161-AE$7*$B167)-AE$6/$A167+AE$5</f>
        <v>-3.0197725269964677E-3</v>
      </c>
      <c r="AF167" s="24">
        <f>(SameDayP2_Raw!AG161-AF$7*$B167)-AF$6/$A167+AF$5</f>
        <v>-1.8821567864295268E-3</v>
      </c>
      <c r="AG167" s="24">
        <f>(SameDayP2_Raw!AH161-AG$7*$B167)-AG$6/$A167+AG$5</f>
        <v>-1.6311661473811367E-3</v>
      </c>
      <c r="AH167" s="24">
        <f>(SameDayP2_Raw!AI161-AH$7*$B167)-AH$6/$A167+AH$5</f>
        <v>-1.7173429878651926E-3</v>
      </c>
      <c r="AI167" s="24">
        <f>(SameDayP2_Raw!AJ161-AI$7*$B167)-AI$6/$A167+AI$5</f>
        <v>-1.7211555191738726E-3</v>
      </c>
      <c r="AJ167" s="24">
        <f>(SameDayP2_Raw!AK161-AJ$7*$B167)-AJ$6/$A167+AJ$5</f>
        <v>-1.3225621759987722E-3</v>
      </c>
      <c r="AK167" s="24">
        <f>(SameDayP2_Raw!AL161-AK$7*$B167)-AK$6/$A167+AK$5</f>
        <v>-1.5665147115553977E-3</v>
      </c>
      <c r="AL167" s="24">
        <f>(SameDayP2_Raw!AM161-AL$7*$B167)-AL$6/$A167+AL$5</f>
        <v>-2.1047915412705873E-3</v>
      </c>
      <c r="AM167" s="24">
        <f>(SameDayP2_Raw!AN161-AM$7*$B167)-AM$6/$A167+AM$5</f>
        <v>-1.6230367261772238E-3</v>
      </c>
      <c r="AN167" s="24">
        <f>(SameDayP2_Raw!AO161-AN$7*$B167)-AN$6/$A167+AN$5</f>
        <v>-2.0668959504452356E-3</v>
      </c>
      <c r="AO167" s="24">
        <f>(SameDayP2_Raw!AP161-AO$7*$B167)-AO$6/$A167+AO$5</f>
        <v>-1.0494338444862958E-3</v>
      </c>
      <c r="AP167" s="24"/>
      <c r="AR167" s="24">
        <f>SameDayP2_Raw!D161-SameDayP2_lambdacor!AR$7*SameDayP2_lambdacor!$B168</f>
        <v>1.5758614111276159E-2</v>
      </c>
    </row>
    <row r="168" spans="1:44" x14ac:dyDescent="0.25">
      <c r="A168" s="25">
        <v>2348</v>
      </c>
      <c r="B168" s="70">
        <v>0.136739</v>
      </c>
      <c r="C168" s="24">
        <f>(SameDayP2_Raw!C162-C$7*$B168)-C$6/$A168+C$5</f>
        <v>-1.2709875089076672E-3</v>
      </c>
      <c r="D168" s="24">
        <f>(SameDayP2_Raw!E162-D$7*$B168)-D$6/$A168+D$5</f>
        <v>-1.9155396791348776E-3</v>
      </c>
      <c r="E168" s="24">
        <f>(SameDayP2_Raw!F162-E$7*$B168)-E$6/$A168+E$5</f>
        <v>-2.1235618584859173E-3</v>
      </c>
      <c r="F168" s="24">
        <f>(SameDayP2_Raw!G162-F$7*$B168)-F$6/$A168+F$5</f>
        <v>-4.0258432138212535E-3</v>
      </c>
      <c r="G168" s="24">
        <f>(SameDayP2_Raw!H162-G$7*$B168)-G$6/$A168+G$5</f>
        <v>-2.8443955432973581E-3</v>
      </c>
      <c r="H168" s="24">
        <f>(SameDayP2_Raw!I162-H$7*$B168)-H$6/$A168+H$5</f>
        <v>-4.0482626225053601E-3</v>
      </c>
      <c r="I168" s="24">
        <f>(SameDayP2_Raw!J162-I$7*$B168)-I$6/$A168+I$5</f>
        <v>-2.312169370616849E-3</v>
      </c>
      <c r="J168" s="24">
        <f>(SameDayP2_Raw!K162-J$7*$B168)-J$6/$A168+J$5</f>
        <v>-2.3795011233627948E-3</v>
      </c>
      <c r="K168" s="24">
        <f>(SameDayP2_Raw!L162-K$7*$B168)-K$6/$A168+K$5</f>
        <v>-2.6935217642328254E-3</v>
      </c>
      <c r="L168" s="24">
        <f>(SameDayP2_Raw!M162-L$7*$B168)-L$6/$A168+L$5</f>
        <v>-2.8773989463469762E-3</v>
      </c>
      <c r="M168" s="24">
        <f>(SameDayP2_Raw!N162-M$7*$B168)-M$6/$A168+M$5</f>
        <v>-2.098060648032557E-3</v>
      </c>
      <c r="N168" s="24">
        <f>(SameDayP2_Raw!O162-N$7*$B168)-N$6/$A168+N$5</f>
        <v>-3.1228145056158181E-3</v>
      </c>
      <c r="O168" s="24">
        <f>(SameDayP2_Raw!P162-O$7*$B168)-O$6/$A168+O$5</f>
        <v>-2.8036427309151846E-3</v>
      </c>
      <c r="P168" s="24">
        <f>(SameDayP2_Raw!Q162-P$7*$B168)-P$6/$A168+P$5</f>
        <v>-4.1753961610991371E-3</v>
      </c>
      <c r="Q168" s="24">
        <f>(SameDayP2_Raw!R162-Q$7*$B168)-Q$6/$A168+Q$5</f>
        <v>-2.9744108811105736E-3</v>
      </c>
      <c r="R168" s="24">
        <f>(SameDayP2_Raw!S162-R$7*$B168)-R$6/$A168+R$5</f>
        <v>-2.367164200876147E-3</v>
      </c>
      <c r="S168" s="24">
        <f>(SameDayP2_Raw!T162-S$7*$B168)-S$6/$A168+S$5</f>
        <v>-2.639575424993771E-3</v>
      </c>
      <c r="T168" s="24">
        <f>(SameDayP2_Raw!U162-T$7*$B168)-T$6/$A168+T$5</f>
        <v>-2.4317047633786761E-3</v>
      </c>
      <c r="U168" s="24">
        <f>(SameDayP2_Raw!V162-U$7*$B168)-U$6/$A168+U$5</f>
        <v>-2.831136587335286E-3</v>
      </c>
      <c r="V168" s="24">
        <f>(SameDayP2_Raw!W162-V$7*$B168)-V$6/$A168+V$5</f>
        <v>-2.8201183658023779E-3</v>
      </c>
      <c r="W168" s="24">
        <f>(SameDayP2_Raw!X162-W$7*$B168)-W$6/$A168+W$5</f>
        <v>-2.3794749754698502E-3</v>
      </c>
      <c r="X168" s="24">
        <f>(SameDayP2_Raw!Y162-X$7*$B168)-X$6/$A168+X$5</f>
        <v>-2.5580322960798776E-3</v>
      </c>
      <c r="Y168" s="24">
        <f>(SameDayP2_Raw!Z162-Y$7*$B168)-Y$6/$A168+Y$5</f>
        <v>-2.9917188178106638E-3</v>
      </c>
      <c r="Z168" s="24">
        <f>(SameDayP2_Raw!AA162-Z$7*$B168)-Z$6/$A168+Z$5</f>
        <v>-3.6033282277998929E-3</v>
      </c>
      <c r="AA168" s="24">
        <f>(SameDayP2_Raw!AB162-AA$7*$B168)-AA$6/$A168+AA$5</f>
        <v>-3.0816696812717773E-3</v>
      </c>
      <c r="AB168" s="24">
        <f>(SameDayP2_Raw!AC162-AB$7*$B168)-AB$6/$A168+AB$5</f>
        <v>-3.246054920811486E-3</v>
      </c>
      <c r="AC168" s="24">
        <f>(SameDayP2_Raw!AD162-AC$7*$B168)-AC$6/$A168+AC$5</f>
        <v>-2.690440844827658E-3</v>
      </c>
      <c r="AD168" s="24">
        <f>(SameDayP2_Raw!AE162-AD$7*$B168)-AD$6/$A168+AD$5</f>
        <v>-2.4819788593918226E-3</v>
      </c>
      <c r="AE168" s="24">
        <f>(SameDayP2_Raw!AF162-AE$7*$B168)-AE$6/$A168+AE$5</f>
        <v>-2.7861909447286747E-3</v>
      </c>
      <c r="AF168" s="24">
        <f>(SameDayP2_Raw!AG162-AF$7*$B168)-AF$6/$A168+AF$5</f>
        <v>-1.982998091798133E-3</v>
      </c>
      <c r="AG168" s="24">
        <f>(SameDayP2_Raw!AH162-AG$7*$B168)-AG$6/$A168+AG$5</f>
        <v>-1.2281408704778399E-3</v>
      </c>
      <c r="AH168" s="24">
        <f>(SameDayP2_Raw!AI162-AH$7*$B168)-AH$6/$A168+AH$5</f>
        <v>-1.6272515407846702E-3</v>
      </c>
      <c r="AI168" s="24">
        <f>(SameDayP2_Raw!AJ162-AI$7*$B168)-AI$6/$A168+AI$5</f>
        <v>-1.6341749801320402E-3</v>
      </c>
      <c r="AJ168" s="24">
        <f>(SameDayP2_Raw!AK162-AJ$7*$B168)-AJ$6/$A168+AJ$5</f>
        <v>-9.4206252010041458E-4</v>
      </c>
      <c r="AK168" s="24">
        <f>(SameDayP2_Raw!AL162-AK$7*$B168)-AK$6/$A168+AK$5</f>
        <v>-1.2453304760668468E-3</v>
      </c>
      <c r="AL168" s="24">
        <f>(SameDayP2_Raw!AM162-AL$7*$B168)-AL$6/$A168+AL$5</f>
        <v>-1.847769522247052E-3</v>
      </c>
      <c r="AM168" s="24">
        <f>(SameDayP2_Raw!AN162-AM$7*$B168)-AM$6/$A168+AM$5</f>
        <v>-1.3439974608393176E-3</v>
      </c>
      <c r="AN168" s="24">
        <f>(SameDayP2_Raw!AO162-AN$7*$B168)-AN$6/$A168+AN$5</f>
        <v>-1.9850614250578602E-3</v>
      </c>
      <c r="AO168" s="24">
        <f>(SameDayP2_Raw!AP162-AO$7*$B168)-AO$6/$A168+AO$5</f>
        <v>-1.2456658428466882E-3</v>
      </c>
      <c r="AP168" s="24"/>
      <c r="AR168" s="24">
        <f>SameDayP2_Raw!D162-SameDayP2_lambdacor!AR$7*SameDayP2_lambdacor!$B169</f>
        <v>1.631711341880282E-2</v>
      </c>
    </row>
    <row r="169" spans="1:44" x14ac:dyDescent="0.25">
      <c r="A169" s="25">
        <v>2347</v>
      </c>
      <c r="B169" s="70">
        <v>0.13502599999999998</v>
      </c>
      <c r="C169" s="24">
        <f>(SameDayP2_Raw!C163-C$7*$B169)-C$6/$A169+C$5</f>
        <v>-1.307338525669513E-3</v>
      </c>
      <c r="D169" s="24">
        <f>(SameDayP2_Raw!E163-D$7*$B169)-D$6/$A169+D$5</f>
        <v>-2.0371984455506559E-3</v>
      </c>
      <c r="E169" s="24">
        <f>(SameDayP2_Raw!F163-E$7*$B169)-E$6/$A169+E$5</f>
        <v>-2.0562518528157263E-3</v>
      </c>
      <c r="F169" s="24">
        <f>(SameDayP2_Raw!G163-F$7*$B169)-F$6/$A169+F$5</f>
        <v>-4.0110201009657884E-3</v>
      </c>
      <c r="G169" s="24">
        <f>(SameDayP2_Raw!H163-G$7*$B169)-G$6/$A169+G$5</f>
        <v>-3.0449058520227966E-3</v>
      </c>
      <c r="H169" s="24">
        <f>(SameDayP2_Raw!I163-H$7*$B169)-H$6/$A169+H$5</f>
        <v>-4.4115461131733411E-3</v>
      </c>
      <c r="I169" s="24">
        <f>(SameDayP2_Raw!J163-I$7*$B169)-I$6/$A169+I$5</f>
        <v>-2.5379020938600429E-3</v>
      </c>
      <c r="J169" s="24">
        <f>(SameDayP2_Raw!K163-J$7*$B169)-J$6/$A169+J$5</f>
        <v>-2.6221686142587942E-3</v>
      </c>
      <c r="K169" s="24">
        <f>(SameDayP2_Raw!L163-K$7*$B169)-K$6/$A169+K$5</f>
        <v>-2.5831397824168083E-3</v>
      </c>
      <c r="L169" s="24">
        <f>(SameDayP2_Raw!M163-L$7*$B169)-L$6/$A169+L$5</f>
        <v>-2.990708619320815E-3</v>
      </c>
      <c r="M169" s="24">
        <f>(SameDayP2_Raw!N163-M$7*$B169)-M$6/$A169+M$5</f>
        <v>-2.1176092416934598E-3</v>
      </c>
      <c r="N169" s="24">
        <f>(SameDayP2_Raw!O163-N$7*$B169)-N$6/$A169+N$5</f>
        <v>-2.9516130719186469E-3</v>
      </c>
      <c r="O169" s="24">
        <f>(SameDayP2_Raw!P163-O$7*$B169)-O$6/$A169+O$5</f>
        <v>-3.0009555098575447E-3</v>
      </c>
      <c r="P169" s="24">
        <f>(SameDayP2_Raw!Q163-P$7*$B169)-P$6/$A169+P$5</f>
        <v>-4.3994049239786791E-3</v>
      </c>
      <c r="Q169" s="24">
        <f>(SameDayP2_Raw!R163-Q$7*$B169)-Q$6/$A169+Q$5</f>
        <v>-3.183869251477605E-3</v>
      </c>
      <c r="R169" s="24">
        <f>(SameDayP2_Raw!S163-R$7*$B169)-R$6/$A169+R$5</f>
        <v>-2.3086871543181557E-3</v>
      </c>
      <c r="S169" s="24">
        <f>(SameDayP2_Raw!T163-S$7*$B169)-S$6/$A169+S$5</f>
        <v>-2.8459543848306061E-3</v>
      </c>
      <c r="T169" s="24">
        <f>(SameDayP2_Raw!U163-T$7*$B169)-T$6/$A169+T$5</f>
        <v>-2.9382836825683108E-3</v>
      </c>
      <c r="U169" s="24">
        <f>(SameDayP2_Raw!V163-U$7*$B169)-U$6/$A169+U$5</f>
        <v>-2.6033085584295235E-3</v>
      </c>
      <c r="V169" s="24">
        <f>(SameDayP2_Raw!W163-V$7*$B169)-V$6/$A169+V$5</f>
        <v>-3.1047903166645345E-3</v>
      </c>
      <c r="W169" s="24">
        <f>(SameDayP2_Raw!X163-W$7*$B169)-W$6/$A169+W$5</f>
        <v>-2.6420855782463698E-3</v>
      </c>
      <c r="X169" s="24">
        <f>(SameDayP2_Raw!Y163-X$7*$B169)-X$6/$A169+X$5</f>
        <v>-2.493553012699698E-3</v>
      </c>
      <c r="Y169" s="24">
        <f>(SameDayP2_Raw!Z163-Y$7*$B169)-Y$6/$A169+Y$5</f>
        <v>-3.0516776230493162E-3</v>
      </c>
      <c r="Z169" s="24">
        <f>(SameDayP2_Raw!AA163-Z$7*$B169)-Z$6/$A169+Z$5</f>
        <v>-3.4946304598009181E-3</v>
      </c>
      <c r="AA169" s="24">
        <f>(SameDayP2_Raw!AB163-AA$7*$B169)-AA$6/$A169+AA$5</f>
        <v>-3.1435954125002621E-3</v>
      </c>
      <c r="AB169" s="24">
        <f>(SameDayP2_Raw!AC163-AB$7*$B169)-AB$6/$A169+AB$5</f>
        <v>-3.3495058424025583E-3</v>
      </c>
      <c r="AC169" s="24">
        <f>(SameDayP2_Raw!AD163-AC$7*$B169)-AC$6/$A169+AC$5</f>
        <v>-2.56586664108166E-3</v>
      </c>
      <c r="AD169" s="24">
        <f>(SameDayP2_Raw!AE163-AD$7*$B169)-AD$6/$A169+AD$5</f>
        <v>-2.5007559494783834E-3</v>
      </c>
      <c r="AE169" s="24">
        <f>(SameDayP2_Raw!AF163-AE$7*$B169)-AE$6/$A169+AE$5</f>
        <v>-3.0923929196741036E-3</v>
      </c>
      <c r="AF169" s="24">
        <f>(SameDayP2_Raw!AG163-AF$7*$B169)-AF$6/$A169+AF$5</f>
        <v>-2.057043002321679E-3</v>
      </c>
      <c r="AG169" s="24">
        <f>(SameDayP2_Raw!AH163-AG$7*$B169)-AG$6/$A169+AG$5</f>
        <v>-1.4589877377238995E-3</v>
      </c>
      <c r="AH169" s="24">
        <f>(SameDayP2_Raw!AI163-AH$7*$B169)-AH$6/$A169+AH$5</f>
        <v>-1.6642913712823781E-3</v>
      </c>
      <c r="AI169" s="24">
        <f>(SameDayP2_Raw!AJ163-AI$7*$B169)-AI$6/$A169+AI$5</f>
        <v>-1.7920930480452776E-3</v>
      </c>
      <c r="AJ169" s="24">
        <f>(SameDayP2_Raw!AK163-AJ$7*$B169)-AJ$6/$A169+AJ$5</f>
        <v>-1.1612842021517782E-3</v>
      </c>
      <c r="AK169" s="24">
        <f>(SameDayP2_Raw!AL163-AK$7*$B169)-AK$6/$A169+AK$5</f>
        <v>-1.4559841139503166E-3</v>
      </c>
      <c r="AL169" s="24">
        <f>(SameDayP2_Raw!AM163-AL$7*$B169)-AL$6/$A169+AL$5</f>
        <v>-1.9750072178648329E-3</v>
      </c>
      <c r="AM169" s="24">
        <f>(SameDayP2_Raw!AN163-AM$7*$B169)-AM$6/$A169+AM$5</f>
        <v>-1.3194439946385764E-3</v>
      </c>
      <c r="AN169" s="24">
        <f>(SameDayP2_Raw!AO163-AN$7*$B169)-AN$6/$A169+AN$5</f>
        <v>-1.9752362626586986E-3</v>
      </c>
      <c r="AO169" s="24">
        <f>(SameDayP2_Raw!AP163-AO$7*$B169)-AO$6/$A169+AO$5</f>
        <v>-9.6209796917377799E-4</v>
      </c>
      <c r="AP169" s="24"/>
      <c r="AR169" s="24">
        <f>SameDayP2_Raw!D163-SameDayP2_lambdacor!AR$7*SameDayP2_lambdacor!$B170</f>
        <v>1.560193562377965E-2</v>
      </c>
    </row>
    <row r="170" spans="1:44" x14ac:dyDescent="0.25">
      <c r="A170" s="25">
        <v>2346</v>
      </c>
      <c r="B170" s="70">
        <v>0.13341500000000001</v>
      </c>
      <c r="C170" s="24">
        <f>(SameDayP2_Raw!C164-C$7*$B170)-C$6/$A170+C$5</f>
        <v>-1.3659242627746988E-3</v>
      </c>
      <c r="D170" s="24">
        <f>(SameDayP2_Raw!E164-D$7*$B170)-D$6/$A170+D$5</f>
        <v>-1.9985189430404941E-3</v>
      </c>
      <c r="E170" s="24">
        <f>(SameDayP2_Raw!F164-E$7*$B170)-E$6/$A170+E$5</f>
        <v>-1.9695826699219661E-3</v>
      </c>
      <c r="F170" s="24">
        <f>(SameDayP2_Raw!G164-F$7*$B170)-F$6/$A170+F$5</f>
        <v>-4.480804584382464E-3</v>
      </c>
      <c r="G170" s="24">
        <f>(SameDayP2_Raw!H164-G$7*$B170)-G$6/$A170+G$5</f>
        <v>-3.1857206252177521E-3</v>
      </c>
      <c r="H170" s="24">
        <f>(SameDayP2_Raw!I164-H$7*$B170)-H$6/$A170+H$5</f>
        <v>-4.1988522668616121E-3</v>
      </c>
      <c r="I170" s="24">
        <f>(SameDayP2_Raw!J164-I$7*$B170)-I$6/$A170+I$5</f>
        <v>-2.5262628242022217E-3</v>
      </c>
      <c r="J170" s="24">
        <f>(SameDayP2_Raw!K164-J$7*$B170)-J$6/$A170+J$5</f>
        <v>-2.4771954443823865E-3</v>
      </c>
      <c r="K170" s="24">
        <f>(SameDayP2_Raw!L164-K$7*$B170)-K$6/$A170+K$5</f>
        <v>-3.0892312710220932E-3</v>
      </c>
      <c r="L170" s="24">
        <f>(SameDayP2_Raw!M164-L$7*$B170)-L$6/$A170+L$5</f>
        <v>-3.0637965357474435E-3</v>
      </c>
      <c r="M170" s="24">
        <f>(SameDayP2_Raw!N164-M$7*$B170)-M$6/$A170+M$5</f>
        <v>-2.2577620267933939E-3</v>
      </c>
      <c r="N170" s="24">
        <f>(SameDayP2_Raw!O164-N$7*$B170)-N$6/$A170+N$5</f>
        <v>-3.190569938646564E-3</v>
      </c>
      <c r="O170" s="24">
        <f>(SameDayP2_Raw!P164-O$7*$B170)-O$6/$A170+O$5</f>
        <v>-2.9044445571443991E-3</v>
      </c>
      <c r="P170" s="24">
        <f>(SameDayP2_Raw!Q164-P$7*$B170)-P$6/$A170+P$5</f>
        <v>-4.4961439042919774E-3</v>
      </c>
      <c r="Q170" s="24">
        <f>(SameDayP2_Raw!R164-Q$7*$B170)-Q$6/$A170+Q$5</f>
        <v>-3.0819685384127667E-3</v>
      </c>
      <c r="R170" s="24">
        <f>(SameDayP2_Raw!S164-R$7*$B170)-R$6/$A170+R$5</f>
        <v>-2.5008418954440143E-3</v>
      </c>
      <c r="S170" s="24">
        <f>(SameDayP2_Raw!T164-S$7*$B170)-S$6/$A170+S$5</f>
        <v>-2.6539848411848282E-3</v>
      </c>
      <c r="T170" s="24">
        <f>(SameDayP2_Raw!U164-T$7*$B170)-T$6/$A170+T$5</f>
        <v>-2.8124318930381094E-3</v>
      </c>
      <c r="U170" s="24">
        <f>(SameDayP2_Raw!V164-U$7*$B170)-U$6/$A170+U$5</f>
        <v>-3.1143630776779424E-3</v>
      </c>
      <c r="V170" s="24">
        <f>(SameDayP2_Raw!W164-V$7*$B170)-V$6/$A170+V$5</f>
        <v>-2.9868848076153448E-3</v>
      </c>
      <c r="W170" s="24">
        <f>(SameDayP2_Raw!X164-W$7*$B170)-W$6/$A170+W$5</f>
        <v>-2.5413091076332481E-3</v>
      </c>
      <c r="X170" s="24">
        <f>(SameDayP2_Raw!Y164-X$7*$B170)-X$6/$A170+X$5</f>
        <v>-2.4908748560115782E-3</v>
      </c>
      <c r="Y170" s="24">
        <f>(SameDayP2_Raw!Z164-Y$7*$B170)-Y$6/$A170+Y$5</f>
        <v>-3.2281813153230456E-3</v>
      </c>
      <c r="Z170" s="24">
        <f>(SameDayP2_Raw!AA164-Z$7*$B170)-Z$6/$A170+Z$5</f>
        <v>-3.4857567545604207E-3</v>
      </c>
      <c r="AA170" s="24">
        <f>(SameDayP2_Raw!AB164-AA$7*$B170)-AA$6/$A170+AA$5</f>
        <v>-3.2766167377191735E-3</v>
      </c>
      <c r="AB170" s="24">
        <f>(SameDayP2_Raw!AC164-AB$7*$B170)-AB$6/$A170+AB$5</f>
        <v>-3.4492052471044362E-3</v>
      </c>
      <c r="AC170" s="24">
        <f>(SameDayP2_Raw!AD164-AC$7*$B170)-AC$6/$A170+AC$5</f>
        <v>-2.5936487512229073E-3</v>
      </c>
      <c r="AD170" s="24">
        <f>(SameDayP2_Raw!AE164-AD$7*$B170)-AD$6/$A170+AD$5</f>
        <v>-2.5049744748776876E-3</v>
      </c>
      <c r="AE170" s="24">
        <f>(SameDayP2_Raw!AF164-AE$7*$B170)-AE$6/$A170+AE$5</f>
        <v>-3.0935271389331102E-3</v>
      </c>
      <c r="AF170" s="24">
        <f>(SameDayP2_Raw!AG164-AF$7*$B170)-AF$6/$A170+AF$5</f>
        <v>-1.8904770040651456E-3</v>
      </c>
      <c r="AG170" s="24">
        <f>(SameDayP2_Raw!AH164-AG$7*$B170)-AG$6/$A170+AG$5</f>
        <v>-1.4024061937610629E-3</v>
      </c>
      <c r="AH170" s="24">
        <f>(SameDayP2_Raw!AI164-AH$7*$B170)-AH$6/$A170+AH$5</f>
        <v>-1.5122561080021732E-3</v>
      </c>
      <c r="AI170" s="24">
        <f>(SameDayP2_Raw!AJ164-AI$7*$B170)-AI$6/$A170+AI$5</f>
        <v>-1.6704755549729194E-3</v>
      </c>
      <c r="AJ170" s="24">
        <f>(SameDayP2_Raw!AK164-AJ$7*$B170)-AJ$6/$A170+AJ$5</f>
        <v>-1.2250422629262632E-3</v>
      </c>
      <c r="AK170" s="24">
        <f>(SameDayP2_Raw!AL164-AK$7*$B170)-AK$6/$A170+AK$5</f>
        <v>-1.3771301075155683E-3</v>
      </c>
      <c r="AL170" s="24">
        <f>(SameDayP2_Raw!AM164-AL$7*$B170)-AL$6/$A170+AL$5</f>
        <v>-1.7975293847853433E-3</v>
      </c>
      <c r="AM170" s="24">
        <f>(SameDayP2_Raw!AN164-AM$7*$B170)-AM$6/$A170+AM$5</f>
        <v>-1.2249778277925866E-3</v>
      </c>
      <c r="AN170" s="24">
        <f>(SameDayP2_Raw!AO164-AN$7*$B170)-AN$6/$A170+AN$5</f>
        <v>-1.9868585285600232E-3</v>
      </c>
      <c r="AO170" s="24">
        <f>(SameDayP2_Raw!AP164-AO$7*$B170)-AO$6/$A170+AO$5</f>
        <v>-9.4392294931173321E-4</v>
      </c>
      <c r="AP170" s="24"/>
      <c r="AR170" s="24">
        <f>SameDayP2_Raw!D164-SameDayP2_lambdacor!AR$7*SameDayP2_lambdacor!$B171</f>
        <v>1.5811723831539282E-2</v>
      </c>
    </row>
    <row r="171" spans="1:44" x14ac:dyDescent="0.25">
      <c r="A171" s="25">
        <v>2345</v>
      </c>
      <c r="B171" s="70">
        <v>0.13192799999999996</v>
      </c>
      <c r="C171" s="24">
        <f>(SameDayP2_Raw!C165-C$7*$B171)-C$6/$A171+C$5</f>
        <v>-1.3527201030081662E-3</v>
      </c>
      <c r="D171" s="24">
        <f>(SameDayP2_Raw!E165-D$7*$B171)-D$6/$A171+D$5</f>
        <v>-2.0379015075173527E-3</v>
      </c>
      <c r="E171" s="24">
        <f>(SameDayP2_Raw!F165-E$7*$B171)-E$6/$A171+E$5</f>
        <v>-1.8273694915709529E-3</v>
      </c>
      <c r="F171" s="24">
        <f>(SameDayP2_Raw!G165-F$7*$B171)-F$6/$A171+F$5</f>
        <v>-3.7166061115928087E-3</v>
      </c>
      <c r="G171" s="24">
        <f>(SameDayP2_Raw!H165-G$7*$B171)-G$6/$A171+G$5</f>
        <v>-3.1752735935444767E-3</v>
      </c>
      <c r="H171" s="24">
        <f>(SameDayP2_Raw!I165-H$7*$B171)-H$6/$A171+H$5</f>
        <v>-4.0803678164918512E-3</v>
      </c>
      <c r="I171" s="24">
        <f>(SameDayP2_Raw!J165-I$7*$B171)-I$6/$A171+I$5</f>
        <v>-2.1868391410935772E-3</v>
      </c>
      <c r="J171" s="24">
        <f>(SameDayP2_Raw!K165-J$7*$B171)-J$6/$A171+J$5</f>
        <v>-2.3047975149025832E-3</v>
      </c>
      <c r="K171" s="24">
        <f>(SameDayP2_Raw!L165-K$7*$B171)-K$6/$A171+K$5</f>
        <v>-2.5659952264325565E-3</v>
      </c>
      <c r="L171" s="24">
        <f>(SameDayP2_Raw!M165-L$7*$B171)-L$6/$A171+L$5</f>
        <v>-2.7260338157569265E-3</v>
      </c>
      <c r="M171" s="24">
        <f>(SameDayP2_Raw!N165-M$7*$B171)-M$6/$A171+M$5</f>
        <v>-2.027467683469817E-3</v>
      </c>
      <c r="N171" s="24">
        <f>(SameDayP2_Raw!O165-N$7*$B171)-N$6/$A171+N$5</f>
        <v>-2.99301065447918E-3</v>
      </c>
      <c r="O171" s="24">
        <f>(SameDayP2_Raw!P165-O$7*$B171)-O$6/$A171+O$5</f>
        <v>-2.8171749112774688E-3</v>
      </c>
      <c r="P171" s="24">
        <f>(SameDayP2_Raw!Q165-P$7*$B171)-P$6/$A171+P$5</f>
        <v>-4.1179162664303891E-3</v>
      </c>
      <c r="Q171" s="24">
        <f>(SameDayP2_Raw!R165-Q$7*$B171)-Q$6/$A171+Q$5</f>
        <v>-2.9593155676853333E-3</v>
      </c>
      <c r="R171" s="24">
        <f>(SameDayP2_Raw!S165-R$7*$B171)-R$6/$A171+R$5</f>
        <v>-2.1156572910916507E-3</v>
      </c>
      <c r="S171" s="24">
        <f>(SameDayP2_Raw!T165-S$7*$B171)-S$6/$A171+S$5</f>
        <v>-2.4472542585640099E-3</v>
      </c>
      <c r="T171" s="24">
        <f>(SameDayP2_Raw!U165-T$7*$B171)-T$6/$A171+T$5</f>
        <v>-2.726279192074646E-3</v>
      </c>
      <c r="U171" s="24">
        <f>(SameDayP2_Raw!V165-U$7*$B171)-U$6/$A171+U$5</f>
        <v>-2.8853394303625518E-3</v>
      </c>
      <c r="V171" s="24">
        <f>(SameDayP2_Raw!W165-V$7*$B171)-V$6/$A171+V$5</f>
        <v>-2.8180106401382091E-3</v>
      </c>
      <c r="W171" s="24">
        <f>(SameDayP2_Raw!X165-W$7*$B171)-W$6/$A171+W$5</f>
        <v>-2.3311960161593974E-3</v>
      </c>
      <c r="X171" s="24">
        <f>(SameDayP2_Raw!Y165-X$7*$B171)-X$6/$A171+X$5</f>
        <v>-2.2427362948408101E-3</v>
      </c>
      <c r="Y171" s="24">
        <f>(SameDayP2_Raw!Z165-Y$7*$B171)-Y$6/$A171+Y$5</f>
        <v>-2.8804478263494623E-3</v>
      </c>
      <c r="Z171" s="24">
        <f>(SameDayP2_Raw!AA165-Z$7*$B171)-Z$6/$A171+Z$5</f>
        <v>-3.1849017634042673E-3</v>
      </c>
      <c r="AA171" s="24">
        <f>(SameDayP2_Raw!AB165-AA$7*$B171)-AA$6/$A171+AA$5</f>
        <v>-3.2221976100387344E-3</v>
      </c>
      <c r="AB171" s="24">
        <f>(SameDayP2_Raw!AC165-AB$7*$B171)-AB$6/$A171+AB$5</f>
        <v>-3.5377573963174484E-3</v>
      </c>
      <c r="AC171" s="24">
        <f>(SameDayP2_Raw!AD165-AC$7*$B171)-AC$6/$A171+AC$5</f>
        <v>-2.5494528765321739E-3</v>
      </c>
      <c r="AD171" s="24">
        <f>(SameDayP2_Raw!AE165-AD$7*$B171)-AD$6/$A171+AD$5</f>
        <v>-2.5752089910724366E-3</v>
      </c>
      <c r="AE171" s="24">
        <f>(SameDayP2_Raw!AF165-AE$7*$B171)-AE$6/$A171+AE$5</f>
        <v>-3.1580961549816204E-3</v>
      </c>
      <c r="AF171" s="24">
        <f>(SameDayP2_Raw!AG165-AF$7*$B171)-AF$6/$A171+AF$5</f>
        <v>-2.1716002200198401E-3</v>
      </c>
      <c r="AG171" s="24">
        <f>(SameDayP2_Raw!AH165-AG$7*$B171)-AG$6/$A171+AG$5</f>
        <v>-1.5398265324890661E-3</v>
      </c>
      <c r="AH171" s="24">
        <f>(SameDayP2_Raw!AI165-AH$7*$B171)-AH$6/$A171+AH$5</f>
        <v>-1.6829863583600162E-3</v>
      </c>
      <c r="AI171" s="24">
        <f>(SameDayP2_Raw!AJ165-AI$7*$B171)-AI$6/$A171+AI$5</f>
        <v>-1.8868590218845023E-3</v>
      </c>
      <c r="AJ171" s="24">
        <f>(SameDayP2_Raw!AK165-AJ$7*$B171)-AJ$6/$A171+AJ$5</f>
        <v>-1.0880354685707701E-3</v>
      </c>
      <c r="AK171" s="24">
        <f>(SameDayP2_Raw!AL165-AK$7*$B171)-AK$6/$A171+AK$5</f>
        <v>-1.5703778675995091E-3</v>
      </c>
      <c r="AL171" s="24">
        <f>(SameDayP2_Raw!AM165-AL$7*$B171)-AL$6/$A171+AL$5</f>
        <v>-2.20247917775355E-3</v>
      </c>
      <c r="AM171" s="24">
        <f>(SameDayP2_Raw!AN165-AM$7*$B171)-AM$6/$A171+AM$5</f>
        <v>-1.3711119985671087E-3</v>
      </c>
      <c r="AN171" s="24">
        <f>(SameDayP2_Raw!AO165-AN$7*$B171)-AN$6/$A171+AN$5</f>
        <v>-2.052165452405455E-3</v>
      </c>
      <c r="AO171" s="24">
        <f>(SameDayP2_Raw!AP165-AO$7*$B171)-AO$6/$A171+AO$5</f>
        <v>-9.6483348984541598E-4</v>
      </c>
      <c r="AP171" s="24"/>
      <c r="AR171" s="24">
        <f>SameDayP2_Raw!D165-SameDayP2_lambdacor!AR$7*SameDayP2_lambdacor!$B172</f>
        <v>1.5914840200696972E-2</v>
      </c>
    </row>
    <row r="172" spans="1:44" x14ac:dyDescent="0.25">
      <c r="A172" s="25">
        <v>2344</v>
      </c>
      <c r="B172" s="70">
        <v>0.13033800000000001</v>
      </c>
      <c r="C172" s="24">
        <f>(SameDayP2_Raw!C166-C$7*$B172)-C$6/$A172+C$5</f>
        <v>-1.061242657677524E-3</v>
      </c>
      <c r="D172" s="24">
        <f>(SameDayP2_Raw!E166-D$7*$B172)-D$6/$A172+D$5</f>
        <v>-2.1090772315995911E-3</v>
      </c>
      <c r="E172" s="24">
        <f>(SameDayP2_Raw!F166-E$7*$B172)-E$6/$A172+E$5</f>
        <v>-2.0308916987656911E-3</v>
      </c>
      <c r="F172" s="24">
        <f>(SameDayP2_Raw!G166-F$7*$B172)-F$6/$A172+F$5</f>
        <v>-3.9996406664607603E-3</v>
      </c>
      <c r="G172" s="24">
        <f>(SameDayP2_Raw!H166-G$7*$B172)-G$6/$A172+G$5</f>
        <v>-3.0022823053686559E-3</v>
      </c>
      <c r="H172" s="24">
        <f>(SameDayP2_Raw!I166-H$7*$B172)-H$6/$A172+H$5</f>
        <v>-4.0212830529258621E-3</v>
      </c>
      <c r="I172" s="24">
        <f>(SameDayP2_Raw!J166-I$7*$B172)-I$6/$A172+I$5</f>
        <v>-2.4936663375245485E-3</v>
      </c>
      <c r="J172" s="24">
        <f>(SameDayP2_Raw!K166-J$7*$B172)-J$6/$A172+J$5</f>
        <v>-2.3131468078967932E-3</v>
      </c>
      <c r="K172" s="24">
        <f>(SameDayP2_Raw!L166-K$7*$B172)-K$6/$A172+K$5</f>
        <v>-2.5130794172497587E-3</v>
      </c>
      <c r="L172" s="24">
        <f>(SameDayP2_Raw!M166-L$7*$B172)-L$6/$A172+L$5</f>
        <v>-2.7878105405138749E-3</v>
      </c>
      <c r="M172" s="24">
        <f>(SameDayP2_Raw!N166-M$7*$B172)-M$6/$A172+M$5</f>
        <v>-2.0800041893773644E-3</v>
      </c>
      <c r="N172" s="24">
        <f>(SameDayP2_Raw!O166-N$7*$B172)-N$6/$A172+N$5</f>
        <v>-2.9286295515888149E-3</v>
      </c>
      <c r="O172" s="24">
        <f>(SameDayP2_Raw!P166-O$7*$B172)-O$6/$A172+O$5</f>
        <v>-2.5249376179035665E-3</v>
      </c>
      <c r="P172" s="24">
        <f>(SameDayP2_Raw!Q166-P$7*$B172)-P$6/$A172+P$5</f>
        <v>-4.0815009276878814E-3</v>
      </c>
      <c r="Q172" s="24">
        <f>(SameDayP2_Raw!R166-Q$7*$B172)-Q$6/$A172+Q$5</f>
        <v>-3.1205714338895935E-3</v>
      </c>
      <c r="R172" s="24">
        <f>(SameDayP2_Raw!S166-R$7*$B172)-R$6/$A172+R$5</f>
        <v>-2.1102245591033617E-3</v>
      </c>
      <c r="S172" s="24">
        <f>(SameDayP2_Raw!T166-S$7*$B172)-S$6/$A172+S$5</f>
        <v>-2.4198811095839171E-3</v>
      </c>
      <c r="T172" s="24">
        <f>(SameDayP2_Raw!U166-T$7*$B172)-T$6/$A172+T$5</f>
        <v>-2.595178771989403E-3</v>
      </c>
      <c r="U172" s="24">
        <f>(SameDayP2_Raw!V166-U$7*$B172)-U$6/$A172+U$5</f>
        <v>-2.6884616176849861E-3</v>
      </c>
      <c r="V172" s="24">
        <f>(SameDayP2_Raw!W166-V$7*$B172)-V$6/$A172+V$5</f>
        <v>-2.7533176242794596E-3</v>
      </c>
      <c r="W172" s="24">
        <f>(SameDayP2_Raw!X166-W$7*$B172)-W$6/$A172+W$5</f>
        <v>-2.4837323264798247E-3</v>
      </c>
      <c r="X172" s="24">
        <f>(SameDayP2_Raw!Y166-X$7*$B172)-X$6/$A172+X$5</f>
        <v>-2.5296756958162886E-3</v>
      </c>
      <c r="Y172" s="24">
        <f>(SameDayP2_Raw!Z166-Y$7*$B172)-Y$6/$A172+Y$5</f>
        <v>-3.1770466398741495E-3</v>
      </c>
      <c r="Z172" s="24">
        <f>(SameDayP2_Raw!AA166-Z$7*$B172)-Z$6/$A172+Z$5</f>
        <v>-3.0640969332337911E-3</v>
      </c>
      <c r="AA172" s="24">
        <f>(SameDayP2_Raw!AB166-AA$7*$B172)-AA$6/$A172+AA$5</f>
        <v>-2.9852118513723595E-3</v>
      </c>
      <c r="AB172" s="24">
        <f>(SameDayP2_Raw!AC166-AB$7*$B172)-AB$6/$A172+AB$5</f>
        <v>-3.2465921461350186E-3</v>
      </c>
      <c r="AC172" s="24">
        <f>(SameDayP2_Raw!AD166-AC$7*$B172)-AC$6/$A172+AC$5</f>
        <v>-2.4523664957018763E-3</v>
      </c>
      <c r="AD172" s="24">
        <f>(SameDayP2_Raw!AE166-AD$7*$B172)-AD$6/$A172+AD$5</f>
        <v>-2.4465746301205824E-3</v>
      </c>
      <c r="AE172" s="24">
        <f>(SameDayP2_Raw!AF166-AE$7*$B172)-AE$6/$A172+AE$5</f>
        <v>-2.828849509277899E-3</v>
      </c>
      <c r="AF172" s="24">
        <f>(SameDayP2_Raw!AG166-AF$7*$B172)-AF$6/$A172+AF$5</f>
        <v>-1.7299267899021243E-3</v>
      </c>
      <c r="AG172" s="24">
        <f>(SameDayP2_Raw!AH166-AG$7*$B172)-AG$6/$A172+AG$5</f>
        <v>-1.0991612121762622E-3</v>
      </c>
      <c r="AH172" s="24">
        <f>(SameDayP2_Raw!AI166-AH$7*$B172)-AH$6/$A172+AH$5</f>
        <v>-1.5802901412147359E-3</v>
      </c>
      <c r="AI172" s="24">
        <f>(SameDayP2_Raw!AJ166-AI$7*$B172)-AI$6/$A172+AI$5</f>
        <v>-1.5613535322123069E-3</v>
      </c>
      <c r="AJ172" s="24">
        <f>(SameDayP2_Raw!AK166-AJ$7*$B172)-AJ$6/$A172+AJ$5</f>
        <v>-1.0522809099300645E-3</v>
      </c>
      <c r="AK172" s="24">
        <f>(SameDayP2_Raw!AL166-AK$7*$B172)-AK$6/$A172+AK$5</f>
        <v>-1.0474926906997653E-3</v>
      </c>
      <c r="AL172" s="24">
        <f>(SameDayP2_Raw!AM166-AL$7*$B172)-AL$6/$A172+AL$5</f>
        <v>-1.8048171250596243E-3</v>
      </c>
      <c r="AM172" s="24">
        <f>(SameDayP2_Raw!AN166-AM$7*$B172)-AM$6/$A172+AM$5</f>
        <v>-1.2361639538117225E-3</v>
      </c>
      <c r="AN172" s="24">
        <f>(SameDayP2_Raw!AO166-AN$7*$B172)-AN$6/$A172+AN$5</f>
        <v>-1.767355664686155E-3</v>
      </c>
      <c r="AO172" s="24">
        <f>(SameDayP2_Raw!AP166-AO$7*$B172)-AO$6/$A172+AO$5</f>
        <v>-9.2889003128649589E-4</v>
      </c>
      <c r="AP172" s="24"/>
      <c r="AR172" s="24">
        <f>SameDayP2_Raw!D166-SameDayP2_lambdacor!AR$7*SameDayP2_lambdacor!$B173</f>
        <v>1.5937223304632042E-2</v>
      </c>
    </row>
    <row r="173" spans="1:44" x14ac:dyDescent="0.25">
      <c r="A173" s="25">
        <v>2343</v>
      </c>
      <c r="B173" s="70">
        <v>0.12900399999999995</v>
      </c>
      <c r="C173" s="24">
        <f>(SameDayP2_Raw!C167-C$7*$B173)-C$6/$A173+C$5</f>
        <v>-1.2326354463461676E-3</v>
      </c>
      <c r="D173" s="24">
        <f>(SameDayP2_Raw!E167-D$7*$B173)-D$6/$A173+D$5</f>
        <v>-1.8579379579943718E-3</v>
      </c>
      <c r="E173" s="24">
        <f>(SameDayP2_Raw!F167-E$7*$B173)-E$6/$A173+E$5</f>
        <v>-1.7633556968332624E-3</v>
      </c>
      <c r="F173" s="24">
        <f>(SameDayP2_Raw!G167-F$7*$B173)-F$6/$A173+F$5</f>
        <v>-3.7802579411813919E-3</v>
      </c>
      <c r="G173" s="24">
        <f>(SameDayP2_Raw!H167-G$7*$B173)-G$6/$A173+G$5</f>
        <v>-2.8265684155919409E-3</v>
      </c>
      <c r="H173" s="24">
        <f>(SameDayP2_Raw!I167-H$7*$B173)-H$6/$A173+H$5</f>
        <v>-3.848377246973584E-3</v>
      </c>
      <c r="I173" s="24">
        <f>(SameDayP2_Raw!J167-I$7*$B173)-I$6/$A173+I$5</f>
        <v>-2.0297221161789045E-3</v>
      </c>
      <c r="J173" s="24">
        <f>(SameDayP2_Raw!K167-J$7*$B173)-J$6/$A173+J$5</f>
        <v>-2.3138239821401466E-3</v>
      </c>
      <c r="K173" s="24">
        <f>(SameDayP2_Raw!L167-K$7*$B173)-K$6/$A173+K$5</f>
        <v>-2.4038554265758457E-3</v>
      </c>
      <c r="L173" s="24">
        <f>(SameDayP2_Raw!M167-L$7*$B173)-L$6/$A173+L$5</f>
        <v>-2.7663663124447256E-3</v>
      </c>
      <c r="M173" s="24">
        <f>(SameDayP2_Raw!N167-M$7*$B173)-M$6/$A173+M$5</f>
        <v>-1.8980944421897565E-3</v>
      </c>
      <c r="N173" s="24">
        <f>(SameDayP2_Raw!O167-N$7*$B173)-N$6/$A173+N$5</f>
        <v>-2.8496561791155652E-3</v>
      </c>
      <c r="O173" s="24">
        <f>(SameDayP2_Raw!P167-O$7*$B173)-O$6/$A173+O$5</f>
        <v>-2.4582818636091491E-3</v>
      </c>
      <c r="P173" s="24">
        <f>(SameDayP2_Raw!Q167-P$7*$B173)-P$6/$A173+P$5</f>
        <v>-3.8276219122463807E-3</v>
      </c>
      <c r="Q173" s="24">
        <f>(SameDayP2_Raw!R167-Q$7*$B173)-Q$6/$A173+Q$5</f>
        <v>-2.814125967949551E-3</v>
      </c>
      <c r="R173" s="24">
        <f>(SameDayP2_Raw!S167-R$7*$B173)-R$6/$A173+R$5</f>
        <v>-2.1597054880481206E-3</v>
      </c>
      <c r="S173" s="24">
        <f>(SameDayP2_Raw!T167-S$7*$B173)-S$6/$A173+S$5</f>
        <v>-2.5471835685071907E-3</v>
      </c>
      <c r="T173" s="24">
        <f>(SameDayP2_Raw!U167-T$7*$B173)-T$6/$A173+T$5</f>
        <v>-2.6442426020319813E-3</v>
      </c>
      <c r="U173" s="24">
        <f>(SameDayP2_Raw!V167-U$7*$B173)-U$6/$A173+U$5</f>
        <v>-2.5360443355079976E-3</v>
      </c>
      <c r="V173" s="24">
        <f>(SameDayP2_Raw!W167-V$7*$B173)-V$6/$A173+V$5</f>
        <v>-2.5992207679181277E-3</v>
      </c>
      <c r="W173" s="24">
        <f>(SameDayP2_Raw!X167-W$7*$B173)-W$6/$A173+W$5</f>
        <v>-2.4493505752497848E-3</v>
      </c>
      <c r="X173" s="24">
        <f>(SameDayP2_Raw!Y167-X$7*$B173)-X$6/$A173+X$5</f>
        <v>-1.9725515033004633E-3</v>
      </c>
      <c r="Y173" s="24">
        <f>(SameDayP2_Raw!Z167-Y$7*$B173)-Y$6/$A173+Y$5</f>
        <v>-3.0688104305009907E-3</v>
      </c>
      <c r="Z173" s="24">
        <f>(SameDayP2_Raw!AA167-Z$7*$B173)-Z$6/$A173+Z$5</f>
        <v>-3.3228813158658263E-3</v>
      </c>
      <c r="AA173" s="24">
        <f>(SameDayP2_Raw!AB167-AA$7*$B173)-AA$6/$A173+AA$5</f>
        <v>-2.8884382151352778E-3</v>
      </c>
      <c r="AB173" s="24">
        <f>(SameDayP2_Raw!AC167-AB$7*$B173)-AB$6/$A173+AB$5</f>
        <v>-3.2279076156321532E-3</v>
      </c>
      <c r="AC173" s="24">
        <f>(SameDayP2_Raw!AD167-AC$7*$B173)-AC$6/$A173+AC$5</f>
        <v>-2.37926311331281E-3</v>
      </c>
      <c r="AD173" s="24">
        <f>(SameDayP2_Raw!AE167-AD$7*$B173)-AD$6/$A173+AD$5</f>
        <v>-2.6953473352746681E-3</v>
      </c>
      <c r="AE173" s="24">
        <f>(SameDayP2_Raw!AF167-AE$7*$B173)-AE$6/$A173+AE$5</f>
        <v>-2.8390737417902413E-3</v>
      </c>
      <c r="AF173" s="24">
        <f>(SameDayP2_Raw!AG167-AF$7*$B173)-AF$6/$A173+AF$5</f>
        <v>-1.7716027802459535E-3</v>
      </c>
      <c r="AG173" s="24">
        <f>(SameDayP2_Raw!AH167-AG$7*$B173)-AG$6/$A173+AG$5</f>
        <v>-1.3275894973081449E-3</v>
      </c>
      <c r="AH173" s="24">
        <f>(SameDayP2_Raw!AI167-AH$7*$B173)-AH$6/$A173+AH$5</f>
        <v>-1.4740471999357373E-3</v>
      </c>
      <c r="AI173" s="24">
        <f>(SameDayP2_Raw!AJ167-AI$7*$B173)-AI$6/$A173+AI$5</f>
        <v>-1.5951806109842231E-3</v>
      </c>
      <c r="AJ173" s="24">
        <f>(SameDayP2_Raw!AK167-AJ$7*$B173)-AJ$6/$A173+AJ$5</f>
        <v>-1.082634639185039E-3</v>
      </c>
      <c r="AK173" s="24">
        <f>(SameDayP2_Raw!AL167-AK$7*$B173)-AK$6/$A173+AK$5</f>
        <v>-1.2281938349236517E-3</v>
      </c>
      <c r="AL173" s="24">
        <f>(SameDayP2_Raw!AM167-AL$7*$B173)-AL$6/$A173+AL$5</f>
        <v>-2.0081114325114901E-3</v>
      </c>
      <c r="AM173" s="24">
        <f>(SameDayP2_Raw!AN167-AM$7*$B173)-AM$6/$A173+AM$5</f>
        <v>-1.241967292741411E-3</v>
      </c>
      <c r="AN173" s="24">
        <f>(SameDayP2_Raw!AO167-AN$7*$B173)-AN$6/$A173+AN$5</f>
        <v>-1.7711425377526513E-3</v>
      </c>
      <c r="AO173" s="24">
        <f>(SameDayP2_Raw!AP167-AO$7*$B173)-AO$6/$A173+AO$5</f>
        <v>-5.0892033318325133E-4</v>
      </c>
      <c r="AP173" s="24"/>
      <c r="AR173" s="24">
        <f>SameDayP2_Raw!D167-SameDayP2_lambdacor!AR$7*SameDayP2_lambdacor!$B174</f>
        <v>1.4998303778505112E-2</v>
      </c>
    </row>
    <row r="174" spans="1:44" x14ac:dyDescent="0.25">
      <c r="A174" s="25">
        <v>2342</v>
      </c>
      <c r="B174" s="70">
        <v>0.12769600000000003</v>
      </c>
      <c r="C174" s="24">
        <f>(SameDayP2_Raw!C168-C$7*$B174)-C$6/$A174+C$5</f>
        <v>-9.6160983553222196E-4</v>
      </c>
      <c r="D174" s="24">
        <f>(SameDayP2_Raw!E168-D$7*$B174)-D$6/$A174+D$5</f>
        <v>-1.7448275319822022E-3</v>
      </c>
      <c r="E174" s="24">
        <f>(SameDayP2_Raw!F168-E$7*$B174)-E$6/$A174+E$5</f>
        <v>-1.5926906893438397E-3</v>
      </c>
      <c r="F174" s="24">
        <f>(SameDayP2_Raw!G168-F$7*$B174)-F$6/$A174+F$5</f>
        <v>-3.8645534238418017E-3</v>
      </c>
      <c r="G174" s="24">
        <f>(SameDayP2_Raw!H168-G$7*$B174)-G$6/$A174+G$5</f>
        <v>-2.7667455959775981E-3</v>
      </c>
      <c r="H174" s="24">
        <f>(SameDayP2_Raw!I168-H$7*$B174)-H$6/$A174+H$5</f>
        <v>-3.8389570965075802E-3</v>
      </c>
      <c r="I174" s="24">
        <f>(SameDayP2_Raw!J168-I$7*$B174)-I$6/$A174+I$5</f>
        <v>-1.9104041173621383E-3</v>
      </c>
      <c r="J174" s="24">
        <f>(SameDayP2_Raw!K168-J$7*$B174)-J$6/$A174+J$5</f>
        <v>-2.221199196515828E-3</v>
      </c>
      <c r="K174" s="24">
        <f>(SameDayP2_Raw!L168-K$7*$B174)-K$6/$A174+K$5</f>
        <v>-2.4671778373042009E-3</v>
      </c>
      <c r="L174" s="24">
        <f>(SameDayP2_Raw!M168-L$7*$B174)-L$6/$A174+L$5</f>
        <v>-2.3946059806066317E-3</v>
      </c>
      <c r="M174" s="24">
        <f>(SameDayP2_Raw!N168-M$7*$B174)-M$6/$A174+M$5</f>
        <v>-1.9075140951211704E-3</v>
      </c>
      <c r="N174" s="24">
        <f>(SameDayP2_Raw!O168-N$7*$B174)-N$6/$A174+N$5</f>
        <v>-2.8677535342653687E-3</v>
      </c>
      <c r="O174" s="24">
        <f>(SameDayP2_Raw!P168-O$7*$B174)-O$6/$A174+O$5</f>
        <v>-2.3307153535748124E-3</v>
      </c>
      <c r="P174" s="24">
        <f>(SameDayP2_Raw!Q168-P$7*$B174)-P$6/$A174+P$5</f>
        <v>-3.8466868392803815E-3</v>
      </c>
      <c r="Q174" s="24">
        <f>(SameDayP2_Raw!R168-Q$7*$B174)-Q$6/$A174+Q$5</f>
        <v>-2.9538841703907678E-3</v>
      </c>
      <c r="R174" s="24">
        <f>(SameDayP2_Raw!S168-R$7*$B174)-R$6/$A174+R$5</f>
        <v>-2.0317535940196398E-3</v>
      </c>
      <c r="S174" s="24">
        <f>(SameDayP2_Raw!T168-S$7*$B174)-S$6/$A174+S$5</f>
        <v>-2.5378454317130338E-3</v>
      </c>
      <c r="T174" s="24">
        <f>(SameDayP2_Raw!U168-T$7*$B174)-T$6/$A174+T$5</f>
        <v>-2.420911253422562E-3</v>
      </c>
      <c r="U174" s="24">
        <f>(SameDayP2_Raw!V168-U$7*$B174)-U$6/$A174+U$5</f>
        <v>-2.7284619980426673E-3</v>
      </c>
      <c r="V174" s="24">
        <f>(SameDayP2_Raw!W168-V$7*$B174)-V$6/$A174+V$5</f>
        <v>-2.7385278145001593E-3</v>
      </c>
      <c r="W174" s="24">
        <f>(SameDayP2_Raw!X168-W$7*$B174)-W$6/$A174+W$5</f>
        <v>-2.3405847226432817E-3</v>
      </c>
      <c r="X174" s="24">
        <f>(SameDayP2_Raw!Y168-X$7*$B174)-X$6/$A174+X$5</f>
        <v>-2.2604151404460593E-3</v>
      </c>
      <c r="Y174" s="24">
        <f>(SameDayP2_Raw!Z168-Y$7*$B174)-Y$6/$A174+Y$5</f>
        <v>-2.8757794607275101E-3</v>
      </c>
      <c r="Z174" s="24">
        <f>(SameDayP2_Raw!AA168-Z$7*$B174)-Z$6/$A174+Z$5</f>
        <v>-3.0623377455482395E-3</v>
      </c>
      <c r="AA174" s="24">
        <f>(SameDayP2_Raw!AB168-AA$7*$B174)-AA$6/$A174+AA$5</f>
        <v>-2.9970654541237977E-3</v>
      </c>
      <c r="AB174" s="24">
        <f>(SameDayP2_Raw!AC168-AB$7*$B174)-AB$6/$A174+AB$5</f>
        <v>-3.4341497006512445E-3</v>
      </c>
      <c r="AC174" s="24">
        <f>(SameDayP2_Raw!AD168-AC$7*$B174)-AC$6/$A174+AC$5</f>
        <v>-2.4741699702412467E-3</v>
      </c>
      <c r="AD174" s="24">
        <f>(SameDayP2_Raw!AE168-AD$7*$B174)-AD$6/$A174+AD$5</f>
        <v>-2.5678854507691206E-3</v>
      </c>
      <c r="AE174" s="24">
        <f>(SameDayP2_Raw!AF168-AE$7*$B174)-AE$6/$A174+AE$5</f>
        <v>-3.1350203604042191E-3</v>
      </c>
      <c r="AF174" s="24">
        <f>(SameDayP2_Raw!AG168-AF$7*$B174)-AF$6/$A174+AF$5</f>
        <v>-2.0208245453505868E-3</v>
      </c>
      <c r="AG174" s="24">
        <f>(SameDayP2_Raw!AH168-AG$7*$B174)-AG$6/$A174+AG$5</f>
        <v>-1.7341344323934232E-3</v>
      </c>
      <c r="AH174" s="24">
        <f>(SameDayP2_Raw!AI168-AH$7*$B174)-AH$6/$A174+AH$5</f>
        <v>-1.8436194987449701E-3</v>
      </c>
      <c r="AI174" s="24">
        <f>(SameDayP2_Raw!AJ168-AI$7*$B174)-AI$6/$A174+AI$5</f>
        <v>-1.8261368653255325E-3</v>
      </c>
      <c r="AJ174" s="24">
        <f>(SameDayP2_Raw!AK168-AJ$7*$B174)-AJ$6/$A174+AJ$5</f>
        <v>-1.1351596578768469E-3</v>
      </c>
      <c r="AK174" s="24">
        <f>(SameDayP2_Raw!AL168-AK$7*$B174)-AK$6/$A174+AK$5</f>
        <v>-1.599525927964288E-3</v>
      </c>
      <c r="AL174" s="24">
        <f>(SameDayP2_Raw!AM168-AL$7*$B174)-AL$6/$A174+AL$5</f>
        <v>-2.1174823010184692E-3</v>
      </c>
      <c r="AM174" s="24">
        <f>(SameDayP2_Raw!AN168-AM$7*$B174)-AM$6/$A174+AM$5</f>
        <v>-1.405406208860812E-3</v>
      </c>
      <c r="AN174" s="24">
        <f>(SameDayP2_Raw!AO168-AN$7*$B174)-AN$6/$A174+AN$5</f>
        <v>-2.0074085058881322E-3</v>
      </c>
      <c r="AO174" s="24">
        <f>(SameDayP2_Raw!AP168-AO$7*$B174)-AO$6/$A174+AO$5</f>
        <v>-6.8105696722963946E-4</v>
      </c>
      <c r="AP174" s="24"/>
      <c r="AR174" s="24">
        <f>SameDayP2_Raw!D168-SameDayP2_lambdacor!AR$7*SameDayP2_lambdacor!$B175</f>
        <v>1.5727622389897195E-2</v>
      </c>
    </row>
    <row r="175" spans="1:44" x14ac:dyDescent="0.25">
      <c r="A175" s="25">
        <v>2341</v>
      </c>
      <c r="B175" s="70">
        <v>0.12629900000000005</v>
      </c>
      <c r="C175" s="24">
        <f>(SameDayP2_Raw!C169-C$7*$B175)-C$6/$A175+C$5</f>
        <v>-1.1742663405433194E-3</v>
      </c>
      <c r="D175" s="24">
        <f>(SameDayP2_Raw!E169-D$7*$B175)-D$6/$A175+D$5</f>
        <v>-1.8531330687964927E-3</v>
      </c>
      <c r="E175" s="24">
        <f>(SameDayP2_Raw!F169-E$7*$B175)-E$6/$A175+E$5</f>
        <v>-1.6049496499328068E-3</v>
      </c>
      <c r="F175" s="24">
        <f>(SameDayP2_Raw!G169-F$7*$B175)-F$6/$A175+F$5</f>
        <v>-3.8268337459420251E-3</v>
      </c>
      <c r="G175" s="24">
        <f>(SameDayP2_Raw!H169-G$7*$B175)-G$6/$A175+G$5</f>
        <v>-2.7110851500702741E-3</v>
      </c>
      <c r="H175" s="24">
        <f>(SameDayP2_Raw!I169-H$7*$B175)-H$6/$A175+H$5</f>
        <v>-3.8178388725151127E-3</v>
      </c>
      <c r="I175" s="24">
        <f>(SameDayP2_Raw!J169-I$7*$B175)-I$6/$A175+I$5</f>
        <v>-2.1881928926682018E-3</v>
      </c>
      <c r="J175" s="24">
        <f>(SameDayP2_Raw!K169-J$7*$B175)-J$6/$A175+J$5</f>
        <v>-2.2366941175548175E-3</v>
      </c>
      <c r="K175" s="24">
        <f>(SameDayP2_Raw!L169-K$7*$B175)-K$6/$A175+K$5</f>
        <v>-2.2149473630261544E-3</v>
      </c>
      <c r="L175" s="24">
        <f>(SameDayP2_Raw!M169-L$7*$B175)-L$6/$A175+L$5</f>
        <v>-2.7190179767472497E-3</v>
      </c>
      <c r="M175" s="24">
        <f>(SameDayP2_Raw!N169-M$7*$B175)-M$6/$A175+M$5</f>
        <v>-1.8668108467841012E-3</v>
      </c>
      <c r="N175" s="24">
        <f>(SameDayP2_Raw!O169-N$7*$B175)-N$6/$A175+N$5</f>
        <v>-2.7015957333116764E-3</v>
      </c>
      <c r="O175" s="24">
        <f>(SameDayP2_Raw!P169-O$7*$B175)-O$6/$A175+O$5</f>
        <v>-2.4407331228103596E-3</v>
      </c>
      <c r="P175" s="24">
        <f>(SameDayP2_Raw!Q169-P$7*$B175)-P$6/$A175+P$5</f>
        <v>-3.9970949240411644E-3</v>
      </c>
      <c r="Q175" s="24">
        <f>(SameDayP2_Raw!R169-Q$7*$B175)-Q$6/$A175+Q$5</f>
        <v>-2.7092413526736796E-3</v>
      </c>
      <c r="R175" s="24">
        <f>(SameDayP2_Raw!S169-R$7*$B175)-R$6/$A175+R$5</f>
        <v>-1.9668251419590888E-3</v>
      </c>
      <c r="S175" s="24">
        <f>(SameDayP2_Raw!T169-S$7*$B175)-S$6/$A175+S$5</f>
        <v>-2.4574306899860163E-3</v>
      </c>
      <c r="T175" s="24">
        <f>(SameDayP2_Raw!U169-T$7*$B175)-T$6/$A175+T$5</f>
        <v>-2.5009767646175865E-3</v>
      </c>
      <c r="U175" s="24">
        <f>(SameDayP2_Raw!V169-U$7*$B175)-U$6/$A175+U$5</f>
        <v>-2.4930580392902336E-3</v>
      </c>
      <c r="V175" s="24">
        <f>(SameDayP2_Raw!W169-V$7*$B175)-V$6/$A175+V$5</f>
        <v>-2.4055205821831606E-3</v>
      </c>
      <c r="W175" s="24">
        <f>(SameDayP2_Raw!X169-W$7*$B175)-W$6/$A175+W$5</f>
        <v>-2.4421393357990304E-3</v>
      </c>
      <c r="X175" s="24">
        <f>(SameDayP2_Raw!Y169-X$7*$B175)-X$6/$A175+X$5</f>
        <v>-2.1667358053885089E-3</v>
      </c>
      <c r="Y175" s="24">
        <f>(SameDayP2_Raw!Z169-Y$7*$B175)-Y$6/$A175+Y$5</f>
        <v>-2.9413717796232877E-3</v>
      </c>
      <c r="Z175" s="24">
        <f>(SameDayP2_Raw!AA169-Z$7*$B175)-Z$6/$A175+Z$5</f>
        <v>-3.0527142568825827E-3</v>
      </c>
      <c r="AA175" s="24">
        <f>(SameDayP2_Raw!AB169-AA$7*$B175)-AA$6/$A175+AA$5</f>
        <v>-2.5660727127307E-3</v>
      </c>
      <c r="AB175" s="24">
        <f>(SameDayP2_Raw!AC169-AB$7*$B175)-AB$6/$A175+AB$5</f>
        <v>-2.9205229120956074E-3</v>
      </c>
      <c r="AC175" s="24">
        <f>(SameDayP2_Raw!AD169-AC$7*$B175)-AC$6/$A175+AC$5</f>
        <v>-2.112216238793773E-3</v>
      </c>
      <c r="AD175" s="24">
        <f>(SameDayP2_Raw!AE169-AD$7*$B175)-AD$6/$A175+AD$5</f>
        <v>-2.4354809859903296E-3</v>
      </c>
      <c r="AE175" s="24">
        <f>(SameDayP2_Raw!AF169-AE$7*$B175)-AE$6/$A175+AE$5</f>
        <v>-2.573202192069423E-3</v>
      </c>
      <c r="AF175" s="24">
        <f>(SameDayP2_Raw!AG169-AF$7*$B175)-AF$6/$A175+AF$5</f>
        <v>-1.5636713188915286E-3</v>
      </c>
      <c r="AG175" s="24">
        <f>(SameDayP2_Raw!AH169-AG$7*$B175)-AG$6/$A175+AG$5</f>
        <v>-1.2444430010794347E-3</v>
      </c>
      <c r="AH175" s="24">
        <f>(SameDayP2_Raw!AI169-AH$7*$B175)-AH$6/$A175+AH$5</f>
        <v>-1.5188500213512666E-3</v>
      </c>
      <c r="AI175" s="24">
        <f>(SameDayP2_Raw!AJ169-AI$7*$B175)-AI$6/$A175+AI$5</f>
        <v>-1.5242183360391834E-3</v>
      </c>
      <c r="AJ175" s="24">
        <f>(SameDayP2_Raw!AK169-AJ$7*$B175)-AJ$6/$A175+AJ$5</f>
        <v>-9.479392123120621E-4</v>
      </c>
      <c r="AK175" s="24">
        <f>(SameDayP2_Raw!AL169-AK$7*$B175)-AK$6/$A175+AK$5</f>
        <v>-1.2049132800324176E-3</v>
      </c>
      <c r="AL175" s="24">
        <f>(SameDayP2_Raw!AM169-AL$7*$B175)-AL$6/$A175+AL$5</f>
        <v>-1.5814458828986803E-3</v>
      </c>
      <c r="AM175" s="24">
        <f>(SameDayP2_Raw!AN169-AM$7*$B175)-AM$6/$A175+AM$5</f>
        <v>-9.0170110567944217E-4</v>
      </c>
      <c r="AN175" s="24">
        <f>(SameDayP2_Raw!AO169-AN$7*$B175)-AN$6/$A175+AN$5</f>
        <v>-1.5585364631794767E-3</v>
      </c>
      <c r="AO175" s="24">
        <f>(SameDayP2_Raw!AP169-AO$7*$B175)-AO$6/$A175+AO$5</f>
        <v>-3.5324851177704827E-4</v>
      </c>
      <c r="AP175" s="24"/>
      <c r="AR175" s="24">
        <f>SameDayP2_Raw!D169-SameDayP2_lambdacor!AR$7*SameDayP2_lambdacor!$B176</f>
        <v>1.5365523627951433E-2</v>
      </c>
    </row>
    <row r="176" spans="1:44" x14ac:dyDescent="0.25">
      <c r="A176" s="25">
        <v>2340</v>
      </c>
      <c r="B176" s="70">
        <v>0.12501200000000001</v>
      </c>
      <c r="C176" s="24">
        <f>(SameDayP2_Raw!C170-C$7*$B176)-C$6/$A176+C$5</f>
        <v>-1.085905339688796E-3</v>
      </c>
      <c r="D176" s="24">
        <f>(SameDayP2_Raw!E170-D$7*$B176)-D$6/$A176+D$5</f>
        <v>-1.9482107604539035E-3</v>
      </c>
      <c r="E176" s="24">
        <f>(SameDayP2_Raw!F170-E$7*$B176)-E$6/$A176+E$5</f>
        <v>-1.5241039517649504E-3</v>
      </c>
      <c r="F176" s="24">
        <f>(SameDayP2_Raw!G170-F$7*$B176)-F$6/$A176+F$5</f>
        <v>-3.5404730189531053E-3</v>
      </c>
      <c r="G176" s="24">
        <f>(SameDayP2_Raw!H170-G$7*$B176)-G$6/$A176+G$5</f>
        <v>-2.7440271212772586E-3</v>
      </c>
      <c r="H176" s="24">
        <f>(SameDayP2_Raw!I170-H$7*$B176)-H$6/$A176+H$5</f>
        <v>-3.8797436972300078E-3</v>
      </c>
      <c r="I176" s="24">
        <f>(SameDayP2_Raw!J170-I$7*$B176)-I$6/$A176+I$5</f>
        <v>-1.982406122649702E-3</v>
      </c>
      <c r="J176" s="24">
        <f>(SameDayP2_Raw!K170-J$7*$B176)-J$6/$A176+J$5</f>
        <v>-2.2314598678456581E-3</v>
      </c>
      <c r="K176" s="24">
        <f>(SameDayP2_Raw!L170-K$7*$B176)-K$6/$A176+K$5</f>
        <v>-2.2021384398926164E-3</v>
      </c>
      <c r="L176" s="24">
        <f>(SameDayP2_Raw!M170-L$7*$B176)-L$6/$A176+L$5</f>
        <v>-2.4946960983531809E-3</v>
      </c>
      <c r="M176" s="24">
        <f>(SameDayP2_Raw!N170-M$7*$B176)-M$6/$A176+M$5</f>
        <v>-1.7303340322288967E-3</v>
      </c>
      <c r="N176" s="24">
        <f>(SameDayP2_Raw!O170-N$7*$B176)-N$6/$A176+N$5</f>
        <v>-2.3518034111544087E-3</v>
      </c>
      <c r="O176" s="24">
        <f>(SameDayP2_Raw!P170-O$7*$B176)-O$6/$A176+O$5</f>
        <v>-1.995086950424621E-3</v>
      </c>
      <c r="P176" s="24">
        <f>(SameDayP2_Raw!Q170-P$7*$B176)-P$6/$A176+P$5</f>
        <v>-3.7744207223403391E-3</v>
      </c>
      <c r="Q176" s="24">
        <f>(SameDayP2_Raw!R170-Q$7*$B176)-Q$6/$A176+Q$5</f>
        <v>-2.7778151532098679E-3</v>
      </c>
      <c r="R176" s="24">
        <f>(SameDayP2_Raw!S170-R$7*$B176)-R$6/$A176+R$5</f>
        <v>-1.9857076047507284E-3</v>
      </c>
      <c r="S176" s="24">
        <f>(SameDayP2_Raw!T170-S$7*$B176)-S$6/$A176+S$5</f>
        <v>-2.4370304389643889E-3</v>
      </c>
      <c r="T176" s="24">
        <f>(SameDayP2_Raw!U170-T$7*$B176)-T$6/$A176+T$5</f>
        <v>-2.3634802505682756E-3</v>
      </c>
      <c r="U176" s="24">
        <f>(SameDayP2_Raw!V170-U$7*$B176)-U$6/$A176+U$5</f>
        <v>-2.3612148598562283E-3</v>
      </c>
      <c r="V176" s="24">
        <f>(SameDayP2_Raw!W170-V$7*$B176)-V$6/$A176+V$5</f>
        <v>-2.2507425945608311E-3</v>
      </c>
      <c r="W176" s="24">
        <f>(SameDayP2_Raw!X170-W$7*$B176)-W$6/$A176+W$5</f>
        <v>-2.3655047265702667E-3</v>
      </c>
      <c r="X176" s="24">
        <f>(SameDayP2_Raw!Y170-X$7*$B176)-X$6/$A176+X$5</f>
        <v>-2.1278305747862783E-3</v>
      </c>
      <c r="Y176" s="24">
        <f>(SameDayP2_Raw!Z170-Y$7*$B176)-Y$6/$A176+Y$5</f>
        <v>-2.884601965808864E-3</v>
      </c>
      <c r="Z176" s="24">
        <f>(SameDayP2_Raw!AA170-Z$7*$B176)-Z$6/$A176+Z$5</f>
        <v>-2.979324610870606E-3</v>
      </c>
      <c r="AA176" s="24">
        <f>(SameDayP2_Raw!AB170-AA$7*$B176)-AA$6/$A176+AA$5</f>
        <v>-2.6431989553130607E-3</v>
      </c>
      <c r="AB176" s="24">
        <f>(SameDayP2_Raw!AC170-AB$7*$B176)-AB$6/$A176+AB$5</f>
        <v>-2.9249254095096381E-3</v>
      </c>
      <c r="AC176" s="24">
        <f>(SameDayP2_Raw!AD170-AC$7*$B176)-AC$6/$A176+AC$5</f>
        <v>-1.9830614042725438E-3</v>
      </c>
      <c r="AD176" s="24">
        <f>(SameDayP2_Raw!AE170-AD$7*$B176)-AD$6/$A176+AD$5</f>
        <v>-2.5113179110446433E-3</v>
      </c>
      <c r="AE176" s="24">
        <f>(SameDayP2_Raw!AF170-AE$7*$B176)-AE$6/$A176+AE$5</f>
        <v>-2.917281783393514E-3</v>
      </c>
      <c r="AF176" s="24">
        <f>(SameDayP2_Raw!AG170-AF$7*$B176)-AF$6/$A176+AF$5</f>
        <v>-1.5010879161942176E-3</v>
      </c>
      <c r="AG176" s="24">
        <f>(SameDayP2_Raw!AH170-AG$7*$B176)-AG$6/$A176+AG$5</f>
        <v>-1.1449298617544085E-3</v>
      </c>
      <c r="AH176" s="24">
        <f>(SameDayP2_Raw!AI170-AH$7*$B176)-AH$6/$A176+AH$5</f>
        <v>-1.2996220315018257E-3</v>
      </c>
      <c r="AI176" s="24">
        <f>(SameDayP2_Raw!AJ170-AI$7*$B176)-AI$6/$A176+AI$5</f>
        <v>-1.4724260292315432E-3</v>
      </c>
      <c r="AJ176" s="24">
        <f>(SameDayP2_Raw!AK170-AJ$7*$B176)-AJ$6/$A176+AJ$5</f>
        <v>-8.618724798633362E-4</v>
      </c>
      <c r="AK176" s="24">
        <f>(SameDayP2_Raw!AL170-AK$7*$B176)-AK$6/$A176+AK$5</f>
        <v>-9.3076922408862235E-4</v>
      </c>
      <c r="AL176" s="24">
        <f>(SameDayP2_Raw!AM170-AL$7*$B176)-AL$6/$A176+AL$5</f>
        <v>-1.6552114612330537E-3</v>
      </c>
      <c r="AM176" s="24">
        <f>(SameDayP2_Raw!AN170-AM$7*$B176)-AM$6/$A176+AM$5</f>
        <v>-1.0969717216369641E-3</v>
      </c>
      <c r="AN176" s="24">
        <f>(SameDayP2_Raw!AO170-AN$7*$B176)-AN$6/$A176+AN$5</f>
        <v>-1.5269192584411381E-3</v>
      </c>
      <c r="AO176" s="24">
        <f>(SameDayP2_Raw!AP170-AO$7*$B176)-AO$6/$A176+AO$5</f>
        <v>-2.8706939678867921E-4</v>
      </c>
      <c r="AP176" s="24"/>
      <c r="AR176" s="24">
        <f>SameDayP2_Raw!D170-SameDayP2_lambdacor!AR$7*SameDayP2_lambdacor!$B177</f>
        <v>1.5469144176670419E-2</v>
      </c>
    </row>
    <row r="177" spans="1:44" x14ac:dyDescent="0.25">
      <c r="A177" s="25">
        <v>2339</v>
      </c>
      <c r="B177" s="70">
        <v>0.123769</v>
      </c>
      <c r="C177" s="24">
        <f>(SameDayP2_Raw!C171-C$7*$B177)-C$6/$A177+C$5</f>
        <v>-9.8093278066819362E-4</v>
      </c>
      <c r="D177" s="24">
        <f>(SameDayP2_Raw!E171-D$7*$B177)-D$6/$A177+D$5</f>
        <v>-2.1802203795999835E-3</v>
      </c>
      <c r="E177" s="24">
        <f>(SameDayP2_Raw!F171-E$7*$B177)-E$6/$A177+E$5</f>
        <v>-1.818459404018688E-3</v>
      </c>
      <c r="F177" s="24">
        <f>(SameDayP2_Raw!G171-F$7*$B177)-F$6/$A177+F$5</f>
        <v>-3.7542915496087056E-3</v>
      </c>
      <c r="G177" s="24">
        <f>(SameDayP2_Raw!H171-G$7*$B177)-G$6/$A177+G$5</f>
        <v>-2.8611529885522492E-3</v>
      </c>
      <c r="H177" s="24">
        <f>(SameDayP2_Raw!I171-H$7*$B177)-H$6/$A177+H$5</f>
        <v>-3.8502250979614502E-3</v>
      </c>
      <c r="I177" s="24">
        <f>(SameDayP2_Raw!J171-I$7*$B177)-I$6/$A177+I$5</f>
        <v>-2.4366808101799926E-3</v>
      </c>
      <c r="J177" s="24">
        <f>(SameDayP2_Raw!K171-J$7*$B177)-J$6/$A177+J$5</f>
        <v>-2.5564499202596312E-3</v>
      </c>
      <c r="K177" s="24">
        <f>(SameDayP2_Raw!L171-K$7*$B177)-K$6/$A177+K$5</f>
        <v>-2.5988219855699757E-3</v>
      </c>
      <c r="L177" s="24">
        <f>(SameDayP2_Raw!M171-L$7*$B177)-L$6/$A177+L$5</f>
        <v>-3.0053150224444401E-3</v>
      </c>
      <c r="M177" s="24">
        <f>(SameDayP2_Raw!N171-M$7*$B177)-M$6/$A177+M$5</f>
        <v>-2.3763684367537896E-3</v>
      </c>
      <c r="N177" s="24">
        <f>(SameDayP2_Raw!O171-N$7*$B177)-N$6/$A177+N$5</f>
        <v>-2.7874078127545811E-3</v>
      </c>
      <c r="O177" s="24">
        <f>(SameDayP2_Raw!P171-O$7*$B177)-O$6/$A177+O$5</f>
        <v>-2.5576269299164359E-3</v>
      </c>
      <c r="P177" s="24">
        <f>(SameDayP2_Raw!Q171-P$7*$B177)-P$6/$A177+P$5</f>
        <v>-4.160690086049355E-3</v>
      </c>
      <c r="Q177" s="24">
        <f>(SameDayP2_Raw!R171-Q$7*$B177)-Q$6/$A177+Q$5</f>
        <v>-3.1683953739785123E-3</v>
      </c>
      <c r="R177" s="24">
        <f>(SameDayP2_Raw!S171-R$7*$B177)-R$6/$A177+R$5</f>
        <v>-2.0613123267078926E-3</v>
      </c>
      <c r="S177" s="24">
        <f>(SameDayP2_Raw!T171-S$7*$B177)-S$6/$A177+S$5</f>
        <v>-2.6739997755246686E-3</v>
      </c>
      <c r="T177" s="24">
        <f>(SameDayP2_Raw!U171-T$7*$B177)-T$6/$A177+T$5</f>
        <v>-2.8015419718131589E-3</v>
      </c>
      <c r="U177" s="24">
        <f>(SameDayP2_Raw!V171-U$7*$B177)-U$6/$A177+U$5</f>
        <v>-3.0318695987332257E-3</v>
      </c>
      <c r="V177" s="24">
        <f>(SameDayP2_Raw!W171-V$7*$B177)-V$6/$A177+V$5</f>
        <v>-2.545954508354896E-3</v>
      </c>
      <c r="W177" s="24">
        <f>(SameDayP2_Raw!X171-W$7*$B177)-W$6/$A177+W$5</f>
        <v>-2.7644043634491265E-3</v>
      </c>
      <c r="X177" s="24">
        <f>(SameDayP2_Raw!Y171-X$7*$B177)-X$6/$A177+X$5</f>
        <v>-2.428399794324524E-3</v>
      </c>
      <c r="Y177" s="24">
        <f>(SameDayP2_Raw!Z171-Y$7*$B177)-Y$6/$A177+Y$5</f>
        <v>-3.1529067063266816E-3</v>
      </c>
      <c r="Z177" s="24">
        <f>(SameDayP2_Raw!AA171-Z$7*$B177)-Z$6/$A177+Z$5</f>
        <v>-3.3457771930005265E-3</v>
      </c>
      <c r="AA177" s="24">
        <f>(SameDayP2_Raw!AB171-AA$7*$B177)-AA$6/$A177+AA$5</f>
        <v>-2.5507178561173932E-3</v>
      </c>
      <c r="AB177" s="24">
        <f>(SameDayP2_Raw!AC171-AB$7*$B177)-AB$6/$A177+AB$5</f>
        <v>-2.9976265821699353E-3</v>
      </c>
      <c r="AC177" s="24">
        <f>(SameDayP2_Raw!AD171-AC$7*$B177)-AC$6/$A177+AC$5</f>
        <v>-2.3334867574566973E-3</v>
      </c>
      <c r="AD177" s="24">
        <f>(SameDayP2_Raw!AE171-AD$7*$B177)-AD$6/$A177+AD$5</f>
        <v>-2.2515552972918931E-3</v>
      </c>
      <c r="AE177" s="24">
        <f>(SameDayP2_Raw!AF171-AE$7*$B177)-AE$6/$A177+AE$5</f>
        <v>-2.7117381806225568E-3</v>
      </c>
      <c r="AF177" s="24">
        <f>(SameDayP2_Raw!AG171-AF$7*$B177)-AF$6/$A177+AF$5</f>
        <v>-1.6760683601818142E-3</v>
      </c>
      <c r="AG177" s="24">
        <f>(SameDayP2_Raw!AH171-AG$7*$B177)-AG$6/$A177+AG$5</f>
        <v>-1.1753877735591525E-3</v>
      </c>
      <c r="AH177" s="24">
        <f>(SameDayP2_Raw!AI171-AH$7*$B177)-AH$6/$A177+AH$5</f>
        <v>-1.4142651494180002E-3</v>
      </c>
      <c r="AI177" s="24">
        <f>(SameDayP2_Raw!AJ171-AI$7*$B177)-AI$6/$A177+AI$5</f>
        <v>-1.4709453595724044E-3</v>
      </c>
      <c r="AJ177" s="24">
        <f>(SameDayP2_Raw!AK171-AJ$7*$B177)-AJ$6/$A177+AJ$5</f>
        <v>-8.0471918611491923E-4</v>
      </c>
      <c r="AK177" s="24">
        <f>(SameDayP2_Raw!AL171-AK$7*$B177)-AK$6/$A177+AK$5</f>
        <v>-1.1813227082332432E-3</v>
      </c>
      <c r="AL177" s="24">
        <f>(SameDayP2_Raw!AM171-AL$7*$B177)-AL$6/$A177+AL$5</f>
        <v>-1.6913915363682471E-3</v>
      </c>
      <c r="AM177" s="24">
        <f>(SameDayP2_Raw!AN171-AM$7*$B177)-AM$6/$A177+AM$5</f>
        <v>-1.1428386456726683E-3</v>
      </c>
      <c r="AN177" s="24">
        <f>(SameDayP2_Raw!AO171-AN$7*$B177)-AN$6/$A177+AN$5</f>
        <v>-1.7117009979746335E-3</v>
      </c>
      <c r="AO177" s="24">
        <f>(SameDayP2_Raw!AP171-AO$7*$B177)-AO$6/$A177+AO$5</f>
        <v>-2.1351263218862687E-4</v>
      </c>
      <c r="AP177" s="24"/>
      <c r="AR177" s="24">
        <f>SameDayP2_Raw!D171-SameDayP2_lambdacor!AR$7*SameDayP2_lambdacor!$B178</f>
        <v>1.4266397632654526E-2</v>
      </c>
    </row>
    <row r="178" spans="1:44" x14ac:dyDescent="0.25">
      <c r="A178" s="25">
        <v>2338</v>
      </c>
      <c r="B178" s="70">
        <v>0.12270600000000001</v>
      </c>
      <c r="C178" s="24">
        <f>(SameDayP2_Raw!C172-C$7*$B178)-C$6/$A178+C$5</f>
        <v>-8.7177454025443718E-4</v>
      </c>
      <c r="D178" s="24">
        <f>(SameDayP2_Raw!E172-D$7*$B178)-D$6/$A178+D$5</f>
        <v>-1.9800517731259591E-3</v>
      </c>
      <c r="E178" s="24">
        <f>(SameDayP2_Raw!F172-E$7*$B178)-E$6/$A178+E$5</f>
        <v>-1.3789161828392411E-3</v>
      </c>
      <c r="F178" s="24">
        <f>(SameDayP2_Raw!G172-F$7*$B178)-F$6/$A178+F$5</f>
        <v>-3.9678922770533531E-3</v>
      </c>
      <c r="G178" s="24">
        <f>(SameDayP2_Raw!H172-G$7*$B178)-G$6/$A178+G$5</f>
        <v>-2.5393459056107619E-3</v>
      </c>
      <c r="H178" s="24">
        <f>(SameDayP2_Raw!I172-H$7*$B178)-H$6/$A178+H$5</f>
        <v>-3.6213605632112143E-3</v>
      </c>
      <c r="I178" s="24">
        <f>(SameDayP2_Raw!J172-I$7*$B178)-I$6/$A178+I$5</f>
        <v>-2.1283534885532078E-3</v>
      </c>
      <c r="J178" s="24">
        <f>(SameDayP2_Raw!K172-J$7*$B178)-J$6/$A178+J$5</f>
        <v>-2.3476374793443347E-3</v>
      </c>
      <c r="K178" s="24">
        <f>(SameDayP2_Raw!L172-K$7*$B178)-K$6/$A178+K$5</f>
        <v>-2.3490451753672478E-3</v>
      </c>
      <c r="L178" s="24">
        <f>(SameDayP2_Raw!M172-L$7*$B178)-L$6/$A178+L$5</f>
        <v>-2.5763719012704377E-3</v>
      </c>
      <c r="M178" s="24">
        <f>(SameDayP2_Raw!N172-M$7*$B178)-M$6/$A178+M$5</f>
        <v>-1.794114901208451E-3</v>
      </c>
      <c r="N178" s="24">
        <f>(SameDayP2_Raw!O172-N$7*$B178)-N$6/$A178+N$5</f>
        <v>-2.7196477076766833E-3</v>
      </c>
      <c r="O178" s="24">
        <f>(SameDayP2_Raw!P172-O$7*$B178)-O$6/$A178+O$5</f>
        <v>-2.0717181695962886E-3</v>
      </c>
      <c r="P178" s="24">
        <f>(SameDayP2_Raw!Q172-P$7*$B178)-P$6/$A178+P$5</f>
        <v>-3.9377277096999206E-3</v>
      </c>
      <c r="Q178" s="24">
        <f>(SameDayP2_Raw!R172-Q$7*$B178)-Q$6/$A178+Q$5</f>
        <v>-3.0339148671069335E-3</v>
      </c>
      <c r="R178" s="24">
        <f>(SameDayP2_Raw!S172-R$7*$B178)-R$6/$A178+R$5</f>
        <v>-1.754940893058457E-3</v>
      </c>
      <c r="S178" s="24">
        <f>(SameDayP2_Raw!T172-S$7*$B178)-S$6/$A178+S$5</f>
        <v>-2.3098212533056821E-3</v>
      </c>
      <c r="T178" s="24">
        <f>(SameDayP2_Raw!U172-T$7*$B178)-T$6/$A178+T$5</f>
        <v>-2.5763000293206259E-3</v>
      </c>
      <c r="U178" s="24">
        <f>(SameDayP2_Raw!V172-U$7*$B178)-U$6/$A178+U$5</f>
        <v>-2.3810500187886781E-3</v>
      </c>
      <c r="V178" s="24">
        <f>(SameDayP2_Raw!W172-V$7*$B178)-V$6/$A178+V$5</f>
        <v>-2.4109807776773393E-3</v>
      </c>
      <c r="W178" s="24">
        <f>(SameDayP2_Raw!X172-W$7*$B178)-W$6/$A178+W$5</f>
        <v>-2.3064414552304603E-3</v>
      </c>
      <c r="X178" s="24">
        <f>(SameDayP2_Raw!Y172-X$7*$B178)-X$6/$A178+X$5</f>
        <v>-2.3902637167718017E-3</v>
      </c>
      <c r="Y178" s="24">
        <f>(SameDayP2_Raw!Z172-Y$7*$B178)-Y$6/$A178+Y$5</f>
        <v>-2.9863163525258932E-3</v>
      </c>
      <c r="Z178" s="24">
        <f>(SameDayP2_Raw!AA172-Z$7*$B178)-Z$6/$A178+Z$5</f>
        <v>-3.0214225775367781E-3</v>
      </c>
      <c r="AA178" s="24">
        <f>(SameDayP2_Raw!AB172-AA$7*$B178)-AA$6/$A178+AA$5</f>
        <v>-2.9096905769566937E-3</v>
      </c>
      <c r="AB178" s="24">
        <f>(SameDayP2_Raw!AC172-AB$7*$B178)-AB$6/$A178+AB$5</f>
        <v>-3.3034706032657613E-3</v>
      </c>
      <c r="AC178" s="24">
        <f>(SameDayP2_Raw!AD172-AC$7*$B178)-AC$6/$A178+AC$5</f>
        <v>-2.3197275985768206E-3</v>
      </c>
      <c r="AD178" s="24">
        <f>(SameDayP2_Raw!AE172-AD$7*$B178)-AD$6/$A178+AD$5</f>
        <v>-2.5818610495576561E-3</v>
      </c>
      <c r="AE178" s="24">
        <f>(SameDayP2_Raw!AF172-AE$7*$B178)-AE$6/$A178+AE$5</f>
        <v>-2.962213114251093E-3</v>
      </c>
      <c r="AF178" s="24">
        <f>(SameDayP2_Raw!AG172-AF$7*$B178)-AF$6/$A178+AF$5</f>
        <v>-1.823316891534827E-3</v>
      </c>
      <c r="AG178" s="24">
        <f>(SameDayP2_Raw!AH172-AG$7*$B178)-AG$6/$A178+AG$5</f>
        <v>-1.4656427550616639E-3</v>
      </c>
      <c r="AH178" s="24">
        <f>(SameDayP2_Raw!AI172-AH$7*$B178)-AH$6/$A178+AH$5</f>
        <v>-1.7062714805768965E-3</v>
      </c>
      <c r="AI178" s="24">
        <f>(SameDayP2_Raw!AJ172-AI$7*$B178)-AI$6/$A178+AI$5</f>
        <v>-1.481136279738237E-3</v>
      </c>
      <c r="AJ178" s="24">
        <f>(SameDayP2_Raw!AK172-AJ$7*$B178)-AJ$6/$A178+AJ$5</f>
        <v>-1.1939164523118578E-3</v>
      </c>
      <c r="AK178" s="24">
        <f>(SameDayP2_Raw!AL172-AK$7*$B178)-AK$6/$A178+AK$5</f>
        <v>-1.4041208696682853E-3</v>
      </c>
      <c r="AL178" s="24">
        <f>(SameDayP2_Raw!AM172-AL$7*$B178)-AL$6/$A178+AL$5</f>
        <v>-1.7378666954558104E-3</v>
      </c>
      <c r="AM178" s="24">
        <f>(SameDayP2_Raw!AN172-AM$7*$B178)-AM$6/$A178+AM$5</f>
        <v>-1.4719764250650247E-3</v>
      </c>
      <c r="AN178" s="24">
        <f>(SameDayP2_Raw!AO172-AN$7*$B178)-AN$6/$A178+AN$5</f>
        <v>-2.0806851592842096E-3</v>
      </c>
      <c r="AO178" s="24">
        <f>(SameDayP2_Raw!AP172-AO$7*$B178)-AO$6/$A178+AO$5</f>
        <v>-3.3733750174965577E-4</v>
      </c>
      <c r="AP178" s="24"/>
      <c r="AR178" s="24">
        <f>SameDayP2_Raw!D172-SameDayP2_lambdacor!AR$7*SameDayP2_lambdacor!$B179</f>
        <v>1.4852148793738196E-2</v>
      </c>
    </row>
    <row r="179" spans="1:44" x14ac:dyDescent="0.25">
      <c r="A179" s="25">
        <v>2337</v>
      </c>
      <c r="B179" s="70">
        <v>0.12143899999999998</v>
      </c>
      <c r="C179" s="24">
        <f>(SameDayP2_Raw!C173-C$7*$B179)-C$6/$A179+C$5</f>
        <v>-5.8099221343467164E-4</v>
      </c>
      <c r="D179" s="24">
        <f>(SameDayP2_Raw!E173-D$7*$B179)-D$6/$A179+D$5</f>
        <v>-1.8044699504529173E-3</v>
      </c>
      <c r="E179" s="24">
        <f>(SameDayP2_Raw!F173-E$7*$B179)-E$6/$A179+E$5</f>
        <v>-1.3925394846402116E-3</v>
      </c>
      <c r="F179" s="24">
        <f>(SameDayP2_Raw!G173-F$7*$B179)-F$6/$A179+F$5</f>
        <v>-3.4789614403562957E-3</v>
      </c>
      <c r="G179" s="24">
        <f>(SameDayP2_Raw!H173-G$7*$B179)-G$6/$A179+G$5</f>
        <v>-2.8069967260833037E-3</v>
      </c>
      <c r="H179" s="24">
        <f>(SameDayP2_Raw!I173-H$7*$B179)-H$6/$A179+H$5</f>
        <v>-3.6893283283982482E-3</v>
      </c>
      <c r="I179" s="24">
        <f>(SameDayP2_Raw!J173-I$7*$B179)-I$6/$A179+I$5</f>
        <v>-1.9552325514453212E-3</v>
      </c>
      <c r="J179" s="24">
        <f>(SameDayP2_Raw!K173-J$7*$B179)-J$6/$A179+J$5</f>
        <v>-2.2901849943298414E-3</v>
      </c>
      <c r="K179" s="24">
        <f>(SameDayP2_Raw!L173-K$7*$B179)-K$6/$A179+K$5</f>
        <v>-2.257366986789083E-3</v>
      </c>
      <c r="L179" s="24">
        <f>(SameDayP2_Raw!M173-L$7*$B179)-L$6/$A179+L$5</f>
        <v>-2.5028995033110832E-3</v>
      </c>
      <c r="M179" s="24">
        <f>(SameDayP2_Raw!N173-M$7*$B179)-M$6/$A179+M$5</f>
        <v>-1.9108781652078903E-3</v>
      </c>
      <c r="N179" s="24">
        <f>(SameDayP2_Raw!O173-N$7*$B179)-N$6/$A179+N$5</f>
        <v>-2.7008660389761102E-3</v>
      </c>
      <c r="O179" s="24">
        <f>(SameDayP2_Raw!P173-O$7*$B179)-O$6/$A179+O$5</f>
        <v>-1.8978423882513445E-3</v>
      </c>
      <c r="P179" s="24">
        <f>(SameDayP2_Raw!Q173-P$7*$B179)-P$6/$A179+P$5</f>
        <v>-3.9333748404506898E-3</v>
      </c>
      <c r="Q179" s="24">
        <f>(SameDayP2_Raw!R173-Q$7*$B179)-Q$6/$A179+Q$5</f>
        <v>-2.7969717488724177E-3</v>
      </c>
      <c r="R179" s="24">
        <f>(SameDayP2_Raw!S173-R$7*$B179)-R$6/$A179+R$5</f>
        <v>-1.9537960278496434E-3</v>
      </c>
      <c r="S179" s="24">
        <f>(SameDayP2_Raw!T173-S$7*$B179)-S$6/$A179+S$5</f>
        <v>-2.3676053726907655E-3</v>
      </c>
      <c r="T179" s="24">
        <f>(SameDayP2_Raw!U173-T$7*$B179)-T$6/$A179+T$5</f>
        <v>-2.4453432823556207E-3</v>
      </c>
      <c r="U179" s="24">
        <f>(SameDayP2_Raw!V173-U$7*$B179)-U$6/$A179+U$5</f>
        <v>-2.4555708730985316E-3</v>
      </c>
      <c r="V179" s="24">
        <f>(SameDayP2_Raw!W173-V$7*$B179)-V$6/$A179+V$5</f>
        <v>-2.2327348150211306E-3</v>
      </c>
      <c r="W179" s="24">
        <f>(SameDayP2_Raw!X173-W$7*$B179)-W$6/$A179+W$5</f>
        <v>-2.3408791723924932E-3</v>
      </c>
      <c r="X179" s="24">
        <f>(SameDayP2_Raw!Y173-X$7*$B179)-X$6/$A179+X$5</f>
        <v>-2.217361524663352E-3</v>
      </c>
      <c r="Y179" s="24">
        <f>(SameDayP2_Raw!Z173-Y$7*$B179)-Y$6/$A179+Y$5</f>
        <v>-3.012216403576809E-3</v>
      </c>
      <c r="Z179" s="24">
        <f>(SameDayP2_Raw!AA173-Z$7*$B179)-Z$6/$A179+Z$5</f>
        <v>-2.891422843371922E-3</v>
      </c>
      <c r="AA179" s="24">
        <f>(SameDayP2_Raw!AB173-AA$7*$B179)-AA$6/$A179+AA$5</f>
        <v>-2.6991609199668518E-3</v>
      </c>
      <c r="AB179" s="24">
        <f>(SameDayP2_Raw!AC173-AB$7*$B179)-AB$6/$A179+AB$5</f>
        <v>-2.9284808697743279E-3</v>
      </c>
      <c r="AC179" s="24">
        <f>(SameDayP2_Raw!AD173-AC$7*$B179)-AC$6/$A179+AC$5</f>
        <v>-2.1663331550033534E-3</v>
      </c>
      <c r="AD179" s="24">
        <f>(SameDayP2_Raw!AE173-AD$7*$B179)-AD$6/$A179+AD$5</f>
        <v>-2.3759231147259651E-3</v>
      </c>
      <c r="AE179" s="24">
        <f>(SameDayP2_Raw!AF173-AE$7*$B179)-AE$6/$A179+AE$5</f>
        <v>-2.9056758361132827E-3</v>
      </c>
      <c r="AF179" s="24">
        <f>(SameDayP2_Raw!AG173-AF$7*$B179)-AF$6/$A179+AF$5</f>
        <v>-1.9668110143116774E-3</v>
      </c>
      <c r="AG179" s="24">
        <f>(SameDayP2_Raw!AH173-AG$7*$B179)-AG$6/$A179+AG$5</f>
        <v>-1.4376162323234878E-3</v>
      </c>
      <c r="AH179" s="24">
        <f>(SameDayP2_Raw!AI173-AH$7*$B179)-AH$6/$A179+AH$5</f>
        <v>-1.5073252989870507E-3</v>
      </c>
      <c r="AI179" s="24">
        <f>(SameDayP2_Raw!AJ173-AI$7*$B179)-AI$6/$A179+AI$5</f>
        <v>-1.5219577806949436E-3</v>
      </c>
      <c r="AJ179" s="24">
        <f>(SameDayP2_Raw!AK173-AJ$7*$B179)-AJ$6/$A179+AJ$5</f>
        <v>-9.0976964390760383E-4</v>
      </c>
      <c r="AK179" s="24">
        <f>(SameDayP2_Raw!AL173-AK$7*$B179)-AK$6/$A179+AK$5</f>
        <v>-1.4504136786793898E-3</v>
      </c>
      <c r="AL179" s="24">
        <f>(SameDayP2_Raw!AM173-AL$7*$B179)-AL$6/$A179+AL$5</f>
        <v>-1.6865343615801841E-3</v>
      </c>
      <c r="AM179" s="24">
        <f>(SameDayP2_Raw!AN173-AM$7*$B179)-AM$6/$A179+AM$5</f>
        <v>-1.5359324393715013E-3</v>
      </c>
      <c r="AN179" s="24">
        <f>(SameDayP2_Raw!AO173-AN$7*$B179)-AN$6/$A179+AN$5</f>
        <v>-1.8582746856749925E-3</v>
      </c>
      <c r="AO179" s="24">
        <f>(SameDayP2_Raw!AP173-AO$7*$B179)-AO$6/$A179+AO$5</f>
        <v>-2.6245610536962741E-4</v>
      </c>
      <c r="AP179" s="24"/>
      <c r="AR179" s="24">
        <f>SameDayP2_Raw!D173-SameDayP2_lambdacor!AR$7*SameDayP2_lambdacor!$B180</f>
        <v>1.4741584179359085E-2</v>
      </c>
    </row>
    <row r="180" spans="1:44" x14ac:dyDescent="0.25">
      <c r="A180" s="25">
        <v>2336</v>
      </c>
      <c r="B180" s="70">
        <v>0.12036699999999997</v>
      </c>
      <c r="C180" s="24">
        <f>(SameDayP2_Raw!C174-C$7*$B180)-C$6/$A180+C$5</f>
        <v>-8.1602700777267528E-4</v>
      </c>
      <c r="D180" s="24">
        <f>(SameDayP2_Raw!E174-D$7*$B180)-D$6/$A180+D$5</f>
        <v>-1.765695369661844E-3</v>
      </c>
      <c r="E180" s="24">
        <f>(SameDayP2_Raw!F174-E$7*$B180)-E$6/$A180+E$5</f>
        <v>-1.6498190179708577E-3</v>
      </c>
      <c r="F180" s="24">
        <f>(SameDayP2_Raw!G174-F$7*$B180)-F$6/$A180+F$5</f>
        <v>-3.3114141595913041E-3</v>
      </c>
      <c r="G180" s="24">
        <f>(SameDayP2_Raw!H174-G$7*$B180)-G$6/$A180+G$5</f>
        <v>-2.7310276004482263E-3</v>
      </c>
      <c r="H180" s="24">
        <f>(SameDayP2_Raw!I174-H$7*$B180)-H$6/$A180+H$5</f>
        <v>-3.3134909016635898E-3</v>
      </c>
      <c r="I180" s="24">
        <f>(SameDayP2_Raw!J174-I$7*$B180)-I$6/$A180+I$5</f>
        <v>-1.9598014247436332E-3</v>
      </c>
      <c r="J180" s="24">
        <f>(SameDayP2_Raw!K174-J$7*$B180)-J$6/$A180+J$5</f>
        <v>-2.4225756007258056E-3</v>
      </c>
      <c r="K180" s="24">
        <f>(SameDayP2_Raw!L174-K$7*$B180)-K$6/$A180+K$5</f>
        <v>-2.2736994398648031E-3</v>
      </c>
      <c r="L180" s="24">
        <f>(SameDayP2_Raw!M174-L$7*$B180)-L$6/$A180+L$5</f>
        <v>-2.6713043499191277E-3</v>
      </c>
      <c r="M180" s="24">
        <f>(SameDayP2_Raw!N174-M$7*$B180)-M$6/$A180+M$5</f>
        <v>-1.9472568597673455E-3</v>
      </c>
      <c r="N180" s="24">
        <f>(SameDayP2_Raw!O174-N$7*$B180)-N$6/$A180+N$5</f>
        <v>-2.3595724495563374E-3</v>
      </c>
      <c r="O180" s="24">
        <f>(SameDayP2_Raw!P174-O$7*$B180)-O$6/$A180+O$5</f>
        <v>-2.0836146395341454E-3</v>
      </c>
      <c r="P180" s="24">
        <f>(SameDayP2_Raw!Q174-P$7*$B180)-P$6/$A180+P$5</f>
        <v>-3.9202642447266327E-3</v>
      </c>
      <c r="Q180" s="24">
        <f>(SameDayP2_Raw!R174-Q$7*$B180)-Q$6/$A180+Q$5</f>
        <v>-2.7669193084913814E-3</v>
      </c>
      <c r="R180" s="24">
        <f>(SameDayP2_Raw!S174-R$7*$B180)-R$6/$A180+R$5</f>
        <v>-1.8118255737543144E-3</v>
      </c>
      <c r="S180" s="24">
        <f>(SameDayP2_Raw!T174-S$7*$B180)-S$6/$A180+S$5</f>
        <v>-2.4618992652999591E-3</v>
      </c>
      <c r="T180" s="24">
        <f>(SameDayP2_Raw!U174-T$7*$B180)-T$6/$A180+T$5</f>
        <v>-2.4243934189502603E-3</v>
      </c>
      <c r="U180" s="24">
        <f>(SameDayP2_Raw!V174-U$7*$B180)-U$6/$A180+U$5</f>
        <v>-2.4103729715226861E-3</v>
      </c>
      <c r="V180" s="24">
        <f>(SameDayP2_Raw!W174-V$7*$B180)-V$6/$A180+V$5</f>
        <v>-2.1424563970072058E-3</v>
      </c>
      <c r="W180" s="24">
        <f>(SameDayP2_Raw!X174-W$7*$B180)-W$6/$A180+W$5</f>
        <v>-2.421376815477886E-3</v>
      </c>
      <c r="X180" s="24">
        <f>(SameDayP2_Raw!Y174-X$7*$B180)-X$6/$A180+X$5</f>
        <v>-2.1200711494614617E-3</v>
      </c>
      <c r="Y180" s="24">
        <f>(SameDayP2_Raw!Z174-Y$7*$B180)-Y$6/$A180+Y$5</f>
        <v>-3.0726121482864237E-3</v>
      </c>
      <c r="Z180" s="24">
        <f>(SameDayP2_Raw!AA174-Z$7*$B180)-Z$6/$A180+Z$5</f>
        <v>-2.8036899652247801E-3</v>
      </c>
      <c r="AA180" s="24">
        <f>(SameDayP2_Raw!AB174-AA$7*$B180)-AA$6/$A180+AA$5</f>
        <v>-2.7114366710395028E-3</v>
      </c>
      <c r="AB180" s="24">
        <f>(SameDayP2_Raw!AC174-AB$7*$B180)-AB$6/$A180+AB$5</f>
        <v>-3.0788293283647867E-3</v>
      </c>
      <c r="AC180" s="24">
        <f>(SameDayP2_Raw!AD174-AC$7*$B180)-AC$6/$A180+AC$5</f>
        <v>-2.0473329863187791E-3</v>
      </c>
      <c r="AD180" s="24">
        <f>(SameDayP2_Raw!AE174-AD$7*$B180)-AD$6/$A180+AD$5</f>
        <v>-2.457145484528531E-3</v>
      </c>
      <c r="AE180" s="24">
        <f>(SameDayP2_Raw!AF174-AE$7*$B180)-AE$6/$A180+AE$5</f>
        <v>-2.8732110047297414E-3</v>
      </c>
      <c r="AF180" s="24">
        <f>(SameDayP2_Raw!AG174-AF$7*$B180)-AF$6/$A180+AF$5</f>
        <v>-1.8614226380214011E-3</v>
      </c>
      <c r="AG180" s="24">
        <f>(SameDayP2_Raw!AH174-AG$7*$B180)-AG$6/$A180+AG$5</f>
        <v>-1.3336573040238307E-3</v>
      </c>
      <c r="AH180" s="24">
        <f>(SameDayP2_Raw!AI174-AH$7*$B180)-AH$6/$A180+AH$5</f>
        <v>-1.5333504805982272E-3</v>
      </c>
      <c r="AI180" s="24">
        <f>(SameDayP2_Raw!AJ174-AI$7*$B180)-AI$6/$A180+AI$5</f>
        <v>-1.5012655723926557E-3</v>
      </c>
      <c r="AJ180" s="24">
        <f>(SameDayP2_Raw!AK174-AJ$7*$B180)-AJ$6/$A180+AJ$5</f>
        <v>-1.0163277444317862E-3</v>
      </c>
      <c r="AK180" s="24">
        <f>(SameDayP2_Raw!AL174-AK$7*$B180)-AK$6/$A180+AK$5</f>
        <v>-1.2672952048291778E-3</v>
      </c>
      <c r="AL180" s="24">
        <f>(SameDayP2_Raw!AM174-AL$7*$B180)-AL$6/$A180+AL$5</f>
        <v>-1.5840863364129255E-3</v>
      </c>
      <c r="AM180" s="24">
        <f>(SameDayP2_Raw!AN174-AM$7*$B180)-AM$6/$A180+AM$5</f>
        <v>-1.116985123179981E-3</v>
      </c>
      <c r="AN180" s="24">
        <f>(SameDayP2_Raw!AO174-AN$7*$B180)-AN$6/$A180+AN$5</f>
        <v>-1.8284324330656021E-3</v>
      </c>
      <c r="AO180" s="24">
        <f>(SameDayP2_Raw!AP174-AO$7*$B180)-AO$6/$A180+AO$5</f>
        <v>-6.0208361769193905E-4</v>
      </c>
      <c r="AP180" s="24"/>
      <c r="AR180" s="24">
        <f>SameDayP2_Raw!D174-SameDayP2_lambdacor!AR$7*SameDayP2_lambdacor!$B181</f>
        <v>1.4767974835343173E-2</v>
      </c>
    </row>
    <row r="181" spans="1:44" x14ac:dyDescent="0.25">
      <c r="A181" s="25">
        <v>2335</v>
      </c>
      <c r="B181" s="70">
        <v>0.11930399999999998</v>
      </c>
      <c r="C181" s="24">
        <f>(SameDayP2_Raw!C175-C$7*$B181)-C$6/$A181+C$5</f>
        <v>-8.0626663757029163E-4</v>
      </c>
      <c r="D181" s="24">
        <f>(SameDayP2_Raw!E175-D$7*$B181)-D$6/$A181+D$5</f>
        <v>-1.7397310279266519E-3</v>
      </c>
      <c r="E181" s="24">
        <f>(SameDayP2_Raw!F175-E$7*$B181)-E$6/$A181+E$5</f>
        <v>-1.3747349229295443E-3</v>
      </c>
      <c r="F181" s="24">
        <f>(SameDayP2_Raw!G175-F$7*$B181)-F$6/$A181+F$5</f>
        <v>-3.1703837484943348E-3</v>
      </c>
      <c r="G181" s="24">
        <f>(SameDayP2_Raw!H175-G$7*$B181)-G$6/$A181+G$5</f>
        <v>-2.6374790715850971E-3</v>
      </c>
      <c r="H181" s="24">
        <f>(SameDayP2_Raw!I175-H$7*$B181)-H$6/$A181+H$5</f>
        <v>-3.4702941789271115E-3</v>
      </c>
      <c r="I181" s="24">
        <f>(SameDayP2_Raw!J175-I$7*$B181)-I$6/$A181+I$5</f>
        <v>-1.7924657022623004E-3</v>
      </c>
      <c r="J181" s="24">
        <f>(SameDayP2_Raw!K175-J$7*$B181)-J$6/$A181+J$5</f>
        <v>-2.1610222118067374E-3</v>
      </c>
      <c r="K181" s="24">
        <f>(SameDayP2_Raw!L175-K$7*$B181)-K$6/$A181+K$5</f>
        <v>-1.9783661920908472E-3</v>
      </c>
      <c r="L181" s="24">
        <f>(SameDayP2_Raw!M175-L$7*$B181)-L$6/$A181+L$5</f>
        <v>-2.3754849619536042E-3</v>
      </c>
      <c r="M181" s="24">
        <f>(SameDayP2_Raw!N175-M$7*$B181)-M$6/$A181+M$5</f>
        <v>-1.6256855707601492E-3</v>
      </c>
      <c r="N181" s="24">
        <f>(SameDayP2_Raw!O175-N$7*$B181)-N$6/$A181+N$5</f>
        <v>-2.3834906137448833E-3</v>
      </c>
      <c r="O181" s="24">
        <f>(SameDayP2_Raw!P175-O$7*$B181)-O$6/$A181+O$5</f>
        <v>-1.9630763263804515E-3</v>
      </c>
      <c r="P181" s="24">
        <f>(SameDayP2_Raw!Q175-P$7*$B181)-P$6/$A181+P$5</f>
        <v>-3.6507176481557161E-3</v>
      </c>
      <c r="Q181" s="24">
        <f>(SameDayP2_Raw!R175-Q$7*$B181)-Q$6/$A181+Q$5</f>
        <v>-2.5373948635963768E-3</v>
      </c>
      <c r="R181" s="24">
        <f>(SameDayP2_Raw!S175-R$7*$B181)-R$6/$A181+R$5</f>
        <v>-1.6023925933642408E-3</v>
      </c>
      <c r="S181" s="24">
        <f>(SameDayP2_Raw!T175-S$7*$B181)-S$6/$A181+S$5</f>
        <v>-2.0617217865876968E-3</v>
      </c>
      <c r="T181" s="24">
        <f>(SameDayP2_Raw!U175-T$7*$B181)-T$6/$A181+T$5</f>
        <v>-2.2223895439670814E-3</v>
      </c>
      <c r="U181" s="24">
        <f>(SameDayP2_Raw!V175-U$7*$B181)-U$6/$A181+U$5</f>
        <v>-2.2182845816527026E-3</v>
      </c>
      <c r="V181" s="24">
        <f>(SameDayP2_Raw!W175-V$7*$B181)-V$6/$A181+V$5</f>
        <v>-2.0552972746824133E-3</v>
      </c>
      <c r="W181" s="24">
        <f>(SameDayP2_Raw!X175-W$7*$B181)-W$6/$A181+W$5</f>
        <v>-2.2565287419201788E-3</v>
      </c>
      <c r="X181" s="24">
        <f>(SameDayP2_Raw!Y175-X$7*$B181)-X$6/$A181+X$5</f>
        <v>-2.0770113361132173E-3</v>
      </c>
      <c r="Y181" s="24">
        <f>(SameDayP2_Raw!Z175-Y$7*$B181)-Y$6/$A181+Y$5</f>
        <v>-2.8031176817572626E-3</v>
      </c>
      <c r="Z181" s="24">
        <f>(SameDayP2_Raw!AA175-Z$7*$B181)-Z$6/$A181+Z$5</f>
        <v>-2.8847529405177791E-3</v>
      </c>
      <c r="AA181" s="24">
        <f>(SameDayP2_Raw!AB175-AA$7*$B181)-AA$6/$A181+AA$5</f>
        <v>-2.5010364276762051E-3</v>
      </c>
      <c r="AB181" s="24">
        <f>(SameDayP2_Raw!AC175-AB$7*$B181)-AB$6/$A181+AB$5</f>
        <v>-2.9629577962143969E-3</v>
      </c>
      <c r="AC181" s="24">
        <f>(SameDayP2_Raw!AD175-AC$7*$B181)-AC$6/$A181+AC$5</f>
        <v>-1.9293129488850598E-3</v>
      </c>
      <c r="AD181" s="24">
        <f>(SameDayP2_Raw!AE175-AD$7*$B181)-AD$6/$A181+AD$5</f>
        <v>-2.0933931155098246E-3</v>
      </c>
      <c r="AE181" s="24">
        <f>(SameDayP2_Raw!AF175-AE$7*$B181)-AE$6/$A181+AE$5</f>
        <v>-2.6183619413748145E-3</v>
      </c>
      <c r="AF181" s="24">
        <f>(SameDayP2_Raw!AG175-AF$7*$B181)-AF$6/$A181+AF$5</f>
        <v>-1.6006950772205E-3</v>
      </c>
      <c r="AG181" s="24">
        <f>(SameDayP2_Raw!AH175-AG$7*$B181)-AG$6/$A181+AG$5</f>
        <v>-1.5279649472694969E-3</v>
      </c>
      <c r="AH181" s="24">
        <f>(SameDayP2_Raw!AI175-AH$7*$B181)-AH$6/$A181+AH$5</f>
        <v>-1.4438855684553269E-3</v>
      </c>
      <c r="AI181" s="24">
        <f>(SameDayP2_Raw!AJ175-AI$7*$B181)-AI$6/$A181+AI$5</f>
        <v>-1.5516976553541194E-3</v>
      </c>
      <c r="AJ181" s="24">
        <f>(SameDayP2_Raw!AK175-AJ$7*$B181)-AJ$6/$A181+AJ$5</f>
        <v>-6.7130661589620555E-4</v>
      </c>
      <c r="AK181" s="24">
        <f>(SameDayP2_Raw!AL175-AK$7*$B181)-AK$6/$A181+AK$5</f>
        <v>-9.819090023967126E-4</v>
      </c>
      <c r="AL181" s="24">
        <f>(SameDayP2_Raw!AM175-AL$7*$B181)-AL$6/$A181+AL$5</f>
        <v>-1.4122089232972371E-3</v>
      </c>
      <c r="AM181" s="24">
        <f>(SameDayP2_Raw!AN175-AM$7*$B181)-AM$6/$A181+AM$5</f>
        <v>-1.1551285298894015E-3</v>
      </c>
      <c r="AN181" s="24">
        <f>(SameDayP2_Raw!AO175-AN$7*$B181)-AN$6/$A181+AN$5</f>
        <v>-1.8638421176477918E-3</v>
      </c>
      <c r="AO181" s="24">
        <f>(SameDayP2_Raw!AP175-AO$7*$B181)-AO$6/$A181+AO$5</f>
        <v>-6.3874875399756725E-4</v>
      </c>
      <c r="AP181" s="24"/>
      <c r="AR181" s="24">
        <f>SameDayP2_Raw!D175-SameDayP2_lambdacor!AR$7*SameDayP2_lambdacor!$B182</f>
        <v>1.4988066184720011E-2</v>
      </c>
    </row>
    <row r="182" spans="1:44" x14ac:dyDescent="0.25">
      <c r="A182" s="25">
        <v>2334</v>
      </c>
      <c r="B182" s="70">
        <v>0.11827</v>
      </c>
      <c r="C182" s="24">
        <f>(SameDayP2_Raw!C176-C$7*$B182)-C$6/$A182+C$5</f>
        <v>-6.5820989598616014E-4</v>
      </c>
      <c r="D182" s="24">
        <f>(SameDayP2_Raw!E176-D$7*$B182)-D$6/$A182+D$5</f>
        <v>-1.93549612318639E-3</v>
      </c>
      <c r="E182" s="24">
        <f>(SameDayP2_Raw!F176-E$7*$B182)-E$6/$A182+E$5</f>
        <v>-1.4150075298874701E-3</v>
      </c>
      <c r="F182" s="24">
        <f>(SameDayP2_Raw!G176-F$7*$B182)-F$6/$A182+F$5</f>
        <v>-3.4300108009825206E-3</v>
      </c>
      <c r="G182" s="24">
        <f>(SameDayP2_Raw!H176-G$7*$B182)-G$6/$A182+G$5</f>
        <v>-2.7685304626748342E-3</v>
      </c>
      <c r="H182" s="24">
        <f>(SameDayP2_Raw!I176-H$7*$B182)-H$6/$A182+H$5</f>
        <v>-3.5492249980177554E-3</v>
      </c>
      <c r="I182" s="24">
        <f>(SameDayP2_Raw!J176-I$7*$B182)-I$6/$A182+I$5</f>
        <v>-1.9908687685414282E-3</v>
      </c>
      <c r="J182" s="24">
        <f>(SameDayP2_Raw!K176-J$7*$B182)-J$6/$A182+J$5</f>
        <v>-2.1717756501801327E-3</v>
      </c>
      <c r="K182" s="24">
        <f>(SameDayP2_Raw!L176-K$7*$B182)-K$6/$A182+K$5</f>
        <v>-2.256115036282114E-3</v>
      </c>
      <c r="L182" s="24">
        <f>(SameDayP2_Raw!M176-L$7*$B182)-L$6/$A182+L$5</f>
        <v>-2.6292278683785718E-3</v>
      </c>
      <c r="M182" s="24">
        <f>(SameDayP2_Raw!N176-M$7*$B182)-M$6/$A182+M$5</f>
        <v>-1.8222455989286741E-3</v>
      </c>
      <c r="N182" s="24">
        <f>(SameDayP2_Raw!O176-N$7*$B182)-N$6/$A182+N$5</f>
        <v>-2.6030129938310123E-3</v>
      </c>
      <c r="O182" s="24">
        <f>(SameDayP2_Raw!P176-O$7*$B182)-O$6/$A182+O$5</f>
        <v>-1.9274144372267363E-3</v>
      </c>
      <c r="P182" s="24">
        <f>(SameDayP2_Raw!Q176-P$7*$B182)-P$6/$A182+P$5</f>
        <v>-3.4028579832370721E-3</v>
      </c>
      <c r="Q182" s="24">
        <f>(SameDayP2_Raw!R176-Q$7*$B182)-Q$6/$A182+Q$5</f>
        <v>-2.6653688407827121E-3</v>
      </c>
      <c r="R182" s="24">
        <f>(SameDayP2_Raw!S176-R$7*$B182)-R$6/$A182+R$5</f>
        <v>-1.9167578625798251E-3</v>
      </c>
      <c r="S182" s="24">
        <f>(SameDayP2_Raw!T176-S$7*$B182)-S$6/$A182+S$5</f>
        <v>-2.4413657804885393E-3</v>
      </c>
      <c r="T182" s="24">
        <f>(SameDayP2_Raw!U176-T$7*$B182)-T$6/$A182+T$5</f>
        <v>-2.3863593075581432E-3</v>
      </c>
      <c r="U182" s="24">
        <f>(SameDayP2_Raw!V176-U$7*$B182)-U$6/$A182+U$5</f>
        <v>-2.3769252643384871E-3</v>
      </c>
      <c r="V182" s="24">
        <f>(SameDayP2_Raw!W176-V$7*$B182)-V$6/$A182+V$5</f>
        <v>-2.0855390853428829E-3</v>
      </c>
      <c r="W182" s="24">
        <f>(SameDayP2_Raw!X176-W$7*$B182)-W$6/$A182+W$5</f>
        <v>-2.5593326728276904E-3</v>
      </c>
      <c r="X182" s="24">
        <f>(SameDayP2_Raw!Y176-X$7*$B182)-X$6/$A182+X$5</f>
        <v>-2.1082956513436037E-3</v>
      </c>
      <c r="Y182" s="24">
        <f>(SameDayP2_Raw!Z176-Y$7*$B182)-Y$6/$A182+Y$5</f>
        <v>-2.9495777218004199E-3</v>
      </c>
      <c r="Z182" s="24">
        <f>(SameDayP2_Raw!AA176-Z$7*$B182)-Z$6/$A182+Z$5</f>
        <v>-2.8767226457220227E-3</v>
      </c>
      <c r="AA182" s="24">
        <f>(SameDayP2_Raw!AB176-AA$7*$B182)-AA$6/$A182+AA$5</f>
        <v>-2.6726786471737707E-3</v>
      </c>
      <c r="AB182" s="24">
        <f>(SameDayP2_Raw!AC176-AB$7*$B182)-AB$6/$A182+AB$5</f>
        <v>-2.9513821981536435E-3</v>
      </c>
      <c r="AC182" s="24">
        <f>(SameDayP2_Raw!AD176-AC$7*$B182)-AC$6/$A182+AC$5</f>
        <v>-1.9085999889995528E-3</v>
      </c>
      <c r="AD182" s="24">
        <f>(SameDayP2_Raw!AE176-AD$7*$B182)-AD$6/$A182+AD$5</f>
        <v>-2.2445819515107702E-3</v>
      </c>
      <c r="AE182" s="24">
        <f>(SameDayP2_Raw!AF176-AE$7*$B182)-AE$6/$A182+AE$5</f>
        <v>-2.5087128564076598E-3</v>
      </c>
      <c r="AF182" s="24">
        <f>(SameDayP2_Raw!AG176-AF$7*$B182)-AF$6/$A182+AF$5</f>
        <v>-1.5021656915048878E-3</v>
      </c>
      <c r="AG182" s="24">
        <f>(SameDayP2_Raw!AH176-AG$7*$B182)-AG$6/$A182+AG$5</f>
        <v>-1.418904726998722E-3</v>
      </c>
      <c r="AH182" s="24">
        <f>(SameDayP2_Raw!AI176-AH$7*$B182)-AH$6/$A182+AH$5</f>
        <v>-1.3568603471014358E-3</v>
      </c>
      <c r="AI182" s="24">
        <f>(SameDayP2_Raw!AJ176-AI$7*$B182)-AI$6/$A182+AI$5</f>
        <v>-1.3817377765838537E-3</v>
      </c>
      <c r="AJ182" s="24">
        <f>(SameDayP2_Raw!AK176-AJ$7*$B182)-AJ$6/$A182+AJ$5</f>
        <v>-8.2147782509522579E-4</v>
      </c>
      <c r="AK182" s="24">
        <f>(SameDayP2_Raw!AL176-AK$7*$B182)-AK$6/$A182+AK$5</f>
        <v>-1.356171339893188E-3</v>
      </c>
      <c r="AL182" s="24">
        <f>(SameDayP2_Raw!AM176-AL$7*$B182)-AL$6/$A182+AL$5</f>
        <v>-1.6388437989513522E-3</v>
      </c>
      <c r="AM182" s="24">
        <f>(SameDayP2_Raw!AN176-AM$7*$B182)-AM$6/$A182+AM$5</f>
        <v>-1.2400591357592111E-3</v>
      </c>
      <c r="AN182" s="24">
        <f>(SameDayP2_Raw!AO176-AN$7*$B182)-AN$6/$A182+AN$5</f>
        <v>-1.7130487451563932E-3</v>
      </c>
      <c r="AO182" s="24">
        <f>(SameDayP2_Raw!AP176-AO$7*$B182)-AO$6/$A182+AO$5</f>
        <v>-6.5649853190796401E-4</v>
      </c>
      <c r="AP182" s="24"/>
      <c r="AR182" s="24">
        <f>SameDayP2_Raw!D176-SameDayP2_lambdacor!AR$7*SameDayP2_lambdacor!$B183</f>
        <v>1.4328673808517628E-2</v>
      </c>
    </row>
    <row r="183" spans="1:44" x14ac:dyDescent="0.25">
      <c r="A183" s="25">
        <v>2333</v>
      </c>
      <c r="B183" s="70">
        <v>0.11731799999999999</v>
      </c>
      <c r="C183" s="24">
        <f>(SameDayP2_Raw!C177-C$7*$B183)-C$6/$A183+C$5</f>
        <v>-5.857116694143287E-4</v>
      </c>
      <c r="D183" s="24">
        <f>(SameDayP2_Raw!E177-D$7*$B183)-D$6/$A183+D$5</f>
        <v>-1.7967627846898239E-3</v>
      </c>
      <c r="E183" s="24">
        <f>(SameDayP2_Raw!F177-E$7*$B183)-E$6/$A183+E$5</f>
        <v>-1.7439870315124513E-3</v>
      </c>
      <c r="F183" s="24">
        <f>(SameDayP2_Raw!G177-F$7*$B183)-F$6/$A183+F$5</f>
        <v>-3.578394395101353E-3</v>
      </c>
      <c r="G183" s="24">
        <f>(SameDayP2_Raw!H177-G$7*$B183)-G$6/$A183+G$5</f>
        <v>-2.8439712401242788E-3</v>
      </c>
      <c r="H183" s="24">
        <f>(SameDayP2_Raw!I177-H$7*$B183)-H$6/$A183+H$5</f>
        <v>-3.80204751019763E-3</v>
      </c>
      <c r="I183" s="24">
        <f>(SameDayP2_Raw!J177-I$7*$B183)-I$6/$A183+I$5</f>
        <v>-2.1121897881590454E-3</v>
      </c>
      <c r="J183" s="24">
        <f>(SameDayP2_Raw!K177-J$7*$B183)-J$6/$A183+J$5</f>
        <v>-2.2308413241440145E-3</v>
      </c>
      <c r="K183" s="24">
        <f>(SameDayP2_Raw!L177-K$7*$B183)-K$6/$A183+K$5</f>
        <v>-2.2213295686020085E-3</v>
      </c>
      <c r="L183" s="24">
        <f>(SameDayP2_Raw!M177-L$7*$B183)-L$6/$A183+L$5</f>
        <v>-2.6828103919046449E-3</v>
      </c>
      <c r="M183" s="24">
        <f>(SameDayP2_Raw!N177-M$7*$B183)-M$6/$A183+M$5</f>
        <v>-1.8491771844078887E-3</v>
      </c>
      <c r="N183" s="24">
        <f>(SameDayP2_Raw!O177-N$7*$B183)-N$6/$A183+N$5</f>
        <v>-2.4440189173337498E-3</v>
      </c>
      <c r="O183" s="24">
        <f>(SameDayP2_Raw!P177-O$7*$B183)-O$6/$A183+O$5</f>
        <v>-1.9251828962180972E-3</v>
      </c>
      <c r="P183" s="24">
        <f>(SameDayP2_Raw!Q177-P$7*$B183)-P$6/$A183+P$5</f>
        <v>-4.0877599622278129E-3</v>
      </c>
      <c r="Q183" s="24">
        <f>(SameDayP2_Raw!R177-Q$7*$B183)-Q$6/$A183+Q$5</f>
        <v>-2.7216928818859162E-3</v>
      </c>
      <c r="R183" s="24">
        <f>(SameDayP2_Raw!S177-R$7*$B183)-R$6/$A183+R$5</f>
        <v>-1.8596191470748487E-3</v>
      </c>
      <c r="S183" s="24">
        <f>(SameDayP2_Raw!T177-S$7*$B183)-S$6/$A183+S$5</f>
        <v>-2.4877651001331408E-3</v>
      </c>
      <c r="T183" s="24">
        <f>(SameDayP2_Raw!U177-T$7*$B183)-T$6/$A183+T$5</f>
        <v>-2.6238052624932597E-3</v>
      </c>
      <c r="U183" s="24">
        <f>(SameDayP2_Raw!V177-U$7*$B183)-U$6/$A183+U$5</f>
        <v>-2.4349331778651569E-3</v>
      </c>
      <c r="V183" s="24">
        <f>(SameDayP2_Raw!W177-V$7*$B183)-V$6/$A183+V$5</f>
        <v>-2.3390290993919594E-3</v>
      </c>
      <c r="W183" s="24">
        <f>(SameDayP2_Raw!X177-W$7*$B183)-W$6/$A183+W$5</f>
        <v>-2.3310283571509639E-3</v>
      </c>
      <c r="X183" s="24">
        <f>(SameDayP2_Raw!Y177-X$7*$B183)-X$6/$A183+X$5</f>
        <v>-2.1355993606280606E-3</v>
      </c>
      <c r="Y183" s="24">
        <f>(SameDayP2_Raw!Z177-Y$7*$B183)-Y$6/$A183+Y$5</f>
        <v>-3.0135977305670962E-3</v>
      </c>
      <c r="Z183" s="24">
        <f>(SameDayP2_Raw!AA177-Z$7*$B183)-Z$6/$A183+Z$5</f>
        <v>-2.8959054270808957E-3</v>
      </c>
      <c r="AA183" s="24">
        <f>(SameDayP2_Raw!AB177-AA$7*$B183)-AA$6/$A183+AA$5</f>
        <v>-2.2293304177417664E-3</v>
      </c>
      <c r="AB183" s="24">
        <f>(SameDayP2_Raw!AC177-AB$7*$B183)-AB$6/$A183+AB$5</f>
        <v>-3.0313720323981875E-3</v>
      </c>
      <c r="AC183" s="24">
        <f>(SameDayP2_Raw!AD177-AC$7*$B183)-AC$6/$A183+AC$5</f>
        <v>-2.075788139474094E-3</v>
      </c>
      <c r="AD183" s="24">
        <f>(SameDayP2_Raw!AE177-AD$7*$B183)-AD$6/$A183+AD$5</f>
        <v>-2.1725068629992201E-3</v>
      </c>
      <c r="AE183" s="24">
        <f>(SameDayP2_Raw!AF177-AE$7*$B183)-AE$6/$A183+AE$5</f>
        <v>-2.6146888801126707E-3</v>
      </c>
      <c r="AF183" s="24">
        <f>(SameDayP2_Raw!AG177-AF$7*$B183)-AF$6/$A183+AF$5</f>
        <v>-1.6013254005686015E-3</v>
      </c>
      <c r="AG183" s="24">
        <f>(SameDayP2_Raw!AH177-AG$7*$B183)-AG$6/$A183+AG$5</f>
        <v>-1.1708095700054284E-3</v>
      </c>
      <c r="AH183" s="24">
        <f>(SameDayP2_Raw!AI177-AH$7*$B183)-AH$6/$A183+AH$5</f>
        <v>-1.404151602600965E-3</v>
      </c>
      <c r="AI183" s="24">
        <f>(SameDayP2_Raw!AJ177-AI$7*$B183)-AI$6/$A183+AI$5</f>
        <v>-1.3399990230292778E-3</v>
      </c>
      <c r="AJ183" s="24">
        <f>(SameDayP2_Raw!AK177-AJ$7*$B183)-AJ$6/$A183+AJ$5</f>
        <v>-9.2458851159576624E-4</v>
      </c>
      <c r="AK183" s="24">
        <f>(SameDayP2_Raw!AL177-AK$7*$B183)-AK$6/$A183+AK$5</f>
        <v>-7.8003329317679476E-4</v>
      </c>
      <c r="AL183" s="24">
        <f>(SameDayP2_Raw!AM177-AL$7*$B183)-AL$6/$A183+AL$5</f>
        <v>-1.6038290618191984E-3</v>
      </c>
      <c r="AM183" s="24">
        <f>(SameDayP2_Raw!AN177-AM$7*$B183)-AM$6/$A183+AM$5</f>
        <v>-1.1843545143714017E-3</v>
      </c>
      <c r="AN183" s="24">
        <f>(SameDayP2_Raw!AO177-AN$7*$B183)-AN$6/$A183+AN$5</f>
        <v>-1.4944839001567803E-3</v>
      </c>
      <c r="AO183" s="24">
        <f>(SameDayP2_Raw!AP177-AO$7*$B183)-AO$6/$A183+AO$5</f>
        <v>-7.9133091662580979E-4</v>
      </c>
      <c r="AP183" s="24"/>
      <c r="AR183" s="24">
        <f>SameDayP2_Raw!D177-SameDayP2_lambdacor!AR$7*SameDayP2_lambdacor!$B184</f>
        <v>1.4340967461951903E-2</v>
      </c>
    </row>
    <row r="184" spans="1:44" x14ac:dyDescent="0.25">
      <c r="A184" s="25">
        <v>2332</v>
      </c>
      <c r="B184" s="70">
        <v>0.11635700000000006</v>
      </c>
      <c r="C184" s="24">
        <f>(SameDayP2_Raw!C178-C$7*$B184)-C$6/$A184+C$5</f>
        <v>-7.4628499207983826E-4</v>
      </c>
      <c r="D184" s="24">
        <f>(SameDayP2_Raw!E178-D$7*$B184)-D$6/$A184+D$5</f>
        <v>-1.8838516970208323E-3</v>
      </c>
      <c r="E184" s="24">
        <f>(SameDayP2_Raw!F178-E$7*$B184)-E$6/$A184+E$5</f>
        <v>-1.4049402814870458E-3</v>
      </c>
      <c r="F184" s="24">
        <f>(SameDayP2_Raw!G178-F$7*$B184)-F$6/$A184+F$5</f>
        <v>-3.3000692392019873E-3</v>
      </c>
      <c r="G184" s="24">
        <f>(SameDayP2_Raw!H178-G$7*$B184)-G$6/$A184+G$5</f>
        <v>-2.6525747609514316E-3</v>
      </c>
      <c r="H184" s="24">
        <f>(SameDayP2_Raw!I178-H$7*$B184)-H$6/$A184+H$5</f>
        <v>-3.602859360969872E-3</v>
      </c>
      <c r="I184" s="24">
        <f>(SameDayP2_Raw!J178-I$7*$B184)-I$6/$A184+I$5</f>
        <v>-2.0758555247382682E-3</v>
      </c>
      <c r="J184" s="24">
        <f>(SameDayP2_Raw!K178-J$7*$B184)-J$6/$A184+J$5</f>
        <v>-2.2011297063878679E-3</v>
      </c>
      <c r="K184" s="24">
        <f>(SameDayP2_Raw!L178-K$7*$B184)-K$6/$A184+K$5</f>
        <v>-2.3140949589169017E-3</v>
      </c>
      <c r="L184" s="24">
        <f>(SameDayP2_Raw!M178-L$7*$B184)-L$6/$A184+L$5</f>
        <v>-2.4089225717552655E-3</v>
      </c>
      <c r="M184" s="24">
        <f>(SameDayP2_Raw!N178-M$7*$B184)-M$6/$A184+M$5</f>
        <v>-2.0005218919316066E-3</v>
      </c>
      <c r="N184" s="24">
        <f>(SameDayP2_Raw!O178-N$7*$B184)-N$6/$A184+N$5</f>
        <v>-2.5049350809120408E-3</v>
      </c>
      <c r="O184" s="24">
        <f>(SameDayP2_Raw!P178-O$7*$B184)-O$6/$A184+O$5</f>
        <v>-2.012849652727286E-3</v>
      </c>
      <c r="P184" s="24">
        <f>(SameDayP2_Raw!Q178-P$7*$B184)-P$6/$A184+P$5</f>
        <v>-3.7378555858192646E-3</v>
      </c>
      <c r="Q184" s="24">
        <f>(SameDayP2_Raw!R178-Q$7*$B184)-Q$6/$A184+Q$5</f>
        <v>-2.8330752314448468E-3</v>
      </c>
      <c r="R184" s="24">
        <f>(SameDayP2_Raw!S178-R$7*$B184)-R$6/$A184+R$5</f>
        <v>-1.8484026863673925E-3</v>
      </c>
      <c r="S184" s="24">
        <f>(SameDayP2_Raw!T178-S$7*$B184)-S$6/$A184+S$5</f>
        <v>-2.2343347068467349E-3</v>
      </c>
      <c r="T184" s="24">
        <f>(SameDayP2_Raw!U178-T$7*$B184)-T$6/$A184+T$5</f>
        <v>-2.4914433266287998E-3</v>
      </c>
      <c r="U184" s="24">
        <f>(SameDayP2_Raw!V178-U$7*$B184)-U$6/$A184+U$5</f>
        <v>-2.3242131727468432E-3</v>
      </c>
      <c r="V184" s="24">
        <f>(SameDayP2_Raw!W178-V$7*$B184)-V$6/$A184+V$5</f>
        <v>-2.4497924983393829E-3</v>
      </c>
      <c r="W184" s="24">
        <f>(SameDayP2_Raw!X178-W$7*$B184)-W$6/$A184+W$5</f>
        <v>-2.2619744124783396E-3</v>
      </c>
      <c r="X184" s="24">
        <f>(SameDayP2_Raw!Y178-X$7*$B184)-X$6/$A184+X$5</f>
        <v>-2.2184849404709335E-3</v>
      </c>
      <c r="Y184" s="24">
        <f>(SameDayP2_Raw!Z178-Y$7*$B184)-Y$6/$A184+Y$5</f>
        <v>-2.9292108877787132E-3</v>
      </c>
      <c r="Z184" s="24">
        <f>(SameDayP2_Raw!AA178-Z$7*$B184)-Z$6/$A184+Z$5</f>
        <v>-2.8129129310614197E-3</v>
      </c>
      <c r="AA184" s="24">
        <f>(SameDayP2_Raw!AB178-AA$7*$B184)-AA$6/$A184+AA$5</f>
        <v>-2.8495633473916634E-3</v>
      </c>
      <c r="AB184" s="24">
        <f>(SameDayP2_Raw!AC178-AB$7*$B184)-AB$6/$A184+AB$5</f>
        <v>-2.9819048125404608E-3</v>
      </c>
      <c r="AC184" s="24">
        <f>(SameDayP2_Raw!AD178-AC$7*$B184)-AC$6/$A184+AC$5</f>
        <v>-2.0933526357304263E-3</v>
      </c>
      <c r="AD184" s="24">
        <f>(SameDayP2_Raw!AE178-AD$7*$B184)-AD$6/$A184+AD$5</f>
        <v>-2.1668821625698293E-3</v>
      </c>
      <c r="AE184" s="24">
        <f>(SameDayP2_Raw!AF178-AE$7*$B184)-AE$6/$A184+AE$5</f>
        <v>-2.6409570387038728E-3</v>
      </c>
      <c r="AF184" s="24">
        <f>(SameDayP2_Raw!AG178-AF$7*$B184)-AF$6/$A184+AF$5</f>
        <v>-1.6601236919806337E-3</v>
      </c>
      <c r="AG184" s="24">
        <f>(SameDayP2_Raw!AH178-AG$7*$B184)-AG$6/$A184+AG$5</f>
        <v>-1.5265675005593973E-3</v>
      </c>
      <c r="AH184" s="24">
        <f>(SameDayP2_Raw!AI178-AH$7*$B184)-AH$6/$A184+AH$5</f>
        <v>-1.5402666863205926E-3</v>
      </c>
      <c r="AI184" s="24">
        <f>(SameDayP2_Raw!AJ178-AI$7*$B184)-AI$6/$A184+AI$5</f>
        <v>-1.8136573165669807E-3</v>
      </c>
      <c r="AJ184" s="24">
        <f>(SameDayP2_Raw!AK178-AJ$7*$B184)-AJ$6/$A184+AJ$5</f>
        <v>-8.2659986660563005E-4</v>
      </c>
      <c r="AK184" s="24">
        <f>(SameDayP2_Raw!AL178-AK$7*$B184)-AK$6/$A184+AK$5</f>
        <v>-1.0680561134372175E-3</v>
      </c>
      <c r="AL184" s="24">
        <f>(SameDayP2_Raw!AM178-AL$7*$B184)-AL$6/$A184+AL$5</f>
        <v>-1.7194012138511145E-3</v>
      </c>
      <c r="AM184" s="24">
        <f>(SameDayP2_Raw!AN178-AM$7*$B184)-AM$6/$A184+AM$5</f>
        <v>-1.2664850865715047E-3</v>
      </c>
      <c r="AN184" s="24">
        <f>(SameDayP2_Raw!AO178-AN$7*$B184)-AN$6/$A184+AN$5</f>
        <v>-1.8862126669920917E-3</v>
      </c>
      <c r="AO184" s="24">
        <f>(SameDayP2_Raw!AP178-AO$7*$B184)-AO$6/$A184+AO$5</f>
        <v>-2.9860997768425823E-4</v>
      </c>
      <c r="AP184" s="24"/>
      <c r="AR184" s="24">
        <f>SameDayP2_Raw!D178-SameDayP2_lambdacor!AR$7*SameDayP2_lambdacor!$B185</f>
        <v>1.4245043522843504E-2</v>
      </c>
    </row>
    <row r="185" spans="1:44" x14ac:dyDescent="0.25">
      <c r="A185" s="25">
        <v>2331</v>
      </c>
      <c r="B185" s="70">
        <v>0.11533300000000005</v>
      </c>
      <c r="C185" s="24">
        <f>(SameDayP2_Raw!C179-C$7*$B185)-C$6/$A185+C$5</f>
        <v>-7.743636312263491E-4</v>
      </c>
      <c r="D185" s="24">
        <f>(SameDayP2_Raw!E179-D$7*$B185)-D$6/$A185+D$5</f>
        <v>-1.6540808225923125E-3</v>
      </c>
      <c r="E185" s="24">
        <f>(SameDayP2_Raw!F179-E$7*$B185)-E$6/$A185+E$5</f>
        <v>-1.3326804290962752E-3</v>
      </c>
      <c r="F185" s="24">
        <f>(SameDayP2_Raw!G179-F$7*$B185)-F$6/$A185+F$5</f>
        <v>-2.9520875735340457E-3</v>
      </c>
      <c r="G185" s="24">
        <f>(SameDayP2_Raw!H179-G$7*$B185)-G$6/$A185+G$5</f>
        <v>-2.361129770939642E-3</v>
      </c>
      <c r="H185" s="24">
        <f>(SameDayP2_Raw!I179-H$7*$B185)-H$6/$A185+H$5</f>
        <v>-3.3878471399869832E-3</v>
      </c>
      <c r="I185" s="24">
        <f>(SameDayP2_Raw!J179-I$7*$B185)-I$6/$A185+I$5</f>
        <v>-1.6836956122451424E-3</v>
      </c>
      <c r="J185" s="24">
        <f>(SameDayP2_Raw!K179-J$7*$B185)-J$6/$A185+J$5</f>
        <v>-2.1695132729482383E-3</v>
      </c>
      <c r="K185" s="24">
        <f>(SameDayP2_Raw!L179-K$7*$B185)-K$6/$A185+K$5</f>
        <v>-1.9870463481173588E-3</v>
      </c>
      <c r="L185" s="24">
        <f>(SameDayP2_Raw!M179-L$7*$B185)-L$6/$A185+L$5</f>
        <v>-2.3113121037758311E-3</v>
      </c>
      <c r="M185" s="24">
        <f>(SameDayP2_Raw!N179-M$7*$B185)-M$6/$A185+M$5</f>
        <v>-1.6004209549437091E-3</v>
      </c>
      <c r="N185" s="24">
        <f>(SameDayP2_Raw!O179-N$7*$B185)-N$6/$A185+N$5</f>
        <v>-2.4084183898126429E-3</v>
      </c>
      <c r="O185" s="24">
        <f>(SameDayP2_Raw!P179-O$7*$B185)-O$6/$A185+O$5</f>
        <v>-1.6374567725245676E-3</v>
      </c>
      <c r="P185" s="24">
        <f>(SameDayP2_Raw!Q179-P$7*$B185)-P$6/$A185+P$5</f>
        <v>-3.4091503986712814E-3</v>
      </c>
      <c r="Q185" s="24">
        <f>(SameDayP2_Raw!R179-Q$7*$B185)-Q$6/$A185+Q$5</f>
        <v>-2.4435679380530421E-3</v>
      </c>
      <c r="R185" s="24">
        <f>(SameDayP2_Raw!S179-R$7*$B185)-R$6/$A185+R$5</f>
        <v>-1.5769434721428673E-3</v>
      </c>
      <c r="S185" s="24">
        <f>(SameDayP2_Raw!T179-S$7*$B185)-S$6/$A185+S$5</f>
        <v>-2.2056760428682751E-3</v>
      </c>
      <c r="T185" s="24">
        <f>(SameDayP2_Raw!U179-T$7*$B185)-T$6/$A185+T$5</f>
        <v>-2.2806331452984441E-3</v>
      </c>
      <c r="U185" s="24">
        <f>(SameDayP2_Raw!V179-U$7*$B185)-U$6/$A185+U$5</f>
        <v>-2.3572356863161142E-3</v>
      </c>
      <c r="V185" s="24">
        <f>(SameDayP2_Raw!W179-V$7*$B185)-V$6/$A185+V$5</f>
        <v>-1.8859000556608781E-3</v>
      </c>
      <c r="W185" s="24">
        <f>(SameDayP2_Raw!X179-W$7*$B185)-W$6/$A185+W$5</f>
        <v>-2.3710833376122918E-3</v>
      </c>
      <c r="X185" s="24">
        <f>(SameDayP2_Raw!Y179-X$7*$B185)-X$6/$A185+X$5</f>
        <v>-1.8452993308213685E-3</v>
      </c>
      <c r="Y185" s="24">
        <f>(SameDayP2_Raw!Z179-Y$7*$B185)-Y$6/$A185+Y$5</f>
        <v>-2.8077499858985139E-3</v>
      </c>
      <c r="Z185" s="24">
        <f>(SameDayP2_Raw!AA179-Z$7*$B185)-Z$6/$A185+Z$5</f>
        <v>-2.5724960841752159E-3</v>
      </c>
      <c r="AA185" s="24">
        <f>(SameDayP2_Raw!AB179-AA$7*$B185)-AA$6/$A185+AA$5</f>
        <v>-2.6189472172763149E-3</v>
      </c>
      <c r="AB185" s="24">
        <f>(SameDayP2_Raw!AC179-AB$7*$B185)-AB$6/$A185+AB$5</f>
        <v>-2.7195378192984721E-3</v>
      </c>
      <c r="AC185" s="24">
        <f>(SameDayP2_Raw!AD179-AC$7*$B185)-AC$6/$A185+AC$5</f>
        <v>-1.8647256801885836E-3</v>
      </c>
      <c r="AD185" s="24">
        <f>(SameDayP2_Raw!AE179-AD$7*$B185)-AD$6/$A185+AD$5</f>
        <v>-2.3132624732747926E-3</v>
      </c>
      <c r="AE185" s="24">
        <f>(SameDayP2_Raw!AF179-AE$7*$B185)-AE$6/$A185+AE$5</f>
        <v>-2.6172606131566571E-3</v>
      </c>
      <c r="AF185" s="24">
        <f>(SameDayP2_Raw!AG179-AF$7*$B185)-AF$6/$A185+AF$5</f>
        <v>-1.3608633106900747E-3</v>
      </c>
      <c r="AG185" s="24">
        <f>(SameDayP2_Raw!AH179-AG$7*$B185)-AG$6/$A185+AG$5</f>
        <v>-1.2504400831902605E-3</v>
      </c>
      <c r="AH185" s="24">
        <f>(SameDayP2_Raw!AI179-AH$7*$B185)-AH$6/$A185+AH$5</f>
        <v>-1.4202457373906734E-3</v>
      </c>
      <c r="AI185" s="24">
        <f>(SameDayP2_Raw!AJ179-AI$7*$B185)-AI$6/$A185+AI$5</f>
        <v>-1.4871269374914647E-3</v>
      </c>
      <c r="AJ185" s="24">
        <f>(SameDayP2_Raw!AK179-AJ$7*$B185)-AJ$6/$A185+AJ$5</f>
        <v>-9.8355366322688299E-4</v>
      </c>
      <c r="AK185" s="24">
        <f>(SameDayP2_Raw!AL179-AK$7*$B185)-AK$6/$A185+AK$5</f>
        <v>-1.0884876143415021E-3</v>
      </c>
      <c r="AL185" s="24">
        <f>(SameDayP2_Raw!AM179-AL$7*$B185)-AL$6/$A185+AL$5</f>
        <v>-1.493055375293156E-3</v>
      </c>
      <c r="AM185" s="24">
        <f>(SameDayP2_Raw!AN179-AM$7*$B185)-AM$6/$A185+AM$5</f>
        <v>-1.1115431550488206E-3</v>
      </c>
      <c r="AN185" s="24">
        <f>(SameDayP2_Raw!AO179-AN$7*$B185)-AN$6/$A185+AN$5</f>
        <v>-1.6728217671762302E-3</v>
      </c>
      <c r="AO185" s="24">
        <f>(SameDayP2_Raw!AP179-AO$7*$B185)-AO$6/$A185+AO$5</f>
        <v>-4.2953149068934715E-4</v>
      </c>
      <c r="AP185" s="24"/>
      <c r="AR185" s="24">
        <f>SameDayP2_Raw!D179-SameDayP2_lambdacor!AR$7*SameDayP2_lambdacor!$B186</f>
        <v>1.4731335332151763E-2</v>
      </c>
    </row>
    <row r="186" spans="1:44" x14ac:dyDescent="0.25">
      <c r="A186" s="25">
        <v>2330</v>
      </c>
      <c r="B186" s="70">
        <v>0.11449000000000001</v>
      </c>
      <c r="C186" s="24">
        <f>(SameDayP2_Raw!C180-C$7*$B186)-C$6/$A186+C$5</f>
        <v>-7.9945140796711806E-4</v>
      </c>
      <c r="D186" s="24">
        <f>(SameDayP2_Raw!E180-D$7*$B186)-D$6/$A186+D$5</f>
        <v>-1.9217813645241964E-3</v>
      </c>
      <c r="E186" s="24">
        <f>(SameDayP2_Raw!F180-E$7*$B186)-E$6/$A186+E$5</f>
        <v>-1.6161797099318899E-3</v>
      </c>
      <c r="F186" s="24">
        <f>(SameDayP2_Raw!G180-F$7*$B186)-F$6/$A186+F$5</f>
        <v>-3.2187841872386713E-3</v>
      </c>
      <c r="G186" s="24">
        <f>(SameDayP2_Raw!H180-G$7*$B186)-G$6/$A186+G$5</f>
        <v>-2.559453513578152E-3</v>
      </c>
      <c r="H186" s="24">
        <f>(SameDayP2_Raw!I180-H$7*$B186)-H$6/$A186+H$5</f>
        <v>-3.5194364752836188E-3</v>
      </c>
      <c r="I186" s="24">
        <f>(SameDayP2_Raw!J180-I$7*$B186)-I$6/$A186+I$5</f>
        <v>-1.8472275123851273E-3</v>
      </c>
      <c r="J186" s="24">
        <f>(SameDayP2_Raw!K180-J$7*$B186)-J$6/$A186+J$5</f>
        <v>-2.1653148152938478E-3</v>
      </c>
      <c r="K186" s="24">
        <f>(SameDayP2_Raw!L180-K$7*$B186)-K$6/$A186+K$5</f>
        <v>-2.337285828951605E-3</v>
      </c>
      <c r="L186" s="24">
        <f>(SameDayP2_Raw!M180-L$7*$B186)-L$6/$A186+L$5</f>
        <v>-2.7045260680498631E-3</v>
      </c>
      <c r="M186" s="24">
        <f>(SameDayP2_Raw!N180-M$7*$B186)-M$6/$A186+M$5</f>
        <v>-2.0110384060569308E-3</v>
      </c>
      <c r="N186" s="24">
        <f>(SameDayP2_Raw!O180-N$7*$B186)-N$6/$A186+N$5</f>
        <v>-2.4588262844774944E-3</v>
      </c>
      <c r="O186" s="24">
        <f>(SameDayP2_Raw!P180-O$7*$B186)-O$6/$A186+O$5</f>
        <v>-1.9970885827244184E-3</v>
      </c>
      <c r="P186" s="24">
        <f>(SameDayP2_Raw!Q180-P$7*$B186)-P$6/$A186+P$5</f>
        <v>-3.8413973291616128E-3</v>
      </c>
      <c r="Q186" s="24">
        <f>(SameDayP2_Raw!R180-Q$7*$B186)-Q$6/$A186+Q$5</f>
        <v>-2.7271606019980653E-3</v>
      </c>
      <c r="R186" s="24">
        <f>(SameDayP2_Raw!S180-R$7*$B186)-R$6/$A186+R$5</f>
        <v>-1.8450609144547818E-3</v>
      </c>
      <c r="S186" s="24">
        <f>(SameDayP2_Raw!T180-S$7*$B186)-S$6/$A186+S$5</f>
        <v>-2.2149778184207408E-3</v>
      </c>
      <c r="T186" s="24">
        <f>(SameDayP2_Raw!U180-T$7*$B186)-T$6/$A186+T$5</f>
        <v>-2.2434317308933534E-3</v>
      </c>
      <c r="U186" s="24">
        <f>(SameDayP2_Raw!V180-U$7*$B186)-U$6/$A186+U$5</f>
        <v>-2.166293194977624E-3</v>
      </c>
      <c r="V186" s="24">
        <f>(SameDayP2_Raw!W180-V$7*$B186)-V$6/$A186+V$5</f>
        <v>-2.2854439048336193E-3</v>
      </c>
      <c r="W186" s="24">
        <f>(SameDayP2_Raw!X180-W$7*$B186)-W$6/$A186+W$5</f>
        <v>-2.2846485625829353E-3</v>
      </c>
      <c r="X186" s="24">
        <f>(SameDayP2_Raw!Y180-X$7*$B186)-X$6/$A186+X$5</f>
        <v>-2.0685866413749643E-3</v>
      </c>
      <c r="Y186" s="24">
        <f>(SameDayP2_Raw!Z180-Y$7*$B186)-Y$6/$A186+Y$5</f>
        <v>-2.8493632233349137E-3</v>
      </c>
      <c r="Z186" s="24">
        <f>(SameDayP2_Raw!AA180-Z$7*$B186)-Z$6/$A186+Z$5</f>
        <v>-2.7515542282455265E-3</v>
      </c>
      <c r="AA186" s="24">
        <f>(SameDayP2_Raw!AB180-AA$7*$B186)-AA$6/$A186+AA$5</f>
        <v>-2.7077698495994833E-3</v>
      </c>
      <c r="AB186" s="24">
        <f>(SameDayP2_Raw!AC180-AB$7*$B186)-AB$6/$A186+AB$5</f>
        <v>-2.8953958970707027E-3</v>
      </c>
      <c r="AC186" s="24">
        <f>(SameDayP2_Raw!AD180-AC$7*$B186)-AC$6/$A186+AC$5</f>
        <v>-1.9484329163297759E-3</v>
      </c>
      <c r="AD186" s="24">
        <f>(SameDayP2_Raw!AE180-AD$7*$B186)-AD$6/$A186+AD$5</f>
        <v>-2.2510203935647479E-3</v>
      </c>
      <c r="AE186" s="24">
        <f>(SameDayP2_Raw!AF180-AE$7*$B186)-AE$6/$A186+AE$5</f>
        <v>-2.7769745147609368E-3</v>
      </c>
      <c r="AF186" s="24">
        <f>(SameDayP2_Raw!AG180-AF$7*$B186)-AF$6/$A186+AF$5</f>
        <v>-1.6024945541688734E-3</v>
      </c>
      <c r="AG186" s="24">
        <f>(SameDayP2_Raw!AH180-AG$7*$B186)-AG$6/$A186+AG$5</f>
        <v>-1.438540683552746E-3</v>
      </c>
      <c r="AH186" s="24">
        <f>(SameDayP2_Raw!AI180-AH$7*$B186)-AH$6/$A186+AH$5</f>
        <v>-1.4401175200114656E-3</v>
      </c>
      <c r="AI186" s="24">
        <f>(SameDayP2_Raw!AJ180-AI$7*$B186)-AI$6/$A186+AI$5</f>
        <v>-1.4260340975016106E-3</v>
      </c>
      <c r="AJ186" s="24">
        <f>(SameDayP2_Raw!AK180-AJ$7*$B186)-AJ$6/$A186+AJ$5</f>
        <v>-1.0349148691415812E-3</v>
      </c>
      <c r="AK186" s="24">
        <f>(SameDayP2_Raw!AL180-AK$7*$B186)-AK$6/$A186+AK$5</f>
        <v>-1.2659937817858184E-3</v>
      </c>
      <c r="AL186" s="24">
        <f>(SameDayP2_Raw!AM180-AL$7*$B186)-AL$6/$A186+AL$5</f>
        <v>-1.6852877608749591E-3</v>
      </c>
      <c r="AM186" s="24">
        <f>(SameDayP2_Raw!AN180-AM$7*$B186)-AM$6/$A186+AM$5</f>
        <v>-9.5407297933885332E-4</v>
      </c>
      <c r="AN186" s="24">
        <f>(SameDayP2_Raw!AO180-AN$7*$B186)-AN$6/$A186+AN$5</f>
        <v>-1.658522583590491E-3</v>
      </c>
      <c r="AO186" s="24">
        <f>(SameDayP2_Raw!AP180-AO$7*$B186)-AO$6/$A186+AO$5</f>
        <v>-7.49024528893312E-4</v>
      </c>
      <c r="AP186" s="24"/>
      <c r="AR186" s="24">
        <f>SameDayP2_Raw!D180-SameDayP2_lambdacor!AR$7*SameDayP2_lambdacor!$B187</f>
        <v>1.4127170935702593E-2</v>
      </c>
    </row>
    <row r="187" spans="1:44" x14ac:dyDescent="0.25">
      <c r="A187" s="25">
        <v>2329</v>
      </c>
      <c r="B187" s="70">
        <v>0.11364200000000002</v>
      </c>
      <c r="C187" s="24">
        <f>(SameDayP2_Raw!C181-C$7*$B187)-C$6/$A187+C$5</f>
        <v>-1.034528156750994E-3</v>
      </c>
      <c r="D187" s="24">
        <f>(SameDayP2_Raw!E181-D$7*$B187)-D$6/$A187+D$5</f>
        <v>-1.7205005401487311E-3</v>
      </c>
      <c r="E187" s="24">
        <f>(SameDayP2_Raw!F181-E$7*$B187)-E$6/$A187+E$5</f>
        <v>-1.3036367042351081E-3</v>
      </c>
      <c r="F187" s="24">
        <f>(SameDayP2_Raw!G181-F$7*$B187)-F$6/$A187+F$5</f>
        <v>-3.2287888142073992E-3</v>
      </c>
      <c r="G187" s="24">
        <f>(SameDayP2_Raw!H181-G$7*$B187)-G$6/$A187+G$5</f>
        <v>-2.4015058819063517E-3</v>
      </c>
      <c r="H187" s="24">
        <f>(SameDayP2_Raw!I181-H$7*$B187)-H$6/$A187+H$5</f>
        <v>-3.377369132926758E-3</v>
      </c>
      <c r="I187" s="24">
        <f>(SameDayP2_Raw!J181-I$7*$B187)-I$6/$A187+I$5</f>
        <v>-1.8672979491067485E-3</v>
      </c>
      <c r="J187" s="24">
        <f>(SameDayP2_Raw!K181-J$7*$B187)-J$6/$A187+J$5</f>
        <v>-1.9429682268470583E-3</v>
      </c>
      <c r="K187" s="24">
        <f>(SameDayP2_Raw!L181-K$7*$B187)-K$6/$A187+K$5</f>
        <v>-1.9700832690651027E-3</v>
      </c>
      <c r="L187" s="24">
        <f>(SameDayP2_Raw!M181-L$7*$B187)-L$6/$A187+L$5</f>
        <v>-2.2968212855869717E-3</v>
      </c>
      <c r="M187" s="24">
        <f>(SameDayP2_Raw!N181-M$7*$B187)-M$6/$A187+M$5</f>
        <v>-1.6900988512907229E-3</v>
      </c>
      <c r="N187" s="24">
        <f>(SameDayP2_Raw!O181-N$7*$B187)-N$6/$A187+N$5</f>
        <v>-2.4946987693941144E-3</v>
      </c>
      <c r="O187" s="24">
        <f>(SameDayP2_Raw!P181-O$7*$B187)-O$6/$A187+O$5</f>
        <v>-2.0672757464173658E-3</v>
      </c>
      <c r="P187" s="24">
        <f>(SameDayP2_Raw!Q181-P$7*$B187)-P$6/$A187+P$5</f>
        <v>-3.8644618030364581E-3</v>
      </c>
      <c r="Q187" s="24">
        <f>(SameDayP2_Raw!R181-Q$7*$B187)-Q$6/$A187+Q$5</f>
        <v>-2.4936931410417494E-3</v>
      </c>
      <c r="R187" s="24">
        <f>(SameDayP2_Raw!S181-R$7*$B187)-R$6/$A187+R$5</f>
        <v>-1.627776176038695E-3</v>
      </c>
      <c r="S187" s="24">
        <f>(SameDayP2_Raw!T181-S$7*$B187)-S$6/$A187+S$5</f>
        <v>-2.163429819116984E-3</v>
      </c>
      <c r="T187" s="24">
        <f>(SameDayP2_Raw!U181-T$7*$B187)-T$6/$A187+T$5</f>
        <v>-2.1239803084396741E-3</v>
      </c>
      <c r="U187" s="24">
        <f>(SameDayP2_Raw!V181-U$7*$B187)-U$6/$A187+U$5</f>
        <v>-2.4253694964667637E-3</v>
      </c>
      <c r="V187" s="24">
        <f>(SameDayP2_Raw!W181-V$7*$B187)-V$6/$A187+V$5</f>
        <v>-2.0721707070386827E-3</v>
      </c>
      <c r="W187" s="24">
        <f>(SameDayP2_Raw!X181-W$7*$B187)-W$6/$A187+W$5</f>
        <v>-2.0074324749708751E-3</v>
      </c>
      <c r="X187" s="24">
        <f>(SameDayP2_Raw!Y181-X$7*$B187)-X$6/$A187+X$5</f>
        <v>-1.9552380672156235E-3</v>
      </c>
      <c r="Y187" s="24">
        <f>(SameDayP2_Raw!Z181-Y$7*$B187)-Y$6/$A187+Y$5</f>
        <v>-2.5925836353535535E-3</v>
      </c>
      <c r="Z187" s="24">
        <f>(SameDayP2_Raw!AA181-Z$7*$B187)-Z$6/$A187+Z$5</f>
        <v>-2.6750456308507232E-3</v>
      </c>
      <c r="AA187" s="24">
        <f>(SameDayP2_Raw!AB181-AA$7*$B187)-AA$6/$A187+AA$5</f>
        <v>-2.3653870820294493E-3</v>
      </c>
      <c r="AB187" s="24">
        <f>(SameDayP2_Raw!AC181-AB$7*$B187)-AB$6/$A187+AB$5</f>
        <v>-2.8407753632008672E-3</v>
      </c>
      <c r="AC187" s="24">
        <f>(SameDayP2_Raw!AD181-AC$7*$B187)-AC$6/$A187+AC$5</f>
        <v>-2.1678749506592356E-3</v>
      </c>
      <c r="AD187" s="24">
        <f>(SameDayP2_Raw!AE181-AD$7*$B187)-AD$6/$A187+AD$5</f>
        <v>-2.335369790135761E-3</v>
      </c>
      <c r="AE187" s="24">
        <f>(SameDayP2_Raw!AF181-AE$7*$B187)-AE$6/$A187+AE$5</f>
        <v>-2.679614034958009E-3</v>
      </c>
      <c r="AF187" s="24">
        <f>(SameDayP2_Raw!AG181-AF$7*$B187)-AF$6/$A187+AF$5</f>
        <v>-1.394054217109638E-3</v>
      </c>
      <c r="AG187" s="24">
        <f>(SameDayP2_Raw!AH181-AG$7*$B187)-AG$6/$A187+AG$5</f>
        <v>-1.3200164888869815E-3</v>
      </c>
      <c r="AH187" s="24">
        <f>(SameDayP2_Raw!AI181-AH$7*$B187)-AH$6/$A187+AH$5</f>
        <v>-1.512120017365462E-3</v>
      </c>
      <c r="AI187" s="24">
        <f>(SameDayP2_Raw!AJ181-AI$7*$B187)-AI$6/$A187+AI$5</f>
        <v>-1.8264603772711677E-3</v>
      </c>
      <c r="AJ187" s="24">
        <f>(SameDayP2_Raw!AK181-AJ$7*$B187)-AJ$6/$A187+AJ$5</f>
        <v>-9.3044541647696252E-4</v>
      </c>
      <c r="AK187" s="24">
        <f>(SameDayP2_Raw!AL181-AK$7*$B187)-AK$6/$A187+AK$5</f>
        <v>-1.2383025701819383E-3</v>
      </c>
      <c r="AL187" s="24">
        <f>(SameDayP2_Raw!AM181-AL$7*$B187)-AL$6/$A187+AL$5</f>
        <v>-1.7567888940828603E-3</v>
      </c>
      <c r="AM187" s="24">
        <f>(SameDayP2_Raw!AN181-AM$7*$B187)-AM$6/$A187+AM$5</f>
        <v>-1.2005120629814577E-3</v>
      </c>
      <c r="AN187" s="24">
        <f>(SameDayP2_Raw!AO181-AN$7*$B187)-AN$6/$A187+AN$5</f>
        <v>-1.591497732571473E-3</v>
      </c>
      <c r="AO187" s="24">
        <f>(SameDayP2_Raw!AP181-AO$7*$B187)-AO$6/$A187+AO$5</f>
        <v>-9.4882048773364119E-4</v>
      </c>
      <c r="AP187" s="24"/>
      <c r="AR187" s="24">
        <f>SameDayP2_Raw!D181-SameDayP2_lambdacor!AR$7*SameDayP2_lambdacor!$B188</f>
        <v>1.4450681375072522E-2</v>
      </c>
    </row>
    <row r="188" spans="1:44" x14ac:dyDescent="0.25">
      <c r="A188" s="25">
        <v>2328</v>
      </c>
      <c r="B188" s="70">
        <v>0.112773</v>
      </c>
      <c r="C188" s="24">
        <f>(SameDayP2_Raw!C182-C$7*$B188)-C$6/$A188+C$5</f>
        <v>-1.0926023928355122E-3</v>
      </c>
      <c r="D188" s="24">
        <f>(SameDayP2_Raw!E182-D$7*$B188)-D$6/$A188+D$5</f>
        <v>-1.6485339588908285E-3</v>
      </c>
      <c r="E188" s="24">
        <f>(SameDayP2_Raw!F182-E$7*$B188)-E$6/$A188+E$5</f>
        <v>-1.3367334527679894E-3</v>
      </c>
      <c r="F188" s="24">
        <f>(SameDayP2_Raw!G182-F$7*$B188)-F$6/$A188+F$5</f>
        <v>-3.0414972085830785E-3</v>
      </c>
      <c r="G188" s="24">
        <f>(SameDayP2_Raw!H182-G$7*$B188)-G$6/$A188+G$5</f>
        <v>-2.364970399411432E-3</v>
      </c>
      <c r="H188" s="24">
        <f>(SameDayP2_Raw!I182-H$7*$B188)-H$6/$A188+H$5</f>
        <v>-3.3459904444467746E-3</v>
      </c>
      <c r="I188" s="24">
        <f>(SameDayP2_Raw!J182-I$7*$B188)-I$6/$A188+I$5</f>
        <v>-1.9761957843403531E-3</v>
      </c>
      <c r="J188" s="24">
        <f>(SameDayP2_Raw!K182-J$7*$B188)-J$6/$A188+J$5</f>
        <v>-2.0002987114552534E-3</v>
      </c>
      <c r="K188" s="24">
        <f>(SameDayP2_Raw!L182-K$7*$B188)-K$6/$A188+K$5</f>
        <v>-1.9131801723415599E-3</v>
      </c>
      <c r="L188" s="24">
        <f>(SameDayP2_Raw!M182-L$7*$B188)-L$6/$A188+L$5</f>
        <v>-2.3519741896239864E-3</v>
      </c>
      <c r="M188" s="24">
        <f>(SameDayP2_Raw!N182-M$7*$B188)-M$6/$A188+M$5</f>
        <v>-1.3702010276774694E-3</v>
      </c>
      <c r="N188" s="24">
        <f>(SameDayP2_Raw!O182-N$7*$B188)-N$6/$A188+N$5</f>
        <v>-2.4355962067903504E-3</v>
      </c>
      <c r="O188" s="24">
        <f>(SameDayP2_Raw!P182-O$7*$B188)-O$6/$A188+O$5</f>
        <v>-2.1640735259953955E-3</v>
      </c>
      <c r="P188" s="24">
        <f>(SameDayP2_Raw!Q182-P$7*$B188)-P$6/$A188+P$5</f>
        <v>-3.7641240750168354E-3</v>
      </c>
      <c r="Q188" s="24">
        <f>(SameDayP2_Raw!R182-Q$7*$B188)-Q$6/$A188+Q$5</f>
        <v>-2.5585031625793495E-3</v>
      </c>
      <c r="R188" s="24">
        <f>(SameDayP2_Raw!S182-R$7*$B188)-R$6/$A188+R$5</f>
        <v>-1.9432719013941502E-3</v>
      </c>
      <c r="S188" s="24">
        <f>(SameDayP2_Raw!T182-S$7*$B188)-S$6/$A188+S$5</f>
        <v>-2.1184143335923125E-3</v>
      </c>
      <c r="T188" s="24">
        <f>(SameDayP2_Raw!U182-T$7*$B188)-T$6/$A188+T$5</f>
        <v>-2.3239606145182695E-3</v>
      </c>
      <c r="U188" s="24">
        <f>(SameDayP2_Raw!V182-U$7*$B188)-U$6/$A188+U$5</f>
        <v>-2.2821696773287631E-3</v>
      </c>
      <c r="V188" s="24">
        <f>(SameDayP2_Raw!W182-V$7*$B188)-V$6/$A188+V$5</f>
        <v>-2.0725428399776397E-3</v>
      </c>
      <c r="W188" s="24">
        <f>(SameDayP2_Raw!X182-W$7*$B188)-W$6/$A188+W$5</f>
        <v>-2.1531197156851312E-3</v>
      </c>
      <c r="X188" s="24">
        <f>(SameDayP2_Raw!Y182-X$7*$B188)-X$6/$A188+X$5</f>
        <v>-1.8705877829568798E-3</v>
      </c>
      <c r="Y188" s="24">
        <f>(SameDayP2_Raw!Z182-Y$7*$B188)-Y$6/$A188+Y$5</f>
        <v>-2.5601729143147067E-3</v>
      </c>
      <c r="Z188" s="24">
        <f>(SameDayP2_Raw!AA182-Z$7*$B188)-Z$6/$A188+Z$5</f>
        <v>-2.6349692561675776E-3</v>
      </c>
      <c r="AA188" s="24">
        <f>(SameDayP2_Raw!AB182-AA$7*$B188)-AA$6/$A188+AA$5</f>
        <v>-2.6606663119736161E-3</v>
      </c>
      <c r="AB188" s="24">
        <f>(SameDayP2_Raw!AC182-AB$7*$B188)-AB$6/$A188+AB$5</f>
        <v>-2.6342653890235376E-3</v>
      </c>
      <c r="AC188" s="24">
        <f>(SameDayP2_Raw!AD182-AC$7*$B188)-AC$6/$A188+AC$5</f>
        <v>-1.9520122652643343E-3</v>
      </c>
      <c r="AD188" s="24">
        <f>(SameDayP2_Raw!AE182-AD$7*$B188)-AD$6/$A188+AD$5</f>
        <v>-2.2294465425060622E-3</v>
      </c>
      <c r="AE188" s="24">
        <f>(SameDayP2_Raw!AF182-AE$7*$B188)-AE$6/$A188+AE$5</f>
        <v>-2.5844776307498152E-3</v>
      </c>
      <c r="AF188" s="24">
        <f>(SameDayP2_Raw!AG182-AF$7*$B188)-AF$6/$A188+AF$5</f>
        <v>-1.5244506737077182E-3</v>
      </c>
      <c r="AG188" s="24">
        <f>(SameDayP2_Raw!AH182-AG$7*$B188)-AG$6/$A188+AG$5</f>
        <v>-1.3266108686282221E-3</v>
      </c>
      <c r="AH188" s="24">
        <f>(SameDayP2_Raw!AI182-AH$7*$B188)-AH$6/$A188+AH$5</f>
        <v>-1.4611142179534568E-3</v>
      </c>
      <c r="AI188" s="24">
        <f>(SameDayP2_Raw!AJ182-AI$7*$B188)-AI$6/$A188+AI$5</f>
        <v>-1.6350773076819723E-3</v>
      </c>
      <c r="AJ188" s="24">
        <f>(SameDayP2_Raw!AK182-AJ$7*$B188)-AJ$6/$A188+AJ$5</f>
        <v>-8.1820944004850835E-4</v>
      </c>
      <c r="AK188" s="24">
        <f>(SameDayP2_Raw!AL182-AK$7*$B188)-AK$6/$A188+AK$5</f>
        <v>-1.1522508720014108E-3</v>
      </c>
      <c r="AL188" s="24">
        <f>(SameDayP2_Raw!AM182-AL$7*$B188)-AL$6/$A188+AL$5</f>
        <v>-1.4976962026491871E-3</v>
      </c>
      <c r="AM188" s="24">
        <f>(SameDayP2_Raw!AN182-AM$7*$B188)-AM$6/$A188+AM$5</f>
        <v>-9.3446215168730556E-4</v>
      </c>
      <c r="AN188" s="24">
        <f>(SameDayP2_Raw!AO182-AN$7*$B188)-AN$6/$A188+AN$5</f>
        <v>-1.6451708649375708E-3</v>
      </c>
      <c r="AO188" s="24">
        <f>(SameDayP2_Raw!AP182-AO$7*$B188)-AO$6/$A188+AO$5</f>
        <v>-8.4396642856470958E-4</v>
      </c>
      <c r="AP188" s="24"/>
      <c r="AR188" s="24">
        <f>SameDayP2_Raw!D182-SameDayP2_lambdacor!AR$7*SameDayP2_lambdacor!$B189</f>
        <v>1.4510403219774926E-2</v>
      </c>
    </row>
    <row r="189" spans="1:44" x14ac:dyDescent="0.25">
      <c r="A189" s="25">
        <v>2327</v>
      </c>
      <c r="B189" s="70">
        <v>0.11192599999999996</v>
      </c>
      <c r="C189" s="24">
        <f>(SameDayP2_Raw!C183-C$7*$B189)-C$6/$A189+C$5</f>
        <v>-7.3197061330448551E-4</v>
      </c>
      <c r="D189" s="24">
        <f>(SameDayP2_Raw!E183-D$7*$B189)-D$6/$A189+D$5</f>
        <v>-1.9289941188603034E-3</v>
      </c>
      <c r="E189" s="24">
        <f>(SameDayP2_Raw!F183-E$7*$B189)-E$6/$A189+E$5</f>
        <v>-1.4319890200773268E-3</v>
      </c>
      <c r="F189" s="24">
        <f>(SameDayP2_Raw!G183-F$7*$B189)-F$6/$A189+F$5</f>
        <v>-3.4083035691423527E-3</v>
      </c>
      <c r="G189" s="24">
        <f>(SameDayP2_Raw!H183-G$7*$B189)-G$6/$A189+G$5</f>
        <v>-2.654970133812419E-3</v>
      </c>
      <c r="H189" s="24">
        <f>(SameDayP2_Raw!I183-H$7*$B189)-H$6/$A189+H$5</f>
        <v>-3.5696931044629857E-3</v>
      </c>
      <c r="I189" s="24">
        <f>(SameDayP2_Raw!J183-I$7*$B189)-I$6/$A189+I$5</f>
        <v>-1.9180957170365914E-3</v>
      </c>
      <c r="J189" s="24">
        <f>(SameDayP2_Raw!K183-J$7*$B189)-J$6/$A189+J$5</f>
        <v>-2.4973223734237188E-3</v>
      </c>
      <c r="K189" s="24">
        <f>(SameDayP2_Raw!L183-K$7*$B189)-K$6/$A189+K$5</f>
        <v>-2.4551387059050297E-3</v>
      </c>
      <c r="L189" s="24">
        <f>(SameDayP2_Raw!M183-L$7*$B189)-L$6/$A189+L$5</f>
        <v>-2.5537215458343795E-3</v>
      </c>
      <c r="M189" s="24">
        <f>(SameDayP2_Raw!N183-M$7*$B189)-M$6/$A189+M$5</f>
        <v>-2.1142643572054191E-3</v>
      </c>
      <c r="N189" s="24">
        <f>(SameDayP2_Raw!O183-N$7*$B189)-N$6/$A189+N$5</f>
        <v>-2.8643495509509745E-3</v>
      </c>
      <c r="O189" s="24">
        <f>(SameDayP2_Raw!P183-O$7*$B189)-O$6/$A189+O$5</f>
        <v>-2.2335297740368951E-3</v>
      </c>
      <c r="P189" s="24">
        <f>(SameDayP2_Raw!Q183-P$7*$B189)-P$6/$A189+P$5</f>
        <v>-4.1893213969517954E-3</v>
      </c>
      <c r="Q189" s="24">
        <f>(SameDayP2_Raw!R183-Q$7*$B189)-Q$6/$A189+Q$5</f>
        <v>-2.780709731540227E-3</v>
      </c>
      <c r="R189" s="24">
        <f>(SameDayP2_Raw!S183-R$7*$B189)-R$6/$A189+R$5</f>
        <v>-1.9334683003546377E-3</v>
      </c>
      <c r="S189" s="24">
        <f>(SameDayP2_Raw!T183-S$7*$B189)-S$6/$A189+S$5</f>
        <v>-2.2998711908425937E-3</v>
      </c>
      <c r="T189" s="24">
        <f>(SameDayP2_Raw!U183-T$7*$B189)-T$6/$A189+T$5</f>
        <v>-2.3640172449146263E-3</v>
      </c>
      <c r="U189" s="24">
        <f>(SameDayP2_Raw!V183-U$7*$B189)-U$6/$A189+U$5</f>
        <v>-2.2299281825352082E-3</v>
      </c>
      <c r="V189" s="24">
        <f>(SameDayP2_Raw!W183-V$7*$B189)-V$6/$A189+V$5</f>
        <v>-2.3316774120416758E-3</v>
      </c>
      <c r="W189" s="24">
        <f>(SameDayP2_Raw!X183-W$7*$B189)-W$6/$A189+W$5</f>
        <v>-2.2228637653942881E-3</v>
      </c>
      <c r="X189" s="24">
        <f>(SameDayP2_Raw!Y183-X$7*$B189)-X$6/$A189+X$5</f>
        <v>-2.0790020224758857E-3</v>
      </c>
      <c r="Y189" s="24">
        <f>(SameDayP2_Raw!Z183-Y$7*$B189)-Y$6/$A189+Y$5</f>
        <v>-2.9773030815294296E-3</v>
      </c>
      <c r="Z189" s="24">
        <f>(SameDayP2_Raw!AA183-Z$7*$B189)-Z$6/$A189+Z$5</f>
        <v>-2.8545036849153722E-3</v>
      </c>
      <c r="AA189" s="24">
        <f>(SameDayP2_Raw!AB183-AA$7*$B189)-AA$6/$A189+AA$5</f>
        <v>-2.7073165672377615E-3</v>
      </c>
      <c r="AB189" s="24">
        <f>(SameDayP2_Raw!AC183-AB$7*$B189)-AB$6/$A189+AB$5</f>
        <v>-2.7319220785707813E-3</v>
      </c>
      <c r="AC189" s="24">
        <f>(SameDayP2_Raw!AD183-AC$7*$B189)-AC$6/$A189+AC$5</f>
        <v>-1.8724082268914734E-3</v>
      </c>
      <c r="AD189" s="24">
        <f>(SameDayP2_Raw!AE183-AD$7*$B189)-AD$6/$A189+AD$5</f>
        <v>-1.9696582517194691E-3</v>
      </c>
      <c r="AE189" s="24">
        <f>(SameDayP2_Raw!AF183-AE$7*$B189)-AE$6/$A189+AE$5</f>
        <v>-2.6697516704982972E-3</v>
      </c>
      <c r="AF189" s="24">
        <f>(SameDayP2_Raw!AG183-AF$7*$B189)-AF$6/$A189+AF$5</f>
        <v>-1.3718813055891375E-3</v>
      </c>
      <c r="AG189" s="24">
        <f>(SameDayP2_Raw!AH183-AG$7*$B189)-AG$6/$A189+AG$5</f>
        <v>-1.461873703694121E-3</v>
      </c>
      <c r="AH189" s="24">
        <f>(SameDayP2_Raw!AI183-AH$7*$B189)-AH$6/$A189+AH$5</f>
        <v>-1.4097982023724559E-3</v>
      </c>
      <c r="AI189" s="24">
        <f>(SameDayP2_Raw!AJ183-AI$7*$B189)-AI$6/$A189+AI$5</f>
        <v>-1.5281587746458491E-3</v>
      </c>
      <c r="AJ189" s="24">
        <f>(SameDayP2_Raw!AK183-AJ$7*$B189)-AJ$6/$A189+AJ$5</f>
        <v>-9.1028755173503187E-4</v>
      </c>
      <c r="AK189" s="24">
        <f>(SameDayP2_Raw!AL183-AK$7*$B189)-AK$6/$A189+AK$5</f>
        <v>-1.1835191304099841E-3</v>
      </c>
      <c r="AL189" s="24">
        <f>(SameDayP2_Raw!AM183-AL$7*$B189)-AL$6/$A189+AL$5</f>
        <v>-1.7516657437367748E-3</v>
      </c>
      <c r="AM189" s="24">
        <f>(SameDayP2_Raw!AN183-AM$7*$B189)-AM$6/$A189+AM$5</f>
        <v>-1.4320253678771488E-3</v>
      </c>
      <c r="AN189" s="24">
        <f>(SameDayP2_Raw!AO183-AN$7*$B189)-AN$6/$A189+AN$5</f>
        <v>-1.6280898445491729E-3</v>
      </c>
      <c r="AO189" s="24">
        <f>(SameDayP2_Raw!AP183-AO$7*$B189)-AO$6/$A189+AO$5</f>
        <v>-1.2091761505175144E-3</v>
      </c>
      <c r="AP189" s="24"/>
      <c r="AR189" s="24">
        <f>SameDayP2_Raw!D183-SameDayP2_lambdacor!AR$7*SameDayP2_lambdacor!$B190</f>
        <v>1.411879729198906E-2</v>
      </c>
    </row>
    <row r="190" spans="1:44" x14ac:dyDescent="0.25">
      <c r="A190" s="25">
        <v>2326</v>
      </c>
      <c r="B190" s="70">
        <v>0.11115500000000002</v>
      </c>
      <c r="C190" s="24">
        <f>(SameDayP2_Raw!C184-C$7*$B190)-C$6/$A190+C$5</f>
        <v>-9.8032841967022472E-4</v>
      </c>
      <c r="D190" s="24">
        <f>(SameDayP2_Raw!E184-D$7*$B190)-D$6/$A190+D$5</f>
        <v>-1.9543611086214434E-3</v>
      </c>
      <c r="E190" s="24">
        <f>(SameDayP2_Raw!F184-E$7*$B190)-E$6/$A190+E$5</f>
        <v>-1.5736901648250139E-3</v>
      </c>
      <c r="F190" s="24">
        <f>(SameDayP2_Raw!G184-F$7*$B190)-F$6/$A190+F$5</f>
        <v>-3.2780074260556555E-3</v>
      </c>
      <c r="G190" s="24">
        <f>(SameDayP2_Raw!H184-G$7*$B190)-G$6/$A190+G$5</f>
        <v>-2.5070270405884512E-3</v>
      </c>
      <c r="H190" s="24">
        <f>(SameDayP2_Raw!I184-H$7*$B190)-H$6/$A190+H$5</f>
        <v>-3.3083143320890816E-3</v>
      </c>
      <c r="I190" s="24">
        <f>(SameDayP2_Raw!J184-I$7*$B190)-I$6/$A190+I$5</f>
        <v>-1.9962325195073162E-3</v>
      </c>
      <c r="J190" s="24">
        <f>(SameDayP2_Raw!K184-J$7*$B190)-J$6/$A190+J$5</f>
        <v>-2.1701110056380063E-3</v>
      </c>
      <c r="K190" s="24">
        <f>(SameDayP2_Raw!L184-K$7*$B190)-K$6/$A190+K$5</f>
        <v>-1.8341913780125906E-3</v>
      </c>
      <c r="L190" s="24">
        <f>(SameDayP2_Raw!M184-L$7*$B190)-L$6/$A190+L$5</f>
        <v>-2.384673657824226E-3</v>
      </c>
      <c r="M190" s="24">
        <f>(SameDayP2_Raw!N184-M$7*$B190)-M$6/$A190+M$5</f>
        <v>-1.7833089350102575E-3</v>
      </c>
      <c r="N190" s="24">
        <f>(SameDayP2_Raw!O184-N$7*$B190)-N$6/$A190+N$5</f>
        <v>-2.6196527279221705E-3</v>
      </c>
      <c r="O190" s="24">
        <f>(SameDayP2_Raw!P184-O$7*$B190)-O$6/$A190+O$5</f>
        <v>-2.2354766250407138E-3</v>
      </c>
      <c r="P190" s="24">
        <f>(SameDayP2_Raw!Q184-P$7*$B190)-P$6/$A190+P$5</f>
        <v>-4.1167115472897971E-3</v>
      </c>
      <c r="Q190" s="24">
        <f>(SameDayP2_Raw!R184-Q$7*$B190)-Q$6/$A190+Q$5</f>
        <v>-2.3116028346151334E-3</v>
      </c>
      <c r="R190" s="24">
        <f>(SameDayP2_Raw!S184-R$7*$B190)-R$6/$A190+R$5</f>
        <v>-1.9566360393610781E-3</v>
      </c>
      <c r="S190" s="24">
        <f>(SameDayP2_Raw!T184-S$7*$B190)-S$6/$A190+S$5</f>
        <v>-2.5767665596136483E-3</v>
      </c>
      <c r="T190" s="24">
        <f>(SameDayP2_Raw!U184-T$7*$B190)-T$6/$A190+T$5</f>
        <v>-1.9748331363053893E-3</v>
      </c>
      <c r="U190" s="24">
        <f>(SameDayP2_Raw!V184-U$7*$B190)-U$6/$A190+U$5</f>
        <v>-2.1562934728857341E-3</v>
      </c>
      <c r="V190" s="24">
        <f>(SameDayP2_Raw!W184-V$7*$B190)-V$6/$A190+V$5</f>
        <v>-2.0291934860062998E-3</v>
      </c>
      <c r="W190" s="24">
        <f>(SameDayP2_Raw!X184-W$7*$B190)-W$6/$A190+W$5</f>
        <v>-2.348903964064359E-3</v>
      </c>
      <c r="X190" s="24">
        <f>(SameDayP2_Raw!Y184-X$7*$B190)-X$6/$A190+X$5</f>
        <v>-2.1921111625821457E-3</v>
      </c>
      <c r="Y190" s="24">
        <f>(SameDayP2_Raw!Z184-Y$7*$B190)-Y$6/$A190+Y$5</f>
        <v>-2.5843075964406513E-3</v>
      </c>
      <c r="Z190" s="24">
        <f>(SameDayP2_Raw!AA184-Z$7*$B190)-Z$6/$A190+Z$5</f>
        <v>-2.3743338210885298E-3</v>
      </c>
      <c r="AA190" s="24">
        <f>(SameDayP2_Raw!AB184-AA$7*$B190)-AA$6/$A190+AA$5</f>
        <v>-2.3689995192841436E-3</v>
      </c>
      <c r="AB190" s="24">
        <f>(SameDayP2_Raw!AC184-AB$7*$B190)-AB$6/$A190+AB$5</f>
        <v>-2.5847121236885779E-3</v>
      </c>
      <c r="AC190" s="24">
        <f>(SameDayP2_Raw!AD184-AC$7*$B190)-AC$6/$A190+AC$5</f>
        <v>-1.7811957111414541E-3</v>
      </c>
      <c r="AD190" s="24">
        <f>(SameDayP2_Raw!AE184-AD$7*$B190)-AD$6/$A190+AD$5</f>
        <v>-1.9572619543792667E-3</v>
      </c>
      <c r="AE190" s="24">
        <f>(SameDayP2_Raw!AF184-AE$7*$B190)-AE$6/$A190+AE$5</f>
        <v>-2.3008957358927086E-3</v>
      </c>
      <c r="AF190" s="24">
        <f>(SameDayP2_Raw!AG184-AF$7*$B190)-AF$6/$A190+AF$5</f>
        <v>-1.5135601544280352E-3</v>
      </c>
      <c r="AG190" s="24">
        <f>(SameDayP2_Raw!AH184-AG$7*$B190)-AG$6/$A190+AG$5</f>
        <v>-1.1355924256359774E-3</v>
      </c>
      <c r="AH190" s="24">
        <f>(SameDayP2_Raw!AI184-AH$7*$B190)-AH$6/$A190+AH$5</f>
        <v>-1.1431052484088197E-3</v>
      </c>
      <c r="AI190" s="24">
        <f>(SameDayP2_Raw!AJ184-AI$7*$B190)-AI$6/$A190+AI$5</f>
        <v>-1.2998931674060438E-3</v>
      </c>
      <c r="AJ190" s="24">
        <f>(SameDayP2_Raw!AK184-AJ$7*$B190)-AJ$6/$A190+AJ$5</f>
        <v>-7.8683292101925859E-4</v>
      </c>
      <c r="AK190" s="24">
        <f>(SameDayP2_Raw!AL184-AK$7*$B190)-AK$6/$A190+AK$5</f>
        <v>-9.9165093770407602E-4</v>
      </c>
      <c r="AL190" s="24">
        <f>(SameDayP2_Raw!AM184-AL$7*$B190)-AL$6/$A190+AL$5</f>
        <v>-1.4327624850999313E-3</v>
      </c>
      <c r="AM190" s="24">
        <f>(SameDayP2_Raw!AN184-AM$7*$B190)-AM$6/$A190+AM$5</f>
        <v>-8.308900964285465E-4</v>
      </c>
      <c r="AN190" s="24">
        <f>(SameDayP2_Raw!AO184-AN$7*$B190)-AN$6/$A190+AN$5</f>
        <v>-1.4979298582265786E-3</v>
      </c>
      <c r="AO190" s="24">
        <f>(SameDayP2_Raw!AP184-AO$7*$B190)-AO$6/$A190+AO$5</f>
        <v>-9.6026614860116044E-4</v>
      </c>
      <c r="AP190" s="24"/>
      <c r="AR190" s="24">
        <f>SameDayP2_Raw!D184-SameDayP2_lambdacor!AR$7*SameDayP2_lambdacor!$B191</f>
        <v>1.4270256939474146E-2</v>
      </c>
    </row>
    <row r="191" spans="1:44" x14ac:dyDescent="0.25">
      <c r="A191" s="25">
        <v>2325</v>
      </c>
      <c r="B191" s="70">
        <v>0.11043199999999996</v>
      </c>
      <c r="C191" s="24">
        <f>(SameDayP2_Raw!C185-C$7*$B191)-C$6/$A191+C$5</f>
        <v>-9.0401128791512547E-4</v>
      </c>
      <c r="D191" s="24">
        <f>(SameDayP2_Raw!E185-D$7*$B191)-D$6/$A191+D$5</f>
        <v>-1.8738851581216881E-3</v>
      </c>
      <c r="E191" s="24">
        <f>(SameDayP2_Raw!F185-E$7*$B191)-E$6/$A191+E$5</f>
        <v>-1.5611843379279185E-3</v>
      </c>
      <c r="F191" s="24">
        <f>(SameDayP2_Raw!G185-F$7*$B191)-F$6/$A191+F$5</f>
        <v>-2.8688003802344389E-3</v>
      </c>
      <c r="G191" s="24">
        <f>(SameDayP2_Raw!H185-G$7*$B191)-G$6/$A191+G$5</f>
        <v>-2.4425368066895992E-3</v>
      </c>
      <c r="H191" s="24">
        <f>(SameDayP2_Raw!I185-H$7*$B191)-H$6/$A191+H$5</f>
        <v>-3.0361220967811443E-3</v>
      </c>
      <c r="I191" s="24">
        <f>(SameDayP2_Raw!J185-I$7*$B191)-I$6/$A191+I$5</f>
        <v>-1.8072401428360328E-3</v>
      </c>
      <c r="J191" s="24">
        <f>(SameDayP2_Raw!K185-J$7*$B191)-J$6/$A191+J$5</f>
        <v>-2.1863201190508545E-3</v>
      </c>
      <c r="K191" s="24">
        <f>(SameDayP2_Raw!L185-K$7*$B191)-K$6/$A191+K$5</f>
        <v>-2.2719614295965158E-3</v>
      </c>
      <c r="L191" s="24">
        <f>(SameDayP2_Raw!M185-L$7*$B191)-L$6/$A191+L$5</f>
        <v>-2.2416501802804585E-3</v>
      </c>
      <c r="M191" s="24">
        <f>(SameDayP2_Raw!N185-M$7*$B191)-M$6/$A191+M$5</f>
        <v>-2.1007647602461453E-3</v>
      </c>
      <c r="N191" s="24">
        <f>(SameDayP2_Raw!O185-N$7*$B191)-N$6/$A191+N$5</f>
        <v>-2.4505563899387788E-3</v>
      </c>
      <c r="O191" s="24">
        <f>(SameDayP2_Raw!P185-O$7*$B191)-O$6/$A191+O$5</f>
        <v>-2.0003864394105425E-3</v>
      </c>
      <c r="P191" s="24">
        <f>(SameDayP2_Raw!Q185-P$7*$B191)-P$6/$A191+P$5</f>
        <v>-3.6722345881793749E-3</v>
      </c>
      <c r="Q191" s="24">
        <f>(SameDayP2_Raw!R185-Q$7*$B191)-Q$6/$A191+Q$5</f>
        <v>-2.5430372028214972E-3</v>
      </c>
      <c r="R191" s="24">
        <f>(SameDayP2_Raw!S185-R$7*$B191)-R$6/$A191+R$5</f>
        <v>-1.7248448658040844E-3</v>
      </c>
      <c r="S191" s="24">
        <f>(SameDayP2_Raw!T185-S$7*$B191)-S$6/$A191+S$5</f>
        <v>-2.2443678034682682E-3</v>
      </c>
      <c r="T191" s="24">
        <f>(SameDayP2_Raw!U185-T$7*$B191)-T$6/$A191+T$5</f>
        <v>-2.1721662307757697E-3</v>
      </c>
      <c r="U191" s="24">
        <f>(SameDayP2_Raw!V185-U$7*$B191)-U$6/$A191+U$5</f>
        <v>-2.26734186684871E-3</v>
      </c>
      <c r="V191" s="24">
        <f>(SameDayP2_Raw!W185-V$7*$B191)-V$6/$A191+V$5</f>
        <v>-2.3891009630645915E-3</v>
      </c>
      <c r="W191" s="24">
        <f>(SameDayP2_Raw!X185-W$7*$B191)-W$6/$A191+W$5</f>
        <v>-2.3982064625631787E-3</v>
      </c>
      <c r="X191" s="24">
        <f>(SameDayP2_Raw!Y185-X$7*$B191)-X$6/$A191+X$5</f>
        <v>-2.1709454438755306E-3</v>
      </c>
      <c r="Y191" s="24">
        <f>(SameDayP2_Raw!Z185-Y$7*$B191)-Y$6/$A191+Y$5</f>
        <v>-2.6134658362863897E-3</v>
      </c>
      <c r="Z191" s="24">
        <f>(SameDayP2_Raw!AA185-Z$7*$B191)-Z$6/$A191+Z$5</f>
        <v>-2.7848085481258257E-3</v>
      </c>
      <c r="AA191" s="24">
        <f>(SameDayP2_Raw!AB185-AA$7*$B191)-AA$6/$A191+AA$5</f>
        <v>-2.7031372789190107E-3</v>
      </c>
      <c r="AB191" s="24">
        <f>(SameDayP2_Raw!AC185-AB$7*$B191)-AB$6/$A191+AB$5</f>
        <v>-2.8615503545748027E-3</v>
      </c>
      <c r="AC191" s="24">
        <f>(SameDayP2_Raw!AD185-AC$7*$B191)-AC$6/$A191+AC$5</f>
        <v>-2.010643858722936E-3</v>
      </c>
      <c r="AD191" s="24">
        <f>(SameDayP2_Raw!AE185-AD$7*$B191)-AD$6/$A191+AD$5</f>
        <v>-2.244291198588837E-3</v>
      </c>
      <c r="AE191" s="24">
        <f>(SameDayP2_Raw!AF185-AE$7*$B191)-AE$6/$A191+AE$5</f>
        <v>-2.7110826995112892E-3</v>
      </c>
      <c r="AF191" s="24">
        <f>(SameDayP2_Raw!AG185-AF$7*$B191)-AF$6/$A191+AF$5</f>
        <v>-1.5435580226429695E-3</v>
      </c>
      <c r="AG191" s="24">
        <f>(SameDayP2_Raw!AH185-AG$7*$B191)-AG$6/$A191+AG$5</f>
        <v>-1.2804079487443113E-3</v>
      </c>
      <c r="AH191" s="24">
        <f>(SameDayP2_Raw!AI185-AH$7*$B191)-AH$6/$A191+AH$5</f>
        <v>-1.6799216559062434E-3</v>
      </c>
      <c r="AI191" s="24">
        <f>(SameDayP2_Raw!AJ185-AI$7*$B191)-AI$6/$A191+AI$5</f>
        <v>-1.6133740714961153E-3</v>
      </c>
      <c r="AJ191" s="24">
        <f>(SameDayP2_Raw!AK185-AJ$7*$B191)-AJ$6/$A191+AJ$5</f>
        <v>-1.2184526754102139E-3</v>
      </c>
      <c r="AK191" s="24">
        <f>(SameDayP2_Raw!AL185-AK$7*$B191)-AK$6/$A191+AK$5</f>
        <v>-1.1421119010315128E-3</v>
      </c>
      <c r="AL191" s="24">
        <f>(SameDayP2_Raw!AM185-AL$7*$B191)-AL$6/$A191+AL$5</f>
        <v>-1.8632147848335976E-3</v>
      </c>
      <c r="AM191" s="24">
        <f>(SameDayP2_Raw!AN185-AM$7*$B191)-AM$6/$A191+AM$5</f>
        <v>-1.4594275195601338E-3</v>
      </c>
      <c r="AN191" s="24">
        <f>(SameDayP2_Raw!AO185-AN$7*$B191)-AN$6/$A191+AN$5</f>
        <v>-1.6958685318409286E-3</v>
      </c>
      <c r="AO191" s="24">
        <f>(SameDayP2_Raw!AP185-AO$7*$B191)-AO$6/$A191+AO$5</f>
        <v>-1.3133630387745961E-3</v>
      </c>
      <c r="AP191" s="24"/>
      <c r="AR191" s="24">
        <f>SameDayP2_Raw!D185-SameDayP2_lambdacor!AR$7*SameDayP2_lambdacor!$B192</f>
        <v>1.4597347815745815E-2</v>
      </c>
    </row>
    <row r="192" spans="1:44" x14ac:dyDescent="0.25">
      <c r="A192" s="25">
        <v>2324</v>
      </c>
      <c r="B192" s="70">
        <v>0.10973400000000003</v>
      </c>
      <c r="C192" s="24">
        <f>(SameDayP2_Raw!C186-C$7*$B192)-C$6/$A192+C$5</f>
        <v>-9.1248391877555776E-4</v>
      </c>
      <c r="D192" s="24">
        <f>(SameDayP2_Raw!E186-D$7*$B192)-D$6/$A192+D$5</f>
        <v>-1.9272459329842916E-3</v>
      </c>
      <c r="E192" s="24">
        <f>(SameDayP2_Raw!F186-E$7*$B192)-E$6/$A192+E$5</f>
        <v>-1.4993777094594769E-3</v>
      </c>
      <c r="F192" s="24">
        <f>(SameDayP2_Raw!G186-F$7*$B192)-F$6/$A192+F$5</f>
        <v>-3.202562222329168E-3</v>
      </c>
      <c r="G192" s="24">
        <f>(SameDayP2_Raw!H186-G$7*$B192)-G$6/$A192+G$5</f>
        <v>-2.5146563935172089E-3</v>
      </c>
      <c r="H192" s="24">
        <f>(SameDayP2_Raw!I186-H$7*$B192)-H$6/$A192+H$5</f>
        <v>-3.0151849964157214E-3</v>
      </c>
      <c r="I192" s="24">
        <f>(SameDayP2_Raw!J186-I$7*$B192)-I$6/$A192+I$5</f>
        <v>-1.9452730460102763E-3</v>
      </c>
      <c r="J192" s="24">
        <f>(SameDayP2_Raw!K186-J$7*$B192)-J$6/$A192+J$5</f>
        <v>-2.1024235067106795E-3</v>
      </c>
      <c r="K192" s="24">
        <f>(SameDayP2_Raw!L186-K$7*$B192)-K$6/$A192+K$5</f>
        <v>-2.1370376112089095E-3</v>
      </c>
      <c r="L192" s="24">
        <f>(SameDayP2_Raw!M186-L$7*$B192)-L$6/$A192+L$5</f>
        <v>-2.1529168415098249E-3</v>
      </c>
      <c r="M192" s="24">
        <f>(SameDayP2_Raw!N186-M$7*$B192)-M$6/$A192+M$5</f>
        <v>-1.7452472662387343E-3</v>
      </c>
      <c r="N192" s="24">
        <f>(SameDayP2_Raw!O186-N$7*$B192)-N$6/$A192+N$5</f>
        <v>-2.5386864409603187E-3</v>
      </c>
      <c r="O192" s="24">
        <f>(SameDayP2_Raw!P186-O$7*$B192)-O$6/$A192+O$5</f>
        <v>-2.1769929484375325E-3</v>
      </c>
      <c r="P192" s="24">
        <f>(SameDayP2_Raw!Q186-P$7*$B192)-P$6/$A192+P$5</f>
        <v>-4.0159916120529587E-3</v>
      </c>
      <c r="Q192" s="24">
        <f>(SameDayP2_Raw!R186-Q$7*$B192)-Q$6/$A192+Q$5</f>
        <v>-2.3885954307167404E-3</v>
      </c>
      <c r="R192" s="24">
        <f>(SameDayP2_Raw!S186-R$7*$B192)-R$6/$A192+R$5</f>
        <v>-2.1474135600910889E-3</v>
      </c>
      <c r="S192" s="24">
        <f>(SameDayP2_Raw!T186-S$7*$B192)-S$6/$A192+S$5</f>
        <v>-2.0227875031430531E-3</v>
      </c>
      <c r="T192" s="24">
        <f>(SameDayP2_Raw!U186-T$7*$B192)-T$6/$A192+T$5</f>
        <v>-2.3168167290131131E-3</v>
      </c>
      <c r="U192" s="24">
        <f>(SameDayP2_Raw!V186-U$7*$B192)-U$6/$A192+U$5</f>
        <v>-2.414289424645992E-3</v>
      </c>
      <c r="V192" s="24">
        <f>(SameDayP2_Raw!W186-V$7*$B192)-V$6/$A192+V$5</f>
        <v>-2.118199685506042E-3</v>
      </c>
      <c r="W192" s="24">
        <f>(SameDayP2_Raw!X186-W$7*$B192)-W$6/$A192+W$5</f>
        <v>-2.2731294059983621E-3</v>
      </c>
      <c r="X192" s="24">
        <f>(SameDayP2_Raw!Y186-X$7*$B192)-X$6/$A192+X$5</f>
        <v>-1.9379552428470427E-3</v>
      </c>
      <c r="Y192" s="24">
        <f>(SameDayP2_Raw!Z186-Y$7*$B192)-Y$6/$A192+Y$5</f>
        <v>-2.9278287638343156E-3</v>
      </c>
      <c r="Z192" s="24">
        <f>(SameDayP2_Raw!AA186-Z$7*$B192)-Z$6/$A192+Z$5</f>
        <v>-2.541900757332894E-3</v>
      </c>
      <c r="AA192" s="24">
        <f>(SameDayP2_Raw!AB186-AA$7*$B192)-AA$6/$A192+AA$5</f>
        <v>-2.7475816122624862E-3</v>
      </c>
      <c r="AB192" s="24">
        <f>(SameDayP2_Raw!AC186-AB$7*$B192)-AB$6/$A192+AB$5</f>
        <v>-3.2138184386309113E-3</v>
      </c>
      <c r="AC192" s="24">
        <f>(SameDayP2_Raw!AD186-AC$7*$B192)-AC$6/$A192+AC$5</f>
        <v>-2.4745632534735745E-3</v>
      </c>
      <c r="AD192" s="24">
        <f>(SameDayP2_Raw!AE186-AD$7*$B192)-AD$6/$A192+AD$5</f>
        <v>-2.2447499622654226E-3</v>
      </c>
      <c r="AE192" s="24">
        <f>(SameDayP2_Raw!AF186-AE$7*$B192)-AE$6/$A192+AE$5</f>
        <v>-2.9131110300056294E-3</v>
      </c>
      <c r="AF192" s="24">
        <f>(SameDayP2_Raw!AG186-AF$7*$B192)-AF$6/$A192+AF$5</f>
        <v>-1.6388789317779411E-3</v>
      </c>
      <c r="AG192" s="24">
        <f>(SameDayP2_Raw!AH186-AG$7*$B192)-AG$6/$A192+AG$5</f>
        <v>-1.3845429203372932E-3</v>
      </c>
      <c r="AH192" s="24">
        <f>(SameDayP2_Raw!AI186-AH$7*$B192)-AH$6/$A192+AH$5</f>
        <v>-1.6682875125345227E-3</v>
      </c>
      <c r="AI192" s="24">
        <f>(SameDayP2_Raw!AJ186-AI$7*$B192)-AI$6/$A192+AI$5</f>
        <v>-1.7037362730687976E-3</v>
      </c>
      <c r="AJ192" s="24">
        <f>(SameDayP2_Raw!AK186-AJ$7*$B192)-AJ$6/$A192+AJ$5</f>
        <v>-1.384257131338518E-3</v>
      </c>
      <c r="AK192" s="24">
        <f>(SameDayP2_Raw!AL186-AK$7*$B192)-AK$6/$A192+AK$5</f>
        <v>-1.4316501689754634E-3</v>
      </c>
      <c r="AL192" s="24">
        <f>(SameDayP2_Raw!AM186-AL$7*$B192)-AL$6/$A192+AL$5</f>
        <v>-2.002550686769371E-3</v>
      </c>
      <c r="AM192" s="24">
        <f>(SameDayP2_Raw!AN186-AM$7*$B192)-AM$6/$A192+AM$5</f>
        <v>-1.4242325051657991E-3</v>
      </c>
      <c r="AN192" s="24">
        <f>(SameDayP2_Raw!AO186-AN$7*$B192)-AN$6/$A192+AN$5</f>
        <v>-2.0856444717131523E-3</v>
      </c>
      <c r="AO192" s="24">
        <f>(SameDayP2_Raw!AP186-AO$7*$B192)-AO$6/$A192+AO$5</f>
        <v>-1.046727635137662E-3</v>
      </c>
      <c r="AP192" s="24"/>
      <c r="AR192" s="24">
        <f>SameDayP2_Raw!D186-SameDayP2_lambdacor!AR$7*SameDayP2_lambdacor!$B193</f>
        <v>1.4140315093717437E-2</v>
      </c>
    </row>
    <row r="193" spans="1:44" x14ac:dyDescent="0.25">
      <c r="A193" s="25">
        <v>2323</v>
      </c>
      <c r="B193" s="70">
        <v>0.10896800000000004</v>
      </c>
      <c r="C193" s="24">
        <f>(SameDayP2_Raw!C187-C$7*$B193)-C$6/$A193+C$5</f>
        <v>-8.4963307680751762E-4</v>
      </c>
      <c r="D193" s="24">
        <f>(SameDayP2_Raw!E187-D$7*$B193)-D$6/$A193+D$5</f>
        <v>-1.8573859497733221E-3</v>
      </c>
      <c r="E193" s="24">
        <f>(SameDayP2_Raw!F187-E$7*$B193)-E$6/$A193+E$5</f>
        <v>-1.6724778116656222E-3</v>
      </c>
      <c r="F193" s="24">
        <f>(SameDayP2_Raw!G187-F$7*$B193)-F$6/$A193+F$5</f>
        <v>-3.0978959770414441E-3</v>
      </c>
      <c r="G193" s="24">
        <f>(SameDayP2_Raw!H187-G$7*$B193)-G$6/$A193+G$5</f>
        <v>-2.4902028305616268E-3</v>
      </c>
      <c r="H193" s="24">
        <f>(SameDayP2_Raw!I187-H$7*$B193)-H$6/$A193+H$5</f>
        <v>-3.3743472213603951E-3</v>
      </c>
      <c r="I193" s="24">
        <f>(SameDayP2_Raw!J187-I$7*$B193)-I$6/$A193+I$5</f>
        <v>-1.9760582777040778E-3</v>
      </c>
      <c r="J193" s="24">
        <f>(SameDayP2_Raw!K187-J$7*$B193)-J$6/$A193+J$5</f>
        <v>-1.7656523427026297E-3</v>
      </c>
      <c r="K193" s="24">
        <f>(SameDayP2_Raw!L187-K$7*$B193)-K$6/$A193+K$5</f>
        <v>-2.2074598091039472E-3</v>
      </c>
      <c r="L193" s="24">
        <f>(SameDayP2_Raw!M187-L$7*$B193)-L$6/$A193+L$5</f>
        <v>-2.143212029526026E-3</v>
      </c>
      <c r="M193" s="24">
        <f>(SameDayP2_Raw!N187-M$7*$B193)-M$6/$A193+M$5</f>
        <v>-1.7589047282844071E-3</v>
      </c>
      <c r="N193" s="24">
        <f>(SameDayP2_Raw!O187-N$7*$B193)-N$6/$A193+N$5</f>
        <v>-2.5838430212089501E-3</v>
      </c>
      <c r="O193" s="24">
        <f>(SameDayP2_Raw!P187-O$7*$B193)-O$6/$A193+O$5</f>
        <v>-2.2214859313842497E-3</v>
      </c>
      <c r="P193" s="24">
        <f>(SameDayP2_Raw!Q187-P$7*$B193)-P$6/$A193+P$5</f>
        <v>-3.5360613876751507E-3</v>
      </c>
      <c r="Q193" s="24">
        <f>(SameDayP2_Raw!R187-Q$7*$B193)-Q$6/$A193+Q$5</f>
        <v>-2.5612065236282275E-3</v>
      </c>
      <c r="R193" s="24">
        <f>(SameDayP2_Raw!S187-R$7*$B193)-R$6/$A193+R$5</f>
        <v>-1.8602308707609226E-3</v>
      </c>
      <c r="S193" s="24">
        <f>(SameDayP2_Raw!T187-S$7*$B193)-S$6/$A193+S$5</f>
        <v>-2.4649859993442977E-3</v>
      </c>
      <c r="T193" s="24">
        <f>(SameDayP2_Raw!U187-T$7*$B193)-T$6/$A193+T$5</f>
        <v>-2.1844475216918208E-3</v>
      </c>
      <c r="U193" s="24">
        <f>(SameDayP2_Raw!V187-U$7*$B193)-U$6/$A193+U$5</f>
        <v>-2.2776778923178261E-3</v>
      </c>
      <c r="V193" s="24">
        <f>(SameDayP2_Raw!W187-V$7*$B193)-V$6/$A193+V$5</f>
        <v>-2.1292131806140945E-3</v>
      </c>
      <c r="W193" s="24">
        <f>(SameDayP2_Raw!X187-W$7*$B193)-W$6/$A193+W$5</f>
        <v>-2.2081498204950221E-3</v>
      </c>
      <c r="X193" s="24">
        <f>(SameDayP2_Raw!Y187-X$7*$B193)-X$6/$A193+X$5</f>
        <v>-1.9135610138609968E-3</v>
      </c>
      <c r="Y193" s="24">
        <f>(SameDayP2_Raw!Z187-Y$7*$B193)-Y$6/$A193+Y$5</f>
        <v>-2.6412316048520339E-3</v>
      </c>
      <c r="Z193" s="24">
        <f>(SameDayP2_Raw!AA187-Z$7*$B193)-Z$6/$A193+Z$5</f>
        <v>-2.4123401502767067E-3</v>
      </c>
      <c r="AA193" s="24">
        <f>(SameDayP2_Raw!AB187-AA$7*$B193)-AA$6/$A193+AA$5</f>
        <v>-2.5017578714642726E-3</v>
      </c>
      <c r="AB193" s="24">
        <f>(SameDayP2_Raw!AC187-AB$7*$B193)-AB$6/$A193+AB$5</f>
        <v>-2.6802428928312926E-3</v>
      </c>
      <c r="AC193" s="24">
        <f>(SameDayP2_Raw!AD187-AC$7*$B193)-AC$6/$A193+AC$5</f>
        <v>-1.9143318857901548E-3</v>
      </c>
      <c r="AD193" s="24">
        <f>(SameDayP2_Raw!AE187-AD$7*$B193)-AD$6/$A193+AD$5</f>
        <v>-1.7558427563180174E-3</v>
      </c>
      <c r="AE193" s="24">
        <f>(SameDayP2_Raw!AF187-AE$7*$B193)-AE$6/$A193+AE$5</f>
        <v>-2.5886421614245772E-3</v>
      </c>
      <c r="AF193" s="24">
        <f>(SameDayP2_Raw!AG187-AF$7*$B193)-AF$6/$A193+AF$5</f>
        <v>-1.0733647859671076E-3</v>
      </c>
      <c r="AG193" s="24">
        <f>(SameDayP2_Raw!AH187-AG$7*$B193)-AG$6/$A193+AG$5</f>
        <v>-1.1400965656845983E-3</v>
      </c>
      <c r="AH193" s="24">
        <f>(SameDayP2_Raw!AI187-AH$7*$B193)-AH$6/$A193+AH$5</f>
        <v>-1.2762265967475976E-3</v>
      </c>
      <c r="AI193" s="24">
        <f>(SameDayP2_Raw!AJ187-AI$7*$B193)-AI$6/$A193+AI$5</f>
        <v>-1.4068909899919296E-3</v>
      </c>
      <c r="AJ193" s="24">
        <f>(SameDayP2_Raw!AK187-AJ$7*$B193)-AJ$6/$A193+AJ$5</f>
        <v>-6.7943996062600626E-4</v>
      </c>
      <c r="AK193" s="24">
        <f>(SameDayP2_Raw!AL187-AK$7*$B193)-AK$6/$A193+AK$5</f>
        <v>-1.0818813703614757E-3</v>
      </c>
      <c r="AL193" s="24">
        <f>(SameDayP2_Raw!AM187-AL$7*$B193)-AL$6/$A193+AL$5</f>
        <v>-1.6700064747894056E-3</v>
      </c>
      <c r="AM193" s="24">
        <f>(SameDayP2_Raw!AN187-AM$7*$B193)-AM$6/$A193+AM$5</f>
        <v>-1.2810443220439317E-3</v>
      </c>
      <c r="AN193" s="24">
        <f>(SameDayP2_Raw!AO187-AN$7*$B193)-AN$6/$A193+AN$5</f>
        <v>-1.6253299182356282E-3</v>
      </c>
      <c r="AO193" s="24">
        <f>(SameDayP2_Raw!AP187-AO$7*$B193)-AO$6/$A193+AO$5</f>
        <v>-1.1956954782147665E-3</v>
      </c>
      <c r="AP193" s="24"/>
      <c r="AR193" s="24">
        <f>SameDayP2_Raw!D187-SameDayP2_lambdacor!AR$7*SameDayP2_lambdacor!$B194</f>
        <v>1.3872682893868699E-2</v>
      </c>
    </row>
    <row r="194" spans="1:44" x14ac:dyDescent="0.25">
      <c r="A194" s="25">
        <v>2322</v>
      </c>
      <c r="B194" s="70">
        <v>0.10825599999999998</v>
      </c>
      <c r="C194" s="24">
        <f>(SameDayP2_Raw!C188-C$7*$B194)-C$6/$A194+C$5</f>
        <v>-9.7739773993659601E-4</v>
      </c>
      <c r="D194" s="24">
        <f>(SameDayP2_Raw!E188-D$7*$B194)-D$6/$A194+D$5</f>
        <v>-1.7126433879869271E-3</v>
      </c>
      <c r="E194" s="24">
        <f>(SameDayP2_Raw!F188-E$7*$B194)-E$6/$A194+E$5</f>
        <v>-1.2158620995038477E-3</v>
      </c>
      <c r="F194" s="24">
        <f>(SameDayP2_Raw!G188-F$7*$B194)-F$6/$A194+F$5</f>
        <v>-3.0423913467372138E-3</v>
      </c>
      <c r="G194" s="24">
        <f>(SameDayP2_Raw!H188-G$7*$B194)-G$6/$A194+G$5</f>
        <v>-2.2019550175787529E-3</v>
      </c>
      <c r="H194" s="24">
        <f>(SameDayP2_Raw!I188-H$7*$B194)-H$6/$A194+H$5</f>
        <v>-2.8723157730040812E-3</v>
      </c>
      <c r="I194" s="24">
        <f>(SameDayP2_Raw!J188-I$7*$B194)-I$6/$A194+I$5</f>
        <v>-1.7862941255040871E-3</v>
      </c>
      <c r="J194" s="24">
        <f>(SameDayP2_Raw!K188-J$7*$B194)-J$6/$A194+J$5</f>
        <v>-1.9591162601725956E-3</v>
      </c>
      <c r="K194" s="24">
        <f>(SameDayP2_Raw!L188-K$7*$B194)-K$6/$A194+K$5</f>
        <v>-1.852912812125072E-3</v>
      </c>
      <c r="L194" s="24">
        <f>(SameDayP2_Raw!M188-L$7*$B194)-L$6/$A194+L$5</f>
        <v>-2.1199894769180147E-3</v>
      </c>
      <c r="M194" s="24">
        <f>(SameDayP2_Raw!N188-M$7*$B194)-M$6/$A194+M$5</f>
        <v>-1.7617941000132691E-3</v>
      </c>
      <c r="N194" s="24">
        <f>(SameDayP2_Raw!O188-N$7*$B194)-N$6/$A194+N$5</f>
        <v>-2.2850903339247178E-3</v>
      </c>
      <c r="O194" s="24">
        <f>(SameDayP2_Raw!P188-O$7*$B194)-O$6/$A194+O$5</f>
        <v>-2.1306380045646583E-3</v>
      </c>
      <c r="P194" s="24">
        <f>(SameDayP2_Raw!Q188-P$7*$B194)-P$6/$A194+P$5</f>
        <v>-3.6077464851564812E-3</v>
      </c>
      <c r="Q194" s="24">
        <f>(SameDayP2_Raw!R188-Q$7*$B194)-Q$6/$A194+Q$5</f>
        <v>-2.0686253281790405E-3</v>
      </c>
      <c r="R194" s="24">
        <f>(SameDayP2_Raw!S188-R$7*$B194)-R$6/$A194+R$5</f>
        <v>-1.7179228750479406E-3</v>
      </c>
      <c r="S194" s="24">
        <f>(SameDayP2_Raw!T188-S$7*$B194)-S$6/$A194+S$5</f>
        <v>-1.9265861401236081E-3</v>
      </c>
      <c r="T194" s="24">
        <f>(SameDayP2_Raw!U188-T$7*$B194)-T$6/$A194+T$5</f>
        <v>-1.8938824182103825E-3</v>
      </c>
      <c r="U194" s="24">
        <f>(SameDayP2_Raw!V188-U$7*$B194)-U$6/$A194+U$5</f>
        <v>-2.0884906702756355E-3</v>
      </c>
      <c r="V194" s="24">
        <f>(SameDayP2_Raw!W188-V$7*$B194)-V$6/$A194+V$5</f>
        <v>-2.1293019918544424E-3</v>
      </c>
      <c r="W194" s="24">
        <f>(SameDayP2_Raw!X188-W$7*$B194)-W$6/$A194+W$5</f>
        <v>-1.9785748134403675E-3</v>
      </c>
      <c r="X194" s="24">
        <f>(SameDayP2_Raw!Y188-X$7*$B194)-X$6/$A194+X$5</f>
        <v>-1.9814371436223041E-3</v>
      </c>
      <c r="Y194" s="24">
        <f>(SameDayP2_Raw!Z188-Y$7*$B194)-Y$6/$A194+Y$5</f>
        <v>-2.4455601717199883E-3</v>
      </c>
      <c r="Z194" s="24">
        <f>(SameDayP2_Raw!AA188-Z$7*$B194)-Z$6/$A194+Z$5</f>
        <v>-2.4354382956863138E-3</v>
      </c>
      <c r="AA194" s="24">
        <f>(SameDayP2_Raw!AB188-AA$7*$B194)-AA$6/$A194+AA$5</f>
        <v>-2.3954942659841424E-3</v>
      </c>
      <c r="AB194" s="24">
        <f>(SameDayP2_Raw!AC188-AB$7*$B194)-AB$6/$A194+AB$5</f>
        <v>-2.7760995227199738E-3</v>
      </c>
      <c r="AC194" s="24">
        <f>(SameDayP2_Raw!AD188-AC$7*$B194)-AC$6/$A194+AC$5</f>
        <v>-1.9039242095938401E-3</v>
      </c>
      <c r="AD194" s="24">
        <f>(SameDayP2_Raw!AE188-AD$7*$B194)-AD$6/$A194+AD$5</f>
        <v>-2.0305240825714017E-3</v>
      </c>
      <c r="AE194" s="24">
        <f>(SameDayP2_Raw!AF188-AE$7*$B194)-AE$6/$A194+AE$5</f>
        <v>-2.6290386277836968E-3</v>
      </c>
      <c r="AF194" s="24">
        <f>(SameDayP2_Raw!AG188-AF$7*$B194)-AF$6/$A194+AF$5</f>
        <v>-1.5270118707688633E-3</v>
      </c>
      <c r="AG194" s="24">
        <f>(SameDayP2_Raw!AH188-AG$7*$B194)-AG$6/$A194+AG$5</f>
        <v>-1.2122775692970395E-3</v>
      </c>
      <c r="AH194" s="24">
        <f>(SameDayP2_Raw!AI188-AH$7*$B194)-AH$6/$A194+AH$5</f>
        <v>-1.4737777925432315E-3</v>
      </c>
      <c r="AI194" s="24">
        <f>(SameDayP2_Raw!AJ188-AI$7*$B194)-AI$6/$A194+AI$5</f>
        <v>-1.7738010456842465E-3</v>
      </c>
      <c r="AJ194" s="24">
        <f>(SameDayP2_Raw!AK188-AJ$7*$B194)-AJ$6/$A194+AJ$5</f>
        <v>-9.7661449790125733E-4</v>
      </c>
      <c r="AK194" s="24">
        <f>(SameDayP2_Raw!AL188-AK$7*$B194)-AK$6/$A194+AK$5</f>
        <v>-1.4058374747909896E-3</v>
      </c>
      <c r="AL194" s="24">
        <f>(SameDayP2_Raw!AM188-AL$7*$B194)-AL$6/$A194+AL$5</f>
        <v>-1.5851073584338422E-3</v>
      </c>
      <c r="AM194" s="24">
        <f>(SameDayP2_Raw!AN188-AM$7*$B194)-AM$6/$A194+AM$5</f>
        <v>-1.1231903420265282E-3</v>
      </c>
      <c r="AN194" s="24">
        <f>(SameDayP2_Raw!AO188-AN$7*$B194)-AN$6/$A194+AN$5</f>
        <v>-1.6884577401098874E-3</v>
      </c>
      <c r="AO194" s="24">
        <f>(SameDayP2_Raw!AP188-AO$7*$B194)-AO$6/$A194+AO$5</f>
        <v>-1.4328406274774219E-3</v>
      </c>
      <c r="AP194" s="24"/>
      <c r="AR194" s="24">
        <f>SameDayP2_Raw!D188-SameDayP2_lambdacor!AR$7*SameDayP2_lambdacor!$B195</f>
        <v>1.4312943604684603E-2</v>
      </c>
    </row>
    <row r="195" spans="1:44" x14ac:dyDescent="0.25">
      <c r="A195" s="25">
        <v>2321</v>
      </c>
      <c r="B195" s="70">
        <v>0.10758800000000004</v>
      </c>
      <c r="C195" s="24">
        <f>(SameDayP2_Raw!C189-C$7*$B195)-C$6/$A195+C$5</f>
        <v>-9.0073687326939697E-4</v>
      </c>
      <c r="D195" s="24">
        <f>(SameDayP2_Raw!E189-D$7*$B195)-D$6/$A195+D$5</f>
        <v>-1.9400292420165728E-3</v>
      </c>
      <c r="E195" s="24">
        <f>(SameDayP2_Raw!F189-E$7*$B195)-E$6/$A195+E$5</f>
        <v>-1.2783073188643509E-3</v>
      </c>
      <c r="F195" s="24">
        <f>(SameDayP2_Raw!G189-F$7*$B195)-F$6/$A195+F$5</f>
        <v>-2.9260077273987953E-3</v>
      </c>
      <c r="G195" s="24">
        <f>(SameDayP2_Raw!H189-G$7*$B195)-G$6/$A195+G$5</f>
        <v>-2.2876258415542548E-3</v>
      </c>
      <c r="H195" s="24">
        <f>(SameDayP2_Raw!I189-H$7*$B195)-H$6/$A195+H$5</f>
        <v>-2.9676673291259836E-3</v>
      </c>
      <c r="I195" s="24">
        <f>(SameDayP2_Raw!J189-I$7*$B195)-I$6/$A195+I$5</f>
        <v>-1.992688366957384E-3</v>
      </c>
      <c r="J195" s="24">
        <f>(SameDayP2_Raw!K189-J$7*$B195)-J$6/$A195+J$5</f>
        <v>-1.8485535596279856E-3</v>
      </c>
      <c r="K195" s="24">
        <f>(SameDayP2_Raw!L189-K$7*$B195)-K$6/$A195+K$5</f>
        <v>-1.9371542158461239E-3</v>
      </c>
      <c r="L195" s="24">
        <f>(SameDayP2_Raw!M189-L$7*$B195)-L$6/$A195+L$5</f>
        <v>-2.280987151414178E-3</v>
      </c>
      <c r="M195" s="24">
        <f>(SameDayP2_Raw!N189-M$7*$B195)-M$6/$A195+M$5</f>
        <v>-1.7917284376070021E-3</v>
      </c>
      <c r="N195" s="24">
        <f>(SameDayP2_Raw!O189-N$7*$B195)-N$6/$A195+N$5</f>
        <v>-2.5771813615621288E-3</v>
      </c>
      <c r="O195" s="24">
        <f>(SameDayP2_Raw!P189-O$7*$B195)-O$6/$A195+O$5</f>
        <v>-2.0934491015875412E-3</v>
      </c>
      <c r="P195" s="24">
        <f>(SameDayP2_Raw!Q189-P$7*$B195)-P$6/$A195+P$5</f>
        <v>-3.2680779556744002E-3</v>
      </c>
      <c r="Q195" s="24">
        <f>(SameDayP2_Raw!R189-Q$7*$B195)-Q$6/$A195+Q$5</f>
        <v>-2.3681377201393364E-3</v>
      </c>
      <c r="R195" s="24">
        <f>(SameDayP2_Raw!S189-R$7*$B195)-R$6/$A195+R$5</f>
        <v>-1.6972319512130185E-3</v>
      </c>
      <c r="S195" s="24">
        <f>(SameDayP2_Raw!T189-S$7*$B195)-S$6/$A195+S$5</f>
        <v>-2.3324363468804343E-3</v>
      </c>
      <c r="T195" s="24">
        <f>(SameDayP2_Raw!U189-T$7*$B195)-T$6/$A195+T$5</f>
        <v>-2.2886061176328777E-3</v>
      </c>
      <c r="U195" s="24">
        <f>(SameDayP2_Raw!V189-U$7*$B195)-U$6/$A195+U$5</f>
        <v>-2.0064053993100218E-3</v>
      </c>
      <c r="V195" s="24">
        <f>(SameDayP2_Raw!W189-V$7*$B195)-V$6/$A195+V$5</f>
        <v>-1.9100468403760416E-3</v>
      </c>
      <c r="W195" s="24">
        <f>(SameDayP2_Raw!X189-W$7*$B195)-W$6/$A195+W$5</f>
        <v>-2.1130382409755774E-3</v>
      </c>
      <c r="X195" s="24">
        <f>(SameDayP2_Raw!Y189-X$7*$B195)-X$6/$A195+X$5</f>
        <v>-2.0495369439481569E-3</v>
      </c>
      <c r="Y195" s="24">
        <f>(SameDayP2_Raw!Z189-Y$7*$B195)-Y$6/$A195+Y$5</f>
        <v>-2.6456546995941958E-3</v>
      </c>
      <c r="Z195" s="24">
        <f>(SameDayP2_Raw!AA189-Z$7*$B195)-Z$6/$A195+Z$5</f>
        <v>-2.2677170933318655E-3</v>
      </c>
      <c r="AA195" s="24">
        <f>(SameDayP2_Raw!AB189-AA$7*$B195)-AA$6/$A195+AA$5</f>
        <v>-2.4541155617699116E-3</v>
      </c>
      <c r="AB195" s="24">
        <f>(SameDayP2_Raw!AC189-AB$7*$B195)-AB$6/$A195+AB$5</f>
        <v>-2.4617527404393481E-3</v>
      </c>
      <c r="AC195" s="24">
        <f>(SameDayP2_Raw!AD189-AC$7*$B195)-AC$6/$A195+AC$5</f>
        <v>-1.8883919828674815E-3</v>
      </c>
      <c r="AD195" s="24">
        <f>(SameDayP2_Raw!AE189-AD$7*$B195)-AD$6/$A195+AD$5</f>
        <v>-1.8804040364693245E-3</v>
      </c>
      <c r="AE195" s="24">
        <f>(SameDayP2_Raw!AF189-AE$7*$B195)-AE$6/$A195+AE$5</f>
        <v>-2.6037870035369622E-3</v>
      </c>
      <c r="AF195" s="24">
        <f>(SameDayP2_Raw!AG189-AF$7*$B195)-AF$6/$A195+AF$5</f>
        <v>-1.3163172114627666E-3</v>
      </c>
      <c r="AG195" s="24">
        <f>(SameDayP2_Raw!AH189-AG$7*$B195)-AG$6/$A195+AG$5</f>
        <v>-1.1329403983740497E-3</v>
      </c>
      <c r="AH195" s="24">
        <f>(SameDayP2_Raw!AI189-AH$7*$B195)-AH$6/$A195+AH$5</f>
        <v>-1.4141364679487213E-3</v>
      </c>
      <c r="AI195" s="24">
        <f>(SameDayP2_Raw!AJ189-AI$7*$B195)-AI$6/$A195+AI$5</f>
        <v>-1.4454210339189082E-3</v>
      </c>
      <c r="AJ195" s="24">
        <f>(SameDayP2_Raw!AK189-AJ$7*$B195)-AJ$6/$A195+AJ$5</f>
        <v>-9.5882112679905943E-4</v>
      </c>
      <c r="AK195" s="24">
        <f>(SameDayP2_Raw!AL189-AK$7*$B195)-AK$6/$A195+AK$5</f>
        <v>-1.0603188025883597E-3</v>
      </c>
      <c r="AL195" s="24">
        <f>(SameDayP2_Raw!AM189-AL$7*$B195)-AL$6/$A195+AL$5</f>
        <v>-1.325415900459587E-3</v>
      </c>
      <c r="AM195" s="24">
        <f>(SameDayP2_Raw!AN189-AM$7*$B195)-AM$6/$A195+AM$5</f>
        <v>-8.3393258777298557E-4</v>
      </c>
      <c r="AN195" s="24">
        <f>(SameDayP2_Raw!AO189-AN$7*$B195)-AN$6/$A195+AN$5</f>
        <v>-1.536694860836324E-3</v>
      </c>
      <c r="AO195" s="24">
        <f>(SameDayP2_Raw!AP189-AO$7*$B195)-AO$6/$A195+AO$5</f>
        <v>-1.2919224622028568E-3</v>
      </c>
      <c r="AP195" s="24"/>
      <c r="AR195" s="24">
        <f>SameDayP2_Raw!D189-SameDayP2_lambdacor!AR$7*SameDayP2_lambdacor!$B196</f>
        <v>1.4080886750469757E-2</v>
      </c>
    </row>
    <row r="196" spans="1:44" x14ac:dyDescent="0.25">
      <c r="A196" s="25">
        <v>2320</v>
      </c>
      <c r="B196" s="70">
        <v>0.10693300000000003</v>
      </c>
      <c r="C196" s="24">
        <f>(SameDayP2_Raw!C190-C$7*$B196)-C$6/$A196+C$5</f>
        <v>-9.0063132807597507E-4</v>
      </c>
      <c r="D196" s="24">
        <f>(SameDayP2_Raw!E190-D$7*$B196)-D$6/$A196+D$5</f>
        <v>-1.8083356545549427E-3</v>
      </c>
      <c r="E196" s="24">
        <f>(SameDayP2_Raw!F190-E$7*$B196)-E$6/$A196+E$5</f>
        <v>-1.1731324333061552E-3</v>
      </c>
      <c r="F196" s="24">
        <f>(SameDayP2_Raw!G190-F$7*$B196)-F$6/$A196+F$5</f>
        <v>-2.4186051542424009E-3</v>
      </c>
      <c r="G196" s="24">
        <f>(SameDayP2_Raw!H190-G$7*$B196)-G$6/$A196+G$5</f>
        <v>-2.4105191429196308E-3</v>
      </c>
      <c r="H196" s="24">
        <f>(SameDayP2_Raw!I190-H$7*$B196)-H$6/$A196+H$5</f>
        <v>-2.7360808162701158E-3</v>
      </c>
      <c r="I196" s="24">
        <f>(SameDayP2_Raw!J190-I$7*$B196)-I$6/$A196+I$5</f>
        <v>-1.7299004505330305E-3</v>
      </c>
      <c r="J196" s="24">
        <f>(SameDayP2_Raw!K190-J$7*$B196)-J$6/$A196+J$5</f>
        <v>-1.8245602489049169E-3</v>
      </c>
      <c r="K196" s="24">
        <f>(SameDayP2_Raw!L190-K$7*$B196)-K$6/$A196+K$5</f>
        <v>-1.8207770755693919E-3</v>
      </c>
      <c r="L196" s="24">
        <f>(SameDayP2_Raw!M190-L$7*$B196)-L$6/$A196+L$5</f>
        <v>-1.9335589456730071E-3</v>
      </c>
      <c r="M196" s="24">
        <f>(SameDayP2_Raw!N190-M$7*$B196)-M$6/$A196+M$5</f>
        <v>-1.5091569058559851E-3</v>
      </c>
      <c r="N196" s="24">
        <f>(SameDayP2_Raw!O190-N$7*$B196)-N$6/$A196+N$5</f>
        <v>-2.1151704814736175E-3</v>
      </c>
      <c r="O196" s="24">
        <f>(SameDayP2_Raw!P190-O$7*$B196)-O$6/$A196+O$5</f>
        <v>-1.8176007224715782E-3</v>
      </c>
      <c r="P196" s="24">
        <f>(SameDayP2_Raw!Q190-P$7*$B196)-P$6/$A196+P$5</f>
        <v>-3.0323119633199041E-3</v>
      </c>
      <c r="Q196" s="24">
        <f>(SameDayP2_Raw!R190-Q$7*$B196)-Q$6/$A196+Q$5</f>
        <v>-1.9325304165256768E-3</v>
      </c>
      <c r="R196" s="24">
        <f>(SameDayP2_Raw!S190-R$7*$B196)-R$6/$A196+R$5</f>
        <v>-1.7504001149736548E-3</v>
      </c>
      <c r="S196" s="24">
        <f>(SameDayP2_Raw!T190-S$7*$B196)-S$6/$A196+S$5</f>
        <v>-1.9487805170241047E-3</v>
      </c>
      <c r="T196" s="24">
        <f>(SameDayP2_Raw!U190-T$7*$B196)-T$6/$A196+T$5</f>
        <v>-2.1009476310390983E-3</v>
      </c>
      <c r="U196" s="24">
        <f>(SameDayP2_Raw!V190-U$7*$B196)-U$6/$A196+U$5</f>
        <v>-1.8321303209742727E-3</v>
      </c>
      <c r="V196" s="24">
        <f>(SameDayP2_Raw!W190-V$7*$B196)-V$6/$A196+V$5</f>
        <v>-1.7978208808420298E-3</v>
      </c>
      <c r="W196" s="24">
        <f>(SameDayP2_Raw!X190-W$7*$B196)-W$6/$A196+W$5</f>
        <v>-1.9403538915646786E-3</v>
      </c>
      <c r="X196" s="24">
        <f>(SameDayP2_Raw!Y190-X$7*$B196)-X$6/$A196+X$5</f>
        <v>-1.830648942034066E-3</v>
      </c>
      <c r="Y196" s="24">
        <f>(SameDayP2_Raw!Z190-Y$7*$B196)-Y$6/$A196+Y$5</f>
        <v>-2.3774719245502132E-3</v>
      </c>
      <c r="Z196" s="24">
        <f>(SameDayP2_Raw!AA190-Z$7*$B196)-Z$6/$A196+Z$5</f>
        <v>-2.184653614080545E-3</v>
      </c>
      <c r="AA196" s="24">
        <f>(SameDayP2_Raw!AB190-AA$7*$B196)-AA$6/$A196+AA$5</f>
        <v>-2.2250446305982462E-3</v>
      </c>
      <c r="AB196" s="24">
        <f>(SameDayP2_Raw!AC190-AB$7*$B196)-AB$6/$A196+AB$5</f>
        <v>-2.4762984460236243E-3</v>
      </c>
      <c r="AC196" s="24">
        <f>(SameDayP2_Raw!AD190-AC$7*$B196)-AC$6/$A196+AC$5</f>
        <v>-1.8727534885787586E-3</v>
      </c>
      <c r="AD196" s="24">
        <f>(SameDayP2_Raw!AE190-AD$7*$B196)-AD$6/$A196+AD$5</f>
        <v>-1.9786183983712246E-3</v>
      </c>
      <c r="AE196" s="24">
        <f>(SameDayP2_Raw!AF190-AE$7*$B196)-AE$6/$A196+AE$5</f>
        <v>-2.6337955177775756E-3</v>
      </c>
      <c r="AF196" s="24">
        <f>(SameDayP2_Raw!AG190-AF$7*$B196)-AF$6/$A196+AF$5</f>
        <v>-1.2927728151217125E-3</v>
      </c>
      <c r="AG196" s="24">
        <f>(SameDayP2_Raw!AH190-AG$7*$B196)-AG$6/$A196+AG$5</f>
        <v>-1.2352412135164682E-3</v>
      </c>
      <c r="AH196" s="24">
        <f>(SameDayP2_Raw!AI190-AH$7*$B196)-AH$6/$A196+AH$5</f>
        <v>-1.3127101282430949E-3</v>
      </c>
      <c r="AI196" s="24">
        <f>(SameDayP2_Raw!AJ190-AI$7*$B196)-AI$6/$A196+AI$5</f>
        <v>-1.2799203340017329E-3</v>
      </c>
      <c r="AJ196" s="24">
        <f>(SameDayP2_Raw!AK190-AJ$7*$B196)-AJ$6/$A196+AJ$5</f>
        <v>-9.3507242558540579E-4</v>
      </c>
      <c r="AK196" s="24">
        <f>(SameDayP2_Raw!AL190-AK$7*$B196)-AK$6/$A196+AK$5</f>
        <v>-1.2621675921665552E-3</v>
      </c>
      <c r="AL196" s="24">
        <f>(SameDayP2_Raw!AM190-AL$7*$B196)-AL$6/$A196+AL$5</f>
        <v>-1.6404792716558873E-3</v>
      </c>
      <c r="AM196" s="24">
        <f>(SameDayP2_Raw!AN190-AM$7*$B196)-AM$6/$A196+AM$5</f>
        <v>-1.1169226582309552E-3</v>
      </c>
      <c r="AN196" s="24">
        <f>(SameDayP2_Raw!AO190-AN$7*$B196)-AN$6/$A196+AN$5</f>
        <v>-1.748744220154138E-3</v>
      </c>
      <c r="AO196" s="24">
        <f>(SameDayP2_Raw!AP190-AO$7*$B196)-AO$6/$A196+AO$5</f>
        <v>-1.0746482496144516E-3</v>
      </c>
      <c r="AP196" s="24"/>
      <c r="AR196" s="24">
        <f>SameDayP2_Raw!D190-SameDayP2_lambdacor!AR$7*SameDayP2_lambdacor!$B197</f>
        <v>1.4046114171525625E-2</v>
      </c>
    </row>
    <row r="197" spans="1:44" x14ac:dyDescent="0.25">
      <c r="A197" s="25">
        <v>2319</v>
      </c>
      <c r="B197" s="70">
        <v>0.106326</v>
      </c>
      <c r="C197" s="24">
        <f>(SameDayP2_Raw!C191-C$7*$B197)-C$6/$A197+C$5</f>
        <v>-8.0705735207365487E-4</v>
      </c>
      <c r="D197" s="24">
        <f>(SameDayP2_Raw!E191-D$7*$B197)-D$6/$A197+D$5</f>
        <v>-1.9070309008886802E-3</v>
      </c>
      <c r="E197" s="24">
        <f>(SameDayP2_Raw!F191-E$7*$B197)-E$6/$A197+E$5</f>
        <v>-1.3295377509586377E-3</v>
      </c>
      <c r="F197" s="24">
        <f>(SameDayP2_Raw!G191-F$7*$B197)-F$6/$A197+F$5</f>
        <v>-2.8208233007160632E-3</v>
      </c>
      <c r="G197" s="24">
        <f>(SameDayP2_Raw!H191-G$7*$B197)-G$6/$A197+G$5</f>
        <v>-2.4866478585325175E-3</v>
      </c>
      <c r="H197" s="24">
        <f>(SameDayP2_Raw!I191-H$7*$B197)-H$6/$A197+H$5</f>
        <v>-2.9539405578232376E-3</v>
      </c>
      <c r="I197" s="24">
        <f>(SameDayP2_Raw!J191-I$7*$B197)-I$6/$A197+I$5</f>
        <v>-1.5898834747544166E-3</v>
      </c>
      <c r="J197" s="24">
        <f>(SameDayP2_Raw!K191-J$7*$B197)-J$6/$A197+J$5</f>
        <v>-1.8649371771967058E-3</v>
      </c>
      <c r="K197" s="24">
        <f>(SameDayP2_Raw!L191-K$7*$B197)-K$6/$A197+K$5</f>
        <v>-2.0264598732702335E-3</v>
      </c>
      <c r="L197" s="24">
        <f>(SameDayP2_Raw!M191-L$7*$B197)-L$6/$A197+L$5</f>
        <v>-2.0897858698219508E-3</v>
      </c>
      <c r="M197" s="24">
        <f>(SameDayP2_Raw!N191-M$7*$B197)-M$6/$A197+M$5</f>
        <v>-1.8991663883123136E-3</v>
      </c>
      <c r="N197" s="24">
        <f>(SameDayP2_Raw!O191-N$7*$B197)-N$6/$A197+N$5</f>
        <v>-2.3298916414454737E-3</v>
      </c>
      <c r="O197" s="24">
        <f>(SameDayP2_Raw!P191-O$7*$B197)-O$6/$A197+O$5</f>
        <v>-1.796524508627835E-3</v>
      </c>
      <c r="P197" s="24">
        <f>(SameDayP2_Raw!Q191-P$7*$B197)-P$6/$A197+P$5</f>
        <v>-3.4216113316811927E-3</v>
      </c>
      <c r="Q197" s="24">
        <f>(SameDayP2_Raw!R191-Q$7*$B197)-Q$6/$A197+Q$5</f>
        <v>-2.2444403648143214E-3</v>
      </c>
      <c r="R197" s="24">
        <f>(SameDayP2_Raw!S191-R$7*$B197)-R$6/$A197+R$5</f>
        <v>-1.7491455415710316E-3</v>
      </c>
      <c r="S197" s="24">
        <f>(SameDayP2_Raw!T191-S$7*$B197)-S$6/$A197+S$5</f>
        <v>-2.2244875863306826E-3</v>
      </c>
      <c r="T197" s="24">
        <f>(SameDayP2_Raw!U191-T$7*$B197)-T$6/$A197+T$5</f>
        <v>-2.3057691247180476E-3</v>
      </c>
      <c r="U197" s="24">
        <f>(SameDayP2_Raw!V191-U$7*$B197)-U$6/$A197+U$5</f>
        <v>-2.0483272016690625E-3</v>
      </c>
      <c r="V197" s="24">
        <f>(SameDayP2_Raw!W191-V$7*$B197)-V$6/$A197+V$5</f>
        <v>-2.0447999341084745E-3</v>
      </c>
      <c r="W197" s="24">
        <f>(SameDayP2_Raw!X191-W$7*$B197)-W$6/$A197+W$5</f>
        <v>-1.8266535493324555E-3</v>
      </c>
      <c r="X197" s="24">
        <f>(SameDayP2_Raw!Y191-X$7*$B197)-X$6/$A197+X$5</f>
        <v>-1.5873151625545798E-3</v>
      </c>
      <c r="Y197" s="24">
        <f>(SameDayP2_Raw!Z191-Y$7*$B197)-Y$6/$A197+Y$5</f>
        <v>-2.3884234913176434E-3</v>
      </c>
      <c r="Z197" s="24">
        <f>(SameDayP2_Raw!AA191-Z$7*$B197)-Z$6/$A197+Z$5</f>
        <v>-2.1067407583190458E-3</v>
      </c>
      <c r="AA197" s="24">
        <f>(SameDayP2_Raw!AB191-AA$7*$B197)-AA$6/$A197+AA$5</f>
        <v>-2.3208254960445547E-3</v>
      </c>
      <c r="AB197" s="24">
        <f>(SameDayP2_Raw!AC191-AB$7*$B197)-AB$6/$A197+AB$5</f>
        <v>-2.5958976762505501E-3</v>
      </c>
      <c r="AC197" s="24">
        <f>(SameDayP2_Raw!AD191-AC$7*$B197)-AC$6/$A197+AC$5</f>
        <v>-1.653806202701346E-3</v>
      </c>
      <c r="AD197" s="24">
        <f>(SameDayP2_Raw!AE191-AD$7*$B197)-AD$6/$A197+AD$5</f>
        <v>-2.0102728318659498E-3</v>
      </c>
      <c r="AE197" s="24">
        <f>(SameDayP2_Raw!AF191-AE$7*$B197)-AE$6/$A197+AE$5</f>
        <v>-2.3426980294223229E-3</v>
      </c>
      <c r="AF197" s="24">
        <f>(SameDayP2_Raw!AG191-AF$7*$B197)-AF$6/$A197+AF$5</f>
        <v>-1.2030817289929493E-3</v>
      </c>
      <c r="AG197" s="24">
        <f>(SameDayP2_Raw!AH191-AG$7*$B197)-AG$6/$A197+AG$5</f>
        <v>-1.181748899015048E-3</v>
      </c>
      <c r="AH197" s="24">
        <f>(SameDayP2_Raw!AI191-AH$7*$B197)-AH$6/$A197+AH$5</f>
        <v>-1.3536520017259045E-3</v>
      </c>
      <c r="AI197" s="24">
        <f>(SameDayP2_Raw!AJ191-AI$7*$B197)-AI$6/$A197+AI$5</f>
        <v>-1.4662481251000274E-3</v>
      </c>
      <c r="AJ197" s="24">
        <f>(SameDayP2_Raw!AK191-AJ$7*$B197)-AJ$6/$A197+AJ$5</f>
        <v>-8.3686510805280022E-4</v>
      </c>
      <c r="AK197" s="24">
        <f>(SameDayP2_Raw!AL191-AK$7*$B197)-AK$6/$A197+AK$5</f>
        <v>-1.2860352766111503E-3</v>
      </c>
      <c r="AL197" s="24">
        <f>(SameDayP2_Raw!AM191-AL$7*$B197)-AL$6/$A197+AL$5</f>
        <v>-1.6532702462402817E-3</v>
      </c>
      <c r="AM197" s="24">
        <f>(SameDayP2_Raw!AN191-AM$7*$B197)-AM$6/$A197+AM$5</f>
        <v>-1.1744303069705156E-3</v>
      </c>
      <c r="AN197" s="24">
        <f>(SameDayP2_Raw!AO191-AN$7*$B197)-AN$6/$A197+AN$5</f>
        <v>-1.6799749954402483E-3</v>
      </c>
      <c r="AO197" s="24">
        <f>(SameDayP2_Raw!AP191-AO$7*$B197)-AO$6/$A197+AO$5</f>
        <v>-1.4721224320728213E-3</v>
      </c>
      <c r="AP197" s="24"/>
      <c r="AR197" s="24">
        <f>SameDayP2_Raw!D191-SameDayP2_lambdacor!AR$7*SameDayP2_lambdacor!$B198</f>
        <v>1.3842704239490383E-2</v>
      </c>
    </row>
    <row r="198" spans="1:44" x14ac:dyDescent="0.25">
      <c r="A198" s="25">
        <v>2318</v>
      </c>
      <c r="B198" s="70">
        <v>0.10572499999999999</v>
      </c>
      <c r="C198" s="24">
        <f>(SameDayP2_Raw!C192-C$7*$B198)-C$6/$A198+C$5</f>
        <v>-5.0614956217929011E-4</v>
      </c>
      <c r="D198" s="24">
        <f>(SameDayP2_Raw!E192-D$7*$B198)-D$6/$A198+D$5</f>
        <v>-1.7199558433369649E-3</v>
      </c>
      <c r="E198" s="24">
        <f>(SameDayP2_Raw!F192-E$7*$B198)-E$6/$A198+E$5</f>
        <v>-1.3105769413388722E-3</v>
      </c>
      <c r="F198" s="24">
        <f>(SameDayP2_Raw!G192-F$7*$B198)-F$6/$A198+F$5</f>
        <v>-2.5519844007218517E-3</v>
      </c>
      <c r="G198" s="24">
        <f>(SameDayP2_Raw!H192-G$7*$B198)-G$6/$A198+G$5</f>
        <v>-2.149358241146114E-3</v>
      </c>
      <c r="H198" s="24">
        <f>(SameDayP2_Raw!I192-H$7*$B198)-H$6/$A198+H$5</f>
        <v>-2.8632748259103287E-3</v>
      </c>
      <c r="I198" s="24">
        <f>(SameDayP2_Raw!J192-I$7*$B198)-I$6/$A198+I$5</f>
        <v>-1.6884841647981513E-3</v>
      </c>
      <c r="J198" s="24">
        <f>(SameDayP2_Raw!K192-J$7*$B198)-J$6/$A198+J$5</f>
        <v>-1.5486015738348721E-3</v>
      </c>
      <c r="K198" s="24">
        <f>(SameDayP2_Raw!L192-K$7*$B198)-K$6/$A198+K$5</f>
        <v>-1.9415960531941247E-3</v>
      </c>
      <c r="L198" s="24">
        <f>(SameDayP2_Raw!M192-L$7*$B198)-L$6/$A198+L$5</f>
        <v>-1.8931741186639581E-3</v>
      </c>
      <c r="M198" s="24">
        <f>(SameDayP2_Raw!N192-M$7*$B198)-M$6/$A198+M$5</f>
        <v>-1.7118467866936854E-3</v>
      </c>
      <c r="N198" s="24">
        <f>(SameDayP2_Raw!O192-N$7*$B198)-N$6/$A198+N$5</f>
        <v>-2.3587729871506063E-3</v>
      </c>
      <c r="O198" s="24">
        <f>(SameDayP2_Raw!P192-O$7*$B198)-O$6/$A198+O$5</f>
        <v>-1.9262444582338334E-3</v>
      </c>
      <c r="P198" s="24">
        <f>(SameDayP2_Raw!Q192-P$7*$B198)-P$6/$A198+P$5</f>
        <v>-3.2291463983105517E-3</v>
      </c>
      <c r="Q198" s="24">
        <f>(SameDayP2_Raw!R192-Q$7*$B198)-Q$6/$A198+Q$5</f>
        <v>-1.9858196903266082E-3</v>
      </c>
      <c r="R198" s="24">
        <f>(SameDayP2_Raw!S192-R$7*$B198)-R$6/$A198+R$5</f>
        <v>-1.8166877001887967E-3</v>
      </c>
      <c r="S198" s="24">
        <f>(SameDayP2_Raw!T192-S$7*$B198)-S$6/$A198+S$5</f>
        <v>-2.1060851725405449E-3</v>
      </c>
      <c r="T198" s="24">
        <f>(SameDayP2_Raw!U192-T$7*$B198)-T$6/$A198+T$5</f>
        <v>-1.9135363489421117E-3</v>
      </c>
      <c r="U198" s="24">
        <f>(SameDayP2_Raw!V192-U$7*$B198)-U$6/$A198+U$5</f>
        <v>-1.8898317371932628E-3</v>
      </c>
      <c r="V198" s="24">
        <f>(SameDayP2_Raw!W192-V$7*$B198)-V$6/$A198+V$5</f>
        <v>-1.6936644505229533E-3</v>
      </c>
      <c r="W198" s="24">
        <f>(SameDayP2_Raw!X192-W$7*$B198)-W$6/$A198+W$5</f>
        <v>-2.0169290835207847E-3</v>
      </c>
      <c r="X198" s="24">
        <f>(SameDayP2_Raw!Y192-X$7*$B198)-X$6/$A198+X$5</f>
        <v>-1.7420904498428834E-3</v>
      </c>
      <c r="Y198" s="24">
        <f>(SameDayP2_Raw!Z192-Y$7*$B198)-Y$6/$A198+Y$5</f>
        <v>-2.3081409279236027E-3</v>
      </c>
      <c r="Z198" s="24">
        <f>(SameDayP2_Raw!AA192-Z$7*$B198)-Z$6/$A198+Z$5</f>
        <v>-2.4415217137192698E-3</v>
      </c>
      <c r="AA198" s="24">
        <f>(SameDayP2_Raw!AB192-AA$7*$B198)-AA$6/$A198+AA$5</f>
        <v>-1.967778196314305E-3</v>
      </c>
      <c r="AB198" s="24">
        <f>(SameDayP2_Raw!AC192-AB$7*$B198)-AB$6/$A198+AB$5</f>
        <v>-2.4488807634255576E-3</v>
      </c>
      <c r="AC198" s="24">
        <f>(SameDayP2_Raw!AD192-AC$7*$B198)-AC$6/$A198+AC$5</f>
        <v>-1.5653425394218413E-3</v>
      </c>
      <c r="AD198" s="24">
        <f>(SameDayP2_Raw!AE192-AD$7*$B198)-AD$6/$A198+AD$5</f>
        <v>-1.8404372218310209E-3</v>
      </c>
      <c r="AE198" s="24">
        <f>(SameDayP2_Raw!AF192-AE$7*$B198)-AE$6/$A198+AE$5</f>
        <v>-1.9512747143224686E-3</v>
      </c>
      <c r="AF198" s="24">
        <f>(SameDayP2_Raw!AG192-AF$7*$B198)-AF$6/$A198+AF$5</f>
        <v>-1.1139548501708698E-3</v>
      </c>
      <c r="AG198" s="24">
        <f>(SameDayP2_Raw!AH192-AG$7*$B198)-AG$6/$A198+AG$5</f>
        <v>-9.6255820490514891E-4</v>
      </c>
      <c r="AH198" s="24">
        <f>(SameDayP2_Raw!AI192-AH$7*$B198)-AH$6/$A198+AH$5</f>
        <v>-1.2215885265571824E-3</v>
      </c>
      <c r="AI198" s="24">
        <f>(SameDayP2_Raw!AJ192-AI$7*$B198)-AI$6/$A198+AI$5</f>
        <v>-1.3153155432654093E-3</v>
      </c>
      <c r="AJ198" s="24">
        <f>(SameDayP2_Raw!AK192-AJ$7*$B198)-AJ$6/$A198+AJ$5</f>
        <v>-8.3145878492236168E-4</v>
      </c>
      <c r="AK198" s="24">
        <f>(SameDayP2_Raw!AL192-AK$7*$B198)-AK$6/$A198+AK$5</f>
        <v>-8.3826387527228922E-4</v>
      </c>
      <c r="AL198" s="24">
        <f>(SameDayP2_Raw!AM192-AL$7*$B198)-AL$6/$A198+AL$5</f>
        <v>-1.3783312644837769E-3</v>
      </c>
      <c r="AM198" s="24">
        <f>(SameDayP2_Raw!AN192-AM$7*$B198)-AM$6/$A198+AM$5</f>
        <v>-1.1078982105545629E-3</v>
      </c>
      <c r="AN198" s="24">
        <f>(SameDayP2_Raw!AO192-AN$7*$B198)-AN$6/$A198+AN$5</f>
        <v>-1.549748403548018E-3</v>
      </c>
      <c r="AO198" s="24">
        <f>(SameDayP2_Raw!AP192-AO$7*$B198)-AO$6/$A198+AO$5</f>
        <v>-1.4747378210032344E-3</v>
      </c>
      <c r="AP198" s="24"/>
      <c r="AR198" s="24">
        <f>SameDayP2_Raw!D192-SameDayP2_lambdacor!AR$7*SameDayP2_lambdacor!$B199</f>
        <v>1.4146385749456425E-2</v>
      </c>
    </row>
    <row r="199" spans="1:44" x14ac:dyDescent="0.25">
      <c r="A199" s="25">
        <v>2317</v>
      </c>
      <c r="B199" s="70">
        <v>0.10509099999999999</v>
      </c>
      <c r="C199" s="24">
        <f>(SameDayP2_Raw!C193-C$7*$B199)-C$6/$A199+C$5</f>
        <v>-9.8037359017233081E-4</v>
      </c>
      <c r="D199" s="24">
        <f>(SameDayP2_Raw!E193-D$7*$B199)-D$6/$A199+D$5</f>
        <v>-1.8228327416355931E-3</v>
      </c>
      <c r="E199" s="24">
        <f>(SameDayP2_Raw!F193-E$7*$B199)-E$6/$A199+E$5</f>
        <v>-1.4230775114678351E-3</v>
      </c>
      <c r="F199" s="24">
        <f>(SameDayP2_Raw!G193-F$7*$B199)-F$6/$A199+F$5</f>
        <v>-2.6298216840160565E-3</v>
      </c>
      <c r="G199" s="24">
        <f>(SameDayP2_Raw!H193-G$7*$B199)-G$6/$A199+G$5</f>
        <v>-2.2620362501955468E-3</v>
      </c>
      <c r="H199" s="24">
        <f>(SameDayP2_Raw!I193-H$7*$B199)-H$6/$A199+H$5</f>
        <v>-2.5036179357187938E-3</v>
      </c>
      <c r="I199" s="24">
        <f>(SameDayP2_Raw!J193-I$7*$B199)-I$6/$A199+I$5</f>
        <v>-1.6769695185926449E-3</v>
      </c>
      <c r="J199" s="24">
        <f>(SameDayP2_Raw!K193-J$7*$B199)-J$6/$A199+J$5</f>
        <v>-1.8337326614186987E-3</v>
      </c>
      <c r="K199" s="24">
        <f>(SameDayP2_Raw!L193-K$7*$B199)-K$6/$A199+K$5</f>
        <v>-1.7565614653688773E-3</v>
      </c>
      <c r="L199" s="24">
        <f>(SameDayP2_Raw!M193-L$7*$B199)-L$6/$A199+L$5</f>
        <v>-2.1954588791843858E-3</v>
      </c>
      <c r="M199" s="24">
        <f>(SameDayP2_Raw!N193-M$7*$B199)-M$6/$A199+M$5</f>
        <v>-1.4395176072309473E-3</v>
      </c>
      <c r="N199" s="24">
        <f>(SameDayP2_Raw!O193-N$7*$B199)-N$6/$A199+N$5</f>
        <v>-2.1515938093079022E-3</v>
      </c>
      <c r="O199" s="24">
        <f>(SameDayP2_Raw!P193-O$7*$B199)-O$6/$A199+O$5</f>
        <v>-1.7467303200102771E-3</v>
      </c>
      <c r="P199" s="24">
        <f>(SameDayP2_Raw!Q193-P$7*$B199)-P$6/$A199+P$5</f>
        <v>-3.3494111989385376E-3</v>
      </c>
      <c r="Q199" s="24">
        <f>(SameDayP2_Raw!R193-Q$7*$B199)-Q$6/$A199+Q$5</f>
        <v>-2.2047958525168894E-3</v>
      </c>
      <c r="R199" s="24">
        <f>(SameDayP2_Raw!S193-R$7*$B199)-R$6/$A199+R$5</f>
        <v>-1.6039583818307293E-3</v>
      </c>
      <c r="S199" s="24">
        <f>(SameDayP2_Raw!T193-S$7*$B199)-S$6/$A199+S$5</f>
        <v>-2.1919612097094712E-3</v>
      </c>
      <c r="T199" s="24">
        <f>(SameDayP2_Raw!U193-T$7*$B199)-T$6/$A199+T$5</f>
        <v>-2.161012975156397E-3</v>
      </c>
      <c r="U199" s="24">
        <f>(SameDayP2_Raw!V193-U$7*$B199)-U$6/$A199+U$5</f>
        <v>-1.7184103704078434E-3</v>
      </c>
      <c r="V199" s="24">
        <f>(SameDayP2_Raw!W193-V$7*$B199)-V$6/$A199+V$5</f>
        <v>-1.7468379671002135E-3</v>
      </c>
      <c r="W199" s="24">
        <f>(SameDayP2_Raw!X193-W$7*$B199)-W$6/$A199+W$5</f>
        <v>-2.0282456759256919E-3</v>
      </c>
      <c r="X199" s="24">
        <f>(SameDayP2_Raw!Y193-X$7*$B199)-X$6/$A199+X$5</f>
        <v>-1.6655593417764063E-3</v>
      </c>
      <c r="Y199" s="24">
        <f>(SameDayP2_Raw!Z193-Y$7*$B199)-Y$6/$A199+Y$5</f>
        <v>-2.3434850737244495E-3</v>
      </c>
      <c r="Z199" s="24">
        <f>(SameDayP2_Raw!AA193-Z$7*$B199)-Z$6/$A199+Z$5</f>
        <v>-2.2052376406841434E-3</v>
      </c>
      <c r="AA199" s="24">
        <f>(SameDayP2_Raw!AB193-AA$7*$B199)-AA$6/$A199+AA$5</f>
        <v>-2.5105805688129777E-3</v>
      </c>
      <c r="AB199" s="24">
        <f>(SameDayP2_Raw!AC193-AB$7*$B199)-AB$6/$A199+AB$5</f>
        <v>-2.6152702001879542E-3</v>
      </c>
      <c r="AC199" s="24">
        <f>(SameDayP2_Raw!AD193-AC$7*$B199)-AC$6/$A199+AC$5</f>
        <v>-1.9204525008142716E-3</v>
      </c>
      <c r="AD199" s="24">
        <f>(SameDayP2_Raw!AE193-AD$7*$B199)-AD$6/$A199+AD$5</f>
        <v>-2.1903486710428775E-3</v>
      </c>
      <c r="AE199" s="24">
        <f>(SameDayP2_Raw!AF193-AE$7*$B199)-AE$6/$A199+AE$5</f>
        <v>-2.4966519919850383E-3</v>
      </c>
      <c r="AF199" s="24">
        <f>(SameDayP2_Raw!AG193-AF$7*$B199)-AF$6/$A199+AF$5</f>
        <v>-1.186496541234679E-3</v>
      </c>
      <c r="AG199" s="24">
        <f>(SameDayP2_Raw!AH193-AG$7*$B199)-AG$6/$A199+AG$5</f>
        <v>-1.1395435850481295E-3</v>
      </c>
      <c r="AH199" s="24">
        <f>(SameDayP2_Raw!AI193-AH$7*$B199)-AH$6/$A199+AH$5</f>
        <v>-1.4666621956023057E-3</v>
      </c>
      <c r="AI199" s="24">
        <f>(SameDayP2_Raw!AJ193-AI$7*$B199)-AI$6/$A199+AI$5</f>
        <v>-1.5905783909316296E-3</v>
      </c>
      <c r="AJ199" s="24">
        <f>(SameDayP2_Raw!AK193-AJ$7*$B199)-AJ$6/$A199+AJ$5</f>
        <v>-1.0379901562762722E-3</v>
      </c>
      <c r="AK199" s="24">
        <f>(SameDayP2_Raw!AL193-AK$7*$B199)-AK$6/$A199+AK$5</f>
        <v>-1.2070437363706863E-3</v>
      </c>
      <c r="AL199" s="24">
        <f>(SameDayP2_Raw!AM193-AL$7*$B199)-AL$6/$A199+AL$5</f>
        <v>-1.698187804109413E-3</v>
      </c>
      <c r="AM199" s="24">
        <f>(SameDayP2_Raw!AN193-AM$7*$B199)-AM$6/$A199+AM$5</f>
        <v>-1.3441166689610734E-3</v>
      </c>
      <c r="AN199" s="24">
        <f>(SameDayP2_Raw!AO193-AN$7*$B199)-AN$6/$A199+AN$5</f>
        <v>-1.7242666776108515E-3</v>
      </c>
      <c r="AO199" s="24">
        <f>(SameDayP2_Raw!AP193-AO$7*$B199)-AO$6/$A199+AO$5</f>
        <v>-8.3939857672652232E-4</v>
      </c>
      <c r="AP199" s="24"/>
      <c r="AR199" s="24">
        <f>SameDayP2_Raw!D193-SameDayP2_lambdacor!AR$7*SameDayP2_lambdacor!$B200</f>
        <v>1.4101204802931588E-2</v>
      </c>
    </row>
    <row r="200" spans="1:44" x14ac:dyDescent="0.25">
      <c r="A200" s="25">
        <v>2316</v>
      </c>
      <c r="B200" s="70">
        <v>0.10459900000000003</v>
      </c>
      <c r="C200" s="24">
        <f>(SameDayP2_Raw!C194-C$7*$B200)-C$6/$A200+C$5</f>
        <v>-8.5660210625631769E-4</v>
      </c>
      <c r="D200" s="24">
        <f>(SameDayP2_Raw!E194-D$7*$B200)-D$6/$A200+D$5</f>
        <v>-1.1714995893249598E-3</v>
      </c>
      <c r="E200" s="24">
        <f>(SameDayP2_Raw!F194-E$7*$B200)-E$6/$A200+E$5</f>
        <v>-1.0176502252518885E-3</v>
      </c>
      <c r="F200" s="24">
        <f>(SameDayP2_Raw!G194-F$7*$B200)-F$6/$A200+F$5</f>
        <v>-2.0831892360771639E-3</v>
      </c>
      <c r="G200" s="24">
        <f>(SameDayP2_Raw!H194-G$7*$B200)-G$6/$A200+G$5</f>
        <v>-2.0119743564970122E-3</v>
      </c>
      <c r="H200" s="24">
        <f>(SameDayP2_Raw!I194-H$7*$B200)-H$6/$A200+H$5</f>
        <v>-2.0557931257785302E-3</v>
      </c>
      <c r="I200" s="24">
        <f>(SameDayP2_Raw!J194-I$7*$B200)-I$6/$A200+I$5</f>
        <v>-9.5486368540295685E-4</v>
      </c>
      <c r="J200" s="24">
        <f>(SameDayP2_Raw!K194-J$7*$B200)-J$6/$A200+J$5</f>
        <v>-1.5655157771944164E-3</v>
      </c>
      <c r="K200" s="24">
        <f>(SameDayP2_Raw!L194-K$7*$B200)-K$6/$A200+K$5</f>
        <v>-1.4905309304929313E-3</v>
      </c>
      <c r="L200" s="24">
        <f>(SameDayP2_Raw!M194-L$7*$B200)-L$6/$A200+L$5</f>
        <v>-1.4925212122252375E-3</v>
      </c>
      <c r="M200" s="24">
        <f>(SameDayP2_Raw!N194-M$7*$B200)-M$6/$A200+M$5</f>
        <v>-1.4120223996596515E-3</v>
      </c>
      <c r="N200" s="24">
        <f>(SameDayP2_Raw!O194-N$7*$B200)-N$6/$A200+N$5</f>
        <v>-1.7710276933149277E-3</v>
      </c>
      <c r="O200" s="24">
        <f>(SameDayP2_Raw!P194-O$7*$B200)-O$6/$A200+O$5</f>
        <v>-1.262861149557315E-3</v>
      </c>
      <c r="P200" s="24">
        <f>(SameDayP2_Raw!Q194-P$7*$B200)-P$6/$A200+P$5</f>
        <v>-2.8549598045891304E-3</v>
      </c>
      <c r="Q200" s="24">
        <f>(SameDayP2_Raw!R194-Q$7*$B200)-Q$6/$A200+Q$5</f>
        <v>-1.5906909374318982E-3</v>
      </c>
      <c r="R200" s="24">
        <f>(SameDayP2_Raw!S194-R$7*$B200)-R$6/$A200+R$5</f>
        <v>-1.3999658855979313E-3</v>
      </c>
      <c r="S200" s="24">
        <f>(SameDayP2_Raw!T194-S$7*$B200)-S$6/$A200+S$5</f>
        <v>-1.4651000638094755E-3</v>
      </c>
      <c r="T200" s="24">
        <f>(SameDayP2_Raw!U194-T$7*$B200)-T$6/$A200+T$5</f>
        <v>-1.5639067498155607E-3</v>
      </c>
      <c r="U200" s="24">
        <f>(SameDayP2_Raw!V194-U$7*$B200)-U$6/$A200+U$5</f>
        <v>-1.4329051261994415E-3</v>
      </c>
      <c r="V200" s="24">
        <f>(SameDayP2_Raw!W194-V$7*$B200)-V$6/$A200+V$5</f>
        <v>-1.3311446948227369E-3</v>
      </c>
      <c r="W200" s="24">
        <f>(SameDayP2_Raw!X194-W$7*$B200)-W$6/$A200+W$5</f>
        <v>-1.4691136387626653E-3</v>
      </c>
      <c r="X200" s="24">
        <f>(SameDayP2_Raw!Y194-X$7*$B200)-X$6/$A200+X$5</f>
        <v>-1.1033252873998804E-3</v>
      </c>
      <c r="Y200" s="24">
        <f>(SameDayP2_Raw!Z194-Y$7*$B200)-Y$6/$A200+Y$5</f>
        <v>-2.1305674175892859E-3</v>
      </c>
      <c r="Z200" s="24">
        <f>(SameDayP2_Raw!AA194-Z$7*$B200)-Z$6/$A200+Z$5</f>
        <v>-2.0546324992108712E-3</v>
      </c>
      <c r="AA200" s="24">
        <f>(SameDayP2_Raw!AB194-AA$7*$B200)-AA$6/$A200+AA$5</f>
        <v>-2.4001214351993851E-3</v>
      </c>
      <c r="AB200" s="24">
        <f>(SameDayP2_Raw!AC194-AB$7*$B200)-AB$6/$A200+AB$5</f>
        <v>-2.6200129643119702E-3</v>
      </c>
      <c r="AC200" s="24">
        <f>(SameDayP2_Raw!AD194-AC$7*$B200)-AC$6/$A200+AC$5</f>
        <v>-1.959233439856406E-3</v>
      </c>
      <c r="AD200" s="24">
        <f>(SameDayP2_Raw!AE194-AD$7*$B200)-AD$6/$A200+AD$5</f>
        <v>-1.9380074172364713E-3</v>
      </c>
      <c r="AE200" s="24">
        <f>(SameDayP2_Raw!AF194-AE$7*$B200)-AE$6/$A200+AE$5</f>
        <v>-2.3850031306750751E-3</v>
      </c>
      <c r="AF200" s="24">
        <f>(SameDayP2_Raw!AG194-AF$7*$B200)-AF$6/$A200+AF$5</f>
        <v>-1.3376089643676366E-3</v>
      </c>
      <c r="AG200" s="24">
        <f>(SameDayP2_Raw!AH194-AG$7*$B200)-AG$6/$A200+AG$5</f>
        <v>-1.2211674579457512E-3</v>
      </c>
      <c r="AH200" s="24">
        <f>(SameDayP2_Raw!AI194-AH$7*$B200)-AH$6/$A200+AH$5</f>
        <v>-1.373823965710206E-3</v>
      </c>
      <c r="AI200" s="24">
        <f>(SameDayP2_Raw!AJ194-AI$7*$B200)-AI$6/$A200+AI$5</f>
        <v>-1.7215626339649424E-3</v>
      </c>
      <c r="AJ200" s="24">
        <f>(SameDayP2_Raw!AK194-AJ$7*$B200)-AJ$6/$A200+AJ$5</f>
        <v>-6.3136296522328141E-4</v>
      </c>
      <c r="AK200" s="24">
        <f>(SameDayP2_Raw!AL194-AK$7*$B200)-AK$6/$A200+AK$5</f>
        <v>-1.0154362626206507E-3</v>
      </c>
      <c r="AL200" s="24">
        <f>(SameDayP2_Raw!AM194-AL$7*$B200)-AL$6/$A200+AL$5</f>
        <v>-1.6655319493560725E-3</v>
      </c>
      <c r="AM200" s="24">
        <f>(SameDayP2_Raw!AN194-AM$7*$B200)-AM$6/$A200+AM$5</f>
        <v>-1.152666314071623E-3</v>
      </c>
      <c r="AN200" s="24">
        <f>(SameDayP2_Raw!AO194-AN$7*$B200)-AN$6/$A200+AN$5</f>
        <v>-1.961142506986549E-3</v>
      </c>
      <c r="AO200" s="24">
        <f>(SameDayP2_Raw!AP194-AO$7*$B200)-AO$6/$A200+AO$5</f>
        <v>-1.317051458888073E-3</v>
      </c>
      <c r="AP200" s="24"/>
      <c r="AR200" s="24">
        <f>SameDayP2_Raw!D194-SameDayP2_lambdacor!AR$7*SameDayP2_lambdacor!$B201</f>
        <v>1.467849492441245E-2</v>
      </c>
    </row>
    <row r="201" spans="1:44" x14ac:dyDescent="0.25">
      <c r="A201" s="25">
        <v>2315</v>
      </c>
      <c r="B201" s="70">
        <v>0.10397500000000001</v>
      </c>
      <c r="C201" s="24">
        <f>(SameDayP2_Raw!C195-C$7*$B201)-C$6/$A201+C$5</f>
        <v>-7.7333319000109924E-4</v>
      </c>
      <c r="D201" s="24">
        <f>(SameDayP2_Raw!E195-D$7*$B201)-D$6/$A201+D$5</f>
        <v>-1.8492836906923507E-3</v>
      </c>
      <c r="E201" s="24">
        <f>(SameDayP2_Raw!F195-E$7*$B201)-E$6/$A201+E$5</f>
        <v>-1.1046531405450206E-3</v>
      </c>
      <c r="F201" s="24">
        <f>(SameDayP2_Raw!G195-F$7*$B201)-F$6/$A201+F$5</f>
        <v>-2.4025529402271831E-3</v>
      </c>
      <c r="G201" s="24">
        <f>(SameDayP2_Raw!H195-G$7*$B201)-G$6/$A201+G$5</f>
        <v>-1.9674670516058555E-3</v>
      </c>
      <c r="H201" s="24">
        <f>(SameDayP2_Raw!I195-H$7*$B201)-H$6/$A201+H$5</f>
        <v>-2.5795978067503569E-3</v>
      </c>
      <c r="I201" s="24">
        <f>(SameDayP2_Raw!J195-I$7*$B201)-I$6/$A201+I$5</f>
        <v>-1.6739952327894277E-3</v>
      </c>
      <c r="J201" s="24">
        <f>(SameDayP2_Raw!K195-J$7*$B201)-J$6/$A201+J$5</f>
        <v>-1.5685233764943483E-3</v>
      </c>
      <c r="K201" s="24">
        <f>(SameDayP2_Raw!L195-K$7*$B201)-K$6/$A201+K$5</f>
        <v>-1.6552155077035596E-3</v>
      </c>
      <c r="L201" s="24">
        <f>(SameDayP2_Raw!M195-L$7*$B201)-L$6/$A201+L$5</f>
        <v>-2.0137277658974981E-3</v>
      </c>
      <c r="M201" s="24">
        <f>(SameDayP2_Raw!N195-M$7*$B201)-M$6/$A201+M$5</f>
        <v>-1.4337162353652913E-3</v>
      </c>
      <c r="N201" s="24">
        <f>(SameDayP2_Raw!O195-N$7*$B201)-N$6/$A201+N$5</f>
        <v>-1.971927230165281E-3</v>
      </c>
      <c r="O201" s="24">
        <f>(SameDayP2_Raw!P195-O$7*$B201)-O$6/$A201+O$5</f>
        <v>-1.6576196851798772E-3</v>
      </c>
      <c r="P201" s="24">
        <f>(SameDayP2_Raw!Q195-P$7*$B201)-P$6/$A201+P$5</f>
        <v>-3.1382280286543097E-3</v>
      </c>
      <c r="Q201" s="24">
        <f>(SameDayP2_Raw!R195-Q$7*$B201)-Q$6/$A201+Q$5</f>
        <v>-1.9461325592248536E-3</v>
      </c>
      <c r="R201" s="24">
        <f>(SameDayP2_Raw!S195-R$7*$B201)-R$6/$A201+R$5</f>
        <v>-1.173140601903367E-3</v>
      </c>
      <c r="S201" s="24">
        <f>(SameDayP2_Raw!T195-S$7*$B201)-S$6/$A201+S$5</f>
        <v>-1.8703639230448696E-3</v>
      </c>
      <c r="T201" s="24">
        <f>(SameDayP2_Raw!U195-T$7*$B201)-T$6/$A201+T$5</f>
        <v>-1.8374142014276132E-3</v>
      </c>
      <c r="U201" s="24">
        <f>(SameDayP2_Raw!V195-U$7*$B201)-U$6/$A201+U$5</f>
        <v>-1.7478458562159675E-3</v>
      </c>
      <c r="V201" s="24">
        <f>(SameDayP2_Raw!W195-V$7*$B201)-V$6/$A201+V$5</f>
        <v>-1.6522436802983119E-3</v>
      </c>
      <c r="W201" s="24">
        <f>(SameDayP2_Raw!X195-W$7*$B201)-W$6/$A201+W$5</f>
        <v>-1.8755681657821356E-3</v>
      </c>
      <c r="X201" s="24">
        <f>(SameDayP2_Raw!Y195-X$7*$B201)-X$6/$A201+X$5</f>
        <v>-1.6479091288491947E-3</v>
      </c>
      <c r="Y201" s="24">
        <f>(SameDayP2_Raw!Z195-Y$7*$B201)-Y$6/$A201+Y$5</f>
        <v>-2.1920532303377656E-3</v>
      </c>
      <c r="Z201" s="24">
        <f>(SameDayP2_Raw!AA195-Z$7*$B201)-Z$6/$A201+Z$5</f>
        <v>-2.076150351259208E-3</v>
      </c>
      <c r="AA201" s="24">
        <f>(SameDayP2_Raw!AB195-AA$7*$B201)-AA$6/$A201+AA$5</f>
        <v>-2.1187959245123483E-3</v>
      </c>
      <c r="AB201" s="24">
        <f>(SameDayP2_Raw!AC195-AB$7*$B201)-AB$6/$A201+AB$5</f>
        <v>-2.2168593812514747E-3</v>
      </c>
      <c r="AC201" s="24">
        <f>(SameDayP2_Raw!AD195-AC$7*$B201)-AC$6/$A201+AC$5</f>
        <v>-1.3667589127530425E-3</v>
      </c>
      <c r="AD201" s="24">
        <f>(SameDayP2_Raw!AE195-AD$7*$B201)-AD$6/$A201+AD$5</f>
        <v>-1.6526982931979965E-3</v>
      </c>
      <c r="AE201" s="24">
        <f>(SameDayP2_Raw!AF195-AE$7*$B201)-AE$6/$A201+AE$5</f>
        <v>-2.4282168458386218E-3</v>
      </c>
      <c r="AF201" s="24">
        <f>(SameDayP2_Raw!AG195-AF$7*$B201)-AF$6/$A201+AF$5</f>
        <v>-1.0615996043854044E-3</v>
      </c>
      <c r="AG201" s="24">
        <f>(SameDayP2_Raw!AH195-AG$7*$B201)-AG$6/$A201+AG$5</f>
        <v>-9.5336397626656112E-4</v>
      </c>
      <c r="AH201" s="24">
        <f>(SameDayP2_Raw!AI195-AH$7*$B201)-AH$6/$A201+AH$5</f>
        <v>-1.2890785130621023E-3</v>
      </c>
      <c r="AI201" s="24">
        <f>(SameDayP2_Raw!AJ195-AI$7*$B201)-AI$6/$A201+AI$5</f>
        <v>-1.3848254369515332E-3</v>
      </c>
      <c r="AJ201" s="24">
        <f>(SameDayP2_Raw!AK195-AJ$7*$B201)-AJ$6/$A201+AJ$5</f>
        <v>-5.2642818349022714E-4</v>
      </c>
      <c r="AK201" s="24">
        <f>(SameDayP2_Raw!AL195-AK$7*$B201)-AK$6/$A201+AK$5</f>
        <v>-8.4330929588388552E-4</v>
      </c>
      <c r="AL201" s="24">
        <f>(SameDayP2_Raw!AM195-AL$7*$B201)-AL$6/$A201+AL$5</f>
        <v>-1.2903271095128944E-3</v>
      </c>
      <c r="AM201" s="24">
        <f>(SameDayP2_Raw!AN195-AM$7*$B201)-AM$6/$A201+AM$5</f>
        <v>-8.5243166029762979E-4</v>
      </c>
      <c r="AN201" s="24">
        <f>(SameDayP2_Raw!AO195-AN$7*$B201)-AN$6/$A201+AN$5</f>
        <v>-1.4837770448731108E-3</v>
      </c>
      <c r="AO201" s="24">
        <f>(SameDayP2_Raw!AP195-AO$7*$B201)-AO$6/$A201+AO$5</f>
        <v>-1.0870918264845111E-3</v>
      </c>
      <c r="AP201" s="24"/>
      <c r="AR201" s="24">
        <f>SameDayP2_Raw!D195-SameDayP2_lambdacor!AR$7*SameDayP2_lambdacor!$B202</f>
        <v>1.4312919872130347E-2</v>
      </c>
    </row>
    <row r="202" spans="1:44" x14ac:dyDescent="0.25">
      <c r="A202" s="25">
        <v>2314</v>
      </c>
      <c r="B202" s="70">
        <v>0.10347799999999999</v>
      </c>
      <c r="C202" s="24">
        <f>(SameDayP2_Raw!C196-C$7*$B202)-C$6/$A202+C$5</f>
        <v>-6.2736491710726344E-4</v>
      </c>
      <c r="D202" s="24">
        <f>(SameDayP2_Raw!E196-D$7*$B202)-D$6/$A202+D$5</f>
        <v>-1.8032622462361668E-3</v>
      </c>
      <c r="E202" s="24">
        <f>(SameDayP2_Raw!F196-E$7*$B202)-E$6/$A202+E$5</f>
        <v>-1.139131010724978E-3</v>
      </c>
      <c r="F202" s="24">
        <f>(SameDayP2_Raw!G196-F$7*$B202)-F$6/$A202+F$5</f>
        <v>-2.725198595168489E-3</v>
      </c>
      <c r="G202" s="24">
        <f>(SameDayP2_Raw!H196-G$7*$B202)-G$6/$A202+G$5</f>
        <v>-2.1885333527191832E-3</v>
      </c>
      <c r="H202" s="24">
        <f>(SameDayP2_Raw!I196-H$7*$B202)-H$6/$A202+H$5</f>
        <v>-2.7962901122553889E-3</v>
      </c>
      <c r="I202" s="24">
        <f>(SameDayP2_Raw!J196-I$7*$B202)-I$6/$A202+I$5</f>
        <v>-1.3682527964670073E-3</v>
      </c>
      <c r="J202" s="24">
        <f>(SameDayP2_Raw!K196-J$7*$B202)-J$6/$A202+J$5</f>
        <v>-1.5435975074018296E-3</v>
      </c>
      <c r="K202" s="24">
        <f>(SameDayP2_Raw!L196-K$7*$B202)-K$6/$A202+K$5</f>
        <v>-1.6447260089384862E-3</v>
      </c>
      <c r="L202" s="24">
        <f>(SameDayP2_Raw!M196-L$7*$B202)-L$6/$A202+L$5</f>
        <v>-1.9009028814774113E-3</v>
      </c>
      <c r="M202" s="24">
        <f>(SameDayP2_Raw!N196-M$7*$B202)-M$6/$A202+M$5</f>
        <v>-1.6413175797987921E-3</v>
      </c>
      <c r="N202" s="24">
        <f>(SameDayP2_Raw!O196-N$7*$B202)-N$6/$A202+N$5</f>
        <v>-2.1351177758291047E-3</v>
      </c>
      <c r="O202" s="24">
        <f>(SameDayP2_Raw!P196-O$7*$B202)-O$6/$A202+O$5</f>
        <v>-1.8121425869971897E-3</v>
      </c>
      <c r="P202" s="24">
        <f>(SameDayP2_Raw!Q196-P$7*$B202)-P$6/$A202+P$5</f>
        <v>-3.0113413906238239E-3</v>
      </c>
      <c r="Q202" s="24">
        <f>(SameDayP2_Raw!R196-Q$7*$B202)-Q$6/$A202+Q$5</f>
        <v>-1.9239519490894773E-3</v>
      </c>
      <c r="R202" s="24">
        <f>(SameDayP2_Raw!S196-R$7*$B202)-R$6/$A202+R$5</f>
        <v>-1.6903303601693009E-3</v>
      </c>
      <c r="S202" s="24">
        <f>(SameDayP2_Raw!T196-S$7*$B202)-S$6/$A202+S$5</f>
        <v>-2.0789347595110003E-3</v>
      </c>
      <c r="T202" s="24">
        <f>(SameDayP2_Raw!U196-T$7*$B202)-T$6/$A202+T$5</f>
        <v>-2.073814298552544E-3</v>
      </c>
      <c r="U202" s="24">
        <f>(SameDayP2_Raw!V196-U$7*$B202)-U$6/$A202+U$5</f>
        <v>-1.6863015024408436E-3</v>
      </c>
      <c r="V202" s="24">
        <f>(SameDayP2_Raw!W196-V$7*$B202)-V$6/$A202+V$5</f>
        <v>-1.7908513105901712E-3</v>
      </c>
      <c r="W202" s="24">
        <f>(SameDayP2_Raw!X196-W$7*$B202)-W$6/$A202+W$5</f>
        <v>-1.7445898800593218E-3</v>
      </c>
      <c r="X202" s="24">
        <f>(SameDayP2_Raw!Y196-X$7*$B202)-X$6/$A202+X$5</f>
        <v>-1.554185773796176E-3</v>
      </c>
      <c r="Y202" s="24">
        <f>(SameDayP2_Raw!Z196-Y$7*$B202)-Y$6/$A202+Y$5</f>
        <v>-2.4225074673286107E-3</v>
      </c>
      <c r="Z202" s="24">
        <f>(SameDayP2_Raw!AA196-Z$7*$B202)-Z$6/$A202+Z$5</f>
        <v>-2.0746355325983734E-3</v>
      </c>
      <c r="AA202" s="24">
        <f>(SameDayP2_Raw!AB196-AA$7*$B202)-AA$6/$A202+AA$5</f>
        <v>-2.1595974052667222E-3</v>
      </c>
      <c r="AB202" s="24">
        <f>(SameDayP2_Raw!AC196-AB$7*$B202)-AB$6/$A202+AB$5</f>
        <v>-2.3827279873846214E-3</v>
      </c>
      <c r="AC202" s="24">
        <f>(SameDayP2_Raw!AD196-AC$7*$B202)-AC$6/$A202+AC$5</f>
        <v>-1.5354111426896383E-3</v>
      </c>
      <c r="AD202" s="24">
        <f>(SameDayP2_Raw!AE196-AD$7*$B202)-AD$6/$A202+AD$5</f>
        <v>-1.6653893071555455E-3</v>
      </c>
      <c r="AE202" s="24">
        <f>(SameDayP2_Raw!AF196-AE$7*$B202)-AE$6/$A202+AE$5</f>
        <v>-2.0647389473557216E-3</v>
      </c>
      <c r="AF202" s="24">
        <f>(SameDayP2_Raw!AG196-AF$7*$B202)-AF$6/$A202+AF$5</f>
        <v>-9.0371860643779015E-4</v>
      </c>
      <c r="AG202" s="24">
        <f>(SameDayP2_Raw!AH196-AG$7*$B202)-AG$6/$A202+AG$5</f>
        <v>-8.8684370504378378E-4</v>
      </c>
      <c r="AH202" s="24">
        <f>(SameDayP2_Raw!AI196-AH$7*$B202)-AH$6/$A202+AH$5</f>
        <v>-1.2663135456415526E-3</v>
      </c>
      <c r="AI202" s="24">
        <f>(SameDayP2_Raw!AJ196-AI$7*$B202)-AI$6/$A202+AI$5</f>
        <v>-1.433102793782514E-3</v>
      </c>
      <c r="AJ202" s="24">
        <f>(SameDayP2_Raw!AK196-AJ$7*$B202)-AJ$6/$A202+AJ$5</f>
        <v>-7.4313136577979291E-4</v>
      </c>
      <c r="AK202" s="24">
        <f>(SameDayP2_Raw!AL196-AK$7*$B202)-AK$6/$A202+AK$5</f>
        <v>-1.0946707066567755E-3</v>
      </c>
      <c r="AL202" s="24">
        <f>(SameDayP2_Raw!AM196-AL$7*$B202)-AL$6/$A202+AL$5</f>
        <v>-1.5527709768367298E-3</v>
      </c>
      <c r="AM202" s="24">
        <f>(SameDayP2_Raw!AN196-AM$7*$B202)-AM$6/$A202+AM$5</f>
        <v>-9.6217307451269135E-4</v>
      </c>
      <c r="AN202" s="24">
        <f>(SameDayP2_Raw!AO196-AN$7*$B202)-AN$6/$A202+AN$5</f>
        <v>-1.4501283658221176E-3</v>
      </c>
      <c r="AO202" s="24">
        <f>(SameDayP2_Raw!AP196-AO$7*$B202)-AO$6/$A202+AO$5</f>
        <v>-1.3286437075377411E-3</v>
      </c>
      <c r="AP202" s="24"/>
      <c r="AR202" s="24">
        <f>SameDayP2_Raw!D196-SameDayP2_lambdacor!AR$7*SameDayP2_lambdacor!$B203</f>
        <v>1.4074571656092189E-2</v>
      </c>
    </row>
    <row r="203" spans="1:44" x14ac:dyDescent="0.25">
      <c r="A203" s="25">
        <v>2313</v>
      </c>
      <c r="B203" s="70">
        <v>0.10294300000000003</v>
      </c>
      <c r="C203" s="24">
        <f>(SameDayP2_Raw!C197-C$7*$B203)-C$6/$A203+C$5</f>
        <v>-6.866540562866022E-4</v>
      </c>
      <c r="D203" s="24">
        <f>(SameDayP2_Raw!E197-D$7*$B203)-D$6/$A203+D$5</f>
        <v>-1.7301670554468393E-3</v>
      </c>
      <c r="E203" s="24">
        <f>(SameDayP2_Raw!F197-E$7*$B203)-E$6/$A203+E$5</f>
        <v>-1.2021338587785632E-3</v>
      </c>
      <c r="F203" s="24">
        <f>(SameDayP2_Raw!G197-F$7*$B203)-F$6/$A203+F$5</f>
        <v>-2.5907391960097378E-3</v>
      </c>
      <c r="G203" s="24">
        <f>(SameDayP2_Raw!H197-G$7*$B203)-G$6/$A203+G$5</f>
        <v>-1.8719514398941595E-3</v>
      </c>
      <c r="H203" s="24">
        <f>(SameDayP2_Raw!I197-H$7*$B203)-H$6/$A203+H$5</f>
        <v>-2.4396047300222073E-3</v>
      </c>
      <c r="I203" s="24">
        <f>(SameDayP2_Raw!J197-I$7*$B203)-I$6/$A203+I$5</f>
        <v>-1.3975453298518507E-3</v>
      </c>
      <c r="J203" s="24">
        <f>(SameDayP2_Raw!K197-J$7*$B203)-J$6/$A203+J$5</f>
        <v>-1.8399454964393991E-3</v>
      </c>
      <c r="K203" s="24">
        <f>(SameDayP2_Raw!L197-K$7*$B203)-K$6/$A203+K$5</f>
        <v>-1.5644123025469348E-3</v>
      </c>
      <c r="L203" s="24">
        <f>(SameDayP2_Raw!M197-L$7*$B203)-L$6/$A203+L$5</f>
        <v>-1.6926266354812015E-3</v>
      </c>
      <c r="M203" s="24">
        <f>(SameDayP2_Raw!N197-M$7*$B203)-M$6/$A203+M$5</f>
        <v>-1.4925822707947366E-3</v>
      </c>
      <c r="N203" s="24">
        <f>(SameDayP2_Raw!O197-N$7*$B203)-N$6/$A203+N$5</f>
        <v>-2.4281120303600301E-3</v>
      </c>
      <c r="O203" s="24">
        <f>(SameDayP2_Raw!P197-O$7*$B203)-O$6/$A203+O$5</f>
        <v>-1.7323680621386256E-3</v>
      </c>
      <c r="P203" s="24">
        <f>(SameDayP2_Raw!Q197-P$7*$B203)-P$6/$A203+P$5</f>
        <v>-3.1186720036726571E-3</v>
      </c>
      <c r="Q203" s="24">
        <f>(SameDayP2_Raw!R197-Q$7*$B203)-Q$6/$A203+Q$5</f>
        <v>-2.2547203639160796E-3</v>
      </c>
      <c r="R203" s="24">
        <f>(SameDayP2_Raw!S197-R$7*$B203)-R$6/$A203+R$5</f>
        <v>-1.3680897460917607E-3</v>
      </c>
      <c r="S203" s="24">
        <f>(SameDayP2_Raw!T197-S$7*$B203)-S$6/$A203+S$5</f>
        <v>-2.0112255132703274E-3</v>
      </c>
      <c r="T203" s="24">
        <f>(SameDayP2_Raw!U197-T$7*$B203)-T$6/$A203+T$5</f>
        <v>-2.1529533046754853E-3</v>
      </c>
      <c r="U203" s="24">
        <f>(SameDayP2_Raw!V197-U$7*$B203)-U$6/$A203+U$5</f>
        <v>-1.9325231722639204E-3</v>
      </c>
      <c r="V203" s="24">
        <f>(SameDayP2_Raw!W197-V$7*$B203)-V$6/$A203+V$5</f>
        <v>-1.5878771137543442E-3</v>
      </c>
      <c r="W203" s="24">
        <f>(SameDayP2_Raw!X197-W$7*$B203)-W$6/$A203+W$5</f>
        <v>-2.1353482672786112E-3</v>
      </c>
      <c r="X203" s="24">
        <f>(SameDayP2_Raw!Y197-X$7*$B203)-X$6/$A203+X$5</f>
        <v>-1.6751933023431455E-3</v>
      </c>
      <c r="Y203" s="24">
        <f>(SameDayP2_Raw!Z197-Y$7*$B203)-Y$6/$A203+Y$5</f>
        <v>-2.3964541833811255E-3</v>
      </c>
      <c r="Z203" s="24">
        <f>(SameDayP2_Raw!AA197-Z$7*$B203)-Z$6/$A203+Z$5</f>
        <v>-2.0576032401620238E-3</v>
      </c>
      <c r="AA203" s="24">
        <f>(SameDayP2_Raw!AB197-AA$7*$B203)-AA$6/$A203+AA$5</f>
        <v>-2.1353017197856712E-3</v>
      </c>
      <c r="AB203" s="24">
        <f>(SameDayP2_Raw!AC197-AB$7*$B203)-AB$6/$A203+AB$5</f>
        <v>-2.5669338426462501E-3</v>
      </c>
      <c r="AC203" s="24">
        <f>(SameDayP2_Raw!AD197-AC$7*$B203)-AC$6/$A203+AC$5</f>
        <v>-1.4549793316020534E-3</v>
      </c>
      <c r="AD203" s="24">
        <f>(SameDayP2_Raw!AE197-AD$7*$B203)-AD$6/$A203+AD$5</f>
        <v>-1.9529818413292922E-3</v>
      </c>
      <c r="AE203" s="24">
        <f>(SameDayP2_Raw!AF197-AE$7*$B203)-AE$6/$A203+AE$5</f>
        <v>-2.2331327625129613E-3</v>
      </c>
      <c r="AF203" s="24">
        <f>(SameDayP2_Raw!AG197-AF$7*$B203)-AF$6/$A203+AF$5</f>
        <v>-8.4125402381886663E-4</v>
      </c>
      <c r="AG203" s="24">
        <f>(SameDayP2_Raw!AH197-AG$7*$B203)-AG$6/$A203+AG$5</f>
        <v>-7.7896354850291206E-4</v>
      </c>
      <c r="AH203" s="24">
        <f>(SameDayP2_Raw!AI197-AH$7*$B203)-AH$6/$A203+AH$5</f>
        <v>-1.3156829597785018E-3</v>
      </c>
      <c r="AI203" s="24">
        <f>(SameDayP2_Raw!AJ197-AI$7*$B203)-AI$6/$A203+AI$5</f>
        <v>-1.0684791900370631E-3</v>
      </c>
      <c r="AJ203" s="24">
        <f>(SameDayP2_Raw!AK197-AJ$7*$B203)-AJ$6/$A203+AJ$5</f>
        <v>-7.5050405992296149E-4</v>
      </c>
      <c r="AK203" s="24">
        <f>(SameDayP2_Raw!AL197-AK$7*$B203)-AK$6/$A203+AK$5</f>
        <v>-1.12119824164752E-3</v>
      </c>
      <c r="AL203" s="24">
        <f>(SameDayP2_Raw!AM197-AL$7*$B203)-AL$6/$A203+AL$5</f>
        <v>-1.5344201771968647E-3</v>
      </c>
      <c r="AM203" s="24">
        <f>(SameDayP2_Raw!AN197-AM$7*$B203)-AM$6/$A203+AM$5</f>
        <v>-7.4026843437726211E-4</v>
      </c>
      <c r="AN203" s="24">
        <f>(SameDayP2_Raw!AO197-AN$7*$B203)-AN$6/$A203+AN$5</f>
        <v>-1.6934380703515772E-3</v>
      </c>
      <c r="AO203" s="24">
        <f>(SameDayP2_Raw!AP197-AO$7*$B203)-AO$6/$A203+AO$5</f>
        <v>-9.2817714999319026E-4</v>
      </c>
      <c r="AP203" s="24"/>
      <c r="AR203" s="24">
        <f>SameDayP2_Raw!D197-SameDayP2_lambdacor!AR$7*SameDayP2_lambdacor!$B204</f>
        <v>1.4337648609992537E-2</v>
      </c>
    </row>
    <row r="204" spans="1:44" x14ac:dyDescent="0.25">
      <c r="A204" s="25">
        <v>2312</v>
      </c>
      <c r="B204" s="70">
        <v>0.10243399999999996</v>
      </c>
      <c r="C204" s="24">
        <f>(SameDayP2_Raw!C198-C$7*$B204)-C$6/$A204+C$5</f>
        <v>-8.083840188619143E-4</v>
      </c>
      <c r="D204" s="24">
        <f>(SameDayP2_Raw!E198-D$7*$B204)-D$6/$A204+D$5</f>
        <v>-1.7367687285666233E-3</v>
      </c>
      <c r="E204" s="24">
        <f>(SameDayP2_Raw!F198-E$7*$B204)-E$6/$A204+E$5</f>
        <v>-7.5216693197488471E-4</v>
      </c>
      <c r="F204" s="24">
        <f>(SameDayP2_Raw!G198-F$7*$B204)-F$6/$A204+F$5</f>
        <v>-2.0669352627193591E-3</v>
      </c>
      <c r="G204" s="24">
        <f>(SameDayP2_Raw!H198-G$7*$B204)-G$6/$A204+G$5</f>
        <v>-1.8434290778415879E-3</v>
      </c>
      <c r="H204" s="24">
        <f>(SameDayP2_Raw!I198-H$7*$B204)-H$6/$A204+H$5</f>
        <v>-2.1256091663076696E-3</v>
      </c>
      <c r="I204" s="24">
        <f>(SameDayP2_Raw!J198-I$7*$B204)-I$6/$A204+I$5</f>
        <v>-1.4951187313403669E-3</v>
      </c>
      <c r="J204" s="24">
        <f>(SameDayP2_Raw!K198-J$7*$B204)-J$6/$A204+J$5</f>
        <v>-1.7690732409885099E-3</v>
      </c>
      <c r="K204" s="24">
        <f>(SameDayP2_Raw!L198-K$7*$B204)-K$6/$A204+K$5</f>
        <v>-1.4214045363324535E-3</v>
      </c>
      <c r="L204" s="24">
        <f>(SameDayP2_Raw!M198-L$7*$B204)-L$6/$A204+L$5</f>
        <v>-1.6524833890644471E-3</v>
      </c>
      <c r="M204" s="24">
        <f>(SameDayP2_Raw!N198-M$7*$B204)-M$6/$A204+M$5</f>
        <v>-1.4474946421327468E-3</v>
      </c>
      <c r="N204" s="24">
        <f>(SameDayP2_Raw!O198-N$7*$B204)-N$6/$A204+N$5</f>
        <v>-1.7603589635828837E-3</v>
      </c>
      <c r="O204" s="24">
        <f>(SameDayP2_Raw!P198-O$7*$B204)-O$6/$A204+O$5</f>
        <v>-1.5866317271962735E-3</v>
      </c>
      <c r="P204" s="24">
        <f>(SameDayP2_Raw!Q198-P$7*$B204)-P$6/$A204+P$5</f>
        <v>-2.8114296070591658E-3</v>
      </c>
      <c r="Q204" s="24">
        <f>(SameDayP2_Raw!R198-Q$7*$B204)-Q$6/$A204+Q$5</f>
        <v>-1.885864307741441E-3</v>
      </c>
      <c r="R204" s="24">
        <f>(SameDayP2_Raw!S198-R$7*$B204)-R$6/$A204+R$5</f>
        <v>-1.4221178124412918E-3</v>
      </c>
      <c r="S204" s="24">
        <f>(SameDayP2_Raw!T198-S$7*$B204)-S$6/$A204+S$5</f>
        <v>-1.6241692677425798E-3</v>
      </c>
      <c r="T204" s="24">
        <f>(SameDayP2_Raw!U198-T$7*$B204)-T$6/$A204+T$5</f>
        <v>-1.6579751740143332E-3</v>
      </c>
      <c r="U204" s="24">
        <f>(SameDayP2_Raw!V198-U$7*$B204)-U$6/$A204+U$5</f>
        <v>-1.3693437302877663E-3</v>
      </c>
      <c r="V204" s="24">
        <f>(SameDayP2_Raw!W198-V$7*$B204)-V$6/$A204+V$5</f>
        <v>-1.6570991350351658E-3</v>
      </c>
      <c r="W204" s="24">
        <f>(SameDayP2_Raw!X198-W$7*$B204)-W$6/$A204+W$5</f>
        <v>-1.9029020461884642E-3</v>
      </c>
      <c r="X204" s="24">
        <f>(SameDayP2_Raw!Y198-X$7*$B204)-X$6/$A204+X$5</f>
        <v>-1.4268934333634478E-3</v>
      </c>
      <c r="Y204" s="24">
        <f>(SameDayP2_Raw!Z198-Y$7*$B204)-Y$6/$A204+Y$5</f>
        <v>-2.3258751493334881E-3</v>
      </c>
      <c r="Z204" s="24">
        <f>(SameDayP2_Raw!AA198-Z$7*$B204)-Z$6/$A204+Z$5</f>
        <v>-1.9003066439993999E-3</v>
      </c>
      <c r="AA204" s="24">
        <f>(SameDayP2_Raw!AB198-AA$7*$B204)-AA$6/$A204+AA$5</f>
        <v>-2.1795346505026937E-3</v>
      </c>
      <c r="AB204" s="24">
        <f>(SameDayP2_Raw!AC198-AB$7*$B204)-AB$6/$A204+AB$5</f>
        <v>-2.5303376636324985E-3</v>
      </c>
      <c r="AC204" s="24">
        <f>(SameDayP2_Raw!AD198-AC$7*$B204)-AC$6/$A204+AC$5</f>
        <v>-1.8405627816440173E-3</v>
      </c>
      <c r="AD204" s="24">
        <f>(SameDayP2_Raw!AE198-AD$7*$B204)-AD$6/$A204+AD$5</f>
        <v>-1.6876776622625194E-3</v>
      </c>
      <c r="AE204" s="24">
        <f>(SameDayP2_Raw!AF198-AE$7*$B204)-AE$6/$A204+AE$5</f>
        <v>-2.3070332954903856E-3</v>
      </c>
      <c r="AF204" s="24">
        <f>(SameDayP2_Raw!AG198-AF$7*$B204)-AF$6/$A204+AF$5</f>
        <v>-1.0588837767339966E-3</v>
      </c>
      <c r="AG204" s="24">
        <f>(SameDayP2_Raw!AH198-AG$7*$B204)-AG$6/$A204+AG$5</f>
        <v>-1.0068882345253081E-3</v>
      </c>
      <c r="AH204" s="24">
        <f>(SameDayP2_Raw!AI198-AH$7*$B204)-AH$6/$A204+AH$5</f>
        <v>-1.5348167791950605E-3</v>
      </c>
      <c r="AI204" s="24">
        <f>(SameDayP2_Raw!AJ198-AI$7*$B204)-AI$6/$A204+AI$5</f>
        <v>-1.4689103665079355E-3</v>
      </c>
      <c r="AJ204" s="24">
        <f>(SameDayP2_Raw!AK198-AJ$7*$B204)-AJ$6/$A204+AJ$5</f>
        <v>-1.0091388334835302E-3</v>
      </c>
      <c r="AK204" s="24">
        <f>(SameDayP2_Raw!AL198-AK$7*$B204)-AK$6/$A204+AK$5</f>
        <v>-1.224158346296739E-3</v>
      </c>
      <c r="AL204" s="24">
        <f>(SameDayP2_Raw!AM198-AL$7*$B204)-AL$6/$A204+AL$5</f>
        <v>-1.312662860115851E-3</v>
      </c>
      <c r="AM204" s="24">
        <f>(SameDayP2_Raw!AN198-AM$7*$B204)-AM$6/$A204+AM$5</f>
        <v>-9.4618298640981174E-4</v>
      </c>
      <c r="AN204" s="24">
        <f>(SameDayP2_Raw!AO198-AN$7*$B204)-AN$6/$A204+AN$5</f>
        <v>-1.6175043664797342E-3</v>
      </c>
      <c r="AO204" s="24">
        <f>(SameDayP2_Raw!AP198-AO$7*$B204)-AO$6/$A204+AO$5</f>
        <v>-9.4426868546434312E-4</v>
      </c>
      <c r="AP204" s="24"/>
      <c r="AR204" s="24">
        <f>SameDayP2_Raw!D198-SameDayP2_lambdacor!AR$7*SameDayP2_lambdacor!$B205</f>
        <v>1.417351047668225E-2</v>
      </c>
    </row>
    <row r="205" spans="1:44" x14ac:dyDescent="0.25">
      <c r="A205" s="25">
        <v>2311</v>
      </c>
      <c r="B205" s="70">
        <v>0.10188400000000002</v>
      </c>
      <c r="C205" s="24">
        <f>(SameDayP2_Raw!C199-C$7*$B205)-C$6/$A205+C$5</f>
        <v>-5.7807875828347344E-4</v>
      </c>
      <c r="D205" s="24">
        <f>(SameDayP2_Raw!E199-D$7*$B205)-D$6/$A205+D$5</f>
        <v>-1.1347130198615107E-3</v>
      </c>
      <c r="E205" s="24">
        <f>(SameDayP2_Raw!F199-E$7*$B205)-E$6/$A205+E$5</f>
        <v>-5.5582090434284914E-4</v>
      </c>
      <c r="F205" s="24">
        <f>(SameDayP2_Raw!G199-F$7*$B205)-F$6/$A205+F$5</f>
        <v>-1.9894142708253709E-3</v>
      </c>
      <c r="G205" s="24">
        <f>(SameDayP2_Raw!H199-G$7*$B205)-G$6/$A205+G$5</f>
        <v>-1.8603734573875673E-3</v>
      </c>
      <c r="H205" s="24">
        <f>(SameDayP2_Raw!I199-H$7*$B205)-H$6/$A205+H$5</f>
        <v>-1.6736072914387244E-3</v>
      </c>
      <c r="I205" s="24">
        <f>(SameDayP2_Raw!J199-I$7*$B205)-I$6/$A205+I$5</f>
        <v>-1.1270194468661621E-3</v>
      </c>
      <c r="J205" s="24">
        <f>(SameDayP2_Raw!K199-J$7*$B205)-J$6/$A205+J$5</f>
        <v>-1.7010954402068151E-3</v>
      </c>
      <c r="K205" s="24">
        <f>(SameDayP2_Raw!L199-K$7*$B205)-K$6/$A205+K$5</f>
        <v>-1.6384116767485298E-3</v>
      </c>
      <c r="L205" s="24">
        <f>(SameDayP2_Raw!M199-L$7*$B205)-L$6/$A205+L$5</f>
        <v>-1.6163680692416749E-3</v>
      </c>
      <c r="M205" s="24">
        <f>(SameDayP2_Raw!N199-M$7*$B205)-M$6/$A205+M$5</f>
        <v>-1.1515065649739323E-3</v>
      </c>
      <c r="N205" s="24">
        <f>(SameDayP2_Raw!O199-N$7*$B205)-N$6/$A205+N$5</f>
        <v>-1.6770036528771237E-3</v>
      </c>
      <c r="O205" s="24">
        <f>(SameDayP2_Raw!P199-O$7*$B205)-O$6/$A205+O$5</f>
        <v>-1.3056109262299317E-3</v>
      </c>
      <c r="P205" s="24">
        <f>(SameDayP2_Raw!Q199-P$7*$B205)-P$6/$A205+P$5</f>
        <v>-2.7308207871620197E-3</v>
      </c>
      <c r="Q205" s="24">
        <f>(SameDayP2_Raw!R199-Q$7*$B205)-Q$6/$A205+Q$5</f>
        <v>-1.8256362584535765E-3</v>
      </c>
      <c r="R205" s="24">
        <f>(SameDayP2_Raw!S199-R$7*$B205)-R$6/$A205+R$5</f>
        <v>-1.1228947836139959E-3</v>
      </c>
      <c r="S205" s="24">
        <f>(SameDayP2_Raw!T199-S$7*$B205)-S$6/$A205+S$5</f>
        <v>-1.5902472751253387E-3</v>
      </c>
      <c r="T205" s="24">
        <f>(SameDayP2_Raw!U199-T$7*$B205)-T$6/$A205+T$5</f>
        <v>-1.5227567641680449E-3</v>
      </c>
      <c r="U205" s="24">
        <f>(SameDayP2_Raw!V199-U$7*$B205)-U$6/$A205+U$5</f>
        <v>-1.5304991638405777E-3</v>
      </c>
      <c r="V205" s="24">
        <f>(SameDayP2_Raw!W199-V$7*$B205)-V$6/$A205+V$5</f>
        <v>-1.2309648295754858E-3</v>
      </c>
      <c r="W205" s="24">
        <f>(SameDayP2_Raw!X199-W$7*$B205)-W$6/$A205+W$5</f>
        <v>-1.4617723451348305E-3</v>
      </c>
      <c r="X205" s="24">
        <f>(SameDayP2_Raw!Y199-X$7*$B205)-X$6/$A205+X$5</f>
        <v>-1.3708018220167893E-3</v>
      </c>
      <c r="Y205" s="24">
        <f>(SameDayP2_Raw!Z199-Y$7*$B205)-Y$6/$A205+Y$5</f>
        <v>-1.8279586659005476E-3</v>
      </c>
      <c r="Z205" s="24">
        <f>(SameDayP2_Raw!AA199-Z$7*$B205)-Z$6/$A205+Z$5</f>
        <v>-1.81661195276955E-3</v>
      </c>
      <c r="AA205" s="24">
        <f>(SameDayP2_Raw!AB199-AA$7*$B205)-AA$6/$A205+AA$5</f>
        <v>-2.1560689593971664E-3</v>
      </c>
      <c r="AB205" s="24">
        <f>(SameDayP2_Raw!AC199-AB$7*$B205)-AB$6/$A205+AB$5</f>
        <v>-2.1755996769735764E-3</v>
      </c>
      <c r="AC205" s="24">
        <f>(SameDayP2_Raw!AD199-AC$7*$B205)-AC$6/$A205+AC$5</f>
        <v>-1.0298522616524405E-3</v>
      </c>
      <c r="AD205" s="24">
        <f>(SameDayP2_Raw!AE199-AD$7*$B205)-AD$6/$A205+AD$5</f>
        <v>-1.5910944160756908E-3</v>
      </c>
      <c r="AE205" s="24">
        <f>(SameDayP2_Raw!AF199-AE$7*$B205)-AE$6/$A205+AE$5</f>
        <v>-1.7970745421161602E-3</v>
      </c>
      <c r="AF205" s="24">
        <f>(SameDayP2_Raw!AG199-AF$7*$B205)-AF$6/$A205+AF$5</f>
        <v>-6.0876675693070752E-4</v>
      </c>
      <c r="AG205" s="24">
        <f>(SameDayP2_Raw!AH199-AG$7*$B205)-AG$6/$A205+AG$5</f>
        <v>-7.9236703828245748E-4</v>
      </c>
      <c r="AH205" s="24">
        <f>(SameDayP2_Raw!AI199-AH$7*$B205)-AH$6/$A205+AH$5</f>
        <v>-9.6200414320393723E-4</v>
      </c>
      <c r="AI205" s="24">
        <f>(SameDayP2_Raw!AJ199-AI$7*$B205)-AI$6/$A205+AI$5</f>
        <v>-9.1341066646163233E-4</v>
      </c>
      <c r="AJ205" s="24">
        <f>(SameDayP2_Raw!AK199-AJ$7*$B205)-AJ$6/$A205+AJ$5</f>
        <v>-6.591252028123433E-4</v>
      </c>
      <c r="AK205" s="24">
        <f>(SameDayP2_Raw!AL199-AK$7*$B205)-AK$6/$A205+AK$5</f>
        <v>-8.1105285305103567E-4</v>
      </c>
      <c r="AL205" s="24">
        <f>(SameDayP2_Raw!AM199-AL$7*$B205)-AL$6/$A205+AL$5</f>
        <v>-1.2712704374760134E-3</v>
      </c>
      <c r="AM205" s="24">
        <f>(SameDayP2_Raw!AN199-AM$7*$B205)-AM$6/$A205+AM$5</f>
        <v>-9.6253283908701026E-4</v>
      </c>
      <c r="AN205" s="24">
        <f>(SameDayP2_Raw!AO199-AN$7*$B205)-AN$6/$A205+AN$5</f>
        <v>-1.0599711791093418E-3</v>
      </c>
      <c r="AO205" s="24">
        <f>(SameDayP2_Raw!AP199-AO$7*$B205)-AO$6/$A205+AO$5</f>
        <v>-6.0152876499390551E-4</v>
      </c>
      <c r="AP205" s="24"/>
      <c r="AR205" s="24">
        <f>SameDayP2_Raw!D199-SameDayP2_lambdacor!AR$7*SameDayP2_lambdacor!$B206</f>
        <v>1.4494261652761992E-2</v>
      </c>
    </row>
    <row r="206" spans="1:44" x14ac:dyDescent="0.25">
      <c r="A206" s="25">
        <v>2310</v>
      </c>
      <c r="B206" s="70">
        <v>0.10142900000000002</v>
      </c>
      <c r="C206" s="24">
        <f>(SameDayP2_Raw!C200-C$7*$B206)-C$6/$A206+C$5</f>
        <v>-5.706978820220962E-4</v>
      </c>
      <c r="D206" s="24">
        <f>(SameDayP2_Raw!E200-D$7*$B206)-D$6/$A206+D$5</f>
        <v>-1.6881788069746106E-3</v>
      </c>
      <c r="E206" s="24">
        <f>(SameDayP2_Raw!F200-E$7*$B206)-E$6/$A206+E$5</f>
        <v>-8.0853677270592561E-4</v>
      </c>
      <c r="F206" s="24">
        <f>(SameDayP2_Raw!G200-F$7*$B206)-F$6/$A206+F$5</f>
        <v>-1.9834965202105495E-3</v>
      </c>
      <c r="G206" s="24">
        <f>(SameDayP2_Raw!H200-G$7*$B206)-G$6/$A206+G$5</f>
        <v>-2.0113380330063664E-3</v>
      </c>
      <c r="H206" s="24">
        <f>(SameDayP2_Raw!I200-H$7*$B206)-H$6/$A206+H$5</f>
        <v>-2.0203746546153013E-3</v>
      </c>
      <c r="I206" s="24">
        <f>(SameDayP2_Raw!J200-I$7*$B206)-I$6/$A206+I$5</f>
        <v>-1.3098519803611507E-3</v>
      </c>
      <c r="J206" s="24">
        <f>(SameDayP2_Raw!K200-J$7*$B206)-J$6/$A206+J$5</f>
        <v>-1.4497758093438909E-3</v>
      </c>
      <c r="K206" s="24">
        <f>(SameDayP2_Raw!L200-K$7*$B206)-K$6/$A206+K$5</f>
        <v>-1.3421505298116167E-3</v>
      </c>
      <c r="L206" s="24">
        <f>(SameDayP2_Raw!M200-L$7*$B206)-L$6/$A206+L$5</f>
        <v>-1.6890584589770892E-3</v>
      </c>
      <c r="M206" s="24">
        <f>(SameDayP2_Raw!N200-M$7*$B206)-M$6/$A206+M$5</f>
        <v>-1.3445750908616175E-3</v>
      </c>
      <c r="N206" s="24">
        <f>(SameDayP2_Raw!O200-N$7*$B206)-N$6/$A206+N$5</f>
        <v>-1.8386639285667659E-3</v>
      </c>
      <c r="O206" s="24">
        <f>(SameDayP2_Raw!P200-O$7*$B206)-O$6/$A206+O$5</f>
        <v>-9.199248582846889E-4</v>
      </c>
      <c r="P206" s="24">
        <f>(SameDayP2_Raw!Q200-P$7*$B206)-P$6/$A206+P$5</f>
        <v>-2.3981108390735955E-3</v>
      </c>
      <c r="Q206" s="24">
        <f>(SameDayP2_Raw!R200-Q$7*$B206)-Q$6/$A206+Q$5</f>
        <v>-1.4742463887934439E-3</v>
      </c>
      <c r="R206" s="24">
        <f>(SameDayP2_Raw!S200-R$7*$B206)-R$6/$A206+R$5</f>
        <v>-1.3475916355204093E-3</v>
      </c>
      <c r="S206" s="24">
        <f>(SameDayP2_Raw!T200-S$7*$B206)-S$6/$A206+S$5</f>
        <v>-1.7166775598094833E-3</v>
      </c>
      <c r="T206" s="24">
        <f>(SameDayP2_Raw!U200-T$7*$B206)-T$6/$A206+T$5</f>
        <v>-1.9516248468819282E-3</v>
      </c>
      <c r="U206" s="24">
        <f>(SameDayP2_Raw!V200-U$7*$B206)-U$6/$A206+U$5</f>
        <v>-1.2016250864725665E-3</v>
      </c>
      <c r="V206" s="24">
        <f>(SameDayP2_Raw!W200-V$7*$B206)-V$6/$A206+V$5</f>
        <v>-1.4375765621244367E-3</v>
      </c>
      <c r="W206" s="24">
        <f>(SameDayP2_Raw!X200-W$7*$B206)-W$6/$A206+W$5</f>
        <v>-1.8148891136108049E-3</v>
      </c>
      <c r="X206" s="24">
        <f>(SameDayP2_Raw!Y200-X$7*$B206)-X$6/$A206+X$5</f>
        <v>-1.3521122217211752E-3</v>
      </c>
      <c r="Y206" s="24">
        <f>(SameDayP2_Raw!Z200-Y$7*$B206)-Y$6/$A206+Y$5</f>
        <v>-1.9081575852058774E-3</v>
      </c>
      <c r="Z206" s="24">
        <f>(SameDayP2_Raw!AA200-Z$7*$B206)-Z$6/$A206+Z$5</f>
        <v>-1.7965562714772829E-3</v>
      </c>
      <c r="AA206" s="24">
        <f>(SameDayP2_Raw!AB200-AA$7*$B206)-AA$6/$A206+AA$5</f>
        <v>-1.780969869073671E-3</v>
      </c>
      <c r="AB206" s="24">
        <f>(SameDayP2_Raw!AC200-AB$7*$B206)-AB$6/$A206+AB$5</f>
        <v>-2.1756172866491553E-3</v>
      </c>
      <c r="AC206" s="24">
        <f>(SameDayP2_Raw!AD200-AC$7*$B206)-AC$6/$A206+AC$5</f>
        <v>-1.0867913725379902E-3</v>
      </c>
      <c r="AD206" s="24">
        <f>(SameDayP2_Raw!AE200-AD$7*$B206)-AD$6/$A206+AD$5</f>
        <v>-1.0953696583141641E-3</v>
      </c>
      <c r="AE206" s="24">
        <f>(SameDayP2_Raw!AF200-AE$7*$B206)-AE$6/$A206+AE$5</f>
        <v>-1.7204056436776784E-3</v>
      </c>
      <c r="AF206" s="24">
        <f>(SameDayP2_Raw!AG200-AF$7*$B206)-AF$6/$A206+AF$5</f>
        <v>-6.1974122573567846E-4</v>
      </c>
      <c r="AG206" s="24">
        <f>(SameDayP2_Raw!AH200-AG$7*$B206)-AG$6/$A206+AG$5</f>
        <v>-6.9493636897537646E-4</v>
      </c>
      <c r="AH206" s="24">
        <f>(SameDayP2_Raw!AI200-AH$7*$B206)-AH$6/$A206+AH$5</f>
        <v>-8.8471275793556604E-4</v>
      </c>
      <c r="AI206" s="24">
        <f>(SameDayP2_Raw!AJ200-AI$7*$B206)-AI$6/$A206+AI$5</f>
        <v>-7.7344439329152595E-4</v>
      </c>
      <c r="AJ206" s="24">
        <f>(SameDayP2_Raw!AK200-AJ$7*$B206)-AJ$6/$A206+AJ$5</f>
        <v>-5.3743221970262503E-4</v>
      </c>
      <c r="AK206" s="24">
        <f>(SameDayP2_Raw!AL200-AK$7*$B206)-AK$6/$A206+AK$5</f>
        <v>-6.8589744974260902E-4</v>
      </c>
      <c r="AL206" s="24">
        <f>(SameDayP2_Raw!AM200-AL$7*$B206)-AL$6/$A206+AL$5</f>
        <v>-9.2352755710853503E-4</v>
      </c>
      <c r="AM206" s="24">
        <f>(SameDayP2_Raw!AN200-AM$7*$B206)-AM$6/$A206+AM$5</f>
        <v>-3.8583437035642765E-4</v>
      </c>
      <c r="AN206" s="24">
        <f>(SameDayP2_Raw!AO200-AN$7*$B206)-AN$6/$A206+AN$5</f>
        <v>-1.0434635364323375E-3</v>
      </c>
      <c r="AO206" s="24">
        <f>(SameDayP2_Raw!AP200-AO$7*$B206)-AO$6/$A206+AO$5</f>
        <v>-6.1095569309772835E-4</v>
      </c>
      <c r="AP206" s="24"/>
      <c r="AR206" s="24">
        <f>SameDayP2_Raw!D200-SameDayP2_lambdacor!AR$7*SameDayP2_lambdacor!$B207</f>
        <v>1.495479571284461E-2</v>
      </c>
    </row>
    <row r="207" spans="1:44" x14ac:dyDescent="0.25">
      <c r="A207" s="25">
        <v>2309</v>
      </c>
      <c r="B207" s="70">
        <v>0.10090799999999997</v>
      </c>
      <c r="C207" s="24">
        <f>(SameDayP2_Raw!C201-C$7*$B207)-C$6/$A207+C$5</f>
        <v>-6.1061966867524686E-4</v>
      </c>
      <c r="D207" s="24">
        <f>(SameDayP2_Raw!E201-D$7*$B207)-D$6/$A207+D$5</f>
        <v>-1.4487650460260036E-3</v>
      </c>
      <c r="E207" s="24">
        <f>(SameDayP2_Raw!F201-E$7*$B207)-E$6/$A207+E$5</f>
        <v>-7.5056665345636306E-4</v>
      </c>
      <c r="F207" s="24">
        <f>(SameDayP2_Raw!G201-F$7*$B207)-F$6/$A207+F$5</f>
        <v>-1.5101188238620042E-3</v>
      </c>
      <c r="G207" s="24">
        <f>(SameDayP2_Raw!H201-G$7*$B207)-G$6/$A207+G$5</f>
        <v>-1.6816740504058923E-3</v>
      </c>
      <c r="H207" s="24">
        <f>(SameDayP2_Raw!I201-H$7*$B207)-H$6/$A207+H$5</f>
        <v>-1.7438691143846566E-3</v>
      </c>
      <c r="I207" s="24">
        <f>(SameDayP2_Raw!J201-I$7*$B207)-I$6/$A207+I$5</f>
        <v>-1.091077815640086E-3</v>
      </c>
      <c r="J207" s="24">
        <f>(SameDayP2_Raw!K201-J$7*$B207)-J$6/$A207+J$5</f>
        <v>-1.1782499926818665E-3</v>
      </c>
      <c r="K207" s="24">
        <f>(SameDayP2_Raw!L201-K$7*$B207)-K$6/$A207+K$5</f>
        <v>-1.4535038416504404E-3</v>
      </c>
      <c r="L207" s="24">
        <f>(SameDayP2_Raw!M201-L$7*$B207)-L$6/$A207+L$5</f>
        <v>-1.4265470077672385E-3</v>
      </c>
      <c r="M207" s="24">
        <f>(SameDayP2_Raw!N201-M$7*$B207)-M$6/$A207+M$5</f>
        <v>-1.0213717770496365E-3</v>
      </c>
      <c r="N207" s="24">
        <f>(SameDayP2_Raw!O201-N$7*$B207)-N$6/$A207+N$5</f>
        <v>-1.4642202341749143E-3</v>
      </c>
      <c r="O207" s="24">
        <f>(SameDayP2_Raw!P201-O$7*$B207)-O$6/$A207+O$5</f>
        <v>-7.7794001128666385E-4</v>
      </c>
      <c r="P207" s="24">
        <f>(SameDayP2_Raw!Q201-P$7*$B207)-P$6/$A207+P$5</f>
        <v>-2.2716663402618433E-3</v>
      </c>
      <c r="Q207" s="24">
        <f>(SameDayP2_Raw!R201-Q$7*$B207)-Q$6/$A207+Q$5</f>
        <v>-1.6141597045558898E-3</v>
      </c>
      <c r="R207" s="24">
        <f>(SameDayP2_Raw!S201-R$7*$B207)-R$6/$A207+R$5</f>
        <v>-1.241245966350675E-3</v>
      </c>
      <c r="S207" s="24">
        <f>(SameDayP2_Raw!T201-S$7*$B207)-S$6/$A207+S$5</f>
        <v>-1.4958266436854856E-3</v>
      </c>
      <c r="T207" s="24">
        <f>(SameDayP2_Raw!U201-T$7*$B207)-T$6/$A207+T$5</f>
        <v>-1.7354459206147185E-3</v>
      </c>
      <c r="U207" s="24">
        <f>(SameDayP2_Raw!V201-U$7*$B207)-U$6/$A207+U$5</f>
        <v>-1.0916062650570407E-3</v>
      </c>
      <c r="V207" s="24">
        <f>(SameDayP2_Raw!W201-V$7*$B207)-V$6/$A207+V$5</f>
        <v>-9.0074699969038344E-4</v>
      </c>
      <c r="W207" s="24">
        <f>(SameDayP2_Raw!X201-W$7*$B207)-W$6/$A207+W$5</f>
        <v>-1.3640403107751803E-3</v>
      </c>
      <c r="X207" s="24">
        <f>(SameDayP2_Raw!Y201-X$7*$B207)-X$6/$A207+X$5</f>
        <v>-1.6813368873686008E-3</v>
      </c>
      <c r="Y207" s="24">
        <f>(SameDayP2_Raw!Z201-Y$7*$B207)-Y$6/$A207+Y$5</f>
        <v>-1.9893466105840689E-3</v>
      </c>
      <c r="Z207" s="24">
        <f>(SameDayP2_Raw!AA201-Z$7*$B207)-Z$6/$A207+Z$5</f>
        <v>-1.5219909974373107E-3</v>
      </c>
      <c r="AA207" s="24">
        <f>(SameDayP2_Raw!AB201-AA$7*$B207)-AA$6/$A207+AA$5</f>
        <v>-1.6694153742001262E-3</v>
      </c>
      <c r="AB207" s="24">
        <f>(SameDayP2_Raw!AC201-AB$7*$B207)-AB$6/$A207+AB$5</f>
        <v>-1.9176150864504502E-3</v>
      </c>
      <c r="AC207" s="24">
        <f>(SameDayP2_Raw!AD201-AC$7*$B207)-AC$6/$A207+AC$5</f>
        <v>-9.7974631682014313E-4</v>
      </c>
      <c r="AD207" s="24">
        <f>(SameDayP2_Raw!AE201-AD$7*$B207)-AD$6/$A207+AD$5</f>
        <v>-1.3953500651343546E-3</v>
      </c>
      <c r="AE207" s="24">
        <f>(SameDayP2_Raw!AF201-AE$7*$B207)-AE$6/$A207+AE$5</f>
        <v>-1.5992141724140117E-3</v>
      </c>
      <c r="AF207" s="24">
        <f>(SameDayP2_Raw!AG201-AF$7*$B207)-AF$6/$A207+AF$5</f>
        <v>-4.7586979381977583E-4</v>
      </c>
      <c r="AG207" s="24">
        <f>(SameDayP2_Raw!AH201-AG$7*$B207)-AG$6/$A207+AG$5</f>
        <v>-5.6906286932660935E-4</v>
      </c>
      <c r="AH207" s="24">
        <f>(SameDayP2_Raw!AI201-AH$7*$B207)-AH$6/$A207+AH$5</f>
        <v>-8.4725084605808375E-4</v>
      </c>
      <c r="AI207" s="24">
        <f>(SameDayP2_Raw!AJ201-AI$7*$B207)-AI$6/$A207+AI$5</f>
        <v>-7.4013722115701119E-4</v>
      </c>
      <c r="AJ207" s="24">
        <f>(SameDayP2_Raw!AK201-AJ$7*$B207)-AJ$6/$A207+AJ$5</f>
        <v>-1.6892967118749269E-4</v>
      </c>
      <c r="AK207" s="24">
        <f>(SameDayP2_Raw!AL201-AK$7*$B207)-AK$6/$A207+AK$5</f>
        <v>-6.5039825830252515E-4</v>
      </c>
      <c r="AL207" s="24">
        <f>(SameDayP2_Raw!AM201-AL$7*$B207)-AL$6/$A207+AL$5</f>
        <v>-7.4238427155244591E-4</v>
      </c>
      <c r="AM207" s="24">
        <f>(SameDayP2_Raw!AN201-AM$7*$B207)-AM$6/$A207+AM$5</f>
        <v>-5.9622205249790922E-4</v>
      </c>
      <c r="AN207" s="24">
        <f>(SameDayP2_Raw!AO201-AN$7*$B207)-AN$6/$A207+AN$5</f>
        <v>-1.0088237174079168E-3</v>
      </c>
      <c r="AO207" s="24">
        <f>(SameDayP2_Raw!AP201-AO$7*$B207)-AO$6/$A207+AO$5</f>
        <v>-9.0172122632193458E-4</v>
      </c>
      <c r="AP207" s="24"/>
      <c r="AR207" s="24">
        <f>SameDayP2_Raw!D201-SameDayP2_lambdacor!AR$7*SameDayP2_lambdacor!$B208</f>
        <v>1.493827168934922E-2</v>
      </c>
    </row>
    <row r="208" spans="1:44" x14ac:dyDescent="0.25">
      <c r="A208" s="25">
        <v>2308</v>
      </c>
      <c r="B208" s="70">
        <v>0.10043600000000003</v>
      </c>
      <c r="C208" s="24">
        <f>(SameDayP2_Raw!C202-C$7*$B208)-C$6/$A208+C$5</f>
        <v>-6.8609004190378631E-4</v>
      </c>
      <c r="D208" s="24">
        <f>(SameDayP2_Raw!E202-D$7*$B208)-D$6/$A208+D$5</f>
        <v>-1.2542539629884844E-3</v>
      </c>
      <c r="E208" s="24">
        <f>(SameDayP2_Raw!F202-E$7*$B208)-E$6/$A208+E$5</f>
        <v>-2.8725219111228398E-4</v>
      </c>
      <c r="F208" s="24">
        <f>(SameDayP2_Raw!G202-F$7*$B208)-F$6/$A208+F$5</f>
        <v>-1.3053322309245774E-3</v>
      </c>
      <c r="G208" s="24">
        <f>(SameDayP2_Raw!H202-G$7*$B208)-G$6/$A208+G$5</f>
        <v>-1.7808103675350309E-3</v>
      </c>
      <c r="H208" s="24">
        <f>(SameDayP2_Raw!I202-H$7*$B208)-H$6/$A208+H$5</f>
        <v>-1.4951206587383338E-3</v>
      </c>
      <c r="I208" s="24">
        <f>(SameDayP2_Raw!J202-I$7*$B208)-I$6/$A208+I$5</f>
        <v>-8.5292427758115394E-4</v>
      </c>
      <c r="J208" s="24">
        <f>(SameDayP2_Raw!K202-J$7*$B208)-J$6/$A208+J$5</f>
        <v>-1.6018698228256259E-3</v>
      </c>
      <c r="K208" s="24">
        <f>(SameDayP2_Raw!L202-K$7*$B208)-K$6/$A208+K$5</f>
        <v>-1.3346168480367852E-3</v>
      </c>
      <c r="L208" s="24">
        <f>(SameDayP2_Raw!M202-L$7*$B208)-L$6/$A208+L$5</f>
        <v>-1.4545760035336447E-3</v>
      </c>
      <c r="M208" s="24">
        <f>(SameDayP2_Raw!N202-M$7*$B208)-M$6/$A208+M$5</f>
        <v>-1.1867913237162998E-3</v>
      </c>
      <c r="N208" s="24">
        <f>(SameDayP2_Raw!O202-N$7*$B208)-N$6/$A208+N$5</f>
        <v>-1.3899698849523801E-3</v>
      </c>
      <c r="O208" s="24">
        <f>(SameDayP2_Raw!P202-O$7*$B208)-O$6/$A208+O$5</f>
        <v>-9.380367107189036E-4</v>
      </c>
      <c r="P208" s="24">
        <f>(SameDayP2_Raw!Q202-P$7*$B208)-P$6/$A208+P$5</f>
        <v>-2.2693993987546717E-3</v>
      </c>
      <c r="Q208" s="24">
        <f>(SameDayP2_Raw!R202-Q$7*$B208)-Q$6/$A208+Q$5</f>
        <v>-1.2468410297516545E-3</v>
      </c>
      <c r="R208" s="24">
        <f>(SameDayP2_Raw!S202-R$7*$B208)-R$6/$A208+R$5</f>
        <v>-8.6903181949786815E-4</v>
      </c>
      <c r="S208" s="24">
        <f>(SameDayP2_Raw!T202-S$7*$B208)-S$6/$A208+S$5</f>
        <v>-1.4725417371825936E-3</v>
      </c>
      <c r="T208" s="24">
        <f>(SameDayP2_Raw!U202-T$7*$B208)-T$6/$A208+T$5</f>
        <v>-1.4862870891568826E-3</v>
      </c>
      <c r="U208" s="24">
        <f>(SameDayP2_Raw!V202-U$7*$B208)-U$6/$A208+U$5</f>
        <v>-9.4371966393294593E-4</v>
      </c>
      <c r="V208" s="24">
        <f>(SameDayP2_Raw!W202-V$7*$B208)-V$6/$A208+V$5</f>
        <v>-8.6729697056100313E-4</v>
      </c>
      <c r="W208" s="24">
        <f>(SameDayP2_Raw!X202-W$7*$B208)-W$6/$A208+W$5</f>
        <v>-1.6775459784703663E-3</v>
      </c>
      <c r="X208" s="24">
        <f>(SameDayP2_Raw!Y202-X$7*$B208)-X$6/$A208+X$5</f>
        <v>-1.0477896577800808E-3</v>
      </c>
      <c r="Y208" s="24">
        <f>(SameDayP2_Raw!Z202-Y$7*$B208)-Y$6/$A208+Y$5</f>
        <v>-1.9884478051075544E-3</v>
      </c>
      <c r="Z208" s="24">
        <f>(SameDayP2_Raw!AA202-Z$7*$B208)-Z$6/$A208+Z$5</f>
        <v>-1.8626564067796281E-3</v>
      </c>
      <c r="AA208" s="24">
        <f>(SameDayP2_Raw!AB202-AA$7*$B208)-AA$6/$A208+AA$5</f>
        <v>-1.722765423239965E-3</v>
      </c>
      <c r="AB208" s="24">
        <f>(SameDayP2_Raw!AC202-AB$7*$B208)-AB$6/$A208+AB$5</f>
        <v>-1.8989085782788687E-3</v>
      </c>
      <c r="AC208" s="24">
        <f>(SameDayP2_Raw!AD202-AC$7*$B208)-AC$6/$A208+AC$5</f>
        <v>-1.3334724804202544E-3</v>
      </c>
      <c r="AD208" s="24">
        <f>(SameDayP2_Raw!AE202-AD$7*$B208)-AD$6/$A208+AD$5</f>
        <v>-1.1517213870245336E-3</v>
      </c>
      <c r="AE208" s="24">
        <f>(SameDayP2_Raw!AF202-AE$7*$B208)-AE$6/$A208+AE$5</f>
        <v>-1.6876972042817184E-3</v>
      </c>
      <c r="AF208" s="24">
        <f>(SameDayP2_Raw!AG202-AF$7*$B208)-AF$6/$A208+AF$5</f>
        <v>-4.9499142432749867E-4</v>
      </c>
      <c r="AG208" s="24">
        <f>(SameDayP2_Raw!AH202-AG$7*$B208)-AG$6/$A208+AG$5</f>
        <v>-7.4847459196254219E-4</v>
      </c>
      <c r="AH208" s="24">
        <f>(SameDayP2_Raw!AI202-AH$7*$B208)-AH$6/$A208+AH$5</f>
        <v>-8.9717037097835836E-4</v>
      </c>
      <c r="AI208" s="24">
        <f>(SameDayP2_Raw!AJ202-AI$7*$B208)-AI$6/$A208+AI$5</f>
        <v>-9.0643961901121228E-4</v>
      </c>
      <c r="AJ208" s="24">
        <f>(SameDayP2_Raw!AK202-AJ$7*$B208)-AJ$6/$A208+AJ$5</f>
        <v>-3.3745403371210174E-4</v>
      </c>
      <c r="AK208" s="24">
        <f>(SameDayP2_Raw!AL202-AK$7*$B208)-AK$6/$A208+AK$5</f>
        <v>-5.8327597467543006E-4</v>
      </c>
      <c r="AL208" s="24">
        <f>(SameDayP2_Raw!AM202-AL$7*$B208)-AL$6/$A208+AL$5</f>
        <v>-1.1804691966969417E-3</v>
      </c>
      <c r="AM208" s="24">
        <f>(SameDayP2_Raw!AN202-AM$7*$B208)-AM$6/$A208+AM$5</f>
        <v>-6.4530716977256181E-4</v>
      </c>
      <c r="AN208" s="24">
        <f>(SameDayP2_Raw!AO202-AN$7*$B208)-AN$6/$A208+AN$5</f>
        <v>-1.0414017664928527E-3</v>
      </c>
      <c r="AO208" s="24">
        <f>(SameDayP2_Raw!AP202-AO$7*$B208)-AO$6/$A208+AO$5</f>
        <v>-9.820100571565904E-4</v>
      </c>
      <c r="AP208" s="24"/>
      <c r="AR208" s="24">
        <f>SameDayP2_Raw!D202-SameDayP2_lambdacor!AR$7*SameDayP2_lambdacor!$B209</f>
        <v>1.4840089599548328E-2</v>
      </c>
    </row>
    <row r="209" spans="1:44" x14ac:dyDescent="0.25">
      <c r="A209" s="25">
        <v>2307</v>
      </c>
      <c r="B209" s="70">
        <v>0.10002799999999996</v>
      </c>
      <c r="C209" s="24">
        <f>(SameDayP2_Raw!C203-C$7*$B209)-C$6/$A209+C$5</f>
        <v>-5.044261508154492E-4</v>
      </c>
      <c r="D209" s="24">
        <f>(SameDayP2_Raw!E203-D$7*$B209)-D$6/$A209+D$5</f>
        <v>-1.4754325108825642E-3</v>
      </c>
      <c r="E209" s="24">
        <f>(SameDayP2_Raw!F203-E$7*$B209)-E$6/$A209+E$5</f>
        <v>-2.0556242757160254E-4</v>
      </c>
      <c r="F209" s="24">
        <f>(SameDayP2_Raw!G203-F$7*$B209)-F$6/$A209+F$5</f>
        <v>-1.7410332463201547E-3</v>
      </c>
      <c r="G209" s="24">
        <f>(SameDayP2_Raw!H203-G$7*$B209)-G$6/$A209+G$5</f>
        <v>-1.4860627638877549E-3</v>
      </c>
      <c r="H209" s="24">
        <f>(SameDayP2_Raw!I203-H$7*$B209)-H$6/$A209+H$5</f>
        <v>-1.8035841677882629E-3</v>
      </c>
      <c r="I209" s="24">
        <f>(SameDayP2_Raw!J203-I$7*$B209)-I$6/$A209+I$5</f>
        <v>-7.5951896346292472E-4</v>
      </c>
      <c r="J209" s="24">
        <f>(SameDayP2_Raw!K203-J$7*$B209)-J$6/$A209+J$5</f>
        <v>-1.1600520709941012E-3</v>
      </c>
      <c r="K209" s="24">
        <f>(SameDayP2_Raw!L203-K$7*$B209)-K$6/$A209+K$5</f>
        <v>-8.4715746287833231E-4</v>
      </c>
      <c r="L209" s="24">
        <f>(SameDayP2_Raw!M203-L$7*$B209)-L$6/$A209+L$5</f>
        <v>-8.8293212234064403E-4</v>
      </c>
      <c r="M209" s="24">
        <f>(SameDayP2_Raw!N203-M$7*$B209)-M$6/$A209+M$5</f>
        <v>-1.0614953981311799E-3</v>
      </c>
      <c r="N209" s="24">
        <f>(SameDayP2_Raw!O203-N$7*$B209)-N$6/$A209+N$5</f>
        <v>-1.5346652322288344E-3</v>
      </c>
      <c r="O209" s="24">
        <f>(SameDayP2_Raw!P203-O$7*$B209)-O$6/$A209+O$5</f>
        <v>-5.7510820487052805E-4</v>
      </c>
      <c r="P209" s="24">
        <f>(SameDayP2_Raw!Q203-P$7*$B209)-P$6/$A209+P$5</f>
        <v>-2.1430808173325457E-3</v>
      </c>
      <c r="Q209" s="24">
        <f>(SameDayP2_Raw!R203-Q$7*$B209)-Q$6/$A209+Q$5</f>
        <v>-1.3530315580542462E-3</v>
      </c>
      <c r="R209" s="24">
        <f>(SameDayP2_Raw!S203-R$7*$B209)-R$6/$A209+R$5</f>
        <v>-6.7002034853325815E-4</v>
      </c>
      <c r="S209" s="24">
        <f>(SameDayP2_Raw!T203-S$7*$B209)-S$6/$A209+S$5</f>
        <v>-1.232959527819058E-3</v>
      </c>
      <c r="T209" s="24">
        <f>(SameDayP2_Raw!U203-T$7*$B209)-T$6/$A209+T$5</f>
        <v>-1.6208647448409663E-3</v>
      </c>
      <c r="U209" s="24">
        <f>(SameDayP2_Raw!V203-U$7*$B209)-U$6/$A209+U$5</f>
        <v>-9.6633491288450682E-4</v>
      </c>
      <c r="V209" s="24">
        <f>(SameDayP2_Raw!W203-V$7*$B209)-V$6/$A209+V$5</f>
        <v>-7.7698636157792073E-4</v>
      </c>
      <c r="W209" s="24">
        <f>(SameDayP2_Raw!X203-W$7*$B209)-W$6/$A209+W$5</f>
        <v>-1.5772268042682572E-3</v>
      </c>
      <c r="X209" s="24">
        <f>(SameDayP2_Raw!Y203-X$7*$B209)-X$6/$A209+X$5</f>
        <v>-9.8976732444371746E-4</v>
      </c>
      <c r="Y209" s="24">
        <f>(SameDayP2_Raw!Z203-Y$7*$B209)-Y$6/$A209+Y$5</f>
        <v>-1.9318962718378012E-3</v>
      </c>
      <c r="Z209" s="24">
        <f>(SameDayP2_Raw!AA203-Z$7*$B209)-Z$6/$A209+Z$5</f>
        <v>-1.4942977188543219E-3</v>
      </c>
      <c r="AA209" s="24">
        <f>(SameDayP2_Raw!AB203-AA$7*$B209)-AA$6/$A209+AA$5</f>
        <v>-1.6980571989734551E-3</v>
      </c>
      <c r="AB209" s="24">
        <f>(SameDayP2_Raw!AC203-AB$7*$B209)-AB$6/$A209+AB$5</f>
        <v>-2.069953570557408E-3</v>
      </c>
      <c r="AC209" s="24">
        <f>(SameDayP2_Raw!AD203-AC$7*$B209)-AC$6/$A209+AC$5</f>
        <v>-9.6519644719177816E-4</v>
      </c>
      <c r="AD209" s="24">
        <f>(SameDayP2_Raw!AE203-AD$7*$B209)-AD$6/$A209+AD$5</f>
        <v>-1.4015978587368274E-3</v>
      </c>
      <c r="AE209" s="24">
        <f>(SameDayP2_Raw!AF203-AE$7*$B209)-AE$6/$A209+AE$5</f>
        <v>-1.9897135743651741E-3</v>
      </c>
      <c r="AF209" s="24">
        <f>(SameDayP2_Raw!AG203-AF$7*$B209)-AF$6/$A209+AF$5</f>
        <v>-7.0112989838021049E-4</v>
      </c>
      <c r="AG209" s="24">
        <f>(SameDayP2_Raw!AH203-AG$7*$B209)-AG$6/$A209+AG$5</f>
        <v>-9.8829814943135648E-4</v>
      </c>
      <c r="AH209" s="24">
        <f>(SameDayP2_Raw!AI203-AH$7*$B209)-AH$6/$A209+AH$5</f>
        <v>-9.9211560007140057E-4</v>
      </c>
      <c r="AI209" s="24">
        <f>(SameDayP2_Raw!AJ203-AI$7*$B209)-AI$6/$A209+AI$5</f>
        <v>-1.2268721739615712E-3</v>
      </c>
      <c r="AJ209" s="24">
        <f>(SameDayP2_Raw!AK203-AJ$7*$B209)-AJ$6/$A209+AJ$5</f>
        <v>-4.8283426570138073E-4</v>
      </c>
      <c r="AK209" s="24">
        <f>(SameDayP2_Raw!AL203-AK$7*$B209)-AK$6/$A209+AK$5</f>
        <v>-7.6125217657192421E-4</v>
      </c>
      <c r="AL209" s="24">
        <f>(SameDayP2_Raw!AM203-AL$7*$B209)-AL$6/$A209+AL$5</f>
        <v>-1.2058672942081381E-3</v>
      </c>
      <c r="AM209" s="24">
        <f>(SameDayP2_Raw!AN203-AM$7*$B209)-AM$6/$A209+AM$5</f>
        <v>-6.0850983343851278E-4</v>
      </c>
      <c r="AN209" s="24">
        <f>(SameDayP2_Raw!AO203-AN$7*$B209)-AN$6/$A209+AN$5</f>
        <v>-1.2599885196649223E-3</v>
      </c>
      <c r="AO209" s="24">
        <f>(SameDayP2_Raw!AP203-AO$7*$B209)-AO$6/$A209+AO$5</f>
        <v>-9.5522938583066791E-4</v>
      </c>
      <c r="AP209" s="24"/>
      <c r="AR209" s="24">
        <f>SameDayP2_Raw!D203-SameDayP2_lambdacor!AR$7*SameDayP2_lambdacor!$B210</f>
        <v>1.524184442871912E-2</v>
      </c>
    </row>
    <row r="210" spans="1:44" x14ac:dyDescent="0.25">
      <c r="A210" s="25">
        <v>2306</v>
      </c>
      <c r="B210" s="70">
        <v>9.956700000000003E-2</v>
      </c>
      <c r="C210" s="24">
        <f>(SameDayP2_Raw!C204-C$7*$B210)-C$6/$A210+C$5</f>
        <v>-4.9536931169992873E-4</v>
      </c>
      <c r="D210" s="24">
        <f>(SameDayP2_Raw!E204-D$7*$B210)-D$6/$A210+D$5</f>
        <v>-1.1428489376230332E-3</v>
      </c>
      <c r="E210" s="24">
        <f>(SameDayP2_Raw!F204-E$7*$B210)-E$6/$A210+E$5</f>
        <v>-1.7852919566579972E-4</v>
      </c>
      <c r="F210" s="24">
        <f>(SameDayP2_Raw!G204-F$7*$B210)-F$6/$A210+F$5</f>
        <v>-1.7517144985879432E-3</v>
      </c>
      <c r="G210" s="24">
        <f>(SameDayP2_Raw!H204-G$7*$B210)-G$6/$A210+G$5</f>
        <v>-1.5894920761887338E-3</v>
      </c>
      <c r="H210" s="24">
        <f>(SameDayP2_Raw!I204-H$7*$B210)-H$6/$A210+H$5</f>
        <v>-1.7468301280376755E-3</v>
      </c>
      <c r="I210" s="24">
        <f>(SameDayP2_Raw!J204-I$7*$B210)-I$6/$A210+I$5</f>
        <v>-9.4240589052516782E-4</v>
      </c>
      <c r="J210" s="24">
        <f>(SameDayP2_Raw!K204-J$7*$B210)-J$6/$A210+J$5</f>
        <v>-1.4914563157686009E-3</v>
      </c>
      <c r="K210" s="24">
        <f>(SameDayP2_Raw!L204-K$7*$B210)-K$6/$A210+K$5</f>
        <v>-1.08878201681409E-3</v>
      </c>
      <c r="L210" s="24">
        <f>(SameDayP2_Raw!M204-L$7*$B210)-L$6/$A210+L$5</f>
        <v>-7.5887932539293185E-4</v>
      </c>
      <c r="M210" s="24">
        <f>(SameDayP2_Raw!N204-M$7*$B210)-M$6/$A210+M$5</f>
        <v>-1.3981659301162581E-3</v>
      </c>
      <c r="N210" s="24">
        <f>(SameDayP2_Raw!O204-N$7*$B210)-N$6/$A210+N$5</f>
        <v>-1.4545382165493982E-3</v>
      </c>
      <c r="O210" s="24">
        <f>(SameDayP2_Raw!P204-O$7*$B210)-O$6/$A210+O$5</f>
        <v>-6.3131659932653267E-4</v>
      </c>
      <c r="P210" s="24">
        <f>(SameDayP2_Raw!Q204-P$7*$B210)-P$6/$A210+P$5</f>
        <v>-2.1956123798437688E-3</v>
      </c>
      <c r="Q210" s="24">
        <f>(SameDayP2_Raw!R204-Q$7*$B210)-Q$6/$A210+Q$5</f>
        <v>-1.2686710822850285E-3</v>
      </c>
      <c r="R210" s="24">
        <f>(SameDayP2_Raw!S204-R$7*$B210)-R$6/$A210+R$5</f>
        <v>-8.255108180555068E-4</v>
      </c>
      <c r="S210" s="24">
        <f>(SameDayP2_Raw!T204-S$7*$B210)-S$6/$A210+S$5</f>
        <v>-1.0853780164619548E-3</v>
      </c>
      <c r="T210" s="24">
        <f>(SameDayP2_Raw!U204-T$7*$B210)-T$6/$A210+T$5</f>
        <v>-1.4048706996660949E-3</v>
      </c>
      <c r="U210" s="24">
        <f>(SameDayP2_Raw!V204-U$7*$B210)-U$6/$A210+U$5</f>
        <v>-8.4542794207604494E-4</v>
      </c>
      <c r="V210" s="24">
        <f>(SameDayP2_Raw!W204-V$7*$B210)-V$6/$A210+V$5</f>
        <v>-8.1207894726691848E-4</v>
      </c>
      <c r="W210" s="24">
        <f>(SameDayP2_Raw!X204-W$7*$B210)-W$6/$A210+W$5</f>
        <v>-1.5798327744955508E-3</v>
      </c>
      <c r="X210" s="24">
        <f>(SameDayP2_Raw!Y204-X$7*$B210)-X$6/$A210+X$5</f>
        <v>-8.2699359396068428E-4</v>
      </c>
      <c r="Y210" s="24">
        <f>(SameDayP2_Raw!Z204-Y$7*$B210)-Y$6/$A210+Y$5</f>
        <v>-1.673622876612834E-3</v>
      </c>
      <c r="Z210" s="24">
        <f>(SameDayP2_Raw!AA204-Z$7*$B210)-Z$6/$A210+Z$5</f>
        <v>-1.3566221640535329E-3</v>
      </c>
      <c r="AA210" s="24">
        <f>(SameDayP2_Raw!AB204-AA$7*$B210)-AA$6/$A210+AA$5</f>
        <v>-1.3945631206698748E-3</v>
      </c>
      <c r="AB210" s="24">
        <f>(SameDayP2_Raw!AC204-AB$7*$B210)-AB$6/$A210+AB$5</f>
        <v>-1.918479008308405E-3</v>
      </c>
      <c r="AC210" s="24">
        <f>(SameDayP2_Raw!AD204-AC$7*$B210)-AC$6/$A210+AC$5</f>
        <v>-9.2751520505063648E-4</v>
      </c>
      <c r="AD210" s="24">
        <f>(SameDayP2_Raw!AE204-AD$7*$B210)-AD$6/$A210+AD$5</f>
        <v>-1.5285215686431809E-3</v>
      </c>
      <c r="AE210" s="24">
        <f>(SameDayP2_Raw!AF204-AE$7*$B210)-AE$6/$A210+AE$5</f>
        <v>-1.9960961781881371E-3</v>
      </c>
      <c r="AF210" s="24">
        <f>(SameDayP2_Raw!AG204-AF$7*$B210)-AF$6/$A210+AF$5</f>
        <v>-5.7441868682121637E-4</v>
      </c>
      <c r="AG210" s="24">
        <f>(SameDayP2_Raw!AH204-AG$7*$B210)-AG$6/$A210+AG$5</f>
        <v>-8.6407896697058596E-4</v>
      </c>
      <c r="AH210" s="24">
        <f>(SameDayP2_Raw!AI204-AH$7*$B210)-AH$6/$A210+AH$5</f>
        <v>-8.9279901474253152E-4</v>
      </c>
      <c r="AI210" s="24">
        <f>(SameDayP2_Raw!AJ204-AI$7*$B210)-AI$6/$A210+AI$5</f>
        <v>-9.8838661347082357E-4</v>
      </c>
      <c r="AJ210" s="24">
        <f>(SameDayP2_Raw!AK204-AJ$7*$B210)-AJ$6/$A210+AJ$5</f>
        <v>-7.2275425458712475E-4</v>
      </c>
      <c r="AK210" s="24">
        <f>(SameDayP2_Raw!AL204-AK$7*$B210)-AK$6/$A210+AK$5</f>
        <v>-8.9588932242626318E-4</v>
      </c>
      <c r="AL210" s="24">
        <f>(SameDayP2_Raw!AM204-AL$7*$B210)-AL$6/$A210+AL$5</f>
        <v>-1.4711009689697355E-3</v>
      </c>
      <c r="AM210" s="24">
        <f>(SameDayP2_Raw!AN204-AM$7*$B210)-AM$6/$A210+AM$5</f>
        <v>-7.4952914558208683E-4</v>
      </c>
      <c r="AN210" s="24">
        <f>(SameDayP2_Raw!AO204-AN$7*$B210)-AN$6/$A210+AN$5</f>
        <v>-9.9787427770162834E-4</v>
      </c>
      <c r="AO210" s="24">
        <f>(SameDayP2_Raw!AP204-AO$7*$B210)-AO$6/$A210+AO$5</f>
        <v>-7.9399504237973734E-4</v>
      </c>
      <c r="AP210" s="24"/>
      <c r="AR210" s="24">
        <f>SameDayP2_Raw!D204-SameDayP2_lambdacor!AR$7*SameDayP2_lambdacor!$B211</f>
        <v>1.4781886186677001E-2</v>
      </c>
    </row>
    <row r="211" spans="1:44" x14ac:dyDescent="0.25">
      <c r="A211" s="25">
        <v>2305</v>
      </c>
      <c r="B211" s="70">
        <v>9.9130999999999955E-2</v>
      </c>
      <c r="C211" s="24">
        <f>(SameDayP2_Raw!C205-C$7*$B211)-C$6/$A211+C$5</f>
        <v>-3.1373712530143039E-4</v>
      </c>
      <c r="D211" s="24">
        <f>(SameDayP2_Raw!E205-D$7*$B211)-D$6/$A211+D$5</f>
        <v>-9.9159424146367039E-4</v>
      </c>
      <c r="E211" s="24">
        <f>(SameDayP2_Raw!F205-E$7*$B211)-E$6/$A211+E$5</f>
        <v>-1.7756923440962954E-4</v>
      </c>
      <c r="F211" s="24">
        <f>(SameDayP2_Raw!G205-F$7*$B211)-F$6/$A211+F$5</f>
        <v>-1.7619720850822126E-3</v>
      </c>
      <c r="G211" s="24">
        <f>(SameDayP2_Raw!H205-G$7*$B211)-G$6/$A211+G$5</f>
        <v>-1.4325794837325191E-3</v>
      </c>
      <c r="H211" s="24">
        <f>(SameDayP2_Raw!I205-H$7*$B211)-H$6/$A211+H$5</f>
        <v>-1.556911353430588E-3</v>
      </c>
      <c r="I211" s="24">
        <f>(SameDayP2_Raw!J205-I$7*$B211)-I$6/$A211+I$5</f>
        <v>-6.7043581339638544E-4</v>
      </c>
      <c r="J211" s="24">
        <f>(SameDayP2_Raw!K205-J$7*$B211)-J$6/$A211+J$5</f>
        <v>-9.3967861650967599E-4</v>
      </c>
      <c r="K211" s="24">
        <f>(SameDayP2_Raw!L205-K$7*$B211)-K$6/$A211+K$5</f>
        <v>-1.0851399146950668E-3</v>
      </c>
      <c r="L211" s="24">
        <f>(SameDayP2_Raw!M205-L$7*$B211)-L$6/$A211+L$5</f>
        <v>-1.190880014094526E-3</v>
      </c>
      <c r="M211" s="24">
        <f>(SameDayP2_Raw!N205-M$7*$B211)-M$6/$A211+M$5</f>
        <v>-1.0570615112412592E-3</v>
      </c>
      <c r="N211" s="24">
        <f>(SameDayP2_Raw!O205-N$7*$B211)-N$6/$A211+N$5</f>
        <v>-1.2775751446880701E-3</v>
      </c>
      <c r="O211" s="24">
        <f>(SameDayP2_Raw!P205-O$7*$B211)-O$6/$A211+O$5</f>
        <v>-1.4150945327976588E-4</v>
      </c>
      <c r="P211" s="24">
        <f>(SameDayP2_Raw!Q205-P$7*$B211)-P$6/$A211+P$5</f>
        <v>-2.1974204504290693E-3</v>
      </c>
      <c r="Q211" s="24">
        <f>(SameDayP2_Raw!R205-Q$7*$B211)-Q$6/$A211+Q$5</f>
        <v>-1.0603673224897671E-3</v>
      </c>
      <c r="R211" s="24">
        <f>(SameDayP2_Raw!S205-R$7*$B211)-R$6/$A211+R$5</f>
        <v>-6.261802893901651E-4</v>
      </c>
      <c r="S211" s="24">
        <f>(SameDayP2_Raw!T205-S$7*$B211)-S$6/$A211+S$5</f>
        <v>-1.274861442736773E-3</v>
      </c>
      <c r="T211" s="24">
        <f>(SameDayP2_Raw!U205-T$7*$B211)-T$6/$A211+T$5</f>
        <v>-1.454205630059064E-3</v>
      </c>
      <c r="U211" s="24">
        <f>(SameDayP2_Raw!V205-U$7*$B211)-U$6/$A211+U$5</f>
        <v>-3.7764309912776545E-4</v>
      </c>
      <c r="V211" s="24">
        <f>(SameDayP2_Raw!W205-V$7*$B211)-V$6/$A211+V$5</f>
        <v>-6.1020445404266418E-4</v>
      </c>
      <c r="W211" s="24">
        <f>(SameDayP2_Raw!X205-W$7*$B211)-W$6/$A211+W$5</f>
        <v>-1.2955221798826716E-3</v>
      </c>
      <c r="X211" s="24">
        <f>(SameDayP2_Raw!Y205-X$7*$B211)-X$6/$A211+X$5</f>
        <v>-1.0131747718021243E-3</v>
      </c>
      <c r="Y211" s="24">
        <f>(SameDayP2_Raw!Z205-Y$7*$B211)-Y$6/$A211+Y$5</f>
        <v>-1.7452132498765351E-3</v>
      </c>
      <c r="Z211" s="24">
        <f>(SameDayP2_Raw!AA205-Z$7*$B211)-Z$6/$A211+Z$5</f>
        <v>-1.1436921885708516E-3</v>
      </c>
      <c r="AA211" s="24">
        <f>(SameDayP2_Raw!AB205-AA$7*$B211)-AA$6/$A211+AA$5</f>
        <v>-1.5210647537670617E-3</v>
      </c>
      <c r="AB211" s="24">
        <f>(SameDayP2_Raw!AC205-AB$7*$B211)-AB$6/$A211+AB$5</f>
        <v>-1.7496395064233328E-3</v>
      </c>
      <c r="AC211" s="24">
        <f>(SameDayP2_Raw!AD205-AC$7*$B211)-AC$6/$A211+AC$5</f>
        <v>-7.080676230193754E-4</v>
      </c>
      <c r="AD211" s="24">
        <f>(SameDayP2_Raw!AE205-AD$7*$B211)-AD$6/$A211+AD$5</f>
        <v>-8.6773413687969529E-4</v>
      </c>
      <c r="AE211" s="24">
        <f>(SameDayP2_Raw!AF205-AE$7*$B211)-AE$6/$A211+AE$5</f>
        <v>-1.5342430270617914E-3</v>
      </c>
      <c r="AF211" s="24">
        <f>(SameDayP2_Raw!AG205-AF$7*$B211)-AF$6/$A211+AF$5</f>
        <v>-4.1407587550948248E-4</v>
      </c>
      <c r="AG211" s="24">
        <f>(SameDayP2_Raw!AH205-AG$7*$B211)-AG$6/$A211+AG$5</f>
        <v>-6.2883110703943097E-4</v>
      </c>
      <c r="AH211" s="24">
        <f>(SameDayP2_Raw!AI205-AH$7*$B211)-AH$6/$A211+AH$5</f>
        <v>-7.1980735073055857E-4</v>
      </c>
      <c r="AI211" s="24">
        <f>(SameDayP2_Raw!AJ205-AI$7*$B211)-AI$6/$A211+AI$5</f>
        <v>-1.0374305481791364E-3</v>
      </c>
      <c r="AJ211" s="24">
        <f>(SameDayP2_Raw!AK205-AJ$7*$B211)-AJ$6/$A211+AJ$5</f>
        <v>-6.7310205500047821E-4</v>
      </c>
      <c r="AK211" s="24">
        <f>(SameDayP2_Raw!AL205-AK$7*$B211)-AK$6/$A211+AK$5</f>
        <v>-6.0872988579797199E-4</v>
      </c>
      <c r="AL211" s="24">
        <f>(SameDayP2_Raw!AM205-AL$7*$B211)-AL$6/$A211+AL$5</f>
        <v>-7.6777541867467484E-4</v>
      </c>
      <c r="AM211" s="24">
        <f>(SameDayP2_Raw!AN205-AM$7*$B211)-AM$6/$A211+AM$5</f>
        <v>-7.0077100871855647E-4</v>
      </c>
      <c r="AN211" s="24">
        <f>(SameDayP2_Raw!AO205-AN$7*$B211)-AN$6/$A211+AN$5</f>
        <v>-1.2355691779895733E-3</v>
      </c>
      <c r="AO211" s="24">
        <f>(SameDayP2_Raw!AP205-AO$7*$B211)-AO$6/$A211+AO$5</f>
        <v>-6.4335900332975968E-4</v>
      </c>
      <c r="AP211" s="24"/>
      <c r="AR211" s="24">
        <f>SameDayP2_Raw!D205-SameDayP2_lambdacor!AR$7*SameDayP2_lambdacor!$B212</f>
        <v>1.4978010768088995E-2</v>
      </c>
    </row>
    <row r="212" spans="1:44" x14ac:dyDescent="0.25">
      <c r="A212" s="25">
        <v>2304</v>
      </c>
      <c r="B212" s="70">
        <v>9.8698000000000036E-2</v>
      </c>
      <c r="C212" s="24">
        <f>(SameDayP2_Raw!C206-C$7*$B212)-C$6/$A212+C$5</f>
        <v>-3.0935499781149095E-4</v>
      </c>
      <c r="D212" s="24">
        <f>(SameDayP2_Raw!E206-D$7*$B212)-D$6/$A212+D$5</f>
        <v>-7.8419759770625638E-4</v>
      </c>
      <c r="E212" s="24">
        <f>(SameDayP2_Raw!F206-E$7*$B212)-E$6/$A212+E$5</f>
        <v>-5.4450630198023264E-5</v>
      </c>
      <c r="F212" s="24">
        <f>(SameDayP2_Raw!G206-F$7*$B212)-F$6/$A212+F$5</f>
        <v>-1.4107346289348038E-3</v>
      </c>
      <c r="G212" s="24">
        <f>(SameDayP2_Raw!H206-G$7*$B212)-G$6/$A212+G$5</f>
        <v>-8.9443424735905289E-4</v>
      </c>
      <c r="H212" s="24">
        <f>(SameDayP2_Raw!I206-H$7*$B212)-H$6/$A212+H$5</f>
        <v>-8.3958828003215247E-4</v>
      </c>
      <c r="I212" s="24">
        <f>(SameDayP2_Raw!J206-I$7*$B212)-I$6/$A212+I$5</f>
        <v>-6.0404275910579813E-4</v>
      </c>
      <c r="J212" s="24">
        <f>(SameDayP2_Raw!K206-J$7*$B212)-J$6/$A212+J$5</f>
        <v>-7.6992734119216491E-4</v>
      </c>
      <c r="K212" s="24">
        <f>(SameDayP2_Raw!L206-K$7*$B212)-K$6/$A212+K$5</f>
        <v>-7.8881698950857872E-4</v>
      </c>
      <c r="L212" s="24">
        <f>(SameDayP2_Raw!M206-L$7*$B212)-L$6/$A212+L$5</f>
        <v>-6.9078479799270301E-4</v>
      </c>
      <c r="M212" s="24">
        <f>(SameDayP2_Raw!N206-M$7*$B212)-M$6/$A212+M$5</f>
        <v>-4.8929281016743195E-4</v>
      </c>
      <c r="N212" s="24">
        <f>(SameDayP2_Raw!O206-N$7*$B212)-N$6/$A212+N$5</f>
        <v>-8.9572563949816969E-4</v>
      </c>
      <c r="O212" s="24">
        <f>(SameDayP2_Raw!P206-O$7*$B212)-O$6/$A212+O$5</f>
        <v>-2.4585137872974727E-4</v>
      </c>
      <c r="P212" s="24">
        <f>(SameDayP2_Raw!Q206-P$7*$B212)-P$6/$A212+P$5</f>
        <v>-1.5824329879829627E-3</v>
      </c>
      <c r="Q212" s="24">
        <f>(SameDayP2_Raw!R206-Q$7*$B212)-Q$6/$A212+Q$5</f>
        <v>-1.0066633483773631E-3</v>
      </c>
      <c r="R212" s="24">
        <f>(SameDayP2_Raw!S206-R$7*$B212)-R$6/$A212+R$5</f>
        <v>-5.966420840413135E-4</v>
      </c>
      <c r="S212" s="24">
        <f>(SameDayP2_Raw!T206-S$7*$B212)-S$6/$A212+S$5</f>
        <v>-5.4100081335836658E-4</v>
      </c>
      <c r="T212" s="24">
        <f>(SameDayP2_Raw!U206-T$7*$B212)-T$6/$A212+T$5</f>
        <v>-1.0467239909890784E-3</v>
      </c>
      <c r="U212" s="24">
        <f>(SameDayP2_Raw!V206-U$7*$B212)-U$6/$A212+U$5</f>
        <v>-4.3464060710567132E-4</v>
      </c>
      <c r="V212" s="24">
        <f>(SameDayP2_Raw!W206-V$7*$B212)-V$6/$A212+V$5</f>
        <v>-3.4382790687435133E-4</v>
      </c>
      <c r="W212" s="24">
        <f>(SameDayP2_Raw!X206-W$7*$B212)-W$6/$A212+W$5</f>
        <v>-9.1444818688976928E-4</v>
      </c>
      <c r="X212" s="24">
        <f>(SameDayP2_Raw!Y206-X$7*$B212)-X$6/$A212+X$5</f>
        <v>-3.7484028610659109E-4</v>
      </c>
      <c r="Y212" s="24">
        <f>(SameDayP2_Raw!Z206-Y$7*$B212)-Y$6/$A212+Y$5</f>
        <v>-1.0281606420621259E-3</v>
      </c>
      <c r="Z212" s="24">
        <f>(SameDayP2_Raw!AA206-Z$7*$B212)-Z$6/$A212+Z$5</f>
        <v>-8.8396697182037062E-4</v>
      </c>
      <c r="AA212" s="24">
        <f>(SameDayP2_Raw!AB206-AA$7*$B212)-AA$6/$A212+AA$5</f>
        <v>-1.264224118020036E-3</v>
      </c>
      <c r="AB212" s="24">
        <f>(SameDayP2_Raw!AC206-AB$7*$B212)-AB$6/$A212+AB$5</f>
        <v>-1.7071075363155625E-3</v>
      </c>
      <c r="AC212" s="24">
        <f>(SameDayP2_Raw!AD206-AC$7*$B212)-AC$6/$A212+AC$5</f>
        <v>-4.0479262805292321E-4</v>
      </c>
      <c r="AD212" s="24">
        <f>(SameDayP2_Raw!AE206-AD$7*$B212)-AD$6/$A212+AD$5</f>
        <v>-1.1287393778465406E-3</v>
      </c>
      <c r="AE212" s="24">
        <f>(SameDayP2_Raw!AF206-AE$7*$B212)-AE$6/$A212+AE$5</f>
        <v>-1.4376146914253478E-3</v>
      </c>
      <c r="AF212" s="24">
        <f>(SameDayP2_Raw!AG206-AF$7*$B212)-AF$6/$A212+AF$5</f>
        <v>-4.7888563828105309E-4</v>
      </c>
      <c r="AG212" s="24">
        <f>(SameDayP2_Raw!AH206-AG$7*$B212)-AG$6/$A212+AG$5</f>
        <v>-2.3773578201906342E-4</v>
      </c>
      <c r="AH212" s="24">
        <f>(SameDayP2_Raw!AI206-AH$7*$B212)-AH$6/$A212+AH$5</f>
        <v>-4.2432848774262566E-4</v>
      </c>
      <c r="AI212" s="24">
        <f>(SameDayP2_Raw!AJ206-AI$7*$B212)-AI$6/$A212+AI$5</f>
        <v>-7.8756900688118497E-4</v>
      </c>
      <c r="AJ212" s="24">
        <f>(SameDayP2_Raw!AK206-AJ$7*$B212)-AJ$6/$A212+AJ$5</f>
        <v>-2.3747076355250425E-4</v>
      </c>
      <c r="AK212" s="24">
        <f>(SameDayP2_Raw!AL206-AK$7*$B212)-AK$6/$A212+AK$5</f>
        <v>-1.7872967201269623E-4</v>
      </c>
      <c r="AL212" s="24">
        <f>(SameDayP2_Raw!AM206-AL$7*$B212)-AL$6/$A212+AL$5</f>
        <v>-8.1393150679302979E-4</v>
      </c>
      <c r="AM212" s="24">
        <f>(SameDayP2_Raw!AN206-AM$7*$B212)-AM$6/$A212+AM$5</f>
        <v>-5.5106515236039155E-4</v>
      </c>
      <c r="AN212" s="24">
        <f>(SameDayP2_Raw!AO206-AN$7*$B212)-AN$6/$A212+AN$5</f>
        <v>-9.3207024943663813E-4</v>
      </c>
      <c r="AO212" s="24">
        <f>(SameDayP2_Raw!AP206-AO$7*$B212)-AO$6/$A212+AO$5</f>
        <v>-5.5351552294578138E-4</v>
      </c>
      <c r="AP212" s="24"/>
      <c r="AR212" s="24">
        <f>SameDayP2_Raw!D206-SameDayP2_lambdacor!AR$7*SameDayP2_lambdacor!$B213</f>
        <v>1.5144156549076276E-2</v>
      </c>
    </row>
    <row r="213" spans="1:44" x14ac:dyDescent="0.25">
      <c r="A213" s="25">
        <v>2303</v>
      </c>
      <c r="B213" s="70">
        <v>9.8282000000000008E-2</v>
      </c>
      <c r="C213" s="24">
        <f>(SameDayP2_Raw!C207-C$7*$B213)-C$6/$A213+C$5</f>
        <v>-2.7994281349591824E-4</v>
      </c>
      <c r="D213" s="24">
        <f>(SameDayP2_Raw!E207-D$7*$B213)-D$6/$A213+D$5</f>
        <v>-1.1320889303533914E-3</v>
      </c>
      <c r="E213" s="24">
        <f>(SameDayP2_Raw!F207-E$7*$B213)-E$6/$A213+E$5</f>
        <v>-3.4844503920337597E-4</v>
      </c>
      <c r="F213" s="24">
        <f>(SameDayP2_Raw!G207-F$7*$B213)-F$6/$A213+F$5</f>
        <v>-1.7008664032349408E-3</v>
      </c>
      <c r="G213" s="24">
        <f>(SameDayP2_Raw!H207-G$7*$B213)-G$6/$A213+G$5</f>
        <v>-1.3790808977903746E-3</v>
      </c>
      <c r="H213" s="24">
        <f>(SameDayP2_Raw!I207-H$7*$B213)-H$6/$A213+H$5</f>
        <v>-1.5381766103791314E-3</v>
      </c>
      <c r="I213" s="24">
        <f>(SameDayP2_Raw!J207-I$7*$B213)-I$6/$A213+I$5</f>
        <v>-1.0206374874506471E-3</v>
      </c>
      <c r="J213" s="24">
        <f>(SameDayP2_Raw!K207-J$7*$B213)-J$6/$A213+J$5</f>
        <v>-8.0659301672534288E-4</v>
      </c>
      <c r="K213" s="24">
        <f>(SameDayP2_Raw!L207-K$7*$B213)-K$6/$A213+K$5</f>
        <v>-9.5287986334870699E-4</v>
      </c>
      <c r="L213" s="24">
        <f>(SameDayP2_Raw!M207-L$7*$B213)-L$6/$A213+L$5</f>
        <v>-1.2567565825393236E-3</v>
      </c>
      <c r="M213" s="24">
        <f>(SameDayP2_Raw!N207-M$7*$B213)-M$6/$A213+M$5</f>
        <v>-9.1916493943823216E-4</v>
      </c>
      <c r="N213" s="24">
        <f>(SameDayP2_Raw!O207-N$7*$B213)-N$6/$A213+N$5</f>
        <v>-1.2666263440829113E-3</v>
      </c>
      <c r="O213" s="24">
        <f>(SameDayP2_Raw!P207-O$7*$B213)-O$6/$A213+O$5</f>
        <v>-5.7377516390274413E-4</v>
      </c>
      <c r="P213" s="24">
        <f>(SameDayP2_Raw!Q207-P$7*$B213)-P$6/$A213+P$5</f>
        <v>-1.7603317293166335E-3</v>
      </c>
      <c r="Q213" s="24">
        <f>(SameDayP2_Raw!R207-Q$7*$B213)-Q$6/$A213+Q$5</f>
        <v>-1.1767263590090407E-3</v>
      </c>
      <c r="R213" s="24">
        <f>(SameDayP2_Raw!S207-R$7*$B213)-R$6/$A213+R$5</f>
        <v>-5.0881102508336731E-4</v>
      </c>
      <c r="S213" s="24">
        <f>(SameDayP2_Raw!T207-S$7*$B213)-S$6/$A213+S$5</f>
        <v>-1.304093470527512E-3</v>
      </c>
      <c r="T213" s="24">
        <f>(SameDayP2_Raw!U207-T$7*$B213)-T$6/$A213+T$5</f>
        <v>-1.1865425111894437E-3</v>
      </c>
      <c r="U213" s="24">
        <f>(SameDayP2_Raw!V207-U$7*$B213)-U$6/$A213+U$5</f>
        <v>-6.7682453354978717E-4</v>
      </c>
      <c r="V213" s="24">
        <f>(SameDayP2_Raw!W207-V$7*$B213)-V$6/$A213+V$5</f>
        <v>-6.3438054048371717E-4</v>
      </c>
      <c r="W213" s="24">
        <f>(SameDayP2_Raw!X207-W$7*$B213)-W$6/$A213+W$5</f>
        <v>-1.5193851023496859E-3</v>
      </c>
      <c r="X213" s="24">
        <f>(SameDayP2_Raw!Y207-X$7*$B213)-X$6/$A213+X$5</f>
        <v>-8.9953098728524569E-4</v>
      </c>
      <c r="Y213" s="24">
        <f>(SameDayP2_Raw!Z207-Y$7*$B213)-Y$6/$A213+Y$5</f>
        <v>-1.6352858492459238E-3</v>
      </c>
      <c r="Z213" s="24">
        <f>(SameDayP2_Raw!AA207-Z$7*$B213)-Z$6/$A213+Z$5</f>
        <v>-1.5292879556942848E-3</v>
      </c>
      <c r="AA213" s="24">
        <f>(SameDayP2_Raw!AB207-AA$7*$B213)-AA$6/$A213+AA$5</f>
        <v>-1.1742860132697049E-3</v>
      </c>
      <c r="AB213" s="24">
        <f>(SameDayP2_Raw!AC207-AB$7*$B213)-AB$6/$A213+AB$5</f>
        <v>-1.4096044130906382E-3</v>
      </c>
      <c r="AC213" s="24">
        <f>(SameDayP2_Raw!AD207-AC$7*$B213)-AC$6/$A213+AC$5</f>
        <v>-8.4032783148499032E-4</v>
      </c>
      <c r="AD213" s="24">
        <f>(SameDayP2_Raw!AE207-AD$7*$B213)-AD$6/$A213+AD$5</f>
        <v>-1.3098297704453015E-3</v>
      </c>
      <c r="AE213" s="24">
        <f>(SameDayP2_Raw!AF207-AE$7*$B213)-AE$6/$A213+AE$5</f>
        <v>-1.376873495272133E-3</v>
      </c>
      <c r="AF213" s="24">
        <f>(SameDayP2_Raw!AG207-AF$7*$B213)-AF$6/$A213+AF$5</f>
        <v>-1.0255988453298885E-4</v>
      </c>
      <c r="AG213" s="24">
        <f>(SameDayP2_Raw!AH207-AG$7*$B213)-AG$6/$A213+AG$5</f>
        <v>-4.9026009995085766E-4</v>
      </c>
      <c r="AH213" s="24">
        <f>(SameDayP2_Raw!AI207-AH$7*$B213)-AH$6/$A213+AH$5</f>
        <v>-5.851566716904115E-4</v>
      </c>
      <c r="AI213" s="24">
        <f>(SameDayP2_Raw!AJ207-AI$7*$B213)-AI$6/$A213+AI$5</f>
        <v>-5.3178570467236549E-4</v>
      </c>
      <c r="AJ213" s="24">
        <f>(SameDayP2_Raw!AK207-AJ$7*$B213)-AJ$6/$A213+AJ$5</f>
        <v>-3.1939644896930228E-4</v>
      </c>
      <c r="AK213" s="24">
        <f>(SameDayP2_Raw!AL207-AK$7*$B213)-AK$6/$A213+AK$5</f>
        <v>-6.6423991259223839E-4</v>
      </c>
      <c r="AL213" s="24">
        <f>(SameDayP2_Raw!AM207-AL$7*$B213)-AL$6/$A213+AL$5</f>
        <v>-9.0387919594956539E-4</v>
      </c>
      <c r="AM213" s="24">
        <f>(SameDayP2_Raw!AN207-AM$7*$B213)-AM$6/$A213+AM$5</f>
        <v>-4.5135873673500526E-4</v>
      </c>
      <c r="AN213" s="24">
        <f>(SameDayP2_Raw!AO207-AN$7*$B213)-AN$6/$A213+AN$5</f>
        <v>-7.4380676603788207E-4</v>
      </c>
      <c r="AO213" s="24">
        <f>(SameDayP2_Raw!AP207-AO$7*$B213)-AO$6/$A213+AO$5</f>
        <v>-5.3757995194445712E-4</v>
      </c>
      <c r="AP213" s="24"/>
      <c r="AR213" s="24">
        <f>SameDayP2_Raw!D207-SameDayP2_lambdacor!AR$7*SameDayP2_lambdacor!$B214</f>
        <v>1.501708850085165E-2</v>
      </c>
    </row>
    <row r="214" spans="1:44" x14ac:dyDescent="0.25">
      <c r="A214" s="25">
        <v>2302</v>
      </c>
      <c r="B214" s="70">
        <v>9.7858000000000028E-2</v>
      </c>
      <c r="C214" s="24">
        <f>(SameDayP2_Raw!C208-C$7*$B214)-C$6/$A214+C$5</f>
        <v>-1.1727134376100096E-4</v>
      </c>
      <c r="D214" s="24">
        <f>(SameDayP2_Raw!E208-D$7*$B214)-D$6/$A214+D$5</f>
        <v>-1.0768115373736391E-3</v>
      </c>
      <c r="E214" s="24">
        <f>(SameDayP2_Raw!F208-E$7*$B214)-E$6/$A214+E$5</f>
        <v>2.5780324960808509E-4</v>
      </c>
      <c r="F214" s="24">
        <f>(SameDayP2_Raw!G208-F$7*$B214)-F$6/$A214+F$5</f>
        <v>-1.4080283953420633E-3</v>
      </c>
      <c r="G214" s="24">
        <f>(SameDayP2_Raw!H208-G$7*$B214)-G$6/$A214+G$5</f>
        <v>-9.7998799926863472E-4</v>
      </c>
      <c r="H214" s="24">
        <f>(SameDayP2_Raw!I208-H$7*$B214)-H$6/$A214+H$5</f>
        <v>-1.3940299975516053E-3</v>
      </c>
      <c r="I214" s="24">
        <f>(SameDayP2_Raw!J208-I$7*$B214)-I$6/$A214+I$5</f>
        <v>-5.2923598277910405E-4</v>
      </c>
      <c r="J214" s="24">
        <f>(SameDayP2_Raw!K208-J$7*$B214)-J$6/$A214+J$5</f>
        <v>-9.9374584789414105E-4</v>
      </c>
      <c r="K214" s="24">
        <f>(SameDayP2_Raw!L208-K$7*$B214)-K$6/$A214+K$5</f>
        <v>-8.6086357349887156E-4</v>
      </c>
      <c r="L214" s="24">
        <f>(SameDayP2_Raw!M208-L$7*$B214)-L$6/$A214+L$5</f>
        <v>-6.9312677517852084E-4</v>
      </c>
      <c r="M214" s="24">
        <f>(SameDayP2_Raw!N208-M$7*$B214)-M$6/$A214+M$5</f>
        <v>-6.9151987327869396E-4</v>
      </c>
      <c r="N214" s="24">
        <f>(SameDayP2_Raw!O208-N$7*$B214)-N$6/$A214+N$5</f>
        <v>-5.717417963338467E-4</v>
      </c>
      <c r="O214" s="24">
        <f>(SameDayP2_Raw!P208-O$7*$B214)-O$6/$A214+O$5</f>
        <v>-2.1180680033650728E-4</v>
      </c>
      <c r="P214" s="24">
        <f>(SameDayP2_Raw!Q208-P$7*$B214)-P$6/$A214+P$5</f>
        <v>-1.2788664352082913E-3</v>
      </c>
      <c r="Q214" s="24">
        <f>(SameDayP2_Raw!R208-Q$7*$B214)-Q$6/$A214+Q$5</f>
        <v>-1.2130569900287366E-3</v>
      </c>
      <c r="R214" s="24">
        <f>(SameDayP2_Raw!S208-R$7*$B214)-R$6/$A214+R$5</f>
        <v>-4.2516606227598411E-4</v>
      </c>
      <c r="S214" s="24">
        <f>(SameDayP2_Raw!T208-S$7*$B214)-S$6/$A214+S$5</f>
        <v>-9.9925526472705722E-4</v>
      </c>
      <c r="T214" s="24">
        <f>(SameDayP2_Raw!U208-T$7*$B214)-T$6/$A214+T$5</f>
        <v>-7.5522751454281528E-4</v>
      </c>
      <c r="U214" s="24">
        <f>(SameDayP2_Raw!V208-U$7*$B214)-U$6/$A214+U$5</f>
        <v>-4.8357025453969402E-4</v>
      </c>
      <c r="V214" s="24">
        <f>(SameDayP2_Raw!W208-V$7*$B214)-V$6/$A214+V$5</f>
        <v>-6.0266477324341997E-4</v>
      </c>
      <c r="W214" s="24">
        <f>(SameDayP2_Raw!X208-W$7*$B214)-W$6/$A214+W$5</f>
        <v>-1.0143548502458653E-3</v>
      </c>
      <c r="X214" s="24">
        <f>(SameDayP2_Raw!Y208-X$7*$B214)-X$6/$A214+X$5</f>
        <v>-5.8107752000445545E-4</v>
      </c>
      <c r="Y214" s="24">
        <f>(SameDayP2_Raw!Z208-Y$7*$B214)-Y$6/$A214+Y$5</f>
        <v>-1.3576120706178321E-3</v>
      </c>
      <c r="Z214" s="24">
        <f>(SameDayP2_Raw!AA208-Z$7*$B214)-Z$6/$A214+Z$5</f>
        <v>-1.3663205069577716E-3</v>
      </c>
      <c r="AA214" s="24">
        <f>(SameDayP2_Raw!AB208-AA$7*$B214)-AA$6/$A214+AA$5</f>
        <v>-1.6066167501588464E-3</v>
      </c>
      <c r="AB214" s="24">
        <f>(SameDayP2_Raw!AC208-AB$7*$B214)-AB$6/$A214+AB$5</f>
        <v>-1.9878446679157512E-3</v>
      </c>
      <c r="AC214" s="24">
        <f>(SameDayP2_Raw!AD208-AC$7*$B214)-AC$6/$A214+AC$5</f>
        <v>-1.013380562458522E-3</v>
      </c>
      <c r="AD214" s="24">
        <f>(SameDayP2_Raw!AE208-AD$7*$B214)-AD$6/$A214+AD$5</f>
        <v>-1.5495741612570457E-3</v>
      </c>
      <c r="AE214" s="24">
        <f>(SameDayP2_Raw!AF208-AE$7*$B214)-AE$6/$A214+AE$5</f>
        <v>-1.906139955473566E-3</v>
      </c>
      <c r="AF214" s="24">
        <f>(SameDayP2_Raw!AG208-AF$7*$B214)-AF$6/$A214+AF$5</f>
        <v>-7.1699691268821246E-4</v>
      </c>
      <c r="AG214" s="24">
        <f>(SameDayP2_Raw!AH208-AG$7*$B214)-AG$6/$A214+AG$5</f>
        <v>-7.807494994602291E-4</v>
      </c>
      <c r="AH214" s="24">
        <f>(SameDayP2_Raw!AI208-AH$7*$B214)-AH$6/$A214+AH$5</f>
        <v>-9.4317617764818652E-4</v>
      </c>
      <c r="AI214" s="24">
        <f>(SameDayP2_Raw!AJ208-AI$7*$B214)-AI$6/$A214+AI$5</f>
        <v>-1.0764591040447746E-3</v>
      </c>
      <c r="AJ214" s="24">
        <f>(SameDayP2_Raw!AK208-AJ$7*$B214)-AJ$6/$A214+AJ$5</f>
        <v>-5.8086628856168429E-4</v>
      </c>
      <c r="AK214" s="24">
        <f>(SameDayP2_Raw!AL208-AK$7*$B214)-AK$6/$A214+AK$5</f>
        <v>-1.0814773640616063E-3</v>
      </c>
      <c r="AL214" s="24">
        <f>(SameDayP2_Raw!AM208-AL$7*$B214)-AL$6/$A214+AL$5</f>
        <v>-1.1220210922376853E-3</v>
      </c>
      <c r="AM214" s="24">
        <f>(SameDayP2_Raw!AN208-AM$7*$B214)-AM$6/$A214+AM$5</f>
        <v>-9.6751109801403168E-4</v>
      </c>
      <c r="AN214" s="24">
        <f>(SameDayP2_Raw!AO208-AN$7*$B214)-AN$6/$A214+AN$5</f>
        <v>-1.0701915204974211E-3</v>
      </c>
      <c r="AO214" s="24">
        <f>(SameDayP2_Raw!AP208-AO$7*$B214)-AO$6/$A214+AO$5</f>
        <v>-2.6695315577769663E-4</v>
      </c>
      <c r="AP214" s="24"/>
      <c r="AR214" s="24">
        <f>SameDayP2_Raw!D208-SameDayP2_lambdacor!AR$7*SameDayP2_lambdacor!$B215</f>
        <v>1.517382231723291E-2</v>
      </c>
    </row>
    <row r="215" spans="1:44" x14ac:dyDescent="0.25">
      <c r="A215" s="25">
        <v>2301</v>
      </c>
      <c r="B215" s="70">
        <v>9.7438000000000052E-2</v>
      </c>
      <c r="C215" s="24">
        <f>(SameDayP2_Raw!C209-C$7*$B215)-C$6/$A215+C$5</f>
        <v>-4.3727425303329709E-4</v>
      </c>
      <c r="D215" s="24">
        <f>(SameDayP2_Raw!E209-D$7*$B215)-D$6/$A215+D$5</f>
        <v>-1.2650932945663211E-3</v>
      </c>
      <c r="E215" s="24">
        <f>(SameDayP2_Raw!F209-E$7*$B215)-E$6/$A215+E$5</f>
        <v>1.1474642166601004E-4</v>
      </c>
      <c r="F215" s="24">
        <f>(SameDayP2_Raw!G209-F$7*$B215)-F$6/$A215+F$5</f>
        <v>-1.3780089145157826E-3</v>
      </c>
      <c r="G215" s="24">
        <f>(SameDayP2_Raw!H209-G$7*$B215)-G$6/$A215+G$5</f>
        <v>-1.5125569748030698E-3</v>
      </c>
      <c r="H215" s="24">
        <f>(SameDayP2_Raw!I209-H$7*$B215)-H$6/$A215+H$5</f>
        <v>-1.5023374787806534E-3</v>
      </c>
      <c r="I215" s="24">
        <f>(SameDayP2_Raw!J209-I$7*$B215)-I$6/$A215+I$5</f>
        <v>-9.2229643978376449E-4</v>
      </c>
      <c r="J215" s="24">
        <f>(SameDayP2_Raw!K209-J$7*$B215)-J$6/$A215+J$5</f>
        <v>-1.5717482828321999E-3</v>
      </c>
      <c r="K215" s="24">
        <f>(SameDayP2_Raw!L209-K$7*$B215)-K$6/$A215+K$5</f>
        <v>-8.4766729826838381E-4</v>
      </c>
      <c r="L215" s="24">
        <f>(SameDayP2_Raw!M209-L$7*$B215)-L$6/$A215+L$5</f>
        <v>-1.2822315399780917E-3</v>
      </c>
      <c r="M215" s="24">
        <f>(SameDayP2_Raw!N209-M$7*$B215)-M$6/$A215+M$5</f>
        <v>-5.3190175462556818E-4</v>
      </c>
      <c r="N215" s="24">
        <f>(SameDayP2_Raw!O209-N$7*$B215)-N$6/$A215+N$5</f>
        <v>-1.1553837627321269E-3</v>
      </c>
      <c r="O215" s="24">
        <f>(SameDayP2_Raw!P209-O$7*$B215)-O$6/$A215+O$5</f>
        <v>-2.653392959679618E-4</v>
      </c>
      <c r="P215" s="24">
        <f>(SameDayP2_Raw!Q209-P$7*$B215)-P$6/$A215+P$5</f>
        <v>-1.6700731104060448E-3</v>
      </c>
      <c r="Q215" s="24">
        <f>(SameDayP2_Raw!R209-Q$7*$B215)-Q$6/$A215+Q$5</f>
        <v>-1.326090801136489E-3</v>
      </c>
      <c r="R215" s="24">
        <f>(SameDayP2_Raw!S209-R$7*$B215)-R$6/$A215+R$5</f>
        <v>-5.3983956754778684E-4</v>
      </c>
      <c r="S215" s="24">
        <f>(SameDayP2_Raw!T209-S$7*$B215)-S$6/$A215+S$5</f>
        <v>-1.3077526773553755E-3</v>
      </c>
      <c r="T215" s="24">
        <f>(SameDayP2_Raw!U209-T$7*$B215)-T$6/$A215+T$5</f>
        <v>-1.5372029924109708E-3</v>
      </c>
      <c r="U215" s="24">
        <f>(SameDayP2_Raw!V209-U$7*$B215)-U$6/$A215+U$5</f>
        <v>-9.4872223297503069E-4</v>
      </c>
      <c r="V215" s="24">
        <f>(SameDayP2_Raw!W209-V$7*$B215)-V$6/$A215+V$5</f>
        <v>-7.7782141549362707E-4</v>
      </c>
      <c r="W215" s="24">
        <f>(SameDayP2_Raw!X209-W$7*$B215)-W$6/$A215+W$5</f>
        <v>-1.448323825777531E-3</v>
      </c>
      <c r="X215" s="24">
        <f>(SameDayP2_Raw!Y209-X$7*$B215)-X$6/$A215+X$5</f>
        <v>-9.6649803237692025E-4</v>
      </c>
      <c r="Y215" s="24">
        <f>(SameDayP2_Raw!Z209-Y$7*$B215)-Y$6/$A215+Y$5</f>
        <v>-1.3454336981113917E-3</v>
      </c>
      <c r="Z215" s="24">
        <f>(SameDayP2_Raw!AA209-Z$7*$B215)-Z$6/$A215+Z$5</f>
        <v>-1.1173531724223869E-3</v>
      </c>
      <c r="AA215" s="24">
        <f>(SameDayP2_Raw!AB209-AA$7*$B215)-AA$6/$A215+AA$5</f>
        <v>-1.1809788524734417E-3</v>
      </c>
      <c r="AB215" s="24">
        <f>(SameDayP2_Raw!AC209-AB$7*$B215)-AB$6/$A215+AB$5</f>
        <v>-1.7260812890855081E-3</v>
      </c>
      <c r="AC215" s="24">
        <f>(SameDayP2_Raw!AD209-AC$7*$B215)-AC$6/$A215+AC$5</f>
        <v>-6.7278036711633168E-4</v>
      </c>
      <c r="AD215" s="24">
        <f>(SameDayP2_Raw!AE209-AD$7*$B215)-AD$6/$A215+AD$5</f>
        <v>-8.7531074732202611E-4</v>
      </c>
      <c r="AE215" s="24">
        <f>(SameDayP2_Raw!AF209-AE$7*$B215)-AE$6/$A215+AE$5</f>
        <v>-1.5450100936643084E-3</v>
      </c>
      <c r="AF215" s="24">
        <f>(SameDayP2_Raw!AG209-AF$7*$B215)-AF$6/$A215+AF$5</f>
        <v>-4.4043254855125231E-4</v>
      </c>
      <c r="AG215" s="24">
        <f>(SameDayP2_Raw!AH209-AG$7*$B215)-AG$6/$A215+AG$5</f>
        <v>-1.1036005494339408E-3</v>
      </c>
      <c r="AH215" s="24">
        <f>(SameDayP2_Raw!AI209-AH$7*$B215)-AH$6/$A215+AH$5</f>
        <v>-5.1619288845545022E-4</v>
      </c>
      <c r="AI215" s="24">
        <f>(SameDayP2_Raw!AJ209-AI$7*$B215)-AI$6/$A215+AI$5</f>
        <v>-1.0032202159100771E-3</v>
      </c>
      <c r="AJ215" s="24">
        <f>(SameDayP2_Raw!AK209-AJ$7*$B215)-AJ$6/$A215+AJ$5</f>
        <v>-2.6380842153599614E-4</v>
      </c>
      <c r="AK215" s="24">
        <f>(SameDayP2_Raw!AL209-AK$7*$B215)-AK$6/$A215+AK$5</f>
        <v>-6.9297690542466372E-4</v>
      </c>
      <c r="AL215" s="24">
        <f>(SameDayP2_Raw!AM209-AL$7*$B215)-AL$6/$A215+AL$5</f>
        <v>-1.3403487000481062E-3</v>
      </c>
      <c r="AM215" s="24">
        <f>(SameDayP2_Raw!AN209-AM$7*$B215)-AM$6/$A215+AM$5</f>
        <v>-5.3422917421443866E-4</v>
      </c>
      <c r="AN215" s="24">
        <f>(SameDayP2_Raw!AO209-AN$7*$B215)-AN$6/$A215+AN$5</f>
        <v>-1.2768405026917645E-3</v>
      </c>
      <c r="AO215" s="24">
        <f>(SameDayP2_Raw!AP209-AO$7*$B215)-AO$6/$A215+AO$5</f>
        <v>-6.6573276597205883E-4</v>
      </c>
      <c r="AP215" s="24"/>
      <c r="AR215" s="24">
        <f>SameDayP2_Raw!D209-SameDayP2_lambdacor!AR$7*SameDayP2_lambdacor!$B216</f>
        <v>1.5334150543429237E-2</v>
      </c>
    </row>
    <row r="216" spans="1:44" x14ac:dyDescent="0.25">
      <c r="A216" s="25">
        <v>2300</v>
      </c>
      <c r="B216" s="70">
        <v>9.7095999999999988E-2</v>
      </c>
      <c r="C216" s="24">
        <f>(SameDayP2_Raw!C210-C$7*$B216)-C$6/$A216+C$5</f>
        <v>-2.2887420240445128E-4</v>
      </c>
      <c r="D216" s="24">
        <f>(SameDayP2_Raw!E210-D$7*$B216)-D$6/$A216+D$5</f>
        <v>-1.2833652338066701E-3</v>
      </c>
      <c r="E216" s="24">
        <f>(SameDayP2_Raw!F210-E$7*$B216)-E$6/$A216+E$5</f>
        <v>-2.9211406886544417E-4</v>
      </c>
      <c r="F216" s="24">
        <f>(SameDayP2_Raw!G210-F$7*$B216)-F$6/$A216+F$5</f>
        <v>-1.3654645004785373E-3</v>
      </c>
      <c r="G216" s="24">
        <f>(SameDayP2_Raw!H210-G$7*$B216)-G$6/$A216+G$5</f>
        <v>-1.4556456382908492E-3</v>
      </c>
      <c r="H216" s="24">
        <f>(SameDayP2_Raw!I210-H$7*$B216)-H$6/$A216+H$5</f>
        <v>-1.6041789974247933E-3</v>
      </c>
      <c r="I216" s="24">
        <f>(SameDayP2_Raw!J210-I$7*$B216)-I$6/$A216+I$5</f>
        <v>-8.9661361290750696E-4</v>
      </c>
      <c r="J216" s="24">
        <f>(SameDayP2_Raw!K210-J$7*$B216)-J$6/$A216+J$5</f>
        <v>-1.3157591133748994E-3</v>
      </c>
      <c r="K216" s="24">
        <f>(SameDayP2_Raw!L210-K$7*$B216)-K$6/$A216+K$5</f>
        <v>-9.8734913496500813E-4</v>
      </c>
      <c r="L216" s="24">
        <f>(SameDayP2_Raw!M210-L$7*$B216)-L$6/$A216+L$5</f>
        <v>-1.1849826456004527E-3</v>
      </c>
      <c r="M216" s="24">
        <f>(SameDayP2_Raw!N210-M$7*$B216)-M$6/$A216+M$5</f>
        <v>-1.0483291458609524E-3</v>
      </c>
      <c r="N216" s="24">
        <f>(SameDayP2_Raw!O210-N$7*$B216)-N$6/$A216+N$5</f>
        <v>-9.6874908683591485E-4</v>
      </c>
      <c r="O216" s="24">
        <f>(SameDayP2_Raw!P210-O$7*$B216)-O$6/$A216+O$5</f>
        <v>-1.3291698943862507E-4</v>
      </c>
      <c r="P216" s="24">
        <f>(SameDayP2_Raw!Q210-P$7*$B216)-P$6/$A216+P$5</f>
        <v>-1.6006729549450423E-3</v>
      </c>
      <c r="Q216" s="24">
        <f>(SameDayP2_Raw!R210-Q$7*$B216)-Q$6/$A216+Q$5</f>
        <v>-1.4399129236784859E-3</v>
      </c>
      <c r="R216" s="24">
        <f>(SameDayP2_Raw!S210-R$7*$B216)-R$6/$A216+R$5</f>
        <v>-3.2851893995815631E-4</v>
      </c>
      <c r="S216" s="24">
        <f>(SameDayP2_Raw!T210-S$7*$B216)-S$6/$A216+S$5</f>
        <v>-1.2523033064611132E-3</v>
      </c>
      <c r="T216" s="24">
        <f>(SameDayP2_Raw!U210-T$7*$B216)-T$6/$A216+T$5</f>
        <v>-1.3822848765066044E-3</v>
      </c>
      <c r="U216" s="24">
        <f>(SameDayP2_Raw!V210-U$7*$B216)-U$6/$A216+U$5</f>
        <v>-7.6275374722059239E-4</v>
      </c>
      <c r="V216" s="24">
        <f>(SameDayP2_Raw!W210-V$7*$B216)-V$6/$A216+V$5</f>
        <v>-5.0574875490945123E-4</v>
      </c>
      <c r="W216" s="24">
        <f>(SameDayP2_Raw!X210-W$7*$B216)-W$6/$A216+W$5</f>
        <v>-1.1612899364338569E-3</v>
      </c>
      <c r="X216" s="24">
        <f>(SameDayP2_Raw!Y210-X$7*$B216)-X$6/$A216+X$5</f>
        <v>-1.2597539153010248E-3</v>
      </c>
      <c r="Y216" s="24">
        <f>(SameDayP2_Raw!Z210-Y$7*$B216)-Y$6/$A216+Y$5</f>
        <v>-1.7101145639137616E-3</v>
      </c>
      <c r="Z216" s="24">
        <f>(SameDayP2_Raw!AA210-Z$7*$B216)-Z$6/$A216+Z$5</f>
        <v>-1.5837489081479555E-3</v>
      </c>
      <c r="AA216" s="24">
        <f>(SameDayP2_Raw!AB210-AA$7*$B216)-AA$6/$A216+AA$5</f>
        <v>-1.2319588035709407E-3</v>
      </c>
      <c r="AB216" s="24">
        <f>(SameDayP2_Raw!AC210-AB$7*$B216)-AB$6/$A216+AB$5</f>
        <v>-1.7787206278989266E-3</v>
      </c>
      <c r="AC216" s="24">
        <f>(SameDayP2_Raw!AD210-AC$7*$B216)-AC$6/$A216+AC$5</f>
        <v>-6.4915816412447827E-4</v>
      </c>
      <c r="AD216" s="24">
        <f>(SameDayP2_Raw!AE210-AD$7*$B216)-AD$6/$A216+AD$5</f>
        <v>-1.1669312550804754E-3</v>
      </c>
      <c r="AE216" s="24">
        <f>(SameDayP2_Raw!AF210-AE$7*$B216)-AE$6/$A216+AE$5</f>
        <v>-1.285102126467777E-3</v>
      </c>
      <c r="AF216" s="24">
        <f>(SameDayP2_Raw!AG210-AF$7*$B216)-AF$6/$A216+AF$5</f>
        <v>-8.8330603082005001E-4</v>
      </c>
      <c r="AG216" s="24">
        <f>(SameDayP2_Raw!AH210-AG$7*$B216)-AG$6/$A216+AG$5</f>
        <v>-8.1410520404551386E-4</v>
      </c>
      <c r="AH216" s="24">
        <f>(SameDayP2_Raw!AI210-AH$7*$B216)-AH$6/$A216+AH$5</f>
        <v>-5.306711037309543E-4</v>
      </c>
      <c r="AI216" s="24">
        <f>(SameDayP2_Raw!AJ210-AI$7*$B216)-AI$6/$A216+AI$5</f>
        <v>-1.124135972567622E-3</v>
      </c>
      <c r="AJ216" s="24">
        <f>(SameDayP2_Raw!AK210-AJ$7*$B216)-AJ$6/$A216+AJ$5</f>
        <v>-6.599636535042832E-4</v>
      </c>
      <c r="AK216" s="24">
        <f>(SameDayP2_Raw!AL210-AK$7*$B216)-AK$6/$A216+AK$5</f>
        <v>-6.5063745522849284E-4</v>
      </c>
      <c r="AL216" s="24">
        <f>(SameDayP2_Raw!AM210-AL$7*$B216)-AL$6/$A216+AL$5</f>
        <v>-9.271213906309559E-4</v>
      </c>
      <c r="AM216" s="24">
        <f>(SameDayP2_Raw!AN210-AM$7*$B216)-AM$6/$A216+AM$5</f>
        <v>-8.9159242345553461E-4</v>
      </c>
      <c r="AN216" s="24">
        <f>(SameDayP2_Raw!AO210-AN$7*$B216)-AN$6/$A216+AN$5</f>
        <v>-1.1718028417959866E-3</v>
      </c>
      <c r="AO216" s="24">
        <f>(SameDayP2_Raw!AP210-AO$7*$B216)-AO$6/$A216+AO$5</f>
        <v>-5.4282143070091132E-4</v>
      </c>
      <c r="AP216" s="24"/>
      <c r="AR216" s="24">
        <f>SameDayP2_Raw!D210-SameDayP2_lambdacor!AR$7*SameDayP2_lambdacor!$B217</f>
        <v>1.5225294688172408E-2</v>
      </c>
    </row>
    <row r="217" spans="1:44" x14ac:dyDescent="0.25">
      <c r="A217" s="25">
        <v>2299</v>
      </c>
      <c r="B217" s="70">
        <v>9.6717999999999998E-2</v>
      </c>
      <c r="C217" s="24">
        <f>(SameDayP2_Raw!C211-C$7*$B217)-C$6/$A217+C$5</f>
        <v>2.9635126681573989E-4</v>
      </c>
      <c r="D217" s="24">
        <f>(SameDayP2_Raw!E211-D$7*$B217)-D$6/$A217+D$5</f>
        <v>-9.8436830059572128E-4</v>
      </c>
      <c r="E217" s="24">
        <f>(SameDayP2_Raw!F211-E$7*$B217)-E$6/$A217+E$5</f>
        <v>8.2692275252815861E-6</v>
      </c>
      <c r="F217" s="24">
        <f>(SameDayP2_Raw!G211-F$7*$B217)-F$6/$A217+F$5</f>
        <v>-1.5134898577903386E-3</v>
      </c>
      <c r="G217" s="24">
        <f>(SameDayP2_Raw!H211-G$7*$B217)-G$6/$A217+G$5</f>
        <v>-1.1009348333098183E-3</v>
      </c>
      <c r="H217" s="24">
        <f>(SameDayP2_Raw!I211-H$7*$B217)-H$6/$A217+H$5</f>
        <v>-1.2482360332071694E-3</v>
      </c>
      <c r="I217" s="24">
        <f>(SameDayP2_Raw!J211-I$7*$B217)-I$6/$A217+I$5</f>
        <v>-9.503646722858021E-4</v>
      </c>
      <c r="J217" s="24">
        <f>(SameDayP2_Raw!K211-J$7*$B217)-J$6/$A217+J$5</f>
        <v>-1.2281073615296942E-3</v>
      </c>
      <c r="K217" s="24">
        <f>(SameDayP2_Raw!L211-K$7*$B217)-K$6/$A217+K$5</f>
        <v>-5.1784072016966033E-4</v>
      </c>
      <c r="L217" s="24">
        <f>(SameDayP2_Raw!M211-L$7*$B217)-L$6/$A217+L$5</f>
        <v>-1.0390194455939632E-3</v>
      </c>
      <c r="M217" s="24">
        <f>(SameDayP2_Raw!N211-M$7*$B217)-M$6/$A217+M$5</f>
        <v>-8.1350815147648164E-4</v>
      </c>
      <c r="N217" s="24">
        <f>(SameDayP2_Raw!O211-N$7*$B217)-N$6/$A217+N$5</f>
        <v>-9.6483697440765542E-4</v>
      </c>
      <c r="O217" s="24">
        <f>(SameDayP2_Raw!P211-O$7*$B217)-O$6/$A217+O$5</f>
        <v>-2.4766123704241666E-4</v>
      </c>
      <c r="P217" s="24">
        <f>(SameDayP2_Raw!Q211-P$7*$B217)-P$6/$A217+P$5</f>
        <v>-1.7312242509783301E-3</v>
      </c>
      <c r="Q217" s="24">
        <f>(SameDayP2_Raw!R211-Q$7*$B217)-Q$6/$A217+Q$5</f>
        <v>-1.0838665847475726E-3</v>
      </c>
      <c r="R217" s="24">
        <f>(SameDayP2_Raw!S211-R$7*$B217)-R$6/$A217+R$5</f>
        <v>-3.708049560799051E-4</v>
      </c>
      <c r="S217" s="24">
        <f>(SameDayP2_Raw!T211-S$7*$B217)-S$6/$A217+S$5</f>
        <v>-7.933799493963882E-4</v>
      </c>
      <c r="T217" s="24">
        <f>(SameDayP2_Raw!U211-T$7*$B217)-T$6/$A217+T$5</f>
        <v>-1.0139186901768349E-3</v>
      </c>
      <c r="U217" s="24">
        <f>(SameDayP2_Raw!V211-U$7*$B217)-U$6/$A217+U$5</f>
        <v>-9.8761451465686351E-4</v>
      </c>
      <c r="V217" s="24">
        <f>(SameDayP2_Raw!W211-V$7*$B217)-V$6/$A217+V$5</f>
        <v>-4.181837728275857E-4</v>
      </c>
      <c r="W217" s="24">
        <f>(SameDayP2_Raw!X211-W$7*$B217)-W$6/$A217+W$5</f>
        <v>-1.4284822712532577E-3</v>
      </c>
      <c r="X217" s="24">
        <f>(SameDayP2_Raw!Y211-X$7*$B217)-X$6/$A217+X$5</f>
        <v>-8.2212406906868873E-4</v>
      </c>
      <c r="Y217" s="24">
        <f>(SameDayP2_Raw!Z211-Y$7*$B217)-Y$6/$A217+Y$5</f>
        <v>-1.6105108853669212E-3</v>
      </c>
      <c r="Z217" s="24">
        <f>(SameDayP2_Raw!AA211-Z$7*$B217)-Z$6/$A217+Z$5</f>
        <v>-1.4459500974246947E-3</v>
      </c>
      <c r="AA217" s="24">
        <f>(SameDayP2_Raw!AB211-AA$7*$B217)-AA$6/$A217+AA$5</f>
        <v>-1.3652455720992579E-3</v>
      </c>
      <c r="AB217" s="24">
        <f>(SameDayP2_Raw!AC211-AB$7*$B217)-AB$6/$A217+AB$5</f>
        <v>-1.7213988598905137E-3</v>
      </c>
      <c r="AC217" s="24">
        <f>(SameDayP2_Raw!AD211-AC$7*$B217)-AC$6/$A217+AC$5</f>
        <v>-1.0526822894397457E-3</v>
      </c>
      <c r="AD217" s="24">
        <f>(SameDayP2_Raw!AE211-AD$7*$B217)-AD$6/$A217+AD$5</f>
        <v>-1.0564680209656802E-3</v>
      </c>
      <c r="AE217" s="24">
        <f>(SameDayP2_Raw!AF211-AE$7*$B217)-AE$6/$A217+AE$5</f>
        <v>-1.514089353242383E-3</v>
      </c>
      <c r="AF217" s="24">
        <f>(SameDayP2_Raw!AG211-AF$7*$B217)-AF$6/$A217+AF$5</f>
        <v>-3.2016889596851554E-4</v>
      </c>
      <c r="AG217" s="24">
        <f>(SameDayP2_Raw!AH211-AG$7*$B217)-AG$6/$A217+AG$5</f>
        <v>-9.6014589250129241E-4</v>
      </c>
      <c r="AH217" s="24">
        <f>(SameDayP2_Raw!AI211-AH$7*$B217)-AH$6/$A217+AH$5</f>
        <v>-6.6474829973276611E-4</v>
      </c>
      <c r="AI217" s="24">
        <f>(SameDayP2_Raw!AJ211-AI$7*$B217)-AI$6/$A217+AI$5</f>
        <v>-5.6830169802404851E-4</v>
      </c>
      <c r="AJ217" s="24">
        <f>(SameDayP2_Raw!AK211-AJ$7*$B217)-AJ$6/$A217+AJ$5</f>
        <v>-9.0242290138309658E-4</v>
      </c>
      <c r="AK217" s="24">
        <f>(SameDayP2_Raw!AL211-AK$7*$B217)-AK$6/$A217+AK$5</f>
        <v>-6.0859585092008783E-4</v>
      </c>
      <c r="AL217" s="24">
        <f>(SameDayP2_Raw!AM211-AL$7*$B217)-AL$6/$A217+AL$5</f>
        <v>-1.160621616475328E-3</v>
      </c>
      <c r="AM217" s="24">
        <f>(SameDayP2_Raw!AN211-AM$7*$B217)-AM$6/$A217+AM$5</f>
        <v>-9.2478171138968279E-4</v>
      </c>
      <c r="AN217" s="24">
        <f>(SameDayP2_Raw!AO211-AN$7*$B217)-AN$6/$A217+AN$5</f>
        <v>-1.3972713050227833E-3</v>
      </c>
      <c r="AO217" s="24">
        <f>(SameDayP2_Raw!AP211-AO$7*$B217)-AO$6/$A217+AO$5</f>
        <v>-1.6285612906307562E-4</v>
      </c>
      <c r="AP217" s="24"/>
      <c r="AR217" s="24">
        <f>SameDayP2_Raw!D211-SameDayP2_lambdacor!AR$7*SameDayP2_lambdacor!$B218</f>
        <v>1.4789202610736046E-2</v>
      </c>
    </row>
    <row r="218" spans="1:44" x14ac:dyDescent="0.25">
      <c r="A218" s="25">
        <v>2298</v>
      </c>
      <c r="B218" s="70">
        <v>9.6285999999999983E-2</v>
      </c>
      <c r="C218" s="24">
        <f>(SameDayP2_Raw!C212-C$7*$B218)-C$6/$A218+C$5</f>
        <v>-1.4300592150444033E-4</v>
      </c>
      <c r="D218" s="24">
        <f>(SameDayP2_Raw!E212-D$7*$B218)-D$6/$A218+D$5</f>
        <v>-9.6073833692371727E-4</v>
      </c>
      <c r="E218" s="24">
        <f>(SameDayP2_Raw!F212-E$7*$B218)-E$6/$A218+E$5</f>
        <v>5.0322180984805481E-5</v>
      </c>
      <c r="F218" s="24">
        <f>(SameDayP2_Raw!G212-F$7*$B218)-F$6/$A218+F$5</f>
        <v>-1.3879886875191177E-3</v>
      </c>
      <c r="G218" s="24">
        <f>(SameDayP2_Raw!H212-G$7*$B218)-G$6/$A218+G$5</f>
        <v>-1.0185591764100277E-3</v>
      </c>
      <c r="H218" s="24">
        <f>(SameDayP2_Raw!I212-H$7*$B218)-H$6/$A218+H$5</f>
        <v>-1.0016343130661021E-3</v>
      </c>
      <c r="I218" s="24">
        <f>(SameDayP2_Raw!J212-I$7*$B218)-I$6/$A218+I$5</f>
        <v>-5.7814328539633128E-4</v>
      </c>
      <c r="J218" s="24">
        <f>(SameDayP2_Raw!K212-J$7*$B218)-J$6/$A218+J$5</f>
        <v>-8.1783164308593496E-4</v>
      </c>
      <c r="K218" s="24">
        <f>(SameDayP2_Raw!L212-K$7*$B218)-K$6/$A218+K$5</f>
        <v>-5.5469621470448892E-4</v>
      </c>
      <c r="L218" s="24">
        <f>(SameDayP2_Raw!M212-L$7*$B218)-L$6/$A218+L$5</f>
        <v>-8.4026864254210104E-4</v>
      </c>
      <c r="M218" s="24">
        <f>(SameDayP2_Raw!N212-M$7*$B218)-M$6/$A218+M$5</f>
        <v>-5.5241320960694104E-4</v>
      </c>
      <c r="N218" s="24">
        <f>(SameDayP2_Raw!O212-N$7*$B218)-N$6/$A218+N$5</f>
        <v>-8.675993618295387E-4</v>
      </c>
      <c r="O218" s="24">
        <f>(SameDayP2_Raw!P212-O$7*$B218)-O$6/$A218+O$5</f>
        <v>4.2387378836701572E-4</v>
      </c>
      <c r="P218" s="24">
        <f>(SameDayP2_Raw!Q212-P$7*$B218)-P$6/$A218+P$5</f>
        <v>-1.3633758217370309E-3</v>
      </c>
      <c r="Q218" s="24">
        <f>(SameDayP2_Raw!R212-Q$7*$B218)-Q$6/$A218+Q$5</f>
        <v>-6.4455852300511485E-4</v>
      </c>
      <c r="R218" s="24">
        <f>(SameDayP2_Raw!S212-R$7*$B218)-R$6/$A218+R$5</f>
        <v>-1.1005910996464766E-4</v>
      </c>
      <c r="S218" s="24">
        <f>(SameDayP2_Raw!T212-S$7*$B218)-S$6/$A218+S$5</f>
        <v>-7.4403173476285736E-4</v>
      </c>
      <c r="T218" s="24">
        <f>(SameDayP2_Raw!U212-T$7*$B218)-T$6/$A218+T$5</f>
        <v>-1.0185573734252211E-3</v>
      </c>
      <c r="U218" s="24">
        <f>(SameDayP2_Raw!V212-U$7*$B218)-U$6/$A218+U$5</f>
        <v>-4.3903867788661413E-4</v>
      </c>
      <c r="V218" s="24">
        <f>(SameDayP2_Raw!W212-V$7*$B218)-V$6/$A218+V$5</f>
        <v>-4.0899933219283591E-5</v>
      </c>
      <c r="W218" s="24">
        <f>(SameDayP2_Raw!X212-W$7*$B218)-W$6/$A218+W$5</f>
        <v>-1.0487980602249362E-3</v>
      </c>
      <c r="X218" s="24">
        <f>(SameDayP2_Raw!Y212-X$7*$B218)-X$6/$A218+X$5</f>
        <v>-3.3742920665890547E-4</v>
      </c>
      <c r="Y218" s="24">
        <f>(SameDayP2_Raw!Z212-Y$7*$B218)-Y$6/$A218+Y$5</f>
        <v>-1.671585051480004E-3</v>
      </c>
      <c r="Z218" s="24">
        <f>(SameDayP2_Raw!AA212-Z$7*$B218)-Z$6/$A218+Z$5</f>
        <v>-6.7268939010560816E-4</v>
      </c>
      <c r="AA218" s="24">
        <f>(SameDayP2_Raw!AB212-AA$7*$B218)-AA$6/$A218+AA$5</f>
        <v>-1.4061435902200797E-3</v>
      </c>
      <c r="AB218" s="24">
        <f>(SameDayP2_Raw!AC212-AB$7*$B218)-AB$6/$A218+AB$5</f>
        <v>-1.5041580003918708E-3</v>
      </c>
      <c r="AC218" s="24">
        <f>(SameDayP2_Raw!AD212-AC$7*$B218)-AC$6/$A218+AC$5</f>
        <v>-6.3914155065386904E-4</v>
      </c>
      <c r="AD218" s="24">
        <f>(SameDayP2_Raw!AE212-AD$7*$B218)-AD$6/$A218+AD$5</f>
        <v>-1.4821601333703752E-3</v>
      </c>
      <c r="AE218" s="24">
        <f>(SameDayP2_Raw!AF212-AE$7*$B218)-AE$6/$A218+AE$5</f>
        <v>-1.5564588794419083E-3</v>
      </c>
      <c r="AF218" s="24">
        <f>(SameDayP2_Raw!AG212-AF$7*$B218)-AF$6/$A218+AF$5</f>
        <v>-6.5294053526005445E-4</v>
      </c>
      <c r="AG218" s="24">
        <f>(SameDayP2_Raw!AH212-AG$7*$B218)-AG$6/$A218+AG$5</f>
        <v>-7.8132753572903758E-4</v>
      </c>
      <c r="AH218" s="24">
        <f>(SameDayP2_Raw!AI212-AH$7*$B218)-AH$6/$A218+AH$5</f>
        <v>-5.8509797255736767E-4</v>
      </c>
      <c r="AI218" s="24">
        <f>(SameDayP2_Raw!AJ212-AI$7*$B218)-AI$6/$A218+AI$5</f>
        <v>-9.9396908971033371E-4</v>
      </c>
      <c r="AJ218" s="24">
        <f>(SameDayP2_Raw!AK212-AJ$7*$B218)-AJ$6/$A218+AJ$5</f>
        <v>-6.2983554102853667E-4</v>
      </c>
      <c r="AK218" s="24">
        <f>(SameDayP2_Raw!AL212-AK$7*$B218)-AK$6/$A218+AK$5</f>
        <v>-1.8734817309727127E-4</v>
      </c>
      <c r="AL218" s="24">
        <f>(SameDayP2_Raw!AM212-AL$7*$B218)-AL$6/$A218+AL$5</f>
        <v>-9.5129939777423289E-4</v>
      </c>
      <c r="AM218" s="24">
        <f>(SameDayP2_Raw!AN212-AM$7*$B218)-AM$6/$A218+AM$5</f>
        <v>-4.2917241220111202E-4</v>
      </c>
      <c r="AN218" s="24">
        <f>(SameDayP2_Raw!AO212-AN$7*$B218)-AN$6/$A218+AN$5</f>
        <v>-9.6062738977501644E-4</v>
      </c>
      <c r="AO218" s="24">
        <f>(SameDayP2_Raw!AP212-AO$7*$B218)-AO$6/$A218+AO$5</f>
        <v>-3.8882654398244426E-4</v>
      </c>
      <c r="AP218" s="24"/>
      <c r="AR218" s="24">
        <f>SameDayP2_Raw!D212-SameDayP2_lambdacor!AR$7*SameDayP2_lambdacor!$B219</f>
        <v>1.5191050643114601E-2</v>
      </c>
    </row>
    <row r="219" spans="1:44" x14ac:dyDescent="0.25">
      <c r="A219" s="25">
        <v>2297</v>
      </c>
      <c r="B219" s="70">
        <v>9.593199999999999E-2</v>
      </c>
      <c r="C219" s="24">
        <f>(SameDayP2_Raw!C213-C$7*$B219)-C$6/$A219+C$5</f>
        <v>5.4640015460857838E-4</v>
      </c>
      <c r="D219" s="24">
        <f>(SameDayP2_Raw!E213-D$7*$B219)-D$6/$A219+D$5</f>
        <v>-8.0537038427941701E-4</v>
      </c>
      <c r="E219" s="24">
        <f>(SameDayP2_Raw!F213-E$7*$B219)-E$6/$A219+E$5</f>
        <v>5.4543647766623973E-4</v>
      </c>
      <c r="F219" s="24">
        <f>(SameDayP2_Raw!G213-F$7*$B219)-F$6/$A219+F$5</f>
        <v>-1.0057701021360319E-3</v>
      </c>
      <c r="G219" s="24">
        <f>(SameDayP2_Raw!H213-G$7*$B219)-G$6/$A219+G$5</f>
        <v>-9.2347876689467465E-4</v>
      </c>
      <c r="H219" s="24">
        <f>(SameDayP2_Raw!I213-H$7*$B219)-H$6/$A219+H$5</f>
        <v>-1.2149730158242458E-3</v>
      </c>
      <c r="I219" s="24">
        <f>(SameDayP2_Raw!J213-I$7*$B219)-I$6/$A219+I$5</f>
        <v>-4.3854938617563302E-4</v>
      </c>
      <c r="J219" s="24">
        <f>(SameDayP2_Raw!K213-J$7*$B219)-J$6/$A219+J$5</f>
        <v>-4.646240059773786E-4</v>
      </c>
      <c r="K219" s="24">
        <f>(SameDayP2_Raw!L213-K$7*$B219)-K$6/$A219+K$5</f>
        <v>-4.0950763725366469E-4</v>
      </c>
      <c r="L219" s="24">
        <f>(SameDayP2_Raw!M213-L$7*$B219)-L$6/$A219+L$5</f>
        <v>-8.1839965688065841E-4</v>
      </c>
      <c r="M219" s="24">
        <f>(SameDayP2_Raw!N213-M$7*$B219)-M$6/$A219+M$5</f>
        <v>-4.4165086281488727E-4</v>
      </c>
      <c r="N219" s="24">
        <f>(SameDayP2_Raw!O213-N$7*$B219)-N$6/$A219+N$5</f>
        <v>-4.0615298643621733E-4</v>
      </c>
      <c r="O219" s="24">
        <f>(SameDayP2_Raw!P213-O$7*$B219)-O$6/$A219+O$5</f>
        <v>3.5071899807683632E-4</v>
      </c>
      <c r="P219" s="24">
        <f>(SameDayP2_Raw!Q213-P$7*$B219)-P$6/$A219+P$5</f>
        <v>-1.6610460983752084E-3</v>
      </c>
      <c r="Q219" s="24">
        <f>(SameDayP2_Raw!R213-Q$7*$B219)-Q$6/$A219+Q$5</f>
        <v>-9.8579794267553145E-4</v>
      </c>
      <c r="R219" s="24">
        <f>(SameDayP2_Raw!S213-R$7*$B219)-R$6/$A219+R$5</f>
        <v>1.7761825453968538E-4</v>
      </c>
      <c r="S219" s="24">
        <f>(SameDayP2_Raw!T213-S$7*$B219)-S$6/$A219+S$5</f>
        <v>-6.9322989559881393E-4</v>
      </c>
      <c r="T219" s="24">
        <f>(SameDayP2_Raw!U213-T$7*$B219)-T$6/$A219+T$5</f>
        <v>-1.5181625335146352E-3</v>
      </c>
      <c r="U219" s="24">
        <f>(SameDayP2_Raw!V213-U$7*$B219)-U$6/$A219+U$5</f>
        <v>-2.5055384140831166E-4</v>
      </c>
      <c r="V219" s="24">
        <f>(SameDayP2_Raw!W213-V$7*$B219)-V$6/$A219+V$5</f>
        <v>-5.7292882284142033E-5</v>
      </c>
      <c r="W219" s="24">
        <f>(SameDayP2_Raw!X213-W$7*$B219)-W$6/$A219+W$5</f>
        <v>-1.3826793498089851E-3</v>
      </c>
      <c r="X219" s="24">
        <f>(SameDayP2_Raw!Y213-X$7*$B219)-X$6/$A219+X$5</f>
        <v>-5.3392513711059478E-4</v>
      </c>
      <c r="Y219" s="24">
        <f>(SameDayP2_Raw!Z213-Y$7*$B219)-Y$6/$A219+Y$5</f>
        <v>-1.1338016363507952E-3</v>
      </c>
      <c r="Z219" s="24">
        <f>(SameDayP2_Raw!AA213-Z$7*$B219)-Z$6/$A219+Z$5</f>
        <v>-1.0585707412825544E-3</v>
      </c>
      <c r="AA219" s="24">
        <f>(SameDayP2_Raw!AB213-AA$7*$B219)-AA$6/$A219+AA$5</f>
        <v>-1.0375861786936814E-3</v>
      </c>
      <c r="AB219" s="24">
        <f>(SameDayP2_Raw!AC213-AB$7*$B219)-AB$6/$A219+AB$5</f>
        <v>-1.842845390025891E-3</v>
      </c>
      <c r="AC219" s="24">
        <f>(SameDayP2_Raw!AD213-AC$7*$B219)-AC$6/$A219+AC$5</f>
        <v>-6.8419202852385008E-4</v>
      </c>
      <c r="AD219" s="24">
        <f>(SameDayP2_Raw!AE213-AD$7*$B219)-AD$6/$A219+AD$5</f>
        <v>-1.0157048143586787E-3</v>
      </c>
      <c r="AE219" s="24">
        <f>(SameDayP2_Raw!AF213-AE$7*$B219)-AE$6/$A219+AE$5</f>
        <v>-1.174098961902386E-3</v>
      </c>
      <c r="AF219" s="24">
        <f>(SameDayP2_Raw!AG213-AF$7*$B219)-AF$6/$A219+AF$5</f>
        <v>-1.1408975305304651E-4</v>
      </c>
      <c r="AG219" s="24">
        <f>(SameDayP2_Raw!AH213-AG$7*$B219)-AG$6/$A219+AG$5</f>
        <v>-4.1510109483288218E-4</v>
      </c>
      <c r="AH219" s="24">
        <f>(SameDayP2_Raw!AI213-AH$7*$B219)-AH$6/$A219+AH$5</f>
        <v>-6.9257150240995165E-4</v>
      </c>
      <c r="AI219" s="24">
        <f>(SameDayP2_Raw!AJ213-AI$7*$B219)-AI$6/$A219+AI$5</f>
        <v>-4.8171549289287297E-4</v>
      </c>
      <c r="AJ219" s="24">
        <f>(SameDayP2_Raw!AK213-AJ$7*$B219)-AJ$6/$A219+AJ$5</f>
        <v>-3.5601302537821046E-4</v>
      </c>
      <c r="AK219" s="24">
        <f>(SameDayP2_Raw!AL213-AK$7*$B219)-AK$6/$A219+AK$5</f>
        <v>-7.0299760476774317E-4</v>
      </c>
      <c r="AL219" s="24">
        <f>(SameDayP2_Raw!AM213-AL$7*$B219)-AL$6/$A219+AL$5</f>
        <v>-7.9764151611869463E-4</v>
      </c>
      <c r="AM219" s="24">
        <f>(SameDayP2_Raw!AN213-AM$7*$B219)-AM$6/$A219+AM$5</f>
        <v>-4.9152295964093734E-4</v>
      </c>
      <c r="AN219" s="24">
        <f>(SameDayP2_Raw!AO213-AN$7*$B219)-AN$6/$A219+AN$5</f>
        <v>-9.6067229623817557E-4</v>
      </c>
      <c r="AO219" s="24">
        <f>(SameDayP2_Raw!AP213-AO$7*$B219)-AO$6/$A219+AO$5</f>
        <v>-2.0589200184392004E-4</v>
      </c>
      <c r="AP219" s="24"/>
      <c r="AR219" s="24">
        <f>SameDayP2_Raw!D213-SameDayP2_lambdacor!AR$7*SameDayP2_lambdacor!$B220</f>
        <v>1.5716219965253186E-2</v>
      </c>
    </row>
    <row r="220" spans="1:44" x14ac:dyDescent="0.25">
      <c r="A220" s="25">
        <v>2296</v>
      </c>
      <c r="B220" s="70">
        <v>9.5517000000000032E-2</v>
      </c>
      <c r="C220" s="24">
        <f>(SameDayP2_Raw!C214-C$7*$B220)-C$6/$A220+C$5</f>
        <v>-7.5698162589416668E-5</v>
      </c>
      <c r="D220" s="24">
        <f>(SameDayP2_Raw!E214-D$7*$B220)-D$6/$A220+D$5</f>
        <v>-9.030391500041389E-4</v>
      </c>
      <c r="E220" s="24">
        <f>(SameDayP2_Raw!F214-E$7*$B220)-E$6/$A220+E$5</f>
        <v>1.4796482266552988E-4</v>
      </c>
      <c r="F220" s="24">
        <f>(SameDayP2_Raw!G214-F$7*$B220)-F$6/$A220+F$5</f>
        <v>-1.4851688177222599E-3</v>
      </c>
      <c r="G220" s="24">
        <f>(SameDayP2_Raw!H214-G$7*$B220)-G$6/$A220+G$5</f>
        <v>-1.5548446463069313E-3</v>
      </c>
      <c r="H220" s="24">
        <f>(SameDayP2_Raw!I214-H$7*$B220)-H$6/$A220+H$5</f>
        <v>-1.3893811593075761E-3</v>
      </c>
      <c r="I220" s="24">
        <f>(SameDayP2_Raw!J214-I$7*$B220)-I$6/$A220+I$5</f>
        <v>-7.7392425542570364E-4</v>
      </c>
      <c r="J220" s="24">
        <f>(SameDayP2_Raw!K214-J$7*$B220)-J$6/$A220+J$5</f>
        <v>-1.2112625119381354E-3</v>
      </c>
      <c r="K220" s="24">
        <f>(SameDayP2_Raw!L214-K$7*$B220)-K$6/$A220+K$5</f>
        <v>-7.2980953650579779E-4</v>
      </c>
      <c r="L220" s="24">
        <f>(SameDayP2_Raw!M214-L$7*$B220)-L$6/$A220+L$5</f>
        <v>-1.338501024268194E-3</v>
      </c>
      <c r="M220" s="24">
        <f>(SameDayP2_Raw!N214-M$7*$B220)-M$6/$A220+M$5</f>
        <v>-1.1280883749370529E-3</v>
      </c>
      <c r="N220" s="24">
        <f>(SameDayP2_Raw!O214-N$7*$B220)-N$6/$A220+N$5</f>
        <v>-9.4812779558897317E-4</v>
      </c>
      <c r="O220" s="24">
        <f>(SameDayP2_Raw!P214-O$7*$B220)-O$6/$A220+O$5</f>
        <v>-3.9272900998494481E-4</v>
      </c>
      <c r="P220" s="24">
        <f>(SameDayP2_Raw!Q214-P$7*$B220)-P$6/$A220+P$5</f>
        <v>-1.8767619117924812E-3</v>
      </c>
      <c r="Q220" s="24">
        <f>(SameDayP2_Raw!R214-Q$7*$B220)-Q$6/$A220+Q$5</f>
        <v>-1.3988540533312853E-3</v>
      </c>
      <c r="R220" s="24">
        <f>(SameDayP2_Raw!S214-R$7*$B220)-R$6/$A220+R$5</f>
        <v>-6.4364353425538923E-4</v>
      </c>
      <c r="S220" s="24">
        <f>(SameDayP2_Raw!T214-S$7*$B220)-S$6/$A220+S$5</f>
        <v>-8.8645483360697691E-4</v>
      </c>
      <c r="T220" s="24">
        <f>(SameDayP2_Raw!U214-T$7*$B220)-T$6/$A220+T$5</f>
        <v>-1.3046846410086875E-3</v>
      </c>
      <c r="U220" s="24">
        <f>(SameDayP2_Raw!V214-U$7*$B220)-U$6/$A220+U$5</f>
        <v>-5.5553024403486376E-4</v>
      </c>
      <c r="V220" s="24">
        <f>(SameDayP2_Raw!W214-V$7*$B220)-V$6/$A220+V$5</f>
        <v>-6.5529159606366599E-4</v>
      </c>
      <c r="W220" s="24">
        <f>(SameDayP2_Raw!X214-W$7*$B220)-W$6/$A220+W$5</f>
        <v>-1.2832876080489317E-3</v>
      </c>
      <c r="X220" s="24">
        <f>(SameDayP2_Raw!Y214-X$7*$B220)-X$6/$A220+X$5</f>
        <v>-1.1284063914501138E-3</v>
      </c>
      <c r="Y220" s="24">
        <f>(SameDayP2_Raw!Z214-Y$7*$B220)-Y$6/$A220+Y$5</f>
        <v>-1.57439262989921E-3</v>
      </c>
      <c r="Z220" s="24">
        <f>(SameDayP2_Raw!AA214-Z$7*$B220)-Z$6/$A220+Z$5</f>
        <v>-1.2669494851279169E-3</v>
      </c>
      <c r="AA220" s="24">
        <f>(SameDayP2_Raw!AB214-AA$7*$B220)-AA$6/$A220+AA$5</f>
        <v>-9.3932087982965054E-4</v>
      </c>
      <c r="AB220" s="24">
        <f>(SameDayP2_Raw!AC214-AB$7*$B220)-AB$6/$A220+AB$5</f>
        <v>-1.5843982385398293E-3</v>
      </c>
      <c r="AC220" s="24">
        <f>(SameDayP2_Raw!AD214-AC$7*$B220)-AC$6/$A220+AC$5</f>
        <v>-3.3271061356037954E-4</v>
      </c>
      <c r="AD220" s="24">
        <f>(SameDayP2_Raw!AE214-AD$7*$B220)-AD$6/$A220+AD$5</f>
        <v>-8.9246337150485251E-4</v>
      </c>
      <c r="AE220" s="24">
        <f>(SameDayP2_Raw!AF214-AE$7*$B220)-AE$6/$A220+AE$5</f>
        <v>-1.5767374498467761E-3</v>
      </c>
      <c r="AF220" s="24">
        <f>(SameDayP2_Raw!AG214-AF$7*$B220)-AF$6/$A220+AF$5</f>
        <v>-4.3222846038293468E-4</v>
      </c>
      <c r="AG220" s="24">
        <f>(SameDayP2_Raw!AH214-AG$7*$B220)-AG$6/$A220+AG$5</f>
        <v>-4.5188182406556004E-4</v>
      </c>
      <c r="AH220" s="24">
        <f>(SameDayP2_Raw!AI214-AH$7*$B220)-AH$6/$A220+AH$5</f>
        <v>-7.8991137660869466E-4</v>
      </c>
      <c r="AI220" s="24">
        <f>(SameDayP2_Raw!AJ214-AI$7*$B220)-AI$6/$A220+AI$5</f>
        <v>-5.0944319869156152E-4</v>
      </c>
      <c r="AJ220" s="24">
        <f>(SameDayP2_Raw!AK214-AJ$7*$B220)-AJ$6/$A220+AJ$5</f>
        <v>-3.142003969007108E-4</v>
      </c>
      <c r="AK220" s="24">
        <f>(SameDayP2_Raw!AL214-AK$7*$B220)-AK$6/$A220+AK$5</f>
        <v>-3.5942524638563761E-4</v>
      </c>
      <c r="AL220" s="24">
        <f>(SameDayP2_Raw!AM214-AL$7*$B220)-AL$6/$A220+AL$5</f>
        <v>-1.0077973755128512E-3</v>
      </c>
      <c r="AM220" s="24">
        <f>(SameDayP2_Raw!AN214-AM$7*$B220)-AM$6/$A220+AM$5</f>
        <v>-3.3075354118050626E-4</v>
      </c>
      <c r="AN220" s="24">
        <f>(SameDayP2_Raw!AO214-AN$7*$B220)-AN$6/$A220+AN$5</f>
        <v>-1.0445497395768603E-3</v>
      </c>
      <c r="AO220" s="24">
        <f>(SameDayP2_Raw!AP214-AO$7*$B220)-AO$6/$A220+AO$5</f>
        <v>3.3765268874155763E-4</v>
      </c>
      <c r="AP220" s="24"/>
      <c r="AR220" s="24">
        <f>SameDayP2_Raw!D214-SameDayP2_lambdacor!AR$7*SameDayP2_lambdacor!$B221</f>
        <v>1.4874134924718757E-2</v>
      </c>
    </row>
    <row r="221" spans="1:44" x14ac:dyDescent="0.25">
      <c r="A221" s="25">
        <v>2295</v>
      </c>
      <c r="B221" s="70">
        <v>9.5256000000000007E-2</v>
      </c>
      <c r="C221" s="24">
        <f>(SameDayP2_Raw!C215-C$7*$B221)-C$6/$A221+C$5</f>
        <v>2.3103642832180207E-4</v>
      </c>
      <c r="D221" s="24">
        <f>(SameDayP2_Raw!E215-D$7*$B221)-D$6/$A221+D$5</f>
        <v>-6.2860567341713539E-4</v>
      </c>
      <c r="E221" s="24">
        <f>(SameDayP2_Raw!F215-E$7*$B221)-E$6/$A221+E$5</f>
        <v>1.9404487848882768E-4</v>
      </c>
      <c r="F221" s="24">
        <f>(SameDayP2_Raw!G215-F$7*$B221)-F$6/$A221+F$5</f>
        <v>-6.6508132803255737E-4</v>
      </c>
      <c r="G221" s="24">
        <f>(SameDayP2_Raw!H215-G$7*$B221)-G$6/$A221+G$5</f>
        <v>-9.4294312144836342E-4</v>
      </c>
      <c r="H221" s="24">
        <f>(SameDayP2_Raw!I215-H$7*$B221)-H$6/$A221+H$5</f>
        <v>-8.6619984975295355E-4</v>
      </c>
      <c r="I221" s="24">
        <f>(SameDayP2_Raw!J215-I$7*$B221)-I$6/$A221+I$5</f>
        <v>-1.2636091595864818E-4</v>
      </c>
      <c r="J221" s="24">
        <f>(SameDayP2_Raw!K215-J$7*$B221)-J$6/$A221+J$5</f>
        <v>-7.2755375532708444E-4</v>
      </c>
      <c r="K221" s="24">
        <f>(SameDayP2_Raw!L215-K$7*$B221)-K$6/$A221+K$5</f>
        <v>-1.2768006046756479E-4</v>
      </c>
      <c r="L221" s="24">
        <f>(SameDayP2_Raw!M215-L$7*$B221)-L$6/$A221+L$5</f>
        <v>-6.8237064485804355E-4</v>
      </c>
      <c r="M221" s="24">
        <f>(SameDayP2_Raw!N215-M$7*$B221)-M$6/$A221+M$5</f>
        <v>-2.4616550942415175E-4</v>
      </c>
      <c r="N221" s="24">
        <f>(SameDayP2_Raw!O215-N$7*$B221)-N$6/$A221+N$5</f>
        <v>-2.7085340885781364E-4</v>
      </c>
      <c r="O221" s="24">
        <f>(SameDayP2_Raw!P215-O$7*$B221)-O$6/$A221+O$5</f>
        <v>2.9500099111976624E-4</v>
      </c>
      <c r="P221" s="24">
        <f>(SameDayP2_Raw!Q215-P$7*$B221)-P$6/$A221+P$5</f>
        <v>-9.2742787555759841E-4</v>
      </c>
      <c r="Q221" s="24">
        <f>(SameDayP2_Raw!R215-Q$7*$B221)-Q$6/$A221+Q$5</f>
        <v>-9.6669744964198931E-4</v>
      </c>
      <c r="R221" s="24">
        <f>(SameDayP2_Raw!S215-R$7*$B221)-R$6/$A221+R$5</f>
        <v>-1.2895799992256388E-4</v>
      </c>
      <c r="S221" s="24">
        <f>(SameDayP2_Raw!T215-S$7*$B221)-S$6/$A221+S$5</f>
        <v>-8.3143812252182633E-4</v>
      </c>
      <c r="T221" s="24">
        <f>(SameDayP2_Raw!U215-T$7*$B221)-T$6/$A221+T$5</f>
        <v>-1.3807187115630511E-3</v>
      </c>
      <c r="U221" s="24">
        <f>(SameDayP2_Raw!V215-U$7*$B221)-U$6/$A221+U$5</f>
        <v>-2.1827241501772357E-4</v>
      </c>
      <c r="V221" s="24">
        <f>(SameDayP2_Raw!W215-V$7*$B221)-V$6/$A221+V$5</f>
        <v>-1.7624463462543108E-4</v>
      </c>
      <c r="W221" s="24">
        <f>(SameDayP2_Raw!X215-W$7*$B221)-W$6/$A221+W$5</f>
        <v>-1.085051481423769E-3</v>
      </c>
      <c r="X221" s="24">
        <f>(SameDayP2_Raw!Y215-X$7*$B221)-X$6/$A221+X$5</f>
        <v>-8.7465654617183836E-4</v>
      </c>
      <c r="Y221" s="24">
        <f>(SameDayP2_Raw!Z215-Y$7*$B221)-Y$6/$A221+Y$5</f>
        <v>-1.2388552156146031E-3</v>
      </c>
      <c r="Z221" s="24">
        <f>(SameDayP2_Raw!AA215-Z$7*$B221)-Z$6/$A221+Z$5</f>
        <v>-7.5927976493967222E-4</v>
      </c>
      <c r="AA221" s="24">
        <f>(SameDayP2_Raw!AB215-AA$7*$B221)-AA$6/$A221+AA$5</f>
        <v>-1.2747627081896168E-3</v>
      </c>
      <c r="AB221" s="24">
        <f>(SameDayP2_Raw!AC215-AB$7*$B221)-AB$6/$A221+AB$5</f>
        <v>-1.6889864617278625E-3</v>
      </c>
      <c r="AC221" s="24">
        <f>(SameDayP2_Raw!AD215-AC$7*$B221)-AC$6/$A221+AC$5</f>
        <v>-6.0812885410922723E-4</v>
      </c>
      <c r="AD221" s="24">
        <f>(SameDayP2_Raw!AE215-AD$7*$B221)-AD$6/$A221+AD$5</f>
        <v>-9.7523491141072831E-4</v>
      </c>
      <c r="AE221" s="24">
        <f>(SameDayP2_Raw!AF215-AE$7*$B221)-AE$6/$A221+AE$5</f>
        <v>-1.3389261305195299E-3</v>
      </c>
      <c r="AF221" s="24">
        <f>(SameDayP2_Raw!AG215-AF$7*$B221)-AF$6/$A221+AF$5</f>
        <v>-1.1112789275613717E-4</v>
      </c>
      <c r="AG221" s="24">
        <f>(SameDayP2_Raw!AH215-AG$7*$B221)-AG$6/$A221+AG$5</f>
        <v>-7.8647065646357366E-4</v>
      </c>
      <c r="AH221" s="24">
        <f>(SameDayP2_Raw!AI215-AH$7*$B221)-AH$6/$A221+AH$5</f>
        <v>-4.8619976493484776E-4</v>
      </c>
      <c r="AI221" s="24">
        <f>(SameDayP2_Raw!AJ215-AI$7*$B221)-AI$6/$A221+AI$5</f>
        <v>-6.8776320828112247E-4</v>
      </c>
      <c r="AJ221" s="24">
        <f>(SameDayP2_Raw!AK215-AJ$7*$B221)-AJ$6/$A221+AJ$5</f>
        <v>-1.3056113034885103E-4</v>
      </c>
      <c r="AK221" s="24">
        <f>(SameDayP2_Raw!AL215-AK$7*$B221)-AK$6/$A221+AK$5</f>
        <v>-2.0309046246006282E-4</v>
      </c>
      <c r="AL221" s="24">
        <f>(SameDayP2_Raw!AM215-AL$7*$B221)-AL$6/$A221+AL$5</f>
        <v>-7.4853587642530542E-4</v>
      </c>
      <c r="AM221" s="24">
        <f>(SameDayP2_Raw!AN215-AM$7*$B221)-AM$6/$A221+AM$5</f>
        <v>-3.7191701443472711E-4</v>
      </c>
      <c r="AN221" s="24">
        <f>(SameDayP2_Raw!AO215-AN$7*$B221)-AN$6/$A221+AN$5</f>
        <v>-1.0551224130873962E-3</v>
      </c>
      <c r="AO221" s="24">
        <f>(SameDayP2_Raw!AP215-AO$7*$B221)-AO$6/$A221+AO$5</f>
        <v>-1.097371197366824E-3</v>
      </c>
      <c r="AP221" s="24"/>
      <c r="AR221" s="24">
        <f>SameDayP2_Raw!D215-SameDayP2_lambdacor!AR$7*SameDayP2_lambdacor!$B222</f>
        <v>1.5247062039825149E-2</v>
      </c>
    </row>
    <row r="222" spans="1:44" x14ac:dyDescent="0.25">
      <c r="A222" s="25">
        <v>2294</v>
      </c>
      <c r="B222" s="70">
        <v>9.4887000000000027E-2</v>
      </c>
      <c r="C222" s="24">
        <f>(SameDayP2_Raw!C216-C$7*$B222)-C$6/$A222+C$5</f>
        <v>-6.889772123090665E-6</v>
      </c>
      <c r="D222" s="24">
        <f>(SameDayP2_Raw!E216-D$7*$B222)-D$6/$A222+D$5</f>
        <v>-6.9372185895142172E-4</v>
      </c>
      <c r="E222" s="24">
        <f>(SameDayP2_Raw!F216-E$7*$B222)-E$6/$A222+E$5</f>
        <v>3.3861404683408272E-4</v>
      </c>
      <c r="F222" s="24">
        <f>(SameDayP2_Raw!G216-F$7*$B222)-F$6/$A222+F$5</f>
        <v>-7.1558778027659004E-4</v>
      </c>
      <c r="G222" s="24">
        <f>(SameDayP2_Raw!H216-G$7*$B222)-G$6/$A222+G$5</f>
        <v>-7.9425889108583614E-4</v>
      </c>
      <c r="H222" s="24">
        <f>(SameDayP2_Raw!I216-H$7*$B222)-H$6/$A222+H$5</f>
        <v>-6.756833405160631E-4</v>
      </c>
      <c r="I222" s="24">
        <f>(SameDayP2_Raw!J216-I$7*$B222)-I$6/$A222+I$5</f>
        <v>-4.0823865674851842E-4</v>
      </c>
      <c r="J222" s="24">
        <f>(SameDayP2_Raw!K216-J$7*$B222)-J$6/$A222+J$5</f>
        <v>-2.5348959499508009E-4</v>
      </c>
      <c r="K222" s="24">
        <f>(SameDayP2_Raw!L216-K$7*$B222)-K$6/$A222+K$5</f>
        <v>-2.9483012185647049E-4</v>
      </c>
      <c r="L222" s="24">
        <f>(SameDayP2_Raw!M216-L$7*$B222)-L$6/$A222+L$5</f>
        <v>-6.7952836594639687E-4</v>
      </c>
      <c r="M222" s="24">
        <f>(SameDayP2_Raw!N216-M$7*$B222)-M$6/$A222+M$5</f>
        <v>-6.9830153615638504E-4</v>
      </c>
      <c r="N222" s="24">
        <f>(SameDayP2_Raw!O216-N$7*$B222)-N$6/$A222+N$5</f>
        <v>-5.2425665790441223E-4</v>
      </c>
      <c r="O222" s="24">
        <f>(SameDayP2_Raw!P216-O$7*$B222)-O$6/$A222+O$5</f>
        <v>5.2358799044480847E-4</v>
      </c>
      <c r="P222" s="24">
        <f>(SameDayP2_Raw!Q216-P$7*$B222)-P$6/$A222+P$5</f>
        <v>-1.3933509961335851E-3</v>
      </c>
      <c r="Q222" s="24">
        <f>(SameDayP2_Raw!R216-Q$7*$B222)-Q$6/$A222+Q$5</f>
        <v>-9.3046273268414248E-4</v>
      </c>
      <c r="R222" s="24">
        <f>(SameDayP2_Raw!S216-R$7*$B222)-R$6/$A222+R$5</f>
        <v>-2.4321684059046972E-4</v>
      </c>
      <c r="S222" s="24">
        <f>(SameDayP2_Raw!T216-S$7*$B222)-S$6/$A222+S$5</f>
        <v>-5.6608830628861184E-4</v>
      </c>
      <c r="T222" s="24">
        <f>(SameDayP2_Raw!U216-T$7*$B222)-T$6/$A222+T$5</f>
        <v>-1.0581560488718972E-3</v>
      </c>
      <c r="U222" s="24">
        <f>(SameDayP2_Raw!V216-U$7*$B222)-U$6/$A222+U$5</f>
        <v>-1.9226386468859311E-4</v>
      </c>
      <c r="V222" s="24">
        <f>(SameDayP2_Raw!W216-V$7*$B222)-V$6/$A222+V$5</f>
        <v>2.7485320834802832E-4</v>
      </c>
      <c r="W222" s="24">
        <f>(SameDayP2_Raw!X216-W$7*$B222)-W$6/$A222+W$5</f>
        <v>-6.7977187434568528E-4</v>
      </c>
      <c r="X222" s="24">
        <f>(SameDayP2_Raw!Y216-X$7*$B222)-X$6/$A222+X$5</f>
        <v>-5.2147229800254824E-4</v>
      </c>
      <c r="Y222" s="24">
        <f>(SameDayP2_Raw!Z216-Y$7*$B222)-Y$6/$A222+Y$5</f>
        <v>-1.0366154301271364E-3</v>
      </c>
      <c r="Z222" s="24">
        <f>(SameDayP2_Raw!AA216-Z$7*$B222)-Z$6/$A222+Z$5</f>
        <v>-6.553596040736534E-4</v>
      </c>
      <c r="AA222" s="24">
        <f>(SameDayP2_Raw!AB216-AA$7*$B222)-AA$6/$A222+AA$5</f>
        <v>-1.3890290201171197E-3</v>
      </c>
      <c r="AB222" s="24">
        <f>(SameDayP2_Raw!AC216-AB$7*$B222)-AB$6/$A222+AB$5</f>
        <v>-1.5790019768829999E-3</v>
      </c>
      <c r="AC222" s="24">
        <f>(SameDayP2_Raw!AD216-AC$7*$B222)-AC$6/$A222+AC$5</f>
        <v>-7.8435605835839098E-4</v>
      </c>
      <c r="AD222" s="24">
        <f>(SameDayP2_Raw!AE216-AD$7*$B222)-AD$6/$A222+AD$5</f>
        <v>-9.6468608891707962E-4</v>
      </c>
      <c r="AE222" s="24">
        <f>(SameDayP2_Raw!AF216-AE$7*$B222)-AE$6/$A222+AE$5</f>
        <v>-1.2957849244950477E-3</v>
      </c>
      <c r="AF222" s="24">
        <f>(SameDayP2_Raw!AG216-AF$7*$B222)-AF$6/$A222+AF$5</f>
        <v>-4.3975515733941754E-4</v>
      </c>
      <c r="AG222" s="24">
        <f>(SameDayP2_Raw!AH216-AG$7*$B222)-AG$6/$A222+AG$5</f>
        <v>-8.0123888040281761E-4</v>
      </c>
      <c r="AH222" s="24">
        <f>(SameDayP2_Raw!AI216-AH$7*$B222)-AH$6/$A222+AH$5</f>
        <v>-9.3099679280738042E-4</v>
      </c>
      <c r="AI222" s="24">
        <f>(SameDayP2_Raw!AJ216-AI$7*$B222)-AI$6/$A222+AI$5</f>
        <v>-1.0777477022331783E-3</v>
      </c>
      <c r="AJ222" s="24">
        <f>(SameDayP2_Raw!AK216-AJ$7*$B222)-AJ$6/$A222+AJ$5</f>
        <v>-9.8313472524308616E-4</v>
      </c>
      <c r="AK222" s="24">
        <f>(SameDayP2_Raw!AL216-AK$7*$B222)-AK$6/$A222+AK$5</f>
        <v>-5.8089709073653149E-4</v>
      </c>
      <c r="AL222" s="24">
        <f>(SameDayP2_Raw!AM216-AL$7*$B222)-AL$6/$A222+AL$5</f>
        <v>-1.2257493483865695E-3</v>
      </c>
      <c r="AM222" s="24">
        <f>(SameDayP2_Raw!AN216-AM$7*$B222)-AM$6/$A222+AM$5</f>
        <v>-1.1170502579016944E-3</v>
      </c>
      <c r="AN222" s="24">
        <f>(SameDayP2_Raw!AO216-AN$7*$B222)-AN$6/$A222+AN$5</f>
        <v>-8.7102655552625738E-4</v>
      </c>
      <c r="AO222" s="24">
        <f>(SameDayP2_Raw!AP216-AO$7*$B222)-AO$6/$A222+AO$5</f>
        <v>-4.9023545522155348E-4</v>
      </c>
      <c r="AP222" s="24"/>
      <c r="AR222" s="24">
        <f>SameDayP2_Raw!D216-SameDayP2_lambdacor!AR$7*SameDayP2_lambdacor!$B223</f>
        <v>1.5575351960264022E-2</v>
      </c>
    </row>
    <row r="223" spans="1:44" x14ac:dyDescent="0.25">
      <c r="A223" s="25">
        <v>2293</v>
      </c>
      <c r="B223" s="70">
        <v>9.4540000000000013E-2</v>
      </c>
      <c r="C223" s="24">
        <f>(SameDayP2_Raw!C217-C$7*$B223)-C$6/$A223+C$5</f>
        <v>-5.0549165216506528E-4</v>
      </c>
      <c r="D223" s="24">
        <f>(SameDayP2_Raw!E217-D$7*$B223)-D$6/$A223+D$5</f>
        <v>-8.5307477995049882E-4</v>
      </c>
      <c r="E223" s="24">
        <f>(SameDayP2_Raw!F217-E$7*$B223)-E$6/$A223+E$5</f>
        <v>2.5840008540419998E-4</v>
      </c>
      <c r="F223" s="24">
        <f>(SameDayP2_Raw!G217-F$7*$B223)-F$6/$A223+F$5</f>
        <v>-7.4284724315274581E-4</v>
      </c>
      <c r="G223" s="24">
        <f>(SameDayP2_Raw!H217-G$7*$B223)-G$6/$A223+G$5</f>
        <v>-6.3366035686826874E-4</v>
      </c>
      <c r="H223" s="24">
        <f>(SameDayP2_Raw!I217-H$7*$B223)-H$6/$A223+H$5</f>
        <v>-7.9255176516755677E-4</v>
      </c>
      <c r="I223" s="24">
        <f>(SameDayP2_Raw!J217-I$7*$B223)-I$6/$A223+I$5</f>
        <v>-5.6445850667637826E-4</v>
      </c>
      <c r="J223" s="24">
        <f>(SameDayP2_Raw!K217-J$7*$B223)-J$6/$A223+J$5</f>
        <v>-3.4326070015440469E-4</v>
      </c>
      <c r="K223" s="24">
        <f>(SameDayP2_Raw!L217-K$7*$B223)-K$6/$A223+K$5</f>
        <v>-1.2347734562647046E-4</v>
      </c>
      <c r="L223" s="24">
        <f>(SameDayP2_Raw!M217-L$7*$B223)-L$6/$A223+L$5</f>
        <v>-6.3506448664006968E-4</v>
      </c>
      <c r="M223" s="24">
        <f>(SameDayP2_Raw!N217-M$7*$B223)-M$6/$A223+M$5</f>
        <v>-2.6263952814313193E-4</v>
      </c>
      <c r="N223" s="24">
        <f>(SameDayP2_Raw!O217-N$7*$B223)-N$6/$A223+N$5</f>
        <v>-3.9718846349989095E-4</v>
      </c>
      <c r="O223" s="24">
        <f>(SameDayP2_Raw!P217-O$7*$B223)-O$6/$A223+O$5</f>
        <v>5.542588795100778E-4</v>
      </c>
      <c r="P223" s="24">
        <f>(SameDayP2_Raw!Q217-P$7*$B223)-P$6/$A223+P$5</f>
        <v>-1.6353407726543197E-3</v>
      </c>
      <c r="Q223" s="24">
        <f>(SameDayP2_Raw!R217-Q$7*$B223)-Q$6/$A223+Q$5</f>
        <v>-6.3550634736827746E-4</v>
      </c>
      <c r="R223" s="24">
        <f>(SameDayP2_Raw!S217-R$7*$B223)-R$6/$A223+R$5</f>
        <v>-3.4010188901388225E-4</v>
      </c>
      <c r="S223" s="24">
        <f>(SameDayP2_Raw!T217-S$7*$B223)-S$6/$A223+S$5</f>
        <v>-1.1058048272011844E-3</v>
      </c>
      <c r="T223" s="24">
        <f>(SameDayP2_Raw!U217-T$7*$B223)-T$6/$A223+T$5</f>
        <v>-8.9622964288650978E-4</v>
      </c>
      <c r="U223" s="24">
        <f>(SameDayP2_Raw!V217-U$7*$B223)-U$6/$A223+U$5</f>
        <v>-1.8223895295807827E-4</v>
      </c>
      <c r="V223" s="24">
        <f>(SameDayP2_Raw!W217-V$7*$B223)-V$6/$A223+V$5</f>
        <v>-4.0724924901037324E-4</v>
      </c>
      <c r="W223" s="24">
        <f>(SameDayP2_Raw!X217-W$7*$B223)-W$6/$A223+W$5</f>
        <v>-1.0523283716950098E-3</v>
      </c>
      <c r="X223" s="24">
        <f>(SameDayP2_Raw!Y217-X$7*$B223)-X$6/$A223+X$5</f>
        <v>-7.3800054373277316E-4</v>
      </c>
      <c r="Y223" s="24">
        <f>(SameDayP2_Raw!Z217-Y$7*$B223)-Y$6/$A223+Y$5</f>
        <v>-1.0297125934515608E-3</v>
      </c>
      <c r="Z223" s="24">
        <f>(SameDayP2_Raw!AA217-Z$7*$B223)-Z$6/$A223+Z$5</f>
        <v>-9.2212030259814295E-4</v>
      </c>
      <c r="AA223" s="24">
        <f>(SameDayP2_Raw!AB217-AA$7*$B223)-AA$6/$A223+AA$5</f>
        <v>-1.190120680378548E-3</v>
      </c>
      <c r="AB223" s="24">
        <f>(SameDayP2_Raw!AC217-AB$7*$B223)-AB$6/$A223+AB$5</f>
        <v>-1.3209792078781955E-3</v>
      </c>
      <c r="AC223" s="24">
        <f>(SameDayP2_Raw!AD217-AC$7*$B223)-AC$6/$A223+AC$5</f>
        <v>-5.160584619264344E-4</v>
      </c>
      <c r="AD223" s="24">
        <f>(SameDayP2_Raw!AE217-AD$7*$B223)-AD$6/$A223+AD$5</f>
        <v>-8.4899952428222659E-4</v>
      </c>
      <c r="AE223" s="24">
        <f>(SameDayP2_Raw!AF217-AE$7*$B223)-AE$6/$A223+AE$5</f>
        <v>-1.2446947263119006E-3</v>
      </c>
      <c r="AF223" s="24">
        <f>(SameDayP2_Raw!AG217-AF$7*$B223)-AF$6/$A223+AF$5</f>
        <v>1.5846815051524452E-5</v>
      </c>
      <c r="AG223" s="24">
        <f>(SameDayP2_Raw!AH217-AG$7*$B223)-AG$6/$A223+AG$5</f>
        <v>-5.227263578816508E-4</v>
      </c>
      <c r="AH223" s="24">
        <f>(SameDayP2_Raw!AI217-AH$7*$B223)-AH$6/$A223+AH$5</f>
        <v>-4.2966173740971794E-4</v>
      </c>
      <c r="AI223" s="24">
        <f>(SameDayP2_Raw!AJ217-AI$7*$B223)-AI$6/$A223+AI$5</f>
        <v>-7.4207422168568599E-4</v>
      </c>
      <c r="AJ223" s="24">
        <f>(SameDayP2_Raw!AK217-AJ$7*$B223)-AJ$6/$A223+AJ$5</f>
        <v>-4.2543356504358247E-4</v>
      </c>
      <c r="AK223" s="24">
        <f>(SameDayP2_Raw!AL217-AK$7*$B223)-AK$6/$A223+AK$5</f>
        <v>-6.4985837175343154E-4</v>
      </c>
      <c r="AL223" s="24">
        <f>(SameDayP2_Raw!AM217-AL$7*$B223)-AL$6/$A223+AL$5</f>
        <v>-9.7739260480607035E-4</v>
      </c>
      <c r="AM223" s="24">
        <f>(SameDayP2_Raw!AN217-AM$7*$B223)-AM$6/$A223+AM$5</f>
        <v>-3.8355793317374626E-4</v>
      </c>
      <c r="AN223" s="24">
        <f>(SameDayP2_Raw!AO217-AN$7*$B223)-AN$6/$A223+AN$5</f>
        <v>-9.9225069301342103E-4</v>
      </c>
      <c r="AO223" s="24">
        <f>(SameDayP2_Raw!AP217-AO$7*$B223)-AO$6/$A223+AO$5</f>
        <v>-1.836875420747619E-4</v>
      </c>
      <c r="AP223" s="24"/>
      <c r="AR223" s="24">
        <f>SameDayP2_Raw!D217-SameDayP2_lambdacor!AR$7*SameDayP2_lambdacor!$B224</f>
        <v>1.5123950487735155E-2</v>
      </c>
    </row>
    <row r="224" spans="1:44" x14ac:dyDescent="0.25">
      <c r="A224" s="25">
        <v>2292</v>
      </c>
      <c r="B224" s="70">
        <v>9.4146999999999995E-2</v>
      </c>
      <c r="C224" s="24">
        <f>(SameDayP2_Raw!C218-C$7*$B224)-C$6/$A224+C$5</f>
        <v>-4.2771598080568879E-4</v>
      </c>
      <c r="D224" s="24">
        <f>(SameDayP2_Raw!E218-D$7*$B224)-D$6/$A224+D$5</f>
        <v>-8.1391223208612112E-4</v>
      </c>
      <c r="E224" s="24">
        <f>(SameDayP2_Raw!F218-E$7*$B224)-E$6/$A224+E$5</f>
        <v>4.5265388551361807E-4</v>
      </c>
      <c r="F224" s="24">
        <f>(SameDayP2_Raw!G218-F$7*$B224)-F$6/$A224+F$5</f>
        <v>-5.2432637077236277E-4</v>
      </c>
      <c r="G224" s="24">
        <f>(SameDayP2_Raw!H218-G$7*$B224)-G$6/$A224+G$5</f>
        <v>-5.629152312773486E-4</v>
      </c>
      <c r="H224" s="24">
        <f>(SameDayP2_Raw!I218-H$7*$B224)-H$6/$A224+H$5</f>
        <v>-8.8639095685254243E-4</v>
      </c>
      <c r="I224" s="24">
        <f>(SameDayP2_Raw!J218-I$7*$B224)-I$6/$A224+I$5</f>
        <v>-2.301884845538546E-4</v>
      </c>
      <c r="J224" s="24">
        <f>(SameDayP2_Raw!K218-J$7*$B224)-J$6/$A224+J$5</f>
        <v>-5.3919455604859237E-4</v>
      </c>
      <c r="K224" s="24">
        <f>(SameDayP2_Raw!L218-K$7*$B224)-K$6/$A224+K$5</f>
        <v>-3.9389527681601109E-4</v>
      </c>
      <c r="L224" s="24">
        <f>(SameDayP2_Raw!M218-L$7*$B224)-L$6/$A224+L$5</f>
        <v>-1.1370681337438855E-3</v>
      </c>
      <c r="M224" s="24">
        <f>(SameDayP2_Raw!N218-M$7*$B224)-M$6/$A224+M$5</f>
        <v>-6.049845822102308E-4</v>
      </c>
      <c r="N224" s="24">
        <f>(SameDayP2_Raw!O218-N$7*$B224)-N$6/$A224+N$5</f>
        <v>-8.6362636522519312E-4</v>
      </c>
      <c r="O224" s="24">
        <f>(SameDayP2_Raw!P218-O$7*$B224)-O$6/$A224+O$5</f>
        <v>5.7024998390474424E-4</v>
      </c>
      <c r="P224" s="24">
        <f>(SameDayP2_Raw!Q218-P$7*$B224)-P$6/$A224+P$5</f>
        <v>-1.7982540258450527E-3</v>
      </c>
      <c r="Q224" s="24">
        <f>(SameDayP2_Raw!R218-Q$7*$B224)-Q$6/$A224+Q$5</f>
        <v>-8.3660166731587549E-4</v>
      </c>
      <c r="R224" s="24">
        <f>(SameDayP2_Raw!S218-R$7*$B224)-R$6/$A224+R$5</f>
        <v>2.5031500523298167E-5</v>
      </c>
      <c r="S224" s="24">
        <f>(SameDayP2_Raw!T218-S$7*$B224)-S$6/$A224+S$5</f>
        <v>-6.8399922256342019E-4</v>
      </c>
      <c r="T224" s="24">
        <f>(SameDayP2_Raw!U218-T$7*$B224)-T$6/$A224+T$5</f>
        <v>-9.0661541804439028E-4</v>
      </c>
      <c r="U224" s="24">
        <f>(SameDayP2_Raw!V218-U$7*$B224)-U$6/$A224+U$5</f>
        <v>2.1066271470511141E-4</v>
      </c>
      <c r="V224" s="24">
        <f>(SameDayP2_Raw!W218-V$7*$B224)-V$6/$A224+V$5</f>
        <v>-4.6790364008258978E-4</v>
      </c>
      <c r="W224" s="24">
        <f>(SameDayP2_Raw!X218-W$7*$B224)-W$6/$A224+W$5</f>
        <v>-1.1388461514721011E-3</v>
      </c>
      <c r="X224" s="24">
        <f>(SameDayP2_Raw!Y218-X$7*$B224)-X$6/$A224+X$5</f>
        <v>-3.0913634781126395E-4</v>
      </c>
      <c r="Y224" s="24">
        <f>(SameDayP2_Raw!Z218-Y$7*$B224)-Y$6/$A224+Y$5</f>
        <v>-1.52858875975391E-3</v>
      </c>
      <c r="Z224" s="24">
        <f>(SameDayP2_Raw!AA218-Z$7*$B224)-Z$6/$A224+Z$5</f>
        <v>-4.6620854213149515E-4</v>
      </c>
      <c r="AA224" s="24">
        <f>(SameDayP2_Raw!AB218-AA$7*$B224)-AA$6/$A224+AA$5</f>
        <v>-1.0682202884599763E-3</v>
      </c>
      <c r="AB224" s="24">
        <f>(SameDayP2_Raw!AC218-AB$7*$B224)-AB$6/$A224+AB$5</f>
        <v>-1.1956196684715526E-3</v>
      </c>
      <c r="AC224" s="24">
        <f>(SameDayP2_Raw!AD218-AC$7*$B224)-AC$6/$A224+AC$5</f>
        <v>-3.5991992151373706E-4</v>
      </c>
      <c r="AD224" s="24">
        <f>(SameDayP2_Raw!AE218-AD$7*$B224)-AD$6/$A224+AD$5</f>
        <v>-9.7371158818171204E-4</v>
      </c>
      <c r="AE224" s="24">
        <f>(SameDayP2_Raw!AF218-AE$7*$B224)-AE$6/$A224+AE$5</f>
        <v>-1.145303431153967E-3</v>
      </c>
      <c r="AF224" s="24">
        <f>(SameDayP2_Raw!AG218-AF$7*$B224)-AF$6/$A224+AF$5</f>
        <v>-6.2361905970623535E-5</v>
      </c>
      <c r="AG224" s="24">
        <f>(SameDayP2_Raw!AH218-AG$7*$B224)-AG$6/$A224+AG$5</f>
        <v>-6.8680617992145261E-4</v>
      </c>
      <c r="AH224" s="24">
        <f>(SameDayP2_Raw!AI218-AH$7*$B224)-AH$6/$A224+AH$5</f>
        <v>-5.3413893695937811E-4</v>
      </c>
      <c r="AI224" s="24">
        <f>(SameDayP2_Raw!AJ218-AI$7*$B224)-AI$6/$A224+AI$5</f>
        <v>-4.3424672829710936E-4</v>
      </c>
      <c r="AJ224" s="24">
        <f>(SameDayP2_Raw!AK218-AJ$7*$B224)-AJ$6/$A224+AJ$5</f>
        <v>-2.3125058671123744E-4</v>
      </c>
      <c r="AK224" s="24">
        <f>(SameDayP2_Raw!AL218-AK$7*$B224)-AK$6/$A224+AK$5</f>
        <v>-7.0391870212365912E-4</v>
      </c>
      <c r="AL224" s="24">
        <f>(SameDayP2_Raw!AM218-AL$7*$B224)-AL$6/$A224+AL$5</f>
        <v>-1.0712351989077429E-3</v>
      </c>
      <c r="AM224" s="24">
        <f>(SameDayP2_Raw!AN218-AM$7*$B224)-AM$6/$A224+AM$5</f>
        <v>-4.0538916807387332E-4</v>
      </c>
      <c r="AN224" s="24">
        <f>(SameDayP2_Raw!AO218-AN$7*$B224)-AN$6/$A224+AN$5</f>
        <v>-8.050647988564405E-4</v>
      </c>
      <c r="AO224" s="24">
        <f>(SameDayP2_Raw!AP218-AO$7*$B224)-AO$6/$A224+AO$5</f>
        <v>1.9128001244386739E-6</v>
      </c>
      <c r="AP224" s="24"/>
      <c r="AR224" s="24">
        <f>SameDayP2_Raw!D218-SameDayP2_lambdacor!AR$7*SameDayP2_lambdacor!$B225</f>
        <v>1.4853857024596157E-2</v>
      </c>
    </row>
    <row r="225" spans="1:44" x14ac:dyDescent="0.25">
      <c r="A225" s="25">
        <v>2291</v>
      </c>
      <c r="B225" s="70">
        <v>9.3848999999999988E-2</v>
      </c>
      <c r="C225" s="24">
        <f>(SameDayP2_Raw!C219-C$7*$B225)-C$6/$A225+C$5</f>
        <v>-2.0197136074303484E-4</v>
      </c>
      <c r="D225" s="24">
        <f>(SameDayP2_Raw!E219-D$7*$B225)-D$6/$A225+D$5</f>
        <v>-1.158285169187135E-3</v>
      </c>
      <c r="E225" s="24">
        <f>(SameDayP2_Raw!F219-E$7*$B225)-E$6/$A225+E$5</f>
        <v>2.8799300722311127E-5</v>
      </c>
      <c r="F225" s="24">
        <f>(SameDayP2_Raw!G219-F$7*$B225)-F$6/$A225+F$5</f>
        <v>-9.7663690325790892E-4</v>
      </c>
      <c r="G225" s="24">
        <f>(SameDayP2_Raw!H219-G$7*$B225)-G$6/$A225+G$5</f>
        <v>-1.2413161437532169E-3</v>
      </c>
      <c r="H225" s="24">
        <f>(SameDayP2_Raw!I219-H$7*$B225)-H$6/$A225+H$5</f>
        <v>-1.2345783036647358E-3</v>
      </c>
      <c r="I225" s="24">
        <f>(SameDayP2_Raw!J219-I$7*$B225)-I$6/$A225+I$5</f>
        <v>-6.1919364264937521E-4</v>
      </c>
      <c r="J225" s="24">
        <f>(SameDayP2_Raw!K219-J$7*$B225)-J$6/$A225+J$5</f>
        <v>-9.8659902049896657E-4</v>
      </c>
      <c r="K225" s="24">
        <f>(SameDayP2_Raw!L219-K$7*$B225)-K$6/$A225+K$5</f>
        <v>-5.4369826154113295E-4</v>
      </c>
      <c r="L225" s="24">
        <f>(SameDayP2_Raw!M219-L$7*$B225)-L$6/$A225+L$5</f>
        <v>-7.2205576432658042E-4</v>
      </c>
      <c r="M225" s="24">
        <f>(SameDayP2_Raw!N219-M$7*$B225)-M$6/$A225+M$5</f>
        <v>-8.8160512454293558E-4</v>
      </c>
      <c r="N225" s="24">
        <f>(SameDayP2_Raw!O219-N$7*$B225)-N$6/$A225+N$5</f>
        <v>-5.7432563564402059E-4</v>
      </c>
      <c r="O225" s="24">
        <f>(SameDayP2_Raw!P219-O$7*$B225)-O$6/$A225+O$5</f>
        <v>3.1414883319812181E-4</v>
      </c>
      <c r="P225" s="24">
        <f>(SameDayP2_Raw!Q219-P$7*$B225)-P$6/$A225+P$5</f>
        <v>-1.4400183814622016E-3</v>
      </c>
      <c r="Q225" s="24">
        <f>(SameDayP2_Raw!R219-Q$7*$B225)-Q$6/$A225+Q$5</f>
        <v>-8.1444744922403237E-4</v>
      </c>
      <c r="R225" s="24">
        <f>(SameDayP2_Raw!S219-R$7*$B225)-R$6/$A225+R$5</f>
        <v>-8.3679911369160392E-5</v>
      </c>
      <c r="S225" s="24">
        <f>(SameDayP2_Raw!T219-S$7*$B225)-S$6/$A225+S$5</f>
        <v>-1.2129540744500109E-3</v>
      </c>
      <c r="T225" s="24">
        <f>(SameDayP2_Raw!U219-T$7*$B225)-T$6/$A225+T$5</f>
        <v>-9.9831831521983438E-4</v>
      </c>
      <c r="U225" s="24">
        <f>(SameDayP2_Raw!V219-U$7*$B225)-U$6/$A225+U$5</f>
        <v>-7.4338802746574256E-4</v>
      </c>
      <c r="V225" s="24">
        <f>(SameDayP2_Raw!W219-V$7*$B225)-V$6/$A225+V$5</f>
        <v>-3.6650247114610249E-4</v>
      </c>
      <c r="W225" s="24">
        <f>(SameDayP2_Raw!X219-W$7*$B225)-W$6/$A225+W$5</f>
        <v>-1.5007522578833372E-3</v>
      </c>
      <c r="X225" s="24">
        <f>(SameDayP2_Raw!Y219-X$7*$B225)-X$6/$A225+X$5</f>
        <v>-6.7948509998751183E-4</v>
      </c>
      <c r="Y225" s="24">
        <f>(SameDayP2_Raw!Z219-Y$7*$B225)-Y$6/$A225+Y$5</f>
        <v>-1.2665120272125907E-3</v>
      </c>
      <c r="Z225" s="24">
        <f>(SameDayP2_Raw!AA219-Z$7*$B225)-Z$6/$A225+Z$5</f>
        <v>-6.896446360474956E-4</v>
      </c>
      <c r="AA225" s="24">
        <f>(SameDayP2_Raw!AB219-AA$7*$B225)-AA$6/$A225+AA$5</f>
        <v>-9.5436918281677566E-4</v>
      </c>
      <c r="AB225" s="24">
        <f>(SameDayP2_Raw!AC219-AB$7*$B225)-AB$6/$A225+AB$5</f>
        <v>-1.4794313803823591E-3</v>
      </c>
      <c r="AC225" s="24">
        <f>(SameDayP2_Raw!AD219-AC$7*$B225)-AC$6/$A225+AC$5</f>
        <v>-3.1171794162115907E-4</v>
      </c>
      <c r="AD225" s="24">
        <f>(SameDayP2_Raw!AE219-AD$7*$B225)-AD$6/$A225+AD$5</f>
        <v>-1.1643923964628784E-3</v>
      </c>
      <c r="AE225" s="24">
        <f>(SameDayP2_Raw!AF219-AE$7*$B225)-AE$6/$A225+AE$5</f>
        <v>-8.8730584691968858E-4</v>
      </c>
      <c r="AF225" s="24">
        <f>(SameDayP2_Raw!AG219-AF$7*$B225)-AF$6/$A225+AF$5</f>
        <v>1.3779843870379178E-4</v>
      </c>
      <c r="AG225" s="24">
        <f>(SameDayP2_Raw!AH219-AG$7*$B225)-AG$6/$A225+AG$5</f>
        <v>-2.5779302918021475E-4</v>
      </c>
      <c r="AH225" s="24">
        <f>(SameDayP2_Raw!AI219-AH$7*$B225)-AH$6/$A225+AH$5</f>
        <v>-7.8784864585596318E-4</v>
      </c>
      <c r="AI225" s="24">
        <f>(SameDayP2_Raw!AJ219-AI$7*$B225)-AI$6/$A225+AI$5</f>
        <v>-8.170498265662185E-4</v>
      </c>
      <c r="AJ225" s="24">
        <f>(SameDayP2_Raw!AK219-AJ$7*$B225)-AJ$6/$A225+AJ$5</f>
        <v>-5.8629616133262091E-4</v>
      </c>
      <c r="AK225" s="24">
        <f>(SameDayP2_Raw!AL219-AK$7*$B225)-AK$6/$A225+AK$5</f>
        <v>-2.4224923154215171E-4</v>
      </c>
      <c r="AL225" s="24">
        <f>(SameDayP2_Raw!AM219-AL$7*$B225)-AL$6/$A225+AL$5</f>
        <v>-8.1084366472033639E-4</v>
      </c>
      <c r="AM225" s="24">
        <f>(SameDayP2_Raw!AN219-AM$7*$B225)-AM$6/$A225+AM$5</f>
        <v>-1.9949481667867058E-4</v>
      </c>
      <c r="AN225" s="24">
        <f>(SameDayP2_Raw!AO219-AN$7*$B225)-AN$6/$A225+AN$5</f>
        <v>-8.2883468216343736E-4</v>
      </c>
      <c r="AO225" s="24">
        <f>(SameDayP2_Raw!AP219-AO$7*$B225)-AO$6/$A225+AO$5</f>
        <v>-7.8361381784693152E-5</v>
      </c>
      <c r="AP225" s="24"/>
      <c r="AR225" s="24">
        <f>SameDayP2_Raw!D219-SameDayP2_lambdacor!AR$7*SameDayP2_lambdacor!$B226</f>
        <v>1.4367401680429048E-2</v>
      </c>
    </row>
    <row r="226" spans="1:44" x14ac:dyDescent="0.25">
      <c r="A226" s="25">
        <v>2290</v>
      </c>
      <c r="B226" s="70">
        <v>9.3498000000000026E-2</v>
      </c>
      <c r="C226" s="24">
        <f>(SameDayP2_Raw!C220-C$7*$B226)-C$6/$A226+C$5</f>
        <v>1.1174255463086008E-4</v>
      </c>
      <c r="D226" s="24">
        <f>(SameDayP2_Raw!E220-D$7*$B226)-D$6/$A226+D$5</f>
        <v>-8.9843718659893615E-4</v>
      </c>
      <c r="E226" s="24">
        <f>(SameDayP2_Raw!F220-E$7*$B226)-E$6/$A226+E$5</f>
        <v>7.2296462840887657E-4</v>
      </c>
      <c r="F226" s="24">
        <f>(SameDayP2_Raw!G220-F$7*$B226)-F$6/$A226+F$5</f>
        <v>-8.06226769377201E-4</v>
      </c>
      <c r="G226" s="24">
        <f>(SameDayP2_Raw!H220-G$7*$B226)-G$6/$A226+G$5</f>
        <v>-2.5495138604942139E-4</v>
      </c>
      <c r="H226" s="24">
        <f>(SameDayP2_Raw!I220-H$7*$B226)-H$6/$A226+H$5</f>
        <v>-4.9713681447858746E-4</v>
      </c>
      <c r="I226" s="24">
        <f>(SameDayP2_Raw!J220-I$7*$B226)-I$6/$A226+I$5</f>
        <v>6.0128048627498126E-4</v>
      </c>
      <c r="J226" s="24">
        <f>(SameDayP2_Raw!K220-J$7*$B226)-J$6/$A226+J$5</f>
        <v>-7.8150868567340021E-4</v>
      </c>
      <c r="K226" s="24">
        <f>(SameDayP2_Raw!L220-K$7*$B226)-K$6/$A226+K$5</f>
        <v>-3.9442021138243362E-4</v>
      </c>
      <c r="L226" s="24">
        <f>(SameDayP2_Raw!M220-L$7*$B226)-L$6/$A226+L$5</f>
        <v>-3.3556935774096616E-4</v>
      </c>
      <c r="M226" s="24">
        <f>(SameDayP2_Raw!N220-M$7*$B226)-M$6/$A226+M$5</f>
        <v>-4.1909358567281466E-4</v>
      </c>
      <c r="N226" s="24">
        <f>(SameDayP2_Raw!O220-N$7*$B226)-N$6/$A226+N$5</f>
        <v>-1.0783437723627803E-4</v>
      </c>
      <c r="O226" s="24">
        <f>(SameDayP2_Raw!P220-O$7*$B226)-O$6/$A226+O$5</f>
        <v>6.5077015669977312E-4</v>
      </c>
      <c r="P226" s="24">
        <f>(SameDayP2_Raw!Q220-P$7*$B226)-P$6/$A226+P$5</f>
        <v>-1.325147576059801E-3</v>
      </c>
      <c r="Q226" s="24">
        <f>(SameDayP2_Raw!R220-Q$7*$B226)-Q$6/$A226+Q$5</f>
        <v>-2.6625397047342833E-4</v>
      </c>
      <c r="R226" s="24">
        <f>(SameDayP2_Raw!S220-R$7*$B226)-R$6/$A226+R$5</f>
        <v>1.229211388500788E-4</v>
      </c>
      <c r="S226" s="24">
        <f>(SameDayP2_Raw!T220-S$7*$B226)-S$6/$A226+S$5</f>
        <v>-2.2619566587150225E-4</v>
      </c>
      <c r="T226" s="24">
        <f>(SameDayP2_Raw!U220-T$7*$B226)-T$6/$A226+T$5</f>
        <v>-5.2552125172066616E-4</v>
      </c>
      <c r="U226" s="24">
        <f>(SameDayP2_Raw!V220-U$7*$B226)-U$6/$A226+U$5</f>
        <v>-1.4554469732782488E-4</v>
      </c>
      <c r="V226" s="24">
        <f>(SameDayP2_Raw!W220-V$7*$B226)-V$6/$A226+V$5</f>
        <v>-2.1433575845618974E-4</v>
      </c>
      <c r="W226" s="24">
        <f>(SameDayP2_Raw!X220-W$7*$B226)-W$6/$A226+W$5</f>
        <v>-7.3400650154557823E-4</v>
      </c>
      <c r="X226" s="24">
        <f>(SameDayP2_Raw!Y220-X$7*$B226)-X$6/$A226+X$5</f>
        <v>-4.8546011087458041E-4</v>
      </c>
      <c r="Y226" s="24">
        <f>(SameDayP2_Raw!Z220-Y$7*$B226)-Y$6/$A226+Y$5</f>
        <v>-9.2369995202136457E-4</v>
      </c>
      <c r="Z226" s="24">
        <f>(SameDayP2_Raw!AA220-Z$7*$B226)-Z$6/$A226+Z$5</f>
        <v>-3.0318216057551028E-4</v>
      </c>
      <c r="AA226" s="24">
        <f>(SameDayP2_Raw!AB220-AA$7*$B226)-AA$6/$A226+AA$5</f>
        <v>-5.5853618842579417E-4</v>
      </c>
      <c r="AB226" s="24">
        <f>(SameDayP2_Raw!AC220-AB$7*$B226)-AB$6/$A226+AB$5</f>
        <v>-1.3086548226232796E-3</v>
      </c>
      <c r="AC226" s="24">
        <f>(SameDayP2_Raw!AD220-AC$7*$B226)-AC$6/$A226+AC$5</f>
        <v>5.5672805067316297E-4</v>
      </c>
      <c r="AD226" s="24">
        <f>(SameDayP2_Raw!AE220-AD$7*$B226)-AD$6/$A226+AD$5</f>
        <v>-8.5906267324623205E-4</v>
      </c>
      <c r="AE226" s="24">
        <f>(SameDayP2_Raw!AF220-AE$7*$B226)-AE$6/$A226+AE$5</f>
        <v>-7.0240398213253924E-4</v>
      </c>
      <c r="AF226" s="24">
        <f>(SameDayP2_Raw!AG220-AF$7*$B226)-AF$6/$A226+AF$5</f>
        <v>1.944758642755031E-4</v>
      </c>
      <c r="AG226" s="24">
        <f>(SameDayP2_Raw!AH220-AG$7*$B226)-AG$6/$A226+AG$5</f>
        <v>-2.4997639864656612E-4</v>
      </c>
      <c r="AH226" s="24">
        <f>(SameDayP2_Raw!AI220-AH$7*$B226)-AH$6/$A226+AH$5</f>
        <v>-1.2629102752228887E-4</v>
      </c>
      <c r="AI226" s="24">
        <f>(SameDayP2_Raw!AJ220-AI$7*$B226)-AI$6/$A226+AI$5</f>
        <v>-5.2073296870869951E-4</v>
      </c>
      <c r="AJ226" s="24">
        <f>(SameDayP2_Raw!AK220-AJ$7*$B226)-AJ$6/$A226+AJ$5</f>
        <v>-1.6222846347828564E-4</v>
      </c>
      <c r="AK226" s="24">
        <f>(SameDayP2_Raw!AL220-AK$7*$B226)-AK$6/$A226+AK$5</f>
        <v>-1.3017617406426742E-4</v>
      </c>
      <c r="AL226" s="24">
        <f>(SameDayP2_Raw!AM220-AL$7*$B226)-AL$6/$A226+AL$5</f>
        <v>-6.206093541213549E-4</v>
      </c>
      <c r="AM226" s="24">
        <f>(SameDayP2_Raw!AN220-AM$7*$B226)-AM$6/$A226+AM$5</f>
        <v>-5.4244856440281708E-5</v>
      </c>
      <c r="AN226" s="24">
        <f>(SameDayP2_Raw!AO220-AN$7*$B226)-AN$6/$A226+AN$5</f>
        <v>-6.9967533949116811E-4</v>
      </c>
      <c r="AO226" s="24">
        <f>(SameDayP2_Raw!AP220-AO$7*$B226)-AO$6/$A226+AO$5</f>
        <v>-6.0292368997740681E-4</v>
      </c>
      <c r="AP226" s="24"/>
      <c r="AR226" s="24">
        <f>SameDayP2_Raw!D220-SameDayP2_lambdacor!AR$7*SameDayP2_lambdacor!$B227</f>
        <v>1.5485957475288747E-2</v>
      </c>
    </row>
    <row r="227" spans="1:44" x14ac:dyDescent="0.25">
      <c r="A227" s="25">
        <v>2289</v>
      </c>
      <c r="B227" s="70">
        <v>9.3232999999999996E-2</v>
      </c>
      <c r="C227" s="24">
        <f>(SameDayP2_Raw!C221-C$7*$B227)-C$6/$A227+C$5</f>
        <v>-1.7882871754413068E-4</v>
      </c>
      <c r="D227" s="24">
        <f>(SameDayP2_Raw!E221-D$7*$B227)-D$6/$A227+D$5</f>
        <v>-1.2844148899485534E-3</v>
      </c>
      <c r="E227" s="24">
        <f>(SameDayP2_Raw!F221-E$7*$B227)-E$6/$A227+E$5</f>
        <v>1.4889816373407291E-4</v>
      </c>
      <c r="F227" s="24">
        <f>(SameDayP2_Raw!G221-F$7*$B227)-F$6/$A227+F$5</f>
        <v>-9.4184558542443481E-4</v>
      </c>
      <c r="G227" s="24">
        <f>(SameDayP2_Raw!H221-G$7*$B227)-G$6/$A227+G$5</f>
        <v>-9.4193314989474836E-4</v>
      </c>
      <c r="H227" s="24">
        <f>(SameDayP2_Raw!I221-H$7*$B227)-H$6/$A227+H$5</f>
        <v>-1.0367970920833365E-3</v>
      </c>
      <c r="I227" s="24">
        <f>(SameDayP2_Raw!J221-I$7*$B227)-I$6/$A227+I$5</f>
        <v>-5.7409027494572523E-4</v>
      </c>
      <c r="J227" s="24">
        <f>(SameDayP2_Raw!K221-J$7*$B227)-J$6/$A227+J$5</f>
        <v>-8.617910906189262E-4</v>
      </c>
      <c r="K227" s="24">
        <f>(SameDayP2_Raw!L221-K$7*$B227)-K$6/$A227+K$5</f>
        <v>-7.1913997867248912E-4</v>
      </c>
      <c r="L227" s="24">
        <f>(SameDayP2_Raw!M221-L$7*$B227)-L$6/$A227+L$5</f>
        <v>-1.2711872996730468E-3</v>
      </c>
      <c r="M227" s="24">
        <f>(SameDayP2_Raw!N221-M$7*$B227)-M$6/$A227+M$5</f>
        <v>-4.3982164217973643E-4</v>
      </c>
      <c r="N227" s="24">
        <f>(SameDayP2_Raw!O221-N$7*$B227)-N$6/$A227+N$5</f>
        <v>-1.4043383059450382E-3</v>
      </c>
      <c r="O227" s="24">
        <f>(SameDayP2_Raw!P221-O$7*$B227)-O$6/$A227+O$5</f>
        <v>-2.6653738573299141E-4</v>
      </c>
      <c r="P227" s="24">
        <f>(SameDayP2_Raw!Q221-P$7*$B227)-P$6/$A227+P$5</f>
        <v>-1.5313672033318449E-3</v>
      </c>
      <c r="Q227" s="24">
        <f>(SameDayP2_Raw!R221-Q$7*$B227)-Q$6/$A227+Q$5</f>
        <v>-7.1026881840110384E-4</v>
      </c>
      <c r="R227" s="24">
        <f>(SameDayP2_Raw!S221-R$7*$B227)-R$6/$A227+R$5</f>
        <v>-2.2125825706472563E-4</v>
      </c>
      <c r="S227" s="24">
        <f>(SameDayP2_Raw!T221-S$7*$B227)-S$6/$A227+S$5</f>
        <v>-1.1373000981016179E-3</v>
      </c>
      <c r="T227" s="24">
        <f>(SameDayP2_Raw!U221-T$7*$B227)-T$6/$A227+T$5</f>
        <v>-9.5309718105114627E-4</v>
      </c>
      <c r="U227" s="24">
        <f>(SameDayP2_Raw!V221-U$7*$B227)-U$6/$A227+U$5</f>
        <v>-8.3859385600870001E-4</v>
      </c>
      <c r="V227" s="24">
        <f>(SameDayP2_Raw!W221-V$7*$B227)-V$6/$A227+V$5</f>
        <v>-2.7921169390991013E-4</v>
      </c>
      <c r="W227" s="24">
        <f>(SameDayP2_Raw!X221-W$7*$B227)-W$6/$A227+W$5</f>
        <v>-1.2742675150329563E-3</v>
      </c>
      <c r="X227" s="24">
        <f>(SameDayP2_Raw!Y221-X$7*$B227)-X$6/$A227+X$5</f>
        <v>-6.7246326792474304E-4</v>
      </c>
      <c r="Y227" s="24">
        <f>(SameDayP2_Raw!Z221-Y$7*$B227)-Y$6/$A227+Y$5</f>
        <v>-1.1579681082173679E-3</v>
      </c>
      <c r="Z227" s="24">
        <f>(SameDayP2_Raw!AA221-Z$7*$B227)-Z$6/$A227+Z$5</f>
        <v>-8.1797702401006575E-4</v>
      </c>
      <c r="AA227" s="24">
        <f>(SameDayP2_Raw!AB221-AA$7*$B227)-AA$6/$A227+AA$5</f>
        <v>-7.5847856768899644E-4</v>
      </c>
      <c r="AB227" s="24">
        <f>(SameDayP2_Raw!AC221-AB$7*$B227)-AB$6/$A227+AB$5</f>
        <v>-1.5891835201041916E-3</v>
      </c>
      <c r="AC227" s="24">
        <f>(SameDayP2_Raw!AD221-AC$7*$B227)-AC$6/$A227+AC$5</f>
        <v>-5.6593701394202708E-4</v>
      </c>
      <c r="AD227" s="24">
        <f>(SameDayP2_Raw!AE221-AD$7*$B227)-AD$6/$A227+AD$5</f>
        <v>-8.0561814251918669E-4</v>
      </c>
      <c r="AE227" s="24">
        <f>(SameDayP2_Raw!AF221-AE$7*$B227)-AE$6/$A227+AE$5</f>
        <v>-1.1732711223338722E-3</v>
      </c>
      <c r="AF227" s="24">
        <f>(SameDayP2_Raw!AG221-AF$7*$B227)-AF$6/$A227+AF$5</f>
        <v>-1.9942309655455841E-4</v>
      </c>
      <c r="AG227" s="24">
        <f>(SameDayP2_Raw!AH221-AG$7*$B227)-AG$6/$A227+AG$5</f>
        <v>-4.0072561182514545E-4</v>
      </c>
      <c r="AH227" s="24">
        <f>(SameDayP2_Raw!AI221-AH$7*$B227)-AH$6/$A227+AH$5</f>
        <v>-3.5795456328705476E-4</v>
      </c>
      <c r="AI227" s="24">
        <f>(SameDayP2_Raw!AJ221-AI$7*$B227)-AI$6/$A227+AI$5</f>
        <v>-7.7519569504100327E-4</v>
      </c>
      <c r="AJ227" s="24">
        <f>(SameDayP2_Raw!AK221-AJ$7*$B227)-AJ$6/$A227+AJ$5</f>
        <v>-6.7682452471612593E-4</v>
      </c>
      <c r="AK227" s="24">
        <f>(SameDayP2_Raw!AL221-AK$7*$B227)-AK$6/$A227+AK$5</f>
        <v>-3.380042668682335E-4</v>
      </c>
      <c r="AL227" s="24">
        <f>(SameDayP2_Raw!AM221-AL$7*$B227)-AL$6/$A227+AL$5</f>
        <v>-5.7412455290681459E-4</v>
      </c>
      <c r="AM227" s="24">
        <f>(SameDayP2_Raw!AN221-AM$7*$B227)-AM$6/$A227+AM$5</f>
        <v>-3.194646392261774E-4</v>
      </c>
      <c r="AN227" s="24">
        <f>(SameDayP2_Raw!AO221-AN$7*$B227)-AN$6/$A227+AN$5</f>
        <v>-9.0756730583053599E-4</v>
      </c>
      <c r="AO227" s="24">
        <f>(SameDayP2_Raw!AP221-AO$7*$B227)-AO$6/$A227+AO$5</f>
        <v>-7.4988094842579067E-4</v>
      </c>
      <c r="AP227" s="24"/>
      <c r="AR227" s="24">
        <f>SameDayP2_Raw!D221-SameDayP2_lambdacor!AR$7*SameDayP2_lambdacor!$B228</f>
        <v>1.457988609851027E-2</v>
      </c>
    </row>
    <row r="228" spans="1:44" x14ac:dyDescent="0.25">
      <c r="A228" s="25">
        <v>2288</v>
      </c>
      <c r="B228" s="70">
        <v>9.3009999999999982E-2</v>
      </c>
      <c r="C228" s="24">
        <f>(SameDayP2_Raw!C222-C$7*$B228)-C$6/$A228+C$5</f>
        <v>-2.3316692507580755E-4</v>
      </c>
      <c r="D228" s="24">
        <f>(SameDayP2_Raw!E222-D$7*$B228)-D$6/$A228+D$5</f>
        <v>-1.1075899741385641E-3</v>
      </c>
      <c r="E228" s="24">
        <f>(SameDayP2_Raw!F222-E$7*$B228)-E$6/$A228+E$5</f>
        <v>1.715525480732033E-4</v>
      </c>
      <c r="F228" s="24">
        <f>(SameDayP2_Raw!G222-F$7*$B228)-F$6/$A228+F$5</f>
        <v>-7.3873233224452245E-4</v>
      </c>
      <c r="G228" s="24">
        <f>(SameDayP2_Raw!H222-G$7*$B228)-G$6/$A228+G$5</f>
        <v>-7.9550531112346917E-4</v>
      </c>
      <c r="H228" s="24">
        <f>(SameDayP2_Raw!I222-H$7*$B228)-H$6/$A228+H$5</f>
        <v>-9.9376107402870256E-4</v>
      </c>
      <c r="I228" s="24">
        <f>(SameDayP2_Raw!J222-I$7*$B228)-I$6/$A228+I$5</f>
        <v>-1.3374871705077937E-4</v>
      </c>
      <c r="J228" s="24">
        <f>(SameDayP2_Raw!K222-J$7*$B228)-J$6/$A228+J$5</f>
        <v>-7.8566803662588613E-4</v>
      </c>
      <c r="K228" s="24">
        <f>(SameDayP2_Raw!L222-K$7*$B228)-K$6/$A228+K$5</f>
        <v>-6.0764142461218647E-4</v>
      </c>
      <c r="L228" s="24">
        <f>(SameDayP2_Raw!M222-L$7*$B228)-L$6/$A228+L$5</f>
        <v>-9.6229958428958873E-4</v>
      </c>
      <c r="M228" s="24">
        <f>(SameDayP2_Raw!N222-M$7*$B228)-M$6/$A228+M$5</f>
        <v>-6.8039893690046219E-4</v>
      </c>
      <c r="N228" s="24">
        <f>(SameDayP2_Raw!O222-N$7*$B228)-N$6/$A228+N$5</f>
        <v>-1.1427333016158225E-3</v>
      </c>
      <c r="O228" s="24">
        <f>(SameDayP2_Raw!P222-O$7*$B228)-O$6/$A228+O$5</f>
        <v>1.7023037724298723E-4</v>
      </c>
      <c r="P228" s="24">
        <f>(SameDayP2_Raw!Q222-P$7*$B228)-P$6/$A228+P$5</f>
        <v>-1.3347651693541695E-3</v>
      </c>
      <c r="Q228" s="24">
        <f>(SameDayP2_Raw!R222-Q$7*$B228)-Q$6/$A228+Q$5</f>
        <v>-5.5750168960928825E-4</v>
      </c>
      <c r="R228" s="24">
        <f>(SameDayP2_Raw!S222-R$7*$B228)-R$6/$A228+R$5</f>
        <v>-7.1466487865715772E-5</v>
      </c>
      <c r="S228" s="24">
        <f>(SameDayP2_Raw!T222-S$7*$B228)-S$6/$A228+S$5</f>
        <v>-7.3606393886515437E-4</v>
      </c>
      <c r="T228" s="24">
        <f>(SameDayP2_Raw!U222-T$7*$B228)-T$6/$A228+T$5</f>
        <v>-1.6033359469250323E-3</v>
      </c>
      <c r="U228" s="24">
        <f>(SameDayP2_Raw!V222-U$7*$B228)-U$6/$A228+U$5</f>
        <v>-4.5648444538122848E-4</v>
      </c>
      <c r="V228" s="24">
        <f>(SameDayP2_Raw!W222-V$7*$B228)-V$6/$A228+V$5</f>
        <v>-6.5459951413985099E-4</v>
      </c>
      <c r="W228" s="24">
        <f>(SameDayP2_Raw!X222-W$7*$B228)-W$6/$A228+W$5</f>
        <v>-1.0452678966842953E-3</v>
      </c>
      <c r="X228" s="24">
        <f>(SameDayP2_Raw!Y222-X$7*$B228)-X$6/$A228+X$5</f>
        <v>-5.9048648385225805E-4</v>
      </c>
      <c r="Y228" s="24">
        <f>(SameDayP2_Raw!Z222-Y$7*$B228)-Y$6/$A228+Y$5</f>
        <v>-7.268493004951998E-4</v>
      </c>
      <c r="Z228" s="24">
        <f>(SameDayP2_Raw!AA222-Z$7*$B228)-Z$6/$A228+Z$5</f>
        <v>-1.353929009717092E-3</v>
      </c>
      <c r="AA228" s="24">
        <f>(SameDayP2_Raw!AB222-AA$7*$B228)-AA$6/$A228+AA$5</f>
        <v>-1.7258073435851666E-3</v>
      </c>
      <c r="AB228" s="24">
        <f>(SameDayP2_Raw!AC222-AB$7*$B228)-AB$6/$A228+AB$5</f>
        <v>-8.9272093914656049E-4</v>
      </c>
      <c r="AC228" s="24">
        <f>(SameDayP2_Raw!AD222-AC$7*$B228)-AC$6/$A228+AC$5</f>
        <v>-3.9045897517402117E-4</v>
      </c>
      <c r="AD228" s="24">
        <f>(SameDayP2_Raw!AE222-AD$7*$B228)-AD$6/$A228+AD$5</f>
        <v>-6.4980001805101627E-4</v>
      </c>
      <c r="AE228" s="24">
        <f>(SameDayP2_Raw!AF222-AE$7*$B228)-AE$6/$A228+AE$5</f>
        <v>-9.2723171184582245E-4</v>
      </c>
      <c r="AF228" s="24">
        <f>(SameDayP2_Raw!AG222-AF$7*$B228)-AF$6/$A228+AF$5</f>
        <v>1.9443017203566414E-4</v>
      </c>
      <c r="AG228" s="24">
        <f>(SameDayP2_Raw!AH222-AG$7*$B228)-AG$6/$A228+AG$5</f>
        <v>-4.2153968025902995E-4</v>
      </c>
      <c r="AH228" s="24">
        <f>(SameDayP2_Raw!AI222-AH$7*$B228)-AH$6/$A228+AH$5</f>
        <v>-4.1441174892166942E-4</v>
      </c>
      <c r="AI228" s="24">
        <f>(SameDayP2_Raw!AJ222-AI$7*$B228)-AI$6/$A228+AI$5</f>
        <v>-5.9161601818113335E-4</v>
      </c>
      <c r="AJ228" s="24">
        <f>(SameDayP2_Raw!AK222-AJ$7*$B228)-AJ$6/$A228+AJ$5</f>
        <v>-8.7027826821050799E-5</v>
      </c>
      <c r="AK228" s="24">
        <f>(SameDayP2_Raw!AL222-AK$7*$B228)-AK$6/$A228+AK$5</f>
        <v>-2.9868755744560417E-4</v>
      </c>
      <c r="AL228" s="24">
        <f>(SameDayP2_Raw!AM222-AL$7*$B228)-AL$6/$A228+AL$5</f>
        <v>-1.1453790438247253E-3</v>
      </c>
      <c r="AM228" s="24">
        <f>(SameDayP2_Raw!AN222-AM$7*$B228)-AM$6/$A228+AM$5</f>
        <v>-3.7687923008888902E-4</v>
      </c>
      <c r="AN228" s="24">
        <f>(SameDayP2_Raw!AO222-AN$7*$B228)-AN$6/$A228+AN$5</f>
        <v>-6.4142089463587945E-4</v>
      </c>
      <c r="AO228" s="24">
        <f>(SameDayP2_Raw!AP222-AO$7*$B228)-AO$6/$A228+AO$5</f>
        <v>-6.0704970014248752E-4</v>
      </c>
      <c r="AP228" s="24"/>
      <c r="AR228" s="24">
        <f>SameDayP2_Raw!D222-SameDayP2_lambdacor!AR$7*SameDayP2_lambdacor!$B229</f>
        <v>1.5295665411258985E-2</v>
      </c>
    </row>
    <row r="229" spans="1:44" x14ac:dyDescent="0.25">
      <c r="A229" s="25">
        <v>2287</v>
      </c>
      <c r="B229" s="70">
        <v>9.2499999999999999E-2</v>
      </c>
      <c r="C229" s="24">
        <f>(SameDayP2_Raw!C223-C$7*$B229)-C$6/$A229+C$5</f>
        <v>-3.9999975624923842E-4</v>
      </c>
      <c r="D229" s="24">
        <f>(SameDayP2_Raw!E223-D$7*$B229)-D$6/$A229+D$5</f>
        <v>-1.5132933221074334E-3</v>
      </c>
      <c r="E229" s="24">
        <f>(SameDayP2_Raw!F223-E$7*$B229)-E$6/$A229+E$5</f>
        <v>-3.0847675668577157E-4</v>
      </c>
      <c r="F229" s="24">
        <f>(SameDayP2_Raw!G223-F$7*$B229)-F$6/$A229+F$5</f>
        <v>-1.0449250970979013E-3</v>
      </c>
      <c r="G229" s="24">
        <f>(SameDayP2_Raw!H223-G$7*$B229)-G$6/$A229+G$5</f>
        <v>-9.8425782342281484E-4</v>
      </c>
      <c r="H229" s="24">
        <f>(SameDayP2_Raw!I223-H$7*$B229)-H$6/$A229+H$5</f>
        <v>-7.2370273936149532E-4</v>
      </c>
      <c r="I229" s="24">
        <f>(SameDayP2_Raw!J223-I$7*$B229)-I$6/$A229+I$5</f>
        <v>-2.2442445157814725E-4</v>
      </c>
      <c r="J229" s="24">
        <f>(SameDayP2_Raw!K223-J$7*$B229)-J$6/$A229+J$5</f>
        <v>-1.1306123969878276E-3</v>
      </c>
      <c r="K229" s="24">
        <f>(SameDayP2_Raw!L223-K$7*$B229)-K$6/$A229+K$5</f>
        <v>-6.5141968354273834E-4</v>
      </c>
      <c r="L229" s="24">
        <f>(SameDayP2_Raw!M223-L$7*$B229)-L$6/$A229+L$5</f>
        <v>-5.4617912091693005E-4</v>
      </c>
      <c r="M229" s="24">
        <f>(SameDayP2_Raw!N223-M$7*$B229)-M$6/$A229+M$5</f>
        <v>-3.2396037633560318E-4</v>
      </c>
      <c r="N229" s="24">
        <f>(SameDayP2_Raw!O223-N$7*$B229)-N$6/$A229+N$5</f>
        <v>-7.2365516736847338E-4</v>
      </c>
      <c r="O229" s="24">
        <f>(SameDayP2_Raw!P223-O$7*$B229)-O$6/$A229+O$5</f>
        <v>-1.8377182397784353E-4</v>
      </c>
      <c r="P229" s="24">
        <f>(SameDayP2_Raw!Q223-P$7*$B229)-P$6/$A229+P$5</f>
        <v>-1.8499204552110179E-3</v>
      </c>
      <c r="Q229" s="24">
        <f>(SameDayP2_Raw!R223-Q$7*$B229)-Q$6/$A229+Q$5</f>
        <v>-7.3892214019827263E-4</v>
      </c>
      <c r="R229" s="24">
        <f>(SameDayP2_Raw!S223-R$7*$B229)-R$6/$A229+R$5</f>
        <v>-6.3925229176748505E-4</v>
      </c>
      <c r="S229" s="24">
        <f>(SameDayP2_Raw!T223-S$7*$B229)-S$6/$A229+S$5</f>
        <v>-7.9134925854049826E-4</v>
      </c>
      <c r="T229" s="24">
        <f>(SameDayP2_Raw!U223-T$7*$B229)-T$6/$A229+T$5</f>
        <v>-7.7928727434926209E-4</v>
      </c>
      <c r="U229" s="24">
        <f>(SameDayP2_Raw!V223-U$7*$B229)-U$6/$A229+U$5</f>
        <v>-3.9330913879206258E-4</v>
      </c>
      <c r="V229" s="24">
        <f>(SameDayP2_Raw!W223-V$7*$B229)-V$6/$A229+V$5</f>
        <v>-8.7205244615251587E-5</v>
      </c>
      <c r="W229" s="24">
        <f>(SameDayP2_Raw!X223-W$7*$B229)-W$6/$A229+W$5</f>
        <v>-8.0233333462089579E-4</v>
      </c>
      <c r="X229" s="24">
        <f>(SameDayP2_Raw!Y223-X$7*$B229)-X$6/$A229+X$5</f>
        <v>-8.1869424692931902E-4</v>
      </c>
      <c r="Y229" s="24">
        <f>(SameDayP2_Raw!Z223-Y$7*$B229)-Y$6/$A229+Y$5</f>
        <v>-7.9938973996663068E-4</v>
      </c>
      <c r="Z229" s="24">
        <f>(SameDayP2_Raw!AA223-Z$7*$B229)-Z$6/$A229+Z$5</f>
        <v>-6.0608295419056768E-4</v>
      </c>
      <c r="AA229" s="24">
        <f>(SameDayP2_Raw!AB223-AA$7*$B229)-AA$6/$A229+AA$5</f>
        <v>-7.2931123784326576E-4</v>
      </c>
      <c r="AB229" s="24">
        <f>(SameDayP2_Raw!AC223-AB$7*$B229)-AB$6/$A229+AB$5</f>
        <v>-1.0023384071057451E-3</v>
      </c>
      <c r="AC229" s="24">
        <f>(SameDayP2_Raw!AD223-AC$7*$B229)-AC$6/$A229+AC$5</f>
        <v>7.4593442087496353E-6</v>
      </c>
      <c r="AD229" s="24">
        <f>(SameDayP2_Raw!AE223-AD$7*$B229)-AD$6/$A229+AD$5</f>
        <v>-9.3046061571485685E-4</v>
      </c>
      <c r="AE229" s="24">
        <f>(SameDayP2_Raw!AF223-AE$7*$B229)-AE$6/$A229+AE$5</f>
        <v>-6.2676944045185479E-4</v>
      </c>
      <c r="AF229" s="24">
        <f>(SameDayP2_Raw!AG223-AF$7*$B229)-AF$6/$A229+AF$5</f>
        <v>5.3059295467722083E-4</v>
      </c>
      <c r="AG229" s="24">
        <f>(SameDayP2_Raw!AH223-AG$7*$B229)-AG$6/$A229+AG$5</f>
        <v>-4.0242147422617051E-4</v>
      </c>
      <c r="AH229" s="24">
        <f>(SameDayP2_Raw!AI223-AH$7*$B229)-AH$6/$A229+AH$5</f>
        <v>-5.3113404546316356E-4</v>
      </c>
      <c r="AI229" s="24">
        <f>(SameDayP2_Raw!AJ223-AI$7*$B229)-AI$6/$A229+AI$5</f>
        <v>-7.8852447693902872E-4</v>
      </c>
      <c r="AJ229" s="24">
        <f>(SameDayP2_Raw!AK223-AJ$7*$B229)-AJ$6/$A229+AJ$5</f>
        <v>-2.9842527417372339E-4</v>
      </c>
      <c r="AK229" s="24">
        <f>(SameDayP2_Raw!AL223-AK$7*$B229)-AK$6/$A229+AK$5</f>
        <v>-3.2780479277883488E-4</v>
      </c>
      <c r="AL229" s="24">
        <f>(SameDayP2_Raw!AM223-AL$7*$B229)-AL$6/$A229+AL$5</f>
        <v>-9.5492151404196444E-4</v>
      </c>
      <c r="AM229" s="24">
        <f>(SameDayP2_Raw!AN223-AM$7*$B229)-AM$6/$A229+AM$5</f>
        <v>-6.2326284197775778E-4</v>
      </c>
      <c r="AN229" s="24">
        <f>(SameDayP2_Raw!AO223-AN$7*$B229)-AN$6/$A229+AN$5</f>
        <v>-5.0595143515054508E-4</v>
      </c>
      <c r="AO229" s="24">
        <f>(SameDayP2_Raw!AP223-AO$7*$B229)-AO$6/$A229+AO$5</f>
        <v>-1.3879179056463242E-3</v>
      </c>
      <c r="AP229" s="24"/>
      <c r="AR229" s="24">
        <f>SameDayP2_Raw!D223-SameDayP2_lambdacor!AR$7*SameDayP2_lambdacor!$B230</f>
        <v>1.4878813441087824E-2</v>
      </c>
    </row>
    <row r="230" spans="1:44" x14ac:dyDescent="0.25">
      <c r="A230" s="25">
        <v>2286</v>
      </c>
      <c r="B230" s="70">
        <v>9.2247999999999983E-2</v>
      </c>
      <c r="C230" s="24">
        <f>(SameDayP2_Raw!C224-C$7*$B230)-C$6/$A230+C$5</f>
        <v>7.9310018004402627E-5</v>
      </c>
      <c r="D230" s="24">
        <f>(SameDayP2_Raw!E224-D$7*$B230)-D$6/$A230+D$5</f>
        <v>-8.9589690626838692E-4</v>
      </c>
      <c r="E230" s="24">
        <f>(SameDayP2_Raw!F224-E$7*$B230)-E$6/$A230+E$5</f>
        <v>3.3157693899968366E-4</v>
      </c>
      <c r="F230" s="24">
        <f>(SameDayP2_Raw!G224-F$7*$B230)-F$6/$A230+F$5</f>
        <v>-3.7649023502003831E-4</v>
      </c>
      <c r="G230" s="24">
        <f>(SameDayP2_Raw!H224-G$7*$B230)-G$6/$A230+G$5</f>
        <v>-8.4779715585027796E-4</v>
      </c>
      <c r="H230" s="24">
        <f>(SameDayP2_Raw!I224-H$7*$B230)-H$6/$A230+H$5</f>
        <v>-8.222912586470614E-4</v>
      </c>
      <c r="I230" s="24">
        <f>(SameDayP2_Raw!J224-I$7*$B230)-I$6/$A230+I$5</f>
        <v>-3.7188622171668503E-4</v>
      </c>
      <c r="J230" s="24">
        <f>(SameDayP2_Raw!K224-J$7*$B230)-J$6/$A230+J$5</f>
        <v>-2.8369349296548593E-4</v>
      </c>
      <c r="K230" s="24">
        <f>(SameDayP2_Raw!L224-K$7*$B230)-K$6/$A230+K$5</f>
        <v>-1.9090197695289905E-4</v>
      </c>
      <c r="L230" s="24">
        <f>(SameDayP2_Raw!M224-L$7*$B230)-L$6/$A230+L$5</f>
        <v>-3.2743050717106564E-4</v>
      </c>
      <c r="M230" s="24">
        <f>(SameDayP2_Raw!N224-M$7*$B230)-M$6/$A230+M$5</f>
        <v>-6.7414107785898972E-4</v>
      </c>
      <c r="N230" s="24">
        <f>(SameDayP2_Raw!O224-N$7*$B230)-N$6/$A230+N$5</f>
        <v>-8.0385310506760066E-4</v>
      </c>
      <c r="O230" s="24">
        <f>(SameDayP2_Raw!P224-O$7*$B230)-O$6/$A230+O$5</f>
        <v>-2.2253722954030525E-4</v>
      </c>
      <c r="P230" s="24">
        <f>(SameDayP2_Raw!Q224-P$7*$B230)-P$6/$A230+P$5</f>
        <v>-1.6526104720486681E-3</v>
      </c>
      <c r="Q230" s="24">
        <f>(SameDayP2_Raw!R224-Q$7*$B230)-Q$6/$A230+Q$5</f>
        <v>-4.811909972373303E-4</v>
      </c>
      <c r="R230" s="24">
        <f>(SameDayP2_Raw!S224-R$7*$B230)-R$6/$A230+R$5</f>
        <v>-3.8946600073693632E-5</v>
      </c>
      <c r="S230" s="24">
        <f>(SameDayP2_Raw!T224-S$7*$B230)-S$6/$A230+S$5</f>
        <v>-7.346067128199546E-4</v>
      </c>
      <c r="T230" s="24">
        <f>(SameDayP2_Raw!U224-T$7*$B230)-T$6/$A230+T$5</f>
        <v>-1.1411329451538263E-3</v>
      </c>
      <c r="U230" s="24">
        <f>(SameDayP2_Raw!V224-U$7*$B230)-U$6/$A230+U$5</f>
        <v>-2.891436198421346E-4</v>
      </c>
      <c r="V230" s="24">
        <f>(SameDayP2_Raw!W224-V$7*$B230)-V$6/$A230+V$5</f>
        <v>3.0225853526931468E-5</v>
      </c>
      <c r="W230" s="24">
        <f>(SameDayP2_Raw!X224-W$7*$B230)-W$6/$A230+W$5</f>
        <v>-7.7433711374088818E-4</v>
      </c>
      <c r="X230" s="24">
        <f>(SameDayP2_Raw!Y224-X$7*$B230)-X$6/$A230+X$5</f>
        <v>-8.695801911525157E-4</v>
      </c>
      <c r="Y230" s="24">
        <f>(SameDayP2_Raw!Z224-Y$7*$B230)-Y$6/$A230+Y$5</f>
        <v>-9.4640579351919912E-4</v>
      </c>
      <c r="Z230" s="24">
        <f>(SameDayP2_Raw!AA224-Z$7*$B230)-Z$6/$A230+Z$5</f>
        <v>-5.8156378844815074E-4</v>
      </c>
      <c r="AA230" s="24">
        <f>(SameDayP2_Raw!AB224-AA$7*$B230)-AA$6/$A230+AA$5</f>
        <v>-6.2613806414944448E-4</v>
      </c>
      <c r="AB230" s="24">
        <f>(SameDayP2_Raw!AC224-AB$7*$B230)-AB$6/$A230+AB$5</f>
        <v>-3.2684482362410096E-4</v>
      </c>
      <c r="AC230" s="24">
        <f>(SameDayP2_Raw!AD224-AC$7*$B230)-AC$6/$A230+AC$5</f>
        <v>-1.7919586928153222E-4</v>
      </c>
      <c r="AD230" s="24">
        <f>(SameDayP2_Raw!AE224-AD$7*$B230)-AD$6/$A230+AD$5</f>
        <v>-6.4341589837848927E-4</v>
      </c>
      <c r="AE230" s="24">
        <f>(SameDayP2_Raw!AF224-AE$7*$B230)-AE$6/$A230+AE$5</f>
        <v>-8.1548540464539826E-4</v>
      </c>
      <c r="AF230" s="24">
        <f>(SameDayP2_Raw!AG224-AF$7*$B230)-AF$6/$A230+AF$5</f>
        <v>-3.252080511474513E-5</v>
      </c>
      <c r="AG230" s="24">
        <f>(SameDayP2_Raw!AH224-AG$7*$B230)-AG$6/$A230+AG$5</f>
        <v>8.7926854682856062E-5</v>
      </c>
      <c r="AH230" s="24">
        <f>(SameDayP2_Raw!AI224-AH$7*$B230)-AH$6/$A230+AH$5</f>
        <v>-3.9078812790336453E-4</v>
      </c>
      <c r="AI230" s="24">
        <f>(SameDayP2_Raw!AJ224-AI$7*$B230)-AI$6/$A230+AI$5</f>
        <v>-2.9207101191537285E-4</v>
      </c>
      <c r="AJ230" s="24">
        <f>(SameDayP2_Raw!AK224-AJ$7*$B230)-AJ$6/$A230+AJ$5</f>
        <v>-5.8443149250035978E-5</v>
      </c>
      <c r="AK230" s="24">
        <f>(SameDayP2_Raw!AL224-AK$7*$B230)-AK$6/$A230+AK$5</f>
        <v>-1.0552455084408829E-4</v>
      </c>
      <c r="AL230" s="24">
        <f>(SameDayP2_Raw!AM224-AL$7*$B230)-AL$6/$A230+AL$5</f>
        <v>-5.7393309128106647E-4</v>
      </c>
      <c r="AM230" s="24">
        <f>(SameDayP2_Raw!AN224-AM$7*$B230)-AM$6/$A230+AM$5</f>
        <v>1.8141123426955799E-4</v>
      </c>
      <c r="AN230" s="24">
        <f>(SameDayP2_Raw!AO224-AN$7*$B230)-AN$6/$A230+AN$5</f>
        <v>-2.1116565897307329E-4</v>
      </c>
      <c r="AO230" s="24">
        <f>(SameDayP2_Raw!AP224-AO$7*$B230)-AO$6/$A230+AO$5</f>
        <v>-1.179350065887267E-3</v>
      </c>
      <c r="AP230" s="24"/>
      <c r="AR230" s="24">
        <f>SameDayP2_Raw!D224-SameDayP2_lambdacor!AR$7*SameDayP2_lambdacor!$B231</f>
        <v>1.4941411646612279E-2</v>
      </c>
    </row>
    <row r="231" spans="1:44" x14ac:dyDescent="0.25">
      <c r="A231" s="25">
        <v>2285</v>
      </c>
      <c r="B231" s="70">
        <v>9.202699999999997E-2</v>
      </c>
      <c r="C231" s="24">
        <f>(SameDayP2_Raw!C225-C$7*$B231)-C$6/$A231+C$5</f>
        <v>-9.6546334512448775E-4</v>
      </c>
      <c r="D231" s="24">
        <f>(SameDayP2_Raw!E225-D$7*$B231)-D$6/$A231+D$5</f>
        <v>-6.7540795085785713E-4</v>
      </c>
      <c r="E231" s="24">
        <f>(SameDayP2_Raw!F225-E$7*$B231)-E$6/$A231+E$5</f>
        <v>-2.5512707333200796E-5</v>
      </c>
      <c r="F231" s="24">
        <f>(SameDayP2_Raw!G225-F$7*$B231)-F$6/$A231+F$5</f>
        <v>-6.5437090146382854E-4</v>
      </c>
      <c r="G231" s="24">
        <f>(SameDayP2_Raw!H225-G$7*$B231)-G$6/$A231+G$5</f>
        <v>-4.8039325840452257E-4</v>
      </c>
      <c r="H231" s="24">
        <f>(SameDayP2_Raw!I225-H$7*$B231)-H$6/$A231+H$5</f>
        <v>-1.6073326424968434E-4</v>
      </c>
      <c r="I231" s="24">
        <f>(SameDayP2_Raw!J225-I$7*$B231)-I$6/$A231+I$5</f>
        <v>-2.1105411182942291E-4</v>
      </c>
      <c r="J231" s="24">
        <f>(SameDayP2_Raw!K225-J$7*$B231)-J$6/$A231+J$5</f>
        <v>-6.6920821814699452E-4</v>
      </c>
      <c r="K231" s="24">
        <f>(SameDayP2_Raw!L225-K$7*$B231)-K$6/$A231+K$5</f>
        <v>-3.6758554966707588E-5</v>
      </c>
      <c r="L231" s="24">
        <f>(SameDayP2_Raw!M225-L$7*$B231)-L$6/$A231+L$5</f>
        <v>-3.1475389575494686E-4</v>
      </c>
      <c r="M231" s="24">
        <f>(SameDayP2_Raw!N225-M$7*$B231)-M$6/$A231+M$5</f>
        <v>-5.5156247061808814E-4</v>
      </c>
      <c r="N231" s="24">
        <f>(SameDayP2_Raw!O225-N$7*$B231)-N$6/$A231+N$5</f>
        <v>-3.231771085200584E-4</v>
      </c>
      <c r="O231" s="24">
        <f>(SameDayP2_Raw!P225-O$7*$B231)-O$6/$A231+O$5</f>
        <v>-2.298164466722763E-4</v>
      </c>
      <c r="P231" s="24">
        <f>(SameDayP2_Raw!Q225-P$7*$B231)-P$6/$A231+P$5</f>
        <v>-1.1946325383679849E-3</v>
      </c>
      <c r="Q231" s="24">
        <f>(SameDayP2_Raw!R225-Q$7*$B231)-Q$6/$A231+Q$5</f>
        <v>-1.116526666414229E-4</v>
      </c>
      <c r="R231" s="24">
        <f>(SameDayP2_Raw!S225-R$7*$B231)-R$6/$A231+R$5</f>
        <v>-3.9195405209581716E-4</v>
      </c>
      <c r="S231" s="24">
        <f>(SameDayP2_Raw!T225-S$7*$B231)-S$6/$A231+S$5</f>
        <v>-1.0489125159377638E-3</v>
      </c>
      <c r="T231" s="24">
        <f>(SameDayP2_Raw!U225-T$7*$B231)-T$6/$A231+T$5</f>
        <v>-7.0289197332226716E-4</v>
      </c>
      <c r="U231" s="24">
        <f>(SameDayP2_Raw!V225-U$7*$B231)-U$6/$A231+U$5</f>
        <v>-4.424518412024965E-4</v>
      </c>
      <c r="V231" s="24">
        <f>(SameDayP2_Raw!W225-V$7*$B231)-V$6/$A231+V$5</f>
        <v>-1.5394918113080872E-4</v>
      </c>
      <c r="W231" s="24">
        <f>(SameDayP2_Raw!X225-W$7*$B231)-W$6/$A231+W$5</f>
        <v>-9.3196973820196607E-4</v>
      </c>
      <c r="X231" s="24">
        <f>(SameDayP2_Raw!Y225-X$7*$B231)-X$6/$A231+X$5</f>
        <v>-5.3753870454842367E-4</v>
      </c>
      <c r="Y231" s="24">
        <f>(SameDayP2_Raw!Z225-Y$7*$B231)-Y$6/$A231+Y$5</f>
        <v>-6.9705606656508129E-4</v>
      </c>
      <c r="Z231" s="24">
        <f>(SameDayP2_Raw!AA225-Z$7*$B231)-Z$6/$A231+Z$5</f>
        <v>-1.0746377098461504E-4</v>
      </c>
      <c r="AA231" s="24">
        <f>(SameDayP2_Raw!AB225-AA$7*$B231)-AA$6/$A231+AA$5</f>
        <v>-1.5594425461207505E-3</v>
      </c>
      <c r="AB231" s="24">
        <f>(SameDayP2_Raw!AC225-AB$7*$B231)-AB$6/$A231+AB$5</f>
        <v>-1.2386920564960383E-3</v>
      </c>
      <c r="AC231" s="24">
        <f>(SameDayP2_Raw!AD225-AC$7*$B231)-AC$6/$A231+AC$5</f>
        <v>-8.9770339580092298E-4</v>
      </c>
      <c r="AD231" s="24">
        <f>(SameDayP2_Raw!AE225-AD$7*$B231)-AD$6/$A231+AD$5</f>
        <v>-8.9999449964892932E-4</v>
      </c>
      <c r="AE231" s="24">
        <f>(SameDayP2_Raw!AF225-AE$7*$B231)-AE$6/$A231+AE$5</f>
        <v>-1.3151199075909434E-3</v>
      </c>
      <c r="AF231" s="24">
        <f>(SameDayP2_Raw!AG225-AF$7*$B231)-AF$6/$A231+AF$5</f>
        <v>-3.559560884472384E-4</v>
      </c>
      <c r="AG231" s="24">
        <f>(SameDayP2_Raw!AH225-AG$7*$B231)-AG$6/$A231+AG$5</f>
        <v>-5.8498753316263592E-4</v>
      </c>
      <c r="AH231" s="24">
        <f>(SameDayP2_Raw!AI225-AH$7*$B231)-AH$6/$A231+AH$5</f>
        <v>-1.1577225465071034E-3</v>
      </c>
      <c r="AI231" s="24">
        <f>(SameDayP2_Raw!AJ225-AI$7*$B231)-AI$6/$A231+AI$5</f>
        <v>-7.3876299808535439E-4</v>
      </c>
      <c r="AJ231" s="24">
        <f>(SameDayP2_Raw!AK225-AJ$7*$B231)-AJ$6/$A231+AJ$5</f>
        <v>-1.0976141840744746E-3</v>
      </c>
      <c r="AK231" s="24">
        <f>(SameDayP2_Raw!AL225-AK$7*$B231)-AK$6/$A231+AK$5</f>
        <v>-1.7985105949517612E-4</v>
      </c>
      <c r="AL231" s="24">
        <f>(SameDayP2_Raw!AM225-AL$7*$B231)-AL$6/$A231+AL$5</f>
        <v>-1.3270154552947905E-3</v>
      </c>
      <c r="AM231" s="24">
        <f>(SameDayP2_Raw!AN225-AM$7*$B231)-AM$6/$A231+AM$5</f>
        <v>-8.2426608963644815E-4</v>
      </c>
      <c r="AN231" s="24">
        <f>(SameDayP2_Raw!AO225-AN$7*$B231)-AN$6/$A231+AN$5</f>
        <v>-1.5467987980746396E-3</v>
      </c>
      <c r="AO231" s="24">
        <f>(SameDayP2_Raw!AP225-AO$7*$B231)-AO$6/$A231+AO$5</f>
        <v>-1.2511446329761464E-3</v>
      </c>
      <c r="AP231" s="24"/>
      <c r="AR231" s="24">
        <f>SameDayP2_Raw!D225-SameDayP2_lambdacor!AR$7*SameDayP2_lambdacor!$B232</f>
        <v>1.4694212845954374E-2</v>
      </c>
    </row>
    <row r="232" spans="1:44" x14ac:dyDescent="0.25">
      <c r="A232" s="25">
        <v>2284</v>
      </c>
      <c r="B232" s="70">
        <v>9.1817999999999983E-2</v>
      </c>
      <c r="C232" s="24">
        <f>(SameDayP2_Raw!C226-C$7*$B232)-C$6/$A232+C$5</f>
        <v>-2.0647948719667436E-4</v>
      </c>
      <c r="D232" s="24">
        <f>(SameDayP2_Raw!E226-D$7*$B232)-D$6/$A232+D$5</f>
        <v>-1.6012602914002028E-4</v>
      </c>
      <c r="E232" s="24">
        <f>(SameDayP2_Raw!F226-E$7*$B232)-E$6/$A232+E$5</f>
        <v>1.1895507992437659E-4</v>
      </c>
      <c r="F232" s="24">
        <f>(SameDayP2_Raw!G226-F$7*$B232)-F$6/$A232+F$5</f>
        <v>-3.416139359512238E-4</v>
      </c>
      <c r="G232" s="24">
        <f>(SameDayP2_Raw!H226-G$7*$B232)-G$6/$A232+G$5</f>
        <v>-8.4068219915825818E-4</v>
      </c>
      <c r="H232" s="24">
        <f>(SameDayP2_Raw!I226-H$7*$B232)-H$6/$A232+H$5</f>
        <v>-8.0510837580362662E-4</v>
      </c>
      <c r="I232" s="24">
        <f>(SameDayP2_Raw!J226-I$7*$B232)-I$6/$A232+I$5</f>
        <v>-8.1380304216031527E-4</v>
      </c>
      <c r="J232" s="24">
        <f>(SameDayP2_Raw!K226-J$7*$B232)-J$6/$A232+J$5</f>
        <v>-6.0313951428453416E-4</v>
      </c>
      <c r="K232" s="24">
        <f>(SameDayP2_Raw!L226-K$7*$B232)-K$6/$A232+K$5</f>
        <v>-8.5575047686731708E-4</v>
      </c>
      <c r="L232" s="24">
        <f>(SameDayP2_Raw!M226-L$7*$B232)-L$6/$A232+L$5</f>
        <v>-5.0151889891709642E-4</v>
      </c>
      <c r="M232" s="24">
        <f>(SameDayP2_Raw!N226-M$7*$B232)-M$6/$A232+M$5</f>
        <v>-9.6995534829081784E-4</v>
      </c>
      <c r="N232" s="24">
        <f>(SameDayP2_Raw!O226-N$7*$B232)-N$6/$A232+N$5</f>
        <v>-7.7340962617644324E-4</v>
      </c>
      <c r="O232" s="24">
        <f>(SameDayP2_Raw!P226-O$7*$B232)-O$6/$A232+O$5</f>
        <v>-2.2920555844975488E-4</v>
      </c>
      <c r="P232" s="24">
        <f>(SameDayP2_Raw!Q226-P$7*$B232)-P$6/$A232+P$5</f>
        <v>-1.7655104116486974E-3</v>
      </c>
      <c r="Q232" s="24">
        <f>(SameDayP2_Raw!R226-Q$7*$B232)-Q$6/$A232+Q$5</f>
        <v>-1.2299605269789488E-4</v>
      </c>
      <c r="R232" s="24">
        <f>(SameDayP2_Raw!S226-R$7*$B232)-R$6/$A232+R$5</f>
        <v>-1.2904852165359498E-4</v>
      </c>
      <c r="S232" s="24">
        <f>(SameDayP2_Raw!T226-S$7*$B232)-S$6/$A232+S$5</f>
        <v>-5.7247871147005427E-4</v>
      </c>
      <c r="T232" s="24">
        <f>(SameDayP2_Raw!U226-T$7*$B232)-T$6/$A232+T$5</f>
        <v>-9.7843600556048183E-4</v>
      </c>
      <c r="U232" s="24">
        <f>(SameDayP2_Raw!V226-U$7*$B232)-U$6/$A232+U$5</f>
        <v>-3.9397876349684877E-4</v>
      </c>
      <c r="V232" s="24">
        <f>(SameDayP2_Raw!W226-V$7*$B232)-V$6/$A232+V$5</f>
        <v>-3.5723885068721095E-4</v>
      </c>
      <c r="W232" s="24">
        <f>(SameDayP2_Raw!X226-W$7*$B232)-W$6/$A232+W$5</f>
        <v>-9.8318532752532731E-4</v>
      </c>
      <c r="X232" s="24">
        <f>(SameDayP2_Raw!Y226-X$7*$B232)-X$6/$A232+X$5</f>
        <v>-1.043074629271265E-3</v>
      </c>
      <c r="Y232" s="24">
        <f>(SameDayP2_Raw!Z226-Y$7*$B232)-Y$6/$A232+Y$5</f>
        <v>-1.3826399314288799E-3</v>
      </c>
      <c r="Z232" s="24">
        <f>(SameDayP2_Raw!AA226-Z$7*$B232)-Z$6/$A232+Z$5</f>
        <v>-4.8377755448248891E-4</v>
      </c>
      <c r="AA232" s="24">
        <f>(SameDayP2_Raw!AB226-AA$7*$B232)-AA$6/$A232+AA$5</f>
        <v>-9.1840182328682338E-4</v>
      </c>
      <c r="AB232" s="24">
        <f>(SameDayP2_Raw!AC226-AB$7*$B232)-AB$6/$A232+AB$5</f>
        <v>-1.2879660680424985E-3</v>
      </c>
      <c r="AC232" s="24">
        <f>(SameDayP2_Raw!AD226-AC$7*$B232)-AC$6/$A232+AC$5</f>
        <v>-2.7177242068545174E-4</v>
      </c>
      <c r="AD232" s="24">
        <f>(SameDayP2_Raw!AE226-AD$7*$B232)-AD$6/$A232+AD$5</f>
        <v>-5.8102080234777483E-4</v>
      </c>
      <c r="AE232" s="24">
        <f>(SameDayP2_Raw!AF226-AE$7*$B232)-AE$6/$A232+AE$5</f>
        <v>-7.3253592395898168E-4</v>
      </c>
      <c r="AF232" s="24">
        <f>(SameDayP2_Raw!AG226-AF$7*$B232)-AF$6/$A232+AF$5</f>
        <v>3.2547136488980839E-4</v>
      </c>
      <c r="AG232" s="24">
        <f>(SameDayP2_Raw!AH226-AG$7*$B232)-AG$6/$A232+AG$5</f>
        <v>-8.9248343442931317E-4</v>
      </c>
      <c r="AH232" s="24">
        <f>(SameDayP2_Raw!AI226-AH$7*$B232)-AH$6/$A232+AH$5</f>
        <v>-8.9827892616110502E-4</v>
      </c>
      <c r="AI232" s="24">
        <f>(SameDayP2_Raw!AJ226-AI$7*$B232)-AI$6/$A232+AI$5</f>
        <v>-3.4546436114621035E-4</v>
      </c>
      <c r="AJ232" s="24">
        <f>(SameDayP2_Raw!AK226-AJ$7*$B232)-AJ$6/$A232+AJ$5</f>
        <v>-5.7425273501709659E-4</v>
      </c>
      <c r="AK232" s="24">
        <f>(SameDayP2_Raw!AL226-AK$7*$B232)-AK$6/$A232+AK$5</f>
        <v>-6.9818867338574883E-4</v>
      </c>
      <c r="AL232" s="24">
        <f>(SameDayP2_Raw!AM226-AL$7*$B232)-AL$6/$A232+AL$5</f>
        <v>-3.3698539749860319E-4</v>
      </c>
      <c r="AM232" s="24">
        <f>(SameDayP2_Raw!AN226-AM$7*$B232)-AM$6/$A232+AM$5</f>
        <v>-4.5277488710902813E-4</v>
      </c>
      <c r="AN232" s="24">
        <f>(SameDayP2_Raw!AO226-AN$7*$B232)-AN$6/$A232+AN$5</f>
        <v>-9.3965381814235804E-4</v>
      </c>
      <c r="AO232" s="24">
        <f>(SameDayP2_Raw!AP226-AO$7*$B232)-AO$6/$A232+AO$5</f>
        <v>-1.1888369606129975E-3</v>
      </c>
      <c r="AP232" s="24"/>
      <c r="AR232" s="24">
        <f>SameDayP2_Raw!D226-SameDayP2_lambdacor!AR$7*SameDayP2_lambdacor!$B233</f>
        <v>1.4470684846571352E-2</v>
      </c>
    </row>
    <row r="233" spans="1:44" x14ac:dyDescent="0.25">
      <c r="A233" s="25">
        <v>2283</v>
      </c>
      <c r="B233" s="70">
        <v>9.1558E-2</v>
      </c>
      <c r="C233" s="24">
        <f>(SameDayP2_Raw!C227-C$7*$B233)-C$6/$A233+C$5</f>
        <v>-8.1593019218541979E-4</v>
      </c>
      <c r="D233" s="24">
        <f>(SameDayP2_Raw!E227-D$7*$B233)-D$6/$A233+D$5</f>
        <v>-1.0784047126971633E-3</v>
      </c>
      <c r="E233" s="24">
        <f>(SameDayP2_Raw!F227-E$7*$B233)-E$6/$A233+E$5</f>
        <v>-5.7215363728130991E-4</v>
      </c>
      <c r="F233" s="24">
        <f>(SameDayP2_Raw!G227-F$7*$B233)-F$6/$A233+F$5</f>
        <v>-5.0661982256286486E-4</v>
      </c>
      <c r="G233" s="24">
        <f>(SameDayP2_Raw!H227-G$7*$B233)-G$6/$A233+G$5</f>
        <v>-4.6996024528124861E-4</v>
      </c>
      <c r="H233" s="24">
        <f>(SameDayP2_Raw!I227-H$7*$B233)-H$6/$A233+H$5</f>
        <v>-1.1736854150920795E-3</v>
      </c>
      <c r="I233" s="24">
        <f>(SameDayP2_Raw!J227-I$7*$B233)-I$6/$A233+I$5</f>
        <v>-1.6066452962401265E-4</v>
      </c>
      <c r="J233" s="24">
        <f>(SameDayP2_Raw!K227-J$7*$B233)-J$6/$A233+J$5</f>
        <v>-8.8294603893642604E-4</v>
      </c>
      <c r="K233" s="24">
        <f>(SameDayP2_Raw!L227-K$7*$B233)-K$6/$A233+K$5</f>
        <v>-3.2100185753376927E-4</v>
      </c>
      <c r="L233" s="24">
        <f>(SameDayP2_Raw!M227-L$7*$B233)-L$6/$A233+L$5</f>
        <v>-8.665846273051038E-4</v>
      </c>
      <c r="M233" s="24">
        <f>(SameDayP2_Raw!N227-M$7*$B233)-M$6/$A233+M$5</f>
        <v>-9.9939214209103164E-4</v>
      </c>
      <c r="N233" s="24">
        <f>(SameDayP2_Raw!O227-N$7*$B233)-N$6/$A233+N$5</f>
        <v>-1.2058614995793075E-3</v>
      </c>
      <c r="O233" s="24">
        <f>(SameDayP2_Raw!P227-O$7*$B233)-O$6/$A233+O$5</f>
        <v>-5.4225759040011506E-4</v>
      </c>
      <c r="P233" s="24">
        <f>(SameDayP2_Raw!Q227-P$7*$B233)-P$6/$A233+P$5</f>
        <v>-1.7259383430744592E-3</v>
      </c>
      <c r="Q233" s="24">
        <f>(SameDayP2_Raw!R227-Q$7*$B233)-Q$6/$A233+Q$5</f>
        <v>-5.309152027596839E-4</v>
      </c>
      <c r="R233" s="24">
        <f>(SameDayP2_Raw!S227-R$7*$B233)-R$6/$A233+R$5</f>
        <v>-6.2221233626071071E-4</v>
      </c>
      <c r="S233" s="24">
        <f>(SameDayP2_Raw!T227-S$7*$B233)-S$6/$A233+S$5</f>
        <v>-8.9496298412923211E-4</v>
      </c>
      <c r="T233" s="24">
        <f>(SameDayP2_Raw!U227-T$7*$B233)-T$6/$A233+T$5</f>
        <v>-9.6608621515055504E-4</v>
      </c>
      <c r="U233" s="24">
        <f>(SameDayP2_Raw!V227-U$7*$B233)-U$6/$A233+U$5</f>
        <v>-5.7166958416035238E-4</v>
      </c>
      <c r="V233" s="24">
        <f>(SameDayP2_Raw!W227-V$7*$B233)-V$6/$A233+V$5</f>
        <v>-6.5028856981932601E-4</v>
      </c>
      <c r="W233" s="24">
        <f>(SameDayP2_Raw!X227-W$7*$B233)-W$6/$A233+W$5</f>
        <v>-1.0142066241690013E-3</v>
      </c>
      <c r="X233" s="24">
        <f>(SameDayP2_Raw!Y227-X$7*$B233)-X$6/$A233+X$5</f>
        <v>-7.6248869586351478E-4</v>
      </c>
      <c r="Y233" s="24">
        <f>(SameDayP2_Raw!Z227-Y$7*$B233)-Y$6/$A233+Y$5</f>
        <v>-7.4072970804796995E-4</v>
      </c>
      <c r="Z233" s="24">
        <f>(SameDayP2_Raw!AA227-Z$7*$B233)-Z$6/$A233+Z$5</f>
        <v>-1.1305987386580375E-3</v>
      </c>
      <c r="AA233" s="24">
        <f>(SameDayP2_Raw!AB227-AA$7*$B233)-AA$6/$A233+AA$5</f>
        <v>-1.0016152206947168E-3</v>
      </c>
      <c r="AB233" s="24">
        <f>(SameDayP2_Raw!AC227-AB$7*$B233)-AB$6/$A233+AB$5</f>
        <v>-7.6899932947189532E-4</v>
      </c>
      <c r="AC233" s="24">
        <f>(SameDayP2_Raw!AD227-AC$7*$B233)-AC$6/$A233+AC$5</f>
        <v>-6.8389958397669856E-4</v>
      </c>
      <c r="AD233" s="24">
        <f>(SameDayP2_Raw!AE227-AD$7*$B233)-AD$6/$A233+AD$5</f>
        <v>-8.1033091718906748E-4</v>
      </c>
      <c r="AE233" s="24">
        <f>(SameDayP2_Raw!AF227-AE$7*$B233)-AE$6/$A233+AE$5</f>
        <v>-5.0435010525422957E-4</v>
      </c>
      <c r="AF233" s="24">
        <f>(SameDayP2_Raw!AG227-AF$7*$B233)-AF$6/$A233+AF$5</f>
        <v>-1.5532444818030025E-5</v>
      </c>
      <c r="AG233" s="24">
        <f>(SameDayP2_Raw!AH227-AG$7*$B233)-AG$6/$A233+AG$5</f>
        <v>-4.5118974336381783E-4</v>
      </c>
      <c r="AH233" s="24">
        <f>(SameDayP2_Raw!AI227-AH$7*$B233)-AH$6/$A233+AH$5</f>
        <v>-7.1437751311293103E-4</v>
      </c>
      <c r="AI233" s="24">
        <f>(SameDayP2_Raw!AJ227-AI$7*$B233)-AI$6/$A233+AI$5</f>
        <v>-5.4021734359935292E-4</v>
      </c>
      <c r="AJ233" s="24">
        <f>(SameDayP2_Raw!AK227-AJ$7*$B233)-AJ$6/$A233+AJ$5</f>
        <v>-5.6235453813151086E-4</v>
      </c>
      <c r="AK233" s="24">
        <f>(SameDayP2_Raw!AL227-AK$7*$B233)-AK$6/$A233+AK$5</f>
        <v>-6.8904057076077906E-4</v>
      </c>
      <c r="AL233" s="24">
        <f>(SameDayP2_Raw!AM227-AL$7*$B233)-AL$6/$A233+AL$5</f>
        <v>-1.0442646570652473E-3</v>
      </c>
      <c r="AM233" s="24">
        <f>(SameDayP2_Raw!AN227-AM$7*$B233)-AM$6/$A233+AM$5</f>
        <v>-3.7822789185528588E-4</v>
      </c>
      <c r="AN233" s="24">
        <f>(SameDayP2_Raw!AO227-AN$7*$B233)-AN$6/$A233+AN$5</f>
        <v>-1.5065171531482048E-3</v>
      </c>
      <c r="AO233" s="24">
        <f>(SameDayP2_Raw!AP227-AO$7*$B233)-AO$6/$A233+AO$5</f>
        <v>-1.2143922091198203E-3</v>
      </c>
      <c r="AP233" s="24"/>
      <c r="AR233" s="24">
        <f>SameDayP2_Raw!D227-SameDayP2_lambdacor!AR$7*SameDayP2_lambdacor!$B234</f>
        <v>1.4921378619251413E-2</v>
      </c>
    </row>
    <row r="234" spans="1:44" x14ac:dyDescent="0.25">
      <c r="A234" s="25">
        <v>2282</v>
      </c>
      <c r="B234" s="70">
        <v>9.1239000000000015E-2</v>
      </c>
      <c r="C234" s="24">
        <f>(SameDayP2_Raw!C228-C$7*$B234)-C$6/$A234+C$5</f>
        <v>-1.3411026861096242E-3</v>
      </c>
      <c r="D234" s="24">
        <f>(SameDayP2_Raw!E228-D$7*$B234)-D$6/$A234+D$5</f>
        <v>-1.219920785279955E-3</v>
      </c>
      <c r="E234" s="24">
        <f>(SameDayP2_Raw!F228-E$7*$B234)-E$6/$A234+E$5</f>
        <v>1.643124925146261E-4</v>
      </c>
      <c r="F234" s="24">
        <f>(SameDayP2_Raw!G228-F$7*$B234)-F$6/$A234+F$5</f>
        <v>-6.7860859224583292E-4</v>
      </c>
      <c r="G234" s="24">
        <f>(SameDayP2_Raw!H228-G$7*$B234)-G$6/$A234+G$5</f>
        <v>-8.0189267263854752E-4</v>
      </c>
      <c r="H234" s="24">
        <f>(SameDayP2_Raw!I228-H$7*$B234)-H$6/$A234+H$5</f>
        <v>-4.7957488627338105E-4</v>
      </c>
      <c r="I234" s="24">
        <f>(SameDayP2_Raw!J228-I$7*$B234)-I$6/$A234+I$5</f>
        <v>-2.0957209785279693E-4</v>
      </c>
      <c r="J234" s="24">
        <f>(SameDayP2_Raw!K228-J$7*$B234)-J$6/$A234+J$5</f>
        <v>-6.2578046246495808E-4</v>
      </c>
      <c r="K234" s="24">
        <f>(SameDayP2_Raw!L228-K$7*$B234)-K$6/$A234+K$5</f>
        <v>-1.0285513741234258E-4</v>
      </c>
      <c r="L234" s="24">
        <f>(SameDayP2_Raw!M228-L$7*$B234)-L$6/$A234+L$5</f>
        <v>-6.093590111304753E-4</v>
      </c>
      <c r="M234" s="24">
        <f>(SameDayP2_Raw!N228-M$7*$B234)-M$6/$A234+M$5</f>
        <v>-3.6203695887357737E-4</v>
      </c>
      <c r="N234" s="24">
        <f>(SameDayP2_Raw!O228-N$7*$B234)-N$6/$A234+N$5</f>
        <v>-8.8534695897293444E-4</v>
      </c>
      <c r="O234" s="24">
        <f>(SameDayP2_Raw!P228-O$7*$B234)-O$6/$A234+O$5</f>
        <v>1.9528009244900585E-4</v>
      </c>
      <c r="P234" s="24">
        <f>(SameDayP2_Raw!Q228-P$7*$B234)-P$6/$A234+P$5</f>
        <v>-2.7025151167481571E-3</v>
      </c>
      <c r="Q234" s="24">
        <f>(SameDayP2_Raw!R228-Q$7*$B234)-Q$6/$A234+Q$5</f>
        <v>-2.5276908290160216E-4</v>
      </c>
      <c r="R234" s="24">
        <f>(SameDayP2_Raw!S228-R$7*$B234)-R$6/$A234+R$5</f>
        <v>-2.6843691637336645E-4</v>
      </c>
      <c r="S234" s="24">
        <f>(SameDayP2_Raw!T228-S$7*$B234)-S$6/$A234+S$5</f>
        <v>-6.3833631727337747E-4</v>
      </c>
      <c r="T234" s="24">
        <f>(SameDayP2_Raw!U228-T$7*$B234)-T$6/$A234+T$5</f>
        <v>-2.7640469972255166E-4</v>
      </c>
      <c r="U234" s="24">
        <f>(SameDayP2_Raw!V228-U$7*$B234)-U$6/$A234+U$5</f>
        <v>1.0910530326216361E-5</v>
      </c>
      <c r="V234" s="24">
        <f>(SameDayP2_Raw!W228-V$7*$B234)-V$6/$A234+V$5</f>
        <v>-7.0084678503726586E-4</v>
      </c>
      <c r="W234" s="24">
        <f>(SameDayP2_Raw!X228-W$7*$B234)-W$6/$A234+W$5</f>
        <v>-9.1514451698128385E-4</v>
      </c>
      <c r="X234" s="24">
        <f>(SameDayP2_Raw!Y228-X$7*$B234)-X$6/$A234+X$5</f>
        <v>-5.6830843943930787E-4</v>
      </c>
      <c r="Y234" s="24">
        <f>(SameDayP2_Raw!Z228-Y$7*$B234)-Y$6/$A234+Y$5</f>
        <v>-1.2654319869117442E-3</v>
      </c>
      <c r="Z234" s="24">
        <f>(SameDayP2_Raw!AA228-Z$7*$B234)-Z$6/$A234+Z$5</f>
        <v>-8.368393950039521E-5</v>
      </c>
      <c r="AA234" s="24">
        <f>(SameDayP2_Raw!AB228-AA$7*$B234)-AA$6/$A234+AA$5</f>
        <v>-4.6688470156423453E-4</v>
      </c>
      <c r="AB234" s="24">
        <f>(SameDayP2_Raw!AC228-AB$7*$B234)-AB$6/$A234+AB$5</f>
        <v>-6.9906639095271457E-4</v>
      </c>
      <c r="AC234" s="24">
        <f>(SameDayP2_Raw!AD228-AC$7*$B234)-AC$6/$A234+AC$5</f>
        <v>3.440922801060016E-4</v>
      </c>
      <c r="AD234" s="24">
        <f>(SameDayP2_Raw!AE228-AD$7*$B234)-AD$6/$A234+AD$5</f>
        <v>-3.4085267258449244E-4</v>
      </c>
      <c r="AE234" s="24">
        <f>(SameDayP2_Raw!AF228-AE$7*$B234)-AE$6/$A234+AE$5</f>
        <v>-2.2256847950824499E-4</v>
      </c>
      <c r="AF234" s="24">
        <f>(SameDayP2_Raw!AG228-AF$7*$B234)-AF$6/$A234+AF$5</f>
        <v>4.6730892563700069E-5</v>
      </c>
      <c r="AG234" s="24">
        <f>(SameDayP2_Raw!AH228-AG$7*$B234)-AG$6/$A234+AG$5</f>
        <v>-3.7038379729340508E-4</v>
      </c>
      <c r="AH234" s="24">
        <f>(SameDayP2_Raw!AI228-AH$7*$B234)-AH$6/$A234+AH$5</f>
        <v>-1.5399992946646922E-4</v>
      </c>
      <c r="AI234" s="24">
        <f>(SameDayP2_Raw!AJ228-AI$7*$B234)-AI$6/$A234+AI$5</f>
        <v>-8.4513899450392241E-4</v>
      </c>
      <c r="AJ234" s="24">
        <f>(SameDayP2_Raw!AK228-AJ$7*$B234)-AJ$6/$A234+AJ$5</f>
        <v>-9.61188474150141E-5</v>
      </c>
      <c r="AK234" s="24">
        <f>(SameDayP2_Raw!AL228-AK$7*$B234)-AK$6/$A234+AK$5</f>
        <v>1.2449830456859844E-4</v>
      </c>
      <c r="AL234" s="24">
        <f>(SameDayP2_Raw!AM228-AL$7*$B234)-AL$6/$A234+AL$5</f>
        <v>-6.1009394603054289E-4</v>
      </c>
      <c r="AM234" s="24">
        <f>(SameDayP2_Raw!AN228-AM$7*$B234)-AM$6/$A234+AM$5</f>
        <v>-2.1166869773745628E-5</v>
      </c>
      <c r="AN234" s="24">
        <f>(SameDayP2_Raw!AO228-AN$7*$B234)-AN$6/$A234+AN$5</f>
        <v>-7.7646066176844872E-4</v>
      </c>
      <c r="AO234" s="24">
        <f>(SameDayP2_Raw!AP228-AO$7*$B234)-AO$6/$A234+AO$5</f>
        <v>-1.3446488381063937E-3</v>
      </c>
      <c r="AP234" s="24"/>
      <c r="AR234" s="24">
        <f>SameDayP2_Raw!D228-SameDayP2_lambdacor!AR$7*SameDayP2_lambdacor!$B235</f>
        <v>1.5306777700663604E-2</v>
      </c>
    </row>
    <row r="235" spans="1:44" x14ac:dyDescent="0.25">
      <c r="A235" s="25">
        <v>2281</v>
      </c>
      <c r="B235" s="70">
        <v>9.0805999999999998E-2</v>
      </c>
      <c r="C235" s="24">
        <f>(SameDayP2_Raw!C229-C$7*$B235)-C$6/$A235+C$5</f>
        <v>7.3825817436545121E-5</v>
      </c>
      <c r="D235" s="24">
        <f>(SameDayP2_Raw!E229-D$7*$B235)-D$6/$A235+D$5</f>
        <v>-1.1939343215678841E-3</v>
      </c>
      <c r="E235" s="24">
        <f>(SameDayP2_Raw!F229-E$7*$B235)-E$6/$A235+E$5</f>
        <v>-3.0421690540623561E-4</v>
      </c>
      <c r="F235" s="24">
        <f>(SameDayP2_Raw!G229-F$7*$B235)-F$6/$A235+F$5</f>
        <v>-3.9132142467855624E-4</v>
      </c>
      <c r="G235" s="24">
        <f>(SameDayP2_Raw!H229-G$7*$B235)-G$6/$A235+G$5</f>
        <v>-8.2110169953793222E-4</v>
      </c>
      <c r="H235" s="24">
        <f>(SameDayP2_Raw!I229-H$7*$B235)-H$6/$A235+H$5</f>
        <v>-6.4795584261774855E-4</v>
      </c>
      <c r="I235" s="24">
        <f>(SameDayP2_Raw!J229-I$7*$B235)-I$6/$A235+I$5</f>
        <v>-3.9982213442105521E-4</v>
      </c>
      <c r="J235" s="24">
        <f>(SameDayP2_Raw!K229-J$7*$B235)-J$6/$A235+J$5</f>
        <v>-4.1843451779631155E-4</v>
      </c>
      <c r="K235" s="24">
        <f>(SameDayP2_Raw!L229-K$7*$B235)-K$6/$A235+K$5</f>
        <v>-3.1207766678864428E-4</v>
      </c>
      <c r="L235" s="24">
        <f>(SameDayP2_Raw!M229-L$7*$B235)-L$6/$A235+L$5</f>
        <v>-3.7043304684739389E-4</v>
      </c>
      <c r="M235" s="24">
        <f>(SameDayP2_Raw!N229-M$7*$B235)-M$6/$A235+M$5</f>
        <v>-8.5388199854132332E-4</v>
      </c>
      <c r="N235" s="24">
        <f>(SameDayP2_Raw!O229-N$7*$B235)-N$6/$A235+N$5</f>
        <v>-3.7891153267525027E-4</v>
      </c>
      <c r="O235" s="24">
        <f>(SameDayP2_Raw!P229-O$7*$B235)-O$6/$A235+O$5</f>
        <v>1.0096238313507533E-4</v>
      </c>
      <c r="P235" s="24">
        <f>(SameDayP2_Raw!Q229-P$7*$B235)-P$6/$A235+P$5</f>
        <v>-2.0738488123187866E-3</v>
      </c>
      <c r="Q235" s="24">
        <f>(SameDayP2_Raw!R229-Q$7*$B235)-Q$6/$A235+Q$5</f>
        <v>-5.2369660815338934E-4</v>
      </c>
      <c r="R235" s="24">
        <f>(SameDayP2_Raw!S229-R$7*$B235)-R$6/$A235+R$5</f>
        <v>-3.6136672434640069E-4</v>
      </c>
      <c r="S235" s="24">
        <f>(SameDayP2_Raw!T229-S$7*$B235)-S$6/$A235+S$5</f>
        <v>-1.0234204391088193E-3</v>
      </c>
      <c r="T235" s="24">
        <f>(SameDayP2_Raw!U229-T$7*$B235)-T$6/$A235+T$5</f>
        <v>-7.6930347233827162E-4</v>
      </c>
      <c r="U235" s="24">
        <f>(SameDayP2_Raw!V229-U$7*$B235)-U$6/$A235+U$5</f>
        <v>-1.6200225629211737E-4</v>
      </c>
      <c r="V235" s="24">
        <f>(SameDayP2_Raw!W229-V$7*$B235)-V$6/$A235+V$5</f>
        <v>1.3551766121454312E-4</v>
      </c>
      <c r="W235" s="24">
        <f>(SameDayP2_Raw!X229-W$7*$B235)-W$6/$A235+W$5</f>
        <v>-5.0582117521853417E-4</v>
      </c>
      <c r="X235" s="24">
        <f>(SameDayP2_Raw!Y229-X$7*$B235)-X$6/$A235+X$5</f>
        <v>-5.5155469998050335E-4</v>
      </c>
      <c r="Y235" s="24">
        <f>(SameDayP2_Raw!Z229-Y$7*$B235)-Y$6/$A235+Y$5</f>
        <v>-5.4013629482133757E-4</v>
      </c>
      <c r="Z235" s="24">
        <f>(SameDayP2_Raw!AA229-Z$7*$B235)-Z$6/$A235+Z$5</f>
        <v>-8.3255775732829496E-4</v>
      </c>
      <c r="AA235" s="24">
        <f>(SameDayP2_Raw!AB229-AA$7*$B235)-AA$6/$A235+AA$5</f>
        <v>-7.2340787546135848E-4</v>
      </c>
      <c r="AB235" s="24">
        <f>(SameDayP2_Raw!AC229-AB$7*$B235)-AB$6/$A235+AB$5</f>
        <v>-1.1212845812358183E-3</v>
      </c>
      <c r="AC235" s="24">
        <f>(SameDayP2_Raw!AD229-AC$7*$B235)-AC$6/$A235+AC$5</f>
        <v>-1.8460362949958981E-4</v>
      </c>
      <c r="AD235" s="24">
        <f>(SameDayP2_Raw!AE229-AD$7*$B235)-AD$6/$A235+AD$5</f>
        <v>-2.5404470696542732E-4</v>
      </c>
      <c r="AE235" s="24">
        <f>(SameDayP2_Raw!AF229-AE$7*$B235)-AE$6/$A235+AE$5</f>
        <v>-6.6818471795989168E-4</v>
      </c>
      <c r="AF235" s="24">
        <f>(SameDayP2_Raw!AG229-AF$7*$B235)-AF$6/$A235+AF$5</f>
        <v>-3.4068518729374504E-4</v>
      </c>
      <c r="AG235" s="24">
        <f>(SameDayP2_Raw!AH229-AG$7*$B235)-AG$6/$A235+AG$5</f>
        <v>-2.7482175732236776E-4</v>
      </c>
      <c r="AH235" s="24">
        <f>(SameDayP2_Raw!AI229-AH$7*$B235)-AH$6/$A235+AH$5</f>
        <v>-3.5607162400486982E-4</v>
      </c>
      <c r="AI235" s="24">
        <f>(SameDayP2_Raw!AJ229-AI$7*$B235)-AI$6/$A235+AI$5</f>
        <v>-3.8067933672003562E-6</v>
      </c>
      <c r="AJ235" s="24">
        <f>(SameDayP2_Raw!AK229-AJ$7*$B235)-AJ$6/$A235+AJ$5</f>
        <v>-3.6993301720733562E-4</v>
      </c>
      <c r="AK235" s="24">
        <f>(SameDayP2_Raw!AL229-AK$7*$B235)-AK$6/$A235+AK$5</f>
        <v>-3.3652131595247534E-4</v>
      </c>
      <c r="AL235" s="24">
        <f>(SameDayP2_Raw!AM229-AL$7*$B235)-AL$6/$A235+AL$5</f>
        <v>-8.6364206760258452E-5</v>
      </c>
      <c r="AM235" s="24">
        <f>(SameDayP2_Raw!AN229-AM$7*$B235)-AM$6/$A235+AM$5</f>
        <v>-2.8330433366608246E-4</v>
      </c>
      <c r="AN235" s="24">
        <f>(SameDayP2_Raw!AO229-AN$7*$B235)-AN$6/$A235+AN$5</f>
        <v>-7.1233128470922155E-4</v>
      </c>
      <c r="AO235" s="24">
        <f>(SameDayP2_Raw!AP229-AO$7*$B235)-AO$6/$A235+AO$5</f>
        <v>-1.6027912949359568E-3</v>
      </c>
      <c r="AP235" s="24"/>
      <c r="AR235" s="24">
        <f>SameDayP2_Raw!D229-SameDayP2_lambdacor!AR$7*SameDayP2_lambdacor!$B236</f>
        <v>1.4777354443514884E-2</v>
      </c>
    </row>
    <row r="236" spans="1:44" x14ac:dyDescent="0.25">
      <c r="A236" s="25">
        <v>2280</v>
      </c>
      <c r="B236" s="70">
        <v>9.0739000000000014E-2</v>
      </c>
      <c r="C236" s="24">
        <f>(SameDayP2_Raw!C230-C$7*$B236)-C$6/$A236+C$5</f>
        <v>-7.8793111165334495E-5</v>
      </c>
      <c r="D236" s="24">
        <f>(SameDayP2_Raw!E230-D$7*$B236)-D$6/$A236+D$5</f>
        <v>-7.9893732071323331E-4</v>
      </c>
      <c r="E236" s="24">
        <f>(SameDayP2_Raw!F230-E$7*$B236)-E$6/$A236+E$5</f>
        <v>-2.9861763294084659E-4</v>
      </c>
      <c r="F236" s="24">
        <f>(SameDayP2_Raw!G230-F$7*$B236)-F$6/$A236+F$5</f>
        <v>-8.4669865880683537E-4</v>
      </c>
      <c r="G236" s="24">
        <f>(SameDayP2_Raw!H230-G$7*$B236)-G$6/$A236+G$5</f>
        <v>-5.697028377007092E-4</v>
      </c>
      <c r="H236" s="24">
        <f>(SameDayP2_Raw!I230-H$7*$B236)-H$6/$A236+H$5</f>
        <v>-1.0237163357156784E-3</v>
      </c>
      <c r="I236" s="24">
        <f>(SameDayP2_Raw!J230-I$7*$B236)-I$6/$A236+I$5</f>
        <v>-2.5593350021198974E-4</v>
      </c>
      <c r="J236" s="24">
        <f>(SameDayP2_Raw!K230-J$7*$B236)-J$6/$A236+J$5</f>
        <v>-7.7138663943789043E-4</v>
      </c>
      <c r="K236" s="24">
        <f>(SameDayP2_Raw!L230-K$7*$B236)-K$6/$A236+K$5</f>
        <v>-6.2420158258848051E-4</v>
      </c>
      <c r="L236" s="24">
        <f>(SameDayP2_Raw!M230-L$7*$B236)-L$6/$A236+L$5</f>
        <v>2.6296335448498451E-4</v>
      </c>
      <c r="M236" s="24">
        <f>(SameDayP2_Raw!N230-M$7*$B236)-M$6/$A236+M$5</f>
        <v>-6.5845977472320932E-4</v>
      </c>
      <c r="N236" s="24">
        <f>(SameDayP2_Raw!O230-N$7*$B236)-N$6/$A236+N$5</f>
        <v>-6.2327841066180112E-4</v>
      </c>
      <c r="O236" s="24">
        <f>(SameDayP2_Raw!P230-O$7*$B236)-O$6/$A236+O$5</f>
        <v>-4.2141850746518772E-4</v>
      </c>
      <c r="P236" s="24">
        <f>(SameDayP2_Raw!Q230-P$7*$B236)-P$6/$A236+P$5</f>
        <v>-1.9947611476400107E-3</v>
      </c>
      <c r="Q236" s="24">
        <f>(SameDayP2_Raw!R230-Q$7*$B236)-Q$6/$A236+Q$5</f>
        <v>-4.9937419999413618E-4</v>
      </c>
      <c r="R236" s="24">
        <f>(SameDayP2_Raw!S230-R$7*$B236)-R$6/$A236+R$5</f>
        <v>-5.8925988274283192E-4</v>
      </c>
      <c r="S236" s="24">
        <f>(SameDayP2_Raw!T230-S$7*$B236)-S$6/$A236+S$5</f>
        <v>-5.9199366259379133E-4</v>
      </c>
      <c r="T236" s="24">
        <f>(SameDayP2_Raw!U230-T$7*$B236)-T$6/$A236+T$5</f>
        <v>-9.3156821354337463E-4</v>
      </c>
      <c r="U236" s="24">
        <f>(SameDayP2_Raw!V230-U$7*$B236)-U$6/$A236+U$5</f>
        <v>1.3944285470068873E-4</v>
      </c>
      <c r="V236" s="24">
        <f>(SameDayP2_Raw!W230-V$7*$B236)-V$6/$A236+V$5</f>
        <v>-8.4459707839494233E-4</v>
      </c>
      <c r="W236" s="24">
        <f>(SameDayP2_Raw!X230-W$7*$B236)-W$6/$A236+W$5</f>
        <v>-8.3370688914980243E-4</v>
      </c>
      <c r="X236" s="24">
        <f>(SameDayP2_Raw!Y230-X$7*$B236)-X$6/$A236+X$5</f>
        <v>-1.2778667353537942E-3</v>
      </c>
      <c r="Y236" s="24">
        <f>(SameDayP2_Raw!Z230-Y$7*$B236)-Y$6/$A236+Y$5</f>
        <v>-6.4754389731991671E-4</v>
      </c>
      <c r="Z236" s="24">
        <f>(SameDayP2_Raw!AA230-Z$7*$B236)-Z$6/$A236+Z$5</f>
        <v>-5.0064007140815034E-4</v>
      </c>
      <c r="AA236" s="24">
        <f>(SameDayP2_Raw!AB230-AA$7*$B236)-AA$6/$A236+AA$5</f>
        <v>-5.1556238754455266E-4</v>
      </c>
      <c r="AB236" s="24">
        <f>(SameDayP2_Raw!AC230-AB$7*$B236)-AB$6/$A236+AB$5</f>
        <v>-6.0991653686870602E-4</v>
      </c>
      <c r="AC236" s="24">
        <f>(SameDayP2_Raw!AD230-AC$7*$B236)-AC$6/$A236+AC$5</f>
        <v>4.8065093919885671E-5</v>
      </c>
      <c r="AD236" s="24">
        <f>(SameDayP2_Raw!AE230-AD$7*$B236)-AD$6/$A236+AD$5</f>
        <v>-2.2192593612241525E-4</v>
      </c>
      <c r="AE236" s="24">
        <f>(SameDayP2_Raw!AF230-AE$7*$B236)-AE$6/$A236+AE$5</f>
        <v>-6.5011973870228792E-4</v>
      </c>
      <c r="AF236" s="24">
        <f>(SameDayP2_Raw!AG230-AF$7*$B236)-AF$6/$A236+AF$5</f>
        <v>2.7411674730399259E-4</v>
      </c>
      <c r="AG236" s="24">
        <f>(SameDayP2_Raw!AH230-AG$7*$B236)-AG$6/$A236+AG$5</f>
        <v>-1.0064226123479916E-5</v>
      </c>
      <c r="AH236" s="24">
        <f>(SameDayP2_Raw!AI230-AH$7*$B236)-AH$6/$A236+AH$5</f>
        <v>-1.1866143043655526E-4</v>
      </c>
      <c r="AI236" s="24">
        <f>(SameDayP2_Raw!AJ230-AI$7*$B236)-AI$6/$A236+AI$5</f>
        <v>2.616874567591583E-4</v>
      </c>
      <c r="AJ236" s="24">
        <f>(SameDayP2_Raw!AK230-AJ$7*$B236)-AJ$6/$A236+AJ$5</f>
        <v>-9.1124304386420302E-5</v>
      </c>
      <c r="AK236" s="24">
        <f>(SameDayP2_Raw!AL230-AK$7*$B236)-AK$6/$A236+AK$5</f>
        <v>-2.5717404208045955E-4</v>
      </c>
      <c r="AL236" s="24">
        <f>(SameDayP2_Raw!AM230-AL$7*$B236)-AL$6/$A236+AL$5</f>
        <v>-6.7611568287475818E-4</v>
      </c>
      <c r="AM236" s="24">
        <f>(SameDayP2_Raw!AN230-AM$7*$B236)-AM$6/$A236+AM$5</f>
        <v>2.1594208941391746E-5</v>
      </c>
      <c r="AN236" s="24">
        <f>(SameDayP2_Raw!AO230-AN$7*$B236)-AN$6/$A236+AN$5</f>
        <v>-2.7271836820225853E-4</v>
      </c>
      <c r="AO236" s="24">
        <f>(SameDayP2_Raw!AP230-AO$7*$B236)-AO$6/$A236+AO$5</f>
        <v>-1.8398326152448893E-3</v>
      </c>
      <c r="AP236" s="24"/>
      <c r="AR236" s="24">
        <f>SameDayP2_Raw!D230-SameDayP2_lambdacor!AR$7*SameDayP2_lambdacor!$B237</f>
        <v>1.415297473559185E-2</v>
      </c>
    </row>
    <row r="237" spans="1:44" x14ac:dyDescent="0.25">
      <c r="A237" s="25">
        <v>2279</v>
      </c>
      <c r="B237" s="70">
        <v>9.0350000000000014E-2</v>
      </c>
      <c r="C237" s="24">
        <f>(SameDayP2_Raw!C231-C$7*$B237)-C$6/$A237+C$5</f>
        <v>-1.0932653748801542E-3</v>
      </c>
      <c r="D237" s="24">
        <f>(SameDayP2_Raw!E231-D$7*$B237)-D$6/$A237+D$5</f>
        <v>-1.236414538290851E-3</v>
      </c>
      <c r="E237" s="24">
        <f>(SameDayP2_Raw!F231-E$7*$B237)-E$6/$A237+E$5</f>
        <v>2.1947512328328311E-4</v>
      </c>
      <c r="F237" s="24">
        <f>(SameDayP2_Raw!G231-F$7*$B237)-F$6/$A237+F$5</f>
        <v>-3.6302343476355553E-4</v>
      </c>
      <c r="G237" s="24">
        <f>(SameDayP2_Raw!H231-G$7*$B237)-G$6/$A237+G$5</f>
        <v>-5.2426942139724084E-4</v>
      </c>
      <c r="H237" s="24">
        <f>(SameDayP2_Raw!I231-H$7*$B237)-H$6/$A237+H$5</f>
        <v>-3.4008669805228944E-4</v>
      </c>
      <c r="I237" s="24">
        <f>(SameDayP2_Raw!J231-I$7*$B237)-I$6/$A237+I$5</f>
        <v>-1.1438323709565476E-4</v>
      </c>
      <c r="J237" s="24">
        <f>(SameDayP2_Raw!K231-J$7*$B237)-J$6/$A237+J$5</f>
        <v>-2.3977415623371856E-4</v>
      </c>
      <c r="K237" s="24">
        <f>(SameDayP2_Raw!L231-K$7*$B237)-K$6/$A237+K$5</f>
        <v>-2.3191270488233037E-5</v>
      </c>
      <c r="L237" s="24">
        <f>(SameDayP2_Raw!M231-L$7*$B237)-L$6/$A237+L$5</f>
        <v>-6.5955817862100447E-4</v>
      </c>
      <c r="M237" s="24">
        <f>(SameDayP2_Raw!N231-M$7*$B237)-M$6/$A237+M$5</f>
        <v>-6.1413559040207275E-4</v>
      </c>
      <c r="N237" s="24">
        <f>(SameDayP2_Raw!O231-N$7*$B237)-N$6/$A237+N$5</f>
        <v>-7.4909949241223558E-4</v>
      </c>
      <c r="O237" s="24">
        <f>(SameDayP2_Raw!P231-O$7*$B237)-O$6/$A237+O$5</f>
        <v>-1.345217673636781E-4</v>
      </c>
      <c r="P237" s="24">
        <f>(SameDayP2_Raw!Q231-P$7*$B237)-P$6/$A237+P$5</f>
        <v>-1.2155737910598385E-3</v>
      </c>
      <c r="Q237" s="24">
        <f>(SameDayP2_Raw!R231-Q$7*$B237)-Q$6/$A237+Q$5</f>
        <v>-3.6558977612384524E-4</v>
      </c>
      <c r="R237" s="24">
        <f>(SameDayP2_Raw!S231-R$7*$B237)-R$6/$A237+R$5</f>
        <v>-3.4719901513973264E-4</v>
      </c>
      <c r="S237" s="24">
        <f>(SameDayP2_Raw!T231-S$7*$B237)-S$6/$A237+S$5</f>
        <v>-7.1452611919132353E-4</v>
      </c>
      <c r="T237" s="24">
        <f>(SameDayP2_Raw!U231-T$7*$B237)-T$6/$A237+T$5</f>
        <v>-5.2421168495044718E-4</v>
      </c>
      <c r="U237" s="24">
        <f>(SameDayP2_Raw!V231-U$7*$B237)-U$6/$A237+U$5</f>
        <v>-5.0189978113568401E-5</v>
      </c>
      <c r="V237" s="24">
        <f>(SameDayP2_Raw!W231-V$7*$B237)-V$6/$A237+V$5</f>
        <v>-3.0067305445856396E-4</v>
      </c>
      <c r="W237" s="24">
        <f>(SameDayP2_Raw!X231-W$7*$B237)-W$6/$A237+W$5</f>
        <v>-6.0661987449065272E-4</v>
      </c>
      <c r="X237" s="24">
        <f>(SameDayP2_Raw!Y231-X$7*$B237)-X$6/$A237+X$5</f>
        <v>-5.4187185272292979E-4</v>
      </c>
      <c r="Y237" s="24">
        <f>(SameDayP2_Raw!Z231-Y$7*$B237)-Y$6/$A237+Y$5</f>
        <v>-5.4766427671903983E-4</v>
      </c>
      <c r="Z237" s="24">
        <f>(SameDayP2_Raw!AA231-Z$7*$B237)-Z$6/$A237+Z$5</f>
        <v>-4.9221038152720553E-4</v>
      </c>
      <c r="AA237" s="24">
        <f>(SameDayP2_Raw!AB231-AA$7*$B237)-AA$6/$A237+AA$5</f>
        <v>-4.1605871228238972E-4</v>
      </c>
      <c r="AB237" s="24">
        <f>(SameDayP2_Raw!AC231-AB$7*$B237)-AB$6/$A237+AB$5</f>
        <v>-9.4930541226127645E-4</v>
      </c>
      <c r="AC237" s="24">
        <f>(SameDayP2_Raw!AD231-AC$7*$B237)-AC$6/$A237+AC$5</f>
        <v>-4.7870735170237738E-4</v>
      </c>
      <c r="AD237" s="24">
        <f>(SameDayP2_Raw!AE231-AD$7*$B237)-AD$6/$A237+AD$5</f>
        <v>-2.4282439736491614E-4</v>
      </c>
      <c r="AE237" s="24">
        <f>(SameDayP2_Raw!AF231-AE$7*$B237)-AE$6/$A237+AE$5</f>
        <v>-8.7796128772998916E-4</v>
      </c>
      <c r="AF237" s="24">
        <f>(SameDayP2_Raw!AG231-AF$7*$B237)-AF$6/$A237+AF$5</f>
        <v>5.7474040433501232E-4</v>
      </c>
      <c r="AG237" s="24">
        <f>(SameDayP2_Raw!AH231-AG$7*$B237)-AG$6/$A237+AG$5</f>
        <v>-3.7195741240754303E-4</v>
      </c>
      <c r="AH237" s="24">
        <f>(SameDayP2_Raw!AI231-AH$7*$B237)-AH$6/$A237+AH$5</f>
        <v>-2.601163497614814E-4</v>
      </c>
      <c r="AI237" s="24">
        <f>(SameDayP2_Raw!AJ231-AI$7*$B237)-AI$6/$A237+AI$5</f>
        <v>-8.9159931253745758E-4</v>
      </c>
      <c r="AJ237" s="24">
        <f>(SameDayP2_Raw!AK231-AJ$7*$B237)-AJ$6/$A237+AJ$5</f>
        <v>1.503731376613221E-4</v>
      </c>
      <c r="AK237" s="24">
        <f>(SameDayP2_Raw!AL231-AK$7*$B237)-AK$6/$A237+AK$5</f>
        <v>-7.9698083555065392E-4</v>
      </c>
      <c r="AL237" s="24">
        <f>(SameDayP2_Raw!AM231-AL$7*$B237)-AL$6/$A237+AL$5</f>
        <v>-3.2230598960204804E-4</v>
      </c>
      <c r="AM237" s="24">
        <f>(SameDayP2_Raw!AN231-AM$7*$B237)-AM$6/$A237+AM$5</f>
        <v>-6.3231729934002529E-4</v>
      </c>
      <c r="AN237" s="24">
        <f>(SameDayP2_Raw!AO231-AN$7*$B237)-AN$6/$A237+AN$5</f>
        <v>-1.1902403731747918E-3</v>
      </c>
      <c r="AO237" s="24">
        <f>(SameDayP2_Raw!AP231-AO$7*$B237)-AO$6/$A237+AO$5</f>
        <v>-2.0656879351679883E-3</v>
      </c>
      <c r="AP237" s="24"/>
      <c r="AR237" s="24">
        <f>SameDayP2_Raw!D231-SameDayP2_lambdacor!AR$7*SameDayP2_lambdacor!$B238</f>
        <v>1.4689420836208833E-2</v>
      </c>
    </row>
    <row r="238" spans="1:44" x14ac:dyDescent="0.25">
      <c r="A238" s="25">
        <v>2278</v>
      </c>
      <c r="B238" s="70">
        <v>9.0090000000000017E-2</v>
      </c>
      <c r="C238" s="24">
        <f>(SameDayP2_Raw!C232-C$7*$B238)-C$6/$A238+C$5</f>
        <v>-9.2927493995343877E-4</v>
      </c>
      <c r="D238" s="24">
        <f>(SameDayP2_Raw!E232-D$7*$B238)-D$6/$A238+D$5</f>
        <v>-9.6027652874800321E-4</v>
      </c>
      <c r="E238" s="24">
        <f>(SameDayP2_Raw!F232-E$7*$B238)-E$6/$A238+E$5</f>
        <v>-1.2512767971707695E-4</v>
      </c>
      <c r="F238" s="24">
        <f>(SameDayP2_Raw!G232-F$7*$B238)-F$6/$A238+F$5</f>
        <v>-2.8578449522010524E-4</v>
      </c>
      <c r="G238" s="24">
        <f>(SameDayP2_Raw!H232-G$7*$B238)-G$6/$A238+G$5</f>
        <v>-1.0232141247485289E-3</v>
      </c>
      <c r="H238" s="24">
        <f>(SameDayP2_Raw!I232-H$7*$B238)-H$6/$A238+H$5</f>
        <v>-1.0373683785805665E-3</v>
      </c>
      <c r="I238" s="24">
        <f>(SameDayP2_Raw!J232-I$7*$B238)-I$6/$A238+I$5</f>
        <v>-3.2923957629475351E-4</v>
      </c>
      <c r="J238" s="24">
        <f>(SameDayP2_Raw!K232-J$7*$B238)-J$6/$A238+J$5</f>
        <v>-7.6595860473700414E-4</v>
      </c>
      <c r="K238" s="24">
        <f>(SameDayP2_Raw!L232-K$7*$B238)-K$6/$A238+K$5</f>
        <v>-9.3431422182126654E-4</v>
      </c>
      <c r="L238" s="24">
        <f>(SameDayP2_Raw!M232-L$7*$B238)-L$6/$A238+L$5</f>
        <v>-1.2574894164345506E-3</v>
      </c>
      <c r="M238" s="24">
        <f>(SameDayP2_Raw!N232-M$7*$B238)-M$6/$A238+M$5</f>
        <v>-6.7803272921050997E-4</v>
      </c>
      <c r="N238" s="24">
        <f>(SameDayP2_Raw!O232-N$7*$B238)-N$6/$A238+N$5</f>
        <v>-6.7382925611666686E-4</v>
      </c>
      <c r="O238" s="24">
        <f>(SameDayP2_Raw!P232-O$7*$B238)-O$6/$A238+O$5</f>
        <v>-4.5505349074746737E-4</v>
      </c>
      <c r="P238" s="24">
        <f>(SameDayP2_Raw!Q232-P$7*$B238)-P$6/$A238+P$5</f>
        <v>-2.0263172449484137E-3</v>
      </c>
      <c r="Q238" s="24">
        <f>(SameDayP2_Raw!R232-Q$7*$B238)-Q$6/$A238+Q$5</f>
        <v>-4.8407639166555758E-4</v>
      </c>
      <c r="R238" s="24">
        <f>(SameDayP2_Raw!S232-R$7*$B238)-R$6/$A238+R$5</f>
        <v>-7.9342649679824129E-4</v>
      </c>
      <c r="S238" s="24">
        <f>(SameDayP2_Raw!T232-S$7*$B238)-S$6/$A238+S$5</f>
        <v>-1.3084712244666348E-3</v>
      </c>
      <c r="T238" s="24">
        <f>(SameDayP2_Raw!U232-T$7*$B238)-T$6/$A238+T$5</f>
        <v>-1.0232912894351937E-3</v>
      </c>
      <c r="U238" s="24">
        <f>(SameDayP2_Raw!V232-U$7*$B238)-U$6/$A238+U$5</f>
        <v>-4.7890809804445461E-4</v>
      </c>
      <c r="V238" s="24">
        <f>(SameDayP2_Raw!W232-V$7*$B238)-V$6/$A238+V$5</f>
        <v>-6.8478967013136521E-4</v>
      </c>
      <c r="W238" s="24">
        <f>(SameDayP2_Raw!X232-W$7*$B238)-W$6/$A238+W$5</f>
        <v>-1.1994241971191866E-3</v>
      </c>
      <c r="X238" s="24">
        <f>(SameDayP2_Raw!Y232-X$7*$B238)-X$6/$A238+X$5</f>
        <v>-4.3266739597226656E-4</v>
      </c>
      <c r="Y238" s="24">
        <f>(SameDayP2_Raw!Z232-Y$7*$B238)-Y$6/$A238+Y$5</f>
        <v>-8.6437080271138667E-4</v>
      </c>
      <c r="Z238" s="24">
        <f>(SameDayP2_Raw!AA232-Z$7*$B238)-Z$6/$A238+Z$5</f>
        <v>-4.1152314753609143E-4</v>
      </c>
      <c r="AA238" s="24">
        <f>(SameDayP2_Raw!AB232-AA$7*$B238)-AA$6/$A238+AA$5</f>
        <v>-1.0038128362390777E-3</v>
      </c>
      <c r="AB238" s="24">
        <f>(SameDayP2_Raw!AC232-AB$7*$B238)-AB$6/$A238+AB$5</f>
        <v>-6.4062046440606542E-4</v>
      </c>
      <c r="AC238" s="24">
        <f>(SameDayP2_Raw!AD232-AC$7*$B238)-AC$6/$A238+AC$5</f>
        <v>-7.8856250369959899E-4</v>
      </c>
      <c r="AD238" s="24">
        <f>(SameDayP2_Raw!AE232-AD$7*$B238)-AD$6/$A238+AD$5</f>
        <v>-7.6152241376895892E-4</v>
      </c>
      <c r="AE238" s="24">
        <f>(SameDayP2_Raw!AF232-AE$7*$B238)-AE$6/$A238+AE$5</f>
        <v>-9.5627985813709349E-4</v>
      </c>
      <c r="AF238" s="24">
        <f>(SameDayP2_Raw!AG232-AF$7*$B238)-AF$6/$A238+AF$5</f>
        <v>4.0752402823640739E-4</v>
      </c>
      <c r="AG238" s="24">
        <f>(SameDayP2_Raw!AH232-AG$7*$B238)-AG$6/$A238+AG$5</f>
        <v>-4.2842486546770808E-4</v>
      </c>
      <c r="AH238" s="24">
        <f>(SameDayP2_Raw!AI232-AH$7*$B238)-AH$6/$A238+AH$5</f>
        <v>-7.4251553048327625E-4</v>
      </c>
      <c r="AI238" s="24">
        <f>(SameDayP2_Raw!AJ232-AI$7*$B238)-AI$6/$A238+AI$5</f>
        <v>-3.3299115292224901E-4</v>
      </c>
      <c r="AJ238" s="24">
        <f>(SameDayP2_Raw!AK232-AJ$7*$B238)-AJ$6/$A238+AJ$5</f>
        <v>-2.7590307435346358E-4</v>
      </c>
      <c r="AK238" s="24">
        <f>(SameDayP2_Raw!AL232-AK$7*$B238)-AK$6/$A238+AK$5</f>
        <v>-4.7602378397449546E-4</v>
      </c>
      <c r="AL238" s="24">
        <f>(SameDayP2_Raw!AM232-AL$7*$B238)-AL$6/$A238+AL$5</f>
        <v>-1.2413663454840188E-3</v>
      </c>
      <c r="AM238" s="24">
        <f>(SameDayP2_Raw!AN232-AM$7*$B238)-AM$6/$A238+AM$5</f>
        <v>-4.6892144331129454E-4</v>
      </c>
      <c r="AN238" s="24">
        <f>(SameDayP2_Raw!AO232-AN$7*$B238)-AN$6/$A238+AN$5</f>
        <v>-1.135508245446424E-3</v>
      </c>
      <c r="AO238" s="24">
        <f>(SameDayP2_Raw!AP232-AO$7*$B238)-AO$6/$A238+AO$5</f>
        <v>-1.2004462113364561E-3</v>
      </c>
      <c r="AP238" s="24"/>
      <c r="AR238" s="24">
        <f>SameDayP2_Raw!D232-SameDayP2_lambdacor!AR$7*SameDayP2_lambdacor!$B239</f>
        <v>1.4263029623611312E-2</v>
      </c>
    </row>
    <row r="239" spans="1:44" x14ac:dyDescent="0.25">
      <c r="A239" s="25">
        <v>2277</v>
      </c>
      <c r="B239" s="70">
        <v>8.988800000000001E-2</v>
      </c>
      <c r="C239" s="24">
        <f>(SameDayP2_Raw!C233-C$7*$B239)-C$6/$A239+C$5</f>
        <v>-6.2130930095663853E-4</v>
      </c>
      <c r="D239" s="24">
        <f>(SameDayP2_Raw!E233-D$7*$B239)-D$6/$A239+D$5</f>
        <v>-5.2313379080578745E-4</v>
      </c>
      <c r="E239" s="24">
        <f>(SameDayP2_Raw!F233-E$7*$B239)-E$6/$A239+E$5</f>
        <v>-5.1061987354396668E-4</v>
      </c>
      <c r="F239" s="24">
        <f>(SameDayP2_Raw!G233-F$7*$B239)-F$6/$A239+F$5</f>
        <v>-5.640925988911541E-4</v>
      </c>
      <c r="G239" s="24">
        <f>(SameDayP2_Raw!H233-G$7*$B239)-G$6/$A239+G$5</f>
        <v>-7.8930732402458098E-4</v>
      </c>
      <c r="H239" s="24">
        <f>(SameDayP2_Raw!I233-H$7*$B239)-H$6/$A239+H$5</f>
        <v>-3.6819788781583193E-4</v>
      </c>
      <c r="I239" s="24">
        <f>(SameDayP2_Raw!J233-I$7*$B239)-I$6/$A239+I$5</f>
        <v>-1.0537222426443282E-4</v>
      </c>
      <c r="J239" s="24">
        <f>(SameDayP2_Raw!K233-J$7*$B239)-J$6/$A239+J$5</f>
        <v>-6.8911295735860079E-4</v>
      </c>
      <c r="K239" s="24">
        <f>(SameDayP2_Raw!L233-K$7*$B239)-K$6/$A239+K$5</f>
        <v>-4.3813545628217619E-4</v>
      </c>
      <c r="L239" s="24">
        <f>(SameDayP2_Raw!M233-L$7*$B239)-L$6/$A239+L$5</f>
        <v>-4.7486977402109998E-4</v>
      </c>
      <c r="M239" s="24">
        <f>(SameDayP2_Raw!N233-M$7*$B239)-M$6/$A239+M$5</f>
        <v>-8.4657662389113486E-4</v>
      </c>
      <c r="N239" s="24">
        <f>(SameDayP2_Raw!O233-N$7*$B239)-N$6/$A239+N$5</f>
        <v>-8.0882267678076755E-4</v>
      </c>
      <c r="O239" s="24">
        <f>(SameDayP2_Raw!P233-O$7*$B239)-O$6/$A239+O$5</f>
        <v>-6.7031889193945593E-4</v>
      </c>
      <c r="P239" s="24">
        <f>(SameDayP2_Raw!Q233-P$7*$B239)-P$6/$A239+P$5</f>
        <v>-1.9105692322002338E-3</v>
      </c>
      <c r="Q239" s="24">
        <f>(SameDayP2_Raw!R233-Q$7*$B239)-Q$6/$A239+Q$5</f>
        <v>-5.3666666648808509E-4</v>
      </c>
      <c r="R239" s="24">
        <f>(SameDayP2_Raw!S233-R$7*$B239)-R$6/$A239+R$5</f>
        <v>-5.4275035060521309E-4</v>
      </c>
      <c r="S239" s="24">
        <f>(SameDayP2_Raw!T233-S$7*$B239)-S$6/$A239+S$5</f>
        <v>-4.5808775987428441E-4</v>
      </c>
      <c r="T239" s="24">
        <f>(SameDayP2_Raw!U233-T$7*$B239)-T$6/$A239+T$5</f>
        <v>-8.2457386074392264E-4</v>
      </c>
      <c r="U239" s="24">
        <f>(SameDayP2_Raw!V233-U$7*$B239)-U$6/$A239+U$5</f>
        <v>-2.2444727392171085E-4</v>
      </c>
      <c r="V239" s="24">
        <f>(SameDayP2_Raw!W233-V$7*$B239)-V$6/$A239+V$5</f>
        <v>2.7471413747698001E-4</v>
      </c>
      <c r="W239" s="24">
        <f>(SameDayP2_Raw!X233-W$7*$B239)-W$6/$A239+W$5</f>
        <v>-6.8774702291432566E-4</v>
      </c>
      <c r="X239" s="24">
        <f>(SameDayP2_Raw!Y233-X$7*$B239)-X$6/$A239+X$5</f>
        <v>-8.026941264088136E-4</v>
      </c>
      <c r="Y239" s="24">
        <f>(SameDayP2_Raw!Z233-Y$7*$B239)-Y$6/$A239+Y$5</f>
        <v>-7.0897250861370886E-4</v>
      </c>
      <c r="Z239" s="24">
        <f>(SameDayP2_Raw!AA233-Z$7*$B239)-Z$6/$A239+Z$5</f>
        <v>-4.5625338878099719E-4</v>
      </c>
      <c r="AA239" s="24">
        <f>(SameDayP2_Raw!AB233-AA$7*$B239)-AA$6/$A239+AA$5</f>
        <v>-5.9265967019127286E-4</v>
      </c>
      <c r="AB239" s="24">
        <f>(SameDayP2_Raw!AC233-AB$7*$B239)-AB$6/$A239+AB$5</f>
        <v>-4.3281391721719693E-4</v>
      </c>
      <c r="AC239" s="24">
        <f>(SameDayP2_Raw!AD233-AC$7*$B239)-AC$6/$A239+AC$5</f>
        <v>-2.2986869130623561E-4</v>
      </c>
      <c r="AD239" s="24">
        <f>(SameDayP2_Raw!AE233-AD$7*$B239)-AD$6/$A239+AD$5</f>
        <v>4.2238395144279274E-4</v>
      </c>
      <c r="AE239" s="24">
        <f>(SameDayP2_Raw!AF233-AE$7*$B239)-AE$6/$A239+AE$5</f>
        <v>-7.3049934194310134E-4</v>
      </c>
      <c r="AF239" s="24">
        <f>(SameDayP2_Raw!AG233-AF$7*$B239)-AF$6/$A239+AF$5</f>
        <v>5.0012826370519729E-4</v>
      </c>
      <c r="AG239" s="24">
        <f>(SameDayP2_Raw!AH233-AG$7*$B239)-AG$6/$A239+AG$5</f>
        <v>-3.2567108289170872E-4</v>
      </c>
      <c r="AH239" s="24">
        <f>(SameDayP2_Raw!AI233-AH$7*$B239)-AH$6/$A239+AH$5</f>
        <v>-6.8850354651901757E-4</v>
      </c>
      <c r="AI239" s="24">
        <f>(SameDayP2_Raw!AJ233-AI$7*$B239)-AI$6/$A239+AI$5</f>
        <v>-6.9997380011582733E-4</v>
      </c>
      <c r="AJ239" s="24">
        <f>(SameDayP2_Raw!AK233-AJ$7*$B239)-AJ$6/$A239+AJ$5</f>
        <v>-4.8313575837036216E-4</v>
      </c>
      <c r="AK239" s="24">
        <f>(SameDayP2_Raw!AL233-AK$7*$B239)-AK$6/$A239+AK$5</f>
        <v>6.1091804515082254E-5</v>
      </c>
      <c r="AL239" s="24">
        <f>(SameDayP2_Raw!AM233-AL$7*$B239)-AL$6/$A239+AL$5</f>
        <v>-9.0912582671377924E-4</v>
      </c>
      <c r="AM239" s="24">
        <f>(SameDayP2_Raw!AN233-AM$7*$B239)-AM$6/$A239+AM$5</f>
        <v>8.9447202204967491E-5</v>
      </c>
      <c r="AN239" s="24">
        <f>(SameDayP2_Raw!AO233-AN$7*$B239)-AN$6/$A239+AN$5</f>
        <v>-5.3397348247088625E-4</v>
      </c>
      <c r="AO239" s="24">
        <f>(SameDayP2_Raw!AP233-AO$7*$B239)-AO$6/$A239+AO$5</f>
        <v>-2.0498604872643961E-3</v>
      </c>
      <c r="AP239" s="24"/>
      <c r="AR239" s="24">
        <f>SameDayP2_Raw!D233-SameDayP2_lambdacor!AR$7*SameDayP2_lambdacor!$B240</f>
        <v>1.5318922639800586E-2</v>
      </c>
    </row>
    <row r="240" spans="1:44" x14ac:dyDescent="0.25">
      <c r="A240" s="25">
        <v>2276</v>
      </c>
      <c r="B240" s="70">
        <v>8.9711000000000013E-2</v>
      </c>
      <c r="C240" s="24">
        <f>(SameDayP2_Raw!C234-C$7*$B240)-C$6/$A240+C$5</f>
        <v>-6.4657749042885265E-4</v>
      </c>
      <c r="D240" s="24">
        <f>(SameDayP2_Raw!E234-D$7*$B240)-D$6/$A240+D$5</f>
        <v>-2.6933766014749366E-4</v>
      </c>
      <c r="E240" s="24">
        <f>(SameDayP2_Raw!F234-E$7*$B240)-E$6/$A240+E$5</f>
        <v>-2.0047039123142346E-4</v>
      </c>
      <c r="F240" s="24">
        <f>(SameDayP2_Raw!G234-F$7*$B240)-F$6/$A240+F$5</f>
        <v>1.2023891166430128E-4</v>
      </c>
      <c r="G240" s="24">
        <f>(SameDayP2_Raw!H234-G$7*$B240)-G$6/$A240+G$5</f>
        <v>-2.4276720314897471E-4</v>
      </c>
      <c r="H240" s="24">
        <f>(SameDayP2_Raw!I234-H$7*$B240)-H$6/$A240+H$5</f>
        <v>-9.9640436810509436E-4</v>
      </c>
      <c r="I240" s="24">
        <f>(SameDayP2_Raw!J234-I$7*$B240)-I$6/$A240+I$5</f>
        <v>-4.4925162538187596E-4</v>
      </c>
      <c r="J240" s="24">
        <f>(SameDayP2_Raw!K234-J$7*$B240)-J$6/$A240+J$5</f>
        <v>-1.7633484427366161E-4</v>
      </c>
      <c r="K240" s="24">
        <f>(SameDayP2_Raw!L234-K$7*$B240)-K$6/$A240+K$5</f>
        <v>-4.5341615651182769E-4</v>
      </c>
      <c r="L240" s="24">
        <f>(SameDayP2_Raw!M234-L$7*$B240)-L$6/$A240+L$5</f>
        <v>-4.2909614379011557E-4</v>
      </c>
      <c r="M240" s="24">
        <f>(SameDayP2_Raw!N234-M$7*$B240)-M$6/$A240+M$5</f>
        <v>-3.901147507290835E-4</v>
      </c>
      <c r="N240" s="24">
        <f>(SameDayP2_Raw!O234-N$7*$B240)-N$6/$A240+N$5</f>
        <v>-6.9697053634098713E-4</v>
      </c>
      <c r="O240" s="24">
        <f>(SameDayP2_Raw!P234-O$7*$B240)-O$6/$A240+O$5</f>
        <v>7.3335281643924222E-6</v>
      </c>
      <c r="P240" s="24">
        <f>(SameDayP2_Raw!Q234-P$7*$B240)-P$6/$A240+P$5</f>
        <v>-2.0461967857337716E-3</v>
      </c>
      <c r="Q240" s="24">
        <f>(SameDayP2_Raw!R234-Q$7*$B240)-Q$6/$A240+Q$5</f>
        <v>-6.0216259922127313E-4</v>
      </c>
      <c r="R240" s="24">
        <f>(SameDayP2_Raw!S234-R$7*$B240)-R$6/$A240+R$5</f>
        <v>-3.1684209221637116E-4</v>
      </c>
      <c r="S240" s="24">
        <f>(SameDayP2_Raw!T234-S$7*$B240)-S$6/$A240+S$5</f>
        <v>-3.4591829321534845E-4</v>
      </c>
      <c r="T240" s="24">
        <f>(SameDayP2_Raw!U234-T$7*$B240)-T$6/$A240+T$5</f>
        <v>-7.176544338186111E-4</v>
      </c>
      <c r="U240" s="24">
        <f>(SameDayP2_Raw!V234-U$7*$B240)-U$6/$A240+U$5</f>
        <v>-3.9558521374247202E-4</v>
      </c>
      <c r="V240" s="24">
        <f>(SameDayP2_Raw!W234-V$7*$B240)-V$6/$A240+V$5</f>
        <v>-4.6968417292683057E-4</v>
      </c>
      <c r="W240" s="24">
        <f>(SameDayP2_Raw!X234-W$7*$B240)-W$6/$A240+W$5</f>
        <v>-2.6790212981524578E-4</v>
      </c>
      <c r="X240" s="24">
        <f>(SameDayP2_Raw!Y234-X$7*$B240)-X$6/$A240+X$5</f>
        <v>-5.8842389996095409E-4</v>
      </c>
      <c r="Y240" s="24">
        <f>(SameDayP2_Raw!Z234-Y$7*$B240)-Y$6/$A240+Y$5</f>
        <v>-7.6447132758848679E-4</v>
      </c>
      <c r="Z240" s="24">
        <f>(SameDayP2_Raw!AA234-Z$7*$B240)-Z$6/$A240+Z$5</f>
        <v>-3.9568522222418676E-4</v>
      </c>
      <c r="AA240" s="24">
        <f>(SameDayP2_Raw!AB234-AA$7*$B240)-AA$6/$A240+AA$5</f>
        <v>-1.1032820311176993E-3</v>
      </c>
      <c r="AB240" s="24">
        <f>(SameDayP2_Raw!AC234-AB$7*$B240)-AB$6/$A240+AB$5</f>
        <v>-7.0170024517298042E-4</v>
      </c>
      <c r="AC240" s="24">
        <f>(SameDayP2_Raw!AD234-AC$7*$B240)-AC$6/$A240+AC$5</f>
        <v>-5.2548298337904212E-4</v>
      </c>
      <c r="AD240" s="24">
        <f>(SameDayP2_Raw!AE234-AD$7*$B240)-AD$6/$A240+AD$5</f>
        <v>-4.8316363137071959E-4</v>
      </c>
      <c r="AE240" s="24">
        <f>(SameDayP2_Raw!AF234-AE$7*$B240)-AE$6/$A240+AE$5</f>
        <v>-6.4281742714147189E-4</v>
      </c>
      <c r="AF240" s="24">
        <f>(SameDayP2_Raw!AG234-AF$7*$B240)-AF$6/$A240+AF$5</f>
        <v>-3.7213519376506736E-4</v>
      </c>
      <c r="AG240" s="24">
        <f>(SameDayP2_Raw!AH234-AG$7*$B240)-AG$6/$A240+AG$5</f>
        <v>-1.1211811713094516E-4</v>
      </c>
      <c r="AH240" s="24">
        <f>(SameDayP2_Raw!AI234-AH$7*$B240)-AH$6/$A240+AH$5</f>
        <v>-4.5107078111293782E-4</v>
      </c>
      <c r="AI240" s="24">
        <f>(SameDayP2_Raw!AJ234-AI$7*$B240)-AI$6/$A240+AI$5</f>
        <v>-6.3409256037866638E-4</v>
      </c>
      <c r="AJ240" s="24">
        <f>(SameDayP2_Raw!AK234-AJ$7*$B240)-AJ$6/$A240+AJ$5</f>
        <v>-4.3946233400605182E-4</v>
      </c>
      <c r="AK240" s="24">
        <f>(SameDayP2_Raw!AL234-AK$7*$B240)-AK$6/$A240+AK$5</f>
        <v>-1.6024941697760295E-4</v>
      </c>
      <c r="AL240" s="24">
        <f>(SameDayP2_Raw!AM234-AL$7*$B240)-AL$6/$A240+AL$5</f>
        <v>-1.1916941069256299E-3</v>
      </c>
      <c r="AM240" s="24">
        <f>(SameDayP2_Raw!AN234-AM$7*$B240)-AM$6/$A240+AM$5</f>
        <v>-4.6951373059089113E-4</v>
      </c>
      <c r="AN240" s="24">
        <f>(SameDayP2_Raw!AO234-AN$7*$B240)-AN$6/$A240+AN$5</f>
        <v>-7.5419349096082083E-4</v>
      </c>
      <c r="AO240" s="24">
        <f>(SameDayP2_Raw!AP234-AO$7*$B240)-AO$6/$A240+AO$5</f>
        <v>-8.621503921649662E-4</v>
      </c>
      <c r="AP240" s="24"/>
      <c r="AR240" s="24">
        <f>SameDayP2_Raw!D234-SameDayP2_lambdacor!AR$7*SameDayP2_lambdacor!$B241</f>
        <v>1.5471818301815932E-2</v>
      </c>
    </row>
    <row r="241" spans="1:44" x14ac:dyDescent="0.25">
      <c r="A241" s="25">
        <v>2275</v>
      </c>
      <c r="B241" s="70">
        <v>8.9347999999999969E-2</v>
      </c>
      <c r="C241" s="24">
        <f>(SameDayP2_Raw!C235-C$7*$B241)-C$6/$A241+C$5</f>
        <v>-7.4004663058649389E-4</v>
      </c>
      <c r="D241" s="24">
        <f>(SameDayP2_Raw!E235-D$7*$B241)-D$6/$A241+D$5</f>
        <v>-1.1888618273817424E-3</v>
      </c>
      <c r="E241" s="24">
        <f>(SameDayP2_Raw!F235-E$7*$B241)-E$6/$A241+E$5</f>
        <v>4.9876006126806441E-4</v>
      </c>
      <c r="F241" s="24">
        <f>(SameDayP2_Raw!G235-F$7*$B241)-F$6/$A241+F$5</f>
        <v>-2.1556205037668447E-4</v>
      </c>
      <c r="G241" s="24">
        <f>(SameDayP2_Raw!H235-G$7*$B241)-G$6/$A241+G$5</f>
        <v>-3.5173226457573675E-4</v>
      </c>
      <c r="H241" s="24">
        <f>(SameDayP2_Raw!I235-H$7*$B241)-H$6/$A241+H$5</f>
        <v>-5.1062794951720059E-5</v>
      </c>
      <c r="I241" s="24">
        <f>(SameDayP2_Raw!J235-I$7*$B241)-I$6/$A241+I$5</f>
        <v>7.5590264519628803E-5</v>
      </c>
      <c r="J241" s="24">
        <f>(SameDayP2_Raw!K235-J$7*$B241)-J$6/$A241+J$5</f>
        <v>3.9583880027997675E-5</v>
      </c>
      <c r="K241" s="24">
        <f>(SameDayP2_Raw!L235-K$7*$B241)-K$6/$A241+K$5</f>
        <v>1.2336637638535146E-4</v>
      </c>
      <c r="L241" s="24">
        <f>(SameDayP2_Raw!M235-L$7*$B241)-L$6/$A241+L$5</f>
        <v>2.3606429977323512E-4</v>
      </c>
      <c r="M241" s="24">
        <f>(SameDayP2_Raw!N235-M$7*$B241)-M$6/$A241+M$5</f>
        <v>-4.0754814641384002E-4</v>
      </c>
      <c r="N241" s="24">
        <f>(SameDayP2_Raw!O235-N$7*$B241)-N$6/$A241+N$5</f>
        <v>3.3749517665590534E-5</v>
      </c>
      <c r="O241" s="24">
        <f>(SameDayP2_Raw!P235-O$7*$B241)-O$6/$A241+O$5</f>
        <v>7.2505459292236674E-5</v>
      </c>
      <c r="P241" s="24">
        <f>(SameDayP2_Raw!Q235-P$7*$B241)-P$6/$A241+P$5</f>
        <v>-2.0724757811130205E-3</v>
      </c>
      <c r="Q241" s="24">
        <f>(SameDayP2_Raw!R235-Q$7*$B241)-Q$6/$A241+Q$5</f>
        <v>2.5861379872124668E-4</v>
      </c>
      <c r="R241" s="24">
        <f>(SameDayP2_Raw!S235-R$7*$B241)-R$6/$A241+R$5</f>
        <v>-1.6962866078688854E-4</v>
      </c>
      <c r="S241" s="24">
        <f>(SameDayP2_Raw!T235-S$7*$B241)-S$6/$A241+S$5</f>
        <v>-2.059253588972132E-5</v>
      </c>
      <c r="T241" s="24">
        <f>(SameDayP2_Raw!U235-T$7*$B241)-T$6/$A241+T$5</f>
        <v>-6.2697359238587241E-4</v>
      </c>
      <c r="U241" s="24">
        <f>(SameDayP2_Raw!V235-U$7*$B241)-U$6/$A241+U$5</f>
        <v>-3.9485795797878157E-4</v>
      </c>
      <c r="V241" s="24">
        <f>(SameDayP2_Raw!W235-V$7*$B241)-V$6/$A241+V$5</f>
        <v>2.0768332155430072E-4</v>
      </c>
      <c r="W241" s="24">
        <f>(SameDayP2_Raw!X235-W$7*$B241)-W$6/$A241+W$5</f>
        <v>-1.5412005574137397E-4</v>
      </c>
      <c r="X241" s="24">
        <f>(SameDayP2_Raw!Y235-X$7*$B241)-X$6/$A241+X$5</f>
        <v>-7.5904508368752899E-4</v>
      </c>
      <c r="Y241" s="24">
        <f>(SameDayP2_Raw!Z235-Y$7*$B241)-Y$6/$A241+Y$5</f>
        <v>-3.7682253895845313E-4</v>
      </c>
      <c r="Z241" s="24">
        <f>(SameDayP2_Raw!AA235-Z$7*$B241)-Z$6/$A241+Z$5</f>
        <v>2.0252326225954354E-4</v>
      </c>
      <c r="AA241" s="24">
        <f>(SameDayP2_Raw!AB235-AA$7*$B241)-AA$6/$A241+AA$5</f>
        <v>-8.6018926186037445E-4</v>
      </c>
      <c r="AB241" s="24">
        <f>(SameDayP2_Raw!AC235-AB$7*$B241)-AB$6/$A241+AB$5</f>
        <v>-6.603122013395437E-4</v>
      </c>
      <c r="AC241" s="24">
        <f>(SameDayP2_Raw!AD235-AC$7*$B241)-AC$6/$A241+AC$5</f>
        <v>-4.8497396227615425E-4</v>
      </c>
      <c r="AD241" s="24">
        <f>(SameDayP2_Raw!AE235-AD$7*$B241)-AD$6/$A241+AD$5</f>
        <v>-6.398451914213215E-4</v>
      </c>
      <c r="AE241" s="24">
        <f>(SameDayP2_Raw!AF235-AE$7*$B241)-AE$6/$A241+AE$5</f>
        <v>-5.4603998655241778E-4</v>
      </c>
      <c r="AF241" s="24">
        <f>(SameDayP2_Raw!AG235-AF$7*$B241)-AF$6/$A241+AF$5</f>
        <v>1.9990640533722702E-4</v>
      </c>
      <c r="AG241" s="24">
        <f>(SameDayP2_Raw!AH235-AG$7*$B241)-AG$6/$A241+AG$5</f>
        <v>-4.3895741168106274E-4</v>
      </c>
      <c r="AH241" s="24">
        <f>(SameDayP2_Raw!AI235-AH$7*$B241)-AH$6/$A241+AH$5</f>
        <v>-5.0332990975548476E-4</v>
      </c>
      <c r="AI241" s="24">
        <f>(SameDayP2_Raw!AJ235-AI$7*$B241)-AI$6/$A241+AI$5</f>
        <v>-4.6516342286715903E-4</v>
      </c>
      <c r="AJ241" s="24">
        <f>(SameDayP2_Raw!AK235-AJ$7*$B241)-AJ$6/$A241+AJ$5</f>
        <v>-3.275205299868595E-4</v>
      </c>
      <c r="AK241" s="24">
        <f>(SameDayP2_Raw!AL235-AK$7*$B241)-AK$6/$A241+AK$5</f>
        <v>-4.5815461707512245E-4</v>
      </c>
      <c r="AL241" s="24">
        <f>(SameDayP2_Raw!AM235-AL$7*$B241)-AL$6/$A241+AL$5</f>
        <v>-1.5327739824190518E-3</v>
      </c>
      <c r="AM241" s="24">
        <f>(SameDayP2_Raw!AN235-AM$7*$B241)-AM$6/$A241+AM$5</f>
        <v>-4.2369262833569232E-4</v>
      </c>
      <c r="AN241" s="24">
        <f>(SameDayP2_Raw!AO235-AN$7*$B241)-AN$6/$A241+AN$5</f>
        <v>-1.3520664965183046E-3</v>
      </c>
      <c r="AO241" s="24">
        <f>(SameDayP2_Raw!AP235-AO$7*$B241)-AO$6/$A241+AO$5</f>
        <v>-1.8326572124071211E-3</v>
      </c>
      <c r="AP241" s="24"/>
      <c r="AR241" s="24">
        <f>SameDayP2_Raw!D235-SameDayP2_lambdacor!AR$7*SameDayP2_lambdacor!$B242</f>
        <v>1.4755003754057194E-2</v>
      </c>
    </row>
    <row r="242" spans="1:44" x14ac:dyDescent="0.25">
      <c r="A242" s="25">
        <v>2274</v>
      </c>
      <c r="B242" s="70">
        <v>8.9375999999999955E-2</v>
      </c>
      <c r="C242" s="24">
        <f>(SameDayP2_Raw!C236-C$7*$B242)-C$6/$A242+C$5</f>
        <v>-8.5441053095505759E-4</v>
      </c>
      <c r="D242" s="24">
        <f>(SameDayP2_Raw!E236-D$7*$B242)-D$6/$A242+D$5</f>
        <v>-1.0210362874298641E-3</v>
      </c>
      <c r="E242" s="24">
        <f>(SameDayP2_Raw!F236-E$7*$B242)-E$6/$A242+E$5</f>
        <v>1.0696078673073234E-4</v>
      </c>
      <c r="F242" s="24">
        <f>(SameDayP2_Raw!G236-F$7*$B242)-F$6/$A242+F$5</f>
        <v>-6.5688365255778952E-4</v>
      </c>
      <c r="G242" s="24">
        <f>(SameDayP2_Raw!H236-G$7*$B242)-G$6/$A242+G$5</f>
        <v>-7.7514317203467714E-4</v>
      </c>
      <c r="H242" s="24">
        <f>(SameDayP2_Raw!I236-H$7*$B242)-H$6/$A242+H$5</f>
        <v>-8.0583499497998215E-4</v>
      </c>
      <c r="I242" s="24">
        <f>(SameDayP2_Raw!J236-I$7*$B242)-I$6/$A242+I$5</f>
        <v>-8.2671084048890897E-4</v>
      </c>
      <c r="J242" s="24">
        <f>(SameDayP2_Raw!K236-J$7*$B242)-J$6/$A242+J$5</f>
        <v>-1.8823324729714055E-4</v>
      </c>
      <c r="K242" s="24">
        <f>(SameDayP2_Raw!L236-K$7*$B242)-K$6/$A242+K$5</f>
        <v>-3.8862309081779019E-4</v>
      </c>
      <c r="L242" s="24">
        <f>(SameDayP2_Raw!M236-L$7*$B242)-L$6/$A242+L$5</f>
        <v>-3.9486888428681005E-4</v>
      </c>
      <c r="M242" s="24">
        <f>(SameDayP2_Raw!N236-M$7*$B242)-M$6/$A242+M$5</f>
        <v>-9.3841120318528121E-4</v>
      </c>
      <c r="N242" s="24">
        <f>(SameDayP2_Raw!O236-N$7*$B242)-N$6/$A242+N$5</f>
        <v>-1.3658274384748328E-4</v>
      </c>
      <c r="O242" s="24">
        <f>(SameDayP2_Raw!P236-O$7*$B242)-O$6/$A242+O$5</f>
        <v>-5.9574352455783741E-4</v>
      </c>
      <c r="P242" s="24">
        <f>(SameDayP2_Raw!Q236-P$7*$B242)-P$6/$A242+P$5</f>
        <v>-2.0102565434345163E-3</v>
      </c>
      <c r="Q242" s="24">
        <f>(SameDayP2_Raw!R236-Q$7*$B242)-Q$6/$A242+Q$5</f>
        <v>-5.6382140534303599E-5</v>
      </c>
      <c r="R242" s="24">
        <f>(SameDayP2_Raw!S236-R$7*$B242)-R$6/$A242+R$5</f>
        <v>-2.0883028709334228E-4</v>
      </c>
      <c r="S242" s="24">
        <f>(SameDayP2_Raw!T236-S$7*$B242)-S$6/$A242+S$5</f>
        <v>-8.3671583768469421E-4</v>
      </c>
      <c r="T242" s="24">
        <f>(SameDayP2_Raw!U236-T$7*$B242)-T$6/$A242+T$5</f>
        <v>-1.1070999675177329E-3</v>
      </c>
      <c r="U242" s="24">
        <f>(SameDayP2_Raw!V236-U$7*$B242)-U$6/$A242+U$5</f>
        <v>-7.5314515561910461E-4</v>
      </c>
      <c r="V242" s="24">
        <f>(SameDayP2_Raw!W236-V$7*$B242)-V$6/$A242+V$5</f>
        <v>-5.1863577138723874E-4</v>
      </c>
      <c r="W242" s="24">
        <f>(SameDayP2_Raw!X236-W$7*$B242)-W$6/$A242+W$5</f>
        <v>-3.1299347289486315E-4</v>
      </c>
      <c r="X242" s="24">
        <f>(SameDayP2_Raw!Y236-X$7*$B242)-X$6/$A242+X$5</f>
        <v>-1.1564180294455391E-3</v>
      </c>
      <c r="Y242" s="24">
        <f>(SameDayP2_Raw!Z236-Y$7*$B242)-Y$6/$A242+Y$5</f>
        <v>-7.9343346718891913E-4</v>
      </c>
      <c r="Z242" s="24">
        <f>(SameDayP2_Raw!AA236-Z$7*$B242)-Z$6/$A242+Z$5</f>
        <v>-4.8666535887489579E-4</v>
      </c>
      <c r="AA242" s="24">
        <f>(SameDayP2_Raw!AB236-AA$7*$B242)-AA$6/$A242+AA$5</f>
        <v>-7.1790138430666631E-4</v>
      </c>
      <c r="AB242" s="24">
        <f>(SameDayP2_Raw!AC236-AB$7*$B242)-AB$6/$A242+AB$5</f>
        <v>-8.0889912565431689E-4</v>
      </c>
      <c r="AC242" s="24">
        <f>(SameDayP2_Raw!AD236-AC$7*$B242)-AC$6/$A242+AC$5</f>
        <v>-8.1431629567583E-4</v>
      </c>
      <c r="AD242" s="24">
        <f>(SameDayP2_Raw!AE236-AD$7*$B242)-AD$6/$A242+AD$5</f>
        <v>-4.5576237256025019E-4</v>
      </c>
      <c r="AE242" s="24">
        <f>(SameDayP2_Raw!AF236-AE$7*$B242)-AE$6/$A242+AE$5</f>
        <v>-9.9481813573164962E-4</v>
      </c>
      <c r="AF242" s="24">
        <f>(SameDayP2_Raw!AG236-AF$7*$B242)-AF$6/$A242+AF$5</f>
        <v>2.132107059674964E-4</v>
      </c>
      <c r="AG242" s="24">
        <f>(SameDayP2_Raw!AH236-AG$7*$B242)-AG$6/$A242+AG$5</f>
        <v>-8.9312103566360247E-4</v>
      </c>
      <c r="AH242" s="24">
        <f>(SameDayP2_Raw!AI236-AH$7*$B242)-AH$6/$A242+AH$5</f>
        <v>-8.1448313768442936E-4</v>
      </c>
      <c r="AI242" s="24">
        <f>(SameDayP2_Raw!AJ236-AI$7*$B242)-AI$6/$A242+AI$5</f>
        <v>-3.7659450631910563E-4</v>
      </c>
      <c r="AJ242" s="24">
        <f>(SameDayP2_Raw!AK236-AJ$7*$B242)-AJ$6/$A242+AJ$5</f>
        <v>-1.0332802420200786E-3</v>
      </c>
      <c r="AK242" s="24">
        <f>(SameDayP2_Raw!AL236-AK$7*$B242)-AK$6/$A242+AK$5</f>
        <v>-9.7373668509309792E-4</v>
      </c>
      <c r="AL242" s="24">
        <f>(SameDayP2_Raw!AM236-AL$7*$B242)-AL$6/$A242+AL$5</f>
        <v>-1.221727673796422E-3</v>
      </c>
      <c r="AM242" s="24">
        <f>(SameDayP2_Raw!AN236-AM$7*$B242)-AM$6/$A242+AM$5</f>
        <v>-8.3809016835141581E-4</v>
      </c>
      <c r="AN242" s="24">
        <f>(SameDayP2_Raw!AO236-AN$7*$B242)-AN$6/$A242+AN$5</f>
        <v>-1.2501227877875151E-3</v>
      </c>
      <c r="AO242" s="24">
        <f>(SameDayP2_Raw!AP236-AO$7*$B242)-AO$6/$A242+AO$5</f>
        <v>-2.2332780772235036E-3</v>
      </c>
      <c r="AP242" s="24"/>
      <c r="AR242" s="24">
        <f>SameDayP2_Raw!D236-SameDayP2_lambdacor!AR$7*SameDayP2_lambdacor!$B243</f>
        <v>1.5296825537169101E-2</v>
      </c>
    </row>
    <row r="243" spans="1:44" x14ac:dyDescent="0.25">
      <c r="A243" s="25">
        <v>2273</v>
      </c>
      <c r="B243" s="70">
        <v>8.8874999999999996E-2</v>
      </c>
      <c r="C243" s="24">
        <f>(SameDayP2_Raw!C237-C$7*$B243)-C$6/$A243+C$5</f>
        <v>5.2687521275745358E-4</v>
      </c>
      <c r="D243" s="24">
        <f>(SameDayP2_Raw!E237-D$7*$B243)-D$6/$A243+D$5</f>
        <v>-4.4234930793179972E-4</v>
      </c>
      <c r="E243" s="24">
        <f>(SameDayP2_Raw!F237-E$7*$B243)-E$6/$A243+E$5</f>
        <v>5.3038764010466394E-4</v>
      </c>
      <c r="F243" s="24">
        <f>(SameDayP2_Raw!G237-F$7*$B243)-F$6/$A243+F$5</f>
        <v>1.9933981547288343E-4</v>
      </c>
      <c r="G243" s="24">
        <f>(SameDayP2_Raw!H237-G$7*$B243)-G$6/$A243+G$5</f>
        <v>1.5829621303808938E-5</v>
      </c>
      <c r="H243" s="24">
        <f>(SameDayP2_Raw!I237-H$7*$B243)-H$6/$A243+H$5</f>
        <v>-6.9094785930094715E-4</v>
      </c>
      <c r="I243" s="24">
        <f>(SameDayP2_Raw!J237-I$7*$B243)-I$6/$A243+I$5</f>
        <v>-5.0291344743561006E-5</v>
      </c>
      <c r="J243" s="24">
        <f>(SameDayP2_Raw!K237-J$7*$B243)-J$6/$A243+J$5</f>
        <v>-1.4372455118442234E-4</v>
      </c>
      <c r="K243" s="24">
        <f>(SameDayP2_Raw!L237-K$7*$B243)-K$6/$A243+K$5</f>
        <v>2.2944406121933221E-4</v>
      </c>
      <c r="L243" s="24">
        <f>(SameDayP2_Raw!M237-L$7*$B243)-L$6/$A243+L$5</f>
        <v>3.5968149141842043E-5</v>
      </c>
      <c r="M243" s="24">
        <f>(SameDayP2_Raw!N237-M$7*$B243)-M$6/$A243+M$5</f>
        <v>2.5890896621652559E-4</v>
      </c>
      <c r="N243" s="24">
        <f>(SameDayP2_Raw!O237-N$7*$B243)-N$6/$A243+N$5</f>
        <v>-5.3454367577850798E-4</v>
      </c>
      <c r="O243" s="24">
        <f>(SameDayP2_Raw!P237-O$7*$B243)-O$6/$A243+O$5</f>
        <v>2.9480160838006586E-4</v>
      </c>
      <c r="P243" s="24">
        <f>(SameDayP2_Raw!Q237-P$7*$B243)-P$6/$A243+P$5</f>
        <v>-1.305025716958454E-3</v>
      </c>
      <c r="Q243" s="24">
        <f>(SameDayP2_Raw!R237-Q$7*$B243)-Q$6/$A243+Q$5</f>
        <v>-1.8926720359898827E-4</v>
      </c>
      <c r="R243" s="24">
        <f>(SameDayP2_Raw!S237-R$7*$B243)-R$6/$A243+R$5</f>
        <v>-4.2685460301637723E-6</v>
      </c>
      <c r="S243" s="24">
        <f>(SameDayP2_Raw!T237-S$7*$B243)-S$6/$A243+S$5</f>
        <v>-2.2330549062422878E-4</v>
      </c>
      <c r="T243" s="24">
        <f>(SameDayP2_Raw!U237-T$7*$B243)-T$6/$A243+T$5</f>
        <v>-4.1554198916260096E-4</v>
      </c>
      <c r="U243" s="24">
        <f>(SameDayP2_Raw!V237-U$7*$B243)-U$6/$A243+U$5</f>
        <v>-2.8050074018785842E-5</v>
      </c>
      <c r="V243" s="24">
        <f>(SameDayP2_Raw!W237-V$7*$B243)-V$6/$A243+V$5</f>
        <v>-6.1444798686683538E-5</v>
      </c>
      <c r="W243" s="24">
        <f>(SameDayP2_Raw!X237-W$7*$B243)-W$6/$A243+W$5</f>
        <v>-8.2146715898977207E-6</v>
      </c>
      <c r="X243" s="24">
        <f>(SameDayP2_Raw!Y237-X$7*$B243)-X$6/$A243+X$5</f>
        <v>-9.2818195228521611E-4</v>
      </c>
      <c r="Y243" s="24">
        <f>(SameDayP2_Raw!Z237-Y$7*$B243)-Y$6/$A243+Y$5</f>
        <v>-6.8542635748383013E-4</v>
      </c>
      <c r="Z243" s="24">
        <f>(SameDayP2_Raw!AA237-Z$7*$B243)-Z$6/$A243+Z$5</f>
        <v>-2.1144599798100794E-5</v>
      </c>
      <c r="AA243" s="24">
        <f>(SameDayP2_Raw!AB237-AA$7*$B243)-AA$6/$A243+AA$5</f>
        <v>-1.6264825386057627E-4</v>
      </c>
      <c r="AB243" s="24">
        <f>(SameDayP2_Raw!AC237-AB$7*$B243)-AB$6/$A243+AB$5</f>
        <v>-3.2073577577751249E-4</v>
      </c>
      <c r="AC243" s="24">
        <f>(SameDayP2_Raw!AD237-AC$7*$B243)-AC$6/$A243+AC$5</f>
        <v>3.4026504224921386E-4</v>
      </c>
      <c r="AD243" s="24">
        <f>(SameDayP2_Raw!AE237-AD$7*$B243)-AD$6/$A243+AD$5</f>
        <v>-2.5059518009846841E-4</v>
      </c>
      <c r="AE243" s="24">
        <f>(SameDayP2_Raw!AF237-AE$7*$B243)-AE$6/$A243+AE$5</f>
        <v>-4.5068120370733017E-5</v>
      </c>
      <c r="AF243" s="24">
        <f>(SameDayP2_Raw!AG237-AF$7*$B243)-AF$6/$A243+AF$5</f>
        <v>1.3540487082992509E-3</v>
      </c>
      <c r="AG243" s="24">
        <f>(SameDayP2_Raw!AH237-AG$7*$B243)-AG$6/$A243+AG$5</f>
        <v>2.7458901949584114E-4</v>
      </c>
      <c r="AH243" s="24">
        <f>(SameDayP2_Raw!AI237-AH$7*$B243)-AH$6/$A243+AH$5</f>
        <v>-1.1619294005154462E-5</v>
      </c>
      <c r="AI243" s="24">
        <f>(SameDayP2_Raw!AJ237-AI$7*$B243)-AI$6/$A243+AI$5</f>
        <v>-3.9048417774113775E-5</v>
      </c>
      <c r="AJ243" s="24">
        <f>(SameDayP2_Raw!AK237-AJ$7*$B243)-AJ$6/$A243+AJ$5</f>
        <v>-2.089666745685153E-4</v>
      </c>
      <c r="AK243" s="24">
        <f>(SameDayP2_Raw!AL237-AK$7*$B243)-AK$6/$A243+AK$5</f>
        <v>6.0896486464037843E-4</v>
      </c>
      <c r="AL243" s="24">
        <f>(SameDayP2_Raw!AM237-AL$7*$B243)-AL$6/$A243+AL$5</f>
        <v>-4.6578087539151693E-4</v>
      </c>
      <c r="AM243" s="24">
        <f>(SameDayP2_Raw!AN237-AM$7*$B243)-AM$6/$A243+AM$5</f>
        <v>-1.8564938596153657E-4</v>
      </c>
      <c r="AN243" s="24">
        <f>(SameDayP2_Raw!AO237-AN$7*$B243)-AN$6/$A243+AN$5</f>
        <v>1.8243834787099594E-4</v>
      </c>
      <c r="AO243" s="24">
        <f>(SameDayP2_Raw!AP237-AO$7*$B243)-AO$6/$A243+AO$5</f>
        <v>-1.5729288504160686E-3</v>
      </c>
      <c r="AP243" s="24"/>
      <c r="AR243" s="24">
        <f>SameDayP2_Raw!D237-SameDayP2_lambdacor!AR$7*SameDayP2_lambdacor!$B244</f>
        <v>1.5518327174263075E-2</v>
      </c>
    </row>
    <row r="244" spans="1:44" x14ac:dyDescent="0.25">
      <c r="A244" s="25">
        <v>2272</v>
      </c>
      <c r="B244" s="70">
        <v>8.8802999999999979E-2</v>
      </c>
      <c r="C244" s="24">
        <f>(SameDayP2_Raw!C238-C$7*$B244)-C$6/$A244+C$5</f>
        <v>-1.506862833754799E-4</v>
      </c>
      <c r="D244" s="24">
        <f>(SameDayP2_Raw!E238-D$7*$B244)-D$6/$A244+D$5</f>
        <v>-2.77052742322835E-4</v>
      </c>
      <c r="E244" s="24">
        <f>(SameDayP2_Raw!F238-E$7*$B244)-E$6/$A244+E$5</f>
        <v>4.2520724423373776E-4</v>
      </c>
      <c r="F244" s="24">
        <f>(SameDayP2_Raw!G238-F$7*$B244)-F$6/$A244+F$5</f>
        <v>3.9146349601969221E-4</v>
      </c>
      <c r="G244" s="24">
        <f>(SameDayP2_Raw!H238-G$7*$B244)-G$6/$A244+G$5</f>
        <v>1.9610962652939073E-4</v>
      </c>
      <c r="H244" s="24">
        <f>(SameDayP2_Raw!I238-H$7*$B244)-H$6/$A244+H$5</f>
        <v>6.1140241968666784E-4</v>
      </c>
      <c r="I244" s="24">
        <f>(SameDayP2_Raw!J238-I$7*$B244)-I$6/$A244+I$5</f>
        <v>2.4906628923169333E-4</v>
      </c>
      <c r="J244" s="24">
        <f>(SameDayP2_Raw!K238-J$7*$B244)-J$6/$A244+J$5</f>
        <v>-1.8851563631268331E-4</v>
      </c>
      <c r="K244" s="24">
        <f>(SameDayP2_Raw!L238-K$7*$B244)-K$6/$A244+K$5</f>
        <v>-9.2857871888429519E-5</v>
      </c>
      <c r="L244" s="24">
        <f>(SameDayP2_Raw!M238-L$7*$B244)-L$6/$A244+L$5</f>
        <v>2.7493351517019621E-4</v>
      </c>
      <c r="M244" s="24">
        <f>(SameDayP2_Raw!N238-M$7*$B244)-M$6/$A244+M$5</f>
        <v>4.929373695164458E-4</v>
      </c>
      <c r="N244" s="24">
        <f>(SameDayP2_Raw!O238-N$7*$B244)-N$6/$A244+N$5</f>
        <v>-6.5227638462064461E-4</v>
      </c>
      <c r="O244" s="24">
        <f>(SameDayP2_Raw!P238-O$7*$B244)-O$6/$A244+O$5</f>
        <v>8.5234466433818656E-5</v>
      </c>
      <c r="P244" s="24">
        <f>(SameDayP2_Raw!Q238-P$7*$B244)-P$6/$A244+P$5</f>
        <v>-1.2775525928961761E-3</v>
      </c>
      <c r="Q244" s="24">
        <f>(SameDayP2_Raw!R238-Q$7*$B244)-Q$6/$A244+Q$5</f>
        <v>5.3176380953339625E-4</v>
      </c>
      <c r="R244" s="24">
        <f>(SameDayP2_Raw!S238-R$7*$B244)-R$6/$A244+R$5</f>
        <v>-7.1800683644536456E-4</v>
      </c>
      <c r="S244" s="24">
        <f>(SameDayP2_Raw!T238-S$7*$B244)-S$6/$A244+S$5</f>
        <v>-5.1848963152256039E-5</v>
      </c>
      <c r="T244" s="24">
        <f>(SameDayP2_Raw!U238-T$7*$B244)-T$6/$A244+T$5</f>
        <v>2.6740936181525454E-5</v>
      </c>
      <c r="U244" s="24">
        <f>(SameDayP2_Raw!V238-U$7*$B244)-U$6/$A244+U$5</f>
        <v>9.4531854030108914E-5</v>
      </c>
      <c r="V244" s="24">
        <f>(SameDayP2_Raw!W238-V$7*$B244)-V$6/$A244+V$5</f>
        <v>6.7514025349894521E-4</v>
      </c>
      <c r="W244" s="24">
        <f>(SameDayP2_Raw!X238-W$7*$B244)-W$6/$A244+W$5</f>
        <v>-5.5540918525327082E-4</v>
      </c>
      <c r="X244" s="24">
        <f>(SameDayP2_Raw!Y238-X$7*$B244)-X$6/$A244+X$5</f>
        <v>-2.5537601124509327E-4</v>
      </c>
      <c r="Y244" s="24">
        <f>(SameDayP2_Raw!Z238-Y$7*$B244)-Y$6/$A244+Y$5</f>
        <v>-5.0171551962097452E-4</v>
      </c>
      <c r="Z244" s="24">
        <f>(SameDayP2_Raw!AA238-Z$7*$B244)-Z$6/$A244+Z$5</f>
        <v>-2.5986286754971222E-4</v>
      </c>
      <c r="AA244" s="24">
        <f>(SameDayP2_Raw!AB238-AA$7*$B244)-AA$6/$A244+AA$5</f>
        <v>-2.4993867723692789E-4</v>
      </c>
      <c r="AB244" s="24">
        <f>(SameDayP2_Raw!AC238-AB$7*$B244)-AB$6/$A244+AB$5</f>
        <v>-3.1099890047355146E-4</v>
      </c>
      <c r="AC244" s="24">
        <f>(SameDayP2_Raw!AD238-AC$7*$B244)-AC$6/$A244+AC$5</f>
        <v>3.6025260519203725E-4</v>
      </c>
      <c r="AD244" s="24">
        <f>(SameDayP2_Raw!AE238-AD$7*$B244)-AD$6/$A244+AD$5</f>
        <v>-1.5330160780088233E-4</v>
      </c>
      <c r="AE244" s="24">
        <f>(SameDayP2_Raw!AF238-AE$7*$B244)-AE$6/$A244+AE$5</f>
        <v>-1.8877731672341594E-4</v>
      </c>
      <c r="AF244" s="24">
        <f>(SameDayP2_Raw!AG238-AF$7*$B244)-AF$6/$A244+AF$5</f>
        <v>1.0657141336372269E-3</v>
      </c>
      <c r="AG244" s="24">
        <f>(SameDayP2_Raw!AH238-AG$7*$B244)-AG$6/$A244+AG$5</f>
        <v>3.0054468163805831E-4</v>
      </c>
      <c r="AH244" s="24">
        <f>(SameDayP2_Raw!AI238-AH$7*$B244)-AH$6/$A244+AH$5</f>
        <v>-6.2567048580937368E-5</v>
      </c>
      <c r="AI244" s="24">
        <f>(SameDayP2_Raw!AJ238-AI$7*$B244)-AI$6/$A244+AI$5</f>
        <v>-4.5033109326025889E-4</v>
      </c>
      <c r="AJ244" s="24">
        <f>(SameDayP2_Raw!AK238-AJ$7*$B244)-AJ$6/$A244+AJ$5</f>
        <v>4.0118102028248621E-4</v>
      </c>
      <c r="AK244" s="24">
        <f>(SameDayP2_Raw!AL238-AK$7*$B244)-AK$6/$A244+AK$5</f>
        <v>-2.5059550901119013E-5</v>
      </c>
      <c r="AL244" s="24">
        <f>(SameDayP2_Raw!AM238-AL$7*$B244)-AL$6/$A244+AL$5</f>
        <v>-7.9490010114661482E-4</v>
      </c>
      <c r="AM244" s="24">
        <f>(SameDayP2_Raw!AN238-AM$7*$B244)-AM$6/$A244+AM$5</f>
        <v>1.3853836082292764E-4</v>
      </c>
      <c r="AN244" s="24">
        <f>(SameDayP2_Raw!AO238-AN$7*$B244)-AN$6/$A244+AN$5</f>
        <v>-9.0732362264363611E-4</v>
      </c>
      <c r="AO244" s="24">
        <f>(SameDayP2_Raw!AP238-AO$7*$B244)-AO$6/$A244+AO$5</f>
        <v>-2.1179687575963169E-3</v>
      </c>
      <c r="AP244" s="24"/>
      <c r="AR244" s="24">
        <f>SameDayP2_Raw!D238-SameDayP2_lambdacor!AR$7*SameDayP2_lambdacor!$B245</f>
        <v>1.5623466850150675E-2</v>
      </c>
    </row>
    <row r="245" spans="1:44" x14ac:dyDescent="0.25">
      <c r="A245" s="25">
        <v>2271</v>
      </c>
      <c r="B245" s="70">
        <v>8.8591000000000045E-2</v>
      </c>
      <c r="C245" s="24">
        <f>(SameDayP2_Raw!C239-C$7*$B245)-C$6/$A245+C$5</f>
        <v>2.1972895891055055E-4</v>
      </c>
      <c r="D245" s="24">
        <f>(SameDayP2_Raw!E239-D$7*$B245)-D$6/$A245+D$5</f>
        <v>-5.2214633286301951E-4</v>
      </c>
      <c r="E245" s="24">
        <f>(SameDayP2_Raw!F239-E$7*$B245)-E$6/$A245+E$5</f>
        <v>4.036192989270472E-4</v>
      </c>
      <c r="F245" s="24">
        <f>(SameDayP2_Raw!G239-F$7*$B245)-F$6/$A245+F$5</f>
        <v>1.5356862755738776E-4</v>
      </c>
      <c r="G245" s="24">
        <f>(SameDayP2_Raw!H239-G$7*$B245)-G$6/$A245+G$5</f>
        <v>1.0849501835843989E-5</v>
      </c>
      <c r="H245" s="24">
        <f>(SameDayP2_Raw!I239-H$7*$B245)-H$6/$A245+H$5</f>
        <v>9.425036546860735E-5</v>
      </c>
      <c r="I245" s="24">
        <f>(SameDayP2_Raw!J239-I$7*$B245)-I$6/$A245+I$5</f>
        <v>6.554806977925702E-4</v>
      </c>
      <c r="J245" s="24">
        <f>(SameDayP2_Raw!K239-J$7*$B245)-J$6/$A245+J$5</f>
        <v>-1.0605981702920333E-4</v>
      </c>
      <c r="K245" s="24">
        <f>(SameDayP2_Raw!L239-K$7*$B245)-K$6/$A245+K$5</f>
        <v>3.0790966560841938E-4</v>
      </c>
      <c r="L245" s="24">
        <f>(SameDayP2_Raw!M239-L$7*$B245)-L$6/$A245+L$5</f>
        <v>-4.0135873345799322E-4</v>
      </c>
      <c r="M245" s="24">
        <f>(SameDayP2_Raw!N239-M$7*$B245)-M$6/$A245+M$5</f>
        <v>3.5712172881930369E-4</v>
      </c>
      <c r="N245" s="24">
        <f>(SameDayP2_Raw!O239-N$7*$B245)-N$6/$A245+N$5</f>
        <v>1.8245723750561979E-4</v>
      </c>
      <c r="O245" s="24">
        <f>(SameDayP2_Raw!P239-O$7*$B245)-O$6/$A245+O$5</f>
        <v>3.271008308651166E-4</v>
      </c>
      <c r="P245" s="24">
        <f>(SameDayP2_Raw!Q239-P$7*$B245)-P$6/$A245+P$5</f>
        <v>-2.278991300042733E-3</v>
      </c>
      <c r="Q245" s="24">
        <f>(SameDayP2_Raw!R239-Q$7*$B245)-Q$6/$A245+Q$5</f>
        <v>6.1575221239552197E-5</v>
      </c>
      <c r="R245" s="24">
        <f>(SameDayP2_Raw!S239-R$7*$B245)-R$6/$A245+R$5</f>
        <v>-6.1931410335090351E-4</v>
      </c>
      <c r="S245" s="24">
        <f>(SameDayP2_Raw!T239-S$7*$B245)-S$6/$A245+S$5</f>
        <v>-6.4343185306795989E-4</v>
      </c>
      <c r="T245" s="24">
        <f>(SameDayP2_Raw!U239-T$7*$B245)-T$6/$A245+T$5</f>
        <v>-7.4643529541391224E-4</v>
      </c>
      <c r="U245" s="24">
        <f>(SameDayP2_Raw!V239-U$7*$B245)-U$6/$A245+U$5</f>
        <v>1.932008477423218E-4</v>
      </c>
      <c r="V245" s="24">
        <f>(SameDayP2_Raw!W239-V$7*$B245)-V$6/$A245+V$5</f>
        <v>3.8221080825660142E-5</v>
      </c>
      <c r="W245" s="24">
        <f>(SameDayP2_Raw!X239-W$7*$B245)-W$6/$A245+W$5</f>
        <v>-5.5203078013506615E-4</v>
      </c>
      <c r="X245" s="24">
        <f>(SameDayP2_Raw!Y239-X$7*$B245)-X$6/$A245+X$5</f>
        <v>2.4840732664995965E-4</v>
      </c>
      <c r="Y245" s="24">
        <f>(SameDayP2_Raw!Z239-Y$7*$B245)-Y$6/$A245+Y$5</f>
        <v>5.5033988949036716E-6</v>
      </c>
      <c r="Z245" s="24">
        <f>(SameDayP2_Raw!AA239-Z$7*$B245)-Z$6/$A245+Z$5</f>
        <v>-6.2290353275288798E-4</v>
      </c>
      <c r="AA245" s="24">
        <f>(SameDayP2_Raw!AB239-AA$7*$B245)-AA$6/$A245+AA$5</f>
        <v>-6.5905157295362976E-4</v>
      </c>
      <c r="AB245" s="24">
        <f>(SameDayP2_Raw!AC239-AB$7*$B245)-AB$6/$A245+AB$5</f>
        <v>-9.3042227317751726E-4</v>
      </c>
      <c r="AC245" s="24">
        <f>(SameDayP2_Raw!AD239-AC$7*$B245)-AC$6/$A245+AC$5</f>
        <v>-2.916874610210049E-4</v>
      </c>
      <c r="AD245" s="24">
        <f>(SameDayP2_Raw!AE239-AD$7*$B245)-AD$6/$A245+AD$5</f>
        <v>-4.7549083216339751E-4</v>
      </c>
      <c r="AE245" s="24">
        <f>(SameDayP2_Raw!AF239-AE$7*$B245)-AE$6/$A245+AE$5</f>
        <v>-7.5056874908999843E-5</v>
      </c>
      <c r="AF245" s="24">
        <f>(SameDayP2_Raw!AG239-AF$7*$B245)-AF$6/$A245+AF$5</f>
        <v>1.4859889311822326E-4</v>
      </c>
      <c r="AG245" s="24">
        <f>(SameDayP2_Raw!AH239-AG$7*$B245)-AG$6/$A245+AG$5</f>
        <v>-9.2738517566982349E-4</v>
      </c>
      <c r="AH245" s="24">
        <f>(SameDayP2_Raw!AI239-AH$7*$B245)-AH$6/$A245+AH$5</f>
        <v>-6.1884499832598472E-4</v>
      </c>
      <c r="AI245" s="24">
        <f>(SameDayP2_Raw!AJ239-AI$7*$B245)-AI$6/$A245+AI$5</f>
        <v>-7.125302235458722E-4</v>
      </c>
      <c r="AJ245" s="24">
        <f>(SameDayP2_Raw!AK239-AJ$7*$B245)-AJ$6/$A245+AJ$5</f>
        <v>-6.8091945489588517E-4</v>
      </c>
      <c r="AK245" s="24">
        <f>(SameDayP2_Raw!AL239-AK$7*$B245)-AK$6/$A245+AK$5</f>
        <v>-5.3510271127939733E-4</v>
      </c>
      <c r="AL245" s="24">
        <f>(SameDayP2_Raw!AM239-AL$7*$B245)-AL$6/$A245+AL$5</f>
        <v>-7.3801399446106301E-4</v>
      </c>
      <c r="AM245" s="24">
        <f>(SameDayP2_Raw!AN239-AM$7*$B245)-AM$6/$A245+AM$5</f>
        <v>-7.2269652010235191E-4</v>
      </c>
      <c r="AN245" s="24">
        <f>(SameDayP2_Raw!AO239-AN$7*$B245)-AN$6/$A245+AN$5</f>
        <v>-1.1334879085974393E-3</v>
      </c>
      <c r="AO245" s="24">
        <f>(SameDayP2_Raw!AP239-AO$7*$B245)-AO$6/$A245+AO$5</f>
        <v>-2.1064724202585899E-3</v>
      </c>
      <c r="AP245" s="24"/>
      <c r="AR245" s="24">
        <f>SameDayP2_Raw!D239-SameDayP2_lambdacor!AR$7*SameDayP2_lambdacor!$B246</f>
        <v>1.5661217154400359E-2</v>
      </c>
    </row>
    <row r="246" spans="1:44" x14ac:dyDescent="0.25">
      <c r="A246" s="25">
        <v>2270</v>
      </c>
      <c r="B246" s="70">
        <v>8.8420999999999986E-2</v>
      </c>
      <c r="C246" s="24">
        <f>(SameDayP2_Raw!C240-C$7*$B246)-C$6/$A246+C$5</f>
        <v>-9.3046989643506481E-4</v>
      </c>
      <c r="D246" s="24">
        <f>(SameDayP2_Raw!E240-D$7*$B246)-D$6/$A246+D$5</f>
        <v>-9.2247612832270856E-4</v>
      </c>
      <c r="E246" s="24">
        <f>(SameDayP2_Raw!F240-E$7*$B246)-E$6/$A246+E$5</f>
        <v>1.97118958301018E-4</v>
      </c>
      <c r="F246" s="24">
        <f>(SameDayP2_Raw!G240-F$7*$B246)-F$6/$A246+F$5</f>
        <v>-4.2311673028754687E-4</v>
      </c>
      <c r="G246" s="24">
        <f>(SameDayP2_Raw!H240-G$7*$B246)-G$6/$A246+G$5</f>
        <v>1.2361486287968543E-4</v>
      </c>
      <c r="H246" s="24">
        <f>(SameDayP2_Raw!I240-H$7*$B246)-H$6/$A246+H$5</f>
        <v>-9.0844755546530889E-4</v>
      </c>
      <c r="I246" s="24">
        <f>(SameDayP2_Raw!J240-I$7*$B246)-I$6/$A246+I$5</f>
        <v>-3.3269187248048671E-4</v>
      </c>
      <c r="J246" s="24">
        <f>(SameDayP2_Raw!K240-J$7*$B246)-J$6/$A246+J$5</f>
        <v>-2.5791844271272346E-4</v>
      </c>
      <c r="K246" s="24">
        <f>(SameDayP2_Raw!L240-K$7*$B246)-K$6/$A246+K$5</f>
        <v>-2.6801051166418753E-4</v>
      </c>
      <c r="L246" s="24">
        <f>(SameDayP2_Raw!M240-L$7*$B246)-L$6/$A246+L$5</f>
        <v>-2.1036104387284205E-4</v>
      </c>
      <c r="M246" s="24">
        <f>(SameDayP2_Raw!N240-M$7*$B246)-M$6/$A246+M$5</f>
        <v>-3.6775136063494501E-4</v>
      </c>
      <c r="N246" s="24">
        <f>(SameDayP2_Raw!O240-N$7*$B246)-N$6/$A246+N$5</f>
        <v>-6.5649415450853496E-4</v>
      </c>
      <c r="O246" s="24">
        <f>(SameDayP2_Raw!P240-O$7*$B246)-O$6/$A246+O$5</f>
        <v>-1.7586085642273819E-4</v>
      </c>
      <c r="P246" s="24">
        <f>(SameDayP2_Raw!Q240-P$7*$B246)-P$6/$A246+P$5</f>
        <v>-2.552368372776356E-3</v>
      </c>
      <c r="Q246" s="24">
        <f>(SameDayP2_Raw!R240-Q$7*$B246)-Q$6/$A246+Q$5</f>
        <v>-2.5809162853090983E-4</v>
      </c>
      <c r="R246" s="24">
        <f>(SameDayP2_Raw!S240-R$7*$B246)-R$6/$A246+R$5</f>
        <v>-1.1305508612368884E-3</v>
      </c>
      <c r="S246" s="24">
        <f>(SameDayP2_Raw!T240-S$7*$B246)-S$6/$A246+S$5</f>
        <v>-4.5629806567074743E-4</v>
      </c>
      <c r="T246" s="24">
        <f>(SameDayP2_Raw!U240-T$7*$B246)-T$6/$A246+T$5</f>
        <v>-1.3637293077730372E-3</v>
      </c>
      <c r="U246" s="24">
        <f>(SameDayP2_Raw!V240-U$7*$B246)-U$6/$A246+U$5</f>
        <v>-1.4028391538931095E-4</v>
      </c>
      <c r="V246" s="24">
        <f>(SameDayP2_Raw!W240-V$7*$B246)-V$6/$A246+V$5</f>
        <v>-3.2460043431161573E-4</v>
      </c>
      <c r="W246" s="24">
        <f>(SameDayP2_Raw!X240-W$7*$B246)-W$6/$A246+W$5</f>
        <v>-1.1278819255786492E-3</v>
      </c>
      <c r="X246" s="24">
        <f>(SameDayP2_Raw!Y240-X$7*$B246)-X$6/$A246+X$5</f>
        <v>-9.7629678700116018E-4</v>
      </c>
      <c r="Y246" s="24">
        <f>(SameDayP2_Raw!Z240-Y$7*$B246)-Y$6/$A246+Y$5</f>
        <v>-3.1790242186904849E-4</v>
      </c>
      <c r="Z246" s="24">
        <f>(SameDayP2_Raw!AA240-Z$7*$B246)-Z$6/$A246+Z$5</f>
        <v>-3.5867013968257644E-4</v>
      </c>
      <c r="AA246" s="24">
        <f>(SameDayP2_Raw!AB240-AA$7*$B246)-AA$6/$A246+AA$5</f>
        <v>-8.0414682546057353E-4</v>
      </c>
      <c r="AB246" s="24">
        <f>(SameDayP2_Raw!AC240-AB$7*$B246)-AB$6/$A246+AB$5</f>
        <v>-7.5582605709823177E-4</v>
      </c>
      <c r="AC246" s="24">
        <f>(SameDayP2_Raw!AD240-AC$7*$B246)-AC$6/$A246+AC$5</f>
        <v>3.3649607109055221E-4</v>
      </c>
      <c r="AD246" s="24">
        <f>(SameDayP2_Raw!AE240-AD$7*$B246)-AD$6/$A246+AD$5</f>
        <v>-3.6564089388934316E-4</v>
      </c>
      <c r="AE246" s="24">
        <f>(SameDayP2_Raw!AF240-AE$7*$B246)-AE$6/$A246+AE$5</f>
        <v>3.0998966951013146E-5</v>
      </c>
      <c r="AF246" s="24">
        <f>(SameDayP2_Raw!AG240-AF$7*$B246)-AF$6/$A246+AF$5</f>
        <v>7.5127566068004629E-4</v>
      </c>
      <c r="AG246" s="24">
        <f>(SameDayP2_Raw!AH240-AG$7*$B246)-AG$6/$A246+AG$5</f>
        <v>-7.2847464249216343E-5</v>
      </c>
      <c r="AH246" s="24">
        <f>(SameDayP2_Raw!AI240-AH$7*$B246)-AH$6/$A246+AH$5</f>
        <v>-1.9232701216132485E-4</v>
      </c>
      <c r="AI246" s="24">
        <f>(SameDayP2_Raw!AJ240-AI$7*$B246)-AI$6/$A246+AI$5</f>
        <v>-7.6401655058825485E-4</v>
      </c>
      <c r="AJ246" s="24">
        <f>(SameDayP2_Raw!AK240-AJ$7*$B246)-AJ$6/$A246+AJ$5</f>
        <v>-3.075066626385993E-4</v>
      </c>
      <c r="AK246" s="24">
        <f>(SameDayP2_Raw!AL240-AK$7*$B246)-AK$6/$A246+AK$5</f>
        <v>3.2512342570570341E-4</v>
      </c>
      <c r="AL246" s="24">
        <f>(SameDayP2_Raw!AM240-AL$7*$B246)-AL$6/$A246+AL$5</f>
        <v>-3.0040210476550526E-4</v>
      </c>
      <c r="AM246" s="24">
        <f>(SameDayP2_Raw!AN240-AM$7*$B246)-AM$6/$A246+AM$5</f>
        <v>-7.291702197067991E-4</v>
      </c>
      <c r="AN246" s="24">
        <f>(SameDayP2_Raw!AO240-AN$7*$B246)-AN$6/$A246+AN$5</f>
        <v>-9.0862148515214597E-4</v>
      </c>
      <c r="AO246" s="24">
        <f>(SameDayP2_Raw!AP240-AO$7*$B246)-AO$6/$A246+AO$5</f>
        <v>-3.2329985267144229E-3</v>
      </c>
      <c r="AP246" s="24"/>
      <c r="AR246" s="24">
        <f>SameDayP2_Raw!D240-SameDayP2_lambdacor!AR$7*SameDayP2_lambdacor!$B247</f>
        <v>1.474415148488703E-2</v>
      </c>
    </row>
    <row r="247" spans="1:44" x14ac:dyDescent="0.25">
      <c r="A247" s="25">
        <v>2269</v>
      </c>
      <c r="B247" s="70">
        <v>8.8377999999999984E-2</v>
      </c>
      <c r="C247" s="24">
        <f>(SameDayP2_Raw!C241-C$7*$B247)-C$6/$A247+C$5</f>
        <v>2.9950318425037842E-4</v>
      </c>
      <c r="D247" s="24">
        <f>(SameDayP2_Raw!E241-D$7*$B247)-D$6/$A247+D$5</f>
        <v>-4.6224013191186603E-4</v>
      </c>
      <c r="E247" s="24">
        <f>(SameDayP2_Raw!F241-E$7*$B247)-E$6/$A247+E$5</f>
        <v>4.3895508161055641E-4</v>
      </c>
      <c r="F247" s="24">
        <f>(SameDayP2_Raw!G241-F$7*$B247)-F$6/$A247+F$5</f>
        <v>9.419203050424485E-5</v>
      </c>
      <c r="G247" s="24">
        <f>(SameDayP2_Raw!H241-G$7*$B247)-G$6/$A247+G$5</f>
        <v>6.7437271152881451E-6</v>
      </c>
      <c r="H247" s="24">
        <f>(SameDayP2_Raw!I241-H$7*$B247)-H$6/$A247+H$5</f>
        <v>-7.6359341178553614E-4</v>
      </c>
      <c r="I247" s="24">
        <f>(SameDayP2_Raw!J241-I$7*$B247)-I$6/$A247+I$5</f>
        <v>-8.4130110138327246E-5</v>
      </c>
      <c r="J247" s="24">
        <f>(SameDayP2_Raw!K241-J$7*$B247)-J$6/$A247+J$5</f>
        <v>-5.5561977460071715E-4</v>
      </c>
      <c r="K247" s="24">
        <f>(SameDayP2_Raw!L241-K$7*$B247)-K$6/$A247+K$5</f>
        <v>-2.9263336297535338E-4</v>
      </c>
      <c r="L247" s="24">
        <f>(SameDayP2_Raw!M241-L$7*$B247)-L$6/$A247+L$5</f>
        <v>-8.6588733506285515E-5</v>
      </c>
      <c r="M247" s="24">
        <f>(SameDayP2_Raw!N241-M$7*$B247)-M$6/$A247+M$5</f>
        <v>-5.6511534518793871E-4</v>
      </c>
      <c r="N247" s="24">
        <f>(SameDayP2_Raw!O241-N$7*$B247)-N$6/$A247+N$5</f>
        <v>-4.4819480687185997E-4</v>
      </c>
      <c r="O247" s="24">
        <f>(SameDayP2_Raw!P241-O$7*$B247)-O$6/$A247+O$5</f>
        <v>2.0972836314817056E-4</v>
      </c>
      <c r="P247" s="24">
        <f>(SameDayP2_Raw!Q241-P$7*$B247)-P$6/$A247+P$5</f>
        <v>-2.4367509383884812E-3</v>
      </c>
      <c r="Q247" s="24">
        <f>(SameDayP2_Raw!R241-Q$7*$B247)-Q$6/$A247+Q$5</f>
        <v>1.7102872639589498E-4</v>
      </c>
      <c r="R247" s="24">
        <f>(SameDayP2_Raw!S241-R$7*$B247)-R$6/$A247+R$5</f>
        <v>-4.0415751656938323E-4</v>
      </c>
      <c r="S247" s="24">
        <f>(SameDayP2_Raw!T241-S$7*$B247)-S$6/$A247+S$5</f>
        <v>-1.9536933963970604E-4</v>
      </c>
      <c r="T247" s="24">
        <f>(SameDayP2_Raw!U241-T$7*$B247)-T$6/$A247+T$5</f>
        <v>-4.8388791440927281E-4</v>
      </c>
      <c r="U247" s="24">
        <f>(SameDayP2_Raw!V241-U$7*$B247)-U$6/$A247+U$5</f>
        <v>-7.6844375035707568E-4</v>
      </c>
      <c r="V247" s="24">
        <f>(SameDayP2_Raw!W241-V$7*$B247)-V$6/$A247+V$5</f>
        <v>4.5697597528166975E-4</v>
      </c>
      <c r="W247" s="24">
        <f>(SameDayP2_Raw!X241-W$7*$B247)-W$6/$A247+W$5</f>
        <v>-6.2323183918806813E-4</v>
      </c>
      <c r="X247" s="24">
        <f>(SameDayP2_Raw!Y241-X$7*$B247)-X$6/$A247+X$5</f>
        <v>-3.8759994678954843E-4</v>
      </c>
      <c r="Y247" s="24">
        <f>(SameDayP2_Raw!Z241-Y$7*$B247)-Y$6/$A247+Y$5</f>
        <v>-3.1809393313849896E-4</v>
      </c>
      <c r="Z247" s="24">
        <f>(SameDayP2_Raw!AA241-Z$7*$B247)-Z$6/$A247+Z$5</f>
        <v>-1.2605211985406185E-3</v>
      </c>
      <c r="AA247" s="24">
        <f>(SameDayP2_Raw!AB241-AA$7*$B247)-AA$6/$A247+AA$5</f>
        <v>-8.5710825269845123E-4</v>
      </c>
      <c r="AB247" s="24">
        <f>(SameDayP2_Raw!AC241-AB$7*$B247)-AB$6/$A247+AB$5</f>
        <v>-6.3584797227393165E-4</v>
      </c>
      <c r="AC247" s="24">
        <f>(SameDayP2_Raw!AD241-AC$7*$B247)-AC$6/$A247+AC$5</f>
        <v>-8.1737854678997496E-4</v>
      </c>
      <c r="AD247" s="24">
        <f>(SameDayP2_Raw!AE241-AD$7*$B247)-AD$6/$A247+AD$5</f>
        <v>-2.9497912582109216E-4</v>
      </c>
      <c r="AE247" s="24">
        <f>(SameDayP2_Raw!AF241-AE$7*$B247)-AE$6/$A247+AE$5</f>
        <v>-4.5088825202229885E-4</v>
      </c>
      <c r="AF247" s="24">
        <f>(SameDayP2_Raw!AG241-AF$7*$B247)-AF$6/$A247+AF$5</f>
        <v>-3.9265369317989345E-4</v>
      </c>
      <c r="AG247" s="24">
        <f>(SameDayP2_Raw!AH241-AG$7*$B247)-AG$6/$A247+AG$5</f>
        <v>-5.0905751964840963E-4</v>
      </c>
      <c r="AH247" s="24">
        <f>(SameDayP2_Raw!AI241-AH$7*$B247)-AH$6/$A247+AH$5</f>
        <v>-7.3674608765992439E-4</v>
      </c>
      <c r="AI247" s="24">
        <f>(SameDayP2_Raw!AJ241-AI$7*$B247)-AI$6/$A247+AI$5</f>
        <v>-2.9270680085749165E-4</v>
      </c>
      <c r="AJ247" s="24">
        <f>(SameDayP2_Raw!AK241-AJ$7*$B247)-AJ$6/$A247+AJ$5</f>
        <v>-4.936172968033857E-4</v>
      </c>
      <c r="AK247" s="24">
        <f>(SameDayP2_Raw!AL241-AK$7*$B247)-AK$6/$A247+AK$5</f>
        <v>-4.1891770836135871E-4</v>
      </c>
      <c r="AL247" s="24">
        <f>(SameDayP2_Raw!AM241-AL$7*$B247)-AL$6/$A247+AL$5</f>
        <v>-9.1563065469714433E-4</v>
      </c>
      <c r="AM247" s="24">
        <f>(SameDayP2_Raw!AN241-AM$7*$B247)-AM$6/$A247+AM$5</f>
        <v>-6.2370282934986337E-4</v>
      </c>
      <c r="AN247" s="24">
        <f>(SameDayP2_Raw!AO241-AN$7*$B247)-AN$6/$A247+AN$5</f>
        <v>-7.6014959524788386E-4</v>
      </c>
      <c r="AO247" s="24">
        <f>(SameDayP2_Raw!AP241-AO$7*$B247)-AO$6/$A247+AO$5</f>
        <v>-1.9485376218852796E-3</v>
      </c>
      <c r="AP247" s="24"/>
      <c r="AR247" s="24">
        <f>SameDayP2_Raw!D241-SameDayP2_lambdacor!AR$7*SameDayP2_lambdacor!$B248</f>
        <v>1.4403217259499862E-2</v>
      </c>
    </row>
    <row r="248" spans="1:44" x14ac:dyDescent="0.25">
      <c r="A248" s="25">
        <v>2268</v>
      </c>
      <c r="B248" s="70">
        <v>8.8216999999999976E-2</v>
      </c>
      <c r="C248" s="24">
        <f>(SameDayP2_Raw!C242-C$7*$B248)-C$6/$A248+C$5</f>
        <v>-1.0833774328829898E-4</v>
      </c>
      <c r="D248" s="24">
        <f>(SameDayP2_Raw!E242-D$7*$B248)-D$6/$A248+D$5</f>
        <v>-8.3287938403656808E-4</v>
      </c>
      <c r="E248" s="24">
        <f>(SameDayP2_Raw!F242-E$7*$B248)-E$6/$A248+E$5</f>
        <v>2.8290210081250225E-4</v>
      </c>
      <c r="F248" s="24">
        <f>(SameDayP2_Raw!G242-F$7*$B248)-F$6/$A248+F$5</f>
        <v>-3.3819341105202627E-4</v>
      </c>
      <c r="G248" s="24">
        <f>(SameDayP2_Raw!H242-G$7*$B248)-G$6/$A248+G$5</f>
        <v>-4.5833515603977554E-4</v>
      </c>
      <c r="H248" s="24">
        <f>(SameDayP2_Raw!I242-H$7*$B248)-H$6/$A248+H$5</f>
        <v>-1.6972566810329395E-4</v>
      </c>
      <c r="I248" s="24">
        <f>(SameDayP2_Raw!J242-I$7*$B248)-I$6/$A248+I$5</f>
        <v>-3.8474733601068928E-5</v>
      </c>
      <c r="J248" s="24">
        <f>(SameDayP2_Raw!K242-J$7*$B248)-J$6/$A248+J$5</f>
        <v>-5.3915327299650789E-5</v>
      </c>
      <c r="K248" s="24">
        <f>(SameDayP2_Raw!L242-K$7*$B248)-K$6/$A248+K$5</f>
        <v>-2.5276465438505737E-4</v>
      </c>
      <c r="L248" s="24">
        <f>(SameDayP2_Raw!M242-L$7*$B248)-L$6/$A248+L$5</f>
        <v>-2.5536228260336635E-4</v>
      </c>
      <c r="M248" s="24">
        <f>(SameDayP2_Raw!N242-M$7*$B248)-M$6/$A248+M$5</f>
        <v>-1.0506867752583388E-4</v>
      </c>
      <c r="N248" s="24">
        <f>(SameDayP2_Raw!O242-N$7*$B248)-N$6/$A248+N$5</f>
        <v>-8.865605337915923E-4</v>
      </c>
      <c r="O248" s="24">
        <f>(SameDayP2_Raw!P242-O$7*$B248)-O$6/$A248+O$5</f>
        <v>1.0395310495524973E-4</v>
      </c>
      <c r="P248" s="24">
        <f>(SameDayP2_Raw!Q242-P$7*$B248)-P$6/$A248+P$5</f>
        <v>-1.7542495268091842E-3</v>
      </c>
      <c r="Q248" s="24">
        <f>(SameDayP2_Raw!R242-Q$7*$B248)-Q$6/$A248+Q$5</f>
        <v>-1.778359256432438E-4</v>
      </c>
      <c r="R248" s="24">
        <f>(SameDayP2_Raw!S242-R$7*$B248)-R$6/$A248+R$5</f>
        <v>-6.9294267834687714E-4</v>
      </c>
      <c r="S248" s="24">
        <f>(SameDayP2_Raw!T242-S$7*$B248)-S$6/$A248+S$5</f>
        <v>4.0451493801373084E-4</v>
      </c>
      <c r="T248" s="24">
        <f>(SameDayP2_Raw!U242-T$7*$B248)-T$6/$A248+T$5</f>
        <v>-8.2184510296147775E-4</v>
      </c>
      <c r="U248" s="24">
        <f>(SameDayP2_Raw!V242-U$7*$B248)-U$6/$A248+U$5</f>
        <v>2.8584336193277979E-4</v>
      </c>
      <c r="V248" s="24">
        <f>(SameDayP2_Raw!W242-V$7*$B248)-V$6/$A248+V$5</f>
        <v>6.3597647623692827E-5</v>
      </c>
      <c r="W248" s="24">
        <f>(SameDayP2_Raw!X242-W$7*$B248)-W$6/$A248+W$5</f>
        <v>-7.0949700417665545E-5</v>
      </c>
      <c r="X248" s="24">
        <f>(SameDayP2_Raw!Y242-X$7*$B248)-X$6/$A248+X$5</f>
        <v>-9.2209320054700838E-5</v>
      </c>
      <c r="Y248" s="24">
        <f>(SameDayP2_Raw!Z242-Y$7*$B248)-Y$6/$A248+Y$5</f>
        <v>5.0622057696026596E-4</v>
      </c>
      <c r="Z248" s="24">
        <f>(SameDayP2_Raw!AA242-Z$7*$B248)-Z$6/$A248+Z$5</f>
        <v>-3.0007768209477925E-4</v>
      </c>
      <c r="AA248" s="24">
        <f>(SameDayP2_Raw!AB242-AA$7*$B248)-AA$6/$A248+AA$5</f>
        <v>-1.4142061378889445E-4</v>
      </c>
      <c r="AB248" s="24">
        <f>(SameDayP2_Raw!AC242-AB$7*$B248)-AB$6/$A248+AB$5</f>
        <v>-4.8215471519962895E-4</v>
      </c>
      <c r="AC248" s="24">
        <f>(SameDayP2_Raw!AD242-AC$7*$B248)-AC$6/$A248+AC$5</f>
        <v>1.515366919003433E-4</v>
      </c>
      <c r="AD248" s="24">
        <f>(SameDayP2_Raw!AE242-AD$7*$B248)-AD$6/$A248+AD$5</f>
        <v>3.5999578518718274E-4</v>
      </c>
      <c r="AE248" s="24">
        <f>(SameDayP2_Raw!AF242-AE$7*$B248)-AE$6/$A248+AE$5</f>
        <v>-2.3496309376475066E-4</v>
      </c>
      <c r="AF248" s="24">
        <f>(SameDayP2_Raw!AG242-AF$7*$B248)-AF$6/$A248+AF$5</f>
        <v>4.9499770276493875E-4</v>
      </c>
      <c r="AG248" s="24">
        <f>(SameDayP2_Raw!AH242-AG$7*$B248)-AG$6/$A248+AG$5</f>
        <v>5.9753889089413439E-4</v>
      </c>
      <c r="AH248" s="24">
        <f>(SameDayP2_Raw!AI242-AH$7*$B248)-AH$6/$A248+AH$5</f>
        <v>-9.9927637436249273E-5</v>
      </c>
      <c r="AI248" s="24">
        <f>(SameDayP2_Raw!AJ242-AI$7*$B248)-AI$6/$A248+AI$5</f>
        <v>-5.7567021674302665E-5</v>
      </c>
      <c r="AJ248" s="24">
        <f>(SameDayP2_Raw!AK242-AJ$7*$B248)-AJ$6/$A248+AJ$5</f>
        <v>-2.051751437363962E-4</v>
      </c>
      <c r="AK248" s="24">
        <f>(SameDayP2_Raw!AL242-AK$7*$B248)-AK$6/$A248+AK$5</f>
        <v>-5.9873078672233876E-5</v>
      </c>
      <c r="AL248" s="24">
        <f>(SameDayP2_Raw!AM242-AL$7*$B248)-AL$6/$A248+AL$5</f>
        <v>2.3310820098510279E-5</v>
      </c>
      <c r="AM248" s="24">
        <f>(SameDayP2_Raw!AN242-AM$7*$B248)-AM$6/$A248+AM$5</f>
        <v>4.0800502573587472E-5</v>
      </c>
      <c r="AN248" s="24">
        <f>(SameDayP2_Raw!AO242-AN$7*$B248)-AN$6/$A248+AN$5</f>
        <v>-4.478651237879161E-4</v>
      </c>
      <c r="AO248" s="24">
        <f>(SameDayP2_Raw!AP242-AO$7*$B248)-AO$6/$A248+AO$5</f>
        <v>-1.379909115170188E-3</v>
      </c>
      <c r="AP248" s="24"/>
      <c r="AR248" s="24">
        <f>SameDayP2_Raw!D242-SameDayP2_lambdacor!AR$7*SameDayP2_lambdacor!$B249</f>
        <v>1.509773604690226E-2</v>
      </c>
    </row>
    <row r="249" spans="1:44" x14ac:dyDescent="0.25">
      <c r="A249" s="25">
        <v>2267</v>
      </c>
      <c r="B249" s="70">
        <v>8.801500000000001E-2</v>
      </c>
      <c r="C249" s="24">
        <f>(SameDayP2_Raw!C243-C$7*$B249)-C$6/$A249+C$5</f>
        <v>-1.8181767558783264E-3</v>
      </c>
      <c r="D249" s="24">
        <f>(SameDayP2_Raw!E243-D$7*$B249)-D$6/$A249+D$5</f>
        <v>-1.5952700849290111E-3</v>
      </c>
      <c r="E249" s="24">
        <f>(SameDayP2_Raw!F243-E$7*$B249)-E$6/$A249+E$5</f>
        <v>-1.6448766682813191E-3</v>
      </c>
      <c r="F249" s="24">
        <f>(SameDayP2_Raw!G243-F$7*$B249)-F$6/$A249+F$5</f>
        <v>-5.98278061456535E-4</v>
      </c>
      <c r="G249" s="24">
        <f>(SameDayP2_Raw!H243-G$7*$B249)-G$6/$A249+G$5</f>
        <v>-1.1885805181136716E-3</v>
      </c>
      <c r="H249" s="24">
        <f>(SameDayP2_Raw!I243-H$7*$B249)-H$6/$A249+H$5</f>
        <v>-1.4281892017128373E-3</v>
      </c>
      <c r="I249" s="24">
        <f>(SameDayP2_Raw!J243-I$7*$B249)-I$6/$A249+I$5</f>
        <v>-6.1607946086112211E-4</v>
      </c>
      <c r="J249" s="24">
        <f>(SameDayP2_Raw!K243-J$7*$B249)-J$6/$A249+J$5</f>
        <v>-6.711322267906536E-4</v>
      </c>
      <c r="K249" s="24">
        <f>(SameDayP2_Raw!L243-K$7*$B249)-K$6/$A249+K$5</f>
        <v>-1.0922542698682241E-3</v>
      </c>
      <c r="L249" s="24">
        <f>(SameDayP2_Raw!M243-L$7*$B249)-L$6/$A249+L$5</f>
        <v>-6.4090833290295773E-4</v>
      </c>
      <c r="M249" s="24">
        <f>(SameDayP2_Raw!N243-M$7*$B249)-M$6/$A249+M$5</f>
        <v>-1.0074709554114686E-3</v>
      </c>
      <c r="N249" s="24">
        <f>(SameDayP2_Raw!O243-N$7*$B249)-N$6/$A249+N$5</f>
        <v>-9.0145491482180456E-4</v>
      </c>
      <c r="O249" s="24">
        <f>(SameDayP2_Raw!P243-O$7*$B249)-O$6/$A249+O$5</f>
        <v>-5.6909091110514398E-4</v>
      </c>
      <c r="P249" s="24">
        <f>(SameDayP2_Raw!Q243-P$7*$B249)-P$6/$A249+P$5</f>
        <v>-2.7584131369536146E-3</v>
      </c>
      <c r="Q249" s="24">
        <f>(SameDayP2_Raw!R243-Q$7*$B249)-Q$6/$A249+Q$5</f>
        <v>-8.5435797089512822E-4</v>
      </c>
      <c r="R249" s="24">
        <f>(SameDayP2_Raw!S243-R$7*$B249)-R$6/$A249+R$5</f>
        <v>-6.6710121830271252E-4</v>
      </c>
      <c r="S249" s="24">
        <f>(SameDayP2_Raw!T243-S$7*$B249)-S$6/$A249+S$5</f>
        <v>-8.0636177801510223E-4</v>
      </c>
      <c r="T249" s="24">
        <f>(SameDayP2_Raw!U243-T$7*$B249)-T$6/$A249+T$5</f>
        <v>-1.4806428072868007E-3</v>
      </c>
      <c r="U249" s="24">
        <f>(SameDayP2_Raw!V243-U$7*$B249)-U$6/$A249+U$5</f>
        <v>-9.4835760480068559E-4</v>
      </c>
      <c r="V249" s="24">
        <f>(SameDayP2_Raw!W243-V$7*$B249)-V$6/$A249+V$5</f>
        <v>-5.824856124247782E-4</v>
      </c>
      <c r="W249" s="24">
        <f>(SameDayP2_Raw!X243-W$7*$B249)-W$6/$A249+W$5</f>
        <v>-9.9111886018409326E-4</v>
      </c>
      <c r="X249" s="24">
        <f>(SameDayP2_Raw!Y243-X$7*$B249)-X$6/$A249+X$5</f>
        <v>-1.571888512051544E-3</v>
      </c>
      <c r="Y249" s="24">
        <f>(SameDayP2_Raw!Z243-Y$7*$B249)-Y$6/$A249+Y$5</f>
        <v>-6.438135560577346E-4</v>
      </c>
      <c r="Z249" s="24">
        <f>(SameDayP2_Raw!AA243-Z$7*$B249)-Z$6/$A249+Z$5</f>
        <v>-1.3146175000620271E-3</v>
      </c>
      <c r="AA249" s="24">
        <f>(SameDayP2_Raw!AB243-AA$7*$B249)-AA$6/$A249+AA$5</f>
        <v>-3.9294498227945493E-4</v>
      </c>
      <c r="AB249" s="24">
        <f>(SameDayP2_Raw!AC243-AB$7*$B249)-AB$6/$A249+AB$5</f>
        <v>-3.68261198496719E-4</v>
      </c>
      <c r="AC249" s="24">
        <f>(SameDayP2_Raw!AD243-AC$7*$B249)-AC$6/$A249+AC$5</f>
        <v>-2.4250683024257605E-4</v>
      </c>
      <c r="AD249" s="24">
        <f>(SameDayP2_Raw!AE243-AD$7*$B249)-AD$6/$A249+AD$5</f>
        <v>-1.5576832610393089E-4</v>
      </c>
      <c r="AE249" s="24">
        <f>(SameDayP2_Raw!AF243-AE$7*$B249)-AE$6/$A249+AE$5</f>
        <v>-3.7956844954711161E-4</v>
      </c>
      <c r="AF249" s="24">
        <f>(SameDayP2_Raw!AG243-AF$7*$B249)-AF$6/$A249+AF$5</f>
        <v>-1.6375326476409172E-5</v>
      </c>
      <c r="AG249" s="24">
        <f>(SameDayP2_Raw!AH243-AG$7*$B249)-AG$6/$A249+AG$5</f>
        <v>-6.8124353141280937E-4</v>
      </c>
      <c r="AH249" s="24">
        <f>(SameDayP2_Raw!AI243-AH$7*$B249)-AH$6/$A249+AH$5</f>
        <v>-4.4333239663148401E-4</v>
      </c>
      <c r="AI249" s="24">
        <f>(SameDayP2_Raw!AJ243-AI$7*$B249)-AI$6/$A249+AI$5</f>
        <v>-2.4118320261683895E-4</v>
      </c>
      <c r="AJ249" s="24">
        <f>(SameDayP2_Raw!AK243-AJ$7*$B249)-AJ$6/$A249+AJ$5</f>
        <v>-7.4702318909633351E-4</v>
      </c>
      <c r="AK249" s="24">
        <f>(SameDayP2_Raw!AL243-AK$7*$B249)-AK$6/$A249+AK$5</f>
        <v>1.0358696567290201E-5</v>
      </c>
      <c r="AL249" s="24">
        <f>(SameDayP2_Raw!AM243-AL$7*$B249)-AL$6/$A249+AL$5</f>
        <v>-3.9393221993071735E-4</v>
      </c>
      <c r="AM249" s="24">
        <f>(SameDayP2_Raw!AN243-AM$7*$B249)-AM$6/$A249+AM$5</f>
        <v>-3.7669383630764552E-4</v>
      </c>
      <c r="AN249" s="24">
        <f>(SameDayP2_Raw!AO243-AN$7*$B249)-AN$6/$A249+AN$5</f>
        <v>-3.3079629708748781E-4</v>
      </c>
      <c r="AO249" s="24">
        <f>(SameDayP2_Raw!AP243-AO$7*$B249)-AO$6/$A249+AO$5</f>
        <v>-2.1757021145674682E-3</v>
      </c>
      <c r="AP249" s="24"/>
      <c r="AR249" s="24">
        <f>SameDayP2_Raw!D243-SameDayP2_lambdacor!AR$7*SameDayP2_lambdacor!$B250</f>
        <v>1.3442407277388935E-2</v>
      </c>
    </row>
    <row r="250" spans="1:44" x14ac:dyDescent="0.25">
      <c r="A250" s="25">
        <v>2266</v>
      </c>
      <c r="B250" s="70">
        <v>8.7971999999999995E-2</v>
      </c>
      <c r="C250" s="24">
        <f>(SameDayP2_Raw!C244-C$7*$B250)-C$6/$A250+C$5</f>
        <v>-5.3377252870718053E-4</v>
      </c>
      <c r="D250" s="24">
        <f>(SameDayP2_Raw!E244-D$7*$B250)-D$6/$A250+D$5</f>
        <v>-1.2885925781729382E-4</v>
      </c>
      <c r="E250" s="24">
        <f>(SameDayP2_Raw!F244-E$7*$B250)-E$6/$A250+E$5</f>
        <v>2.7167311345990472E-4</v>
      </c>
      <c r="F250" s="24">
        <f>(SameDayP2_Raw!G244-F$7*$B250)-F$6/$A250+F$5</f>
        <v>-9.3629361669622657E-6</v>
      </c>
      <c r="G250" s="24">
        <f>(SameDayP2_Raw!H244-G$7*$B250)-G$6/$A250+G$5</f>
        <v>1.4426517650072829E-4</v>
      </c>
      <c r="H250" s="24">
        <f>(SameDayP2_Raw!I244-H$7*$B250)-H$6/$A250+H$5</f>
        <v>-4.0010879446000791E-4</v>
      </c>
      <c r="I250" s="24">
        <f>(SameDayP2_Raw!J244-I$7*$B250)-I$6/$A250+I$5</f>
        <v>4.5833851818685364E-4</v>
      </c>
      <c r="J250" s="24">
        <f>(SameDayP2_Raw!K244-J$7*$B250)-J$6/$A250+J$5</f>
        <v>-1.2277012019910882E-5</v>
      </c>
      <c r="K250" s="24">
        <f>(SameDayP2_Raw!L244-K$7*$B250)-K$6/$A250+K$5</f>
        <v>3.2623000054666888E-4</v>
      </c>
      <c r="L250" s="24">
        <f>(SameDayP2_Raw!M244-L$7*$B250)-L$6/$A250+L$5</f>
        <v>1.6691673541042312E-4</v>
      </c>
      <c r="M250" s="24">
        <f>(SameDayP2_Raw!N244-M$7*$B250)-M$6/$A250+M$5</f>
        <v>-2.850240645019958E-6</v>
      </c>
      <c r="N250" s="24">
        <f>(SameDayP2_Raw!O244-N$7*$B250)-N$6/$A250+N$5</f>
        <v>8.8739614695257374E-5</v>
      </c>
      <c r="O250" s="24">
        <f>(SameDayP2_Raw!P244-O$7*$B250)-O$6/$A250+O$5</f>
        <v>2.5065383365196342E-4</v>
      </c>
      <c r="P250" s="24">
        <f>(SameDayP2_Raw!Q244-P$7*$B250)-P$6/$A250+P$5</f>
        <v>-1.756123792238792E-3</v>
      </c>
      <c r="Q250" s="24">
        <f>(SameDayP2_Raw!R244-Q$7*$B250)-Q$6/$A250+Q$5</f>
        <v>-4.7092298417397011E-4</v>
      </c>
      <c r="R250" s="24">
        <f>(SameDayP2_Raw!S244-R$7*$B250)-R$6/$A250+R$5</f>
        <v>8.4100558190372543E-5</v>
      </c>
      <c r="S250" s="24">
        <f>(SameDayP2_Raw!T244-S$7*$B250)-S$6/$A250+S$5</f>
        <v>-1.9329255087592243E-4</v>
      </c>
      <c r="T250" s="24">
        <f>(SameDayP2_Raw!U244-T$7*$B250)-T$6/$A250+T$5</f>
        <v>-8.4664768820232744E-4</v>
      </c>
      <c r="U250" s="24">
        <f>(SameDayP2_Raw!V244-U$7*$B250)-U$6/$A250+U$5</f>
        <v>1.9192801460078332E-4</v>
      </c>
      <c r="V250" s="24">
        <f>(SameDayP2_Raw!W244-V$7*$B250)-V$6/$A250+V$5</f>
        <v>7.6298147563842039E-5</v>
      </c>
      <c r="W250" s="24">
        <f>(SameDayP2_Raw!X244-W$7*$B250)-W$6/$A250+W$5</f>
        <v>-1.9195199311673738E-4</v>
      </c>
      <c r="X250" s="24">
        <f>(SameDayP2_Raw!Y244-X$7*$B250)-X$6/$A250+X$5</f>
        <v>2.4812824758978225E-4</v>
      </c>
      <c r="Y250" s="24">
        <f>(SameDayP2_Raw!Z244-Y$7*$B250)-Y$6/$A250+Y$5</f>
        <v>9.9720019942590304E-5</v>
      </c>
      <c r="Z250" s="24">
        <f>(SameDayP2_Raw!AA244-Z$7*$B250)-Z$6/$A250+Z$5</f>
        <v>7.8975375693790192E-4</v>
      </c>
      <c r="AA250" s="24">
        <f>(SameDayP2_Raw!AB244-AA$7*$B250)-AA$6/$A250+AA$5</f>
        <v>1.0977629222401128E-4</v>
      </c>
      <c r="AB250" s="24">
        <f>(SameDayP2_Raw!AC244-AB$7*$B250)-AB$6/$A250+AB$5</f>
        <v>2.3850972266708896E-4</v>
      </c>
      <c r="AC250" s="24">
        <f>(SameDayP2_Raw!AD244-AC$7*$B250)-AC$6/$A250+AC$5</f>
        <v>2.0713808697523164E-4</v>
      </c>
      <c r="AD250" s="24">
        <f>(SameDayP2_Raw!AE244-AD$7*$B250)-AD$6/$A250+AD$5</f>
        <v>-1.8673081775119095E-4</v>
      </c>
      <c r="AE250" s="24">
        <f>(SameDayP2_Raw!AF244-AE$7*$B250)-AE$6/$A250+AE$5</f>
        <v>-1.3379312938107193E-4</v>
      </c>
      <c r="AF250" s="24">
        <f>(SameDayP2_Raw!AG244-AF$7*$B250)-AF$6/$A250+AF$5</f>
        <v>9.0733751016114188E-4</v>
      </c>
      <c r="AG250" s="24">
        <f>(SameDayP2_Raw!AH244-AG$7*$B250)-AG$6/$A250+AG$5</f>
        <v>-5.692153131107644E-5</v>
      </c>
      <c r="AH250" s="24">
        <f>(SameDayP2_Raw!AI244-AH$7*$B250)-AH$6/$A250+AH$5</f>
        <v>-3.2038481236214798E-4</v>
      </c>
      <c r="AI250" s="24">
        <f>(SameDayP2_Raw!AJ244-AI$7*$B250)-AI$6/$A250+AI$5</f>
        <v>-4.6250276389505143E-4</v>
      </c>
      <c r="AJ250" s="24">
        <f>(SameDayP2_Raw!AK244-AJ$7*$B250)-AJ$6/$A250+AJ$5</f>
        <v>-2.6632980155391443E-4</v>
      </c>
      <c r="AK250" s="24">
        <f>(SameDayP2_Raw!AL244-AK$7*$B250)-AK$6/$A250+AK$5</f>
        <v>-1.3510671363062277E-4</v>
      </c>
      <c r="AL250" s="24">
        <f>(SameDayP2_Raw!AM244-AL$7*$B250)-AL$6/$A250+AL$5</f>
        <v>-1.2120799888979718E-4</v>
      </c>
      <c r="AM250" s="24">
        <f>(SameDayP2_Raw!AN244-AM$7*$B250)-AM$6/$A250+AM$5</f>
        <v>-1.605726374159476E-4</v>
      </c>
      <c r="AN250" s="24">
        <f>(SameDayP2_Raw!AO244-AN$7*$B250)-AN$6/$A250+AN$5</f>
        <v>-4.5070776795009398E-4</v>
      </c>
      <c r="AO250" s="24">
        <f>(SameDayP2_Raw!AP244-AO$7*$B250)-AO$6/$A250+AO$5</f>
        <v>-1.5970305417204976E-3</v>
      </c>
      <c r="AP250" s="24"/>
      <c r="AR250" s="24">
        <f>SameDayP2_Raw!D244-SameDayP2_lambdacor!AR$7*SameDayP2_lambdacor!$B251</f>
        <v>1.5200744372248581E-2</v>
      </c>
    </row>
    <row r="251" spans="1:44" x14ac:dyDescent="0.25">
      <c r="A251" s="25">
        <v>2265</v>
      </c>
      <c r="B251" s="70">
        <v>8.7706999999999993E-2</v>
      </c>
      <c r="C251" s="24">
        <f>(SameDayP2_Raw!C245-C$7*$B251)-C$6/$A251+C$5</f>
        <v>-7.15695843487546E-4</v>
      </c>
      <c r="D251" s="24">
        <f>(SameDayP2_Raw!E245-D$7*$B251)-D$6/$A251+D$5</f>
        <v>-8.6547800154591209E-4</v>
      </c>
      <c r="E251" s="24">
        <f>(SameDayP2_Raw!F245-E$7*$B251)-E$6/$A251+E$5</f>
        <v>1.0234875030811635E-4</v>
      </c>
      <c r="F251" s="24">
        <f>(SameDayP2_Raw!G245-F$7*$B251)-F$6/$A251+F$5</f>
        <v>3.4397565792244206E-4</v>
      </c>
      <c r="G251" s="24">
        <f>(SameDayP2_Raw!H245-G$7*$B251)-G$6/$A251+G$5</f>
        <v>4.9315718546563345E-4</v>
      </c>
      <c r="H251" s="24">
        <f>(SameDayP2_Raw!I245-H$7*$B251)-H$6/$A251+H$5</f>
        <v>5.1569788331017399E-4</v>
      </c>
      <c r="I251" s="24">
        <f>(SameDayP2_Raw!J245-I$7*$B251)-I$6/$A251+I$5</f>
        <v>4.3713199541273173E-4</v>
      </c>
      <c r="J251" s="24">
        <f>(SameDayP2_Raw!K245-J$7*$B251)-J$6/$A251+J$5</f>
        <v>-7.7131057358924282E-5</v>
      </c>
      <c r="K251" s="24">
        <f>(SameDayP2_Raw!L245-K$7*$B251)-K$6/$A251+K$5</f>
        <v>7.7403080168437534E-4</v>
      </c>
      <c r="L251" s="24">
        <f>(SameDayP2_Raw!M245-L$7*$B251)-L$6/$A251+L$5</f>
        <v>3.4519820976650073E-4</v>
      </c>
      <c r="M251" s="24">
        <f>(SameDayP2_Raw!N245-M$7*$B251)-M$6/$A251+M$5</f>
        <v>-4.7813100920612514E-4</v>
      </c>
      <c r="N251" s="24">
        <f>(SameDayP2_Raw!O245-N$7*$B251)-N$6/$A251+N$5</f>
        <v>-1.157246453690336E-4</v>
      </c>
      <c r="O251" s="24">
        <f>(SameDayP2_Raw!P245-O$7*$B251)-O$6/$A251+O$5</f>
        <v>9.2716587935151584E-5</v>
      </c>
      <c r="P251" s="24">
        <f>(SameDayP2_Raw!Q245-P$7*$B251)-P$6/$A251+P$5</f>
        <v>-2.4659501394988948E-3</v>
      </c>
      <c r="Q251" s="24">
        <f>(SameDayP2_Raw!R245-Q$7*$B251)-Q$6/$A251+Q$5</f>
        <v>1.359899024718815E-4</v>
      </c>
      <c r="R251" s="24">
        <f>(SameDayP2_Raw!S245-R$7*$B251)-R$6/$A251+R$5</f>
        <v>-2.3097071655713355E-4</v>
      </c>
      <c r="S251" s="24">
        <f>(SameDayP2_Raw!T245-S$7*$B251)-S$6/$A251+S$5</f>
        <v>-9.7728589274793942E-5</v>
      </c>
      <c r="T251" s="24">
        <f>(SameDayP2_Raw!U245-T$7*$B251)-T$6/$A251+T$5</f>
        <v>-7.8166481821948658E-4</v>
      </c>
      <c r="U251" s="24">
        <f>(SameDayP2_Raw!V245-U$7*$B251)-U$6/$A251+U$5</f>
        <v>5.124172181765925E-4</v>
      </c>
      <c r="V251" s="24">
        <f>(SameDayP2_Raw!W245-V$7*$B251)-V$6/$A251+V$5</f>
        <v>1.9095096728781458E-5</v>
      </c>
      <c r="W251" s="24">
        <f>(SameDayP2_Raw!X245-W$7*$B251)-W$6/$A251+W$5</f>
        <v>4.6649935888275901E-5</v>
      </c>
      <c r="X251" s="24">
        <f>(SameDayP2_Raw!Y245-X$7*$B251)-X$6/$A251+X$5</f>
        <v>1.9223413105626252E-4</v>
      </c>
      <c r="Y251" s="24">
        <f>(SameDayP2_Raw!Z245-Y$7*$B251)-Y$6/$A251+Y$5</f>
        <v>-4.9637058760531108E-4</v>
      </c>
      <c r="Z251" s="24">
        <f>(SameDayP2_Raw!AA245-Z$7*$B251)-Z$6/$A251+Z$5</f>
        <v>-3.7525225469491053E-4</v>
      </c>
      <c r="AA251" s="24">
        <f>(SameDayP2_Raw!AB245-AA$7*$B251)-AA$6/$A251+AA$5</f>
        <v>5.0291177627265551E-4</v>
      </c>
      <c r="AB251" s="24">
        <f>(SameDayP2_Raw!AC245-AB$7*$B251)-AB$6/$A251+AB$5</f>
        <v>-2.7721047112886331E-4</v>
      </c>
      <c r="AC251" s="24">
        <f>(SameDayP2_Raw!AD245-AC$7*$B251)-AC$6/$A251+AC$5</f>
        <v>3.7618738648063227E-4</v>
      </c>
      <c r="AD251" s="24">
        <f>(SameDayP2_Raw!AE245-AD$7*$B251)-AD$6/$A251+AD$5</f>
        <v>6.0102450354123337E-4</v>
      </c>
      <c r="AE251" s="24">
        <f>(SameDayP2_Raw!AF245-AE$7*$B251)-AE$6/$A251+AE$5</f>
        <v>-7.5186640872658417E-5</v>
      </c>
      <c r="AF251" s="24">
        <f>(SameDayP2_Raw!AG245-AF$7*$B251)-AF$6/$A251+AF$5</f>
        <v>8.4818820140960226E-4</v>
      </c>
      <c r="AG251" s="24">
        <f>(SameDayP2_Raw!AH245-AG$7*$B251)-AG$6/$A251+AG$5</f>
        <v>4.8607563962221011E-4</v>
      </c>
      <c r="AH251" s="24">
        <f>(SameDayP2_Raw!AI245-AH$7*$B251)-AH$6/$A251+AH$5</f>
        <v>4.067385249141367E-4</v>
      </c>
      <c r="AI251" s="24">
        <f>(SameDayP2_Raw!AJ245-AI$7*$B251)-AI$6/$A251+AI$5</f>
        <v>1.3469126522946614E-4</v>
      </c>
      <c r="AJ251" s="24">
        <f>(SameDayP2_Raw!AK245-AJ$7*$B251)-AJ$6/$A251+AJ$5</f>
        <v>-4.0509531738675345E-4</v>
      </c>
      <c r="AK251" s="24">
        <f>(SameDayP2_Raw!AL245-AK$7*$B251)-AK$6/$A251+AK$5</f>
        <v>3.5662419989586358E-4</v>
      </c>
      <c r="AL251" s="24">
        <f>(SameDayP2_Raw!AM245-AL$7*$B251)-AL$6/$A251+AL$5</f>
        <v>-3.5841713912919577E-4</v>
      </c>
      <c r="AM251" s="24">
        <f>(SameDayP2_Raw!AN245-AM$7*$B251)-AM$6/$A251+AM$5</f>
        <v>-1.6655635550971021E-4</v>
      </c>
      <c r="AN251" s="24">
        <f>(SameDayP2_Raw!AO245-AN$7*$B251)-AN$6/$A251+AN$5</f>
        <v>9.9199172203502661E-5</v>
      </c>
      <c r="AO251" s="24">
        <f>(SameDayP2_Raw!AP245-AO$7*$B251)-AO$6/$A251+AO$5</f>
        <v>-1.6622745474060285E-3</v>
      </c>
      <c r="AP251" s="24"/>
      <c r="AR251" s="24">
        <f>SameDayP2_Raw!D245-SameDayP2_lambdacor!AR$7*SameDayP2_lambdacor!$B252</f>
        <v>1.564244430740977E-2</v>
      </c>
    </row>
    <row r="252" spans="1:44" x14ac:dyDescent="0.25">
      <c r="A252" s="25">
        <v>2264</v>
      </c>
      <c r="B252" s="70">
        <v>8.7476999999999999E-2</v>
      </c>
      <c r="C252" s="24">
        <f>(SameDayP2_Raw!C246-C$7*$B252)-C$6/$A252+C$5</f>
        <v>-8.6623303737353233E-4</v>
      </c>
      <c r="D252" s="24">
        <f>(SameDayP2_Raw!E246-D$7*$B252)-D$6/$A252+D$5</f>
        <v>-1.0284549198026384E-3</v>
      </c>
      <c r="E252" s="24">
        <f>(SameDayP2_Raw!F246-E$7*$B252)-E$6/$A252+E$5</f>
        <v>2.272524692312379E-4</v>
      </c>
      <c r="F252" s="24">
        <f>(SameDayP2_Raw!G246-F$7*$B252)-F$6/$A252+F$5</f>
        <v>-4.6001305428609862E-5</v>
      </c>
      <c r="G252" s="24">
        <f>(SameDayP2_Raw!H246-G$7*$B252)-G$6/$A252+G$5</f>
        <v>-3.0571439210873297E-4</v>
      </c>
      <c r="H252" s="24">
        <f>(SameDayP2_Raw!I246-H$7*$B252)-H$6/$A252+H$5</f>
        <v>-2.8249531801081973E-4</v>
      </c>
      <c r="I252" s="24">
        <f>(SameDayP2_Raw!J246-I$7*$B252)-I$6/$A252+I$5</f>
        <v>-3.0558943097514293E-4</v>
      </c>
      <c r="J252" s="24">
        <f>(SameDayP2_Raw!K246-J$7*$B252)-J$6/$A252+J$5</f>
        <v>-4.203564534156802E-4</v>
      </c>
      <c r="K252" s="24">
        <f>(SameDayP2_Raw!L246-K$7*$B252)-K$6/$A252+K$5</f>
        <v>-1.7096408591841562E-4</v>
      </c>
      <c r="L252" s="24">
        <f>(SameDayP2_Raw!M246-L$7*$B252)-L$6/$A252+L$5</f>
        <v>-2.1423869105090601E-4</v>
      </c>
      <c r="M252" s="24">
        <f>(SameDayP2_Raw!N246-M$7*$B252)-M$6/$A252+M$5</f>
        <v>-8.2874698223885102E-5</v>
      </c>
      <c r="N252" s="24">
        <f>(SameDayP2_Raw!O246-N$7*$B252)-N$6/$A252+N$5</f>
        <v>-6.0441407576961731E-4</v>
      </c>
      <c r="O252" s="24">
        <f>(SameDayP2_Raw!P246-O$7*$B252)-O$6/$A252+O$5</f>
        <v>-9.8289979446206099E-5</v>
      </c>
      <c r="P252" s="24">
        <f>(SameDayP2_Raw!Q246-P$7*$B252)-P$6/$A252+P$5</f>
        <v>-2.200469967199201E-3</v>
      </c>
      <c r="Q252" s="24">
        <f>(SameDayP2_Raw!R246-Q$7*$B252)-Q$6/$A252+Q$5</f>
        <v>1.8113577607322545E-4</v>
      </c>
      <c r="R252" s="24">
        <f>(SameDayP2_Raw!S246-R$7*$B252)-R$6/$A252+R$5</f>
        <v>-2.3337764208617578E-4</v>
      </c>
      <c r="S252" s="24">
        <f>(SameDayP2_Raw!T246-S$7*$B252)-S$6/$A252+S$5</f>
        <v>-5.0773335897619232E-5</v>
      </c>
      <c r="T252" s="24">
        <f>(SameDayP2_Raw!U246-T$7*$B252)-T$6/$A252+T$5</f>
        <v>-4.3091380996584244E-4</v>
      </c>
      <c r="U252" s="24">
        <f>(SameDayP2_Raw!V246-U$7*$B252)-U$6/$A252+U$5</f>
        <v>-1.2420472680976791E-5</v>
      </c>
      <c r="V252" s="24">
        <f>(SameDayP2_Raw!W246-V$7*$B252)-V$6/$A252+V$5</f>
        <v>3.5019057120826841E-4</v>
      </c>
      <c r="W252" s="24">
        <f>(SameDayP2_Raw!X246-W$7*$B252)-W$6/$A252+W$5</f>
        <v>3.0685934095952411E-5</v>
      </c>
      <c r="X252" s="24">
        <f>(SameDayP2_Raw!Y246-X$7*$B252)-X$6/$A252+X$5</f>
        <v>-7.7564690822842092E-4</v>
      </c>
      <c r="Y252" s="24">
        <f>(SameDayP2_Raw!Z246-Y$7*$B252)-Y$6/$A252+Y$5</f>
        <v>-1.8966095135182839E-4</v>
      </c>
      <c r="Z252" s="24">
        <f>(SameDayP2_Raw!AA246-Z$7*$B252)-Z$6/$A252+Z$5</f>
        <v>-5.1856361702046216E-4</v>
      </c>
      <c r="AA252" s="24">
        <f>(SameDayP2_Raw!AB246-AA$7*$B252)-AA$6/$A252+AA$5</f>
        <v>-1.9787950405973989E-4</v>
      </c>
      <c r="AB252" s="24">
        <f>(SameDayP2_Raw!AC246-AB$7*$B252)-AB$6/$A252+AB$5</f>
        <v>-2.8038242091580658E-4</v>
      </c>
      <c r="AC252" s="24">
        <f>(SameDayP2_Raw!AD246-AC$7*$B252)-AC$6/$A252+AC$5</f>
        <v>-2.2546038098066393E-4</v>
      </c>
      <c r="AD252" s="24">
        <f>(SameDayP2_Raw!AE246-AD$7*$B252)-AD$6/$A252+AD$5</f>
        <v>-1.3252092992667962E-4</v>
      </c>
      <c r="AE252" s="24">
        <f>(SameDayP2_Raw!AF246-AE$7*$B252)-AE$6/$A252+AE$5</f>
        <v>-3.3049802301183054E-4</v>
      </c>
      <c r="AF252" s="24">
        <f>(SameDayP2_Raw!AG246-AF$7*$B252)-AF$6/$A252+AF$5</f>
        <v>1.3470230451477667E-4</v>
      </c>
      <c r="AG252" s="24">
        <f>(SameDayP2_Raw!AH246-AG$7*$B252)-AG$6/$A252+AG$5</f>
        <v>3.865618143358892E-4</v>
      </c>
      <c r="AH252" s="24">
        <f>(SameDayP2_Raw!AI246-AH$7*$B252)-AH$6/$A252+AH$5</f>
        <v>-2.6462161092412166E-4</v>
      </c>
      <c r="AI252" s="24">
        <f>(SameDayP2_Raw!AJ246-AI$7*$B252)-AI$6/$A252+AI$5</f>
        <v>-3.823935627861666E-5</v>
      </c>
      <c r="AJ252" s="24">
        <f>(SameDayP2_Raw!AK246-AJ$7*$B252)-AJ$6/$A252+AJ$5</f>
        <v>-7.6870667279316934E-4</v>
      </c>
      <c r="AK252" s="24">
        <f>(SameDayP2_Raw!AL246-AK$7*$B252)-AK$6/$A252+AK$5</f>
        <v>-4.4967075199895713E-4</v>
      </c>
      <c r="AL252" s="24">
        <f>(SameDayP2_Raw!AM246-AL$7*$B252)-AL$6/$A252+AL$5</f>
        <v>-5.3306921593055182E-4</v>
      </c>
      <c r="AM252" s="24">
        <f>(SameDayP2_Raw!AN246-AM$7*$B252)-AM$6/$A252+AM$5</f>
        <v>-7.1556832649146557E-4</v>
      </c>
      <c r="AN252" s="24">
        <f>(SameDayP2_Raw!AO246-AN$7*$B252)-AN$6/$A252+AN$5</f>
        <v>-3.9798897833356883E-4</v>
      </c>
      <c r="AO252" s="24">
        <f>(SameDayP2_Raw!AP246-AO$7*$B252)-AO$6/$A252+AO$5</f>
        <v>-1.8398944018322844E-3</v>
      </c>
      <c r="AP252" s="24"/>
      <c r="AR252" s="24">
        <f>SameDayP2_Raw!D246-SameDayP2_lambdacor!AR$7*SameDayP2_lambdacor!$B253</f>
        <v>1.5058430189287764E-2</v>
      </c>
    </row>
    <row r="253" spans="1:44" x14ac:dyDescent="0.25">
      <c r="A253" s="25">
        <v>2263</v>
      </c>
      <c r="B253" s="70">
        <v>8.749599999999999E-2</v>
      </c>
      <c r="C253" s="24">
        <f>(SameDayP2_Raw!C247-C$7*$B253)-C$6/$A253+C$5</f>
        <v>-6.3696394878749729E-5</v>
      </c>
      <c r="D253" s="24">
        <f>(SameDayP2_Raw!E247-D$7*$B253)-D$6/$A253+D$5</f>
        <v>-9.293402937244552E-4</v>
      </c>
      <c r="E253" s="24">
        <f>(SameDayP2_Raw!F247-E$7*$B253)-E$6/$A253+E$5</f>
        <v>3.0424795770701493E-4</v>
      </c>
      <c r="F253" s="24">
        <f>(SameDayP2_Raw!G247-F$7*$B253)-F$6/$A253+F$5</f>
        <v>-3.8329361896289466E-4</v>
      </c>
      <c r="G253" s="24">
        <f>(SameDayP2_Raw!H247-G$7*$B253)-G$6/$A253+G$5</f>
        <v>2.5139854904598913E-5</v>
      </c>
      <c r="H253" s="24">
        <f>(SameDayP2_Raw!I247-H$7*$B253)-H$6/$A253+H$5</f>
        <v>-7.0342577786076596E-4</v>
      </c>
      <c r="I253" s="24">
        <f>(SameDayP2_Raw!J247-I$7*$B253)-I$6/$A253+I$5</f>
        <v>-3.5632506701644209E-4</v>
      </c>
      <c r="J253" s="24">
        <f>(SameDayP2_Raw!K247-J$7*$B253)-J$6/$A253+J$5</f>
        <v>-4.610054410196171E-4</v>
      </c>
      <c r="K253" s="24">
        <f>(SameDayP2_Raw!L247-K$7*$B253)-K$6/$A253+K$5</f>
        <v>-3.0847371924110252E-4</v>
      </c>
      <c r="L253" s="24">
        <f>(SameDayP2_Raw!M247-L$7*$B253)-L$6/$A253+L$5</f>
        <v>-9.1705454737719266E-4</v>
      </c>
      <c r="M253" s="24">
        <f>(SameDayP2_Raw!N247-M$7*$B253)-M$6/$A253+M$5</f>
        <v>-2.5769280719387805E-4</v>
      </c>
      <c r="N253" s="24">
        <f>(SameDayP2_Raw!O247-N$7*$B253)-N$6/$A253+N$5</f>
        <v>-6.0522070869422837E-4</v>
      </c>
      <c r="O253" s="24">
        <f>(SameDayP2_Raw!P247-O$7*$B253)-O$6/$A253+O$5</f>
        <v>-1.975393523077143E-4</v>
      </c>
      <c r="P253" s="24">
        <f>(SameDayP2_Raw!Q247-P$7*$B253)-P$6/$A253+P$5</f>
        <v>-2.3242977235626936E-3</v>
      </c>
      <c r="Q253" s="24">
        <f>(SameDayP2_Raw!R247-Q$7*$B253)-Q$6/$A253+Q$5</f>
        <v>1.7950614589059069E-4</v>
      </c>
      <c r="R253" s="24">
        <f>(SameDayP2_Raw!S247-R$7*$B253)-R$6/$A253+R$5</f>
        <v>-1.059849122313633E-4</v>
      </c>
      <c r="S253" s="24">
        <f>(SameDayP2_Raw!T247-S$7*$B253)-S$6/$A253+S$5</f>
        <v>-1.0160249499973004E-3</v>
      </c>
      <c r="T253" s="24">
        <f>(SameDayP2_Raw!U247-T$7*$B253)-T$6/$A253+T$5</f>
        <v>-6.8518466636137074E-4</v>
      </c>
      <c r="U253" s="24">
        <f>(SameDayP2_Raw!V247-U$7*$B253)-U$6/$A253+U$5</f>
        <v>-4.4806128573815843E-4</v>
      </c>
      <c r="V253" s="24">
        <f>(SameDayP2_Raw!W247-V$7*$B253)-V$6/$A253+V$5</f>
        <v>-3.9669578765355248E-4</v>
      </c>
      <c r="W253" s="24">
        <f>(SameDayP2_Raw!X247-W$7*$B253)-W$6/$A253+W$5</f>
        <v>-7.3305423500971342E-4</v>
      </c>
      <c r="X253" s="24">
        <f>(SameDayP2_Raw!Y247-X$7*$B253)-X$6/$A253+X$5</f>
        <v>-7.0605690640361887E-4</v>
      </c>
      <c r="Y253" s="24">
        <f>(SameDayP2_Raw!Z247-Y$7*$B253)-Y$6/$A253+Y$5</f>
        <v>9.1690531338124714E-5</v>
      </c>
      <c r="Z253" s="24">
        <f>(SameDayP2_Raw!AA247-Z$7*$B253)-Z$6/$A253+Z$5</f>
        <v>-1.5890511670185736E-4</v>
      </c>
      <c r="AA253" s="24">
        <f>(SameDayP2_Raw!AB247-AA$7*$B253)-AA$6/$A253+AA$5</f>
        <v>5.1404063872465683E-4</v>
      </c>
      <c r="AB253" s="24">
        <f>(SameDayP2_Raw!AC247-AB$7*$B253)-AB$6/$A253+AB$5</f>
        <v>-1.9084203004890617E-4</v>
      </c>
      <c r="AC253" s="24">
        <f>(SameDayP2_Raw!AD247-AC$7*$B253)-AC$6/$A253+AC$5</f>
        <v>-9.1252131990640639E-5</v>
      </c>
      <c r="AD253" s="24">
        <f>(SameDayP2_Raw!AE247-AD$7*$B253)-AD$6/$A253+AD$5</f>
        <v>-3.0212605970625882E-4</v>
      </c>
      <c r="AE253" s="24">
        <f>(SameDayP2_Raw!AF247-AE$7*$B253)-AE$6/$A253+AE$5</f>
        <v>4.8879147166825537E-5</v>
      </c>
      <c r="AF253" s="24">
        <f>(SameDayP2_Raw!AG247-AF$7*$B253)-AF$6/$A253+AF$5</f>
        <v>3.0388447497634551E-4</v>
      </c>
      <c r="AG253" s="24">
        <f>(SameDayP2_Raw!AH247-AG$7*$B253)-AG$6/$A253+AG$5</f>
        <v>3.888719535967023E-4</v>
      </c>
      <c r="AH253" s="24">
        <f>(SameDayP2_Raw!AI247-AH$7*$B253)-AH$6/$A253+AH$5</f>
        <v>-3.4990711892094774E-4</v>
      </c>
      <c r="AI253" s="24">
        <f>(SameDayP2_Raw!AJ247-AI$7*$B253)-AI$6/$A253+AI$5</f>
        <v>-9.753166837878427E-5</v>
      </c>
      <c r="AJ253" s="24">
        <f>(SameDayP2_Raw!AK247-AJ$7*$B253)-AJ$6/$A253+AJ$5</f>
        <v>9.6361765636095859E-6</v>
      </c>
      <c r="AK253" s="24">
        <f>(SameDayP2_Raw!AL247-AK$7*$B253)-AK$6/$A253+AK$5</f>
        <v>1.2370929166419416E-4</v>
      </c>
      <c r="AL253" s="24">
        <f>(SameDayP2_Raw!AM247-AL$7*$B253)-AL$6/$A253+AL$5</f>
        <v>-4.0184443147646409E-4</v>
      </c>
      <c r="AM253" s="24">
        <f>(SameDayP2_Raw!AN247-AM$7*$B253)-AM$6/$A253+AM$5</f>
        <v>4.1942064231093382E-4</v>
      </c>
      <c r="AN253" s="24">
        <f>(SameDayP2_Raw!AO247-AN$7*$B253)-AN$6/$A253+AN$5</f>
        <v>-6.4778411163928309E-4</v>
      </c>
      <c r="AO253" s="24">
        <f>(SameDayP2_Raw!AP247-AO$7*$B253)-AO$6/$A253+AO$5</f>
        <v>-1.8844763114536402E-3</v>
      </c>
      <c r="AP253" s="24"/>
      <c r="AR253" s="24">
        <f>SameDayP2_Raw!D247-SameDayP2_lambdacor!AR$7*SameDayP2_lambdacor!$B254</f>
        <v>1.5353353131056235E-2</v>
      </c>
    </row>
    <row r="254" spans="1:44" x14ac:dyDescent="0.25">
      <c r="A254" s="25">
        <v>2262</v>
      </c>
      <c r="B254" s="70">
        <v>8.7236999999999995E-2</v>
      </c>
      <c r="C254" s="24">
        <f>(SameDayP2_Raw!C248-C$7*$B254)-C$6/$A254+C$5</f>
        <v>-4.1189438571608006E-4</v>
      </c>
      <c r="D254" s="24">
        <f>(SameDayP2_Raw!E248-D$7*$B254)-D$6/$A254+D$5</f>
        <v>-1.7709466692968981E-3</v>
      </c>
      <c r="E254" s="24">
        <f>(SameDayP2_Raw!F248-E$7*$B254)-E$6/$A254+E$5</f>
        <v>-2.8427617941349098E-4</v>
      </c>
      <c r="F254" s="24">
        <f>(SameDayP2_Raw!G248-F$7*$B254)-F$6/$A254+F$5</f>
        <v>-7.218444260596521E-4</v>
      </c>
      <c r="G254" s="24">
        <f>(SameDayP2_Raw!H248-G$7*$B254)-G$6/$A254+G$5</f>
        <v>-7.3993315873979726E-4</v>
      </c>
      <c r="H254" s="24">
        <f>(SameDayP2_Raw!I248-H$7*$B254)-H$6/$A254+H$5</f>
        <v>-7.61050835528361E-4</v>
      </c>
      <c r="I254" s="24">
        <f>(SameDayP2_Raw!J248-I$7*$B254)-I$6/$A254+I$5</f>
        <v>-6.0856523478947447E-4</v>
      </c>
      <c r="J254" s="24">
        <f>(SameDayP2_Raw!K248-J$7*$B254)-J$6/$A254+J$5</f>
        <v>-1.1903879801666781E-3</v>
      </c>
      <c r="K254" s="24">
        <f>(SameDayP2_Raw!L248-K$7*$B254)-K$6/$A254+K$5</f>
        <v>-1.1303555633857317E-3</v>
      </c>
      <c r="L254" s="24">
        <f>(SameDayP2_Raw!M248-L$7*$B254)-L$6/$A254+L$5</f>
        <v>-1.2910827969200532E-3</v>
      </c>
      <c r="M254" s="24">
        <f>(SameDayP2_Raw!N248-M$7*$B254)-M$6/$A254+M$5</f>
        <v>-1.4013674870963534E-3</v>
      </c>
      <c r="N254" s="24">
        <f>(SameDayP2_Raw!O248-N$7*$B254)-N$6/$A254+N$5</f>
        <v>-7.8679440679859866E-4</v>
      </c>
      <c r="O254" s="24">
        <f>(SameDayP2_Raw!P248-O$7*$B254)-O$6/$A254+O$5</f>
        <v>-8.8811172688801204E-4</v>
      </c>
      <c r="P254" s="24">
        <f>(SameDayP2_Raw!Q248-P$7*$B254)-P$6/$A254+P$5</f>
        <v>-2.9140851118011398E-3</v>
      </c>
      <c r="Q254" s="24">
        <f>(SameDayP2_Raw!R248-Q$7*$B254)-Q$6/$A254+Q$5</f>
        <v>-9.8719280347395882E-4</v>
      </c>
      <c r="R254" s="24">
        <f>(SameDayP2_Raw!S248-R$7*$B254)-R$6/$A254+R$5</f>
        <v>-1.1915359673890097E-3</v>
      </c>
      <c r="S254" s="24">
        <f>(SameDayP2_Raw!T248-S$7*$B254)-S$6/$A254+S$5</f>
        <v>-1.0061215176811952E-3</v>
      </c>
      <c r="T254" s="24">
        <f>(SameDayP2_Raw!U248-T$7*$B254)-T$6/$A254+T$5</f>
        <v>-9.9926123764199418E-4</v>
      </c>
      <c r="U254" s="24">
        <f>(SameDayP2_Raw!V248-U$7*$B254)-U$6/$A254+U$5</f>
        <v>-7.2159907055240058E-4</v>
      </c>
      <c r="V254" s="24">
        <f>(SameDayP2_Raw!W248-V$7*$B254)-V$6/$A254+V$5</f>
        <v>-1.2607520874499019E-3</v>
      </c>
      <c r="W254" s="24">
        <f>(SameDayP2_Raw!X248-W$7*$B254)-W$6/$A254+W$5</f>
        <v>-1.0846171433375844E-3</v>
      </c>
      <c r="X254" s="24">
        <f>(SameDayP2_Raw!Y248-X$7*$B254)-X$6/$A254+X$5</f>
        <v>-9.922778300206353E-4</v>
      </c>
      <c r="Y254" s="24">
        <f>(SameDayP2_Raw!Z248-Y$7*$B254)-Y$6/$A254+Y$5</f>
        <v>-5.5032182553887282E-4</v>
      </c>
      <c r="Z254" s="24">
        <f>(SameDayP2_Raw!AA248-Z$7*$B254)-Z$6/$A254+Z$5</f>
        <v>-8.4848892249091146E-4</v>
      </c>
      <c r="AA254" s="24">
        <f>(SameDayP2_Raw!AB248-AA$7*$B254)-AA$6/$A254+AA$5</f>
        <v>-2.6512535257958506E-4</v>
      </c>
      <c r="AB254" s="24">
        <f>(SameDayP2_Raw!AC248-AB$7*$B254)-AB$6/$A254+AB$5</f>
        <v>-2.9654906652431916E-4</v>
      </c>
      <c r="AC254" s="24">
        <f>(SameDayP2_Raw!AD248-AC$7*$B254)-AC$6/$A254+AC$5</f>
        <v>2.2479331895025254E-4</v>
      </c>
      <c r="AD254" s="24">
        <f>(SameDayP2_Raw!AE248-AD$7*$B254)-AD$6/$A254+AD$5</f>
        <v>-3.6197852775971331E-5</v>
      </c>
      <c r="AE254" s="24">
        <f>(SameDayP2_Raw!AF248-AE$7*$B254)-AE$6/$A254+AE$5</f>
        <v>-2.1413795152341181E-4</v>
      </c>
      <c r="AF254" s="24">
        <f>(SameDayP2_Raw!AG248-AF$7*$B254)-AF$6/$A254+AF$5</f>
        <v>4.4390127236003038E-5</v>
      </c>
      <c r="AG254" s="24">
        <f>(SameDayP2_Raw!AH248-AG$7*$B254)-AG$6/$A254+AG$5</f>
        <v>-1.0858642501476376E-5</v>
      </c>
      <c r="AH254" s="24">
        <f>(SameDayP2_Raw!AI248-AH$7*$B254)-AH$6/$A254+AH$5</f>
        <v>-6.9514513177203717E-4</v>
      </c>
      <c r="AI254" s="24">
        <f>(SameDayP2_Raw!AJ248-AI$7*$B254)-AI$6/$A254+AI$5</f>
        <v>-6.426087010868442E-4</v>
      </c>
      <c r="AJ254" s="24">
        <f>(SameDayP2_Raw!AK248-AJ$7*$B254)-AJ$6/$A254+AJ$5</f>
        <v>-3.4628075772190001E-4</v>
      </c>
      <c r="AK254" s="24">
        <f>(SameDayP2_Raw!AL248-AK$7*$B254)-AK$6/$A254+AK$5</f>
        <v>1.8730953722588366E-4</v>
      </c>
      <c r="AL254" s="24">
        <f>(SameDayP2_Raw!AM248-AL$7*$B254)-AL$6/$A254+AL$5</f>
        <v>-3.5883316339807569E-4</v>
      </c>
      <c r="AM254" s="24">
        <f>(SameDayP2_Raw!AN248-AM$7*$B254)-AM$6/$A254+AM$5</f>
        <v>-2.7986033892220263E-4</v>
      </c>
      <c r="AN254" s="24">
        <f>(SameDayP2_Raw!AO248-AN$7*$B254)-AN$6/$A254+AN$5</f>
        <v>-9.0471853480201744E-4</v>
      </c>
      <c r="AO254" s="24">
        <f>(SameDayP2_Raw!AP248-AO$7*$B254)-AO$6/$A254+AO$5</f>
        <v>-2.2235462821963321E-3</v>
      </c>
      <c r="AP254" s="24"/>
      <c r="AR254" s="24">
        <f>SameDayP2_Raw!D248-SameDayP2_lambdacor!AR$7*SameDayP2_lambdacor!$B255</f>
        <v>1.4657950673057557E-2</v>
      </c>
    </row>
    <row r="255" spans="1:44" x14ac:dyDescent="0.25">
      <c r="A255" s="25">
        <v>2261</v>
      </c>
      <c r="B255" s="70">
        <v>8.7204000000000031E-2</v>
      </c>
      <c r="C255" s="24">
        <f>(SameDayP2_Raw!C249-C$7*$B255)-C$6/$A255+C$5</f>
        <v>-8.7617629873486952E-4</v>
      </c>
      <c r="D255" s="24">
        <f>(SameDayP2_Raw!E249-D$7*$B255)-D$6/$A255+D$5</f>
        <v>-4.1569668536054274E-4</v>
      </c>
      <c r="E255" s="24">
        <f>(SameDayP2_Raw!F249-E$7*$B255)-E$6/$A255+E$5</f>
        <v>-6.416379043791276E-4</v>
      </c>
      <c r="F255" s="24">
        <f>(SameDayP2_Raw!G249-F$7*$B255)-F$6/$A255+F$5</f>
        <v>2.5385982715249444E-4</v>
      </c>
      <c r="G255" s="24">
        <f>(SameDayP2_Raw!H249-G$7*$B255)-G$6/$A255+G$5</f>
        <v>2.1661531142249876E-4</v>
      </c>
      <c r="H255" s="24">
        <f>(SameDayP2_Raw!I249-H$7*$B255)-H$6/$A255+H$5</f>
        <v>-2.3103297743356024E-4</v>
      </c>
      <c r="I255" s="24">
        <f>(SameDayP2_Raw!J249-I$7*$B255)-I$6/$A255+I$5</f>
        <v>-3.0807146749315534E-4</v>
      </c>
      <c r="J255" s="24">
        <f>(SameDayP2_Raw!K249-J$7*$B255)-J$6/$A255+J$5</f>
        <v>2.7161816179566145E-7</v>
      </c>
      <c r="K255" s="24">
        <f>(SameDayP2_Raw!L249-K$7*$B255)-K$6/$A255+K$5</f>
        <v>8.5292781289939695E-6</v>
      </c>
      <c r="L255" s="24">
        <f>(SameDayP2_Raw!M249-L$7*$B255)-L$6/$A255+L$5</f>
        <v>-3.1827152853553323E-4</v>
      </c>
      <c r="M255" s="24">
        <f>(SameDayP2_Raw!N249-M$7*$B255)-M$6/$A255+M$5</f>
        <v>-2.5584279799325746E-4</v>
      </c>
      <c r="N255" s="24">
        <f>(SameDayP2_Raw!O249-N$7*$B255)-N$6/$A255+N$5</f>
        <v>1.4261105921495321E-4</v>
      </c>
      <c r="O255" s="24">
        <f>(SameDayP2_Raw!P249-O$7*$B255)-O$6/$A255+O$5</f>
        <v>-5.2459927700339998E-4</v>
      </c>
      <c r="P255" s="24">
        <f>(SameDayP2_Raw!Q249-P$7*$B255)-P$6/$A255+P$5</f>
        <v>-2.1162178354599392E-3</v>
      </c>
      <c r="Q255" s="24">
        <f>(SameDayP2_Raw!R249-Q$7*$B255)-Q$6/$A255+Q$5</f>
        <v>3.1198663146343036E-5</v>
      </c>
      <c r="R255" s="24">
        <f>(SameDayP2_Raw!S249-R$7*$B255)-R$6/$A255+R$5</f>
        <v>-2.5535550057589895E-6</v>
      </c>
      <c r="S255" s="24">
        <f>(SameDayP2_Raw!T249-S$7*$B255)-S$6/$A255+S$5</f>
        <v>-5.2067322786078507E-5</v>
      </c>
      <c r="T255" s="24">
        <f>(SameDayP2_Raw!U249-T$7*$B255)-T$6/$A255+T$5</f>
        <v>-4.6719560410238281E-4</v>
      </c>
      <c r="U255" s="24">
        <f>(SameDayP2_Raw!V249-U$7*$B255)-U$6/$A255+U$5</f>
        <v>1.3524554772704339E-5</v>
      </c>
      <c r="V255" s="24">
        <f>(SameDayP2_Raw!W249-V$7*$B255)-V$6/$A255+V$5</f>
        <v>-2.0614569150163159E-5</v>
      </c>
      <c r="W255" s="24">
        <f>(SameDayP2_Raw!X249-W$7*$B255)-W$6/$A255+W$5</f>
        <v>-2.4930667192006595E-4</v>
      </c>
      <c r="X255" s="24">
        <f>(SameDayP2_Raw!Y249-X$7*$B255)-X$6/$A255+X$5</f>
        <v>-5.4680675560688299E-4</v>
      </c>
      <c r="Y255" s="24">
        <f>(SameDayP2_Raw!Z249-Y$7*$B255)-Y$6/$A255+Y$5</f>
        <v>-2.6491748525789977E-5</v>
      </c>
      <c r="Z255" s="24">
        <f>(SameDayP2_Raw!AA249-Z$7*$B255)-Z$6/$A255+Z$5</f>
        <v>-3.4512091585218313E-4</v>
      </c>
      <c r="AA255" s="24">
        <f>(SameDayP2_Raw!AB249-AA$7*$B255)-AA$6/$A255+AA$5</f>
        <v>-2.6625757105356446E-5</v>
      </c>
      <c r="AB255" s="24">
        <f>(SameDayP2_Raw!AC249-AB$7*$B255)-AB$6/$A255+AB$5</f>
        <v>8.3938052006614881E-4</v>
      </c>
      <c r="AC255" s="24">
        <f>(SameDayP2_Raw!AD249-AC$7*$B255)-AC$6/$A255+AC$5</f>
        <v>2.286562151346469E-4</v>
      </c>
      <c r="AD255" s="24">
        <f>(SameDayP2_Raw!AE249-AD$7*$B255)-AD$6/$A255+AD$5</f>
        <v>9.326001615419157E-4</v>
      </c>
      <c r="AE255" s="24">
        <f>(SameDayP2_Raw!AF249-AE$7*$B255)-AE$6/$A255+AE$5</f>
        <v>1.0689775132036484E-3</v>
      </c>
      <c r="AF255" s="24">
        <f>(SameDayP2_Raw!AG249-AF$7*$B255)-AF$6/$A255+AF$5</f>
        <v>1.1752774688042599E-3</v>
      </c>
      <c r="AG255" s="24">
        <f>(SameDayP2_Raw!AH249-AG$7*$B255)-AG$6/$A255+AG$5</f>
        <v>9.9072749246166027E-4</v>
      </c>
      <c r="AH255" s="24">
        <f>(SameDayP2_Raw!AI249-AH$7*$B255)-AH$6/$A255+AH$5</f>
        <v>5.5062101886275798E-4</v>
      </c>
      <c r="AI255" s="24">
        <f>(SameDayP2_Raw!AJ249-AI$7*$B255)-AI$6/$A255+AI$5</f>
        <v>3.4905324114972713E-4</v>
      </c>
      <c r="AJ255" s="24">
        <f>(SameDayP2_Raw!AK249-AJ$7*$B255)-AJ$6/$A255+AJ$5</f>
        <v>4.5529802232480501E-4</v>
      </c>
      <c r="AK255" s="24">
        <f>(SameDayP2_Raw!AL249-AK$7*$B255)-AK$6/$A255+AK$5</f>
        <v>6.7704739366754481E-4</v>
      </c>
      <c r="AL255" s="24">
        <f>(SameDayP2_Raw!AM249-AL$7*$B255)-AL$6/$A255+AL$5</f>
        <v>-2.319907452533413E-4</v>
      </c>
      <c r="AM255" s="24">
        <f>(SameDayP2_Raw!AN249-AM$7*$B255)-AM$6/$A255+AM$5</f>
        <v>5.5522611464614915E-4</v>
      </c>
      <c r="AN255" s="24">
        <f>(SameDayP2_Raw!AO249-AN$7*$B255)-AN$6/$A255+AN$5</f>
        <v>-6.4096375461877159E-4</v>
      </c>
      <c r="AO255" s="24">
        <f>(SameDayP2_Raw!AP249-AO$7*$B255)-AO$6/$A255+AO$5</f>
        <v>-2.2146696412124189E-3</v>
      </c>
      <c r="AP255" s="24"/>
      <c r="AR255" s="24">
        <f>SameDayP2_Raw!D249-SameDayP2_lambdacor!AR$7*SameDayP2_lambdacor!$B256</f>
        <v>1.5175335371549803E-2</v>
      </c>
    </row>
    <row r="256" spans="1:44" x14ac:dyDescent="0.25">
      <c r="A256" s="25">
        <v>2260</v>
      </c>
      <c r="B256" s="70">
        <v>8.7029000000000009E-2</v>
      </c>
      <c r="C256" s="24">
        <f>(SameDayP2_Raw!C250-C$7*$B256)-C$6/$A256+C$5</f>
        <v>-1.6155877700855109E-3</v>
      </c>
      <c r="D256" s="24">
        <f>(SameDayP2_Raw!E250-D$7*$B256)-D$6/$A256+D$5</f>
        <v>-9.0060983960078486E-4</v>
      </c>
      <c r="E256" s="24">
        <f>(SameDayP2_Raw!F250-E$7*$B256)-E$6/$A256+E$5</f>
        <v>9.9814421199741904E-5</v>
      </c>
      <c r="F256" s="24">
        <f>(SameDayP2_Raw!G250-F$7*$B256)-F$6/$A256+F$5</f>
        <v>3.1117007837610372E-4</v>
      </c>
      <c r="G256" s="24">
        <f>(SameDayP2_Raw!H250-G$7*$B256)-G$6/$A256+G$5</f>
        <v>6.777467739603471E-5</v>
      </c>
      <c r="H256" s="24">
        <f>(SameDayP2_Raw!I250-H$7*$B256)-H$6/$A256+H$5</f>
        <v>2.0185166108521724E-5</v>
      </c>
      <c r="I256" s="24">
        <f>(SameDayP2_Raw!J250-I$7*$B256)-I$6/$A256+I$5</f>
        <v>4.5042195812119643E-4</v>
      </c>
      <c r="J256" s="24">
        <f>(SameDayP2_Raw!K250-J$7*$B256)-J$6/$A256+J$5</f>
        <v>7.8752482206743621E-4</v>
      </c>
      <c r="K256" s="24">
        <f>(SameDayP2_Raw!L250-K$7*$B256)-K$6/$A256+K$5</f>
        <v>2.9755395503767816E-4</v>
      </c>
      <c r="L256" s="24">
        <f>(SameDayP2_Raw!M250-L$7*$B256)-L$6/$A256+L$5</f>
        <v>2.8008912571534164E-4</v>
      </c>
      <c r="M256" s="24">
        <f>(SameDayP2_Raw!N250-M$7*$B256)-M$6/$A256+M$5</f>
        <v>-9.5065708787315378E-5</v>
      </c>
      <c r="N256" s="24">
        <f>(SameDayP2_Raw!O250-N$7*$B256)-N$6/$A256+N$5</f>
        <v>-2.1019890935060348E-4</v>
      </c>
      <c r="O256" s="24">
        <f>(SameDayP2_Raw!P250-O$7*$B256)-O$6/$A256+O$5</f>
        <v>4.6482027366608752E-4</v>
      </c>
      <c r="P256" s="24">
        <f>(SameDayP2_Raw!Q250-P$7*$B256)-P$6/$A256+P$5</f>
        <v>-1.5567866001724145E-3</v>
      </c>
      <c r="Q256" s="24">
        <f>(SameDayP2_Raw!R250-Q$7*$B256)-Q$6/$A256+Q$5</f>
        <v>-2.1769426756888116E-4</v>
      </c>
      <c r="R256" s="24">
        <f>(SameDayP2_Raw!S250-R$7*$B256)-R$6/$A256+R$5</f>
        <v>-7.0112700069055109E-4</v>
      </c>
      <c r="S256" s="24">
        <f>(SameDayP2_Raw!T250-S$7*$B256)-S$6/$A256+S$5</f>
        <v>-2.3932583475355304E-4</v>
      </c>
      <c r="T256" s="24">
        <f>(SameDayP2_Raw!U250-T$7*$B256)-T$6/$A256+T$5</f>
        <v>-5.7067949670580598E-4</v>
      </c>
      <c r="U256" s="24">
        <f>(SameDayP2_Raw!V250-U$7*$B256)-U$6/$A256+U$5</f>
        <v>-2.7634813235816527E-4</v>
      </c>
      <c r="V256" s="24">
        <f>(SameDayP2_Raw!W250-V$7*$B256)-V$6/$A256+V$5</f>
        <v>-1.1012132536160346E-5</v>
      </c>
      <c r="W256" s="24">
        <f>(SameDayP2_Raw!X250-W$7*$B256)-W$6/$A256+W$5</f>
        <v>-2.7158585675434582E-4</v>
      </c>
      <c r="X256" s="24">
        <f>(SameDayP2_Raw!Y250-X$7*$B256)-X$6/$A256+X$5</f>
        <v>-4.7037703636431186E-4</v>
      </c>
      <c r="Y256" s="24">
        <f>(SameDayP2_Raw!Z250-Y$7*$B256)-Y$6/$A256+Y$5</f>
        <v>5.6897269734763542E-4</v>
      </c>
      <c r="Z256" s="24">
        <f>(SameDayP2_Raw!AA250-Z$7*$B256)-Z$6/$A256+Z$5</f>
        <v>3.3030961078369531E-5</v>
      </c>
      <c r="AA256" s="24">
        <f>(SameDayP2_Raw!AB250-AA$7*$B256)-AA$6/$A256+AA$5</f>
        <v>9.9735179431154064E-7</v>
      </c>
      <c r="AB256" s="24">
        <f>(SameDayP2_Raw!AC250-AB$7*$B256)-AB$6/$A256+AB$5</f>
        <v>1.9618647548451211E-4</v>
      </c>
      <c r="AC256" s="24">
        <f>(SameDayP2_Raw!AD250-AC$7*$B256)-AC$6/$A256+AC$5</f>
        <v>-2.1663576472151502E-4</v>
      </c>
      <c r="AD256" s="24">
        <f>(SameDayP2_Raw!AE250-AD$7*$B256)-AD$6/$A256+AD$5</f>
        <v>1.1561876894713129E-4</v>
      </c>
      <c r="AE256" s="24">
        <f>(SameDayP2_Raw!AF250-AE$7*$B256)-AE$6/$A256+AE$5</f>
        <v>4.7818703786292951E-4</v>
      </c>
      <c r="AF256" s="24">
        <f>(SameDayP2_Raw!AG250-AF$7*$B256)-AF$6/$A256+AF$5</f>
        <v>5.6821559461512315E-4</v>
      </c>
      <c r="AG256" s="24">
        <f>(SameDayP2_Raw!AH250-AG$7*$B256)-AG$6/$A256+AG$5</f>
        <v>9.4279516966552096E-5</v>
      </c>
      <c r="AH256" s="24">
        <f>(SameDayP2_Raw!AI250-AH$7*$B256)-AH$6/$A256+AH$5</f>
        <v>-3.7221125789483299E-4</v>
      </c>
      <c r="AI256" s="24">
        <f>(SameDayP2_Raw!AJ250-AI$7*$B256)-AI$6/$A256+AI$5</f>
        <v>-3.4361145862038187E-4</v>
      </c>
      <c r="AJ256" s="24">
        <f>(SameDayP2_Raw!AK250-AJ$7*$B256)-AJ$6/$A256+AJ$5</f>
        <v>-3.0737992683107195E-4</v>
      </c>
      <c r="AK256" s="24">
        <f>(SameDayP2_Raw!AL250-AK$7*$B256)-AK$6/$A256+AK$5</f>
        <v>4.4780685834891823E-4</v>
      </c>
      <c r="AL256" s="24">
        <f>(SameDayP2_Raw!AM250-AL$7*$B256)-AL$6/$A256+AL$5</f>
        <v>-1.0253462083837251E-3</v>
      </c>
      <c r="AM256" s="24">
        <f>(SameDayP2_Raw!AN250-AM$7*$B256)-AM$6/$A256+AM$5</f>
        <v>-5.0565730657260721E-4</v>
      </c>
      <c r="AN256" s="24">
        <f>(SameDayP2_Raw!AO250-AN$7*$B256)-AN$6/$A256+AN$5</f>
        <v>-8.5034414975626929E-4</v>
      </c>
      <c r="AO256" s="24">
        <f>(SameDayP2_Raw!AP250-AO$7*$B256)-AO$6/$A256+AO$5</f>
        <v>-2.3239999545278736E-3</v>
      </c>
      <c r="AP256" s="24"/>
      <c r="AR256" s="24">
        <f>SameDayP2_Raw!D250-SameDayP2_lambdacor!AR$7*SameDayP2_lambdacor!$B257</f>
        <v>1.5321193242105069E-2</v>
      </c>
    </row>
    <row r="257" spans="1:44" x14ac:dyDescent="0.25">
      <c r="A257" s="25">
        <v>2259</v>
      </c>
      <c r="B257" s="70">
        <v>8.6795000000000039E-2</v>
      </c>
      <c r="C257" s="24">
        <f>(SameDayP2_Raw!C251-C$7*$B257)-C$6/$A257+C$5</f>
        <v>-7.448722764977489E-4</v>
      </c>
      <c r="D257" s="24">
        <f>(SameDayP2_Raw!E251-D$7*$B257)-D$6/$A257+D$5</f>
        <v>-7.8077233727395431E-4</v>
      </c>
      <c r="E257" s="24">
        <f>(SameDayP2_Raw!F251-E$7*$B257)-E$6/$A257+E$5</f>
        <v>-6.4965920204509628E-4</v>
      </c>
      <c r="F257" s="24">
        <f>(SameDayP2_Raw!G251-F$7*$B257)-F$6/$A257+F$5</f>
        <v>2.8303499921505937E-4</v>
      </c>
      <c r="G257" s="24">
        <f>(SameDayP2_Raw!H251-G$7*$B257)-G$6/$A257+G$5</f>
        <v>-5.0045526590392075E-4</v>
      </c>
      <c r="H257" s="24">
        <f>(SameDayP2_Raw!I251-H$7*$B257)-H$6/$A257+H$5</f>
        <v>-3.3789427849854198E-4</v>
      </c>
      <c r="I257" s="24">
        <f>(SameDayP2_Raw!J251-I$7*$B257)-I$6/$A257+I$5</f>
        <v>-3.7501529160433728E-4</v>
      </c>
      <c r="J257" s="24">
        <f>(SameDayP2_Raw!K251-J$7*$B257)-J$6/$A257+J$5</f>
        <v>-2.3808699114464746E-4</v>
      </c>
      <c r="K257" s="24">
        <f>(SameDayP2_Raw!L251-K$7*$B257)-K$6/$A257+K$5</f>
        <v>-1.521735283788548E-4</v>
      </c>
      <c r="L257" s="24">
        <f>(SameDayP2_Raw!M251-L$7*$B257)-L$6/$A257+L$5</f>
        <v>-3.0298523045256542E-4</v>
      </c>
      <c r="M257" s="24">
        <f>(SameDayP2_Raw!N251-M$7*$B257)-M$6/$A257+M$5</f>
        <v>-3.3616916644374842E-4</v>
      </c>
      <c r="N257" s="24">
        <f>(SameDayP2_Raw!O251-N$7*$B257)-N$6/$A257+N$5</f>
        <v>-6.1735053233416201E-4</v>
      </c>
      <c r="O257" s="24">
        <f>(SameDayP2_Raw!P251-O$7*$B257)-O$6/$A257+O$5</f>
        <v>3.3993630374382078E-4</v>
      </c>
      <c r="P257" s="24">
        <f>(SameDayP2_Raw!Q251-P$7*$B257)-P$6/$A257+P$5</f>
        <v>-2.0989776013528045E-3</v>
      </c>
      <c r="Q257" s="24">
        <f>(SameDayP2_Raw!R251-Q$7*$B257)-Q$6/$A257+Q$5</f>
        <v>4.027918497117311E-4</v>
      </c>
      <c r="R257" s="24">
        <f>(SameDayP2_Raw!S251-R$7*$B257)-R$6/$A257+R$5</f>
        <v>-3.7584007999030139E-4</v>
      </c>
      <c r="S257" s="24">
        <f>(SameDayP2_Raw!T251-S$7*$B257)-S$6/$A257+S$5</f>
        <v>-3.7886970170997181E-4</v>
      </c>
      <c r="T257" s="24">
        <f>(SameDayP2_Raw!U251-T$7*$B257)-T$6/$A257+T$5</f>
        <v>-5.3180053185209603E-4</v>
      </c>
      <c r="U257" s="24">
        <f>(SameDayP2_Raw!V251-U$7*$B257)-U$6/$A257+U$5</f>
        <v>6.7024244747645664E-4</v>
      </c>
      <c r="V257" s="24">
        <f>(SameDayP2_Raw!W251-V$7*$B257)-V$6/$A257+V$5</f>
        <v>1.3175537375679711E-4</v>
      </c>
      <c r="W257" s="24">
        <f>(SameDayP2_Raw!X251-W$7*$B257)-W$6/$A257+W$5</f>
        <v>-2.370491340426932E-4</v>
      </c>
      <c r="X257" s="24">
        <f>(SameDayP2_Raw!Y251-X$7*$B257)-X$6/$A257+X$5</f>
        <v>-5.2682633480117397E-4</v>
      </c>
      <c r="Y257" s="24">
        <f>(SameDayP2_Raw!Z251-Y$7*$B257)-Y$6/$A257+Y$5</f>
        <v>-3.5215375525860654E-4</v>
      </c>
      <c r="Z257" s="24">
        <f>(SameDayP2_Raw!AA251-Z$7*$B257)-Z$6/$A257+Z$5</f>
        <v>-1.382018170662247E-4</v>
      </c>
      <c r="AA257" s="24">
        <f>(SameDayP2_Raw!AB251-AA$7*$B257)-AA$6/$A257+AA$5</f>
        <v>4.216551619708013E-4</v>
      </c>
      <c r="AB257" s="24">
        <f>(SameDayP2_Raw!AC251-AB$7*$B257)-AB$6/$A257+AB$5</f>
        <v>1.6181957624104328E-4</v>
      </c>
      <c r="AC257" s="24">
        <f>(SameDayP2_Raw!AD251-AC$7*$B257)-AC$6/$A257+AC$5</f>
        <v>5.468392360301888E-4</v>
      </c>
      <c r="AD257" s="24">
        <f>(SameDayP2_Raw!AE251-AD$7*$B257)-AD$6/$A257+AD$5</f>
        <v>6.3339574821965998E-4</v>
      </c>
      <c r="AE257" s="24">
        <f>(SameDayP2_Raw!AF251-AE$7*$B257)-AE$6/$A257+AE$5</f>
        <v>5.612807236709122E-4</v>
      </c>
      <c r="AF257" s="24">
        <f>(SameDayP2_Raw!AG251-AF$7*$B257)-AF$6/$A257+AF$5</f>
        <v>1.0925303885439674E-3</v>
      </c>
      <c r="AG257" s="24">
        <f>(SameDayP2_Raw!AH251-AG$7*$B257)-AG$6/$A257+AG$5</f>
        <v>5.1297531440932902E-4</v>
      </c>
      <c r="AH257" s="24">
        <f>(SameDayP2_Raw!AI251-AH$7*$B257)-AH$6/$A257+AH$5</f>
        <v>1.8625654323748027E-4</v>
      </c>
      <c r="AI257" s="24">
        <f>(SameDayP2_Raw!AJ251-AI$7*$B257)-AI$6/$A257+AI$5</f>
        <v>4.9550441707842119E-4</v>
      </c>
      <c r="AJ257" s="24">
        <f>(SameDayP2_Raw!AK251-AJ$7*$B257)-AJ$6/$A257+AJ$5</f>
        <v>3.1686014029047929E-4</v>
      </c>
      <c r="AK257" s="24">
        <f>(SameDayP2_Raw!AL251-AK$7*$B257)-AK$6/$A257+AK$5</f>
        <v>7.2344713516315877E-4</v>
      </c>
      <c r="AL257" s="24">
        <f>(SameDayP2_Raw!AM251-AL$7*$B257)-AL$6/$A257+AL$5</f>
        <v>-8.1694484741803679E-4</v>
      </c>
      <c r="AM257" s="24">
        <f>(SameDayP2_Raw!AN251-AM$7*$B257)-AM$6/$A257+AM$5</f>
        <v>-3.7027479194964158E-4</v>
      </c>
      <c r="AN257" s="24">
        <f>(SameDayP2_Raw!AO251-AN$7*$B257)-AN$6/$A257+AN$5</f>
        <v>-5.3295483926441012E-4</v>
      </c>
      <c r="AO257" s="24">
        <f>(SameDayP2_Raw!AP251-AO$7*$B257)-AO$6/$A257+AO$5</f>
        <v>-2.8856062781207892E-3</v>
      </c>
      <c r="AP257" s="24"/>
      <c r="AR257" s="24">
        <f>SameDayP2_Raw!D251-SameDayP2_lambdacor!AR$7*SameDayP2_lambdacor!$B258</f>
        <v>1.4484453617800847E-2</v>
      </c>
    </row>
    <row r="258" spans="1:44" x14ac:dyDescent="0.25">
      <c r="A258" s="25">
        <v>2258</v>
      </c>
      <c r="B258" s="70">
        <v>8.6825999999999973E-2</v>
      </c>
      <c r="C258" s="24">
        <f>(SameDayP2_Raw!C252-C$7*$B258)-C$6/$A258+C$5</f>
        <v>-5.6135531666499927E-4</v>
      </c>
      <c r="D258" s="24">
        <f>(SameDayP2_Raw!E252-D$7*$B258)-D$6/$A258+D$5</f>
        <v>-7.0262498394924738E-4</v>
      </c>
      <c r="E258" s="24">
        <f>(SameDayP2_Raw!F252-E$7*$B258)-E$6/$A258+E$5</f>
        <v>-4.4724830768470142E-4</v>
      </c>
      <c r="F258" s="24">
        <f>(SameDayP2_Raw!G252-F$7*$B258)-F$6/$A258+F$5</f>
        <v>2.6836805310005013E-4</v>
      </c>
      <c r="G258" s="24">
        <f>(SameDayP2_Raw!H252-G$7*$B258)-G$6/$A258+G$5</f>
        <v>2.6810778516279943E-4</v>
      </c>
      <c r="H258" s="24">
        <f>(SameDayP2_Raw!I252-H$7*$B258)-H$6/$A258+H$5</f>
        <v>-3.6737859553133412E-4</v>
      </c>
      <c r="I258" s="24">
        <f>(SameDayP2_Raw!J252-I$7*$B258)-I$6/$A258+I$5</f>
        <v>-2.7477353622562539E-4</v>
      </c>
      <c r="J258" s="24">
        <f>(SameDayP2_Raw!K252-J$7*$B258)-J$6/$A258+J$5</f>
        <v>-3.4896625800092534E-4</v>
      </c>
      <c r="K258" s="24">
        <f>(SameDayP2_Raw!L252-K$7*$B258)-K$6/$A258+K$5</f>
        <v>-7.7098855032421872E-4</v>
      </c>
      <c r="L258" s="24">
        <f>(SameDayP2_Raw!M252-L$7*$B258)-L$6/$A258+L$5</f>
        <v>-1.9898420659307525E-4</v>
      </c>
      <c r="M258" s="24">
        <f>(SameDayP2_Raw!N252-M$7*$B258)-M$6/$A258+M$5</f>
        <v>7.0519108171830658E-5</v>
      </c>
      <c r="N258" s="24">
        <f>(SameDayP2_Raw!O252-N$7*$B258)-N$6/$A258+N$5</f>
        <v>-3.0327417942320467E-4</v>
      </c>
      <c r="O258" s="24">
        <f>(SameDayP2_Raw!P252-O$7*$B258)-O$6/$A258+O$5</f>
        <v>-4.1355948967940204E-4</v>
      </c>
      <c r="P258" s="24">
        <f>(SameDayP2_Raw!Q252-P$7*$B258)-P$6/$A258+P$5</f>
        <v>-2.5537674531335517E-3</v>
      </c>
      <c r="Q258" s="24">
        <f>(SameDayP2_Raw!R252-Q$7*$B258)-Q$6/$A258+Q$5</f>
        <v>-2.5343754327292189E-4</v>
      </c>
      <c r="R258" s="24">
        <f>(SameDayP2_Raw!S252-R$7*$B258)-R$6/$A258+R$5</f>
        <v>-1.9469905271123772E-4</v>
      </c>
      <c r="S258" s="24">
        <f>(SameDayP2_Raw!T252-S$7*$B258)-S$6/$A258+S$5</f>
        <v>-3.4810795029504432E-4</v>
      </c>
      <c r="T258" s="24">
        <f>(SameDayP2_Raw!U252-T$7*$B258)-T$6/$A258+T$5</f>
        <v>-7.0474802125582159E-4</v>
      </c>
      <c r="U258" s="24">
        <f>(SameDayP2_Raw!V252-U$7*$B258)-U$6/$A258+U$5</f>
        <v>-3.390062016674425E-4</v>
      </c>
      <c r="V258" s="24">
        <f>(SameDayP2_Raw!W252-V$7*$B258)-V$6/$A258+V$5</f>
        <v>-9.6498463267415124E-4</v>
      </c>
      <c r="W258" s="24">
        <f>(SameDayP2_Raw!X252-W$7*$B258)-W$6/$A258+W$5</f>
        <v>-6.7956357317024499E-4</v>
      </c>
      <c r="X258" s="24">
        <f>(SameDayP2_Raw!Y252-X$7*$B258)-X$6/$A258+X$5</f>
        <v>-2.3812883628253692E-4</v>
      </c>
      <c r="Y258" s="24">
        <f>(SameDayP2_Raw!Z252-Y$7*$B258)-Y$6/$A258+Y$5</f>
        <v>-1.6781441491174262E-4</v>
      </c>
      <c r="Z258" s="24">
        <f>(SameDayP2_Raw!AA252-Z$7*$B258)-Z$6/$A258+Z$5</f>
        <v>1.2533210041122678E-4</v>
      </c>
      <c r="AA258" s="24">
        <f>(SameDayP2_Raw!AB252-AA$7*$B258)-AA$6/$A258+AA$5</f>
        <v>9.7833713447603027E-4</v>
      </c>
      <c r="AB258" s="24">
        <f>(SameDayP2_Raw!AC252-AB$7*$B258)-AB$6/$A258+AB$5</f>
        <v>1.0609075009601534E-3</v>
      </c>
      <c r="AC258" s="24">
        <f>(SameDayP2_Raw!AD252-AC$7*$B258)-AC$6/$A258+AC$5</f>
        <v>1.3689747823659865E-3</v>
      </c>
      <c r="AD258" s="24">
        <f>(SameDayP2_Raw!AE252-AD$7*$B258)-AD$6/$A258+AD$5</f>
        <v>9.4865952232148741E-4</v>
      </c>
      <c r="AE258" s="24">
        <f>(SameDayP2_Raw!AF252-AE$7*$B258)-AE$6/$A258+AE$5</f>
        <v>7.1272709043876739E-4</v>
      </c>
      <c r="AF258" s="24">
        <f>(SameDayP2_Raw!AG252-AF$7*$B258)-AF$6/$A258+AF$5</f>
        <v>1.0440477357062817E-3</v>
      </c>
      <c r="AG258" s="24">
        <f>(SameDayP2_Raw!AH252-AG$7*$B258)-AG$6/$A258+AG$5</f>
        <v>7.7534717931516256E-4</v>
      </c>
      <c r="AH258" s="24">
        <f>(SameDayP2_Raw!AI252-AH$7*$B258)-AH$6/$A258+AH$5</f>
        <v>5.9435920142010198E-4</v>
      </c>
      <c r="AI258" s="24">
        <f>(SameDayP2_Raw!AJ252-AI$7*$B258)-AI$6/$A258+AI$5</f>
        <v>1.3930144850802378E-3</v>
      </c>
      <c r="AJ258" s="24">
        <f>(SameDayP2_Raw!AK252-AJ$7*$B258)-AJ$6/$A258+AJ$5</f>
        <v>2.302687520692754E-4</v>
      </c>
      <c r="AK258" s="24">
        <f>(SameDayP2_Raw!AL252-AK$7*$B258)-AK$6/$A258+AK$5</f>
        <v>4.5661304387723846E-4</v>
      </c>
      <c r="AL258" s="24">
        <f>(SameDayP2_Raw!AM252-AL$7*$B258)-AL$6/$A258+AL$5</f>
        <v>7.4626029964873324E-4</v>
      </c>
      <c r="AM258" s="24">
        <f>(SameDayP2_Raw!AN252-AM$7*$B258)-AM$6/$A258+AM$5</f>
        <v>9.3469614671949641E-4</v>
      </c>
      <c r="AN258" s="24">
        <f>(SameDayP2_Raw!AO252-AN$7*$B258)-AN$6/$A258+AN$5</f>
        <v>9.8769195282961963E-5</v>
      </c>
      <c r="AO258" s="24">
        <f>(SameDayP2_Raw!AP252-AO$7*$B258)-AO$6/$A258+AO$5</f>
        <v>-1.8389250571153731E-3</v>
      </c>
      <c r="AP258" s="24"/>
      <c r="AR258" s="24">
        <f>SameDayP2_Raw!D252-SameDayP2_lambdacor!AR$7*SameDayP2_lambdacor!$B259</f>
        <v>1.4520272071741835E-2</v>
      </c>
    </row>
    <row r="259" spans="1:44" x14ac:dyDescent="0.25">
      <c r="A259" s="25">
        <v>2257</v>
      </c>
      <c r="B259" s="70">
        <v>8.6786000000000016E-2</v>
      </c>
      <c r="C259" s="24">
        <f>(SameDayP2_Raw!C253-C$7*$B259)-C$6/$A259+C$5</f>
        <v>-6.2169369508923225E-4</v>
      </c>
      <c r="D259" s="24">
        <f>(SameDayP2_Raw!E253-D$7*$B259)-D$6/$A259+D$5</f>
        <v>-8.1869488955860215E-4</v>
      </c>
      <c r="E259" s="24">
        <f>(SameDayP2_Raw!F253-E$7*$B259)-E$6/$A259+E$5</f>
        <v>-6.3296154385981615E-4</v>
      </c>
      <c r="F259" s="24">
        <f>(SameDayP2_Raw!G253-F$7*$B259)-F$6/$A259+F$5</f>
        <v>1.3239446548225092E-4</v>
      </c>
      <c r="G259" s="24">
        <f>(SameDayP2_Raw!H253-G$7*$B259)-G$6/$A259+G$5</f>
        <v>-4.461245718076004E-4</v>
      </c>
      <c r="H259" s="24">
        <f>(SameDayP2_Raw!I253-H$7*$B259)-H$6/$A259+H$5</f>
        <v>-4.6485511112107081E-4</v>
      </c>
      <c r="I259" s="24">
        <f>(SameDayP2_Raw!J253-I$7*$B259)-I$6/$A259+I$5</f>
        <v>-1.8792358501227083E-4</v>
      </c>
      <c r="J259" s="24">
        <f>(SameDayP2_Raw!K253-J$7*$B259)-J$6/$A259+J$5</f>
        <v>3.8058013826165055E-4</v>
      </c>
      <c r="K259" s="24">
        <f>(SameDayP2_Raw!L253-K$7*$B259)-K$6/$A259+K$5</f>
        <v>-4.606333255612223E-5</v>
      </c>
      <c r="L259" s="24">
        <f>(SameDayP2_Raw!M253-L$7*$B259)-L$6/$A259+L$5</f>
        <v>-5.0823002785834945E-4</v>
      </c>
      <c r="M259" s="24">
        <f>(SameDayP2_Raw!N253-M$7*$B259)-M$6/$A259+M$5</f>
        <v>-9.4262784680367029E-6</v>
      </c>
      <c r="N259" s="24">
        <f>(SameDayP2_Raw!O253-N$7*$B259)-N$6/$A259+N$5</f>
        <v>-4.7722516627242417E-4</v>
      </c>
      <c r="O259" s="24">
        <f>(SameDayP2_Raw!P253-O$7*$B259)-O$6/$A259+O$5</f>
        <v>-5.2467707588518819E-4</v>
      </c>
      <c r="P259" s="24">
        <f>(SameDayP2_Raw!Q253-P$7*$B259)-P$6/$A259+P$5</f>
        <v>-2.4172631749032562E-3</v>
      </c>
      <c r="Q259" s="24">
        <f>(SameDayP2_Raw!R253-Q$7*$B259)-Q$6/$A259+Q$5</f>
        <v>-6.1489025043429471E-4</v>
      </c>
      <c r="R259" s="24">
        <f>(SameDayP2_Raw!S253-R$7*$B259)-R$6/$A259+R$5</f>
        <v>-8.2842272369774289E-4</v>
      </c>
      <c r="S259" s="24">
        <f>(SameDayP2_Raw!T253-S$7*$B259)-S$6/$A259+S$5</f>
        <v>-5.1019212378376061E-4</v>
      </c>
      <c r="T259" s="24">
        <f>(SameDayP2_Raw!U253-T$7*$B259)-T$6/$A259+T$5</f>
        <v>-7.6366103485198816E-4</v>
      </c>
      <c r="U259" s="24">
        <f>(SameDayP2_Raw!V253-U$7*$B259)-U$6/$A259+U$5</f>
        <v>-2.4580656753521446E-4</v>
      </c>
      <c r="V259" s="24">
        <f>(SameDayP2_Raw!W253-V$7*$B259)-V$6/$A259+V$5</f>
        <v>-7.8695127255989927E-4</v>
      </c>
      <c r="W259" s="24">
        <f>(SameDayP2_Raw!X253-W$7*$B259)-W$6/$A259+W$5</f>
        <v>-7.5458330719531744E-4</v>
      </c>
      <c r="X259" s="24">
        <f>(SameDayP2_Raw!Y253-X$7*$B259)-X$6/$A259+X$5</f>
        <v>-1.0037925416448816E-3</v>
      </c>
      <c r="Y259" s="24">
        <f>(SameDayP2_Raw!Z253-Y$7*$B259)-Y$6/$A259+Y$5</f>
        <v>-4.4002608394991954E-4</v>
      </c>
      <c r="Z259" s="24">
        <f>(SameDayP2_Raw!AA253-Z$7*$B259)-Z$6/$A259+Z$5</f>
        <v>-1.5612712089513314E-4</v>
      </c>
      <c r="AA259" s="24">
        <f>(SameDayP2_Raw!AB253-AA$7*$B259)-AA$6/$A259+AA$5</f>
        <v>1.5389664803109118E-4</v>
      </c>
      <c r="AB259" s="24">
        <f>(SameDayP2_Raw!AC253-AB$7*$B259)-AB$6/$A259+AB$5</f>
        <v>3.528640153837425E-4</v>
      </c>
      <c r="AC259" s="24">
        <f>(SameDayP2_Raw!AD253-AC$7*$B259)-AC$6/$A259+AC$5</f>
        <v>1.4491954904797058E-4</v>
      </c>
      <c r="AD259" s="24">
        <f>(SameDayP2_Raw!AE253-AD$7*$B259)-AD$6/$A259+AD$5</f>
        <v>3.9252961621932293E-4</v>
      </c>
      <c r="AE259" s="24">
        <f>(SameDayP2_Raw!AF253-AE$7*$B259)-AE$6/$A259+AE$5</f>
        <v>5.6433032589494128E-4</v>
      </c>
      <c r="AF259" s="24">
        <f>(SameDayP2_Raw!AG253-AF$7*$B259)-AF$6/$A259+AF$5</f>
        <v>6.9933884270113704E-4</v>
      </c>
      <c r="AG259" s="24">
        <f>(SameDayP2_Raw!AH253-AG$7*$B259)-AG$6/$A259+AG$5</f>
        <v>4.9755492285374209E-4</v>
      </c>
      <c r="AH259" s="24">
        <f>(SameDayP2_Raw!AI253-AH$7*$B259)-AH$6/$A259+AH$5</f>
        <v>1.0860536575610889E-4</v>
      </c>
      <c r="AI259" s="24">
        <f>(SameDayP2_Raw!AJ253-AI$7*$B259)-AI$6/$A259+AI$5</f>
        <v>4.4346530546027912E-5</v>
      </c>
      <c r="AJ259" s="24">
        <f>(SameDayP2_Raw!AK253-AJ$7*$B259)-AJ$6/$A259+AJ$5</f>
        <v>-6.4021188070178398E-5</v>
      </c>
      <c r="AK259" s="24">
        <f>(SameDayP2_Raw!AL253-AK$7*$B259)-AK$6/$A259+AK$5</f>
        <v>6.1416071073066777E-4</v>
      </c>
      <c r="AL259" s="24">
        <f>(SameDayP2_Raw!AM253-AL$7*$B259)-AL$6/$A259+AL$5</f>
        <v>1.5595808883171573E-4</v>
      </c>
      <c r="AM259" s="24">
        <f>(SameDayP2_Raw!AN253-AM$7*$B259)-AM$6/$A259+AM$5</f>
        <v>5.8884109359463518E-4</v>
      </c>
      <c r="AN259" s="24">
        <f>(SameDayP2_Raw!AO253-AN$7*$B259)-AN$6/$A259+AN$5</f>
        <v>-4.3469936158729156E-4</v>
      </c>
      <c r="AO259" s="24">
        <f>(SameDayP2_Raw!AP253-AO$7*$B259)-AO$6/$A259+AO$5</f>
        <v>-2.4983889955617795E-3</v>
      </c>
      <c r="AP259" s="24"/>
      <c r="AR259" s="24">
        <f>SameDayP2_Raw!D253-SameDayP2_lambdacor!AR$7*SameDayP2_lambdacor!$B260</f>
        <v>1.4873604377691307E-2</v>
      </c>
    </row>
    <row r="260" spans="1:44" x14ac:dyDescent="0.25">
      <c r="A260" s="25">
        <v>2256</v>
      </c>
      <c r="B260" s="70">
        <v>8.6547999999999972E-2</v>
      </c>
      <c r="C260" s="24">
        <f>(SameDayP2_Raw!C254-C$7*$B260)-C$6/$A260+C$5</f>
        <v>-3.3190395997095487E-4</v>
      </c>
      <c r="D260" s="24">
        <f>(SameDayP2_Raw!E254-D$7*$B260)-D$6/$A260+D$5</f>
        <v>-1.2912012021933442E-3</v>
      </c>
      <c r="E260" s="24">
        <f>(SameDayP2_Raw!F254-E$7*$B260)-E$6/$A260+E$5</f>
        <v>-5.7499550646761613E-4</v>
      </c>
      <c r="F260" s="24">
        <f>(SameDayP2_Raw!G254-F$7*$B260)-F$6/$A260+F$5</f>
        <v>3.9647141579955691E-4</v>
      </c>
      <c r="G260" s="24">
        <f>(SameDayP2_Raw!H254-G$7*$B260)-G$6/$A260+G$5</f>
        <v>-1.4423301617960335E-4</v>
      </c>
      <c r="H260" s="24">
        <f>(SameDayP2_Raw!I254-H$7*$B260)-H$6/$A260+H$5</f>
        <v>-3.6753779634954992E-4</v>
      </c>
      <c r="I260" s="24">
        <f>(SameDayP2_Raw!J254-I$7*$B260)-I$6/$A260+I$5</f>
        <v>1.1136420930745253E-4</v>
      </c>
      <c r="J260" s="24">
        <f>(SameDayP2_Raw!K254-J$7*$B260)-J$6/$A260+J$5</f>
        <v>7.7932921826267404E-5</v>
      </c>
      <c r="K260" s="24">
        <f>(SameDayP2_Raw!L254-K$7*$B260)-K$6/$A260+K$5</f>
        <v>-3.0873683791193297E-4</v>
      </c>
      <c r="L260" s="24">
        <f>(SameDayP2_Raw!M254-L$7*$B260)-L$6/$A260+L$5</f>
        <v>4.0240489033341667E-4</v>
      </c>
      <c r="M260" s="24">
        <f>(SameDayP2_Raw!N254-M$7*$B260)-M$6/$A260+M$5</f>
        <v>-3.5587932925229201E-4</v>
      </c>
      <c r="N260" s="24">
        <f>(SameDayP2_Raw!O254-N$7*$B260)-N$6/$A260+N$5</f>
        <v>-2.6143482152153966E-4</v>
      </c>
      <c r="O260" s="24">
        <f>(SameDayP2_Raw!P254-O$7*$B260)-O$6/$A260+O$5</f>
        <v>-4.1625546017713677E-4</v>
      </c>
      <c r="P260" s="24">
        <f>(SameDayP2_Raw!Q254-P$7*$B260)-P$6/$A260+P$5</f>
        <v>-1.9833696910829864E-3</v>
      </c>
      <c r="Q260" s="24">
        <f>(SameDayP2_Raw!R254-Q$7*$B260)-Q$6/$A260+Q$5</f>
        <v>1.5502259123878828E-4</v>
      </c>
      <c r="R260" s="24">
        <f>(SameDayP2_Raw!S254-R$7*$B260)-R$6/$A260+R$5</f>
        <v>-5.9637234290256871E-4</v>
      </c>
      <c r="S260" s="24">
        <f>(SameDayP2_Raw!T254-S$7*$B260)-S$6/$A260+S$5</f>
        <v>-2.5134402022415625E-4</v>
      </c>
      <c r="T260" s="24">
        <f>(SameDayP2_Raw!U254-T$7*$B260)-T$6/$A260+T$5</f>
        <v>-5.7521826901475726E-4</v>
      </c>
      <c r="U260" s="24">
        <f>(SameDayP2_Raw!V254-U$7*$B260)-U$6/$A260+U$5</f>
        <v>-1.4586689817219084E-4</v>
      </c>
      <c r="V260" s="24">
        <f>(SameDayP2_Raw!W254-V$7*$B260)-V$6/$A260+V$5</f>
        <v>1.8833304047127797E-4</v>
      </c>
      <c r="W260" s="24">
        <f>(SameDayP2_Raw!X254-W$7*$B260)-W$6/$A260+W$5</f>
        <v>-2.4967955538436962E-4</v>
      </c>
      <c r="X260" s="24">
        <f>(SameDayP2_Raw!Y254-X$7*$B260)-X$6/$A260+X$5</f>
        <v>-5.6026822702735443E-4</v>
      </c>
      <c r="Y260" s="24">
        <f>(SameDayP2_Raw!Z254-Y$7*$B260)-Y$6/$A260+Y$5</f>
        <v>9.7466131274072387E-5</v>
      </c>
      <c r="Z260" s="24">
        <f>(SameDayP2_Raw!AA254-Z$7*$B260)-Z$6/$A260+Z$5</f>
        <v>-3.0688271714872373E-4</v>
      </c>
      <c r="AA260" s="24">
        <f>(SameDayP2_Raw!AB254-AA$7*$B260)-AA$6/$A260+AA$5</f>
        <v>-3.0252949761453221E-4</v>
      </c>
      <c r="AB260" s="24">
        <f>(SameDayP2_Raw!AC254-AB$7*$B260)-AB$6/$A260+AB$5</f>
        <v>1.6557965729016057E-4</v>
      </c>
      <c r="AC260" s="24">
        <f>(SameDayP2_Raw!AD254-AC$7*$B260)-AC$6/$A260+AC$5</f>
        <v>4.1730663035734195E-5</v>
      </c>
      <c r="AD260" s="24">
        <f>(SameDayP2_Raw!AE254-AD$7*$B260)-AD$6/$A260+AD$5</f>
        <v>3.1518402970584329E-4</v>
      </c>
      <c r="AE260" s="24">
        <f>(SameDayP2_Raw!AF254-AE$7*$B260)-AE$6/$A260+AE$5</f>
        <v>2.1655806505092509E-4</v>
      </c>
      <c r="AF260" s="24">
        <f>(SameDayP2_Raw!AG254-AF$7*$B260)-AF$6/$A260+AF$5</f>
        <v>1.1225012256226557E-3</v>
      </c>
      <c r="AG260" s="24">
        <f>(SameDayP2_Raw!AH254-AG$7*$B260)-AG$6/$A260+AG$5</f>
        <v>-1.9691915544380566E-4</v>
      </c>
      <c r="AH260" s="24">
        <f>(SameDayP2_Raw!AI254-AH$7*$B260)-AH$6/$A260+AH$5</f>
        <v>-4.9600020835507269E-5</v>
      </c>
      <c r="AI260" s="24">
        <f>(SameDayP2_Raw!AJ254-AI$7*$B260)-AI$6/$A260+AI$5</f>
        <v>2.1506091579422126E-4</v>
      </c>
      <c r="AJ260" s="24">
        <f>(SameDayP2_Raw!AK254-AJ$7*$B260)-AJ$6/$A260+AJ$5</f>
        <v>-1.1576318083071115E-4</v>
      </c>
      <c r="AK260" s="24">
        <f>(SameDayP2_Raw!AL254-AK$7*$B260)-AK$6/$A260+AK$5</f>
        <v>3.4386396887900808E-4</v>
      </c>
      <c r="AL260" s="24">
        <f>(SameDayP2_Raw!AM254-AL$7*$B260)-AL$6/$A260+AL$5</f>
        <v>-6.3281338466082693E-4</v>
      </c>
      <c r="AM260" s="24">
        <f>(SameDayP2_Raw!AN254-AM$7*$B260)-AM$6/$A260+AM$5</f>
        <v>-9.6623723420008467E-5</v>
      </c>
      <c r="AN260" s="24">
        <f>(SameDayP2_Raw!AO254-AN$7*$B260)-AN$6/$A260+AN$5</f>
        <v>-7.5949840115096048E-4</v>
      </c>
      <c r="AO260" s="24">
        <f>(SameDayP2_Raw!AP254-AO$7*$B260)-AO$6/$A260+AO$5</f>
        <v>-2.8418373387240695E-3</v>
      </c>
      <c r="AP260" s="24"/>
      <c r="AR260" s="24">
        <f>SameDayP2_Raw!D254-SameDayP2_lambdacor!AR$7*SameDayP2_lambdacor!$B261</f>
        <v>1.4777951594963257E-2</v>
      </c>
    </row>
    <row r="261" spans="1:44" x14ac:dyDescent="0.25">
      <c r="A261" s="25">
        <v>2255</v>
      </c>
      <c r="B261" s="70">
        <v>8.656300000000007E-2</v>
      </c>
      <c r="C261" s="24">
        <f>(SameDayP2_Raw!C255-C$7*$B261)-C$6/$A261+C$5</f>
        <v>-6.9557497820547237E-4</v>
      </c>
      <c r="D261" s="24">
        <f>(SameDayP2_Raw!E255-D$7*$B261)-D$6/$A261+D$5</f>
        <v>-7.0828782700068163E-4</v>
      </c>
      <c r="E261" s="24">
        <f>(SameDayP2_Raw!F255-E$7*$B261)-E$6/$A261+E$5</f>
        <v>-2.8921433912289587E-4</v>
      </c>
      <c r="F261" s="24">
        <f>(SameDayP2_Raw!G255-F$7*$B261)-F$6/$A261+F$5</f>
        <v>1.4305662069316605E-4</v>
      </c>
      <c r="G261" s="24">
        <f>(SameDayP2_Raw!H255-G$7*$B261)-G$6/$A261+G$5</f>
        <v>4.5606445721937602E-4</v>
      </c>
      <c r="H261" s="24">
        <f>(SameDayP2_Raw!I255-H$7*$B261)-H$6/$A261+H$5</f>
        <v>-2.5136254081982445E-4</v>
      </c>
      <c r="I261" s="24">
        <f>(SameDayP2_Raw!J255-I$7*$B261)-I$6/$A261+I$5</f>
        <v>1.840440049170472E-4</v>
      </c>
      <c r="J261" s="24">
        <f>(SameDayP2_Raw!K255-J$7*$B261)-J$6/$A261+J$5</f>
        <v>-8.3845799451382277E-4</v>
      </c>
      <c r="K261" s="24">
        <f>(SameDayP2_Raw!L255-K$7*$B261)-K$6/$A261+K$5</f>
        <v>-1.6903538838367559E-4</v>
      </c>
      <c r="L261" s="24">
        <f>(SameDayP2_Raw!M255-L$7*$B261)-L$6/$A261+L$5</f>
        <v>2.2071511704751384E-4</v>
      </c>
      <c r="M261" s="24">
        <f>(SameDayP2_Raw!N255-M$7*$B261)-M$6/$A261+M$5</f>
        <v>1.2346772154067653E-4</v>
      </c>
      <c r="N261" s="24">
        <f>(SameDayP2_Raw!O255-N$7*$B261)-N$6/$A261+N$5</f>
        <v>-1.5532618406777221E-4</v>
      </c>
      <c r="O261" s="24">
        <f>(SameDayP2_Raw!P255-O$7*$B261)-O$6/$A261+O$5</f>
        <v>-1.5202747742631278E-4</v>
      </c>
      <c r="P261" s="24">
        <f>(SameDayP2_Raw!Q255-P$7*$B261)-P$6/$A261+P$5</f>
        <v>-2.2953675045652728E-3</v>
      </c>
      <c r="Q261" s="24">
        <f>(SameDayP2_Raw!R255-Q$7*$B261)-Q$6/$A261+Q$5</f>
        <v>1.5094173605189817E-4</v>
      </c>
      <c r="R261" s="24">
        <f>(SameDayP2_Raw!S255-R$7*$B261)-R$6/$A261+R$5</f>
        <v>-7.2182642622239945E-4</v>
      </c>
      <c r="S261" s="24">
        <f>(SameDayP2_Raw!T255-S$7*$B261)-S$6/$A261+S$5</f>
        <v>-4.3466895588157792E-4</v>
      </c>
      <c r="T261" s="24">
        <f>(SameDayP2_Raw!U255-T$7*$B261)-T$6/$A261+T$5</f>
        <v>-5.578672273431548E-4</v>
      </c>
      <c r="U261" s="24">
        <f>(SameDayP2_Raw!V255-U$7*$B261)-U$6/$A261+U$5</f>
        <v>-2.3038113752365391E-4</v>
      </c>
      <c r="V261" s="24">
        <f>(SameDayP2_Raw!W255-V$7*$B261)-V$6/$A261+V$5</f>
        <v>-1.3987150732889392E-4</v>
      </c>
      <c r="W261" s="24">
        <f>(SameDayP2_Raw!X255-W$7*$B261)-W$6/$A261+W$5</f>
        <v>-1.8285223426556599E-4</v>
      </c>
      <c r="X261" s="24">
        <f>(SameDayP2_Raw!Y255-X$7*$B261)-X$6/$A261+X$5</f>
        <v>-6.139094569189707E-4</v>
      </c>
      <c r="Y261" s="24">
        <f>(SameDayP2_Raw!Z255-Y$7*$B261)-Y$6/$A261+Y$5</f>
        <v>1.4134434034657889E-4</v>
      </c>
      <c r="Z261" s="24">
        <f>(SameDayP2_Raw!AA255-Z$7*$B261)-Z$6/$A261+Z$5</f>
        <v>2.6681005111045542E-4</v>
      </c>
      <c r="AA261" s="24">
        <f>(SameDayP2_Raw!AB255-AA$7*$B261)-AA$6/$A261+AA$5</f>
        <v>4.0756506023796948E-4</v>
      </c>
      <c r="AB261" s="24">
        <f>(SameDayP2_Raw!AC255-AB$7*$B261)-AB$6/$A261+AB$5</f>
        <v>8.8748413895105814E-4</v>
      </c>
      <c r="AC261" s="24">
        <f>(SameDayP2_Raw!AD255-AC$7*$B261)-AC$6/$A261+AC$5</f>
        <v>6.5486851636287549E-4</v>
      </c>
      <c r="AD261" s="24">
        <f>(SameDayP2_Raw!AE255-AD$7*$B261)-AD$6/$A261+AD$5</f>
        <v>8.7016677903496188E-4</v>
      </c>
      <c r="AE261" s="24">
        <f>(SameDayP2_Raw!AF255-AE$7*$B261)-AE$6/$A261+AE$5</f>
        <v>1.3785783240745399E-3</v>
      </c>
      <c r="AF261" s="24">
        <f>(SameDayP2_Raw!AG255-AF$7*$B261)-AF$6/$A261+AF$5</f>
        <v>8.3381321830636006E-4</v>
      </c>
      <c r="AG261" s="24">
        <f>(SameDayP2_Raw!AH255-AG$7*$B261)-AG$6/$A261+AG$5</f>
        <v>7.9098487454006168E-4</v>
      </c>
      <c r="AH261" s="24">
        <f>(SameDayP2_Raw!AI255-AH$7*$B261)-AH$6/$A261+AH$5</f>
        <v>-1.2096357746656239E-4</v>
      </c>
      <c r="AI261" s="24">
        <f>(SameDayP2_Raw!AJ255-AI$7*$B261)-AI$6/$A261+AI$5</f>
        <v>3.4471524849223611E-4</v>
      </c>
      <c r="AJ261" s="24">
        <f>(SameDayP2_Raw!AK255-AJ$7*$B261)-AJ$6/$A261+AJ$5</f>
        <v>1.6975191998801556E-4</v>
      </c>
      <c r="AK261" s="24">
        <f>(SameDayP2_Raw!AL255-AK$7*$B261)-AK$6/$A261+AK$5</f>
        <v>6.1925180012417126E-4</v>
      </c>
      <c r="AL261" s="24">
        <f>(SameDayP2_Raw!AM255-AL$7*$B261)-AL$6/$A261+AL$5</f>
        <v>1.5917449996528596E-5</v>
      </c>
      <c r="AM261" s="24">
        <f>(SameDayP2_Raw!AN255-AM$7*$B261)-AM$6/$A261+AM$5</f>
        <v>5.4093743025172836E-4</v>
      </c>
      <c r="AN261" s="24">
        <f>(SameDayP2_Raw!AO255-AN$7*$B261)-AN$6/$A261+AN$5</f>
        <v>-4.1233736986787811E-4</v>
      </c>
      <c r="AO261" s="24">
        <f>(SameDayP2_Raw!AP255-AO$7*$B261)-AO$6/$A261+AO$5</f>
        <v>-3.2698406139252123E-3</v>
      </c>
      <c r="AP261" s="24"/>
      <c r="AR261" s="24">
        <f>SameDayP2_Raw!D255-SameDayP2_lambdacor!AR$7*SameDayP2_lambdacor!$B262</f>
        <v>1.4379142196663225E-2</v>
      </c>
    </row>
    <row r="262" spans="1:44" x14ac:dyDescent="0.25">
      <c r="A262" s="25">
        <v>2254</v>
      </c>
      <c r="B262" s="70">
        <v>8.6494999999999989E-2</v>
      </c>
      <c r="C262" s="24">
        <f>(SameDayP2_Raw!C256-C$7*$B262)-C$6/$A262+C$5</f>
        <v>-2.1025978438141829E-4</v>
      </c>
      <c r="D262" s="24">
        <f>(SameDayP2_Raw!E256-D$7*$B262)-D$6/$A262+D$5</f>
        <v>-5.4806311400604213E-4</v>
      </c>
      <c r="E262" s="24">
        <f>(SameDayP2_Raw!F256-E$7*$B262)-E$6/$A262+E$5</f>
        <v>2.1578099493879677E-6</v>
      </c>
      <c r="F262" s="24">
        <f>(SameDayP2_Raw!G256-F$7*$B262)-F$6/$A262+F$5</f>
        <v>3.3391079552258507E-4</v>
      </c>
      <c r="G262" s="24">
        <f>(SameDayP2_Raw!H256-G$7*$B262)-G$6/$A262+G$5</f>
        <v>-4.2424452410876751E-4</v>
      </c>
      <c r="H262" s="24">
        <f>(SameDayP2_Raw!I256-H$7*$B262)-H$6/$A262+H$5</f>
        <v>-4.3438756074969803E-4</v>
      </c>
      <c r="I262" s="24">
        <f>(SameDayP2_Raw!J256-I$7*$B262)-I$6/$A262+I$5</f>
        <v>-1.9752514753230629E-4</v>
      </c>
      <c r="J262" s="24">
        <f>(SameDayP2_Raw!K256-J$7*$B262)-J$6/$A262+J$5</f>
        <v>-5.4435182408284905E-4</v>
      </c>
      <c r="K262" s="24">
        <f>(SameDayP2_Raw!L256-K$7*$B262)-K$6/$A262+K$5</f>
        <v>-3.35987475816946E-4</v>
      </c>
      <c r="L262" s="24">
        <f>(SameDayP2_Raw!M256-L$7*$B262)-L$6/$A262+L$5</f>
        <v>-4.6102101295701289E-4</v>
      </c>
      <c r="M262" s="24">
        <f>(SameDayP2_Raw!N256-M$7*$B262)-M$6/$A262+M$5</f>
        <v>1.3905348029715978E-4</v>
      </c>
      <c r="N262" s="24">
        <f>(SameDayP2_Raw!O256-N$7*$B262)-N$6/$A262+N$5</f>
        <v>-5.7340419660198427E-5</v>
      </c>
      <c r="O262" s="24">
        <f>(SameDayP2_Raw!P256-O$7*$B262)-O$6/$A262+O$5</f>
        <v>-8.8385738700554745E-4</v>
      </c>
      <c r="P262" s="24">
        <f>(SameDayP2_Raw!Q256-P$7*$B262)-P$6/$A262+P$5</f>
        <v>-1.8913230348079364E-3</v>
      </c>
      <c r="Q262" s="24">
        <f>(SameDayP2_Raw!R256-Q$7*$B262)-Q$6/$A262+Q$5</f>
        <v>-1.4619330998260835E-4</v>
      </c>
      <c r="R262" s="24">
        <f>(SameDayP2_Raw!S256-R$7*$B262)-R$6/$A262+R$5</f>
        <v>-7.6062122858645831E-4</v>
      </c>
      <c r="S262" s="24">
        <f>(SameDayP2_Raw!T256-S$7*$B262)-S$6/$A262+S$5</f>
        <v>-3.7063338412448438E-4</v>
      </c>
      <c r="T262" s="24">
        <f>(SameDayP2_Raw!U256-T$7*$B262)-T$6/$A262+T$5</f>
        <v>-6.6639915986877601E-4</v>
      </c>
      <c r="U262" s="24">
        <f>(SameDayP2_Raw!V256-U$7*$B262)-U$6/$A262+U$5</f>
        <v>1.7589876580282465E-5</v>
      </c>
      <c r="V262" s="24">
        <f>(SameDayP2_Raw!W256-V$7*$B262)-V$6/$A262+V$5</f>
        <v>-7.2246680677038808E-4</v>
      </c>
      <c r="W262" s="24">
        <f>(SameDayP2_Raw!X256-W$7*$B262)-W$6/$A262+W$5</f>
        <v>-2.5057004698402982E-4</v>
      </c>
      <c r="X262" s="24">
        <f>(SameDayP2_Raw!Y256-X$7*$B262)-X$6/$A262+X$5</f>
        <v>-3.2099224223687897E-4</v>
      </c>
      <c r="Y262" s="24">
        <f>(SameDayP2_Raw!Z256-Y$7*$B262)-Y$6/$A262+Y$5</f>
        <v>8.426458083320848E-5</v>
      </c>
      <c r="Z262" s="24">
        <f>(SameDayP2_Raw!AA256-Z$7*$B262)-Z$6/$A262+Z$5</f>
        <v>-3.8566771061538871E-4</v>
      </c>
      <c r="AA262" s="24">
        <f>(SameDayP2_Raw!AB256-AA$7*$B262)-AA$6/$A262+AA$5</f>
        <v>-8.7933469788685492E-5</v>
      </c>
      <c r="AB262" s="24">
        <f>(SameDayP2_Raw!AC256-AB$7*$B262)-AB$6/$A262+AB$5</f>
        <v>5.2857795601003559E-4</v>
      </c>
      <c r="AC262" s="24">
        <f>(SameDayP2_Raw!AD256-AC$7*$B262)-AC$6/$A262+AC$5</f>
        <v>4.8524379370698881E-4</v>
      </c>
      <c r="AD262" s="24">
        <f>(SameDayP2_Raw!AE256-AD$7*$B262)-AD$6/$A262+AD$5</f>
        <v>9.2499616908383632E-4</v>
      </c>
      <c r="AE262" s="24">
        <f>(SameDayP2_Raw!AF256-AE$7*$B262)-AE$6/$A262+AE$5</f>
        <v>3.2652459059563307E-4</v>
      </c>
      <c r="AF262" s="24">
        <f>(SameDayP2_Raw!AG256-AF$7*$B262)-AF$6/$A262+AF$5</f>
        <v>4.0876515727099501E-4</v>
      </c>
      <c r="AG262" s="24">
        <f>(SameDayP2_Raw!AH256-AG$7*$B262)-AG$6/$A262+AG$5</f>
        <v>-3.425740461037094E-4</v>
      </c>
      <c r="AH262" s="24">
        <f>(SameDayP2_Raw!AI256-AH$7*$B262)-AH$6/$A262+AH$5</f>
        <v>-6.7134552511525711E-4</v>
      </c>
      <c r="AI262" s="24">
        <f>(SameDayP2_Raw!AJ256-AI$7*$B262)-AI$6/$A262+AI$5</f>
        <v>-1.7201808628815318E-4</v>
      </c>
      <c r="AJ262" s="24">
        <f>(SameDayP2_Raw!AK256-AJ$7*$B262)-AJ$6/$A262+AJ$5</f>
        <v>-1.0311129225768281E-4</v>
      </c>
      <c r="AK262" s="24">
        <f>(SameDayP2_Raw!AL256-AK$7*$B262)-AK$6/$A262+AK$5</f>
        <v>3.7673879062727865E-4</v>
      </c>
      <c r="AL262" s="24">
        <f>(SameDayP2_Raw!AM256-AL$7*$B262)-AL$6/$A262+AL$5</f>
        <v>-7.9045760126562718E-4</v>
      </c>
      <c r="AM262" s="24">
        <f>(SameDayP2_Raw!AN256-AM$7*$B262)-AM$6/$A262+AM$5</f>
        <v>2.6615767868646417E-4</v>
      </c>
      <c r="AN262" s="24">
        <f>(SameDayP2_Raw!AO256-AN$7*$B262)-AN$6/$A262+AN$5</f>
        <v>-5.1433341329670118E-4</v>
      </c>
      <c r="AO262" s="24">
        <f>(SameDayP2_Raw!AP256-AO$7*$B262)-AO$6/$A262+AO$5</f>
        <v>-1.8242139653077971E-3</v>
      </c>
      <c r="AP262" s="24"/>
      <c r="AR262" s="24">
        <f>SameDayP2_Raw!D256-SameDayP2_lambdacor!AR$7*SameDayP2_lambdacor!$B263</f>
        <v>1.4213300851029231E-2</v>
      </c>
    </row>
    <row r="263" spans="1:44" x14ac:dyDescent="0.25">
      <c r="A263" s="25">
        <v>2253</v>
      </c>
      <c r="B263" s="70">
        <v>8.6437999999999987E-2</v>
      </c>
      <c r="C263" s="24">
        <f>(SameDayP2_Raw!C257-C$7*$B263)-C$6/$A263+C$5</f>
        <v>-7.3621203980570038E-4</v>
      </c>
      <c r="D263" s="24">
        <f>(SameDayP2_Raw!E257-D$7*$B263)-D$6/$A263+D$5</f>
        <v>-2.6204043908044025E-4</v>
      </c>
      <c r="E263" s="24">
        <f>(SameDayP2_Raw!F257-E$7*$B263)-E$6/$A263+E$5</f>
        <v>-1.8114865287857315E-4</v>
      </c>
      <c r="F263" s="24">
        <f>(SameDayP2_Raw!G257-F$7*$B263)-F$6/$A263+F$5</f>
        <v>6.0192995034062668E-4</v>
      </c>
      <c r="G263" s="24">
        <f>(SameDayP2_Raw!H257-G$7*$B263)-G$6/$A263+G$5</f>
        <v>8.537360682951689E-5</v>
      </c>
      <c r="H263" s="24">
        <f>(SameDayP2_Raw!I257-H$7*$B263)-H$6/$A263+H$5</f>
        <v>2.7240559562125705E-4</v>
      </c>
      <c r="I263" s="24">
        <f>(SameDayP2_Raw!J257-I$7*$B263)-I$6/$A263+I$5</f>
        <v>-7.327705195622064E-6</v>
      </c>
      <c r="J263" s="24">
        <f>(SameDayP2_Raw!K257-J$7*$B263)-J$6/$A263+J$5</f>
        <v>2.930704616945258E-4</v>
      </c>
      <c r="K263" s="24">
        <f>(SameDayP2_Raw!L257-K$7*$B263)-K$6/$A263+K$5</f>
        <v>-5.8355178721472729E-4</v>
      </c>
      <c r="L263" s="24">
        <f>(SameDayP2_Raw!M257-L$7*$B263)-L$6/$A263+L$5</f>
        <v>6.1243974594982556E-4</v>
      </c>
      <c r="M263" s="24">
        <f>(SameDayP2_Raw!N257-M$7*$B263)-M$6/$A263+M$5</f>
        <v>-2.2639833324325509E-4</v>
      </c>
      <c r="N263" s="24">
        <f>(SameDayP2_Raw!O257-N$7*$B263)-N$6/$A263+N$5</f>
        <v>1.1253086993911685E-4</v>
      </c>
      <c r="O263" s="24">
        <f>(SameDayP2_Raw!P257-O$7*$B263)-O$6/$A263+O$5</f>
        <v>-1.0816543236841225E-4</v>
      </c>
      <c r="P263" s="24">
        <f>(SameDayP2_Raw!Q257-P$7*$B263)-P$6/$A263+P$5</f>
        <v>-2.3558731039442244E-3</v>
      </c>
      <c r="Q263" s="24">
        <f>(SameDayP2_Raw!R257-Q$7*$B263)-Q$6/$A263+Q$5</f>
        <v>-2.1252610342549494E-4</v>
      </c>
      <c r="R263" s="24">
        <f>(SameDayP2_Raw!S257-R$7*$B263)-R$6/$A263+R$5</f>
        <v>-3.8536056229451776E-4</v>
      </c>
      <c r="S263" s="24">
        <f>(SameDayP2_Raw!T257-S$7*$B263)-S$6/$A263+S$5</f>
        <v>8.9801757010583155E-5</v>
      </c>
      <c r="T263" s="24">
        <f>(SameDayP2_Raw!U257-T$7*$B263)-T$6/$A263+T$5</f>
        <v>-4.9226134404812757E-4</v>
      </c>
      <c r="U263" s="24">
        <f>(SameDayP2_Raw!V257-U$7*$B263)-U$6/$A263+U$5</f>
        <v>-2.3194228241244993E-4</v>
      </c>
      <c r="V263" s="24">
        <f>(SameDayP2_Raw!W257-V$7*$B263)-V$6/$A263+V$5</f>
        <v>-3.9212629100856058E-4</v>
      </c>
      <c r="W263" s="24">
        <f>(SameDayP2_Raw!X257-W$7*$B263)-W$6/$A263+W$5</f>
        <v>8.8125910811823194E-5</v>
      </c>
      <c r="X263" s="24">
        <f>(SameDayP2_Raw!Y257-X$7*$B263)-X$6/$A263+X$5</f>
        <v>-3.4090120856005227E-4</v>
      </c>
      <c r="Y263" s="24">
        <f>(SameDayP2_Raw!Z257-Y$7*$B263)-Y$6/$A263+Y$5</f>
        <v>3.9855037097101531E-5</v>
      </c>
      <c r="Z263" s="24">
        <f>(SameDayP2_Raw!AA257-Z$7*$B263)-Z$6/$A263+Z$5</f>
        <v>5.8915710887390282E-4</v>
      </c>
      <c r="AA263" s="24">
        <f>(SameDayP2_Raw!AB257-AA$7*$B263)-AA$6/$A263+AA$5</f>
        <v>1.505279163317684E-4</v>
      </c>
      <c r="AB263" s="24">
        <f>(SameDayP2_Raw!AC257-AB$7*$B263)-AB$6/$A263+AB$5</f>
        <v>7.6359439699508723E-4</v>
      </c>
      <c r="AC263" s="24">
        <f>(SameDayP2_Raw!AD257-AC$7*$B263)-AC$6/$A263+AC$5</f>
        <v>1.9160942271717954E-4</v>
      </c>
      <c r="AD263" s="24">
        <f>(SameDayP2_Raw!AE257-AD$7*$B263)-AD$6/$A263+AD$5</f>
        <v>5.2679242919647859E-5</v>
      </c>
      <c r="AE263" s="24">
        <f>(SameDayP2_Raw!AF257-AE$7*$B263)-AE$6/$A263+AE$5</f>
        <v>2.9998150233447388E-4</v>
      </c>
      <c r="AF263" s="24">
        <f>(SameDayP2_Raw!AG257-AF$7*$B263)-AF$6/$A263+AF$5</f>
        <v>5.8636794620616807E-4</v>
      </c>
      <c r="AG263" s="24">
        <f>(SameDayP2_Raw!AH257-AG$7*$B263)-AG$6/$A263+AG$5</f>
        <v>6.270584525251699E-5</v>
      </c>
      <c r="AH263" s="24">
        <f>(SameDayP2_Raw!AI257-AH$7*$B263)-AH$6/$A263+AH$5</f>
        <v>-1.7273622582781277E-4</v>
      </c>
      <c r="AI263" s="24">
        <f>(SameDayP2_Raw!AJ257-AI$7*$B263)-AI$6/$A263+AI$5</f>
        <v>-1.2167327455543664E-4</v>
      </c>
      <c r="AJ263" s="24">
        <f>(SameDayP2_Raw!AK257-AJ$7*$B263)-AJ$6/$A263+AJ$5</f>
        <v>-5.9940480980848546E-4</v>
      </c>
      <c r="AK263" s="24">
        <f>(SameDayP2_Raw!AL257-AK$7*$B263)-AK$6/$A263+AK$5</f>
        <v>3.2281562501655647E-4</v>
      </c>
      <c r="AL263" s="24">
        <f>(SameDayP2_Raw!AM257-AL$7*$B263)-AL$6/$A263+AL$5</f>
        <v>-5.2780308381230809E-4</v>
      </c>
      <c r="AM263" s="24">
        <f>(SameDayP2_Raw!AN257-AM$7*$B263)-AM$6/$A263+AM$5</f>
        <v>4.7427599136930232E-6</v>
      </c>
      <c r="AN263" s="24">
        <f>(SameDayP2_Raw!AO257-AN$7*$B263)-AN$6/$A263+AN$5</f>
        <v>-4.7564319359373608E-4</v>
      </c>
      <c r="AO263" s="24">
        <f>(SameDayP2_Raw!AP257-AO$7*$B263)-AO$6/$A263+AO$5</f>
        <v>-2.4532660048863231E-3</v>
      </c>
      <c r="AP263" s="24"/>
      <c r="AR263" s="24">
        <f>SameDayP2_Raw!D257-SameDayP2_lambdacor!AR$7*SameDayP2_lambdacor!$B264</f>
        <v>1.5038944160186279E-2</v>
      </c>
    </row>
    <row r="264" spans="1:44" x14ac:dyDescent="0.25">
      <c r="A264" s="25">
        <v>2252</v>
      </c>
      <c r="B264" s="70">
        <v>8.6306999999999995E-2</v>
      </c>
      <c r="C264" s="24">
        <f>(SameDayP2_Raw!C258-C$7*$B264)-C$6/$A264+C$5</f>
        <v>-4.9449123051813551E-4</v>
      </c>
      <c r="D264" s="24">
        <f>(SameDayP2_Raw!E258-D$7*$B264)-D$6/$A264+D$5</f>
        <v>-7.0987444389193979E-4</v>
      </c>
      <c r="E264" s="24">
        <f>(SameDayP2_Raw!F258-E$7*$B264)-E$6/$A264+E$5</f>
        <v>-9.6159808327892643E-5</v>
      </c>
      <c r="F264" s="24">
        <f>(SameDayP2_Raw!G258-F$7*$B264)-F$6/$A264+F$5</f>
        <v>9.317315928772385E-4</v>
      </c>
      <c r="G264" s="24">
        <f>(SameDayP2_Raw!H258-G$7*$B264)-G$6/$A264+G$5</f>
        <v>-3.4653502619386156E-5</v>
      </c>
      <c r="H264" s="24">
        <f>(SameDayP2_Raw!I258-H$7*$B264)-H$6/$A264+H$5</f>
        <v>-2.1842487542520633E-4</v>
      </c>
      <c r="I264" s="24">
        <f>(SameDayP2_Raw!J258-I$7*$B264)-I$6/$A264+I$5</f>
        <v>5.8398841089096071E-4</v>
      </c>
      <c r="J264" s="24">
        <f>(SameDayP2_Raw!K258-J$7*$B264)-J$6/$A264+J$5</f>
        <v>4.1828747149162682E-4</v>
      </c>
      <c r="K264" s="24">
        <f>(SameDayP2_Raw!L258-K$7*$B264)-K$6/$A264+K$5</f>
        <v>1.1760527387398752E-4</v>
      </c>
      <c r="L264" s="24">
        <f>(SameDayP2_Raw!M258-L$7*$B264)-L$6/$A264+L$5</f>
        <v>1.5867716803974821E-4</v>
      </c>
      <c r="M264" s="24">
        <f>(SameDayP2_Raw!N258-M$7*$B264)-M$6/$A264+M$5</f>
        <v>-2.6948796491740173E-4</v>
      </c>
      <c r="N264" s="24">
        <f>(SameDayP2_Raw!O258-N$7*$B264)-N$6/$A264+N$5</f>
        <v>6.0972957054115928E-6</v>
      </c>
      <c r="O264" s="24">
        <f>(SameDayP2_Raw!P258-O$7*$B264)-O$6/$A264+O$5</f>
        <v>-3.1433006173572919E-5</v>
      </c>
      <c r="P264" s="24">
        <f>(SameDayP2_Raw!Q258-P$7*$B264)-P$6/$A264+P$5</f>
        <v>-2.3842884107011329E-3</v>
      </c>
      <c r="Q264" s="24">
        <f>(SameDayP2_Raw!R258-Q$7*$B264)-Q$6/$A264+Q$5</f>
        <v>7.1204908108108908E-4</v>
      </c>
      <c r="R264" s="24">
        <f>(SameDayP2_Raw!S258-R$7*$B264)-R$6/$A264+R$5</f>
        <v>-7.0918915254868792E-4</v>
      </c>
      <c r="S264" s="24">
        <f>(SameDayP2_Raw!T258-S$7*$B264)-S$6/$A264+S$5</f>
        <v>1.1347894131612593E-4</v>
      </c>
      <c r="T264" s="24">
        <f>(SameDayP2_Raw!U258-T$7*$B264)-T$6/$A264+T$5</f>
        <v>-4.0918206240902685E-4</v>
      </c>
      <c r="U264" s="24">
        <f>(SameDayP2_Raw!V258-U$7*$B264)-U$6/$A264+U$5</f>
        <v>-2.2335151118441435E-4</v>
      </c>
      <c r="V264" s="24">
        <f>(SameDayP2_Raw!W258-V$7*$B264)-V$6/$A264+V$5</f>
        <v>-5.8894458679492612E-4</v>
      </c>
      <c r="W264" s="24">
        <f>(SameDayP2_Raw!X258-W$7*$B264)-W$6/$A264+W$5</f>
        <v>-1.8261785665146107E-5</v>
      </c>
      <c r="X264" s="24">
        <f>(SameDayP2_Raw!Y258-X$7*$B264)-X$6/$A264+X$5</f>
        <v>-6.9582580142563827E-4</v>
      </c>
      <c r="Y264" s="24">
        <f>(SameDayP2_Raw!Z258-Y$7*$B264)-Y$6/$A264+Y$5</f>
        <v>-1.5527856556004152E-4</v>
      </c>
      <c r="Z264" s="24">
        <f>(SameDayP2_Raw!AA258-Z$7*$B264)-Z$6/$A264+Z$5</f>
        <v>4.0361997543260364E-4</v>
      </c>
      <c r="AA264" s="24">
        <f>(SameDayP2_Raw!AB258-AA$7*$B264)-AA$6/$A264+AA$5</f>
        <v>1.1317464981783903E-4</v>
      </c>
      <c r="AB264" s="24">
        <f>(SameDayP2_Raw!AC258-AB$7*$B264)-AB$6/$A264+AB$5</f>
        <v>2.0483655527983417E-4</v>
      </c>
      <c r="AC264" s="24">
        <f>(SameDayP2_Raw!AD258-AC$7*$B264)-AC$6/$A264+AC$5</f>
        <v>-1.3108014983922306E-4</v>
      </c>
      <c r="AD264" s="24">
        <f>(SameDayP2_Raw!AE258-AD$7*$B264)-AD$6/$A264+AD$5</f>
        <v>-6.4971490005076918E-5</v>
      </c>
      <c r="AE264" s="24">
        <f>(SameDayP2_Raw!AF258-AE$7*$B264)-AE$6/$A264+AE$5</f>
        <v>-3.4044391660802489E-4</v>
      </c>
      <c r="AF264" s="24">
        <f>(SameDayP2_Raw!AG258-AF$7*$B264)-AF$6/$A264+AF$5</f>
        <v>1.0967059246386936E-3</v>
      </c>
      <c r="AG264" s="24">
        <f>(SameDayP2_Raw!AH258-AG$7*$B264)-AG$6/$A264+AG$5</f>
        <v>8.1011844791839538E-5</v>
      </c>
      <c r="AH264" s="24">
        <f>(SameDayP2_Raw!AI258-AH$7*$B264)-AH$6/$A264+AH$5</f>
        <v>-6.8983609233749278E-4</v>
      </c>
      <c r="AI264" s="24">
        <f>(SameDayP2_Raw!AJ258-AI$7*$B264)-AI$6/$A264+AI$5</f>
        <v>-3.4024451309683929E-4</v>
      </c>
      <c r="AJ264" s="24">
        <f>(SameDayP2_Raw!AK258-AJ$7*$B264)-AJ$6/$A264+AJ$5</f>
        <v>-7.9026580423545781E-4</v>
      </c>
      <c r="AK264" s="24">
        <f>(SameDayP2_Raw!AL258-AK$7*$B264)-AK$6/$A264+AK$5</f>
        <v>-1.1390993752538776E-4</v>
      </c>
      <c r="AL264" s="24">
        <f>(SameDayP2_Raw!AM258-AL$7*$B264)-AL$6/$A264+AL$5</f>
        <v>-7.3930935653260255E-4</v>
      </c>
      <c r="AM264" s="24">
        <f>(SameDayP2_Raw!AN258-AM$7*$B264)-AM$6/$A264+AM$5</f>
        <v>-8.0746532574537538E-4</v>
      </c>
      <c r="AN264" s="24">
        <f>(SameDayP2_Raw!AO258-AN$7*$B264)-AN$6/$A264+AN$5</f>
        <v>-9.4184414972107999E-4</v>
      </c>
      <c r="AO264" s="24">
        <f>(SameDayP2_Raw!AP258-AO$7*$B264)-AO$6/$A264+AO$5</f>
        <v>-2.3223813522097285E-3</v>
      </c>
      <c r="AP264" s="24"/>
      <c r="AR264" s="24">
        <f>SameDayP2_Raw!D258-SameDayP2_lambdacor!AR$7*SameDayP2_lambdacor!$B265</f>
        <v>1.4992808427999743E-2</v>
      </c>
    </row>
    <row r="265" spans="1:44" x14ac:dyDescent="0.25">
      <c r="A265" s="25">
        <v>2251</v>
      </c>
      <c r="B265" s="70">
        <v>8.6418000000000009E-2</v>
      </c>
      <c r="C265" s="24">
        <f>(SameDayP2_Raw!C259-C$7*$B265)-C$6/$A265+C$5</f>
        <v>-6.6285158584892742E-4</v>
      </c>
      <c r="D265" s="24">
        <f>(SameDayP2_Raw!E259-D$7*$B265)-D$6/$A265+D$5</f>
        <v>-3.4386162119006206E-4</v>
      </c>
      <c r="E265" s="24">
        <f>(SameDayP2_Raw!F259-E$7*$B265)-E$6/$A265+E$5</f>
        <v>3.7127406444636274E-5</v>
      </c>
      <c r="F265" s="24">
        <f>(SameDayP2_Raw!G259-F$7*$B265)-F$6/$A265+F$5</f>
        <v>1.0879888518882594E-3</v>
      </c>
      <c r="G265" s="24">
        <f>(SameDayP2_Raw!H259-G$7*$B265)-G$6/$A265+G$5</f>
        <v>5.8154624204256183E-4</v>
      </c>
      <c r="H265" s="24">
        <f>(SameDayP2_Raw!I259-H$7*$B265)-H$6/$A265+H$5</f>
        <v>7.5857243063554014E-5</v>
      </c>
      <c r="I265" s="24">
        <f>(SameDayP2_Raw!J259-I$7*$B265)-I$6/$A265+I$5</f>
        <v>2.5469183159584213E-4</v>
      </c>
      <c r="J265" s="24">
        <f>(SameDayP2_Raw!K259-J$7*$B265)-J$6/$A265+J$5</f>
        <v>4.82440533890717E-4</v>
      </c>
      <c r="K265" s="24">
        <f>(SameDayP2_Raw!L259-K$7*$B265)-K$6/$A265+K$5</f>
        <v>7.4418764439097666E-4</v>
      </c>
      <c r="L265" s="24">
        <f>(SameDayP2_Raw!M259-L$7*$B265)-L$6/$A265+L$5</f>
        <v>1.578459593016418E-4</v>
      </c>
      <c r="M265" s="24">
        <f>(SameDayP2_Raw!N259-M$7*$B265)-M$6/$A265+M$5</f>
        <v>3.6153868284204832E-4</v>
      </c>
      <c r="N265" s="24">
        <f>(SameDayP2_Raw!O259-N$7*$B265)-N$6/$A265+N$5</f>
        <v>3.0996224446119824E-5</v>
      </c>
      <c r="O265" s="24">
        <f>(SameDayP2_Raw!P259-O$7*$B265)-O$6/$A265+O$5</f>
        <v>5.943741898336713E-4</v>
      </c>
      <c r="P265" s="24">
        <f>(SameDayP2_Raw!Q259-P$7*$B265)-P$6/$A265+P$5</f>
        <v>-2.3034735409530136E-3</v>
      </c>
      <c r="Q265" s="24">
        <f>(SameDayP2_Raw!R259-Q$7*$B265)-Q$6/$A265+Q$5</f>
        <v>3.6108939272624235E-4</v>
      </c>
      <c r="R265" s="24">
        <f>(SameDayP2_Raw!S259-R$7*$B265)-R$6/$A265+R$5</f>
        <v>-3.7026734456606022E-4</v>
      </c>
      <c r="S265" s="24">
        <f>(SameDayP2_Raw!T259-S$7*$B265)-S$6/$A265+S$5</f>
        <v>3.9015844536873304E-4</v>
      </c>
      <c r="T265" s="24">
        <f>(SameDayP2_Raw!U259-T$7*$B265)-T$6/$A265+T$5</f>
        <v>-1.6310867173123522E-5</v>
      </c>
      <c r="U265" s="24">
        <f>(SameDayP2_Raw!V259-U$7*$B265)-U$6/$A265+U$5</f>
        <v>4.3357484288811254E-4</v>
      </c>
      <c r="V265" s="24">
        <f>(SameDayP2_Raw!W259-V$7*$B265)-V$6/$A265+V$5</f>
        <v>-1.603970900020471E-5</v>
      </c>
      <c r="W265" s="24">
        <f>(SameDayP2_Raw!X259-W$7*$B265)-W$6/$A265+W$5</f>
        <v>4.4892811074049785E-4</v>
      </c>
      <c r="X265" s="24">
        <f>(SameDayP2_Raw!Y259-X$7*$B265)-X$6/$A265+X$5</f>
        <v>6.8862053000884327E-5</v>
      </c>
      <c r="Y265" s="24">
        <f>(SameDayP2_Raw!Z259-Y$7*$B265)-Y$6/$A265+Y$5</f>
        <v>2.4274222087240782E-4</v>
      </c>
      <c r="Z265" s="24">
        <f>(SameDayP2_Raw!AA259-Z$7*$B265)-Z$6/$A265+Z$5</f>
        <v>9.3972888008703181E-4</v>
      </c>
      <c r="AA265" s="24">
        <f>(SameDayP2_Raw!AB259-AA$7*$B265)-AA$6/$A265+AA$5</f>
        <v>-1.1700009405190073E-4</v>
      </c>
      <c r="AB265" s="24">
        <f>(SameDayP2_Raw!AC259-AB$7*$B265)-AB$6/$A265+AB$5</f>
        <v>4.3383551673935837E-4</v>
      </c>
      <c r="AC265" s="24">
        <f>(SameDayP2_Raw!AD259-AC$7*$B265)-AC$6/$A265+AC$5</f>
        <v>7.5232223178358856E-4</v>
      </c>
      <c r="AD265" s="24">
        <f>(SameDayP2_Raw!AE259-AD$7*$B265)-AD$6/$A265+AD$5</f>
        <v>7.7948748072329509E-4</v>
      </c>
      <c r="AE265" s="24">
        <f>(SameDayP2_Raw!AF259-AE$7*$B265)-AE$6/$A265+AE$5</f>
        <v>5.777218930207717E-4</v>
      </c>
      <c r="AF265" s="24">
        <f>(SameDayP2_Raw!AG259-AF$7*$B265)-AF$6/$A265+AF$5</f>
        <v>3.0650659205982457E-4</v>
      </c>
      <c r="AG265" s="24">
        <f>(SameDayP2_Raw!AH259-AG$7*$B265)-AG$6/$A265+AG$5</f>
        <v>5.2589743663400412E-5</v>
      </c>
      <c r="AH265" s="24">
        <f>(SameDayP2_Raw!AI259-AH$7*$B265)-AH$6/$A265+AH$5</f>
        <v>-2.9226933189459986E-5</v>
      </c>
      <c r="AI265" s="24">
        <f>(SameDayP2_Raw!AJ259-AI$7*$B265)-AI$6/$A265+AI$5</f>
        <v>2.8182665166296209E-4</v>
      </c>
      <c r="AJ265" s="24">
        <f>(SameDayP2_Raw!AK259-AJ$7*$B265)-AJ$6/$A265+AJ$5</f>
        <v>8.9988280924987313E-5</v>
      </c>
      <c r="AK265" s="24">
        <f>(SameDayP2_Raw!AL259-AK$7*$B265)-AK$6/$A265+AK$5</f>
        <v>6.0541702845681722E-5</v>
      </c>
      <c r="AL265" s="24">
        <f>(SameDayP2_Raw!AM259-AL$7*$B265)-AL$6/$A265+AL$5</f>
        <v>2.3328803552064535E-4</v>
      </c>
      <c r="AM265" s="24">
        <f>(SameDayP2_Raw!AN259-AM$7*$B265)-AM$6/$A265+AM$5</f>
        <v>-8.43609812387347E-5</v>
      </c>
      <c r="AN265" s="24">
        <f>(SameDayP2_Raw!AO259-AN$7*$B265)-AN$6/$A265+AN$5</f>
        <v>-5.449123067723001E-4</v>
      </c>
      <c r="AO265" s="24">
        <f>(SameDayP2_Raw!AP259-AO$7*$B265)-AO$6/$A265+AO$5</f>
        <v>-2.633348785635304E-3</v>
      </c>
      <c r="AP265" s="24"/>
      <c r="AR265" s="24">
        <f>SameDayP2_Raw!D259-SameDayP2_lambdacor!AR$7*SameDayP2_lambdacor!$B266</f>
        <v>1.4910871202612613E-2</v>
      </c>
    </row>
    <row r="266" spans="1:44" x14ac:dyDescent="0.25">
      <c r="A266" s="25">
        <v>2250</v>
      </c>
      <c r="B266" s="70">
        <v>8.6256999999999986E-2</v>
      </c>
      <c r="C266" s="24">
        <f>(SameDayP2_Raw!C260-C$7*$B266)-C$6/$A266+C$5</f>
        <v>-1.1348538201531172E-3</v>
      </c>
      <c r="D266" s="24">
        <f>(SameDayP2_Raw!E260-D$7*$B266)-D$6/$A266+D$5</f>
        <v>-6.5321141602147498E-4</v>
      </c>
      <c r="E266" s="24">
        <f>(SameDayP2_Raw!F260-E$7*$B266)-E$6/$A266+E$5</f>
        <v>-4.4197716979094831E-4</v>
      </c>
      <c r="F266" s="24">
        <f>(SameDayP2_Raw!G260-F$7*$B266)-F$6/$A266+F$5</f>
        <v>8.2111388374966898E-5</v>
      </c>
      <c r="G266" s="24">
        <f>(SameDayP2_Raw!H260-G$7*$B266)-G$6/$A266+G$5</f>
        <v>3.320561396900068E-4</v>
      </c>
      <c r="H266" s="24">
        <f>(SameDayP2_Raw!I260-H$7*$B266)-H$6/$A266+H$5</f>
        <v>1.4527419162416871E-4</v>
      </c>
      <c r="I266" s="24">
        <f>(SameDayP2_Raw!J260-I$7*$B266)-I$6/$A266+I$5</f>
        <v>-4.7356939673059983E-6</v>
      </c>
      <c r="J266" s="24">
        <f>(SameDayP2_Raw!K260-J$7*$B266)-J$6/$A266+J$5</f>
        <v>5.9421721163400304E-5</v>
      </c>
      <c r="K266" s="24">
        <f>(SameDayP2_Raw!L260-K$7*$B266)-K$6/$A266+K$5</f>
        <v>-3.4358147606318272E-4</v>
      </c>
      <c r="L266" s="24">
        <f>(SameDayP2_Raw!M260-L$7*$B266)-L$6/$A266+L$5</f>
        <v>1.0357071232765247E-4</v>
      </c>
      <c r="M266" s="24">
        <f>(SameDayP2_Raw!N260-M$7*$B266)-M$6/$A266+M$5</f>
        <v>-3.036005940714008E-4</v>
      </c>
      <c r="N266" s="24">
        <f>(SameDayP2_Raw!O260-N$7*$B266)-N$6/$A266+N$5</f>
        <v>-5.678014528537334E-5</v>
      </c>
      <c r="O266" s="24">
        <f>(SameDayP2_Raw!P260-O$7*$B266)-O$6/$A266+O$5</f>
        <v>-2.8839337318919273E-4</v>
      </c>
      <c r="P266" s="24">
        <f>(SameDayP2_Raw!Q260-P$7*$B266)-P$6/$A266+P$5</f>
        <v>-2.7969030568750549E-3</v>
      </c>
      <c r="Q266" s="24">
        <f>(SameDayP2_Raw!R260-Q$7*$B266)-Q$6/$A266+Q$5</f>
        <v>2.2422346466023993E-4</v>
      </c>
      <c r="R266" s="24">
        <f>(SameDayP2_Raw!S260-R$7*$B266)-R$6/$A266+R$5</f>
        <v>-5.3224687686237102E-4</v>
      </c>
      <c r="S266" s="24">
        <f>(SameDayP2_Raw!T260-S$7*$B266)-S$6/$A266+S$5</f>
        <v>1.4650566210518828E-4</v>
      </c>
      <c r="T266" s="24">
        <f>(SameDayP2_Raw!U260-T$7*$B266)-T$6/$A266+T$5</f>
        <v>2.8534616274421276E-4</v>
      </c>
      <c r="U266" s="24">
        <f>(SameDayP2_Raw!V260-U$7*$B266)-U$6/$A266+U$5</f>
        <v>7.2870469412896627E-5</v>
      </c>
      <c r="V266" s="24">
        <f>(SameDayP2_Raw!W260-V$7*$B266)-V$6/$A266+V$5</f>
        <v>-1.9975503432533362E-4</v>
      </c>
      <c r="W266" s="24">
        <f>(SameDayP2_Raw!X260-W$7*$B266)-W$6/$A266+W$5</f>
        <v>5.340544068143209E-4</v>
      </c>
      <c r="X266" s="24">
        <f>(SameDayP2_Raw!Y260-X$7*$B266)-X$6/$A266+X$5</f>
        <v>-4.8883527741101079E-4</v>
      </c>
      <c r="Y266" s="24">
        <f>(SameDayP2_Raw!Z260-Y$7*$B266)-Y$6/$A266+Y$5</f>
        <v>5.9125836770097112E-4</v>
      </c>
      <c r="Z266" s="24">
        <f>(SameDayP2_Raw!AA260-Z$7*$B266)-Z$6/$A266+Z$5</f>
        <v>9.8529253324125543E-6</v>
      </c>
      <c r="AA266" s="24">
        <f>(SameDayP2_Raw!AB260-AA$7*$B266)-AA$6/$A266+AA$5</f>
        <v>2.7555918738099081E-4</v>
      </c>
      <c r="AB266" s="24">
        <f>(SameDayP2_Raw!AC260-AB$7*$B266)-AB$6/$A266+AB$5</f>
        <v>1.1750759683286632E-3</v>
      </c>
      <c r="AC266" s="24">
        <f>(SameDayP2_Raw!AD260-AC$7*$B266)-AC$6/$A266+AC$5</f>
        <v>1.5014972867503223E-4</v>
      </c>
      <c r="AD266" s="24">
        <f>(SameDayP2_Raw!AE260-AD$7*$B266)-AD$6/$A266+AD$5</f>
        <v>1.0395461703193668E-3</v>
      </c>
      <c r="AE266" s="24">
        <f>(SameDayP2_Raw!AF260-AE$7*$B266)-AE$6/$A266+AE$5</f>
        <v>6.4441114392288154E-4</v>
      </c>
      <c r="AF266" s="24">
        <f>(SameDayP2_Raw!AG260-AF$7*$B266)-AF$6/$A266+AF$5</f>
        <v>8.5647241892394983E-4</v>
      </c>
      <c r="AG266" s="24">
        <f>(SameDayP2_Raw!AH260-AG$7*$B266)-AG$6/$A266+AG$5</f>
        <v>4.5418460183321331E-4</v>
      </c>
      <c r="AH266" s="24">
        <f>(SameDayP2_Raw!AI260-AH$7*$B266)-AH$6/$A266+AH$5</f>
        <v>2.1975383830857148E-4</v>
      </c>
      <c r="AI266" s="24">
        <f>(SameDayP2_Raw!AJ260-AI$7*$B266)-AI$6/$A266+AI$5</f>
        <v>7.2866899180839412E-4</v>
      </c>
      <c r="AJ266" s="24">
        <f>(SameDayP2_Raw!AK260-AJ$7*$B266)-AJ$6/$A266+AJ$5</f>
        <v>-4.7303080150362317E-5</v>
      </c>
      <c r="AK266" s="24">
        <f>(SameDayP2_Raw!AL260-AK$7*$B266)-AK$6/$A266+AK$5</f>
        <v>6.0402761048363937E-4</v>
      </c>
      <c r="AL266" s="24">
        <f>(SameDayP2_Raw!AM260-AL$7*$B266)-AL$6/$A266+AL$5</f>
        <v>1.4637965526241928E-5</v>
      </c>
      <c r="AM266" s="24">
        <f>(SameDayP2_Raw!AN260-AM$7*$B266)-AM$6/$A266+AM$5</f>
        <v>2.6575498587762258E-5</v>
      </c>
      <c r="AN266" s="24">
        <f>(SameDayP2_Raw!AO260-AN$7*$B266)-AN$6/$A266+AN$5</f>
        <v>-3.5333021928317387E-4</v>
      </c>
      <c r="AO266" s="24">
        <f>(SameDayP2_Raw!AP260-AO$7*$B266)-AO$6/$A266+AO$5</f>
        <v>-2.798513036556146E-3</v>
      </c>
      <c r="AP266" s="24"/>
      <c r="AR266" s="24">
        <f>SameDayP2_Raw!D260-SameDayP2_lambdacor!AR$7*SameDayP2_lambdacor!$B267</f>
        <v>1.4322952767643476E-2</v>
      </c>
    </row>
    <row r="267" spans="1:44" x14ac:dyDescent="0.25">
      <c r="A267" s="25">
        <v>2249</v>
      </c>
      <c r="B267" s="70">
        <v>8.6243999999999987E-2</v>
      </c>
      <c r="C267" s="24">
        <f>(SameDayP2_Raw!C261-C$7*$B267)-C$6/$A267+C$5</f>
        <v>-8.7402550718151603E-4</v>
      </c>
      <c r="D267" s="24">
        <f>(SameDayP2_Raw!E261-D$7*$B267)-D$6/$A267+D$5</f>
        <v>-7.7569667069806933E-4</v>
      </c>
      <c r="E267" s="24">
        <f>(SameDayP2_Raw!F261-E$7*$B267)-E$6/$A267+E$5</f>
        <v>-1.1446946401994264E-3</v>
      </c>
      <c r="F267" s="24">
        <f>(SameDayP2_Raw!G261-F$7*$B267)-F$6/$A267+F$5</f>
        <v>1.4531491901103449E-4</v>
      </c>
      <c r="G267" s="24">
        <f>(SameDayP2_Raw!H261-G$7*$B267)-G$6/$A267+G$5</f>
        <v>2.610796807350213E-4</v>
      </c>
      <c r="H267" s="24">
        <f>(SameDayP2_Raw!I261-H$7*$B267)-H$6/$A267+H$5</f>
        <v>-3.6609901147080515E-4</v>
      </c>
      <c r="I267" s="24">
        <f>(SameDayP2_Raw!J261-I$7*$B267)-I$6/$A267+I$5</f>
        <v>-2.7469108291170927E-4</v>
      </c>
      <c r="J267" s="24">
        <f>(SameDayP2_Raw!K261-J$7*$B267)-J$6/$A267+J$5</f>
        <v>2.2861522276460683E-4</v>
      </c>
      <c r="K267" s="24">
        <f>(SameDayP2_Raw!L261-K$7*$B267)-K$6/$A267+K$5</f>
        <v>-7.8338479017189648E-4</v>
      </c>
      <c r="L267" s="24">
        <f>(SameDayP2_Raw!M261-L$7*$B267)-L$6/$A267+L$5</f>
        <v>-7.3246200171219952E-4</v>
      </c>
      <c r="M267" s="24">
        <f>(SameDayP2_Raw!N261-M$7*$B267)-M$6/$A267+M$5</f>
        <v>-6.2861075040040668E-4</v>
      </c>
      <c r="N267" s="24">
        <f>(SameDayP2_Raw!O261-N$7*$B267)-N$6/$A267+N$5</f>
        <v>-5.4511762405250533E-4</v>
      </c>
      <c r="O267" s="24">
        <f>(SameDayP2_Raw!P261-O$7*$B267)-O$6/$A267+O$5</f>
        <v>-8.2162606495890522E-4</v>
      </c>
      <c r="P267" s="24">
        <f>(SameDayP2_Raw!Q261-P$7*$B267)-P$6/$A267+P$5</f>
        <v>-2.6469230138672657E-3</v>
      </c>
      <c r="Q267" s="24">
        <f>(SameDayP2_Raw!R261-Q$7*$B267)-Q$6/$A267+Q$5</f>
        <v>-1.170097731536153E-4</v>
      </c>
      <c r="R267" s="24">
        <f>(SameDayP2_Raw!S261-R$7*$B267)-R$6/$A267+R$5</f>
        <v>-1.049503806952904E-3</v>
      </c>
      <c r="S267" s="24">
        <f>(SameDayP2_Raw!T261-S$7*$B267)-S$6/$A267+S$5</f>
        <v>-2.2762574661737076E-4</v>
      </c>
      <c r="T267" s="24">
        <f>(SameDayP2_Raw!U261-T$7*$B267)-T$6/$A267+T$5</f>
        <v>-5.718039112899663E-4</v>
      </c>
      <c r="U267" s="24">
        <f>(SameDayP2_Raw!V261-U$7*$B267)-U$6/$A267+U$5</f>
        <v>-2.8371162300674935E-4</v>
      </c>
      <c r="V267" s="24">
        <f>(SameDayP2_Raw!W261-V$7*$B267)-V$6/$A267+V$5</f>
        <v>-2.7183068022757634E-5</v>
      </c>
      <c r="W267" s="24">
        <f>(SameDayP2_Raw!X261-W$7*$B267)-W$6/$A267+W$5</f>
        <v>-1.4500498015043023E-5</v>
      </c>
      <c r="X267" s="24">
        <f>(SameDayP2_Raw!Y261-X$7*$B267)-X$6/$A267+X$5</f>
        <v>-1.1046401509325066E-3</v>
      </c>
      <c r="Y267" s="24">
        <f>(SameDayP2_Raw!Z261-Y$7*$B267)-Y$6/$A267+Y$5</f>
        <v>-5.3839325569859237E-5</v>
      </c>
      <c r="Z267" s="24">
        <f>(SameDayP2_Raw!AA261-Z$7*$B267)-Z$6/$A267+Z$5</f>
        <v>-1.1806482494662249E-4</v>
      </c>
      <c r="AA267" s="24">
        <f>(SameDayP2_Raw!AB261-AA$7*$B267)-AA$6/$A267+AA$5</f>
        <v>3.0760376138773068E-4</v>
      </c>
      <c r="AB267" s="24">
        <f>(SameDayP2_Raw!AC261-AB$7*$B267)-AB$6/$A267+AB$5</f>
        <v>7.3123655860857749E-4</v>
      </c>
      <c r="AC267" s="24">
        <f>(SameDayP2_Raw!AD261-AC$7*$B267)-AC$6/$A267+AC$5</f>
        <v>3.2891796394706255E-4</v>
      </c>
      <c r="AD267" s="24">
        <f>(SameDayP2_Raw!AE261-AD$7*$B267)-AD$6/$A267+AD$5</f>
        <v>6.9967068954304192E-4</v>
      </c>
      <c r="AE267" s="24">
        <f>(SameDayP2_Raw!AF261-AE$7*$B267)-AE$6/$A267+AE$5</f>
        <v>1.5324011795468176E-3</v>
      </c>
      <c r="AF267" s="24">
        <f>(SameDayP2_Raw!AG261-AF$7*$B267)-AF$6/$A267+AF$5</f>
        <v>1.2995612953391588E-3</v>
      </c>
      <c r="AG267" s="24">
        <f>(SameDayP2_Raw!AH261-AG$7*$B267)-AG$6/$A267+AG$5</f>
        <v>3.3375354189158456E-4</v>
      </c>
      <c r="AH267" s="24">
        <f>(SameDayP2_Raw!AI261-AH$7*$B267)-AH$6/$A267+AH$5</f>
        <v>1.5939612583396739E-6</v>
      </c>
      <c r="AI267" s="24">
        <f>(SameDayP2_Raw!AJ261-AI$7*$B267)-AI$6/$A267+AI$5</f>
        <v>2.3077946050752141E-4</v>
      </c>
      <c r="AJ267" s="24">
        <f>(SameDayP2_Raw!AK261-AJ$7*$B267)-AJ$6/$A267+AJ$5</f>
        <v>4.6487617939277442E-6</v>
      </c>
      <c r="AK267" s="24">
        <f>(SameDayP2_Raw!AL261-AK$7*$B267)-AK$6/$A267+AK$5</f>
        <v>1.4378703179216377E-4</v>
      </c>
      <c r="AL267" s="24">
        <f>(SameDayP2_Raw!AM261-AL$7*$B267)-AL$6/$A267+AL$5</f>
        <v>1.486710755615149E-5</v>
      </c>
      <c r="AM267" s="24">
        <f>(SameDayP2_Raw!AN261-AM$7*$B267)-AM$6/$A267+AM$5</f>
        <v>-6.6342625681890116E-4</v>
      </c>
      <c r="AN267" s="24">
        <f>(SameDayP2_Raw!AO261-AN$7*$B267)-AN$6/$A267+AN$5</f>
        <v>1.06620200750418E-4</v>
      </c>
      <c r="AO267" s="24">
        <f>(SameDayP2_Raw!AP261-AO$7*$B267)-AO$6/$A267+AO$5</f>
        <v>-3.5904313241720796E-3</v>
      </c>
      <c r="AP267" s="24"/>
      <c r="AR267" s="24">
        <f>SameDayP2_Raw!D261-SameDayP2_lambdacor!AR$7*SameDayP2_lambdacor!$B268</f>
        <v>1.4004987778733158E-2</v>
      </c>
    </row>
    <row r="268" spans="1:44" x14ac:dyDescent="0.25">
      <c r="A268" s="25">
        <v>2248</v>
      </c>
      <c r="B268" s="70">
        <v>8.6271000000000042E-2</v>
      </c>
      <c r="C268" s="24">
        <f>(SameDayP2_Raw!C262-C$7*$B268)-C$6/$A268+C$5</f>
        <v>-6.066869993380207E-4</v>
      </c>
      <c r="D268" s="24">
        <f>(SameDayP2_Raw!E262-D$7*$B268)-D$6/$A268+D$5</f>
        <v>-7.8794955702874564E-4</v>
      </c>
      <c r="E268" s="24">
        <f>(SameDayP2_Raw!F262-E$7*$B268)-E$6/$A268+E$5</f>
        <v>-6.5000179160742619E-4</v>
      </c>
      <c r="F268" s="24">
        <f>(SameDayP2_Raw!G262-F$7*$B268)-F$6/$A268+F$5</f>
        <v>5.3718692607992308E-4</v>
      </c>
      <c r="G268" s="24">
        <f>(SameDayP2_Raw!H262-G$7*$B268)-G$6/$A268+G$5</f>
        <v>4.5228301674764965E-4</v>
      </c>
      <c r="H268" s="24">
        <f>(SameDayP2_Raw!I262-H$7*$B268)-H$6/$A268+H$5</f>
        <v>4.087268865613225E-4</v>
      </c>
      <c r="I268" s="24">
        <f>(SameDayP2_Raw!J262-I$7*$B268)-I$6/$A268+I$5</f>
        <v>1.5189667872700374E-5</v>
      </c>
      <c r="J268" s="24">
        <f>(SameDayP2_Raw!K262-J$7*$B268)-J$6/$A268+J$5</f>
        <v>3.1678730877454653E-4</v>
      </c>
      <c r="K268" s="24">
        <f>(SameDayP2_Raw!L262-K$7*$B268)-K$6/$A268+K$5</f>
        <v>1.06786202531765E-4</v>
      </c>
      <c r="L268" s="24">
        <f>(SameDayP2_Raw!M262-L$7*$B268)-L$6/$A268+L$5</f>
        <v>9.0057037866943246E-5</v>
      </c>
      <c r="M268" s="24">
        <f>(SameDayP2_Raw!N262-M$7*$B268)-M$6/$A268+M$5</f>
        <v>-5.4473629102336565E-4</v>
      </c>
      <c r="N268" s="24">
        <f>(SameDayP2_Raw!O262-N$7*$B268)-N$6/$A268+N$5</f>
        <v>2.1285340800723807E-5</v>
      </c>
      <c r="O268" s="24">
        <f>(SameDayP2_Raw!P262-O$7*$B268)-O$6/$A268+O$5</f>
        <v>-4.1339375429673419E-4</v>
      </c>
      <c r="P268" s="24">
        <f>(SameDayP2_Raw!Q262-P$7*$B268)-P$6/$A268+P$5</f>
        <v>-2.7568293915392911E-3</v>
      </c>
      <c r="Q268" s="24">
        <f>(SameDayP2_Raw!R262-Q$7*$B268)-Q$6/$A268+Q$5</f>
        <v>5.8424167272222785E-4</v>
      </c>
      <c r="R268" s="24">
        <f>(SameDayP2_Raw!S262-R$7*$B268)-R$6/$A268+R$5</f>
        <v>-3.6290697638959729E-4</v>
      </c>
      <c r="S268" s="24">
        <f>(SameDayP2_Raw!T262-S$7*$B268)-S$6/$A268+S$5</f>
        <v>-3.2219302256823734E-5</v>
      </c>
      <c r="T268" s="24">
        <f>(SameDayP2_Raw!U262-T$7*$B268)-T$6/$A268+T$5</f>
        <v>-3.0937732649205518E-4</v>
      </c>
      <c r="U268" s="24">
        <f>(SameDayP2_Raw!V262-U$7*$B268)-U$6/$A268+U$5</f>
        <v>5.4693782785320694E-5</v>
      </c>
      <c r="V268" s="24">
        <f>(SameDayP2_Raw!W262-V$7*$B268)-V$6/$A268+V$5</f>
        <v>-4.5739486601305626E-4</v>
      </c>
      <c r="W268" s="24">
        <f>(SameDayP2_Raw!X262-W$7*$B268)-W$6/$A268+W$5</f>
        <v>1.2742880073618804E-4</v>
      </c>
      <c r="X268" s="24">
        <f>(SameDayP2_Raw!Y262-X$7*$B268)-X$6/$A268+X$5</f>
        <v>-2.9740084621774146E-4</v>
      </c>
      <c r="Y268" s="24">
        <f>(SameDayP2_Raw!Z262-Y$7*$B268)-Y$6/$A268+Y$5</f>
        <v>8.1941112954065504E-4</v>
      </c>
      <c r="Z268" s="24">
        <f>(SameDayP2_Raw!AA262-Z$7*$B268)-Z$6/$A268+Z$5</f>
        <v>7.2816085904551034E-4</v>
      </c>
      <c r="AA268" s="24">
        <f>(SameDayP2_Raw!AB262-AA$7*$B268)-AA$6/$A268+AA$5</f>
        <v>6.6141832936774878E-4</v>
      </c>
      <c r="AB268" s="24">
        <f>(SameDayP2_Raw!AC262-AB$7*$B268)-AB$6/$A268+AB$5</f>
        <v>1.3075623498267543E-3</v>
      </c>
      <c r="AC268" s="24">
        <f>(SameDayP2_Raw!AD262-AC$7*$B268)-AC$6/$A268+AC$5</f>
        <v>6.5753832453419384E-4</v>
      </c>
      <c r="AD268" s="24">
        <f>(SameDayP2_Raw!AE262-AD$7*$B268)-AD$6/$A268+AD$5</f>
        <v>1.0960732347514279E-3</v>
      </c>
      <c r="AE268" s="24">
        <f>(SameDayP2_Raw!AF262-AE$7*$B268)-AE$6/$A268+AE$5</f>
        <v>1.3067974616677129E-3</v>
      </c>
      <c r="AF268" s="24">
        <f>(SameDayP2_Raw!AG262-AF$7*$B268)-AF$6/$A268+AF$5</f>
        <v>1.0282413825945889E-3</v>
      </c>
      <c r="AG268" s="24">
        <f>(SameDayP2_Raw!AH262-AG$7*$B268)-AG$6/$A268+AG$5</f>
        <v>5.2837502573871431E-4</v>
      </c>
      <c r="AH268" s="24">
        <f>(SameDayP2_Raw!AI262-AH$7*$B268)-AH$6/$A268+AH$5</f>
        <v>-1.3027026129021693E-4</v>
      </c>
      <c r="AI268" s="24">
        <f>(SameDayP2_Raw!AJ262-AI$7*$B268)-AI$6/$A268+AI$5</f>
        <v>2.3752028958334837E-4</v>
      </c>
      <c r="AJ268" s="24">
        <f>(SameDayP2_Raw!AK262-AJ$7*$B268)-AJ$6/$A268+AJ$5</f>
        <v>-8.5415759955917783E-5</v>
      </c>
      <c r="AK268" s="24">
        <f>(SameDayP2_Raw!AL262-AK$7*$B268)-AK$6/$A268+AK$5</f>
        <v>5.6904590347245029E-5</v>
      </c>
      <c r="AL268" s="24">
        <f>(SameDayP2_Raw!AM262-AL$7*$B268)-AL$6/$A268+AL$5</f>
        <v>-1.9141339711573578E-4</v>
      </c>
      <c r="AM268" s="24">
        <f>(SameDayP2_Raw!AN262-AM$7*$B268)-AM$6/$A268+AM$5</f>
        <v>9.9754248874652299E-4</v>
      </c>
      <c r="AN268" s="24">
        <f>(SameDayP2_Raw!AO262-AN$7*$B268)-AN$6/$A268+AN$5</f>
        <v>-4.5402818779309573E-4</v>
      </c>
      <c r="AO268" s="24">
        <f>(SameDayP2_Raw!AP262-AO$7*$B268)-AO$6/$A268+AO$5</f>
        <v>-2.9326105068304201E-3</v>
      </c>
      <c r="AP268" s="24"/>
      <c r="AR268" s="24">
        <f>SameDayP2_Raw!D262-SameDayP2_lambdacor!AR$7*SameDayP2_lambdacor!$B269</f>
        <v>1.4336562249946422E-2</v>
      </c>
    </row>
    <row r="269" spans="1:44" x14ac:dyDescent="0.25">
      <c r="A269" s="25">
        <v>2247</v>
      </c>
      <c r="B269" s="70">
        <v>8.6245999999999989E-2</v>
      </c>
      <c r="C269" s="24">
        <f>(SameDayP2_Raw!C263-C$7*$B269)-C$6/$A269+C$5</f>
        <v>-3.0488883818854257E-4</v>
      </c>
      <c r="D269" s="24">
        <f>(SameDayP2_Raw!E263-D$7*$B269)-D$6/$A269+D$5</f>
        <v>-8.0039717293095558E-4</v>
      </c>
      <c r="E269" s="24">
        <f>(SameDayP2_Raw!F263-E$7*$B269)-E$6/$A269+E$5</f>
        <v>-7.4436956409336744E-4</v>
      </c>
      <c r="F269" s="24">
        <f>(SameDayP2_Raw!G263-F$7*$B269)-F$6/$A269+F$5</f>
        <v>4.9837525075396155E-4</v>
      </c>
      <c r="G269" s="24">
        <f>(SameDayP2_Raw!H263-G$7*$B269)-G$6/$A269+G$5</f>
        <v>-2.0385140289131548E-4</v>
      </c>
      <c r="H269" s="24">
        <f>(SameDayP2_Raw!I263-H$7*$B269)-H$6/$A269+H$5</f>
        <v>-6.2611014390957787E-5</v>
      </c>
      <c r="I269" s="24">
        <f>(SameDayP2_Raw!J263-I$7*$B269)-I$6/$A269+I$5</f>
        <v>-3.7122229750573277E-5</v>
      </c>
      <c r="J269" s="24">
        <f>(SameDayP2_Raw!K263-J$7*$B269)-J$6/$A269+J$5</f>
        <v>8.6240738617925083E-5</v>
      </c>
      <c r="K269" s="24">
        <f>(SameDayP2_Raw!L263-K$7*$B269)-K$6/$A269+K$5</f>
        <v>-3.7475509821751317E-4</v>
      </c>
      <c r="L269" s="24">
        <f>(SameDayP2_Raw!M263-L$7*$B269)-L$6/$A269+L$5</f>
        <v>-1.6801134978149113E-4</v>
      </c>
      <c r="M269" s="24">
        <f>(SameDayP2_Raw!N263-M$7*$B269)-M$6/$A269+M$5</f>
        <v>-4.535527781174449E-4</v>
      </c>
      <c r="N269" s="24">
        <f>(SameDayP2_Raw!O263-N$7*$B269)-N$6/$A269+N$5</f>
        <v>-2.9110618153358608E-4</v>
      </c>
      <c r="O269" s="24">
        <f>(SameDayP2_Raw!P263-O$7*$B269)-O$6/$A269+O$5</f>
        <v>-7.0908862810199758E-5</v>
      </c>
      <c r="P269" s="24">
        <f>(SameDayP2_Raw!Q263-P$7*$B269)-P$6/$A269+P$5</f>
        <v>-1.7978077263671646E-3</v>
      </c>
      <c r="Q269" s="24">
        <f>(SameDayP2_Raw!R263-Q$7*$B269)-Q$6/$A269+Q$5</f>
        <v>1.1186518044190366E-4</v>
      </c>
      <c r="R269" s="24">
        <f>(SameDayP2_Raw!S263-R$7*$B269)-R$6/$A269+R$5</f>
        <v>-3.4821299632869368E-4</v>
      </c>
      <c r="S269" s="24">
        <f>(SameDayP2_Raw!T263-S$7*$B269)-S$6/$A269+S$5</f>
        <v>-3.5209617317293745E-4</v>
      </c>
      <c r="T269" s="24">
        <f>(SameDayP2_Raw!U263-T$7*$B269)-T$6/$A269+T$5</f>
        <v>-6.9791851954902409E-4</v>
      </c>
      <c r="U269" s="24">
        <f>(SameDayP2_Raw!V263-U$7*$B269)-U$6/$A269+U$5</f>
        <v>-4.4458142361628733E-4</v>
      </c>
      <c r="V269" s="24">
        <f>(SameDayP2_Raw!W263-V$7*$B269)-V$6/$A269+V$5</f>
        <v>-2.4477580967870866E-4</v>
      </c>
      <c r="W269" s="24">
        <f>(SameDayP2_Raw!X263-W$7*$B269)-W$6/$A269+W$5</f>
        <v>-3.4560871596508308E-4</v>
      </c>
      <c r="X269" s="24">
        <f>(SameDayP2_Raw!Y263-X$7*$B269)-X$6/$A269+X$5</f>
        <v>-8.4034535072535083E-4</v>
      </c>
      <c r="Y269" s="24">
        <f>(SameDayP2_Raw!Z263-Y$7*$B269)-Y$6/$A269+Y$5</f>
        <v>5.0688088787426144E-4</v>
      </c>
      <c r="Z269" s="24">
        <f>(SameDayP2_Raw!AA263-Z$7*$B269)-Z$6/$A269+Z$5</f>
        <v>3.1304472598404562E-4</v>
      </c>
      <c r="AA269" s="24">
        <f>(SameDayP2_Raw!AB263-AA$7*$B269)-AA$6/$A269+AA$5</f>
        <v>7.9173515377307588E-4</v>
      </c>
      <c r="AB269" s="24">
        <f>(SameDayP2_Raw!AC263-AB$7*$B269)-AB$6/$A269+AB$5</f>
        <v>8.5043895923627051E-4</v>
      </c>
      <c r="AC269" s="24">
        <f>(SameDayP2_Raw!AD263-AC$7*$B269)-AC$6/$A269+AC$5</f>
        <v>4.8222680540736459E-4</v>
      </c>
      <c r="AD269" s="24">
        <f>(SameDayP2_Raw!AE263-AD$7*$B269)-AD$6/$A269+AD$5</f>
        <v>6.2036697694923572E-4</v>
      </c>
      <c r="AE269" s="24">
        <f>(SameDayP2_Raw!AF263-AE$7*$B269)-AE$6/$A269+AE$5</f>
        <v>1.0548989626829978E-3</v>
      </c>
      <c r="AF269" s="24">
        <f>(SameDayP2_Raw!AG263-AF$7*$B269)-AF$6/$A269+AF$5</f>
        <v>1.9182443728245849E-3</v>
      </c>
      <c r="AG269" s="24">
        <f>(SameDayP2_Raw!AH263-AG$7*$B269)-AG$6/$A269+AG$5</f>
        <v>3.7149679163180419E-4</v>
      </c>
      <c r="AH269" s="24">
        <f>(SameDayP2_Raw!AI263-AH$7*$B269)-AH$6/$A269+AH$5</f>
        <v>2.3920655871629941E-4</v>
      </c>
      <c r="AI269" s="24">
        <f>(SameDayP2_Raw!AJ263-AI$7*$B269)-AI$6/$A269+AI$5</f>
        <v>3.7713266692909059E-4</v>
      </c>
      <c r="AJ269" s="24">
        <f>(SameDayP2_Raw!AK263-AJ$7*$B269)-AJ$6/$A269+AJ$5</f>
        <v>-2.1706804862330238E-4</v>
      </c>
      <c r="AK269" s="24">
        <f>(SameDayP2_Raw!AL263-AK$7*$B269)-AK$6/$A269+AK$5</f>
        <v>6.8603828917708672E-4</v>
      </c>
      <c r="AL269" s="24">
        <f>(SameDayP2_Raw!AM263-AL$7*$B269)-AL$6/$A269+AL$5</f>
        <v>2.0385011647607899E-4</v>
      </c>
      <c r="AM269" s="24">
        <f>(SameDayP2_Raw!AN263-AM$7*$B269)-AM$6/$A269+AM$5</f>
        <v>-2.2530636662338593E-4</v>
      </c>
      <c r="AN269" s="24">
        <f>(SameDayP2_Raw!AO263-AN$7*$B269)-AN$6/$A269+AN$5</f>
        <v>-3.4779124942498421E-4</v>
      </c>
      <c r="AO269" s="24">
        <f>(SameDayP2_Raw!AP263-AO$7*$B269)-AO$6/$A269+AO$5</f>
        <v>-3.1318771368760295E-3</v>
      </c>
      <c r="AP269" s="24"/>
      <c r="AR269" s="24">
        <f>SameDayP2_Raw!D263-SameDayP2_lambdacor!AR$7*SameDayP2_lambdacor!$B270</f>
        <v>1.4175072597705146E-2</v>
      </c>
    </row>
    <row r="270" spans="1:44" x14ac:dyDescent="0.25">
      <c r="A270" s="25">
        <v>2246</v>
      </c>
      <c r="B270" s="70">
        <v>8.6218000000000003E-2</v>
      </c>
      <c r="C270" s="24">
        <f>(SameDayP2_Raw!C264-C$7*$B270)-C$6/$A270+C$5</f>
        <v>-1.0299342926847997E-3</v>
      </c>
      <c r="D270" s="24">
        <f>(SameDayP2_Raw!E264-D$7*$B270)-D$6/$A270+D$5</f>
        <v>-6.1835303655832785E-5</v>
      </c>
      <c r="E270" s="24">
        <f>(SameDayP2_Raw!F264-E$7*$B270)-E$6/$A270+E$5</f>
        <v>-2.7448192942355898E-6</v>
      </c>
      <c r="F270" s="24">
        <f>(SameDayP2_Raw!G264-F$7*$B270)-F$6/$A270+F$5</f>
        <v>1.1834549202814001E-3</v>
      </c>
      <c r="G270" s="24">
        <f>(SameDayP2_Raw!H264-G$7*$B270)-G$6/$A270+G$5</f>
        <v>2.4784188405790886E-5</v>
      </c>
      <c r="H270" s="24">
        <f>(SameDayP2_Raw!I264-H$7*$B270)-H$6/$A270+H$5</f>
        <v>4.7631088278476952E-4</v>
      </c>
      <c r="I270" s="24">
        <f>(SameDayP2_Raw!J264-I$7*$B270)-I$6/$A270+I$5</f>
        <v>1.412405978062671E-4</v>
      </c>
      <c r="J270" s="24">
        <f>(SameDayP2_Raw!K264-J$7*$B270)-J$6/$A270+J$5</f>
        <v>4.3709635929893229E-4</v>
      </c>
      <c r="K270" s="24">
        <f>(SameDayP2_Raw!L264-K$7*$B270)-K$6/$A270+K$5</f>
        <v>-8.9018603280205041E-5</v>
      </c>
      <c r="L270" s="24">
        <f>(SameDayP2_Raw!M264-L$7*$B270)-L$6/$A270+L$5</f>
        <v>-4.4614858689019654E-4</v>
      </c>
      <c r="M270" s="24">
        <f>(SameDayP2_Raw!N264-M$7*$B270)-M$6/$A270+M$5</f>
        <v>5.4567535517336188E-4</v>
      </c>
      <c r="N270" s="24">
        <f>(SameDayP2_Raw!O264-N$7*$B270)-N$6/$A270+N$5</f>
        <v>6.8582978223621568E-4</v>
      </c>
      <c r="O270" s="24">
        <f>(SameDayP2_Raw!P264-O$7*$B270)-O$6/$A270+O$5</f>
        <v>-1.3522231641955457E-4</v>
      </c>
      <c r="P270" s="24">
        <f>(SameDayP2_Raw!Q264-P$7*$B270)-P$6/$A270+P$5</f>
        <v>-2.5300565682785294E-3</v>
      </c>
      <c r="Q270" s="24">
        <f>(SameDayP2_Raw!R264-Q$7*$B270)-Q$6/$A270+Q$5</f>
        <v>7.9790645492608045E-4</v>
      </c>
      <c r="R270" s="24">
        <f>(SameDayP2_Raw!S264-R$7*$B270)-R$6/$A270+R$5</f>
        <v>-1.0654864723396197E-3</v>
      </c>
      <c r="S270" s="24">
        <f>(SameDayP2_Raw!T264-S$7*$B270)-S$6/$A270+S$5</f>
        <v>2.279147066989555E-4</v>
      </c>
      <c r="T270" s="24">
        <f>(SameDayP2_Raw!U264-T$7*$B270)-T$6/$A270+T$5</f>
        <v>-2.4063973097692912E-4</v>
      </c>
      <c r="U270" s="24">
        <f>(SameDayP2_Raw!V264-U$7*$B270)-U$6/$A270+U$5</f>
        <v>1.770530065964733E-4</v>
      </c>
      <c r="V270" s="24">
        <f>(SameDayP2_Raw!W264-V$7*$B270)-V$6/$A270+V$5</f>
        <v>-8.503544270120969E-5</v>
      </c>
      <c r="W270" s="24">
        <f>(SameDayP2_Raw!X264-W$7*$B270)-W$6/$A270+W$5</f>
        <v>1.4728925396067724E-4</v>
      </c>
      <c r="X270" s="24">
        <f>(SameDayP2_Raw!Y264-X$7*$B270)-X$6/$A270+X$5</f>
        <v>1.1584434258529036E-4</v>
      </c>
      <c r="Y270" s="24">
        <f>(SameDayP2_Raw!Z264-Y$7*$B270)-Y$6/$A270+Y$5</f>
        <v>7.8051060308413286E-4</v>
      </c>
      <c r="Z270" s="24">
        <f>(SameDayP2_Raw!AA264-Z$7*$B270)-Z$6/$A270+Z$5</f>
        <v>4.5400514741461215E-4</v>
      </c>
      <c r="AA270" s="24">
        <f>(SameDayP2_Raw!AB264-AA$7*$B270)-AA$6/$A270+AA$5</f>
        <v>4.3166795596773569E-4</v>
      </c>
      <c r="AB270" s="24">
        <f>(SameDayP2_Raw!AC264-AB$7*$B270)-AB$6/$A270+AB$5</f>
        <v>9.1730793971106332E-4</v>
      </c>
      <c r="AC270" s="24">
        <f>(SameDayP2_Raw!AD264-AC$7*$B270)-AC$6/$A270+AC$5</f>
        <v>2.8335832195751018E-4</v>
      </c>
      <c r="AD270" s="24">
        <f>(SameDayP2_Raw!AE264-AD$7*$B270)-AD$6/$A270+AD$5</f>
        <v>7.734736970851485E-4</v>
      </c>
      <c r="AE270" s="24">
        <f>(SameDayP2_Raw!AF264-AE$7*$B270)-AE$6/$A270+AE$5</f>
        <v>6.9556299448543177E-4</v>
      </c>
      <c r="AF270" s="24">
        <f>(SameDayP2_Raw!AG264-AF$7*$B270)-AF$6/$A270+AF$5</f>
        <v>1.2359195714498426E-3</v>
      </c>
      <c r="AG270" s="24">
        <f>(SameDayP2_Raw!AH264-AG$7*$B270)-AG$6/$A270+AG$5</f>
        <v>3.4323394905801455E-4</v>
      </c>
      <c r="AH270" s="24">
        <f>(SameDayP2_Raw!AI264-AH$7*$B270)-AH$6/$A270+AH$5</f>
        <v>-3.3134031073531363E-4</v>
      </c>
      <c r="AI270" s="24">
        <f>(SameDayP2_Raw!AJ264-AI$7*$B270)-AI$6/$A270+AI$5</f>
        <v>2.8721802166784688E-4</v>
      </c>
      <c r="AJ270" s="24">
        <f>(SameDayP2_Raw!AK264-AJ$7*$B270)-AJ$6/$A270+AJ$5</f>
        <v>-2.1444327649192824E-4</v>
      </c>
      <c r="AK270" s="24">
        <f>(SameDayP2_Raw!AL264-AK$7*$B270)-AK$6/$A270+AK$5</f>
        <v>-1.740215245596248E-4</v>
      </c>
      <c r="AL270" s="24">
        <f>(SameDayP2_Raw!AM264-AL$7*$B270)-AL$6/$A270+AL$5</f>
        <v>-4.1260470582164289E-4</v>
      </c>
      <c r="AM270" s="24">
        <f>(SameDayP2_Raw!AN264-AM$7*$B270)-AM$6/$A270+AM$5</f>
        <v>-9.4332084233480357E-5</v>
      </c>
      <c r="AN270" s="24">
        <f>(SameDayP2_Raw!AO264-AN$7*$B270)-AN$6/$A270+AN$5</f>
        <v>-9.9597945267686575E-4</v>
      </c>
      <c r="AO270" s="24">
        <f>(SameDayP2_Raw!AP264-AO$7*$B270)-AO$6/$A270+AO$5</f>
        <v>-2.7083738635121299E-3</v>
      </c>
      <c r="AP270" s="24"/>
      <c r="AR270" s="24">
        <f>SameDayP2_Raw!D264-SameDayP2_lambdacor!AR$7*SameDayP2_lambdacor!$B271</f>
        <v>1.4368331190247968E-2</v>
      </c>
    </row>
    <row r="271" spans="1:44" x14ac:dyDescent="0.25">
      <c r="A271" s="25">
        <v>2245</v>
      </c>
      <c r="B271" s="70">
        <v>8.6280999999999997E-2</v>
      </c>
      <c r="C271" s="24">
        <f>(SameDayP2_Raw!C265-C$7*$B271)-C$6/$A271+C$5</f>
        <v>-2.7828687436848645E-4</v>
      </c>
      <c r="D271" s="24">
        <f>(SameDayP2_Raw!E265-D$7*$B271)-D$6/$A271+D$5</f>
        <v>7.1874754672598268E-5</v>
      </c>
      <c r="E271" s="24">
        <f>(SameDayP2_Raw!F265-E$7*$B271)-E$6/$A271+E$5</f>
        <v>-3.9344576106601498E-4</v>
      </c>
      <c r="F271" s="24">
        <f>(SameDayP2_Raw!G265-F$7*$B271)-F$6/$A271+F$5</f>
        <v>1.0387201444667163E-3</v>
      </c>
      <c r="G271" s="24">
        <f>(SameDayP2_Raw!H265-G$7*$B271)-G$6/$A271+G$5</f>
        <v>6.8118231737721718E-4</v>
      </c>
      <c r="H271" s="24">
        <f>(SameDayP2_Raw!I265-H$7*$B271)-H$6/$A271+H$5</f>
        <v>3.7807499961411972E-4</v>
      </c>
      <c r="I271" s="24">
        <f>(SameDayP2_Raw!J265-I$7*$B271)-I$6/$A271+I$5</f>
        <v>4.7329857317366178E-4</v>
      </c>
      <c r="J271" s="24">
        <f>(SameDayP2_Raw!K265-J$7*$B271)-J$6/$A271+J$5</f>
        <v>5.4291229156656906E-5</v>
      </c>
      <c r="K271" s="24">
        <f>(SameDayP2_Raw!L265-K$7*$B271)-K$6/$A271+K$5</f>
        <v>-2.6300131989728977E-4</v>
      </c>
      <c r="L271" s="24">
        <f>(SameDayP2_Raw!M265-L$7*$B271)-L$6/$A271+L$5</f>
        <v>-1.8534411806968645E-4</v>
      </c>
      <c r="M271" s="24">
        <f>(SameDayP2_Raw!N265-M$7*$B271)-M$6/$A271+M$5</f>
        <v>1.8240407835519792E-4</v>
      </c>
      <c r="N271" s="24">
        <f>(SameDayP2_Raw!O265-N$7*$B271)-N$6/$A271+N$5</f>
        <v>3.7364505009249843E-4</v>
      </c>
      <c r="O271" s="24">
        <f>(SameDayP2_Raw!P265-O$7*$B271)-O$6/$A271+O$5</f>
        <v>-6.6468120882547804E-4</v>
      </c>
      <c r="P271" s="24">
        <f>(SameDayP2_Raw!Q265-P$7*$B271)-P$6/$A271+P$5</f>
        <v>-2.3859521395950146E-3</v>
      </c>
      <c r="Q271" s="24">
        <f>(SameDayP2_Raw!R265-Q$7*$B271)-Q$6/$A271+Q$5</f>
        <v>4.4199907940753805E-4</v>
      </c>
      <c r="R271" s="24">
        <f>(SameDayP2_Raw!S265-R$7*$B271)-R$6/$A271+R$5</f>
        <v>-5.326503869518516E-4</v>
      </c>
      <c r="S271" s="24">
        <f>(SameDayP2_Raw!T265-S$7*$B271)-S$6/$A271+S$5</f>
        <v>2.2325672906927177E-4</v>
      </c>
      <c r="T271" s="24">
        <f>(SameDayP2_Raw!U265-T$7*$B271)-T$6/$A271+T$5</f>
        <v>2.3365315063167413E-6</v>
      </c>
      <c r="U271" s="24">
        <f>(SameDayP2_Raw!V265-U$7*$B271)-U$6/$A271+U$5</f>
        <v>4.7317369664181749E-4</v>
      </c>
      <c r="V271" s="24">
        <f>(SameDayP2_Raw!W265-V$7*$B271)-V$6/$A271+V$5</f>
        <v>-5.5738684502683322E-6</v>
      </c>
      <c r="W271" s="24">
        <f>(SameDayP2_Raw!X265-W$7*$B271)-W$6/$A271+W$5</f>
        <v>-1.3221675536990649E-4</v>
      </c>
      <c r="X271" s="24">
        <f>(SameDayP2_Raw!Y265-X$7*$B271)-X$6/$A271+X$5</f>
        <v>-2.6129371208328742E-4</v>
      </c>
      <c r="Y271" s="24">
        <f>(SameDayP2_Raw!Z265-Y$7*$B271)-Y$6/$A271+Y$5</f>
        <v>6.8973410927284512E-4</v>
      </c>
      <c r="Z271" s="24">
        <f>(SameDayP2_Raw!AA265-Z$7*$B271)-Z$6/$A271+Z$5</f>
        <v>4.1729166428826348E-4</v>
      </c>
      <c r="AA271" s="24">
        <f>(SameDayP2_Raw!AB265-AA$7*$B271)-AA$6/$A271+AA$5</f>
        <v>8.5940218971162705E-4</v>
      </c>
      <c r="AB271" s="24">
        <f>(SameDayP2_Raw!AC265-AB$7*$B271)-AB$6/$A271+AB$5</f>
        <v>1.4194563395131376E-3</v>
      </c>
      <c r="AC271" s="24">
        <f>(SameDayP2_Raw!AD265-AC$7*$B271)-AC$6/$A271+AC$5</f>
        <v>7.9470199160493193E-4</v>
      </c>
      <c r="AD271" s="24">
        <f>(SameDayP2_Raw!AE265-AD$7*$B271)-AD$6/$A271+AD$5</f>
        <v>1.1699802379841178E-3</v>
      </c>
      <c r="AE271" s="24">
        <f>(SameDayP2_Raw!AF265-AE$7*$B271)-AE$6/$A271+AE$5</f>
        <v>1.1151064545284577E-3</v>
      </c>
      <c r="AF271" s="24">
        <f>(SameDayP2_Raw!AG265-AF$7*$B271)-AF$6/$A271+AF$5</f>
        <v>1.4187196719425161E-3</v>
      </c>
      <c r="AG271" s="24">
        <f>(SameDayP2_Raw!AH265-AG$7*$B271)-AG$6/$A271+AG$5</f>
        <v>-3.1015419568070079E-5</v>
      </c>
      <c r="AH271" s="24">
        <f>(SameDayP2_Raw!AI265-AH$7*$B271)-AH$6/$A271+AH$5</f>
        <v>-3.74213419111636E-5</v>
      </c>
      <c r="AI271" s="24">
        <f>(SameDayP2_Raw!AJ265-AI$7*$B271)-AI$6/$A271+AI$5</f>
        <v>5.7582659754983057E-4</v>
      </c>
      <c r="AJ271" s="24">
        <f>(SameDayP2_Raw!AK265-AJ$7*$B271)-AJ$6/$A271+AJ$5</f>
        <v>2.0723524401303726E-4</v>
      </c>
      <c r="AK271" s="24">
        <f>(SameDayP2_Raw!AL265-AK$7*$B271)-AK$6/$A271+AK$5</f>
        <v>3.4324157355325458E-4</v>
      </c>
      <c r="AL271" s="24">
        <f>(SameDayP2_Raw!AM265-AL$7*$B271)-AL$6/$A271+AL$5</f>
        <v>1.8439560039735896E-4</v>
      </c>
      <c r="AM271" s="24">
        <f>(SameDayP2_Raw!AN265-AM$7*$B271)-AM$6/$A271+AM$5</f>
        <v>3.9664728372056091E-4</v>
      </c>
      <c r="AN271" s="24">
        <f>(SameDayP2_Raw!AO265-AN$7*$B271)-AN$6/$A271+AN$5</f>
        <v>4.05926500635298E-5</v>
      </c>
      <c r="AO271" s="24">
        <f>(SameDayP2_Raw!AP265-AO$7*$B271)-AO$6/$A271+AO$5</f>
        <v>-2.8694580490032998E-3</v>
      </c>
      <c r="AP271" s="24"/>
      <c r="AR271" s="24">
        <f>SameDayP2_Raw!D265-SameDayP2_lambdacor!AR$7*SameDayP2_lambdacor!$B272</f>
        <v>1.4793075696430291E-2</v>
      </c>
    </row>
    <row r="272" spans="1:44" x14ac:dyDescent="0.25">
      <c r="A272" s="25">
        <v>2244</v>
      </c>
      <c r="B272" s="70">
        <v>8.6268999999999998E-2</v>
      </c>
      <c r="C272" s="24">
        <f>(SameDayP2_Raw!C266-C$7*$B272)-C$6/$A272+C$5</f>
        <v>-1.2547891889060116E-3</v>
      </c>
      <c r="D272" s="24">
        <f>(SameDayP2_Raw!E266-D$7*$B272)-D$6/$A272+D$5</f>
        <v>-5.2081252035348843E-4</v>
      </c>
      <c r="E272" s="24">
        <f>(SameDayP2_Raw!F266-E$7*$B272)-E$6/$A272+E$5</f>
        <v>-6.1702756841601133E-4</v>
      </c>
      <c r="F272" s="24">
        <f>(SameDayP2_Raw!G266-F$7*$B272)-F$6/$A272+F$5</f>
        <v>1.2475841681333852E-3</v>
      </c>
      <c r="G272" s="24">
        <f>(SameDayP2_Raw!H266-G$7*$B272)-G$6/$A272+G$5</f>
        <v>4.2316800078456493E-4</v>
      </c>
      <c r="H272" s="24">
        <f>(SameDayP2_Raw!I266-H$7*$B272)-H$6/$A272+H$5</f>
        <v>4.1264741465485422E-6</v>
      </c>
      <c r="I272" s="24">
        <f>(SameDayP2_Raw!J266-I$7*$B272)-I$6/$A272+I$5</f>
        <v>-2.3191991122496064E-4</v>
      </c>
      <c r="J272" s="24">
        <f>(SameDayP2_Raw!K266-J$7*$B272)-J$6/$A272+J$5</f>
        <v>4.2812330417129132E-4</v>
      </c>
      <c r="K272" s="24">
        <f>(SameDayP2_Raw!L266-K$7*$B272)-K$6/$A272+K$5</f>
        <v>3.1624508357462784E-4</v>
      </c>
      <c r="L272" s="24">
        <f>(SameDayP2_Raw!M266-L$7*$B272)-L$6/$A272+L$5</f>
        <v>6.3114135893629214E-4</v>
      </c>
      <c r="M272" s="24">
        <f>(SameDayP2_Raw!N266-M$7*$B272)-M$6/$A272+M$5</f>
        <v>1.1078566653409394E-4</v>
      </c>
      <c r="N272" s="24">
        <f>(SameDayP2_Raw!O266-N$7*$B272)-N$6/$A272+N$5</f>
        <v>5.0216050825309388E-4</v>
      </c>
      <c r="O272" s="24">
        <f>(SameDayP2_Raw!P266-O$7*$B272)-O$6/$A272+O$5</f>
        <v>-7.9503516898556115E-4</v>
      </c>
      <c r="P272" s="24">
        <f>(SameDayP2_Raw!Q266-P$7*$B272)-P$6/$A272+P$5</f>
        <v>-2.1258648889660257E-3</v>
      </c>
      <c r="Q272" s="24">
        <f>(SameDayP2_Raw!R266-Q$7*$B272)-Q$6/$A272+Q$5</f>
        <v>4.3575708002859675E-4</v>
      </c>
      <c r="R272" s="24">
        <f>(SameDayP2_Raw!S266-R$7*$B272)-R$6/$A272+R$5</f>
        <v>-4.371781371217201E-4</v>
      </c>
      <c r="S272" s="24">
        <f>(SameDayP2_Raw!T266-S$7*$B272)-S$6/$A272+S$5</f>
        <v>3.6218608725722967E-4</v>
      </c>
      <c r="T272" s="24">
        <f>(SameDayP2_Raw!U266-T$7*$B272)-T$6/$A272+T$5</f>
        <v>-8.6507933985027763E-5</v>
      </c>
      <c r="U272" s="24">
        <f>(SameDayP2_Raw!V266-U$7*$B272)-U$6/$A272+U$5</f>
        <v>3.8591245961655182E-4</v>
      </c>
      <c r="V272" s="24">
        <f>(SameDayP2_Raw!W266-V$7*$B272)-V$6/$A272+V$5</f>
        <v>-1.3450368450205683E-4</v>
      </c>
      <c r="W272" s="24">
        <f>(SameDayP2_Raw!X266-W$7*$B272)-W$6/$A272+W$5</f>
        <v>3.2205649300516559E-5</v>
      </c>
      <c r="X272" s="24">
        <f>(SameDayP2_Raw!Y266-X$7*$B272)-X$6/$A272+X$5</f>
        <v>2.6058454457174307E-4</v>
      </c>
      <c r="Y272" s="24">
        <f>(SameDayP2_Raw!Z266-Y$7*$B272)-Y$6/$A272+Y$5</f>
        <v>7.1419346661288907E-4</v>
      </c>
      <c r="Z272" s="24">
        <f>(SameDayP2_Raw!AA266-Z$7*$B272)-Z$6/$A272+Z$5</f>
        <v>1.0872238152233628E-3</v>
      </c>
      <c r="AA272" s="24">
        <f>(SameDayP2_Raw!AB266-AA$7*$B272)-AA$6/$A272+AA$5</f>
        <v>7.0787042358326155E-4</v>
      </c>
      <c r="AB272" s="24">
        <f>(SameDayP2_Raw!AC266-AB$7*$B272)-AB$6/$A272+AB$5</f>
        <v>1.4328209499906552E-3</v>
      </c>
      <c r="AC272" s="24">
        <f>(SameDayP2_Raw!AD266-AC$7*$B272)-AC$6/$A272+AC$5</f>
        <v>1.0936970431828785E-3</v>
      </c>
      <c r="AD272" s="24">
        <f>(SameDayP2_Raw!AE266-AD$7*$B272)-AD$6/$A272+AD$5</f>
        <v>1.2216466214237439E-3</v>
      </c>
      <c r="AE272" s="24">
        <f>(SameDayP2_Raw!AF266-AE$7*$B272)-AE$6/$A272+AE$5</f>
        <v>1.8047294745757968E-3</v>
      </c>
      <c r="AF272" s="24">
        <f>(SameDayP2_Raw!AG266-AF$7*$B272)-AF$6/$A272+AF$5</f>
        <v>1.4161123510695473E-3</v>
      </c>
      <c r="AG272" s="24">
        <f>(SameDayP2_Raw!AH266-AG$7*$B272)-AG$6/$A272+AG$5</f>
        <v>1.9348414440544318E-4</v>
      </c>
      <c r="AH272" s="24">
        <f>(SameDayP2_Raw!AI266-AH$7*$B272)-AH$6/$A272+AH$5</f>
        <v>6.0668138640499955E-5</v>
      </c>
      <c r="AI272" s="24">
        <f>(SameDayP2_Raw!AJ266-AI$7*$B272)-AI$6/$A272+AI$5</f>
        <v>4.7129451916248094E-4</v>
      </c>
      <c r="AJ272" s="24">
        <f>(SameDayP2_Raw!AK266-AJ$7*$B272)-AJ$6/$A272+AJ$5</f>
        <v>2.3596087334844772E-4</v>
      </c>
      <c r="AK272" s="24">
        <f>(SameDayP2_Raw!AL266-AK$7*$B272)-AK$6/$A272+AK$5</f>
        <v>6.0812417137422713E-4</v>
      </c>
      <c r="AL272" s="24">
        <f>(SameDayP2_Raw!AM266-AL$7*$B272)-AL$6/$A272+AL$5</f>
        <v>3.4612849655580626E-4</v>
      </c>
      <c r="AM272" s="24">
        <f>(SameDayP2_Raw!AN266-AM$7*$B272)-AM$6/$A272+AM$5</f>
        <v>2.2988720888672196E-4</v>
      </c>
      <c r="AN272" s="24">
        <f>(SameDayP2_Raw!AO266-AN$7*$B272)-AN$6/$A272+AN$5</f>
        <v>5.7741118490689525E-5</v>
      </c>
      <c r="AO272" s="24">
        <f>(SameDayP2_Raw!AP266-AO$7*$B272)-AO$6/$A272+AO$5</f>
        <v>-2.671228893695355E-3</v>
      </c>
      <c r="AP272" s="24"/>
      <c r="AR272" s="24">
        <f>SameDayP2_Raw!D266-SameDayP2_lambdacor!AR$7*SameDayP2_lambdacor!$B273</f>
        <v>1.4625968344189139E-2</v>
      </c>
    </row>
    <row r="273" spans="1:44" x14ac:dyDescent="0.25">
      <c r="A273" s="25">
        <v>2243</v>
      </c>
      <c r="B273" s="70">
        <v>8.6240999999999943E-2</v>
      </c>
      <c r="C273" s="24">
        <f>(SameDayP2_Raw!C267-C$7*$B273)-C$6/$A273+C$5</f>
        <v>-9.0294655479587066E-4</v>
      </c>
      <c r="D273" s="24">
        <f>(SameDayP2_Raw!E267-D$7*$B273)-D$6/$A273+D$5</f>
        <v>1.5921635462091618E-4</v>
      </c>
      <c r="E273" s="24">
        <f>(SameDayP2_Raw!F267-E$7*$B273)-E$6/$A273+E$5</f>
        <v>-1.2460013321217989E-6</v>
      </c>
      <c r="F273" s="24">
        <f>(SameDayP2_Raw!G267-F$7*$B273)-F$6/$A273+F$5</f>
        <v>1.9857468590105884E-3</v>
      </c>
      <c r="G273" s="24">
        <f>(SameDayP2_Raw!H267-G$7*$B273)-G$6/$A273+G$5</f>
        <v>1.3286555862705406E-3</v>
      </c>
      <c r="H273" s="24">
        <f>(SameDayP2_Raw!I267-H$7*$B273)-H$6/$A273+H$5</f>
        <v>9.2015929661506957E-4</v>
      </c>
      <c r="I273" s="24">
        <f>(SameDayP2_Raw!J267-I$7*$B273)-I$6/$A273+I$5</f>
        <v>4.9556119235465157E-4</v>
      </c>
      <c r="J273" s="24">
        <f>(SameDayP2_Raw!K267-J$7*$B273)-J$6/$A273+J$5</f>
        <v>1.0331792871163779E-3</v>
      </c>
      <c r="K273" s="24">
        <f>(SameDayP2_Raw!L267-K$7*$B273)-K$6/$A273+K$5</f>
        <v>4.6555701699592909E-4</v>
      </c>
      <c r="L273" s="24">
        <f>(SameDayP2_Raw!M267-L$7*$B273)-L$6/$A273+L$5</f>
        <v>1.4064657461562366E-4</v>
      </c>
      <c r="M273" s="24">
        <f>(SameDayP2_Raw!N267-M$7*$B273)-M$6/$A273+M$5</f>
        <v>3.2847400818421246E-4</v>
      </c>
      <c r="N273" s="24">
        <f>(SameDayP2_Raw!O267-N$7*$B273)-N$6/$A273+N$5</f>
        <v>5.5565311651794777E-4</v>
      </c>
      <c r="O273" s="24">
        <f>(SameDayP2_Raw!P267-O$7*$B273)-O$6/$A273+O$5</f>
        <v>-7.8447984635680867E-5</v>
      </c>
      <c r="P273" s="24">
        <f>(SameDayP2_Raw!Q267-P$7*$B273)-P$6/$A273+P$5</f>
        <v>-1.6060440269172246E-3</v>
      </c>
      <c r="Q273" s="24">
        <f>(SameDayP2_Raw!R267-Q$7*$B273)-Q$6/$A273+Q$5</f>
        <v>1.1764340645957702E-3</v>
      </c>
      <c r="R273" s="24">
        <f>(SameDayP2_Raw!S267-R$7*$B273)-R$6/$A273+R$5</f>
        <v>-3.5265754490344803E-5</v>
      </c>
      <c r="S273" s="24">
        <f>(SameDayP2_Raw!T267-S$7*$B273)-S$6/$A273+S$5</f>
        <v>9.2449128293780811E-4</v>
      </c>
      <c r="T273" s="24">
        <f>(SameDayP2_Raw!U267-T$7*$B273)-T$6/$A273+T$5</f>
        <v>6.4217802478531982E-4</v>
      </c>
      <c r="U273" s="24">
        <f>(SameDayP2_Raw!V267-U$7*$B273)-U$6/$A273+U$5</f>
        <v>7.3041943078375193E-4</v>
      </c>
      <c r="V273" s="24">
        <f>(SameDayP2_Raw!W267-V$7*$B273)-V$6/$A273+V$5</f>
        <v>4.9702168323382048E-4</v>
      </c>
      <c r="W273" s="24">
        <f>(SameDayP2_Raw!X267-W$7*$B273)-W$6/$A273+W$5</f>
        <v>2.1468381532847164E-5</v>
      </c>
      <c r="X273" s="24">
        <f>(SameDayP2_Raw!Y267-X$7*$B273)-X$6/$A273+X$5</f>
        <v>3.2136957777257127E-4</v>
      </c>
      <c r="Y273" s="24">
        <f>(SameDayP2_Raw!Z267-Y$7*$B273)-Y$6/$A273+Y$5</f>
        <v>1.1935182276547988E-3</v>
      </c>
      <c r="Z273" s="24">
        <f>(SameDayP2_Raw!AA267-Z$7*$B273)-Z$6/$A273+Z$5</f>
        <v>9.9980284599049396E-4</v>
      </c>
      <c r="AA273" s="24">
        <f>(SameDayP2_Raw!AB267-AA$7*$B273)-AA$6/$A273+AA$5</f>
        <v>1.9730744827455363E-4</v>
      </c>
      <c r="AB273" s="24">
        <f>(SameDayP2_Raw!AC267-AB$7*$B273)-AB$6/$A273+AB$5</f>
        <v>1.1513477795660493E-3</v>
      </c>
      <c r="AC273" s="24">
        <f>(SameDayP2_Raw!AD267-AC$7*$B273)-AC$6/$A273+AC$5</f>
        <v>5.7693167578633242E-4</v>
      </c>
      <c r="AD273" s="24">
        <f>(SameDayP2_Raw!AE267-AD$7*$B273)-AD$6/$A273+AD$5</f>
        <v>8.0204446868470912E-4</v>
      </c>
      <c r="AE273" s="24">
        <f>(SameDayP2_Raw!AF267-AE$7*$B273)-AE$6/$A273+AE$5</f>
        <v>1.424962454328986E-3</v>
      </c>
      <c r="AF273" s="24">
        <f>(SameDayP2_Raw!AG267-AF$7*$B273)-AF$6/$A273+AF$5</f>
        <v>1.2005466559645728E-3</v>
      </c>
      <c r="AG273" s="24">
        <f>(SameDayP2_Raw!AH267-AG$7*$B273)-AG$6/$A273+AG$5</f>
        <v>2.7872206437484955E-4</v>
      </c>
      <c r="AH273" s="24">
        <f>(SameDayP2_Raw!AI267-AH$7*$B273)-AH$6/$A273+AH$5</f>
        <v>-2.7112639678241422E-4</v>
      </c>
      <c r="AI273" s="24">
        <f>(SameDayP2_Raw!AJ267-AI$7*$B273)-AI$6/$A273+AI$5</f>
        <v>4.6626126435028725E-4</v>
      </c>
      <c r="AJ273" s="24">
        <f>(SameDayP2_Raw!AK267-AJ$7*$B273)-AJ$6/$A273+AJ$5</f>
        <v>3.6834440135666453E-4</v>
      </c>
      <c r="AK273" s="24">
        <f>(SameDayP2_Raw!AL267-AK$7*$B273)-AK$6/$A273+AK$5</f>
        <v>5.0829802315590679E-4</v>
      </c>
      <c r="AL273" s="24">
        <f>(SameDayP2_Raw!AM267-AL$7*$B273)-AL$6/$A273+AL$5</f>
        <v>3.7923283698902861E-4</v>
      </c>
      <c r="AM273" s="24">
        <f>(SameDayP2_Raw!AN267-AM$7*$B273)-AM$6/$A273+AM$5</f>
        <v>-3.4736793142790129E-4</v>
      </c>
      <c r="AN273" s="24">
        <f>(SameDayP2_Raw!AO267-AN$7*$B273)-AN$6/$A273+AN$5</f>
        <v>-1.8824763686507359E-4</v>
      </c>
      <c r="AO273" s="24">
        <f>(SameDayP2_Raw!AP267-AO$7*$B273)-AO$6/$A273+AO$5</f>
        <v>-2.4824206031150986E-3</v>
      </c>
      <c r="AP273" s="24"/>
      <c r="AR273" s="24">
        <f>SameDayP2_Raw!D267-SameDayP2_lambdacor!AR$7*SameDayP2_lambdacor!$B274</f>
        <v>1.4672692215402239E-2</v>
      </c>
    </row>
    <row r="274" spans="1:44" x14ac:dyDescent="0.25">
      <c r="A274" s="25">
        <v>2242</v>
      </c>
      <c r="B274" s="70">
        <v>8.6215999999999987E-2</v>
      </c>
      <c r="C274" s="24">
        <f>(SameDayP2_Raw!C268-C$7*$B274)-C$6/$A274+C$5</f>
        <v>-9.3592069273487621E-4</v>
      </c>
      <c r="D274" s="24">
        <f>(SameDayP2_Raw!E268-D$7*$B274)-D$6/$A274+D$5</f>
        <v>-1.7731493188923031E-4</v>
      </c>
      <c r="E274" s="24">
        <f>(SameDayP2_Raw!F268-E$7*$B274)-E$6/$A274+E$5</f>
        <v>2.3474019322684142E-4</v>
      </c>
      <c r="F274" s="24">
        <f>(SameDayP2_Raw!G268-F$7*$B274)-F$6/$A274+F$5</f>
        <v>1.981559062496023E-3</v>
      </c>
      <c r="G274" s="24">
        <f>(SameDayP2_Raw!H268-G$7*$B274)-G$6/$A274+G$5</f>
        <v>1.3765294468385883E-3</v>
      </c>
      <c r="H274" s="24">
        <f>(SameDayP2_Raw!I268-H$7*$B274)-H$6/$A274+H$5</f>
        <v>1.2821809043848664E-3</v>
      </c>
      <c r="I274" s="24">
        <f>(SameDayP2_Raw!J268-I$7*$B274)-I$6/$A274+I$5</f>
        <v>5.8942106467874816E-4</v>
      </c>
      <c r="J274" s="24">
        <f>(SameDayP2_Raw!K268-J$7*$B274)-J$6/$A274+J$5</f>
        <v>7.7819535730023343E-4</v>
      </c>
      <c r="K274" s="24">
        <f>(SameDayP2_Raw!L268-K$7*$B274)-K$6/$A274+K$5</f>
        <v>2.5380874695282198E-4</v>
      </c>
      <c r="L274" s="24">
        <f>(SameDayP2_Raw!M268-L$7*$B274)-L$6/$A274+L$5</f>
        <v>7.546158881790721E-4</v>
      </c>
      <c r="M274" s="24">
        <f>(SameDayP2_Raw!N268-M$7*$B274)-M$6/$A274+M$5</f>
        <v>5.1012190492383605E-4</v>
      </c>
      <c r="N274" s="24">
        <f>(SameDayP2_Raw!O268-N$7*$B274)-N$6/$A274+N$5</f>
        <v>8.8474453823421048E-4</v>
      </c>
      <c r="O274" s="24">
        <f>(SameDayP2_Raw!P268-O$7*$B274)-O$6/$A274+O$5</f>
        <v>4.0138971334519047E-4</v>
      </c>
      <c r="P274" s="24">
        <f>(SameDayP2_Raw!Q268-P$7*$B274)-P$6/$A274+P$5</f>
        <v>-1.5077412218913507E-3</v>
      </c>
      <c r="Q274" s="24">
        <f>(SameDayP2_Raw!R268-Q$7*$B274)-Q$6/$A274+Q$5</f>
        <v>1.034849439033269E-3</v>
      </c>
      <c r="R274" s="24">
        <f>(SameDayP2_Raw!S268-R$7*$B274)-R$6/$A274+R$5</f>
        <v>-1.7855161678920553E-4</v>
      </c>
      <c r="S274" s="24">
        <f>(SameDayP2_Raw!T268-S$7*$B274)-S$6/$A274+S$5</f>
        <v>7.1235146492937274E-4</v>
      </c>
      <c r="T274" s="24">
        <f>(SameDayP2_Raw!U268-T$7*$B274)-T$6/$A274+T$5</f>
        <v>5.5623415861512371E-4</v>
      </c>
      <c r="U274" s="24">
        <f>(SameDayP2_Raw!V268-U$7*$B274)-U$6/$A274+U$5</f>
        <v>4.1003865920923033E-4</v>
      </c>
      <c r="V274" s="24">
        <f>(SameDayP2_Raw!W268-V$7*$B274)-V$6/$A274+V$5</f>
        <v>3.2965629740829699E-4</v>
      </c>
      <c r="W274" s="24">
        <f>(SameDayP2_Raw!X268-W$7*$B274)-W$6/$A274+W$5</f>
        <v>1.0192098785767149E-3</v>
      </c>
      <c r="X274" s="24">
        <f>(SameDayP2_Raw!Y268-X$7*$B274)-X$6/$A274+X$5</f>
        <v>3.7489772965635867E-4</v>
      </c>
      <c r="Y274" s="24">
        <f>(SameDayP2_Raw!Z268-Y$7*$B274)-Y$6/$A274+Y$5</f>
        <v>1.3946437089318517E-3</v>
      </c>
      <c r="Z274" s="24">
        <f>(SameDayP2_Raw!AA268-Z$7*$B274)-Z$6/$A274+Z$5</f>
        <v>9.0984578505147115E-4</v>
      </c>
      <c r="AA274" s="24">
        <f>(SameDayP2_Raw!AB268-AA$7*$B274)-AA$6/$A274+AA$5</f>
        <v>8.6032587672851477E-4</v>
      </c>
      <c r="AB274" s="24">
        <f>(SameDayP2_Raw!AC268-AB$7*$B274)-AB$6/$A274+AB$5</f>
        <v>1.4197489840310305E-3</v>
      </c>
      <c r="AC274" s="24">
        <f>(SameDayP2_Raw!AD268-AC$7*$B274)-AC$6/$A274+AC$5</f>
        <v>7.7146575331844477E-4</v>
      </c>
      <c r="AD274" s="24">
        <f>(SameDayP2_Raw!AE268-AD$7*$B274)-AD$6/$A274+AD$5</f>
        <v>1.178143419322061E-3</v>
      </c>
      <c r="AE274" s="24">
        <f>(SameDayP2_Raw!AF268-AE$7*$B274)-AE$6/$A274+AE$5</f>
        <v>1.6491000518163296E-3</v>
      </c>
      <c r="AF274" s="24">
        <f>(SameDayP2_Raw!AG268-AF$7*$B274)-AF$6/$A274+AF$5</f>
        <v>1.4968221365524326E-3</v>
      </c>
      <c r="AG274" s="24">
        <f>(SameDayP2_Raw!AH268-AG$7*$B274)-AG$6/$A274+AG$5</f>
        <v>3.0244238775007336E-4</v>
      </c>
      <c r="AH274" s="24">
        <f>(SameDayP2_Raw!AI268-AH$7*$B274)-AH$6/$A274+AH$5</f>
        <v>3.2837524651252968E-4</v>
      </c>
      <c r="AI274" s="24">
        <f>(SameDayP2_Raw!AJ268-AI$7*$B274)-AI$6/$A274+AI$5</f>
        <v>9.4624704567600193E-4</v>
      </c>
      <c r="AJ274" s="24">
        <f>(SameDayP2_Raw!AK268-AJ$7*$B274)-AJ$6/$A274+AJ$5</f>
        <v>-1.8608794092712932E-4</v>
      </c>
      <c r="AK274" s="24">
        <f>(SameDayP2_Raw!AL268-AK$7*$B274)-AK$6/$A274+AK$5</f>
        <v>3.0369638442694601E-4</v>
      </c>
      <c r="AL274" s="24">
        <f>(SameDayP2_Raw!AM268-AL$7*$B274)-AL$6/$A274+AL$5</f>
        <v>-2.2193429829740589E-4</v>
      </c>
      <c r="AM274" s="24">
        <f>(SameDayP2_Raw!AN268-AM$7*$B274)-AM$6/$A274+AM$5</f>
        <v>1.0197957152663154E-3</v>
      </c>
      <c r="AN274" s="24">
        <f>(SameDayP2_Raw!AO268-AN$7*$B274)-AN$6/$A274+AN$5</f>
        <v>-2.8988379210108037E-4</v>
      </c>
      <c r="AO274" s="24">
        <f>(SameDayP2_Raw!AP268-AO$7*$B274)-AO$6/$A274+AO$5</f>
        <v>-2.9326575679056097E-3</v>
      </c>
      <c r="AP274" s="24"/>
      <c r="AR274" s="24">
        <f>SameDayP2_Raw!D268-SameDayP2_lambdacor!AR$7*SameDayP2_lambdacor!$B275</f>
        <v>1.4959136955703778E-2</v>
      </c>
    </row>
    <row r="275" spans="1:44" x14ac:dyDescent="0.25">
      <c r="A275" s="25">
        <v>2241</v>
      </c>
      <c r="B275" s="70">
        <v>8.6250999999999994E-2</v>
      </c>
      <c r="C275" s="24">
        <f>(SameDayP2_Raw!C269-C$7*$B275)-C$6/$A275+C$5</f>
        <v>-8.5847542138956304E-4</v>
      </c>
      <c r="D275" s="24">
        <f>(SameDayP2_Raw!E269-D$7*$B275)-D$6/$A275+D$5</f>
        <v>-5.0925694833355017E-4</v>
      </c>
      <c r="E275" s="24">
        <f>(SameDayP2_Raw!F269-E$7*$B275)-E$6/$A275+E$5</f>
        <v>-1.1941114313206505E-4</v>
      </c>
      <c r="F275" s="24">
        <f>(SameDayP2_Raw!G269-F$7*$B275)-F$6/$A275+F$5</f>
        <v>1.507350040140791E-3</v>
      </c>
      <c r="G275" s="24">
        <f>(SameDayP2_Raw!H269-G$7*$B275)-G$6/$A275+G$5</f>
        <v>6.7445693783624999E-4</v>
      </c>
      <c r="H275" s="24">
        <f>(SameDayP2_Raw!I269-H$7*$B275)-H$6/$A275+H$5</f>
        <v>6.2220932298746867E-4</v>
      </c>
      <c r="I275" s="24">
        <f>(SameDayP2_Raw!J269-I$7*$B275)-I$6/$A275+I$5</f>
        <v>3.1739968589527406E-5</v>
      </c>
      <c r="J275" s="24">
        <f>(SameDayP2_Raw!K269-J$7*$B275)-J$6/$A275+J$5</f>
        <v>4.7318121626465162E-4</v>
      </c>
      <c r="K275" s="24">
        <f>(SameDayP2_Raw!L269-K$7*$B275)-K$6/$A275+K$5</f>
        <v>-3.5717802916940614E-5</v>
      </c>
      <c r="L275" s="24">
        <f>(SameDayP2_Raw!M269-L$7*$B275)-L$6/$A275+L$5</f>
        <v>4.7838170149111861E-4</v>
      </c>
      <c r="M275" s="24">
        <f>(SameDayP2_Raw!N269-M$7*$B275)-M$6/$A275+M$5</f>
        <v>-1.7324142517345306E-4</v>
      </c>
      <c r="N275" s="24">
        <f>(SameDayP2_Raw!O269-N$7*$B275)-N$6/$A275+N$5</f>
        <v>1.0592117398159212E-3</v>
      </c>
      <c r="O275" s="24">
        <f>(SameDayP2_Raw!P269-O$7*$B275)-O$6/$A275+O$5</f>
        <v>4.4156530750284056E-4</v>
      </c>
      <c r="P275" s="24">
        <f>(SameDayP2_Raw!Q269-P$7*$B275)-P$6/$A275+P$5</f>
        <v>-2.1298454523565793E-3</v>
      </c>
      <c r="Q275" s="24">
        <f>(SameDayP2_Raw!R269-Q$7*$B275)-Q$6/$A275+Q$5</f>
        <v>3.866224205023791E-4</v>
      </c>
      <c r="R275" s="24">
        <f>(SameDayP2_Raw!S269-R$7*$B275)-R$6/$A275+R$5</f>
        <v>-4.7320102452080501E-4</v>
      </c>
      <c r="S275" s="24">
        <f>(SameDayP2_Raw!T269-S$7*$B275)-S$6/$A275+S$5</f>
        <v>5.5154703570142044E-4</v>
      </c>
      <c r="T275" s="24">
        <f>(SameDayP2_Raw!U269-T$7*$B275)-T$6/$A275+T$5</f>
        <v>2.676137271040227E-4</v>
      </c>
      <c r="U275" s="24">
        <f>(SameDayP2_Raw!V269-U$7*$B275)-U$6/$A275+U$5</f>
        <v>-2.7608555210664049E-5</v>
      </c>
      <c r="V275" s="24">
        <f>(SameDayP2_Raw!W269-V$7*$B275)-V$6/$A275+V$5</f>
        <v>-4.7065963513247266E-5</v>
      </c>
      <c r="W275" s="24">
        <f>(SameDayP2_Raw!X269-W$7*$B275)-W$6/$A275+W$5</f>
        <v>9.3530165619304384E-5</v>
      </c>
      <c r="X275" s="24">
        <f>(SameDayP2_Raw!Y269-X$7*$B275)-X$6/$A275+X$5</f>
        <v>-8.7544722630582272E-6</v>
      </c>
      <c r="Y275" s="24">
        <f>(SameDayP2_Raw!Z269-Y$7*$B275)-Y$6/$A275+Y$5</f>
        <v>1.0235228171291758E-3</v>
      </c>
      <c r="Z275" s="24">
        <f>(SameDayP2_Raw!AA269-Z$7*$B275)-Z$6/$A275+Z$5</f>
        <v>5.7310385324977481E-4</v>
      </c>
      <c r="AA275" s="24">
        <f>(SameDayP2_Raw!AB269-AA$7*$B275)-AA$6/$A275+AA$5</f>
        <v>1.1817093556836765E-3</v>
      </c>
      <c r="AB275" s="24">
        <f>(SameDayP2_Raw!AC269-AB$7*$B275)-AB$6/$A275+AB$5</f>
        <v>1.5405239086106314E-3</v>
      </c>
      <c r="AC275" s="24">
        <f>(SameDayP2_Raw!AD269-AC$7*$B275)-AC$6/$A275+AC$5</f>
        <v>1.5026056500579282E-3</v>
      </c>
      <c r="AD275" s="24">
        <f>(SameDayP2_Raw!AE269-AD$7*$B275)-AD$6/$A275+AD$5</f>
        <v>2.0034811864702417E-3</v>
      </c>
      <c r="AE275" s="24">
        <f>(SameDayP2_Raw!AF269-AE$7*$B275)-AE$6/$A275+AE$5</f>
        <v>1.8171190790896262E-3</v>
      </c>
      <c r="AF275" s="24">
        <f>(SameDayP2_Raw!AG269-AF$7*$B275)-AF$6/$A275+AF$5</f>
        <v>2.3834873735524894E-3</v>
      </c>
      <c r="AG275" s="24">
        <f>(SameDayP2_Raw!AH269-AG$7*$B275)-AG$6/$A275+AG$5</f>
        <v>5.5045875707535573E-4</v>
      </c>
      <c r="AH275" s="24">
        <f>(SameDayP2_Raw!AI269-AH$7*$B275)-AH$6/$A275+AH$5</f>
        <v>6.0090628388853595E-4</v>
      </c>
      <c r="AI275" s="24">
        <f>(SameDayP2_Raw!AJ269-AI$7*$B275)-AI$6/$A275+AI$5</f>
        <v>8.9141599516028708E-4</v>
      </c>
      <c r="AJ275" s="24">
        <f>(SameDayP2_Raw!AK269-AJ$7*$B275)-AJ$6/$A275+AJ$5</f>
        <v>8.2982253585340421E-4</v>
      </c>
      <c r="AK275" s="24">
        <f>(SameDayP2_Raw!AL269-AK$7*$B275)-AK$6/$A275+AK$5</f>
        <v>7.5628229195125012E-4</v>
      </c>
      <c r="AL275" s="24">
        <f>(SameDayP2_Raw!AM269-AL$7*$B275)-AL$6/$A275+AL$5</f>
        <v>1.0144690832587146E-3</v>
      </c>
      <c r="AM275" s="24">
        <f>(SameDayP2_Raw!AN269-AM$7*$B275)-AM$6/$A275+AM$5</f>
        <v>6.465217084798483E-4</v>
      </c>
      <c r="AN275" s="24">
        <f>(SameDayP2_Raw!AO269-AN$7*$B275)-AN$6/$A275+AN$5</f>
        <v>2.8503749742429113E-4</v>
      </c>
      <c r="AO275" s="24">
        <f>(SameDayP2_Raw!AP269-AO$7*$B275)-AO$6/$A275+AO$5</f>
        <v>-3.109135774411409E-3</v>
      </c>
      <c r="AP275" s="24"/>
      <c r="AR275" s="24">
        <f>SameDayP2_Raw!D269-SameDayP2_lambdacor!AR$7*SameDayP2_lambdacor!$B276</f>
        <v>1.4802111288973019E-2</v>
      </c>
    </row>
    <row r="276" spans="1:44" x14ac:dyDescent="0.25">
      <c r="A276" s="25">
        <v>2240</v>
      </c>
      <c r="B276" s="70">
        <v>8.6332000000000034E-2</v>
      </c>
      <c r="C276" s="24">
        <f>(SameDayP2_Raw!C270-C$7*$B276)-C$6/$A276+C$5</f>
        <v>-9.0980108830548967E-4</v>
      </c>
      <c r="D276" s="24">
        <f>(SameDayP2_Raw!E270-D$7*$B276)-D$6/$A276+D$5</f>
        <v>2.1915015021925499E-5</v>
      </c>
      <c r="E276" s="24">
        <f>(SameDayP2_Raw!F270-E$7*$B276)-E$6/$A276+E$5</f>
        <v>-6.734995751528014E-4</v>
      </c>
      <c r="F276" s="24">
        <f>(SameDayP2_Raw!G270-F$7*$B276)-F$6/$A276+F$5</f>
        <v>1.1522123213819485E-3</v>
      </c>
      <c r="G276" s="24">
        <f>(SameDayP2_Raw!H270-G$7*$B276)-G$6/$A276+G$5</f>
        <v>5.2206874540135575E-4</v>
      </c>
      <c r="H276" s="24">
        <f>(SameDayP2_Raw!I270-H$7*$B276)-H$6/$A276+H$5</f>
        <v>-1.7732794686299569E-4</v>
      </c>
      <c r="I276" s="24">
        <f>(SameDayP2_Raw!J270-I$7*$B276)-I$6/$A276+I$5</f>
        <v>-1.4150542518572701E-4</v>
      </c>
      <c r="J276" s="24">
        <f>(SameDayP2_Raw!K270-J$7*$B276)-J$6/$A276+J$5</f>
        <v>3.5732228923751608E-5</v>
      </c>
      <c r="K276" s="24">
        <f>(SameDayP2_Raw!L270-K$7*$B276)-K$6/$A276+K$5</f>
        <v>-3.1068472276397051E-4</v>
      </c>
      <c r="L276" s="24">
        <f>(SameDayP2_Raw!M270-L$7*$B276)-L$6/$A276+L$5</f>
        <v>3.2406728742286756E-4</v>
      </c>
      <c r="M276" s="24">
        <f>(SameDayP2_Raw!N270-M$7*$B276)-M$6/$A276+M$5</f>
        <v>-2.440358711804369E-4</v>
      </c>
      <c r="N276" s="24">
        <f>(SameDayP2_Raw!O270-N$7*$B276)-N$6/$A276+N$5</f>
        <v>5.0111097484109579E-6</v>
      </c>
      <c r="O276" s="24">
        <f>(SameDayP2_Raw!P270-O$7*$B276)-O$6/$A276+O$5</f>
        <v>-3.0437092742170713E-4</v>
      </c>
      <c r="P276" s="24">
        <f>(SameDayP2_Raw!Q270-P$7*$B276)-P$6/$A276+P$5</f>
        <v>-2.6656576070652176E-3</v>
      </c>
      <c r="Q276" s="24">
        <f>(SameDayP2_Raw!R270-Q$7*$B276)-Q$6/$A276+Q$5</f>
        <v>3.5041268009353144E-4</v>
      </c>
      <c r="R276" s="24">
        <f>(SameDayP2_Raw!S270-R$7*$B276)-R$6/$A276+R$5</f>
        <v>-1.4288642572557811E-4</v>
      </c>
      <c r="S276" s="24">
        <f>(SameDayP2_Raw!T270-S$7*$B276)-S$6/$A276+S$5</f>
        <v>1.4066890317769934E-4</v>
      </c>
      <c r="T276" s="24">
        <f>(SameDayP2_Raw!U270-T$7*$B276)-T$6/$A276+T$5</f>
        <v>4.314966735738078E-4</v>
      </c>
      <c r="U276" s="24">
        <f>(SameDayP2_Raw!V270-U$7*$B276)-U$6/$A276+U$5</f>
        <v>1.2057567394278476E-4</v>
      </c>
      <c r="V276" s="24">
        <f>(SameDayP2_Raw!W270-V$7*$B276)-V$6/$A276+V$5</f>
        <v>2.3722115615049805E-4</v>
      </c>
      <c r="W276" s="24">
        <f>(SameDayP2_Raw!X270-W$7*$B276)-W$6/$A276+W$5</f>
        <v>3.6549235766821994E-4</v>
      </c>
      <c r="X276" s="24">
        <f>(SameDayP2_Raw!Y270-X$7*$B276)-X$6/$A276+X$5</f>
        <v>-2.8640567176323184E-5</v>
      </c>
      <c r="Y276" s="24">
        <f>(SameDayP2_Raw!Z270-Y$7*$B276)-Y$6/$A276+Y$5</f>
        <v>1.2858849030267933E-3</v>
      </c>
      <c r="Z276" s="24">
        <f>(SameDayP2_Raw!AA270-Z$7*$B276)-Z$6/$A276+Z$5</f>
        <v>9.3938819873022605E-4</v>
      </c>
      <c r="AA276" s="24">
        <f>(SameDayP2_Raw!AB270-AA$7*$B276)-AA$6/$A276+AA$5</f>
        <v>5.7838738890034908E-4</v>
      </c>
      <c r="AB276" s="24">
        <f>(SameDayP2_Raw!AC270-AB$7*$B276)-AB$6/$A276+AB$5</f>
        <v>2.0399136523863905E-3</v>
      </c>
      <c r="AC276" s="24">
        <f>(SameDayP2_Raw!AD270-AC$7*$B276)-AC$6/$A276+AC$5</f>
        <v>5.6222314634039178E-4</v>
      </c>
      <c r="AD276" s="24">
        <f>(SameDayP2_Raw!AE270-AD$7*$B276)-AD$6/$A276+AD$5</f>
        <v>1.7289504462243751E-3</v>
      </c>
      <c r="AE276" s="24">
        <f>(SameDayP2_Raw!AF270-AE$7*$B276)-AE$6/$A276+AE$5</f>
        <v>1.5000526840067939E-3</v>
      </c>
      <c r="AF276" s="24">
        <f>(SameDayP2_Raw!AG270-AF$7*$B276)-AF$6/$A276+AF$5</f>
        <v>1.5957507869097717E-3</v>
      </c>
      <c r="AG276" s="24">
        <f>(SameDayP2_Raw!AH270-AG$7*$B276)-AG$6/$A276+AG$5</f>
        <v>1.0273737153992588E-4</v>
      </c>
      <c r="AH276" s="24">
        <f>(SameDayP2_Raw!AI270-AH$7*$B276)-AH$6/$A276+AH$5</f>
        <v>5.6831331148055747E-4</v>
      </c>
      <c r="AI276" s="24">
        <f>(SameDayP2_Raw!AJ270-AI$7*$B276)-AI$6/$A276+AI$5</f>
        <v>8.1088104522233223E-4</v>
      </c>
      <c r="AJ276" s="24">
        <f>(SameDayP2_Raw!AK270-AJ$7*$B276)-AJ$6/$A276+AJ$5</f>
        <v>1.09693925439849E-4</v>
      </c>
      <c r="AK276" s="24">
        <f>(SameDayP2_Raw!AL270-AK$7*$B276)-AK$6/$A276+AK$5</f>
        <v>1.0371087485284338E-3</v>
      </c>
      <c r="AL276" s="24">
        <f>(SameDayP2_Raw!AM270-AL$7*$B276)-AL$6/$A276+AL$5</f>
        <v>2.3875412330668332E-4</v>
      </c>
      <c r="AM276" s="24">
        <f>(SameDayP2_Raw!AN270-AM$7*$B276)-AM$6/$A276+AM$5</f>
        <v>5.1302929794417446E-4</v>
      </c>
      <c r="AN276" s="24">
        <f>(SameDayP2_Raw!AO270-AN$7*$B276)-AN$6/$A276+AN$5</f>
        <v>-4.0053656387012415E-6</v>
      </c>
      <c r="AO276" s="24">
        <f>(SameDayP2_Raw!AP270-AO$7*$B276)-AO$6/$A276+AO$5</f>
        <v>-2.8222970857839889E-3</v>
      </c>
      <c r="AP276" s="24"/>
      <c r="AR276" s="24">
        <f>SameDayP2_Raw!D270-SameDayP2_lambdacor!AR$7*SameDayP2_lambdacor!$B277</f>
        <v>1.4216817191330861E-2</v>
      </c>
    </row>
    <row r="277" spans="1:44" x14ac:dyDescent="0.25">
      <c r="A277" s="25">
        <v>2239</v>
      </c>
      <c r="B277" s="70">
        <v>8.6472999999999967E-2</v>
      </c>
      <c r="C277" s="24">
        <f>(SameDayP2_Raw!C271-C$7*$B277)-C$6/$A277+C$5</f>
        <v>-1.3554692995402066E-3</v>
      </c>
      <c r="D277" s="24">
        <f>(SameDayP2_Raw!E271-D$7*$B277)-D$6/$A277+D$5</f>
        <v>-8.1620711775553037E-4</v>
      </c>
      <c r="E277" s="24">
        <f>(SameDayP2_Raw!F271-E$7*$B277)-E$6/$A277+E$5</f>
        <v>-1.8090751074910372E-4</v>
      </c>
      <c r="F277" s="24">
        <f>(SameDayP2_Raw!G271-F$7*$B277)-F$6/$A277+F$5</f>
        <v>9.9393619123478577E-4</v>
      </c>
      <c r="G277" s="24">
        <f>(SameDayP2_Raw!H271-G$7*$B277)-G$6/$A277+G$5</f>
        <v>6.0456306686398203E-4</v>
      </c>
      <c r="H277" s="24">
        <f>(SameDayP2_Raw!I271-H$7*$B277)-H$6/$A277+H$5</f>
        <v>5.2468302050431848E-4</v>
      </c>
      <c r="I277" s="24">
        <f>(SameDayP2_Raw!J271-I$7*$B277)-I$6/$A277+I$5</f>
        <v>7.3798519184056777E-6</v>
      </c>
      <c r="J277" s="24">
        <f>(SameDayP2_Raw!K271-J$7*$B277)-J$6/$A277+J$5</f>
        <v>2.8668189656617937E-4</v>
      </c>
      <c r="K277" s="24">
        <f>(SameDayP2_Raw!L271-K$7*$B277)-K$6/$A277+K$5</f>
        <v>3.8604713501528068E-5</v>
      </c>
      <c r="L277" s="24">
        <f>(SameDayP2_Raw!M271-L$7*$B277)-L$6/$A277+L$5</f>
        <v>2.7785263868738627E-4</v>
      </c>
      <c r="M277" s="24">
        <f>(SameDayP2_Raw!N271-M$7*$B277)-M$6/$A277+M$5</f>
        <v>-4.3108431742131317E-4</v>
      </c>
      <c r="N277" s="24">
        <f>(SameDayP2_Raw!O271-N$7*$B277)-N$6/$A277+N$5</f>
        <v>3.8007535297865033E-4</v>
      </c>
      <c r="O277" s="24">
        <f>(SameDayP2_Raw!P271-O$7*$B277)-O$6/$A277+O$5</f>
        <v>-6.8771313154072228E-4</v>
      </c>
      <c r="P277" s="24">
        <f>(SameDayP2_Raw!Q271-P$7*$B277)-P$6/$A277+P$5</f>
        <v>-2.1613194242684295E-3</v>
      </c>
      <c r="Q277" s="24">
        <f>(SameDayP2_Raw!R271-Q$7*$B277)-Q$6/$A277+Q$5</f>
        <v>2.6880731717007084E-4</v>
      </c>
      <c r="R277" s="24">
        <f>(SameDayP2_Raw!S271-R$7*$B277)-R$6/$A277+R$5</f>
        <v>-9.9678333523041743E-4</v>
      </c>
      <c r="S277" s="24">
        <f>(SameDayP2_Raw!T271-S$7*$B277)-S$6/$A277+S$5</f>
        <v>2.5657187322683517E-4</v>
      </c>
      <c r="T277" s="24">
        <f>(SameDayP2_Raw!U271-T$7*$B277)-T$6/$A277+T$5</f>
        <v>1.8089977729669401E-4</v>
      </c>
      <c r="U277" s="24">
        <f>(SameDayP2_Raw!V271-U$7*$B277)-U$6/$A277+U$5</f>
        <v>4.7221112737663717E-4</v>
      </c>
      <c r="V277" s="24">
        <f>(SameDayP2_Raw!W271-V$7*$B277)-V$6/$A277+V$5</f>
        <v>-1.1342205995793983E-4</v>
      </c>
      <c r="W277" s="24">
        <f>(SameDayP2_Raw!X271-W$7*$B277)-W$6/$A277+W$5</f>
        <v>2.8556751609810568E-4</v>
      </c>
      <c r="X277" s="24">
        <f>(SameDayP2_Raw!Y271-X$7*$B277)-X$6/$A277+X$5</f>
        <v>-3.2716987716190429E-4</v>
      </c>
      <c r="Y277" s="24">
        <f>(SameDayP2_Raw!Z271-Y$7*$B277)-Y$6/$A277+Y$5</f>
        <v>9.4958453856039057E-4</v>
      </c>
      <c r="Z277" s="24">
        <f>(SameDayP2_Raw!AA271-Z$7*$B277)-Z$6/$A277+Z$5</f>
        <v>9.6997241769983256E-4</v>
      </c>
      <c r="AA277" s="24">
        <f>(SameDayP2_Raw!AB271-AA$7*$B277)-AA$6/$A277+AA$5</f>
        <v>9.7022291450543988E-4</v>
      </c>
      <c r="AB277" s="24">
        <f>(SameDayP2_Raw!AC271-AB$7*$B277)-AB$6/$A277+AB$5</f>
        <v>2.0281353082237438E-3</v>
      </c>
      <c r="AC277" s="24">
        <f>(SameDayP2_Raw!AD271-AC$7*$B277)-AC$6/$A277+AC$5</f>
        <v>1.1086450490862022E-3</v>
      </c>
      <c r="AD277" s="24">
        <f>(SameDayP2_Raw!AE271-AD$7*$B277)-AD$6/$A277+AD$5</f>
        <v>1.8930544478351161E-3</v>
      </c>
      <c r="AE277" s="24">
        <f>(SameDayP2_Raw!AF271-AE$7*$B277)-AE$6/$A277+AE$5</f>
        <v>1.6679698205392286E-3</v>
      </c>
      <c r="AF277" s="24">
        <f>(SameDayP2_Raw!AG271-AF$7*$B277)-AF$6/$A277+AF$5</f>
        <v>2.1846916355683973E-3</v>
      </c>
      <c r="AG277" s="24">
        <f>(SameDayP2_Raw!AH271-AG$7*$B277)-AG$6/$A277+AG$5</f>
        <v>7.6157903147737807E-4</v>
      </c>
      <c r="AH277" s="24">
        <f>(SameDayP2_Raw!AI271-AH$7*$B277)-AH$6/$A277+AH$5</f>
        <v>8.2794884169980903E-4</v>
      </c>
      <c r="AI277" s="24">
        <f>(SameDayP2_Raw!AJ271-AI$7*$B277)-AI$6/$A277+AI$5</f>
        <v>8.7661101892629739E-4</v>
      </c>
      <c r="AJ277" s="24">
        <f>(SameDayP2_Raw!AK271-AJ$7*$B277)-AJ$6/$A277+AJ$5</f>
        <v>1.1982536769891521E-4</v>
      </c>
      <c r="AK277" s="24">
        <f>(SameDayP2_Raw!AL271-AK$7*$B277)-AK$6/$A277+AK$5</f>
        <v>3.2749948101897311E-4</v>
      </c>
      <c r="AL277" s="24">
        <f>(SameDayP2_Raw!AM271-AL$7*$B277)-AL$6/$A277+AL$5</f>
        <v>3.5726368747708744E-4</v>
      </c>
      <c r="AM277" s="24">
        <f>(SameDayP2_Raw!AN271-AM$7*$B277)-AM$6/$A277+AM$5</f>
        <v>8.0617042171425221E-4</v>
      </c>
      <c r="AN277" s="24">
        <f>(SameDayP2_Raw!AO271-AN$7*$B277)-AN$6/$A277+AN$5</f>
        <v>-2.8109564705058876E-4</v>
      </c>
      <c r="AO277" s="24">
        <f>(SameDayP2_Raw!AP271-AO$7*$B277)-AO$6/$A277+AO$5</f>
        <v>-3.6028637746475661E-3</v>
      </c>
      <c r="AP277" s="24"/>
      <c r="AR277" s="24">
        <f>SameDayP2_Raw!D271-SameDayP2_lambdacor!AR$7*SameDayP2_lambdacor!$B278</f>
        <v>1.4200898225875003E-2</v>
      </c>
    </row>
    <row r="278" spans="1:44" x14ac:dyDescent="0.25">
      <c r="A278" s="25">
        <v>2238</v>
      </c>
      <c r="B278" s="70">
        <v>8.6502999999999997E-2</v>
      </c>
      <c r="C278" s="24">
        <f>(SameDayP2_Raw!C272-C$7*$B278)-C$6/$A278+C$5</f>
        <v>-8.4498364621055089E-4</v>
      </c>
      <c r="D278" s="24">
        <f>(SameDayP2_Raw!E272-D$7*$B278)-D$6/$A278+D$5</f>
        <v>-1.285015936179669E-4</v>
      </c>
      <c r="E278" s="24">
        <f>(SameDayP2_Raw!F272-E$7*$B278)-E$6/$A278+E$5</f>
        <v>2.1166056002966741E-4</v>
      </c>
      <c r="F278" s="24">
        <f>(SameDayP2_Raw!G272-F$7*$B278)-F$6/$A278+F$5</f>
        <v>2.0775083240455322E-3</v>
      </c>
      <c r="G278" s="24">
        <f>(SameDayP2_Raw!H272-G$7*$B278)-G$6/$A278+G$5</f>
        <v>1.3060090432148799E-3</v>
      </c>
      <c r="H278" s="24">
        <f>(SameDayP2_Raw!I272-H$7*$B278)-H$6/$A278+H$5</f>
        <v>1.0084799813546083E-3</v>
      </c>
      <c r="I278" s="24">
        <f>(SameDayP2_Raw!J272-I$7*$B278)-I$6/$A278+I$5</f>
        <v>9.6356225004258847E-4</v>
      </c>
      <c r="J278" s="24">
        <f>(SameDayP2_Raw!K272-J$7*$B278)-J$6/$A278+J$5</f>
        <v>6.2609278706234062E-4</v>
      </c>
      <c r="K278" s="24">
        <f>(SameDayP2_Raw!L272-K$7*$B278)-K$6/$A278+K$5</f>
        <v>7.0194282693563682E-4</v>
      </c>
      <c r="L278" s="24">
        <f>(SameDayP2_Raw!M272-L$7*$B278)-L$6/$A278+L$5</f>
        <v>9.1825108095136207E-4</v>
      </c>
      <c r="M278" s="24">
        <f>(SameDayP2_Raw!N272-M$7*$B278)-M$6/$A278+M$5</f>
        <v>1.7532705517842376E-4</v>
      </c>
      <c r="N278" s="24">
        <f>(SameDayP2_Raw!O272-N$7*$B278)-N$6/$A278+N$5</f>
        <v>1.048628047226715E-3</v>
      </c>
      <c r="O278" s="24">
        <f>(SameDayP2_Raw!P272-O$7*$B278)-O$6/$A278+O$5</f>
        <v>3.2687066686040711E-4</v>
      </c>
      <c r="P278" s="24">
        <f>(SameDayP2_Raw!Q272-P$7*$B278)-P$6/$A278+P$5</f>
        <v>-1.7054685224965182E-3</v>
      </c>
      <c r="Q278" s="24">
        <f>(SameDayP2_Raw!R272-Q$7*$B278)-Q$6/$A278+Q$5</f>
        <v>1.1644113812345827E-3</v>
      </c>
      <c r="R278" s="24">
        <f>(SameDayP2_Raw!S272-R$7*$B278)-R$6/$A278+R$5</f>
        <v>2.5784169282523639E-4</v>
      </c>
      <c r="S278" s="24">
        <f>(SameDayP2_Raw!T272-S$7*$B278)-S$6/$A278+S$5</f>
        <v>8.6039469612171279E-4</v>
      </c>
      <c r="T278" s="24">
        <f>(SameDayP2_Raw!U272-T$7*$B278)-T$6/$A278+T$5</f>
        <v>1.3738771747615793E-3</v>
      </c>
      <c r="U278" s="24">
        <f>(SameDayP2_Raw!V272-U$7*$B278)-U$6/$A278+U$5</f>
        <v>1.085222549741173E-3</v>
      </c>
      <c r="V278" s="24">
        <f>(SameDayP2_Raw!W272-V$7*$B278)-V$6/$A278+V$5</f>
        <v>2.5124180149496342E-4</v>
      </c>
      <c r="W278" s="24">
        <f>(SameDayP2_Raw!X272-W$7*$B278)-W$6/$A278+W$5</f>
        <v>5.1558029820171491E-4</v>
      </c>
      <c r="X278" s="24">
        <f>(SameDayP2_Raw!Y272-X$7*$B278)-X$6/$A278+X$5</f>
        <v>2.9938121278395846E-4</v>
      </c>
      <c r="Y278" s="24">
        <f>(SameDayP2_Raw!Z272-Y$7*$B278)-Y$6/$A278+Y$5</f>
        <v>1.5385801492054374E-3</v>
      </c>
      <c r="Z278" s="24">
        <f>(SameDayP2_Raw!AA272-Z$7*$B278)-Z$6/$A278+Z$5</f>
        <v>9.692725964270052E-4</v>
      </c>
      <c r="AA278" s="24">
        <f>(SameDayP2_Raw!AB272-AA$7*$B278)-AA$6/$A278+AA$5</f>
        <v>1.142686936159671E-3</v>
      </c>
      <c r="AB278" s="24">
        <f>(SameDayP2_Raw!AC272-AB$7*$B278)-AB$6/$A278+AB$5</f>
        <v>2.0895572844431779E-3</v>
      </c>
      <c r="AC278" s="24">
        <f>(SameDayP2_Raw!AD272-AC$7*$B278)-AC$6/$A278+AC$5</f>
        <v>1.0215399500584678E-3</v>
      </c>
      <c r="AD278" s="24">
        <f>(SameDayP2_Raw!AE272-AD$7*$B278)-AD$6/$A278+AD$5</f>
        <v>1.529284402683238E-3</v>
      </c>
      <c r="AE278" s="24">
        <f>(SameDayP2_Raw!AF272-AE$7*$B278)-AE$6/$A278+AE$5</f>
        <v>2.082596676292011E-3</v>
      </c>
      <c r="AF278" s="24">
        <f>(SameDayP2_Raw!AG272-AF$7*$B278)-AF$6/$A278+AF$5</f>
        <v>2.2114744652315856E-3</v>
      </c>
      <c r="AG278" s="24">
        <f>(SameDayP2_Raw!AH272-AG$7*$B278)-AG$6/$A278+AG$5</f>
        <v>1.1981696083820294E-3</v>
      </c>
      <c r="AH278" s="24">
        <f>(SameDayP2_Raw!AI272-AH$7*$B278)-AH$6/$A278+AH$5</f>
        <v>6.228849856329613E-4</v>
      </c>
      <c r="AI278" s="24">
        <f>(SameDayP2_Raw!AJ272-AI$7*$B278)-AI$6/$A278+AI$5</f>
        <v>1.3042380012690258E-3</v>
      </c>
      <c r="AJ278" s="24">
        <f>(SameDayP2_Raw!AK272-AJ$7*$B278)-AJ$6/$A278+AJ$5</f>
        <v>2.3399535184861694E-4</v>
      </c>
      <c r="AK278" s="24">
        <f>(SameDayP2_Raw!AL272-AK$7*$B278)-AK$6/$A278+AK$5</f>
        <v>1.317885328532312E-3</v>
      </c>
      <c r="AL278" s="24">
        <f>(SameDayP2_Raw!AM272-AL$7*$B278)-AL$6/$A278+AL$5</f>
        <v>6.0467557273044016E-4</v>
      </c>
      <c r="AM278" s="24">
        <f>(SameDayP2_Raw!AN272-AM$7*$B278)-AM$6/$A278+AM$5</f>
        <v>2.8872714691753273E-4</v>
      </c>
      <c r="AN278" s="24">
        <f>(SameDayP2_Raw!AO272-AN$7*$B278)-AN$6/$A278+AN$5</f>
        <v>3.4748813313164803E-4</v>
      </c>
      <c r="AO278" s="24">
        <f>(SameDayP2_Raw!AP272-AO$7*$B278)-AO$6/$A278+AO$5</f>
        <v>-2.4739933234244511E-3</v>
      </c>
      <c r="AP278" s="24"/>
      <c r="AR278" s="24">
        <f>SameDayP2_Raw!D272-SameDayP2_lambdacor!AR$7*SameDayP2_lambdacor!$B279</f>
        <v>1.5281534255086743E-2</v>
      </c>
    </row>
    <row r="279" spans="1:44" x14ac:dyDescent="0.25">
      <c r="A279" s="25">
        <v>2237</v>
      </c>
      <c r="B279" s="70">
        <v>8.6511000000000018E-2</v>
      </c>
      <c r="C279" s="24">
        <f>(SameDayP2_Raw!C273-C$7*$B279)-C$6/$A279+C$5</f>
        <v>-1.3599583853684087E-3</v>
      </c>
      <c r="D279" s="24">
        <f>(SameDayP2_Raw!E273-D$7*$B279)-D$6/$A279+D$5</f>
        <v>-1.3107762329798295E-4</v>
      </c>
      <c r="E279" s="24">
        <f>(SameDayP2_Raw!F273-E$7*$B279)-E$6/$A279+E$5</f>
        <v>-1.8564684777262752E-4</v>
      </c>
      <c r="F279" s="24">
        <f>(SameDayP2_Raw!G273-F$7*$B279)-F$6/$A279+F$5</f>
        <v>1.5048975290782168E-3</v>
      </c>
      <c r="G279" s="24">
        <f>(SameDayP2_Raw!H273-G$7*$B279)-G$6/$A279+G$5</f>
        <v>1.3171836453564761E-3</v>
      </c>
      <c r="H279" s="24">
        <f>(SameDayP2_Raw!I273-H$7*$B279)-H$6/$A279+H$5</f>
        <v>1.0945295353695234E-3</v>
      </c>
      <c r="I279" s="24">
        <f>(SameDayP2_Raw!J273-I$7*$B279)-I$6/$A279+I$5</f>
        <v>3.9119843947990618E-4</v>
      </c>
      <c r="J279" s="24">
        <f>(SameDayP2_Raw!K273-J$7*$B279)-J$6/$A279+J$5</f>
        <v>1.2192772105814355E-3</v>
      </c>
      <c r="K279" s="24">
        <f>(SameDayP2_Raw!L273-K$7*$B279)-K$6/$A279+K$5</f>
        <v>3.3235561964951692E-4</v>
      </c>
      <c r="L279" s="24">
        <f>(SameDayP2_Raw!M273-L$7*$B279)-L$6/$A279+L$5</f>
        <v>1.0396890329535668E-3</v>
      </c>
      <c r="M279" s="24">
        <f>(SameDayP2_Raw!N273-M$7*$B279)-M$6/$A279+M$5</f>
        <v>1.5830196003397898E-4</v>
      </c>
      <c r="N279" s="24">
        <f>(SameDayP2_Raw!O273-N$7*$B279)-N$6/$A279+N$5</f>
        <v>1.2961405119122291E-3</v>
      </c>
      <c r="O279" s="24">
        <f>(SameDayP2_Raw!P273-O$7*$B279)-O$6/$A279+O$5</f>
        <v>2.8461879469034862E-4</v>
      </c>
      <c r="P279" s="24">
        <f>(SameDayP2_Raw!Q273-P$7*$B279)-P$6/$A279+P$5</f>
        <v>-2.0112639939998903E-3</v>
      </c>
      <c r="Q279" s="24">
        <f>(SameDayP2_Raw!R273-Q$7*$B279)-Q$6/$A279+Q$5</f>
        <v>1.0778582988275852E-3</v>
      </c>
      <c r="R279" s="24">
        <f>(SameDayP2_Raw!S273-R$7*$B279)-R$6/$A279+R$5</f>
        <v>-7.6053401329601034E-5</v>
      </c>
      <c r="S279" s="24">
        <f>(SameDayP2_Raw!T273-S$7*$B279)-S$6/$A279+S$5</f>
        <v>7.080183104620219E-4</v>
      </c>
      <c r="T279" s="24">
        <f>(SameDayP2_Raw!U273-T$7*$B279)-T$6/$A279+T$5</f>
        <v>4.1904851655872113E-4</v>
      </c>
      <c r="U279" s="24">
        <f>(SameDayP2_Raw!V273-U$7*$B279)-U$6/$A279+U$5</f>
        <v>7.0469075749708676E-5</v>
      </c>
      <c r="V279" s="24">
        <f>(SameDayP2_Raw!W273-V$7*$B279)-V$6/$A279+V$5</f>
        <v>4.3321064799469247E-4</v>
      </c>
      <c r="W279" s="24">
        <f>(SameDayP2_Raw!X273-W$7*$B279)-W$6/$A279+W$5</f>
        <v>8.1734314207123834E-4</v>
      </c>
      <c r="X279" s="24">
        <f>(SameDayP2_Raw!Y273-X$7*$B279)-X$6/$A279+X$5</f>
        <v>-4.7072687490868487E-5</v>
      </c>
      <c r="Y279" s="24">
        <f>(SameDayP2_Raw!Z273-Y$7*$B279)-Y$6/$A279+Y$5</f>
        <v>9.5458474430115681E-4</v>
      </c>
      <c r="Z279" s="24">
        <f>(SameDayP2_Raw!AA273-Z$7*$B279)-Z$6/$A279+Z$5</f>
        <v>1.1034877734495095E-3</v>
      </c>
      <c r="AA279" s="24">
        <f>(SameDayP2_Raw!AB273-AA$7*$B279)-AA$6/$A279+AA$5</f>
        <v>1.4036374926373434E-3</v>
      </c>
      <c r="AB279" s="24">
        <f>(SameDayP2_Raw!AC273-AB$7*$B279)-AB$6/$A279+AB$5</f>
        <v>1.9102654862112687E-3</v>
      </c>
      <c r="AC279" s="24">
        <f>(SameDayP2_Raw!AD273-AC$7*$B279)-AC$6/$A279+AC$5</f>
        <v>8.7044338954913453E-4</v>
      </c>
      <c r="AD279" s="24">
        <f>(SameDayP2_Raw!AE273-AD$7*$B279)-AD$6/$A279+AD$5</f>
        <v>1.7775910231352301E-3</v>
      </c>
      <c r="AE279" s="24">
        <f>(SameDayP2_Raw!AF273-AE$7*$B279)-AE$6/$A279+AE$5</f>
        <v>2.0591994444920589E-3</v>
      </c>
      <c r="AF279" s="24">
        <f>(SameDayP2_Raw!AG273-AF$7*$B279)-AF$6/$A279+AF$5</f>
        <v>2.0068591282524761E-3</v>
      </c>
      <c r="AG279" s="24">
        <f>(SameDayP2_Raw!AH273-AG$7*$B279)-AG$6/$A279+AG$5</f>
        <v>3.2768576745667924E-4</v>
      </c>
      <c r="AH279" s="24">
        <f>(SameDayP2_Raw!AI273-AH$7*$B279)-AH$6/$A279+AH$5</f>
        <v>8.0002566859289567E-4</v>
      </c>
      <c r="AI279" s="24">
        <f>(SameDayP2_Raw!AJ273-AI$7*$B279)-AI$6/$A279+AI$5</f>
        <v>5.5106332634870941E-4</v>
      </c>
      <c r="AJ279" s="24">
        <f>(SameDayP2_Raw!AK273-AJ$7*$B279)-AJ$6/$A279+AJ$5</f>
        <v>1.5793292417801488E-4</v>
      </c>
      <c r="AK279" s="24">
        <f>(SameDayP2_Raw!AL273-AK$7*$B279)-AK$6/$A279+AK$5</f>
        <v>8.3833149668157206E-4</v>
      </c>
      <c r="AL279" s="24">
        <f>(SameDayP2_Raw!AM273-AL$7*$B279)-AL$6/$A279+AL$5</f>
        <v>8.8451750895257066E-4</v>
      </c>
      <c r="AM279" s="24">
        <f>(SameDayP2_Raw!AN273-AM$7*$B279)-AM$6/$A279+AM$5</f>
        <v>5.9921925678048729E-4</v>
      </c>
      <c r="AN279" s="24">
        <f>(SameDayP2_Raw!AO273-AN$7*$B279)-AN$6/$A279+AN$5</f>
        <v>-1.9879418729012999E-4</v>
      </c>
      <c r="AO279" s="24">
        <f>(SameDayP2_Raw!AP273-AO$7*$B279)-AO$6/$A279+AO$5</f>
        <v>-2.3487831865193765E-3</v>
      </c>
      <c r="AP279" s="24"/>
      <c r="AR279" s="24">
        <f>SameDayP2_Raw!D273-SameDayP2_lambdacor!AR$7*SameDayP2_lambdacor!$B280</f>
        <v>1.5311938641022343E-2</v>
      </c>
    </row>
    <row r="280" spans="1:44" x14ac:dyDescent="0.25">
      <c r="A280" s="25">
        <v>2236</v>
      </c>
      <c r="B280" s="70">
        <v>8.6602999999999972E-2</v>
      </c>
      <c r="C280" s="24">
        <f>(SameDayP2_Raw!C274-C$7*$B280)-C$6/$A280+C$5</f>
        <v>-1.2804751381742391E-3</v>
      </c>
      <c r="D280" s="24">
        <f>(SameDayP2_Raw!E274-D$7*$B280)-D$6/$A280+D$5</f>
        <v>-1.1165760276732675E-4</v>
      </c>
      <c r="E280" s="24">
        <f>(SameDayP2_Raw!F274-E$7*$B280)-E$6/$A280+E$5</f>
        <v>-1.7018120819114677E-4</v>
      </c>
      <c r="F280" s="24">
        <f>(SameDayP2_Raw!G274-F$7*$B280)-F$6/$A280+F$5</f>
        <v>2.1035459425423619E-3</v>
      </c>
      <c r="G280" s="24">
        <f>(SameDayP2_Raw!H274-G$7*$B280)-G$6/$A280+G$5</f>
        <v>1.2219474331162661E-3</v>
      </c>
      <c r="H280" s="24">
        <f>(SameDayP2_Raw!I274-H$7*$B280)-H$6/$A280+H$5</f>
        <v>9.7031488165667812E-4</v>
      </c>
      <c r="I280" s="24">
        <f>(SameDayP2_Raw!J274-I$7*$B280)-I$6/$A280+I$5</f>
        <v>6.4319157169989705E-4</v>
      </c>
      <c r="J280" s="24">
        <f>(SameDayP2_Raw!K274-J$7*$B280)-J$6/$A280+J$5</f>
        <v>1.2189446422222611E-3</v>
      </c>
      <c r="K280" s="24">
        <f>(SameDayP2_Raw!L274-K$7*$B280)-K$6/$A280+K$5</f>
        <v>6.0414758110237214E-4</v>
      </c>
      <c r="L280" s="24">
        <f>(SameDayP2_Raw!M274-L$7*$B280)-L$6/$A280+L$5</f>
        <v>6.3272027118163252E-4</v>
      </c>
      <c r="M280" s="24">
        <f>(SameDayP2_Raw!N274-M$7*$B280)-M$6/$A280+M$5</f>
        <v>2.2157272843173828E-4</v>
      </c>
      <c r="N280" s="24">
        <f>(SameDayP2_Raw!O274-N$7*$B280)-N$6/$A280+N$5</f>
        <v>8.8390616465062674E-4</v>
      </c>
      <c r="O280" s="24">
        <f>(SameDayP2_Raw!P274-O$7*$B280)-O$6/$A280+O$5</f>
        <v>7.7652414589841207E-4</v>
      </c>
      <c r="P280" s="24">
        <f>(SameDayP2_Raw!Q274-P$7*$B280)-P$6/$A280+P$5</f>
        <v>-1.8576283539487506E-3</v>
      </c>
      <c r="Q280" s="24">
        <f>(SameDayP2_Raw!R274-Q$7*$B280)-Q$6/$A280+Q$5</f>
        <v>1.6459372965018926E-3</v>
      </c>
      <c r="R280" s="24">
        <f>(SameDayP2_Raw!S274-R$7*$B280)-R$6/$A280+R$5</f>
        <v>-1.5984885766946386E-4</v>
      </c>
      <c r="S280" s="24">
        <f>(SameDayP2_Raw!T274-S$7*$B280)-S$6/$A280+S$5</f>
        <v>8.5018446251532848E-4</v>
      </c>
      <c r="T280" s="24">
        <f>(SameDayP2_Raw!U274-T$7*$B280)-T$6/$A280+T$5</f>
        <v>1.2639421009201512E-4</v>
      </c>
      <c r="U280" s="24">
        <f>(SameDayP2_Raw!V274-U$7*$B280)-U$6/$A280+U$5</f>
        <v>4.9598822020740715E-4</v>
      </c>
      <c r="V280" s="24">
        <f>(SameDayP2_Raw!W274-V$7*$B280)-V$6/$A280+V$5</f>
        <v>7.3834749349386414E-5</v>
      </c>
      <c r="W280" s="24">
        <f>(SameDayP2_Raw!X274-W$7*$B280)-W$6/$A280+W$5</f>
        <v>1.4693969143832544E-4</v>
      </c>
      <c r="X280" s="24">
        <f>(SameDayP2_Raw!Y274-X$7*$B280)-X$6/$A280+X$5</f>
        <v>-1.068133811726879E-5</v>
      </c>
      <c r="Y280" s="24">
        <f>(SameDayP2_Raw!Z274-Y$7*$B280)-Y$6/$A280+Y$5</f>
        <v>1.1290534824465806E-3</v>
      </c>
      <c r="Z280" s="24">
        <f>(SameDayP2_Raw!AA274-Z$7*$B280)-Z$6/$A280+Z$5</f>
        <v>1.2179122386158266E-3</v>
      </c>
      <c r="AA280" s="24">
        <f>(SameDayP2_Raw!AB274-AA$7*$B280)-AA$6/$A280+AA$5</f>
        <v>1.2389285407074131E-3</v>
      </c>
      <c r="AB280" s="24">
        <f>(SameDayP2_Raw!AC274-AB$7*$B280)-AB$6/$A280+AB$5</f>
        <v>2.4470211102641543E-3</v>
      </c>
      <c r="AC280" s="24">
        <f>(SameDayP2_Raw!AD274-AC$7*$B280)-AC$6/$A280+AC$5</f>
        <v>1.3149765332649138E-3</v>
      </c>
      <c r="AD280" s="24">
        <f>(SameDayP2_Raw!AE274-AD$7*$B280)-AD$6/$A280+AD$5</f>
        <v>1.6804531102467529E-3</v>
      </c>
      <c r="AE280" s="24">
        <f>(SameDayP2_Raw!AF274-AE$7*$B280)-AE$6/$A280+AE$5</f>
        <v>2.5120083177787196E-3</v>
      </c>
      <c r="AF280" s="24">
        <f>(SameDayP2_Raw!AG274-AF$7*$B280)-AF$6/$A280+AF$5</f>
        <v>2.1761380860082485E-3</v>
      </c>
      <c r="AG280" s="24">
        <f>(SameDayP2_Raw!AH274-AG$7*$B280)-AG$6/$A280+AG$5</f>
        <v>5.0684556565946427E-4</v>
      </c>
      <c r="AH280" s="24">
        <f>(SameDayP2_Raw!AI274-AH$7*$B280)-AH$6/$A280+AH$5</f>
        <v>7.5798306933469797E-4</v>
      </c>
      <c r="AI280" s="24">
        <f>(SameDayP2_Raw!AJ274-AI$7*$B280)-AI$6/$A280+AI$5</f>
        <v>5.1461118221428348E-4</v>
      </c>
      <c r="AJ280" s="24">
        <f>(SameDayP2_Raw!AK274-AJ$7*$B280)-AJ$6/$A280+AJ$5</f>
        <v>8.817999046855686E-4</v>
      </c>
      <c r="AK280" s="24">
        <f>(SameDayP2_Raw!AL274-AK$7*$B280)-AK$6/$A280+AK$5</f>
        <v>4.7757627424886533E-4</v>
      </c>
      <c r="AL280" s="24">
        <f>(SameDayP2_Raw!AM274-AL$7*$B280)-AL$6/$A280+AL$5</f>
        <v>4.4366888057773175E-4</v>
      </c>
      <c r="AM280" s="24">
        <f>(SameDayP2_Raw!AN274-AM$7*$B280)-AM$6/$A280+AM$5</f>
        <v>5.902411752859299E-4</v>
      </c>
      <c r="AN280" s="24">
        <f>(SameDayP2_Raw!AO274-AN$7*$B280)-AN$6/$A280+AN$5</f>
        <v>1.5710614401045694E-4</v>
      </c>
      <c r="AO280" s="24">
        <f>(SameDayP2_Raw!AP274-AO$7*$B280)-AO$6/$A280+AO$5</f>
        <v>-2.9520288219582955E-3</v>
      </c>
      <c r="AP280" s="24"/>
      <c r="AR280" s="24">
        <f>SameDayP2_Raw!D274-SameDayP2_lambdacor!AR$7*SameDayP2_lambdacor!$B281</f>
        <v>1.530016907174192E-2</v>
      </c>
    </row>
    <row r="281" spans="1:44" x14ac:dyDescent="0.25">
      <c r="A281" s="25">
        <v>2235</v>
      </c>
      <c r="B281" s="70">
        <v>8.6785999999999974E-2</v>
      </c>
      <c r="C281" s="24">
        <f>(SameDayP2_Raw!C275-C$7*$B281)-C$6/$A281+C$5</f>
        <v>-9.5669970618582345E-4</v>
      </c>
      <c r="D281" s="24">
        <f>(SameDayP2_Raw!E275-D$7*$B281)-D$6/$A281+D$5</f>
        <v>-4.2785174180087066E-5</v>
      </c>
      <c r="E281" s="24">
        <f>(SameDayP2_Raw!F275-E$7*$B281)-E$6/$A281+E$5</f>
        <v>2.4333019152824459E-4</v>
      </c>
      <c r="F281" s="24">
        <f>(SameDayP2_Raw!G275-F$7*$B281)-F$6/$A281+F$5</f>
        <v>1.7608594329231106E-3</v>
      </c>
      <c r="G281" s="24">
        <f>(SameDayP2_Raw!H275-G$7*$B281)-G$6/$A281+G$5</f>
        <v>6.7321516588691316E-4</v>
      </c>
      <c r="H281" s="24">
        <f>(SameDayP2_Raw!I275-H$7*$B281)-H$6/$A281+H$5</f>
        <v>8.9844881951942762E-4</v>
      </c>
      <c r="I281" s="24">
        <f>(SameDayP2_Raw!J275-I$7*$B281)-I$6/$A281+I$5</f>
        <v>9.0989656819130682E-4</v>
      </c>
      <c r="J281" s="24">
        <f>(SameDayP2_Raw!K275-J$7*$B281)-J$6/$A281+J$5</f>
        <v>6.3071429405095469E-4</v>
      </c>
      <c r="K281" s="24">
        <f>(SameDayP2_Raw!L275-K$7*$B281)-K$6/$A281+K$5</f>
        <v>4.2513479069399181E-4</v>
      </c>
      <c r="L281" s="24">
        <f>(SameDayP2_Raw!M275-L$7*$B281)-L$6/$A281+L$5</f>
        <v>9.6914814325685383E-4</v>
      </c>
      <c r="M281" s="24">
        <f>(SameDayP2_Raw!N275-M$7*$B281)-M$6/$A281+M$5</f>
        <v>2.8227976973299249E-4</v>
      </c>
      <c r="N281" s="24">
        <f>(SameDayP2_Raw!O275-N$7*$B281)-N$6/$A281+N$5</f>
        <v>4.392552486339775E-4</v>
      </c>
      <c r="O281" s="24">
        <f>(SameDayP2_Raw!P275-O$7*$B281)-O$6/$A281+O$5</f>
        <v>2.5272695145067692E-4</v>
      </c>
      <c r="P281" s="24">
        <f>(SameDayP2_Raw!Q275-P$7*$B281)-P$6/$A281+P$5</f>
        <v>-2.1410130783227708E-3</v>
      </c>
      <c r="Q281" s="24">
        <f>(SameDayP2_Raw!R275-Q$7*$B281)-Q$6/$A281+Q$5</f>
        <v>8.7218908643989582E-4</v>
      </c>
      <c r="R281" s="24">
        <f>(SameDayP2_Raw!S275-R$7*$B281)-R$6/$A281+R$5</f>
        <v>-2.7211041694997704E-4</v>
      </c>
      <c r="S281" s="24">
        <f>(SameDayP2_Raw!T275-S$7*$B281)-S$6/$A281+S$5</f>
        <v>5.7585979602595844E-4</v>
      </c>
      <c r="T281" s="24">
        <f>(SameDayP2_Raw!U275-T$7*$B281)-T$6/$A281+T$5</f>
        <v>4.6428459050341236E-4</v>
      </c>
      <c r="U281" s="24">
        <f>(SameDayP2_Raw!V275-U$7*$B281)-U$6/$A281+U$5</f>
        <v>6.4040264012385842E-4</v>
      </c>
      <c r="V281" s="24">
        <f>(SameDayP2_Raw!W275-V$7*$B281)-V$6/$A281+V$5</f>
        <v>4.9121273459425824E-4</v>
      </c>
      <c r="W281" s="24">
        <f>(SameDayP2_Raw!X275-W$7*$B281)-W$6/$A281+W$5</f>
        <v>8.2746188345765928E-4</v>
      </c>
      <c r="X281" s="24">
        <f>(SameDayP2_Raw!Y275-X$7*$B281)-X$6/$A281+X$5</f>
        <v>-4.7075750307103495E-4</v>
      </c>
      <c r="Y281" s="24">
        <f>(SameDayP2_Raw!Z275-Y$7*$B281)-Y$6/$A281+Y$5</f>
        <v>1.3208630851462774E-3</v>
      </c>
      <c r="Z281" s="24">
        <f>(SameDayP2_Raw!AA275-Z$7*$B281)-Z$6/$A281+Z$5</f>
        <v>1.7494573609814663E-3</v>
      </c>
      <c r="AA281" s="24">
        <f>(SameDayP2_Raw!AB275-AA$7*$B281)-AA$6/$A281+AA$5</f>
        <v>9.4621407975978289E-4</v>
      </c>
      <c r="AB281" s="24">
        <f>(SameDayP2_Raw!AC275-AB$7*$B281)-AB$6/$A281+AB$5</f>
        <v>1.5060393133762059E-3</v>
      </c>
      <c r="AC281" s="24">
        <f>(SameDayP2_Raw!AD275-AC$7*$B281)-AC$6/$A281+AC$5</f>
        <v>5.2246026635508272E-4</v>
      </c>
      <c r="AD281" s="24">
        <f>(SameDayP2_Raw!AE275-AD$7*$B281)-AD$6/$A281+AD$5</f>
        <v>1.507366194847445E-3</v>
      </c>
      <c r="AE281" s="24">
        <f>(SameDayP2_Raw!AF275-AE$7*$B281)-AE$6/$A281+AE$5</f>
        <v>2.073829458449486E-3</v>
      </c>
      <c r="AF281" s="24">
        <f>(SameDayP2_Raw!AG275-AF$7*$B281)-AF$6/$A281+AF$5</f>
        <v>1.6733566200745949E-3</v>
      </c>
      <c r="AG281" s="24">
        <f>(SameDayP2_Raw!AH275-AG$7*$B281)-AG$6/$A281+AG$5</f>
        <v>3.5571984542167624E-4</v>
      </c>
      <c r="AH281" s="24">
        <f>(SameDayP2_Raw!AI275-AH$7*$B281)-AH$6/$A281+AH$5</f>
        <v>4.0625238108057959E-4</v>
      </c>
      <c r="AI281" s="24">
        <f>(SameDayP2_Raw!AJ275-AI$7*$B281)-AI$6/$A281+AI$5</f>
        <v>6.0882734663704474E-4</v>
      </c>
      <c r="AJ281" s="24">
        <f>(SameDayP2_Raw!AK275-AJ$7*$B281)-AJ$6/$A281+AJ$5</f>
        <v>-5.3273428393936159E-5</v>
      </c>
      <c r="AK281" s="24">
        <f>(SameDayP2_Raw!AL275-AK$7*$B281)-AK$6/$A281+AK$5</f>
        <v>3.4021000196376473E-4</v>
      </c>
      <c r="AL281" s="24">
        <f>(SameDayP2_Raw!AM275-AL$7*$B281)-AL$6/$A281+AL$5</f>
        <v>2.807430671164287E-4</v>
      </c>
      <c r="AM281" s="24">
        <f>(SameDayP2_Raw!AN275-AM$7*$B281)-AM$6/$A281+AM$5</f>
        <v>2.6814158828512152E-4</v>
      </c>
      <c r="AN281" s="24">
        <f>(SameDayP2_Raw!AO275-AN$7*$B281)-AN$6/$A281+AN$5</f>
        <v>1.6213947574931359E-4</v>
      </c>
      <c r="AO281" s="24">
        <f>(SameDayP2_Raw!AP275-AO$7*$B281)-AO$6/$A281+AO$5</f>
        <v>-2.6425580251336553E-3</v>
      </c>
      <c r="AP281" s="24"/>
      <c r="AR281" s="24">
        <f>SameDayP2_Raw!D275-SameDayP2_lambdacor!AR$7*SameDayP2_lambdacor!$B282</f>
        <v>1.4650976919925535E-2</v>
      </c>
    </row>
    <row r="282" spans="1:44" x14ac:dyDescent="0.25">
      <c r="A282" s="25">
        <v>2234</v>
      </c>
      <c r="B282" s="70">
        <v>8.6741000000000013E-2</v>
      </c>
      <c r="C282" s="24">
        <f>(SameDayP2_Raw!C276-C$7*$B282)-C$6/$A282+C$5</f>
        <v>-8.2256102866411218E-4</v>
      </c>
      <c r="D282" s="24">
        <f>(SameDayP2_Raw!E276-D$7*$B282)-D$6/$A282+D$5</f>
        <v>-3.9726236340805951E-4</v>
      </c>
      <c r="E282" s="24">
        <f>(SameDayP2_Raw!F276-E$7*$B282)-E$6/$A282+E$5</f>
        <v>-3.4262829646635948E-4</v>
      </c>
      <c r="F282" s="24">
        <f>(SameDayP2_Raw!G276-F$7*$B282)-F$6/$A282+F$5</f>
        <v>1.2959090719291064E-3</v>
      </c>
      <c r="G282" s="24">
        <f>(SameDayP2_Raw!H276-G$7*$B282)-G$6/$A282+G$5</f>
        <v>1.0815001094825472E-3</v>
      </c>
      <c r="H282" s="24">
        <f>(SameDayP2_Raw!I276-H$7*$B282)-H$6/$A282+H$5</f>
        <v>1.2256969316018565E-3</v>
      </c>
      <c r="I282" s="24">
        <f>(SameDayP2_Raw!J276-I$7*$B282)-I$6/$A282+I$5</f>
        <v>9.3050915026663197E-4</v>
      </c>
      <c r="J282" s="24">
        <f>(SameDayP2_Raw!K276-J$7*$B282)-J$6/$A282+J$5</f>
        <v>8.4153371710594255E-4</v>
      </c>
      <c r="K282" s="24">
        <f>(SameDayP2_Raw!L276-K$7*$B282)-K$6/$A282+K$5</f>
        <v>6.4483943355406539E-5</v>
      </c>
      <c r="L282" s="24">
        <f>(SameDayP2_Raw!M276-L$7*$B282)-L$6/$A282+L$5</f>
        <v>7.0426018110978164E-4</v>
      </c>
      <c r="M282" s="24">
        <f>(SameDayP2_Raw!N276-M$7*$B282)-M$6/$A282+M$5</f>
        <v>2.8917207763495476E-4</v>
      </c>
      <c r="N282" s="24">
        <f>(SameDayP2_Raw!O276-N$7*$B282)-N$6/$A282+N$5</f>
        <v>9.6025833569556018E-4</v>
      </c>
      <c r="O282" s="24">
        <f>(SameDayP2_Raw!P276-O$7*$B282)-O$6/$A282+O$5</f>
        <v>1.632172984215377E-4</v>
      </c>
      <c r="P282" s="24">
        <f>(SameDayP2_Raw!Q276-P$7*$B282)-P$6/$A282+P$5</f>
        <v>-2.1428673099528495E-3</v>
      </c>
      <c r="Q282" s="24">
        <f>(SameDayP2_Raw!R276-Q$7*$B282)-Q$6/$A282+Q$5</f>
        <v>1.2060179341705363E-3</v>
      </c>
      <c r="R282" s="24">
        <f>(SameDayP2_Raw!S276-R$7*$B282)-R$6/$A282+R$5</f>
        <v>-6.9589983485526113E-4</v>
      </c>
      <c r="S282" s="24">
        <f>(SameDayP2_Raw!T276-S$7*$B282)-S$6/$A282+S$5</f>
        <v>2.5057076468591732E-4</v>
      </c>
      <c r="T282" s="24">
        <f>(SameDayP2_Raw!U276-T$7*$B282)-T$6/$A282+T$5</f>
        <v>4.7049324394745143E-4</v>
      </c>
      <c r="U282" s="24">
        <f>(SameDayP2_Raw!V276-U$7*$B282)-U$6/$A282+U$5</f>
        <v>3.402288472092764E-4</v>
      </c>
      <c r="V282" s="24">
        <f>(SameDayP2_Raw!W276-V$7*$B282)-V$6/$A282+V$5</f>
        <v>-2.478410752727242E-4</v>
      </c>
      <c r="W282" s="24">
        <f>(SameDayP2_Raw!X276-W$7*$B282)-W$6/$A282+W$5</f>
        <v>3.6211911005958747E-4</v>
      </c>
      <c r="X282" s="24">
        <f>(SameDayP2_Raw!Y276-X$7*$B282)-X$6/$A282+X$5</f>
        <v>2.4119719622733155E-4</v>
      </c>
      <c r="Y282" s="24">
        <f>(SameDayP2_Raw!Z276-Y$7*$B282)-Y$6/$A282+Y$5</f>
        <v>1.4430353386001467E-3</v>
      </c>
      <c r="Z282" s="24">
        <f>(SameDayP2_Raw!AA276-Z$7*$B282)-Z$6/$A282+Z$5</f>
        <v>1.2001746967613101E-3</v>
      </c>
      <c r="AA282" s="24">
        <f>(SameDayP2_Raw!AB276-AA$7*$B282)-AA$6/$A282+AA$5</f>
        <v>8.4895551577244752E-4</v>
      </c>
      <c r="AB282" s="24">
        <f>(SameDayP2_Raw!AC276-AB$7*$B282)-AB$6/$A282+AB$5</f>
        <v>1.3980762321222206E-3</v>
      </c>
      <c r="AC282" s="24">
        <f>(SameDayP2_Raw!AD276-AC$7*$B282)-AC$6/$A282+AC$5</f>
        <v>1.1646148483626557E-3</v>
      </c>
      <c r="AD282" s="24">
        <f>(SameDayP2_Raw!AE276-AD$7*$B282)-AD$6/$A282+AD$5</f>
        <v>1.2891717399223391E-3</v>
      </c>
      <c r="AE282" s="24">
        <f>(SameDayP2_Raw!AF276-AE$7*$B282)-AE$6/$A282+AE$5</f>
        <v>2.2008241929063546E-3</v>
      </c>
      <c r="AF282" s="24">
        <f>(SameDayP2_Raw!AG276-AF$7*$B282)-AF$6/$A282+AF$5</f>
        <v>2.2367456354724282E-3</v>
      </c>
      <c r="AG282" s="24">
        <f>(SameDayP2_Raw!AH276-AG$7*$B282)-AG$6/$A282+AG$5</f>
        <v>3.4888980907837007E-4</v>
      </c>
      <c r="AH282" s="24">
        <f>(SameDayP2_Raw!AI276-AH$7*$B282)-AH$6/$A282+AH$5</f>
        <v>2.4389292576694997E-4</v>
      </c>
      <c r="AI282" s="24">
        <f>(SameDayP2_Raw!AJ276-AI$7*$B282)-AI$6/$A282+AI$5</f>
        <v>6.1292468806050174E-4</v>
      </c>
      <c r="AJ282" s="24">
        <f>(SameDayP2_Raw!AK276-AJ$7*$B282)-AJ$6/$A282+AJ$5</f>
        <v>1.7526387156251849E-4</v>
      </c>
      <c r="AK282" s="24">
        <f>(SameDayP2_Raw!AL276-AK$7*$B282)-AK$6/$A282+AK$5</f>
        <v>9.6708541864745125E-4</v>
      </c>
      <c r="AL282" s="24">
        <f>(SameDayP2_Raw!AM276-AL$7*$B282)-AL$6/$A282+AL$5</f>
        <v>3.1776238498796086E-5</v>
      </c>
      <c r="AM282" s="24">
        <f>(SameDayP2_Raw!AN276-AM$7*$B282)-AM$6/$A282+AM$5</f>
        <v>8.2968069007065964E-4</v>
      </c>
      <c r="AN282" s="24">
        <f>(SameDayP2_Raw!AO276-AN$7*$B282)-AN$6/$A282+AN$5</f>
        <v>-9.4654036631273974E-6</v>
      </c>
      <c r="AO282" s="24">
        <f>(SameDayP2_Raw!AP276-AO$7*$B282)-AO$6/$A282+AO$5</f>
        <v>-2.2388839744093419E-3</v>
      </c>
      <c r="AP282" s="24"/>
      <c r="AR282" s="24">
        <f>SameDayP2_Raw!D276-SameDayP2_lambdacor!AR$7*SameDayP2_lambdacor!$B283</f>
        <v>1.3955430551920028E-2</v>
      </c>
    </row>
    <row r="283" spans="1:44" x14ac:dyDescent="0.25">
      <c r="A283" s="25">
        <v>2233</v>
      </c>
      <c r="B283" s="70">
        <v>8.6872999999999992E-2</v>
      </c>
      <c r="C283" s="24">
        <f>(SameDayP2_Raw!C277-C$7*$B283)-C$6/$A283+C$5</f>
        <v>-1.5508968656513175E-3</v>
      </c>
      <c r="D283" s="24">
        <f>(SameDayP2_Raw!E277-D$7*$B283)-D$6/$A283+D$5</f>
        <v>-1.3925653633132043E-4</v>
      </c>
      <c r="E283" s="24">
        <f>(SameDayP2_Raw!F277-E$7*$B283)-E$6/$A283+E$5</f>
        <v>-3.7481761840770997E-4</v>
      </c>
      <c r="F283" s="24">
        <f>(SameDayP2_Raw!G277-F$7*$B283)-F$6/$A283+F$5</f>
        <v>1.7263718848656573E-3</v>
      </c>
      <c r="G283" s="24">
        <f>(SameDayP2_Raw!H277-G$7*$B283)-G$6/$A283+G$5</f>
        <v>7.0704183706774698E-4</v>
      </c>
      <c r="H283" s="24">
        <f>(SameDayP2_Raw!I277-H$7*$B283)-H$6/$A283+H$5</f>
        <v>8.7571696088396128E-4</v>
      </c>
      <c r="I283" s="24">
        <f>(SameDayP2_Raw!J277-I$7*$B283)-I$6/$A283+I$5</f>
        <v>2.5374495401910349E-4</v>
      </c>
      <c r="J283" s="24">
        <f>(SameDayP2_Raw!K277-J$7*$B283)-J$6/$A283+J$5</f>
        <v>6.2178372657295533E-4</v>
      </c>
      <c r="K283" s="24">
        <f>(SameDayP2_Raw!L277-K$7*$B283)-K$6/$A283+K$5</f>
        <v>-4.1698335297992231E-5</v>
      </c>
      <c r="L283" s="24">
        <f>(SameDayP2_Raw!M277-L$7*$B283)-L$6/$A283+L$5</f>
        <v>3.1121310620314813E-4</v>
      </c>
      <c r="M283" s="24">
        <f>(SameDayP2_Raw!N277-M$7*$B283)-M$6/$A283+M$5</f>
        <v>6.873893935982478E-5</v>
      </c>
      <c r="N283" s="24">
        <f>(SameDayP2_Raw!O277-N$7*$B283)-N$6/$A283+N$5</f>
        <v>7.0396935984390341E-4</v>
      </c>
      <c r="O283" s="24">
        <f>(SameDayP2_Raw!P277-O$7*$B283)-O$6/$A283+O$5</f>
        <v>-1.6422870825961999E-5</v>
      </c>
      <c r="P283" s="24">
        <f>(SameDayP2_Raw!Q277-P$7*$B283)-P$6/$A283+P$5</f>
        <v>-2.4473315138329194E-3</v>
      </c>
      <c r="Q283" s="24">
        <f>(SameDayP2_Raw!R277-Q$7*$B283)-Q$6/$A283+Q$5</f>
        <v>7.6813378979062596E-4</v>
      </c>
      <c r="R283" s="24">
        <f>(SameDayP2_Raw!S277-R$7*$B283)-R$6/$A283+R$5</f>
        <v>-5.204697203912978E-4</v>
      </c>
      <c r="S283" s="24">
        <f>(SameDayP2_Raw!T277-S$7*$B283)-S$6/$A283+S$5</f>
        <v>5.9783004127784978E-4</v>
      </c>
      <c r="T283" s="24">
        <f>(SameDayP2_Raw!U277-T$7*$B283)-T$6/$A283+T$5</f>
        <v>3.0121286698180441E-4</v>
      </c>
      <c r="U283" s="24">
        <f>(SameDayP2_Raw!V277-U$7*$B283)-U$6/$A283+U$5</f>
        <v>3.6323997478614201E-4</v>
      </c>
      <c r="V283" s="24">
        <f>(SameDayP2_Raw!W277-V$7*$B283)-V$6/$A283+V$5</f>
        <v>-1.4515062720137778E-5</v>
      </c>
      <c r="W283" s="24">
        <f>(SameDayP2_Raw!X277-W$7*$B283)-W$6/$A283+W$5</f>
        <v>1.9290722283874309E-4</v>
      </c>
      <c r="X283" s="24">
        <f>(SameDayP2_Raw!Y277-X$7*$B283)-X$6/$A283+X$5</f>
        <v>-1.7754830133482821E-4</v>
      </c>
      <c r="Y283" s="24">
        <f>(SameDayP2_Raw!Z277-Y$7*$B283)-Y$6/$A283+Y$5</f>
        <v>6.7089057828797344E-4</v>
      </c>
      <c r="Z283" s="24">
        <f>(SameDayP2_Raw!AA277-Z$7*$B283)-Z$6/$A283+Z$5</f>
        <v>9.0379786285375158E-4</v>
      </c>
      <c r="AA283" s="24">
        <f>(SameDayP2_Raw!AB277-AA$7*$B283)-AA$6/$A283+AA$5</f>
        <v>8.3121186133106387E-4</v>
      </c>
      <c r="AB283" s="24">
        <f>(SameDayP2_Raw!AC277-AB$7*$B283)-AB$6/$A283+AB$5</f>
        <v>2.3036402560475799E-3</v>
      </c>
      <c r="AC283" s="24">
        <f>(SameDayP2_Raw!AD277-AC$7*$B283)-AC$6/$A283+AC$5</f>
        <v>6.7339583124755714E-4</v>
      </c>
      <c r="AD283" s="24">
        <f>(SameDayP2_Raw!AE277-AD$7*$B283)-AD$6/$A283+AD$5</f>
        <v>1.480446005102545E-3</v>
      </c>
      <c r="AE283" s="24">
        <f>(SameDayP2_Raw!AF277-AE$7*$B283)-AE$6/$A283+AE$5</f>
        <v>1.9565778521897989E-3</v>
      </c>
      <c r="AF283" s="24">
        <f>(SameDayP2_Raw!AG277-AF$7*$B283)-AF$6/$A283+AF$5</f>
        <v>1.8176746091741209E-3</v>
      </c>
      <c r="AG283" s="24">
        <f>(SameDayP2_Raw!AH277-AG$7*$B283)-AG$6/$A283+AG$5</f>
        <v>5.4518706780133999E-4</v>
      </c>
      <c r="AH283" s="24">
        <f>(SameDayP2_Raw!AI277-AH$7*$B283)-AH$6/$A283+AH$5</f>
        <v>7.4072994545627477E-4</v>
      </c>
      <c r="AI283" s="24">
        <f>(SameDayP2_Raw!AJ277-AI$7*$B283)-AI$6/$A283+AI$5</f>
        <v>1.1236250809422491E-3</v>
      </c>
      <c r="AJ283" s="24">
        <f>(SameDayP2_Raw!AK277-AJ$7*$B283)-AJ$6/$A283+AJ$5</f>
        <v>7.5668050140829946E-5</v>
      </c>
      <c r="AK283" s="24">
        <f>(SameDayP2_Raw!AL277-AK$7*$B283)-AK$6/$A283+AK$5</f>
        <v>4.9340126451039024E-4</v>
      </c>
      <c r="AL283" s="24">
        <f>(SameDayP2_Raw!AM277-AL$7*$B283)-AL$6/$A283+AL$5</f>
        <v>5.7948113546833942E-4</v>
      </c>
      <c r="AM283" s="24">
        <f>(SameDayP2_Raw!AN277-AM$7*$B283)-AM$6/$A283+AM$5</f>
        <v>6.8764088658521821E-4</v>
      </c>
      <c r="AN283" s="24">
        <f>(SameDayP2_Raw!AO277-AN$7*$B283)-AN$6/$A283+AN$5</f>
        <v>1.6025363458166408E-4</v>
      </c>
      <c r="AO283" s="24">
        <f>(SameDayP2_Raw!AP277-AO$7*$B283)-AO$6/$A283+AO$5</f>
        <v>-2.7737106251510893E-3</v>
      </c>
      <c r="AP283" s="24"/>
      <c r="AR283" s="24">
        <f>SameDayP2_Raw!D277-SameDayP2_lambdacor!AR$7*SameDayP2_lambdacor!$B284</f>
        <v>1.4489365530398368E-2</v>
      </c>
    </row>
    <row r="284" spans="1:44" x14ac:dyDescent="0.25">
      <c r="A284" s="25">
        <v>2232</v>
      </c>
      <c r="B284" s="70">
        <v>8.702799999999998E-2</v>
      </c>
      <c r="C284" s="24">
        <f>(SameDayP2_Raw!C278-C$7*$B284)-C$6/$A284+C$5</f>
        <v>-3.7230341252440791E-4</v>
      </c>
      <c r="D284" s="24">
        <f>(SameDayP2_Raw!E278-D$7*$B284)-D$6/$A284+D$5</f>
        <v>8.3034354695660922E-5</v>
      </c>
      <c r="E284" s="24">
        <f>(SameDayP2_Raw!F278-E$7*$B284)-E$6/$A284+E$5</f>
        <v>-1.7069976357149408E-4</v>
      </c>
      <c r="F284" s="24">
        <f>(SameDayP2_Raw!G278-F$7*$B284)-F$6/$A284+F$5</f>
        <v>1.5515948128642237E-3</v>
      </c>
      <c r="G284" s="24">
        <f>(SameDayP2_Raw!H278-G$7*$B284)-G$6/$A284+G$5</f>
        <v>1.1636492883936068E-3</v>
      </c>
      <c r="H284" s="24">
        <f>(SameDayP2_Raw!I278-H$7*$B284)-H$6/$A284+H$5</f>
        <v>1.5368220729053139E-3</v>
      </c>
      <c r="I284" s="24">
        <f>(SameDayP2_Raw!J278-I$7*$B284)-I$6/$A284+I$5</f>
        <v>4.7846382062739778E-4</v>
      </c>
      <c r="J284" s="24">
        <f>(SameDayP2_Raw!K278-J$7*$B284)-J$6/$A284+J$5</f>
        <v>9.8222502509957843E-4</v>
      </c>
      <c r="K284" s="24">
        <f>(SameDayP2_Raw!L278-K$7*$B284)-K$6/$A284+K$5</f>
        <v>3.0716329298431828E-4</v>
      </c>
      <c r="L284" s="24">
        <f>(SameDayP2_Raw!M278-L$7*$B284)-L$6/$A284+L$5</f>
        <v>1.2018341317973254E-3</v>
      </c>
      <c r="M284" s="24">
        <f>(SameDayP2_Raw!N278-M$7*$B284)-M$6/$A284+M$5</f>
        <v>1.0194314317026262E-3</v>
      </c>
      <c r="N284" s="24">
        <f>(SameDayP2_Raw!O278-N$7*$B284)-N$6/$A284+N$5</f>
        <v>7.7925777682997036E-4</v>
      </c>
      <c r="O284" s="24">
        <f>(SameDayP2_Raw!P278-O$7*$B284)-O$6/$A284+O$5</f>
        <v>4.6629560230397604E-4</v>
      </c>
      <c r="P284" s="24">
        <f>(SameDayP2_Raw!Q278-P$7*$B284)-P$6/$A284+P$5</f>
        <v>-1.8458069315347523E-3</v>
      </c>
      <c r="Q284" s="24">
        <f>(SameDayP2_Raw!R278-Q$7*$B284)-Q$6/$A284+Q$5</f>
        <v>6.5763209268179454E-4</v>
      </c>
      <c r="R284" s="24">
        <f>(SameDayP2_Raw!S278-R$7*$B284)-R$6/$A284+R$5</f>
        <v>-5.8355928049251549E-5</v>
      </c>
      <c r="S284" s="24">
        <f>(SameDayP2_Raw!T278-S$7*$B284)-S$6/$A284+S$5</f>
        <v>1.087403113579237E-3</v>
      </c>
      <c r="T284" s="24">
        <f>(SameDayP2_Raw!U278-T$7*$B284)-T$6/$A284+T$5</f>
        <v>6.5664078274035864E-4</v>
      </c>
      <c r="U284" s="24">
        <f>(SameDayP2_Raw!V278-U$7*$B284)-U$6/$A284+U$5</f>
        <v>6.6499141744836079E-4</v>
      </c>
      <c r="V284" s="24">
        <f>(SameDayP2_Raw!W278-V$7*$B284)-V$6/$A284+V$5</f>
        <v>4.7151268776982752E-4</v>
      </c>
      <c r="W284" s="24">
        <f>(SameDayP2_Raw!X278-W$7*$B284)-W$6/$A284+W$5</f>
        <v>6.126881345756667E-4</v>
      </c>
      <c r="X284" s="24">
        <f>(SameDayP2_Raw!Y278-X$7*$B284)-X$6/$A284+X$5</f>
        <v>3.3765420912648669E-4</v>
      </c>
      <c r="Y284" s="24">
        <f>(SameDayP2_Raw!Z278-Y$7*$B284)-Y$6/$A284+Y$5</f>
        <v>1.5312676187768659E-3</v>
      </c>
      <c r="Z284" s="24">
        <f>(SameDayP2_Raw!AA278-Z$7*$B284)-Z$6/$A284+Z$5</f>
        <v>1.4299791466772065E-3</v>
      </c>
      <c r="AA284" s="24">
        <f>(SameDayP2_Raw!AB278-AA$7*$B284)-AA$6/$A284+AA$5</f>
        <v>1.281617747919097E-3</v>
      </c>
      <c r="AB284" s="24">
        <f>(SameDayP2_Raw!AC278-AB$7*$B284)-AB$6/$A284+AB$5</f>
        <v>1.9168866348706331E-3</v>
      </c>
      <c r="AC284" s="24">
        <f>(SameDayP2_Raw!AD278-AC$7*$B284)-AC$6/$A284+AC$5</f>
        <v>9.6599422203998836E-4</v>
      </c>
      <c r="AD284" s="24">
        <f>(SameDayP2_Raw!AE278-AD$7*$B284)-AD$6/$A284+AD$5</f>
        <v>1.7621102503017436E-3</v>
      </c>
      <c r="AE284" s="24">
        <f>(SameDayP2_Raw!AF278-AE$7*$B284)-AE$6/$A284+AE$5</f>
        <v>2.0566441831451586E-3</v>
      </c>
      <c r="AF284" s="24">
        <f>(SameDayP2_Raw!AG278-AF$7*$B284)-AF$6/$A284+AF$5</f>
        <v>1.8924578657666512E-3</v>
      </c>
      <c r="AG284" s="24">
        <f>(SameDayP2_Raw!AH278-AG$7*$B284)-AG$6/$A284+AG$5</f>
        <v>7.3829816470278274E-4</v>
      </c>
      <c r="AH284" s="24">
        <f>(SameDayP2_Raw!AI278-AH$7*$B284)-AH$6/$A284+AH$5</f>
        <v>5.264224045355842E-4</v>
      </c>
      <c r="AI284" s="24">
        <f>(SameDayP2_Raw!AJ278-AI$7*$B284)-AI$6/$A284+AI$5</f>
        <v>9.3610478407418762E-4</v>
      </c>
      <c r="AJ284" s="24">
        <f>(SameDayP2_Raw!AK278-AJ$7*$B284)-AJ$6/$A284+AJ$5</f>
        <v>6.9328070149393684E-5</v>
      </c>
      <c r="AK284" s="24">
        <f>(SameDayP2_Raw!AL278-AK$7*$B284)-AK$6/$A284+AK$5</f>
        <v>2.5331762169417647E-4</v>
      </c>
      <c r="AL284" s="24">
        <f>(SameDayP2_Raw!AM278-AL$7*$B284)-AL$6/$A284+AL$5</f>
        <v>8.5056691938640953E-4</v>
      </c>
      <c r="AM284" s="24">
        <f>(SameDayP2_Raw!AN278-AM$7*$B284)-AM$6/$A284+AM$5</f>
        <v>5.1604525556729619E-4</v>
      </c>
      <c r="AN284" s="24">
        <f>(SameDayP2_Raw!AO278-AN$7*$B284)-AN$6/$A284+AN$5</f>
        <v>1.7339592480186683E-4</v>
      </c>
      <c r="AO284" s="24">
        <f>(SameDayP2_Raw!AP278-AO$7*$B284)-AO$6/$A284+AO$5</f>
        <v>-2.9306158535637589E-3</v>
      </c>
      <c r="AP284" s="24"/>
      <c r="AR284" s="24">
        <f>SameDayP2_Raw!D278-SameDayP2_lambdacor!AR$7*SameDayP2_lambdacor!$B285</f>
        <v>1.5190910731906121E-2</v>
      </c>
    </row>
    <row r="285" spans="1:44" x14ac:dyDescent="0.25">
      <c r="A285" s="25">
        <v>2231</v>
      </c>
      <c r="B285" s="70">
        <v>8.7203000000000003E-2</v>
      </c>
      <c r="C285" s="24">
        <f>(SameDayP2_Raw!C279-C$7*$B285)-C$6/$A285+C$5</f>
        <v>-8.1183994150492433E-4</v>
      </c>
      <c r="D285" s="24">
        <f>(SameDayP2_Raw!E279-D$7*$B285)-D$6/$A285+D$5</f>
        <v>-6.4847511314282402E-5</v>
      </c>
      <c r="E285" s="24">
        <f>(SameDayP2_Raw!F279-E$7*$B285)-E$6/$A285+E$5</f>
        <v>-5.7874211105729892E-4</v>
      </c>
      <c r="F285" s="24">
        <f>(SameDayP2_Raw!G279-F$7*$B285)-F$6/$A285+F$5</f>
        <v>1.5448052237062374E-3</v>
      </c>
      <c r="G285" s="24">
        <f>(SameDayP2_Raw!H279-G$7*$B285)-G$6/$A285+G$5</f>
        <v>5.2892096156879898E-4</v>
      </c>
      <c r="H285" s="24">
        <f>(SameDayP2_Raw!I279-H$7*$B285)-H$6/$A285+H$5</f>
        <v>5.2419142363811094E-4</v>
      </c>
      <c r="I285" s="24">
        <f>(SameDayP2_Raw!J279-I$7*$B285)-I$6/$A285+I$5</f>
        <v>2.568085072313861E-4</v>
      </c>
      <c r="J285" s="24">
        <f>(SameDayP2_Raw!K279-J$7*$B285)-J$6/$A285+J$5</f>
        <v>2.9213348877072526E-4</v>
      </c>
      <c r="K285" s="24">
        <f>(SameDayP2_Raw!L279-K$7*$B285)-K$6/$A285+K$5</f>
        <v>-4.1808153332193246E-5</v>
      </c>
      <c r="L285" s="24">
        <f>(SameDayP2_Raw!M279-L$7*$B285)-L$6/$A285+L$5</f>
        <v>2.2837303257733366E-4</v>
      </c>
      <c r="M285" s="24">
        <f>(SameDayP2_Raw!N279-M$7*$B285)-M$6/$A285+M$5</f>
        <v>-1.1320431780286258E-4</v>
      </c>
      <c r="N285" s="24">
        <f>(SameDayP2_Raw!O279-N$7*$B285)-N$6/$A285+N$5</f>
        <v>7.4741788310831239E-4</v>
      </c>
      <c r="O285" s="24">
        <f>(SameDayP2_Raw!P279-O$7*$B285)-O$6/$A285+O$5</f>
        <v>3.5545224037145107E-4</v>
      </c>
      <c r="P285" s="24">
        <f>(SameDayP2_Raw!Q279-P$7*$B285)-P$6/$A285+P$5</f>
        <v>-2.6387134786088843E-3</v>
      </c>
      <c r="Q285" s="24">
        <f>(SameDayP2_Raw!R279-Q$7*$B285)-Q$6/$A285+Q$5</f>
        <v>6.4326297195543489E-4</v>
      </c>
      <c r="R285" s="24">
        <f>(SameDayP2_Raw!S279-R$7*$B285)-R$6/$A285+R$5</f>
        <v>-9.505628027190946E-4</v>
      </c>
      <c r="S285" s="24">
        <f>(SameDayP2_Raw!T279-S$7*$B285)-S$6/$A285+S$5</f>
        <v>5.7943636949712302E-4</v>
      </c>
      <c r="T285" s="24">
        <f>(SameDayP2_Raw!U279-T$7*$B285)-T$6/$A285+T$5</f>
        <v>-9.3155666621748401E-5</v>
      </c>
      <c r="U285" s="24">
        <f>(SameDayP2_Raw!V279-U$7*$B285)-U$6/$A285+U$5</f>
        <v>4.2783468554445647E-4</v>
      </c>
      <c r="V285" s="24">
        <f>(SameDayP2_Raw!W279-V$7*$B285)-V$6/$A285+V$5</f>
        <v>-2.0673705273176538E-4</v>
      </c>
      <c r="W285" s="24">
        <f>(SameDayP2_Raw!X279-W$7*$B285)-W$6/$A285+W$5</f>
        <v>7.3310100732928984E-5</v>
      </c>
      <c r="X285" s="24">
        <f>(SameDayP2_Raw!Y279-X$7*$B285)-X$6/$A285+X$5</f>
        <v>-4.6558447474207704E-4</v>
      </c>
      <c r="Y285" s="24">
        <f>(SameDayP2_Raw!Z279-Y$7*$B285)-Y$6/$A285+Y$5</f>
        <v>9.7526155244031382E-4</v>
      </c>
      <c r="Z285" s="24">
        <f>(SameDayP2_Raw!AA279-Z$7*$B285)-Z$6/$A285+Z$5</f>
        <v>1.1386192828387806E-3</v>
      </c>
      <c r="AA285" s="24">
        <f>(SameDayP2_Raw!AB279-AA$7*$B285)-AA$6/$A285+AA$5</f>
        <v>8.490879653596517E-4</v>
      </c>
      <c r="AB285" s="24">
        <f>(SameDayP2_Raw!AC279-AB$7*$B285)-AB$6/$A285+AB$5</f>
        <v>1.4852601495786797E-3</v>
      </c>
      <c r="AC285" s="24">
        <f>(SameDayP2_Raw!AD279-AC$7*$B285)-AC$6/$A285+AC$5</f>
        <v>6.6650657197995372E-4</v>
      </c>
      <c r="AD285" s="24">
        <f>(SameDayP2_Raw!AE279-AD$7*$B285)-AD$6/$A285+AD$5</f>
        <v>1.2352915558003167E-3</v>
      </c>
      <c r="AE285" s="24">
        <f>(SameDayP2_Raw!AF279-AE$7*$B285)-AE$6/$A285+AE$5</f>
        <v>1.6630164100218357E-3</v>
      </c>
      <c r="AF285" s="24">
        <f>(SameDayP2_Raw!AG279-AF$7*$B285)-AF$6/$A285+AF$5</f>
        <v>1.6558685449177459E-3</v>
      </c>
      <c r="AG285" s="24">
        <f>(SameDayP2_Raw!AH279-AG$7*$B285)-AG$6/$A285+AG$5</f>
        <v>2.0359437811376564E-4</v>
      </c>
      <c r="AH285" s="24">
        <f>(SameDayP2_Raw!AI279-AH$7*$B285)-AH$6/$A285+AH$5</f>
        <v>3.4557552171877309E-4</v>
      </c>
      <c r="AI285" s="24">
        <f>(SameDayP2_Raw!AJ279-AI$7*$B285)-AI$6/$A285+AI$5</f>
        <v>5.9001956628979696E-4</v>
      </c>
      <c r="AJ285" s="24">
        <f>(SameDayP2_Raw!AK279-AJ$7*$B285)-AJ$6/$A285+AJ$5</f>
        <v>-2.1514108246854964E-4</v>
      </c>
      <c r="AK285" s="24">
        <f>(SameDayP2_Raw!AL279-AK$7*$B285)-AK$6/$A285+AK$5</f>
        <v>4.1563175364422479E-4</v>
      </c>
      <c r="AL285" s="24">
        <f>(SameDayP2_Raw!AM279-AL$7*$B285)-AL$6/$A285+AL$5</f>
        <v>1.7219466106981225E-4</v>
      </c>
      <c r="AM285" s="24">
        <f>(SameDayP2_Raw!AN279-AM$7*$B285)-AM$6/$A285+AM$5</f>
        <v>-3.8695712594575063E-4</v>
      </c>
      <c r="AN285" s="24">
        <f>(SameDayP2_Raw!AO279-AN$7*$B285)-AN$6/$A285+AN$5</f>
        <v>-1.2994166355608655E-4</v>
      </c>
      <c r="AO285" s="24">
        <f>(SameDayP2_Raw!AP279-AO$7*$B285)-AO$6/$A285+AO$5</f>
        <v>-3.1712047589405254E-3</v>
      </c>
      <c r="AP285" s="24"/>
      <c r="AR285" s="24">
        <f>SameDayP2_Raw!D279-SameDayP2_lambdacor!AR$7*SameDayP2_lambdacor!$B286</f>
        <v>1.3972800029356358E-2</v>
      </c>
    </row>
    <row r="286" spans="1:44" x14ac:dyDescent="0.25">
      <c r="A286" s="25">
        <v>2230</v>
      </c>
      <c r="B286" s="70">
        <v>8.7305000000000008E-2</v>
      </c>
      <c r="C286" s="24">
        <f>(SameDayP2_Raw!C280-C$7*$B286)-C$6/$A286+C$5</f>
        <v>-6.683578497240078E-4</v>
      </c>
      <c r="D286" s="24">
        <f>(SameDayP2_Raw!E280-D$7*$B286)-D$6/$A286+D$5</f>
        <v>1.0579916630071642E-4</v>
      </c>
      <c r="E286" s="24">
        <f>(SameDayP2_Raw!F280-E$7*$B286)-E$6/$A286+E$5</f>
        <v>2.376058438623499E-5</v>
      </c>
      <c r="F286" s="24">
        <f>(SameDayP2_Raw!G280-F$7*$B286)-F$6/$A286+F$5</f>
        <v>2.2680817299659262E-3</v>
      </c>
      <c r="G286" s="24">
        <f>(SameDayP2_Raw!H280-G$7*$B286)-G$6/$A286+G$5</f>
        <v>1.1324357543033778E-3</v>
      </c>
      <c r="H286" s="24">
        <f>(SameDayP2_Raw!I280-H$7*$B286)-H$6/$A286+H$5</f>
        <v>8.6879438013862803E-4</v>
      </c>
      <c r="I286" s="24">
        <f>(SameDayP2_Raw!J280-I$7*$B286)-I$6/$A286+I$5</f>
        <v>6.9186080280380508E-4</v>
      </c>
      <c r="J286" s="24">
        <f>(SameDayP2_Raw!K280-J$7*$B286)-J$6/$A286+J$5</f>
        <v>6.9616458091125225E-4</v>
      </c>
      <c r="K286" s="24">
        <f>(SameDayP2_Raw!L280-K$7*$B286)-K$6/$A286+K$5</f>
        <v>2.5671449688807225E-4</v>
      </c>
      <c r="L286" s="24">
        <f>(SameDayP2_Raw!M280-L$7*$B286)-L$6/$A286+L$5</f>
        <v>4.2823530789202688E-4</v>
      </c>
      <c r="M286" s="24">
        <f>(SameDayP2_Raw!N280-M$7*$B286)-M$6/$A286+M$5</f>
        <v>2.5235537298766431E-4</v>
      </c>
      <c r="N286" s="24">
        <f>(SameDayP2_Raw!O280-N$7*$B286)-N$6/$A286+N$5</f>
        <v>1.0756692456544599E-3</v>
      </c>
      <c r="O286" s="24">
        <f>(SameDayP2_Raw!P280-O$7*$B286)-O$6/$A286+O$5</f>
        <v>6.3155815140320676E-4</v>
      </c>
      <c r="P286" s="24">
        <f>(SameDayP2_Raw!Q280-P$7*$B286)-P$6/$A286+P$5</f>
        <v>-2.0971016258894259E-3</v>
      </c>
      <c r="Q286" s="24">
        <f>(SameDayP2_Raw!R280-Q$7*$B286)-Q$6/$A286+Q$5</f>
        <v>8.8604681001994839E-4</v>
      </c>
      <c r="R286" s="24">
        <f>(SameDayP2_Raw!S280-R$7*$B286)-R$6/$A286+R$5</f>
        <v>-7.0495815458433697E-5</v>
      </c>
      <c r="S286" s="24">
        <f>(SameDayP2_Raw!T280-S$7*$B286)-S$6/$A286+S$5</f>
        <v>1.1277320355505098E-3</v>
      </c>
      <c r="T286" s="24">
        <f>(SameDayP2_Raw!U280-T$7*$B286)-T$6/$A286+T$5</f>
        <v>2.2465321535449639E-4</v>
      </c>
      <c r="U286" s="24">
        <f>(SameDayP2_Raw!V280-U$7*$B286)-U$6/$A286+U$5</f>
        <v>3.2901609051488173E-4</v>
      </c>
      <c r="V286" s="24">
        <f>(SameDayP2_Raw!W280-V$7*$B286)-V$6/$A286+V$5</f>
        <v>5.9488209614075999E-4</v>
      </c>
      <c r="W286" s="24">
        <f>(SameDayP2_Raw!X280-W$7*$B286)-W$6/$A286+W$5</f>
        <v>8.4986394260916712E-4</v>
      </c>
      <c r="X286" s="24">
        <f>(SameDayP2_Raw!Y280-X$7*$B286)-X$6/$A286+X$5</f>
        <v>2.6919227029891662E-4</v>
      </c>
      <c r="Y286" s="24">
        <f>(SameDayP2_Raw!Z280-Y$7*$B286)-Y$6/$A286+Y$5</f>
        <v>1.843840400653475E-3</v>
      </c>
      <c r="Z286" s="24">
        <f>(SameDayP2_Raw!AA280-Z$7*$B286)-Z$6/$A286+Z$5</f>
        <v>1.2978874270396408E-3</v>
      </c>
      <c r="AA286" s="24">
        <f>(SameDayP2_Raw!AB280-AA$7*$B286)-AA$6/$A286+AA$5</f>
        <v>1.3873632885823307E-3</v>
      </c>
      <c r="AB286" s="24">
        <f>(SameDayP2_Raw!AC280-AB$7*$B286)-AB$6/$A286+AB$5</f>
        <v>1.9317029102812171E-3</v>
      </c>
      <c r="AC286" s="24">
        <f>(SameDayP2_Raw!AD280-AC$7*$B286)-AC$6/$A286+AC$5</f>
        <v>1.0657264881613754E-3</v>
      </c>
      <c r="AD286" s="24">
        <f>(SameDayP2_Raw!AE280-AD$7*$B286)-AD$6/$A286+AD$5</f>
        <v>2.0052092080336068E-3</v>
      </c>
      <c r="AE286" s="24">
        <f>(SameDayP2_Raw!AF280-AE$7*$B286)-AE$6/$A286+AE$5</f>
        <v>1.9797673958458183E-3</v>
      </c>
      <c r="AF286" s="24">
        <f>(SameDayP2_Raw!AG280-AF$7*$B286)-AF$6/$A286+AF$5</f>
        <v>1.5562698501091054E-3</v>
      </c>
      <c r="AG286" s="24">
        <f>(SameDayP2_Raw!AH280-AG$7*$B286)-AG$6/$A286+AG$5</f>
        <v>7.5295253042905082E-4</v>
      </c>
      <c r="AH286" s="24">
        <f>(SameDayP2_Raw!AI280-AH$7*$B286)-AH$6/$A286+AH$5</f>
        <v>8.2416923614148443E-4</v>
      </c>
      <c r="AI286" s="24">
        <f>(SameDayP2_Raw!AJ280-AI$7*$B286)-AI$6/$A286+AI$5</f>
        <v>1.2116699470761452E-3</v>
      </c>
      <c r="AJ286" s="24">
        <f>(SameDayP2_Raw!AK280-AJ$7*$B286)-AJ$6/$A286+AJ$5</f>
        <v>2.475683684426723E-4</v>
      </c>
      <c r="AK286" s="24">
        <f>(SameDayP2_Raw!AL280-AK$7*$B286)-AK$6/$A286+AK$5</f>
        <v>7.1978177920994577E-4</v>
      </c>
      <c r="AL286" s="24">
        <f>(SameDayP2_Raw!AM280-AL$7*$B286)-AL$6/$A286+AL$5</f>
        <v>9.7547631412894624E-4</v>
      </c>
      <c r="AM286" s="24">
        <f>(SameDayP2_Raw!AN280-AM$7*$B286)-AM$6/$A286+AM$5</f>
        <v>5.9211630077905808E-4</v>
      </c>
      <c r="AN286" s="24">
        <f>(SameDayP2_Raw!AO280-AN$7*$B286)-AN$6/$A286+AN$5</f>
        <v>1.2888728657806103E-4</v>
      </c>
      <c r="AO286" s="24">
        <f>(SameDayP2_Raw!AP280-AO$7*$B286)-AO$6/$A286+AO$5</f>
        <v>-2.6787447445473997E-3</v>
      </c>
      <c r="AP286" s="24"/>
      <c r="AR286" s="24">
        <f>SameDayP2_Raw!D280-SameDayP2_lambdacor!AR$7*SameDayP2_lambdacor!$B287</f>
        <v>1.4355869336196703E-2</v>
      </c>
    </row>
    <row r="287" spans="1:44" x14ac:dyDescent="0.25">
      <c r="A287" s="25">
        <v>2229</v>
      </c>
      <c r="B287" s="70">
        <v>8.7501999999999941E-2</v>
      </c>
      <c r="C287" s="24">
        <f>(SameDayP2_Raw!C281-C$7*$B287)-C$6/$A287+C$5</f>
        <v>-1.075090545194269E-3</v>
      </c>
      <c r="D287" s="24">
        <f>(SameDayP2_Raw!E281-D$7*$B287)-D$6/$A287+D$5</f>
        <v>2.2936805291584594E-5</v>
      </c>
      <c r="E287" s="24">
        <f>(SameDayP2_Raw!F281-E$7*$B287)-E$6/$A287+E$5</f>
        <v>1.3075027276682194E-5</v>
      </c>
      <c r="F287" s="24">
        <f>(SameDayP2_Raw!G281-F$7*$B287)-F$6/$A287+F$5</f>
        <v>2.0181104371921471E-3</v>
      </c>
      <c r="G287" s="24">
        <f>(SameDayP2_Raw!H281-G$7*$B287)-G$6/$A287+G$5</f>
        <v>1.567790385333577E-3</v>
      </c>
      <c r="H287" s="24">
        <f>(SameDayP2_Raw!I281-H$7*$B287)-H$6/$A287+H$5</f>
        <v>6.3349505519991189E-4</v>
      </c>
      <c r="I287" s="24">
        <f>(SameDayP2_Raw!J281-I$7*$B287)-I$6/$A287+I$5</f>
        <v>5.2214965889299178E-4</v>
      </c>
      <c r="J287" s="24">
        <f>(SameDayP2_Raw!K281-J$7*$B287)-J$6/$A287+J$5</f>
        <v>6.2227483273011308E-4</v>
      </c>
      <c r="K287" s="24">
        <f>(SameDayP2_Raw!L281-K$7*$B287)-K$6/$A287+K$5</f>
        <v>1.0969429839162697E-3</v>
      </c>
      <c r="L287" s="24">
        <f>(SameDayP2_Raw!M281-L$7*$B287)-L$6/$A287+L$5</f>
        <v>6.4443049944285999E-4</v>
      </c>
      <c r="M287" s="24">
        <f>(SameDayP2_Raw!N281-M$7*$B287)-M$6/$A287+M$5</f>
        <v>6.6066844572933506E-4</v>
      </c>
      <c r="N287" s="24">
        <f>(SameDayP2_Raw!O281-N$7*$B287)-N$6/$A287+N$5</f>
        <v>1.2406066848032957E-3</v>
      </c>
      <c r="O287" s="24">
        <f>(SameDayP2_Raw!P281-O$7*$B287)-O$6/$A287+O$5</f>
        <v>2.0447269844712374E-4</v>
      </c>
      <c r="P287" s="24">
        <f>(SameDayP2_Raw!Q281-P$7*$B287)-P$6/$A287+P$5</f>
        <v>-1.7666815839839627E-3</v>
      </c>
      <c r="Q287" s="24">
        <f>(SameDayP2_Raw!R281-Q$7*$B287)-Q$6/$A287+Q$5</f>
        <v>1.0734014916175157E-3</v>
      </c>
      <c r="R287" s="24">
        <f>(SameDayP2_Raw!S281-R$7*$B287)-R$6/$A287+R$5</f>
        <v>-4.374139135554754E-4</v>
      </c>
      <c r="S287" s="24">
        <f>(SameDayP2_Raw!T281-S$7*$B287)-S$6/$A287+S$5</f>
        <v>9.1656353115514289E-4</v>
      </c>
      <c r="T287" s="24">
        <f>(SameDayP2_Raw!U281-T$7*$B287)-T$6/$A287+T$5</f>
        <v>6.1185978551393794E-4</v>
      </c>
      <c r="U287" s="24">
        <f>(SameDayP2_Raw!V281-U$7*$B287)-U$6/$A287+U$5</f>
        <v>8.4219174151670823E-4</v>
      </c>
      <c r="V287" s="24">
        <f>(SameDayP2_Raw!W281-V$7*$B287)-V$6/$A287+V$5</f>
        <v>-2.0474322331020395E-4</v>
      </c>
      <c r="W287" s="24">
        <f>(SameDayP2_Raw!X281-W$7*$B287)-W$6/$A287+W$5</f>
        <v>5.5723802145897158E-4</v>
      </c>
      <c r="X287" s="24">
        <f>(SameDayP2_Raw!Y281-X$7*$B287)-X$6/$A287+X$5</f>
        <v>1.1058723115886168E-4</v>
      </c>
      <c r="Y287" s="24">
        <f>(SameDayP2_Raw!Z281-Y$7*$B287)-Y$6/$A287+Y$5</f>
        <v>1.7608085115542425E-3</v>
      </c>
      <c r="Z287" s="24">
        <f>(SameDayP2_Raw!AA281-Z$7*$B287)-Z$6/$A287+Z$5</f>
        <v>1.735668189681603E-3</v>
      </c>
      <c r="AA287" s="24">
        <f>(SameDayP2_Raw!AB281-AA$7*$B287)-AA$6/$A287+AA$5</f>
        <v>1.5367387045725316E-3</v>
      </c>
      <c r="AB287" s="24">
        <f>(SameDayP2_Raw!AC281-AB$7*$B287)-AB$6/$A287+AB$5</f>
        <v>2.066289060498187E-3</v>
      </c>
      <c r="AC287" s="24">
        <f>(SameDayP2_Raw!AD281-AC$7*$B287)-AC$6/$A287+AC$5</f>
        <v>1.6911226935854978E-3</v>
      </c>
      <c r="AD287" s="24">
        <f>(SameDayP2_Raw!AE281-AD$7*$B287)-AD$6/$A287+AD$5</f>
        <v>1.9968871784644317E-3</v>
      </c>
      <c r="AE287" s="24">
        <f>(SameDayP2_Raw!AF281-AE$7*$B287)-AE$6/$A287+AE$5</f>
        <v>2.4602402180553089E-3</v>
      </c>
      <c r="AF287" s="24">
        <f>(SameDayP2_Raw!AG281-AF$7*$B287)-AF$6/$A287+AF$5</f>
        <v>2.3084098796513543E-3</v>
      </c>
      <c r="AG287" s="24">
        <f>(SameDayP2_Raw!AH281-AG$7*$B287)-AG$6/$A287+AG$5</f>
        <v>1.0355442831503758E-3</v>
      </c>
      <c r="AH287" s="24">
        <f>(SameDayP2_Raw!AI281-AH$7*$B287)-AH$6/$A287+AH$5</f>
        <v>1.0418918696044818E-3</v>
      </c>
      <c r="AI287" s="24">
        <f>(SameDayP2_Raw!AJ281-AI$7*$B287)-AI$6/$A287+AI$5</f>
        <v>9.4445671290234456E-4</v>
      </c>
      <c r="AJ287" s="24">
        <f>(SameDayP2_Raw!AK281-AJ$7*$B287)-AJ$6/$A287+AJ$5</f>
        <v>5.1817622632893516E-4</v>
      </c>
      <c r="AK287" s="24">
        <f>(SameDayP2_Raw!AL281-AK$7*$B287)-AK$6/$A287+AK$5</f>
        <v>7.7347093746136554E-4</v>
      </c>
      <c r="AL287" s="24">
        <f>(SameDayP2_Raw!AM281-AL$7*$B287)-AL$6/$A287+AL$5</f>
        <v>6.5309531595653982E-4</v>
      </c>
      <c r="AM287" s="24">
        <f>(SameDayP2_Raw!AN281-AM$7*$B287)-AM$6/$A287+AM$5</f>
        <v>9.6193103944292035E-4</v>
      </c>
      <c r="AN287" s="24">
        <f>(SameDayP2_Raw!AO281-AN$7*$B287)-AN$6/$A287+AN$5</f>
        <v>6.8204292804783379E-4</v>
      </c>
      <c r="AO287" s="24">
        <f>(SameDayP2_Raw!AP281-AO$7*$B287)-AO$6/$A287+AO$5</f>
        <v>-2.8392431352562766E-3</v>
      </c>
      <c r="AP287" s="24"/>
      <c r="AR287" s="24">
        <f>SameDayP2_Raw!D281-SameDayP2_lambdacor!AR$7*SameDayP2_lambdacor!$B288</f>
        <v>1.4550411308917599E-2</v>
      </c>
    </row>
    <row r="288" spans="1:44" x14ac:dyDescent="0.25">
      <c r="A288" s="25">
        <v>2228</v>
      </c>
      <c r="B288" s="70">
        <v>8.765199999999998E-2</v>
      </c>
      <c r="C288" s="24">
        <f>(SameDayP2_Raw!C282-C$7*$B288)-C$6/$A288+C$5</f>
        <v>-8.3688759276471028E-4</v>
      </c>
      <c r="D288" s="24">
        <f>(SameDayP2_Raw!E282-D$7*$B288)-D$6/$A288+D$5</f>
        <v>-6.8963677638572002E-4</v>
      </c>
      <c r="E288" s="24">
        <f>(SameDayP2_Raw!F282-E$7*$B288)-E$6/$A288+E$5</f>
        <v>-2.8936273169817908E-4</v>
      </c>
      <c r="F288" s="24">
        <f>(SameDayP2_Raw!G282-F$7*$B288)-F$6/$A288+F$5</f>
        <v>1.2712328730766845E-3</v>
      </c>
      <c r="G288" s="24">
        <f>(SameDayP2_Raw!H282-G$7*$B288)-G$6/$A288+G$5</f>
        <v>9.4385976765930593E-4</v>
      </c>
      <c r="H288" s="24">
        <f>(SameDayP2_Raw!I282-H$7*$B288)-H$6/$A288+H$5</f>
        <v>7.1107994209026332E-4</v>
      </c>
      <c r="I288" s="24">
        <f>(SameDayP2_Raw!J282-I$7*$B288)-I$6/$A288+I$5</f>
        <v>6.4858755650848421E-5</v>
      </c>
      <c r="J288" s="24">
        <f>(SameDayP2_Raw!K282-J$7*$B288)-J$6/$A288+J$5</f>
        <v>4.9970603378222261E-4</v>
      </c>
      <c r="K288" s="24">
        <f>(SameDayP2_Raw!L282-K$7*$B288)-K$6/$A288+K$5</f>
        <v>1.1365967285190647E-4</v>
      </c>
      <c r="L288" s="24">
        <f>(SameDayP2_Raw!M282-L$7*$B288)-L$6/$A288+L$5</f>
        <v>6.1485291173867668E-4</v>
      </c>
      <c r="M288" s="24">
        <f>(SameDayP2_Raw!N282-M$7*$B288)-M$6/$A288+M$5</f>
        <v>-1.4389066085674154E-4</v>
      </c>
      <c r="N288" s="24">
        <f>(SameDayP2_Raw!O282-N$7*$B288)-N$6/$A288+N$5</f>
        <v>8.3306470609852482E-4</v>
      </c>
      <c r="O288" s="24">
        <f>(SameDayP2_Raw!P282-O$7*$B288)-O$6/$A288+O$5</f>
        <v>9.8606397903461263E-5</v>
      </c>
      <c r="P288" s="24">
        <f>(SameDayP2_Raw!Q282-P$7*$B288)-P$6/$A288+P$5</f>
        <v>-2.5655884871949707E-3</v>
      </c>
      <c r="Q288" s="24">
        <f>(SameDayP2_Raw!R282-Q$7*$B288)-Q$6/$A288+Q$5</f>
        <v>5.7519722957881034E-4</v>
      </c>
      <c r="R288" s="24">
        <f>(SameDayP2_Raw!S282-R$7*$B288)-R$6/$A288+R$5</f>
        <v>-4.7187863880291531E-4</v>
      </c>
      <c r="S288" s="24">
        <f>(SameDayP2_Raw!T282-S$7*$B288)-S$6/$A288+S$5</f>
        <v>9.167088688038158E-4</v>
      </c>
      <c r="T288" s="24">
        <f>(SameDayP2_Raw!U282-T$7*$B288)-T$6/$A288+T$5</f>
        <v>2.8129388227564334E-4</v>
      </c>
      <c r="U288" s="24">
        <f>(SameDayP2_Raw!V282-U$7*$B288)-U$6/$A288+U$5</f>
        <v>7.2180282487436728E-4</v>
      </c>
      <c r="V288" s="24">
        <f>(SameDayP2_Raw!W282-V$7*$B288)-V$6/$A288+V$5</f>
        <v>-2.2084703225507679E-4</v>
      </c>
      <c r="W288" s="24">
        <f>(SameDayP2_Raw!X282-W$7*$B288)-W$6/$A288+W$5</f>
        <v>2.558969498247278E-4</v>
      </c>
      <c r="X288" s="24">
        <f>(SameDayP2_Raw!Y282-X$7*$B288)-X$6/$A288+X$5</f>
        <v>-1.258655014751385E-4</v>
      </c>
      <c r="Y288" s="24">
        <f>(SameDayP2_Raw!Z282-Y$7*$B288)-Y$6/$A288+Y$5</f>
        <v>1.522595124368982E-3</v>
      </c>
      <c r="Z288" s="24">
        <f>(SameDayP2_Raw!AA282-Z$7*$B288)-Z$6/$A288+Z$5</f>
        <v>9.6123086723617565E-4</v>
      </c>
      <c r="AA288" s="24">
        <f>(SameDayP2_Raw!AB282-AA$7*$B288)-AA$6/$A288+AA$5</f>
        <v>1.612152087989243E-3</v>
      </c>
      <c r="AB288" s="24">
        <f>(SameDayP2_Raw!AC282-AB$7*$B288)-AB$6/$A288+AB$5</f>
        <v>2.3257673085882429E-3</v>
      </c>
      <c r="AC288" s="24">
        <f>(SameDayP2_Raw!AD282-AC$7*$B288)-AC$6/$A288+AC$5</f>
        <v>1.2544156937119473E-3</v>
      </c>
      <c r="AD288" s="24">
        <f>(SameDayP2_Raw!AE282-AD$7*$B288)-AD$6/$A288+AD$5</f>
        <v>2.2436087353885966E-3</v>
      </c>
      <c r="AE288" s="24">
        <f>(SameDayP2_Raw!AF282-AE$7*$B288)-AE$6/$A288+AE$5</f>
        <v>3.0266989588482729E-3</v>
      </c>
      <c r="AF288" s="24">
        <f>(SameDayP2_Raw!AG282-AF$7*$B288)-AF$6/$A288+AF$5</f>
        <v>2.1882087961723595E-3</v>
      </c>
      <c r="AG288" s="24">
        <f>(SameDayP2_Raw!AH282-AG$7*$B288)-AG$6/$A288+AG$5</f>
        <v>1.1458805040666081E-3</v>
      </c>
      <c r="AH288" s="24">
        <f>(SameDayP2_Raw!AI282-AH$7*$B288)-AH$6/$A288+AH$5</f>
        <v>1.3684192876533829E-3</v>
      </c>
      <c r="AI288" s="24">
        <f>(SameDayP2_Raw!AJ282-AI$7*$B288)-AI$6/$A288+AI$5</f>
        <v>1.6166261270097425E-3</v>
      </c>
      <c r="AJ288" s="24">
        <f>(SameDayP2_Raw!AK282-AJ$7*$B288)-AJ$6/$A288+AJ$5</f>
        <v>2.2953409653752276E-4</v>
      </c>
      <c r="AK288" s="24">
        <f>(SameDayP2_Raw!AL282-AK$7*$B288)-AK$6/$A288+AK$5</f>
        <v>1.2145095750385436E-3</v>
      </c>
      <c r="AL288" s="24">
        <f>(SameDayP2_Raw!AM282-AL$7*$B288)-AL$6/$A288+AL$5</f>
        <v>1.0744599080848277E-3</v>
      </c>
      <c r="AM288" s="24">
        <f>(SameDayP2_Raw!AN282-AM$7*$B288)-AM$6/$A288+AM$5</f>
        <v>1.2389831241035459E-3</v>
      </c>
      <c r="AN288" s="24">
        <f>(SameDayP2_Raw!AO282-AN$7*$B288)-AN$6/$A288+AN$5</f>
        <v>3.9109134003013218E-4</v>
      </c>
      <c r="AO288" s="24">
        <f>(SameDayP2_Raw!AP282-AO$7*$B288)-AO$6/$A288+AO$5</f>
        <v>-2.7975984628771274E-3</v>
      </c>
      <c r="AP288" s="24"/>
      <c r="AR288" s="24">
        <f>SameDayP2_Raw!D282-SameDayP2_lambdacor!AR$7*SameDayP2_lambdacor!$B289</f>
        <v>1.4161765554551536E-2</v>
      </c>
    </row>
    <row r="289" spans="1:44" x14ac:dyDescent="0.25">
      <c r="A289" s="25">
        <v>2227</v>
      </c>
      <c r="B289" s="70">
        <v>8.7708999999999981E-2</v>
      </c>
      <c r="C289" s="24">
        <f>(SameDayP2_Raw!C283-C$7*$B289)-C$6/$A289+C$5</f>
        <v>-1.0707575221107143E-3</v>
      </c>
      <c r="D289" s="24">
        <f>(SameDayP2_Raw!E283-D$7*$B289)-D$6/$A289+D$5</f>
        <v>-3.3767268726927341E-4</v>
      </c>
      <c r="E289" s="24">
        <f>(SameDayP2_Raw!F283-E$7*$B289)-E$6/$A289+E$5</f>
        <v>-5.6018285121981273E-4</v>
      </c>
      <c r="F289" s="24">
        <f>(SameDayP2_Raw!G283-F$7*$B289)-F$6/$A289+F$5</f>
        <v>2.2694534387986756E-3</v>
      </c>
      <c r="G289" s="24">
        <f>(SameDayP2_Raw!H283-G$7*$B289)-G$6/$A289+G$5</f>
        <v>1.6418367013034084E-3</v>
      </c>
      <c r="H289" s="24">
        <f>(SameDayP2_Raw!I283-H$7*$B289)-H$6/$A289+H$5</f>
        <v>1.1684888068583393E-3</v>
      </c>
      <c r="I289" s="24">
        <f>(SameDayP2_Raw!J283-I$7*$B289)-I$6/$A289+I$5</f>
        <v>4.5539599588299493E-4</v>
      </c>
      <c r="J289" s="24">
        <f>(SameDayP2_Raw!K283-J$7*$B289)-J$6/$A289+J$5</f>
        <v>8.33016379836099E-4</v>
      </c>
      <c r="K289" s="24">
        <f>(SameDayP2_Raw!L283-K$7*$B289)-K$6/$A289+K$5</f>
        <v>3.874794245487586E-4</v>
      </c>
      <c r="L289" s="24">
        <f>(SameDayP2_Raw!M283-L$7*$B289)-L$6/$A289+L$5</f>
        <v>9.2669007024865496E-4</v>
      </c>
      <c r="M289" s="24">
        <f>(SameDayP2_Raw!N283-M$7*$B289)-M$6/$A289+M$5</f>
        <v>1.2367591830295815E-4</v>
      </c>
      <c r="N289" s="24">
        <f>(SameDayP2_Raw!O283-N$7*$B289)-N$6/$A289+N$5</f>
        <v>1.356620174459252E-3</v>
      </c>
      <c r="O289" s="24">
        <f>(SameDayP2_Raw!P283-O$7*$B289)-O$6/$A289+O$5</f>
        <v>3.3479378960814266E-4</v>
      </c>
      <c r="P289" s="24">
        <f>(SameDayP2_Raw!Q283-P$7*$B289)-P$6/$A289+P$5</f>
        <v>-1.8381319109063796E-3</v>
      </c>
      <c r="Q289" s="24">
        <f>(SameDayP2_Raw!R283-Q$7*$B289)-Q$6/$A289+Q$5</f>
        <v>1.2325279751620385E-3</v>
      </c>
      <c r="R289" s="24">
        <f>(SameDayP2_Raw!S283-R$7*$B289)-R$6/$A289+R$5</f>
        <v>-1.3358157047660413E-4</v>
      </c>
      <c r="S289" s="24">
        <f>(SameDayP2_Raw!T283-S$7*$B289)-S$6/$A289+S$5</f>
        <v>1.1859194097349375E-3</v>
      </c>
      <c r="T289" s="24">
        <f>(SameDayP2_Raw!U283-T$7*$B289)-T$6/$A289+T$5</f>
        <v>9.5277413739731573E-4</v>
      </c>
      <c r="U289" s="24">
        <f>(SameDayP2_Raw!V283-U$7*$B289)-U$6/$A289+U$5</f>
        <v>5.1858795168562011E-4</v>
      </c>
      <c r="V289" s="24">
        <f>(SameDayP2_Raw!W283-V$7*$B289)-V$6/$A289+V$5</f>
        <v>4.6541935497020764E-5</v>
      </c>
      <c r="W289" s="24">
        <f>(SameDayP2_Raw!X283-W$7*$B289)-W$6/$A289+W$5</f>
        <v>1.2518022929356928E-4</v>
      </c>
      <c r="X289" s="24">
        <f>(SameDayP2_Raw!Y283-X$7*$B289)-X$6/$A289+X$5</f>
        <v>3.3480672039281484E-4</v>
      </c>
      <c r="Y289" s="24">
        <f>(SameDayP2_Raw!Z283-Y$7*$B289)-Y$6/$A289+Y$5</f>
        <v>1.8202097666519812E-3</v>
      </c>
      <c r="Z289" s="24">
        <f>(SameDayP2_Raw!AA283-Z$7*$B289)-Z$6/$A289+Z$5</f>
        <v>1.362271399607342E-3</v>
      </c>
      <c r="AA289" s="24">
        <f>(SameDayP2_Raw!AB283-AA$7*$B289)-AA$6/$A289+AA$5</f>
        <v>2.4003080099726411E-3</v>
      </c>
      <c r="AB289" s="24">
        <f>(SameDayP2_Raw!AC283-AB$7*$B289)-AB$6/$A289+AB$5</f>
        <v>2.688104593107905E-3</v>
      </c>
      <c r="AC289" s="24">
        <f>(SameDayP2_Raw!AD283-AC$7*$B289)-AC$6/$A289+AC$5</f>
        <v>1.6005800523610884E-3</v>
      </c>
      <c r="AD289" s="24">
        <f>(SameDayP2_Raw!AE283-AD$7*$B289)-AD$6/$A289+AD$5</f>
        <v>2.4304666351378078E-3</v>
      </c>
      <c r="AE289" s="24">
        <f>(SameDayP2_Raw!AF283-AE$7*$B289)-AE$6/$A289+AE$5</f>
        <v>2.6395037343222606E-3</v>
      </c>
      <c r="AF289" s="24">
        <f>(SameDayP2_Raw!AG283-AF$7*$B289)-AF$6/$A289+AF$5</f>
        <v>1.9580032775063805E-3</v>
      </c>
      <c r="AG289" s="24">
        <f>(SameDayP2_Raw!AH283-AG$7*$B289)-AG$6/$A289+AG$5</f>
        <v>1.2401360492411174E-3</v>
      </c>
      <c r="AH289" s="24">
        <f>(SameDayP2_Raw!AI283-AH$7*$B289)-AH$6/$A289+AH$5</f>
        <v>8.3059557599120606E-4</v>
      </c>
      <c r="AI289" s="24">
        <f>(SameDayP2_Raw!AJ283-AI$7*$B289)-AI$6/$A289+AI$5</f>
        <v>1.0838093592107356E-3</v>
      </c>
      <c r="AJ289" s="24">
        <f>(SameDayP2_Raw!AK283-AJ$7*$B289)-AJ$6/$A289+AJ$5</f>
        <v>3.2516598547265019E-4</v>
      </c>
      <c r="AK289" s="24">
        <f>(SameDayP2_Raw!AL283-AK$7*$B289)-AK$6/$A289+AK$5</f>
        <v>1.053654405426695E-3</v>
      </c>
      <c r="AL289" s="24">
        <f>(SameDayP2_Raw!AM283-AL$7*$B289)-AL$6/$A289+AL$5</f>
        <v>1.092941094337772E-3</v>
      </c>
      <c r="AM289" s="24">
        <f>(SameDayP2_Raw!AN283-AM$7*$B289)-AM$6/$A289+AM$5</f>
        <v>3.7165154028247216E-4</v>
      </c>
      <c r="AN289" s="24">
        <f>(SameDayP2_Raw!AO283-AN$7*$B289)-AN$6/$A289+AN$5</f>
        <v>4.3544188150729246E-4</v>
      </c>
      <c r="AO289" s="24">
        <f>(SameDayP2_Raw!AP283-AO$7*$B289)-AO$6/$A289+AO$5</f>
        <v>-3.3784084830497663E-3</v>
      </c>
      <c r="AP289" s="24"/>
      <c r="AR289" s="24">
        <f>SameDayP2_Raw!D283-SameDayP2_lambdacor!AR$7*SameDayP2_lambdacor!$B290</f>
        <v>1.4411568442844774E-2</v>
      </c>
    </row>
    <row r="290" spans="1:44" x14ac:dyDescent="0.25">
      <c r="A290" s="25">
        <v>2226</v>
      </c>
      <c r="B290" s="70">
        <v>8.7941999999999979E-2</v>
      </c>
      <c r="C290" s="24">
        <f>(SameDayP2_Raw!C284-C$7*$B290)-C$6/$A290+C$5</f>
        <v>-1.0257748308619696E-3</v>
      </c>
      <c r="D290" s="24">
        <f>(SameDayP2_Raw!E284-D$7*$B290)-D$6/$A290+D$5</f>
        <v>-3.0248115181755186E-4</v>
      </c>
      <c r="E290" s="24">
        <f>(SameDayP2_Raw!F284-E$7*$B290)-E$6/$A290+E$5</f>
        <v>-5.1532184533216105E-4</v>
      </c>
      <c r="F290" s="24">
        <f>(SameDayP2_Raw!G284-F$7*$B290)-F$6/$A290+F$5</f>
        <v>2.2150242836165152E-3</v>
      </c>
      <c r="G290" s="24">
        <f>(SameDayP2_Raw!H284-G$7*$B290)-G$6/$A290+G$5</f>
        <v>1.3792302375338697E-3</v>
      </c>
      <c r="H290" s="24">
        <f>(SameDayP2_Raw!I284-H$7*$B290)-H$6/$A290+H$5</f>
        <v>1.0487815366204134E-3</v>
      </c>
      <c r="I290" s="24">
        <f>(SameDayP2_Raw!J284-I$7*$B290)-I$6/$A290+I$5</f>
        <v>8.9629207585393417E-4</v>
      </c>
      <c r="J290" s="24">
        <f>(SameDayP2_Raw!K284-J$7*$B290)-J$6/$A290+J$5</f>
        <v>9.307759261817268E-4</v>
      </c>
      <c r="K290" s="24">
        <f>(SameDayP2_Raw!L284-K$7*$B290)-K$6/$A290+K$5</f>
        <v>9.5617206537520517E-4</v>
      </c>
      <c r="L290" s="24">
        <f>(SameDayP2_Raw!M284-L$7*$B290)-L$6/$A290+L$5</f>
        <v>8.9714137397722479E-4</v>
      </c>
      <c r="M290" s="24">
        <f>(SameDayP2_Raw!N284-M$7*$B290)-M$6/$A290+M$5</f>
        <v>2.6237658700799943E-4</v>
      </c>
      <c r="N290" s="24">
        <f>(SameDayP2_Raw!O284-N$7*$B290)-N$6/$A290+N$5</f>
        <v>1.272602527831148E-3</v>
      </c>
      <c r="O290" s="24">
        <f>(SameDayP2_Raw!P284-O$7*$B290)-O$6/$A290+O$5</f>
        <v>7.4931906911857721E-4</v>
      </c>
      <c r="P290" s="24">
        <f>(SameDayP2_Raw!Q284-P$7*$B290)-P$6/$A290+P$5</f>
        <v>-2.0352379371206073E-3</v>
      </c>
      <c r="Q290" s="24">
        <f>(SameDayP2_Raw!R284-Q$7*$B290)-Q$6/$A290+Q$5</f>
        <v>1.0878805479646314E-3</v>
      </c>
      <c r="R290" s="24">
        <f>(SameDayP2_Raw!S284-R$7*$B290)-R$6/$A290+R$5</f>
        <v>1.056158835993741E-4</v>
      </c>
      <c r="S290" s="24">
        <f>(SameDayP2_Raw!T284-S$7*$B290)-S$6/$A290+S$5</f>
        <v>1.1967794648965399E-3</v>
      </c>
      <c r="T290" s="24">
        <f>(SameDayP2_Raw!U284-T$7*$B290)-T$6/$A290+T$5</f>
        <v>7.9235206241941997E-4</v>
      </c>
      <c r="U290" s="24">
        <f>(SameDayP2_Raw!V284-U$7*$B290)-U$6/$A290+U$5</f>
        <v>2.9446915409143612E-4</v>
      </c>
      <c r="V290" s="24">
        <f>(SameDayP2_Raw!W284-V$7*$B290)-V$6/$A290+V$5</f>
        <v>-4.6268531520066158E-5</v>
      </c>
      <c r="W290" s="24">
        <f>(SameDayP2_Raw!X284-W$7*$B290)-W$6/$A290+W$5</f>
        <v>5.5453628588833168E-4</v>
      </c>
      <c r="X290" s="24">
        <f>(SameDayP2_Raw!Y284-X$7*$B290)-X$6/$A290+X$5</f>
        <v>-1.5237681494435426E-4</v>
      </c>
      <c r="Y290" s="24">
        <f>(SameDayP2_Raw!Z284-Y$7*$B290)-Y$6/$A290+Y$5</f>
        <v>1.5895043992986066E-3</v>
      </c>
      <c r="Z290" s="24">
        <f>(SameDayP2_Raw!AA284-Z$7*$B290)-Z$6/$A290+Z$5</f>
        <v>1.321417722723546E-3</v>
      </c>
      <c r="AA290" s="24">
        <f>(SameDayP2_Raw!AB284-AA$7*$B290)-AA$6/$A290+AA$5</f>
        <v>2.3682035486337592E-3</v>
      </c>
      <c r="AB290" s="24">
        <f>(SameDayP2_Raw!AC284-AB$7*$B290)-AB$6/$A290+AB$5</f>
        <v>3.0540959405297771E-3</v>
      </c>
      <c r="AC290" s="24">
        <f>(SameDayP2_Raw!AD284-AC$7*$B290)-AC$6/$A290+AC$5</f>
        <v>1.8237386477301387E-3</v>
      </c>
      <c r="AD290" s="24">
        <f>(SameDayP2_Raw!AE284-AD$7*$B290)-AD$6/$A290+AD$5</f>
        <v>2.5939015273591885E-3</v>
      </c>
      <c r="AE290" s="24">
        <f>(SameDayP2_Raw!AF284-AE$7*$B290)-AE$6/$A290+AE$5</f>
        <v>3.3133659896999526E-3</v>
      </c>
      <c r="AF290" s="24">
        <f>(SameDayP2_Raw!AG284-AF$7*$B290)-AF$6/$A290+AF$5</f>
        <v>2.4988994980109733E-3</v>
      </c>
      <c r="AG290" s="24">
        <f>(SameDayP2_Raw!AH284-AG$7*$B290)-AG$6/$A290+AG$5</f>
        <v>1.0891772453891953E-3</v>
      </c>
      <c r="AH290" s="24">
        <f>(SameDayP2_Raw!AI284-AH$7*$B290)-AH$6/$A290+AH$5</f>
        <v>1.4908717587156402E-3</v>
      </c>
      <c r="AI290" s="24">
        <f>(SameDayP2_Raw!AJ284-AI$7*$B290)-AI$6/$A290+AI$5</f>
        <v>1.7054244218886114E-3</v>
      </c>
      <c r="AJ290" s="24">
        <f>(SameDayP2_Raw!AK284-AJ$7*$B290)-AJ$6/$A290+AJ$5</f>
        <v>6.2570849868670043E-4</v>
      </c>
      <c r="AK290" s="24">
        <f>(SameDayP2_Raw!AL284-AK$7*$B290)-AK$6/$A290+AK$5</f>
        <v>1.7080451330724559E-3</v>
      </c>
      <c r="AL290" s="24">
        <f>(SameDayP2_Raw!AM284-AL$7*$B290)-AL$6/$A290+AL$5</f>
        <v>1.1859925486274129E-3</v>
      </c>
      <c r="AM290" s="24">
        <f>(SameDayP2_Raw!AN284-AM$7*$B290)-AM$6/$A290+AM$5</f>
        <v>1.3484170974343013E-3</v>
      </c>
      <c r="AN290" s="24">
        <f>(SameDayP2_Raw!AO284-AN$7*$B290)-AN$6/$A290+AN$5</f>
        <v>4.751178746423175E-4</v>
      </c>
      <c r="AO290" s="24">
        <f>(SameDayP2_Raw!AP284-AO$7*$B290)-AO$6/$A290+AO$5</f>
        <v>-3.0809305426559748E-3</v>
      </c>
      <c r="AP290" s="24"/>
      <c r="AR290" s="24">
        <f>SameDayP2_Raw!D284-SameDayP2_lambdacor!AR$7*SameDayP2_lambdacor!$B291</f>
        <v>1.4734270676114103E-2</v>
      </c>
    </row>
    <row r="291" spans="1:44" x14ac:dyDescent="0.25">
      <c r="A291" s="25">
        <v>2225</v>
      </c>
      <c r="B291" s="70">
        <v>8.8022999999999962E-2</v>
      </c>
      <c r="C291" s="24">
        <f>(SameDayP2_Raw!C285-C$7*$B291)-C$6/$A291+C$5</f>
        <v>-1.1437350640433885E-3</v>
      </c>
      <c r="D291" s="24">
        <f>(SameDayP2_Raw!E285-D$7*$B291)-D$6/$A291+D$5</f>
        <v>-5.3107480403148319E-4</v>
      </c>
      <c r="E291" s="24">
        <f>(SameDayP2_Raw!F285-E$7*$B291)-E$6/$A291+E$5</f>
        <v>-6.405386397173099E-4</v>
      </c>
      <c r="F291" s="24">
        <f>(SameDayP2_Raw!G285-F$7*$B291)-F$6/$A291+F$5</f>
        <v>2.0638311564293715E-3</v>
      </c>
      <c r="G291" s="24">
        <f>(SameDayP2_Raw!H285-G$7*$B291)-G$6/$A291+G$5</f>
        <v>2.0718178518282018E-3</v>
      </c>
      <c r="H291" s="24">
        <f>(SameDayP2_Raw!I285-H$7*$B291)-H$6/$A291+H$5</f>
        <v>1.2417171128559293E-3</v>
      </c>
      <c r="I291" s="24">
        <f>(SameDayP2_Raw!J285-I$7*$B291)-I$6/$A291+I$5</f>
        <v>7.0273386481000538E-4</v>
      </c>
      <c r="J291" s="24">
        <f>(SameDayP2_Raw!K285-J$7*$B291)-J$6/$A291+J$5</f>
        <v>1.162974403307003E-3</v>
      </c>
      <c r="K291" s="24">
        <f>(SameDayP2_Raw!L285-K$7*$B291)-K$6/$A291+K$5</f>
        <v>5.2498964725264212E-4</v>
      </c>
      <c r="L291" s="24">
        <f>(SameDayP2_Raw!M285-L$7*$B291)-L$6/$A291+L$5</f>
        <v>6.9326078104174627E-4</v>
      </c>
      <c r="M291" s="24">
        <f>(SameDayP2_Raw!N285-M$7*$B291)-M$6/$A291+M$5</f>
        <v>2.8477858214535218E-4</v>
      </c>
      <c r="N291" s="24">
        <f>(SameDayP2_Raw!O285-N$7*$B291)-N$6/$A291+N$5</f>
        <v>1.1486978328025532E-3</v>
      </c>
      <c r="O291" s="24">
        <f>(SameDayP2_Raw!P285-O$7*$B291)-O$6/$A291+O$5</f>
        <v>3.8526693476853557E-4</v>
      </c>
      <c r="P291" s="24">
        <f>(SameDayP2_Raw!Q285-P$7*$B291)-P$6/$A291+P$5</f>
        <v>-1.9809382144162935E-3</v>
      </c>
      <c r="Q291" s="24">
        <f>(SameDayP2_Raw!R285-Q$7*$B291)-Q$6/$A291+Q$5</f>
        <v>1.3286203756052301E-3</v>
      </c>
      <c r="R291" s="24">
        <f>(SameDayP2_Raw!S285-R$7*$B291)-R$6/$A291+R$5</f>
        <v>-4.0940853714282327E-4</v>
      </c>
      <c r="S291" s="24">
        <f>(SameDayP2_Raw!T285-S$7*$B291)-S$6/$A291+S$5</f>
        <v>1.3887052965477244E-3</v>
      </c>
      <c r="T291" s="24">
        <f>(SameDayP2_Raw!U285-T$7*$B291)-T$6/$A291+T$5</f>
        <v>5.735233966230463E-4</v>
      </c>
      <c r="U291" s="24">
        <f>(SameDayP2_Raw!V285-U$7*$B291)-U$6/$A291+U$5</f>
        <v>6.7497004464421584E-4</v>
      </c>
      <c r="V291" s="24">
        <f>(SameDayP2_Raw!W285-V$7*$B291)-V$6/$A291+V$5</f>
        <v>3.0119343737193549E-4</v>
      </c>
      <c r="W291" s="24">
        <f>(SameDayP2_Raw!X285-W$7*$B291)-W$6/$A291+W$5</f>
        <v>8.5686851884990076E-4</v>
      </c>
      <c r="X291" s="24">
        <f>(SameDayP2_Raw!Y285-X$7*$B291)-X$6/$A291+X$5</f>
        <v>4.1380501398128461E-5</v>
      </c>
      <c r="Y291" s="24">
        <f>(SameDayP2_Raw!Z285-Y$7*$B291)-Y$6/$A291+Y$5</f>
        <v>2.3039409721060597E-3</v>
      </c>
      <c r="Z291" s="24">
        <f>(SameDayP2_Raw!AA285-Z$7*$B291)-Z$6/$A291+Z$5</f>
        <v>1.4219913006195128E-3</v>
      </c>
      <c r="AA291" s="24">
        <f>(SameDayP2_Raw!AB285-AA$7*$B291)-AA$6/$A291+AA$5</f>
        <v>1.9567025971516626E-3</v>
      </c>
      <c r="AB291" s="24">
        <f>(SameDayP2_Raw!AC285-AB$7*$B291)-AB$6/$A291+AB$5</f>
        <v>2.6133403280317793E-3</v>
      </c>
      <c r="AC291" s="24">
        <f>(SameDayP2_Raw!AD285-AC$7*$B291)-AC$6/$A291+AC$5</f>
        <v>1.3014053226815259E-3</v>
      </c>
      <c r="AD291" s="24">
        <f>(SameDayP2_Raw!AE285-AD$7*$B291)-AD$6/$A291+AD$5</f>
        <v>2.0641895983717889E-3</v>
      </c>
      <c r="AE291" s="24">
        <f>(SameDayP2_Raw!AF285-AE$7*$B291)-AE$6/$A291+AE$5</f>
        <v>2.990357661950948E-3</v>
      </c>
      <c r="AF291" s="24">
        <f>(SameDayP2_Raw!AG285-AF$7*$B291)-AF$6/$A291+AF$5</f>
        <v>1.8728748088357224E-3</v>
      </c>
      <c r="AG291" s="24">
        <f>(SameDayP2_Raw!AH285-AG$7*$B291)-AG$6/$A291+AG$5</f>
        <v>7.9244902600470422E-4</v>
      </c>
      <c r="AH291" s="24">
        <f>(SameDayP2_Raw!AI285-AH$7*$B291)-AH$6/$A291+AH$5</f>
        <v>6.8470058154977351E-4</v>
      </c>
      <c r="AI291" s="24">
        <f>(SameDayP2_Raw!AJ285-AI$7*$B291)-AI$6/$A291+AI$5</f>
        <v>7.7745867227185794E-4</v>
      </c>
      <c r="AJ291" s="24">
        <f>(SameDayP2_Raw!AK285-AJ$7*$B291)-AJ$6/$A291+AJ$5</f>
        <v>1.8053567060954782E-4</v>
      </c>
      <c r="AK291" s="24">
        <f>(SameDayP2_Raw!AL285-AK$7*$B291)-AK$6/$A291+AK$5</f>
        <v>7.2942127309096397E-4</v>
      </c>
      <c r="AL291" s="24">
        <f>(SameDayP2_Raw!AM285-AL$7*$B291)-AL$6/$A291+AL$5</f>
        <v>4.9160536289746641E-4</v>
      </c>
      <c r="AM291" s="24">
        <f>(SameDayP2_Raw!AN285-AM$7*$B291)-AM$6/$A291+AM$5</f>
        <v>3.6586501975952729E-4</v>
      </c>
      <c r="AN291" s="24">
        <f>(SameDayP2_Raw!AO285-AN$7*$B291)-AN$6/$A291+AN$5</f>
        <v>3.0254196339063455E-5</v>
      </c>
      <c r="AO291" s="24">
        <f>(SameDayP2_Raw!AP285-AO$7*$B291)-AO$6/$A291+AO$5</f>
        <v>-3.3451307737475261E-3</v>
      </c>
      <c r="AP291" s="24"/>
      <c r="AR291" s="24">
        <f>SameDayP2_Raw!D285-SameDayP2_lambdacor!AR$7*SameDayP2_lambdacor!$B292</f>
        <v>1.4715011701926156E-2</v>
      </c>
    </row>
    <row r="292" spans="1:44" x14ac:dyDescent="0.25">
      <c r="A292" s="25">
        <v>2224</v>
      </c>
      <c r="B292" s="70">
        <v>8.8167000000000009E-2</v>
      </c>
      <c r="C292" s="24">
        <f>(SameDayP2_Raw!C286-C$7*$B292)-C$6/$A292+C$5</f>
        <v>-4.8406218227403652E-4</v>
      </c>
      <c r="D292" s="24">
        <f>(SameDayP2_Raw!E286-D$7*$B292)-D$6/$A292+D$5</f>
        <v>3.6249764572917481E-5</v>
      </c>
      <c r="E292" s="24">
        <f>(SameDayP2_Raw!F286-E$7*$B292)-E$6/$A292+E$5</f>
        <v>2.1934473614898878E-4</v>
      </c>
      <c r="F292" s="24">
        <f>(SameDayP2_Raw!G286-F$7*$B292)-F$6/$A292+F$5</f>
        <v>2.4684584913251748E-3</v>
      </c>
      <c r="G292" s="24">
        <f>(SameDayP2_Raw!H286-G$7*$B292)-G$6/$A292+G$5</f>
        <v>2.3790668051678031E-3</v>
      </c>
      <c r="H292" s="24">
        <f>(SameDayP2_Raw!I286-H$7*$B292)-H$6/$A292+H$5</f>
        <v>1.3189147072879548E-3</v>
      </c>
      <c r="I292" s="24">
        <f>(SameDayP2_Raw!J286-I$7*$B292)-I$6/$A292+I$5</f>
        <v>9.5675400807555822E-4</v>
      </c>
      <c r="J292" s="24">
        <f>(SameDayP2_Raw!K286-J$7*$B292)-J$6/$A292+J$5</f>
        <v>1.3222157248020047E-3</v>
      </c>
      <c r="K292" s="24">
        <f>(SameDayP2_Raw!L286-K$7*$B292)-K$6/$A292+K$5</f>
        <v>1.015483240107343E-3</v>
      </c>
      <c r="L292" s="24">
        <f>(SameDayP2_Raw!M286-L$7*$B292)-L$6/$A292+L$5</f>
        <v>1.4961901992003E-3</v>
      </c>
      <c r="M292" s="24">
        <f>(SameDayP2_Raw!N286-M$7*$B292)-M$6/$A292+M$5</f>
        <v>7.2373899823757748E-4</v>
      </c>
      <c r="N292" s="24">
        <f>(SameDayP2_Raw!O286-N$7*$B292)-N$6/$A292+N$5</f>
        <v>1.1755051275842698E-3</v>
      </c>
      <c r="O292" s="24">
        <f>(SameDayP2_Raw!P286-O$7*$B292)-O$6/$A292+O$5</f>
        <v>1.0659672513494908E-3</v>
      </c>
      <c r="P292" s="24">
        <f>(SameDayP2_Raw!Q286-P$7*$B292)-P$6/$A292+P$5</f>
        <v>-9.6660345800109702E-4</v>
      </c>
      <c r="Q292" s="24">
        <f>(SameDayP2_Raw!R286-Q$7*$B292)-Q$6/$A292+Q$5</f>
        <v>2.0655979516211002E-3</v>
      </c>
      <c r="R292" s="24">
        <f>(SameDayP2_Raw!S286-R$7*$B292)-R$6/$A292+R$5</f>
        <v>2.0424182172946656E-4</v>
      </c>
      <c r="S292" s="24">
        <f>(SameDayP2_Raw!T286-S$7*$B292)-S$6/$A292+S$5</f>
        <v>2.0275477687566809E-3</v>
      </c>
      <c r="T292" s="24">
        <f>(SameDayP2_Raw!U286-T$7*$B292)-T$6/$A292+T$5</f>
        <v>1.1008538120824626E-3</v>
      </c>
      <c r="U292" s="24">
        <f>(SameDayP2_Raw!V286-U$7*$B292)-U$6/$A292+U$5</f>
        <v>1.010053282097443E-3</v>
      </c>
      <c r="V292" s="24">
        <f>(SameDayP2_Raw!W286-V$7*$B292)-V$6/$A292+V$5</f>
        <v>5.9973334024381389E-4</v>
      </c>
      <c r="W292" s="24">
        <f>(SameDayP2_Raw!X286-W$7*$B292)-W$6/$A292+W$5</f>
        <v>1.0519619096591402E-3</v>
      </c>
      <c r="X292" s="24">
        <f>(SameDayP2_Raw!Y286-X$7*$B292)-X$6/$A292+X$5</f>
        <v>7.8715632102823244E-4</v>
      </c>
      <c r="Y292" s="24">
        <f>(SameDayP2_Raw!Z286-Y$7*$B292)-Y$6/$A292+Y$5</f>
        <v>2.3179982793223447E-3</v>
      </c>
      <c r="Z292" s="24">
        <f>(SameDayP2_Raw!AA286-Z$7*$B292)-Z$6/$A292+Z$5</f>
        <v>2.2896800078338504E-3</v>
      </c>
      <c r="AA292" s="24">
        <f>(SameDayP2_Raw!AB286-AA$7*$B292)-AA$6/$A292+AA$5</f>
        <v>2.4128632886518016E-3</v>
      </c>
      <c r="AB292" s="24">
        <f>(SameDayP2_Raw!AC286-AB$7*$B292)-AB$6/$A292+AB$5</f>
        <v>2.4124556675104453E-3</v>
      </c>
      <c r="AC292" s="24">
        <f>(SameDayP2_Raw!AD286-AC$7*$B292)-AC$6/$A292+AC$5</f>
        <v>1.3004383668823311E-3</v>
      </c>
      <c r="AD292" s="24">
        <f>(SameDayP2_Raw!AE286-AD$7*$B292)-AD$6/$A292+AD$5</f>
        <v>1.6853906594707143E-3</v>
      </c>
      <c r="AE292" s="24">
        <f>(SameDayP2_Raw!AF286-AE$7*$B292)-AE$6/$A292+AE$5</f>
        <v>3.0231366415143582E-3</v>
      </c>
      <c r="AF292" s="24">
        <f>(SameDayP2_Raw!AG286-AF$7*$B292)-AF$6/$A292+AF$5</f>
        <v>2.4187702025862106E-3</v>
      </c>
      <c r="AG292" s="24">
        <f>(SameDayP2_Raw!AH286-AG$7*$B292)-AG$6/$A292+AG$5</f>
        <v>5.6740836620160738E-4</v>
      </c>
      <c r="AH292" s="24">
        <f>(SameDayP2_Raw!AI286-AH$7*$B292)-AH$6/$A292+AH$5</f>
        <v>4.5616728280354832E-4</v>
      </c>
      <c r="AI292" s="24">
        <f>(SameDayP2_Raw!AJ286-AI$7*$B292)-AI$6/$A292+AI$5</f>
        <v>7.4362734709108522E-4</v>
      </c>
      <c r="AJ292" s="24">
        <f>(SameDayP2_Raw!AK286-AJ$7*$B292)-AJ$6/$A292+AJ$5</f>
        <v>1.9774880488678329E-4</v>
      </c>
      <c r="AK292" s="24">
        <f>(SameDayP2_Raw!AL286-AK$7*$B292)-AK$6/$A292+AK$5</f>
        <v>7.5341345913189015E-4</v>
      </c>
      <c r="AL292" s="24">
        <f>(SameDayP2_Raw!AM286-AL$7*$B292)-AL$6/$A292+AL$5</f>
        <v>-6.6254553063218452E-6</v>
      </c>
      <c r="AM292" s="24">
        <f>(SameDayP2_Raw!AN286-AM$7*$B292)-AM$6/$A292+AM$5</f>
        <v>3.6030539768832151E-4</v>
      </c>
      <c r="AN292" s="24">
        <f>(SameDayP2_Raw!AO286-AN$7*$B292)-AN$6/$A292+AN$5</f>
        <v>2.5478641129185464E-4</v>
      </c>
      <c r="AO292" s="24">
        <f>(SameDayP2_Raw!AP286-AO$7*$B292)-AO$6/$A292+AO$5</f>
        <v>-3.3539357336363346E-3</v>
      </c>
      <c r="AP292" s="24"/>
      <c r="AR292" s="24">
        <f>SameDayP2_Raw!D286-SameDayP2_lambdacor!AR$7*SameDayP2_lambdacor!$B293</f>
        <v>1.5254342426888418E-2</v>
      </c>
    </row>
    <row r="293" spans="1:44" x14ac:dyDescent="0.25">
      <c r="A293" s="25">
        <v>2223</v>
      </c>
      <c r="B293" s="70">
        <v>8.8344999999999979E-2</v>
      </c>
      <c r="C293" s="24">
        <f>(SameDayP2_Raw!C287-C$7*$B293)-C$6/$A293+C$5</f>
        <v>-6.9573593943163606E-4</v>
      </c>
      <c r="D293" s="24">
        <f>(SameDayP2_Raw!E287-D$7*$B293)-D$6/$A293+D$5</f>
        <v>3.6810520117499385E-5</v>
      </c>
      <c r="E293" s="24">
        <f>(SameDayP2_Raw!F287-E$7*$B293)-E$6/$A293+E$5</f>
        <v>2.0920924415142317E-5</v>
      </c>
      <c r="F293" s="24">
        <f>(SameDayP2_Raw!G287-F$7*$B293)-F$6/$A293+F$5</f>
        <v>2.3054277163294459E-3</v>
      </c>
      <c r="G293" s="24">
        <f>(SameDayP2_Raw!H287-G$7*$B293)-G$6/$A293+G$5</f>
        <v>1.5582448963987056E-3</v>
      </c>
      <c r="H293" s="24">
        <f>(SameDayP2_Raw!I287-H$7*$B293)-H$6/$A293+H$5</f>
        <v>1.3794196852973256E-3</v>
      </c>
      <c r="I293" s="24">
        <f>(SameDayP2_Raw!J287-I$7*$B293)-I$6/$A293+I$5</f>
        <v>8.0071069954706225E-4</v>
      </c>
      <c r="J293" s="24">
        <f>(SameDayP2_Raw!K287-J$7*$B293)-J$6/$A293+J$5</f>
        <v>1.3135340612706187E-3</v>
      </c>
      <c r="K293" s="24">
        <f>(SameDayP2_Raw!L287-K$7*$B293)-K$6/$A293+K$5</f>
        <v>6.8221102204613603E-4</v>
      </c>
      <c r="L293" s="24">
        <f>(SameDayP2_Raw!M287-L$7*$B293)-L$6/$A293+L$5</f>
        <v>1.2348766515749461E-3</v>
      </c>
      <c r="M293" s="24">
        <f>(SameDayP2_Raw!N287-M$7*$B293)-M$6/$A293+M$5</f>
        <v>1.0053949181361814E-3</v>
      </c>
      <c r="N293" s="24">
        <f>(SameDayP2_Raw!O287-N$7*$B293)-N$6/$A293+N$5</f>
        <v>1.2406579551891631E-3</v>
      </c>
      <c r="O293" s="24">
        <f>(SameDayP2_Raw!P287-O$7*$B293)-O$6/$A293+O$5</f>
        <v>8.5396993563937457E-4</v>
      </c>
      <c r="P293" s="24">
        <f>(SameDayP2_Raw!Q287-P$7*$B293)-P$6/$A293+P$5</f>
        <v>-1.8237330662540432E-3</v>
      </c>
      <c r="Q293" s="24">
        <f>(SameDayP2_Raw!R287-Q$7*$B293)-Q$6/$A293+Q$5</f>
        <v>1.2975039872003234E-3</v>
      </c>
      <c r="R293" s="24">
        <f>(SameDayP2_Raw!S287-R$7*$B293)-R$6/$A293+R$5</f>
        <v>-2.8735141935479214E-4</v>
      </c>
      <c r="S293" s="24">
        <f>(SameDayP2_Raw!T287-S$7*$B293)-S$6/$A293+S$5</f>
        <v>1.1938325003287217E-3</v>
      </c>
      <c r="T293" s="24">
        <f>(SameDayP2_Raw!U287-T$7*$B293)-T$6/$A293+T$5</f>
        <v>1.116461677264681E-3</v>
      </c>
      <c r="U293" s="24">
        <f>(SameDayP2_Raw!V287-U$7*$B293)-U$6/$A293+U$5</f>
        <v>6.0843984754905406E-4</v>
      </c>
      <c r="V293" s="24">
        <f>(SameDayP2_Raw!W287-V$7*$B293)-V$6/$A293+V$5</f>
        <v>2.2068181552351365E-4</v>
      </c>
      <c r="W293" s="24">
        <f>(SameDayP2_Raw!X287-W$7*$B293)-W$6/$A293+W$5</f>
        <v>7.71064495448847E-4</v>
      </c>
      <c r="X293" s="24">
        <f>(SameDayP2_Raw!Y287-X$7*$B293)-X$6/$A293+X$5</f>
        <v>4.4733474187588426E-4</v>
      </c>
      <c r="Y293" s="24">
        <f>(SameDayP2_Raw!Z287-Y$7*$B293)-Y$6/$A293+Y$5</f>
        <v>2.2790801076575141E-3</v>
      </c>
      <c r="Z293" s="24">
        <f>(SameDayP2_Raw!AA287-Z$7*$B293)-Z$6/$A293+Z$5</f>
        <v>1.8626810954818496E-3</v>
      </c>
      <c r="AA293" s="24">
        <f>(SameDayP2_Raw!AB287-AA$7*$B293)-AA$6/$A293+AA$5</f>
        <v>2.1099700321626988E-3</v>
      </c>
      <c r="AB293" s="24">
        <f>(SameDayP2_Raw!AC287-AB$7*$B293)-AB$6/$A293+AB$5</f>
        <v>2.9943801089856812E-3</v>
      </c>
      <c r="AC293" s="24">
        <f>(SameDayP2_Raw!AD287-AC$7*$B293)-AC$6/$A293+AC$5</f>
        <v>1.6982152494763418E-3</v>
      </c>
      <c r="AD293" s="24">
        <f>(SameDayP2_Raw!AE287-AD$7*$B293)-AD$6/$A293+AD$5</f>
        <v>2.6968041255802464E-3</v>
      </c>
      <c r="AE293" s="24">
        <f>(SameDayP2_Raw!AF287-AE$7*$B293)-AE$6/$A293+AE$5</f>
        <v>2.8240399937937109E-3</v>
      </c>
      <c r="AF293" s="24">
        <f>(SameDayP2_Raw!AG287-AF$7*$B293)-AF$6/$A293+AF$5</f>
        <v>2.3358007660339696E-3</v>
      </c>
      <c r="AG293" s="24">
        <f>(SameDayP2_Raw!AH287-AG$7*$B293)-AG$6/$A293+AG$5</f>
        <v>1.6832499437136172E-3</v>
      </c>
      <c r="AH293" s="24">
        <f>(SameDayP2_Raw!AI287-AH$7*$B293)-AH$6/$A293+AH$5</f>
        <v>1.0557384215344745E-3</v>
      </c>
      <c r="AI293" s="24">
        <f>(SameDayP2_Raw!AJ287-AI$7*$B293)-AI$6/$A293+AI$5</f>
        <v>1.9219311600131433E-3</v>
      </c>
      <c r="AJ293" s="24">
        <f>(SameDayP2_Raw!AK287-AJ$7*$B293)-AJ$6/$A293+AJ$5</f>
        <v>5.6894881155841043E-4</v>
      </c>
      <c r="AK293" s="24">
        <f>(SameDayP2_Raw!AL287-AK$7*$B293)-AK$6/$A293+AK$5</f>
        <v>1.3232689177648024E-3</v>
      </c>
      <c r="AL293" s="24">
        <f>(SameDayP2_Raw!AM287-AL$7*$B293)-AL$6/$A293+AL$5</f>
        <v>1.0176670522971509E-3</v>
      </c>
      <c r="AM293" s="24">
        <f>(SameDayP2_Raw!AN287-AM$7*$B293)-AM$6/$A293+AM$5</f>
        <v>1.1322525974087304E-3</v>
      </c>
      <c r="AN293" s="24">
        <f>(SameDayP2_Raw!AO287-AN$7*$B293)-AN$6/$A293+AN$5</f>
        <v>7.6277094291518979E-4</v>
      </c>
      <c r="AO293" s="24">
        <f>(SameDayP2_Raw!AP287-AO$7*$B293)-AO$6/$A293+AO$5</f>
        <v>-2.7783379316831912E-3</v>
      </c>
      <c r="AP293" s="24"/>
      <c r="AR293" s="24">
        <f>SameDayP2_Raw!D287-SameDayP2_lambdacor!AR$7*SameDayP2_lambdacor!$B294</f>
        <v>1.4991256679787457E-2</v>
      </c>
    </row>
    <row r="294" spans="1:44" x14ac:dyDescent="0.25">
      <c r="A294" s="25">
        <v>2222</v>
      </c>
      <c r="B294" s="70">
        <v>8.8582000000000022E-2</v>
      </c>
      <c r="C294" s="24">
        <f>(SameDayP2_Raw!C288-C$7*$B294)-C$6/$A294+C$5</f>
        <v>-1.3907731864977041E-3</v>
      </c>
      <c r="D294" s="24">
        <f>(SameDayP2_Raw!E288-D$7*$B294)-D$6/$A294+D$5</f>
        <v>1.6329809568130585E-4</v>
      </c>
      <c r="E294" s="24">
        <f>(SameDayP2_Raw!F288-E$7*$B294)-E$6/$A294+E$5</f>
        <v>4.2450715257080426E-4</v>
      </c>
      <c r="F294" s="24">
        <f>(SameDayP2_Raw!G288-F$7*$B294)-F$6/$A294+F$5</f>
        <v>2.6769888645395701E-3</v>
      </c>
      <c r="G294" s="24">
        <f>(SameDayP2_Raw!H288-G$7*$B294)-G$6/$A294+G$5</f>
        <v>1.9552022745522382E-3</v>
      </c>
      <c r="H294" s="24">
        <f>(SameDayP2_Raw!I288-H$7*$B294)-H$6/$A294+H$5</f>
        <v>1.3172521175647059E-3</v>
      </c>
      <c r="I294" s="24">
        <f>(SameDayP2_Raw!J288-I$7*$B294)-I$6/$A294+I$5</f>
        <v>1.160869673975929E-3</v>
      </c>
      <c r="J294" s="24">
        <f>(SameDayP2_Raw!K288-J$7*$B294)-J$6/$A294+J$5</f>
        <v>1.4276974549229382E-3</v>
      </c>
      <c r="K294" s="24">
        <f>(SameDayP2_Raw!L288-K$7*$B294)-K$6/$A294+K$5</f>
        <v>5.9311461752353974E-4</v>
      </c>
      <c r="L294" s="24">
        <f>(SameDayP2_Raw!M288-L$7*$B294)-L$6/$A294+L$5</f>
        <v>1.0072030124386837E-3</v>
      </c>
      <c r="M294" s="24">
        <f>(SameDayP2_Raw!N288-M$7*$B294)-M$6/$A294+M$5</f>
        <v>6.827111238771541E-4</v>
      </c>
      <c r="N294" s="24">
        <f>(SameDayP2_Raw!O288-N$7*$B294)-N$6/$A294+N$5</f>
        <v>1.3617195582636341E-3</v>
      </c>
      <c r="O294" s="24">
        <f>(SameDayP2_Raw!P288-O$7*$B294)-O$6/$A294+O$5</f>
        <v>7.1225575508386541E-4</v>
      </c>
      <c r="P294" s="24">
        <f>(SameDayP2_Raw!Q288-P$7*$B294)-P$6/$A294+P$5</f>
        <v>-1.1198802044241288E-3</v>
      </c>
      <c r="Q294" s="24">
        <f>(SameDayP2_Raw!R288-Q$7*$B294)-Q$6/$A294+Q$5</f>
        <v>1.7112543395091662E-3</v>
      </c>
      <c r="R294" s="24">
        <f>(SameDayP2_Raw!S288-R$7*$B294)-R$6/$A294+R$5</f>
        <v>-5.2403054231453181E-4</v>
      </c>
      <c r="S294" s="24">
        <f>(SameDayP2_Raw!T288-S$7*$B294)-S$6/$A294+S$5</f>
        <v>1.5190026668486095E-3</v>
      </c>
      <c r="T294" s="24">
        <f>(SameDayP2_Raw!U288-T$7*$B294)-T$6/$A294+T$5</f>
        <v>3.9105439999925773E-4</v>
      </c>
      <c r="U294" s="24">
        <f>(SameDayP2_Raw!V288-U$7*$B294)-U$6/$A294+U$5</f>
        <v>1.1579855253933055E-3</v>
      </c>
      <c r="V294" s="24">
        <f>(SameDayP2_Raw!W288-V$7*$B294)-V$6/$A294+V$5</f>
        <v>8.1236502201694621E-4</v>
      </c>
      <c r="W294" s="24">
        <f>(SameDayP2_Raw!X288-W$7*$B294)-W$6/$A294+W$5</f>
        <v>1.2254717878005979E-3</v>
      </c>
      <c r="X294" s="24">
        <f>(SameDayP2_Raw!Y288-X$7*$B294)-X$6/$A294+X$5</f>
        <v>3.5635199846922525E-4</v>
      </c>
      <c r="Y294" s="24">
        <f>(SameDayP2_Raw!Z288-Y$7*$B294)-Y$6/$A294+Y$5</f>
        <v>2.6527296203656542E-3</v>
      </c>
      <c r="Z294" s="24">
        <f>(SameDayP2_Raw!AA288-Z$7*$B294)-Z$6/$A294+Z$5</f>
        <v>1.8915391559698076E-3</v>
      </c>
      <c r="AA294" s="24">
        <f>(SameDayP2_Raw!AB288-AA$7*$B294)-AA$6/$A294+AA$5</f>
        <v>2.0154803515927931E-3</v>
      </c>
      <c r="AB294" s="24">
        <f>(SameDayP2_Raw!AC288-AB$7*$B294)-AB$6/$A294+AB$5</f>
        <v>3.0665789569479639E-3</v>
      </c>
      <c r="AC294" s="24">
        <f>(SameDayP2_Raw!AD288-AC$7*$B294)-AC$6/$A294+AC$5</f>
        <v>1.8675518180467192E-3</v>
      </c>
      <c r="AD294" s="24">
        <f>(SameDayP2_Raw!AE288-AD$7*$B294)-AD$6/$A294+AD$5</f>
        <v>2.8797189198806073E-3</v>
      </c>
      <c r="AE294" s="24">
        <f>(SameDayP2_Raw!AF288-AE$7*$B294)-AE$6/$A294+AE$5</f>
        <v>3.0184585988703161E-3</v>
      </c>
      <c r="AF294" s="24">
        <f>(SameDayP2_Raw!AG288-AF$7*$B294)-AF$6/$A294+AF$5</f>
        <v>2.0282546276162803E-3</v>
      </c>
      <c r="AG294" s="24">
        <f>(SameDayP2_Raw!AH288-AG$7*$B294)-AG$6/$A294+AG$5</f>
        <v>8.5887621779132291E-4</v>
      </c>
      <c r="AH294" s="24">
        <f>(SameDayP2_Raw!AI288-AH$7*$B294)-AH$6/$A294+AH$5</f>
        <v>1.1591557725006418E-3</v>
      </c>
      <c r="AI294" s="24">
        <f>(SameDayP2_Raw!AJ288-AI$7*$B294)-AI$6/$A294+AI$5</f>
        <v>1.6035003502618828E-3</v>
      </c>
      <c r="AJ294" s="24">
        <f>(SameDayP2_Raw!AK288-AJ$7*$B294)-AJ$6/$A294+AJ$5</f>
        <v>6.1730022249810272E-4</v>
      </c>
      <c r="AK294" s="24">
        <f>(SameDayP2_Raw!AL288-AK$7*$B294)-AK$6/$A294+AK$5</f>
        <v>1.289589186272172E-3</v>
      </c>
      <c r="AL294" s="24">
        <f>(SameDayP2_Raw!AM288-AL$7*$B294)-AL$6/$A294+AL$5</f>
        <v>1.0350616102646256E-3</v>
      </c>
      <c r="AM294" s="24">
        <f>(SameDayP2_Raw!AN288-AM$7*$B294)-AM$6/$A294+AM$5</f>
        <v>9.4421615404395587E-4</v>
      </c>
      <c r="AN294" s="24">
        <f>(SameDayP2_Raw!AO288-AN$7*$B294)-AN$6/$A294+AN$5</f>
        <v>6.3157834200044602E-4</v>
      </c>
      <c r="AO294" s="24">
        <f>(SameDayP2_Raw!AP288-AO$7*$B294)-AO$6/$A294+AO$5</f>
        <v>-2.9578490469179194E-3</v>
      </c>
      <c r="AP294" s="24"/>
      <c r="AR294" s="24">
        <f>SameDayP2_Raw!D288-SameDayP2_lambdacor!AR$7*SameDayP2_lambdacor!$B295</f>
        <v>1.5009402741418681E-2</v>
      </c>
    </row>
    <row r="295" spans="1:44" x14ac:dyDescent="0.25">
      <c r="A295" s="25">
        <v>2221</v>
      </c>
      <c r="B295" s="70">
        <v>8.8705000000000006E-2</v>
      </c>
      <c r="C295" s="24">
        <f>(SameDayP2_Raw!C289-C$7*$B295)-C$6/$A295+C$5</f>
        <v>-1.0284924752188146E-3</v>
      </c>
      <c r="D295" s="24">
        <f>(SameDayP2_Raw!E289-D$7*$B295)-D$6/$A295+D$5</f>
        <v>-1.8494173798975708E-4</v>
      </c>
      <c r="E295" s="24">
        <f>(SameDayP2_Raw!F289-E$7*$B295)-E$6/$A295+E$5</f>
        <v>-2.2086559828712535E-4</v>
      </c>
      <c r="F295" s="24">
        <f>(SameDayP2_Raw!G289-F$7*$B295)-F$6/$A295+F$5</f>
        <v>2.1237677936353228E-3</v>
      </c>
      <c r="G295" s="24">
        <f>(SameDayP2_Raw!H289-G$7*$B295)-G$6/$A295+G$5</f>
        <v>1.7313465778220349E-3</v>
      </c>
      <c r="H295" s="24">
        <f>(SameDayP2_Raw!I289-H$7*$B295)-H$6/$A295+H$5</f>
        <v>1.2197927751919913E-3</v>
      </c>
      <c r="I295" s="24">
        <f>(SameDayP2_Raw!J289-I$7*$B295)-I$6/$A295+I$5</f>
        <v>1.2857334661789156E-3</v>
      </c>
      <c r="J295" s="24">
        <f>(SameDayP2_Raw!K289-J$7*$B295)-J$6/$A295+J$5</f>
        <v>1.3400744519332167E-3</v>
      </c>
      <c r="K295" s="24">
        <f>(SameDayP2_Raw!L289-K$7*$B295)-K$6/$A295+K$5</f>
        <v>2.633632409050294E-4</v>
      </c>
      <c r="L295" s="24">
        <f>(SameDayP2_Raw!M289-L$7*$B295)-L$6/$A295+L$5</f>
        <v>8.1574460836196169E-4</v>
      </c>
      <c r="M295" s="24">
        <f>(SameDayP2_Raw!N289-M$7*$B295)-M$6/$A295+M$5</f>
        <v>8.1425518367550173E-4</v>
      </c>
      <c r="N295" s="24">
        <f>(SameDayP2_Raw!O289-N$7*$B295)-N$6/$A295+N$5</f>
        <v>1.7878841906394383E-3</v>
      </c>
      <c r="O295" s="24">
        <f>(SameDayP2_Raw!P289-O$7*$B295)-O$6/$A295+O$5</f>
        <v>4.752011011933191E-4</v>
      </c>
      <c r="P295" s="24">
        <f>(SameDayP2_Raw!Q289-P$7*$B295)-P$6/$A295+P$5</f>
        <v>-1.6062874593549218E-3</v>
      </c>
      <c r="Q295" s="24">
        <f>(SameDayP2_Raw!R289-Q$7*$B295)-Q$6/$A295+Q$5</f>
        <v>1.0759291569990594E-3</v>
      </c>
      <c r="R295" s="24">
        <f>(SameDayP2_Raw!S289-R$7*$B295)-R$6/$A295+R$5</f>
        <v>3.6402335939781857E-4</v>
      </c>
      <c r="S295" s="24">
        <f>(SameDayP2_Raw!T289-S$7*$B295)-S$6/$A295+S$5</f>
        <v>1.42890088888626E-3</v>
      </c>
      <c r="T295" s="24">
        <f>(SameDayP2_Raw!U289-T$7*$B295)-T$6/$A295+T$5</f>
        <v>5.7890287362448792E-4</v>
      </c>
      <c r="U295" s="24">
        <f>(SameDayP2_Raw!V289-U$7*$B295)-U$6/$A295+U$5</f>
        <v>1.1631011044621262E-3</v>
      </c>
      <c r="V295" s="24">
        <f>(SameDayP2_Raw!W289-V$7*$B295)-V$6/$A295+V$5</f>
        <v>2.0817881701112179E-4</v>
      </c>
      <c r="W295" s="24">
        <f>(SameDayP2_Raw!X289-W$7*$B295)-W$6/$A295+W$5</f>
        <v>8.3695523517147638E-4</v>
      </c>
      <c r="X295" s="24">
        <f>(SameDayP2_Raw!Y289-X$7*$B295)-X$6/$A295+X$5</f>
        <v>3.0879192767404098E-4</v>
      </c>
      <c r="Y295" s="24">
        <f>(SameDayP2_Raw!Z289-Y$7*$B295)-Y$6/$A295+Y$5</f>
        <v>2.2672077465445521E-3</v>
      </c>
      <c r="Z295" s="24">
        <f>(SameDayP2_Raw!AA289-Z$7*$B295)-Z$6/$A295+Z$5</f>
        <v>1.4804418601492182E-3</v>
      </c>
      <c r="AA295" s="24">
        <f>(SameDayP2_Raw!AB289-AA$7*$B295)-AA$6/$A295+AA$5</f>
        <v>2.3054393461257559E-3</v>
      </c>
      <c r="AB295" s="24">
        <f>(SameDayP2_Raw!AC289-AB$7*$B295)-AB$6/$A295+AB$5</f>
        <v>3.1010457859975051E-3</v>
      </c>
      <c r="AC295" s="24">
        <f>(SameDayP2_Raw!AD289-AC$7*$B295)-AC$6/$A295+AC$5</f>
        <v>1.9664042190904521E-3</v>
      </c>
      <c r="AD295" s="24">
        <f>(SameDayP2_Raw!AE289-AD$7*$B295)-AD$6/$A295+AD$5</f>
        <v>2.4848838751301613E-3</v>
      </c>
      <c r="AE295" s="24">
        <f>(SameDayP2_Raw!AF289-AE$7*$B295)-AE$6/$A295+AE$5</f>
        <v>3.4814587761750233E-3</v>
      </c>
      <c r="AF295" s="24">
        <f>(SameDayP2_Raw!AG289-AF$7*$B295)-AF$6/$A295+AF$5</f>
        <v>2.3064744461946309E-3</v>
      </c>
      <c r="AG295" s="24">
        <f>(SameDayP2_Raw!AH289-AG$7*$B295)-AG$6/$A295+AG$5</f>
        <v>1.1262763686581863E-3</v>
      </c>
      <c r="AH295" s="24">
        <f>(SameDayP2_Raw!AI289-AH$7*$B295)-AH$6/$A295+AH$5</f>
        <v>8.9960347942182745E-4</v>
      </c>
      <c r="AI295" s="24">
        <f>(SameDayP2_Raw!AJ289-AI$7*$B295)-AI$6/$A295+AI$5</f>
        <v>1.6414052965360477E-3</v>
      </c>
      <c r="AJ295" s="24">
        <f>(SameDayP2_Raw!AK289-AJ$7*$B295)-AJ$6/$A295+AJ$5</f>
        <v>5.212274260751916E-4</v>
      </c>
      <c r="AK295" s="24">
        <f>(SameDayP2_Raw!AL289-AK$7*$B295)-AK$6/$A295+AK$5</f>
        <v>1.0542820958578288E-3</v>
      </c>
      <c r="AL295" s="24">
        <f>(SameDayP2_Raw!AM289-AL$7*$B295)-AL$6/$A295+AL$5</f>
        <v>1.1723138733338943E-3</v>
      </c>
      <c r="AM295" s="24">
        <f>(SameDayP2_Raw!AN289-AM$7*$B295)-AM$6/$A295+AM$5</f>
        <v>1.2068445364821802E-3</v>
      </c>
      <c r="AN295" s="24">
        <f>(SameDayP2_Raw!AO289-AN$7*$B295)-AN$6/$A295+AN$5</f>
        <v>8.8903890214700812E-4</v>
      </c>
      <c r="AO295" s="24">
        <f>(SameDayP2_Raw!AP289-AO$7*$B295)-AO$6/$A295+AO$5</f>
        <v>-3.2794143430721588E-3</v>
      </c>
      <c r="AP295" s="24"/>
      <c r="AR295" s="24">
        <f>SameDayP2_Raw!D289-SameDayP2_lambdacor!AR$7*SameDayP2_lambdacor!$B296</f>
        <v>1.4898585146134014E-2</v>
      </c>
    </row>
    <row r="296" spans="1:44" x14ac:dyDescent="0.25">
      <c r="A296" s="25">
        <v>2220</v>
      </c>
      <c r="B296" s="70">
        <v>8.8987000000000038E-2</v>
      </c>
      <c r="C296" s="24">
        <f>(SameDayP2_Raw!C290-C$7*$B296)-C$6/$A296+C$5</f>
        <v>-8.5560610319453459E-4</v>
      </c>
      <c r="D296" s="24">
        <f>(SameDayP2_Raw!E290-D$7*$B296)-D$6/$A296+D$5</f>
        <v>-2.1773242074505511E-5</v>
      </c>
      <c r="E296" s="24">
        <f>(SameDayP2_Raw!F290-E$7*$B296)-E$6/$A296+E$5</f>
        <v>-8.3355680568988552E-4</v>
      </c>
      <c r="F296" s="24">
        <f>(SameDayP2_Raw!G290-F$7*$B296)-F$6/$A296+F$5</f>
        <v>2.2343391449075461E-3</v>
      </c>
      <c r="G296" s="24">
        <f>(SameDayP2_Raw!H290-G$7*$B296)-G$6/$A296+G$5</f>
        <v>1.8597452717337634E-3</v>
      </c>
      <c r="H296" s="24">
        <f>(SameDayP2_Raw!I290-H$7*$B296)-H$6/$A296+H$5</f>
        <v>5.9106703439246178E-4</v>
      </c>
      <c r="I296" s="24">
        <f>(SameDayP2_Raw!J290-I$7*$B296)-I$6/$A296+I$5</f>
        <v>1.1882394519449717E-3</v>
      </c>
      <c r="J296" s="24">
        <f>(SameDayP2_Raw!K290-J$7*$B296)-J$6/$A296+J$5</f>
        <v>1.2457637697471831E-3</v>
      </c>
      <c r="K296" s="24">
        <f>(SameDayP2_Raw!L290-K$7*$B296)-K$6/$A296+K$5</f>
        <v>6.9278519069409898E-4</v>
      </c>
      <c r="L296" s="24">
        <f>(SameDayP2_Raw!M290-L$7*$B296)-L$6/$A296+L$5</f>
        <v>1.1670941952826273E-3</v>
      </c>
      <c r="M296" s="24">
        <f>(SameDayP2_Raw!N290-M$7*$B296)-M$6/$A296+M$5</f>
        <v>3.4483870182785981E-4</v>
      </c>
      <c r="N296" s="24">
        <f>(SameDayP2_Raw!O290-N$7*$B296)-N$6/$A296+N$5</f>
        <v>1.1355149867011E-3</v>
      </c>
      <c r="O296" s="24">
        <f>(SameDayP2_Raw!P290-O$7*$B296)-O$6/$A296+O$5</f>
        <v>6.1658085863978279E-4</v>
      </c>
      <c r="P296" s="24">
        <f>(SameDayP2_Raw!Q290-P$7*$B296)-P$6/$A296+P$5</f>
        <v>-2.2105743774096954E-3</v>
      </c>
      <c r="Q296" s="24">
        <f>(SameDayP2_Raw!R290-Q$7*$B296)-Q$6/$A296+Q$5</f>
        <v>1.498068120288857E-3</v>
      </c>
      <c r="R296" s="24">
        <f>(SameDayP2_Raw!S290-R$7*$B296)-R$6/$A296+R$5</f>
        <v>-2.2065210461831228E-4</v>
      </c>
      <c r="S296" s="24">
        <f>(SameDayP2_Raw!T290-S$7*$B296)-S$6/$A296+S$5</f>
        <v>1.6342724954709689E-3</v>
      </c>
      <c r="T296" s="24">
        <f>(SameDayP2_Raw!U290-T$7*$B296)-T$6/$A296+T$5</f>
        <v>6.4436515461352428E-4</v>
      </c>
      <c r="U296" s="24">
        <f>(SameDayP2_Raw!V290-U$7*$B296)-U$6/$A296+U$5</f>
        <v>7.4937927733058352E-4</v>
      </c>
      <c r="V296" s="24">
        <f>(SameDayP2_Raw!W290-V$7*$B296)-V$6/$A296+V$5</f>
        <v>-1.3246028998934248E-4</v>
      </c>
      <c r="W296" s="24">
        <f>(SameDayP2_Raw!X290-W$7*$B296)-W$6/$A296+W$5</f>
        <v>1.2877486000256837E-3</v>
      </c>
      <c r="X296" s="24">
        <f>(SameDayP2_Raw!Y290-X$7*$B296)-X$6/$A296+X$5</f>
        <v>1.507740029152195E-4</v>
      </c>
      <c r="Y296" s="24">
        <f>(SameDayP2_Raw!Z290-Y$7*$B296)-Y$6/$A296+Y$5</f>
        <v>2.2499828984808429E-3</v>
      </c>
      <c r="Z296" s="24">
        <f>(SameDayP2_Raw!AA290-Z$7*$B296)-Z$6/$A296+Z$5</f>
        <v>1.7729777634781715E-3</v>
      </c>
      <c r="AA296" s="24">
        <f>(SameDayP2_Raw!AB290-AA$7*$B296)-AA$6/$A296+AA$5</f>
        <v>2.609779971432323E-3</v>
      </c>
      <c r="AB296" s="24">
        <f>(SameDayP2_Raw!AC290-AB$7*$B296)-AB$6/$A296+AB$5</f>
        <v>3.3875044386551516E-3</v>
      </c>
      <c r="AC296" s="24">
        <f>(SameDayP2_Raw!AD290-AC$7*$B296)-AC$6/$A296+AC$5</f>
        <v>1.5062719301390595E-3</v>
      </c>
      <c r="AD296" s="24">
        <f>(SameDayP2_Raw!AE290-AD$7*$B296)-AD$6/$A296+AD$5</f>
        <v>2.4439503969529448E-3</v>
      </c>
      <c r="AE296" s="24">
        <f>(SameDayP2_Raw!AF290-AE$7*$B296)-AE$6/$A296+AE$5</f>
        <v>3.8589571358823675E-3</v>
      </c>
      <c r="AF296" s="24">
        <f>(SameDayP2_Raw!AG290-AF$7*$B296)-AF$6/$A296+AF$5</f>
        <v>2.2869010186718202E-3</v>
      </c>
      <c r="AG296" s="24">
        <f>(SameDayP2_Raw!AH290-AG$7*$B296)-AG$6/$A296+AG$5</f>
        <v>1.713353994456086E-3</v>
      </c>
      <c r="AH296" s="24">
        <f>(SameDayP2_Raw!AI290-AH$7*$B296)-AH$6/$A296+AH$5</f>
        <v>1.0946290299787102E-3</v>
      </c>
      <c r="AI296" s="24">
        <f>(SameDayP2_Raw!AJ290-AI$7*$B296)-AI$6/$A296+AI$5</f>
        <v>1.5192535625522287E-3</v>
      </c>
      <c r="AJ296" s="24">
        <f>(SameDayP2_Raw!AK290-AJ$7*$B296)-AJ$6/$A296+AJ$5</f>
        <v>7.2607597857379629E-4</v>
      </c>
      <c r="AK296" s="24">
        <f>(SameDayP2_Raw!AL290-AK$7*$B296)-AK$6/$A296+AK$5</f>
        <v>1.6360132956695517E-3</v>
      </c>
      <c r="AL296" s="24">
        <f>(SameDayP2_Raw!AM290-AL$7*$B296)-AL$6/$A296+AL$5</f>
        <v>9.9203347866526174E-4</v>
      </c>
      <c r="AM296" s="24">
        <f>(SameDayP2_Raw!AN290-AM$7*$B296)-AM$6/$A296+AM$5</f>
        <v>1.2148350794778939E-3</v>
      </c>
      <c r="AN296" s="24">
        <f>(SameDayP2_Raw!AO290-AN$7*$B296)-AN$6/$A296+AN$5</f>
        <v>1.9103285699371975E-4</v>
      </c>
      <c r="AO296" s="24">
        <f>(SameDayP2_Raw!AP290-AO$7*$B296)-AO$6/$A296+AO$5</f>
        <v>-3.0294155757180086E-3</v>
      </c>
      <c r="AP296" s="24"/>
      <c r="AR296" s="24">
        <f>SameDayP2_Raw!D290-SameDayP2_lambdacor!AR$7*SameDayP2_lambdacor!$B297</f>
        <v>1.5205719148916857E-2</v>
      </c>
    </row>
    <row r="297" spans="1:44" x14ac:dyDescent="0.25">
      <c r="A297" s="25">
        <v>2219</v>
      </c>
      <c r="B297" s="70">
        <v>8.911099999999994E-2</v>
      </c>
      <c r="C297" s="24">
        <f>(SameDayP2_Raw!C291-C$7*$B297)-C$6/$A297+C$5</f>
        <v>-1.0679686600405074E-3</v>
      </c>
      <c r="D297" s="24">
        <f>(SameDayP2_Raw!E291-D$7*$B297)-D$6/$A297+D$5</f>
        <v>-7.0791621203256105E-5</v>
      </c>
      <c r="E297" s="24">
        <f>(SameDayP2_Raw!F291-E$7*$B297)-E$6/$A297+E$5</f>
        <v>-3.9563186959233609E-4</v>
      </c>
      <c r="F297" s="24">
        <f>(SameDayP2_Raw!G291-F$7*$B297)-F$6/$A297+F$5</f>
        <v>2.1905470256899998E-3</v>
      </c>
      <c r="G297" s="24">
        <f>(SameDayP2_Raw!H291-G$7*$B297)-G$6/$A297+G$5</f>
        <v>2.2953145538284134E-3</v>
      </c>
      <c r="H297" s="24">
        <f>(SameDayP2_Raw!I291-H$7*$B297)-H$6/$A297+H$5</f>
        <v>1.3670520719888668E-3</v>
      </c>
      <c r="I297" s="24">
        <f>(SameDayP2_Raw!J291-I$7*$B297)-I$6/$A297+I$5</f>
        <v>1.0428367670109219E-3</v>
      </c>
      <c r="J297" s="24">
        <f>(SameDayP2_Raw!K291-J$7*$B297)-J$6/$A297+J$5</f>
        <v>7.3805875010920716E-4</v>
      </c>
      <c r="K297" s="24">
        <f>(SameDayP2_Raw!L291-K$7*$B297)-K$6/$A297+K$5</f>
        <v>5.5934913751457503E-4</v>
      </c>
      <c r="L297" s="24">
        <f>(SameDayP2_Raw!M291-L$7*$B297)-L$6/$A297+L$5</f>
        <v>9.2008237321925673E-4</v>
      </c>
      <c r="M297" s="24">
        <f>(SameDayP2_Raw!N291-M$7*$B297)-M$6/$A297+M$5</f>
        <v>4.2544706191244633E-4</v>
      </c>
      <c r="N297" s="24">
        <f>(SameDayP2_Raw!O291-N$7*$B297)-N$6/$A297+N$5</f>
        <v>1.8664860210989495E-3</v>
      </c>
      <c r="O297" s="24">
        <f>(SameDayP2_Raw!P291-O$7*$B297)-O$6/$A297+O$5</f>
        <v>7.5726407366578236E-4</v>
      </c>
      <c r="P297" s="24">
        <f>(SameDayP2_Raw!Q291-P$7*$B297)-P$6/$A297+P$5</f>
        <v>-2.3262388338967221E-3</v>
      </c>
      <c r="Q297" s="24">
        <f>(SameDayP2_Raw!R291-Q$7*$B297)-Q$6/$A297+Q$5</f>
        <v>1.329626605093108E-3</v>
      </c>
      <c r="R297" s="24">
        <f>(SameDayP2_Raw!S291-R$7*$B297)-R$6/$A297+R$5</f>
        <v>-2.4046334169696218E-4</v>
      </c>
      <c r="S297" s="24">
        <f>(SameDayP2_Raw!T291-S$7*$B297)-S$6/$A297+S$5</f>
        <v>1.603757628936945E-3</v>
      </c>
      <c r="T297" s="24">
        <f>(SameDayP2_Raw!U291-T$7*$B297)-T$6/$A297+T$5</f>
        <v>7.9226496117566422E-4</v>
      </c>
      <c r="U297" s="24">
        <f>(SameDayP2_Raw!V291-U$7*$B297)-U$6/$A297+U$5</f>
        <v>7.7828769056429575E-4</v>
      </c>
      <c r="V297" s="24">
        <f>(SameDayP2_Raw!W291-V$7*$B297)-V$6/$A297+V$5</f>
        <v>5.346839371613947E-4</v>
      </c>
      <c r="W297" s="24">
        <f>(SameDayP2_Raw!X291-W$7*$B297)-W$6/$A297+W$5</f>
        <v>8.4413379214430886E-4</v>
      </c>
      <c r="X297" s="24">
        <f>(SameDayP2_Raw!Y291-X$7*$B297)-X$6/$A297+X$5</f>
        <v>3.4685699994183722E-5</v>
      </c>
      <c r="Y297" s="24">
        <f>(SameDayP2_Raw!Z291-Y$7*$B297)-Y$6/$A297+Y$5</f>
        <v>2.2880757376597879E-3</v>
      </c>
      <c r="Z297" s="24">
        <f>(SameDayP2_Raw!AA291-Z$7*$B297)-Z$6/$A297+Z$5</f>
        <v>1.6967825065440957E-3</v>
      </c>
      <c r="AA297" s="24">
        <f>(SameDayP2_Raw!AB291-AA$7*$B297)-AA$6/$A297+AA$5</f>
        <v>2.5488229468509857E-3</v>
      </c>
      <c r="AB297" s="24">
        <f>(SameDayP2_Raw!AC291-AB$7*$B297)-AB$6/$A297+AB$5</f>
        <v>3.5103737141010932E-3</v>
      </c>
      <c r="AC297" s="24">
        <f>(SameDayP2_Raw!AD291-AC$7*$B297)-AC$6/$A297+AC$5</f>
        <v>1.8870381750424534E-3</v>
      </c>
      <c r="AD297" s="24">
        <f>(SameDayP2_Raw!AE291-AD$7*$B297)-AD$6/$A297+AD$5</f>
        <v>3.0164980259411254E-3</v>
      </c>
      <c r="AE297" s="24">
        <f>(SameDayP2_Raw!AF291-AE$7*$B297)-AE$6/$A297+AE$5</f>
        <v>3.563811851450216E-3</v>
      </c>
      <c r="AF297" s="24">
        <f>(SameDayP2_Raw!AG291-AF$7*$B297)-AF$6/$A297+AF$5</f>
        <v>2.4252004159990379E-3</v>
      </c>
      <c r="AG297" s="24">
        <f>(SameDayP2_Raw!AH291-AG$7*$B297)-AG$6/$A297+AG$5</f>
        <v>1.5076384778979837E-3</v>
      </c>
      <c r="AH297" s="24">
        <f>(SameDayP2_Raw!AI291-AH$7*$B297)-AH$6/$A297+AH$5</f>
        <v>8.4915537255305512E-4</v>
      </c>
      <c r="AI297" s="24">
        <f>(SameDayP2_Raw!AJ291-AI$7*$B297)-AI$6/$A297+AI$5</f>
        <v>1.7923850220407621E-3</v>
      </c>
      <c r="AJ297" s="24">
        <f>(SameDayP2_Raw!AK291-AJ$7*$B297)-AJ$6/$A297+AJ$5</f>
        <v>5.0536127669236972E-4</v>
      </c>
      <c r="AK297" s="24">
        <f>(SameDayP2_Raw!AL291-AK$7*$B297)-AK$6/$A297+AK$5</f>
        <v>1.4839621815452026E-3</v>
      </c>
      <c r="AL297" s="24">
        <f>(SameDayP2_Raw!AM291-AL$7*$B297)-AL$6/$A297+AL$5</f>
        <v>1.0165411774529318E-3</v>
      </c>
      <c r="AM297" s="24">
        <f>(SameDayP2_Raw!AN291-AM$7*$B297)-AM$6/$A297+AM$5</f>
        <v>1.0263903946191588E-3</v>
      </c>
      <c r="AN297" s="24">
        <f>(SameDayP2_Raw!AO291-AN$7*$B297)-AN$6/$A297+AN$5</f>
        <v>3.5292630032456723E-4</v>
      </c>
      <c r="AO297" s="24">
        <f>(SameDayP2_Raw!AP291-AO$7*$B297)-AO$6/$A297+AO$5</f>
        <v>-2.6911347229582293E-3</v>
      </c>
      <c r="AP297" s="24"/>
      <c r="AR297" s="24">
        <f>SameDayP2_Raw!D291-SameDayP2_lambdacor!AR$7*SameDayP2_lambdacor!$B298</f>
        <v>1.4839760934660218E-2</v>
      </c>
    </row>
    <row r="298" spans="1:44" x14ac:dyDescent="0.25">
      <c r="A298" s="25">
        <v>2218</v>
      </c>
      <c r="B298" s="70">
        <v>8.9445999999999998E-2</v>
      </c>
      <c r="C298" s="24">
        <f>(SameDayP2_Raw!C292-C$7*$B298)-C$6/$A298+C$5</f>
        <v>-1.201990968214859E-3</v>
      </c>
      <c r="D298" s="24">
        <f>(SameDayP2_Raw!E292-D$7*$B298)-D$6/$A298+D$5</f>
        <v>2.5254503691665708E-4</v>
      </c>
      <c r="E298" s="24">
        <f>(SameDayP2_Raw!F292-E$7*$B298)-E$6/$A298+E$5</f>
        <v>1.8905232307378506E-4</v>
      </c>
      <c r="F298" s="24">
        <f>(SameDayP2_Raw!G292-F$7*$B298)-F$6/$A298+F$5</f>
        <v>2.7322500307268641E-3</v>
      </c>
      <c r="G298" s="24">
        <f>(SameDayP2_Raw!H292-G$7*$B298)-G$6/$A298+G$5</f>
        <v>2.1544637966197031E-3</v>
      </c>
      <c r="H298" s="24">
        <f>(SameDayP2_Raw!I292-H$7*$B298)-H$6/$A298+H$5</f>
        <v>1.2636095369425171E-3</v>
      </c>
      <c r="I298" s="24">
        <f>(SameDayP2_Raw!J292-I$7*$B298)-I$6/$A298+I$5</f>
        <v>7.3502580979004778E-4</v>
      </c>
      <c r="J298" s="24">
        <f>(SameDayP2_Raw!K292-J$7*$B298)-J$6/$A298+J$5</f>
        <v>1.4900469066464125E-3</v>
      </c>
      <c r="K298" s="24">
        <f>(SameDayP2_Raw!L292-K$7*$B298)-K$6/$A298+K$5</f>
        <v>8.7070105559171503E-4</v>
      </c>
      <c r="L298" s="24">
        <f>(SameDayP2_Raw!M292-L$7*$B298)-L$6/$A298+L$5</f>
        <v>1.0104755590371224E-3</v>
      </c>
      <c r="M298" s="24">
        <f>(SameDayP2_Raw!N292-M$7*$B298)-M$6/$A298+M$5</f>
        <v>1.2028338945464616E-3</v>
      </c>
      <c r="N298" s="24">
        <f>(SameDayP2_Raw!O292-N$7*$B298)-N$6/$A298+N$5</f>
        <v>1.34041459755797E-3</v>
      </c>
      <c r="O298" s="24">
        <f>(SameDayP2_Raw!P292-O$7*$B298)-O$6/$A298+O$5</f>
        <v>1.1637006543451234E-3</v>
      </c>
      <c r="P298" s="24">
        <f>(SameDayP2_Raw!Q292-P$7*$B298)-P$6/$A298+P$5</f>
        <v>-1.5520876162869752E-3</v>
      </c>
      <c r="Q298" s="24">
        <f>(SameDayP2_Raw!R292-Q$7*$B298)-Q$6/$A298+Q$5</f>
        <v>1.7251280204299349E-3</v>
      </c>
      <c r="R298" s="24">
        <f>(SameDayP2_Raw!S292-R$7*$B298)-R$6/$A298+R$5</f>
        <v>1.8159887024671306E-4</v>
      </c>
      <c r="S298" s="24">
        <f>(SameDayP2_Raw!T292-S$7*$B298)-S$6/$A298+S$5</f>
        <v>1.4568581470245645E-3</v>
      </c>
      <c r="T298" s="24">
        <f>(SameDayP2_Raw!U292-T$7*$B298)-T$6/$A298+T$5</f>
        <v>9.6836077308695701E-4</v>
      </c>
      <c r="U298" s="24">
        <f>(SameDayP2_Raw!V292-U$7*$B298)-U$6/$A298+U$5</f>
        <v>9.3038806148022096E-4</v>
      </c>
      <c r="V298" s="24">
        <f>(SameDayP2_Raw!W292-V$7*$B298)-V$6/$A298+V$5</f>
        <v>4.8668692529987845E-4</v>
      </c>
      <c r="W298" s="24">
        <f>(SameDayP2_Raw!X292-W$7*$B298)-W$6/$A298+W$5</f>
        <v>1.1623449330042147E-3</v>
      </c>
      <c r="X298" s="24">
        <f>(SameDayP2_Raw!Y292-X$7*$B298)-X$6/$A298+X$5</f>
        <v>8.454152961473102E-5</v>
      </c>
      <c r="Y298" s="24">
        <f>(SameDayP2_Raw!Z292-Y$7*$B298)-Y$6/$A298+Y$5</f>
        <v>2.6922541546603035E-3</v>
      </c>
      <c r="Z298" s="24">
        <f>(SameDayP2_Raw!AA292-Z$7*$B298)-Z$6/$A298+Z$5</f>
        <v>1.8057767082034874E-3</v>
      </c>
      <c r="AA298" s="24">
        <f>(SameDayP2_Raw!AB292-AA$7*$B298)-AA$6/$A298+AA$5</f>
        <v>2.1536271444973012E-3</v>
      </c>
      <c r="AB298" s="24">
        <f>(SameDayP2_Raw!AC292-AB$7*$B298)-AB$6/$A298+AB$5</f>
        <v>3.5900357850177696E-3</v>
      </c>
      <c r="AC298" s="24">
        <f>(SameDayP2_Raw!AD292-AC$7*$B298)-AC$6/$A298+AC$5</f>
        <v>1.3597783896616353E-3</v>
      </c>
      <c r="AD298" s="24">
        <f>(SameDayP2_Raw!AE292-AD$7*$B298)-AD$6/$A298+AD$5</f>
        <v>2.3415249157216992E-3</v>
      </c>
      <c r="AE298" s="24">
        <f>(SameDayP2_Raw!AF292-AE$7*$B298)-AE$6/$A298+AE$5</f>
        <v>3.3466198569162865E-3</v>
      </c>
      <c r="AF298" s="24">
        <f>(SameDayP2_Raw!AG292-AF$7*$B298)-AF$6/$A298+AF$5</f>
        <v>2.3145848502557857E-3</v>
      </c>
      <c r="AG298" s="24">
        <f>(SameDayP2_Raw!AH292-AG$7*$B298)-AG$6/$A298+AG$5</f>
        <v>8.7170210537125536E-4</v>
      </c>
      <c r="AH298" s="24">
        <f>(SameDayP2_Raw!AI292-AH$7*$B298)-AH$6/$A298+AH$5</f>
        <v>9.4761899495299229E-4</v>
      </c>
      <c r="AI298" s="24">
        <f>(SameDayP2_Raw!AJ292-AI$7*$B298)-AI$6/$A298+AI$5</f>
        <v>1.2824222352564307E-3</v>
      </c>
      <c r="AJ298" s="24">
        <f>(SameDayP2_Raw!AK292-AJ$7*$B298)-AJ$6/$A298+AJ$5</f>
        <v>-1.1997316225317682E-4</v>
      </c>
      <c r="AK298" s="24">
        <f>(SameDayP2_Raw!AL292-AK$7*$B298)-AK$6/$A298+AK$5</f>
        <v>1.0704632994487859E-3</v>
      </c>
      <c r="AL298" s="24">
        <f>(SameDayP2_Raw!AM292-AL$7*$B298)-AL$6/$A298+AL$5</f>
        <v>4.9659015911777092E-4</v>
      </c>
      <c r="AM298" s="24">
        <f>(SameDayP2_Raw!AN292-AM$7*$B298)-AM$6/$A298+AM$5</f>
        <v>1.2643326180936283E-3</v>
      </c>
      <c r="AN298" s="24">
        <f>(SameDayP2_Raw!AO292-AN$7*$B298)-AN$6/$A298+AN$5</f>
        <v>1.3909783555229177E-4</v>
      </c>
      <c r="AO298" s="24">
        <f>(SameDayP2_Raw!AP292-AO$7*$B298)-AO$6/$A298+AO$5</f>
        <v>-2.7116881642288357E-3</v>
      </c>
      <c r="AP298" s="24"/>
      <c r="AR298" s="24">
        <f>SameDayP2_Raw!D292-SameDayP2_lambdacor!AR$7*SameDayP2_lambdacor!$B299</f>
        <v>1.5199922887751349E-2</v>
      </c>
    </row>
    <row r="299" spans="1:44" x14ac:dyDescent="0.25">
      <c r="A299" s="25">
        <v>2217</v>
      </c>
      <c r="B299" s="70">
        <v>8.9440000000000019E-2</v>
      </c>
      <c r="C299" s="24">
        <f>(SameDayP2_Raw!C293-C$7*$B299)-C$6/$A299+C$5</f>
        <v>-9.0102573513589981E-4</v>
      </c>
      <c r="D299" s="24">
        <f>(SameDayP2_Raw!E293-D$7*$B299)-D$6/$A299+D$5</f>
        <v>2.0408481309024812E-4</v>
      </c>
      <c r="E299" s="24">
        <f>(SameDayP2_Raw!F293-E$7*$B299)-E$6/$A299+E$5</f>
        <v>6.8630985150870683E-4</v>
      </c>
      <c r="F299" s="24">
        <f>(SameDayP2_Raw!G293-F$7*$B299)-F$6/$A299+F$5</f>
        <v>3.1411032237732006E-3</v>
      </c>
      <c r="G299" s="24">
        <f>(SameDayP2_Raw!H293-G$7*$B299)-G$6/$A299+G$5</f>
        <v>2.2699441455151168E-3</v>
      </c>
      <c r="H299" s="24">
        <f>(SameDayP2_Raw!I293-H$7*$B299)-H$6/$A299+H$5</f>
        <v>1.7986243205904556E-3</v>
      </c>
      <c r="I299" s="24">
        <f>(SameDayP2_Raw!J293-I$7*$B299)-I$6/$A299+I$5</f>
        <v>1.3472937963760374E-3</v>
      </c>
      <c r="J299" s="24">
        <f>(SameDayP2_Raw!K293-J$7*$B299)-J$6/$A299+J$5</f>
        <v>1.6990111183578377E-3</v>
      </c>
      <c r="K299" s="24">
        <f>(SameDayP2_Raw!L293-K$7*$B299)-K$6/$A299+K$5</f>
        <v>1.331746386427449E-3</v>
      </c>
      <c r="L299" s="24">
        <f>(SameDayP2_Raw!M293-L$7*$B299)-L$6/$A299+L$5</f>
        <v>1.5570305816166308E-3</v>
      </c>
      <c r="M299" s="24">
        <f>(SameDayP2_Raw!N293-M$7*$B299)-M$6/$A299+M$5</f>
        <v>1.2093440681413548E-3</v>
      </c>
      <c r="N299" s="24">
        <f>(SameDayP2_Raw!O293-N$7*$B299)-N$6/$A299+N$5</f>
        <v>1.8198299304404211E-3</v>
      </c>
      <c r="O299" s="24">
        <f>(SameDayP2_Raw!P293-O$7*$B299)-O$6/$A299+O$5</f>
        <v>1.014836157323222E-3</v>
      </c>
      <c r="P299" s="24">
        <f>(SameDayP2_Raw!Q293-P$7*$B299)-P$6/$A299+P$5</f>
        <v>-1.2667336775600262E-3</v>
      </c>
      <c r="Q299" s="24">
        <f>(SameDayP2_Raw!R293-Q$7*$B299)-Q$6/$A299+Q$5</f>
        <v>1.8029108673042367E-3</v>
      </c>
      <c r="R299" s="24">
        <f>(SameDayP2_Raw!S293-R$7*$B299)-R$6/$A299+R$5</f>
        <v>1.7496207445753809E-4</v>
      </c>
      <c r="S299" s="24">
        <f>(SameDayP2_Raw!T293-S$7*$B299)-S$6/$A299+S$5</f>
        <v>1.8570603279063486E-3</v>
      </c>
      <c r="T299" s="24">
        <f>(SameDayP2_Raw!U293-T$7*$B299)-T$6/$A299+T$5</f>
        <v>1.6402868314801811E-3</v>
      </c>
      <c r="U299" s="24">
        <f>(SameDayP2_Raw!V293-U$7*$B299)-U$6/$A299+U$5</f>
        <v>1.914939327845009E-3</v>
      </c>
      <c r="V299" s="24">
        <f>(SameDayP2_Raw!W293-V$7*$B299)-V$6/$A299+V$5</f>
        <v>8.8147614096771923E-4</v>
      </c>
      <c r="W299" s="24">
        <f>(SameDayP2_Raw!X293-W$7*$B299)-W$6/$A299+W$5</f>
        <v>1.3149913304198908E-3</v>
      </c>
      <c r="X299" s="24">
        <f>(SameDayP2_Raw!Y293-X$7*$B299)-X$6/$A299+X$5</f>
        <v>7.3237724330840748E-4</v>
      </c>
      <c r="Y299" s="24">
        <f>(SameDayP2_Raw!Z293-Y$7*$B299)-Y$6/$A299+Y$5</f>
        <v>2.7916106594907952E-3</v>
      </c>
      <c r="Z299" s="24">
        <f>(SameDayP2_Raw!AA293-Z$7*$B299)-Z$6/$A299+Z$5</f>
        <v>2.2397927974739662E-3</v>
      </c>
      <c r="AA299" s="24">
        <f>(SameDayP2_Raw!AB293-AA$7*$B299)-AA$6/$A299+AA$5</f>
        <v>2.0805249120625542E-3</v>
      </c>
      <c r="AB299" s="24">
        <f>(SameDayP2_Raw!AC293-AB$7*$B299)-AB$6/$A299+AB$5</f>
        <v>3.6822098777569371E-3</v>
      </c>
      <c r="AC299" s="24">
        <f>(SameDayP2_Raw!AD293-AC$7*$B299)-AC$6/$A299+AC$5</f>
        <v>2.5925684337037673E-3</v>
      </c>
      <c r="AD299" s="24">
        <f>(SameDayP2_Raw!AE293-AD$7*$B299)-AD$6/$A299+AD$5</f>
        <v>2.6890729468644643E-3</v>
      </c>
      <c r="AE299" s="24">
        <f>(SameDayP2_Raw!AF293-AE$7*$B299)-AE$6/$A299+AE$5</f>
        <v>3.7508660097855286E-3</v>
      </c>
      <c r="AF299" s="24">
        <f>(SameDayP2_Raw!AG293-AF$7*$B299)-AF$6/$A299+AF$5</f>
        <v>2.4447264001454649E-3</v>
      </c>
      <c r="AG299" s="24">
        <f>(SameDayP2_Raw!AH293-AG$7*$B299)-AG$6/$A299+AG$5</f>
        <v>1.4026140807705621E-3</v>
      </c>
      <c r="AH299" s="24">
        <f>(SameDayP2_Raw!AI293-AH$7*$B299)-AH$6/$A299+AH$5</f>
        <v>1.3569241222330039E-3</v>
      </c>
      <c r="AI299" s="24">
        <f>(SameDayP2_Raw!AJ293-AI$7*$B299)-AI$6/$A299+AI$5</f>
        <v>1.8093987937645682E-3</v>
      </c>
      <c r="AJ299" s="24">
        <f>(SameDayP2_Raw!AK293-AJ$7*$B299)-AJ$6/$A299+AJ$5</f>
        <v>7.2605654678136074E-4</v>
      </c>
      <c r="AK299" s="24">
        <f>(SameDayP2_Raw!AL293-AK$7*$B299)-AK$6/$A299+AK$5</f>
        <v>1.6201123115661322E-3</v>
      </c>
      <c r="AL299" s="24">
        <f>(SameDayP2_Raw!AM293-AL$7*$B299)-AL$6/$A299+AL$5</f>
        <v>1.1743292432759966E-3</v>
      </c>
      <c r="AM299" s="24">
        <f>(SameDayP2_Raw!AN293-AM$7*$B299)-AM$6/$A299+AM$5</f>
        <v>1.9502279470441919E-3</v>
      </c>
      <c r="AN299" s="24">
        <f>(SameDayP2_Raw!AO293-AN$7*$B299)-AN$6/$A299+AN$5</f>
        <v>4.0359806638422258E-4</v>
      </c>
      <c r="AO299" s="24">
        <f>(SameDayP2_Raw!AP293-AO$7*$B299)-AO$6/$A299+AO$5</f>
        <v>-2.6533122663214004E-3</v>
      </c>
      <c r="AP299" s="24"/>
      <c r="AR299" s="24">
        <f>SameDayP2_Raw!D293-SameDayP2_lambdacor!AR$7*SameDayP2_lambdacor!$B300</f>
        <v>1.5039489482459756E-2</v>
      </c>
    </row>
    <row r="300" spans="1:44" x14ac:dyDescent="0.25">
      <c r="A300" s="25">
        <v>2216</v>
      </c>
      <c r="B300" s="70">
        <v>8.988700000000005E-2</v>
      </c>
      <c r="C300" s="24">
        <f>(SameDayP2_Raw!C294-C$7*$B300)-C$6/$A300+C$5</f>
        <v>-1.442064445284854E-3</v>
      </c>
      <c r="D300" s="24">
        <f>(SameDayP2_Raw!E294-D$7*$B300)-D$6/$A300+D$5</f>
        <v>3.8229993937702669E-4</v>
      </c>
      <c r="E300" s="24">
        <f>(SameDayP2_Raw!F294-E$7*$B300)-E$6/$A300+E$5</f>
        <v>9.9463781247729338E-4</v>
      </c>
      <c r="F300" s="24">
        <f>(SameDayP2_Raw!G294-F$7*$B300)-F$6/$A300+F$5</f>
        <v>3.3654863239433522E-3</v>
      </c>
      <c r="G300" s="24">
        <f>(SameDayP2_Raw!H294-G$7*$B300)-G$6/$A300+G$5</f>
        <v>2.1344643969073325E-3</v>
      </c>
      <c r="H300" s="24">
        <f>(SameDayP2_Raw!I294-H$7*$B300)-H$6/$A300+H$5</f>
        <v>2.2479940382339192E-3</v>
      </c>
      <c r="I300" s="24">
        <f>(SameDayP2_Raw!J294-I$7*$B300)-I$6/$A300+I$5</f>
        <v>1.4900850552262805E-3</v>
      </c>
      <c r="J300" s="24">
        <f>(SameDayP2_Raw!K294-J$7*$B300)-J$6/$A300+J$5</f>
        <v>1.5435447728065974E-3</v>
      </c>
      <c r="K300" s="24">
        <f>(SameDayP2_Raw!L294-K$7*$B300)-K$6/$A300+K$5</f>
        <v>1.4635271786498909E-3</v>
      </c>
      <c r="L300" s="24">
        <f>(SameDayP2_Raw!M294-L$7*$B300)-L$6/$A300+L$5</f>
        <v>1.4495613222535557E-3</v>
      </c>
      <c r="M300" s="24">
        <f>(SameDayP2_Raw!N294-M$7*$B300)-M$6/$A300+M$5</f>
        <v>1.6303469707805891E-3</v>
      </c>
      <c r="N300" s="24">
        <f>(SameDayP2_Raw!O294-N$7*$B300)-N$6/$A300+N$5</f>
        <v>1.9937719591189389E-3</v>
      </c>
      <c r="O300" s="24">
        <f>(SameDayP2_Raw!P294-O$7*$B300)-O$6/$A300+O$5</f>
        <v>8.3848366741869768E-4</v>
      </c>
      <c r="P300" s="24">
        <f>(SameDayP2_Raw!Q294-P$7*$B300)-P$6/$A300+P$5</f>
        <v>-2.0067211776253289E-3</v>
      </c>
      <c r="Q300" s="24">
        <f>(SameDayP2_Raw!R294-Q$7*$B300)-Q$6/$A300+Q$5</f>
        <v>2.0387406656492968E-3</v>
      </c>
      <c r="R300" s="24">
        <f>(SameDayP2_Raw!S294-R$7*$B300)-R$6/$A300+R$5</f>
        <v>2.9749392860901891E-4</v>
      </c>
      <c r="S300" s="24">
        <f>(SameDayP2_Raw!T294-S$7*$B300)-S$6/$A300+S$5</f>
        <v>2.5971472017649773E-3</v>
      </c>
      <c r="T300" s="24">
        <f>(SameDayP2_Raw!U294-T$7*$B300)-T$6/$A300+T$5</f>
        <v>1.8237738072431134E-3</v>
      </c>
      <c r="U300" s="24">
        <f>(SameDayP2_Raw!V294-U$7*$B300)-U$6/$A300+U$5</f>
        <v>1.3551401799496363E-3</v>
      </c>
      <c r="V300" s="24">
        <f>(SameDayP2_Raw!W294-V$7*$B300)-V$6/$A300+V$5</f>
        <v>1.2775869096987476E-3</v>
      </c>
      <c r="W300" s="24">
        <f>(SameDayP2_Raw!X294-W$7*$B300)-W$6/$A300+W$5</f>
        <v>1.7822532775457825E-3</v>
      </c>
      <c r="X300" s="24">
        <f>(SameDayP2_Raw!Y294-X$7*$B300)-X$6/$A300+X$5</f>
        <v>4.5402773295357204E-4</v>
      </c>
      <c r="Y300" s="24">
        <f>(SameDayP2_Raw!Z294-Y$7*$B300)-Y$6/$A300+Y$5</f>
        <v>3.0227015849921129E-3</v>
      </c>
      <c r="Z300" s="24">
        <f>(SameDayP2_Raw!AA294-Z$7*$B300)-Z$6/$A300+Z$5</f>
        <v>2.3819633567144956E-3</v>
      </c>
      <c r="AA300" s="24">
        <f>(SameDayP2_Raw!AB294-AA$7*$B300)-AA$6/$A300+AA$5</f>
        <v>2.2383947423130317E-3</v>
      </c>
      <c r="AB300" s="24">
        <f>(SameDayP2_Raw!AC294-AB$7*$B300)-AB$6/$A300+AB$5</f>
        <v>3.1487466550223341E-3</v>
      </c>
      <c r="AC300" s="24">
        <f>(SameDayP2_Raw!AD294-AC$7*$B300)-AC$6/$A300+AC$5</f>
        <v>2.0407867890730735E-3</v>
      </c>
      <c r="AD300" s="24">
        <f>(SameDayP2_Raw!AE294-AD$7*$B300)-AD$6/$A300+AD$5</f>
        <v>2.7574681209395196E-3</v>
      </c>
      <c r="AE300" s="24">
        <f>(SameDayP2_Raw!AF294-AE$7*$B300)-AE$6/$A300+AE$5</f>
        <v>3.7140874801925641E-3</v>
      </c>
      <c r="AF300" s="24">
        <f>(SameDayP2_Raw!AG294-AF$7*$B300)-AF$6/$A300+AF$5</f>
        <v>2.3904889539893854E-3</v>
      </c>
      <c r="AG300" s="24">
        <f>(SameDayP2_Raw!AH294-AG$7*$B300)-AG$6/$A300+AG$5</f>
        <v>9.75330134994205E-4</v>
      </c>
      <c r="AH300" s="24">
        <f>(SameDayP2_Raw!AI294-AH$7*$B300)-AH$6/$A300+AH$5</f>
        <v>1.3781859489041363E-3</v>
      </c>
      <c r="AI300" s="24">
        <f>(SameDayP2_Raw!AJ294-AI$7*$B300)-AI$6/$A300+AI$5</f>
        <v>1.7052268572983406E-3</v>
      </c>
      <c r="AJ300" s="24">
        <f>(SameDayP2_Raw!AK294-AJ$7*$B300)-AJ$6/$A300+AJ$5</f>
        <v>3.7583249439020715E-4</v>
      </c>
      <c r="AK300" s="24">
        <f>(SameDayP2_Raw!AL294-AK$7*$B300)-AK$6/$A300+AK$5</f>
        <v>1.4277198837105206E-3</v>
      </c>
      <c r="AL300" s="24">
        <f>(SameDayP2_Raw!AM294-AL$7*$B300)-AL$6/$A300+AL$5</f>
        <v>8.2942809373216971E-4</v>
      </c>
      <c r="AM300" s="24">
        <f>(SameDayP2_Raw!AN294-AM$7*$B300)-AM$6/$A300+AM$5</f>
        <v>1.4987970972301801E-3</v>
      </c>
      <c r="AN300" s="24">
        <f>(SameDayP2_Raw!AO294-AN$7*$B300)-AN$6/$A300+AN$5</f>
        <v>1.8628649002720363E-4</v>
      </c>
      <c r="AO300" s="24">
        <f>(SameDayP2_Raw!AP294-AO$7*$B300)-AO$6/$A300+AO$5</f>
        <v>-2.7884738984656349E-3</v>
      </c>
      <c r="AP300" s="24"/>
      <c r="AR300" s="24">
        <f>SameDayP2_Raw!D294-SameDayP2_lambdacor!AR$7*SameDayP2_lambdacor!$B301</f>
        <v>1.5781931518936809E-2</v>
      </c>
    </row>
    <row r="301" spans="1:44" x14ac:dyDescent="0.25">
      <c r="A301" s="25">
        <v>2215</v>
      </c>
      <c r="B301" s="70">
        <v>9.0074999999999988E-2</v>
      </c>
      <c r="C301" s="24">
        <f>(SameDayP2_Raw!C295-C$7*$B301)-C$6/$A301+C$5</f>
        <v>-5.3564733481712215E-4</v>
      </c>
      <c r="D301" s="24">
        <f>(SameDayP2_Raw!E295-D$7*$B301)-D$6/$A301+D$5</f>
        <v>-8.4498562718041126E-5</v>
      </c>
      <c r="E301" s="24">
        <f>(SameDayP2_Raw!F295-E$7*$B301)-E$6/$A301+E$5</f>
        <v>-1.1237520264936046E-4</v>
      </c>
      <c r="F301" s="24">
        <f>(SameDayP2_Raw!G295-F$7*$B301)-F$6/$A301+F$5</f>
        <v>3.1454543257257231E-3</v>
      </c>
      <c r="G301" s="24">
        <f>(SameDayP2_Raw!H295-G$7*$B301)-G$6/$A301+G$5</f>
        <v>1.9350007277077752E-3</v>
      </c>
      <c r="H301" s="24">
        <f>(SameDayP2_Raw!I295-H$7*$B301)-H$6/$A301+H$5</f>
        <v>1.2077947197949787E-3</v>
      </c>
      <c r="I301" s="24">
        <f>(SameDayP2_Raw!J295-I$7*$B301)-I$6/$A301+I$5</f>
        <v>1.3273841945736636E-3</v>
      </c>
      <c r="J301" s="24">
        <f>(SameDayP2_Raw!K295-J$7*$B301)-J$6/$A301+J$5</f>
        <v>1.7762625951871849E-3</v>
      </c>
      <c r="K301" s="24">
        <f>(SameDayP2_Raw!L295-K$7*$B301)-K$6/$A301+K$5</f>
        <v>6.847848907211556E-4</v>
      </c>
      <c r="L301" s="24">
        <f>(SameDayP2_Raw!M295-L$7*$B301)-L$6/$A301+L$5</f>
        <v>7.1118509477713018E-4</v>
      </c>
      <c r="M301" s="24">
        <f>(SameDayP2_Raw!N295-M$7*$B301)-M$6/$A301+M$5</f>
        <v>4.3038708350773974E-4</v>
      </c>
      <c r="N301" s="24">
        <f>(SameDayP2_Raw!O295-N$7*$B301)-N$6/$A301+N$5</f>
        <v>1.4618041522055578E-3</v>
      </c>
      <c r="O301" s="24">
        <f>(SameDayP2_Raw!P295-O$7*$B301)-O$6/$A301+O$5</f>
        <v>6.5939582876383546E-4</v>
      </c>
      <c r="P301" s="24">
        <f>(SameDayP2_Raw!Q295-P$7*$B301)-P$6/$A301+P$5</f>
        <v>-1.5234962010849586E-3</v>
      </c>
      <c r="Q301" s="24">
        <f>(SameDayP2_Raw!R295-Q$7*$B301)-Q$6/$A301+Q$5</f>
        <v>1.7991566189901782E-3</v>
      </c>
      <c r="R301" s="24">
        <f>(SameDayP2_Raw!S295-R$7*$B301)-R$6/$A301+R$5</f>
        <v>-6.9541668360696002E-5</v>
      </c>
      <c r="S301" s="24">
        <f>(SameDayP2_Raw!T295-S$7*$B301)-S$6/$A301+S$5</f>
        <v>1.48845956540683E-3</v>
      </c>
      <c r="T301" s="24">
        <f>(SameDayP2_Raw!U295-T$7*$B301)-T$6/$A301+T$5</f>
        <v>1.1793899158167136E-3</v>
      </c>
      <c r="U301" s="24">
        <f>(SameDayP2_Raw!V295-U$7*$B301)-U$6/$A301+U$5</f>
        <v>1.42591961082663E-3</v>
      </c>
      <c r="V301" s="24">
        <f>(SameDayP2_Raw!W295-V$7*$B301)-V$6/$A301+V$5</f>
        <v>1.1077264232799144E-4</v>
      </c>
      <c r="W301" s="24">
        <f>(SameDayP2_Raw!X295-W$7*$B301)-W$6/$A301+W$5</f>
        <v>9.4409271700720068E-4</v>
      </c>
      <c r="X301" s="24">
        <f>(SameDayP2_Raw!Y295-X$7*$B301)-X$6/$A301+X$5</f>
        <v>3.589155779394268E-5</v>
      </c>
      <c r="Y301" s="24">
        <f>(SameDayP2_Raw!Z295-Y$7*$B301)-Y$6/$A301+Y$5</f>
        <v>2.7386486471657687E-3</v>
      </c>
      <c r="Z301" s="24">
        <f>(SameDayP2_Raw!AA295-Z$7*$B301)-Z$6/$A301+Z$5</f>
        <v>2.3471699457671587E-3</v>
      </c>
      <c r="AA301" s="24">
        <f>(SameDayP2_Raw!AB295-AA$7*$B301)-AA$6/$A301+AA$5</f>
        <v>2.9910516820081598E-3</v>
      </c>
      <c r="AB301" s="24">
        <f>(SameDayP2_Raw!AC295-AB$7*$B301)-AB$6/$A301+AB$5</f>
        <v>3.7546415827062526E-3</v>
      </c>
      <c r="AC301" s="24">
        <f>(SameDayP2_Raw!AD295-AC$7*$B301)-AC$6/$A301+AC$5</f>
        <v>2.1746796847639527E-3</v>
      </c>
      <c r="AD301" s="24">
        <f>(SameDayP2_Raw!AE295-AD$7*$B301)-AD$6/$A301+AD$5</f>
        <v>2.9208244716719244E-3</v>
      </c>
      <c r="AE301" s="24">
        <f>(SameDayP2_Raw!AF295-AE$7*$B301)-AE$6/$A301+AE$5</f>
        <v>3.886796859012949E-3</v>
      </c>
      <c r="AF301" s="24">
        <f>(SameDayP2_Raw!AG295-AF$7*$B301)-AF$6/$A301+AF$5</f>
        <v>2.8843841617076458E-3</v>
      </c>
      <c r="AG301" s="24">
        <f>(SameDayP2_Raw!AH295-AG$7*$B301)-AG$6/$A301+AG$5</f>
        <v>1.7254617280420981E-3</v>
      </c>
      <c r="AH301" s="24">
        <f>(SameDayP2_Raw!AI295-AH$7*$B301)-AH$6/$A301+AH$5</f>
        <v>1.3771672296512896E-3</v>
      </c>
      <c r="AI301" s="24">
        <f>(SameDayP2_Raw!AJ295-AI$7*$B301)-AI$6/$A301+AI$5</f>
        <v>1.7629224763536511E-3</v>
      </c>
      <c r="AJ301" s="24">
        <f>(SameDayP2_Raw!AK295-AJ$7*$B301)-AJ$6/$A301+AJ$5</f>
        <v>7.5764048043271658E-4</v>
      </c>
      <c r="AK301" s="24">
        <f>(SameDayP2_Raw!AL295-AK$7*$B301)-AK$6/$A301+AK$5</f>
        <v>1.2192114432224687E-3</v>
      </c>
      <c r="AL301" s="24">
        <f>(SameDayP2_Raw!AM295-AL$7*$B301)-AL$6/$A301+AL$5</f>
        <v>1.2738905128380548E-3</v>
      </c>
      <c r="AM301" s="24">
        <f>(SameDayP2_Raw!AN295-AM$7*$B301)-AM$6/$A301+AM$5</f>
        <v>1.9511489865782494E-3</v>
      </c>
      <c r="AN301" s="24">
        <f>(SameDayP2_Raw!AO295-AN$7*$B301)-AN$6/$A301+AN$5</f>
        <v>1.0038068237333275E-3</v>
      </c>
      <c r="AO301" s="24">
        <f>(SameDayP2_Raw!AP295-AO$7*$B301)-AO$6/$A301+AO$5</f>
        <v>-3.2397153278586679E-3</v>
      </c>
      <c r="AP301" s="24"/>
      <c r="AR301" s="24">
        <f>SameDayP2_Raw!D295-SameDayP2_lambdacor!AR$7*SameDayP2_lambdacor!$B302</f>
        <v>1.4391431880800831E-2</v>
      </c>
    </row>
    <row r="302" spans="1:44" x14ac:dyDescent="0.25">
      <c r="A302" s="25">
        <v>2214</v>
      </c>
      <c r="B302" s="70">
        <v>9.0424000000000032E-2</v>
      </c>
      <c r="C302" s="24">
        <f>(SameDayP2_Raw!C296-C$7*$B302)-C$6/$A302+C$5</f>
        <v>-1.0394485185524667E-3</v>
      </c>
      <c r="D302" s="24">
        <f>(SameDayP2_Raw!E296-D$7*$B302)-D$6/$A302+D$5</f>
        <v>2.9986217334167925E-4</v>
      </c>
      <c r="E302" s="24">
        <f>(SameDayP2_Raw!F296-E$7*$B302)-E$6/$A302+E$5</f>
        <v>-2.4004909807490496E-4</v>
      </c>
      <c r="F302" s="24">
        <f>(SameDayP2_Raw!G296-F$7*$B302)-F$6/$A302+F$5</f>
        <v>3.0885700346631947E-3</v>
      </c>
      <c r="G302" s="24">
        <f>(SameDayP2_Raw!H296-G$7*$B302)-G$6/$A302+G$5</f>
        <v>2.5021931671664263E-3</v>
      </c>
      <c r="H302" s="24">
        <f>(SameDayP2_Raw!I296-H$7*$B302)-H$6/$A302+H$5</f>
        <v>1.7804075724768484E-3</v>
      </c>
      <c r="I302" s="24">
        <f>(SameDayP2_Raw!J296-I$7*$B302)-I$6/$A302+I$5</f>
        <v>1.2421384463281553E-3</v>
      </c>
      <c r="J302" s="24">
        <f>(SameDayP2_Raw!K296-J$7*$B302)-J$6/$A302+J$5</f>
        <v>1.7719211138794572E-3</v>
      </c>
      <c r="K302" s="24">
        <f>(SameDayP2_Raw!L296-K$7*$B302)-K$6/$A302+K$5</f>
        <v>1.2903457288743463E-3</v>
      </c>
      <c r="L302" s="24">
        <f>(SameDayP2_Raw!M296-L$7*$B302)-L$6/$A302+L$5</f>
        <v>1.2352280092625782E-3</v>
      </c>
      <c r="M302" s="24">
        <f>(SameDayP2_Raw!N296-M$7*$B302)-M$6/$A302+M$5</f>
        <v>1.0700080705178215E-3</v>
      </c>
      <c r="N302" s="24">
        <f>(SameDayP2_Raw!O296-N$7*$B302)-N$6/$A302+N$5</f>
        <v>1.8953087079736433E-3</v>
      </c>
      <c r="O302" s="24">
        <f>(SameDayP2_Raw!P296-O$7*$B302)-O$6/$A302+O$5</f>
        <v>8.7682134051670496E-4</v>
      </c>
      <c r="P302" s="24">
        <f>(SameDayP2_Raw!Q296-P$7*$B302)-P$6/$A302+P$5</f>
        <v>-1.9220359041979395E-3</v>
      </c>
      <c r="Q302" s="24">
        <f>(SameDayP2_Raw!R296-Q$7*$B302)-Q$6/$A302+Q$5</f>
        <v>2.469296966350315E-3</v>
      </c>
      <c r="R302" s="24">
        <f>(SameDayP2_Raw!S296-R$7*$B302)-R$6/$A302+R$5</f>
        <v>4.8166304987589531E-5</v>
      </c>
      <c r="S302" s="24">
        <f>(SameDayP2_Raw!T296-S$7*$B302)-S$6/$A302+S$5</f>
        <v>2.1568133295372938E-3</v>
      </c>
      <c r="T302" s="24">
        <f>(SameDayP2_Raw!U296-T$7*$B302)-T$6/$A302+T$5</f>
        <v>1.3272237073781237E-3</v>
      </c>
      <c r="U302" s="24">
        <f>(SameDayP2_Raw!V296-U$7*$B302)-U$6/$A302+U$5</f>
        <v>1.3784187980335622E-3</v>
      </c>
      <c r="V302" s="24">
        <f>(SameDayP2_Raw!W296-V$7*$B302)-V$6/$A302+V$5</f>
        <v>4.9505501262714705E-4</v>
      </c>
      <c r="W302" s="24">
        <f>(SameDayP2_Raw!X296-W$7*$B302)-W$6/$A302+W$5</f>
        <v>1.2562691271634195E-3</v>
      </c>
      <c r="X302" s="24">
        <f>(SameDayP2_Raw!Y296-X$7*$B302)-X$6/$A302+X$5</f>
        <v>7.2182128563660214E-5</v>
      </c>
      <c r="Y302" s="24">
        <f>(SameDayP2_Raw!Z296-Y$7*$B302)-Y$6/$A302+Y$5</f>
        <v>2.6768939543302221E-3</v>
      </c>
      <c r="Z302" s="24">
        <f>(SameDayP2_Raw!AA296-Z$7*$B302)-Z$6/$A302+Z$5</f>
        <v>2.4739905373826129E-3</v>
      </c>
      <c r="AA302" s="24">
        <f>(SameDayP2_Raw!AB296-AA$7*$B302)-AA$6/$A302+AA$5</f>
        <v>2.0452169572067504E-3</v>
      </c>
      <c r="AB302" s="24">
        <f>(SameDayP2_Raw!AC296-AB$7*$B302)-AB$6/$A302+AB$5</f>
        <v>3.4691169981590966E-3</v>
      </c>
      <c r="AC302" s="24">
        <f>(SameDayP2_Raw!AD296-AC$7*$B302)-AC$6/$A302+AC$5</f>
        <v>1.909659222846756E-3</v>
      </c>
      <c r="AD302" s="24">
        <f>(SameDayP2_Raw!AE296-AD$7*$B302)-AD$6/$A302+AD$5</f>
        <v>2.6722907787192478E-3</v>
      </c>
      <c r="AE302" s="24">
        <f>(SameDayP2_Raw!AF296-AE$7*$B302)-AE$6/$A302+AE$5</f>
        <v>3.9907512984809872E-3</v>
      </c>
      <c r="AF302" s="24">
        <f>(SameDayP2_Raw!AG296-AF$7*$B302)-AF$6/$A302+AF$5</f>
        <v>2.3210413524186822E-3</v>
      </c>
      <c r="AG302" s="24">
        <f>(SameDayP2_Raw!AH296-AG$7*$B302)-AG$6/$A302+AG$5</f>
        <v>1.1248655315350981E-3</v>
      </c>
      <c r="AH302" s="24">
        <f>(SameDayP2_Raw!AI296-AH$7*$B302)-AH$6/$A302+AH$5</f>
        <v>9.5042104257566859E-4</v>
      </c>
      <c r="AI302" s="24">
        <f>(SameDayP2_Raw!AJ296-AI$7*$B302)-AI$6/$A302+AI$5</f>
        <v>2.0483212030005804E-3</v>
      </c>
      <c r="AJ302" s="24">
        <f>(SameDayP2_Raw!AK296-AJ$7*$B302)-AJ$6/$A302+AJ$5</f>
        <v>2.653974233248306E-4</v>
      </c>
      <c r="AK302" s="24">
        <f>(SameDayP2_Raw!AL296-AK$7*$B302)-AK$6/$A302+AK$5</f>
        <v>1.5649097255405458E-3</v>
      </c>
      <c r="AL302" s="24">
        <f>(SameDayP2_Raw!AM296-AL$7*$B302)-AL$6/$A302+AL$5</f>
        <v>1.2614056936248261E-3</v>
      </c>
      <c r="AM302" s="24">
        <f>(SameDayP2_Raw!AN296-AM$7*$B302)-AM$6/$A302+AM$5</f>
        <v>1.4853096735106854E-3</v>
      </c>
      <c r="AN302" s="24">
        <f>(SameDayP2_Raw!AO296-AN$7*$B302)-AN$6/$A302+AN$5</f>
        <v>2.3948246445347487E-4</v>
      </c>
      <c r="AO302" s="24">
        <f>(SameDayP2_Raw!AP296-AO$7*$B302)-AO$6/$A302+AO$5</f>
        <v>-3.0984987948383183E-3</v>
      </c>
      <c r="AP302" s="24"/>
      <c r="AR302" s="24">
        <f>SameDayP2_Raw!D296-SameDayP2_lambdacor!AR$7*SameDayP2_lambdacor!$B303</f>
        <v>1.441186249873086E-2</v>
      </c>
    </row>
    <row r="303" spans="1:44" x14ac:dyDescent="0.25">
      <c r="A303" s="25">
        <v>2213</v>
      </c>
      <c r="B303" s="70">
        <v>9.0648000000000006E-2</v>
      </c>
      <c r="C303" s="24">
        <f>(SameDayP2_Raw!C297-C$7*$B303)-C$6/$A303+C$5</f>
        <v>-1.0062665496156607E-3</v>
      </c>
      <c r="D303" s="24">
        <f>(SameDayP2_Raw!E297-D$7*$B303)-D$6/$A303+D$5</f>
        <v>-3.8415835030225845E-4</v>
      </c>
      <c r="E303" s="24">
        <f>(SameDayP2_Raw!F297-E$7*$B303)-E$6/$A303+E$5</f>
        <v>1.6696990544143309E-4</v>
      </c>
      <c r="F303" s="24">
        <f>(SameDayP2_Raw!G297-F$7*$B303)-F$6/$A303+F$5</f>
        <v>2.690811637671299E-3</v>
      </c>
      <c r="G303" s="24">
        <f>(SameDayP2_Raw!H297-G$7*$B303)-G$6/$A303+G$5</f>
        <v>2.2588459071883303E-3</v>
      </c>
      <c r="H303" s="24">
        <f>(SameDayP2_Raw!I297-H$7*$B303)-H$6/$A303+H$5</f>
        <v>1.4953406548619194E-3</v>
      </c>
      <c r="I303" s="24">
        <f>(SameDayP2_Raw!J297-I$7*$B303)-I$6/$A303+I$5</f>
        <v>6.1859176119008139E-4</v>
      </c>
      <c r="J303" s="24">
        <f>(SameDayP2_Raw!K297-J$7*$B303)-J$6/$A303+J$5</f>
        <v>1.2656440635993443E-3</v>
      </c>
      <c r="K303" s="24">
        <f>(SameDayP2_Raw!L297-K$7*$B303)-K$6/$A303+K$5</f>
        <v>7.2204694405508286E-4</v>
      </c>
      <c r="L303" s="24">
        <f>(SameDayP2_Raw!M297-L$7*$B303)-L$6/$A303+L$5</f>
        <v>1.1733198332503116E-3</v>
      </c>
      <c r="M303" s="24">
        <f>(SameDayP2_Raw!N297-M$7*$B303)-M$6/$A303+M$5</f>
        <v>7.7791914549090249E-4</v>
      </c>
      <c r="N303" s="24">
        <f>(SameDayP2_Raw!O297-N$7*$B303)-N$6/$A303+N$5</f>
        <v>1.6208449723428553E-3</v>
      </c>
      <c r="O303" s="24">
        <f>(SameDayP2_Raw!P297-O$7*$B303)-O$6/$A303+O$5</f>
        <v>9.0233999338169835E-4</v>
      </c>
      <c r="P303" s="24">
        <f>(SameDayP2_Raw!Q297-P$7*$B303)-P$6/$A303+P$5</f>
        <v>-2.124264610058017E-3</v>
      </c>
      <c r="Q303" s="24">
        <f>(SameDayP2_Raw!R297-Q$7*$B303)-Q$6/$A303+Q$5</f>
        <v>1.8394469074659095E-3</v>
      </c>
      <c r="R303" s="24">
        <f>(SameDayP2_Raw!S297-R$7*$B303)-R$6/$A303+R$5</f>
        <v>-1.7179867418219696E-5</v>
      </c>
      <c r="S303" s="24">
        <f>(SameDayP2_Raw!T297-S$7*$B303)-S$6/$A303+S$5</f>
        <v>1.4701224579751898E-3</v>
      </c>
      <c r="T303" s="24">
        <f>(SameDayP2_Raw!U297-T$7*$B303)-T$6/$A303+T$5</f>
        <v>1.0559340847646412E-3</v>
      </c>
      <c r="U303" s="24">
        <f>(SameDayP2_Raw!V297-U$7*$B303)-U$6/$A303+U$5</f>
        <v>1.3220997452306933E-3</v>
      </c>
      <c r="V303" s="24">
        <f>(SameDayP2_Raw!W297-V$7*$B303)-V$6/$A303+V$5</f>
        <v>2.1971084791336248E-4</v>
      </c>
      <c r="W303" s="24">
        <f>(SameDayP2_Raw!X297-W$7*$B303)-W$6/$A303+W$5</f>
        <v>1.0781903814739043E-3</v>
      </c>
      <c r="X303" s="24">
        <f>(SameDayP2_Raw!Y297-X$7*$B303)-X$6/$A303+X$5</f>
        <v>-1.8296305493013809E-5</v>
      </c>
      <c r="Y303" s="24">
        <f>(SameDayP2_Raw!Z297-Y$7*$B303)-Y$6/$A303+Y$5</f>
        <v>2.4762143576480267E-3</v>
      </c>
      <c r="Z303" s="24">
        <f>(SameDayP2_Raw!AA297-Z$7*$B303)-Z$6/$A303+Z$5</f>
        <v>1.8292108273368669E-3</v>
      </c>
      <c r="AA303" s="24">
        <f>(SameDayP2_Raw!AB297-AA$7*$B303)-AA$6/$A303+AA$5</f>
        <v>2.9841052922613166E-3</v>
      </c>
      <c r="AB303" s="24">
        <f>(SameDayP2_Raw!AC297-AB$7*$B303)-AB$6/$A303+AB$5</f>
        <v>4.0445915838588902E-3</v>
      </c>
      <c r="AC303" s="24">
        <f>(SameDayP2_Raw!AD297-AC$7*$B303)-AC$6/$A303+AC$5</f>
        <v>2.3593054157377176E-3</v>
      </c>
      <c r="AD303" s="24">
        <f>(SameDayP2_Raw!AE297-AD$7*$B303)-AD$6/$A303+AD$5</f>
        <v>3.0944376677915861E-3</v>
      </c>
      <c r="AE303" s="24">
        <f>(SameDayP2_Raw!AF297-AE$7*$B303)-AE$6/$A303+AE$5</f>
        <v>4.3030560043596337E-3</v>
      </c>
      <c r="AF303" s="24">
        <f>(SameDayP2_Raw!AG297-AF$7*$B303)-AF$6/$A303+AF$5</f>
        <v>2.7911421204635193E-3</v>
      </c>
      <c r="AG303" s="24">
        <f>(SameDayP2_Raw!AH297-AG$7*$B303)-AG$6/$A303+AG$5</f>
        <v>1.3336757653826317E-3</v>
      </c>
      <c r="AH303" s="24">
        <f>(SameDayP2_Raw!AI297-AH$7*$B303)-AH$6/$A303+AH$5</f>
        <v>1.8225699575041415E-3</v>
      </c>
      <c r="AI303" s="24">
        <f>(SameDayP2_Raw!AJ297-AI$7*$B303)-AI$6/$A303+AI$5</f>
        <v>1.9475370950942372E-3</v>
      </c>
      <c r="AJ303" s="24">
        <f>(SameDayP2_Raw!AK297-AJ$7*$B303)-AJ$6/$A303+AJ$5</f>
        <v>8.6199677642347441E-4</v>
      </c>
      <c r="AK303" s="24">
        <f>(SameDayP2_Raw!AL297-AK$7*$B303)-AK$6/$A303+AK$5</f>
        <v>1.8170188315715912E-3</v>
      </c>
      <c r="AL303" s="24">
        <f>(SameDayP2_Raw!AM297-AL$7*$B303)-AL$6/$A303+AL$5</f>
        <v>1.1157970836850484E-3</v>
      </c>
      <c r="AM303" s="24">
        <f>(SameDayP2_Raw!AN297-AM$7*$B303)-AM$6/$A303+AM$5</f>
        <v>1.1908592643951159E-3</v>
      </c>
      <c r="AN303" s="24">
        <f>(SameDayP2_Raw!AO297-AN$7*$B303)-AN$6/$A303+AN$5</f>
        <v>6.9277040114839109E-4</v>
      </c>
      <c r="AO303" s="24">
        <f>(SameDayP2_Raw!AP297-AO$7*$B303)-AO$6/$A303+AO$5</f>
        <v>-2.8997167360187634E-3</v>
      </c>
      <c r="AP303" s="24"/>
      <c r="AR303" s="24">
        <f>SameDayP2_Raw!D297-SameDayP2_lambdacor!AR$7*SameDayP2_lambdacor!$B304</f>
        <v>1.4948458722418179E-2</v>
      </c>
    </row>
    <row r="304" spans="1:44" x14ac:dyDescent="0.25">
      <c r="A304" s="25">
        <v>2212</v>
      </c>
      <c r="B304" s="70">
        <v>9.0877000000000013E-2</v>
      </c>
      <c r="C304" s="24">
        <f>(SameDayP2_Raw!C298-C$7*$B304)-C$6/$A304+C$5</f>
        <v>-1.2179293286114258E-3</v>
      </c>
      <c r="D304" s="24">
        <f>(SameDayP2_Raw!E298-D$7*$B304)-D$6/$A304+D$5</f>
        <v>8.1182250460335587E-5</v>
      </c>
      <c r="E304" s="24">
        <f>(SameDayP2_Raw!F298-E$7*$B304)-E$6/$A304+E$5</f>
        <v>-1.7466106669471876E-4</v>
      </c>
      <c r="F304" s="24">
        <f>(SameDayP2_Raw!G298-F$7*$B304)-F$6/$A304+F$5</f>
        <v>3.2382037135510883E-3</v>
      </c>
      <c r="G304" s="24">
        <f>(SameDayP2_Raw!H298-G$7*$B304)-G$6/$A304+G$5</f>
        <v>3.0084936435548285E-3</v>
      </c>
      <c r="H304" s="24">
        <f>(SameDayP2_Raw!I298-H$7*$B304)-H$6/$A304+H$5</f>
        <v>1.5426603310149251E-3</v>
      </c>
      <c r="I304" s="24">
        <f>(SameDayP2_Raw!J298-I$7*$B304)-I$6/$A304+I$5</f>
        <v>1.3101057781183464E-3</v>
      </c>
      <c r="J304" s="24">
        <f>(SameDayP2_Raw!K298-J$7*$B304)-J$6/$A304+J$5</f>
        <v>9.9964552275721985E-4</v>
      </c>
      <c r="K304" s="24">
        <f>(SameDayP2_Raw!L298-K$7*$B304)-K$6/$A304+K$5</f>
        <v>1.2132674189134583E-3</v>
      </c>
      <c r="L304" s="24">
        <f>(SameDayP2_Raw!M298-L$7*$B304)-L$6/$A304+L$5</f>
        <v>9.526075752125801E-4</v>
      </c>
      <c r="M304" s="24">
        <f>(SameDayP2_Raw!N298-M$7*$B304)-M$6/$A304+M$5</f>
        <v>1.0026572630683836E-3</v>
      </c>
      <c r="N304" s="24">
        <f>(SameDayP2_Raw!O298-N$7*$B304)-N$6/$A304+N$5</f>
        <v>1.3980961319697768E-3</v>
      </c>
      <c r="O304" s="24">
        <f>(SameDayP2_Raw!P298-O$7*$B304)-O$6/$A304+O$5</f>
        <v>1.4669191563905504E-3</v>
      </c>
      <c r="P304" s="24">
        <f>(SameDayP2_Raw!Q298-P$7*$B304)-P$6/$A304+P$5</f>
        <v>-1.8417149196987576E-3</v>
      </c>
      <c r="Q304" s="24">
        <f>(SameDayP2_Raw!R298-Q$7*$B304)-Q$6/$A304+Q$5</f>
        <v>2.1470103453480674E-3</v>
      </c>
      <c r="R304" s="24">
        <f>(SameDayP2_Raw!S298-R$7*$B304)-R$6/$A304+R$5</f>
        <v>-2.3559606449029269E-6</v>
      </c>
      <c r="S304" s="24">
        <f>(SameDayP2_Raw!T298-S$7*$B304)-S$6/$A304+S$5</f>
        <v>1.6776754558797159E-3</v>
      </c>
      <c r="T304" s="24">
        <f>(SameDayP2_Raw!U298-T$7*$B304)-T$6/$A304+T$5</f>
        <v>1.0478863453937427E-3</v>
      </c>
      <c r="U304" s="24">
        <f>(SameDayP2_Raw!V298-U$7*$B304)-U$6/$A304+U$5</f>
        <v>1.2768434901949018E-3</v>
      </c>
      <c r="V304" s="24">
        <f>(SameDayP2_Raw!W298-V$7*$B304)-V$6/$A304+V$5</f>
        <v>3.4836787416169662E-4</v>
      </c>
      <c r="W304" s="24">
        <f>(SameDayP2_Raw!X298-W$7*$B304)-W$6/$A304+W$5</f>
        <v>1.0193341026935483E-3</v>
      </c>
      <c r="X304" s="24">
        <f>(SameDayP2_Raw!Y298-X$7*$B304)-X$6/$A304+X$5</f>
        <v>-5.2549133366150413E-5</v>
      </c>
      <c r="Y304" s="24">
        <f>(SameDayP2_Raw!Z298-Y$7*$B304)-Y$6/$A304+Y$5</f>
        <v>2.918119694481764E-3</v>
      </c>
      <c r="Z304" s="24">
        <f>(SameDayP2_Raw!AA298-Z$7*$B304)-Z$6/$A304+Z$5</f>
        <v>2.4931141930540079E-3</v>
      </c>
      <c r="AA304" s="24">
        <f>(SameDayP2_Raw!AB298-AA$7*$B304)-AA$6/$A304+AA$5</f>
        <v>2.0154095997245193E-3</v>
      </c>
      <c r="AB304" s="24">
        <f>(SameDayP2_Raw!AC298-AB$7*$B304)-AB$6/$A304+AB$5</f>
        <v>3.5250469232559461E-3</v>
      </c>
      <c r="AC304" s="24">
        <f>(SameDayP2_Raw!AD298-AC$7*$B304)-AC$6/$A304+AC$5</f>
        <v>2.2506598655149465E-3</v>
      </c>
      <c r="AD304" s="24">
        <f>(SameDayP2_Raw!AE298-AD$7*$B304)-AD$6/$A304+AD$5</f>
        <v>3.0863550661929372E-3</v>
      </c>
      <c r="AE304" s="24">
        <f>(SameDayP2_Raw!AF298-AE$7*$B304)-AE$6/$A304+AE$5</f>
        <v>3.3751882494252976E-3</v>
      </c>
      <c r="AF304" s="24">
        <f>(SameDayP2_Raw!AG298-AF$7*$B304)-AF$6/$A304+AF$5</f>
        <v>2.3111870028380329E-3</v>
      </c>
      <c r="AG304" s="24">
        <f>(SameDayP2_Raw!AH298-AG$7*$B304)-AG$6/$A304+AG$5</f>
        <v>9.6272705544251345E-4</v>
      </c>
      <c r="AH304" s="24">
        <f>(SameDayP2_Raw!AI298-AH$7*$B304)-AH$6/$A304+AH$5</f>
        <v>1.0887393550407451E-3</v>
      </c>
      <c r="AI304" s="24">
        <f>(SameDayP2_Raw!AJ298-AI$7*$B304)-AI$6/$A304+AI$5</f>
        <v>1.8792996190686896E-3</v>
      </c>
      <c r="AJ304" s="24">
        <f>(SameDayP2_Raw!AK298-AJ$7*$B304)-AJ$6/$A304+AJ$5</f>
        <v>3.3068318441205162E-4</v>
      </c>
      <c r="AK304" s="24">
        <f>(SameDayP2_Raw!AL298-AK$7*$B304)-AK$6/$A304+AK$5</f>
        <v>8.8663653864304824E-4</v>
      </c>
      <c r="AL304" s="24">
        <f>(SameDayP2_Raw!AM298-AL$7*$B304)-AL$6/$A304+AL$5</f>
        <v>1.1647068273076943E-3</v>
      </c>
      <c r="AM304" s="24">
        <f>(SameDayP2_Raw!AN298-AM$7*$B304)-AM$6/$A304+AM$5</f>
        <v>1.3450393853732499E-3</v>
      </c>
      <c r="AN304" s="24">
        <f>(SameDayP2_Raw!AO298-AN$7*$B304)-AN$6/$A304+AN$5</f>
        <v>6.2305053536901647E-4</v>
      </c>
      <c r="AO304" s="24">
        <f>(SameDayP2_Raw!AP298-AO$7*$B304)-AO$6/$A304+AO$5</f>
        <v>-2.9939133311686558E-3</v>
      </c>
      <c r="AP304" s="24"/>
      <c r="AR304" s="24">
        <f>SameDayP2_Raw!D298-SameDayP2_lambdacor!AR$7*SameDayP2_lambdacor!$B305</f>
        <v>1.4778457599196743E-2</v>
      </c>
    </row>
    <row r="305" spans="1:44" x14ac:dyDescent="0.25">
      <c r="A305" s="25">
        <v>2211</v>
      </c>
      <c r="B305" s="70">
        <v>9.1099999999999959E-2</v>
      </c>
      <c r="C305" s="24">
        <f>(SameDayP2_Raw!C299-C$7*$B305)-C$6/$A305+C$5</f>
        <v>-8.3345731882019172E-4</v>
      </c>
      <c r="D305" s="24">
        <f>(SameDayP2_Raw!E299-D$7*$B305)-D$6/$A305+D$5</f>
        <v>3.6871315700715349E-4</v>
      </c>
      <c r="E305" s="24">
        <f>(SameDayP2_Raw!F299-E$7*$B305)-E$6/$A305+E$5</f>
        <v>8.5424656242105712E-4</v>
      </c>
      <c r="F305" s="24">
        <f>(SameDayP2_Raw!G299-F$7*$B305)-F$6/$A305+F$5</f>
        <v>3.8674462749626187E-3</v>
      </c>
      <c r="G305" s="24">
        <f>(SameDayP2_Raw!H299-G$7*$B305)-G$6/$A305+G$5</f>
        <v>3.0551483547734924E-3</v>
      </c>
      <c r="H305" s="24">
        <f>(SameDayP2_Raw!I299-H$7*$B305)-H$6/$A305+H$5</f>
        <v>2.1864372777150448E-3</v>
      </c>
      <c r="I305" s="24">
        <f>(SameDayP2_Raw!J299-I$7*$B305)-I$6/$A305+I$5</f>
        <v>2.3520148642913324E-3</v>
      </c>
      <c r="J305" s="24">
        <f>(SameDayP2_Raw!K299-J$7*$B305)-J$6/$A305+J$5</f>
        <v>2.2430270621220938E-3</v>
      </c>
      <c r="K305" s="24">
        <f>(SameDayP2_Raw!L299-K$7*$B305)-K$6/$A305+K$5</f>
        <v>1.4205252266324252E-3</v>
      </c>
      <c r="L305" s="24">
        <f>(SameDayP2_Raw!M299-L$7*$B305)-L$6/$A305+L$5</f>
        <v>1.2699609249447498E-3</v>
      </c>
      <c r="M305" s="24">
        <f>(SameDayP2_Raw!N299-M$7*$B305)-M$6/$A305+M$5</f>
        <v>1.4581357787974147E-3</v>
      </c>
      <c r="N305" s="24">
        <f>(SameDayP2_Raw!O299-N$7*$B305)-N$6/$A305+N$5</f>
        <v>1.7649336493445293E-3</v>
      </c>
      <c r="O305" s="24">
        <f>(SameDayP2_Raw!P299-O$7*$B305)-O$6/$A305+O$5</f>
        <v>1.454771772822952E-3</v>
      </c>
      <c r="P305" s="24">
        <f>(SameDayP2_Raw!Q299-P$7*$B305)-P$6/$A305+P$5</f>
        <v>-1.1006767207516008E-3</v>
      </c>
      <c r="Q305" s="24">
        <f>(SameDayP2_Raw!R299-Q$7*$B305)-Q$6/$A305+Q$5</f>
        <v>2.4331518961872613E-3</v>
      </c>
      <c r="R305" s="24">
        <f>(SameDayP2_Raw!S299-R$7*$B305)-R$6/$A305+R$5</f>
        <v>5.7668207459379145E-4</v>
      </c>
      <c r="S305" s="24">
        <f>(SameDayP2_Raw!T299-S$7*$B305)-S$6/$A305+S$5</f>
        <v>2.2494314239193611E-3</v>
      </c>
      <c r="T305" s="24">
        <f>(SameDayP2_Raw!U299-T$7*$B305)-T$6/$A305+T$5</f>
        <v>1.5849405304435155E-3</v>
      </c>
      <c r="U305" s="24">
        <f>(SameDayP2_Raw!V299-U$7*$B305)-U$6/$A305+U$5</f>
        <v>1.5537089514294326E-3</v>
      </c>
      <c r="V305" s="24">
        <f>(SameDayP2_Raw!W299-V$7*$B305)-V$6/$A305+V$5</f>
        <v>1.3087811695900488E-3</v>
      </c>
      <c r="W305" s="24">
        <f>(SameDayP2_Raw!X299-W$7*$B305)-W$6/$A305+W$5</f>
        <v>1.5779366824031603E-3</v>
      </c>
      <c r="X305" s="24">
        <f>(SameDayP2_Raw!Y299-X$7*$B305)-X$6/$A305+X$5</f>
        <v>1.0997085713976736E-3</v>
      </c>
      <c r="Y305" s="24">
        <f>(SameDayP2_Raw!Z299-Y$7*$B305)-Y$6/$A305+Y$5</f>
        <v>4.0354453433143755E-3</v>
      </c>
      <c r="Z305" s="24">
        <f>(SameDayP2_Raw!AA299-Z$7*$B305)-Z$6/$A305+Z$5</f>
        <v>2.7547074590224783E-3</v>
      </c>
      <c r="AA305" s="24">
        <f>(SameDayP2_Raw!AB299-AA$7*$B305)-AA$6/$A305+AA$5</f>
        <v>2.4913505231673287E-3</v>
      </c>
      <c r="AB305" s="24">
        <f>(SameDayP2_Raw!AC299-AB$7*$B305)-AB$6/$A305+AB$5</f>
        <v>3.956370944110171E-3</v>
      </c>
      <c r="AC305" s="24">
        <f>(SameDayP2_Raw!AD299-AC$7*$B305)-AC$6/$A305+AC$5</f>
        <v>1.8246458637766923E-3</v>
      </c>
      <c r="AD305" s="24">
        <f>(SameDayP2_Raw!AE299-AD$7*$B305)-AD$6/$A305+AD$5</f>
        <v>3.2590167612199326E-3</v>
      </c>
      <c r="AE305" s="24">
        <f>(SameDayP2_Raw!AF299-AE$7*$B305)-AE$6/$A305+AE$5</f>
        <v>4.6783076768892699E-3</v>
      </c>
      <c r="AF305" s="24">
        <f>(SameDayP2_Raw!AG299-AF$7*$B305)-AF$6/$A305+AF$5</f>
        <v>3.1278858231948616E-3</v>
      </c>
      <c r="AG305" s="24">
        <f>(SameDayP2_Raw!AH299-AG$7*$B305)-AG$6/$A305+AG$5</f>
        <v>1.8110295162868714E-3</v>
      </c>
      <c r="AH305" s="24">
        <f>(SameDayP2_Raw!AI299-AH$7*$B305)-AH$6/$A305+AH$5</f>
        <v>1.423007615798607E-3</v>
      </c>
      <c r="AI305" s="24">
        <f>(SameDayP2_Raw!AJ299-AI$7*$B305)-AI$6/$A305+AI$5</f>
        <v>1.8695431800649816E-3</v>
      </c>
      <c r="AJ305" s="24">
        <f>(SameDayP2_Raw!AK299-AJ$7*$B305)-AJ$6/$A305+AJ$5</f>
        <v>9.218002709860014E-4</v>
      </c>
      <c r="AK305" s="24">
        <f>(SameDayP2_Raw!AL299-AK$7*$B305)-AK$6/$A305+AK$5</f>
        <v>1.248017989896405E-3</v>
      </c>
      <c r="AL305" s="24">
        <f>(SameDayP2_Raw!AM299-AL$7*$B305)-AL$6/$A305+AL$5</f>
        <v>1.3767356778406434E-3</v>
      </c>
      <c r="AM305" s="24">
        <f>(SameDayP2_Raw!AN299-AM$7*$B305)-AM$6/$A305+AM$5</f>
        <v>1.1955778319252784E-3</v>
      </c>
      <c r="AN305" s="24">
        <f>(SameDayP2_Raw!AO299-AN$7*$B305)-AN$6/$A305+AN$5</f>
        <v>4.7086472262610271E-4</v>
      </c>
      <c r="AO305" s="24">
        <f>(SameDayP2_Raw!AP299-AO$7*$B305)-AO$6/$A305+AO$5</f>
        <v>-2.9072957732637385E-3</v>
      </c>
      <c r="AP305" s="24"/>
      <c r="AR305" s="24">
        <f>SameDayP2_Raw!D299-SameDayP2_lambdacor!AR$7*SameDayP2_lambdacor!$B306</f>
        <v>1.5728682219909362E-2</v>
      </c>
    </row>
    <row r="306" spans="1:44" x14ac:dyDescent="0.25">
      <c r="A306" s="25">
        <v>2210</v>
      </c>
      <c r="B306" s="70">
        <v>9.1447999999999974E-2</v>
      </c>
      <c r="C306" s="24">
        <f>(SameDayP2_Raw!C300-C$7*$B306)-C$6/$A306+C$5</f>
        <v>-9.7593999585642716E-4</v>
      </c>
      <c r="D306" s="24">
        <f>(SameDayP2_Raw!E300-D$7*$B306)-D$6/$A306+D$5</f>
        <v>3.0506975424971633E-4</v>
      </c>
      <c r="E306" s="24">
        <f>(SameDayP2_Raw!F300-E$7*$B306)-E$6/$A306+E$5</f>
        <v>2.2402411230577554E-4</v>
      </c>
      <c r="F306" s="24">
        <f>(SameDayP2_Raw!G300-F$7*$B306)-F$6/$A306+F$5</f>
        <v>3.046236978696798E-3</v>
      </c>
      <c r="G306" s="24">
        <f>(SameDayP2_Raw!H300-G$7*$B306)-G$6/$A306+G$5</f>
        <v>2.8213892276713129E-3</v>
      </c>
      <c r="H306" s="24">
        <f>(SameDayP2_Raw!I300-H$7*$B306)-H$6/$A306+H$5</f>
        <v>1.7277393612839601E-3</v>
      </c>
      <c r="I306" s="24">
        <f>(SameDayP2_Raw!J300-I$7*$B306)-I$6/$A306+I$5</f>
        <v>1.5089816610332867E-3</v>
      </c>
      <c r="J306" s="24">
        <f>(SameDayP2_Raw!K300-J$7*$B306)-J$6/$A306+J$5</f>
        <v>1.694218965625903E-3</v>
      </c>
      <c r="K306" s="24">
        <f>(SameDayP2_Raw!L300-K$7*$B306)-K$6/$A306+K$5</f>
        <v>1.1523966678783654E-3</v>
      </c>
      <c r="L306" s="24">
        <f>(SameDayP2_Raw!M300-L$7*$B306)-L$6/$A306+L$5</f>
        <v>1.1517416901347492E-3</v>
      </c>
      <c r="M306" s="24">
        <f>(SameDayP2_Raw!N300-M$7*$B306)-M$6/$A306+M$5</f>
        <v>1.3840531524265155E-3</v>
      </c>
      <c r="N306" s="24">
        <f>(SameDayP2_Raw!O300-N$7*$B306)-N$6/$A306+N$5</f>
        <v>1.5833606627146009E-3</v>
      </c>
      <c r="O306" s="24">
        <f>(SameDayP2_Raw!P300-O$7*$B306)-O$6/$A306+O$5</f>
        <v>9.7069059147111142E-4</v>
      </c>
      <c r="P306" s="24">
        <f>(SameDayP2_Raw!Q300-P$7*$B306)-P$6/$A306+P$5</f>
        <v>-1.3838566803542254E-3</v>
      </c>
      <c r="Q306" s="24">
        <f>(SameDayP2_Raw!R300-Q$7*$B306)-Q$6/$A306+Q$5</f>
        <v>1.9897301982347328E-3</v>
      </c>
      <c r="R306" s="24">
        <f>(SameDayP2_Raw!S300-R$7*$B306)-R$6/$A306+R$5</f>
        <v>-3.3803422742992306E-4</v>
      </c>
      <c r="S306" s="24">
        <f>(SameDayP2_Raw!T300-S$7*$B306)-S$6/$A306+S$5</f>
        <v>2.7457334217550478E-3</v>
      </c>
      <c r="T306" s="24">
        <f>(SameDayP2_Raw!U300-T$7*$B306)-T$6/$A306+T$5</f>
        <v>9.1452302354538828E-4</v>
      </c>
      <c r="U306" s="24">
        <f>(SameDayP2_Raw!V300-U$7*$B306)-U$6/$A306+U$5</f>
        <v>1.5286890943028049E-3</v>
      </c>
      <c r="V306" s="24">
        <f>(SameDayP2_Raw!W300-V$7*$B306)-V$6/$A306+V$5</f>
        <v>5.0556664790038508E-4</v>
      </c>
      <c r="W306" s="24">
        <f>(SameDayP2_Raw!X300-W$7*$B306)-W$6/$A306+W$5</f>
        <v>1.5824651424506779E-3</v>
      </c>
      <c r="X306" s="24">
        <f>(SameDayP2_Raw!Y300-X$7*$B306)-X$6/$A306+X$5</f>
        <v>1.9929325857530322E-4</v>
      </c>
      <c r="Y306" s="24">
        <f>(SameDayP2_Raw!Z300-Y$7*$B306)-Y$6/$A306+Y$5</f>
        <v>2.8612726643370973E-3</v>
      </c>
      <c r="Z306" s="24">
        <f>(SameDayP2_Raw!AA300-Z$7*$B306)-Z$6/$A306+Z$5</f>
        <v>2.4138074750304564E-3</v>
      </c>
      <c r="AA306" s="24">
        <f>(SameDayP2_Raw!AB300-AA$7*$B306)-AA$6/$A306+AA$5</f>
        <v>2.957097442012762E-3</v>
      </c>
      <c r="AB306" s="24">
        <f>(SameDayP2_Raw!AC300-AB$7*$B306)-AB$6/$A306+AB$5</f>
        <v>4.0878477063643944E-3</v>
      </c>
      <c r="AC306" s="24">
        <f>(SameDayP2_Raw!AD300-AC$7*$B306)-AC$6/$A306+AC$5</f>
        <v>2.6260043899178111E-3</v>
      </c>
      <c r="AD306" s="24">
        <f>(SameDayP2_Raw!AE300-AD$7*$B306)-AD$6/$A306+AD$5</f>
        <v>3.3322162941530151E-3</v>
      </c>
      <c r="AE306" s="24">
        <f>(SameDayP2_Raw!AF300-AE$7*$B306)-AE$6/$A306+AE$5</f>
        <v>3.7818385682463172E-3</v>
      </c>
      <c r="AF306" s="24">
        <f>(SameDayP2_Raw!AG300-AF$7*$B306)-AF$6/$A306+AF$5</f>
        <v>3.350285806650222E-3</v>
      </c>
      <c r="AG306" s="24">
        <f>(SameDayP2_Raw!AH300-AG$7*$B306)-AG$6/$A306+AG$5</f>
        <v>1.7004245991144914E-3</v>
      </c>
      <c r="AH306" s="24">
        <f>(SameDayP2_Raw!AI300-AH$7*$B306)-AH$6/$A306+AH$5</f>
        <v>1.6972910487613561E-3</v>
      </c>
      <c r="AI306" s="24">
        <f>(SameDayP2_Raw!AJ300-AI$7*$B306)-AI$6/$A306+AI$5</f>
        <v>2.3984822523327627E-3</v>
      </c>
      <c r="AJ306" s="24">
        <f>(SameDayP2_Raw!AK300-AJ$7*$B306)-AJ$6/$A306+AJ$5</f>
        <v>5.3761529099810232E-4</v>
      </c>
      <c r="AK306" s="24">
        <f>(SameDayP2_Raw!AL300-AK$7*$B306)-AK$6/$A306+AK$5</f>
        <v>1.2218289063188077E-3</v>
      </c>
      <c r="AL306" s="24">
        <f>(SameDayP2_Raw!AM300-AL$7*$B306)-AL$6/$A306+AL$5</f>
        <v>1.6789680703681326E-3</v>
      </c>
      <c r="AM306" s="24">
        <f>(SameDayP2_Raw!AN300-AM$7*$B306)-AM$6/$A306+AM$5</f>
        <v>1.6035237490013322E-3</v>
      </c>
      <c r="AN306" s="24">
        <f>(SameDayP2_Raw!AO300-AN$7*$B306)-AN$6/$A306+AN$5</f>
        <v>8.6901899232254623E-4</v>
      </c>
      <c r="AO306" s="24">
        <f>(SameDayP2_Raw!AP300-AO$7*$B306)-AO$6/$A306+AO$5</f>
        <v>-2.7943183617636404E-3</v>
      </c>
      <c r="AP306" s="24"/>
      <c r="AR306" s="24">
        <f>SameDayP2_Raw!D300-SameDayP2_lambdacor!AR$7*SameDayP2_lambdacor!$B307</f>
        <v>1.5081802766201219E-2</v>
      </c>
    </row>
    <row r="307" spans="1:44" x14ac:dyDescent="0.25">
      <c r="A307" s="25">
        <v>2209</v>
      </c>
      <c r="B307" s="70">
        <v>9.1713999999999962E-2</v>
      </c>
      <c r="C307" s="24">
        <f>(SameDayP2_Raw!C301-C$7*$B307)-C$6/$A307+C$5</f>
        <v>-1.7101139136901124E-3</v>
      </c>
      <c r="D307" s="24">
        <f>(SameDayP2_Raw!E301-D$7*$B307)-D$6/$A307+D$5</f>
        <v>-4.3498480706243708E-4</v>
      </c>
      <c r="E307" s="24">
        <f>(SameDayP2_Raw!F301-E$7*$B307)-E$6/$A307+E$5</f>
        <v>-2.7629798821381113E-4</v>
      </c>
      <c r="F307" s="24">
        <f>(SameDayP2_Raw!G301-F$7*$B307)-F$6/$A307+F$5</f>
        <v>3.3576554080762197E-3</v>
      </c>
      <c r="G307" s="24">
        <f>(SameDayP2_Raw!H301-G$7*$B307)-G$6/$A307+G$5</f>
        <v>2.6631867521127658E-3</v>
      </c>
      <c r="H307" s="24">
        <f>(SameDayP2_Raw!I301-H$7*$B307)-H$6/$A307+H$5</f>
        <v>1.1714023335309826E-3</v>
      </c>
      <c r="I307" s="24">
        <f>(SameDayP2_Raw!J301-I$7*$B307)-I$6/$A307+I$5</f>
        <v>1.0600637304053577E-3</v>
      </c>
      <c r="J307" s="24">
        <f>(SameDayP2_Raw!K301-J$7*$B307)-J$6/$A307+J$5</f>
        <v>1.5960468891405427E-3</v>
      </c>
      <c r="K307" s="24">
        <f>(SameDayP2_Raw!L301-K$7*$B307)-K$6/$A307+K$5</f>
        <v>6.6003219187401284E-4</v>
      </c>
      <c r="L307" s="24">
        <f>(SameDayP2_Raw!M301-L$7*$B307)-L$6/$A307+L$5</f>
        <v>9.0000510140400558E-4</v>
      </c>
      <c r="M307" s="24">
        <f>(SameDayP2_Raw!N301-M$7*$B307)-M$6/$A307+M$5</f>
        <v>6.1937157599049539E-4</v>
      </c>
      <c r="N307" s="24">
        <f>(SameDayP2_Raw!O301-N$7*$B307)-N$6/$A307+N$5</f>
        <v>1.431454739040678E-3</v>
      </c>
      <c r="O307" s="24">
        <f>(SameDayP2_Raw!P301-O$7*$B307)-O$6/$A307+O$5</f>
        <v>6.2417712930026847E-4</v>
      </c>
      <c r="P307" s="24">
        <f>(SameDayP2_Raw!Q301-P$7*$B307)-P$6/$A307+P$5</f>
        <v>-1.9521961398647498E-3</v>
      </c>
      <c r="Q307" s="24">
        <f>(SameDayP2_Raw!R301-Q$7*$B307)-Q$6/$A307+Q$5</f>
        <v>1.5936566095299462E-3</v>
      </c>
      <c r="R307" s="24">
        <f>(SameDayP2_Raw!S301-R$7*$B307)-R$6/$A307+R$5</f>
        <v>4.0914545980762565E-4</v>
      </c>
      <c r="S307" s="24">
        <f>(SameDayP2_Raw!T301-S$7*$B307)-S$6/$A307+S$5</f>
        <v>1.800863334146155E-3</v>
      </c>
      <c r="T307" s="24">
        <f>(SameDayP2_Raw!U301-T$7*$B307)-T$6/$A307+T$5</f>
        <v>9.793488839198658E-4</v>
      </c>
      <c r="U307" s="24">
        <f>(SameDayP2_Raw!V301-U$7*$B307)-U$6/$A307+U$5</f>
        <v>8.5466123703207761E-4</v>
      </c>
      <c r="V307" s="24">
        <f>(SameDayP2_Raw!W301-V$7*$B307)-V$6/$A307+V$5</f>
        <v>6.2212928133223433E-4</v>
      </c>
      <c r="W307" s="24">
        <f>(SameDayP2_Raw!X301-W$7*$B307)-W$6/$A307+W$5</f>
        <v>8.2592132957355277E-4</v>
      </c>
      <c r="X307" s="24">
        <f>(SameDayP2_Raw!Y301-X$7*$B307)-X$6/$A307+X$5</f>
        <v>-2.2275595541995305E-4</v>
      </c>
      <c r="Y307" s="24">
        <f>(SameDayP2_Raw!Z301-Y$7*$B307)-Y$6/$A307+Y$5</f>
        <v>2.889522967639304E-3</v>
      </c>
      <c r="Z307" s="24">
        <f>(SameDayP2_Raw!AA301-Z$7*$B307)-Z$6/$A307+Z$5</f>
        <v>1.8468310388405525E-3</v>
      </c>
      <c r="AA307" s="24">
        <f>(SameDayP2_Raw!AB301-AA$7*$B307)-AA$6/$A307+AA$5</f>
        <v>3.523823548955439E-3</v>
      </c>
      <c r="AB307" s="24">
        <f>(SameDayP2_Raw!AC301-AB$7*$B307)-AB$6/$A307+AB$5</f>
        <v>4.4483387609808214E-3</v>
      </c>
      <c r="AC307" s="24">
        <f>(SameDayP2_Raw!AD301-AC$7*$B307)-AC$6/$A307+AC$5</f>
        <v>2.7167041591764259E-3</v>
      </c>
      <c r="AD307" s="24">
        <f>(SameDayP2_Raw!AE301-AD$7*$B307)-AD$6/$A307+AD$5</f>
        <v>3.7911932899177669E-3</v>
      </c>
      <c r="AE307" s="24">
        <f>(SameDayP2_Raw!AF301-AE$7*$B307)-AE$6/$A307+AE$5</f>
        <v>4.9979221536019108E-3</v>
      </c>
      <c r="AF307" s="24">
        <f>(SameDayP2_Raw!AG301-AF$7*$B307)-AF$6/$A307+AF$5</f>
        <v>2.7853503436095547E-3</v>
      </c>
      <c r="AG307" s="24">
        <f>(SameDayP2_Raw!AH301-AG$7*$B307)-AG$6/$A307+AG$5</f>
        <v>1.5987350602385507E-3</v>
      </c>
      <c r="AH307" s="24">
        <f>(SameDayP2_Raw!AI301-AH$7*$B307)-AH$6/$A307+AH$5</f>
        <v>1.9354092603519092E-3</v>
      </c>
      <c r="AI307" s="24">
        <f>(SameDayP2_Raw!AJ301-AI$7*$B307)-AI$6/$A307+AI$5</f>
        <v>2.2078560762167666E-3</v>
      </c>
      <c r="AJ307" s="24">
        <f>(SameDayP2_Raw!AK301-AJ$7*$B307)-AJ$6/$A307+AJ$5</f>
        <v>1.0332374650528463E-3</v>
      </c>
      <c r="AK307" s="24">
        <f>(SameDayP2_Raw!AL301-AK$7*$B307)-AK$6/$A307+AK$5</f>
        <v>1.8261432623782933E-3</v>
      </c>
      <c r="AL307" s="24">
        <f>(SameDayP2_Raw!AM301-AL$7*$B307)-AL$6/$A307+AL$5</f>
        <v>1.8655726401021148E-3</v>
      </c>
      <c r="AM307" s="24">
        <f>(SameDayP2_Raw!AN301-AM$7*$B307)-AM$6/$A307+AM$5</f>
        <v>1.4573915635545266E-3</v>
      </c>
      <c r="AN307" s="24">
        <f>(SameDayP2_Raw!AO301-AN$7*$B307)-AN$6/$A307+AN$5</f>
        <v>8.7308722857459137E-4</v>
      </c>
      <c r="AO307" s="24">
        <f>(SameDayP2_Raw!AP301-AO$7*$B307)-AO$6/$A307+AO$5</f>
        <v>-2.6300047536266628E-3</v>
      </c>
      <c r="AP307" s="24"/>
      <c r="AR307" s="24">
        <f>SameDayP2_Raw!D301-SameDayP2_lambdacor!AR$7*SameDayP2_lambdacor!$B308</f>
        <v>1.4443784353644434E-2</v>
      </c>
    </row>
    <row r="308" spans="1:44" x14ac:dyDescent="0.25">
      <c r="A308" s="25">
        <v>2208</v>
      </c>
      <c r="B308" s="70">
        <v>9.1981000000000007E-2</v>
      </c>
      <c r="C308" s="24">
        <f>(SameDayP2_Raw!C302-C$7*$B308)-C$6/$A308+C$5</f>
        <v>-1.0731210506020744E-3</v>
      </c>
      <c r="D308" s="24">
        <f>(SameDayP2_Raw!E302-D$7*$B308)-D$6/$A308+D$5</f>
        <v>1.4825392261434388E-3</v>
      </c>
      <c r="E308" s="24">
        <f>(SameDayP2_Raw!F302-E$7*$B308)-E$6/$A308+E$5</f>
        <v>2.8766114998661843E-4</v>
      </c>
      <c r="F308" s="24">
        <f>(SameDayP2_Raw!G302-F$7*$B308)-F$6/$A308+F$5</f>
        <v>3.5251710830639174E-3</v>
      </c>
      <c r="G308" s="24">
        <f>(SameDayP2_Raw!H302-G$7*$B308)-G$6/$A308+G$5</f>
        <v>2.9230801113268E-3</v>
      </c>
      <c r="H308" s="24">
        <f>(SameDayP2_Raw!I302-H$7*$B308)-H$6/$A308+H$5</f>
        <v>2.0907006593080396E-3</v>
      </c>
      <c r="I308" s="24">
        <f>(SameDayP2_Raw!J302-I$7*$B308)-I$6/$A308+I$5</f>
        <v>2.1115735573322136E-3</v>
      </c>
      <c r="J308" s="24">
        <f>(SameDayP2_Raw!K302-J$7*$B308)-J$6/$A308+J$5</f>
        <v>1.703538858411055E-3</v>
      </c>
      <c r="K308" s="24">
        <f>(SameDayP2_Raw!L302-K$7*$B308)-K$6/$A308+K$5</f>
        <v>1.4408804813279292E-3</v>
      </c>
      <c r="L308" s="24">
        <f>(SameDayP2_Raw!M302-L$7*$B308)-L$6/$A308+L$5</f>
        <v>1.7784246808787534E-3</v>
      </c>
      <c r="M308" s="24">
        <f>(SameDayP2_Raw!N302-M$7*$B308)-M$6/$A308+M$5</f>
        <v>1.2058413909825198E-3</v>
      </c>
      <c r="N308" s="24">
        <f>(SameDayP2_Raw!O302-N$7*$B308)-N$6/$A308+N$5</f>
        <v>2.2115402967959365E-3</v>
      </c>
      <c r="O308" s="24">
        <f>(SameDayP2_Raw!P302-O$7*$B308)-O$6/$A308+O$5</f>
        <v>7.3648839330105187E-4</v>
      </c>
      <c r="P308" s="24">
        <f>(SameDayP2_Raw!Q302-P$7*$B308)-P$6/$A308+P$5</f>
        <v>-1.3085820959438648E-3</v>
      </c>
      <c r="Q308" s="24">
        <f>(SameDayP2_Raw!R302-Q$7*$B308)-Q$6/$A308+Q$5</f>
        <v>1.6653495640404428E-3</v>
      </c>
      <c r="R308" s="24">
        <f>(SameDayP2_Raw!S302-R$7*$B308)-R$6/$A308+R$5</f>
        <v>1.268617089242377E-3</v>
      </c>
      <c r="S308" s="24">
        <f>(SameDayP2_Raw!T302-S$7*$B308)-S$6/$A308+S$5</f>
        <v>2.5196368112950195E-3</v>
      </c>
      <c r="T308" s="24">
        <f>(SameDayP2_Raw!U302-T$7*$B308)-T$6/$A308+T$5</f>
        <v>1.5714529134404562E-3</v>
      </c>
      <c r="U308" s="24">
        <f>(SameDayP2_Raw!V302-U$7*$B308)-U$6/$A308+U$5</f>
        <v>2.0149930475212401E-3</v>
      </c>
      <c r="V308" s="24">
        <f>(SameDayP2_Raw!W302-V$7*$B308)-V$6/$A308+V$5</f>
        <v>9.0090697983427268E-4</v>
      </c>
      <c r="W308" s="24">
        <f>(SameDayP2_Raw!X302-W$7*$B308)-W$6/$A308+W$5</f>
        <v>1.8388944460177269E-3</v>
      </c>
      <c r="X308" s="24">
        <f>(SameDayP2_Raw!Y302-X$7*$B308)-X$6/$A308+X$5</f>
        <v>4.6441777546028101E-4</v>
      </c>
      <c r="Y308" s="24">
        <f>(SameDayP2_Raw!Z302-Y$7*$B308)-Y$6/$A308+Y$5</f>
        <v>3.3727317641599475E-3</v>
      </c>
      <c r="Z308" s="24">
        <f>(SameDayP2_Raw!AA302-Z$7*$B308)-Z$6/$A308+Z$5</f>
        <v>3.0602386334402758E-3</v>
      </c>
      <c r="AA308" s="24">
        <f>(SameDayP2_Raw!AB302-AA$7*$B308)-AA$6/$A308+AA$5</f>
        <v>3.8029668000874907E-3</v>
      </c>
      <c r="AB308" s="24">
        <f>(SameDayP2_Raw!AC302-AB$7*$B308)-AB$6/$A308+AB$5</f>
        <v>4.634673282713218E-3</v>
      </c>
      <c r="AC308" s="24">
        <f>(SameDayP2_Raw!AD302-AC$7*$B308)-AC$6/$A308+AC$5</f>
        <v>3.1956201266894815E-3</v>
      </c>
      <c r="AD308" s="24">
        <f>(SameDayP2_Raw!AE302-AD$7*$B308)-AD$6/$A308+AD$5</f>
        <v>3.9058950556945474E-3</v>
      </c>
      <c r="AE308" s="24">
        <f>(SameDayP2_Raw!AF302-AE$7*$B308)-AE$6/$A308+AE$5</f>
        <v>4.8438951824105736E-3</v>
      </c>
      <c r="AF308" s="24">
        <f>(SameDayP2_Raw!AG302-AF$7*$B308)-AF$6/$A308+AF$5</f>
        <v>3.4645521465121887E-3</v>
      </c>
      <c r="AG308" s="24">
        <f>(SameDayP2_Raw!AH302-AG$7*$B308)-AG$6/$A308+AG$5</f>
        <v>2.2508657416483637E-3</v>
      </c>
      <c r="AH308" s="24">
        <f>(SameDayP2_Raw!AI302-AH$7*$B308)-AH$6/$A308+AH$5</f>
        <v>2.5775720644006482E-3</v>
      </c>
      <c r="AI308" s="24">
        <f>(SameDayP2_Raw!AJ302-AI$7*$B308)-AI$6/$A308+AI$5</f>
        <v>2.6416449575993144E-3</v>
      </c>
      <c r="AJ308" s="24">
        <f>(SameDayP2_Raw!AK302-AJ$7*$B308)-AJ$6/$A308+AJ$5</f>
        <v>1.2388490474120068E-3</v>
      </c>
      <c r="AK308" s="24">
        <f>(SameDayP2_Raw!AL302-AK$7*$B308)-AK$6/$A308+AK$5</f>
        <v>2.0336319805675501E-3</v>
      </c>
      <c r="AL308" s="24">
        <f>(SameDayP2_Raw!AM302-AL$7*$B308)-AL$6/$A308+AL$5</f>
        <v>2.1448705509034254E-3</v>
      </c>
      <c r="AM308" s="24">
        <f>(SameDayP2_Raw!AN302-AM$7*$B308)-AM$6/$A308+AM$5</f>
        <v>1.9677570947267201E-3</v>
      </c>
      <c r="AN308" s="24">
        <f>(SameDayP2_Raw!AO302-AN$7*$B308)-AN$6/$A308+AN$5</f>
        <v>1.6365996808039643E-3</v>
      </c>
      <c r="AO308" s="24">
        <f>(SameDayP2_Raw!AP302-AO$7*$B308)-AO$6/$A308+AO$5</f>
        <v>-2.8288353164823005E-3</v>
      </c>
      <c r="AP308" s="24"/>
      <c r="AR308" s="24">
        <f>SameDayP2_Raw!D302-SameDayP2_lambdacor!AR$7*SameDayP2_lambdacor!$B309</f>
        <v>1.5233885608668341E-2</v>
      </c>
    </row>
    <row r="309" spans="1:44" x14ac:dyDescent="0.25">
      <c r="A309" s="25">
        <v>2207</v>
      </c>
      <c r="B309" s="70">
        <v>9.213300000000002E-2</v>
      </c>
      <c r="C309" s="24">
        <f>(SameDayP2_Raw!C303-C$7*$B309)-C$6/$A309+C$5</f>
        <v>-1.1975020306934335E-3</v>
      </c>
      <c r="D309" s="24">
        <f>(SameDayP2_Raw!E303-D$7*$B309)-D$6/$A309+D$5</f>
        <v>5.6055815373569698E-4</v>
      </c>
      <c r="E309" s="24">
        <f>(SameDayP2_Raw!F303-E$7*$B309)-E$6/$A309+E$5</f>
        <v>2.1058690546409478E-4</v>
      </c>
      <c r="F309" s="24">
        <f>(SameDayP2_Raw!G303-F$7*$B309)-F$6/$A309+F$5</f>
        <v>3.9161202601467396E-3</v>
      </c>
      <c r="G309" s="24">
        <f>(SameDayP2_Raw!H303-G$7*$B309)-G$6/$A309+G$5</f>
        <v>2.6644395865884525E-3</v>
      </c>
      <c r="H309" s="24">
        <f>(SameDayP2_Raw!I303-H$7*$B309)-H$6/$A309+H$5</f>
        <v>1.9842850215662997E-3</v>
      </c>
      <c r="I309" s="24">
        <f>(SameDayP2_Raw!J303-I$7*$B309)-I$6/$A309+I$5</f>
        <v>1.6695815143791225E-3</v>
      </c>
      <c r="J309" s="24">
        <f>(SameDayP2_Raw!K303-J$7*$B309)-J$6/$A309+J$5</f>
        <v>1.9372427275597473E-3</v>
      </c>
      <c r="K309" s="24">
        <f>(SameDayP2_Raw!L303-K$7*$B309)-K$6/$A309+K$5</f>
        <v>1.3171149907775358E-3</v>
      </c>
      <c r="L309" s="24">
        <f>(SameDayP2_Raw!M303-L$7*$B309)-L$6/$A309+L$5</f>
        <v>1.8114000437004889E-3</v>
      </c>
      <c r="M309" s="24">
        <f>(SameDayP2_Raw!N303-M$7*$B309)-M$6/$A309+M$5</f>
        <v>1.8079401399031421E-3</v>
      </c>
      <c r="N309" s="24">
        <f>(SameDayP2_Raw!O303-N$7*$B309)-N$6/$A309+N$5</f>
        <v>2.2673400639772953E-3</v>
      </c>
      <c r="O309" s="24">
        <f>(SameDayP2_Raw!P303-O$7*$B309)-O$6/$A309+O$5</f>
        <v>1.2216961546999139E-3</v>
      </c>
      <c r="P309" s="24">
        <f>(SameDayP2_Raw!Q303-P$7*$B309)-P$6/$A309+P$5</f>
        <v>-1.3597132007950891E-3</v>
      </c>
      <c r="Q309" s="24">
        <f>(SameDayP2_Raw!R303-Q$7*$B309)-Q$6/$A309+Q$5</f>
        <v>2.0006241317215775E-3</v>
      </c>
      <c r="R309" s="24">
        <f>(SameDayP2_Raw!S303-R$7*$B309)-R$6/$A309+R$5</f>
        <v>6.0743480287427792E-4</v>
      </c>
      <c r="S309" s="24">
        <f>(SameDayP2_Raw!T303-S$7*$B309)-S$6/$A309+S$5</f>
        <v>2.6460817038173948E-3</v>
      </c>
      <c r="T309" s="24">
        <f>(SameDayP2_Raw!U303-T$7*$B309)-T$6/$A309+T$5</f>
        <v>1.9549260732031754E-3</v>
      </c>
      <c r="U309" s="24">
        <f>(SameDayP2_Raw!V303-U$7*$B309)-U$6/$A309+U$5</f>
        <v>1.719529770456741E-3</v>
      </c>
      <c r="V309" s="24">
        <f>(SameDayP2_Raw!W303-V$7*$B309)-V$6/$A309+V$5</f>
        <v>1.01716778405005E-3</v>
      </c>
      <c r="W309" s="24">
        <f>(SameDayP2_Raw!X303-W$7*$B309)-W$6/$A309+W$5</f>
        <v>1.5520343517465805E-3</v>
      </c>
      <c r="X309" s="24">
        <f>(SameDayP2_Raw!Y303-X$7*$B309)-X$6/$A309+X$5</f>
        <v>2.8592002077463749E-4</v>
      </c>
      <c r="Y309" s="24">
        <f>(SameDayP2_Raw!Z303-Y$7*$B309)-Y$6/$A309+Y$5</f>
        <v>3.420936617780989E-3</v>
      </c>
      <c r="Z309" s="24">
        <f>(SameDayP2_Raw!AA303-Z$7*$B309)-Z$6/$A309+Z$5</f>
        <v>2.8015358678293578E-3</v>
      </c>
      <c r="AA309" s="24">
        <f>(SameDayP2_Raw!AB303-AA$7*$B309)-AA$6/$A309+AA$5</f>
        <v>3.3130723798322111E-3</v>
      </c>
      <c r="AB309" s="24">
        <f>(SameDayP2_Raw!AC303-AB$7*$B309)-AB$6/$A309+AB$5</f>
        <v>4.8194920498589536E-3</v>
      </c>
      <c r="AC309" s="24">
        <f>(SameDayP2_Raw!AD303-AC$7*$B309)-AC$6/$A309+AC$5</f>
        <v>3.3751868991276877E-3</v>
      </c>
      <c r="AD309" s="24">
        <f>(SameDayP2_Raw!AE303-AD$7*$B309)-AD$6/$A309+AD$5</f>
        <v>4.5301157241984091E-3</v>
      </c>
      <c r="AE309" s="24">
        <f>(SameDayP2_Raw!AF303-AE$7*$B309)-AE$6/$A309+AE$5</f>
        <v>5.2390542346842858E-3</v>
      </c>
      <c r="AF309" s="24">
        <f>(SameDayP2_Raw!AG303-AF$7*$B309)-AF$6/$A309+AF$5</f>
        <v>2.9947905200411757E-3</v>
      </c>
      <c r="AG309" s="24">
        <f>(SameDayP2_Raw!AH303-AG$7*$B309)-AG$6/$A309+AG$5</f>
        <v>2.1909649009062403E-3</v>
      </c>
      <c r="AH309" s="24">
        <f>(SameDayP2_Raw!AI303-AH$7*$B309)-AH$6/$A309+AH$5</f>
        <v>1.877081885259254E-3</v>
      </c>
      <c r="AI309" s="24">
        <f>(SameDayP2_Raw!AJ303-AI$7*$B309)-AI$6/$A309+AI$5</f>
        <v>2.9588781939553013E-3</v>
      </c>
      <c r="AJ309" s="24">
        <f>(SameDayP2_Raw!AK303-AJ$7*$B309)-AJ$6/$A309+AJ$5</f>
        <v>1.2906544986126499E-3</v>
      </c>
      <c r="AK309" s="24">
        <f>(SameDayP2_Raw!AL303-AK$7*$B309)-AK$6/$A309+AK$5</f>
        <v>1.9164631535822912E-3</v>
      </c>
      <c r="AL309" s="24">
        <f>(SameDayP2_Raw!AM303-AL$7*$B309)-AL$6/$A309+AL$5</f>
        <v>2.0275903959554673E-3</v>
      </c>
      <c r="AM309" s="24">
        <f>(SameDayP2_Raw!AN303-AM$7*$B309)-AM$6/$A309+AM$5</f>
        <v>1.68883127655408E-3</v>
      </c>
      <c r="AN309" s="24">
        <f>(SameDayP2_Raw!AO303-AN$7*$B309)-AN$6/$A309+AN$5</f>
        <v>7.9879984332446863E-4</v>
      </c>
      <c r="AO309" s="24">
        <f>(SameDayP2_Raw!AP303-AO$7*$B309)-AO$6/$A309+AO$5</f>
        <v>-2.6780741030400235E-3</v>
      </c>
      <c r="AP309" s="24"/>
      <c r="AR309" s="24">
        <f>SameDayP2_Raw!D303-SameDayP2_lambdacor!AR$7*SameDayP2_lambdacor!$B310</f>
        <v>1.5545792841745593E-2</v>
      </c>
    </row>
    <row r="310" spans="1:44" x14ac:dyDescent="0.25">
      <c r="A310" s="25">
        <v>2206</v>
      </c>
      <c r="B310" s="70">
        <v>9.2457000000000039E-2</v>
      </c>
      <c r="C310" s="24">
        <f>(SameDayP2_Raw!C304-C$7*$B310)-C$6/$A310+C$5</f>
        <v>-3.8775290125036763E-4</v>
      </c>
      <c r="D310" s="24">
        <f>(SameDayP2_Raw!E304-D$7*$B310)-D$6/$A310+D$5</f>
        <v>2.4969969623828484E-4</v>
      </c>
      <c r="E310" s="24">
        <f>(SameDayP2_Raw!F304-E$7*$B310)-E$6/$A310+E$5</f>
        <v>6.2460018683988677E-5</v>
      </c>
      <c r="F310" s="24">
        <f>(SameDayP2_Raw!G304-F$7*$B310)-F$6/$A310+F$5</f>
        <v>3.4842381629491409E-3</v>
      </c>
      <c r="G310" s="24">
        <f>(SameDayP2_Raw!H304-G$7*$B310)-G$6/$A310+G$5</f>
        <v>2.5758695785513229E-3</v>
      </c>
      <c r="H310" s="24">
        <f>(SameDayP2_Raw!I304-H$7*$B310)-H$6/$A310+H$5</f>
        <v>1.9048777285665675E-3</v>
      </c>
      <c r="I310" s="24">
        <f>(SameDayP2_Raw!J304-I$7*$B310)-I$6/$A310+I$5</f>
        <v>1.4080466908606079E-3</v>
      </c>
      <c r="J310" s="24">
        <f>(SameDayP2_Raw!K304-J$7*$B310)-J$6/$A310+J$5</f>
        <v>1.6600918917864943E-3</v>
      </c>
      <c r="K310" s="24">
        <f>(SameDayP2_Raw!L304-K$7*$B310)-K$6/$A310+K$5</f>
        <v>1.0404568014100706E-3</v>
      </c>
      <c r="L310" s="24">
        <f>(SameDayP2_Raw!M304-L$7*$B310)-L$6/$A310+L$5</f>
        <v>1.3560475352869979E-3</v>
      </c>
      <c r="M310" s="24">
        <f>(SameDayP2_Raw!N304-M$7*$B310)-M$6/$A310+M$5</f>
        <v>1.2471186889953245E-3</v>
      </c>
      <c r="N310" s="24">
        <f>(SameDayP2_Raw!O304-N$7*$B310)-N$6/$A310+N$5</f>
        <v>1.9967455377315028E-3</v>
      </c>
      <c r="O310" s="24">
        <f>(SameDayP2_Raw!P304-O$7*$B310)-O$6/$A310+O$5</f>
        <v>9.8781486528892737E-4</v>
      </c>
      <c r="P310" s="24">
        <f>(SameDayP2_Raw!Q304-P$7*$B310)-P$6/$A310+P$5</f>
        <v>-1.6336532258772098E-3</v>
      </c>
      <c r="Q310" s="24">
        <f>(SameDayP2_Raw!R304-Q$7*$B310)-Q$6/$A310+Q$5</f>
        <v>2.09503135695005E-3</v>
      </c>
      <c r="R310" s="24">
        <f>(SameDayP2_Raw!S304-R$7*$B310)-R$6/$A310+R$5</f>
        <v>5.6713820148829655E-4</v>
      </c>
      <c r="S310" s="24">
        <f>(SameDayP2_Raw!T304-S$7*$B310)-S$6/$A310+S$5</f>
        <v>2.2454525642509882E-3</v>
      </c>
      <c r="T310" s="24">
        <f>(SameDayP2_Raw!U304-T$7*$B310)-T$6/$A310+T$5</f>
        <v>1.0944578871770333E-3</v>
      </c>
      <c r="U310" s="24">
        <f>(SameDayP2_Raw!V304-U$7*$B310)-U$6/$A310+U$5</f>
        <v>1.196324965136563E-3</v>
      </c>
      <c r="V310" s="24">
        <f>(SameDayP2_Raw!W304-V$7*$B310)-V$6/$A310+V$5</f>
        <v>8.2835585207168341E-4</v>
      </c>
      <c r="W310" s="24">
        <f>(SameDayP2_Raw!X304-W$7*$B310)-W$6/$A310+W$5</f>
        <v>1.3883951869770421E-3</v>
      </c>
      <c r="X310" s="24">
        <f>(SameDayP2_Raw!Y304-X$7*$B310)-X$6/$A310+X$5</f>
        <v>5.0574771034081478E-6</v>
      </c>
      <c r="Y310" s="24">
        <f>(SameDayP2_Raw!Z304-Y$7*$B310)-Y$6/$A310+Y$5</f>
        <v>3.3024924708890888E-3</v>
      </c>
      <c r="Z310" s="24">
        <f>(SameDayP2_Raw!AA304-Z$7*$B310)-Z$6/$A310+Z$5</f>
        <v>2.5674949310401651E-3</v>
      </c>
      <c r="AA310" s="24">
        <f>(SameDayP2_Raw!AB304-AA$7*$B310)-AA$6/$A310+AA$5</f>
        <v>3.3898158305552296E-3</v>
      </c>
      <c r="AB310" s="24">
        <f>(SameDayP2_Raw!AC304-AB$7*$B310)-AB$6/$A310+AB$5</f>
        <v>5.0684621663432319E-3</v>
      </c>
      <c r="AC310" s="24">
        <f>(SameDayP2_Raw!AD304-AC$7*$B310)-AC$6/$A310+AC$5</f>
        <v>3.5363027268953753E-3</v>
      </c>
      <c r="AD310" s="24">
        <f>(SameDayP2_Raw!AE304-AD$7*$B310)-AD$6/$A310+AD$5</f>
        <v>3.8970361271870677E-3</v>
      </c>
      <c r="AE310" s="24">
        <f>(SameDayP2_Raw!AF304-AE$7*$B310)-AE$6/$A310+AE$5</f>
        <v>5.1373019131651723E-3</v>
      </c>
      <c r="AF310" s="24">
        <f>(SameDayP2_Raw!AG304-AF$7*$B310)-AF$6/$A310+AF$5</f>
        <v>3.7220642052001925E-3</v>
      </c>
      <c r="AG310" s="24">
        <f>(SameDayP2_Raw!AH304-AG$7*$B310)-AG$6/$A310+AG$5</f>
        <v>2.0195964213356749E-3</v>
      </c>
      <c r="AH310" s="24">
        <f>(SameDayP2_Raw!AI304-AH$7*$B310)-AH$6/$A310+AH$5</f>
        <v>2.2386557983434772E-3</v>
      </c>
      <c r="AI310" s="24">
        <f>(SameDayP2_Raw!AJ304-AI$7*$B310)-AI$6/$A310+AI$5</f>
        <v>2.7110755088815067E-3</v>
      </c>
      <c r="AJ310" s="24">
        <f>(SameDayP2_Raw!AK304-AJ$7*$B310)-AJ$6/$A310+AJ$5</f>
        <v>1.4280342076632459E-3</v>
      </c>
      <c r="AK310" s="24">
        <f>(SameDayP2_Raw!AL304-AK$7*$B310)-AK$6/$A310+AK$5</f>
        <v>1.9983063622119445E-3</v>
      </c>
      <c r="AL310" s="24">
        <f>(SameDayP2_Raw!AM304-AL$7*$B310)-AL$6/$A310+AL$5</f>
        <v>2.2418789239898994E-3</v>
      </c>
      <c r="AM310" s="24">
        <f>(SameDayP2_Raw!AN304-AM$7*$B310)-AM$6/$A310+AM$5</f>
        <v>2.1425244375400422E-3</v>
      </c>
      <c r="AN310" s="24">
        <f>(SameDayP2_Raw!AO304-AN$7*$B310)-AN$6/$A310+AN$5</f>
        <v>1.6111851501452515E-3</v>
      </c>
      <c r="AO310" s="24">
        <f>(SameDayP2_Raw!AP304-AO$7*$B310)-AO$6/$A310+AO$5</f>
        <v>-2.2464208240667582E-3</v>
      </c>
      <c r="AP310" s="24"/>
      <c r="AR310" s="24">
        <f>SameDayP2_Raw!D304-SameDayP2_lambdacor!AR$7*SameDayP2_lambdacor!$B311</f>
        <v>1.4716185144336258E-2</v>
      </c>
    </row>
    <row r="311" spans="1:44" x14ac:dyDescent="0.25">
      <c r="A311" s="25">
        <v>2205</v>
      </c>
      <c r="B311" s="70">
        <v>9.282399999999999E-2</v>
      </c>
      <c r="C311" s="24">
        <f>(SameDayP2_Raw!C305-C$7*$B311)-C$6/$A311+C$5</f>
        <v>-9.5789503214341667E-4</v>
      </c>
      <c r="D311" s="24">
        <f>(SameDayP2_Raw!E305-D$7*$B311)-D$6/$A311+D$5</f>
        <v>9.2985372213728532E-4</v>
      </c>
      <c r="E311" s="24">
        <f>(SameDayP2_Raw!F305-E$7*$B311)-E$6/$A311+E$5</f>
        <v>5.1071826388437297E-4</v>
      </c>
      <c r="F311" s="24">
        <f>(SameDayP2_Raw!G305-F$7*$B311)-F$6/$A311+F$5</f>
        <v>3.659755043142067E-3</v>
      </c>
      <c r="G311" s="24">
        <f>(SameDayP2_Raw!H305-G$7*$B311)-G$6/$A311+G$5</f>
        <v>3.5152035039229153E-3</v>
      </c>
      <c r="H311" s="24">
        <f>(SameDayP2_Raw!I305-H$7*$B311)-H$6/$A311+H$5</f>
        <v>2.4182846230229801E-3</v>
      </c>
      <c r="I311" s="24">
        <f>(SameDayP2_Raw!J305-I$7*$B311)-I$6/$A311+I$5</f>
        <v>2.4997770677738437E-3</v>
      </c>
      <c r="J311" s="24">
        <f>(SameDayP2_Raw!K305-J$7*$B311)-J$6/$A311+J$5</f>
        <v>2.2852471825321255E-3</v>
      </c>
      <c r="K311" s="24">
        <f>(SameDayP2_Raw!L305-K$7*$B311)-K$6/$A311+K$5</f>
        <v>1.8070702926430791E-3</v>
      </c>
      <c r="L311" s="24">
        <f>(SameDayP2_Raw!M305-L$7*$B311)-L$6/$A311+L$5</f>
        <v>1.9691926800583862E-3</v>
      </c>
      <c r="M311" s="24">
        <f>(SameDayP2_Raw!N305-M$7*$B311)-M$6/$A311+M$5</f>
        <v>1.6850819734767972E-3</v>
      </c>
      <c r="N311" s="24">
        <f>(SameDayP2_Raw!O305-N$7*$B311)-N$6/$A311+N$5</f>
        <v>2.7632594043984944E-3</v>
      </c>
      <c r="O311" s="24">
        <f>(SameDayP2_Raw!P305-O$7*$B311)-O$6/$A311+O$5</f>
        <v>1.9843148484651602E-3</v>
      </c>
      <c r="P311" s="24">
        <f>(SameDayP2_Raw!Q305-P$7*$B311)-P$6/$A311+P$5</f>
        <v>-5.1429966476090709E-4</v>
      </c>
      <c r="Q311" s="24">
        <f>(SameDayP2_Raw!R305-Q$7*$B311)-Q$6/$A311+Q$5</f>
        <v>2.5229688007711339E-3</v>
      </c>
      <c r="R311" s="24">
        <f>(SameDayP2_Raw!S305-R$7*$B311)-R$6/$A311+R$5</f>
        <v>1.0541288448012685E-3</v>
      </c>
      <c r="S311" s="24">
        <f>(SameDayP2_Raw!T305-S$7*$B311)-S$6/$A311+S$5</f>
        <v>2.9173328437239188E-3</v>
      </c>
      <c r="T311" s="24">
        <f>(SameDayP2_Raw!U305-T$7*$B311)-T$6/$A311+T$5</f>
        <v>2.1140656946793054E-3</v>
      </c>
      <c r="U311" s="24">
        <f>(SameDayP2_Raw!V305-U$7*$B311)-U$6/$A311+U$5</f>
        <v>2.6685604866792494E-3</v>
      </c>
      <c r="V311" s="24">
        <f>(SameDayP2_Raw!W305-V$7*$B311)-V$6/$A311+V$5</f>
        <v>1.3600103932747028E-3</v>
      </c>
      <c r="W311" s="24">
        <f>(SameDayP2_Raw!X305-W$7*$B311)-W$6/$A311+W$5</f>
        <v>1.8233750325663094E-3</v>
      </c>
      <c r="X311" s="24">
        <f>(SameDayP2_Raw!Y305-X$7*$B311)-X$6/$A311+X$5</f>
        <v>1.1833406592014449E-3</v>
      </c>
      <c r="Y311" s="24">
        <f>(SameDayP2_Raw!Z305-Y$7*$B311)-Y$6/$A311+Y$5</f>
        <v>3.6749686995995942E-3</v>
      </c>
      <c r="Z311" s="24">
        <f>(SameDayP2_Raw!AA305-Z$7*$B311)-Z$6/$A311+Z$5</f>
        <v>3.6821626303887439E-3</v>
      </c>
      <c r="AA311" s="24">
        <f>(SameDayP2_Raw!AB305-AA$7*$B311)-AA$6/$A311+AA$5</f>
        <v>3.7383971463491109E-3</v>
      </c>
      <c r="AB311" s="24">
        <f>(SameDayP2_Raw!AC305-AB$7*$B311)-AB$6/$A311+AB$5</f>
        <v>4.9341422850461784E-3</v>
      </c>
      <c r="AC311" s="24">
        <f>(SameDayP2_Raw!AD305-AC$7*$B311)-AC$6/$A311+AC$5</f>
        <v>3.0375828206723222E-3</v>
      </c>
      <c r="AD311" s="24">
        <f>(SameDayP2_Raw!AE305-AD$7*$B311)-AD$6/$A311+AD$5</f>
        <v>4.0427462647580573E-3</v>
      </c>
      <c r="AE311" s="24">
        <f>(SameDayP2_Raw!AF305-AE$7*$B311)-AE$6/$A311+AE$5</f>
        <v>5.4984595835089294E-3</v>
      </c>
      <c r="AF311" s="24">
        <f>(SameDayP2_Raw!AG305-AF$7*$B311)-AF$6/$A311+AF$5</f>
        <v>3.8576708902785407E-3</v>
      </c>
      <c r="AG311" s="24">
        <f>(SameDayP2_Raw!AH305-AG$7*$B311)-AG$6/$A311+AG$5</f>
        <v>2.2584294502535299E-3</v>
      </c>
      <c r="AH311" s="24">
        <f>(SameDayP2_Raw!AI305-AH$7*$B311)-AH$6/$A311+AH$5</f>
        <v>2.5325232482317425E-3</v>
      </c>
      <c r="AI311" s="24">
        <f>(SameDayP2_Raw!AJ305-AI$7*$B311)-AI$6/$A311+AI$5</f>
        <v>2.8768181873297868E-3</v>
      </c>
      <c r="AJ311" s="24">
        <f>(SameDayP2_Raw!AK305-AJ$7*$B311)-AJ$6/$A311+AJ$5</f>
        <v>1.098624882195344E-3</v>
      </c>
      <c r="AK311" s="24">
        <f>(SameDayP2_Raw!AL305-AK$7*$B311)-AK$6/$A311+AK$5</f>
        <v>2.0646298407672858E-3</v>
      </c>
      <c r="AL311" s="24">
        <f>(SameDayP2_Raw!AM305-AL$7*$B311)-AL$6/$A311+AL$5</f>
        <v>2.3731013469794181E-3</v>
      </c>
      <c r="AM311" s="24">
        <f>(SameDayP2_Raw!AN305-AM$7*$B311)-AM$6/$A311+AM$5</f>
        <v>1.7636508463523756E-3</v>
      </c>
      <c r="AN311" s="24">
        <f>(SameDayP2_Raw!AO305-AN$7*$B311)-AN$6/$A311+AN$5</f>
        <v>1.53548012262196E-3</v>
      </c>
      <c r="AO311" s="24">
        <f>(SameDayP2_Raw!AP305-AO$7*$B311)-AO$6/$A311+AO$5</f>
        <v>-1.9601783372433096E-3</v>
      </c>
      <c r="AP311" s="24"/>
      <c r="AR311" s="24">
        <f>SameDayP2_Raw!D305-SameDayP2_lambdacor!AR$7*SameDayP2_lambdacor!$B312</f>
        <v>1.5434590342019328E-2</v>
      </c>
    </row>
    <row r="312" spans="1:44" x14ac:dyDescent="0.25">
      <c r="A312" s="25">
        <v>2204</v>
      </c>
      <c r="B312" s="70">
        <v>9.315200000000004E-2</v>
      </c>
      <c r="C312" s="24">
        <f>(SameDayP2_Raw!C306-C$7*$B312)-C$6/$A312+C$5</f>
        <v>-2.5830972572767757E-4</v>
      </c>
      <c r="D312" s="24">
        <f>(SameDayP2_Raw!E306-D$7*$B312)-D$6/$A312+D$5</f>
        <v>8.9288352078320185E-4</v>
      </c>
      <c r="E312" s="24">
        <f>(SameDayP2_Raw!F306-E$7*$B312)-E$6/$A312+E$5</f>
        <v>6.4749074142844351E-4</v>
      </c>
      <c r="F312" s="24">
        <f>(SameDayP2_Raw!G306-F$7*$B312)-F$6/$A312+F$5</f>
        <v>4.4522827410644686E-3</v>
      </c>
      <c r="G312" s="24">
        <f>(SameDayP2_Raw!H306-G$7*$B312)-G$6/$A312+G$5</f>
        <v>3.6399719717884194E-3</v>
      </c>
      <c r="H312" s="24">
        <f>(SameDayP2_Raw!I306-H$7*$B312)-H$6/$A312+H$5</f>
        <v>3.0694455167016091E-3</v>
      </c>
      <c r="I312" s="24">
        <f>(SameDayP2_Raw!J306-I$7*$B312)-I$6/$A312+I$5</f>
        <v>2.5552846900034482E-3</v>
      </c>
      <c r="J312" s="24">
        <f>(SameDayP2_Raw!K306-J$7*$B312)-J$6/$A312+J$5</f>
        <v>3.1755841637412033E-3</v>
      </c>
      <c r="K312" s="24">
        <f>(SameDayP2_Raw!L306-K$7*$B312)-K$6/$A312+K$5</f>
        <v>2.0252569436728252E-3</v>
      </c>
      <c r="L312" s="24">
        <f>(SameDayP2_Raw!M306-L$7*$B312)-L$6/$A312+L$5</f>
        <v>1.9049923386162057E-3</v>
      </c>
      <c r="M312" s="24">
        <f>(SameDayP2_Raw!N306-M$7*$B312)-M$6/$A312+M$5</f>
        <v>1.5504662115538893E-3</v>
      </c>
      <c r="N312" s="24">
        <f>(SameDayP2_Raw!O306-N$7*$B312)-N$6/$A312+N$5</f>
        <v>3.0400360983267212E-3</v>
      </c>
      <c r="O312" s="24">
        <f>(SameDayP2_Raw!P306-O$7*$B312)-O$6/$A312+O$5</f>
        <v>2.0844753694975945E-3</v>
      </c>
      <c r="P312" s="24">
        <f>(SameDayP2_Raw!Q306-P$7*$B312)-P$6/$A312+P$5</f>
        <v>-1.1194526155190922E-3</v>
      </c>
      <c r="Q312" s="24">
        <f>(SameDayP2_Raw!R306-Q$7*$B312)-Q$6/$A312+Q$5</f>
        <v>3.1756132531323977E-3</v>
      </c>
      <c r="R312" s="24">
        <f>(SameDayP2_Raw!S306-R$7*$B312)-R$6/$A312+R$5</f>
        <v>9.1412267437010475E-4</v>
      </c>
      <c r="S312" s="24">
        <f>(SameDayP2_Raw!T306-S$7*$B312)-S$6/$A312+S$5</f>
        <v>2.8961848981480971E-3</v>
      </c>
      <c r="T312" s="24">
        <f>(SameDayP2_Raw!U306-T$7*$B312)-T$6/$A312+T$5</f>
        <v>2.2565999203924339E-3</v>
      </c>
      <c r="U312" s="24">
        <f>(SameDayP2_Raw!V306-U$7*$B312)-U$6/$A312+U$5</f>
        <v>2.2194648999189805E-3</v>
      </c>
      <c r="V312" s="24">
        <f>(SameDayP2_Raw!W306-V$7*$B312)-V$6/$A312+V$5</f>
        <v>1.2101258829142897E-3</v>
      </c>
      <c r="W312" s="24">
        <f>(SameDayP2_Raw!X306-W$7*$B312)-W$6/$A312+W$5</f>
        <v>1.9928172597198299E-3</v>
      </c>
      <c r="X312" s="24">
        <f>(SameDayP2_Raw!Y306-X$7*$B312)-X$6/$A312+X$5</f>
        <v>1.7556909766356134E-3</v>
      </c>
      <c r="Y312" s="24">
        <f>(SameDayP2_Raw!Z306-Y$7*$B312)-Y$6/$A312+Y$5</f>
        <v>3.2237098262731939E-3</v>
      </c>
      <c r="Z312" s="24">
        <f>(SameDayP2_Raw!AA306-Z$7*$B312)-Z$6/$A312+Z$5</f>
        <v>3.6064957774573046E-3</v>
      </c>
      <c r="AA312" s="24">
        <f>(SameDayP2_Raw!AB306-AA$7*$B312)-AA$6/$A312+AA$5</f>
        <v>3.5241291475847543E-3</v>
      </c>
      <c r="AB312" s="24">
        <f>(SameDayP2_Raw!AC306-AB$7*$B312)-AB$6/$A312+AB$5</f>
        <v>4.7544032873626119E-3</v>
      </c>
      <c r="AC312" s="24">
        <f>(SameDayP2_Raw!AD306-AC$7*$B312)-AC$6/$A312+AC$5</f>
        <v>3.1938028679229444E-3</v>
      </c>
      <c r="AD312" s="24">
        <f>(SameDayP2_Raw!AE306-AD$7*$B312)-AD$6/$A312+AD$5</f>
        <v>4.263095356966928E-3</v>
      </c>
      <c r="AE312" s="24">
        <f>(SameDayP2_Raw!AF306-AE$7*$B312)-AE$6/$A312+AE$5</f>
        <v>5.3041615345106735E-3</v>
      </c>
      <c r="AF312" s="24">
        <f>(SameDayP2_Raw!AG306-AF$7*$B312)-AF$6/$A312+AF$5</f>
        <v>3.9229276979733576E-3</v>
      </c>
      <c r="AG312" s="24">
        <f>(SameDayP2_Raw!AH306-AG$7*$B312)-AG$6/$A312+AG$5</f>
        <v>1.9759156086994797E-3</v>
      </c>
      <c r="AH312" s="24">
        <f>(SameDayP2_Raw!AI306-AH$7*$B312)-AH$6/$A312+AH$5</f>
        <v>2.037962596125778E-3</v>
      </c>
      <c r="AI312" s="24">
        <f>(SameDayP2_Raw!AJ306-AI$7*$B312)-AI$6/$A312+AI$5</f>
        <v>2.7369380946387287E-3</v>
      </c>
      <c r="AJ312" s="24">
        <f>(SameDayP2_Raw!AK306-AJ$7*$B312)-AJ$6/$A312+AJ$5</f>
        <v>1.2143969301359574E-3</v>
      </c>
      <c r="AK312" s="24">
        <f>(SameDayP2_Raw!AL306-AK$7*$B312)-AK$6/$A312+AK$5</f>
        <v>2.5783275082488632E-3</v>
      </c>
      <c r="AL312" s="24">
        <f>(SameDayP2_Raw!AM306-AL$7*$B312)-AL$6/$A312+AL$5</f>
        <v>2.023267447168452E-3</v>
      </c>
      <c r="AM312" s="24">
        <f>(SameDayP2_Raw!AN306-AM$7*$B312)-AM$6/$A312+AM$5</f>
        <v>2.1572449285047098E-3</v>
      </c>
      <c r="AN312" s="24">
        <f>(SameDayP2_Raw!AO306-AN$7*$B312)-AN$6/$A312+AN$5</f>
        <v>1.4608716640811537E-3</v>
      </c>
      <c r="AO312" s="24">
        <f>(SameDayP2_Raw!AP306-AO$7*$B312)-AO$6/$A312+AO$5</f>
        <v>-2.4715520625606877E-3</v>
      </c>
      <c r="AP312" s="24"/>
      <c r="AR312" s="24">
        <f>SameDayP2_Raw!D306-SameDayP2_lambdacor!AR$7*SameDayP2_lambdacor!$B313</f>
        <v>1.5914872740127567E-2</v>
      </c>
    </row>
    <row r="313" spans="1:44" x14ac:dyDescent="0.25">
      <c r="A313" s="25">
        <v>2203</v>
      </c>
      <c r="B313" s="70">
        <v>9.3462999999999991E-2</v>
      </c>
      <c r="C313" s="24">
        <f>(SameDayP2_Raw!C307-C$7*$B313)-C$6/$A313+C$5</f>
        <v>-6.923622987526877E-4</v>
      </c>
      <c r="D313" s="24">
        <f>(SameDayP2_Raw!E307-D$7*$B313)-D$6/$A313+D$5</f>
        <v>1.1678722219922548E-3</v>
      </c>
      <c r="E313" s="24">
        <f>(SameDayP2_Raw!F307-E$7*$B313)-E$6/$A313+E$5</f>
        <v>5.7328688569686578E-4</v>
      </c>
      <c r="F313" s="24">
        <f>(SameDayP2_Raw!G307-F$7*$B313)-F$6/$A313+F$5</f>
        <v>4.8194538550008631E-3</v>
      </c>
      <c r="G313" s="24">
        <f>(SameDayP2_Raw!H307-G$7*$B313)-G$6/$A313+G$5</f>
        <v>3.0100017971754628E-3</v>
      </c>
      <c r="H313" s="24">
        <f>(SameDayP2_Raw!I307-H$7*$B313)-H$6/$A313+H$5</f>
        <v>2.6616113627148455E-3</v>
      </c>
      <c r="I313" s="24">
        <f>(SameDayP2_Raw!J307-I$7*$B313)-I$6/$A313+I$5</f>
        <v>1.9255585944763336E-3</v>
      </c>
      <c r="J313" s="24">
        <f>(SameDayP2_Raw!K307-J$7*$B313)-J$6/$A313+J$5</f>
        <v>2.7584800202572618E-3</v>
      </c>
      <c r="K313" s="24">
        <f>(SameDayP2_Raw!L307-K$7*$B313)-K$6/$A313+K$5</f>
        <v>1.2060960440969052E-3</v>
      </c>
      <c r="L313" s="24">
        <f>(SameDayP2_Raw!M307-L$7*$B313)-L$6/$A313+L$5</f>
        <v>1.9342385967699542E-3</v>
      </c>
      <c r="M313" s="24">
        <f>(SameDayP2_Raw!N307-M$7*$B313)-M$6/$A313+M$5</f>
        <v>1.6009417491488938E-3</v>
      </c>
      <c r="N313" s="24">
        <f>(SameDayP2_Raw!O307-N$7*$B313)-N$6/$A313+N$5</f>
        <v>3.224249086522267E-3</v>
      </c>
      <c r="O313" s="24">
        <f>(SameDayP2_Raw!P307-O$7*$B313)-O$6/$A313+O$5</f>
        <v>1.6034172457113985E-3</v>
      </c>
      <c r="P313" s="24">
        <f>(SameDayP2_Raw!Q307-P$7*$B313)-P$6/$A313+P$5</f>
        <v>-8.901946457288961E-4</v>
      </c>
      <c r="Q313" s="24">
        <f>(SameDayP2_Raw!R307-Q$7*$B313)-Q$6/$A313+Q$5</f>
        <v>2.0835595347786437E-3</v>
      </c>
      <c r="R313" s="24">
        <f>(SameDayP2_Raw!S307-R$7*$B313)-R$6/$A313+R$5</f>
        <v>1.265000369479137E-3</v>
      </c>
      <c r="S313" s="24">
        <f>(SameDayP2_Raw!T307-S$7*$B313)-S$6/$A313+S$5</f>
        <v>2.7942621687441112E-3</v>
      </c>
      <c r="T313" s="24">
        <f>(SameDayP2_Raw!U307-T$7*$B313)-T$6/$A313+T$5</f>
        <v>1.953164272616624E-3</v>
      </c>
      <c r="U313" s="24">
        <f>(SameDayP2_Raw!V307-U$7*$B313)-U$6/$A313+U$5</f>
        <v>2.0969249056951959E-3</v>
      </c>
      <c r="V313" s="24">
        <f>(SameDayP2_Raw!W307-V$7*$B313)-V$6/$A313+V$5</f>
        <v>1.6937660058878416E-3</v>
      </c>
      <c r="W313" s="24">
        <f>(SameDayP2_Raw!X307-W$7*$B313)-W$6/$A313+W$5</f>
        <v>1.7267717119424097E-3</v>
      </c>
      <c r="X313" s="24">
        <f>(SameDayP2_Raw!Y307-X$7*$B313)-X$6/$A313+X$5</f>
        <v>1.28337682689144E-3</v>
      </c>
      <c r="Y313" s="24">
        <f>(SameDayP2_Raw!Z307-Y$7*$B313)-Y$6/$A313+Y$5</f>
        <v>3.7285798847934426E-3</v>
      </c>
      <c r="Z313" s="24">
        <f>(SameDayP2_Raw!AA307-Z$7*$B313)-Z$6/$A313+Z$5</f>
        <v>3.2990690967141176E-3</v>
      </c>
      <c r="AA313" s="24">
        <f>(SameDayP2_Raw!AB307-AA$7*$B313)-AA$6/$A313+AA$5</f>
        <v>4.156725896655316E-3</v>
      </c>
      <c r="AB313" s="24">
        <f>(SameDayP2_Raw!AC307-AB$7*$B313)-AB$6/$A313+AB$5</f>
        <v>5.7577556874026502E-3</v>
      </c>
      <c r="AC313" s="24">
        <f>(SameDayP2_Raw!AD307-AC$7*$B313)-AC$6/$A313+AC$5</f>
        <v>3.7248481235032625E-3</v>
      </c>
      <c r="AD313" s="24">
        <f>(SameDayP2_Raw!AE307-AD$7*$B313)-AD$6/$A313+AD$5</f>
        <v>4.8068896842424127E-3</v>
      </c>
      <c r="AE313" s="24">
        <f>(SameDayP2_Raw!AF307-AE$7*$B313)-AE$6/$A313+AE$5</f>
        <v>5.8535295391910144E-3</v>
      </c>
      <c r="AF313" s="24">
        <f>(SameDayP2_Raw!AG307-AF$7*$B313)-AF$6/$A313+AF$5</f>
        <v>4.6882724916228104E-3</v>
      </c>
      <c r="AG313" s="24">
        <f>(SameDayP2_Raw!AH307-AG$7*$B313)-AG$6/$A313+AG$5</f>
        <v>2.1551768591780342E-3</v>
      </c>
      <c r="AH313" s="24">
        <f>(SameDayP2_Raw!AI307-AH$7*$B313)-AH$6/$A313+AH$5</f>
        <v>3.0038890508986421E-3</v>
      </c>
      <c r="AI313" s="24">
        <f>(SameDayP2_Raw!AJ307-AI$7*$B313)-AI$6/$A313+AI$5</f>
        <v>3.4728125457664343E-3</v>
      </c>
      <c r="AJ313" s="24">
        <f>(SameDayP2_Raw!AK307-AJ$7*$B313)-AJ$6/$A313+AJ$5</f>
        <v>1.4767560822244521E-3</v>
      </c>
      <c r="AK313" s="24">
        <f>(SameDayP2_Raw!AL307-AK$7*$B313)-AK$6/$A313+AK$5</f>
        <v>2.598699760240188E-3</v>
      </c>
      <c r="AL313" s="24">
        <f>(SameDayP2_Raw!AM307-AL$7*$B313)-AL$6/$A313+AL$5</f>
        <v>2.6026802059516563E-3</v>
      </c>
      <c r="AM313" s="24">
        <f>(SameDayP2_Raw!AN307-AM$7*$B313)-AM$6/$A313+AM$5</f>
        <v>2.473704101930662E-3</v>
      </c>
      <c r="AN313" s="24">
        <f>(SameDayP2_Raw!AO307-AN$7*$B313)-AN$6/$A313+AN$5</f>
        <v>2.2018717009728087E-3</v>
      </c>
      <c r="AO313" s="24">
        <f>(SameDayP2_Raw!AP307-AO$7*$B313)-AO$6/$A313+AO$5</f>
        <v>-2.3826895608246475E-3</v>
      </c>
      <c r="AP313" s="24"/>
      <c r="AR313" s="24">
        <f>SameDayP2_Raw!D307-SameDayP2_lambdacor!AR$7*SameDayP2_lambdacor!$B314</f>
        <v>1.5888136073204856E-2</v>
      </c>
    </row>
    <row r="314" spans="1:44" x14ac:dyDescent="0.25">
      <c r="A314" s="25">
        <v>2202</v>
      </c>
      <c r="B314" s="70">
        <v>9.3786999999999981E-2</v>
      </c>
      <c r="C314" s="24">
        <f>(SameDayP2_Raw!C308-C$7*$B314)-C$6/$A314+C$5</f>
        <v>-1.5416010075669472E-3</v>
      </c>
      <c r="D314" s="24">
        <f>(SameDayP2_Raw!E308-D$7*$B314)-D$6/$A314+D$5</f>
        <v>1.4638384025071685E-3</v>
      </c>
      <c r="E314" s="24">
        <f>(SameDayP2_Raw!F308-E$7*$B314)-E$6/$A314+E$5</f>
        <v>1.1375109044269374E-3</v>
      </c>
      <c r="F314" s="24">
        <f>(SameDayP2_Raw!G308-F$7*$B314)-F$6/$A314+F$5</f>
        <v>4.9998680076611679E-3</v>
      </c>
      <c r="G314" s="24">
        <f>(SameDayP2_Raw!H308-G$7*$B314)-G$6/$A314+G$5</f>
        <v>3.8128476039975649E-3</v>
      </c>
      <c r="H314" s="24">
        <f>(SameDayP2_Raw!I308-H$7*$B314)-H$6/$A314+H$5</f>
        <v>3.3374837127098309E-3</v>
      </c>
      <c r="I314" s="24">
        <f>(SameDayP2_Raw!J308-I$7*$B314)-I$6/$A314+I$5</f>
        <v>2.7323664974797171E-3</v>
      </c>
      <c r="J314" s="24">
        <f>(SameDayP2_Raw!K308-J$7*$B314)-J$6/$A314+J$5</f>
        <v>3.3821966215780569E-3</v>
      </c>
      <c r="K314" s="24">
        <f>(SameDayP2_Raw!L308-K$7*$B314)-K$6/$A314+K$5</f>
        <v>1.8879723681285623E-3</v>
      </c>
      <c r="L314" s="24">
        <f>(SameDayP2_Raw!M308-L$7*$B314)-L$6/$A314+L$5</f>
        <v>2.5151854845449732E-3</v>
      </c>
      <c r="M314" s="24">
        <f>(SameDayP2_Raw!N308-M$7*$B314)-M$6/$A314+M$5</f>
        <v>2.1126124935169494E-3</v>
      </c>
      <c r="N314" s="24">
        <f>(SameDayP2_Raw!O308-N$7*$B314)-N$6/$A314+N$5</f>
        <v>3.3584728892397386E-3</v>
      </c>
      <c r="O314" s="24">
        <f>(SameDayP2_Raw!P308-O$7*$B314)-O$6/$A314+O$5</f>
        <v>2.0091053330195743E-3</v>
      </c>
      <c r="P314" s="24">
        <f>(SameDayP2_Raw!Q308-P$7*$B314)-P$6/$A314+P$5</f>
        <v>-1.7398745141539683E-4</v>
      </c>
      <c r="Q314" s="24">
        <f>(SameDayP2_Raw!R308-Q$7*$B314)-Q$6/$A314+Q$5</f>
        <v>2.9108973387971387E-3</v>
      </c>
      <c r="R314" s="24">
        <f>(SameDayP2_Raw!S308-R$7*$B314)-R$6/$A314+R$5</f>
        <v>1.8922949845930105E-3</v>
      </c>
      <c r="S314" s="24">
        <f>(SameDayP2_Raw!T308-S$7*$B314)-S$6/$A314+S$5</f>
        <v>3.4323585032622859E-3</v>
      </c>
      <c r="T314" s="24">
        <f>(SameDayP2_Raw!U308-T$7*$B314)-T$6/$A314+T$5</f>
        <v>2.3664221698968188E-3</v>
      </c>
      <c r="U314" s="24">
        <f>(SameDayP2_Raw!V308-U$7*$B314)-U$6/$A314+U$5</f>
        <v>1.968400276048967E-3</v>
      </c>
      <c r="V314" s="24">
        <f>(SameDayP2_Raw!W308-V$7*$B314)-V$6/$A314+V$5</f>
        <v>2.2004586093453266E-3</v>
      </c>
      <c r="W314" s="24">
        <f>(SameDayP2_Raw!X308-W$7*$B314)-W$6/$A314+W$5</f>
        <v>2.6052483759624878E-3</v>
      </c>
      <c r="X314" s="24">
        <f>(SameDayP2_Raw!Y308-X$7*$B314)-X$6/$A314+X$5</f>
        <v>1.7761446680354884E-3</v>
      </c>
      <c r="Y314" s="24">
        <f>(SameDayP2_Raw!Z308-Y$7*$B314)-Y$6/$A314+Y$5</f>
        <v>4.0303309422044901E-3</v>
      </c>
      <c r="Z314" s="24">
        <f>(SameDayP2_Raw!AA308-Z$7*$B314)-Z$6/$A314+Z$5</f>
        <v>4.1932471620482192E-3</v>
      </c>
      <c r="AA314" s="24">
        <f>(SameDayP2_Raw!AB308-AA$7*$B314)-AA$6/$A314+AA$5</f>
        <v>3.5719432714599632E-3</v>
      </c>
      <c r="AB314" s="24">
        <f>(SameDayP2_Raw!AC308-AB$7*$B314)-AB$6/$A314+AB$5</f>
        <v>5.637970381758858E-3</v>
      </c>
      <c r="AC314" s="24">
        <f>(SameDayP2_Raw!AD308-AC$7*$B314)-AC$6/$A314+AC$5</f>
        <v>3.3148441812700449E-3</v>
      </c>
      <c r="AD314" s="24">
        <f>(SameDayP2_Raw!AE308-AD$7*$B314)-AD$6/$A314+AD$5</f>
        <v>4.1286014593185944E-3</v>
      </c>
      <c r="AE314" s="24">
        <f>(SameDayP2_Raw!AF308-AE$7*$B314)-AE$6/$A314+AE$5</f>
        <v>5.5769229608614163E-3</v>
      </c>
      <c r="AF314" s="24">
        <f>(SameDayP2_Raw!AG308-AF$7*$B314)-AF$6/$A314+AF$5</f>
        <v>4.1641387999711028E-3</v>
      </c>
      <c r="AG314" s="24">
        <f>(SameDayP2_Raw!AH308-AG$7*$B314)-AG$6/$A314+AG$5</f>
        <v>1.8042816473559983E-3</v>
      </c>
      <c r="AH314" s="24">
        <f>(SameDayP2_Raw!AI308-AH$7*$B314)-AH$6/$A314+AH$5</f>
        <v>2.2106406689083903E-3</v>
      </c>
      <c r="AI314" s="24">
        <f>(SameDayP2_Raw!AJ308-AI$7*$B314)-AI$6/$A314+AI$5</f>
        <v>2.9003562486877819E-3</v>
      </c>
      <c r="AJ314" s="24">
        <f>(SameDayP2_Raw!AK308-AJ$7*$B314)-AJ$6/$A314+AJ$5</f>
        <v>1.0466078609313416E-3</v>
      </c>
      <c r="AK314" s="24">
        <f>(SameDayP2_Raw!AL308-AK$7*$B314)-AK$6/$A314+AK$5</f>
        <v>2.1978597820347893E-3</v>
      </c>
      <c r="AL314" s="24">
        <f>(SameDayP2_Raw!AM308-AL$7*$B314)-AL$6/$A314+AL$5</f>
        <v>2.4769362115520718E-3</v>
      </c>
      <c r="AM314" s="24">
        <f>(SameDayP2_Raw!AN308-AM$7*$B314)-AM$6/$A314+AM$5</f>
        <v>2.1230993754903921E-3</v>
      </c>
      <c r="AN314" s="24">
        <f>(SameDayP2_Raw!AO308-AN$7*$B314)-AN$6/$A314+AN$5</f>
        <v>1.5181526730344078E-3</v>
      </c>
      <c r="AO314" s="24">
        <f>(SameDayP2_Raw!AP308-AO$7*$B314)-AO$6/$A314+AO$5</f>
        <v>-2.9265578298587336E-3</v>
      </c>
      <c r="AP314" s="24"/>
      <c r="AR314" s="24">
        <f>SameDayP2_Raw!D308-SameDayP2_lambdacor!AR$7*SameDayP2_lambdacor!$B315</f>
        <v>1.5785054534644044E-2</v>
      </c>
    </row>
    <row r="315" spans="1:44" x14ac:dyDescent="0.25">
      <c r="A315" s="25">
        <v>2201</v>
      </c>
      <c r="B315" s="70">
        <v>9.4152999999999959E-2</v>
      </c>
      <c r="C315" s="24">
        <f>(SameDayP2_Raw!C309-C$7*$B315)-C$6/$A315+C$5</f>
        <v>-5.4134132360579221E-4</v>
      </c>
      <c r="D315" s="24">
        <f>(SameDayP2_Raw!E309-D$7*$B315)-D$6/$A315+D$5</f>
        <v>1.8117901181652456E-3</v>
      </c>
      <c r="E315" s="24">
        <f>(SameDayP2_Raw!F309-E$7*$B315)-E$6/$A315+E$5</f>
        <v>9.6441673115070167E-4</v>
      </c>
      <c r="F315" s="24">
        <f>(SameDayP2_Raw!G309-F$7*$B315)-F$6/$A315+F$5</f>
        <v>4.5537601736632821E-3</v>
      </c>
      <c r="G315" s="24">
        <f>(SameDayP2_Raw!H309-G$7*$B315)-G$6/$A315+G$5</f>
        <v>3.7954152650175772E-3</v>
      </c>
      <c r="H315" s="24">
        <f>(SameDayP2_Raw!I309-H$7*$B315)-H$6/$A315+H$5</f>
        <v>3.1990149159801945E-3</v>
      </c>
      <c r="I315" s="24">
        <f>(SameDayP2_Raw!J309-I$7*$B315)-I$6/$A315+I$5</f>
        <v>2.2193827028472168E-3</v>
      </c>
      <c r="J315" s="24">
        <f>(SameDayP2_Raw!K309-J$7*$B315)-J$6/$A315+J$5</f>
        <v>3.3231117515826331E-3</v>
      </c>
      <c r="K315" s="24">
        <f>(SameDayP2_Raw!L309-K$7*$B315)-K$6/$A315+K$5</f>
        <v>2.0911677918669016E-3</v>
      </c>
      <c r="L315" s="24">
        <f>(SameDayP2_Raw!M309-L$7*$B315)-L$6/$A315+L$5</f>
        <v>2.7363514626520154E-3</v>
      </c>
      <c r="M315" s="24">
        <f>(SameDayP2_Raw!N309-M$7*$B315)-M$6/$A315+M$5</f>
        <v>1.9560621967100664E-3</v>
      </c>
      <c r="N315" s="24">
        <f>(SameDayP2_Raw!O309-N$7*$B315)-N$6/$A315+N$5</f>
        <v>3.6444138350376978E-3</v>
      </c>
      <c r="O315" s="24">
        <f>(SameDayP2_Raw!P309-O$7*$B315)-O$6/$A315+O$5</f>
        <v>1.9913151274730881E-3</v>
      </c>
      <c r="P315" s="24">
        <f>(SameDayP2_Raw!Q309-P$7*$B315)-P$6/$A315+P$5</f>
        <v>1.723256374229331E-4</v>
      </c>
      <c r="Q315" s="24">
        <f>(SameDayP2_Raw!R309-Q$7*$B315)-Q$6/$A315+Q$5</f>
        <v>3.2506024529500785E-3</v>
      </c>
      <c r="R315" s="24">
        <f>(SameDayP2_Raw!S309-R$7*$B315)-R$6/$A315+R$5</f>
        <v>1.1314458147429068E-3</v>
      </c>
      <c r="S315" s="24">
        <f>(SameDayP2_Raw!T309-S$7*$B315)-S$6/$A315+S$5</f>
        <v>3.4898602548471686E-3</v>
      </c>
      <c r="T315" s="24">
        <f>(SameDayP2_Raw!U309-T$7*$B315)-T$6/$A315+T$5</f>
        <v>2.8965907244564958E-3</v>
      </c>
      <c r="U315" s="24">
        <f>(SameDayP2_Raw!V309-U$7*$B315)-U$6/$A315+U$5</f>
        <v>2.6960229753352806E-3</v>
      </c>
      <c r="V315" s="24">
        <f>(SameDayP2_Raw!W309-V$7*$B315)-V$6/$A315+V$5</f>
        <v>2.0493440826216437E-3</v>
      </c>
      <c r="W315" s="24">
        <f>(SameDayP2_Raw!X309-W$7*$B315)-W$6/$A315+W$5</f>
        <v>2.5272844693188141E-3</v>
      </c>
      <c r="X315" s="24">
        <f>(SameDayP2_Raw!Y309-X$7*$B315)-X$6/$A315+X$5</f>
        <v>1.5705002692775437E-3</v>
      </c>
      <c r="Y315" s="24">
        <f>(SameDayP2_Raw!Z309-Y$7*$B315)-Y$6/$A315+Y$5</f>
        <v>4.2658780926146805E-3</v>
      </c>
      <c r="Z315" s="24">
        <f>(SameDayP2_Raw!AA309-Z$7*$B315)-Z$6/$A315+Z$5</f>
        <v>4.3713062148821244E-3</v>
      </c>
      <c r="AA315" s="24">
        <f>(SameDayP2_Raw!AB309-AA$7*$B315)-AA$6/$A315+AA$5</f>
        <v>3.2747803929179184E-3</v>
      </c>
      <c r="AB315" s="24">
        <f>(SameDayP2_Raw!AC309-AB$7*$B315)-AB$6/$A315+AB$5</f>
        <v>5.2079248504219005E-3</v>
      </c>
      <c r="AC315" s="24">
        <f>(SameDayP2_Raw!AD309-AC$7*$B315)-AC$6/$A315+AC$5</f>
        <v>2.9188892676692106E-3</v>
      </c>
      <c r="AD315" s="24">
        <f>(SameDayP2_Raw!AE309-AD$7*$B315)-AD$6/$A315+AD$5</f>
        <v>4.4654950908535104E-3</v>
      </c>
      <c r="AE315" s="24">
        <f>(SameDayP2_Raw!AF309-AE$7*$B315)-AE$6/$A315+AE$5</f>
        <v>5.0933790840052319E-3</v>
      </c>
      <c r="AF315" s="24">
        <f>(SameDayP2_Raw!AG309-AF$7*$B315)-AF$6/$A315+AF$5</f>
        <v>3.9733711835526816E-3</v>
      </c>
      <c r="AG315" s="24">
        <f>(SameDayP2_Raw!AH309-AG$7*$B315)-AG$6/$A315+AG$5</f>
        <v>1.7446365234715707E-3</v>
      </c>
      <c r="AH315" s="24">
        <f>(SameDayP2_Raw!AI309-AH$7*$B315)-AH$6/$A315+AH$5</f>
        <v>2.2993751680430649E-3</v>
      </c>
      <c r="AI315" s="24">
        <f>(SameDayP2_Raw!AJ309-AI$7*$B315)-AI$6/$A315+AI$5</f>
        <v>2.2906320134627629E-3</v>
      </c>
      <c r="AJ315" s="24">
        <f>(SameDayP2_Raw!AK309-AJ$7*$B315)-AJ$6/$A315+AJ$5</f>
        <v>1.0817749284819014E-3</v>
      </c>
      <c r="AK315" s="24">
        <f>(SameDayP2_Raw!AL309-AK$7*$B315)-AK$6/$A315+AK$5</f>
        <v>1.8348625251792452E-3</v>
      </c>
      <c r="AL315" s="24">
        <f>(SameDayP2_Raw!AM309-AL$7*$B315)-AL$6/$A315+AL$5</f>
        <v>2.0526772113034133E-3</v>
      </c>
      <c r="AM315" s="24">
        <f>(SameDayP2_Raw!AN309-AM$7*$B315)-AM$6/$A315+AM$5</f>
        <v>1.7546780891430046E-3</v>
      </c>
      <c r="AN315" s="24">
        <f>(SameDayP2_Raw!AO309-AN$7*$B315)-AN$6/$A315+AN$5</f>
        <v>1.2427006020562931E-3</v>
      </c>
      <c r="AO315" s="24">
        <f>(SameDayP2_Raw!AP309-AO$7*$B315)-AO$6/$A315+AO$5</f>
        <v>-2.1905417378983924E-3</v>
      </c>
      <c r="AP315" s="24"/>
      <c r="AR315" s="24">
        <f>SameDayP2_Raw!D309-SameDayP2_lambdacor!AR$7*SameDayP2_lambdacor!$B316</f>
        <v>1.5832996815480088E-2</v>
      </c>
    </row>
    <row r="316" spans="1:44" x14ac:dyDescent="0.25">
      <c r="A316" s="25">
        <v>2200</v>
      </c>
      <c r="B316" s="70">
        <v>9.444899999999995E-2</v>
      </c>
      <c r="C316" s="24">
        <f>(SameDayP2_Raw!C310-C$7*$B316)-C$6/$A316+C$5</f>
        <v>-1.0262966909811641E-3</v>
      </c>
      <c r="D316" s="24">
        <f>(SameDayP2_Raw!E310-D$7*$B316)-D$6/$A316+D$5</f>
        <v>1.6008142720704173E-3</v>
      </c>
      <c r="E316" s="24">
        <f>(SameDayP2_Raw!F310-E$7*$B316)-E$6/$A316+E$5</f>
        <v>9.3991211089812163E-4</v>
      </c>
      <c r="F316" s="24">
        <f>(SameDayP2_Raw!G310-F$7*$B316)-F$6/$A316+F$5</f>
        <v>5.2921860014831928E-3</v>
      </c>
      <c r="G316" s="24">
        <f>(SameDayP2_Raw!H310-G$7*$B316)-G$6/$A316+G$5</f>
        <v>4.0884371757237206E-3</v>
      </c>
      <c r="H316" s="24">
        <f>(SameDayP2_Raw!I310-H$7*$B316)-H$6/$A316+H$5</f>
        <v>2.948946054533115E-3</v>
      </c>
      <c r="I316" s="24">
        <f>(SameDayP2_Raw!J310-I$7*$B316)-I$6/$A316+I$5</f>
        <v>2.3215901726311577E-3</v>
      </c>
      <c r="J316" s="24">
        <f>(SameDayP2_Raw!K310-J$7*$B316)-J$6/$A316+J$5</f>
        <v>3.2212022265078744E-3</v>
      </c>
      <c r="K316" s="24">
        <f>(SameDayP2_Raw!L310-K$7*$B316)-K$6/$A316+K$5</f>
        <v>1.9691985519429567E-3</v>
      </c>
      <c r="L316" s="24">
        <f>(SameDayP2_Raw!M310-L$7*$B316)-L$6/$A316+L$5</f>
        <v>2.8303554631240666E-3</v>
      </c>
      <c r="M316" s="24">
        <f>(SameDayP2_Raw!N310-M$7*$B316)-M$6/$A316+M$5</f>
        <v>2.153628481685179E-3</v>
      </c>
      <c r="N316" s="24">
        <f>(SameDayP2_Raw!O310-N$7*$B316)-N$6/$A316+N$5</f>
        <v>2.9740588183073645E-3</v>
      </c>
      <c r="O316" s="24">
        <f>(SameDayP2_Raw!P310-O$7*$B316)-O$6/$A316+O$5</f>
        <v>2.2634990593698515E-3</v>
      </c>
      <c r="P316" s="24">
        <f>(SameDayP2_Raw!Q310-P$7*$B316)-P$6/$A316+P$5</f>
        <v>-5.051894958112025E-4</v>
      </c>
      <c r="Q316" s="24">
        <f>(SameDayP2_Raw!R310-Q$7*$B316)-Q$6/$A316+Q$5</f>
        <v>2.9688490681782538E-3</v>
      </c>
      <c r="R316" s="24">
        <f>(SameDayP2_Raw!S310-R$7*$B316)-R$6/$A316+R$5</f>
        <v>1.6735420693122297E-3</v>
      </c>
      <c r="S316" s="24">
        <f>(SameDayP2_Raw!T310-S$7*$B316)-S$6/$A316+S$5</f>
        <v>3.1912158421516859E-3</v>
      </c>
      <c r="T316" s="24">
        <f>(SameDayP2_Raw!U310-T$7*$B316)-T$6/$A316+T$5</f>
        <v>2.973142502278793E-3</v>
      </c>
      <c r="U316" s="24">
        <f>(SameDayP2_Raw!V310-U$7*$B316)-U$6/$A316+U$5</f>
        <v>2.5942863886346014E-3</v>
      </c>
      <c r="V316" s="24">
        <f>(SameDayP2_Raw!W310-V$7*$B316)-V$6/$A316+V$5</f>
        <v>2.3988028172937069E-3</v>
      </c>
      <c r="W316" s="24">
        <f>(SameDayP2_Raw!X310-W$7*$B316)-W$6/$A316+W$5</f>
        <v>2.1074449083751806E-3</v>
      </c>
      <c r="X316" s="24">
        <f>(SameDayP2_Raw!Y310-X$7*$B316)-X$6/$A316+X$5</f>
        <v>1.6820787352701157E-3</v>
      </c>
      <c r="Y316" s="24">
        <f>(SameDayP2_Raw!Z310-Y$7*$B316)-Y$6/$A316+Y$5</f>
        <v>4.3240664712517959E-3</v>
      </c>
      <c r="Z316" s="24">
        <f>(SameDayP2_Raw!AA310-Z$7*$B316)-Z$6/$A316+Z$5</f>
        <v>3.9043058237017494E-3</v>
      </c>
      <c r="AA316" s="24">
        <f>(SameDayP2_Raw!AB310-AA$7*$B316)-AA$6/$A316+AA$5</f>
        <v>3.9665331529658183E-3</v>
      </c>
      <c r="AB316" s="24">
        <f>(SameDayP2_Raw!AC310-AB$7*$B316)-AB$6/$A316+AB$5</f>
        <v>6.0236996276910749E-3</v>
      </c>
      <c r="AC316" s="24">
        <f>(SameDayP2_Raw!AD310-AC$7*$B316)-AC$6/$A316+AC$5</f>
        <v>3.5621637086659143E-3</v>
      </c>
      <c r="AD316" s="24">
        <f>(SameDayP2_Raw!AE310-AD$7*$B316)-AD$6/$A316+AD$5</f>
        <v>5.39491560749694E-3</v>
      </c>
      <c r="AE316" s="24">
        <f>(SameDayP2_Raw!AF310-AE$7*$B316)-AE$6/$A316+AE$5</f>
        <v>6.039893763539788E-3</v>
      </c>
      <c r="AF316" s="24">
        <f>(SameDayP2_Raw!AG310-AF$7*$B316)-AF$6/$A316+AF$5</f>
        <v>4.2817158795579648E-3</v>
      </c>
      <c r="AG316" s="24">
        <f>(SameDayP2_Raw!AH310-AG$7*$B316)-AG$6/$A316+AG$5</f>
        <v>3.0080406364765295E-3</v>
      </c>
      <c r="AH316" s="24">
        <f>(SameDayP2_Raw!AI310-AH$7*$B316)-AH$6/$A316+AH$5</f>
        <v>3.0624865461990405E-3</v>
      </c>
      <c r="AI316" s="24">
        <f>(SameDayP2_Raw!AJ310-AI$7*$B316)-AI$6/$A316+AI$5</f>
        <v>3.1304579488575894E-3</v>
      </c>
      <c r="AJ316" s="24">
        <f>(SameDayP2_Raw!AK310-AJ$7*$B316)-AJ$6/$A316+AJ$5</f>
        <v>2.0505761861127972E-3</v>
      </c>
      <c r="AK316" s="24">
        <f>(SameDayP2_Raw!AL310-AK$7*$B316)-AK$6/$A316+AK$5</f>
        <v>2.4951903270334485E-3</v>
      </c>
      <c r="AL316" s="24">
        <f>(SameDayP2_Raw!AM310-AL$7*$B316)-AL$6/$A316+AL$5</f>
        <v>3.173024611597507E-3</v>
      </c>
      <c r="AM316" s="24">
        <f>(SameDayP2_Raw!AN310-AM$7*$B316)-AM$6/$A316+AM$5</f>
        <v>1.9900179921853341E-3</v>
      </c>
      <c r="AN316" s="24">
        <f>(SameDayP2_Raw!AO310-AN$7*$B316)-AN$6/$A316+AN$5</f>
        <v>2.2698277837877555E-3</v>
      </c>
      <c r="AO316" s="24">
        <f>(SameDayP2_Raw!AP310-AO$7*$B316)-AO$6/$A316+AO$5</f>
        <v>-3.1537578063869989E-3</v>
      </c>
      <c r="AP316" s="24"/>
      <c r="AR316" s="24">
        <f>SameDayP2_Raw!D310-SameDayP2_lambdacor!AR$7*SameDayP2_lambdacor!$B317</f>
        <v>1.5604507453464783E-2</v>
      </c>
    </row>
    <row r="317" spans="1:44" x14ac:dyDescent="0.25">
      <c r="A317" s="25">
        <v>2199</v>
      </c>
      <c r="B317" s="70">
        <v>9.481199999999998E-2</v>
      </c>
      <c r="C317" s="24">
        <f>(SameDayP2_Raw!C311-C$7*$B317)-C$6/$A317+C$5</f>
        <v>-1.1050636553391266E-3</v>
      </c>
      <c r="D317" s="24">
        <f>(SameDayP2_Raw!E311-D$7*$B317)-D$6/$A317+D$5</f>
        <v>1.6235816839709344E-3</v>
      </c>
      <c r="E317" s="24">
        <f>(SameDayP2_Raw!F311-E$7*$B317)-E$6/$A317+E$5</f>
        <v>1.1884662678806682E-3</v>
      </c>
      <c r="F317" s="24">
        <f>(SameDayP2_Raw!G311-F$7*$B317)-F$6/$A317+F$5</f>
        <v>5.340890265879264E-3</v>
      </c>
      <c r="G317" s="24">
        <f>(SameDayP2_Raw!H311-G$7*$B317)-G$6/$A317+G$5</f>
        <v>4.076840659245972E-3</v>
      </c>
      <c r="H317" s="24">
        <f>(SameDayP2_Raw!I311-H$7*$B317)-H$6/$A317+H$5</f>
        <v>3.3152085382589513E-3</v>
      </c>
      <c r="I317" s="24">
        <f>(SameDayP2_Raw!J311-I$7*$B317)-I$6/$A317+I$5</f>
        <v>2.9250976023722508E-3</v>
      </c>
      <c r="J317" s="24">
        <f>(SameDayP2_Raw!K311-J$7*$B317)-J$6/$A317+J$5</f>
        <v>3.4513383534420378E-3</v>
      </c>
      <c r="K317" s="24">
        <f>(SameDayP2_Raw!L311-K$7*$B317)-K$6/$A317+K$5</f>
        <v>2.1711040471479714E-3</v>
      </c>
      <c r="L317" s="24">
        <f>(SameDayP2_Raw!M311-L$7*$B317)-L$6/$A317+L$5</f>
        <v>2.9368307289705277E-3</v>
      </c>
      <c r="M317" s="24">
        <f>(SameDayP2_Raw!N311-M$7*$B317)-M$6/$A317+M$5</f>
        <v>2.0597566388600302E-3</v>
      </c>
      <c r="N317" s="24">
        <f>(SameDayP2_Raw!O311-N$7*$B317)-N$6/$A317+N$5</f>
        <v>3.9594271268709111E-3</v>
      </c>
      <c r="O317" s="24">
        <f>(SameDayP2_Raw!P311-O$7*$B317)-O$6/$A317+O$5</f>
        <v>2.5156393860931783E-3</v>
      </c>
      <c r="P317" s="24">
        <f>(SameDayP2_Raw!Q311-P$7*$B317)-P$6/$A317+P$5</f>
        <v>1.0981785141769493E-5</v>
      </c>
      <c r="Q317" s="24">
        <f>(SameDayP2_Raw!R311-Q$7*$B317)-Q$6/$A317+Q$5</f>
        <v>3.0838636141975462E-3</v>
      </c>
      <c r="R317" s="24">
        <f>(SameDayP2_Raw!S311-R$7*$B317)-R$6/$A317+R$5</f>
        <v>1.7319896286332841E-3</v>
      </c>
      <c r="S317" s="24">
        <f>(SameDayP2_Raw!T311-S$7*$B317)-S$6/$A317+S$5</f>
        <v>3.727269181875853E-3</v>
      </c>
      <c r="T317" s="24">
        <f>(SameDayP2_Raw!U311-T$7*$B317)-T$6/$A317+T$5</f>
        <v>2.9053455943086753E-3</v>
      </c>
      <c r="U317" s="24">
        <f>(SameDayP2_Raw!V311-U$7*$B317)-U$6/$A317+U$5</f>
        <v>2.560378526891529E-3</v>
      </c>
      <c r="V317" s="24">
        <f>(SameDayP2_Raw!W311-V$7*$B317)-V$6/$A317+V$5</f>
        <v>1.9093463934495465E-3</v>
      </c>
      <c r="W317" s="24">
        <f>(SameDayP2_Raw!X311-W$7*$B317)-W$6/$A317+W$5</f>
        <v>2.563691579564719E-3</v>
      </c>
      <c r="X317" s="24">
        <f>(SameDayP2_Raw!Y311-X$7*$B317)-X$6/$A317+X$5</f>
        <v>1.9708893484165282E-3</v>
      </c>
      <c r="Y317" s="24">
        <f>(SameDayP2_Raw!Z311-Y$7*$B317)-Y$6/$A317+Y$5</f>
        <v>4.1922568853086997E-3</v>
      </c>
      <c r="Z317" s="24">
        <f>(SameDayP2_Raw!AA311-Z$7*$B317)-Z$6/$A317+Z$5</f>
        <v>4.3115583725082604E-3</v>
      </c>
      <c r="AA317" s="24">
        <f>(SameDayP2_Raw!AB311-AA$7*$B317)-AA$6/$A317+AA$5</f>
        <v>4.4634988222791057E-3</v>
      </c>
      <c r="AB317" s="24">
        <f>(SameDayP2_Raw!AC311-AB$7*$B317)-AB$6/$A317+AB$5</f>
        <v>6.1064751624946099E-3</v>
      </c>
      <c r="AC317" s="24">
        <f>(SameDayP2_Raw!AD311-AC$7*$B317)-AC$6/$A317+AC$5</f>
        <v>3.5915877675816964E-3</v>
      </c>
      <c r="AD317" s="24">
        <f>(SameDayP2_Raw!AE311-AD$7*$B317)-AD$6/$A317+AD$5</f>
        <v>5.4830410744155043E-3</v>
      </c>
      <c r="AE317" s="24">
        <f>(SameDayP2_Raw!AF311-AE$7*$B317)-AE$6/$A317+AE$5</f>
        <v>5.6667532733003442E-3</v>
      </c>
      <c r="AF317" s="24">
        <f>(SameDayP2_Raw!AG311-AF$7*$B317)-AF$6/$A317+AF$5</f>
        <v>4.6855194118499126E-3</v>
      </c>
      <c r="AG317" s="24">
        <f>(SameDayP2_Raw!AH311-AG$7*$B317)-AG$6/$A317+AG$5</f>
        <v>2.3697880896398887E-3</v>
      </c>
      <c r="AH317" s="24">
        <f>(SameDayP2_Raw!AI311-AH$7*$B317)-AH$6/$A317+AH$5</f>
        <v>3.2217642026624999E-3</v>
      </c>
      <c r="AI317" s="24">
        <f>(SameDayP2_Raw!AJ311-AI$7*$B317)-AI$6/$A317+AI$5</f>
        <v>3.2034934860429506E-3</v>
      </c>
      <c r="AJ317" s="24">
        <f>(SameDayP2_Raw!AK311-AJ$7*$B317)-AJ$6/$A317+AJ$5</f>
        <v>2.0344227497140609E-3</v>
      </c>
      <c r="AK317" s="24">
        <f>(SameDayP2_Raw!AL311-AK$7*$B317)-AK$6/$A317+AK$5</f>
        <v>2.5115384505668605E-3</v>
      </c>
      <c r="AL317" s="24">
        <f>(SameDayP2_Raw!AM311-AL$7*$B317)-AL$6/$A317+AL$5</f>
        <v>3.5766527223161666E-3</v>
      </c>
      <c r="AM317" s="24">
        <f>(SameDayP2_Raw!AN311-AM$7*$B317)-AM$6/$A317+AM$5</f>
        <v>2.0916808924436973E-3</v>
      </c>
      <c r="AN317" s="24">
        <f>(SameDayP2_Raw!AO311-AN$7*$B317)-AN$6/$A317+AN$5</f>
        <v>1.8653198147697836E-3</v>
      </c>
      <c r="AO317" s="24">
        <f>(SameDayP2_Raw!AP311-AO$7*$B317)-AO$6/$A317+AO$5</f>
        <v>-2.1730366929014755E-3</v>
      </c>
      <c r="AP317" s="24"/>
      <c r="AR317" s="24">
        <f>SameDayP2_Raw!D311-SameDayP2_lambdacor!AR$7*SameDayP2_lambdacor!$B318</f>
        <v>1.6050467409571473E-2</v>
      </c>
    </row>
    <row r="318" spans="1:44" x14ac:dyDescent="0.25">
      <c r="A318" s="25">
        <v>2198</v>
      </c>
      <c r="B318" s="70">
        <v>9.5155999999999991E-2</v>
      </c>
      <c r="C318" s="24">
        <f>(SameDayP2_Raw!C312-C$7*$B318)-C$6/$A318+C$5</f>
        <v>-9.557728794477964E-4</v>
      </c>
      <c r="D318" s="24">
        <f>(SameDayP2_Raw!E312-D$7*$B318)-D$6/$A318+D$5</f>
        <v>1.814812629525115E-3</v>
      </c>
      <c r="E318" s="24">
        <f>(SameDayP2_Raw!F312-E$7*$B318)-E$6/$A318+E$5</f>
        <v>1.5603199355767178E-3</v>
      </c>
      <c r="F318" s="24">
        <f>(SameDayP2_Raw!G312-F$7*$B318)-F$6/$A318+F$5</f>
        <v>5.3356185947529694E-3</v>
      </c>
      <c r="G318" s="24">
        <f>(SameDayP2_Raw!H312-G$7*$B318)-G$6/$A318+G$5</f>
        <v>4.0806787999955602E-3</v>
      </c>
      <c r="H318" s="24">
        <f>(SameDayP2_Raw!I312-H$7*$B318)-H$6/$A318+H$5</f>
        <v>3.40482878944387E-3</v>
      </c>
      <c r="I318" s="24">
        <f>(SameDayP2_Raw!J312-I$7*$B318)-I$6/$A318+I$5</f>
        <v>2.499845647080768E-3</v>
      </c>
      <c r="J318" s="24">
        <f>(SameDayP2_Raw!K312-J$7*$B318)-J$6/$A318+J$5</f>
        <v>3.5935717937888301E-3</v>
      </c>
      <c r="K318" s="24">
        <f>(SameDayP2_Raw!L312-K$7*$B318)-K$6/$A318+K$5</f>
        <v>2.5901607441549384E-3</v>
      </c>
      <c r="L318" s="24">
        <f>(SameDayP2_Raw!M312-L$7*$B318)-L$6/$A318+L$5</f>
        <v>2.983497143467382E-3</v>
      </c>
      <c r="M318" s="24">
        <f>(SameDayP2_Raw!N312-M$7*$B318)-M$6/$A318+M$5</f>
        <v>2.0853946055633121E-3</v>
      </c>
      <c r="N318" s="24">
        <f>(SameDayP2_Raw!O312-N$7*$B318)-N$6/$A318+N$5</f>
        <v>3.9369659282212817E-3</v>
      </c>
      <c r="O318" s="24">
        <f>(SameDayP2_Raw!P312-O$7*$B318)-O$6/$A318+O$5</f>
        <v>2.1897458933944486E-3</v>
      </c>
      <c r="P318" s="24">
        <f>(SameDayP2_Raw!Q312-P$7*$B318)-P$6/$A318+P$5</f>
        <v>-1.0921865373776131E-4</v>
      </c>
      <c r="Q318" s="24">
        <f>(SameDayP2_Raw!R312-Q$7*$B318)-Q$6/$A318+Q$5</f>
        <v>2.857465339597437E-3</v>
      </c>
      <c r="R318" s="24">
        <f>(SameDayP2_Raw!S312-R$7*$B318)-R$6/$A318+R$5</f>
        <v>1.7575370864650018E-3</v>
      </c>
      <c r="S318" s="24">
        <f>(SameDayP2_Raw!T312-S$7*$B318)-S$6/$A318+S$5</f>
        <v>3.5138713814377269E-3</v>
      </c>
      <c r="T318" s="24">
        <f>(SameDayP2_Raw!U312-T$7*$B318)-T$6/$A318+T$5</f>
        <v>2.6844232698696284E-3</v>
      </c>
      <c r="U318" s="24">
        <f>(SameDayP2_Raw!V312-U$7*$B318)-U$6/$A318+U$5</f>
        <v>2.8012214441315332E-3</v>
      </c>
      <c r="V318" s="24">
        <f>(SameDayP2_Raw!W312-V$7*$B318)-V$6/$A318+V$5</f>
        <v>2.263863715024076E-3</v>
      </c>
      <c r="W318" s="24">
        <f>(SameDayP2_Raw!X312-W$7*$B318)-W$6/$A318+W$5</f>
        <v>2.4686936272684569E-3</v>
      </c>
      <c r="X318" s="24">
        <f>(SameDayP2_Raw!Y312-X$7*$B318)-X$6/$A318+X$5</f>
        <v>2.1116081727953727E-3</v>
      </c>
      <c r="Y318" s="24">
        <f>(SameDayP2_Raw!Z312-Y$7*$B318)-Y$6/$A318+Y$5</f>
        <v>4.0889535853299921E-3</v>
      </c>
      <c r="Z318" s="24">
        <f>(SameDayP2_Raw!AA312-Z$7*$B318)-Z$6/$A318+Z$5</f>
        <v>4.4427578229480104E-3</v>
      </c>
      <c r="AA318" s="24">
        <f>(SameDayP2_Raw!AB312-AA$7*$B318)-AA$6/$A318+AA$5</f>
        <v>4.0333082332346774E-3</v>
      </c>
      <c r="AB318" s="24">
        <f>(SameDayP2_Raw!AC312-AB$7*$B318)-AB$6/$A318+AB$5</f>
        <v>5.6016020297454307E-3</v>
      </c>
      <c r="AC318" s="24">
        <f>(SameDayP2_Raw!AD312-AC$7*$B318)-AC$6/$A318+AC$5</f>
        <v>3.4511181321735078E-3</v>
      </c>
      <c r="AD318" s="24">
        <f>(SameDayP2_Raw!AE312-AD$7*$B318)-AD$6/$A318+AD$5</f>
        <v>4.720536525292909E-3</v>
      </c>
      <c r="AE318" s="24">
        <f>(SameDayP2_Raw!AF312-AE$7*$B318)-AE$6/$A318+AE$5</f>
        <v>5.5666591566951897E-3</v>
      </c>
      <c r="AF318" s="24">
        <f>(SameDayP2_Raw!AG312-AF$7*$B318)-AF$6/$A318+AF$5</f>
        <v>4.5050793002259105E-3</v>
      </c>
      <c r="AG318" s="24">
        <f>(SameDayP2_Raw!AH312-AG$7*$B318)-AG$6/$A318+AG$5</f>
        <v>2.1147571222274019E-3</v>
      </c>
      <c r="AH318" s="24">
        <f>(SameDayP2_Raw!AI312-AH$7*$B318)-AH$6/$A318+AH$5</f>
        <v>2.4614264846937461E-3</v>
      </c>
      <c r="AI318" s="24">
        <f>(SameDayP2_Raw!AJ312-AI$7*$B318)-AI$6/$A318+AI$5</f>
        <v>2.8017111086307868E-3</v>
      </c>
      <c r="AJ318" s="24">
        <f>(SameDayP2_Raw!AK312-AJ$7*$B318)-AJ$6/$A318+AJ$5</f>
        <v>1.4246466761802246E-3</v>
      </c>
      <c r="AK318" s="24">
        <f>(SameDayP2_Raw!AL312-AK$7*$B318)-AK$6/$A318+AK$5</f>
        <v>2.5111105797331525E-3</v>
      </c>
      <c r="AL318" s="24">
        <f>(SameDayP2_Raw!AM312-AL$7*$B318)-AL$6/$A318+AL$5</f>
        <v>2.6995577520826913E-3</v>
      </c>
      <c r="AM318" s="24">
        <f>(SameDayP2_Raw!AN312-AM$7*$B318)-AM$6/$A318+AM$5</f>
        <v>1.8239382497647234E-3</v>
      </c>
      <c r="AN318" s="24">
        <f>(SameDayP2_Raw!AO312-AN$7*$B318)-AN$6/$A318+AN$5</f>
        <v>2.0225251464758079E-3</v>
      </c>
      <c r="AO318" s="24">
        <f>(SameDayP2_Raw!AP312-AO$7*$B318)-AO$6/$A318+AO$5</f>
        <v>-2.5256138791501861E-3</v>
      </c>
      <c r="AP318" s="24"/>
      <c r="AR318" s="24">
        <f>SameDayP2_Raw!D312-SameDayP2_lambdacor!AR$7*SameDayP2_lambdacor!$B319</f>
        <v>1.6510797843923702E-2</v>
      </c>
    </row>
    <row r="319" spans="1:44" x14ac:dyDescent="0.25">
      <c r="A319" s="25">
        <v>2197</v>
      </c>
      <c r="B319" s="70">
        <v>9.5428999999999958E-2</v>
      </c>
      <c r="C319" s="24">
        <f>(SameDayP2_Raw!C313-C$7*$B319)-C$6/$A319+C$5</f>
        <v>-1.0545629542650509E-3</v>
      </c>
      <c r="D319" s="24">
        <f>(SameDayP2_Raw!E313-D$7*$B319)-D$6/$A319+D$5</f>
        <v>1.7423857939425705E-3</v>
      </c>
      <c r="E319" s="24">
        <f>(SameDayP2_Raw!F313-E$7*$B319)-E$6/$A319+E$5</f>
        <v>7.4887034933322078E-4</v>
      </c>
      <c r="F319" s="24">
        <f>(SameDayP2_Raw!G313-F$7*$B319)-F$6/$A319+F$5</f>
        <v>5.5398039899258109E-3</v>
      </c>
      <c r="G319" s="24">
        <f>(SameDayP2_Raw!H313-G$7*$B319)-G$6/$A319+G$5</f>
        <v>3.9919000202636654E-3</v>
      </c>
      <c r="H319" s="24">
        <f>(SameDayP2_Raw!I313-H$7*$B319)-H$6/$A319+H$5</f>
        <v>3.4283333492532292E-3</v>
      </c>
      <c r="I319" s="24">
        <f>(SameDayP2_Raw!J313-I$7*$B319)-I$6/$A319+I$5</f>
        <v>2.3124419541449941E-3</v>
      </c>
      <c r="J319" s="24">
        <f>(SameDayP2_Raw!K313-J$7*$B319)-J$6/$A319+J$5</f>
        <v>3.430544778838758E-3</v>
      </c>
      <c r="K319" s="24">
        <f>(SameDayP2_Raw!L313-K$7*$B319)-K$6/$A319+K$5</f>
        <v>2.2540014243608106E-3</v>
      </c>
      <c r="L319" s="24">
        <f>(SameDayP2_Raw!M313-L$7*$B319)-L$6/$A319+L$5</f>
        <v>2.7863791054164623E-3</v>
      </c>
      <c r="M319" s="24">
        <f>(SameDayP2_Raw!N313-M$7*$B319)-M$6/$A319+M$5</f>
        <v>2.3479349448932881E-3</v>
      </c>
      <c r="N319" s="24">
        <f>(SameDayP2_Raw!O313-N$7*$B319)-N$6/$A319+N$5</f>
        <v>3.782766746272842E-3</v>
      </c>
      <c r="O319" s="24">
        <f>(SameDayP2_Raw!P313-O$7*$B319)-O$6/$A319+O$5</f>
        <v>1.9180620611351645E-3</v>
      </c>
      <c r="P319" s="24">
        <f>(SameDayP2_Raw!Q313-P$7*$B319)-P$6/$A319+P$5</f>
        <v>-2.7799639228703703E-4</v>
      </c>
      <c r="Q319" s="24">
        <f>(SameDayP2_Raw!R313-Q$7*$B319)-Q$6/$A319+Q$5</f>
        <v>3.3788269630160503E-3</v>
      </c>
      <c r="R319" s="24">
        <f>(SameDayP2_Raw!S313-R$7*$B319)-R$6/$A319+R$5</f>
        <v>1.5495727461860911E-3</v>
      </c>
      <c r="S319" s="24">
        <f>(SameDayP2_Raw!T313-S$7*$B319)-S$6/$A319+S$5</f>
        <v>3.6654217336206524E-3</v>
      </c>
      <c r="T319" s="24">
        <f>(SameDayP2_Raw!U313-T$7*$B319)-T$6/$A319+T$5</f>
        <v>2.7017783019430003E-3</v>
      </c>
      <c r="U319" s="24">
        <f>(SameDayP2_Raw!V313-U$7*$B319)-U$6/$A319+U$5</f>
        <v>2.2830734845907009E-3</v>
      </c>
      <c r="V319" s="24">
        <f>(SameDayP2_Raw!W313-V$7*$B319)-V$6/$A319+V$5</f>
        <v>1.9507312106224785E-3</v>
      </c>
      <c r="W319" s="24">
        <f>(SameDayP2_Raw!X313-W$7*$B319)-W$6/$A319+W$5</f>
        <v>2.2379994971736782E-3</v>
      </c>
      <c r="X319" s="24">
        <f>(SameDayP2_Raw!Y313-X$7*$B319)-X$6/$A319+X$5</f>
        <v>1.6886004725532346E-3</v>
      </c>
      <c r="Y319" s="24">
        <f>(SameDayP2_Raw!Z313-Y$7*$B319)-Y$6/$A319+Y$5</f>
        <v>4.6175180304102448E-3</v>
      </c>
      <c r="Z319" s="24">
        <f>(SameDayP2_Raw!AA313-Z$7*$B319)-Z$6/$A319+Z$5</f>
        <v>4.6037269093179359E-3</v>
      </c>
      <c r="AA319" s="24">
        <f>(SameDayP2_Raw!AB313-AA$7*$B319)-AA$6/$A319+AA$5</f>
        <v>4.6868770242297839E-3</v>
      </c>
      <c r="AB319" s="24">
        <f>(SameDayP2_Raw!AC313-AB$7*$B319)-AB$6/$A319+AB$5</f>
        <v>6.6685858275265259E-3</v>
      </c>
      <c r="AC319" s="24">
        <f>(SameDayP2_Raw!AD313-AC$7*$B319)-AC$6/$A319+AC$5</f>
        <v>4.1432902710545616E-3</v>
      </c>
      <c r="AD319" s="24">
        <f>(SameDayP2_Raw!AE313-AD$7*$B319)-AD$6/$A319+AD$5</f>
        <v>5.3744087912195159E-3</v>
      </c>
      <c r="AE319" s="24">
        <f>(SameDayP2_Raw!AF313-AE$7*$B319)-AE$6/$A319+AE$5</f>
        <v>6.2484500359886418E-3</v>
      </c>
      <c r="AF319" s="24">
        <f>(SameDayP2_Raw!AG313-AF$7*$B319)-AF$6/$A319+AF$5</f>
        <v>5.0018377925568087E-3</v>
      </c>
      <c r="AG319" s="24">
        <f>(SameDayP2_Raw!AH313-AG$7*$B319)-AG$6/$A319+AG$5</f>
        <v>2.4962294370403908E-3</v>
      </c>
      <c r="AH319" s="24">
        <f>(SameDayP2_Raw!AI313-AH$7*$B319)-AH$6/$A319+AH$5</f>
        <v>3.2152515064631931E-3</v>
      </c>
      <c r="AI319" s="24">
        <f>(SameDayP2_Raw!AJ313-AI$7*$B319)-AI$6/$A319+AI$5</f>
        <v>3.6904732181626126E-3</v>
      </c>
      <c r="AJ319" s="24">
        <f>(SameDayP2_Raw!AK313-AJ$7*$B319)-AJ$6/$A319+AJ$5</f>
        <v>2.1989868498461587E-3</v>
      </c>
      <c r="AK319" s="24">
        <f>(SameDayP2_Raw!AL313-AK$7*$B319)-AK$6/$A319+AK$5</f>
        <v>2.5453115648487127E-3</v>
      </c>
      <c r="AL319" s="24">
        <f>(SameDayP2_Raw!AM313-AL$7*$B319)-AL$6/$A319+AL$5</f>
        <v>3.3442177886439054E-3</v>
      </c>
      <c r="AM319" s="24">
        <f>(SameDayP2_Raw!AN313-AM$7*$B319)-AM$6/$A319+AM$5</f>
        <v>2.5211603655340246E-3</v>
      </c>
      <c r="AN319" s="24">
        <f>(SameDayP2_Raw!AO313-AN$7*$B319)-AN$6/$A319+AN$5</f>
        <v>2.0080196494552394E-3</v>
      </c>
      <c r="AO319" s="24">
        <f>(SameDayP2_Raw!AP313-AO$7*$B319)-AO$6/$A319+AO$5</f>
        <v>-2.4160181340547211E-3</v>
      </c>
      <c r="AP319" s="24"/>
      <c r="AR319" s="24">
        <f>SameDayP2_Raw!D313-SameDayP2_lambdacor!AR$7*SameDayP2_lambdacor!$B320</f>
        <v>1.5401078120510087E-2</v>
      </c>
    </row>
    <row r="320" spans="1:44" x14ac:dyDescent="0.25">
      <c r="A320" s="25">
        <v>2196</v>
      </c>
      <c r="B320" s="70">
        <v>9.589499999999998E-2</v>
      </c>
      <c r="C320" s="24">
        <f>(SameDayP2_Raw!C314-C$7*$B320)-C$6/$A320+C$5</f>
        <v>-1.0575726636510262E-3</v>
      </c>
      <c r="D320" s="24">
        <f>(SameDayP2_Raw!E314-D$7*$B320)-D$6/$A320+D$5</f>
        <v>1.6519070073803405E-3</v>
      </c>
      <c r="E320" s="24">
        <f>(SameDayP2_Raw!F314-E$7*$B320)-E$6/$A320+E$5</f>
        <v>2.0298537330609018E-4</v>
      </c>
      <c r="F320" s="24">
        <f>(SameDayP2_Raw!G314-F$7*$B320)-F$6/$A320+F$5</f>
        <v>5.1202989693538217E-3</v>
      </c>
      <c r="G320" s="24">
        <f>(SameDayP2_Raw!H314-G$7*$B320)-G$6/$A320+G$5</f>
        <v>4.0085431246994173E-3</v>
      </c>
      <c r="H320" s="24">
        <f>(SameDayP2_Raw!I314-H$7*$B320)-H$6/$A320+H$5</f>
        <v>3.2042912622388259E-3</v>
      </c>
      <c r="I320" s="24">
        <f>(SameDayP2_Raw!J314-I$7*$B320)-I$6/$A320+I$5</f>
        <v>2.6594898568338826E-3</v>
      </c>
      <c r="J320" s="24">
        <f>(SameDayP2_Raw!K314-J$7*$B320)-J$6/$A320+J$5</f>
        <v>3.0890695049874892E-3</v>
      </c>
      <c r="K320" s="24">
        <f>(SameDayP2_Raw!L314-K$7*$B320)-K$6/$A320+K$5</f>
        <v>2.4483363527560299E-3</v>
      </c>
      <c r="L320" s="24">
        <f>(SameDayP2_Raw!M314-L$7*$B320)-L$6/$A320+L$5</f>
        <v>2.3898901564337813E-3</v>
      </c>
      <c r="M320" s="24">
        <f>(SameDayP2_Raw!N314-M$7*$B320)-M$6/$A320+M$5</f>
        <v>2.084496313842759E-3</v>
      </c>
      <c r="N320" s="24">
        <f>(SameDayP2_Raw!O314-N$7*$B320)-N$6/$A320+N$5</f>
        <v>3.7743389396247343E-3</v>
      </c>
      <c r="O320" s="24">
        <f>(SameDayP2_Raw!P314-O$7*$B320)-O$6/$A320+O$5</f>
        <v>2.3503091747239802E-3</v>
      </c>
      <c r="P320" s="24">
        <f>(SameDayP2_Raw!Q314-P$7*$B320)-P$6/$A320+P$5</f>
        <v>-2.474108830160613E-4</v>
      </c>
      <c r="Q320" s="24">
        <f>(SameDayP2_Raw!R314-Q$7*$B320)-Q$6/$A320+Q$5</f>
        <v>2.9732664467252701E-3</v>
      </c>
      <c r="R320" s="24">
        <f>(SameDayP2_Raw!S314-R$7*$B320)-R$6/$A320+R$5</f>
        <v>1.7990215820264423E-3</v>
      </c>
      <c r="S320" s="24">
        <f>(SameDayP2_Raw!T314-S$7*$B320)-S$6/$A320+S$5</f>
        <v>3.255132805485849E-3</v>
      </c>
      <c r="T320" s="24">
        <f>(SameDayP2_Raw!U314-T$7*$B320)-T$6/$A320+T$5</f>
        <v>2.8061130395756438E-3</v>
      </c>
      <c r="U320" s="24">
        <f>(SameDayP2_Raw!V314-U$7*$B320)-U$6/$A320+U$5</f>
        <v>2.0463002012004079E-3</v>
      </c>
      <c r="V320" s="24">
        <f>(SameDayP2_Raw!W314-V$7*$B320)-V$6/$A320+V$5</f>
        <v>1.7771624689762629E-3</v>
      </c>
      <c r="W320" s="24">
        <f>(SameDayP2_Raw!X314-W$7*$B320)-W$6/$A320+W$5</f>
        <v>2.3893490385582562E-3</v>
      </c>
      <c r="X320" s="24">
        <f>(SameDayP2_Raw!Y314-X$7*$B320)-X$6/$A320+X$5</f>
        <v>1.6367004609581341E-3</v>
      </c>
      <c r="Y320" s="24">
        <f>(SameDayP2_Raw!Z314-Y$7*$B320)-Y$6/$A320+Y$5</f>
        <v>4.0354139258823377E-3</v>
      </c>
      <c r="Z320" s="24">
        <f>(SameDayP2_Raw!AA314-Z$7*$B320)-Z$6/$A320+Z$5</f>
        <v>4.1975823043691046E-3</v>
      </c>
      <c r="AA320" s="24">
        <f>(SameDayP2_Raw!AB314-AA$7*$B320)-AA$6/$A320+AA$5</f>
        <v>4.1370590675729492E-3</v>
      </c>
      <c r="AB320" s="24">
        <f>(SameDayP2_Raw!AC314-AB$7*$B320)-AB$6/$A320+AB$5</f>
        <v>6.477611848399489E-3</v>
      </c>
      <c r="AC320" s="24">
        <f>(SameDayP2_Raw!AD314-AC$7*$B320)-AC$6/$A320+AC$5</f>
        <v>3.5492721145918629E-3</v>
      </c>
      <c r="AD320" s="24">
        <f>(SameDayP2_Raw!AE314-AD$7*$B320)-AD$6/$A320+AD$5</f>
        <v>5.2330767406412095E-3</v>
      </c>
      <c r="AE320" s="24">
        <f>(SameDayP2_Raw!AF314-AE$7*$B320)-AE$6/$A320+AE$5</f>
        <v>5.9845272713586924E-3</v>
      </c>
      <c r="AF320" s="24">
        <f>(SameDayP2_Raw!AG314-AF$7*$B320)-AF$6/$A320+AF$5</f>
        <v>5.0783172414143023E-3</v>
      </c>
      <c r="AG320" s="24">
        <f>(SameDayP2_Raw!AH314-AG$7*$B320)-AG$6/$A320+AG$5</f>
        <v>2.9072195529291165E-3</v>
      </c>
      <c r="AH320" s="24">
        <f>(SameDayP2_Raw!AI314-AH$7*$B320)-AH$6/$A320+AH$5</f>
        <v>3.196963618973328E-3</v>
      </c>
      <c r="AI320" s="24">
        <f>(SameDayP2_Raw!AJ314-AI$7*$B320)-AI$6/$A320+AI$5</f>
        <v>3.5799749366298636E-3</v>
      </c>
      <c r="AJ320" s="24">
        <f>(SameDayP2_Raw!AK314-AJ$7*$B320)-AJ$6/$A320+AJ$5</f>
        <v>2.2949729144127896E-3</v>
      </c>
      <c r="AK320" s="24">
        <f>(SameDayP2_Raw!AL314-AK$7*$B320)-AK$6/$A320+AK$5</f>
        <v>2.4138939909068586E-3</v>
      </c>
      <c r="AL320" s="24">
        <f>(SameDayP2_Raw!AM314-AL$7*$B320)-AL$6/$A320+AL$5</f>
        <v>2.8354961606900948E-3</v>
      </c>
      <c r="AM320" s="24">
        <f>(SameDayP2_Raw!AN314-AM$7*$B320)-AM$6/$A320+AM$5</f>
        <v>2.4989312039378764E-3</v>
      </c>
      <c r="AN320" s="24">
        <f>(SameDayP2_Raw!AO314-AN$7*$B320)-AN$6/$A320+AN$5</f>
        <v>2.370652545351036E-3</v>
      </c>
      <c r="AO320" s="24">
        <f>(SameDayP2_Raw!AP314-AO$7*$B320)-AO$6/$A320+AO$5</f>
        <v>-1.8696180574038004E-3</v>
      </c>
      <c r="AP320" s="24"/>
      <c r="AR320" s="24">
        <f>SameDayP2_Raw!D314-SameDayP2_lambdacor!AR$7*SameDayP2_lambdacor!$B321</f>
        <v>1.6090738165102092E-2</v>
      </c>
    </row>
    <row r="321" spans="1:44" x14ac:dyDescent="0.25">
      <c r="A321" s="25">
        <v>2195</v>
      </c>
      <c r="B321" s="70">
        <v>9.6228999999999981E-2</v>
      </c>
      <c r="C321" s="24">
        <f>(SameDayP2_Raw!C315-C$7*$B321)-C$6/$A321+C$5</f>
        <v>-8.9916126842950334E-4</v>
      </c>
      <c r="D321" s="24">
        <f>(SameDayP2_Raw!E315-D$7*$B321)-D$6/$A321+D$5</f>
        <v>1.8714607874123039E-3</v>
      </c>
      <c r="E321" s="24">
        <f>(SameDayP2_Raw!F315-E$7*$B321)-E$6/$A321+E$5</f>
        <v>9.8669660339944718E-4</v>
      </c>
      <c r="F321" s="24">
        <f>(SameDayP2_Raw!G315-F$7*$B321)-F$6/$A321+F$5</f>
        <v>5.576212475091484E-3</v>
      </c>
      <c r="G321" s="24">
        <f>(SameDayP2_Raw!H315-G$7*$B321)-G$6/$A321+G$5</f>
        <v>3.8967132110804929E-3</v>
      </c>
      <c r="H321" s="24">
        <f>(SameDayP2_Raw!I315-H$7*$B321)-H$6/$A321+H$5</f>
        <v>3.7129901858811154E-3</v>
      </c>
      <c r="I321" s="24">
        <f>(SameDayP2_Raw!J315-I$7*$B321)-I$6/$A321+I$5</f>
        <v>2.6380480707864085E-3</v>
      </c>
      <c r="J321" s="24">
        <f>(SameDayP2_Raw!K315-J$7*$B321)-J$6/$A321+J$5</f>
        <v>3.8733553485134908E-3</v>
      </c>
      <c r="K321" s="24">
        <f>(SameDayP2_Raw!L315-K$7*$B321)-K$6/$A321+K$5</f>
        <v>2.5852133645306568E-3</v>
      </c>
      <c r="L321" s="24">
        <f>(SameDayP2_Raw!M315-L$7*$B321)-L$6/$A321+L$5</f>
        <v>3.0115072014954315E-3</v>
      </c>
      <c r="M321" s="24">
        <f>(SameDayP2_Raw!N315-M$7*$B321)-M$6/$A321+M$5</f>
        <v>2.3958993638550398E-3</v>
      </c>
      <c r="N321" s="24">
        <f>(SameDayP2_Raw!O315-N$7*$B321)-N$6/$A321+N$5</f>
        <v>4.2525734788004671E-3</v>
      </c>
      <c r="O321" s="24">
        <f>(SameDayP2_Raw!P315-O$7*$B321)-O$6/$A321+O$5</f>
        <v>2.2192760509659043E-3</v>
      </c>
      <c r="P321" s="24">
        <f>(SameDayP2_Raw!Q315-P$7*$B321)-P$6/$A321+P$5</f>
        <v>-1.1673273434145356E-5</v>
      </c>
      <c r="Q321" s="24">
        <f>(SameDayP2_Raw!R315-Q$7*$B321)-Q$6/$A321+Q$5</f>
        <v>2.9845654333874976E-3</v>
      </c>
      <c r="R321" s="24">
        <f>(SameDayP2_Raw!S315-R$7*$B321)-R$6/$A321+R$5</f>
        <v>1.9072432306823407E-3</v>
      </c>
      <c r="S321" s="24">
        <f>(SameDayP2_Raw!T315-S$7*$B321)-S$6/$A321+S$5</f>
        <v>3.5896074219682328E-3</v>
      </c>
      <c r="T321" s="24">
        <f>(SameDayP2_Raw!U315-T$7*$B321)-T$6/$A321+T$5</f>
        <v>3.1449318498337382E-3</v>
      </c>
      <c r="U321" s="24">
        <f>(SameDayP2_Raw!V315-U$7*$B321)-U$6/$A321+U$5</f>
        <v>2.5071787685350365E-3</v>
      </c>
      <c r="V321" s="24">
        <f>(SameDayP2_Raw!W315-V$7*$B321)-V$6/$A321+V$5</f>
        <v>2.2006100732418592E-3</v>
      </c>
      <c r="W321" s="24">
        <f>(SameDayP2_Raw!X315-W$7*$B321)-W$6/$A321+W$5</f>
        <v>2.2836919071722514E-3</v>
      </c>
      <c r="X321" s="24">
        <f>(SameDayP2_Raw!Y315-X$7*$B321)-X$6/$A321+X$5</f>
        <v>1.737005902479407E-3</v>
      </c>
      <c r="Y321" s="24">
        <f>(SameDayP2_Raw!Z315-Y$7*$B321)-Y$6/$A321+Y$5</f>
        <v>4.4720138891754593E-3</v>
      </c>
      <c r="Z321" s="24">
        <f>(SameDayP2_Raw!AA315-Z$7*$B321)-Z$6/$A321+Z$5</f>
        <v>4.6578937384119702E-3</v>
      </c>
      <c r="AA321" s="24">
        <f>(SameDayP2_Raw!AB315-AA$7*$B321)-AA$6/$A321+AA$5</f>
        <v>4.702378796181305E-3</v>
      </c>
      <c r="AB321" s="24">
        <f>(SameDayP2_Raw!AC315-AB$7*$B321)-AB$6/$A321+AB$5</f>
        <v>6.7698051981481423E-3</v>
      </c>
      <c r="AC321" s="24">
        <f>(SameDayP2_Raw!AD315-AC$7*$B321)-AC$6/$A321+AC$5</f>
        <v>3.6905623168481325E-3</v>
      </c>
      <c r="AD321" s="24">
        <f>(SameDayP2_Raw!AE315-AD$7*$B321)-AD$6/$A321+AD$5</f>
        <v>5.8112778010125463E-3</v>
      </c>
      <c r="AE321" s="24">
        <f>(SameDayP2_Raw!AF315-AE$7*$B321)-AE$6/$A321+AE$5</f>
        <v>6.1600147750556708E-3</v>
      </c>
      <c r="AF321" s="24">
        <f>(SameDayP2_Raw!AG315-AF$7*$B321)-AF$6/$A321+AF$5</f>
        <v>4.8657575215963565E-3</v>
      </c>
      <c r="AG321" s="24">
        <f>(SameDayP2_Raw!AH315-AG$7*$B321)-AG$6/$A321+AG$5</f>
        <v>2.7690998787123031E-3</v>
      </c>
      <c r="AH321" s="24">
        <f>(SameDayP2_Raw!AI315-AH$7*$B321)-AH$6/$A321+AH$5</f>
        <v>3.2963189723655278E-3</v>
      </c>
      <c r="AI321" s="24">
        <f>(SameDayP2_Raw!AJ315-AI$7*$B321)-AI$6/$A321+AI$5</f>
        <v>3.3449345239172021E-3</v>
      </c>
      <c r="AJ321" s="24">
        <f>(SameDayP2_Raw!AK315-AJ$7*$B321)-AJ$6/$A321+AJ$5</f>
        <v>2.0793697242135964E-3</v>
      </c>
      <c r="AK321" s="24">
        <f>(SameDayP2_Raw!AL315-AK$7*$B321)-AK$6/$A321+AK$5</f>
        <v>2.6563074933068486E-3</v>
      </c>
      <c r="AL321" s="24">
        <f>(SameDayP2_Raw!AM315-AL$7*$B321)-AL$6/$A321+AL$5</f>
        <v>3.1898443118012678E-3</v>
      </c>
      <c r="AM321" s="24">
        <f>(SameDayP2_Raw!AN315-AM$7*$B321)-AM$6/$A321+AM$5</f>
        <v>2.6779489748641819E-3</v>
      </c>
      <c r="AN321" s="24">
        <f>(SameDayP2_Raw!AO315-AN$7*$B321)-AN$6/$A321+AN$5</f>
        <v>2.6716884038644681E-3</v>
      </c>
      <c r="AO321" s="24">
        <f>(SameDayP2_Raw!AP315-AO$7*$B321)-AO$6/$A321+AO$5</f>
        <v>-2.2811941611415795E-3</v>
      </c>
      <c r="AP321" s="24"/>
      <c r="AR321" s="24">
        <f>SameDayP2_Raw!D315-SameDayP2_lambdacor!AR$7*SameDayP2_lambdacor!$B322</f>
        <v>1.6019168797329425E-2</v>
      </c>
    </row>
    <row r="322" spans="1:44" x14ac:dyDescent="0.25">
      <c r="A322" s="25">
        <v>2194</v>
      </c>
      <c r="B322" s="70">
        <v>9.6587000000000006E-2</v>
      </c>
      <c r="C322" s="24">
        <f>(SameDayP2_Raw!C316-C$7*$B322)-C$6/$A322+C$5</f>
        <v>-1.0708755883817346E-3</v>
      </c>
      <c r="D322" s="24">
        <f>(SameDayP2_Raw!E316-D$7*$B322)-D$6/$A322+D$5</f>
        <v>2.1049332101425282E-3</v>
      </c>
      <c r="E322" s="24">
        <f>(SameDayP2_Raw!F316-E$7*$B322)-E$6/$A322+E$5</f>
        <v>1.116672612961625E-3</v>
      </c>
      <c r="F322" s="24">
        <f>(SameDayP2_Raw!G316-F$7*$B322)-F$6/$A322+F$5</f>
        <v>6.2164983748148606E-3</v>
      </c>
      <c r="G322" s="24">
        <f>(SameDayP2_Raw!H316-G$7*$B322)-G$6/$A322+G$5</f>
        <v>4.4698110335455558E-3</v>
      </c>
      <c r="H322" s="24">
        <f>(SameDayP2_Raw!I316-H$7*$B322)-H$6/$A322+H$5</f>
        <v>3.5465148040032188E-3</v>
      </c>
      <c r="I322" s="24">
        <f>(SameDayP2_Raw!J316-I$7*$B322)-I$6/$A322+I$5</f>
        <v>2.7810334274439436E-3</v>
      </c>
      <c r="J322" s="24">
        <f>(SameDayP2_Raw!K316-J$7*$B322)-J$6/$A322+J$5</f>
        <v>4.0100750724705869E-3</v>
      </c>
      <c r="K322" s="24">
        <f>(SameDayP2_Raw!L316-K$7*$B322)-K$6/$A322+K$5</f>
        <v>2.9294577318493466E-3</v>
      </c>
      <c r="L322" s="24">
        <f>(SameDayP2_Raw!M316-L$7*$B322)-L$6/$A322+L$5</f>
        <v>2.8388604397837497E-3</v>
      </c>
      <c r="M322" s="24">
        <f>(SameDayP2_Raw!N316-M$7*$B322)-M$6/$A322+M$5</f>
        <v>2.6522962734261725E-3</v>
      </c>
      <c r="N322" s="24">
        <f>(SameDayP2_Raw!O316-N$7*$B322)-N$6/$A322+N$5</f>
        <v>4.1448396329920867E-3</v>
      </c>
      <c r="O322" s="24">
        <f>(SameDayP2_Raw!P316-O$7*$B322)-O$6/$A322+O$5</f>
        <v>2.4987098937983704E-3</v>
      </c>
      <c r="P322" s="24">
        <f>(SameDayP2_Raw!Q316-P$7*$B322)-P$6/$A322+P$5</f>
        <v>4.2034051758465217E-4</v>
      </c>
      <c r="Q322" s="24">
        <f>(SameDayP2_Raw!R316-Q$7*$B322)-Q$6/$A322+Q$5</f>
        <v>3.3743990532049753E-3</v>
      </c>
      <c r="R322" s="24">
        <f>(SameDayP2_Raw!S316-R$7*$B322)-R$6/$A322+R$5</f>
        <v>2.3257833109535629E-3</v>
      </c>
      <c r="S322" s="24">
        <f>(SameDayP2_Raw!T316-S$7*$B322)-S$6/$A322+S$5</f>
        <v>4.110767816431448E-3</v>
      </c>
      <c r="T322" s="24">
        <f>(SameDayP2_Raw!U316-T$7*$B322)-T$6/$A322+T$5</f>
        <v>2.6296856728958498E-3</v>
      </c>
      <c r="U322" s="24">
        <f>(SameDayP2_Raw!V316-U$7*$B322)-U$6/$A322+U$5</f>
        <v>3.1420590128073307E-3</v>
      </c>
      <c r="V322" s="24">
        <f>(SameDayP2_Raw!W316-V$7*$B322)-V$6/$A322+V$5</f>
        <v>2.6610365112772622E-3</v>
      </c>
      <c r="W322" s="24">
        <f>(SameDayP2_Raw!X316-W$7*$B322)-W$6/$A322+W$5</f>
        <v>2.8221187832672169E-3</v>
      </c>
      <c r="X322" s="24">
        <f>(SameDayP2_Raw!Y316-X$7*$B322)-X$6/$A322+X$5</f>
        <v>2.2127037570688311E-3</v>
      </c>
      <c r="Y322" s="24">
        <f>(SameDayP2_Raw!Z316-Y$7*$B322)-Y$6/$A322+Y$5</f>
        <v>5.0708443823916476E-3</v>
      </c>
      <c r="Z322" s="24">
        <f>(SameDayP2_Raw!AA316-Z$7*$B322)-Z$6/$A322+Z$5</f>
        <v>4.841369551479062E-3</v>
      </c>
      <c r="AA322" s="24">
        <f>(SameDayP2_Raw!AB316-AA$7*$B322)-AA$6/$A322+AA$5</f>
        <v>4.1707394424575876E-3</v>
      </c>
      <c r="AB322" s="24">
        <f>(SameDayP2_Raw!AC316-AB$7*$B322)-AB$6/$A322+AB$5</f>
        <v>6.2336713602472015E-3</v>
      </c>
      <c r="AC322" s="24">
        <f>(SameDayP2_Raw!AD316-AC$7*$B322)-AC$6/$A322+AC$5</f>
        <v>3.783426091186249E-3</v>
      </c>
      <c r="AD322" s="24">
        <f>(SameDayP2_Raw!AE316-AD$7*$B322)-AD$6/$A322+AD$5</f>
        <v>5.3895611841348282E-3</v>
      </c>
      <c r="AE322" s="24">
        <f>(SameDayP2_Raw!AF316-AE$7*$B322)-AE$6/$A322+AE$5</f>
        <v>6.2875010677558886E-3</v>
      </c>
      <c r="AF322" s="24">
        <f>(SameDayP2_Raw!AG316-AF$7*$B322)-AF$6/$A322+AF$5</f>
        <v>4.6423279422240695E-3</v>
      </c>
      <c r="AG322" s="24">
        <f>(SameDayP2_Raw!AH316-AG$7*$B322)-AG$6/$A322+AG$5</f>
        <v>2.7457250000898093E-3</v>
      </c>
      <c r="AH322" s="24">
        <f>(SameDayP2_Raw!AI316-AH$7*$B322)-AH$6/$A322+AH$5</f>
        <v>3.0439011461207109E-3</v>
      </c>
      <c r="AI322" s="24">
        <f>(SameDayP2_Raw!AJ316-AI$7*$B322)-AI$6/$A322+AI$5</f>
        <v>3.2065742707699241E-3</v>
      </c>
      <c r="AJ322" s="24">
        <f>(SameDayP2_Raw!AK316-AJ$7*$B322)-AJ$6/$A322+AJ$5</f>
        <v>2.2946109591811831E-3</v>
      </c>
      <c r="AK322" s="24">
        <f>(SameDayP2_Raw!AL316-AK$7*$B322)-AK$6/$A322+AK$5</f>
        <v>2.3430561555000725E-3</v>
      </c>
      <c r="AL322" s="24">
        <f>(SameDayP2_Raw!AM316-AL$7*$B322)-AL$6/$A322+AL$5</f>
        <v>3.5414396579912365E-3</v>
      </c>
      <c r="AM322" s="24">
        <f>(SameDayP2_Raw!AN316-AM$7*$B322)-AM$6/$A322+AM$5</f>
        <v>2.546889894505619E-3</v>
      </c>
      <c r="AN322" s="24">
        <f>(SameDayP2_Raw!AO316-AN$7*$B322)-AN$6/$A322+AN$5</f>
        <v>2.2203173017579271E-3</v>
      </c>
      <c r="AO322" s="24">
        <f>(SameDayP2_Raw!AP316-AO$7*$B322)-AO$6/$A322+AO$5</f>
        <v>-3.0090211858556856E-3</v>
      </c>
      <c r="AP322" s="24"/>
      <c r="AR322" s="24">
        <f>SameDayP2_Raw!D316-SameDayP2_lambdacor!AR$7*SameDayP2_lambdacor!$B323</f>
        <v>1.6084736016342194E-2</v>
      </c>
    </row>
    <row r="323" spans="1:44" x14ac:dyDescent="0.25">
      <c r="A323" s="25">
        <v>2193</v>
      </c>
      <c r="B323" s="70">
        <v>9.7003000000000006E-2</v>
      </c>
      <c r="C323" s="24">
        <f>(SameDayP2_Raw!C317-C$7*$B323)-C$6/$A323+C$5</f>
        <v>-1.0790844299360218E-3</v>
      </c>
      <c r="D323" s="24">
        <f>(SameDayP2_Raw!E317-D$7*$B323)-D$6/$A323+D$5</f>
        <v>2.0892450554749233E-3</v>
      </c>
      <c r="E323" s="24">
        <f>(SameDayP2_Raw!F317-E$7*$B323)-E$6/$A323+E$5</f>
        <v>6.6109805613579972E-4</v>
      </c>
      <c r="F323" s="24">
        <f>(SameDayP2_Raw!G317-F$7*$B323)-F$6/$A323+F$5</f>
        <v>5.6618086131500836E-3</v>
      </c>
      <c r="G323" s="24">
        <f>(SameDayP2_Raw!H317-G$7*$B323)-G$6/$A323+G$5</f>
        <v>4.0690785201462666E-3</v>
      </c>
      <c r="H323" s="24">
        <f>(SameDayP2_Raw!I317-H$7*$B323)-H$6/$A323+H$5</f>
        <v>3.2292241372393615E-3</v>
      </c>
      <c r="I323" s="24">
        <f>(SameDayP2_Raw!J317-I$7*$B323)-I$6/$A323+I$5</f>
        <v>2.9306931925176874E-3</v>
      </c>
      <c r="J323" s="24">
        <f>(SameDayP2_Raw!K317-J$7*$B323)-J$6/$A323+J$5</f>
        <v>3.639502548401681E-3</v>
      </c>
      <c r="K323" s="24">
        <f>(SameDayP2_Raw!L317-K$7*$B323)-K$6/$A323+K$5</f>
        <v>2.3907348609490727E-3</v>
      </c>
      <c r="L323" s="24">
        <f>(SameDayP2_Raw!M317-L$7*$B323)-L$6/$A323+L$5</f>
        <v>3.0358869581449087E-3</v>
      </c>
      <c r="M323" s="24">
        <f>(SameDayP2_Raw!N317-M$7*$B323)-M$6/$A323+M$5</f>
        <v>2.5153350001990461E-3</v>
      </c>
      <c r="N323" s="24">
        <f>(SameDayP2_Raw!O317-N$7*$B323)-N$6/$A323+N$5</f>
        <v>3.6819826587734146E-3</v>
      </c>
      <c r="O323" s="24">
        <f>(SameDayP2_Raw!P317-O$7*$B323)-O$6/$A323+O$5</f>
        <v>2.3641813081333521E-3</v>
      </c>
      <c r="P323" s="24">
        <f>(SameDayP2_Raw!Q317-P$7*$B323)-P$6/$A323+P$5</f>
        <v>-8.7965370433698217E-5</v>
      </c>
      <c r="Q323" s="24">
        <f>(SameDayP2_Raw!R317-Q$7*$B323)-Q$6/$A323+Q$5</f>
        <v>3.2961446401897562E-3</v>
      </c>
      <c r="R323" s="24">
        <f>(SameDayP2_Raw!S317-R$7*$B323)-R$6/$A323+R$5</f>
        <v>2.0740254746207387E-3</v>
      </c>
      <c r="S323" s="24">
        <f>(SameDayP2_Raw!T317-S$7*$B323)-S$6/$A323+S$5</f>
        <v>3.6220917245886226E-3</v>
      </c>
      <c r="T323" s="24">
        <f>(SameDayP2_Raw!U317-T$7*$B323)-T$6/$A323+T$5</f>
        <v>3.3573864721172554E-3</v>
      </c>
      <c r="U323" s="24">
        <f>(SameDayP2_Raw!V317-U$7*$B323)-U$6/$A323+U$5</f>
        <v>2.9676947463850127E-3</v>
      </c>
      <c r="V323" s="24">
        <f>(SameDayP2_Raw!W317-V$7*$B323)-V$6/$A323+V$5</f>
        <v>2.4745216311028856E-3</v>
      </c>
      <c r="W323" s="24">
        <f>(SameDayP2_Raw!X317-W$7*$B323)-W$6/$A323+W$5</f>
        <v>2.6540019199029485E-3</v>
      </c>
      <c r="X323" s="24">
        <f>(SameDayP2_Raw!Y317-X$7*$B323)-X$6/$A323+X$5</f>
        <v>2.1898050278226673E-3</v>
      </c>
      <c r="Y323" s="24">
        <f>(SameDayP2_Raw!Z317-Y$7*$B323)-Y$6/$A323+Y$5</f>
        <v>4.9277600338443125E-3</v>
      </c>
      <c r="Z323" s="24">
        <f>(SameDayP2_Raw!AA317-Z$7*$B323)-Z$6/$A323+Z$5</f>
        <v>4.4937496968724226E-3</v>
      </c>
      <c r="AA323" s="24">
        <f>(SameDayP2_Raw!AB317-AA$7*$B323)-AA$6/$A323+AA$5</f>
        <v>4.5636508217359699E-3</v>
      </c>
      <c r="AB323" s="24">
        <f>(SameDayP2_Raw!AC317-AB$7*$B323)-AB$6/$A323+AB$5</f>
        <v>6.4838055972129393E-3</v>
      </c>
      <c r="AC323" s="24">
        <f>(SameDayP2_Raw!AD317-AC$7*$B323)-AC$6/$A323+AC$5</f>
        <v>3.8719795806902019E-3</v>
      </c>
      <c r="AD323" s="24">
        <f>(SameDayP2_Raw!AE317-AD$7*$B323)-AD$6/$A323+AD$5</f>
        <v>5.2586946886056616E-3</v>
      </c>
      <c r="AE323" s="24">
        <f>(SameDayP2_Raw!AF317-AE$7*$B323)-AE$6/$A323+AE$5</f>
        <v>5.9887882275977307E-3</v>
      </c>
      <c r="AF323" s="24">
        <f>(SameDayP2_Raw!AG317-AF$7*$B323)-AF$6/$A323+AF$5</f>
        <v>4.551320174485075E-3</v>
      </c>
      <c r="AG323" s="24">
        <f>(SameDayP2_Raw!AH317-AG$7*$B323)-AG$6/$A323+AG$5</f>
        <v>2.2962124240552984E-3</v>
      </c>
      <c r="AH323" s="24">
        <f>(SameDayP2_Raw!AI317-AH$7*$B323)-AH$6/$A323+AH$5</f>
        <v>2.9286146700769865E-3</v>
      </c>
      <c r="AI323" s="24">
        <f>(SameDayP2_Raw!AJ317-AI$7*$B323)-AI$6/$A323+AI$5</f>
        <v>2.9433942963832359E-3</v>
      </c>
      <c r="AJ323" s="24">
        <f>(SameDayP2_Raw!AK317-AJ$7*$B323)-AJ$6/$A323+AJ$5</f>
        <v>1.7246187324314252E-3</v>
      </c>
      <c r="AK323" s="24">
        <f>(SameDayP2_Raw!AL317-AK$7*$B323)-AK$6/$A323+AK$5</f>
        <v>2.5749657373818746E-3</v>
      </c>
      <c r="AL323" s="24">
        <f>(SameDayP2_Raw!AM317-AL$7*$B323)-AL$6/$A323+AL$5</f>
        <v>3.1265701206242193E-3</v>
      </c>
      <c r="AM323" s="24">
        <f>(SameDayP2_Raw!AN317-AM$7*$B323)-AM$6/$A323+AM$5</f>
        <v>1.9579743169168065E-3</v>
      </c>
      <c r="AN323" s="24">
        <f>(SameDayP2_Raw!AO317-AN$7*$B323)-AN$6/$A323+AN$5</f>
        <v>2.153846310136362E-3</v>
      </c>
      <c r="AO323" s="24">
        <f>(SameDayP2_Raw!AP317-AO$7*$B323)-AO$6/$A323+AO$5</f>
        <v>-2.5328115781770993E-3</v>
      </c>
      <c r="AP323" s="24"/>
      <c r="AR323" s="24">
        <f>SameDayP2_Raw!D317-SameDayP2_lambdacor!AR$7*SameDayP2_lambdacor!$B324</f>
        <v>1.5688984506993159E-2</v>
      </c>
    </row>
    <row r="324" spans="1:44" x14ac:dyDescent="0.25">
      <c r="A324" s="25">
        <v>2192</v>
      </c>
      <c r="B324" s="70">
        <v>9.7376999999999991E-2</v>
      </c>
      <c r="C324" s="24">
        <f>(SameDayP2_Raw!C318-C$7*$B324)-C$6/$A324+C$5</f>
        <v>-6.0135929681839201E-4</v>
      </c>
      <c r="D324" s="24">
        <f>(SameDayP2_Raw!E318-D$7*$B324)-D$6/$A324+D$5</f>
        <v>2.0072114866707402E-3</v>
      </c>
      <c r="E324" s="24">
        <f>(SameDayP2_Raw!F318-E$7*$B324)-E$6/$A324+E$5</f>
        <v>1.3344332277773381E-3</v>
      </c>
      <c r="F324" s="24">
        <f>(SameDayP2_Raw!G318-F$7*$B324)-F$6/$A324+F$5</f>
        <v>5.8215108949831659E-3</v>
      </c>
      <c r="G324" s="24">
        <f>(SameDayP2_Raw!H318-G$7*$B324)-G$6/$A324+G$5</f>
        <v>4.75138463946519E-3</v>
      </c>
      <c r="H324" s="24">
        <f>(SameDayP2_Raw!I318-H$7*$B324)-H$6/$A324+H$5</f>
        <v>4.3627809051834249E-3</v>
      </c>
      <c r="I324" s="24">
        <f>(SameDayP2_Raw!J318-I$7*$B324)-I$6/$A324+I$5</f>
        <v>2.7855757769033526E-3</v>
      </c>
      <c r="J324" s="24">
        <f>(SameDayP2_Raw!K318-J$7*$B324)-J$6/$A324+J$5</f>
        <v>3.9444515593080771E-3</v>
      </c>
      <c r="K324" s="24">
        <f>(SameDayP2_Raw!L318-K$7*$B324)-K$6/$A324+K$5</f>
        <v>2.6433854151658148E-3</v>
      </c>
      <c r="L324" s="24">
        <f>(SameDayP2_Raw!M318-L$7*$B324)-L$6/$A324+L$5</f>
        <v>3.2788821897148622E-3</v>
      </c>
      <c r="M324" s="24">
        <f>(SameDayP2_Raw!N318-M$7*$B324)-M$6/$A324+M$5</f>
        <v>2.6491263989154613E-3</v>
      </c>
      <c r="N324" s="24">
        <f>(SameDayP2_Raw!O318-N$7*$B324)-N$6/$A324+N$5</f>
        <v>4.4833810501737834E-3</v>
      </c>
      <c r="O324" s="24">
        <f>(SameDayP2_Raw!P318-O$7*$B324)-O$6/$A324+O$5</f>
        <v>2.6322823519237259E-3</v>
      </c>
      <c r="P324" s="24">
        <f>(SameDayP2_Raw!Q318-P$7*$B324)-P$6/$A324+P$5</f>
        <v>6.5239745306870135E-4</v>
      </c>
      <c r="Q324" s="24">
        <f>(SameDayP2_Raw!R318-Q$7*$B324)-Q$6/$A324+Q$5</f>
        <v>3.2876783986067921E-3</v>
      </c>
      <c r="R324" s="24">
        <f>(SameDayP2_Raw!S318-R$7*$B324)-R$6/$A324+R$5</f>
        <v>2.3996765336267677E-3</v>
      </c>
      <c r="S324" s="24">
        <f>(SameDayP2_Raw!T318-S$7*$B324)-S$6/$A324+S$5</f>
        <v>4.0271555196548792E-3</v>
      </c>
      <c r="T324" s="24">
        <f>(SameDayP2_Raw!U318-T$7*$B324)-T$6/$A324+T$5</f>
        <v>3.5192271286081031E-3</v>
      </c>
      <c r="U324" s="24">
        <f>(SameDayP2_Raw!V318-U$7*$B324)-U$6/$A324+U$5</f>
        <v>3.3206218859400845E-3</v>
      </c>
      <c r="V324" s="24">
        <f>(SameDayP2_Raw!W318-V$7*$B324)-V$6/$A324+V$5</f>
        <v>2.3474185474777476E-3</v>
      </c>
      <c r="W324" s="24">
        <f>(SameDayP2_Raw!X318-W$7*$B324)-W$6/$A324+W$5</f>
        <v>2.6455227230629402E-3</v>
      </c>
      <c r="X324" s="24">
        <f>(SameDayP2_Raw!Y318-X$7*$B324)-X$6/$A324+X$5</f>
        <v>2.3225562350643533E-3</v>
      </c>
      <c r="Y324" s="24">
        <f>(SameDayP2_Raw!Z318-Y$7*$B324)-Y$6/$A324+Y$5</f>
        <v>4.9776812932628839E-3</v>
      </c>
      <c r="Z324" s="24">
        <f>(SameDayP2_Raw!AA318-Z$7*$B324)-Z$6/$A324+Z$5</f>
        <v>4.9044728619803898E-3</v>
      </c>
      <c r="AA324" s="24">
        <f>(SameDayP2_Raw!AB318-AA$7*$B324)-AA$6/$A324+AA$5</f>
        <v>4.7289378589674518E-3</v>
      </c>
      <c r="AB324" s="24">
        <f>(SameDayP2_Raw!AC318-AB$7*$B324)-AB$6/$A324+AB$5</f>
        <v>6.6877676518240971E-3</v>
      </c>
      <c r="AC324" s="24">
        <f>(SameDayP2_Raw!AD318-AC$7*$B324)-AC$6/$A324+AC$5</f>
        <v>3.9752061696161217E-3</v>
      </c>
      <c r="AD324" s="24">
        <f>(SameDayP2_Raw!AE318-AD$7*$B324)-AD$6/$A324+AD$5</f>
        <v>5.4453042513104167E-3</v>
      </c>
      <c r="AE324" s="24">
        <f>(SameDayP2_Raw!AF318-AE$7*$B324)-AE$6/$A324+AE$5</f>
        <v>6.8766387946897385E-3</v>
      </c>
      <c r="AF324" s="24">
        <f>(SameDayP2_Raw!AG318-AF$7*$B324)-AF$6/$A324+AF$5</f>
        <v>4.9592055734791734E-3</v>
      </c>
      <c r="AG324" s="24">
        <f>(SameDayP2_Raw!AH318-AG$7*$B324)-AG$6/$A324+AG$5</f>
        <v>2.4771741941083374E-3</v>
      </c>
      <c r="AH324" s="24">
        <f>(SameDayP2_Raw!AI318-AH$7*$B324)-AH$6/$A324+AH$5</f>
        <v>3.5219951131563038E-3</v>
      </c>
      <c r="AI324" s="24">
        <f>(SameDayP2_Raw!AJ318-AI$7*$B324)-AI$6/$A324+AI$5</f>
        <v>3.4697735738268565E-3</v>
      </c>
      <c r="AJ324" s="24">
        <f>(SameDayP2_Raw!AK318-AJ$7*$B324)-AJ$6/$A324+AJ$5</f>
        <v>2.0895272776282926E-3</v>
      </c>
      <c r="AK324" s="24">
        <f>(SameDayP2_Raw!AL318-AK$7*$B324)-AK$6/$A324+AK$5</f>
        <v>2.6427398506823439E-3</v>
      </c>
      <c r="AL324" s="24">
        <f>(SameDayP2_Raw!AM318-AL$7*$B324)-AL$6/$A324+AL$5</f>
        <v>2.9835482361245721E-3</v>
      </c>
      <c r="AM324" s="24">
        <f>(SameDayP2_Raw!AN318-AM$7*$B324)-AM$6/$A324+AM$5</f>
        <v>2.6358446175775672E-3</v>
      </c>
      <c r="AN324" s="24">
        <f>(SameDayP2_Raw!AO318-AN$7*$B324)-AN$6/$A324+AN$5</f>
        <v>2.1174277394678254E-3</v>
      </c>
      <c r="AO324" s="24">
        <f>(SameDayP2_Raw!AP318-AO$7*$B324)-AO$6/$A324+AO$5</f>
        <v>-2.3322146053055409E-3</v>
      </c>
      <c r="AP324" s="24"/>
      <c r="AR324" s="24">
        <f>SameDayP2_Raw!D318-SameDayP2_lambdacor!AR$7*SameDayP2_lambdacor!$B325</f>
        <v>1.6683503882071793E-2</v>
      </c>
    </row>
    <row r="325" spans="1:44" x14ac:dyDescent="0.25">
      <c r="A325" s="25">
        <v>2191</v>
      </c>
      <c r="B325" s="70">
        <v>9.7668000000000005E-2</v>
      </c>
      <c r="C325" s="24">
        <f>(SameDayP2_Raw!C319-C$7*$B325)-C$6/$A325+C$5</f>
        <v>-8.1858816458978828E-4</v>
      </c>
      <c r="D325" s="24">
        <f>(SameDayP2_Raw!E319-D$7*$B325)-D$6/$A325+D$5</f>
        <v>2.4178645582969907E-3</v>
      </c>
      <c r="E325" s="24">
        <f>(SameDayP2_Raw!F319-E$7*$B325)-E$6/$A325+E$5</f>
        <v>1.2444025389484296E-3</v>
      </c>
      <c r="F325" s="24">
        <f>(SameDayP2_Raw!G319-F$7*$B325)-F$6/$A325+F$5</f>
        <v>6.9580224105571797E-3</v>
      </c>
      <c r="G325" s="24">
        <f>(SameDayP2_Raw!H319-G$7*$B325)-G$6/$A325+G$5</f>
        <v>5.2812310558436118E-3</v>
      </c>
      <c r="H325" s="24">
        <f>(SameDayP2_Raw!I319-H$7*$B325)-H$6/$A325+H$5</f>
        <v>4.126972154331679E-3</v>
      </c>
      <c r="I325" s="24">
        <f>(SameDayP2_Raw!J319-I$7*$B325)-I$6/$A325+I$5</f>
        <v>3.1557636344684697E-3</v>
      </c>
      <c r="J325" s="24">
        <f>(SameDayP2_Raw!K319-J$7*$B325)-J$6/$A325+J$5</f>
        <v>4.4102065977244462E-3</v>
      </c>
      <c r="K325" s="24">
        <f>(SameDayP2_Raw!L319-K$7*$B325)-K$6/$A325+K$5</f>
        <v>3.1291051145864706E-3</v>
      </c>
      <c r="L325" s="24">
        <f>(SameDayP2_Raw!M319-L$7*$B325)-L$6/$A325+L$5</f>
        <v>3.7918250851840044E-3</v>
      </c>
      <c r="M325" s="24">
        <f>(SameDayP2_Raw!N319-M$7*$B325)-M$6/$A325+M$5</f>
        <v>2.8093067693527422E-3</v>
      </c>
      <c r="N325" s="24">
        <f>(SameDayP2_Raw!O319-N$7*$B325)-N$6/$A325+N$5</f>
        <v>5.3082607391561863E-3</v>
      </c>
      <c r="O325" s="24">
        <f>(SameDayP2_Raw!P319-O$7*$B325)-O$6/$A325+O$5</f>
        <v>3.1330033129268395E-3</v>
      </c>
      <c r="P325" s="24">
        <f>(SameDayP2_Raw!Q319-P$7*$B325)-P$6/$A325+P$5</f>
        <v>1.1495766815149602E-3</v>
      </c>
      <c r="Q325" s="24">
        <f>(SameDayP2_Raw!R319-Q$7*$B325)-Q$6/$A325+Q$5</f>
        <v>3.8726494451792916E-3</v>
      </c>
      <c r="R325" s="24">
        <f>(SameDayP2_Raw!S319-R$7*$B325)-R$6/$A325+R$5</f>
        <v>3.0423428445721865E-3</v>
      </c>
      <c r="S325" s="24">
        <f>(SameDayP2_Raw!T319-S$7*$B325)-S$6/$A325+S$5</f>
        <v>4.4162024844754677E-3</v>
      </c>
      <c r="T325" s="24">
        <f>(SameDayP2_Raw!U319-T$7*$B325)-T$6/$A325+T$5</f>
        <v>3.8058881942642925E-3</v>
      </c>
      <c r="U325" s="24">
        <f>(SameDayP2_Raw!V319-U$7*$B325)-U$6/$A325+U$5</f>
        <v>3.3249905397097733E-3</v>
      </c>
      <c r="V325" s="24">
        <f>(SameDayP2_Raw!W319-V$7*$B325)-V$6/$A325+V$5</f>
        <v>2.6365988944633614E-3</v>
      </c>
      <c r="W325" s="24">
        <f>(SameDayP2_Raw!X319-W$7*$B325)-W$6/$A325+W$5</f>
        <v>2.6690214989624275E-3</v>
      </c>
      <c r="X325" s="24">
        <f>(SameDayP2_Raw!Y319-X$7*$B325)-X$6/$A325+X$5</f>
        <v>2.4692187898456668E-3</v>
      </c>
      <c r="Y325" s="24">
        <f>(SameDayP2_Raw!Z319-Y$7*$B325)-Y$6/$A325+Y$5</f>
        <v>5.8681359814163545E-3</v>
      </c>
      <c r="Z325" s="24">
        <f>(SameDayP2_Raw!AA319-Z$7*$B325)-Z$6/$A325+Z$5</f>
        <v>5.1847849476395966E-3</v>
      </c>
      <c r="AA325" s="24">
        <f>(SameDayP2_Raw!AB319-AA$7*$B325)-AA$6/$A325+AA$5</f>
        <v>4.9511537986947664E-3</v>
      </c>
      <c r="AB325" s="24">
        <f>(SameDayP2_Raw!AC319-AB$7*$B325)-AB$6/$A325+AB$5</f>
        <v>7.4611804241520672E-3</v>
      </c>
      <c r="AC325" s="24">
        <f>(SameDayP2_Raw!AD319-AC$7*$B325)-AC$6/$A325+AC$5</f>
        <v>4.7788338375526797E-3</v>
      </c>
      <c r="AD325" s="24">
        <f>(SameDayP2_Raw!AE319-AD$7*$B325)-AD$6/$A325+AD$5</f>
        <v>6.2677139675999371E-3</v>
      </c>
      <c r="AE325" s="24">
        <f>(SameDayP2_Raw!AF319-AE$7*$B325)-AE$6/$A325+AE$5</f>
        <v>7.1974264277705896E-3</v>
      </c>
      <c r="AF325" s="24">
        <f>(SameDayP2_Raw!AG319-AF$7*$B325)-AF$6/$A325+AF$5</f>
        <v>5.8192009768674533E-3</v>
      </c>
      <c r="AG325" s="24">
        <f>(SameDayP2_Raw!AH319-AG$7*$B325)-AG$6/$A325+AG$5</f>
        <v>3.5403326022582556E-3</v>
      </c>
      <c r="AH325" s="24">
        <f>(SameDayP2_Raw!AI319-AH$7*$B325)-AH$6/$A325+AH$5</f>
        <v>4.2179428921762761E-3</v>
      </c>
      <c r="AI325" s="24">
        <f>(SameDayP2_Raw!AJ319-AI$7*$B325)-AI$6/$A325+AI$5</f>
        <v>3.9241554111315614E-3</v>
      </c>
      <c r="AJ325" s="24">
        <f>(SameDayP2_Raw!AK319-AJ$7*$B325)-AJ$6/$A325+AJ$5</f>
        <v>3.0251698013656174E-3</v>
      </c>
      <c r="AK325" s="24">
        <f>(SameDayP2_Raw!AL319-AK$7*$B325)-AK$6/$A325+AK$5</f>
        <v>3.3405640664295588E-3</v>
      </c>
      <c r="AL325" s="24">
        <f>(SameDayP2_Raw!AM319-AL$7*$B325)-AL$6/$A325+AL$5</f>
        <v>4.1158355414776682E-3</v>
      </c>
      <c r="AM325" s="24">
        <f>(SameDayP2_Raw!AN319-AM$7*$B325)-AM$6/$A325+AM$5</f>
        <v>3.4611230352493243E-3</v>
      </c>
      <c r="AN325" s="24">
        <f>(SameDayP2_Raw!AO319-AN$7*$B325)-AN$6/$A325+AN$5</f>
        <v>3.1594379671698036E-3</v>
      </c>
      <c r="AO325" s="24">
        <f>(SameDayP2_Raw!AP319-AO$7*$B325)-AO$6/$A325+AO$5</f>
        <v>-1.6813291622266163E-3</v>
      </c>
      <c r="AP325" s="24"/>
      <c r="AR325" s="24">
        <f>SameDayP2_Raw!D319-SameDayP2_lambdacor!AR$7*SameDayP2_lambdacor!$B326</f>
        <v>1.6631632224963944E-2</v>
      </c>
    </row>
    <row r="326" spans="1:44" x14ac:dyDescent="0.25">
      <c r="A326" s="25">
        <v>2190</v>
      </c>
      <c r="B326" s="70">
        <v>9.8070000000000018E-2</v>
      </c>
      <c r="C326" s="24">
        <f>(SameDayP2_Raw!C320-C$7*$B326)-C$6/$A326+C$5</f>
        <v>-8.0878883110493266E-4</v>
      </c>
      <c r="D326" s="24">
        <f>(SameDayP2_Raw!E320-D$7*$B326)-D$6/$A326+D$5</f>
        <v>2.0761998493815E-3</v>
      </c>
      <c r="E326" s="24">
        <f>(SameDayP2_Raw!F320-E$7*$B326)-E$6/$A326+E$5</f>
        <v>1.10263948146248E-3</v>
      </c>
      <c r="F326" s="24">
        <f>(SameDayP2_Raw!G320-F$7*$B326)-F$6/$A326+F$5</f>
        <v>6.3570567035919137E-3</v>
      </c>
      <c r="G326" s="24">
        <f>(SameDayP2_Raw!H320-G$7*$B326)-G$6/$A326+G$5</f>
        <v>4.8908854556515037E-3</v>
      </c>
      <c r="H326" s="24">
        <f>(SameDayP2_Raw!I320-H$7*$B326)-H$6/$A326+H$5</f>
        <v>4.4420049065697839E-3</v>
      </c>
      <c r="I326" s="24">
        <f>(SameDayP2_Raw!J320-I$7*$B326)-I$6/$A326+I$5</f>
        <v>3.2737510186356053E-3</v>
      </c>
      <c r="J326" s="24">
        <f>(SameDayP2_Raw!K320-J$7*$B326)-J$6/$A326+J$5</f>
        <v>4.6017722588338125E-3</v>
      </c>
      <c r="K326" s="24">
        <f>(SameDayP2_Raw!L320-K$7*$B326)-K$6/$A326+K$5</f>
        <v>3.0312957883221209E-3</v>
      </c>
      <c r="L326" s="24">
        <f>(SameDayP2_Raw!M320-L$7*$B326)-L$6/$A326+L$5</f>
        <v>3.7505548762822201E-3</v>
      </c>
      <c r="M326" s="24">
        <f>(SameDayP2_Raw!N320-M$7*$B326)-M$6/$A326+M$5</f>
        <v>3.2176391963591559E-3</v>
      </c>
      <c r="N326" s="24">
        <f>(SameDayP2_Raw!O320-N$7*$B326)-N$6/$A326+N$5</f>
        <v>4.7637821878667337E-3</v>
      </c>
      <c r="O326" s="24">
        <f>(SameDayP2_Raw!P320-O$7*$B326)-O$6/$A326+O$5</f>
        <v>3.1158222983956804E-3</v>
      </c>
      <c r="P326" s="24">
        <f>(SameDayP2_Raw!Q320-P$7*$B326)-P$6/$A326+P$5</f>
        <v>5.1345578592200576E-4</v>
      </c>
      <c r="Q326" s="24">
        <f>(SameDayP2_Raw!R320-Q$7*$B326)-Q$6/$A326+Q$5</f>
        <v>3.7993922512553659E-3</v>
      </c>
      <c r="R326" s="24">
        <f>(SameDayP2_Raw!S320-R$7*$B326)-R$6/$A326+R$5</f>
        <v>2.5830873833843429E-3</v>
      </c>
      <c r="S326" s="24">
        <f>(SameDayP2_Raw!T320-S$7*$B326)-S$6/$A326+S$5</f>
        <v>4.3086067459534513E-3</v>
      </c>
      <c r="T326" s="24">
        <f>(SameDayP2_Raw!U320-T$7*$B326)-T$6/$A326+T$5</f>
        <v>3.44392295795087E-3</v>
      </c>
      <c r="U326" s="24">
        <f>(SameDayP2_Raw!V320-U$7*$B326)-U$6/$A326+U$5</f>
        <v>3.4817965446359254E-3</v>
      </c>
      <c r="V326" s="24">
        <f>(SameDayP2_Raw!W320-V$7*$B326)-V$6/$A326+V$5</f>
        <v>2.8509189656374875E-3</v>
      </c>
      <c r="W326" s="24">
        <f>(SameDayP2_Raw!X320-W$7*$B326)-W$6/$A326+W$5</f>
        <v>3.1239843956867956E-3</v>
      </c>
      <c r="X326" s="24">
        <f>(SameDayP2_Raw!Y320-X$7*$B326)-X$6/$A326+X$5</f>
        <v>2.2394970973985337E-3</v>
      </c>
      <c r="Y326" s="24">
        <f>(SameDayP2_Raw!Z320-Y$7*$B326)-Y$6/$A326+Y$5</f>
        <v>5.3460500104436023E-3</v>
      </c>
      <c r="Z326" s="24">
        <f>(SameDayP2_Raw!AA320-Z$7*$B326)-Z$6/$A326+Z$5</f>
        <v>5.3430540461541741E-3</v>
      </c>
      <c r="AA326" s="24">
        <f>(SameDayP2_Raw!AB320-AA$7*$B326)-AA$6/$A326+AA$5</f>
        <v>5.1345845069985067E-3</v>
      </c>
      <c r="AB326" s="24">
        <f>(SameDayP2_Raw!AC320-AB$7*$B326)-AB$6/$A326+AB$5</f>
        <v>7.0619855369874595E-3</v>
      </c>
      <c r="AC326" s="24">
        <f>(SameDayP2_Raw!AD320-AC$7*$B326)-AC$6/$A326+AC$5</f>
        <v>4.1689161481373305E-3</v>
      </c>
      <c r="AD326" s="24">
        <f>(SameDayP2_Raw!AE320-AD$7*$B326)-AD$6/$A326+AD$5</f>
        <v>5.9674866227479705E-3</v>
      </c>
      <c r="AE326" s="24">
        <f>(SameDayP2_Raw!AF320-AE$7*$B326)-AE$6/$A326+AE$5</f>
        <v>6.7329039814223689E-3</v>
      </c>
      <c r="AF326" s="24">
        <f>(SameDayP2_Raw!AG320-AF$7*$B326)-AF$6/$A326+AF$5</f>
        <v>5.1972784344695242E-3</v>
      </c>
      <c r="AG326" s="24">
        <f>(SameDayP2_Raw!AH320-AG$7*$B326)-AG$6/$A326+AG$5</f>
        <v>2.7066588292451992E-3</v>
      </c>
      <c r="AH326" s="24">
        <f>(SameDayP2_Raw!AI320-AH$7*$B326)-AH$6/$A326+AH$5</f>
        <v>3.5836332871915684E-3</v>
      </c>
      <c r="AI326" s="24">
        <f>(SameDayP2_Raw!AJ320-AI$7*$B326)-AI$6/$A326+AI$5</f>
        <v>3.5071688983940655E-3</v>
      </c>
      <c r="AJ326" s="24">
        <f>(SameDayP2_Raw!AK320-AJ$7*$B326)-AJ$6/$A326+AJ$5</f>
        <v>2.2594624818157265E-3</v>
      </c>
      <c r="AK326" s="24">
        <f>(SameDayP2_Raw!AL320-AK$7*$B326)-AK$6/$A326+AK$5</f>
        <v>2.5590763592165649E-3</v>
      </c>
      <c r="AL326" s="24">
        <f>(SameDayP2_Raw!AM320-AL$7*$B326)-AL$6/$A326+AL$5</f>
        <v>3.6902017751529962E-3</v>
      </c>
      <c r="AM326" s="24">
        <f>(SameDayP2_Raw!AN320-AM$7*$B326)-AM$6/$A326+AM$5</f>
        <v>2.6879144130462149E-3</v>
      </c>
      <c r="AN326" s="24">
        <f>(SameDayP2_Raw!AO320-AN$7*$B326)-AN$6/$A326+AN$5</f>
        <v>2.5662323506414272E-3</v>
      </c>
      <c r="AO326" s="24">
        <f>(SameDayP2_Raw!AP320-AO$7*$B326)-AO$6/$A326+AO$5</f>
        <v>-2.2105460553397786E-3</v>
      </c>
      <c r="AP326" s="24"/>
      <c r="AR326" s="24">
        <f>SameDayP2_Raw!D320-SameDayP2_lambdacor!AR$7*SameDayP2_lambdacor!$B327</f>
        <v>1.6361308688760873E-2</v>
      </c>
    </row>
    <row r="327" spans="1:44" x14ac:dyDescent="0.25">
      <c r="A327" s="25">
        <v>2189</v>
      </c>
      <c r="B327" s="70">
        <v>9.857699999999997E-2</v>
      </c>
      <c r="C327" s="24">
        <f>(SameDayP2_Raw!C321-C$7*$B327)-C$6/$A327+C$5</f>
        <v>-1.1255796250944083E-3</v>
      </c>
      <c r="D327" s="24">
        <f>(SameDayP2_Raw!E321-D$7*$B327)-D$6/$A327+D$5</f>
        <v>2.4461887948760384E-3</v>
      </c>
      <c r="E327" s="24">
        <f>(SameDayP2_Raw!F321-E$7*$B327)-E$6/$A327+E$5</f>
        <v>1.4144556823907119E-3</v>
      </c>
      <c r="F327" s="24">
        <f>(SameDayP2_Raw!G321-F$7*$B327)-F$6/$A327+F$5</f>
        <v>6.7029434862719492E-3</v>
      </c>
      <c r="G327" s="24">
        <f>(SameDayP2_Raw!H321-G$7*$B327)-G$6/$A327+G$5</f>
        <v>5.2589843321882365E-3</v>
      </c>
      <c r="H327" s="24">
        <f>(SameDayP2_Raw!I321-H$7*$B327)-H$6/$A327+H$5</f>
        <v>4.4820559795601747E-3</v>
      </c>
      <c r="I327" s="24">
        <f>(SameDayP2_Raw!J321-I$7*$B327)-I$6/$A327+I$5</f>
        <v>3.0443629280429256E-3</v>
      </c>
      <c r="J327" s="24">
        <f>(SameDayP2_Raw!K321-J$7*$B327)-J$6/$A327+J$5</f>
        <v>4.5390104606092378E-3</v>
      </c>
      <c r="K327" s="24">
        <f>(SameDayP2_Raw!L321-K$7*$B327)-K$6/$A327+K$5</f>
        <v>2.9050625892301386E-3</v>
      </c>
      <c r="L327" s="24">
        <f>(SameDayP2_Raw!M321-L$7*$B327)-L$6/$A327+L$5</f>
        <v>3.9096010484720237E-3</v>
      </c>
      <c r="M327" s="24">
        <f>(SameDayP2_Raw!N321-M$7*$B327)-M$6/$A327+M$5</f>
        <v>3.3116938106183443E-3</v>
      </c>
      <c r="N327" s="24">
        <f>(SameDayP2_Raw!O321-N$7*$B327)-N$6/$A327+N$5</f>
        <v>4.8529396863132394E-3</v>
      </c>
      <c r="O327" s="24">
        <f>(SameDayP2_Raw!P321-O$7*$B327)-O$6/$A327+O$5</f>
        <v>3.0975332999896993E-3</v>
      </c>
      <c r="P327" s="24">
        <f>(SameDayP2_Raw!Q321-P$7*$B327)-P$6/$A327+P$5</f>
        <v>1.0551580478153823E-3</v>
      </c>
      <c r="Q327" s="24">
        <f>(SameDayP2_Raw!R321-Q$7*$B327)-Q$6/$A327+Q$5</f>
        <v>4.1186647288733585E-3</v>
      </c>
      <c r="R327" s="24">
        <f>(SameDayP2_Raw!S321-R$7*$B327)-R$6/$A327+R$5</f>
        <v>2.7076170456517487E-3</v>
      </c>
      <c r="S327" s="24">
        <f>(SameDayP2_Raw!T321-S$7*$B327)-S$6/$A327+S$5</f>
        <v>4.3300373668332601E-3</v>
      </c>
      <c r="T327" s="24">
        <f>(SameDayP2_Raw!U321-T$7*$B327)-T$6/$A327+T$5</f>
        <v>3.6835708214687617E-3</v>
      </c>
      <c r="U327" s="24">
        <f>(SameDayP2_Raw!V321-U$7*$B327)-U$6/$A327+U$5</f>
        <v>3.4990751767872315E-3</v>
      </c>
      <c r="V327" s="24">
        <f>(SameDayP2_Raw!W321-V$7*$B327)-V$6/$A327+V$5</f>
        <v>3.08339203748614E-3</v>
      </c>
      <c r="W327" s="24">
        <f>(SameDayP2_Raw!X321-W$7*$B327)-W$6/$A327+W$5</f>
        <v>2.991560709880485E-3</v>
      </c>
      <c r="X327" s="24">
        <f>(SameDayP2_Raw!Y321-X$7*$B327)-X$6/$A327+X$5</f>
        <v>2.6499698276374502E-3</v>
      </c>
      <c r="Y327" s="24">
        <f>(SameDayP2_Raw!Z321-Y$7*$B327)-Y$6/$A327+Y$5</f>
        <v>5.6001940325253775E-3</v>
      </c>
      <c r="Z327" s="24">
        <f>(SameDayP2_Raw!AA321-Z$7*$B327)-Z$6/$A327+Z$5</f>
        <v>5.340777123407095E-3</v>
      </c>
      <c r="AA327" s="24">
        <f>(SameDayP2_Raw!AB321-AA$7*$B327)-AA$6/$A327+AA$5</f>
        <v>5.5682479113460456E-3</v>
      </c>
      <c r="AB327" s="24">
        <f>(SameDayP2_Raw!AC321-AB$7*$B327)-AB$6/$A327+AB$5</f>
        <v>7.544635250098063E-3</v>
      </c>
      <c r="AC327" s="24">
        <f>(SameDayP2_Raw!AD321-AC$7*$B327)-AC$6/$A327+AC$5</f>
        <v>4.5891074191608677E-3</v>
      </c>
      <c r="AD327" s="24">
        <f>(SameDayP2_Raw!AE321-AD$7*$B327)-AD$6/$A327+AD$5</f>
        <v>6.4185001635192387E-3</v>
      </c>
      <c r="AE327" s="24">
        <f>(SameDayP2_Raw!AF321-AE$7*$B327)-AE$6/$A327+AE$5</f>
        <v>7.3706817619920255E-3</v>
      </c>
      <c r="AF327" s="24">
        <f>(SameDayP2_Raw!AG321-AF$7*$B327)-AF$6/$A327+AF$5</f>
        <v>5.5771155301679431E-3</v>
      </c>
      <c r="AG327" s="24">
        <f>(SameDayP2_Raw!AH321-AG$7*$B327)-AG$6/$A327+AG$5</f>
        <v>3.329697985982082E-3</v>
      </c>
      <c r="AH327" s="24">
        <f>(SameDayP2_Raw!AI321-AH$7*$B327)-AH$6/$A327+AH$5</f>
        <v>4.1664081703374142E-3</v>
      </c>
      <c r="AI327" s="24">
        <f>(SameDayP2_Raw!AJ321-AI$7*$B327)-AI$6/$A327+AI$5</f>
        <v>4.0542607594210023E-3</v>
      </c>
      <c r="AJ327" s="24">
        <f>(SameDayP2_Raw!AK321-AJ$7*$B327)-AJ$6/$A327+AJ$5</f>
        <v>2.6183367332056097E-3</v>
      </c>
      <c r="AK327" s="24">
        <f>(SameDayP2_Raw!AL321-AK$7*$B327)-AK$6/$A327+AK$5</f>
        <v>3.3745575701208102E-3</v>
      </c>
      <c r="AL327" s="24">
        <f>(SameDayP2_Raw!AM321-AL$7*$B327)-AL$6/$A327+AL$5</f>
        <v>4.1382868340837358E-3</v>
      </c>
      <c r="AM327" s="24">
        <f>(SameDayP2_Raw!AN321-AM$7*$B327)-AM$6/$A327+AM$5</f>
        <v>3.2611656301056689E-3</v>
      </c>
      <c r="AN327" s="24">
        <f>(SameDayP2_Raw!AO321-AN$7*$B327)-AN$6/$A327+AN$5</f>
        <v>2.974935184257569E-3</v>
      </c>
      <c r="AO327" s="24">
        <f>(SameDayP2_Raw!AP321-AO$7*$B327)-AO$6/$A327+AO$5</f>
        <v>-1.9780040665030307E-3</v>
      </c>
      <c r="AP327" s="24"/>
      <c r="AR327" s="24">
        <f>SameDayP2_Raw!D321-SameDayP2_lambdacor!AR$7*SameDayP2_lambdacor!$B328</f>
        <v>1.7127014132503032E-2</v>
      </c>
    </row>
    <row r="328" spans="1:44" x14ac:dyDescent="0.25">
      <c r="A328" s="25">
        <v>2188</v>
      </c>
      <c r="B328" s="70">
        <v>9.894499999999995E-2</v>
      </c>
      <c r="C328" s="24">
        <f>(SameDayP2_Raw!C322-C$7*$B328)-C$6/$A328+C$5</f>
        <v>-1.1949178982248593E-3</v>
      </c>
      <c r="D328" s="24">
        <f>(SameDayP2_Raw!E322-D$7*$B328)-D$6/$A328+D$5</f>
        <v>1.8729209425886219E-3</v>
      </c>
      <c r="E328" s="24">
        <f>(SameDayP2_Raw!F322-E$7*$B328)-E$6/$A328+E$5</f>
        <v>7.2073051546720293E-4</v>
      </c>
      <c r="F328" s="24">
        <f>(SameDayP2_Raw!G322-F$7*$B328)-F$6/$A328+F$5</f>
        <v>6.4551363230616679E-3</v>
      </c>
      <c r="G328" s="24">
        <f>(SameDayP2_Raw!H322-G$7*$B328)-G$6/$A328+G$5</f>
        <v>4.6754363033059652E-3</v>
      </c>
      <c r="H328" s="24">
        <f>(SameDayP2_Raw!I322-H$7*$B328)-H$6/$A328+H$5</f>
        <v>4.3809447985459979E-3</v>
      </c>
      <c r="I328" s="24">
        <f>(SameDayP2_Raw!J322-I$7*$B328)-I$6/$A328+I$5</f>
        <v>3.1218519944408718E-3</v>
      </c>
      <c r="J328" s="24">
        <f>(SameDayP2_Raw!K322-J$7*$B328)-J$6/$A328+J$5</f>
        <v>3.8571138215502503E-3</v>
      </c>
      <c r="K328" s="24">
        <f>(SameDayP2_Raw!L322-K$7*$B328)-K$6/$A328+K$5</f>
        <v>2.8269717168323983E-3</v>
      </c>
      <c r="L328" s="24">
        <f>(SameDayP2_Raw!M322-L$7*$B328)-L$6/$A328+L$5</f>
        <v>3.3502234882642305E-3</v>
      </c>
      <c r="M328" s="24">
        <f>(SameDayP2_Raw!N322-M$7*$B328)-M$6/$A328+M$5</f>
        <v>2.9383951221642855E-3</v>
      </c>
      <c r="N328" s="24">
        <f>(SameDayP2_Raw!O322-N$7*$B328)-N$6/$A328+N$5</f>
        <v>4.6555541892658141E-3</v>
      </c>
      <c r="O328" s="24">
        <f>(SameDayP2_Raw!P322-O$7*$B328)-O$6/$A328+O$5</f>
        <v>3.2394164603186809E-3</v>
      </c>
      <c r="P328" s="24">
        <f>(SameDayP2_Raw!Q322-P$7*$B328)-P$6/$A328+P$5</f>
        <v>1.3231216923074128E-4</v>
      </c>
      <c r="Q328" s="24">
        <f>(SameDayP2_Raw!R322-Q$7*$B328)-Q$6/$A328+Q$5</f>
        <v>3.4987218694984591E-3</v>
      </c>
      <c r="R328" s="24">
        <f>(SameDayP2_Raw!S322-R$7*$B328)-R$6/$A328+R$5</f>
        <v>2.4595152493657631E-3</v>
      </c>
      <c r="S328" s="24">
        <f>(SameDayP2_Raw!T322-S$7*$B328)-S$6/$A328+S$5</f>
        <v>4.194066862017308E-3</v>
      </c>
      <c r="T328" s="24">
        <f>(SameDayP2_Raw!U322-T$7*$B328)-T$6/$A328+T$5</f>
        <v>3.3961843807195427E-3</v>
      </c>
      <c r="U328" s="24">
        <f>(SameDayP2_Raw!V322-U$7*$B328)-U$6/$A328+U$5</f>
        <v>2.648708220499469E-3</v>
      </c>
      <c r="V328" s="24">
        <f>(SameDayP2_Raw!W322-V$7*$B328)-V$6/$A328+V$5</f>
        <v>2.6128354435618721E-3</v>
      </c>
      <c r="W328" s="24">
        <f>(SameDayP2_Raw!X322-W$7*$B328)-W$6/$A328+W$5</f>
        <v>3.1427359987794765E-3</v>
      </c>
      <c r="X328" s="24">
        <f>(SameDayP2_Raw!Y322-X$7*$B328)-X$6/$A328+X$5</f>
        <v>2.5070097997549369E-3</v>
      </c>
      <c r="Y328" s="24">
        <f>(SameDayP2_Raw!Z322-Y$7*$B328)-Y$6/$A328+Y$5</f>
        <v>5.081049769699239E-3</v>
      </c>
      <c r="Z328" s="24">
        <f>(SameDayP2_Raw!AA322-Z$7*$B328)-Z$6/$A328+Z$5</f>
        <v>5.3024542264467935E-3</v>
      </c>
      <c r="AA328" s="24">
        <f>(SameDayP2_Raw!AB322-AA$7*$B328)-AA$6/$A328+AA$5</f>
        <v>5.3644938867620784E-3</v>
      </c>
      <c r="AB328" s="24">
        <f>(SameDayP2_Raw!AC322-AB$7*$B328)-AB$6/$A328+AB$5</f>
        <v>7.4996193607616401E-3</v>
      </c>
      <c r="AC328" s="24">
        <f>(SameDayP2_Raw!AD322-AC$7*$B328)-AC$6/$A328+AC$5</f>
        <v>4.8875742721626557E-3</v>
      </c>
      <c r="AD328" s="24">
        <f>(SameDayP2_Raw!AE322-AD$7*$B328)-AD$6/$A328+AD$5</f>
        <v>6.2861015945591837E-3</v>
      </c>
      <c r="AE328" s="24">
        <f>(SameDayP2_Raw!AF322-AE$7*$B328)-AE$6/$A328+AE$5</f>
        <v>7.6869746335339328E-3</v>
      </c>
      <c r="AF328" s="24">
        <f>(SameDayP2_Raw!AG322-AF$7*$B328)-AF$6/$A328+AF$5</f>
        <v>5.5233136810860072E-3</v>
      </c>
      <c r="AG328" s="24">
        <f>(SameDayP2_Raw!AH322-AG$7*$B328)-AG$6/$A328+AG$5</f>
        <v>2.9550320783931685E-3</v>
      </c>
      <c r="AH328" s="24">
        <f>(SameDayP2_Raw!AI322-AH$7*$B328)-AH$6/$A328+AH$5</f>
        <v>3.7939507751308665E-3</v>
      </c>
      <c r="AI328" s="24">
        <f>(SameDayP2_Raw!AJ322-AI$7*$B328)-AI$6/$A328+AI$5</f>
        <v>4.2003406522402517E-3</v>
      </c>
      <c r="AJ328" s="24">
        <f>(SameDayP2_Raw!AK322-AJ$7*$B328)-AJ$6/$A328+AJ$5</f>
        <v>2.7537165774722053E-3</v>
      </c>
      <c r="AK328" s="24">
        <f>(SameDayP2_Raw!AL322-AK$7*$B328)-AK$6/$A328+AK$5</f>
        <v>2.9956314654418798E-3</v>
      </c>
      <c r="AL328" s="24">
        <f>(SameDayP2_Raw!AM322-AL$7*$B328)-AL$6/$A328+AL$5</f>
        <v>4.1595719110810673E-3</v>
      </c>
      <c r="AM328" s="24">
        <f>(SameDayP2_Raw!AN322-AM$7*$B328)-AM$6/$A328+AM$5</f>
        <v>3.180158294538854E-3</v>
      </c>
      <c r="AN328" s="24">
        <f>(SameDayP2_Raw!AO322-AN$7*$B328)-AN$6/$A328+AN$5</f>
        <v>2.6821382286004586E-3</v>
      </c>
      <c r="AO328" s="24">
        <f>(SameDayP2_Raw!AP322-AO$7*$B328)-AO$6/$A328+AO$5</f>
        <v>-2.066230537363347E-3</v>
      </c>
      <c r="AP328" s="24"/>
      <c r="AR328" s="24">
        <f>SameDayP2_Raw!D322-SameDayP2_lambdacor!AR$7*SameDayP2_lambdacor!$B329</f>
        <v>1.5553065632118834E-2</v>
      </c>
    </row>
    <row r="329" spans="1:44" x14ac:dyDescent="0.25">
      <c r="A329" s="25">
        <v>2187</v>
      </c>
      <c r="B329" s="70">
        <v>9.9430999999999992E-2</v>
      </c>
      <c r="C329" s="24">
        <f>(SameDayP2_Raw!C323-C$7*$B329)-C$6/$A329+C$5</f>
        <v>-6.8488977003662577E-4</v>
      </c>
      <c r="D329" s="24">
        <f>(SameDayP2_Raw!E323-D$7*$B329)-D$6/$A329+D$5</f>
        <v>2.3270564262608991E-3</v>
      </c>
      <c r="E329" s="24">
        <f>(SameDayP2_Raw!F323-E$7*$B329)-E$6/$A329+E$5</f>
        <v>1.2225697253407768E-3</v>
      </c>
      <c r="F329" s="24">
        <f>(SameDayP2_Raw!G323-F$7*$B329)-F$6/$A329+F$5</f>
        <v>6.9181642151964068E-3</v>
      </c>
      <c r="G329" s="24">
        <f>(SameDayP2_Raw!H323-G$7*$B329)-G$6/$A329+G$5</f>
        <v>4.7827278755206599E-3</v>
      </c>
      <c r="H329" s="24">
        <f>(SameDayP2_Raw!I323-H$7*$B329)-H$6/$A329+H$5</f>
        <v>4.5729691215315518E-3</v>
      </c>
      <c r="I329" s="24">
        <f>(SameDayP2_Raw!J323-I$7*$B329)-I$6/$A329+I$5</f>
        <v>3.0352643738571737E-3</v>
      </c>
      <c r="J329" s="24">
        <f>(SameDayP2_Raw!K323-J$7*$B329)-J$6/$A329+J$5</f>
        <v>4.5452513286488444E-3</v>
      </c>
      <c r="K329" s="24">
        <f>(SameDayP2_Raw!L323-K$7*$B329)-K$6/$A329+K$5</f>
        <v>3.0764017392468212E-3</v>
      </c>
      <c r="L329" s="24">
        <f>(SameDayP2_Raw!M323-L$7*$B329)-L$6/$A329+L$5</f>
        <v>3.5731481219986698E-3</v>
      </c>
      <c r="M329" s="24">
        <f>(SameDayP2_Raw!N323-M$7*$B329)-M$6/$A329+M$5</f>
        <v>2.7887846614962734E-3</v>
      </c>
      <c r="N329" s="24">
        <f>(SameDayP2_Raw!O323-N$7*$B329)-N$6/$A329+N$5</f>
        <v>4.6418678333727606E-3</v>
      </c>
      <c r="O329" s="24">
        <f>(SameDayP2_Raw!P323-O$7*$B329)-O$6/$A329+O$5</f>
        <v>3.0697179156801424E-3</v>
      </c>
      <c r="P329" s="24">
        <f>(SameDayP2_Raw!Q323-P$7*$B329)-P$6/$A329+P$5</f>
        <v>7.1558895978517979E-4</v>
      </c>
      <c r="Q329" s="24">
        <f>(SameDayP2_Raw!R323-Q$7*$B329)-Q$6/$A329+Q$5</f>
        <v>3.8159716080632712E-3</v>
      </c>
      <c r="R329" s="24">
        <f>(SameDayP2_Raw!S323-R$7*$B329)-R$6/$A329+R$5</f>
        <v>2.4838111126514184E-3</v>
      </c>
      <c r="S329" s="24">
        <f>(SameDayP2_Raw!T323-S$7*$B329)-S$6/$A329+S$5</f>
        <v>3.9648576262484719E-3</v>
      </c>
      <c r="T329" s="24">
        <f>(SameDayP2_Raw!U323-T$7*$B329)-T$6/$A329+T$5</f>
        <v>3.5361490104193344E-3</v>
      </c>
      <c r="U329" s="24">
        <f>(SameDayP2_Raw!V323-U$7*$B329)-U$6/$A329+U$5</f>
        <v>3.190116694830384E-3</v>
      </c>
      <c r="V329" s="24">
        <f>(SameDayP2_Raw!W323-V$7*$B329)-V$6/$A329+V$5</f>
        <v>2.7530411078245109E-3</v>
      </c>
      <c r="W329" s="24">
        <f>(SameDayP2_Raw!X323-W$7*$B329)-W$6/$A329+W$5</f>
        <v>3.238115747261499E-3</v>
      </c>
      <c r="X329" s="24">
        <f>(SameDayP2_Raw!Y323-X$7*$B329)-X$6/$A329+X$5</f>
        <v>2.5996646749541392E-3</v>
      </c>
      <c r="Y329" s="24">
        <f>(SameDayP2_Raw!Z323-Y$7*$B329)-Y$6/$A329+Y$5</f>
        <v>5.2507870666671161E-3</v>
      </c>
      <c r="Z329" s="24">
        <f>(SameDayP2_Raw!AA323-Z$7*$B329)-Z$6/$A329+Z$5</f>
        <v>5.2294109706817436E-3</v>
      </c>
      <c r="AA329" s="24">
        <f>(SameDayP2_Raw!AB323-AA$7*$B329)-AA$6/$A329+AA$5</f>
        <v>5.587753296613901E-3</v>
      </c>
      <c r="AB329" s="24">
        <f>(SameDayP2_Raw!AC323-AB$7*$B329)-AB$6/$A329+AB$5</f>
        <v>7.9400306852447141E-3</v>
      </c>
      <c r="AC329" s="24">
        <f>(SameDayP2_Raw!AD323-AC$7*$B329)-AC$6/$A329+AC$5</f>
        <v>5.0198344755631591E-3</v>
      </c>
      <c r="AD329" s="24">
        <f>(SameDayP2_Raw!AE323-AD$7*$B329)-AD$6/$A329+AD$5</f>
        <v>6.268218645706888E-3</v>
      </c>
      <c r="AE329" s="24">
        <f>(SameDayP2_Raw!AF323-AE$7*$B329)-AE$6/$A329+AE$5</f>
        <v>7.6197548843475425E-3</v>
      </c>
      <c r="AF329" s="24">
        <f>(SameDayP2_Raw!AG323-AF$7*$B329)-AF$6/$A329+AF$5</f>
        <v>5.2549810822602339E-3</v>
      </c>
      <c r="AG329" s="24">
        <f>(SameDayP2_Raw!AH323-AG$7*$B329)-AG$6/$A329+AG$5</f>
        <v>3.2647031772630297E-3</v>
      </c>
      <c r="AH329" s="24">
        <f>(SameDayP2_Raw!AI323-AH$7*$B329)-AH$6/$A329+AH$5</f>
        <v>3.7596567532167981E-3</v>
      </c>
      <c r="AI329" s="24">
        <f>(SameDayP2_Raw!AJ323-AI$7*$B329)-AI$6/$A329+AI$5</f>
        <v>4.2992680333653541E-3</v>
      </c>
      <c r="AJ329" s="24">
        <f>(SameDayP2_Raw!AK323-AJ$7*$B329)-AJ$6/$A329+AJ$5</f>
        <v>2.4627781565430551E-3</v>
      </c>
      <c r="AK329" s="24">
        <f>(SameDayP2_Raw!AL323-AK$7*$B329)-AK$6/$A329+AK$5</f>
        <v>3.0682476838795377E-3</v>
      </c>
      <c r="AL329" s="24">
        <f>(SameDayP2_Raw!AM323-AL$7*$B329)-AL$6/$A329+AL$5</f>
        <v>4.3840249185397948E-3</v>
      </c>
      <c r="AM329" s="24">
        <f>(SameDayP2_Raw!AN323-AM$7*$B329)-AM$6/$A329+AM$5</f>
        <v>2.9754223481556694E-3</v>
      </c>
      <c r="AN329" s="24">
        <f>(SameDayP2_Raw!AO323-AN$7*$B329)-AN$6/$A329+AN$5</f>
        <v>3.0796287196119508E-3</v>
      </c>
      <c r="AO329" s="24">
        <f>(SameDayP2_Raw!AP323-AO$7*$B329)-AO$6/$A329+AO$5</f>
        <v>-2.5659479606694666E-3</v>
      </c>
      <c r="AP329" s="24"/>
      <c r="AR329" s="24">
        <f>SameDayP2_Raw!D323-SameDayP2_lambdacor!AR$7*SameDayP2_lambdacor!$B330</f>
        <v>1.6362582382043245E-2</v>
      </c>
    </row>
    <row r="330" spans="1:44" x14ac:dyDescent="0.25">
      <c r="A330" s="25">
        <v>2186</v>
      </c>
      <c r="B330" s="70">
        <v>9.9786999999999987E-2</v>
      </c>
      <c r="C330" s="24">
        <f>(SameDayP2_Raw!C324-C$7*$B330)-C$6/$A330+C$5</f>
        <v>-1.3084387924806457E-3</v>
      </c>
      <c r="D330" s="24">
        <f>(SameDayP2_Raw!E324-D$7*$B330)-D$6/$A330+D$5</f>
        <v>2.7177703501473742E-3</v>
      </c>
      <c r="E330" s="24">
        <f>(SameDayP2_Raw!F324-E$7*$B330)-E$6/$A330+E$5</f>
        <v>1.5969377189857248E-3</v>
      </c>
      <c r="F330" s="24">
        <f>(SameDayP2_Raw!G324-F$7*$B330)-F$6/$A330+F$5</f>
        <v>6.8287150248391576E-3</v>
      </c>
      <c r="G330" s="24">
        <f>(SameDayP2_Raw!H324-G$7*$B330)-G$6/$A330+G$5</f>
        <v>4.9417390921504094E-3</v>
      </c>
      <c r="H330" s="24">
        <f>(SameDayP2_Raw!I324-H$7*$B330)-H$6/$A330+H$5</f>
        <v>4.1869638344087245E-3</v>
      </c>
      <c r="I330" s="24">
        <f>(SameDayP2_Raw!J324-I$7*$B330)-I$6/$A330+I$5</f>
        <v>4.1038285782855448E-3</v>
      </c>
      <c r="J330" s="24">
        <f>(SameDayP2_Raw!K324-J$7*$B330)-J$6/$A330+J$5</f>
        <v>4.507390377993116E-3</v>
      </c>
      <c r="K330" s="24">
        <f>(SameDayP2_Raw!L324-K$7*$B330)-K$6/$A330+K$5</f>
        <v>3.3221334636024582E-3</v>
      </c>
      <c r="L330" s="24">
        <f>(SameDayP2_Raw!M324-L$7*$B330)-L$6/$A330+L$5</f>
        <v>3.8932204289924034E-3</v>
      </c>
      <c r="M330" s="24">
        <f>(SameDayP2_Raw!N324-M$7*$B330)-M$6/$A330+M$5</f>
        <v>2.862884277898551E-3</v>
      </c>
      <c r="N330" s="24">
        <f>(SameDayP2_Raw!O324-N$7*$B330)-N$6/$A330+N$5</f>
        <v>4.7552330466886887E-3</v>
      </c>
      <c r="O330" s="24">
        <f>(SameDayP2_Raw!P324-O$7*$B330)-O$6/$A330+O$5</f>
        <v>3.0073174993016857E-3</v>
      </c>
      <c r="P330" s="24">
        <f>(SameDayP2_Raw!Q324-P$7*$B330)-P$6/$A330+P$5</f>
        <v>1.3049464856709995E-3</v>
      </c>
      <c r="Q330" s="24">
        <f>(SameDayP2_Raw!R324-Q$7*$B330)-Q$6/$A330+Q$5</f>
        <v>3.6368162547880667E-3</v>
      </c>
      <c r="R330" s="24">
        <f>(SameDayP2_Raw!S324-R$7*$B330)-R$6/$A330+R$5</f>
        <v>3.0222370258279514E-3</v>
      </c>
      <c r="S330" s="24">
        <f>(SameDayP2_Raw!T324-S$7*$B330)-S$6/$A330+S$5</f>
        <v>5.1597870360739692E-3</v>
      </c>
      <c r="T330" s="24">
        <f>(SameDayP2_Raw!U324-T$7*$B330)-T$6/$A330+T$5</f>
        <v>4.0796666012540353E-3</v>
      </c>
      <c r="U330" s="24">
        <f>(SameDayP2_Raw!V324-U$7*$B330)-U$6/$A330+U$5</f>
        <v>3.533640273432944E-3</v>
      </c>
      <c r="V330" s="24">
        <f>(SameDayP2_Raw!W324-V$7*$B330)-V$6/$A330+V$5</f>
        <v>2.6144471226238093E-3</v>
      </c>
      <c r="W330" s="24">
        <f>(SameDayP2_Raw!X324-W$7*$B330)-W$6/$A330+W$5</f>
        <v>3.4319790158668477E-3</v>
      </c>
      <c r="X330" s="24">
        <f>(SameDayP2_Raw!Y324-X$7*$B330)-X$6/$A330+X$5</f>
        <v>2.5398187570590813E-3</v>
      </c>
      <c r="Y330" s="24">
        <f>(SameDayP2_Raw!Z324-Y$7*$B330)-Y$6/$A330+Y$5</f>
        <v>5.6675186437932581E-3</v>
      </c>
      <c r="Z330" s="24">
        <f>(SameDayP2_Raw!AA324-Z$7*$B330)-Z$6/$A330+Z$5</f>
        <v>5.7570571233610743E-3</v>
      </c>
      <c r="AA330" s="24">
        <f>(SameDayP2_Raw!AB324-AA$7*$B330)-AA$6/$A330+AA$5</f>
        <v>5.197675548078165E-3</v>
      </c>
      <c r="AB330" s="24">
        <f>(SameDayP2_Raw!AC324-AB$7*$B330)-AB$6/$A330+AB$5</f>
        <v>7.5759155844888678E-3</v>
      </c>
      <c r="AC330" s="24">
        <f>(SameDayP2_Raw!AD324-AC$7*$B330)-AC$6/$A330+AC$5</f>
        <v>4.3921005713197063E-3</v>
      </c>
      <c r="AD330" s="24">
        <f>(SameDayP2_Raw!AE324-AD$7*$B330)-AD$6/$A330+AD$5</f>
        <v>6.4941822453686935E-3</v>
      </c>
      <c r="AE330" s="24">
        <f>(SameDayP2_Raw!AF324-AE$7*$B330)-AE$6/$A330+AE$5</f>
        <v>6.8795958432465686E-3</v>
      </c>
      <c r="AF330" s="24">
        <f>(SameDayP2_Raw!AG324-AF$7*$B330)-AF$6/$A330+AF$5</f>
        <v>5.2455271780333049E-3</v>
      </c>
      <c r="AG330" s="24">
        <f>(SameDayP2_Raw!AH324-AG$7*$B330)-AG$6/$A330+AG$5</f>
        <v>2.9427045568587318E-3</v>
      </c>
      <c r="AH330" s="24">
        <f>(SameDayP2_Raw!AI324-AH$7*$B330)-AH$6/$A330+AH$5</f>
        <v>3.9475612142912953E-3</v>
      </c>
      <c r="AI330" s="24">
        <f>(SameDayP2_Raw!AJ324-AI$7*$B330)-AI$6/$A330+AI$5</f>
        <v>3.692329019229737E-3</v>
      </c>
      <c r="AJ330" s="24">
        <f>(SameDayP2_Raw!AK324-AJ$7*$B330)-AJ$6/$A330+AJ$5</f>
        <v>2.3703739814236978E-3</v>
      </c>
      <c r="AK330" s="24">
        <f>(SameDayP2_Raw!AL324-AK$7*$B330)-AK$6/$A330+AK$5</f>
        <v>2.9698700768026939E-3</v>
      </c>
      <c r="AL330" s="24">
        <f>(SameDayP2_Raw!AM324-AL$7*$B330)-AL$6/$A330+AL$5</f>
        <v>3.6672058457752742E-3</v>
      </c>
      <c r="AM330" s="24">
        <f>(SameDayP2_Raw!AN324-AM$7*$B330)-AM$6/$A330+AM$5</f>
        <v>2.5278069335236651E-3</v>
      </c>
      <c r="AN330" s="24">
        <f>(SameDayP2_Raw!AO324-AN$7*$B330)-AN$6/$A330+AN$5</f>
        <v>2.7134852461479439E-3</v>
      </c>
      <c r="AO330" s="24">
        <f>(SameDayP2_Raw!AP324-AO$7*$B330)-AO$6/$A330+AO$5</f>
        <v>-2.4015089996486938E-3</v>
      </c>
      <c r="AP330" s="24"/>
      <c r="AR330" s="24">
        <f>SameDayP2_Raw!D324-SameDayP2_lambdacor!AR$7*SameDayP2_lambdacor!$B331</f>
        <v>1.6961994252447321E-2</v>
      </c>
    </row>
    <row r="331" spans="1:44" x14ac:dyDescent="0.25">
      <c r="A331" s="25">
        <v>2185</v>
      </c>
      <c r="B331" s="70">
        <v>0.10026500000000002</v>
      </c>
      <c r="C331" s="24">
        <f>(SameDayP2_Raw!C325-C$7*$B331)-C$6/$A331+C$5</f>
        <v>-5.2271919043604675E-4</v>
      </c>
      <c r="D331" s="24">
        <f>(SameDayP2_Raw!E325-D$7*$B331)-D$6/$A331+D$5</f>
        <v>2.9791921335657716E-3</v>
      </c>
      <c r="E331" s="24">
        <f>(SameDayP2_Raw!F325-E$7*$B331)-E$6/$A331+E$5</f>
        <v>1.7426318201173435E-3</v>
      </c>
      <c r="F331" s="24">
        <f>(SameDayP2_Raw!G325-F$7*$B331)-F$6/$A331+F$5</f>
        <v>7.2877656728662088E-3</v>
      </c>
      <c r="G331" s="24">
        <f>(SameDayP2_Raw!H325-G$7*$B331)-G$6/$A331+G$5</f>
        <v>5.7899406740617547E-3</v>
      </c>
      <c r="H331" s="24">
        <f>(SameDayP2_Raw!I325-H$7*$B331)-H$6/$A331+H$5</f>
        <v>4.8688704935093696E-3</v>
      </c>
      <c r="I331" s="24">
        <f>(SameDayP2_Raw!J325-I$7*$B331)-I$6/$A331+I$5</f>
        <v>3.8198623615730148E-3</v>
      </c>
      <c r="J331" s="24">
        <f>(SameDayP2_Raw!K325-J$7*$B331)-J$6/$A331+J$5</f>
        <v>4.9739485085775956E-3</v>
      </c>
      <c r="K331" s="24">
        <f>(SameDayP2_Raw!L325-K$7*$B331)-K$6/$A331+K$5</f>
        <v>3.6936245575431414E-3</v>
      </c>
      <c r="L331" s="24">
        <f>(SameDayP2_Raw!M325-L$7*$B331)-L$6/$A331+L$5</f>
        <v>4.386339889110101E-3</v>
      </c>
      <c r="M331" s="24">
        <f>(SameDayP2_Raw!N325-M$7*$B331)-M$6/$A331+M$5</f>
        <v>3.5831805159498784E-3</v>
      </c>
      <c r="N331" s="24">
        <f>(SameDayP2_Raw!O325-N$7*$B331)-N$6/$A331+N$5</f>
        <v>5.5589723774856839E-3</v>
      </c>
      <c r="O331" s="24">
        <f>(SameDayP2_Raw!P325-O$7*$B331)-O$6/$A331+O$5</f>
        <v>3.9267230082706064E-3</v>
      </c>
      <c r="P331" s="24">
        <f>(SameDayP2_Raw!Q325-P$7*$B331)-P$6/$A331+P$5</f>
        <v>1.3940463867141793E-3</v>
      </c>
      <c r="Q331" s="24">
        <f>(SameDayP2_Raw!R325-Q$7*$B331)-Q$6/$A331+Q$5</f>
        <v>4.8915273480639385E-3</v>
      </c>
      <c r="R331" s="24">
        <f>(SameDayP2_Raw!S325-R$7*$B331)-R$6/$A331+R$5</f>
        <v>3.6074283999465058E-3</v>
      </c>
      <c r="S331" s="24">
        <f>(SameDayP2_Raw!T325-S$7*$B331)-S$6/$A331+S$5</f>
        <v>5.0357410033106849E-3</v>
      </c>
      <c r="T331" s="24">
        <f>(SameDayP2_Raw!U325-T$7*$B331)-T$6/$A331+T$5</f>
        <v>4.0579028464387476E-3</v>
      </c>
      <c r="U331" s="24">
        <f>(SameDayP2_Raw!V325-U$7*$B331)-U$6/$A331+U$5</f>
        <v>3.7630705570276778E-3</v>
      </c>
      <c r="V331" s="24">
        <f>(SameDayP2_Raw!W325-V$7*$B331)-V$6/$A331+V$5</f>
        <v>3.4742837829312527E-3</v>
      </c>
      <c r="W331" s="24">
        <f>(SameDayP2_Raw!X325-W$7*$B331)-W$6/$A331+W$5</f>
        <v>3.9420390236203535E-3</v>
      </c>
      <c r="X331" s="24">
        <f>(SameDayP2_Raw!Y325-X$7*$B331)-X$6/$A331+X$5</f>
        <v>3.030036343077764E-3</v>
      </c>
      <c r="Y331" s="24">
        <f>(SameDayP2_Raw!Z325-Y$7*$B331)-Y$6/$A331+Y$5</f>
        <v>6.1805519212064855E-3</v>
      </c>
      <c r="Z331" s="24">
        <f>(SameDayP2_Raw!AA325-Z$7*$B331)-Z$6/$A331+Z$5</f>
        <v>5.6693245676618272E-3</v>
      </c>
      <c r="AA331" s="24">
        <f>(SameDayP2_Raw!AB325-AA$7*$B331)-AA$6/$A331+AA$5</f>
        <v>5.9928985997309871E-3</v>
      </c>
      <c r="AB331" s="24">
        <f>(SameDayP2_Raw!AC325-AB$7*$B331)-AB$6/$A331+AB$5</f>
        <v>8.5331447318593833E-3</v>
      </c>
      <c r="AC331" s="24">
        <f>(SameDayP2_Raw!AD325-AC$7*$B331)-AC$6/$A331+AC$5</f>
        <v>4.775026460891469E-3</v>
      </c>
      <c r="AD331" s="24">
        <f>(SameDayP2_Raw!AE325-AD$7*$B331)-AD$6/$A331+AD$5</f>
        <v>6.881658953102025E-3</v>
      </c>
      <c r="AE331" s="24">
        <f>(SameDayP2_Raw!AF325-AE$7*$B331)-AE$6/$A331+AE$5</f>
        <v>7.789314154498659E-3</v>
      </c>
      <c r="AF331" s="24">
        <f>(SameDayP2_Raw!AG325-AF$7*$B331)-AF$6/$A331+AF$5</f>
        <v>5.9621233124814207E-3</v>
      </c>
      <c r="AG331" s="24">
        <f>(SameDayP2_Raw!AH325-AG$7*$B331)-AG$6/$A331+AG$5</f>
        <v>3.2737879209085493E-3</v>
      </c>
      <c r="AH331" s="24">
        <f>(SameDayP2_Raw!AI325-AH$7*$B331)-AH$6/$A331+AH$5</f>
        <v>4.3849344777386855E-3</v>
      </c>
      <c r="AI331" s="24">
        <f>(SameDayP2_Raw!AJ325-AI$7*$B331)-AI$6/$A331+AI$5</f>
        <v>4.5479206968710301E-3</v>
      </c>
      <c r="AJ331" s="24">
        <f>(SameDayP2_Raw!AK325-AJ$7*$B331)-AJ$6/$A331+AJ$5</f>
        <v>2.9259769428905333E-3</v>
      </c>
      <c r="AK331" s="24">
        <f>(SameDayP2_Raw!AL325-AK$7*$B331)-AK$6/$A331+AK$5</f>
        <v>3.2789848142628728E-3</v>
      </c>
      <c r="AL331" s="24">
        <f>(SameDayP2_Raw!AM325-AL$7*$B331)-AL$6/$A331+AL$5</f>
        <v>4.4060975608288099E-3</v>
      </c>
      <c r="AM331" s="24">
        <f>(SameDayP2_Raw!AN325-AM$7*$B331)-AM$6/$A331+AM$5</f>
        <v>3.4119582080392383E-3</v>
      </c>
      <c r="AN331" s="24">
        <f>(SameDayP2_Raw!AO325-AN$7*$B331)-AN$6/$A331+AN$5</f>
        <v>3.3794725945088359E-3</v>
      </c>
      <c r="AO331" s="24">
        <f>(SameDayP2_Raw!AP325-AO$7*$B331)-AO$6/$A331+AO$5</f>
        <v>-1.6193624590074146E-3</v>
      </c>
      <c r="AP331" s="24"/>
      <c r="AR331" s="24">
        <f>SameDayP2_Raw!D325-SameDayP2_lambdacor!AR$7*SameDayP2_lambdacor!$B332</f>
        <v>1.6995545810486873E-2</v>
      </c>
    </row>
    <row r="332" spans="1:44" x14ac:dyDescent="0.25">
      <c r="A332" s="25">
        <v>2184</v>
      </c>
      <c r="B332" s="70">
        <v>0.100767</v>
      </c>
      <c r="C332" s="24">
        <f>(SameDayP2_Raw!C326-C$7*$B332)-C$6/$A332+C$5</f>
        <v>-1.0041663677898584E-3</v>
      </c>
      <c r="D332" s="24">
        <f>(SameDayP2_Raw!E326-D$7*$B332)-D$6/$A332+D$5</f>
        <v>2.5295368612274459E-3</v>
      </c>
      <c r="E332" s="24">
        <f>(SameDayP2_Raw!F326-E$7*$B332)-E$6/$A332+E$5</f>
        <v>1.4910581416761916E-3</v>
      </c>
      <c r="F332" s="24">
        <f>(SameDayP2_Raw!G326-F$7*$B332)-F$6/$A332+F$5</f>
        <v>7.4284009799935047E-3</v>
      </c>
      <c r="G332" s="24">
        <f>(SameDayP2_Raw!H326-G$7*$B332)-G$6/$A332+G$5</f>
        <v>5.2595905217746076E-3</v>
      </c>
      <c r="H332" s="24">
        <f>(SameDayP2_Raw!I326-H$7*$B332)-H$6/$A332+H$5</f>
        <v>4.5180790927996928E-3</v>
      </c>
      <c r="I332" s="24">
        <f>(SameDayP2_Raw!J326-I$7*$B332)-I$6/$A332+I$5</f>
        <v>3.6337745192165892E-3</v>
      </c>
      <c r="J332" s="24">
        <f>(SameDayP2_Raw!K326-J$7*$B332)-J$6/$A332+J$5</f>
        <v>4.9622231043042891E-3</v>
      </c>
      <c r="K332" s="24">
        <f>(SameDayP2_Raw!L326-K$7*$B332)-K$6/$A332+K$5</f>
        <v>3.2153236602939072E-3</v>
      </c>
      <c r="L332" s="24">
        <f>(SameDayP2_Raw!M326-L$7*$B332)-L$6/$A332+L$5</f>
        <v>3.936235893774051E-3</v>
      </c>
      <c r="M332" s="24">
        <f>(SameDayP2_Raw!N326-M$7*$B332)-M$6/$A332+M$5</f>
        <v>3.6207143104655289E-3</v>
      </c>
      <c r="N332" s="24">
        <f>(SameDayP2_Raw!O326-N$7*$B332)-N$6/$A332+N$5</f>
        <v>4.9189801328208722E-3</v>
      </c>
      <c r="O332" s="24">
        <f>(SameDayP2_Raw!P326-O$7*$B332)-O$6/$A332+O$5</f>
        <v>3.272628599911738E-3</v>
      </c>
      <c r="P332" s="24">
        <f>(SameDayP2_Raw!Q326-P$7*$B332)-P$6/$A332+P$5</f>
        <v>1.5631634211508653E-3</v>
      </c>
      <c r="Q332" s="24">
        <f>(SameDayP2_Raw!R326-Q$7*$B332)-Q$6/$A332+Q$5</f>
        <v>4.3437346525116993E-3</v>
      </c>
      <c r="R332" s="24">
        <f>(SameDayP2_Raw!S326-R$7*$B332)-R$6/$A332+R$5</f>
        <v>2.5741466354895319E-3</v>
      </c>
      <c r="S332" s="24">
        <f>(SameDayP2_Raw!T326-S$7*$B332)-S$6/$A332+S$5</f>
        <v>4.8231039600245933E-3</v>
      </c>
      <c r="T332" s="24">
        <f>(SameDayP2_Raw!U326-T$7*$B332)-T$6/$A332+T$5</f>
        <v>4.0486062293539488E-3</v>
      </c>
      <c r="U332" s="24">
        <f>(SameDayP2_Raw!V326-U$7*$B332)-U$6/$A332+U$5</f>
        <v>3.5135111073314011E-3</v>
      </c>
      <c r="V332" s="24">
        <f>(SameDayP2_Raw!W326-V$7*$B332)-V$6/$A332+V$5</f>
        <v>3.613214878830498E-3</v>
      </c>
      <c r="W332" s="24">
        <f>(SameDayP2_Raw!X326-W$7*$B332)-W$6/$A332+W$5</f>
        <v>3.6941437645499724E-3</v>
      </c>
      <c r="X332" s="24">
        <f>(SameDayP2_Raw!Y326-X$7*$B332)-X$6/$A332+X$5</f>
        <v>2.6427826107357291E-3</v>
      </c>
      <c r="Y332" s="24">
        <f>(SameDayP2_Raw!Z326-Y$7*$B332)-Y$6/$A332+Y$5</f>
        <v>5.8237313041364022E-3</v>
      </c>
      <c r="Z332" s="24">
        <f>(SameDayP2_Raw!AA326-Z$7*$B332)-Z$6/$A332+Z$5</f>
        <v>5.8242143755503281E-3</v>
      </c>
      <c r="AA332" s="24">
        <f>(SameDayP2_Raw!AB326-AA$7*$B332)-AA$6/$A332+AA$5</f>
        <v>5.9619313601034542E-3</v>
      </c>
      <c r="AB332" s="24">
        <f>(SameDayP2_Raw!AC326-AB$7*$B332)-AB$6/$A332+AB$5</f>
        <v>8.6231469929596242E-3</v>
      </c>
      <c r="AC332" s="24">
        <f>(SameDayP2_Raw!AD326-AC$7*$B332)-AC$6/$A332+AC$5</f>
        <v>5.0155478430301166E-3</v>
      </c>
      <c r="AD332" s="24">
        <f>(SameDayP2_Raw!AE326-AD$7*$B332)-AD$6/$A332+AD$5</f>
        <v>7.3506248635990621E-3</v>
      </c>
      <c r="AE332" s="24">
        <f>(SameDayP2_Raw!AF326-AE$7*$B332)-AE$6/$A332+AE$5</f>
        <v>7.9534853254881917E-3</v>
      </c>
      <c r="AF332" s="24">
        <f>(SameDayP2_Raw!AG326-AF$7*$B332)-AF$6/$A332+AF$5</f>
        <v>6.0666695268139312E-3</v>
      </c>
      <c r="AG332" s="24">
        <f>(SameDayP2_Raw!AH326-AG$7*$B332)-AG$6/$A332+AG$5</f>
        <v>3.8444057034656056E-3</v>
      </c>
      <c r="AH332" s="24">
        <f>(SameDayP2_Raw!AI326-AH$7*$B332)-AH$6/$A332+AH$5</f>
        <v>4.7068574791075402E-3</v>
      </c>
      <c r="AI332" s="24">
        <f>(SameDayP2_Raw!AJ326-AI$7*$B332)-AI$6/$A332+AI$5</f>
        <v>4.9519786148446709E-3</v>
      </c>
      <c r="AJ332" s="24">
        <f>(SameDayP2_Raw!AK326-AJ$7*$B332)-AJ$6/$A332+AJ$5</f>
        <v>3.0239405848350685E-3</v>
      </c>
      <c r="AK332" s="24">
        <f>(SameDayP2_Raw!AL326-AK$7*$B332)-AK$6/$A332+AK$5</f>
        <v>4.0277333851817029E-3</v>
      </c>
      <c r="AL332" s="24">
        <f>(SameDayP2_Raw!AM326-AL$7*$B332)-AL$6/$A332+AL$5</f>
        <v>4.7788807915773984E-3</v>
      </c>
      <c r="AM332" s="24">
        <f>(SameDayP2_Raw!AN326-AM$7*$B332)-AM$6/$A332+AM$5</f>
        <v>3.6779509646633138E-3</v>
      </c>
      <c r="AN332" s="24">
        <f>(SameDayP2_Raw!AO326-AN$7*$B332)-AN$6/$A332+AN$5</f>
        <v>3.3444878807270401E-3</v>
      </c>
      <c r="AO332" s="24">
        <f>(SameDayP2_Raw!AP326-AO$7*$B332)-AO$6/$A332+AO$5</f>
        <v>-2.2486613954780521E-3</v>
      </c>
      <c r="AP332" s="24"/>
      <c r="AR332" s="24">
        <f>SameDayP2_Raw!D326-SameDayP2_lambdacor!AR$7*SameDayP2_lambdacor!$B333</f>
        <v>1.6936849687073374E-2</v>
      </c>
    </row>
    <row r="333" spans="1:44" x14ac:dyDescent="0.25">
      <c r="A333" s="25">
        <v>2183</v>
      </c>
      <c r="B333" s="70">
        <v>0.10123299999999996</v>
      </c>
      <c r="C333" s="24">
        <f>(SameDayP2_Raw!C327-C$7*$B333)-C$6/$A333+C$5</f>
        <v>-1.2785334264031785E-3</v>
      </c>
      <c r="D333" s="24">
        <f>(SameDayP2_Raw!E327-D$7*$B333)-D$6/$A333+D$5</f>
        <v>2.6508033708746541E-3</v>
      </c>
      <c r="E333" s="24">
        <f>(SameDayP2_Raw!F327-E$7*$B333)-E$6/$A333+E$5</f>
        <v>1.8657311051645357E-3</v>
      </c>
      <c r="F333" s="24">
        <f>(SameDayP2_Raw!G327-F$7*$B333)-F$6/$A333+F$5</f>
        <v>7.007016013085926E-3</v>
      </c>
      <c r="G333" s="24">
        <f>(SameDayP2_Raw!H327-G$7*$B333)-G$6/$A333+G$5</f>
        <v>5.5848701181483822E-3</v>
      </c>
      <c r="H333" s="24">
        <f>(SameDayP2_Raw!I327-H$7*$B333)-H$6/$A333+H$5</f>
        <v>4.479597644407779E-3</v>
      </c>
      <c r="I333" s="24">
        <f>(SameDayP2_Raw!J327-I$7*$B333)-I$6/$A333+I$5</f>
        <v>3.4409910287853639E-3</v>
      </c>
      <c r="J333" s="24">
        <f>(SameDayP2_Raw!K327-J$7*$B333)-J$6/$A333+J$5</f>
        <v>5.0058005313044704E-3</v>
      </c>
      <c r="K333" s="24">
        <f>(SameDayP2_Raw!L327-K$7*$B333)-K$6/$A333+K$5</f>
        <v>3.5183567181270043E-3</v>
      </c>
      <c r="L333" s="24">
        <f>(SameDayP2_Raw!M327-L$7*$B333)-L$6/$A333+L$5</f>
        <v>4.0569063970558907E-3</v>
      </c>
      <c r="M333" s="24">
        <f>(SameDayP2_Raw!N327-M$7*$B333)-M$6/$A333+M$5</f>
        <v>3.4187256727118941E-3</v>
      </c>
      <c r="N333" s="24">
        <f>(SameDayP2_Raw!O327-N$7*$B333)-N$6/$A333+N$5</f>
        <v>5.1694150428136278E-3</v>
      </c>
      <c r="O333" s="24">
        <f>(SameDayP2_Raw!P327-O$7*$B333)-O$6/$A333+O$5</f>
        <v>3.3256024249700838E-3</v>
      </c>
      <c r="P333" s="24">
        <f>(SameDayP2_Raw!Q327-P$7*$B333)-P$6/$A333+P$5</f>
        <v>1.3995581371879593E-3</v>
      </c>
      <c r="Q333" s="24">
        <f>(SameDayP2_Raw!R327-Q$7*$B333)-Q$6/$A333+Q$5</f>
        <v>5.0893325539854463E-3</v>
      </c>
      <c r="R333" s="24">
        <f>(SameDayP2_Raw!S327-R$7*$B333)-R$6/$A333+R$5</f>
        <v>2.9776067801642429E-3</v>
      </c>
      <c r="S333" s="24">
        <f>(SameDayP2_Raw!T327-S$7*$B333)-S$6/$A333+S$5</f>
        <v>4.9649754419282648E-3</v>
      </c>
      <c r="T333" s="24">
        <f>(SameDayP2_Raw!U327-T$7*$B333)-T$6/$A333+T$5</f>
        <v>4.1952705521772875E-3</v>
      </c>
      <c r="U333" s="24">
        <f>(SameDayP2_Raw!V327-U$7*$B333)-U$6/$A333+U$5</f>
        <v>3.2101411368872686E-3</v>
      </c>
      <c r="V333" s="24">
        <f>(SameDayP2_Raw!W327-V$7*$B333)-V$6/$A333+V$5</f>
        <v>3.5214540962156676E-3</v>
      </c>
      <c r="W333" s="24">
        <f>(SameDayP2_Raw!X327-W$7*$B333)-W$6/$A333+W$5</f>
        <v>3.9563096906170096E-3</v>
      </c>
      <c r="X333" s="24">
        <f>(SameDayP2_Raw!Y327-X$7*$B333)-X$6/$A333+X$5</f>
        <v>2.914339603131217E-3</v>
      </c>
      <c r="Y333" s="24">
        <f>(SameDayP2_Raw!Z327-Y$7*$B333)-Y$6/$A333+Y$5</f>
        <v>6.0936678779598477E-3</v>
      </c>
      <c r="Z333" s="24">
        <f>(SameDayP2_Raw!AA327-Z$7*$B333)-Z$6/$A333+Z$5</f>
        <v>6.5180519313700162E-3</v>
      </c>
      <c r="AA333" s="24">
        <f>(SameDayP2_Raw!AB327-AA$7*$B333)-AA$6/$A333+AA$5</f>
        <v>5.9501413215173188E-3</v>
      </c>
      <c r="AB333" s="24">
        <f>(SameDayP2_Raw!AC327-AB$7*$B333)-AB$6/$A333+AB$5</f>
        <v>8.115105562821549E-3</v>
      </c>
      <c r="AC333" s="24">
        <f>(SameDayP2_Raw!AD327-AC$7*$B333)-AC$6/$A333+AC$5</f>
        <v>4.6487808568588147E-3</v>
      </c>
      <c r="AD333" s="24">
        <f>(SameDayP2_Raw!AE327-AD$7*$B333)-AD$6/$A333+AD$5</f>
        <v>7.0821099151270241E-3</v>
      </c>
      <c r="AE333" s="24">
        <f>(SameDayP2_Raw!AF327-AE$7*$B333)-AE$6/$A333+AE$5</f>
        <v>7.4462328976183274E-3</v>
      </c>
      <c r="AF333" s="24">
        <f>(SameDayP2_Raw!AG327-AF$7*$B333)-AF$6/$A333+AF$5</f>
        <v>5.6314600530307946E-3</v>
      </c>
      <c r="AG333" s="24">
        <f>(SameDayP2_Raw!AH327-AG$7*$B333)-AG$6/$A333+AG$5</f>
        <v>3.3152757337135425E-3</v>
      </c>
      <c r="AH333" s="24">
        <f>(SameDayP2_Raw!AI327-AH$7*$B333)-AH$6/$A333+AH$5</f>
        <v>4.0623168946132861E-3</v>
      </c>
      <c r="AI333" s="24">
        <f>(SameDayP2_Raw!AJ327-AI$7*$B333)-AI$6/$A333+AI$5</f>
        <v>4.2565009611597072E-3</v>
      </c>
      <c r="AJ333" s="24">
        <f>(SameDayP2_Raw!AK327-AJ$7*$B333)-AJ$6/$A333+AJ$5</f>
        <v>2.4187008894666732E-3</v>
      </c>
      <c r="AK333" s="24">
        <f>(SameDayP2_Raw!AL327-AK$7*$B333)-AK$6/$A333+AK$5</f>
        <v>3.3825335697122687E-3</v>
      </c>
      <c r="AL333" s="24">
        <f>(SameDayP2_Raw!AM327-AL$7*$B333)-AL$6/$A333+AL$5</f>
        <v>4.4314467384505511E-3</v>
      </c>
      <c r="AM333" s="24">
        <f>(SameDayP2_Raw!AN327-AM$7*$B333)-AM$6/$A333+AM$5</f>
        <v>3.382222213373632E-3</v>
      </c>
      <c r="AN333" s="24">
        <f>(SameDayP2_Raw!AO327-AN$7*$B333)-AN$6/$A333+AN$5</f>
        <v>2.6340909815697269E-3</v>
      </c>
      <c r="AO333" s="24">
        <f>(SameDayP2_Raw!AP327-AO$7*$B333)-AO$6/$A333+AO$5</f>
        <v>-2.1641422314989389E-3</v>
      </c>
      <c r="AP333" s="24"/>
      <c r="AR333" s="24">
        <f>SameDayP2_Raw!D327-SameDayP2_lambdacor!AR$7*SameDayP2_lambdacor!$B334</f>
        <v>1.6913024715243224E-2</v>
      </c>
    </row>
    <row r="334" spans="1:44" x14ac:dyDescent="0.25">
      <c r="A334" s="25">
        <v>2182</v>
      </c>
      <c r="B334" s="70">
        <v>0.10151799999999994</v>
      </c>
      <c r="C334" s="24">
        <f>(SameDayP2_Raw!C328-C$7*$B334)-C$6/$A334+C$5</f>
        <v>-8.1909835777918896E-4</v>
      </c>
      <c r="D334" s="24">
        <f>(SameDayP2_Raw!E328-D$7*$B334)-D$6/$A334+D$5</f>
        <v>3.2200912262459296E-3</v>
      </c>
      <c r="E334" s="24">
        <f>(SameDayP2_Raw!F328-E$7*$B334)-E$6/$A334+E$5</f>
        <v>1.4763727772999433E-3</v>
      </c>
      <c r="F334" s="24">
        <f>(SameDayP2_Raw!G328-F$7*$B334)-F$6/$A334+F$5</f>
        <v>7.6900545240848744E-3</v>
      </c>
      <c r="G334" s="24">
        <f>(SameDayP2_Raw!H328-G$7*$B334)-G$6/$A334+G$5</f>
        <v>5.9732824812158761E-3</v>
      </c>
      <c r="H334" s="24">
        <f>(SameDayP2_Raw!I328-H$7*$B334)-H$6/$A334+H$5</f>
        <v>4.9123486731470836E-3</v>
      </c>
      <c r="I334" s="24">
        <f>(SameDayP2_Raw!J328-I$7*$B334)-I$6/$A334+I$5</f>
        <v>3.6108061417969052E-3</v>
      </c>
      <c r="J334" s="24">
        <f>(SameDayP2_Raw!K328-J$7*$B334)-J$6/$A334+J$5</f>
        <v>4.9825938508752006E-3</v>
      </c>
      <c r="K334" s="24">
        <f>(SameDayP2_Raw!L328-K$7*$B334)-K$6/$A334+K$5</f>
        <v>3.7721317703867715E-3</v>
      </c>
      <c r="L334" s="24">
        <f>(SameDayP2_Raw!M328-L$7*$B334)-L$6/$A334+L$5</f>
        <v>4.6457709440933422E-3</v>
      </c>
      <c r="M334" s="24">
        <f>(SameDayP2_Raw!N328-M$7*$B334)-M$6/$A334+M$5</f>
        <v>3.8090003044156766E-3</v>
      </c>
      <c r="N334" s="24">
        <f>(SameDayP2_Raw!O328-N$7*$B334)-N$6/$A334+N$5</f>
        <v>5.4006331964029652E-3</v>
      </c>
      <c r="O334" s="24">
        <f>(SameDayP2_Raw!P328-O$7*$B334)-O$6/$A334+O$5</f>
        <v>3.7456689687925052E-3</v>
      </c>
      <c r="P334" s="24">
        <f>(SameDayP2_Raw!Q328-P$7*$B334)-P$6/$A334+P$5</f>
        <v>1.8732500974825064E-3</v>
      </c>
      <c r="Q334" s="24">
        <f>(SameDayP2_Raw!R328-Q$7*$B334)-Q$6/$A334+Q$5</f>
        <v>4.5771869781151657E-3</v>
      </c>
      <c r="R334" s="24">
        <f>(SameDayP2_Raw!S328-R$7*$B334)-R$6/$A334+R$5</f>
        <v>3.2841200225144848E-3</v>
      </c>
      <c r="S334" s="24">
        <f>(SameDayP2_Raw!T328-S$7*$B334)-S$6/$A334+S$5</f>
        <v>5.13011611619546E-3</v>
      </c>
      <c r="T334" s="24">
        <f>(SameDayP2_Raw!U328-T$7*$B334)-T$6/$A334+T$5</f>
        <v>4.5438618328120517E-3</v>
      </c>
      <c r="U334" s="24">
        <f>(SameDayP2_Raw!V328-U$7*$B334)-U$6/$A334+U$5</f>
        <v>3.9527669675979045E-3</v>
      </c>
      <c r="V334" s="24">
        <f>(SameDayP2_Raw!W328-V$7*$B334)-V$6/$A334+V$5</f>
        <v>3.564472079198789E-3</v>
      </c>
      <c r="W334" s="24">
        <f>(SameDayP2_Raw!X328-W$7*$B334)-W$6/$A334+W$5</f>
        <v>3.625465265400505E-3</v>
      </c>
      <c r="X334" s="24">
        <f>(SameDayP2_Raw!Y328-X$7*$B334)-X$6/$A334+X$5</f>
        <v>3.2611821230840894E-3</v>
      </c>
      <c r="Y334" s="24">
        <f>(SameDayP2_Raw!Z328-Y$7*$B334)-Y$6/$A334+Y$5</f>
        <v>6.2540679315494022E-3</v>
      </c>
      <c r="Z334" s="24">
        <f>(SameDayP2_Raw!AA328-Z$7*$B334)-Z$6/$A334+Z$5</f>
        <v>6.1582317927142763E-3</v>
      </c>
      <c r="AA334" s="24">
        <f>(SameDayP2_Raw!AB328-AA$7*$B334)-AA$6/$A334+AA$5</f>
        <v>5.6940212661111926E-3</v>
      </c>
      <c r="AB334" s="24">
        <f>(SameDayP2_Raw!AC328-AB$7*$B334)-AB$6/$A334+AB$5</f>
        <v>8.1981135884199464E-3</v>
      </c>
      <c r="AC334" s="24">
        <f>(SameDayP2_Raw!AD328-AC$7*$B334)-AC$6/$A334+AC$5</f>
        <v>4.5810880042465411E-3</v>
      </c>
      <c r="AD334" s="24">
        <f>(SameDayP2_Raw!AE328-AD$7*$B334)-AD$6/$A334+AD$5</f>
        <v>6.5900328723163312E-3</v>
      </c>
      <c r="AE334" s="24">
        <f>(SameDayP2_Raw!AF328-AE$7*$B334)-AE$6/$A334+AE$5</f>
        <v>7.6177983750197395E-3</v>
      </c>
      <c r="AF334" s="24">
        <f>(SameDayP2_Raw!AG328-AF$7*$B334)-AF$6/$A334+AF$5</f>
        <v>5.7098855678403265E-3</v>
      </c>
      <c r="AG334" s="24">
        <f>(SameDayP2_Raw!AH328-AG$7*$B334)-AG$6/$A334+AG$5</f>
        <v>2.931359401891433E-3</v>
      </c>
      <c r="AH334" s="24">
        <f>(SameDayP2_Raw!AI328-AH$7*$B334)-AH$6/$A334+AH$5</f>
        <v>4.0497343730870258E-3</v>
      </c>
      <c r="AI334" s="24">
        <f>(SameDayP2_Raw!AJ328-AI$7*$B334)-AI$6/$A334+AI$5</f>
        <v>4.1973253538815092E-3</v>
      </c>
      <c r="AJ334" s="24">
        <f>(SameDayP2_Raw!AK328-AJ$7*$B334)-AJ$6/$A334+AJ$5</f>
        <v>2.0713425103023753E-3</v>
      </c>
      <c r="AK334" s="24">
        <f>(SameDayP2_Raw!AL328-AK$7*$B334)-AK$6/$A334+AK$5</f>
        <v>3.0667338519956306E-3</v>
      </c>
      <c r="AL334" s="24">
        <f>(SameDayP2_Raw!AM328-AL$7*$B334)-AL$6/$A334+AL$5</f>
        <v>4.2818992589555554E-3</v>
      </c>
      <c r="AM334" s="24">
        <f>(SameDayP2_Raw!AN328-AM$7*$B334)-AM$6/$A334+AM$5</f>
        <v>3.05477063018883E-3</v>
      </c>
      <c r="AN334" s="24">
        <f>(SameDayP2_Raw!AO328-AN$7*$B334)-AN$6/$A334+AN$5</f>
        <v>3.4212374309992404E-3</v>
      </c>
      <c r="AO334" s="24">
        <f>(SameDayP2_Raw!AP328-AO$7*$B334)-AO$6/$A334+AO$5</f>
        <v>-1.722867961599428E-3</v>
      </c>
      <c r="AP334" s="24"/>
      <c r="AR334" s="24">
        <f>SameDayP2_Raw!D328-SameDayP2_lambdacor!AR$7*SameDayP2_lambdacor!$B335</f>
        <v>1.6817881695462195E-2</v>
      </c>
    </row>
    <row r="335" spans="1:44" x14ac:dyDescent="0.25">
      <c r="A335" s="25">
        <v>2181</v>
      </c>
      <c r="B335" s="70">
        <v>0.10207399999999997</v>
      </c>
      <c r="C335" s="24">
        <f>(SameDayP2_Raw!C329-C$7*$B335)-C$6/$A335+C$5</f>
        <v>-5.0307588609095275E-4</v>
      </c>
      <c r="D335" s="24">
        <f>(SameDayP2_Raw!E329-D$7*$B335)-D$6/$A335+D$5</f>
        <v>2.3517752205521082E-3</v>
      </c>
      <c r="E335" s="24">
        <f>(SameDayP2_Raw!F329-E$7*$B335)-E$6/$A335+E$5</f>
        <v>1.8460596763748074E-3</v>
      </c>
      <c r="F335" s="24">
        <f>(SameDayP2_Raw!G329-F$7*$B335)-F$6/$A335+F$5</f>
        <v>7.1252946252221491E-3</v>
      </c>
      <c r="G335" s="24">
        <f>(SameDayP2_Raw!H329-G$7*$B335)-G$6/$A335+G$5</f>
        <v>5.658966114729571E-3</v>
      </c>
      <c r="H335" s="24">
        <f>(SameDayP2_Raw!I329-H$7*$B335)-H$6/$A335+H$5</f>
        <v>4.4304904094026737E-3</v>
      </c>
      <c r="I335" s="24">
        <f>(SameDayP2_Raw!J329-I$7*$B335)-I$6/$A335+I$5</f>
        <v>3.6850939167274478E-3</v>
      </c>
      <c r="J335" s="24">
        <f>(SameDayP2_Raw!K329-J$7*$B335)-J$6/$A335+J$5</f>
        <v>4.4983606490501191E-3</v>
      </c>
      <c r="K335" s="24">
        <f>(SameDayP2_Raw!L329-K$7*$B335)-K$6/$A335+K$5</f>
        <v>3.7774286207985074E-3</v>
      </c>
      <c r="L335" s="24">
        <f>(SameDayP2_Raw!M329-L$7*$B335)-L$6/$A335+L$5</f>
        <v>3.9558459508444548E-3</v>
      </c>
      <c r="M335" s="24">
        <f>(SameDayP2_Raw!N329-M$7*$B335)-M$6/$A335+M$5</f>
        <v>3.2375745841514252E-3</v>
      </c>
      <c r="N335" s="24">
        <f>(SameDayP2_Raw!O329-N$7*$B335)-N$6/$A335+N$5</f>
        <v>5.2359016938144064E-3</v>
      </c>
      <c r="O335" s="24">
        <f>(SameDayP2_Raw!P329-O$7*$B335)-O$6/$A335+O$5</f>
        <v>3.4667260838810235E-3</v>
      </c>
      <c r="P335" s="24">
        <f>(SameDayP2_Raw!Q329-P$7*$B335)-P$6/$A335+P$5</f>
        <v>9.9356593121549368E-4</v>
      </c>
      <c r="Q335" s="24">
        <f>(SameDayP2_Raw!R329-Q$7*$B335)-Q$6/$A335+Q$5</f>
        <v>4.2430182324524092E-3</v>
      </c>
      <c r="R335" s="24">
        <f>(SameDayP2_Raw!S329-R$7*$B335)-R$6/$A335+R$5</f>
        <v>3.4865571237641321E-3</v>
      </c>
      <c r="S335" s="24">
        <f>(SameDayP2_Raw!T329-S$7*$B335)-S$6/$A335+S$5</f>
        <v>4.6837146686186729E-3</v>
      </c>
      <c r="T335" s="24">
        <f>(SameDayP2_Raw!U329-T$7*$B335)-T$6/$A335+T$5</f>
        <v>3.8718047113484276E-3</v>
      </c>
      <c r="U335" s="24">
        <f>(SameDayP2_Raw!V329-U$7*$B335)-U$6/$A335+U$5</f>
        <v>3.6814273908908172E-3</v>
      </c>
      <c r="V335" s="24">
        <f>(SameDayP2_Raw!W329-V$7*$B335)-V$6/$A335+V$5</f>
        <v>3.0427652396880465E-3</v>
      </c>
      <c r="W335" s="24">
        <f>(SameDayP2_Raw!X329-W$7*$B335)-W$6/$A335+W$5</f>
        <v>3.0699870791963124E-3</v>
      </c>
      <c r="X335" s="24">
        <f>(SameDayP2_Raw!Y329-X$7*$B335)-X$6/$A335+X$5</f>
        <v>2.7802448027617402E-3</v>
      </c>
      <c r="Y335" s="24">
        <f>(SameDayP2_Raw!Z329-Y$7*$B335)-Y$6/$A335+Y$5</f>
        <v>6.0374599148035404E-3</v>
      </c>
      <c r="Z335" s="24">
        <f>(SameDayP2_Raw!AA329-Z$7*$B335)-Z$6/$A335+Z$5</f>
        <v>5.9321010990011566E-3</v>
      </c>
      <c r="AA335" s="24">
        <f>(SameDayP2_Raw!AB329-AA$7*$B335)-AA$6/$A335+AA$5</f>
        <v>6.6091795708818103E-3</v>
      </c>
      <c r="AB335" s="24">
        <f>(SameDayP2_Raw!AC329-AB$7*$B335)-AB$6/$A335+AB$5</f>
        <v>8.9056614359505331E-3</v>
      </c>
      <c r="AC335" s="24">
        <f>(SameDayP2_Raw!AD329-AC$7*$B335)-AC$6/$A335+AC$5</f>
        <v>5.4937043623335853E-3</v>
      </c>
      <c r="AD335" s="24">
        <f>(SameDayP2_Raw!AE329-AD$7*$B335)-AD$6/$A335+AD$5</f>
        <v>7.4101729930582724E-3</v>
      </c>
      <c r="AE335" s="24">
        <f>(SameDayP2_Raw!AF329-AE$7*$B335)-AE$6/$A335+AE$5</f>
        <v>8.5907886500022138E-3</v>
      </c>
      <c r="AF335" s="24">
        <f>(SameDayP2_Raw!AG329-AF$7*$B335)-AF$6/$A335+AF$5</f>
        <v>6.976538571098553E-3</v>
      </c>
      <c r="AG335" s="24">
        <f>(SameDayP2_Raw!AH329-AG$7*$B335)-AG$6/$A335+AG$5</f>
        <v>3.8317950614007047E-3</v>
      </c>
      <c r="AH335" s="24">
        <f>(SameDayP2_Raw!AI329-AH$7*$B335)-AH$6/$A335+AH$5</f>
        <v>5.1151463516735038E-3</v>
      </c>
      <c r="AI335" s="24">
        <f>(SameDayP2_Raw!AJ329-AI$7*$B335)-AI$6/$A335+AI$5</f>
        <v>5.1275112761633226E-3</v>
      </c>
      <c r="AJ335" s="24">
        <f>(SameDayP2_Raw!AK329-AJ$7*$B335)-AJ$6/$A335+AJ$5</f>
        <v>3.2502426819305194E-3</v>
      </c>
      <c r="AK335" s="24">
        <f>(SameDayP2_Raw!AL329-AK$7*$B335)-AK$6/$A335+AK$5</f>
        <v>4.5274970054455434E-3</v>
      </c>
      <c r="AL335" s="24">
        <f>(SameDayP2_Raw!AM329-AL$7*$B335)-AL$6/$A335+AL$5</f>
        <v>4.9475800025046025E-3</v>
      </c>
      <c r="AM335" s="24">
        <f>(SameDayP2_Raw!AN329-AM$7*$B335)-AM$6/$A335+AM$5</f>
        <v>3.875112606319172E-3</v>
      </c>
      <c r="AN335" s="24">
        <f>(SameDayP2_Raw!AO329-AN$7*$B335)-AN$6/$A335+AN$5</f>
        <v>3.6849230781728637E-3</v>
      </c>
      <c r="AO335" s="24">
        <f>(SameDayP2_Raw!AP329-AO$7*$B335)-AO$6/$A335+AO$5</f>
        <v>-2.0292925952081833E-3</v>
      </c>
      <c r="AP335" s="24"/>
      <c r="AR335" s="24">
        <f>SameDayP2_Raw!D329-SameDayP2_lambdacor!AR$7*SameDayP2_lambdacor!$B336</f>
        <v>1.7128338486538053E-2</v>
      </c>
    </row>
    <row r="336" spans="1:44" x14ac:dyDescent="0.25">
      <c r="A336" s="25">
        <v>2180</v>
      </c>
      <c r="B336" s="70">
        <v>0.10243099999999999</v>
      </c>
      <c r="C336" s="24">
        <f>(SameDayP2_Raw!C330-C$7*$B336)-C$6/$A336+C$5</f>
        <v>-7.8164274552884952E-4</v>
      </c>
      <c r="D336" s="24">
        <f>(SameDayP2_Raw!E330-D$7*$B336)-D$6/$A336+D$5</f>
        <v>2.8268225146431472E-3</v>
      </c>
      <c r="E336" s="24">
        <f>(SameDayP2_Raw!F330-E$7*$B336)-E$6/$A336+E$5</f>
        <v>2.1029394626371177E-3</v>
      </c>
      <c r="F336" s="24">
        <f>(SameDayP2_Raw!G330-F$7*$B336)-F$6/$A336+F$5</f>
        <v>7.2163655596797771E-3</v>
      </c>
      <c r="G336" s="24">
        <f>(SameDayP2_Raw!H330-G$7*$B336)-G$6/$A336+G$5</f>
        <v>5.9407175142174168E-3</v>
      </c>
      <c r="H336" s="24">
        <f>(SameDayP2_Raw!I330-H$7*$B336)-H$6/$A336+H$5</f>
        <v>5.2550350036114912E-3</v>
      </c>
      <c r="I336" s="24">
        <f>(SameDayP2_Raw!J330-I$7*$B336)-I$6/$A336+I$5</f>
        <v>3.9962851873072205E-3</v>
      </c>
      <c r="J336" s="24">
        <f>(SameDayP2_Raw!K330-J$7*$B336)-J$6/$A336+J$5</f>
        <v>5.2275614816461174E-3</v>
      </c>
      <c r="K336" s="24">
        <f>(SameDayP2_Raw!L330-K$7*$B336)-K$6/$A336+K$5</f>
        <v>3.3679706822802597E-3</v>
      </c>
      <c r="L336" s="24">
        <f>(SameDayP2_Raw!M330-L$7*$B336)-L$6/$A336+L$5</f>
        <v>4.5545223059983014E-3</v>
      </c>
      <c r="M336" s="24">
        <f>(SameDayP2_Raw!N330-M$7*$B336)-M$6/$A336+M$5</f>
        <v>3.7531833831145056E-3</v>
      </c>
      <c r="N336" s="24">
        <f>(SameDayP2_Raw!O330-N$7*$B336)-N$6/$A336+N$5</f>
        <v>5.4416973342471496E-3</v>
      </c>
      <c r="O336" s="24">
        <f>(SameDayP2_Raw!P330-O$7*$B336)-O$6/$A336+O$5</f>
        <v>3.8057649014784783E-3</v>
      </c>
      <c r="P336" s="24">
        <f>(SameDayP2_Raw!Q330-P$7*$B336)-P$6/$A336+P$5</f>
        <v>1.4119047681093646E-3</v>
      </c>
      <c r="Q336" s="24">
        <f>(SameDayP2_Raw!R330-Q$7*$B336)-Q$6/$A336+Q$5</f>
        <v>4.6487446412365463E-3</v>
      </c>
      <c r="R336" s="24">
        <f>(SameDayP2_Raw!S330-R$7*$B336)-R$6/$A336+R$5</f>
        <v>2.7794776968927647E-3</v>
      </c>
      <c r="S336" s="24">
        <f>(SameDayP2_Raw!T330-S$7*$B336)-S$6/$A336+S$5</f>
        <v>5.1205890608488902E-3</v>
      </c>
      <c r="T336" s="24">
        <f>(SameDayP2_Raw!U330-T$7*$B336)-T$6/$A336+T$5</f>
        <v>4.4233418929449896E-3</v>
      </c>
      <c r="U336" s="24">
        <f>(SameDayP2_Raw!V330-U$7*$B336)-U$6/$A336+U$5</f>
        <v>4.8327624109862181E-3</v>
      </c>
      <c r="V336" s="24">
        <f>(SameDayP2_Raw!W330-V$7*$B336)-V$6/$A336+V$5</f>
        <v>3.5130347015087313E-3</v>
      </c>
      <c r="W336" s="24">
        <f>(SameDayP2_Raw!X330-W$7*$B336)-W$6/$A336+W$5</f>
        <v>3.7017516794780013E-3</v>
      </c>
      <c r="X336" s="24">
        <f>(SameDayP2_Raw!Y330-X$7*$B336)-X$6/$A336+X$5</f>
        <v>3.462911466330227E-3</v>
      </c>
      <c r="Y336" s="24">
        <f>(SameDayP2_Raw!Z330-Y$7*$B336)-Y$6/$A336+Y$5</f>
        <v>5.9510152141474884E-3</v>
      </c>
      <c r="Z336" s="24">
        <f>(SameDayP2_Raw!AA330-Z$7*$B336)-Z$6/$A336+Z$5</f>
        <v>5.9668941273748922E-3</v>
      </c>
      <c r="AA336" s="24">
        <f>(SameDayP2_Raw!AB330-AA$7*$B336)-AA$6/$A336+AA$5</f>
        <v>5.7039640914554775E-3</v>
      </c>
      <c r="AB336" s="24">
        <f>(SameDayP2_Raw!AC330-AB$7*$B336)-AB$6/$A336+AB$5</f>
        <v>8.3614339487102663E-3</v>
      </c>
      <c r="AC336" s="24">
        <f>(SameDayP2_Raw!AD330-AC$7*$B336)-AC$6/$A336+AC$5</f>
        <v>5.2762855847245833E-3</v>
      </c>
      <c r="AD336" s="24">
        <f>(SameDayP2_Raw!AE330-AD$7*$B336)-AD$6/$A336+AD$5</f>
        <v>6.9161792081417223E-3</v>
      </c>
      <c r="AE336" s="24">
        <f>(SameDayP2_Raw!AF330-AE$7*$B336)-AE$6/$A336+AE$5</f>
        <v>7.8990115095486195E-3</v>
      </c>
      <c r="AF336" s="24">
        <f>(SameDayP2_Raw!AG330-AF$7*$B336)-AF$6/$A336+AF$5</f>
        <v>6.3405898511032146E-3</v>
      </c>
      <c r="AG336" s="24">
        <f>(SameDayP2_Raw!AH330-AG$7*$B336)-AG$6/$A336+AG$5</f>
        <v>3.5737743677485886E-3</v>
      </c>
      <c r="AH336" s="24">
        <f>(SameDayP2_Raw!AI330-AH$7*$B336)-AH$6/$A336+AH$5</f>
        <v>4.52734377632176E-3</v>
      </c>
      <c r="AI336" s="24">
        <f>(SameDayP2_Raw!AJ330-AI$7*$B336)-AI$6/$A336+AI$5</f>
        <v>4.8757910145848342E-3</v>
      </c>
      <c r="AJ336" s="24">
        <f>(SameDayP2_Raw!AK330-AJ$7*$B336)-AJ$6/$A336+AJ$5</f>
        <v>2.5919286164459952E-3</v>
      </c>
      <c r="AK336" s="24">
        <f>(SameDayP2_Raw!AL330-AK$7*$B336)-AK$6/$A336+AK$5</f>
        <v>3.2337850359776422E-3</v>
      </c>
      <c r="AL336" s="24">
        <f>(SameDayP2_Raw!AM330-AL$7*$B336)-AL$6/$A336+AL$5</f>
        <v>4.2440148578449816E-3</v>
      </c>
      <c r="AM336" s="24">
        <f>(SameDayP2_Raw!AN330-AM$7*$B336)-AM$6/$A336+AM$5</f>
        <v>2.7977301250577923E-3</v>
      </c>
      <c r="AN336" s="24">
        <f>(SameDayP2_Raw!AO330-AN$7*$B336)-AN$6/$A336+AN$5</f>
        <v>2.6084400946248254E-3</v>
      </c>
      <c r="AO336" s="24">
        <f>(SameDayP2_Raw!AP330-AO$7*$B336)-AO$6/$A336+AO$5</f>
        <v>-2.3749326494894932E-3</v>
      </c>
      <c r="AP336" s="24"/>
      <c r="AR336" s="24">
        <f>SameDayP2_Raw!D330-SameDayP2_lambdacor!AR$7*SameDayP2_lambdacor!$B337</f>
        <v>1.7530865160149761E-2</v>
      </c>
    </row>
    <row r="337" spans="1:44" x14ac:dyDescent="0.25">
      <c r="A337" s="25">
        <v>2179</v>
      </c>
      <c r="B337" s="70">
        <v>0.10301600000000002</v>
      </c>
      <c r="C337" s="24">
        <f>(SameDayP2_Raw!C331-C$7*$B337)-C$6/$A337+C$5</f>
        <v>-1.0839465166898425E-3</v>
      </c>
      <c r="D337" s="24">
        <f>(SameDayP2_Raw!E331-D$7*$B337)-D$6/$A337+D$5</f>
        <v>3.5348399499009649E-3</v>
      </c>
      <c r="E337" s="24">
        <f>(SameDayP2_Raw!F331-E$7*$B337)-E$6/$A337+E$5</f>
        <v>1.7814317699738937E-3</v>
      </c>
      <c r="F337" s="24">
        <f>(SameDayP2_Raw!G331-F$7*$B337)-F$6/$A337+F$5</f>
        <v>7.2238837881795151E-3</v>
      </c>
      <c r="G337" s="24">
        <f>(SameDayP2_Raw!H331-G$7*$B337)-G$6/$A337+G$5</f>
        <v>5.9455754654780396E-3</v>
      </c>
      <c r="H337" s="24">
        <f>(SameDayP2_Raw!I331-H$7*$B337)-H$6/$A337+H$5</f>
        <v>4.7762515680662976E-3</v>
      </c>
      <c r="I337" s="24">
        <f>(SameDayP2_Raw!J331-I$7*$B337)-I$6/$A337+I$5</f>
        <v>3.9843167713555297E-3</v>
      </c>
      <c r="J337" s="24">
        <f>(SameDayP2_Raw!K331-J$7*$B337)-J$6/$A337+J$5</f>
        <v>5.2059993949808009E-3</v>
      </c>
      <c r="K337" s="24">
        <f>(SameDayP2_Raw!L331-K$7*$B337)-K$6/$A337+K$5</f>
        <v>3.9220998364603177E-3</v>
      </c>
      <c r="L337" s="24">
        <f>(SameDayP2_Raw!M331-L$7*$B337)-L$6/$A337+L$5</f>
        <v>4.2110439234135412E-3</v>
      </c>
      <c r="M337" s="24">
        <f>(SameDayP2_Raw!N331-M$7*$B337)-M$6/$A337+M$5</f>
        <v>4.020361020544861E-3</v>
      </c>
      <c r="N337" s="24">
        <f>(SameDayP2_Raw!O331-N$7*$B337)-N$6/$A337+N$5</f>
        <v>5.6088786663393356E-3</v>
      </c>
      <c r="O337" s="24">
        <f>(SameDayP2_Raw!P331-O$7*$B337)-O$6/$A337+O$5</f>
        <v>3.5569879083198822E-3</v>
      </c>
      <c r="P337" s="24">
        <f>(SameDayP2_Raw!Q331-P$7*$B337)-P$6/$A337+P$5</f>
        <v>1.9056567886069336E-3</v>
      </c>
      <c r="Q337" s="24">
        <f>(SameDayP2_Raw!R331-Q$7*$B337)-Q$6/$A337+Q$5</f>
        <v>4.8292058895487676E-3</v>
      </c>
      <c r="R337" s="24">
        <f>(SameDayP2_Raw!S331-R$7*$B337)-R$6/$A337+R$5</f>
        <v>2.9224470080188997E-3</v>
      </c>
      <c r="S337" s="24">
        <f>(SameDayP2_Raw!T331-S$7*$B337)-S$6/$A337+S$5</f>
        <v>5.2747997543393689E-3</v>
      </c>
      <c r="T337" s="24">
        <f>(SameDayP2_Raw!U331-T$7*$B337)-T$6/$A337+T$5</f>
        <v>4.4816684504871973E-3</v>
      </c>
      <c r="U337" s="24">
        <f>(SameDayP2_Raw!V331-U$7*$B337)-U$6/$A337+U$5</f>
        <v>3.7424685778894538E-3</v>
      </c>
      <c r="V337" s="24">
        <f>(SameDayP2_Raw!W331-V$7*$B337)-V$6/$A337+V$5</f>
        <v>3.0078400818737555E-3</v>
      </c>
      <c r="W337" s="24">
        <f>(SameDayP2_Raw!X331-W$7*$B337)-W$6/$A337+W$5</f>
        <v>4.0182774675468595E-3</v>
      </c>
      <c r="X337" s="24">
        <f>(SameDayP2_Raw!Y331-X$7*$B337)-X$6/$A337+X$5</f>
        <v>3.3270267952323317E-3</v>
      </c>
      <c r="Y337" s="24">
        <f>(SameDayP2_Raw!Z331-Y$7*$B337)-Y$6/$A337+Y$5</f>
        <v>6.6642983269134745E-3</v>
      </c>
      <c r="Z337" s="24">
        <f>(SameDayP2_Raw!AA331-Z$7*$B337)-Z$6/$A337+Z$5</f>
        <v>6.5234923463825291E-3</v>
      </c>
      <c r="AA337" s="24">
        <f>(SameDayP2_Raw!AB331-AA$7*$B337)-AA$6/$A337+AA$5</f>
        <v>6.5431966611791993E-3</v>
      </c>
      <c r="AB337" s="24">
        <f>(SameDayP2_Raw!AC331-AB$7*$B337)-AB$6/$A337+AB$5</f>
        <v>8.8225961686940382E-3</v>
      </c>
      <c r="AC337" s="24">
        <f>(SameDayP2_Raw!AD331-AC$7*$B337)-AC$6/$A337+AC$5</f>
        <v>5.3888738940162349E-3</v>
      </c>
      <c r="AD337" s="24">
        <f>(SameDayP2_Raw!AE331-AD$7*$B337)-AD$6/$A337+AD$5</f>
        <v>7.5911337843279272E-3</v>
      </c>
      <c r="AE337" s="24">
        <f>(SameDayP2_Raw!AF331-AE$7*$B337)-AE$6/$A337+AE$5</f>
        <v>8.5215181061161667E-3</v>
      </c>
      <c r="AF337" s="24">
        <f>(SameDayP2_Raw!AG331-AF$7*$B337)-AF$6/$A337+AF$5</f>
        <v>6.7337358431585424E-3</v>
      </c>
      <c r="AG337" s="24">
        <f>(SameDayP2_Raw!AH331-AG$7*$B337)-AG$6/$A337+AG$5</f>
        <v>3.8442467092996823E-3</v>
      </c>
      <c r="AH337" s="24">
        <f>(SameDayP2_Raw!AI331-AH$7*$B337)-AH$6/$A337+AH$5</f>
        <v>4.4789388031263137E-3</v>
      </c>
      <c r="AI337" s="24">
        <f>(SameDayP2_Raw!AJ331-AI$7*$B337)-AI$6/$A337+AI$5</f>
        <v>5.0555965951968561E-3</v>
      </c>
      <c r="AJ337" s="24">
        <f>(SameDayP2_Raw!AK331-AJ$7*$B337)-AJ$6/$A337+AJ$5</f>
        <v>3.1043535528933915E-3</v>
      </c>
      <c r="AK337" s="24">
        <f>(SameDayP2_Raw!AL331-AK$7*$B337)-AK$6/$A337+AK$5</f>
        <v>3.4949712840080891E-3</v>
      </c>
      <c r="AL337" s="24">
        <f>(SameDayP2_Raw!AM331-AL$7*$B337)-AL$6/$A337+AL$5</f>
        <v>4.5401428828841222E-3</v>
      </c>
      <c r="AM337" s="24">
        <f>(SameDayP2_Raw!AN331-AM$7*$B337)-AM$6/$A337+AM$5</f>
        <v>3.3445575658061187E-3</v>
      </c>
      <c r="AN337" s="24">
        <f>(SameDayP2_Raw!AO331-AN$7*$B337)-AN$6/$A337+AN$5</f>
        <v>3.0351620615709021E-3</v>
      </c>
      <c r="AO337" s="24">
        <f>(SameDayP2_Raw!AP331-AO$7*$B337)-AO$6/$A337+AO$5</f>
        <v>-2.3653420733729391E-3</v>
      </c>
      <c r="AP337" s="24"/>
      <c r="AR337" s="24">
        <f>SameDayP2_Raw!D331-SameDayP2_lambdacor!AR$7*SameDayP2_lambdacor!$B338</f>
        <v>1.6620618565522938E-2</v>
      </c>
    </row>
    <row r="338" spans="1:44" x14ac:dyDescent="0.25">
      <c r="A338" s="25">
        <v>2178</v>
      </c>
      <c r="B338" s="70">
        <v>0.10350700000000007</v>
      </c>
      <c r="C338" s="24">
        <f>(SameDayP2_Raw!C332-C$7*$B338)-C$6/$A338+C$5</f>
        <v>-1.4267688958097963E-3</v>
      </c>
      <c r="D338" s="24">
        <f>(SameDayP2_Raw!E332-D$7*$B338)-D$6/$A338+D$5</f>
        <v>2.7150722158909672E-3</v>
      </c>
      <c r="E338" s="24">
        <f>(SameDayP2_Raw!F332-E$7*$B338)-E$6/$A338+E$5</f>
        <v>2.3527488562513528E-3</v>
      </c>
      <c r="F338" s="24">
        <f>(SameDayP2_Raw!G332-F$7*$B338)-F$6/$A338+F$5</f>
        <v>7.7349973563403812E-3</v>
      </c>
      <c r="G338" s="24">
        <f>(SameDayP2_Raw!H332-G$7*$B338)-G$6/$A338+G$5</f>
        <v>5.9994620590098531E-3</v>
      </c>
      <c r="H338" s="24">
        <f>(SameDayP2_Raw!I332-H$7*$B338)-H$6/$A338+H$5</f>
        <v>4.8695744366354515E-3</v>
      </c>
      <c r="I338" s="24">
        <f>(SameDayP2_Raw!J332-I$7*$B338)-I$6/$A338+I$5</f>
        <v>4.0894070212574955E-3</v>
      </c>
      <c r="J338" s="24">
        <f>(SameDayP2_Raw!K332-J$7*$B338)-J$6/$A338+J$5</f>
        <v>4.9969875315122592E-3</v>
      </c>
      <c r="K338" s="24">
        <f>(SameDayP2_Raw!L332-K$7*$B338)-K$6/$A338+K$5</f>
        <v>3.653348802189536E-3</v>
      </c>
      <c r="L338" s="24">
        <f>(SameDayP2_Raw!M332-L$7*$B338)-L$6/$A338+L$5</f>
        <v>4.5982737653211744E-3</v>
      </c>
      <c r="M338" s="24">
        <f>(SameDayP2_Raw!N332-M$7*$B338)-M$6/$A338+M$5</f>
        <v>3.5902215828266214E-3</v>
      </c>
      <c r="N338" s="24">
        <f>(SameDayP2_Raw!O332-N$7*$B338)-N$6/$A338+N$5</f>
        <v>5.5015952249706027E-3</v>
      </c>
      <c r="O338" s="24">
        <f>(SameDayP2_Raw!P332-O$7*$B338)-O$6/$A338+O$5</f>
        <v>3.7778082200886909E-3</v>
      </c>
      <c r="P338" s="24">
        <f>(SameDayP2_Raw!Q332-P$7*$B338)-P$6/$A338+P$5</f>
        <v>1.0850212465789762E-3</v>
      </c>
      <c r="Q338" s="24">
        <f>(SameDayP2_Raw!R332-Q$7*$B338)-Q$6/$A338+Q$5</f>
        <v>4.6912745354353649E-3</v>
      </c>
      <c r="R338" s="24">
        <f>(SameDayP2_Raw!S332-R$7*$B338)-R$6/$A338+R$5</f>
        <v>3.4653994814812968E-3</v>
      </c>
      <c r="S338" s="24">
        <f>(SameDayP2_Raw!T332-S$7*$B338)-S$6/$A338+S$5</f>
        <v>5.3419566771176138E-3</v>
      </c>
      <c r="T338" s="24">
        <f>(SameDayP2_Raw!U332-T$7*$B338)-T$6/$A338+T$5</f>
        <v>4.4198409292568741E-3</v>
      </c>
      <c r="U338" s="24">
        <f>(SameDayP2_Raw!V332-U$7*$B338)-U$6/$A338+U$5</f>
        <v>3.6327707285752318E-3</v>
      </c>
      <c r="V338" s="24">
        <f>(SameDayP2_Raw!W332-V$7*$B338)-V$6/$A338+V$5</f>
        <v>3.1858443667708014E-3</v>
      </c>
      <c r="W338" s="24">
        <f>(SameDayP2_Raw!X332-W$7*$B338)-W$6/$A338+W$5</f>
        <v>3.8327431860491028E-3</v>
      </c>
      <c r="X338" s="24">
        <f>(SameDayP2_Raw!Y332-X$7*$B338)-X$6/$A338+X$5</f>
        <v>3.0050072298819022E-3</v>
      </c>
      <c r="Y338" s="24">
        <f>(SameDayP2_Raw!Z332-Y$7*$B338)-Y$6/$A338+Y$5</f>
        <v>6.5117051085918469E-3</v>
      </c>
      <c r="Z338" s="24">
        <f>(SameDayP2_Raw!AA332-Z$7*$B338)-Z$6/$A338+Z$5</f>
        <v>6.1663280830206585E-3</v>
      </c>
      <c r="AA338" s="24">
        <f>(SameDayP2_Raw!AB332-AA$7*$B338)-AA$6/$A338+AA$5</f>
        <v>6.3912693331469109E-3</v>
      </c>
      <c r="AB338" s="24">
        <f>(SameDayP2_Raw!AC332-AB$7*$B338)-AB$6/$A338+AB$5</f>
        <v>9.088432290729689E-3</v>
      </c>
      <c r="AC338" s="24">
        <f>(SameDayP2_Raw!AD332-AC$7*$B338)-AC$6/$A338+AC$5</f>
        <v>5.3991537358484588E-3</v>
      </c>
      <c r="AD338" s="24">
        <f>(SameDayP2_Raw!AE332-AD$7*$B338)-AD$6/$A338+AD$5</f>
        <v>7.4707920406058819E-3</v>
      </c>
      <c r="AE338" s="24">
        <f>(SameDayP2_Raw!AF332-AE$7*$B338)-AE$6/$A338+AE$5</f>
        <v>8.3370409576753492E-3</v>
      </c>
      <c r="AF338" s="24">
        <f>(SameDayP2_Raw!AG332-AF$7*$B338)-AF$6/$A338+AF$5</f>
        <v>6.1212746460690363E-3</v>
      </c>
      <c r="AG338" s="24">
        <f>(SameDayP2_Raw!AH332-AG$7*$B338)-AG$6/$A338+AG$5</f>
        <v>4.0061153005484396E-3</v>
      </c>
      <c r="AH338" s="24">
        <f>(SameDayP2_Raw!AI332-AH$7*$B338)-AH$6/$A338+AH$5</f>
        <v>4.9636642370089433E-3</v>
      </c>
      <c r="AI338" s="24">
        <f>(SameDayP2_Raw!AJ332-AI$7*$B338)-AI$6/$A338+AI$5</f>
        <v>5.0405061309375769E-3</v>
      </c>
      <c r="AJ338" s="24">
        <f>(SameDayP2_Raw!AK332-AJ$7*$B338)-AJ$6/$A338+AJ$5</f>
        <v>2.9330571458136313E-3</v>
      </c>
      <c r="AK338" s="24">
        <f>(SameDayP2_Raw!AL332-AK$7*$B338)-AK$6/$A338+AK$5</f>
        <v>3.6385949755695351E-3</v>
      </c>
      <c r="AL338" s="24">
        <f>(SameDayP2_Raw!AM332-AL$7*$B338)-AL$6/$A338+AL$5</f>
        <v>5.1879493832150108E-3</v>
      </c>
      <c r="AM338" s="24">
        <f>(SameDayP2_Raw!AN332-AM$7*$B338)-AM$6/$A338+AM$5</f>
        <v>3.5795408945103017E-3</v>
      </c>
      <c r="AN338" s="24">
        <f>(SameDayP2_Raw!AO332-AN$7*$B338)-AN$6/$A338+AN$5</f>
        <v>3.1261963418910028E-3</v>
      </c>
      <c r="AO338" s="24">
        <f>(SameDayP2_Raw!AP332-AO$7*$B338)-AO$6/$A338+AO$5</f>
        <v>-1.7736707382831514E-3</v>
      </c>
      <c r="AP338" s="24"/>
      <c r="AR338" s="24">
        <f>SameDayP2_Raw!D332-SameDayP2_lambdacor!AR$7*SameDayP2_lambdacor!$B339</f>
        <v>1.7523749002890832E-2</v>
      </c>
    </row>
    <row r="339" spans="1:44" x14ac:dyDescent="0.25">
      <c r="A339" s="25">
        <v>2177</v>
      </c>
      <c r="B339" s="70">
        <v>0.10412999999999997</v>
      </c>
      <c r="C339" s="24">
        <f>(SameDayP2_Raw!C333-C$7*$B339)-C$6/$A339+C$5</f>
        <v>-8.3543524945106987E-4</v>
      </c>
      <c r="D339" s="24">
        <f>(SameDayP2_Raw!E333-D$7*$B339)-D$6/$A339+D$5</f>
        <v>2.7245725590107212E-3</v>
      </c>
      <c r="E339" s="24">
        <f>(SameDayP2_Raw!F333-E$7*$B339)-E$6/$A339+E$5</f>
        <v>1.1648877064064575E-3</v>
      </c>
      <c r="F339" s="24">
        <f>(SameDayP2_Raw!G333-F$7*$B339)-F$6/$A339+F$5</f>
        <v>7.1312654852540916E-3</v>
      </c>
      <c r="G339" s="24">
        <f>(SameDayP2_Raw!H333-G$7*$B339)-G$6/$A339+G$5</f>
        <v>5.7376333763872779E-3</v>
      </c>
      <c r="H339" s="24">
        <f>(SameDayP2_Raw!I333-H$7*$B339)-H$6/$A339+H$5</f>
        <v>4.8050607750323715E-3</v>
      </c>
      <c r="I339" s="24">
        <f>(SameDayP2_Raw!J333-I$7*$B339)-I$6/$A339+I$5</f>
        <v>3.3136600975919861E-3</v>
      </c>
      <c r="J339" s="24">
        <f>(SameDayP2_Raw!K333-J$7*$B339)-J$6/$A339+J$5</f>
        <v>4.9798057947267119E-3</v>
      </c>
      <c r="K339" s="24">
        <f>(SameDayP2_Raw!L333-K$7*$B339)-K$6/$A339+K$5</f>
        <v>2.9533111867256403E-3</v>
      </c>
      <c r="L339" s="24">
        <f>(SameDayP2_Raw!M333-L$7*$B339)-L$6/$A339+L$5</f>
        <v>3.9087189799951912E-3</v>
      </c>
      <c r="M339" s="24">
        <f>(SameDayP2_Raw!N333-M$7*$B339)-M$6/$A339+M$5</f>
        <v>3.2678860998293334E-3</v>
      </c>
      <c r="N339" s="24">
        <f>(SameDayP2_Raw!O333-N$7*$B339)-N$6/$A339+N$5</f>
        <v>5.5523783949418502E-3</v>
      </c>
      <c r="O339" s="24">
        <f>(SameDayP2_Raw!P333-O$7*$B339)-O$6/$A339+O$5</f>
        <v>3.1572521780614676E-3</v>
      </c>
      <c r="P339" s="24">
        <f>(SameDayP2_Raw!Q333-P$7*$B339)-P$6/$A339+P$5</f>
        <v>1.3905487990013097E-3</v>
      </c>
      <c r="Q339" s="24">
        <f>(SameDayP2_Raw!R333-Q$7*$B339)-Q$6/$A339+Q$5</f>
        <v>4.5070108393402732E-3</v>
      </c>
      <c r="R339" s="24">
        <f>(SameDayP2_Raw!S333-R$7*$B339)-R$6/$A339+R$5</f>
        <v>2.9854479436235322E-3</v>
      </c>
      <c r="S339" s="24">
        <f>(SameDayP2_Raw!T333-S$7*$B339)-S$6/$A339+S$5</f>
        <v>4.7566857918695457E-3</v>
      </c>
      <c r="T339" s="24">
        <f>(SameDayP2_Raw!U333-T$7*$B339)-T$6/$A339+T$5</f>
        <v>3.9753482087508465E-3</v>
      </c>
      <c r="U339" s="24">
        <f>(SameDayP2_Raw!V333-U$7*$B339)-U$6/$A339+U$5</f>
        <v>3.6199356844870238E-3</v>
      </c>
      <c r="V339" s="24">
        <f>(SameDayP2_Raw!W333-V$7*$B339)-V$6/$A339+V$5</f>
        <v>2.8582039285035207E-3</v>
      </c>
      <c r="W339" s="24">
        <f>(SameDayP2_Raw!X333-W$7*$B339)-W$6/$A339+W$5</f>
        <v>3.6973827956526782E-3</v>
      </c>
      <c r="X339" s="24">
        <f>(SameDayP2_Raw!Y333-X$7*$B339)-X$6/$A339+X$5</f>
        <v>2.7008501075449567E-3</v>
      </c>
      <c r="Y339" s="24">
        <f>(SameDayP2_Raw!Z333-Y$7*$B339)-Y$6/$A339+Y$5</f>
        <v>6.2553799336179071E-3</v>
      </c>
      <c r="Z339" s="24">
        <f>(SameDayP2_Raw!AA333-Z$7*$B339)-Z$6/$A339+Z$5</f>
        <v>5.980373626945739E-3</v>
      </c>
      <c r="AA339" s="24">
        <f>(SameDayP2_Raw!AB333-AA$7*$B339)-AA$6/$A339+AA$5</f>
        <v>6.7067142451094075E-3</v>
      </c>
      <c r="AB339" s="24">
        <f>(SameDayP2_Raw!AC333-AB$7*$B339)-AB$6/$A339+AB$5</f>
        <v>9.6842082271843388E-3</v>
      </c>
      <c r="AC339" s="24">
        <f>(SameDayP2_Raw!AD333-AC$7*$B339)-AC$6/$A339+AC$5</f>
        <v>5.5045629595577954E-3</v>
      </c>
      <c r="AD339" s="24">
        <f>(SameDayP2_Raw!AE333-AD$7*$B339)-AD$6/$A339+AD$5</f>
        <v>7.8695092411489777E-3</v>
      </c>
      <c r="AE339" s="24">
        <f>(SameDayP2_Raw!AF333-AE$7*$B339)-AE$6/$A339+AE$5</f>
        <v>8.648280619617147E-3</v>
      </c>
      <c r="AF339" s="24">
        <f>(SameDayP2_Raw!AG333-AF$7*$B339)-AF$6/$A339+AF$5</f>
        <v>6.7197401109896308E-3</v>
      </c>
      <c r="AG339" s="24">
        <f>(SameDayP2_Raw!AH333-AG$7*$B339)-AG$6/$A339+AG$5</f>
        <v>4.2443857346011939E-3</v>
      </c>
      <c r="AH339" s="24">
        <f>(SameDayP2_Raw!AI333-AH$7*$B339)-AH$6/$A339+AH$5</f>
        <v>5.3626561876722149E-3</v>
      </c>
      <c r="AI339" s="24">
        <f>(SameDayP2_Raw!AJ333-AI$7*$B339)-AI$6/$A339+AI$5</f>
        <v>5.0437294736501229E-3</v>
      </c>
      <c r="AJ339" s="24">
        <f>(SameDayP2_Raw!AK333-AJ$7*$B339)-AJ$6/$A339+AJ$5</f>
        <v>3.2372564600585789E-3</v>
      </c>
      <c r="AK339" s="24">
        <f>(SameDayP2_Raw!AL333-AK$7*$B339)-AK$6/$A339+AK$5</f>
        <v>3.5041273838131836E-3</v>
      </c>
      <c r="AL339" s="24">
        <f>(SameDayP2_Raw!AM333-AL$7*$B339)-AL$6/$A339+AL$5</f>
        <v>4.973492414316846E-3</v>
      </c>
      <c r="AM339" s="24">
        <f>(SameDayP2_Raw!AN333-AM$7*$B339)-AM$6/$A339+AM$5</f>
        <v>3.9042058976914394E-3</v>
      </c>
      <c r="AN339" s="24">
        <f>(SameDayP2_Raw!AO333-AN$7*$B339)-AN$6/$A339+AN$5</f>
        <v>3.7171485058268908E-3</v>
      </c>
      <c r="AO339" s="24">
        <f>(SameDayP2_Raw!AP333-AO$7*$B339)-AO$6/$A339+AO$5</f>
        <v>-2.3154299290230121E-3</v>
      </c>
      <c r="AP339" s="24"/>
      <c r="AR339" s="24">
        <f>SameDayP2_Raw!D333-SameDayP2_lambdacor!AR$7*SameDayP2_lambdacor!$B340</f>
        <v>1.685298936881241E-2</v>
      </c>
    </row>
    <row r="340" spans="1:44" x14ac:dyDescent="0.25">
      <c r="A340" s="25">
        <v>2176</v>
      </c>
      <c r="B340" s="70">
        <v>0.10455200000000001</v>
      </c>
      <c r="C340" s="24">
        <f>(SameDayP2_Raw!C334-C$7*$B340)-C$6/$A340+C$5</f>
        <v>-1.0695159295150275E-3</v>
      </c>
      <c r="D340" s="24">
        <f>(SameDayP2_Raw!E334-D$7*$B340)-D$6/$A340+D$5</f>
        <v>2.9555212991790002E-3</v>
      </c>
      <c r="E340" s="24">
        <f>(SameDayP2_Raw!F334-E$7*$B340)-E$6/$A340+E$5</f>
        <v>1.9990249923291722E-3</v>
      </c>
      <c r="F340" s="24">
        <f>(SameDayP2_Raw!G334-F$7*$B340)-F$6/$A340+F$5</f>
        <v>7.8754926218339988E-3</v>
      </c>
      <c r="G340" s="24">
        <f>(SameDayP2_Raw!H334-G$7*$B340)-G$6/$A340+G$5</f>
        <v>6.2241616957667036E-3</v>
      </c>
      <c r="H340" s="24">
        <f>(SameDayP2_Raw!I334-H$7*$B340)-H$6/$A340+H$5</f>
        <v>5.2067526315257087E-3</v>
      </c>
      <c r="I340" s="24">
        <f>(SameDayP2_Raw!J334-I$7*$B340)-I$6/$A340+I$5</f>
        <v>3.7056457760194644E-3</v>
      </c>
      <c r="J340" s="24">
        <f>(SameDayP2_Raw!K334-J$7*$B340)-J$6/$A340+J$5</f>
        <v>4.9819642055680471E-3</v>
      </c>
      <c r="K340" s="24">
        <f>(SameDayP2_Raw!L334-K$7*$B340)-K$6/$A340+K$5</f>
        <v>4.1326231499573141E-3</v>
      </c>
      <c r="L340" s="24">
        <f>(SameDayP2_Raw!M334-L$7*$B340)-L$6/$A340+L$5</f>
        <v>3.9938312075029556E-3</v>
      </c>
      <c r="M340" s="24">
        <f>(SameDayP2_Raw!N334-M$7*$B340)-M$6/$A340+M$5</f>
        <v>3.9550715609912128E-3</v>
      </c>
      <c r="N340" s="24">
        <f>(SameDayP2_Raw!O334-N$7*$B340)-N$6/$A340+N$5</f>
        <v>5.6248048827918784E-3</v>
      </c>
      <c r="O340" s="24">
        <f>(SameDayP2_Raw!P334-O$7*$B340)-O$6/$A340+O$5</f>
        <v>3.8459610397431482E-3</v>
      </c>
      <c r="P340" s="24">
        <f>(SameDayP2_Raw!Q334-P$7*$B340)-P$6/$A340+P$5</f>
        <v>1.7631285262684118E-3</v>
      </c>
      <c r="Q340" s="24">
        <f>(SameDayP2_Raw!R334-Q$7*$B340)-Q$6/$A340+Q$5</f>
        <v>4.9739563309885541E-3</v>
      </c>
      <c r="R340" s="24">
        <f>(SameDayP2_Raw!S334-R$7*$B340)-R$6/$A340+R$5</f>
        <v>3.3044755652998983E-3</v>
      </c>
      <c r="S340" s="24">
        <f>(SameDayP2_Raw!T334-S$7*$B340)-S$6/$A340+S$5</f>
        <v>5.3359858162714373E-3</v>
      </c>
      <c r="T340" s="24">
        <f>(SameDayP2_Raw!U334-T$7*$B340)-T$6/$A340+T$5</f>
        <v>4.355306675037543E-3</v>
      </c>
      <c r="U340" s="24">
        <f>(SameDayP2_Raw!V334-U$7*$B340)-U$6/$A340+U$5</f>
        <v>4.4807410483356409E-3</v>
      </c>
      <c r="V340" s="24">
        <f>(SameDayP2_Raw!W334-V$7*$B340)-V$6/$A340+V$5</f>
        <v>3.3207780873580721E-3</v>
      </c>
      <c r="W340" s="24">
        <f>(SameDayP2_Raw!X334-W$7*$B340)-W$6/$A340+W$5</f>
        <v>3.9350425082072364E-3</v>
      </c>
      <c r="X340" s="24">
        <f>(SameDayP2_Raw!Y334-X$7*$B340)-X$6/$A340+X$5</f>
        <v>3.5475523814802595E-3</v>
      </c>
      <c r="Y340" s="24">
        <f>(SameDayP2_Raw!Z334-Y$7*$B340)-Y$6/$A340+Y$5</f>
        <v>6.3314051955096484E-3</v>
      </c>
      <c r="Z340" s="24">
        <f>(SameDayP2_Raw!AA334-Z$7*$B340)-Z$6/$A340+Z$5</f>
        <v>6.8207377583297986E-3</v>
      </c>
      <c r="AA340" s="24">
        <f>(SameDayP2_Raw!AB334-AA$7*$B340)-AA$6/$A340+AA$5</f>
        <v>6.1711203037106074E-3</v>
      </c>
      <c r="AB340" s="24">
        <f>(SameDayP2_Raw!AC334-AB$7*$B340)-AB$6/$A340+AB$5</f>
        <v>8.8938099905933928E-3</v>
      </c>
      <c r="AC340" s="24">
        <f>(SameDayP2_Raw!AD334-AC$7*$B340)-AC$6/$A340+AC$5</f>
        <v>5.0078633495470107E-3</v>
      </c>
      <c r="AD340" s="24">
        <f>(SameDayP2_Raw!AE334-AD$7*$B340)-AD$6/$A340+AD$5</f>
        <v>7.3863084604088598E-3</v>
      </c>
      <c r="AE340" s="24">
        <f>(SameDayP2_Raw!AF334-AE$7*$B340)-AE$6/$A340+AE$5</f>
        <v>8.594519653132713E-3</v>
      </c>
      <c r="AF340" s="24">
        <f>(SameDayP2_Raw!AG334-AF$7*$B340)-AF$6/$A340+AF$5</f>
        <v>6.5159180966859794E-3</v>
      </c>
      <c r="AG340" s="24">
        <f>(SameDayP2_Raw!AH334-AG$7*$B340)-AG$6/$A340+AG$5</f>
        <v>3.5674368665009216E-3</v>
      </c>
      <c r="AH340" s="24">
        <f>(SameDayP2_Raw!AI334-AH$7*$B340)-AH$6/$A340+AH$5</f>
        <v>4.224739427139395E-3</v>
      </c>
      <c r="AI340" s="24">
        <f>(SameDayP2_Raw!AJ334-AI$7*$B340)-AI$6/$A340+AI$5</f>
        <v>4.828190539507643E-3</v>
      </c>
      <c r="AJ340" s="24">
        <f>(SameDayP2_Raw!AK334-AJ$7*$B340)-AJ$6/$A340+AJ$5</f>
        <v>2.2847431376993438E-3</v>
      </c>
      <c r="AK340" s="24">
        <f>(SameDayP2_Raw!AL334-AK$7*$B340)-AK$6/$A340+AK$5</f>
        <v>3.5869428638176087E-3</v>
      </c>
      <c r="AL340" s="24">
        <f>(SameDayP2_Raw!AM334-AL$7*$B340)-AL$6/$A340+AL$5</f>
        <v>4.3422131922826474E-3</v>
      </c>
      <c r="AM340" s="24">
        <f>(SameDayP2_Raw!AN334-AM$7*$B340)-AM$6/$A340+AM$5</f>
        <v>3.2873528436625013E-3</v>
      </c>
      <c r="AN340" s="24">
        <f>(SameDayP2_Raw!AO334-AN$7*$B340)-AN$6/$A340+AN$5</f>
        <v>3.2568954991258718E-3</v>
      </c>
      <c r="AO340" s="24">
        <f>(SameDayP2_Raw!AP334-AO$7*$B340)-AO$6/$A340+AO$5</f>
        <v>-2.0982609912389774E-3</v>
      </c>
      <c r="AP340" s="24"/>
      <c r="AR340" s="24">
        <f>SameDayP2_Raw!D334-SameDayP2_lambdacor!AR$7*SameDayP2_lambdacor!$B341</f>
        <v>1.7394490990607858E-2</v>
      </c>
    </row>
    <row r="341" spans="1:44" x14ac:dyDescent="0.25">
      <c r="A341" s="25">
        <v>2175</v>
      </c>
      <c r="B341" s="70">
        <v>0.10509200000000002</v>
      </c>
      <c r="C341" s="24">
        <f>(SameDayP2_Raw!C335-C$7*$B341)-C$6/$A341+C$5</f>
        <v>-7.576313825916163E-4</v>
      </c>
      <c r="D341" s="24">
        <f>(SameDayP2_Raw!E335-D$7*$B341)-D$6/$A341+D$5</f>
        <v>2.8155146336473202E-3</v>
      </c>
      <c r="E341" s="24">
        <f>(SameDayP2_Raw!F335-E$7*$B341)-E$6/$A341+E$5</f>
        <v>1.6641766670291019E-3</v>
      </c>
      <c r="F341" s="24">
        <f>(SameDayP2_Raw!G335-F$7*$B341)-F$6/$A341+F$5</f>
        <v>8.2081357864459276E-3</v>
      </c>
      <c r="G341" s="24">
        <f>(SameDayP2_Raw!H335-G$7*$B341)-G$6/$A341+G$5</f>
        <v>5.907181332358135E-3</v>
      </c>
      <c r="H341" s="24">
        <f>(SameDayP2_Raw!I335-H$7*$B341)-H$6/$A341+H$5</f>
        <v>4.3896259776077529E-3</v>
      </c>
      <c r="I341" s="24">
        <f>(SameDayP2_Raw!J335-I$7*$B341)-I$6/$A341+I$5</f>
        <v>4.0369835224659881E-3</v>
      </c>
      <c r="J341" s="24">
        <f>(SameDayP2_Raw!K335-J$7*$B341)-J$6/$A341+J$5</f>
        <v>5.0502024869397595E-3</v>
      </c>
      <c r="K341" s="24">
        <f>(SameDayP2_Raw!L335-K$7*$B341)-K$6/$A341+K$5</f>
        <v>3.9635109906142139E-3</v>
      </c>
      <c r="L341" s="24">
        <f>(SameDayP2_Raw!M335-L$7*$B341)-L$6/$A341+L$5</f>
        <v>4.1946419791958553E-3</v>
      </c>
      <c r="M341" s="24">
        <f>(SameDayP2_Raw!N335-M$7*$B341)-M$6/$A341+M$5</f>
        <v>3.9253296969840139E-3</v>
      </c>
      <c r="N341" s="24">
        <f>(SameDayP2_Raw!O335-N$7*$B341)-N$6/$A341+N$5</f>
        <v>5.6263886376735316E-3</v>
      </c>
      <c r="O341" s="24">
        <f>(SameDayP2_Raw!P335-O$7*$B341)-O$6/$A341+O$5</f>
        <v>4.0710029903219536E-3</v>
      </c>
      <c r="P341" s="24">
        <f>(SameDayP2_Raw!Q335-P$7*$B341)-P$6/$A341+P$5</f>
        <v>1.1949260424013782E-3</v>
      </c>
      <c r="Q341" s="24">
        <f>(SameDayP2_Raw!R335-Q$7*$B341)-Q$6/$A341+Q$5</f>
        <v>5.3619356233285814E-3</v>
      </c>
      <c r="R341" s="24">
        <f>(SameDayP2_Raw!S335-R$7*$B341)-R$6/$A341+R$5</f>
        <v>3.4073660371285418E-3</v>
      </c>
      <c r="S341" s="24">
        <f>(SameDayP2_Raw!T335-S$7*$B341)-S$6/$A341+S$5</f>
        <v>5.3477838680015474E-3</v>
      </c>
      <c r="T341" s="24">
        <f>(SameDayP2_Raw!U335-T$7*$B341)-T$6/$A341+T$5</f>
        <v>4.1029422320541416E-3</v>
      </c>
      <c r="U341" s="24">
        <f>(SameDayP2_Raw!V335-U$7*$B341)-U$6/$A341+U$5</f>
        <v>3.9709927733375429E-3</v>
      </c>
      <c r="V341" s="24">
        <f>(SameDayP2_Raw!W335-V$7*$B341)-V$6/$A341+V$5</f>
        <v>3.8878026396082892E-3</v>
      </c>
      <c r="W341" s="24">
        <f>(SameDayP2_Raw!X335-W$7*$B341)-W$6/$A341+W$5</f>
        <v>4.0430991459158606E-3</v>
      </c>
      <c r="X341" s="24">
        <f>(SameDayP2_Raw!Y335-X$7*$B341)-X$6/$A341+X$5</f>
        <v>3.0827302097474717E-3</v>
      </c>
      <c r="Y341" s="24">
        <f>(SameDayP2_Raw!Z335-Y$7*$B341)-Y$6/$A341+Y$5</f>
        <v>6.639442158288749E-3</v>
      </c>
      <c r="Z341" s="24">
        <f>(SameDayP2_Raw!AA335-Z$7*$B341)-Z$6/$A341+Z$5</f>
        <v>6.1779176429251313E-3</v>
      </c>
      <c r="AA341" s="24">
        <f>(SameDayP2_Raw!AB335-AA$7*$B341)-AA$6/$A341+AA$5</f>
        <v>6.6987669823101899E-3</v>
      </c>
      <c r="AB341" s="24">
        <f>(SameDayP2_Raw!AC335-AB$7*$B341)-AB$6/$A341+AB$5</f>
        <v>9.1959343737834914E-3</v>
      </c>
      <c r="AC341" s="24">
        <f>(SameDayP2_Raw!AD335-AC$7*$B341)-AC$6/$A341+AC$5</f>
        <v>5.8902855213386791E-3</v>
      </c>
      <c r="AD341" s="24">
        <f>(SameDayP2_Raw!AE335-AD$7*$B341)-AD$6/$A341+AD$5</f>
        <v>8.0937681684280696E-3</v>
      </c>
      <c r="AE341" s="24">
        <f>(SameDayP2_Raw!AF335-AE$7*$B341)-AE$6/$A341+AE$5</f>
        <v>9.1768987510959521E-3</v>
      </c>
      <c r="AF341" s="24">
        <f>(SameDayP2_Raw!AG335-AF$7*$B341)-AF$6/$A341+AF$5</f>
        <v>6.7225831549451911E-3</v>
      </c>
      <c r="AG341" s="24">
        <f>(SameDayP2_Raw!AH335-AG$7*$B341)-AG$6/$A341+AG$5</f>
        <v>4.3333479213966252E-3</v>
      </c>
      <c r="AH341" s="24">
        <f>(SameDayP2_Raw!AI335-AH$7*$B341)-AH$6/$A341+AH$5</f>
        <v>5.2999728599161348E-3</v>
      </c>
      <c r="AI341" s="24">
        <f>(SameDayP2_Raw!AJ335-AI$7*$B341)-AI$6/$A341+AI$5</f>
        <v>5.1591685632410011E-3</v>
      </c>
      <c r="AJ341" s="24">
        <f>(SameDayP2_Raw!AK335-AJ$7*$B341)-AJ$6/$A341+AJ$5</f>
        <v>3.0511197939557429E-3</v>
      </c>
      <c r="AK341" s="24">
        <f>(SameDayP2_Raw!AL335-AK$7*$B341)-AK$6/$A341+AK$5</f>
        <v>4.0259963643921506E-3</v>
      </c>
      <c r="AL341" s="24">
        <f>(SameDayP2_Raw!AM335-AL$7*$B341)-AL$6/$A341+AL$5</f>
        <v>5.4281993522733493E-3</v>
      </c>
      <c r="AM341" s="24">
        <f>(SameDayP2_Raw!AN335-AM$7*$B341)-AM$6/$A341+AM$5</f>
        <v>3.7739207037623956E-3</v>
      </c>
      <c r="AN341" s="24">
        <f>(SameDayP2_Raw!AO335-AN$7*$B341)-AN$6/$A341+AN$5</f>
        <v>3.5260359580523461E-3</v>
      </c>
      <c r="AO341" s="24">
        <f>(SameDayP2_Raw!AP335-AO$7*$B341)-AO$6/$A341+AO$5</f>
        <v>-1.9764839847360403E-3</v>
      </c>
      <c r="AP341" s="24"/>
      <c r="AR341" s="24">
        <f>SameDayP2_Raw!D335-SameDayP2_lambdacor!AR$7*SameDayP2_lambdacor!$B342</f>
        <v>1.7116168287674066E-2</v>
      </c>
    </row>
    <row r="342" spans="1:44" x14ac:dyDescent="0.25">
      <c r="A342" s="25">
        <v>2174</v>
      </c>
      <c r="B342" s="70">
        <v>0.10568</v>
      </c>
      <c r="C342" s="24">
        <f>(SameDayP2_Raw!C336-C$7*$B342)-C$6/$A342+C$5</f>
        <v>-1.1783117713938668E-3</v>
      </c>
      <c r="D342" s="24">
        <f>(SameDayP2_Raw!E336-D$7*$B342)-D$6/$A342+D$5</f>
        <v>3.4565999011221572E-3</v>
      </c>
      <c r="E342" s="24">
        <f>(SameDayP2_Raw!F336-E$7*$B342)-E$6/$A342+E$5</f>
        <v>2.252015559971933E-3</v>
      </c>
      <c r="F342" s="24">
        <f>(SameDayP2_Raw!G336-F$7*$B342)-F$6/$A342+F$5</f>
        <v>7.8291734850519587E-3</v>
      </c>
      <c r="G342" s="24">
        <f>(SameDayP2_Raw!H336-G$7*$B342)-G$6/$A342+G$5</f>
        <v>6.468023017532399E-3</v>
      </c>
      <c r="H342" s="24">
        <f>(SameDayP2_Raw!I336-H$7*$B342)-H$6/$A342+H$5</f>
        <v>5.2335542718871808E-3</v>
      </c>
      <c r="I342" s="24">
        <f>(SameDayP2_Raw!J336-I$7*$B342)-I$6/$A342+I$5</f>
        <v>4.252078539979838E-3</v>
      </c>
      <c r="J342" s="24">
        <f>(SameDayP2_Raw!K336-J$7*$B342)-J$6/$A342+J$5</f>
        <v>5.1641951288026733E-3</v>
      </c>
      <c r="K342" s="24">
        <f>(SameDayP2_Raw!L336-K$7*$B342)-K$6/$A342+K$5</f>
        <v>3.9778657738435714E-3</v>
      </c>
      <c r="L342" s="24">
        <f>(SameDayP2_Raw!M336-L$7*$B342)-L$6/$A342+L$5</f>
        <v>4.4684328060165535E-3</v>
      </c>
      <c r="M342" s="24">
        <f>(SameDayP2_Raw!N336-M$7*$B342)-M$6/$A342+M$5</f>
        <v>4.5174235970596131E-3</v>
      </c>
      <c r="N342" s="24">
        <f>(SameDayP2_Raw!O336-N$7*$B342)-N$6/$A342+N$5</f>
        <v>6.3679805127639516E-3</v>
      </c>
      <c r="O342" s="24">
        <f>(SameDayP2_Raw!P336-O$7*$B342)-O$6/$A342+O$5</f>
        <v>3.5535515019388467E-3</v>
      </c>
      <c r="P342" s="24">
        <f>(SameDayP2_Raw!Q336-P$7*$B342)-P$6/$A342+P$5</f>
        <v>1.6559682558849754E-3</v>
      </c>
      <c r="Q342" s="24">
        <f>(SameDayP2_Raw!R336-Q$7*$B342)-Q$6/$A342+Q$5</f>
        <v>5.3827551489780238E-3</v>
      </c>
      <c r="R342" s="24">
        <f>(SameDayP2_Raw!S336-R$7*$B342)-R$6/$A342+R$5</f>
        <v>4.0559681624983343E-3</v>
      </c>
      <c r="S342" s="24">
        <f>(SameDayP2_Raw!T336-S$7*$B342)-S$6/$A342+S$5</f>
        <v>6.049915166732471E-3</v>
      </c>
      <c r="T342" s="24">
        <f>(SameDayP2_Raw!U336-T$7*$B342)-T$6/$A342+T$5</f>
        <v>4.7853135987820476E-3</v>
      </c>
      <c r="U342" s="24">
        <f>(SameDayP2_Raw!V336-U$7*$B342)-U$6/$A342+U$5</f>
        <v>4.3289832751907502E-3</v>
      </c>
      <c r="V342" s="24">
        <f>(SameDayP2_Raw!W336-V$7*$B342)-V$6/$A342+V$5</f>
        <v>3.7526473930124156E-3</v>
      </c>
      <c r="W342" s="24">
        <f>(SameDayP2_Raw!X336-W$7*$B342)-W$6/$A342+W$5</f>
        <v>4.1629517288594951E-3</v>
      </c>
      <c r="X342" s="24">
        <f>(SameDayP2_Raw!Y336-X$7*$B342)-X$6/$A342+X$5</f>
        <v>3.6683076968922132E-3</v>
      </c>
      <c r="Y342" s="24">
        <f>(SameDayP2_Raw!Z336-Y$7*$B342)-Y$6/$A342+Y$5</f>
        <v>7.0511901779921823E-3</v>
      </c>
      <c r="Z342" s="24">
        <f>(SameDayP2_Raw!AA336-Z$7*$B342)-Z$6/$A342+Z$5</f>
        <v>6.4474982404272053E-3</v>
      </c>
      <c r="AA342" s="24">
        <f>(SameDayP2_Raw!AB336-AA$7*$B342)-AA$6/$A342+AA$5</f>
        <v>6.8280181734497458E-3</v>
      </c>
      <c r="AB342" s="24">
        <f>(SameDayP2_Raw!AC336-AB$7*$B342)-AB$6/$A342+AB$5</f>
        <v>9.5731910557864796E-3</v>
      </c>
      <c r="AC342" s="24">
        <f>(SameDayP2_Raw!AD336-AC$7*$B342)-AC$6/$A342+AC$5</f>
        <v>6.3836780699633097E-3</v>
      </c>
      <c r="AD342" s="24">
        <f>(SameDayP2_Raw!AE336-AD$7*$B342)-AD$6/$A342+AD$5</f>
        <v>8.4436386527305968E-3</v>
      </c>
      <c r="AE342" s="24">
        <f>(SameDayP2_Raw!AF336-AE$7*$B342)-AE$6/$A342+AE$5</f>
        <v>9.7934070966482108E-3</v>
      </c>
      <c r="AF342" s="24">
        <f>(SameDayP2_Raw!AG336-AF$7*$B342)-AF$6/$A342+AF$5</f>
        <v>7.1640663456850519E-3</v>
      </c>
      <c r="AG342" s="24">
        <f>(SameDayP2_Raw!AH336-AG$7*$B342)-AG$6/$A342+AG$5</f>
        <v>4.1613996742011026E-3</v>
      </c>
      <c r="AH342" s="24">
        <f>(SameDayP2_Raw!AI336-AH$7*$B342)-AH$6/$A342+AH$5</f>
        <v>5.446735327533446E-3</v>
      </c>
      <c r="AI342" s="24">
        <f>(SameDayP2_Raw!AJ336-AI$7*$B342)-AI$6/$A342+AI$5</f>
        <v>5.7710906237281798E-3</v>
      </c>
      <c r="AJ342" s="24">
        <f>(SameDayP2_Raw!AK336-AJ$7*$B342)-AJ$6/$A342+AJ$5</f>
        <v>4.1041317485978439E-3</v>
      </c>
      <c r="AK342" s="24">
        <f>(SameDayP2_Raw!AL336-AK$7*$B342)-AK$6/$A342+AK$5</f>
        <v>4.441034248235878E-3</v>
      </c>
      <c r="AL342" s="24">
        <f>(SameDayP2_Raw!AM336-AL$7*$B342)-AL$6/$A342+AL$5</f>
        <v>5.5918147958415928E-3</v>
      </c>
      <c r="AM342" s="24">
        <f>(SameDayP2_Raw!AN336-AM$7*$B342)-AM$6/$A342+AM$5</f>
        <v>4.7549784189746154E-3</v>
      </c>
      <c r="AN342" s="24">
        <f>(SameDayP2_Raw!AO336-AN$7*$B342)-AN$6/$A342+AN$5</f>
        <v>4.098707579918634E-3</v>
      </c>
      <c r="AO342" s="24">
        <f>(SameDayP2_Raw!AP336-AO$7*$B342)-AO$6/$A342+AO$5</f>
        <v>-8.7632918605356352E-4</v>
      </c>
      <c r="AP342" s="24"/>
      <c r="AR342" s="24">
        <f>SameDayP2_Raw!D336-SameDayP2_lambdacor!AR$7*SameDayP2_lambdacor!$B343</f>
        <v>1.7372074426316692E-2</v>
      </c>
    </row>
    <row r="343" spans="1:44" x14ac:dyDescent="0.25">
      <c r="A343" s="25">
        <v>2173</v>
      </c>
      <c r="B343" s="70">
        <v>0.10625199999999999</v>
      </c>
      <c r="C343" s="24">
        <f>(SameDayP2_Raw!C337-C$7*$B343)-C$6/$A343+C$5</f>
        <v>-1.1174702783443916E-3</v>
      </c>
      <c r="D343" s="24">
        <f>(SameDayP2_Raw!E337-D$7*$B343)-D$6/$A343+D$5</f>
        <v>2.9207924954936862E-3</v>
      </c>
      <c r="E343" s="24">
        <f>(SameDayP2_Raw!F337-E$7*$B343)-E$6/$A343+E$5</f>
        <v>1.6542717456307539E-3</v>
      </c>
      <c r="F343" s="24">
        <f>(SameDayP2_Raw!G337-F$7*$B343)-F$6/$A343+F$5</f>
        <v>8.4096827019223899E-3</v>
      </c>
      <c r="G343" s="24">
        <f>(SameDayP2_Raw!H337-G$7*$B343)-G$6/$A343+G$5</f>
        <v>6.6166642993135023E-3</v>
      </c>
      <c r="H343" s="24">
        <f>(SameDayP2_Raw!I337-H$7*$B343)-H$6/$A343+H$5</f>
        <v>5.0698004768635271E-3</v>
      </c>
      <c r="I343" s="24">
        <f>(SameDayP2_Raw!J337-I$7*$B343)-I$6/$A343+I$5</f>
        <v>4.3102086761200378E-3</v>
      </c>
      <c r="J343" s="24">
        <f>(SameDayP2_Raw!K337-J$7*$B343)-J$6/$A343+J$5</f>
        <v>5.8369081245978477E-3</v>
      </c>
      <c r="K343" s="24">
        <f>(SameDayP2_Raw!L337-K$7*$B343)-K$6/$A343+K$5</f>
        <v>3.9085654632438713E-3</v>
      </c>
      <c r="L343" s="24">
        <f>(SameDayP2_Raw!M337-L$7*$B343)-L$6/$A343+L$5</f>
        <v>4.9104607945590455E-3</v>
      </c>
      <c r="M343" s="24">
        <f>(SameDayP2_Raw!N337-M$7*$B343)-M$6/$A343+M$5</f>
        <v>4.005717181459225E-3</v>
      </c>
      <c r="N343" s="24">
        <f>(SameDayP2_Raw!O337-N$7*$B343)-N$6/$A343+N$5</f>
        <v>6.1207866111653887E-3</v>
      </c>
      <c r="O343" s="24">
        <f>(SameDayP2_Raw!P337-O$7*$B343)-O$6/$A343+O$5</f>
        <v>4.3728223856648527E-3</v>
      </c>
      <c r="P343" s="24">
        <f>(SameDayP2_Raw!Q337-P$7*$B343)-P$6/$A343+P$5</f>
        <v>1.7636274788597663E-3</v>
      </c>
      <c r="Q343" s="24">
        <f>(SameDayP2_Raw!R337-Q$7*$B343)-Q$6/$A343+Q$5</f>
        <v>4.6625929823023125E-3</v>
      </c>
      <c r="R343" s="24">
        <f>(SameDayP2_Raw!S337-R$7*$B343)-R$6/$A343+R$5</f>
        <v>3.6440698011733046E-3</v>
      </c>
      <c r="S343" s="24">
        <f>(SameDayP2_Raw!T337-S$7*$B343)-S$6/$A343+S$5</f>
        <v>6.2349192795229276E-3</v>
      </c>
      <c r="T343" s="24">
        <f>(SameDayP2_Raw!U337-T$7*$B343)-T$6/$A343+T$5</f>
        <v>4.5465763218747041E-3</v>
      </c>
      <c r="U343" s="24">
        <f>(SameDayP2_Raw!V337-U$7*$B343)-U$6/$A343+U$5</f>
        <v>4.5596156654843963E-3</v>
      </c>
      <c r="V343" s="24">
        <f>(SameDayP2_Raw!W337-V$7*$B343)-V$6/$A343+V$5</f>
        <v>3.4205279620087084E-3</v>
      </c>
      <c r="W343" s="24">
        <f>(SameDayP2_Raw!X337-W$7*$B343)-W$6/$A343+W$5</f>
        <v>4.0641133620264967E-3</v>
      </c>
      <c r="X343" s="24">
        <f>(SameDayP2_Raw!Y337-X$7*$B343)-X$6/$A343+X$5</f>
        <v>3.7283283703862663E-3</v>
      </c>
      <c r="Y343" s="24">
        <f>(SameDayP2_Raw!Z337-Y$7*$B343)-Y$6/$A343+Y$5</f>
        <v>7.6316775880159241E-3</v>
      </c>
      <c r="Z343" s="24">
        <f>(SameDayP2_Raw!AA337-Z$7*$B343)-Z$6/$A343+Z$5</f>
        <v>6.2086073250860983E-3</v>
      </c>
      <c r="AA343" s="24">
        <f>(SameDayP2_Raw!AB337-AA$7*$B343)-AA$6/$A343+AA$5</f>
        <v>6.5877128012885831E-3</v>
      </c>
      <c r="AB343" s="24">
        <f>(SameDayP2_Raw!AC337-AB$7*$B343)-AB$6/$A343+AB$5</f>
        <v>9.4486239549843084E-3</v>
      </c>
      <c r="AC343" s="24">
        <f>(SameDayP2_Raw!AD337-AC$7*$B343)-AC$6/$A343+AC$5</f>
        <v>5.9303724846919322E-3</v>
      </c>
      <c r="AD343" s="24">
        <f>(SameDayP2_Raw!AE337-AD$7*$B343)-AD$6/$A343+AD$5</f>
        <v>8.0256372850586958E-3</v>
      </c>
      <c r="AE343" s="24">
        <f>(SameDayP2_Raw!AF337-AE$7*$B343)-AE$6/$A343+AE$5</f>
        <v>9.1421541256371634E-3</v>
      </c>
      <c r="AF343" s="24">
        <f>(SameDayP2_Raw!AG337-AF$7*$B343)-AF$6/$A343+AF$5</f>
        <v>7.0913574478682854E-3</v>
      </c>
      <c r="AG343" s="24">
        <f>(SameDayP2_Raw!AH337-AG$7*$B343)-AG$6/$A343+AG$5</f>
        <v>4.0392806721894371E-3</v>
      </c>
      <c r="AH343" s="24">
        <f>(SameDayP2_Raw!AI337-AH$7*$B343)-AH$6/$A343+AH$5</f>
        <v>5.5197857321263692E-3</v>
      </c>
      <c r="AI343" s="24">
        <f>(SameDayP2_Raw!AJ337-AI$7*$B343)-AI$6/$A343+AI$5</f>
        <v>5.1206390870990812E-3</v>
      </c>
      <c r="AJ343" s="24">
        <f>(SameDayP2_Raw!AK337-AJ$7*$B343)-AJ$6/$A343+AJ$5</f>
        <v>3.6765529426859428E-3</v>
      </c>
      <c r="AK343" s="24">
        <f>(SameDayP2_Raw!AL337-AK$7*$B343)-AK$6/$A343+AK$5</f>
        <v>4.1506434903209825E-3</v>
      </c>
      <c r="AL343" s="24">
        <f>(SameDayP2_Raw!AM337-AL$7*$B343)-AL$6/$A343+AL$5</f>
        <v>5.32846991965121E-3</v>
      </c>
      <c r="AM343" s="24">
        <f>(SameDayP2_Raw!AN337-AM$7*$B343)-AM$6/$A343+AM$5</f>
        <v>3.7067820134676077E-3</v>
      </c>
      <c r="AN343" s="24">
        <f>(SameDayP2_Raw!AO337-AN$7*$B343)-AN$6/$A343+AN$5</f>
        <v>3.8976766694925127E-3</v>
      </c>
      <c r="AO343" s="24">
        <f>(SameDayP2_Raw!AP337-AO$7*$B343)-AO$6/$A343+AO$5</f>
        <v>-1.3057394595052882E-3</v>
      </c>
      <c r="AP343" s="24"/>
      <c r="AR343" s="24">
        <f>SameDayP2_Raw!D337-SameDayP2_lambdacor!AR$7*SameDayP2_lambdacor!$B344</f>
        <v>1.6434797391388367E-2</v>
      </c>
    </row>
    <row r="344" spans="1:44" x14ac:dyDescent="0.25">
      <c r="A344" s="25">
        <v>2172</v>
      </c>
      <c r="B344" s="70">
        <v>0.106708</v>
      </c>
      <c r="C344" s="24">
        <f>(SameDayP2_Raw!C338-C$7*$B344)-C$6/$A344+C$5</f>
        <v>-6.7670953785230192E-4</v>
      </c>
      <c r="D344" s="24">
        <f>(SameDayP2_Raw!E338-D$7*$B344)-D$6/$A344+D$5</f>
        <v>3.8121320892872852E-3</v>
      </c>
      <c r="E344" s="24">
        <f>(SameDayP2_Raw!F338-E$7*$B344)-E$6/$A344+E$5</f>
        <v>2.802010838197061E-3</v>
      </c>
      <c r="F344" s="24">
        <f>(SameDayP2_Raw!G338-F$7*$B344)-F$6/$A344+F$5</f>
        <v>8.7687091512205703E-3</v>
      </c>
      <c r="G344" s="24">
        <f>(SameDayP2_Raw!H338-G$7*$B344)-G$6/$A344+G$5</f>
        <v>7.4218930455413404E-3</v>
      </c>
      <c r="H344" s="24">
        <f>(SameDayP2_Raw!I338-H$7*$B344)-H$6/$A344+H$5</f>
        <v>5.6913060714472788E-3</v>
      </c>
      <c r="I344" s="24">
        <f>(SameDayP2_Raw!J338-I$7*$B344)-I$6/$A344+I$5</f>
        <v>5.1287143911580846E-3</v>
      </c>
      <c r="J344" s="24">
        <f>(SameDayP2_Raw!K338-J$7*$B344)-J$6/$A344+J$5</f>
        <v>5.7985843566395363E-3</v>
      </c>
      <c r="K344" s="24">
        <f>(SameDayP2_Raw!L338-K$7*$B344)-K$6/$A344+K$5</f>
        <v>4.9769889114586966E-3</v>
      </c>
      <c r="L344" s="24">
        <f>(SameDayP2_Raw!M338-L$7*$B344)-L$6/$A344+L$5</f>
        <v>5.1107138372596395E-3</v>
      </c>
      <c r="M344" s="24">
        <f>(SameDayP2_Raw!N338-M$7*$B344)-M$6/$A344+M$5</f>
        <v>4.1808416042457379E-3</v>
      </c>
      <c r="N344" s="24">
        <f>(SameDayP2_Raw!O338-N$7*$B344)-N$6/$A344+N$5</f>
        <v>6.7886225261638254E-3</v>
      </c>
      <c r="O344" s="24">
        <f>(SameDayP2_Raw!P338-O$7*$B344)-O$6/$A344+O$5</f>
        <v>4.3322699287338048E-3</v>
      </c>
      <c r="P344" s="24">
        <f>(SameDayP2_Raw!Q338-P$7*$B344)-P$6/$A344+P$5</f>
        <v>2.4619149013347264E-3</v>
      </c>
      <c r="Q344" s="24">
        <f>(SameDayP2_Raw!R338-Q$7*$B344)-Q$6/$A344+Q$5</f>
        <v>5.4662432369657586E-3</v>
      </c>
      <c r="R344" s="24">
        <f>(SameDayP2_Raw!S338-R$7*$B344)-R$6/$A344+R$5</f>
        <v>4.2260335344282349E-3</v>
      </c>
      <c r="S344" s="24">
        <f>(SameDayP2_Raw!T338-S$7*$B344)-S$6/$A344+S$5</f>
        <v>6.4674473488519901E-3</v>
      </c>
      <c r="T344" s="24">
        <f>(SameDayP2_Raw!U338-T$7*$B344)-T$6/$A344+T$5</f>
        <v>5.042651881681872E-3</v>
      </c>
      <c r="U344" s="24">
        <f>(SameDayP2_Raw!V338-U$7*$B344)-U$6/$A344+U$5</f>
        <v>4.6654962902222229E-3</v>
      </c>
      <c r="V344" s="24">
        <f>(SameDayP2_Raw!W338-V$7*$B344)-V$6/$A344+V$5</f>
        <v>4.1697375707325755E-3</v>
      </c>
      <c r="W344" s="24">
        <f>(SameDayP2_Raw!X338-W$7*$B344)-W$6/$A344+W$5</f>
        <v>4.8185560707169513E-3</v>
      </c>
      <c r="X344" s="24">
        <f>(SameDayP2_Raw!Y338-X$7*$B344)-X$6/$A344+X$5</f>
        <v>3.9823021099174086E-3</v>
      </c>
      <c r="Y344" s="24">
        <f>(SameDayP2_Raw!Z338-Y$7*$B344)-Y$6/$A344+Y$5</f>
        <v>7.7347743773314541E-3</v>
      </c>
      <c r="Z344" s="24">
        <f>(SameDayP2_Raw!AA338-Z$7*$B344)-Z$6/$A344+Z$5</f>
        <v>7.0487142235654866E-3</v>
      </c>
      <c r="AA344" s="24">
        <f>(SameDayP2_Raw!AB338-AA$7*$B344)-AA$6/$A344+AA$5</f>
        <v>7.6006482300029106E-3</v>
      </c>
      <c r="AB344" s="24">
        <f>(SameDayP2_Raw!AC338-AB$7*$B344)-AB$6/$A344+AB$5</f>
        <v>9.9388721733821139E-3</v>
      </c>
      <c r="AC344" s="24">
        <f>(SameDayP2_Raw!AD338-AC$7*$B344)-AC$6/$A344+AC$5</f>
        <v>6.0251817891150347E-3</v>
      </c>
      <c r="AD344" s="24">
        <f>(SameDayP2_Raw!AE338-AD$7*$B344)-AD$6/$A344+AD$5</f>
        <v>7.8484081615932625E-3</v>
      </c>
      <c r="AE344" s="24">
        <f>(SameDayP2_Raw!AF338-AE$7*$B344)-AE$6/$A344+AE$5</f>
        <v>9.4671006673953985E-3</v>
      </c>
      <c r="AF344" s="24">
        <f>(SameDayP2_Raw!AG338-AF$7*$B344)-AF$6/$A344+AF$5</f>
        <v>6.7931139059622375E-3</v>
      </c>
      <c r="AG344" s="24">
        <f>(SameDayP2_Raw!AH338-AG$7*$B344)-AG$6/$A344+AG$5</f>
        <v>4.1498603382416569E-3</v>
      </c>
      <c r="AH344" s="24">
        <f>(SameDayP2_Raw!AI338-AH$7*$B344)-AH$6/$A344+AH$5</f>
        <v>5.4684896319774391E-3</v>
      </c>
      <c r="AI344" s="24">
        <f>(SameDayP2_Raw!AJ338-AI$7*$B344)-AI$6/$A344+AI$5</f>
        <v>5.8200461157217227E-3</v>
      </c>
      <c r="AJ344" s="24">
        <f>(SameDayP2_Raw!AK338-AJ$7*$B344)-AJ$6/$A344+AJ$5</f>
        <v>4.1172963193475166E-3</v>
      </c>
      <c r="AK344" s="24">
        <f>(SameDayP2_Raw!AL338-AK$7*$B344)-AK$6/$A344+AK$5</f>
        <v>4.1732242017607901E-3</v>
      </c>
      <c r="AL344" s="24">
        <f>(SameDayP2_Raw!AM338-AL$7*$B344)-AL$6/$A344+AL$5</f>
        <v>5.5403830994614125E-3</v>
      </c>
      <c r="AM344" s="24">
        <f>(SameDayP2_Raw!AN338-AM$7*$B344)-AM$6/$A344+AM$5</f>
        <v>4.8870260020663324E-3</v>
      </c>
      <c r="AN344" s="24">
        <f>(SameDayP2_Raw!AO338-AN$7*$B344)-AN$6/$A344+AN$5</f>
        <v>3.8470175165689E-3</v>
      </c>
      <c r="AO344" s="24">
        <f>(SameDayP2_Raw!AP338-AO$7*$B344)-AO$6/$A344+AO$5</f>
        <v>-1.641120903018229E-3</v>
      </c>
      <c r="AP344" s="24"/>
      <c r="AR344" s="24">
        <f>SameDayP2_Raw!D338-SameDayP2_lambdacor!AR$7*SameDayP2_lambdacor!$B345</f>
        <v>1.6978221287179712E-2</v>
      </c>
    </row>
    <row r="345" spans="1:44" x14ac:dyDescent="0.25">
      <c r="A345" s="25">
        <v>2171</v>
      </c>
      <c r="B345" s="70">
        <v>0.10734699999999997</v>
      </c>
      <c r="C345" s="24">
        <f>(SameDayP2_Raw!C339-C$7*$B345)-C$6/$A345+C$5</f>
        <v>-1.6127872477312635E-3</v>
      </c>
      <c r="D345" s="24">
        <f>(SameDayP2_Raw!E339-D$7*$B345)-D$6/$A345+D$5</f>
        <v>3.3625403722002366E-3</v>
      </c>
      <c r="E345" s="24">
        <f>(SameDayP2_Raw!F339-E$7*$B345)-E$6/$A345+E$5</f>
        <v>1.6923448170739278E-3</v>
      </c>
      <c r="F345" s="24">
        <f>(SameDayP2_Raw!G339-F$7*$B345)-F$6/$A345+F$5</f>
        <v>8.8925656420147936E-3</v>
      </c>
      <c r="G345" s="24">
        <f>(SameDayP2_Raw!H339-G$7*$B345)-G$6/$A345+G$5</f>
        <v>6.7919242289708991E-3</v>
      </c>
      <c r="H345" s="24">
        <f>(SameDayP2_Raw!I339-H$7*$B345)-H$6/$A345+H$5</f>
        <v>5.0903870205722054E-3</v>
      </c>
      <c r="I345" s="24">
        <f>(SameDayP2_Raw!J339-I$7*$B345)-I$6/$A345+I$5</f>
        <v>4.2535184124172024E-3</v>
      </c>
      <c r="J345" s="24">
        <f>(SameDayP2_Raw!K339-J$7*$B345)-J$6/$A345+J$5</f>
        <v>5.4595959459733528E-3</v>
      </c>
      <c r="K345" s="24">
        <f>(SameDayP2_Raw!L339-K$7*$B345)-K$6/$A345+K$5</f>
        <v>3.9012253254543817E-3</v>
      </c>
      <c r="L345" s="24">
        <f>(SameDayP2_Raw!M339-L$7*$B345)-L$6/$A345+L$5</f>
        <v>4.5281446997035742E-3</v>
      </c>
      <c r="M345" s="24">
        <f>(SameDayP2_Raw!N339-M$7*$B345)-M$6/$A345+M$5</f>
        <v>3.6085931025391683E-3</v>
      </c>
      <c r="N345" s="24">
        <f>(SameDayP2_Raw!O339-N$7*$B345)-N$6/$A345+N$5</f>
        <v>6.2484743235501593E-3</v>
      </c>
      <c r="O345" s="24">
        <f>(SameDayP2_Raw!P339-O$7*$B345)-O$6/$A345+O$5</f>
        <v>4.0141558496312943E-3</v>
      </c>
      <c r="P345" s="24">
        <f>(SameDayP2_Raw!Q339-P$7*$B345)-P$6/$A345+P$5</f>
        <v>1.8665174582724268E-3</v>
      </c>
      <c r="Q345" s="24">
        <f>(SameDayP2_Raw!R339-Q$7*$B345)-Q$6/$A345+Q$5</f>
        <v>5.4405094798660528E-3</v>
      </c>
      <c r="R345" s="24">
        <f>(SameDayP2_Raw!S339-R$7*$B345)-R$6/$A345+R$5</f>
        <v>3.5614181547142243E-3</v>
      </c>
      <c r="S345" s="24">
        <f>(SameDayP2_Raw!T339-S$7*$B345)-S$6/$A345+S$5</f>
        <v>5.5148980708353973E-3</v>
      </c>
      <c r="T345" s="24">
        <f>(SameDayP2_Raw!U339-T$7*$B345)-T$6/$A345+T$5</f>
        <v>4.4597254462828279E-3</v>
      </c>
      <c r="U345" s="24">
        <f>(SameDayP2_Raw!V339-U$7*$B345)-U$6/$A345+U$5</f>
        <v>3.7337035594002081E-3</v>
      </c>
      <c r="V345" s="24">
        <f>(SameDayP2_Raw!W339-V$7*$B345)-V$6/$A345+V$5</f>
        <v>3.4962918496244076E-3</v>
      </c>
      <c r="W345" s="24">
        <f>(SameDayP2_Raw!X339-W$7*$B345)-W$6/$A345+W$5</f>
        <v>4.2166648138536496E-3</v>
      </c>
      <c r="X345" s="24">
        <f>(SameDayP2_Raw!Y339-X$7*$B345)-X$6/$A345+X$5</f>
        <v>3.8627705868869051E-3</v>
      </c>
      <c r="Y345" s="24">
        <f>(SameDayP2_Raw!Z339-Y$7*$B345)-Y$6/$A345+Y$5</f>
        <v>7.0507513118136002E-3</v>
      </c>
      <c r="Z345" s="24">
        <f>(SameDayP2_Raw!AA339-Z$7*$B345)-Z$6/$A345+Z$5</f>
        <v>6.8570131228311328E-3</v>
      </c>
      <c r="AA345" s="24">
        <f>(SameDayP2_Raw!AB339-AA$7*$B345)-AA$6/$A345+AA$5</f>
        <v>7.3743271739367296E-3</v>
      </c>
      <c r="AB345" s="24">
        <f>(SameDayP2_Raw!AC339-AB$7*$B345)-AB$6/$A345+AB$5</f>
        <v>1.0018401322350155E-2</v>
      </c>
      <c r="AC345" s="24">
        <f>(SameDayP2_Raw!AD339-AC$7*$B345)-AC$6/$A345+AC$5</f>
        <v>6.6740221610378618E-3</v>
      </c>
      <c r="AD345" s="24">
        <f>(SameDayP2_Raw!AE339-AD$7*$B345)-AD$6/$A345+AD$5</f>
        <v>9.0637701113855679E-3</v>
      </c>
      <c r="AE345" s="24">
        <f>(SameDayP2_Raw!AF339-AE$7*$B345)-AE$6/$A345+AE$5</f>
        <v>1.0044679068818705E-2</v>
      </c>
      <c r="AF345" s="24">
        <f>(SameDayP2_Raw!AG339-AF$7*$B345)-AF$6/$A345+AF$5</f>
        <v>7.5746643080342683E-3</v>
      </c>
      <c r="AG345" s="24">
        <f>(SameDayP2_Raw!AH339-AG$7*$B345)-AG$6/$A345+AG$5</f>
        <v>4.556797569400613E-3</v>
      </c>
      <c r="AH345" s="24">
        <f>(SameDayP2_Raw!AI339-AH$7*$B345)-AH$6/$A345+AH$5</f>
        <v>5.978172102672985E-3</v>
      </c>
      <c r="AI345" s="24">
        <f>(SameDayP2_Raw!AJ339-AI$7*$B345)-AI$6/$A345+AI$5</f>
        <v>5.7810128065581487E-3</v>
      </c>
      <c r="AJ345" s="24">
        <f>(SameDayP2_Raw!AK339-AJ$7*$B345)-AJ$6/$A345+AJ$5</f>
        <v>4.2049213293009306E-3</v>
      </c>
      <c r="AK345" s="24">
        <f>(SameDayP2_Raw!AL339-AK$7*$B345)-AK$6/$A345+AK$5</f>
        <v>4.7399838368901801E-3</v>
      </c>
      <c r="AL345" s="24">
        <f>(SameDayP2_Raw!AM339-AL$7*$B345)-AL$6/$A345+AL$5</f>
        <v>5.7177191931469824E-3</v>
      </c>
      <c r="AM345" s="24">
        <f>(SameDayP2_Raw!AN339-AM$7*$B345)-AM$6/$A345+AM$5</f>
        <v>4.6384563785815715E-3</v>
      </c>
      <c r="AN345" s="24">
        <f>(SameDayP2_Raw!AO339-AN$7*$B345)-AN$6/$A345+AN$5</f>
        <v>4.6520053089756791E-3</v>
      </c>
      <c r="AO345" s="24">
        <f>(SameDayP2_Raw!AP339-AO$7*$B345)-AO$6/$A345+AO$5</f>
        <v>-1.7724201140881385E-3</v>
      </c>
      <c r="AP345" s="24"/>
      <c r="AR345" s="24">
        <f>SameDayP2_Raw!D339-SameDayP2_lambdacor!AR$7*SameDayP2_lambdacor!$B346</f>
        <v>1.712121277145634E-2</v>
      </c>
    </row>
    <row r="346" spans="1:44" x14ac:dyDescent="0.25">
      <c r="A346" s="25">
        <v>2170</v>
      </c>
      <c r="B346" s="70">
        <v>0.10797599999999993</v>
      </c>
      <c r="C346" s="24">
        <f>(SameDayP2_Raw!C340-C$7*$B346)-C$6/$A346+C$5</f>
        <v>-1.057957892502126E-3</v>
      </c>
      <c r="D346" s="24">
        <f>(SameDayP2_Raw!E340-D$7*$B346)-D$6/$A346+D$5</f>
        <v>4.4036735457539285E-3</v>
      </c>
      <c r="E346" s="24">
        <f>(SameDayP2_Raw!F340-E$7*$B346)-E$6/$A346+E$5</f>
        <v>2.0113648582447859E-3</v>
      </c>
      <c r="F346" s="24">
        <f>(SameDayP2_Raw!G340-F$7*$B346)-F$6/$A346+F$5</f>
        <v>8.6849639890469801E-3</v>
      </c>
      <c r="G346" s="24">
        <f>(SameDayP2_Raw!H340-G$7*$B346)-G$6/$A346+G$5</f>
        <v>7.4228180236550478E-3</v>
      </c>
      <c r="H346" s="24">
        <f>(SameDayP2_Raw!I340-H$7*$B346)-H$6/$A346+H$5</f>
        <v>5.4029262972305481E-3</v>
      </c>
      <c r="I346" s="24">
        <f>(SameDayP2_Raw!J340-I$7*$B346)-I$6/$A346+I$5</f>
        <v>4.8520263446943691E-3</v>
      </c>
      <c r="J346" s="24">
        <f>(SameDayP2_Raw!K340-J$7*$B346)-J$6/$A346+J$5</f>
        <v>5.8033403253561454E-3</v>
      </c>
      <c r="K346" s="24">
        <f>(SameDayP2_Raw!L340-K$7*$B346)-K$6/$A346+K$5</f>
        <v>4.417300956261366E-3</v>
      </c>
      <c r="L346" s="24">
        <f>(SameDayP2_Raw!M340-L$7*$B346)-L$6/$A346+L$5</f>
        <v>4.6713974511070899E-3</v>
      </c>
      <c r="M346" s="24">
        <f>(SameDayP2_Raw!N340-M$7*$B346)-M$6/$A346+M$5</f>
        <v>4.2584352394617504E-3</v>
      </c>
      <c r="N346" s="24">
        <f>(SameDayP2_Raw!O340-N$7*$B346)-N$6/$A346+N$5</f>
        <v>6.7999074221068156E-3</v>
      </c>
      <c r="O346" s="24">
        <f>(SameDayP2_Raw!P340-O$7*$B346)-O$6/$A346+O$5</f>
        <v>4.6237129115328512E-3</v>
      </c>
      <c r="P346" s="24">
        <f>(SameDayP2_Raw!Q340-P$7*$B346)-P$6/$A346+P$5</f>
        <v>2.1749053825245845E-3</v>
      </c>
      <c r="Q346" s="24">
        <f>(SameDayP2_Raw!R340-Q$7*$B346)-Q$6/$A346+Q$5</f>
        <v>5.1055786720405859E-3</v>
      </c>
      <c r="R346" s="24">
        <f>(SameDayP2_Raw!S340-R$7*$B346)-R$6/$A346+R$5</f>
        <v>4.186012308895249E-3</v>
      </c>
      <c r="S346" s="24">
        <f>(SameDayP2_Raw!T340-S$7*$B346)-S$6/$A346+S$5</f>
        <v>6.2014651528097889E-3</v>
      </c>
      <c r="T346" s="24">
        <f>(SameDayP2_Raw!U340-T$7*$B346)-T$6/$A346+T$5</f>
        <v>4.8347059214318804E-3</v>
      </c>
      <c r="U346" s="24">
        <f>(SameDayP2_Raw!V340-U$7*$B346)-U$6/$A346+U$5</f>
        <v>4.1669884671128136E-3</v>
      </c>
      <c r="V346" s="24">
        <f>(SameDayP2_Raw!W340-V$7*$B346)-V$6/$A346+V$5</f>
        <v>4.0373382387222517E-3</v>
      </c>
      <c r="W346" s="24">
        <f>(SameDayP2_Raw!X340-W$7*$B346)-W$6/$A346+W$5</f>
        <v>4.6009257750621833E-3</v>
      </c>
      <c r="X346" s="24">
        <f>(SameDayP2_Raw!Y340-X$7*$B346)-X$6/$A346+X$5</f>
        <v>3.8652540400592704E-3</v>
      </c>
      <c r="Y346" s="24">
        <f>(SameDayP2_Raw!Z340-Y$7*$B346)-Y$6/$A346+Y$5</f>
        <v>7.1971474906929178E-3</v>
      </c>
      <c r="Z346" s="24">
        <f>(SameDayP2_Raw!AA340-Z$7*$B346)-Z$6/$A346+Z$5</f>
        <v>6.92780631330309E-3</v>
      </c>
      <c r="AA346" s="24">
        <f>(SameDayP2_Raw!AB340-AA$7*$B346)-AA$6/$A346+AA$5</f>
        <v>6.8776850214993315E-3</v>
      </c>
      <c r="AB346" s="24">
        <f>(SameDayP2_Raw!AC340-AB$7*$B346)-AB$6/$A346+AB$5</f>
        <v>9.9474803732763056E-3</v>
      </c>
      <c r="AC346" s="24">
        <f>(SameDayP2_Raw!AD340-AC$7*$B346)-AC$6/$A346+AC$5</f>
        <v>5.903274257729154E-3</v>
      </c>
      <c r="AD346" s="24">
        <f>(SameDayP2_Raw!AE340-AD$7*$B346)-AD$6/$A346+AD$5</f>
        <v>7.9172632346036654E-3</v>
      </c>
      <c r="AE346" s="24">
        <f>(SameDayP2_Raw!AF340-AE$7*$B346)-AE$6/$A346+AE$5</f>
        <v>9.5785703015985151E-3</v>
      </c>
      <c r="AF346" s="24">
        <f>(SameDayP2_Raw!AG340-AF$7*$B346)-AF$6/$A346+AF$5</f>
        <v>6.7412546477905993E-3</v>
      </c>
      <c r="AG346" s="24">
        <f>(SameDayP2_Raw!AH340-AG$7*$B346)-AG$6/$A346+AG$5</f>
        <v>4.2338200463772954E-3</v>
      </c>
      <c r="AH346" s="24">
        <f>(SameDayP2_Raw!AI340-AH$7*$B346)-AH$6/$A346+AH$5</f>
        <v>5.2291187475620483E-3</v>
      </c>
      <c r="AI346" s="24">
        <f>(SameDayP2_Raw!AJ340-AI$7*$B346)-AI$6/$A346+AI$5</f>
        <v>5.4119827189455724E-3</v>
      </c>
      <c r="AJ346" s="24">
        <f>(SameDayP2_Raw!AK340-AJ$7*$B346)-AJ$6/$A346+AJ$5</f>
        <v>3.463524865196306E-3</v>
      </c>
      <c r="AK346" s="24">
        <f>(SameDayP2_Raw!AL340-AK$7*$B346)-AK$6/$A346+AK$5</f>
        <v>3.7089164410385681E-3</v>
      </c>
      <c r="AL346" s="24">
        <f>(SameDayP2_Raw!AM340-AL$7*$B346)-AL$6/$A346+AL$5</f>
        <v>4.8394452366497514E-3</v>
      </c>
      <c r="AM346" s="24">
        <f>(SameDayP2_Raw!AN340-AM$7*$B346)-AM$6/$A346+AM$5</f>
        <v>3.9467059728869151E-3</v>
      </c>
      <c r="AN346" s="24">
        <f>(SameDayP2_Raw!AO340-AN$7*$B346)-AN$6/$A346+AN$5</f>
        <v>3.4203121803478911E-3</v>
      </c>
      <c r="AO346" s="24">
        <f>(SameDayP2_Raw!AP340-AO$7*$B346)-AO$6/$A346+AO$5</f>
        <v>-1.8286032257882195E-3</v>
      </c>
      <c r="AP346" s="24"/>
      <c r="AR346" s="24">
        <f>SameDayP2_Raw!D340-SameDayP2_lambdacor!AR$7*SameDayP2_lambdacor!$B347</f>
        <v>1.8440110275979554E-2</v>
      </c>
    </row>
    <row r="347" spans="1:44" x14ac:dyDescent="0.25">
      <c r="A347" s="25">
        <v>2169</v>
      </c>
      <c r="B347" s="70">
        <v>0.10850100000000001</v>
      </c>
      <c r="C347" s="24">
        <f>(SameDayP2_Raw!C341-C$7*$B347)-C$6/$A347+C$5</f>
        <v>-7.6599861635397171E-4</v>
      </c>
      <c r="D347" s="24">
        <f>(SameDayP2_Raw!E341-D$7*$B347)-D$6/$A347+D$5</f>
        <v>4.1861154975815947E-3</v>
      </c>
      <c r="E347" s="24">
        <f>(SameDayP2_Raw!F341-E$7*$B347)-E$6/$A347+E$5</f>
        <v>2.7463745608401376E-3</v>
      </c>
      <c r="F347" s="24">
        <f>(SameDayP2_Raw!G341-F$7*$B347)-F$6/$A347+F$5</f>
        <v>9.8996915547142073E-3</v>
      </c>
      <c r="G347" s="24">
        <f>(SameDayP2_Raw!H341-G$7*$B347)-G$6/$A347+G$5</f>
        <v>7.583860424010342E-3</v>
      </c>
      <c r="H347" s="24">
        <f>(SameDayP2_Raw!I341-H$7*$B347)-H$6/$A347+H$5</f>
        <v>6.3728372941531941E-3</v>
      </c>
      <c r="I347" s="24">
        <f>(SameDayP2_Raw!J341-I$7*$B347)-I$6/$A347+I$5</f>
        <v>5.178403412707519E-3</v>
      </c>
      <c r="J347" s="24">
        <f>(SameDayP2_Raw!K341-J$7*$B347)-J$6/$A347+J$5</f>
        <v>6.3615578805116604E-3</v>
      </c>
      <c r="K347" s="24">
        <f>(SameDayP2_Raw!L341-K$7*$B347)-K$6/$A347+K$5</f>
        <v>4.9721627249031727E-3</v>
      </c>
      <c r="L347" s="24">
        <f>(SameDayP2_Raw!M341-L$7*$B347)-L$6/$A347+L$5</f>
        <v>5.7062018394857077E-3</v>
      </c>
      <c r="M347" s="24">
        <f>(SameDayP2_Raw!N341-M$7*$B347)-M$6/$A347+M$5</f>
        <v>5.1181060999957416E-3</v>
      </c>
      <c r="N347" s="24">
        <f>(SameDayP2_Raw!O341-N$7*$B347)-N$6/$A347+N$5</f>
        <v>6.6746677549683261E-3</v>
      </c>
      <c r="O347" s="24">
        <f>(SameDayP2_Raw!P341-O$7*$B347)-O$6/$A347+O$5</f>
        <v>4.8121678005282678E-3</v>
      </c>
      <c r="P347" s="24">
        <f>(SameDayP2_Raw!Q341-P$7*$B347)-P$6/$A347+P$5</f>
        <v>2.5179636676994233E-3</v>
      </c>
      <c r="Q347" s="24">
        <f>(SameDayP2_Raw!R341-Q$7*$B347)-Q$6/$A347+Q$5</f>
        <v>7.044229418839542E-3</v>
      </c>
      <c r="R347" s="24">
        <f>(SameDayP2_Raw!S341-R$7*$B347)-R$6/$A347+R$5</f>
        <v>5.0897305445523656E-3</v>
      </c>
      <c r="S347" s="24">
        <f>(SameDayP2_Raw!T341-S$7*$B347)-S$6/$A347+S$5</f>
        <v>7.0820437445645555E-3</v>
      </c>
      <c r="T347" s="24">
        <f>(SameDayP2_Raw!U341-T$7*$B347)-T$6/$A347+T$5</f>
        <v>5.6736438750724996E-3</v>
      </c>
      <c r="U347" s="24">
        <f>(SameDayP2_Raw!V341-U$7*$B347)-U$6/$A347+U$5</f>
        <v>4.7896877951860324E-3</v>
      </c>
      <c r="V347" s="24">
        <f>(SameDayP2_Raw!W341-V$7*$B347)-V$6/$A347+V$5</f>
        <v>4.1081333687772725E-3</v>
      </c>
      <c r="W347" s="24">
        <f>(SameDayP2_Raw!X341-W$7*$B347)-W$6/$A347+W$5</f>
        <v>5.407169614479606E-3</v>
      </c>
      <c r="X347" s="24">
        <f>(SameDayP2_Raw!Y341-X$7*$B347)-X$6/$A347+X$5</f>
        <v>4.4475094619829472E-3</v>
      </c>
      <c r="Y347" s="24">
        <f>(SameDayP2_Raw!Z341-Y$7*$B347)-Y$6/$A347+Y$5</f>
        <v>8.3314799302217912E-3</v>
      </c>
      <c r="Z347" s="24">
        <f>(SameDayP2_Raw!AA341-Z$7*$B347)-Z$6/$A347+Z$5</f>
        <v>6.9596978261249609E-3</v>
      </c>
      <c r="AA347" s="24">
        <f>(SameDayP2_Raw!AB341-AA$7*$B347)-AA$6/$A347+AA$5</f>
        <v>7.6467211584048643E-3</v>
      </c>
      <c r="AB347" s="24">
        <f>(SameDayP2_Raw!AC341-AB$7*$B347)-AB$6/$A347+AB$5</f>
        <v>1.084993510743614E-2</v>
      </c>
      <c r="AC347" s="24">
        <f>(SameDayP2_Raw!AD341-AC$7*$B347)-AC$6/$A347+AC$5</f>
        <v>5.988443526951312E-3</v>
      </c>
      <c r="AD347" s="24">
        <f>(SameDayP2_Raw!AE341-AD$7*$B347)-AD$6/$A347+AD$5</f>
        <v>8.7999898115741857E-3</v>
      </c>
      <c r="AE347" s="24">
        <f>(SameDayP2_Raw!AF341-AE$7*$B347)-AE$6/$A347+AE$5</f>
        <v>1.0080722087693811E-2</v>
      </c>
      <c r="AF347" s="24">
        <f>(SameDayP2_Raw!AG341-AF$7*$B347)-AF$6/$A347+AF$5</f>
        <v>7.5096982986783221E-3</v>
      </c>
      <c r="AG347" s="24">
        <f>(SameDayP2_Raw!AH341-AG$7*$B347)-AG$6/$A347+AG$5</f>
        <v>4.507055594350216E-3</v>
      </c>
      <c r="AH347" s="24">
        <f>(SameDayP2_Raw!AI341-AH$7*$B347)-AH$6/$A347+AH$5</f>
        <v>5.9768859254653341E-3</v>
      </c>
      <c r="AI347" s="24">
        <f>(SameDayP2_Raw!AJ341-AI$7*$B347)-AI$6/$A347+AI$5</f>
        <v>6.1787057924316338E-3</v>
      </c>
      <c r="AJ347" s="24">
        <f>(SameDayP2_Raw!AK341-AJ$7*$B347)-AJ$6/$A347+AJ$5</f>
        <v>3.9664724713960528E-3</v>
      </c>
      <c r="AK347" s="24">
        <f>(SameDayP2_Raw!AL341-AK$7*$B347)-AK$6/$A347+AK$5</f>
        <v>4.2443370575288627E-3</v>
      </c>
      <c r="AL347" s="24">
        <f>(SameDayP2_Raw!AM341-AL$7*$B347)-AL$6/$A347+AL$5</f>
        <v>5.6405856607716024E-3</v>
      </c>
      <c r="AM347" s="24">
        <f>(SameDayP2_Raw!AN341-AM$7*$B347)-AM$6/$A347+AM$5</f>
        <v>4.8407876429248306E-3</v>
      </c>
      <c r="AN347" s="24">
        <f>(SameDayP2_Raw!AO341-AN$7*$B347)-AN$6/$A347+AN$5</f>
        <v>3.808702187866525E-3</v>
      </c>
      <c r="AO347" s="24">
        <f>(SameDayP2_Raw!AP341-AO$7*$B347)-AO$6/$A347+AO$5</f>
        <v>-3.2504516389479654E-4</v>
      </c>
      <c r="AP347" s="24"/>
      <c r="AR347" s="24">
        <f>SameDayP2_Raw!D341-SameDayP2_lambdacor!AR$7*SameDayP2_lambdacor!$B348</f>
        <v>1.8166079047041567E-2</v>
      </c>
    </row>
    <row r="348" spans="1:44" x14ac:dyDescent="0.25">
      <c r="A348" s="25">
        <v>2168</v>
      </c>
      <c r="B348" s="70">
        <v>0.10918800000000001</v>
      </c>
      <c r="C348" s="24">
        <f>(SameDayP2_Raw!C342-C$7*$B348)-C$6/$A348+C$5</f>
        <v>-1.281561283994842E-3</v>
      </c>
      <c r="D348" s="24">
        <f>(SameDayP2_Raw!E342-D$7*$B348)-D$6/$A348+D$5</f>
        <v>3.8710914985503782E-3</v>
      </c>
      <c r="E348" s="24">
        <f>(SameDayP2_Raw!F342-E$7*$B348)-E$6/$A348+E$5</f>
        <v>2.4744955164335558E-3</v>
      </c>
      <c r="F348" s="24">
        <f>(SameDayP2_Raw!G342-F$7*$B348)-F$6/$A348+F$5</f>
        <v>8.3762544220757976E-3</v>
      </c>
      <c r="G348" s="24">
        <f>(SameDayP2_Raw!H342-G$7*$B348)-G$6/$A348+G$5</f>
        <v>7.2854963458765069E-3</v>
      </c>
      <c r="H348" s="24">
        <f>(SameDayP2_Raw!I342-H$7*$B348)-H$6/$A348+H$5</f>
        <v>5.87648934957722E-3</v>
      </c>
      <c r="I348" s="24">
        <f>(SameDayP2_Raw!J342-I$7*$B348)-I$6/$A348+I$5</f>
        <v>5.1181650836992013E-3</v>
      </c>
      <c r="J348" s="24">
        <f>(SameDayP2_Raw!K342-J$7*$B348)-J$6/$A348+J$5</f>
        <v>6.0637920480453716E-3</v>
      </c>
      <c r="K348" s="24">
        <f>(SameDayP2_Raw!L342-K$7*$B348)-K$6/$A348+K$5</f>
        <v>4.4355771215630387E-3</v>
      </c>
      <c r="L348" s="24">
        <f>(SameDayP2_Raw!M342-L$7*$B348)-L$6/$A348+L$5</f>
        <v>4.8439334840382903E-3</v>
      </c>
      <c r="M348" s="24">
        <f>(SameDayP2_Raw!N342-M$7*$B348)-M$6/$A348+M$5</f>
        <v>4.7284261305247273E-3</v>
      </c>
      <c r="N348" s="24">
        <f>(SameDayP2_Raw!O342-N$7*$B348)-N$6/$A348+N$5</f>
        <v>7.0141586130140904E-3</v>
      </c>
      <c r="O348" s="24">
        <f>(SameDayP2_Raw!P342-O$7*$B348)-O$6/$A348+O$5</f>
        <v>4.5552028606751019E-3</v>
      </c>
      <c r="P348" s="24">
        <f>(SameDayP2_Raw!Q342-P$7*$B348)-P$6/$A348+P$5</f>
        <v>3.0381856284132838E-3</v>
      </c>
      <c r="Q348" s="24">
        <f>(SameDayP2_Raw!R342-Q$7*$B348)-Q$6/$A348+Q$5</f>
        <v>5.6799904822867099E-3</v>
      </c>
      <c r="R348" s="24">
        <f>(SameDayP2_Raw!S342-R$7*$B348)-R$6/$A348+R$5</f>
        <v>4.7908383437830632E-3</v>
      </c>
      <c r="S348" s="24">
        <f>(SameDayP2_Raw!T342-S$7*$B348)-S$6/$A348+S$5</f>
        <v>6.7952109112716201E-3</v>
      </c>
      <c r="T348" s="24">
        <f>(SameDayP2_Raw!U342-T$7*$B348)-T$6/$A348+T$5</f>
        <v>5.8960914777571732E-3</v>
      </c>
      <c r="U348" s="24">
        <f>(SameDayP2_Raw!V342-U$7*$B348)-U$6/$A348+U$5</f>
        <v>5.103176040924081E-3</v>
      </c>
      <c r="V348" s="24">
        <f>(SameDayP2_Raw!W342-V$7*$B348)-V$6/$A348+V$5</f>
        <v>4.7546185332185686E-3</v>
      </c>
      <c r="W348" s="24">
        <f>(SameDayP2_Raw!X342-W$7*$B348)-W$6/$A348+W$5</f>
        <v>4.3771642587410557E-3</v>
      </c>
      <c r="X348" s="24">
        <f>(SameDayP2_Raw!Y342-X$7*$B348)-X$6/$A348+X$5</f>
        <v>4.0206287426888983E-3</v>
      </c>
      <c r="Y348" s="24">
        <f>(SameDayP2_Raw!Z342-Y$7*$B348)-Y$6/$A348+Y$5</f>
        <v>7.9281666604711122E-3</v>
      </c>
      <c r="Z348" s="24">
        <f>(SameDayP2_Raw!AA342-Z$7*$B348)-Z$6/$A348+Z$5</f>
        <v>6.965335787897084E-3</v>
      </c>
      <c r="AA348" s="24">
        <f>(SameDayP2_Raw!AB342-AA$7*$B348)-AA$6/$A348+AA$5</f>
        <v>8.2081502897628257E-3</v>
      </c>
      <c r="AB348" s="24">
        <f>(SameDayP2_Raw!AC342-AB$7*$B348)-AB$6/$A348+AB$5</f>
        <v>1.0841263319438013E-2</v>
      </c>
      <c r="AC348" s="24">
        <f>(SameDayP2_Raw!AD342-AC$7*$B348)-AC$6/$A348+AC$5</f>
        <v>6.8372477928975543E-3</v>
      </c>
      <c r="AD348" s="24">
        <f>(SameDayP2_Raw!AE342-AD$7*$B348)-AD$6/$A348+AD$5</f>
        <v>8.7949771978413863E-3</v>
      </c>
      <c r="AE348" s="24">
        <f>(SameDayP2_Raw!AF342-AE$7*$B348)-AE$6/$A348+AE$5</f>
        <v>1.0452973813778122E-2</v>
      </c>
      <c r="AF348" s="24">
        <f>(SameDayP2_Raw!AG342-AF$7*$B348)-AF$6/$A348+AF$5</f>
        <v>8.158787138742735E-3</v>
      </c>
      <c r="AG348" s="24">
        <f>(SameDayP2_Raw!AH342-AG$7*$B348)-AG$6/$A348+AG$5</f>
        <v>4.9674360421001363E-3</v>
      </c>
      <c r="AH348" s="24">
        <f>(SameDayP2_Raw!AI342-AH$7*$B348)-AH$6/$A348+AH$5</f>
        <v>6.5778771233689602E-3</v>
      </c>
      <c r="AI348" s="24">
        <f>(SameDayP2_Raw!AJ342-AI$7*$B348)-AI$6/$A348+AI$5</f>
        <v>6.2723065637878932E-3</v>
      </c>
      <c r="AJ348" s="24">
        <f>(SameDayP2_Raw!AK342-AJ$7*$B348)-AJ$6/$A348+AJ$5</f>
        <v>3.7676421312891062E-3</v>
      </c>
      <c r="AK348" s="24">
        <f>(SameDayP2_Raw!AL342-AK$7*$B348)-AK$6/$A348+AK$5</f>
        <v>4.9244707979256754E-3</v>
      </c>
      <c r="AL348" s="24">
        <f>(SameDayP2_Raw!AM342-AL$7*$B348)-AL$6/$A348+AL$5</f>
        <v>5.9548419949865695E-3</v>
      </c>
      <c r="AM348" s="24">
        <f>(SameDayP2_Raw!AN342-AM$7*$B348)-AM$6/$A348+AM$5</f>
        <v>4.8674330397041575E-3</v>
      </c>
      <c r="AN348" s="24">
        <f>(SameDayP2_Raw!AO342-AN$7*$B348)-AN$6/$A348+AN$5</f>
        <v>4.1522799380620569E-3</v>
      </c>
      <c r="AO348" s="24">
        <f>(SameDayP2_Raw!AP342-AO$7*$B348)-AO$6/$A348+AO$5</f>
        <v>-9.3827823846064085E-4</v>
      </c>
      <c r="AP348" s="24"/>
      <c r="AR348" s="24">
        <f>SameDayP2_Raw!D342-SameDayP2_lambdacor!AR$7*SameDayP2_lambdacor!$B349</f>
        <v>1.7426755717445674E-2</v>
      </c>
    </row>
    <row r="349" spans="1:44" x14ac:dyDescent="0.25">
      <c r="A349" s="25">
        <v>2167</v>
      </c>
      <c r="B349" s="70">
        <v>0.10966600000000001</v>
      </c>
      <c r="C349" s="24">
        <f>(SameDayP2_Raw!C343-C$7*$B349)-C$6/$A349+C$5</f>
        <v>-8.4773333970093734E-4</v>
      </c>
      <c r="D349" s="24">
        <f>(SameDayP2_Raw!E343-D$7*$B349)-D$6/$A349+D$5</f>
        <v>3.3503706651722802E-3</v>
      </c>
      <c r="E349" s="24">
        <f>(SameDayP2_Raw!F343-E$7*$B349)-E$6/$A349+E$5</f>
        <v>1.8068978980142203E-3</v>
      </c>
      <c r="F349" s="24">
        <f>(SameDayP2_Raw!G343-F$7*$B349)-F$6/$A349+F$5</f>
        <v>8.8915829115271475E-3</v>
      </c>
      <c r="G349" s="24">
        <f>(SameDayP2_Raw!H343-G$7*$B349)-G$6/$A349+G$5</f>
        <v>6.6647713846911677E-3</v>
      </c>
      <c r="H349" s="24">
        <f>(SameDayP2_Raw!I343-H$7*$B349)-H$6/$A349+H$5</f>
        <v>5.549400303260392E-3</v>
      </c>
      <c r="I349" s="24">
        <f>(SameDayP2_Raw!J343-I$7*$B349)-I$6/$A349+I$5</f>
        <v>4.5747752509389776E-3</v>
      </c>
      <c r="J349" s="24">
        <f>(SameDayP2_Raw!K343-J$7*$B349)-J$6/$A349+J$5</f>
        <v>6.3195003063210263E-3</v>
      </c>
      <c r="K349" s="24">
        <f>(SameDayP2_Raw!L343-K$7*$B349)-K$6/$A349+K$5</f>
        <v>4.3011957687287914E-3</v>
      </c>
      <c r="L349" s="24">
        <f>(SameDayP2_Raw!M343-L$7*$B349)-L$6/$A349+L$5</f>
        <v>5.081867571825497E-3</v>
      </c>
      <c r="M349" s="24">
        <f>(SameDayP2_Raw!N343-M$7*$B349)-M$6/$A349+M$5</f>
        <v>4.6701151136890572E-3</v>
      </c>
      <c r="N349" s="24">
        <f>(SameDayP2_Raw!O343-N$7*$B349)-N$6/$A349+N$5</f>
        <v>6.572678529340955E-3</v>
      </c>
      <c r="O349" s="24">
        <f>(SameDayP2_Raw!P343-O$7*$B349)-O$6/$A349+O$5</f>
        <v>4.3628674556908456E-3</v>
      </c>
      <c r="P349" s="24">
        <f>(SameDayP2_Raw!Q343-P$7*$B349)-P$6/$A349+P$5</f>
        <v>2.3541641548095096E-3</v>
      </c>
      <c r="Q349" s="24">
        <f>(SameDayP2_Raw!R343-Q$7*$B349)-Q$6/$A349+Q$5</f>
        <v>5.6662282805670927E-3</v>
      </c>
      <c r="R349" s="24">
        <f>(SameDayP2_Raw!S343-R$7*$B349)-R$6/$A349+R$5</f>
        <v>4.2062708698755794E-3</v>
      </c>
      <c r="S349" s="24">
        <f>(SameDayP2_Raw!T343-S$7*$B349)-S$6/$A349+S$5</f>
        <v>6.2970849065847462E-3</v>
      </c>
      <c r="T349" s="24">
        <f>(SameDayP2_Raw!U343-T$7*$B349)-T$6/$A349+T$5</f>
        <v>4.7552181363687517E-3</v>
      </c>
      <c r="U349" s="24">
        <f>(SameDayP2_Raw!V343-U$7*$B349)-U$6/$A349+U$5</f>
        <v>4.717558055870142E-3</v>
      </c>
      <c r="V349" s="24">
        <f>(SameDayP2_Raw!W343-V$7*$B349)-V$6/$A349+V$5</f>
        <v>4.3446772062033304E-3</v>
      </c>
      <c r="W349" s="24">
        <f>(SameDayP2_Raw!X343-W$7*$B349)-W$6/$A349+W$5</f>
        <v>5.2164832114137936E-3</v>
      </c>
      <c r="X349" s="24">
        <f>(SameDayP2_Raw!Y343-X$7*$B349)-X$6/$A349+X$5</f>
        <v>3.9698797797385367E-3</v>
      </c>
      <c r="Y349" s="24">
        <f>(SameDayP2_Raw!Z343-Y$7*$B349)-Y$6/$A349+Y$5</f>
        <v>7.5569596244245904E-3</v>
      </c>
      <c r="Z349" s="24">
        <f>(SameDayP2_Raw!AA343-Z$7*$B349)-Z$6/$A349+Z$5</f>
        <v>7.2265391460442155E-3</v>
      </c>
      <c r="AA349" s="24">
        <f>(SameDayP2_Raw!AB343-AA$7*$B349)-AA$6/$A349+AA$5</f>
        <v>7.4552131680307616E-3</v>
      </c>
      <c r="AB349" s="24">
        <f>(SameDayP2_Raw!AC343-AB$7*$B349)-AB$6/$A349+AB$5</f>
        <v>1.0401214431993646E-2</v>
      </c>
      <c r="AC349" s="24">
        <f>(SameDayP2_Raw!AD343-AC$7*$B349)-AC$6/$A349+AC$5</f>
        <v>6.4812008592592223E-3</v>
      </c>
      <c r="AD349" s="24">
        <f>(SameDayP2_Raw!AE343-AD$7*$B349)-AD$6/$A349+AD$5</f>
        <v>8.7282729639220954E-3</v>
      </c>
      <c r="AE349" s="24">
        <f>(SameDayP2_Raw!AF343-AE$7*$B349)-AE$6/$A349+AE$5</f>
        <v>1.0062643306627529E-2</v>
      </c>
      <c r="AF349" s="24">
        <f>(SameDayP2_Raw!AG343-AF$7*$B349)-AF$6/$A349+AF$5</f>
        <v>7.3163780156358642E-3</v>
      </c>
      <c r="AG349" s="24">
        <f>(SameDayP2_Raw!AH343-AG$7*$B349)-AG$6/$A349+AG$5</f>
        <v>4.4769828492230695E-3</v>
      </c>
      <c r="AH349" s="24">
        <f>(SameDayP2_Raw!AI343-AH$7*$B349)-AH$6/$A349+AH$5</f>
        <v>5.8493128923027479E-3</v>
      </c>
      <c r="AI349" s="24">
        <f>(SameDayP2_Raw!AJ343-AI$7*$B349)-AI$6/$A349+AI$5</f>
        <v>5.928617399375509E-3</v>
      </c>
      <c r="AJ349" s="24">
        <f>(SameDayP2_Raw!AK343-AJ$7*$B349)-AJ$6/$A349+AJ$5</f>
        <v>3.4070230183546775E-3</v>
      </c>
      <c r="AK349" s="24">
        <f>(SameDayP2_Raw!AL343-AK$7*$B349)-AK$6/$A349+AK$5</f>
        <v>4.0997905657610915E-3</v>
      </c>
      <c r="AL349" s="24">
        <f>(SameDayP2_Raw!AM343-AL$7*$B349)-AL$6/$A349+AL$5</f>
        <v>5.3706672124953763E-3</v>
      </c>
      <c r="AM349" s="24">
        <f>(SameDayP2_Raw!AN343-AM$7*$B349)-AM$6/$A349+AM$5</f>
        <v>4.6080190541865559E-3</v>
      </c>
      <c r="AN349" s="24">
        <f>(SameDayP2_Raw!AO343-AN$7*$B349)-AN$6/$A349+AN$5</f>
        <v>4.1631685556032111E-3</v>
      </c>
      <c r="AO349" s="24">
        <f>(SameDayP2_Raw!AP343-AO$7*$B349)-AO$6/$A349+AO$5</f>
        <v>-1.3361452497977697E-3</v>
      </c>
      <c r="AP349" s="24"/>
      <c r="AR349" s="24">
        <f>SameDayP2_Raw!D343-SameDayP2_lambdacor!AR$7*SameDayP2_lambdacor!$B350</f>
        <v>1.7409495519419282E-2</v>
      </c>
    </row>
    <row r="350" spans="1:44" x14ac:dyDescent="0.25">
      <c r="A350" s="25">
        <v>2166</v>
      </c>
      <c r="B350" s="70">
        <v>0.11029300000000003</v>
      </c>
      <c r="C350" s="24">
        <f>(SameDayP2_Raw!C344-C$7*$B350)-C$6/$A350+C$5</f>
        <v>-1.1709343032636071E-3</v>
      </c>
      <c r="D350" s="24">
        <f>(SameDayP2_Raw!E344-D$7*$B350)-D$6/$A350+D$5</f>
        <v>4.0139317282966332E-3</v>
      </c>
      <c r="E350" s="24">
        <f>(SameDayP2_Raw!F344-E$7*$B350)-E$6/$A350+E$5</f>
        <v>2.2866532710533564E-3</v>
      </c>
      <c r="F350" s="24">
        <f>(SameDayP2_Raw!G344-F$7*$B350)-F$6/$A350+F$5</f>
        <v>9.3588325973425687E-3</v>
      </c>
      <c r="G350" s="24">
        <f>(SameDayP2_Raw!H344-G$7*$B350)-G$6/$A350+G$5</f>
        <v>7.8126485988128345E-3</v>
      </c>
      <c r="H350" s="24">
        <f>(SameDayP2_Raw!I344-H$7*$B350)-H$6/$A350+H$5</f>
        <v>6.2730044268961699E-3</v>
      </c>
      <c r="I350" s="24">
        <f>(SameDayP2_Raw!J344-I$7*$B350)-I$6/$A350+I$5</f>
        <v>5.0354100645914543E-3</v>
      </c>
      <c r="J350" s="24">
        <f>(SameDayP2_Raw!K344-J$7*$B350)-J$6/$A350+J$5</f>
        <v>6.1099940957740489E-3</v>
      </c>
      <c r="K350" s="24">
        <f>(SameDayP2_Raw!L344-K$7*$B350)-K$6/$A350+K$5</f>
        <v>4.7787850199730048E-3</v>
      </c>
      <c r="L350" s="24">
        <f>(SameDayP2_Raw!M344-L$7*$B350)-L$6/$A350+L$5</f>
        <v>5.0157947358408575E-3</v>
      </c>
      <c r="M350" s="24">
        <f>(SameDayP2_Raw!N344-M$7*$B350)-M$6/$A350+M$5</f>
        <v>4.5966301015024046E-3</v>
      </c>
      <c r="N350" s="24">
        <f>(SameDayP2_Raw!O344-N$7*$B350)-N$6/$A350+N$5</f>
        <v>7.212259627518168E-3</v>
      </c>
      <c r="O350" s="24">
        <f>(SameDayP2_Raw!P344-O$7*$B350)-O$6/$A350+O$5</f>
        <v>4.5795229537153176E-3</v>
      </c>
      <c r="P350" s="24">
        <f>(SameDayP2_Raw!Q344-P$7*$B350)-P$6/$A350+P$5</f>
        <v>2.8435856846010469E-3</v>
      </c>
      <c r="Q350" s="24">
        <f>(SameDayP2_Raw!R344-Q$7*$B350)-Q$6/$A350+Q$5</f>
        <v>5.7656494929111853E-3</v>
      </c>
      <c r="R350" s="24">
        <f>(SameDayP2_Raw!S344-R$7*$B350)-R$6/$A350+R$5</f>
        <v>4.3844943697989996E-3</v>
      </c>
      <c r="S350" s="24">
        <f>(SameDayP2_Raw!T344-S$7*$B350)-S$6/$A350+S$5</f>
        <v>7.3886080360959921E-3</v>
      </c>
      <c r="T350" s="24">
        <f>(SameDayP2_Raw!U344-T$7*$B350)-T$6/$A350+T$5</f>
        <v>5.5319685796132965E-3</v>
      </c>
      <c r="U350" s="24">
        <f>(SameDayP2_Raw!V344-U$7*$B350)-U$6/$A350+U$5</f>
        <v>4.5836869714457225E-3</v>
      </c>
      <c r="V350" s="24">
        <f>(SameDayP2_Raw!W344-V$7*$B350)-V$6/$A350+V$5</f>
        <v>4.4299136373441191E-3</v>
      </c>
      <c r="W350" s="24">
        <f>(SameDayP2_Raw!X344-W$7*$B350)-W$6/$A350+W$5</f>
        <v>4.7692366815095914E-3</v>
      </c>
      <c r="X350" s="24">
        <f>(SameDayP2_Raw!Y344-X$7*$B350)-X$6/$A350+X$5</f>
        <v>3.9402105551286336E-3</v>
      </c>
      <c r="Y350" s="24">
        <f>(SameDayP2_Raw!Z344-Y$7*$B350)-Y$6/$A350+Y$5</f>
        <v>7.7783634588382763E-3</v>
      </c>
      <c r="Z350" s="24">
        <f>(SameDayP2_Raw!AA344-Z$7*$B350)-Z$6/$A350+Z$5</f>
        <v>7.7430274208289927E-3</v>
      </c>
      <c r="AA350" s="24">
        <f>(SameDayP2_Raw!AB344-AA$7*$B350)-AA$6/$A350+AA$5</f>
        <v>7.6076917469825554E-3</v>
      </c>
      <c r="AB350" s="24">
        <f>(SameDayP2_Raw!AC344-AB$7*$B350)-AB$6/$A350+AB$5</f>
        <v>1.0874505373604319E-2</v>
      </c>
      <c r="AC350" s="24">
        <f>(SameDayP2_Raw!AD344-AC$7*$B350)-AC$6/$A350+AC$5</f>
        <v>6.2566649390350219E-3</v>
      </c>
      <c r="AD350" s="24">
        <f>(SameDayP2_Raw!AE344-AD$7*$B350)-AD$6/$A350+AD$5</f>
        <v>8.1640578571858888E-3</v>
      </c>
      <c r="AE350" s="24">
        <f>(SameDayP2_Raw!AF344-AE$7*$B350)-AE$6/$A350+AE$5</f>
        <v>1.0442725351605845E-2</v>
      </c>
      <c r="AF350" s="24">
        <f>(SameDayP2_Raw!AG344-AF$7*$B350)-AF$6/$A350+AF$5</f>
        <v>7.6048641398542682E-3</v>
      </c>
      <c r="AG350" s="24">
        <f>(SameDayP2_Raw!AH344-AG$7*$B350)-AG$6/$A350+AG$5</f>
        <v>4.9610428511421539E-3</v>
      </c>
      <c r="AH350" s="24">
        <f>(SameDayP2_Raw!AI344-AH$7*$B350)-AH$6/$A350+AH$5</f>
        <v>6.037073955615091E-3</v>
      </c>
      <c r="AI350" s="24">
        <f>(SameDayP2_Raw!AJ344-AI$7*$B350)-AI$6/$A350+AI$5</f>
        <v>5.7009778009710077E-3</v>
      </c>
      <c r="AJ350" s="24">
        <f>(SameDayP2_Raw!AK344-AJ$7*$B350)-AJ$6/$A350+AJ$5</f>
        <v>3.5801612861289141E-3</v>
      </c>
      <c r="AK350" s="24">
        <f>(SameDayP2_Raw!AL344-AK$7*$B350)-AK$6/$A350+AK$5</f>
        <v>4.376115134539128E-3</v>
      </c>
      <c r="AL350" s="24">
        <f>(SameDayP2_Raw!AM344-AL$7*$B350)-AL$6/$A350+AL$5</f>
        <v>5.9610584115948658E-3</v>
      </c>
      <c r="AM350" s="24">
        <f>(SameDayP2_Raw!AN344-AM$7*$B350)-AM$6/$A350+AM$5</f>
        <v>4.336900363327581E-3</v>
      </c>
      <c r="AN350" s="24">
        <f>(SameDayP2_Raw!AO344-AN$7*$B350)-AN$6/$A350+AN$5</f>
        <v>4.6304477051267064E-3</v>
      </c>
      <c r="AO350" s="24">
        <f>(SameDayP2_Raw!AP344-AO$7*$B350)-AO$6/$A350+AO$5</f>
        <v>-1.3609326633397256E-3</v>
      </c>
      <c r="AP350" s="24"/>
      <c r="AR350" s="24">
        <f>SameDayP2_Raw!D344-SameDayP2_lambdacor!AR$7*SameDayP2_lambdacor!$B351</f>
        <v>1.800327896957668E-2</v>
      </c>
    </row>
    <row r="351" spans="1:44" x14ac:dyDescent="0.25">
      <c r="A351" s="25">
        <v>2165</v>
      </c>
      <c r="B351" s="70">
        <v>0.11087499999999997</v>
      </c>
      <c r="C351" s="24">
        <f>(SameDayP2_Raw!C345-C$7*$B351)-C$6/$A351+C$5</f>
        <v>-1.1809319244344141E-3</v>
      </c>
      <c r="D351" s="24">
        <f>(SameDayP2_Raw!E345-D$7*$B351)-D$6/$A351+D$5</f>
        <v>3.877198248384426E-3</v>
      </c>
      <c r="E351" s="24">
        <f>(SameDayP2_Raw!F345-E$7*$B351)-E$6/$A351+E$5</f>
        <v>2.5963511871893025E-3</v>
      </c>
      <c r="F351" s="24">
        <f>(SameDayP2_Raw!G345-F$7*$B351)-F$6/$A351+F$5</f>
        <v>9.2369002360198141E-3</v>
      </c>
      <c r="G351" s="24">
        <f>(SameDayP2_Raw!H345-G$7*$B351)-G$6/$A351+G$5</f>
        <v>7.6484416709873271E-3</v>
      </c>
      <c r="H351" s="24">
        <f>(SameDayP2_Raw!I345-H$7*$B351)-H$6/$A351+H$5</f>
        <v>5.6819523009793149E-3</v>
      </c>
      <c r="I351" s="24">
        <f>(SameDayP2_Raw!J345-I$7*$B351)-I$6/$A351+I$5</f>
        <v>5.4393182268685294E-3</v>
      </c>
      <c r="J351" s="24">
        <f>(SameDayP2_Raw!K345-J$7*$B351)-J$6/$A351+J$5</f>
        <v>6.1584367533978543E-3</v>
      </c>
      <c r="K351" s="24">
        <f>(SameDayP2_Raw!L345-K$7*$B351)-K$6/$A351+K$5</f>
        <v>4.5798894880661137E-3</v>
      </c>
      <c r="L351" s="24">
        <f>(SameDayP2_Raw!M345-L$7*$B351)-L$6/$A351+L$5</f>
        <v>5.3867160558386737E-3</v>
      </c>
      <c r="M351" s="24">
        <f>(SameDayP2_Raw!N345-M$7*$B351)-M$6/$A351+M$5</f>
        <v>5.0053957317409102E-3</v>
      </c>
      <c r="N351" s="24">
        <f>(SameDayP2_Raw!O345-N$7*$B351)-N$6/$A351+N$5</f>
        <v>6.9778938244755354E-3</v>
      </c>
      <c r="O351" s="24">
        <f>(SameDayP2_Raw!P345-O$7*$B351)-O$6/$A351+O$5</f>
        <v>4.9547988479104951E-3</v>
      </c>
      <c r="P351" s="24">
        <f>(SameDayP2_Raw!Q345-P$7*$B351)-P$6/$A351+P$5</f>
        <v>2.4176235165505062E-3</v>
      </c>
      <c r="Q351" s="24">
        <f>(SameDayP2_Raw!R345-Q$7*$B351)-Q$6/$A351+Q$5</f>
        <v>5.9512509649047585E-3</v>
      </c>
      <c r="R351" s="24">
        <f>(SameDayP2_Raw!S345-R$7*$B351)-R$6/$A351+R$5</f>
        <v>4.8077568108431147E-3</v>
      </c>
      <c r="S351" s="24">
        <f>(SameDayP2_Raw!T345-S$7*$B351)-S$6/$A351+S$5</f>
        <v>6.8603496323811804E-3</v>
      </c>
      <c r="T351" s="24">
        <f>(SameDayP2_Raw!U345-T$7*$B351)-T$6/$A351+T$5</f>
        <v>5.4683297367635296E-3</v>
      </c>
      <c r="U351" s="24">
        <f>(SameDayP2_Raw!V345-U$7*$B351)-U$6/$A351+U$5</f>
        <v>5.0295557439184214E-3</v>
      </c>
      <c r="V351" s="24">
        <f>(SameDayP2_Raw!W345-V$7*$B351)-V$6/$A351+V$5</f>
        <v>3.6741272087325756E-3</v>
      </c>
      <c r="W351" s="24">
        <f>(SameDayP2_Raw!X345-W$7*$B351)-W$6/$A351+W$5</f>
        <v>4.7295721233204004E-3</v>
      </c>
      <c r="X351" s="24">
        <f>(SameDayP2_Raw!Y345-X$7*$B351)-X$6/$A351+X$5</f>
        <v>4.0578344986330131E-3</v>
      </c>
      <c r="Y351" s="24">
        <f>(SameDayP2_Raw!Z345-Y$7*$B351)-Y$6/$A351+Y$5</f>
        <v>8.5274536198472438E-3</v>
      </c>
      <c r="Z351" s="24">
        <f>(SameDayP2_Raw!AA345-Z$7*$B351)-Z$6/$A351+Z$5</f>
        <v>7.5112584300523165E-3</v>
      </c>
      <c r="AA351" s="24">
        <f>(SameDayP2_Raw!AB345-AA$7*$B351)-AA$6/$A351+AA$5</f>
        <v>8.0105348978844124E-3</v>
      </c>
      <c r="AB351" s="24">
        <f>(SameDayP2_Raw!AC345-AB$7*$B351)-AB$6/$A351+AB$5</f>
        <v>1.0870106108893106E-2</v>
      </c>
      <c r="AC351" s="24">
        <f>(SameDayP2_Raw!AD345-AC$7*$B351)-AC$6/$A351+AC$5</f>
        <v>6.8444560619426303E-3</v>
      </c>
      <c r="AD351" s="24">
        <f>(SameDayP2_Raw!AE345-AD$7*$B351)-AD$6/$A351+AD$5</f>
        <v>9.2076476235763757E-3</v>
      </c>
      <c r="AE351" s="24">
        <f>(SameDayP2_Raw!AF345-AE$7*$B351)-AE$6/$A351+AE$5</f>
        <v>1.0610308661412955E-2</v>
      </c>
      <c r="AF351" s="24">
        <f>(SameDayP2_Raw!AG345-AF$7*$B351)-AF$6/$A351+AF$5</f>
        <v>7.8665171967611854E-3</v>
      </c>
      <c r="AG351" s="24">
        <f>(SameDayP2_Raw!AH345-AG$7*$B351)-AG$6/$A351+AG$5</f>
        <v>5.0237771930092805E-3</v>
      </c>
      <c r="AH351" s="24">
        <f>(SameDayP2_Raw!AI345-AH$7*$B351)-AH$6/$A351+AH$5</f>
        <v>6.3558037280503667E-3</v>
      </c>
      <c r="AI351" s="24">
        <f>(SameDayP2_Raw!AJ345-AI$7*$B351)-AI$6/$A351+AI$5</f>
        <v>6.3107882898489794E-3</v>
      </c>
      <c r="AJ351" s="24">
        <f>(SameDayP2_Raw!AK345-AJ$7*$B351)-AJ$6/$A351+AJ$5</f>
        <v>3.7639846369036736E-3</v>
      </c>
      <c r="AK351" s="24">
        <f>(SameDayP2_Raw!AL345-AK$7*$B351)-AK$6/$A351+AK$5</f>
        <v>4.3896661857123782E-3</v>
      </c>
      <c r="AL351" s="24">
        <f>(SameDayP2_Raw!AM345-AL$7*$B351)-AL$6/$A351+AL$5</f>
        <v>6.0498843571974454E-3</v>
      </c>
      <c r="AM351" s="24">
        <f>(SameDayP2_Raw!AN345-AM$7*$B351)-AM$6/$A351+AM$5</f>
        <v>4.894508617961868E-3</v>
      </c>
      <c r="AN351" s="24">
        <f>(SameDayP2_Raw!AO345-AN$7*$B351)-AN$6/$A351+AN$5</f>
        <v>4.6814772121786738E-3</v>
      </c>
      <c r="AO351" s="24">
        <f>(SameDayP2_Raw!AP345-AO$7*$B351)-AO$6/$A351+AO$5</f>
        <v>-1.7081402927247927E-3</v>
      </c>
      <c r="AP351" s="24"/>
      <c r="AR351" s="24">
        <f>SameDayP2_Raw!D345-SameDayP2_lambdacor!AR$7*SameDayP2_lambdacor!$B352</f>
        <v>1.7569816728274068E-2</v>
      </c>
    </row>
    <row r="352" spans="1:44" x14ac:dyDescent="0.25">
      <c r="A352" s="25">
        <v>2164</v>
      </c>
      <c r="B352" s="70">
        <v>0.11158599999999996</v>
      </c>
      <c r="C352" s="24">
        <f>(SameDayP2_Raw!C346-C$7*$B352)-C$6/$A352+C$5</f>
        <v>-1.0575841130506941E-3</v>
      </c>
      <c r="D352" s="24">
        <f>(SameDayP2_Raw!E346-D$7*$B352)-D$6/$A352+D$5</f>
        <v>4.4131387860917512E-3</v>
      </c>
      <c r="E352" s="24">
        <f>(SameDayP2_Raw!F346-E$7*$B352)-E$6/$A352+E$5</f>
        <v>2.705015313891404E-3</v>
      </c>
      <c r="F352" s="24">
        <f>(SameDayP2_Raw!G346-F$7*$B352)-F$6/$A352+F$5</f>
        <v>9.5810818991782995E-3</v>
      </c>
      <c r="G352" s="24">
        <f>(SameDayP2_Raw!H346-G$7*$B352)-G$6/$A352+G$5</f>
        <v>7.8668668943045264E-3</v>
      </c>
      <c r="H352" s="24">
        <f>(SameDayP2_Raw!I346-H$7*$B352)-H$6/$A352+H$5</f>
        <v>6.2950626600777326E-3</v>
      </c>
      <c r="I352" s="24">
        <f>(SameDayP2_Raw!J346-I$7*$B352)-I$6/$A352+I$5</f>
        <v>4.5554208918964605E-3</v>
      </c>
      <c r="J352" s="24">
        <f>(SameDayP2_Raw!K346-J$7*$B352)-J$6/$A352+J$5</f>
        <v>6.2977271917543237E-3</v>
      </c>
      <c r="K352" s="24">
        <f>(SameDayP2_Raw!L346-K$7*$B352)-K$6/$A352+K$5</f>
        <v>4.691598519586582E-3</v>
      </c>
      <c r="L352" s="24">
        <f>(SameDayP2_Raw!M346-L$7*$B352)-L$6/$A352+L$5</f>
        <v>5.9528165070054026E-3</v>
      </c>
      <c r="M352" s="24">
        <f>(SameDayP2_Raw!N346-M$7*$B352)-M$6/$A352+M$5</f>
        <v>5.0981897949468648E-3</v>
      </c>
      <c r="N352" s="24">
        <f>(SameDayP2_Raw!O346-N$7*$B352)-N$6/$A352+N$5</f>
        <v>7.1801933481713716E-3</v>
      </c>
      <c r="O352" s="24">
        <f>(SameDayP2_Raw!P346-O$7*$B352)-O$6/$A352+O$5</f>
        <v>4.7050123880278266E-3</v>
      </c>
      <c r="P352" s="24">
        <f>(SameDayP2_Raw!Q346-P$7*$B352)-P$6/$A352+P$5</f>
        <v>2.1719794420063786E-3</v>
      </c>
      <c r="Q352" s="24">
        <f>(SameDayP2_Raw!R346-Q$7*$B352)-Q$6/$A352+Q$5</f>
        <v>6.4615712411779901E-3</v>
      </c>
      <c r="R352" s="24">
        <f>(SameDayP2_Raw!S346-R$7*$B352)-R$6/$A352+R$5</f>
        <v>4.5515914200259661E-3</v>
      </c>
      <c r="S352" s="24">
        <f>(SameDayP2_Raw!T346-S$7*$B352)-S$6/$A352+S$5</f>
        <v>7.141671529963152E-3</v>
      </c>
      <c r="T352" s="24">
        <f>(SameDayP2_Raw!U346-T$7*$B352)-T$6/$A352+T$5</f>
        <v>5.5169592599817914E-3</v>
      </c>
      <c r="U352" s="24">
        <f>(SameDayP2_Raw!V346-U$7*$B352)-U$6/$A352+U$5</f>
        <v>4.4173880862671301E-3</v>
      </c>
      <c r="V352" s="24">
        <f>(SameDayP2_Raw!W346-V$7*$B352)-V$6/$A352+V$5</f>
        <v>4.5446442074201822E-3</v>
      </c>
      <c r="W352" s="24">
        <f>(SameDayP2_Raw!X346-W$7*$B352)-W$6/$A352+W$5</f>
        <v>4.947340260892108E-3</v>
      </c>
      <c r="X352" s="24">
        <f>(SameDayP2_Raw!Y346-X$7*$B352)-X$6/$A352+X$5</f>
        <v>4.3021284881190128E-3</v>
      </c>
      <c r="Y352" s="24">
        <f>(SameDayP2_Raw!Z346-Y$7*$B352)-Y$6/$A352+Y$5</f>
        <v>8.2951790806015148E-3</v>
      </c>
      <c r="Z352" s="24">
        <f>(SameDayP2_Raw!AA346-Z$7*$B352)-Z$6/$A352+Z$5</f>
        <v>7.6009109264266878E-3</v>
      </c>
      <c r="AA352" s="24">
        <f>(SameDayP2_Raw!AB346-AA$7*$B352)-AA$6/$A352+AA$5</f>
        <v>7.9383086869404852E-3</v>
      </c>
      <c r="AB352" s="24">
        <f>(SameDayP2_Raw!AC346-AB$7*$B352)-AB$6/$A352+AB$5</f>
        <v>1.1040444888334803E-2</v>
      </c>
      <c r="AC352" s="24">
        <f>(SameDayP2_Raw!AD346-AC$7*$B352)-AC$6/$A352+AC$5</f>
        <v>6.4668261831626987E-3</v>
      </c>
      <c r="AD352" s="24">
        <f>(SameDayP2_Raw!AE346-AD$7*$B352)-AD$6/$A352+AD$5</f>
        <v>9.7600705165934391E-3</v>
      </c>
      <c r="AE352" s="24">
        <f>(SameDayP2_Raw!AF346-AE$7*$B352)-AE$6/$A352+AE$5</f>
        <v>1.0708564923790815E-2</v>
      </c>
      <c r="AF352" s="24">
        <f>(SameDayP2_Raw!AG346-AF$7*$B352)-AF$6/$A352+AF$5</f>
        <v>8.382161121753896E-3</v>
      </c>
      <c r="AG352" s="24">
        <f>(SameDayP2_Raw!AH346-AG$7*$B352)-AG$6/$A352+AG$5</f>
        <v>4.6886081067701469E-3</v>
      </c>
      <c r="AH352" s="24">
        <f>(SameDayP2_Raw!AI346-AH$7*$B352)-AH$6/$A352+AH$5</f>
        <v>5.8635544700335399E-3</v>
      </c>
      <c r="AI352" s="24">
        <f>(SameDayP2_Raw!AJ346-AI$7*$B352)-AI$6/$A352+AI$5</f>
        <v>6.4028737675578228E-3</v>
      </c>
      <c r="AJ352" s="24">
        <f>(SameDayP2_Raw!AK346-AJ$7*$B352)-AJ$6/$A352+AJ$5</f>
        <v>4.3061742237538447E-3</v>
      </c>
      <c r="AK352" s="24">
        <f>(SameDayP2_Raw!AL346-AK$7*$B352)-AK$6/$A352+AK$5</f>
        <v>5.188286978714261E-3</v>
      </c>
      <c r="AL352" s="24">
        <f>(SameDayP2_Raw!AM346-AL$7*$B352)-AL$6/$A352+AL$5</f>
        <v>6.4618849297474971E-3</v>
      </c>
      <c r="AM352" s="24">
        <f>(SameDayP2_Raw!AN346-AM$7*$B352)-AM$6/$A352+AM$5</f>
        <v>4.3972516129479194E-3</v>
      </c>
      <c r="AN352" s="24">
        <f>(SameDayP2_Raw!AO346-AN$7*$B352)-AN$6/$A352+AN$5</f>
        <v>4.858548014973943E-3</v>
      </c>
      <c r="AO352" s="24">
        <f>(SameDayP2_Raw!AP346-AO$7*$B352)-AO$6/$A352+AO$5</f>
        <v>-5.6396403285112126E-4</v>
      </c>
      <c r="AP352" s="24"/>
      <c r="AR352" s="24">
        <f>SameDayP2_Raw!D346-SameDayP2_lambdacor!AR$7*SameDayP2_lambdacor!$B353</f>
        <v>1.7703028589945935E-2</v>
      </c>
    </row>
    <row r="353" spans="1:44" x14ac:dyDescent="0.25">
      <c r="A353" s="25">
        <v>2163</v>
      </c>
      <c r="B353" s="70">
        <v>0.11217800000000006</v>
      </c>
      <c r="C353" s="24">
        <f>(SameDayP2_Raw!C347-C$7*$B353)-C$6/$A353+C$5</f>
        <v>-1.0604906618626592E-3</v>
      </c>
      <c r="D353" s="24">
        <f>(SameDayP2_Raw!E347-D$7*$B353)-D$6/$A353+D$5</f>
        <v>4.2750121848121256E-3</v>
      </c>
      <c r="E353" s="24">
        <f>(SameDayP2_Raw!F347-E$7*$B353)-E$6/$A353+E$5</f>
        <v>2.7666280373571939E-3</v>
      </c>
      <c r="F353" s="24">
        <f>(SameDayP2_Raw!G347-F$7*$B353)-F$6/$A353+F$5</f>
        <v>9.8625287781354751E-3</v>
      </c>
      <c r="G353" s="24">
        <f>(SameDayP2_Raw!H347-G$7*$B353)-G$6/$A353+G$5</f>
        <v>7.8112991712136169E-3</v>
      </c>
      <c r="H353" s="24">
        <f>(SameDayP2_Raw!I347-H$7*$B353)-H$6/$A353+H$5</f>
        <v>6.6420617692837108E-3</v>
      </c>
      <c r="I353" s="24">
        <f>(SameDayP2_Raw!J347-I$7*$B353)-I$6/$A353+I$5</f>
        <v>5.7054875509385469E-3</v>
      </c>
      <c r="J353" s="24">
        <f>(SameDayP2_Raw!K347-J$7*$B353)-J$6/$A353+J$5</f>
        <v>7.2643908161276957E-3</v>
      </c>
      <c r="K353" s="24">
        <f>(SameDayP2_Raw!L347-K$7*$B353)-K$6/$A353+K$5</f>
        <v>5.2565423908533405E-3</v>
      </c>
      <c r="L353" s="24">
        <f>(SameDayP2_Raw!M347-L$7*$B353)-L$6/$A353+L$5</f>
        <v>5.7152273778394991E-3</v>
      </c>
      <c r="M353" s="24">
        <f>(SameDayP2_Raw!N347-M$7*$B353)-M$6/$A353+M$5</f>
        <v>5.5875573996101817E-3</v>
      </c>
      <c r="N353" s="24">
        <f>(SameDayP2_Raw!O347-N$7*$B353)-N$6/$A353+N$5</f>
        <v>7.8629556457905196E-3</v>
      </c>
      <c r="O353" s="24">
        <f>(SameDayP2_Raw!P347-O$7*$B353)-O$6/$A353+O$5</f>
        <v>4.6011913764536019E-3</v>
      </c>
      <c r="P353" s="24">
        <f>(SameDayP2_Raw!Q347-P$7*$B353)-P$6/$A353+P$5</f>
        <v>3.0342188265184821E-3</v>
      </c>
      <c r="Q353" s="24">
        <f>(SameDayP2_Raw!R347-Q$7*$B353)-Q$6/$A353+Q$5</f>
        <v>6.5805519312483393E-3</v>
      </c>
      <c r="R353" s="24">
        <f>(SameDayP2_Raw!S347-R$7*$B353)-R$6/$A353+R$5</f>
        <v>5.0317446668850518E-3</v>
      </c>
      <c r="S353" s="24">
        <f>(SameDayP2_Raw!T347-S$7*$B353)-S$6/$A353+S$5</f>
        <v>7.5303002145279269E-3</v>
      </c>
      <c r="T353" s="24">
        <f>(SameDayP2_Raw!U347-T$7*$B353)-T$6/$A353+T$5</f>
        <v>6.1154995890642834E-3</v>
      </c>
      <c r="U353" s="24">
        <f>(SameDayP2_Raw!V347-U$7*$B353)-U$6/$A353+U$5</f>
        <v>5.4763607513628777E-3</v>
      </c>
      <c r="V353" s="24">
        <f>(SameDayP2_Raw!W347-V$7*$B353)-V$6/$A353+V$5</f>
        <v>4.7052868350270331E-3</v>
      </c>
      <c r="W353" s="24">
        <f>(SameDayP2_Raw!X347-W$7*$B353)-W$6/$A353+W$5</f>
        <v>5.3650131639654368E-3</v>
      </c>
      <c r="X353" s="24">
        <f>(SameDayP2_Raw!Y347-X$7*$B353)-X$6/$A353+X$5</f>
        <v>4.4206667966668958E-3</v>
      </c>
      <c r="Y353" s="24">
        <f>(SameDayP2_Raw!Z347-Y$7*$B353)-Y$6/$A353+Y$5</f>
        <v>8.3799666205785217E-3</v>
      </c>
      <c r="Z353" s="24">
        <f>(SameDayP2_Raw!AA347-Z$7*$B353)-Z$6/$A353+Z$5</f>
        <v>7.7343297663533365E-3</v>
      </c>
      <c r="AA353" s="24">
        <f>(SameDayP2_Raw!AB347-AA$7*$B353)-AA$6/$A353+AA$5</f>
        <v>8.0803333904209268E-3</v>
      </c>
      <c r="AB353" s="24">
        <f>(SameDayP2_Raw!AC347-AB$7*$B353)-AB$6/$A353+AB$5</f>
        <v>1.1400485101965977E-2</v>
      </c>
      <c r="AC353" s="24">
        <f>(SameDayP2_Raw!AD347-AC$7*$B353)-AC$6/$A353+AC$5</f>
        <v>6.8239508038737164E-3</v>
      </c>
      <c r="AD353" s="24">
        <f>(SameDayP2_Raw!AE347-AD$7*$B353)-AD$6/$A353+AD$5</f>
        <v>9.3392553738191487E-3</v>
      </c>
      <c r="AE353" s="24">
        <f>(SameDayP2_Raw!AF347-AE$7*$B353)-AE$6/$A353+AE$5</f>
        <v>1.0806526066645245E-2</v>
      </c>
      <c r="AF353" s="24">
        <f>(SameDayP2_Raw!AG347-AF$7*$B353)-AF$6/$A353+AF$5</f>
        <v>7.7539734084351077E-3</v>
      </c>
      <c r="AG353" s="24">
        <f>(SameDayP2_Raw!AH347-AG$7*$B353)-AG$6/$A353+AG$5</f>
        <v>4.5000990059669409E-3</v>
      </c>
      <c r="AH353" s="24">
        <f>(SameDayP2_Raw!AI347-AH$7*$B353)-AH$6/$A353+AH$5</f>
        <v>5.8594984905125796E-3</v>
      </c>
      <c r="AI353" s="24">
        <f>(SameDayP2_Raw!AJ347-AI$7*$B353)-AI$6/$A353+AI$5</f>
        <v>6.095386829709986E-3</v>
      </c>
      <c r="AJ353" s="24">
        <f>(SameDayP2_Raw!AK347-AJ$7*$B353)-AJ$6/$A353+AJ$5</f>
        <v>4.1389950370572526E-3</v>
      </c>
      <c r="AK353" s="24">
        <f>(SameDayP2_Raw!AL347-AK$7*$B353)-AK$6/$A353+AK$5</f>
        <v>4.8248659441920572E-3</v>
      </c>
      <c r="AL353" s="24">
        <f>(SameDayP2_Raw!AM347-AL$7*$B353)-AL$6/$A353+AL$5</f>
        <v>5.6812328777821348E-3</v>
      </c>
      <c r="AM353" s="24">
        <f>(SameDayP2_Raw!AN347-AM$7*$B353)-AM$6/$A353+AM$5</f>
        <v>4.2978777900871054E-3</v>
      </c>
      <c r="AN353" s="24">
        <f>(SameDayP2_Raw!AO347-AN$7*$B353)-AN$6/$A353+AN$5</f>
        <v>5.0621331815808648E-3</v>
      </c>
      <c r="AO353" s="24">
        <f>(SameDayP2_Raw!AP347-AO$7*$B353)-AO$6/$A353+AO$5</f>
        <v>-1.4966708077969286E-3</v>
      </c>
      <c r="AP353" s="24"/>
      <c r="AR353" s="24">
        <f>SameDayP2_Raw!D347-SameDayP2_lambdacor!AR$7*SameDayP2_lambdacor!$B354</f>
        <v>1.9029780874647628E-2</v>
      </c>
    </row>
    <row r="354" spans="1:44" x14ac:dyDescent="0.25">
      <c r="A354" s="25">
        <v>2162</v>
      </c>
      <c r="B354" s="70">
        <v>0.11278999999999997</v>
      </c>
      <c r="C354" s="24">
        <f>(SameDayP2_Raw!C348-C$7*$B354)-C$6/$A354+C$5</f>
        <v>-1.5316617076762823E-3</v>
      </c>
      <c r="D354" s="24">
        <f>(SameDayP2_Raw!E348-D$7*$B354)-D$6/$A354+D$5</f>
        <v>4.4702697946678339E-3</v>
      </c>
      <c r="E354" s="24">
        <f>(SameDayP2_Raw!F348-E$7*$B354)-E$6/$A354+E$5</f>
        <v>2.1604346789126094E-3</v>
      </c>
      <c r="F354" s="24">
        <f>(SameDayP2_Raw!G348-F$7*$B354)-F$6/$A354+F$5</f>
        <v>1.0118205722422988E-2</v>
      </c>
      <c r="G354" s="24">
        <f>(SameDayP2_Raw!H348-G$7*$B354)-G$6/$A354+G$5</f>
        <v>7.6556977756960243E-3</v>
      </c>
      <c r="H354" s="24">
        <f>(SameDayP2_Raw!I348-H$7*$B354)-H$6/$A354+H$5</f>
        <v>6.108624421860831E-3</v>
      </c>
      <c r="I354" s="24">
        <f>(SameDayP2_Raw!J348-I$7*$B354)-I$6/$A354+I$5</f>
        <v>5.1956916432240041E-3</v>
      </c>
      <c r="J354" s="24">
        <f>(SameDayP2_Raw!K348-J$7*$B354)-J$6/$A354+J$5</f>
        <v>6.8175354835022656E-3</v>
      </c>
      <c r="K354" s="24">
        <f>(SameDayP2_Raw!L348-K$7*$B354)-K$6/$A354+K$5</f>
        <v>5.1156164855342048E-3</v>
      </c>
      <c r="L354" s="24">
        <f>(SameDayP2_Raw!M348-L$7*$B354)-L$6/$A354+L$5</f>
        <v>5.7553322586136532E-3</v>
      </c>
      <c r="M354" s="24">
        <f>(SameDayP2_Raw!N348-M$7*$B354)-M$6/$A354+M$5</f>
        <v>4.8596062952293295E-3</v>
      </c>
      <c r="N354" s="24">
        <f>(SameDayP2_Raw!O348-N$7*$B354)-N$6/$A354+N$5</f>
        <v>7.230417037095923E-3</v>
      </c>
      <c r="O354" s="24">
        <f>(SameDayP2_Raw!P348-O$7*$B354)-O$6/$A354+O$5</f>
        <v>5.5300156288916671E-3</v>
      </c>
      <c r="P354" s="24">
        <f>(SameDayP2_Raw!Q348-P$7*$B354)-P$6/$A354+P$5</f>
        <v>2.5279615732220848E-3</v>
      </c>
      <c r="Q354" s="24">
        <f>(SameDayP2_Raw!R348-Q$7*$B354)-Q$6/$A354+Q$5</f>
        <v>6.1664923743093118E-3</v>
      </c>
      <c r="R354" s="24">
        <f>(SameDayP2_Raw!S348-R$7*$B354)-R$6/$A354+R$5</f>
        <v>4.6238705993151552E-3</v>
      </c>
      <c r="S354" s="24">
        <f>(SameDayP2_Raw!T348-S$7*$B354)-S$6/$A354+S$5</f>
        <v>7.3788366205500833E-3</v>
      </c>
      <c r="T354" s="24">
        <f>(SameDayP2_Raw!U348-T$7*$B354)-T$6/$A354+T$5</f>
        <v>5.7193956861143064E-3</v>
      </c>
      <c r="U354" s="24">
        <f>(SameDayP2_Raw!V348-U$7*$B354)-U$6/$A354+U$5</f>
        <v>4.9722113142178399E-3</v>
      </c>
      <c r="V354" s="24">
        <f>(SameDayP2_Raw!W348-V$7*$B354)-V$6/$A354+V$5</f>
        <v>4.964330526053936E-3</v>
      </c>
      <c r="W354" s="24">
        <f>(SameDayP2_Raw!X348-W$7*$B354)-W$6/$A354+W$5</f>
        <v>5.4690255260186511E-3</v>
      </c>
      <c r="X354" s="24">
        <f>(SameDayP2_Raw!Y348-X$7*$B354)-X$6/$A354+X$5</f>
        <v>3.6250610331525976E-3</v>
      </c>
      <c r="Y354" s="24">
        <f>(SameDayP2_Raw!Z348-Y$7*$B354)-Y$6/$A354+Y$5</f>
        <v>8.6697370713629957E-3</v>
      </c>
      <c r="Z354" s="24">
        <f>(SameDayP2_Raw!AA348-Z$7*$B354)-Z$6/$A354+Z$5</f>
        <v>7.7832538473517239E-3</v>
      </c>
      <c r="AA354" s="24">
        <f>(SameDayP2_Raw!AB348-AA$7*$B354)-AA$6/$A354+AA$5</f>
        <v>8.6386029614483571E-3</v>
      </c>
      <c r="AB354" s="24">
        <f>(SameDayP2_Raw!AC348-AB$7*$B354)-AB$6/$A354+AB$5</f>
        <v>1.2406366420408299E-2</v>
      </c>
      <c r="AC354" s="24">
        <f>(SameDayP2_Raw!AD348-AC$7*$B354)-AC$6/$A354+AC$5</f>
        <v>7.1949178109194482E-3</v>
      </c>
      <c r="AD354" s="24">
        <f>(SameDayP2_Raw!AE348-AD$7*$B354)-AD$6/$A354+AD$5</f>
        <v>1.013893536719678E-2</v>
      </c>
      <c r="AE354" s="24">
        <f>(SameDayP2_Raw!AF348-AE$7*$B354)-AE$6/$A354+AE$5</f>
        <v>1.169365125995268E-2</v>
      </c>
      <c r="AF354" s="24">
        <f>(SameDayP2_Raw!AG348-AF$7*$B354)-AF$6/$A354+AF$5</f>
        <v>8.4731030458525414E-3</v>
      </c>
      <c r="AG354" s="24">
        <f>(SameDayP2_Raw!AH348-AG$7*$B354)-AG$6/$A354+AG$5</f>
        <v>5.4904314735162215E-3</v>
      </c>
      <c r="AH354" s="24">
        <f>(SameDayP2_Raw!AI348-AH$7*$B354)-AH$6/$A354+AH$5</f>
        <v>6.4961373444652783E-3</v>
      </c>
      <c r="AI354" s="24">
        <f>(SameDayP2_Raw!AJ348-AI$7*$B354)-AI$6/$A354+AI$5</f>
        <v>7.043237791935858E-3</v>
      </c>
      <c r="AJ354" s="24">
        <f>(SameDayP2_Raw!AK348-AJ$7*$B354)-AJ$6/$A354+AJ$5</f>
        <v>4.6285165521469211E-3</v>
      </c>
      <c r="AK354" s="24">
        <f>(SameDayP2_Raw!AL348-AK$7*$B354)-AK$6/$A354+AK$5</f>
        <v>5.6721839214048438E-3</v>
      </c>
      <c r="AL354" s="24">
        <f>(SameDayP2_Raw!AM348-AL$7*$B354)-AL$6/$A354+AL$5</f>
        <v>6.8982527316631386E-3</v>
      </c>
      <c r="AM354" s="24">
        <f>(SameDayP2_Raw!AN348-AM$7*$B354)-AM$6/$A354+AM$5</f>
        <v>4.9916263637292124E-3</v>
      </c>
      <c r="AN354" s="24">
        <f>(SameDayP2_Raw!AO348-AN$7*$B354)-AN$6/$A354+AN$5</f>
        <v>5.0770575431205549E-3</v>
      </c>
      <c r="AO354" s="24">
        <f>(SameDayP2_Raw!AP348-AO$7*$B354)-AO$6/$A354+AO$5</f>
        <v>-1.4899786657353239E-3</v>
      </c>
      <c r="AP354" s="24"/>
      <c r="AR354" s="24">
        <f>SameDayP2_Raw!D348-SameDayP2_lambdacor!AR$7*SameDayP2_lambdacor!$B355</f>
        <v>1.8508635784736216E-2</v>
      </c>
    </row>
    <row r="355" spans="1:44" x14ac:dyDescent="0.25">
      <c r="A355" s="25">
        <v>2161</v>
      </c>
      <c r="B355" s="70">
        <v>0.11356300000000003</v>
      </c>
      <c r="C355" s="24">
        <f>(SameDayP2_Raw!C349-C$7*$B355)-C$6/$A355+C$5</f>
        <v>-8.4889001722509433E-4</v>
      </c>
      <c r="D355" s="24">
        <f>(SameDayP2_Raw!E349-D$7*$B355)-D$6/$A355+D$5</f>
        <v>4.0838644474829253E-3</v>
      </c>
      <c r="E355" s="24">
        <f>(SameDayP2_Raw!F349-E$7*$B355)-E$6/$A355+E$5</f>
        <v>2.3029095081957135E-3</v>
      </c>
      <c r="F355" s="24">
        <f>(SameDayP2_Raw!G349-F$7*$B355)-F$6/$A355+F$5</f>
        <v>1.0062796177649401E-2</v>
      </c>
      <c r="G355" s="24">
        <f>(SameDayP2_Raw!H349-G$7*$B355)-G$6/$A355+G$5</f>
        <v>8.0941698939244709E-3</v>
      </c>
      <c r="H355" s="24">
        <f>(SameDayP2_Raw!I349-H$7*$B355)-H$6/$A355+H$5</f>
        <v>5.7717248556784298E-3</v>
      </c>
      <c r="I355" s="24">
        <f>(SameDayP2_Raw!J349-I$7*$B355)-I$6/$A355+I$5</f>
        <v>5.6605265227967598E-3</v>
      </c>
      <c r="J355" s="24">
        <f>(SameDayP2_Raw!K349-J$7*$B355)-J$6/$A355+J$5</f>
        <v>6.9562347619980328E-3</v>
      </c>
      <c r="K355" s="24">
        <f>(SameDayP2_Raw!L349-K$7*$B355)-K$6/$A355+K$5</f>
        <v>5.5371824934227435E-3</v>
      </c>
      <c r="L355" s="24">
        <f>(SameDayP2_Raw!M349-L$7*$B355)-L$6/$A355+L$5</f>
        <v>5.8657921881261066E-3</v>
      </c>
      <c r="M355" s="24">
        <f>(SameDayP2_Raw!N349-M$7*$B355)-M$6/$A355+M$5</f>
        <v>5.5092599616084238E-3</v>
      </c>
      <c r="N355" s="24">
        <f>(SameDayP2_Raw!O349-N$7*$B355)-N$6/$A355+N$5</f>
        <v>7.4444868851324397E-3</v>
      </c>
      <c r="O355" s="24">
        <f>(SameDayP2_Raw!P349-O$7*$B355)-O$6/$A355+O$5</f>
        <v>5.5680632306635558E-3</v>
      </c>
      <c r="P355" s="24">
        <f>(SameDayP2_Raw!Q349-P$7*$B355)-P$6/$A355+P$5</f>
        <v>3.3019334531176493E-3</v>
      </c>
      <c r="Q355" s="24">
        <f>(SameDayP2_Raw!R349-Q$7*$B355)-Q$6/$A355+Q$5</f>
        <v>6.4679755801155293E-3</v>
      </c>
      <c r="R355" s="24">
        <f>(SameDayP2_Raw!S349-R$7*$B355)-R$6/$A355+R$5</f>
        <v>5.1524082439790009E-3</v>
      </c>
      <c r="S355" s="24">
        <f>(SameDayP2_Raw!T349-S$7*$B355)-S$6/$A355+S$5</f>
        <v>7.4709013516067631E-3</v>
      </c>
      <c r="T355" s="24">
        <f>(SameDayP2_Raw!U349-T$7*$B355)-T$6/$A355+T$5</f>
        <v>5.8587911557655102E-3</v>
      </c>
      <c r="U355" s="24">
        <f>(SameDayP2_Raw!V349-U$7*$B355)-U$6/$A355+U$5</f>
        <v>4.5677883851173821E-3</v>
      </c>
      <c r="V355" s="24">
        <f>(SameDayP2_Raw!W349-V$7*$B355)-V$6/$A355+V$5</f>
        <v>4.7398244305394271E-3</v>
      </c>
      <c r="W355" s="24">
        <f>(SameDayP2_Raw!X349-W$7*$B355)-W$6/$A355+W$5</f>
        <v>4.9702019788082329E-3</v>
      </c>
      <c r="X355" s="24">
        <f>(SameDayP2_Raw!Y349-X$7*$B355)-X$6/$A355+X$5</f>
        <v>4.3946807240714744E-3</v>
      </c>
      <c r="Y355" s="24">
        <f>(SameDayP2_Raw!Z349-Y$7*$B355)-Y$6/$A355+Y$5</f>
        <v>8.4677037902991109E-3</v>
      </c>
      <c r="Z355" s="24">
        <f>(SameDayP2_Raw!AA349-Z$7*$B355)-Z$6/$A355+Z$5</f>
        <v>7.719292871767057E-3</v>
      </c>
      <c r="AA355" s="24">
        <f>(SameDayP2_Raw!AB349-AA$7*$B355)-AA$6/$A355+AA$5</f>
        <v>8.252564796990474E-3</v>
      </c>
      <c r="AB355" s="24">
        <f>(SameDayP2_Raw!AC349-AB$7*$B355)-AB$6/$A355+AB$5</f>
        <v>1.1762354287372765E-2</v>
      </c>
      <c r="AC355" s="24">
        <f>(SameDayP2_Raw!AD349-AC$7*$B355)-AC$6/$A355+AC$5</f>
        <v>7.0517174558667912E-3</v>
      </c>
      <c r="AD355" s="24">
        <f>(SameDayP2_Raw!AE349-AD$7*$B355)-AD$6/$A355+AD$5</f>
        <v>9.7565540467174274E-3</v>
      </c>
      <c r="AE355" s="24">
        <f>(SameDayP2_Raw!AF349-AE$7*$B355)-AE$6/$A355+AE$5</f>
        <v>1.1289486281230807E-2</v>
      </c>
      <c r="AF355" s="24">
        <f>(SameDayP2_Raw!AG349-AF$7*$B355)-AF$6/$A355+AF$5</f>
        <v>8.5415253893797709E-3</v>
      </c>
      <c r="AG355" s="24">
        <f>(SameDayP2_Raw!AH349-AG$7*$B355)-AG$6/$A355+AG$5</f>
        <v>5.0132138831000175E-3</v>
      </c>
      <c r="AH355" s="24">
        <f>(SameDayP2_Raw!AI349-AH$7*$B355)-AH$6/$A355+AH$5</f>
        <v>6.4002179937147907E-3</v>
      </c>
      <c r="AI355" s="24">
        <f>(SameDayP2_Raw!AJ349-AI$7*$B355)-AI$6/$A355+AI$5</f>
        <v>6.6599934355915692E-3</v>
      </c>
      <c r="AJ355" s="24">
        <f>(SameDayP2_Raw!AK349-AJ$7*$B355)-AJ$6/$A355+AJ$5</f>
        <v>3.8285623847669412E-3</v>
      </c>
      <c r="AK355" s="24">
        <f>(SameDayP2_Raw!AL349-AK$7*$B355)-AK$6/$A355+AK$5</f>
        <v>5.0785521370142143E-3</v>
      </c>
      <c r="AL355" s="24">
        <f>(SameDayP2_Raw!AM349-AL$7*$B355)-AL$6/$A355+AL$5</f>
        <v>6.3985820934324613E-3</v>
      </c>
      <c r="AM355" s="24">
        <f>(SameDayP2_Raw!AN349-AM$7*$B355)-AM$6/$A355+AM$5</f>
        <v>5.0844508859291815E-3</v>
      </c>
      <c r="AN355" s="24">
        <f>(SameDayP2_Raw!AO349-AN$7*$B355)-AN$6/$A355+AN$5</f>
        <v>5.2786414565086925E-3</v>
      </c>
      <c r="AO355" s="24">
        <f>(SameDayP2_Raw!AP349-AO$7*$B355)-AO$6/$A355+AO$5</f>
        <v>-1.5792241441233146E-3</v>
      </c>
      <c r="AP355" s="24"/>
      <c r="AR355" s="24">
        <f>SameDayP2_Raw!D349-SameDayP2_lambdacor!AR$7*SameDayP2_lambdacor!$B356</f>
        <v>1.771049881592171E-2</v>
      </c>
    </row>
    <row r="356" spans="1:44" x14ac:dyDescent="0.25">
      <c r="A356" s="25">
        <v>2160</v>
      </c>
      <c r="B356" s="70">
        <v>0.11419799999999997</v>
      </c>
      <c r="C356" s="24">
        <f>(SameDayP2_Raw!C350-C$7*$B356)-C$6/$A356+C$5</f>
        <v>-6.7592733113140679E-4</v>
      </c>
      <c r="D356" s="24">
        <f>(SameDayP2_Raw!E350-D$7*$B356)-D$6/$A356+D$5</f>
        <v>4.4546891121550851E-3</v>
      </c>
      <c r="E356" s="24">
        <f>(SameDayP2_Raw!F350-E$7*$B356)-E$6/$A356+E$5</f>
        <v>2.4932399784488232E-3</v>
      </c>
      <c r="F356" s="24">
        <f>(SameDayP2_Raw!G350-F$7*$B356)-F$6/$A356+F$5</f>
        <v>9.9292652840862611E-3</v>
      </c>
      <c r="G356" s="24">
        <f>(SameDayP2_Raw!H350-G$7*$B356)-G$6/$A356+G$5</f>
        <v>7.77378791135774E-3</v>
      </c>
      <c r="H356" s="24">
        <f>(SameDayP2_Raw!I350-H$7*$B356)-H$6/$A356+H$5</f>
        <v>6.8285132973531781E-3</v>
      </c>
      <c r="I356" s="24">
        <f>(SameDayP2_Raw!J350-I$7*$B356)-I$6/$A356+I$5</f>
        <v>5.8799273772098329E-3</v>
      </c>
      <c r="J356" s="24">
        <f>(SameDayP2_Raw!K350-J$7*$B356)-J$6/$A356+J$5</f>
        <v>6.9558025419113184E-3</v>
      </c>
      <c r="K356" s="24">
        <f>(SameDayP2_Raw!L350-K$7*$B356)-K$6/$A356+K$5</f>
        <v>4.8474645285930939E-3</v>
      </c>
      <c r="L356" s="24">
        <f>(SameDayP2_Raw!M350-L$7*$B356)-L$6/$A356+L$5</f>
        <v>5.7139806514259726E-3</v>
      </c>
      <c r="M356" s="24">
        <f>(SameDayP2_Raw!N350-M$7*$B356)-M$6/$A356+M$5</f>
        <v>5.2246018734271905E-3</v>
      </c>
      <c r="N356" s="24">
        <f>(SameDayP2_Raw!O350-N$7*$B356)-N$6/$A356+N$5</f>
        <v>7.68800489228217E-3</v>
      </c>
      <c r="O356" s="24">
        <f>(SameDayP2_Raw!P350-O$7*$B356)-O$6/$A356+O$5</f>
        <v>5.3346759928252427E-3</v>
      </c>
      <c r="P356" s="24">
        <f>(SameDayP2_Raw!Q350-P$7*$B356)-P$6/$A356+P$5</f>
        <v>3.1914147003556815E-3</v>
      </c>
      <c r="Q356" s="24">
        <f>(SameDayP2_Raw!R350-Q$7*$B356)-Q$6/$A356+Q$5</f>
        <v>6.3217809679736621E-3</v>
      </c>
      <c r="R356" s="24">
        <f>(SameDayP2_Raw!S350-R$7*$B356)-R$6/$A356+R$5</f>
        <v>5.0981687308310313E-3</v>
      </c>
      <c r="S356" s="24">
        <f>(SameDayP2_Raw!T350-S$7*$B356)-S$6/$A356+S$5</f>
        <v>7.6819835601670619E-3</v>
      </c>
      <c r="T356" s="24">
        <f>(SameDayP2_Raw!U350-T$7*$B356)-T$6/$A356+T$5</f>
        <v>6.1292915971527251E-3</v>
      </c>
      <c r="U356" s="24">
        <f>(SameDayP2_Raw!V350-U$7*$B356)-U$6/$A356+U$5</f>
        <v>4.7257413764632515E-3</v>
      </c>
      <c r="V356" s="24">
        <f>(SameDayP2_Raw!W350-V$7*$B356)-V$6/$A356+V$5</f>
        <v>4.535361392955066E-3</v>
      </c>
      <c r="W356" s="24">
        <f>(SameDayP2_Raw!X350-W$7*$B356)-W$6/$A356+W$5</f>
        <v>5.235813514958592E-3</v>
      </c>
      <c r="X356" s="24">
        <f>(SameDayP2_Raw!Y350-X$7*$B356)-X$6/$A356+X$5</f>
        <v>4.4352235922559269E-3</v>
      </c>
      <c r="Y356" s="24">
        <f>(SameDayP2_Raw!Z350-Y$7*$B356)-Y$6/$A356+Y$5</f>
        <v>8.8668568988653253E-3</v>
      </c>
      <c r="Z356" s="24">
        <f>(SameDayP2_Raw!AA350-Z$7*$B356)-Z$6/$A356+Z$5</f>
        <v>7.8930157118583429E-3</v>
      </c>
      <c r="AA356" s="24">
        <f>(SameDayP2_Raw!AB350-AA$7*$B356)-AA$6/$A356+AA$5</f>
        <v>8.4542319991089861E-3</v>
      </c>
      <c r="AB356" s="24">
        <f>(SameDayP2_Raw!AC350-AB$7*$B356)-AB$6/$A356+AB$5</f>
        <v>1.2169369027963164E-2</v>
      </c>
      <c r="AC356" s="24">
        <f>(SameDayP2_Raw!AD350-AC$7*$B356)-AC$6/$A356+AC$5</f>
        <v>6.7839327134571019E-3</v>
      </c>
      <c r="AD356" s="24">
        <f>(SameDayP2_Raw!AE350-AD$7*$B356)-AD$6/$A356+AD$5</f>
        <v>9.6926172836914199E-3</v>
      </c>
      <c r="AE356" s="24">
        <f>(SameDayP2_Raw!AF350-AE$7*$B356)-AE$6/$A356+AE$5</f>
        <v>1.1384126999923253E-2</v>
      </c>
      <c r="AF356" s="24">
        <f>(SameDayP2_Raw!AG350-AF$7*$B356)-AF$6/$A356+AF$5</f>
        <v>8.5021252053640636E-3</v>
      </c>
      <c r="AG356" s="24">
        <f>(SameDayP2_Raw!AH350-AG$7*$B356)-AG$6/$A356+AG$5</f>
        <v>5.1000768528149474E-3</v>
      </c>
      <c r="AH356" s="24">
        <f>(SameDayP2_Raw!AI350-AH$7*$B356)-AH$6/$A356+AH$5</f>
        <v>6.3714408166971083E-3</v>
      </c>
      <c r="AI356" s="24">
        <f>(SameDayP2_Raw!AJ350-AI$7*$B356)-AI$6/$A356+AI$5</f>
        <v>6.5399251042340921E-3</v>
      </c>
      <c r="AJ356" s="24">
        <f>(SameDayP2_Raw!AK350-AJ$7*$B356)-AJ$6/$A356+AJ$5</f>
        <v>4.1452712340114446E-3</v>
      </c>
      <c r="AK356" s="24">
        <f>(SameDayP2_Raw!AL350-AK$7*$B356)-AK$6/$A356+AK$5</f>
        <v>5.4622715319817359E-3</v>
      </c>
      <c r="AL356" s="24">
        <f>(SameDayP2_Raw!AM350-AL$7*$B356)-AL$6/$A356+AL$5</f>
        <v>6.3087854777892343E-3</v>
      </c>
      <c r="AM356" s="24">
        <f>(SameDayP2_Raw!AN350-AM$7*$B356)-AM$6/$A356+AM$5</f>
        <v>5.3649063760295539E-3</v>
      </c>
      <c r="AN356" s="24">
        <f>(SameDayP2_Raw!AO350-AN$7*$B356)-AN$6/$A356+AN$5</f>
        <v>4.4692287560450794E-3</v>
      </c>
      <c r="AO356" s="24">
        <f>(SameDayP2_Raw!AP350-AO$7*$B356)-AO$6/$A356+AO$5</f>
        <v>-1.8583134063862722E-3</v>
      </c>
      <c r="AP356" s="24"/>
      <c r="AR356" s="24">
        <f>SameDayP2_Raw!D350-SameDayP2_lambdacor!AR$7*SameDayP2_lambdacor!$B357</f>
        <v>1.7970266351589603E-2</v>
      </c>
    </row>
    <row r="357" spans="1:44" x14ac:dyDescent="0.25">
      <c r="A357" s="25">
        <v>2159</v>
      </c>
      <c r="B357" s="70">
        <v>0.11488899999999996</v>
      </c>
      <c r="C357" s="24">
        <f>(SameDayP2_Raw!C351-C$7*$B357)-C$6/$A357+C$5</f>
        <v>-1.3488741483273503E-3</v>
      </c>
      <c r="D357" s="24">
        <f>(SameDayP2_Raw!E351-D$7*$B357)-D$6/$A357+D$5</f>
        <v>4.2202027665515542E-3</v>
      </c>
      <c r="E357" s="24">
        <f>(SameDayP2_Raw!F351-E$7*$B357)-E$6/$A357+E$5</f>
        <v>2.8423453504382232E-3</v>
      </c>
      <c r="F357" s="24">
        <f>(SameDayP2_Raw!G351-F$7*$B357)-F$6/$A357+F$5</f>
        <v>1.0353942104313563E-2</v>
      </c>
      <c r="G357" s="24">
        <f>(SameDayP2_Raw!H351-G$7*$B357)-G$6/$A357+G$5</f>
        <v>8.0623123531945069E-3</v>
      </c>
      <c r="H357" s="24">
        <f>(SameDayP2_Raw!I351-H$7*$B357)-H$6/$A357+H$5</f>
        <v>6.6688935576928385E-3</v>
      </c>
      <c r="I357" s="24">
        <f>(SameDayP2_Raw!J351-I$7*$B357)-I$6/$A357+I$5</f>
        <v>5.2054412589012423E-3</v>
      </c>
      <c r="J357" s="24">
        <f>(SameDayP2_Raw!K351-J$7*$B357)-J$6/$A357+J$5</f>
        <v>7.5619760273415611E-3</v>
      </c>
      <c r="K357" s="24">
        <f>(SameDayP2_Raw!L351-K$7*$B357)-K$6/$A357+K$5</f>
        <v>5.4453487690642403E-3</v>
      </c>
      <c r="L357" s="24">
        <f>(SameDayP2_Raw!M351-L$7*$B357)-L$6/$A357+L$5</f>
        <v>5.5760609491396634E-3</v>
      </c>
      <c r="M357" s="24">
        <f>(SameDayP2_Raw!N351-M$7*$B357)-M$6/$A357+M$5</f>
        <v>6.0729374744631602E-3</v>
      </c>
      <c r="N357" s="24">
        <f>(SameDayP2_Raw!O351-N$7*$B357)-N$6/$A357+N$5</f>
        <v>7.7484189495187795E-3</v>
      </c>
      <c r="O357" s="24">
        <f>(SameDayP2_Raw!P351-O$7*$B357)-O$6/$A357+O$5</f>
        <v>5.0006894214955841E-3</v>
      </c>
      <c r="P357" s="24">
        <f>(SameDayP2_Raw!Q351-P$7*$B357)-P$6/$A357+P$5</f>
        <v>3.1333126850871234E-3</v>
      </c>
      <c r="Q357" s="24">
        <f>(SameDayP2_Raw!R351-Q$7*$B357)-Q$6/$A357+Q$5</f>
        <v>6.3990068582844908E-3</v>
      </c>
      <c r="R357" s="24">
        <f>(SameDayP2_Raw!S351-R$7*$B357)-R$6/$A357+R$5</f>
        <v>5.0591058147448249E-3</v>
      </c>
      <c r="S357" s="24">
        <f>(SameDayP2_Raw!T351-S$7*$B357)-S$6/$A357+S$5</f>
        <v>7.7598251219732073E-3</v>
      </c>
      <c r="T357" s="24">
        <f>(SameDayP2_Raw!U351-T$7*$B357)-T$6/$A357+T$5</f>
        <v>6.1296403379417393E-3</v>
      </c>
      <c r="U357" s="24">
        <f>(SameDayP2_Raw!V351-U$7*$B357)-U$6/$A357+U$5</f>
        <v>5.7613753241432704E-3</v>
      </c>
      <c r="V357" s="24">
        <f>(SameDayP2_Raw!W351-V$7*$B357)-V$6/$A357+V$5</f>
        <v>4.5614188658950235E-3</v>
      </c>
      <c r="W357" s="24">
        <f>(SameDayP2_Raw!X351-W$7*$B357)-W$6/$A357+W$5</f>
        <v>5.2987216714772863E-3</v>
      </c>
      <c r="X357" s="24">
        <f>(SameDayP2_Raw!Y351-X$7*$B357)-X$6/$A357+X$5</f>
        <v>4.1281326619353326E-3</v>
      </c>
      <c r="Y357" s="24">
        <f>(SameDayP2_Raw!Z351-Y$7*$B357)-Y$6/$A357+Y$5</f>
        <v>8.9179292280051406E-3</v>
      </c>
      <c r="Z357" s="24">
        <f>(SameDayP2_Raw!AA351-Z$7*$B357)-Z$6/$A357+Z$5</f>
        <v>8.8887389387867881E-3</v>
      </c>
      <c r="AA357" s="24">
        <f>(SameDayP2_Raw!AB351-AA$7*$B357)-AA$6/$A357+AA$5</f>
        <v>8.4533659226625167E-3</v>
      </c>
      <c r="AB357" s="24">
        <f>(SameDayP2_Raw!AC351-AB$7*$B357)-AB$6/$A357+AB$5</f>
        <v>1.1957764443750079E-2</v>
      </c>
      <c r="AC357" s="24">
        <f>(SameDayP2_Raw!AD351-AC$7*$B357)-AC$6/$A357+AC$5</f>
        <v>7.1627054562779582E-3</v>
      </c>
      <c r="AD357" s="24">
        <f>(SameDayP2_Raw!AE351-AD$7*$B357)-AD$6/$A357+AD$5</f>
        <v>9.5922487022814928E-3</v>
      </c>
      <c r="AE357" s="24">
        <f>(SameDayP2_Raw!AF351-AE$7*$B357)-AE$6/$A357+AE$5</f>
        <v>1.2099599869388317E-2</v>
      </c>
      <c r="AF357" s="24">
        <f>(SameDayP2_Raw!AG351-AF$7*$B357)-AF$6/$A357+AF$5</f>
        <v>8.4188780926275821E-3</v>
      </c>
      <c r="AG357" s="24">
        <f>(SameDayP2_Raw!AH351-AG$7*$B357)-AG$6/$A357+AG$5</f>
        <v>4.9757730324240194E-3</v>
      </c>
      <c r="AH357" s="24">
        <f>(SameDayP2_Raw!AI351-AH$7*$B357)-AH$6/$A357+AH$5</f>
        <v>6.3718750724584584E-3</v>
      </c>
      <c r="AI357" s="24">
        <f>(SameDayP2_Raw!AJ351-AI$7*$B357)-AI$6/$A357+AI$5</f>
        <v>6.4118726668534985E-3</v>
      </c>
      <c r="AJ357" s="24">
        <f>(SameDayP2_Raw!AK351-AJ$7*$B357)-AJ$6/$A357+AJ$5</f>
        <v>4.4351415772066263E-3</v>
      </c>
      <c r="AK357" s="24">
        <f>(SameDayP2_Raw!AL351-AK$7*$B357)-AK$6/$A357+AK$5</f>
        <v>4.782059749927731E-3</v>
      </c>
      <c r="AL357" s="24">
        <f>(SameDayP2_Raw!AM351-AL$7*$B357)-AL$6/$A357+AL$5</f>
        <v>6.4400802621538741E-3</v>
      </c>
      <c r="AM357" s="24">
        <f>(SameDayP2_Raw!AN351-AM$7*$B357)-AM$6/$A357+AM$5</f>
        <v>4.7019531161116811E-3</v>
      </c>
      <c r="AN357" s="24">
        <f>(SameDayP2_Raw!AO351-AN$7*$B357)-AN$6/$A357+AN$5</f>
        <v>5.0811697380673017E-3</v>
      </c>
      <c r="AO357" s="24">
        <f>(SameDayP2_Raw!AP351-AO$7*$B357)-AO$6/$A357+AO$5</f>
        <v>-6.0003872007067041E-4</v>
      </c>
      <c r="AP357" s="24"/>
      <c r="AR357" s="24">
        <f>SameDayP2_Raw!D351-SameDayP2_lambdacor!AR$7*SameDayP2_lambdacor!$B358</f>
        <v>1.8658155834591184E-2</v>
      </c>
    </row>
    <row r="358" spans="1:44" x14ac:dyDescent="0.25">
      <c r="A358" s="25">
        <v>2158</v>
      </c>
      <c r="B358" s="70">
        <v>0.11556900000000003</v>
      </c>
      <c r="C358" s="24">
        <f>(SameDayP2_Raw!C352-C$7*$B358)-C$6/$A358+C$5</f>
        <v>-1.1590327069302617E-3</v>
      </c>
      <c r="D358" s="24">
        <f>(SameDayP2_Raw!E352-D$7*$B358)-D$6/$A358+D$5</f>
        <v>4.0838749813786775E-3</v>
      </c>
      <c r="E358" s="24">
        <f>(SameDayP2_Raw!F352-E$7*$B358)-E$6/$A358+E$5</f>
        <v>1.8378578955992805E-3</v>
      </c>
      <c r="F358" s="24">
        <f>(SameDayP2_Raw!G352-F$7*$B358)-F$6/$A358+F$5</f>
        <v>9.9513015878661959E-3</v>
      </c>
      <c r="G358" s="24">
        <f>(SameDayP2_Raw!H352-G$7*$B358)-G$6/$A358+G$5</f>
        <v>7.9528736635347715E-3</v>
      </c>
      <c r="H358" s="24">
        <f>(SameDayP2_Raw!I352-H$7*$B358)-H$6/$A358+H$5</f>
        <v>6.1670916417018162E-3</v>
      </c>
      <c r="I358" s="24">
        <f>(SameDayP2_Raw!J352-I$7*$B358)-I$6/$A358+I$5</f>
        <v>4.5859259276724851E-3</v>
      </c>
      <c r="J358" s="24">
        <f>(SameDayP2_Raw!K352-J$7*$B358)-J$6/$A358+J$5</f>
        <v>6.8863388544369991E-3</v>
      </c>
      <c r="K358" s="24">
        <f>(SameDayP2_Raw!L352-K$7*$B358)-K$6/$A358+K$5</f>
        <v>5.207050643652034E-3</v>
      </c>
      <c r="L358" s="24">
        <f>(SameDayP2_Raw!M352-L$7*$B358)-L$6/$A358+L$5</f>
        <v>5.5003859094726777E-3</v>
      </c>
      <c r="M358" s="24">
        <f>(SameDayP2_Raw!N352-M$7*$B358)-M$6/$A358+M$5</f>
        <v>5.0318578289167207E-3</v>
      </c>
      <c r="N358" s="24">
        <f>(SameDayP2_Raw!O352-N$7*$B358)-N$6/$A358+N$5</f>
        <v>7.1221229543839588E-3</v>
      </c>
      <c r="O358" s="24">
        <f>(SameDayP2_Raw!P352-O$7*$B358)-O$6/$A358+O$5</f>
        <v>5.2807768477021594E-3</v>
      </c>
      <c r="P358" s="24">
        <f>(SameDayP2_Raw!Q352-P$7*$B358)-P$6/$A358+P$5</f>
        <v>2.3569817171830518E-3</v>
      </c>
      <c r="Q358" s="24">
        <f>(SameDayP2_Raw!R352-Q$7*$B358)-Q$6/$A358+Q$5</f>
        <v>6.1244583290563821E-3</v>
      </c>
      <c r="R358" s="24">
        <f>(SameDayP2_Raw!S352-R$7*$B358)-R$6/$A358+R$5</f>
        <v>4.52864696675934E-3</v>
      </c>
      <c r="S358" s="24">
        <f>(SameDayP2_Raw!T352-S$7*$B358)-S$6/$A358+S$5</f>
        <v>7.2134874997987139E-3</v>
      </c>
      <c r="T358" s="24">
        <f>(SameDayP2_Raw!U352-T$7*$B358)-T$6/$A358+T$5</f>
        <v>5.7418251553382482E-3</v>
      </c>
      <c r="U358" s="24">
        <f>(SameDayP2_Raw!V352-U$7*$B358)-U$6/$A358+U$5</f>
        <v>4.7750020162633834E-3</v>
      </c>
      <c r="V358" s="24">
        <f>(SameDayP2_Raw!W352-V$7*$B358)-V$6/$A358+V$5</f>
        <v>4.8624891699559115E-3</v>
      </c>
      <c r="W358" s="24">
        <f>(SameDayP2_Raw!X352-W$7*$B358)-W$6/$A358+W$5</f>
        <v>4.8395343253491985E-3</v>
      </c>
      <c r="X358" s="24">
        <f>(SameDayP2_Raw!Y352-X$7*$B358)-X$6/$A358+X$5</f>
        <v>4.5068641236070302E-3</v>
      </c>
      <c r="Y358" s="24">
        <f>(SameDayP2_Raw!Z352-Y$7*$B358)-Y$6/$A358+Y$5</f>
        <v>8.6972528218253083E-3</v>
      </c>
      <c r="Z358" s="24">
        <f>(SameDayP2_Raw!AA352-Z$7*$B358)-Z$6/$A358+Z$5</f>
        <v>8.1429551989421964E-3</v>
      </c>
      <c r="AA358" s="24">
        <f>(SameDayP2_Raw!AB352-AA$7*$B358)-AA$6/$A358+AA$5</f>
        <v>8.9171836503782638E-3</v>
      </c>
      <c r="AB358" s="24">
        <f>(SameDayP2_Raw!AC352-AB$7*$B358)-AB$6/$A358+AB$5</f>
        <v>1.2710866972818124E-2</v>
      </c>
      <c r="AC358" s="24">
        <f>(SameDayP2_Raw!AD352-AC$7*$B358)-AC$6/$A358+AC$5</f>
        <v>7.6675334109447026E-3</v>
      </c>
      <c r="AD358" s="24">
        <f>(SameDayP2_Raw!AE352-AD$7*$B358)-AD$6/$A358+AD$5</f>
        <v>1.0196642261554046E-2</v>
      </c>
      <c r="AE358" s="24">
        <f>(SameDayP2_Raw!AF352-AE$7*$B358)-AE$6/$A358+AE$5</f>
        <v>1.1863723158496275E-2</v>
      </c>
      <c r="AF358" s="24">
        <f>(SameDayP2_Raw!AG352-AF$7*$B358)-AF$6/$A358+AF$5</f>
        <v>8.7926443451018087E-3</v>
      </c>
      <c r="AG358" s="24">
        <f>(SameDayP2_Raw!AH352-AG$7*$B358)-AG$6/$A358+AG$5</f>
        <v>5.043231072522773E-3</v>
      </c>
      <c r="AH358" s="24">
        <f>(SameDayP2_Raw!AI352-AH$7*$B358)-AH$6/$A358+AH$5</f>
        <v>6.7902158473174823E-3</v>
      </c>
      <c r="AI358" s="24">
        <f>(SameDayP2_Raw!AJ352-AI$7*$B358)-AI$6/$A358+AI$5</f>
        <v>7.1075763553892814E-3</v>
      </c>
      <c r="AJ358" s="24">
        <f>(SameDayP2_Raw!AK352-AJ$7*$B358)-AJ$6/$A358+AJ$5</f>
        <v>5.0652382443360754E-3</v>
      </c>
      <c r="AK358" s="24">
        <f>(SameDayP2_Raw!AL352-AK$7*$B358)-AK$6/$A358+AK$5</f>
        <v>5.4041103941916743E-3</v>
      </c>
      <c r="AL358" s="24">
        <f>(SameDayP2_Raw!AM352-AL$7*$B358)-AL$6/$A358+AL$5</f>
        <v>6.6398856100995541E-3</v>
      </c>
      <c r="AM358" s="24">
        <f>(SameDayP2_Raw!AN352-AM$7*$B358)-AM$6/$A358+AM$5</f>
        <v>5.4244832432247259E-3</v>
      </c>
      <c r="AN358" s="24">
        <f>(SameDayP2_Raw!AO352-AN$7*$B358)-AN$6/$A358+AN$5</f>
        <v>5.0293919330739248E-3</v>
      </c>
      <c r="AO358" s="24">
        <f>(SameDayP2_Raw!AP352-AO$7*$B358)-AO$6/$A358+AO$5</f>
        <v>-1.1827129611880899E-3</v>
      </c>
      <c r="AP358" s="24"/>
      <c r="AR358" s="24">
        <f>SameDayP2_Raw!D352-SameDayP2_lambdacor!AR$7*SameDayP2_lambdacor!$B359</f>
        <v>1.7278531724008089E-2</v>
      </c>
    </row>
    <row r="359" spans="1:44" x14ac:dyDescent="0.25">
      <c r="A359" s="25">
        <v>2157</v>
      </c>
      <c r="B359" s="70">
        <v>0.11646300000000004</v>
      </c>
      <c r="C359" s="24">
        <f>(SameDayP2_Raw!C353-C$7*$B359)-C$6/$A359+C$5</f>
        <v>-8.6611287926378899E-4</v>
      </c>
      <c r="D359" s="24">
        <f>(SameDayP2_Raw!E353-D$7*$B359)-D$6/$A359+D$5</f>
        <v>4.2445657114021686E-3</v>
      </c>
      <c r="E359" s="24">
        <f>(SameDayP2_Raw!F353-E$7*$B359)-E$6/$A359+E$5</f>
        <v>2.8700567540082197E-3</v>
      </c>
      <c r="F359" s="24">
        <f>(SameDayP2_Raw!G353-F$7*$B359)-F$6/$A359+F$5</f>
        <v>9.8388600370303628E-3</v>
      </c>
      <c r="G359" s="24">
        <f>(SameDayP2_Raw!H353-G$7*$B359)-G$6/$A359+G$5</f>
        <v>8.7606007620691026E-3</v>
      </c>
      <c r="H359" s="24">
        <f>(SameDayP2_Raw!I353-H$7*$B359)-H$6/$A359+H$5</f>
        <v>7.3334123620652364E-3</v>
      </c>
      <c r="I359" s="24">
        <f>(SameDayP2_Raw!J353-I$7*$B359)-I$6/$A359+I$5</f>
        <v>4.8561971310325178E-3</v>
      </c>
      <c r="J359" s="24">
        <f>(SameDayP2_Raw!K353-J$7*$B359)-J$6/$A359+J$5</f>
        <v>7.4449264403868287E-3</v>
      </c>
      <c r="K359" s="24">
        <f>(SameDayP2_Raw!L353-K$7*$B359)-K$6/$A359+K$5</f>
        <v>5.1673946808164072E-3</v>
      </c>
      <c r="L359" s="24">
        <f>(SameDayP2_Raw!M353-L$7*$B359)-L$6/$A359+L$5</f>
        <v>6.3848892406936988E-3</v>
      </c>
      <c r="M359" s="24">
        <f>(SameDayP2_Raw!N353-M$7*$B359)-M$6/$A359+M$5</f>
        <v>5.8595795807840391E-3</v>
      </c>
      <c r="N359" s="24">
        <f>(SameDayP2_Raw!O353-N$7*$B359)-N$6/$A359+N$5</f>
        <v>7.5490188892486793E-3</v>
      </c>
      <c r="O359" s="24">
        <f>(SameDayP2_Raw!P353-O$7*$B359)-O$6/$A359+O$5</f>
        <v>5.0856695621494738E-3</v>
      </c>
      <c r="P359" s="24">
        <f>(SameDayP2_Raw!Q353-P$7*$B359)-P$6/$A359+P$5</f>
        <v>3.2162845191037615E-3</v>
      </c>
      <c r="Q359" s="24">
        <f>(SameDayP2_Raw!R353-Q$7*$B359)-Q$6/$A359+Q$5</f>
        <v>6.5856720248151715E-3</v>
      </c>
      <c r="R359" s="24">
        <f>(SameDayP2_Raw!S353-R$7*$B359)-R$6/$A359+R$5</f>
        <v>4.9654632931250449E-3</v>
      </c>
      <c r="S359" s="24">
        <f>(SameDayP2_Raw!T353-S$7*$B359)-S$6/$A359+S$5</f>
        <v>7.897918850997044E-3</v>
      </c>
      <c r="T359" s="24">
        <f>(SameDayP2_Raw!U353-T$7*$B359)-T$6/$A359+T$5</f>
        <v>5.9879377117668733E-3</v>
      </c>
      <c r="U359" s="24">
        <f>(SameDayP2_Raw!V353-U$7*$B359)-U$6/$A359+U$5</f>
        <v>5.4486986659211638E-3</v>
      </c>
      <c r="V359" s="24">
        <f>(SameDayP2_Raw!W353-V$7*$B359)-V$6/$A359+V$5</f>
        <v>5.0323842590105708E-3</v>
      </c>
      <c r="W359" s="24">
        <f>(SameDayP2_Raw!X353-W$7*$B359)-W$6/$A359+W$5</f>
        <v>6.0603899873778629E-3</v>
      </c>
      <c r="X359" s="24">
        <f>(SameDayP2_Raw!Y353-X$7*$B359)-X$6/$A359+X$5</f>
        <v>5.1634990050526582E-3</v>
      </c>
      <c r="Y359" s="24">
        <f>(SameDayP2_Raw!Z353-Y$7*$B359)-Y$6/$A359+Y$5</f>
        <v>8.25299825107699E-3</v>
      </c>
      <c r="Z359" s="24">
        <f>(SameDayP2_Raw!AA353-Z$7*$B359)-Z$6/$A359+Z$5</f>
        <v>8.4204859087990136E-3</v>
      </c>
      <c r="AA359" s="24">
        <f>(SameDayP2_Raw!AB353-AA$7*$B359)-AA$6/$A359+AA$5</f>
        <v>9.0990482622621723E-3</v>
      </c>
      <c r="AB359" s="24">
        <f>(SameDayP2_Raw!AC353-AB$7*$B359)-AB$6/$A359+AB$5</f>
        <v>1.2889017110168812E-2</v>
      </c>
      <c r="AC359" s="24">
        <f>(SameDayP2_Raw!AD353-AC$7*$B359)-AC$6/$A359+AC$5</f>
        <v>7.0956019287257768E-3</v>
      </c>
      <c r="AD359" s="24">
        <f>(SameDayP2_Raw!AE353-AD$7*$B359)-AD$6/$A359+AD$5</f>
        <v>1.0112750230910872E-2</v>
      </c>
      <c r="AE359" s="24">
        <f>(SameDayP2_Raw!AF353-AE$7*$B359)-AE$6/$A359+AE$5</f>
        <v>1.1674590703043965E-2</v>
      </c>
      <c r="AF359" s="24">
        <f>(SameDayP2_Raw!AG353-AF$7*$B359)-AF$6/$A359+AF$5</f>
        <v>8.8423999351075252E-3</v>
      </c>
      <c r="AG359" s="24">
        <f>(SameDayP2_Raw!AH353-AG$7*$B359)-AG$6/$A359+AG$5</f>
        <v>5.2321316401772715E-3</v>
      </c>
      <c r="AH359" s="24">
        <f>(SameDayP2_Raw!AI353-AH$7*$B359)-AH$6/$A359+AH$5</f>
        <v>7.0601326318754792E-3</v>
      </c>
      <c r="AI359" s="24">
        <f>(SameDayP2_Raw!AJ353-AI$7*$B359)-AI$6/$A359+AI$5</f>
        <v>6.6066429830769942E-3</v>
      </c>
      <c r="AJ359" s="24">
        <f>(SameDayP2_Raw!AK353-AJ$7*$B359)-AJ$6/$A359+AJ$5</f>
        <v>4.6351093994767556E-3</v>
      </c>
      <c r="AK359" s="24">
        <f>(SameDayP2_Raw!AL353-AK$7*$B359)-AK$6/$A359+AK$5</f>
        <v>5.3014568535689425E-3</v>
      </c>
      <c r="AL359" s="24">
        <f>(SameDayP2_Raw!AM353-AL$7*$B359)-AL$6/$A359+AL$5</f>
        <v>7.0884844655594772E-3</v>
      </c>
      <c r="AM359" s="24">
        <f>(SameDayP2_Raw!AN353-AM$7*$B359)-AM$6/$A359+AM$5</f>
        <v>4.896411014342246E-3</v>
      </c>
      <c r="AN359" s="24">
        <f>(SameDayP2_Raw!AO353-AN$7*$B359)-AN$6/$A359+AN$5</f>
        <v>5.3407192426950453E-3</v>
      </c>
      <c r="AO359" s="24">
        <f>(SameDayP2_Raw!AP353-AO$7*$B359)-AO$6/$A359+AO$5</f>
        <v>-9.42497585671314E-4</v>
      </c>
      <c r="AP359" s="24"/>
      <c r="AR359" s="24">
        <f>SameDayP2_Raw!D353-SameDayP2_lambdacor!AR$7*SameDayP2_lambdacor!$B360</f>
        <v>1.8251368479730745E-2</v>
      </c>
    </row>
    <row r="360" spans="1:44" x14ac:dyDescent="0.25">
      <c r="A360" s="25">
        <v>2156</v>
      </c>
      <c r="B360" s="70">
        <v>0.11729300000000004</v>
      </c>
      <c r="C360" s="24">
        <f>(SameDayP2_Raw!C354-C$7*$B360)-C$6/$A360+C$5</f>
        <v>-1.1267332599562835E-3</v>
      </c>
      <c r="D360" s="24">
        <f>(SameDayP2_Raw!E354-D$7*$B360)-D$6/$A360+D$5</f>
        <v>3.9096417336383325E-3</v>
      </c>
      <c r="E360" s="24">
        <f>(SameDayP2_Raw!F354-E$7*$B360)-E$6/$A360+E$5</f>
        <v>2.1001610664114559E-3</v>
      </c>
      <c r="F360" s="24">
        <f>(SameDayP2_Raw!G354-F$7*$B360)-F$6/$A360+F$5</f>
        <v>1.0374620201132216E-2</v>
      </c>
      <c r="G360" s="24">
        <f>(SameDayP2_Raw!H354-G$7*$B360)-G$6/$A360+G$5</f>
        <v>8.8511019375178343E-3</v>
      </c>
      <c r="H360" s="24">
        <f>(SameDayP2_Raw!I354-H$7*$B360)-H$6/$A360+H$5</f>
        <v>6.3831594239950676E-3</v>
      </c>
      <c r="I360" s="24">
        <f>(SameDayP2_Raw!J354-I$7*$B360)-I$6/$A360+I$5</f>
        <v>5.6639877873015179E-3</v>
      </c>
      <c r="J360" s="24">
        <f>(SameDayP2_Raw!K354-J$7*$B360)-J$6/$A360+J$5</f>
        <v>7.11598397264563E-3</v>
      </c>
      <c r="K360" s="24">
        <f>(SameDayP2_Raw!L354-K$7*$B360)-K$6/$A360+K$5</f>
        <v>4.9342514141881445E-3</v>
      </c>
      <c r="L360" s="24">
        <f>(SameDayP2_Raw!M354-L$7*$B360)-L$6/$A360+L$5</f>
        <v>6.1405123226083505E-3</v>
      </c>
      <c r="M360" s="24">
        <f>(SameDayP2_Raw!N354-M$7*$B360)-M$6/$A360+M$5</f>
        <v>5.6948144931850964E-3</v>
      </c>
      <c r="N360" s="24">
        <f>(SameDayP2_Raw!O354-N$7*$B360)-N$6/$A360+N$5</f>
        <v>7.7226633212085123E-3</v>
      </c>
      <c r="O360" s="24">
        <f>(SameDayP2_Raw!P354-O$7*$B360)-O$6/$A360+O$5</f>
        <v>4.938515222125045E-3</v>
      </c>
      <c r="P360" s="24">
        <f>(SameDayP2_Raw!Q354-P$7*$B360)-P$6/$A360+P$5</f>
        <v>2.8503492377771073E-3</v>
      </c>
      <c r="Q360" s="24">
        <f>(SameDayP2_Raw!R354-Q$7*$B360)-Q$6/$A360+Q$5</f>
        <v>6.1064832259649232E-3</v>
      </c>
      <c r="R360" s="24">
        <f>(SameDayP2_Raw!S354-R$7*$B360)-R$6/$A360+R$5</f>
        <v>4.9217917810872487E-3</v>
      </c>
      <c r="S360" s="24">
        <f>(SameDayP2_Raw!T354-S$7*$B360)-S$6/$A360+S$5</f>
        <v>7.3155344738645676E-3</v>
      </c>
      <c r="T360" s="24">
        <f>(SameDayP2_Raw!U354-T$7*$B360)-T$6/$A360+T$5</f>
        <v>6.0596632581895252E-3</v>
      </c>
      <c r="U360" s="24">
        <f>(SameDayP2_Raw!V354-U$7*$B360)-U$6/$A360+U$5</f>
        <v>4.5502372361152267E-3</v>
      </c>
      <c r="V360" s="24">
        <f>(SameDayP2_Raw!W354-V$7*$B360)-V$6/$A360+V$5</f>
        <v>5.0739704408901097E-3</v>
      </c>
      <c r="W360" s="24">
        <f>(SameDayP2_Raw!X354-W$7*$B360)-W$6/$A360+W$5</f>
        <v>5.1018106723409798E-3</v>
      </c>
      <c r="X360" s="24">
        <f>(SameDayP2_Raw!Y354-X$7*$B360)-X$6/$A360+X$5</f>
        <v>4.1665292943252746E-3</v>
      </c>
      <c r="Y360" s="24">
        <f>(SameDayP2_Raw!Z354-Y$7*$B360)-Y$6/$A360+Y$5</f>
        <v>8.8586188479701372E-3</v>
      </c>
      <c r="Z360" s="24">
        <f>(SameDayP2_Raw!AA354-Z$7*$B360)-Z$6/$A360+Z$5</f>
        <v>7.8977032415335283E-3</v>
      </c>
      <c r="AA360" s="24">
        <f>(SameDayP2_Raw!AB354-AA$7*$B360)-AA$6/$A360+AA$5</f>
        <v>8.6896798860125676E-3</v>
      </c>
      <c r="AB360" s="24">
        <f>(SameDayP2_Raw!AC354-AB$7*$B360)-AB$6/$A360+AB$5</f>
        <v>1.2261011678605839E-2</v>
      </c>
      <c r="AC360" s="24">
        <f>(SameDayP2_Raw!AD354-AC$7*$B360)-AC$6/$A360+AC$5</f>
        <v>7.1584089591823011E-3</v>
      </c>
      <c r="AD360" s="24">
        <f>(SameDayP2_Raw!AE354-AD$7*$B360)-AD$6/$A360+AD$5</f>
        <v>9.8183763364032683E-3</v>
      </c>
      <c r="AE360" s="24">
        <f>(SameDayP2_Raw!AF354-AE$7*$B360)-AE$6/$A360+AE$5</f>
        <v>1.1727636116921698E-2</v>
      </c>
      <c r="AF360" s="24">
        <f>(SameDayP2_Raw!AG354-AF$7*$B360)-AF$6/$A360+AF$5</f>
        <v>8.2851515106284346E-3</v>
      </c>
      <c r="AG360" s="24">
        <f>(SameDayP2_Raw!AH354-AG$7*$B360)-AG$6/$A360+AG$5</f>
        <v>5.2981561367318342E-3</v>
      </c>
      <c r="AH360" s="24">
        <f>(SameDayP2_Raw!AI354-AH$7*$B360)-AH$6/$A360+AH$5</f>
        <v>6.4375055016615453E-3</v>
      </c>
      <c r="AI360" s="24">
        <f>(SameDayP2_Raw!AJ354-AI$7*$B360)-AI$6/$A360+AI$5</f>
        <v>6.4226329188321434E-3</v>
      </c>
      <c r="AJ360" s="24">
        <f>(SameDayP2_Raw!AK354-AJ$7*$B360)-AJ$6/$A360+AJ$5</f>
        <v>4.1454109462208885E-3</v>
      </c>
      <c r="AK360" s="24">
        <f>(SameDayP2_Raw!AL354-AK$7*$B360)-AK$6/$A360+AK$5</f>
        <v>4.5008727069567062E-3</v>
      </c>
      <c r="AL360" s="24">
        <f>(SameDayP2_Raw!AM354-AL$7*$B360)-AL$6/$A360+AL$5</f>
        <v>6.8081913111000796E-3</v>
      </c>
      <c r="AM360" s="24">
        <f>(SameDayP2_Raw!AN354-AM$7*$B360)-AM$6/$A360+AM$5</f>
        <v>5.5030008449325624E-3</v>
      </c>
      <c r="AN360" s="24">
        <f>(SameDayP2_Raw!AO354-AN$7*$B360)-AN$6/$A360+AN$5</f>
        <v>4.9775587973022659E-3</v>
      </c>
      <c r="AO360" s="24">
        <f>(SameDayP2_Raw!AP354-AO$7*$B360)-AO$6/$A360+AO$5</f>
        <v>-4.4296402918002006E-4</v>
      </c>
      <c r="AP360" s="24"/>
      <c r="AR360" s="24">
        <f>SameDayP2_Raw!D354-SameDayP2_lambdacor!AR$7*SameDayP2_lambdacor!$B361</f>
        <v>1.7651043440977954E-2</v>
      </c>
    </row>
    <row r="361" spans="1:44" x14ac:dyDescent="0.25">
      <c r="A361" s="25">
        <v>2155</v>
      </c>
      <c r="B361" s="70">
        <v>0.11790199999999998</v>
      </c>
      <c r="C361" s="24">
        <f>(SameDayP2_Raw!C355-C$7*$B361)-C$6/$A361+C$5</f>
        <v>-1.0079981321127474E-3</v>
      </c>
      <c r="D361" s="24">
        <f>(SameDayP2_Raw!E355-D$7*$B361)-D$6/$A361+D$5</f>
        <v>4.2984105303585166E-3</v>
      </c>
      <c r="E361" s="24">
        <f>(SameDayP2_Raw!F355-E$7*$B361)-E$6/$A361+E$5</f>
        <v>3.029240478519421E-3</v>
      </c>
      <c r="F361" s="24">
        <f>(SameDayP2_Raw!G355-F$7*$B361)-F$6/$A361+F$5</f>
        <v>1.0289983454416875E-2</v>
      </c>
      <c r="G361" s="24">
        <f>(SameDayP2_Raw!H355-G$7*$B361)-G$6/$A361+G$5</f>
        <v>9.0410383634975042E-3</v>
      </c>
      <c r="H361" s="24">
        <f>(SameDayP2_Raw!I355-H$7*$B361)-H$6/$A361+H$5</f>
        <v>7.8002412735017485E-3</v>
      </c>
      <c r="I361" s="24">
        <f>(SameDayP2_Raw!J355-I$7*$B361)-I$6/$A361+I$5</f>
        <v>5.6169520180425168E-3</v>
      </c>
      <c r="J361" s="24">
        <f>(SameDayP2_Raw!K355-J$7*$B361)-J$6/$A361+J$5</f>
        <v>7.4904333345230806E-3</v>
      </c>
      <c r="K361" s="24">
        <f>(SameDayP2_Raw!L355-K$7*$B361)-K$6/$A361+K$5</f>
        <v>5.1830475551741337E-3</v>
      </c>
      <c r="L361" s="24">
        <f>(SameDayP2_Raw!M355-L$7*$B361)-L$6/$A361+L$5</f>
        <v>6.4391829880060779E-3</v>
      </c>
      <c r="M361" s="24">
        <f>(SameDayP2_Raw!N355-M$7*$B361)-M$6/$A361+M$5</f>
        <v>5.9161063848532473E-3</v>
      </c>
      <c r="N361" s="24">
        <f>(SameDayP2_Raw!O355-N$7*$B361)-N$6/$A361+N$5</f>
        <v>7.5786858982411741E-3</v>
      </c>
      <c r="O361" s="24">
        <f>(SameDayP2_Raw!P355-O$7*$B361)-O$6/$A361+O$5</f>
        <v>6.0852304240409105E-3</v>
      </c>
      <c r="P361" s="24">
        <f>(SameDayP2_Raw!Q355-P$7*$B361)-P$6/$A361+P$5</f>
        <v>2.96831842772796E-3</v>
      </c>
      <c r="Q361" s="24">
        <f>(SameDayP2_Raw!R355-Q$7*$B361)-Q$6/$A361+Q$5</f>
        <v>6.9776009537423703E-3</v>
      </c>
      <c r="R361" s="24">
        <f>(SameDayP2_Raw!S355-R$7*$B361)-R$6/$A361+R$5</f>
        <v>6.1450116954409294E-3</v>
      </c>
      <c r="S361" s="24">
        <f>(SameDayP2_Raw!T355-S$7*$B361)-S$6/$A361+S$5</f>
        <v>8.2745481197026328E-3</v>
      </c>
      <c r="T361" s="24">
        <f>(SameDayP2_Raw!U355-T$7*$B361)-T$6/$A361+T$5</f>
        <v>5.9719479460289306E-3</v>
      </c>
      <c r="U361" s="24">
        <f>(SameDayP2_Raw!V355-U$7*$B361)-U$6/$A361+U$5</f>
        <v>5.1302268359671548E-3</v>
      </c>
      <c r="V361" s="24">
        <f>(SameDayP2_Raw!W355-V$7*$B361)-V$6/$A361+V$5</f>
        <v>5.215836835414437E-3</v>
      </c>
      <c r="W361" s="24">
        <f>(SameDayP2_Raw!X355-W$7*$B361)-W$6/$A361+W$5</f>
        <v>5.9135063529814451E-3</v>
      </c>
      <c r="X361" s="24">
        <f>(SameDayP2_Raw!Y355-X$7*$B361)-X$6/$A361+X$5</f>
        <v>4.7261444174423149E-3</v>
      </c>
      <c r="Y361" s="24">
        <f>(SameDayP2_Raw!Z355-Y$7*$B361)-Y$6/$A361+Y$5</f>
        <v>8.9180436555265676E-3</v>
      </c>
      <c r="Z361" s="24">
        <f>(SameDayP2_Raw!AA355-Z$7*$B361)-Z$6/$A361+Z$5</f>
        <v>8.4481901045467857E-3</v>
      </c>
      <c r="AA361" s="24">
        <f>(SameDayP2_Raw!AB355-AA$7*$B361)-AA$6/$A361+AA$5</f>
        <v>9.1981401593745696E-3</v>
      </c>
      <c r="AB361" s="24">
        <f>(SameDayP2_Raw!AC355-AB$7*$B361)-AB$6/$A361+AB$5</f>
        <v>1.3104964125247599E-2</v>
      </c>
      <c r="AC361" s="24">
        <f>(SameDayP2_Raw!AD355-AC$7*$B361)-AC$6/$A361+AC$5</f>
        <v>8.314995104707408E-3</v>
      </c>
      <c r="AD361" s="24">
        <f>(SameDayP2_Raw!AE355-AD$7*$B361)-AD$6/$A361+AD$5</f>
        <v>1.0859460523172102E-2</v>
      </c>
      <c r="AE361" s="24">
        <f>(SameDayP2_Raw!AF355-AE$7*$B361)-AE$6/$A361+AE$5</f>
        <v>1.1813653687687709E-2</v>
      </c>
      <c r="AF361" s="24">
        <f>(SameDayP2_Raw!AG355-AF$7*$B361)-AF$6/$A361+AF$5</f>
        <v>8.4287690593377717E-3</v>
      </c>
      <c r="AG361" s="24">
        <f>(SameDayP2_Raw!AH355-AG$7*$B361)-AG$6/$A361+AG$5</f>
        <v>5.5452476967749065E-3</v>
      </c>
      <c r="AH361" s="24">
        <f>(SameDayP2_Raw!AI355-AH$7*$B361)-AH$6/$A361+AH$5</f>
        <v>7.2515827433430324E-3</v>
      </c>
      <c r="AI361" s="24">
        <f>(SameDayP2_Raw!AJ355-AI$7*$B361)-AI$6/$A361+AI$5</f>
        <v>7.05884342516757E-3</v>
      </c>
      <c r="AJ361" s="24">
        <f>(SameDayP2_Raw!AK355-AJ$7*$B361)-AJ$6/$A361+AJ$5</f>
        <v>4.6625578447031975E-3</v>
      </c>
      <c r="AK361" s="24">
        <f>(SameDayP2_Raw!AL355-AK$7*$B361)-AK$6/$A361+AK$5</f>
        <v>5.7380660130279624E-3</v>
      </c>
      <c r="AL361" s="24">
        <f>(SameDayP2_Raw!AM355-AL$7*$B361)-AL$6/$A361+AL$5</f>
        <v>7.1582318130120944E-3</v>
      </c>
      <c r="AM361" s="24">
        <f>(SameDayP2_Raw!AN355-AM$7*$B361)-AM$6/$A361+AM$5</f>
        <v>5.5306276636656569E-3</v>
      </c>
      <c r="AN361" s="24">
        <f>(SameDayP2_Raw!AO355-AN$7*$B361)-AN$6/$A361+AN$5</f>
        <v>5.2934767249410916E-3</v>
      </c>
      <c r="AO361" s="24">
        <f>(SameDayP2_Raw!AP355-AO$7*$B361)-AO$6/$A361+AO$5</f>
        <v>-1.5070013517817539E-3</v>
      </c>
      <c r="AP361" s="24"/>
      <c r="AR361" s="24">
        <f>SameDayP2_Raw!D355-SameDayP2_lambdacor!AR$7*SameDayP2_lambdacor!$B362</f>
        <v>1.8360645635302264E-2</v>
      </c>
    </row>
    <row r="362" spans="1:44" x14ac:dyDescent="0.25">
      <c r="A362" s="25">
        <v>2154</v>
      </c>
      <c r="B362" s="70">
        <v>0.11883500000000002</v>
      </c>
      <c r="C362" s="24">
        <f>(SameDayP2_Raw!C356-C$7*$B362)-C$6/$A362+C$5</f>
        <v>-1.1667352908181286E-3</v>
      </c>
      <c r="D362" s="24">
        <f>(SameDayP2_Raw!E356-D$7*$B362)-D$6/$A362+D$5</f>
        <v>4.3153629046749388E-3</v>
      </c>
      <c r="E362" s="24">
        <f>(SameDayP2_Raw!F356-E$7*$B362)-E$6/$A362+E$5</f>
        <v>3.2053316858377603E-3</v>
      </c>
      <c r="F362" s="24">
        <f>(SameDayP2_Raw!G356-F$7*$B362)-F$6/$A362+F$5</f>
        <v>1.0038024837454695E-2</v>
      </c>
      <c r="G362" s="24">
        <f>(SameDayP2_Raw!H356-G$7*$B362)-G$6/$A362+G$5</f>
        <v>8.8477913664347929E-3</v>
      </c>
      <c r="H362" s="24">
        <f>(SameDayP2_Raw!I356-H$7*$B362)-H$6/$A362+H$5</f>
        <v>7.4624203358646113E-3</v>
      </c>
      <c r="I362" s="24">
        <f>(SameDayP2_Raw!J356-I$7*$B362)-I$6/$A362+I$5</f>
        <v>5.9444039062708648E-3</v>
      </c>
      <c r="J362" s="24">
        <f>(SameDayP2_Raw!K356-J$7*$B362)-J$6/$A362+J$5</f>
        <v>7.7774802605807374E-3</v>
      </c>
      <c r="K362" s="24">
        <f>(SameDayP2_Raw!L356-K$7*$B362)-K$6/$A362+K$5</f>
        <v>5.8414741880752925E-3</v>
      </c>
      <c r="L362" s="24">
        <f>(SameDayP2_Raw!M356-L$7*$B362)-L$6/$A362+L$5</f>
        <v>6.4862868750166329E-3</v>
      </c>
      <c r="M362" s="24">
        <f>(SameDayP2_Raw!N356-M$7*$B362)-M$6/$A362+M$5</f>
        <v>5.8494799042864108E-3</v>
      </c>
      <c r="N362" s="24">
        <f>(SameDayP2_Raw!O356-N$7*$B362)-N$6/$A362+N$5</f>
        <v>7.882612313961819E-3</v>
      </c>
      <c r="O362" s="24">
        <f>(SameDayP2_Raw!P356-O$7*$B362)-O$6/$A362+O$5</f>
        <v>5.2004959933799055E-3</v>
      </c>
      <c r="P362" s="24">
        <f>(SameDayP2_Raw!Q356-P$7*$B362)-P$6/$A362+P$5</f>
        <v>3.1775310744718583E-3</v>
      </c>
      <c r="Q362" s="24">
        <f>(SameDayP2_Raw!R356-Q$7*$B362)-Q$6/$A362+Q$5</f>
        <v>6.3975422974259441E-3</v>
      </c>
      <c r="R362" s="24">
        <f>(SameDayP2_Raw!S356-R$7*$B362)-R$6/$A362+R$5</f>
        <v>5.9081041108196425E-3</v>
      </c>
      <c r="S362" s="24">
        <f>(SameDayP2_Raw!T356-S$7*$B362)-S$6/$A362+S$5</f>
        <v>8.7664203583432687E-3</v>
      </c>
      <c r="T362" s="24">
        <f>(SameDayP2_Raw!U356-T$7*$B362)-T$6/$A362+T$5</f>
        <v>6.2782391288312665E-3</v>
      </c>
      <c r="U362" s="24">
        <f>(SameDayP2_Raw!V356-U$7*$B362)-U$6/$A362+U$5</f>
        <v>5.0432893578123382E-3</v>
      </c>
      <c r="V362" s="24">
        <f>(SameDayP2_Raw!W356-V$7*$B362)-V$6/$A362+V$5</f>
        <v>5.1026793676546313E-3</v>
      </c>
      <c r="W362" s="24">
        <f>(SameDayP2_Raw!X356-W$7*$B362)-W$6/$A362+W$5</f>
        <v>5.3293427002455672E-3</v>
      </c>
      <c r="X362" s="24">
        <f>(SameDayP2_Raw!Y356-X$7*$B362)-X$6/$A362+X$5</f>
        <v>5.1917613565419761E-3</v>
      </c>
      <c r="Y362" s="24">
        <f>(SameDayP2_Raw!Z356-Y$7*$B362)-Y$6/$A362+Y$5</f>
        <v>1.0461235902249972E-2</v>
      </c>
      <c r="Z362" s="24">
        <f>(SameDayP2_Raw!AA356-Z$7*$B362)-Z$6/$A362+Z$5</f>
        <v>9.4821715724145543E-3</v>
      </c>
      <c r="AA362" s="24">
        <f>(SameDayP2_Raw!AB356-AA$7*$B362)-AA$6/$A362+AA$5</f>
        <v>9.2825207139508419E-3</v>
      </c>
      <c r="AB362" s="24">
        <f>(SameDayP2_Raw!AC356-AB$7*$B362)-AB$6/$A362+AB$5</f>
        <v>1.2819221525747963E-2</v>
      </c>
      <c r="AC362" s="24">
        <f>(SameDayP2_Raw!AD356-AC$7*$B362)-AC$6/$A362+AC$5</f>
        <v>7.8761026377657389E-3</v>
      </c>
      <c r="AD362" s="24">
        <f>(SameDayP2_Raw!AE356-AD$7*$B362)-AD$6/$A362+AD$5</f>
        <v>1.0159613754065941E-2</v>
      </c>
      <c r="AE362" s="24">
        <f>(SameDayP2_Raw!AF356-AE$7*$B362)-AE$6/$A362+AE$5</f>
        <v>1.2272183824130253E-2</v>
      </c>
      <c r="AF362" s="24">
        <f>(SameDayP2_Raw!AG356-AF$7*$B362)-AF$6/$A362+AF$5</f>
        <v>8.9871501509049875E-3</v>
      </c>
      <c r="AG362" s="24">
        <f>(SameDayP2_Raw!AH356-AG$7*$B362)-AG$6/$A362+AG$5</f>
        <v>5.3415845649485965E-3</v>
      </c>
      <c r="AH362" s="24">
        <f>(SameDayP2_Raw!AI356-AH$7*$B362)-AH$6/$A362+AH$5</f>
        <v>7.09362989804007E-3</v>
      </c>
      <c r="AI362" s="24">
        <f>(SameDayP2_Raw!AJ356-AI$7*$B362)-AI$6/$A362+AI$5</f>
        <v>7.965114967215952E-3</v>
      </c>
      <c r="AJ362" s="24">
        <f>(SameDayP2_Raw!AK356-AJ$7*$B362)-AJ$6/$A362+AJ$5</f>
        <v>4.7242738291854783E-3</v>
      </c>
      <c r="AK362" s="24">
        <f>(SameDayP2_Raw!AL356-AK$7*$B362)-AK$6/$A362+AK$5</f>
        <v>5.3645651000562063E-3</v>
      </c>
      <c r="AL362" s="24">
        <f>(SameDayP2_Raw!AM356-AL$7*$B362)-AL$6/$A362+AL$5</f>
        <v>7.4603860795284197E-3</v>
      </c>
      <c r="AM362" s="24">
        <f>(SameDayP2_Raw!AN356-AM$7*$B362)-AM$6/$A362+AM$5</f>
        <v>5.8861962057219219E-3</v>
      </c>
      <c r="AN362" s="24">
        <f>(SameDayP2_Raw!AO356-AN$7*$B362)-AN$6/$A362+AN$5</f>
        <v>6.0720726899201535E-3</v>
      </c>
      <c r="AO362" s="24">
        <f>(SameDayP2_Raw!AP356-AO$7*$B362)-AO$6/$A362+AO$5</f>
        <v>-1.3381937488487414E-3</v>
      </c>
      <c r="AP362" s="24"/>
      <c r="AR362" s="24">
        <f>SameDayP2_Raw!D356-SameDayP2_lambdacor!AR$7*SameDayP2_lambdacor!$B363</f>
        <v>1.8968441937700864E-2</v>
      </c>
    </row>
    <row r="363" spans="1:44" x14ac:dyDescent="0.25">
      <c r="A363" s="25">
        <v>2153</v>
      </c>
      <c r="B363" s="70">
        <v>0.119445</v>
      </c>
      <c r="C363" s="24">
        <f>(SameDayP2_Raw!C357-C$7*$B363)-C$6/$A363+C$5</f>
        <v>-1.0129685958139359E-3</v>
      </c>
      <c r="D363" s="24">
        <f>(SameDayP2_Raw!E357-D$7*$B363)-D$6/$A363+D$5</f>
        <v>4.9574083823827053E-3</v>
      </c>
      <c r="E363" s="24">
        <f>(SameDayP2_Raw!F357-E$7*$B363)-E$6/$A363+E$5</f>
        <v>2.6082523089676971E-3</v>
      </c>
      <c r="F363" s="24">
        <f>(SameDayP2_Raw!G357-F$7*$B363)-F$6/$A363+F$5</f>
        <v>1.0806040356239568E-2</v>
      </c>
      <c r="G363" s="24">
        <f>(SameDayP2_Raw!H357-G$7*$B363)-G$6/$A363+G$5</f>
        <v>9.0086792134334917E-3</v>
      </c>
      <c r="H363" s="24">
        <f>(SameDayP2_Raw!I357-H$7*$B363)-H$6/$A363+H$5</f>
        <v>6.6548511497568283E-3</v>
      </c>
      <c r="I363" s="24">
        <f>(SameDayP2_Raw!J357-I$7*$B363)-I$6/$A363+I$5</f>
        <v>5.4676867958363962E-3</v>
      </c>
      <c r="J363" s="24">
        <f>(SameDayP2_Raw!K357-J$7*$B363)-J$6/$A363+J$5</f>
        <v>7.953701086973318E-3</v>
      </c>
      <c r="K363" s="24">
        <f>(SameDayP2_Raw!L357-K$7*$B363)-K$6/$A363+K$5</f>
        <v>5.7876699644865501E-3</v>
      </c>
      <c r="L363" s="24">
        <f>(SameDayP2_Raw!M357-L$7*$B363)-L$6/$A363+L$5</f>
        <v>6.1939507485841219E-3</v>
      </c>
      <c r="M363" s="24">
        <f>(SameDayP2_Raw!N357-M$7*$B363)-M$6/$A363+M$5</f>
        <v>5.6508175865239256E-3</v>
      </c>
      <c r="N363" s="24">
        <f>(SameDayP2_Raw!O357-N$7*$B363)-N$6/$A363+N$5</f>
        <v>8.2691614326195935E-3</v>
      </c>
      <c r="O363" s="24">
        <f>(SameDayP2_Raw!P357-O$7*$B363)-O$6/$A363+O$5</f>
        <v>6.0532841008599028E-3</v>
      </c>
      <c r="P363" s="24">
        <f>(SameDayP2_Raw!Q357-P$7*$B363)-P$6/$A363+P$5</f>
        <v>3.401000498287279E-3</v>
      </c>
      <c r="Q363" s="24">
        <f>(SameDayP2_Raw!R357-Q$7*$B363)-Q$6/$A363+Q$5</f>
        <v>6.9216587429516835E-3</v>
      </c>
      <c r="R363" s="24">
        <f>(SameDayP2_Raw!S357-R$7*$B363)-R$6/$A363+R$5</f>
        <v>5.446848955197349E-3</v>
      </c>
      <c r="S363" s="24">
        <f>(SameDayP2_Raw!T357-S$7*$B363)-S$6/$A363+S$5</f>
        <v>7.8299859414092884E-3</v>
      </c>
      <c r="T363" s="24">
        <f>(SameDayP2_Raw!U357-T$7*$B363)-T$6/$A363+T$5</f>
        <v>6.6355828682225712E-3</v>
      </c>
      <c r="U363" s="24">
        <f>(SameDayP2_Raw!V357-U$7*$B363)-U$6/$A363+U$5</f>
        <v>5.9788251201423302E-3</v>
      </c>
      <c r="V363" s="24">
        <f>(SameDayP2_Raw!W357-V$7*$B363)-V$6/$A363+V$5</f>
        <v>5.5936187525645296E-3</v>
      </c>
      <c r="W363" s="24">
        <f>(SameDayP2_Raw!X357-W$7*$B363)-W$6/$A363+W$5</f>
        <v>5.3681543498553148E-3</v>
      </c>
      <c r="X363" s="24">
        <f>(SameDayP2_Raw!Y357-X$7*$B363)-X$6/$A363+X$5</f>
        <v>5.2371559726226875E-3</v>
      </c>
      <c r="Y363" s="24">
        <f>(SameDayP2_Raw!Z357-Y$7*$B363)-Y$6/$A363+Y$5</f>
        <v>9.7265125502751966E-3</v>
      </c>
      <c r="Z363" s="24">
        <f>(SameDayP2_Raw!AA357-Z$7*$B363)-Z$6/$A363+Z$5</f>
        <v>8.6490553908159726E-3</v>
      </c>
      <c r="AA363" s="24">
        <f>(SameDayP2_Raw!AB357-AA$7*$B363)-AA$6/$A363+AA$5</f>
        <v>9.3987003053947367E-3</v>
      </c>
      <c r="AB363" s="24">
        <f>(SameDayP2_Raw!AC357-AB$7*$B363)-AB$6/$A363+AB$5</f>
        <v>1.268254945033003E-2</v>
      </c>
      <c r="AC363" s="24">
        <f>(SameDayP2_Raw!AD357-AC$7*$B363)-AC$6/$A363+AC$5</f>
        <v>7.6715088149353176E-3</v>
      </c>
      <c r="AD363" s="24">
        <f>(SameDayP2_Raw!AE357-AD$7*$B363)-AD$6/$A363+AD$5</f>
        <v>9.7571912833881811E-3</v>
      </c>
      <c r="AE363" s="24">
        <f>(SameDayP2_Raw!AF357-AE$7*$B363)-AE$6/$A363+AE$5</f>
        <v>1.2542102696142251E-2</v>
      </c>
      <c r="AF363" s="24">
        <f>(SameDayP2_Raw!AG357-AF$7*$B363)-AF$6/$A363+AF$5</f>
        <v>8.972132884966259E-3</v>
      </c>
      <c r="AG363" s="24">
        <f>(SameDayP2_Raw!AH357-AG$7*$B363)-AG$6/$A363+AG$5</f>
        <v>5.2616846302731956E-3</v>
      </c>
      <c r="AH363" s="24">
        <f>(SameDayP2_Raw!AI357-AH$7*$B363)-AH$6/$A363+AH$5</f>
        <v>6.825357897026256E-3</v>
      </c>
      <c r="AI363" s="24">
        <f>(SameDayP2_Raw!AJ357-AI$7*$B363)-AI$6/$A363+AI$5</f>
        <v>7.5245413555890643E-3</v>
      </c>
      <c r="AJ363" s="24">
        <f>(SameDayP2_Raw!AK357-AJ$7*$B363)-AJ$6/$A363+AJ$5</f>
        <v>4.244016832143694E-3</v>
      </c>
      <c r="AK363" s="24">
        <f>(SameDayP2_Raw!AL357-AK$7*$B363)-AK$6/$A363+AK$5</f>
        <v>5.0040363851097027E-3</v>
      </c>
      <c r="AL363" s="24">
        <f>(SameDayP2_Raw!AM357-AL$7*$B363)-AL$6/$A363+AL$5</f>
        <v>7.5960444066850829E-3</v>
      </c>
      <c r="AM363" s="24">
        <f>(SameDayP2_Raw!AN357-AM$7*$B363)-AM$6/$A363+AM$5</f>
        <v>5.2077962135373794E-3</v>
      </c>
      <c r="AN363" s="24">
        <f>(SameDayP2_Raw!AO357-AN$7*$B363)-AN$6/$A363+AN$5</f>
        <v>4.9029083018848028E-3</v>
      </c>
      <c r="AO363" s="24">
        <f>(SameDayP2_Raw!AP357-AO$7*$B363)-AO$6/$A363+AO$5</f>
        <v>-1.3726347653119572E-3</v>
      </c>
      <c r="AP363" s="24"/>
      <c r="AR363" s="24">
        <f>SameDayP2_Raw!D357-SameDayP2_lambdacor!AR$7*SameDayP2_lambdacor!$B364</f>
        <v>1.8079854757179381E-2</v>
      </c>
    </row>
    <row r="364" spans="1:44" x14ac:dyDescent="0.25">
      <c r="A364" s="25">
        <v>2152</v>
      </c>
      <c r="B364" s="70">
        <v>0.12031300000000006</v>
      </c>
      <c r="C364" s="24">
        <f>(SameDayP2_Raw!C358-C$7*$B364)-C$6/$A364+C$5</f>
        <v>-7.4116624030651224E-4</v>
      </c>
      <c r="D364" s="24">
        <f>(SameDayP2_Raw!E358-D$7*$B364)-D$6/$A364+D$5</f>
        <v>5.32556705784255E-3</v>
      </c>
      <c r="E364" s="24">
        <f>(SameDayP2_Raw!F358-E$7*$B364)-E$6/$A364+E$5</f>
        <v>3.6363173435915927E-3</v>
      </c>
      <c r="F364" s="24">
        <f>(SameDayP2_Raw!G358-F$7*$B364)-F$6/$A364+F$5</f>
        <v>1.2167967531334548E-2</v>
      </c>
      <c r="G364" s="24">
        <f>(SameDayP2_Raw!H358-G$7*$B364)-G$6/$A364+G$5</f>
        <v>9.8939462609870209E-3</v>
      </c>
      <c r="H364" s="24">
        <f>(SameDayP2_Raw!I358-H$7*$B364)-H$6/$A364+H$5</f>
        <v>8.212891533938789E-3</v>
      </c>
      <c r="I364" s="24">
        <f>(SameDayP2_Raw!J358-I$7*$B364)-I$6/$A364+I$5</f>
        <v>6.8572732269433848E-3</v>
      </c>
      <c r="J364" s="24">
        <f>(SameDayP2_Raw!K358-J$7*$B364)-J$6/$A364+J$5</f>
        <v>7.6773744792806298E-3</v>
      </c>
      <c r="K364" s="24">
        <f>(SameDayP2_Raw!L358-K$7*$B364)-K$6/$A364+K$5</f>
        <v>6.1323498995543482E-3</v>
      </c>
      <c r="L364" s="24">
        <f>(SameDayP2_Raw!M358-L$7*$B364)-L$6/$A364+L$5</f>
        <v>6.4500732908854622E-3</v>
      </c>
      <c r="M364" s="24">
        <f>(SameDayP2_Raw!N358-M$7*$B364)-M$6/$A364+M$5</f>
        <v>6.1649065361347628E-3</v>
      </c>
      <c r="N364" s="24">
        <f>(SameDayP2_Raw!O358-N$7*$B364)-N$6/$A364+N$5</f>
        <v>8.9029354175285125E-3</v>
      </c>
      <c r="O364" s="24">
        <f>(SameDayP2_Raw!P358-O$7*$B364)-O$6/$A364+O$5</f>
        <v>6.3202780256873467E-3</v>
      </c>
      <c r="P364" s="24">
        <f>(SameDayP2_Raw!Q358-P$7*$B364)-P$6/$A364+P$5</f>
        <v>4.5759778067348111E-3</v>
      </c>
      <c r="Q364" s="24">
        <f>(SameDayP2_Raw!R358-Q$7*$B364)-Q$6/$A364+Q$5</f>
        <v>7.6145841402042724E-3</v>
      </c>
      <c r="R364" s="24">
        <f>(SameDayP2_Raw!S358-R$7*$B364)-R$6/$A364+R$5</f>
        <v>6.329561391591236E-3</v>
      </c>
      <c r="S364" s="24">
        <f>(SameDayP2_Raw!T358-S$7*$B364)-S$6/$A364+S$5</f>
        <v>8.5762840531960725E-3</v>
      </c>
      <c r="T364" s="24">
        <f>(SameDayP2_Raw!U358-T$7*$B364)-T$6/$A364+T$5</f>
        <v>6.4281938739325431E-3</v>
      </c>
      <c r="U364" s="24">
        <f>(SameDayP2_Raw!V358-U$7*$B364)-U$6/$A364+U$5</f>
        <v>6.2531539207723551E-3</v>
      </c>
      <c r="V364" s="24">
        <f>(SameDayP2_Raw!W358-V$7*$B364)-V$6/$A364+V$5</f>
        <v>5.3587015454195051E-3</v>
      </c>
      <c r="W364" s="24">
        <f>(SameDayP2_Raw!X358-W$7*$B364)-W$6/$A364+W$5</f>
        <v>6.3476047523372617E-3</v>
      </c>
      <c r="X364" s="24">
        <f>(SameDayP2_Raw!Y358-X$7*$B364)-X$6/$A364+X$5</f>
        <v>5.7462631055062198E-3</v>
      </c>
      <c r="Y364" s="24">
        <f>(SameDayP2_Raw!Z358-Y$7*$B364)-Y$6/$A364+Y$5</f>
        <v>1.0042447382410682E-2</v>
      </c>
      <c r="Z364" s="24">
        <f>(SameDayP2_Raw!AA358-Z$7*$B364)-Z$6/$A364+Z$5</f>
        <v>9.1453639817987396E-3</v>
      </c>
      <c r="AA364" s="24">
        <f>(SameDayP2_Raw!AB358-AA$7*$B364)-AA$6/$A364+AA$5</f>
        <v>9.1647407351696276E-3</v>
      </c>
      <c r="AB364" s="24">
        <f>(SameDayP2_Raw!AC358-AB$7*$B364)-AB$6/$A364+AB$5</f>
        <v>1.330833973090227E-2</v>
      </c>
      <c r="AC364" s="24">
        <f>(SameDayP2_Raw!AD358-AC$7*$B364)-AC$6/$A364+AC$5</f>
        <v>7.9346703442561076E-3</v>
      </c>
      <c r="AD364" s="24">
        <f>(SameDayP2_Raw!AE358-AD$7*$B364)-AD$6/$A364+AD$5</f>
        <v>1.0783308069437473E-2</v>
      </c>
      <c r="AE364" s="24">
        <f>(SameDayP2_Raw!AF358-AE$7*$B364)-AE$6/$A364+AE$5</f>
        <v>1.1996386018904456E-2</v>
      </c>
      <c r="AF364" s="24">
        <f>(SameDayP2_Raw!AG358-AF$7*$B364)-AF$6/$A364+AF$5</f>
        <v>9.201895905586505E-3</v>
      </c>
      <c r="AG364" s="24">
        <f>(SameDayP2_Raw!AH358-AG$7*$B364)-AG$6/$A364+AG$5</f>
        <v>5.3909897416879893E-3</v>
      </c>
      <c r="AH364" s="24">
        <f>(SameDayP2_Raw!AI358-AH$7*$B364)-AH$6/$A364+AH$5</f>
        <v>7.2363102051731833E-3</v>
      </c>
      <c r="AI364" s="24">
        <f>(SameDayP2_Raw!AJ358-AI$7*$B364)-AI$6/$A364+AI$5</f>
        <v>7.4679698290705636E-3</v>
      </c>
      <c r="AJ364" s="24">
        <f>(SameDayP2_Raw!AK358-AJ$7*$B364)-AJ$6/$A364+AJ$5</f>
        <v>4.7385911556877131E-3</v>
      </c>
      <c r="AK364" s="24">
        <f>(SameDayP2_Raw!AL358-AK$7*$B364)-AK$6/$A364+AK$5</f>
        <v>5.9356373902233594E-3</v>
      </c>
      <c r="AL364" s="24">
        <f>(SameDayP2_Raw!AM358-AL$7*$B364)-AL$6/$A364+AL$5</f>
        <v>6.8457416435145271E-3</v>
      </c>
      <c r="AM364" s="24">
        <f>(SameDayP2_Raw!AN358-AM$7*$B364)-AM$6/$A364+AM$5</f>
        <v>5.3915682615324409E-3</v>
      </c>
      <c r="AN364" s="24">
        <f>(SameDayP2_Raw!AO358-AN$7*$B364)-AN$6/$A364+AN$5</f>
        <v>5.1404676500101422E-3</v>
      </c>
      <c r="AO364" s="24">
        <f>(SameDayP2_Raw!AP358-AO$7*$B364)-AO$6/$A364+AO$5</f>
        <v>-1.0096150930452817E-3</v>
      </c>
      <c r="AP364" s="24"/>
      <c r="AR364" s="24">
        <f>SameDayP2_Raw!D358-SameDayP2_lambdacor!AR$7*SameDayP2_lambdacor!$B365</f>
        <v>1.8848436964293475E-2</v>
      </c>
    </row>
    <row r="365" spans="1:44" x14ac:dyDescent="0.25">
      <c r="A365" s="25">
        <v>2151</v>
      </c>
      <c r="B365" s="70">
        <v>0.12120499999999998</v>
      </c>
      <c r="C365" s="24">
        <f>(SameDayP2_Raw!C359-C$7*$B365)-C$6/$A365+C$5</f>
        <v>-7.5389286672118E-4</v>
      </c>
      <c r="D365" s="24">
        <f>(SameDayP2_Raw!E359-D$7*$B365)-D$6/$A365+D$5</f>
        <v>5.0010322961631208E-3</v>
      </c>
      <c r="E365" s="24">
        <f>(SameDayP2_Raw!F359-E$7*$B365)-E$6/$A365+E$5</f>
        <v>2.8197343839148348E-3</v>
      </c>
      <c r="F365" s="24">
        <f>(SameDayP2_Raw!G359-F$7*$B365)-F$6/$A365+F$5</f>
        <v>1.1650854006402922E-2</v>
      </c>
      <c r="G365" s="24">
        <f>(SameDayP2_Raw!H359-G$7*$B365)-G$6/$A365+G$5</f>
        <v>9.2769998666850269E-3</v>
      </c>
      <c r="H365" s="24">
        <f>(SameDayP2_Raw!I359-H$7*$B365)-H$6/$A365+H$5</f>
        <v>7.6157436655619262E-3</v>
      </c>
      <c r="I365" s="24">
        <f>(SameDayP2_Raw!J359-I$7*$B365)-I$6/$A365+I$5</f>
        <v>5.9498712643912682E-3</v>
      </c>
      <c r="J365" s="24">
        <f>(SameDayP2_Raw!K359-J$7*$B365)-J$6/$A365+J$5</f>
        <v>7.9625183205526452E-3</v>
      </c>
      <c r="K365" s="24">
        <f>(SameDayP2_Raw!L359-K$7*$B365)-K$6/$A365+K$5</f>
        <v>5.8112777222930224E-3</v>
      </c>
      <c r="L365" s="24">
        <f>(SameDayP2_Raw!M359-L$7*$B365)-L$6/$A365+L$5</f>
        <v>6.2000935799108557E-3</v>
      </c>
      <c r="M365" s="24">
        <f>(SameDayP2_Raw!N359-M$7*$B365)-M$6/$A365+M$5</f>
        <v>5.6856046735666022E-3</v>
      </c>
      <c r="N365" s="24">
        <f>(SameDayP2_Raw!O359-N$7*$B365)-N$6/$A365+N$5</f>
        <v>8.6548738486481973E-3</v>
      </c>
      <c r="O365" s="24">
        <f>(SameDayP2_Raw!P359-O$7*$B365)-O$6/$A365+O$5</f>
        <v>6.2417462573807134E-3</v>
      </c>
      <c r="P365" s="24">
        <f>(SameDayP2_Raw!Q359-P$7*$B365)-P$6/$A365+P$5</f>
        <v>4.0530396402781495E-3</v>
      </c>
      <c r="Q365" s="24">
        <f>(SameDayP2_Raw!R359-Q$7*$B365)-Q$6/$A365+Q$5</f>
        <v>7.1654283724691577E-3</v>
      </c>
      <c r="R365" s="24">
        <f>(SameDayP2_Raw!S359-R$7*$B365)-R$6/$A365+R$5</f>
        <v>5.322528160735647E-3</v>
      </c>
      <c r="S365" s="24">
        <f>(SameDayP2_Raw!T359-S$7*$B365)-S$6/$A365+S$5</f>
        <v>8.2620957529104776E-3</v>
      </c>
      <c r="T365" s="24">
        <f>(SameDayP2_Raw!U359-T$7*$B365)-T$6/$A365+T$5</f>
        <v>7.1027056432660558E-3</v>
      </c>
      <c r="U365" s="24">
        <f>(SameDayP2_Raw!V359-U$7*$B365)-U$6/$A365+U$5</f>
        <v>6.1180696293076063E-3</v>
      </c>
      <c r="V365" s="24">
        <f>(SameDayP2_Raw!W359-V$7*$B365)-V$6/$A365+V$5</f>
        <v>4.9442634664377261E-3</v>
      </c>
      <c r="W365" s="24">
        <f>(SameDayP2_Raw!X359-W$7*$B365)-W$6/$A365+W$5</f>
        <v>5.9817103751963613E-3</v>
      </c>
      <c r="X365" s="24">
        <f>(SameDayP2_Raw!Y359-X$7*$B365)-X$6/$A365+X$5</f>
        <v>5.304439321438946E-3</v>
      </c>
      <c r="Y365" s="24">
        <f>(SameDayP2_Raw!Z359-Y$7*$B365)-Y$6/$A365+Y$5</f>
        <v>1.0490127798246658E-2</v>
      </c>
      <c r="Z365" s="24">
        <f>(SameDayP2_Raw!AA359-Z$7*$B365)-Z$6/$A365+Z$5</f>
        <v>8.9548976753505705E-3</v>
      </c>
      <c r="AA365" s="24">
        <f>(SameDayP2_Raw!AB359-AA$7*$B365)-AA$6/$A365+AA$5</f>
        <v>1.0638692796253582E-2</v>
      </c>
      <c r="AB365" s="24">
        <f>(SameDayP2_Raw!AC359-AB$7*$B365)-AB$6/$A365+AB$5</f>
        <v>1.3722765848918529E-2</v>
      </c>
      <c r="AC365" s="24">
        <f>(SameDayP2_Raw!AD359-AC$7*$B365)-AC$6/$A365+AC$5</f>
        <v>8.4299227297906267E-3</v>
      </c>
      <c r="AD365" s="24">
        <f>(SameDayP2_Raw!AE359-AD$7*$B365)-AD$6/$A365+AD$5</f>
        <v>1.116456189594142E-2</v>
      </c>
      <c r="AE365" s="24">
        <f>(SameDayP2_Raw!AF359-AE$7*$B365)-AE$6/$A365+AE$5</f>
        <v>1.3089739412903385E-2</v>
      </c>
      <c r="AF365" s="24">
        <f>(SameDayP2_Raw!AG359-AF$7*$B365)-AF$6/$A365+AF$5</f>
        <v>9.5874354404799512E-3</v>
      </c>
      <c r="AG365" s="24">
        <f>(SameDayP2_Raw!AH359-AG$7*$B365)-AG$6/$A365+AG$5</f>
        <v>5.3707593679272105E-3</v>
      </c>
      <c r="AH365" s="24">
        <f>(SameDayP2_Raw!AI359-AH$7*$B365)-AH$6/$A365+AH$5</f>
        <v>7.8371606691746351E-3</v>
      </c>
      <c r="AI365" s="24">
        <f>(SameDayP2_Raw!AJ359-AI$7*$B365)-AI$6/$A365+AI$5</f>
        <v>8.3787245231648766E-3</v>
      </c>
      <c r="AJ365" s="24">
        <f>(SameDayP2_Raw!AK359-AJ$7*$B365)-AJ$6/$A365+AJ$5</f>
        <v>5.0658114629287335E-3</v>
      </c>
      <c r="AK365" s="24">
        <f>(SameDayP2_Raw!AL359-AK$7*$B365)-AK$6/$A365+AK$5</f>
        <v>5.81010588769648E-3</v>
      </c>
      <c r="AL365" s="24">
        <f>(SameDayP2_Raw!AM359-AL$7*$B365)-AL$6/$A365+AL$5</f>
        <v>7.6361121901363949E-3</v>
      </c>
      <c r="AM365" s="24">
        <f>(SameDayP2_Raw!AN359-AM$7*$B365)-AM$6/$A365+AM$5</f>
        <v>6.1691727152684214E-3</v>
      </c>
      <c r="AN365" s="24">
        <f>(SameDayP2_Raw!AO359-AN$7*$B365)-AN$6/$A365+AN$5</f>
        <v>6.3544687127461731E-3</v>
      </c>
      <c r="AO365" s="24">
        <f>(SameDayP2_Raw!AP359-AO$7*$B365)-AO$6/$A365+AO$5</f>
        <v>-4.0833029130952006E-4</v>
      </c>
      <c r="AP365" s="24"/>
      <c r="AR365" s="24">
        <f>SameDayP2_Raw!D359-SameDayP2_lambdacor!AR$7*SameDayP2_lambdacor!$B366</f>
        <v>1.9399996340687842E-2</v>
      </c>
    </row>
    <row r="366" spans="1:44" x14ac:dyDescent="0.25">
      <c r="A366" s="25">
        <v>2150</v>
      </c>
      <c r="B366" s="70">
        <v>0.12191400000000002</v>
      </c>
      <c r="C366" s="24">
        <f>(SameDayP2_Raw!C360-C$7*$B366)-C$6/$A366+C$5</f>
        <v>-4.5480618105637333E-4</v>
      </c>
      <c r="D366" s="24">
        <f>(SameDayP2_Raw!E360-D$7*$B366)-D$6/$A366+D$5</f>
        <v>5.0104769559089109E-3</v>
      </c>
      <c r="E366" s="24">
        <f>(SameDayP2_Raw!F360-E$7*$B366)-E$6/$A366+E$5</f>
        <v>3.5670181167927542E-3</v>
      </c>
      <c r="F366" s="24">
        <f>(SameDayP2_Raw!G360-F$7*$B366)-F$6/$A366+F$5</f>
        <v>1.2042562332621416E-2</v>
      </c>
      <c r="G366" s="24">
        <f>(SameDayP2_Raw!H360-G$7*$B366)-G$6/$A366+G$5</f>
        <v>9.9361581581867697E-3</v>
      </c>
      <c r="H366" s="24">
        <f>(SameDayP2_Raw!I360-H$7*$B366)-H$6/$A366+H$5</f>
        <v>7.3966032444062538E-3</v>
      </c>
      <c r="I366" s="24">
        <f>(SameDayP2_Raw!J360-I$7*$B366)-I$6/$A366+I$5</f>
        <v>6.8197036883875517E-3</v>
      </c>
      <c r="J366" s="24">
        <f>(SameDayP2_Raw!K360-J$7*$B366)-J$6/$A366+J$5</f>
        <v>7.7401937846211244E-3</v>
      </c>
      <c r="K366" s="24">
        <f>(SameDayP2_Raw!L360-K$7*$B366)-K$6/$A366+K$5</f>
        <v>6.0086847798691955E-3</v>
      </c>
      <c r="L366" s="24">
        <f>(SameDayP2_Raw!M360-L$7*$B366)-L$6/$A366+L$5</f>
        <v>6.5605717342042021E-3</v>
      </c>
      <c r="M366" s="24">
        <f>(SameDayP2_Raw!N360-M$7*$B366)-M$6/$A366+M$5</f>
        <v>6.4236566188382686E-3</v>
      </c>
      <c r="N366" s="24">
        <f>(SameDayP2_Raw!O360-N$7*$B366)-N$6/$A366+N$5</f>
        <v>8.540075590731902E-3</v>
      </c>
      <c r="O366" s="24">
        <f>(SameDayP2_Raw!P360-O$7*$B366)-O$6/$A366+O$5</f>
        <v>6.7659831207699944E-3</v>
      </c>
      <c r="P366" s="24">
        <f>(SameDayP2_Raw!Q360-P$7*$B366)-P$6/$A366+P$5</f>
        <v>4.2499202559288674E-3</v>
      </c>
      <c r="Q366" s="24">
        <f>(SameDayP2_Raw!R360-Q$7*$B366)-Q$6/$A366+Q$5</f>
        <v>7.7921121260022055E-3</v>
      </c>
      <c r="R366" s="24">
        <f>(SameDayP2_Raw!S360-R$7*$B366)-R$6/$A366+R$5</f>
        <v>5.8321525671702242E-3</v>
      </c>
      <c r="S366" s="24">
        <f>(SameDayP2_Raw!T360-S$7*$B366)-S$6/$A366+S$5</f>
        <v>9.3469204131262709E-3</v>
      </c>
      <c r="T366" s="24">
        <f>(SameDayP2_Raw!U360-T$7*$B366)-T$6/$A366+T$5</f>
        <v>7.7476685331856164E-3</v>
      </c>
      <c r="U366" s="24">
        <f>(SameDayP2_Raw!V360-U$7*$B366)-U$6/$A366+U$5</f>
        <v>6.0672512919806611E-3</v>
      </c>
      <c r="V366" s="24">
        <f>(SameDayP2_Raw!W360-V$7*$B366)-V$6/$A366+V$5</f>
        <v>5.935709986006895E-3</v>
      </c>
      <c r="W366" s="24">
        <f>(SameDayP2_Raw!X360-W$7*$B366)-W$6/$A366+W$5</f>
        <v>5.7841194531407514E-3</v>
      </c>
      <c r="X366" s="24">
        <f>(SameDayP2_Raw!Y360-X$7*$B366)-X$6/$A366+X$5</f>
        <v>5.9575195949466211E-3</v>
      </c>
      <c r="Y366" s="24">
        <f>(SameDayP2_Raw!Z360-Y$7*$B366)-Y$6/$A366+Y$5</f>
        <v>1.1101424995621889E-2</v>
      </c>
      <c r="Z366" s="24">
        <f>(SameDayP2_Raw!AA360-Z$7*$B366)-Z$6/$A366+Z$5</f>
        <v>9.3115531570821496E-3</v>
      </c>
      <c r="AA366" s="24">
        <f>(SameDayP2_Raw!AB360-AA$7*$B366)-AA$6/$A366+AA$5</f>
        <v>9.891443739040575E-3</v>
      </c>
      <c r="AB366" s="24">
        <f>(SameDayP2_Raw!AC360-AB$7*$B366)-AB$6/$A366+AB$5</f>
        <v>1.3447149203044009E-2</v>
      </c>
      <c r="AC366" s="24">
        <f>(SameDayP2_Raw!AD360-AC$7*$B366)-AC$6/$A366+AC$5</f>
        <v>7.9007653648003918E-3</v>
      </c>
      <c r="AD366" s="24">
        <f>(SameDayP2_Raw!AE360-AD$7*$B366)-AD$6/$A366+AD$5</f>
        <v>1.0988990735733796E-2</v>
      </c>
      <c r="AE366" s="24">
        <f>(SameDayP2_Raw!AF360-AE$7*$B366)-AE$6/$A366+AE$5</f>
        <v>1.2788646295940401E-2</v>
      </c>
      <c r="AF366" s="24">
        <f>(SameDayP2_Raw!AG360-AF$7*$B366)-AF$6/$A366+AF$5</f>
        <v>9.5873592581740812E-3</v>
      </c>
      <c r="AG366" s="24">
        <f>(SameDayP2_Raw!AH360-AG$7*$B366)-AG$6/$A366+AG$5</f>
        <v>5.5967960634643304E-3</v>
      </c>
      <c r="AH366" s="24">
        <f>(SameDayP2_Raw!AI360-AH$7*$B366)-AH$6/$A366+AH$5</f>
        <v>7.9654335735548781E-3</v>
      </c>
      <c r="AI366" s="24">
        <f>(SameDayP2_Raw!AJ360-AI$7*$B366)-AI$6/$A366+AI$5</f>
        <v>7.5483338661332111E-3</v>
      </c>
      <c r="AJ366" s="24">
        <f>(SameDayP2_Raw!AK360-AJ$7*$B366)-AJ$6/$A366+AJ$5</f>
        <v>4.9757008728781582E-3</v>
      </c>
      <c r="AK366" s="24">
        <f>(SameDayP2_Raw!AL360-AK$7*$B366)-AK$6/$A366+AK$5</f>
        <v>5.4648523001657092E-3</v>
      </c>
      <c r="AL366" s="24">
        <f>(SameDayP2_Raw!AM360-AL$7*$B366)-AL$6/$A366+AL$5</f>
        <v>7.6909331097875667E-3</v>
      </c>
      <c r="AM366" s="24">
        <f>(SameDayP2_Raw!AN360-AM$7*$B366)-AM$6/$A366+AM$5</f>
        <v>5.7144214597539406E-3</v>
      </c>
      <c r="AN366" s="24">
        <f>(SameDayP2_Raw!AO360-AN$7*$B366)-AN$6/$A366+AN$5</f>
        <v>6.0044201522104768E-3</v>
      </c>
      <c r="AO366" s="24">
        <f>(SameDayP2_Raw!AP360-AO$7*$B366)-AO$6/$A366+AO$5</f>
        <v>-3.3492249922250847E-4</v>
      </c>
      <c r="AP366" s="24"/>
      <c r="AR366" s="24">
        <f>SameDayP2_Raw!D360-SameDayP2_lambdacor!AR$7*SameDayP2_lambdacor!$B367</f>
        <v>1.9688483466348744E-2</v>
      </c>
    </row>
    <row r="367" spans="1:44" x14ac:dyDescent="0.25">
      <c r="A367" s="25">
        <v>2149</v>
      </c>
      <c r="B367" s="70">
        <v>0.12277000000000005</v>
      </c>
      <c r="C367" s="24">
        <f>(SameDayP2_Raw!C361-C$7*$B367)-C$6/$A367+C$5</f>
        <v>-1.0350596752356639E-3</v>
      </c>
      <c r="D367" s="24">
        <f>(SameDayP2_Raw!E361-D$7*$B367)-D$6/$A367+D$5</f>
        <v>4.885885442901871E-3</v>
      </c>
      <c r="E367" s="24">
        <f>(SameDayP2_Raw!F361-E$7*$B367)-E$6/$A367+E$5</f>
        <v>2.8851339402402379E-3</v>
      </c>
      <c r="F367" s="24">
        <f>(SameDayP2_Raw!G361-F$7*$B367)-F$6/$A367+F$5</f>
        <v>1.113423973800455E-2</v>
      </c>
      <c r="G367" s="24">
        <f>(SameDayP2_Raw!H361-G$7*$B367)-G$6/$A367+G$5</f>
        <v>1.0084710611958137E-2</v>
      </c>
      <c r="H367" s="24">
        <f>(SameDayP2_Raw!I361-H$7*$B367)-H$6/$A367+H$5</f>
        <v>8.3210616665642251E-3</v>
      </c>
      <c r="I367" s="24">
        <f>(SameDayP2_Raw!J361-I$7*$B367)-I$6/$A367+I$5</f>
        <v>6.2538997006699598E-3</v>
      </c>
      <c r="J367" s="24">
        <f>(SameDayP2_Raw!K361-J$7*$B367)-J$6/$A367+J$5</f>
        <v>8.41517893489898E-3</v>
      </c>
      <c r="K367" s="24">
        <f>(SameDayP2_Raw!L361-K$7*$B367)-K$6/$A367+K$5</f>
        <v>5.7703874189620526E-3</v>
      </c>
      <c r="L367" s="24">
        <f>(SameDayP2_Raw!M361-L$7*$B367)-L$6/$A367+L$5</f>
        <v>6.7033532162573024E-3</v>
      </c>
      <c r="M367" s="24">
        <f>(SameDayP2_Raw!N361-M$7*$B367)-M$6/$A367+M$5</f>
        <v>6.30839654857452E-3</v>
      </c>
      <c r="N367" s="24">
        <f>(SameDayP2_Raw!O361-N$7*$B367)-N$6/$A367+N$5</f>
        <v>8.9050622601861487E-3</v>
      </c>
      <c r="O367" s="24">
        <f>(SameDayP2_Raw!P361-O$7*$B367)-O$6/$A367+O$5</f>
        <v>6.2007681981702603E-3</v>
      </c>
      <c r="P367" s="24">
        <f>(SameDayP2_Raw!Q361-P$7*$B367)-P$6/$A367+P$5</f>
        <v>3.6737638403814121E-3</v>
      </c>
      <c r="Q367" s="24">
        <f>(SameDayP2_Raw!R361-Q$7*$B367)-Q$6/$A367+Q$5</f>
        <v>6.6192941011945748E-3</v>
      </c>
      <c r="R367" s="24">
        <f>(SameDayP2_Raw!S361-R$7*$B367)-R$6/$A367+R$5</f>
        <v>5.5083955940203912E-3</v>
      </c>
      <c r="S367" s="24">
        <f>(SameDayP2_Raw!T361-S$7*$B367)-S$6/$A367+S$5</f>
        <v>8.7423843407964559E-3</v>
      </c>
      <c r="T367" s="24">
        <f>(SameDayP2_Raw!U361-T$7*$B367)-T$6/$A367+T$5</f>
        <v>6.12785972572975E-3</v>
      </c>
      <c r="U367" s="24">
        <f>(SameDayP2_Raw!V361-U$7*$B367)-U$6/$A367+U$5</f>
        <v>5.9017851952944574E-3</v>
      </c>
      <c r="V367" s="24">
        <f>(SameDayP2_Raw!W361-V$7*$B367)-V$6/$A367+V$5</f>
        <v>4.8518129551902607E-3</v>
      </c>
      <c r="W367" s="24">
        <f>(SameDayP2_Raw!X361-W$7*$B367)-W$6/$A367+W$5</f>
        <v>5.5042625981706027E-3</v>
      </c>
      <c r="X367" s="24">
        <f>(SameDayP2_Raw!Y361-X$7*$B367)-X$6/$A367+X$5</f>
        <v>4.8973142103143248E-3</v>
      </c>
      <c r="Y367" s="24">
        <f>(SameDayP2_Raw!Z361-Y$7*$B367)-Y$6/$A367+Y$5</f>
        <v>9.3316465894218992E-3</v>
      </c>
      <c r="Z367" s="24">
        <f>(SameDayP2_Raw!AA361-Z$7*$B367)-Z$6/$A367+Z$5</f>
        <v>9.1034492985104798E-3</v>
      </c>
      <c r="AA367" s="24">
        <f>(SameDayP2_Raw!AB361-AA$7*$B367)-AA$6/$A367+AA$5</f>
        <v>9.5371549022072247E-3</v>
      </c>
      <c r="AB367" s="24">
        <f>(SameDayP2_Raw!AC361-AB$7*$B367)-AB$6/$A367+AB$5</f>
        <v>1.3333982407266463E-2</v>
      </c>
      <c r="AC367" s="24">
        <f>(SameDayP2_Raw!AD361-AC$7*$B367)-AC$6/$A367+AC$5</f>
        <v>7.6046110650715634E-3</v>
      </c>
      <c r="AD367" s="24">
        <f>(SameDayP2_Raw!AE361-AD$7*$B367)-AD$6/$A367+AD$5</f>
        <v>1.094987862236421E-2</v>
      </c>
      <c r="AE367" s="24">
        <f>(SameDayP2_Raw!AF361-AE$7*$B367)-AE$6/$A367+AE$5</f>
        <v>1.2652302126533923E-2</v>
      </c>
      <c r="AF367" s="24">
        <f>(SameDayP2_Raw!AG361-AF$7*$B367)-AF$6/$A367+AF$5</f>
        <v>9.2672682695698495E-3</v>
      </c>
      <c r="AG367" s="24">
        <f>(SameDayP2_Raw!AH361-AG$7*$B367)-AG$6/$A367+AG$5</f>
        <v>5.5357387319937817E-3</v>
      </c>
      <c r="AH367" s="24">
        <f>(SameDayP2_Raw!AI361-AH$7*$B367)-AH$6/$A367+AH$5</f>
        <v>7.4289423847829737E-3</v>
      </c>
      <c r="AI367" s="24">
        <f>(SameDayP2_Raw!AJ361-AI$7*$B367)-AI$6/$A367+AI$5</f>
        <v>6.7616863884452684E-3</v>
      </c>
      <c r="AJ367" s="24">
        <f>(SameDayP2_Raw!AK361-AJ$7*$B367)-AJ$6/$A367+AJ$5</f>
        <v>4.9110584824409997E-3</v>
      </c>
      <c r="AK367" s="24">
        <f>(SameDayP2_Raw!AL361-AK$7*$B367)-AK$6/$A367+AK$5</f>
        <v>6.0367965764924463E-3</v>
      </c>
      <c r="AL367" s="24">
        <f>(SameDayP2_Raw!AM361-AL$7*$B367)-AL$6/$A367+AL$5</f>
        <v>7.4739283761562064E-3</v>
      </c>
      <c r="AM367" s="24">
        <f>(SameDayP2_Raw!AN361-AM$7*$B367)-AM$6/$A367+AM$5</f>
        <v>5.6209364830033942E-3</v>
      </c>
      <c r="AN367" s="24">
        <f>(SameDayP2_Raw!AO361-AN$7*$B367)-AN$6/$A367+AN$5</f>
        <v>5.1726128408156914E-3</v>
      </c>
      <c r="AO367" s="24">
        <f>(SameDayP2_Raw!AP361-AO$7*$B367)-AO$6/$A367+AO$5</f>
        <v>-1.1284148934310456E-3</v>
      </c>
      <c r="AP367" s="24"/>
      <c r="AR367" s="24">
        <f>SameDayP2_Raw!D361-SameDayP2_lambdacor!AR$7*SameDayP2_lambdacor!$B368</f>
        <v>1.8356681721221596E-2</v>
      </c>
    </row>
    <row r="368" spans="1:44" x14ac:dyDescent="0.25">
      <c r="A368" s="25">
        <v>2148</v>
      </c>
      <c r="B368" s="70">
        <v>0.12363399999999997</v>
      </c>
      <c r="C368" s="24">
        <f>(SameDayP2_Raw!C362-C$7*$B368)-C$6/$A368+C$5</f>
        <v>-1.4808132016447054E-3</v>
      </c>
      <c r="D368" s="24">
        <f>(SameDayP2_Raw!E362-D$7*$B368)-D$6/$A368+D$5</f>
        <v>5.1254625048006673E-3</v>
      </c>
      <c r="E368" s="24">
        <f>(SameDayP2_Raw!F362-E$7*$B368)-E$6/$A368+E$5</f>
        <v>3.4439733848423137E-3</v>
      </c>
      <c r="F368" s="24">
        <f>(SameDayP2_Raw!G362-F$7*$B368)-F$6/$A368+F$5</f>
        <v>1.138944048156109E-2</v>
      </c>
      <c r="G368" s="24">
        <f>(SameDayP2_Raw!H362-G$7*$B368)-G$6/$A368+G$5</f>
        <v>9.756557931409917E-3</v>
      </c>
      <c r="H368" s="24">
        <f>(SameDayP2_Raw!I362-H$7*$B368)-H$6/$A368+H$5</f>
        <v>7.6225941295667704E-3</v>
      </c>
      <c r="I368" s="24">
        <f>(SameDayP2_Raw!J362-I$7*$B368)-I$6/$A368+I$5</f>
        <v>6.6985296261949934E-3</v>
      </c>
      <c r="J368" s="24">
        <f>(SameDayP2_Raw!K362-J$7*$B368)-J$6/$A368+J$5</f>
        <v>7.4832959749837821E-3</v>
      </c>
      <c r="K368" s="24">
        <f>(SameDayP2_Raw!L362-K$7*$B368)-K$6/$A368+K$5</f>
        <v>5.914469706178269E-3</v>
      </c>
      <c r="L368" s="24">
        <f>(SameDayP2_Raw!M362-L$7*$B368)-L$6/$A368+L$5</f>
        <v>7.2205330356578563E-3</v>
      </c>
      <c r="M368" s="24">
        <f>(SameDayP2_Raw!N362-M$7*$B368)-M$6/$A368+M$5</f>
        <v>6.1566684543256228E-3</v>
      </c>
      <c r="N368" s="24">
        <f>(SameDayP2_Raw!O362-N$7*$B368)-N$6/$A368+N$5</f>
        <v>9.7226713745986633E-3</v>
      </c>
      <c r="O368" s="24">
        <f>(SameDayP2_Raw!P362-O$7*$B368)-O$6/$A368+O$5</f>
        <v>5.9500802826238097E-3</v>
      </c>
      <c r="P368" s="24">
        <f>(SameDayP2_Raw!Q362-P$7*$B368)-P$6/$A368+P$5</f>
        <v>3.8663796590061947E-3</v>
      </c>
      <c r="Q368" s="24">
        <f>(SameDayP2_Raw!R362-Q$7*$B368)-Q$6/$A368+Q$5</f>
        <v>7.664902834392695E-3</v>
      </c>
      <c r="R368" s="24">
        <f>(SameDayP2_Raw!S362-R$7*$B368)-R$6/$A368+R$5</f>
        <v>5.7962639350578118E-3</v>
      </c>
      <c r="S368" s="24">
        <f>(SameDayP2_Raw!T362-S$7*$B368)-S$6/$A368+S$5</f>
        <v>8.2420093692170474E-3</v>
      </c>
      <c r="T368" s="24">
        <f>(SameDayP2_Raw!U362-T$7*$B368)-T$6/$A368+T$5</f>
        <v>7.0180259851680624E-3</v>
      </c>
      <c r="U368" s="24">
        <f>(SameDayP2_Raw!V362-U$7*$B368)-U$6/$A368+U$5</f>
        <v>5.7081528158952725E-3</v>
      </c>
      <c r="V368" s="24">
        <f>(SameDayP2_Raw!W362-V$7*$B368)-V$6/$A368+V$5</f>
        <v>5.1521906337091555E-3</v>
      </c>
      <c r="W368" s="24">
        <f>(SameDayP2_Raw!X362-W$7*$B368)-W$6/$A368+W$5</f>
        <v>6.3806726375988353E-3</v>
      </c>
      <c r="X368" s="24">
        <f>(SameDayP2_Raw!Y362-X$7*$B368)-X$6/$A368+X$5</f>
        <v>4.4658848121966223E-3</v>
      </c>
      <c r="Y368" s="24">
        <f>(SameDayP2_Raw!Z362-Y$7*$B368)-Y$6/$A368+Y$5</f>
        <v>9.633591134576798E-3</v>
      </c>
      <c r="Z368" s="24">
        <f>(SameDayP2_Raw!AA362-Z$7*$B368)-Z$6/$A368+Z$5</f>
        <v>9.4444434705392225E-3</v>
      </c>
      <c r="AA368" s="24">
        <f>(SameDayP2_Raw!AB362-AA$7*$B368)-AA$6/$A368+AA$5</f>
        <v>1.0549340248179537E-2</v>
      </c>
      <c r="AB368" s="24">
        <f>(SameDayP2_Raw!AC362-AB$7*$B368)-AB$6/$A368+AB$5</f>
        <v>1.4343946796582475E-2</v>
      </c>
      <c r="AC368" s="24">
        <f>(SameDayP2_Raw!AD362-AC$7*$B368)-AC$6/$A368+AC$5</f>
        <v>8.4978475255706419E-3</v>
      </c>
      <c r="AD368" s="24">
        <f>(SameDayP2_Raw!AE362-AD$7*$B368)-AD$6/$A368+AD$5</f>
        <v>1.1493475203471755E-2</v>
      </c>
      <c r="AE368" s="24">
        <f>(SameDayP2_Raw!AF362-AE$7*$B368)-AE$6/$A368+AE$5</f>
        <v>1.3706596530188579E-2</v>
      </c>
      <c r="AF368" s="24">
        <f>(SameDayP2_Raw!AG362-AF$7*$B368)-AF$6/$A368+AF$5</f>
        <v>9.8162314293345713E-3</v>
      </c>
      <c r="AG368" s="24">
        <f>(SameDayP2_Raw!AH362-AG$7*$B368)-AG$6/$A368+AG$5</f>
        <v>6.8106138750530908E-3</v>
      </c>
      <c r="AH368" s="24">
        <f>(SameDayP2_Raw!AI362-AH$7*$B368)-AH$6/$A368+AH$5</f>
        <v>8.4524906711961056E-3</v>
      </c>
      <c r="AI368" s="24">
        <f>(SameDayP2_Raw!AJ362-AI$7*$B368)-AI$6/$A368+AI$5</f>
        <v>7.9207527942134447E-3</v>
      </c>
      <c r="AJ368" s="24">
        <f>(SameDayP2_Raw!AK362-AJ$7*$B368)-AJ$6/$A368+AJ$5</f>
        <v>5.3234863655032376E-3</v>
      </c>
      <c r="AK368" s="24">
        <f>(SameDayP2_Raw!AL362-AK$7*$B368)-AK$6/$A368+AK$5</f>
        <v>6.9533149820317931E-3</v>
      </c>
      <c r="AL368" s="24">
        <f>(SameDayP2_Raw!AM362-AL$7*$B368)-AL$6/$A368+AL$5</f>
        <v>7.7480664007186315E-3</v>
      </c>
      <c r="AM368" s="24">
        <f>(SameDayP2_Raw!AN362-AM$7*$B368)-AM$6/$A368+AM$5</f>
        <v>6.1689388330958862E-3</v>
      </c>
      <c r="AN368" s="24">
        <f>(SameDayP2_Raw!AO362-AN$7*$B368)-AN$6/$A368+AN$5</f>
        <v>6.3702990288238073E-3</v>
      </c>
      <c r="AO368" s="24">
        <f>(SameDayP2_Raw!AP362-AO$7*$B368)-AO$6/$A368+AO$5</f>
        <v>-2.4028809748766894E-4</v>
      </c>
      <c r="AP368" s="24"/>
      <c r="AR368" s="24">
        <f>SameDayP2_Raw!D362-SameDayP2_lambdacor!AR$7*SameDayP2_lambdacor!$B369</f>
        <v>1.7984122191241569E-2</v>
      </c>
    </row>
    <row r="369" spans="1:44" x14ac:dyDescent="0.25">
      <c r="A369" s="25">
        <v>2147</v>
      </c>
      <c r="B369" s="70">
        <v>0.12459800000000001</v>
      </c>
      <c r="C369" s="24">
        <f>(SameDayP2_Raw!C363-C$7*$B369)-C$6/$A369+C$5</f>
        <v>-7.3688065518339591E-4</v>
      </c>
      <c r="D369" s="24">
        <f>(SameDayP2_Raw!E363-D$7*$B369)-D$6/$A369+D$5</f>
        <v>5.4968134902401676E-3</v>
      </c>
      <c r="E369" s="24">
        <f>(SameDayP2_Raw!F363-E$7*$B369)-E$6/$A369+E$5</f>
        <v>2.9142656452375709E-3</v>
      </c>
      <c r="F369" s="24">
        <f>(SameDayP2_Raw!G363-F$7*$B369)-F$6/$A369+F$5</f>
        <v>1.2022579203542653E-2</v>
      </c>
      <c r="G369" s="24">
        <f>(SameDayP2_Raw!H363-G$7*$B369)-G$6/$A369+G$5</f>
        <v>9.4309096975170002E-3</v>
      </c>
      <c r="H369" s="24">
        <f>(SameDayP2_Raw!I363-H$7*$B369)-H$6/$A369+H$5</f>
        <v>7.1199766770466272E-3</v>
      </c>
      <c r="I369" s="24">
        <f>(SameDayP2_Raw!J363-I$7*$B369)-I$6/$A369+I$5</f>
        <v>6.8158212697758506E-3</v>
      </c>
      <c r="J369" s="24">
        <f>(SameDayP2_Raw!K363-J$7*$B369)-J$6/$A369+J$5</f>
        <v>8.2218107687744117E-3</v>
      </c>
      <c r="K369" s="24">
        <f>(SameDayP2_Raw!L363-K$7*$B369)-K$6/$A369+K$5</f>
        <v>6.0965377448206643E-3</v>
      </c>
      <c r="L369" s="24">
        <f>(SameDayP2_Raw!M363-L$7*$B369)-L$6/$A369+L$5</f>
        <v>6.7478095659046812E-3</v>
      </c>
      <c r="M369" s="24">
        <f>(SameDayP2_Raw!N363-M$7*$B369)-M$6/$A369+M$5</f>
        <v>6.7511413420266592E-3</v>
      </c>
      <c r="N369" s="24">
        <f>(SameDayP2_Raw!O363-N$7*$B369)-N$6/$A369+N$5</f>
        <v>9.6057140450943705E-3</v>
      </c>
      <c r="O369" s="24">
        <f>(SameDayP2_Raw!P363-O$7*$B369)-O$6/$A369+O$5</f>
        <v>6.5722603273535921E-3</v>
      </c>
      <c r="P369" s="24">
        <f>(SameDayP2_Raw!Q363-P$7*$B369)-P$6/$A369+P$5</f>
        <v>3.8961958189752417E-3</v>
      </c>
      <c r="Q369" s="24">
        <f>(SameDayP2_Raw!R363-Q$7*$B369)-Q$6/$A369+Q$5</f>
        <v>6.8959174153791353E-3</v>
      </c>
      <c r="R369" s="24">
        <f>(SameDayP2_Raw!S363-R$7*$B369)-R$6/$A369+R$5</f>
        <v>5.9536372357713759E-3</v>
      </c>
      <c r="S369" s="24">
        <f>(SameDayP2_Raw!T363-S$7*$B369)-S$6/$A369+S$5</f>
        <v>9.677833487455649E-3</v>
      </c>
      <c r="T369" s="24">
        <f>(SameDayP2_Raw!U363-T$7*$B369)-T$6/$A369+T$5</f>
        <v>7.226734937594903E-3</v>
      </c>
      <c r="U369" s="24">
        <f>(SameDayP2_Raw!V363-U$7*$B369)-U$6/$A369+U$5</f>
        <v>5.7772488685136521E-3</v>
      </c>
      <c r="V369" s="24">
        <f>(SameDayP2_Raw!W363-V$7*$B369)-V$6/$A369+V$5</f>
        <v>6.0046908996565611E-3</v>
      </c>
      <c r="W369" s="24">
        <f>(SameDayP2_Raw!X363-W$7*$B369)-W$6/$A369+W$5</f>
        <v>5.8533630139769068E-3</v>
      </c>
      <c r="X369" s="24">
        <f>(SameDayP2_Raw!Y363-X$7*$B369)-X$6/$A369+X$5</f>
        <v>4.6383453641191466E-3</v>
      </c>
      <c r="Y369" s="24">
        <f>(SameDayP2_Raw!Z363-Y$7*$B369)-Y$6/$A369+Y$5</f>
        <v>1.045708358578425E-2</v>
      </c>
      <c r="Z369" s="24">
        <f>(SameDayP2_Raw!AA363-Z$7*$B369)-Z$6/$A369+Z$5</f>
        <v>9.5999028358080898E-3</v>
      </c>
      <c r="AA369" s="24">
        <f>(SameDayP2_Raw!AB363-AA$7*$B369)-AA$6/$A369+AA$5</f>
        <v>1.0113741063145811E-2</v>
      </c>
      <c r="AB369" s="24">
        <f>(SameDayP2_Raw!AC363-AB$7*$B369)-AB$6/$A369+AB$5</f>
        <v>1.4636141392444185E-2</v>
      </c>
      <c r="AC369" s="24">
        <f>(SameDayP2_Raw!AD363-AC$7*$B369)-AC$6/$A369+AC$5</f>
        <v>8.941264315793146E-3</v>
      </c>
      <c r="AD369" s="24">
        <f>(SameDayP2_Raw!AE363-AD$7*$B369)-AD$6/$A369+AD$5</f>
        <v>1.1257373030445278E-2</v>
      </c>
      <c r="AE369" s="24">
        <f>(SameDayP2_Raw!AF363-AE$7*$B369)-AE$6/$A369+AE$5</f>
        <v>1.340522798308447E-2</v>
      </c>
      <c r="AF369" s="24">
        <f>(SameDayP2_Raw!AG363-AF$7*$B369)-AF$6/$A369+AF$5</f>
        <v>9.880141511572663E-3</v>
      </c>
      <c r="AG369" s="24">
        <f>(SameDayP2_Raw!AH363-AG$7*$B369)-AG$6/$A369+AG$5</f>
        <v>5.652115931311515E-3</v>
      </c>
      <c r="AH369" s="24">
        <f>(SameDayP2_Raw!AI363-AH$7*$B369)-AH$6/$A369+AH$5</f>
        <v>8.025975300607481E-3</v>
      </c>
      <c r="AI369" s="24">
        <f>(SameDayP2_Raw!AJ363-AI$7*$B369)-AI$6/$A369+AI$5</f>
        <v>7.7365738980874066E-3</v>
      </c>
      <c r="AJ369" s="24">
        <f>(SameDayP2_Raw!AK363-AJ$7*$B369)-AJ$6/$A369+AJ$5</f>
        <v>5.1423096366482422E-3</v>
      </c>
      <c r="AK369" s="24">
        <f>(SameDayP2_Raw!AL363-AK$7*$B369)-AK$6/$A369+AK$5</f>
        <v>6.2299376608309486E-3</v>
      </c>
      <c r="AL369" s="24">
        <f>(SameDayP2_Raw!AM363-AL$7*$B369)-AL$6/$A369+AL$5</f>
        <v>8.1385391630017911E-3</v>
      </c>
      <c r="AM369" s="24">
        <f>(SameDayP2_Raw!AN363-AM$7*$B369)-AM$6/$A369+AM$5</f>
        <v>5.8234979769810069E-3</v>
      </c>
      <c r="AN369" s="24">
        <f>(SameDayP2_Raw!AO363-AN$7*$B369)-AN$6/$A369+AN$5</f>
        <v>6.1181988148151512E-3</v>
      </c>
      <c r="AO369" s="24">
        <f>(SameDayP2_Raw!AP363-AO$7*$B369)-AO$6/$A369+AO$5</f>
        <v>-5.8598337870981176E-5</v>
      </c>
      <c r="AP369" s="24"/>
      <c r="AR369" s="24">
        <f>SameDayP2_Raw!D363-SameDayP2_lambdacor!AR$7*SameDayP2_lambdacor!$B370</f>
        <v>1.8941353050363874E-2</v>
      </c>
    </row>
    <row r="370" spans="1:44" x14ac:dyDescent="0.25">
      <c r="A370" s="25">
        <v>2146</v>
      </c>
      <c r="B370" s="70">
        <v>0.12529200000000001</v>
      </c>
      <c r="C370" s="24">
        <f>(SameDayP2_Raw!C364-C$7*$B370)-C$6/$A370+C$5</f>
        <v>-3.9807028583431492E-4</v>
      </c>
      <c r="D370" s="24">
        <f>(SameDayP2_Raw!E364-D$7*$B370)-D$6/$A370+D$5</f>
        <v>4.905815445783189E-3</v>
      </c>
      <c r="E370" s="24">
        <f>(SameDayP2_Raw!F364-E$7*$B370)-E$6/$A370+E$5</f>
        <v>2.7776852478495762E-3</v>
      </c>
      <c r="F370" s="24">
        <f>(SameDayP2_Raw!G364-F$7*$B370)-F$6/$A370+F$5</f>
        <v>1.1199649261597597E-2</v>
      </c>
      <c r="G370" s="24">
        <f>(SameDayP2_Raw!H364-G$7*$B370)-G$6/$A370+G$5</f>
        <v>8.983108256005283E-3</v>
      </c>
      <c r="H370" s="24">
        <f>(SameDayP2_Raw!I364-H$7*$B370)-H$6/$A370+H$5</f>
        <v>7.2248514403217209E-3</v>
      </c>
      <c r="I370" s="24">
        <f>(SameDayP2_Raw!J364-I$7*$B370)-I$6/$A370+I$5</f>
        <v>5.9237280364108115E-3</v>
      </c>
      <c r="J370" s="24">
        <f>(SameDayP2_Raw!K364-J$7*$B370)-J$6/$A370+J$5</f>
        <v>7.5406785194554529E-3</v>
      </c>
      <c r="K370" s="24">
        <f>(SameDayP2_Raw!L364-K$7*$B370)-K$6/$A370+K$5</f>
        <v>5.8563694346872221E-3</v>
      </c>
      <c r="L370" s="24">
        <f>(SameDayP2_Raw!M364-L$7*$B370)-L$6/$A370+L$5</f>
        <v>6.7894867725606274E-3</v>
      </c>
      <c r="M370" s="24">
        <f>(SameDayP2_Raw!N364-M$7*$B370)-M$6/$A370+M$5</f>
        <v>6.4608111087326794E-3</v>
      </c>
      <c r="N370" s="24">
        <f>(SameDayP2_Raw!O364-N$7*$B370)-N$6/$A370+N$5</f>
        <v>8.2762647556029259E-3</v>
      </c>
      <c r="O370" s="24">
        <f>(SameDayP2_Raw!P364-O$7*$B370)-O$6/$A370+O$5</f>
        <v>5.6093277551043236E-3</v>
      </c>
      <c r="P370" s="24">
        <f>(SameDayP2_Raw!Q364-P$7*$B370)-P$6/$A370+P$5</f>
        <v>3.8258696437681889E-3</v>
      </c>
      <c r="Q370" s="24">
        <f>(SameDayP2_Raw!R364-Q$7*$B370)-Q$6/$A370+Q$5</f>
        <v>7.2964956369665282E-3</v>
      </c>
      <c r="R370" s="24">
        <f>(SameDayP2_Raw!S364-R$7*$B370)-R$6/$A370+R$5</f>
        <v>5.4977867481068934E-3</v>
      </c>
      <c r="S370" s="24">
        <f>(SameDayP2_Raw!T364-S$7*$B370)-S$6/$A370+S$5</f>
        <v>8.5899568329170471E-3</v>
      </c>
      <c r="T370" s="24">
        <f>(SameDayP2_Raw!U364-T$7*$B370)-T$6/$A370+T$5</f>
        <v>6.9042098853315595E-3</v>
      </c>
      <c r="U370" s="24">
        <f>(SameDayP2_Raw!V364-U$7*$B370)-U$6/$A370+U$5</f>
        <v>6.0642913816029119E-3</v>
      </c>
      <c r="V370" s="24">
        <f>(SameDayP2_Raw!W364-V$7*$B370)-V$6/$A370+V$5</f>
        <v>4.991322984280646E-3</v>
      </c>
      <c r="W370" s="24">
        <f>(SameDayP2_Raw!X364-W$7*$B370)-W$6/$A370+W$5</f>
        <v>5.648984969268158E-3</v>
      </c>
      <c r="X370" s="24">
        <f>(SameDayP2_Raw!Y364-X$7*$B370)-X$6/$A370+X$5</f>
        <v>4.835160141761996E-3</v>
      </c>
      <c r="Y370" s="24">
        <f>(SameDayP2_Raw!Z364-Y$7*$B370)-Y$6/$A370+Y$5</f>
        <v>9.6084829280835976E-3</v>
      </c>
      <c r="Z370" s="24">
        <f>(SameDayP2_Raw!AA364-Z$7*$B370)-Z$6/$A370+Z$5</f>
        <v>9.1445487233668687E-3</v>
      </c>
      <c r="AA370" s="24">
        <f>(SameDayP2_Raw!AB364-AA$7*$B370)-AA$6/$A370+AA$5</f>
        <v>1.0928332285643754E-2</v>
      </c>
      <c r="AB370" s="24">
        <f>(SameDayP2_Raw!AC364-AB$7*$B370)-AB$6/$A370+AB$5</f>
        <v>1.435260388326688E-2</v>
      </c>
      <c r="AC370" s="24">
        <f>(SameDayP2_Raw!AD364-AC$7*$B370)-AC$6/$A370+AC$5</f>
        <v>8.600020906068321E-3</v>
      </c>
      <c r="AD370" s="24">
        <f>(SameDayP2_Raw!AE364-AD$7*$B370)-AD$6/$A370+AD$5</f>
        <v>1.239287105705955E-2</v>
      </c>
      <c r="AE370" s="24">
        <f>(SameDayP2_Raw!AF364-AE$7*$B370)-AE$6/$A370+AE$5</f>
        <v>1.4664852609924599E-2</v>
      </c>
      <c r="AF370" s="24">
        <f>(SameDayP2_Raw!AG364-AF$7*$B370)-AF$6/$A370+AF$5</f>
        <v>1.0129669751411491E-2</v>
      </c>
      <c r="AG370" s="24">
        <f>(SameDayP2_Raw!AH364-AG$7*$B370)-AG$6/$A370+AG$5</f>
        <v>6.5216357250741635E-3</v>
      </c>
      <c r="AH370" s="24">
        <f>(SameDayP2_Raw!AI364-AH$7*$B370)-AH$6/$A370+AH$5</f>
        <v>8.0826887217743566E-3</v>
      </c>
      <c r="AI370" s="24">
        <f>(SameDayP2_Raw!AJ364-AI$7*$B370)-AI$6/$A370+AI$5</f>
        <v>8.2684027035282229E-3</v>
      </c>
      <c r="AJ370" s="24">
        <f>(SameDayP2_Raw!AK364-AJ$7*$B370)-AJ$6/$A370+AJ$5</f>
        <v>5.8316982189774019E-3</v>
      </c>
      <c r="AK370" s="24">
        <f>(SameDayP2_Raw!AL364-AK$7*$B370)-AK$6/$A370+AK$5</f>
        <v>6.480209249452645E-3</v>
      </c>
      <c r="AL370" s="24">
        <f>(SameDayP2_Raw!AM364-AL$7*$B370)-AL$6/$A370+AL$5</f>
        <v>8.2128136163232817E-3</v>
      </c>
      <c r="AM370" s="24">
        <f>(SameDayP2_Raw!AN364-AM$7*$B370)-AM$6/$A370+AM$5</f>
        <v>6.2762377437609214E-3</v>
      </c>
      <c r="AN370" s="24">
        <f>(SameDayP2_Raw!AO364-AN$7*$B370)-AN$6/$A370+AN$5</f>
        <v>6.14145452062392E-3</v>
      </c>
      <c r="AO370" s="24">
        <f>(SameDayP2_Raw!AP364-AO$7*$B370)-AO$6/$A370+AO$5</f>
        <v>-8.2224327532570002E-4</v>
      </c>
      <c r="AP370" s="24"/>
      <c r="AR370" s="24">
        <f>SameDayP2_Raw!D364-SameDayP2_lambdacor!AR$7*SameDayP2_lambdacor!$B371</f>
        <v>1.8674311687347567E-2</v>
      </c>
    </row>
    <row r="371" spans="1:44" x14ac:dyDescent="0.25">
      <c r="A371" s="25">
        <v>2145</v>
      </c>
      <c r="B371" s="70">
        <v>0.12640099999999999</v>
      </c>
      <c r="C371" s="24">
        <f>(SameDayP2_Raw!C365-C$7*$B371)-C$6/$A371+C$5</f>
        <v>-7.2389035142404745E-4</v>
      </c>
      <c r="D371" s="24">
        <f>(SameDayP2_Raw!E365-D$7*$B371)-D$6/$A371+D$5</f>
        <v>5.3272960660129716E-3</v>
      </c>
      <c r="E371" s="24">
        <f>(SameDayP2_Raw!F365-E$7*$B371)-E$6/$A371+E$5</f>
        <v>3.8071211421586842E-3</v>
      </c>
      <c r="F371" s="24">
        <f>(SameDayP2_Raw!G365-F$7*$B371)-F$6/$A371+F$5</f>
        <v>1.2244139343995625E-2</v>
      </c>
      <c r="G371" s="24">
        <f>(SameDayP2_Raw!H365-G$7*$B371)-G$6/$A371+G$5</f>
        <v>1.0447547499065176E-2</v>
      </c>
      <c r="H371" s="24">
        <f>(SameDayP2_Raw!I365-H$7*$B371)-H$6/$A371+H$5</f>
        <v>8.4669583592727679E-3</v>
      </c>
      <c r="I371" s="24">
        <f>(SameDayP2_Raw!J365-I$7*$B371)-I$6/$A371+I$5</f>
        <v>6.3670470781401235E-3</v>
      </c>
      <c r="J371" s="24">
        <f>(SameDayP2_Raw!K365-J$7*$B371)-J$6/$A371+J$5</f>
        <v>8.6386381732785865E-3</v>
      </c>
      <c r="K371" s="24">
        <f>(SameDayP2_Raw!L365-K$7*$B371)-K$6/$A371+K$5</f>
        <v>6.5247947910967909E-3</v>
      </c>
      <c r="L371" s="24">
        <f>(SameDayP2_Raw!M365-L$7*$B371)-L$6/$A371+L$5</f>
        <v>7.2794579327792285E-3</v>
      </c>
      <c r="M371" s="24">
        <f>(SameDayP2_Raw!N365-M$7*$B371)-M$6/$A371+M$5</f>
        <v>6.6885406965042256E-3</v>
      </c>
      <c r="N371" s="24">
        <f>(SameDayP2_Raw!O365-N$7*$B371)-N$6/$A371+N$5</f>
        <v>9.9874613218502335E-3</v>
      </c>
      <c r="O371" s="24">
        <f>(SameDayP2_Raw!P365-O$7*$B371)-O$6/$A371+O$5</f>
        <v>6.3513779669008633E-3</v>
      </c>
      <c r="P371" s="24">
        <f>(SameDayP2_Raw!Q365-P$7*$B371)-P$6/$A371+P$5</f>
        <v>3.7293021712597029E-3</v>
      </c>
      <c r="Q371" s="24">
        <f>(SameDayP2_Raw!R365-Q$7*$B371)-Q$6/$A371+Q$5</f>
        <v>7.5240890596382504E-3</v>
      </c>
      <c r="R371" s="24">
        <f>(SameDayP2_Raw!S365-R$7*$B371)-R$6/$A371+R$5</f>
        <v>6.0448587725880805E-3</v>
      </c>
      <c r="S371" s="24">
        <f>(SameDayP2_Raw!T365-S$7*$B371)-S$6/$A371+S$5</f>
        <v>9.3462847149620339E-3</v>
      </c>
      <c r="T371" s="24">
        <f>(SameDayP2_Raw!U365-T$7*$B371)-T$6/$A371+T$5</f>
        <v>7.7069035114741592E-3</v>
      </c>
      <c r="U371" s="24">
        <f>(SameDayP2_Raw!V365-U$7*$B371)-U$6/$A371+U$5</f>
        <v>6.4918999887625777E-3</v>
      </c>
      <c r="V371" s="24">
        <f>(SameDayP2_Raw!W365-V$7*$B371)-V$6/$A371+V$5</f>
        <v>6.1437527722928778E-3</v>
      </c>
      <c r="W371" s="24">
        <f>(SameDayP2_Raw!X365-W$7*$B371)-W$6/$A371+W$5</f>
        <v>6.1639290060726652E-3</v>
      </c>
      <c r="X371" s="24">
        <f>(SameDayP2_Raw!Y365-X$7*$B371)-X$6/$A371+X$5</f>
        <v>5.5010604226554301E-3</v>
      </c>
      <c r="Y371" s="24">
        <f>(SameDayP2_Raw!Z365-Y$7*$B371)-Y$6/$A371+Y$5</f>
        <v>1.1153895005555574E-2</v>
      </c>
      <c r="Z371" s="24">
        <f>(SameDayP2_Raw!AA365-Z$7*$B371)-Z$6/$A371+Z$5</f>
        <v>9.6254554979097948E-3</v>
      </c>
      <c r="AA371" s="24">
        <f>(SameDayP2_Raw!AB365-AA$7*$B371)-AA$6/$A371+AA$5</f>
        <v>9.940231488902912E-3</v>
      </c>
      <c r="AB371" s="24">
        <f>(SameDayP2_Raw!AC365-AB$7*$B371)-AB$6/$A371+AB$5</f>
        <v>1.471051465341861E-2</v>
      </c>
      <c r="AC371" s="24">
        <f>(SameDayP2_Raw!AD365-AC$7*$B371)-AC$6/$A371+AC$5</f>
        <v>8.6921006816077437E-3</v>
      </c>
      <c r="AD371" s="24">
        <f>(SameDayP2_Raw!AE365-AD$7*$B371)-AD$6/$A371+AD$5</f>
        <v>1.2133305411753536E-2</v>
      </c>
      <c r="AE371" s="24">
        <f>(SameDayP2_Raw!AF365-AE$7*$B371)-AE$6/$A371+AE$5</f>
        <v>1.4274105389858762E-2</v>
      </c>
      <c r="AF371" s="24">
        <f>(SameDayP2_Raw!AG365-AF$7*$B371)-AF$6/$A371+AF$5</f>
        <v>1.016316092334797E-2</v>
      </c>
      <c r="AG371" s="24">
        <f>(SameDayP2_Raw!AH365-AG$7*$B371)-AG$6/$A371+AG$5</f>
        <v>6.966090196540391E-3</v>
      </c>
      <c r="AH371" s="24">
        <f>(SameDayP2_Raw!AI365-AH$7*$B371)-AH$6/$A371+AH$5</f>
        <v>8.2769213370283354E-3</v>
      </c>
      <c r="AI371" s="24">
        <f>(SameDayP2_Raw!AJ365-AI$7*$B371)-AI$6/$A371+AI$5</f>
        <v>8.1088414687072209E-3</v>
      </c>
      <c r="AJ371" s="24">
        <f>(SameDayP2_Raw!AK365-AJ$7*$B371)-AJ$6/$A371+AJ$5</f>
        <v>5.402874517235607E-3</v>
      </c>
      <c r="AK371" s="24">
        <f>(SameDayP2_Raw!AL365-AK$7*$B371)-AK$6/$A371+AK$5</f>
        <v>6.4880365063109593E-3</v>
      </c>
      <c r="AL371" s="24">
        <f>(SameDayP2_Raw!AM365-AL$7*$B371)-AL$6/$A371+AL$5</f>
        <v>8.1690139986458927E-3</v>
      </c>
      <c r="AM371" s="24">
        <f>(SameDayP2_Raw!AN365-AM$7*$B371)-AM$6/$A371+AM$5</f>
        <v>5.6711654100596066E-3</v>
      </c>
      <c r="AN371" s="24">
        <f>(SameDayP2_Raw!AO365-AN$7*$B371)-AN$6/$A371+AN$5</f>
        <v>6.242106268326178E-3</v>
      </c>
      <c r="AO371" s="24">
        <f>(SameDayP2_Raw!AP365-AO$7*$B371)-AO$6/$A371+AO$5</f>
        <v>-3.5527376278082431E-4</v>
      </c>
      <c r="AP371" s="24"/>
      <c r="AR371" s="24">
        <f>SameDayP2_Raw!D365-SameDayP2_lambdacor!AR$7*SameDayP2_lambdacor!$B372</f>
        <v>1.9929950894886556E-2</v>
      </c>
    </row>
    <row r="372" spans="1:44" x14ac:dyDescent="0.25">
      <c r="A372" s="25">
        <v>2144</v>
      </c>
      <c r="B372" s="70">
        <v>0.12727599999999994</v>
      </c>
      <c r="C372" s="24">
        <f>(SameDayP2_Raw!C366-C$7*$B372)-C$6/$A372+C$5</f>
        <v>-7.5339880213464577E-4</v>
      </c>
      <c r="D372" s="24">
        <f>(SameDayP2_Raw!E366-D$7*$B372)-D$6/$A372+D$5</f>
        <v>5.9636898546264992E-3</v>
      </c>
      <c r="E372" s="24">
        <f>(SameDayP2_Raw!F366-E$7*$B372)-E$6/$A372+E$5</f>
        <v>3.432141110096272E-3</v>
      </c>
      <c r="F372" s="24">
        <f>(SameDayP2_Raw!G366-F$7*$B372)-F$6/$A372+F$5</f>
        <v>1.2436304820264248E-2</v>
      </c>
      <c r="G372" s="24">
        <f>(SameDayP2_Raw!H366-G$7*$B372)-G$6/$A372+G$5</f>
        <v>1.0518722271209046E-2</v>
      </c>
      <c r="H372" s="24">
        <f>(SameDayP2_Raw!I366-H$7*$B372)-H$6/$A372+H$5</f>
        <v>8.2744624375987105E-3</v>
      </c>
      <c r="I372" s="24">
        <f>(SameDayP2_Raw!J366-I$7*$B372)-I$6/$A372+I$5</f>
        <v>8.0103317736625775E-3</v>
      </c>
      <c r="J372" s="24">
        <f>(SameDayP2_Raw!K366-J$7*$B372)-J$6/$A372+J$5</f>
        <v>8.4001927348927724E-3</v>
      </c>
      <c r="K372" s="24">
        <f>(SameDayP2_Raw!L366-K$7*$B372)-K$6/$A372+K$5</f>
        <v>6.0044813591455023E-3</v>
      </c>
      <c r="L372" s="24">
        <f>(SameDayP2_Raw!M366-L$7*$B372)-L$6/$A372+L$5</f>
        <v>7.0385924326021206E-3</v>
      </c>
      <c r="M372" s="24">
        <f>(SameDayP2_Raw!N366-M$7*$B372)-M$6/$A372+M$5</f>
        <v>7.2838787997092612E-3</v>
      </c>
      <c r="N372" s="24">
        <f>(SameDayP2_Raw!O366-N$7*$B372)-N$6/$A372+N$5</f>
        <v>9.1348050044030016E-3</v>
      </c>
      <c r="O372" s="24">
        <f>(SameDayP2_Raw!P366-O$7*$B372)-O$6/$A372+O$5</f>
        <v>7.1496895434558921E-3</v>
      </c>
      <c r="P372" s="24">
        <f>(SameDayP2_Raw!Q366-P$7*$B372)-P$6/$A372+P$5</f>
        <v>4.1495435535665436E-3</v>
      </c>
      <c r="Q372" s="24">
        <f>(SameDayP2_Raw!R366-Q$7*$B372)-Q$6/$A372+Q$5</f>
        <v>8.0519268884454882E-3</v>
      </c>
      <c r="R372" s="24">
        <f>(SameDayP2_Raw!S366-R$7*$B372)-R$6/$A372+R$5</f>
        <v>6.2903981580610183E-3</v>
      </c>
      <c r="S372" s="24">
        <f>(SameDayP2_Raw!T366-S$7*$B372)-S$6/$A372+S$5</f>
        <v>9.7130650957143461E-3</v>
      </c>
      <c r="T372" s="24">
        <f>(SameDayP2_Raw!U366-T$7*$B372)-T$6/$A372+T$5</f>
        <v>7.3073098047088079E-3</v>
      </c>
      <c r="U372" s="24">
        <f>(SameDayP2_Raw!V366-U$7*$B372)-U$6/$A372+U$5</f>
        <v>6.6361803028508991E-3</v>
      </c>
      <c r="V372" s="24">
        <f>(SameDayP2_Raw!W366-V$7*$B372)-V$6/$A372+V$5</f>
        <v>6.2154325127732127E-3</v>
      </c>
      <c r="W372" s="24">
        <f>(SameDayP2_Raw!X366-W$7*$B372)-W$6/$A372+W$5</f>
        <v>6.1738768914660382E-3</v>
      </c>
      <c r="X372" s="24">
        <f>(SameDayP2_Raw!Y366-X$7*$B372)-X$6/$A372+X$5</f>
        <v>5.6137550198359885E-3</v>
      </c>
      <c r="Y372" s="24">
        <f>(SameDayP2_Raw!Z366-Y$7*$B372)-Y$6/$A372+Y$5</f>
        <v>1.0935695134167339E-2</v>
      </c>
      <c r="Z372" s="24">
        <f>(SameDayP2_Raw!AA366-Z$7*$B372)-Z$6/$A372+Z$5</f>
        <v>1.0052883689899823E-2</v>
      </c>
      <c r="AA372" s="24">
        <f>(SameDayP2_Raw!AB366-AA$7*$B372)-AA$6/$A372+AA$5</f>
        <v>1.1624495434314205E-2</v>
      </c>
      <c r="AB372" s="24">
        <f>(SameDayP2_Raw!AC366-AB$7*$B372)-AB$6/$A372+AB$5</f>
        <v>1.5462393809616599E-2</v>
      </c>
      <c r="AC372" s="24">
        <f>(SameDayP2_Raw!AD366-AC$7*$B372)-AC$6/$A372+AC$5</f>
        <v>9.1586151939076835E-3</v>
      </c>
      <c r="AD372" s="24">
        <f>(SameDayP2_Raw!AE366-AD$7*$B372)-AD$6/$A372+AD$5</f>
        <v>1.1778291750403442E-2</v>
      </c>
      <c r="AE372" s="24">
        <f>(SameDayP2_Raw!AF366-AE$7*$B372)-AE$6/$A372+AE$5</f>
        <v>1.4868364644820709E-2</v>
      </c>
      <c r="AF372" s="24">
        <f>(SameDayP2_Raw!AG366-AF$7*$B372)-AF$6/$A372+AF$5</f>
        <v>1.0678558190351748E-2</v>
      </c>
      <c r="AG372" s="24">
        <f>(SameDayP2_Raw!AH366-AG$7*$B372)-AG$6/$A372+AG$5</f>
        <v>6.9323993436313357E-3</v>
      </c>
      <c r="AH372" s="24">
        <f>(SameDayP2_Raw!AI366-AH$7*$B372)-AH$6/$A372+AH$5</f>
        <v>8.5032265404532889E-3</v>
      </c>
      <c r="AI372" s="24">
        <f>(SameDayP2_Raw!AJ366-AI$7*$B372)-AI$6/$A372+AI$5</f>
        <v>8.5479471981324863E-3</v>
      </c>
      <c r="AJ372" s="24">
        <f>(SameDayP2_Raw!AK366-AJ$7*$B372)-AJ$6/$A372+AJ$5</f>
        <v>5.3873361731988229E-3</v>
      </c>
      <c r="AK372" s="24">
        <f>(SameDayP2_Raw!AL366-AK$7*$B372)-AK$6/$A372+AK$5</f>
        <v>6.8162657907394637E-3</v>
      </c>
      <c r="AL372" s="24">
        <f>(SameDayP2_Raw!AM366-AL$7*$B372)-AL$6/$A372+AL$5</f>
        <v>8.6158647939672765E-3</v>
      </c>
      <c r="AM372" s="24">
        <f>(SameDayP2_Raw!AN366-AM$7*$B372)-AM$6/$A372+AM$5</f>
        <v>7.0240328202552903E-3</v>
      </c>
      <c r="AN372" s="24">
        <f>(SameDayP2_Raw!AO366-AN$7*$B372)-AN$6/$A372+AN$5</f>
        <v>5.8814712214101221E-3</v>
      </c>
      <c r="AO372" s="24">
        <f>(SameDayP2_Raw!AP366-AO$7*$B372)-AO$6/$A372+AO$5</f>
        <v>-1.3153840662751097E-3</v>
      </c>
      <c r="AP372" s="24"/>
      <c r="AR372" s="24">
        <f>SameDayP2_Raw!D366-SameDayP2_lambdacor!AR$7*SameDayP2_lambdacor!$B373</f>
        <v>1.8998115095818169E-2</v>
      </c>
    </row>
    <row r="373" spans="1:44" x14ac:dyDescent="0.25">
      <c r="A373" s="25">
        <v>2143</v>
      </c>
      <c r="B373" s="70">
        <v>0.12817999999999996</v>
      </c>
      <c r="C373" s="24">
        <f>(SameDayP2_Raw!C367-C$7*$B373)-C$6/$A373+C$5</f>
        <v>-1.008381268744557E-3</v>
      </c>
      <c r="D373" s="24">
        <f>(SameDayP2_Raw!E367-D$7*$B373)-D$6/$A373+D$5</f>
        <v>4.9656684889024909E-3</v>
      </c>
      <c r="E373" s="24">
        <f>(SameDayP2_Raw!F367-E$7*$B373)-E$6/$A373+E$5</f>
        <v>2.7275221898330204E-3</v>
      </c>
      <c r="F373" s="24">
        <f>(SameDayP2_Raw!G367-F$7*$B373)-F$6/$A373+F$5</f>
        <v>1.2610176908329988E-2</v>
      </c>
      <c r="G373" s="24">
        <f>(SameDayP2_Raw!H367-G$7*$B373)-G$6/$A373+G$5</f>
        <v>1.0071140963944254E-2</v>
      </c>
      <c r="H373" s="24">
        <f>(SameDayP2_Raw!I367-H$7*$B373)-H$6/$A373+H$5</f>
        <v>7.8021557256656091E-3</v>
      </c>
      <c r="I373" s="24">
        <f>(SameDayP2_Raw!J367-I$7*$B373)-I$6/$A373+I$5</f>
        <v>6.9758068321198775E-3</v>
      </c>
      <c r="J373" s="24">
        <f>(SameDayP2_Raw!K367-J$7*$B373)-J$6/$A373+J$5</f>
        <v>8.5481151032328895E-3</v>
      </c>
      <c r="K373" s="24">
        <f>(SameDayP2_Raw!L367-K$7*$B373)-K$6/$A373+K$5</f>
        <v>6.5571877438531708E-3</v>
      </c>
      <c r="L373" s="24">
        <f>(SameDayP2_Raw!M367-L$7*$B373)-L$6/$A373+L$5</f>
        <v>7.5062812724549337E-3</v>
      </c>
      <c r="M373" s="24">
        <f>(SameDayP2_Raw!N367-M$7*$B373)-M$6/$A373+M$5</f>
        <v>6.583953288317259E-3</v>
      </c>
      <c r="N373" s="24">
        <f>(SameDayP2_Raw!O367-N$7*$B373)-N$6/$A373+N$5</f>
        <v>9.5569986981712679E-3</v>
      </c>
      <c r="O373" s="24">
        <f>(SameDayP2_Raw!P367-O$7*$B373)-O$6/$A373+O$5</f>
        <v>6.457342018388039E-3</v>
      </c>
      <c r="P373" s="24">
        <f>(SameDayP2_Raw!Q367-P$7*$B373)-P$6/$A373+P$5</f>
        <v>3.8508998027333204E-3</v>
      </c>
      <c r="Q373" s="24">
        <f>(SameDayP2_Raw!R367-Q$7*$B373)-Q$6/$A373+Q$5</f>
        <v>7.5757132387246559E-3</v>
      </c>
      <c r="R373" s="24">
        <f>(SameDayP2_Raw!S367-R$7*$B373)-R$6/$A373+R$5</f>
        <v>6.4462889175307438E-3</v>
      </c>
      <c r="S373" s="24">
        <f>(SameDayP2_Raw!T367-S$7*$B373)-S$6/$A373+S$5</f>
        <v>9.4528356456560179E-3</v>
      </c>
      <c r="T373" s="24">
        <f>(SameDayP2_Raw!U367-T$7*$B373)-T$6/$A373+T$5</f>
        <v>7.2276542057221199E-3</v>
      </c>
      <c r="U373" s="24">
        <f>(SameDayP2_Raw!V367-U$7*$B373)-U$6/$A373+U$5</f>
        <v>6.8760516873213572E-3</v>
      </c>
      <c r="V373" s="24">
        <f>(SameDayP2_Raw!W367-V$7*$B373)-V$6/$A373+V$5</f>
        <v>5.6663620349661041E-3</v>
      </c>
      <c r="W373" s="24">
        <f>(SameDayP2_Raw!X367-W$7*$B373)-W$6/$A373+W$5</f>
        <v>6.4548629337041717E-3</v>
      </c>
      <c r="X373" s="24">
        <f>(SameDayP2_Raw!Y367-X$7*$B373)-X$6/$A373+X$5</f>
        <v>5.5124972160106173E-3</v>
      </c>
      <c r="Y373" s="24">
        <f>(SameDayP2_Raw!Z367-Y$7*$B373)-Y$6/$A373+Y$5</f>
        <v>1.1155956704283817E-2</v>
      </c>
      <c r="Z373" s="24">
        <f>(SameDayP2_Raw!AA367-Z$7*$B373)-Z$6/$A373+Z$5</f>
        <v>9.9519907276785224E-3</v>
      </c>
      <c r="AA373" s="24">
        <f>(SameDayP2_Raw!AB367-AA$7*$B373)-AA$6/$A373+AA$5</f>
        <v>1.0627588875128987E-2</v>
      </c>
      <c r="AB373" s="24">
        <f>(SameDayP2_Raw!AC367-AB$7*$B373)-AB$6/$A373+AB$5</f>
        <v>1.4603506965746504E-2</v>
      </c>
      <c r="AC373" s="24">
        <f>(SameDayP2_Raw!AD367-AC$7*$B373)-AC$6/$A373+AC$5</f>
        <v>8.6155629241396053E-3</v>
      </c>
      <c r="AD373" s="24">
        <f>(SameDayP2_Raw!AE367-AD$7*$B373)-AD$6/$A373+AD$5</f>
        <v>1.2141074955490326E-2</v>
      </c>
      <c r="AE373" s="24">
        <f>(SameDayP2_Raw!AF367-AE$7*$B373)-AE$6/$A373+AE$5</f>
        <v>1.4116142654079903E-2</v>
      </c>
      <c r="AF373" s="24">
        <f>(SameDayP2_Raw!AG367-AF$7*$B373)-AF$6/$A373+AF$5</f>
        <v>9.8112020350890911E-3</v>
      </c>
      <c r="AG373" s="24">
        <f>(SameDayP2_Raw!AH367-AG$7*$B373)-AG$6/$A373+AG$5</f>
        <v>6.6365957781075301E-3</v>
      </c>
      <c r="AH373" s="24">
        <f>(SameDayP2_Raw!AI367-AH$7*$B373)-AH$6/$A373+AH$5</f>
        <v>8.1468322228673735E-3</v>
      </c>
      <c r="AI373" s="24">
        <f>(SameDayP2_Raw!AJ367-AI$7*$B373)-AI$6/$A373+AI$5</f>
        <v>8.5856095939993715E-3</v>
      </c>
      <c r="AJ373" s="24">
        <f>(SameDayP2_Raw!AK367-AJ$7*$B373)-AJ$6/$A373+AJ$5</f>
        <v>5.3261262688842972E-3</v>
      </c>
      <c r="AK373" s="24">
        <f>(SameDayP2_Raw!AL367-AK$7*$B373)-AK$6/$A373+AK$5</f>
        <v>5.6002045123309373E-3</v>
      </c>
      <c r="AL373" s="24">
        <f>(SameDayP2_Raw!AM367-AL$7*$B373)-AL$6/$A373+AL$5</f>
        <v>8.830092908305066E-3</v>
      </c>
      <c r="AM373" s="24">
        <f>(SameDayP2_Raw!AN367-AM$7*$B373)-AM$6/$A373+AM$5</f>
        <v>6.4971832878774963E-3</v>
      </c>
      <c r="AN373" s="24">
        <f>(SameDayP2_Raw!AO367-AN$7*$B373)-AN$6/$A373+AN$5</f>
        <v>5.8976796417669272E-3</v>
      </c>
      <c r="AO373" s="24">
        <f>(SameDayP2_Raw!AP367-AO$7*$B373)-AO$6/$A373+AO$5</f>
        <v>-5.3070457959044498E-5</v>
      </c>
      <c r="AP373" s="24"/>
      <c r="AR373" s="24">
        <f>SameDayP2_Raw!D367-SameDayP2_lambdacor!AR$7*SameDayP2_lambdacor!$B374</f>
        <v>1.9630463461355691E-2</v>
      </c>
    </row>
    <row r="374" spans="1:44" x14ac:dyDescent="0.25">
      <c r="A374" s="25">
        <v>2142</v>
      </c>
      <c r="B374" s="70">
        <v>0.12908799999999998</v>
      </c>
      <c r="C374" s="24">
        <f>(SameDayP2_Raw!C368-C$7*$B374)-C$6/$A374+C$5</f>
        <v>-1.563475597682551E-3</v>
      </c>
      <c r="D374" s="24">
        <f>(SameDayP2_Raw!E368-D$7*$B374)-D$6/$A374+D$5</f>
        <v>5.257980715461897E-3</v>
      </c>
      <c r="E374" s="24">
        <f>(SameDayP2_Raw!F368-E$7*$B374)-E$6/$A374+E$5</f>
        <v>3.661283037521515E-3</v>
      </c>
      <c r="F374" s="24">
        <f>(SameDayP2_Raw!G368-F$7*$B374)-F$6/$A374+F$5</f>
        <v>1.2586490915520311E-2</v>
      </c>
      <c r="G374" s="24">
        <f>(SameDayP2_Raw!H368-G$7*$B374)-G$6/$A374+G$5</f>
        <v>1.027384300756836E-2</v>
      </c>
      <c r="H374" s="24">
        <f>(SameDayP2_Raw!I368-H$7*$B374)-H$6/$A374+H$5</f>
        <v>8.2808546253691634E-3</v>
      </c>
      <c r="I374" s="24">
        <f>(SameDayP2_Raw!J368-I$7*$B374)-I$6/$A374+I$5</f>
        <v>6.9983902745741795E-3</v>
      </c>
      <c r="J374" s="24">
        <f>(SameDayP2_Raw!K368-J$7*$B374)-J$6/$A374+J$5</f>
        <v>8.6091054384624666E-3</v>
      </c>
      <c r="K374" s="24">
        <f>(SameDayP2_Raw!L368-K$7*$B374)-K$6/$A374+K$5</f>
        <v>6.2036396228454544E-3</v>
      </c>
      <c r="L374" s="24">
        <f>(SameDayP2_Raw!M368-L$7*$B374)-L$6/$A374+L$5</f>
        <v>7.2384838197495603E-3</v>
      </c>
      <c r="M374" s="24">
        <f>(SameDayP2_Raw!N368-M$7*$B374)-M$6/$A374+M$5</f>
        <v>6.6032394531114653E-3</v>
      </c>
      <c r="N374" s="24">
        <f>(SameDayP2_Raw!O368-N$7*$B374)-N$6/$A374+N$5</f>
        <v>9.9456772397978829E-3</v>
      </c>
      <c r="O374" s="24">
        <f>(SameDayP2_Raw!P368-O$7*$B374)-O$6/$A374+O$5</f>
        <v>7.2423926748728107E-3</v>
      </c>
      <c r="P374" s="24">
        <f>(SameDayP2_Raw!Q368-P$7*$B374)-P$6/$A374+P$5</f>
        <v>4.3713927539459612E-3</v>
      </c>
      <c r="Q374" s="24">
        <f>(SameDayP2_Raw!R368-Q$7*$B374)-Q$6/$A374+Q$5</f>
        <v>8.1962194304156903E-3</v>
      </c>
      <c r="R374" s="24">
        <f>(SameDayP2_Raw!S368-R$7*$B374)-R$6/$A374+R$5</f>
        <v>6.5058941863250785E-3</v>
      </c>
      <c r="S374" s="24">
        <f>(SameDayP2_Raw!T368-S$7*$B374)-S$6/$A374+S$5</f>
        <v>9.7670149388923676E-3</v>
      </c>
      <c r="T374" s="24">
        <f>(SameDayP2_Raw!U368-T$7*$B374)-T$6/$A374+T$5</f>
        <v>7.7367769750405282E-3</v>
      </c>
      <c r="U374" s="24">
        <f>(SameDayP2_Raw!V368-U$7*$B374)-U$6/$A374+U$5</f>
        <v>6.8873120111808787E-3</v>
      </c>
      <c r="V374" s="24">
        <f>(SameDayP2_Raw!W368-V$7*$B374)-V$6/$A374+V$5</f>
        <v>5.6934540259139139E-3</v>
      </c>
      <c r="W374" s="24">
        <f>(SameDayP2_Raw!X368-W$7*$B374)-W$6/$A374+W$5</f>
        <v>6.706689543778923E-3</v>
      </c>
      <c r="X374" s="24">
        <f>(SameDayP2_Raw!Y368-X$7*$B374)-X$6/$A374+X$5</f>
        <v>6.1762262018393195E-3</v>
      </c>
      <c r="Y374" s="24">
        <f>(SameDayP2_Raw!Z368-Y$7*$B374)-Y$6/$A374+Y$5</f>
        <v>1.0500329111142397E-2</v>
      </c>
      <c r="Z374" s="24">
        <f>(SameDayP2_Raw!AA368-Z$7*$B374)-Z$6/$A374+Z$5</f>
        <v>1.0229764699152544E-2</v>
      </c>
      <c r="AA374" s="24">
        <f>(SameDayP2_Raw!AB368-AA$7*$B374)-AA$6/$A374+AA$5</f>
        <v>1.1159686195007953E-2</v>
      </c>
      <c r="AB374" s="24">
        <f>(SameDayP2_Raw!AC368-AB$7*$B374)-AB$6/$A374+AB$5</f>
        <v>1.6140147234953522E-2</v>
      </c>
      <c r="AC374" s="24">
        <f>(SameDayP2_Raw!AD368-AC$7*$B374)-AC$6/$A374+AC$5</f>
        <v>9.3573443982664824E-3</v>
      </c>
      <c r="AD374" s="24">
        <f>(SameDayP2_Raw!AE368-AD$7*$B374)-AD$6/$A374+AD$5</f>
        <v>1.2363328415253496E-2</v>
      </c>
      <c r="AE374" s="24">
        <f>(SameDayP2_Raw!AF368-AE$7*$B374)-AE$6/$A374+AE$5</f>
        <v>1.4963100595059727E-2</v>
      </c>
      <c r="AF374" s="24">
        <f>(SameDayP2_Raw!AG368-AF$7*$B374)-AF$6/$A374+AF$5</f>
        <v>1.1120259854487087E-2</v>
      </c>
      <c r="AG374" s="24">
        <f>(SameDayP2_Raw!AH368-AG$7*$B374)-AG$6/$A374+AG$5</f>
        <v>7.1525685767882523E-3</v>
      </c>
      <c r="AH374" s="24">
        <f>(SameDayP2_Raw!AI368-AH$7*$B374)-AH$6/$A374+AH$5</f>
        <v>8.6444221044950087E-3</v>
      </c>
      <c r="AI374" s="24">
        <f>(SameDayP2_Raw!AJ368-AI$7*$B374)-AI$6/$A374+AI$5</f>
        <v>9.2821605486567184E-3</v>
      </c>
      <c r="AJ374" s="24">
        <f>(SameDayP2_Raw!AK368-AJ$7*$B374)-AJ$6/$A374+AJ$5</f>
        <v>6.3707744330365502E-3</v>
      </c>
      <c r="AK374" s="24">
        <f>(SameDayP2_Raw!AL368-AK$7*$B374)-AK$6/$A374+AK$5</f>
        <v>6.9271603300255866E-3</v>
      </c>
      <c r="AL374" s="24">
        <f>(SameDayP2_Raw!AM368-AL$7*$B374)-AL$6/$A374+AL$5</f>
        <v>8.9461956606752945E-3</v>
      </c>
      <c r="AM374" s="24">
        <f>(SameDayP2_Raw!AN368-AM$7*$B374)-AM$6/$A374+AM$5</f>
        <v>7.3204548019397409E-3</v>
      </c>
      <c r="AN374" s="24">
        <f>(SameDayP2_Raw!AO368-AN$7*$B374)-AN$6/$A374+AN$5</f>
        <v>6.44809131174362E-3</v>
      </c>
      <c r="AO374" s="24">
        <f>(SameDayP2_Raw!AP368-AO$7*$B374)-AO$6/$A374+AO$5</f>
        <v>-5.4322078631808407E-5</v>
      </c>
      <c r="AP374" s="24"/>
      <c r="AR374" s="24">
        <f>SameDayP2_Raw!D368-SameDayP2_lambdacor!AR$7*SameDayP2_lambdacor!$B375</f>
        <v>2.0203114028826047E-2</v>
      </c>
    </row>
    <row r="375" spans="1:44" x14ac:dyDescent="0.25">
      <c r="A375" s="25">
        <v>2141</v>
      </c>
      <c r="B375" s="70">
        <v>0.13015399999999996</v>
      </c>
      <c r="C375" s="24">
        <f>(SameDayP2_Raw!C369-C$7*$B375)-C$6/$A375+C$5</f>
        <v>-3.5706212071102972E-4</v>
      </c>
      <c r="D375" s="24">
        <f>(SameDayP2_Raw!E369-D$7*$B375)-D$6/$A375+D$5</f>
        <v>5.9186797866510148E-3</v>
      </c>
      <c r="E375" s="24">
        <f>(SameDayP2_Raw!F369-E$7*$B375)-E$6/$A375+E$5</f>
        <v>3.0822715263429667E-3</v>
      </c>
      <c r="F375" s="24">
        <f>(SameDayP2_Raw!G369-F$7*$B375)-F$6/$A375+F$5</f>
        <v>1.2200128841415164E-2</v>
      </c>
      <c r="G375" s="24">
        <f>(SameDayP2_Raw!H369-G$7*$B375)-G$6/$A375+G$5</f>
        <v>1.018865670195369E-2</v>
      </c>
      <c r="H375" s="24">
        <f>(SameDayP2_Raw!I369-H$7*$B375)-H$6/$A375+H$5</f>
        <v>7.9840765740172709E-3</v>
      </c>
      <c r="I375" s="24">
        <f>(SameDayP2_Raw!J369-I$7*$B375)-I$6/$A375+I$5</f>
        <v>7.4581763759079787E-3</v>
      </c>
      <c r="J375" s="24">
        <f>(SameDayP2_Raw!K369-J$7*$B375)-J$6/$A375+J$5</f>
        <v>8.6095536105800299E-3</v>
      </c>
      <c r="K375" s="24">
        <f>(SameDayP2_Raw!L369-K$7*$B375)-K$6/$A375+K$5</f>
        <v>6.8106859802265617E-3</v>
      </c>
      <c r="L375" s="24">
        <f>(SameDayP2_Raw!M369-L$7*$B375)-L$6/$A375+L$5</f>
        <v>7.2848919431879842E-3</v>
      </c>
      <c r="M375" s="24">
        <f>(SameDayP2_Raw!N369-M$7*$B375)-M$6/$A375+M$5</f>
        <v>7.3062283403853394E-3</v>
      </c>
      <c r="N375" s="24">
        <f>(SameDayP2_Raw!O369-N$7*$B375)-N$6/$A375+N$5</f>
        <v>9.9664217431159295E-3</v>
      </c>
      <c r="O375" s="24">
        <f>(SameDayP2_Raw!P369-O$7*$B375)-O$6/$A375+O$5</f>
        <v>7.6598066052208091E-3</v>
      </c>
      <c r="P375" s="24">
        <f>(SameDayP2_Raw!Q369-P$7*$B375)-P$6/$A375+P$5</f>
        <v>4.2558613189309005E-3</v>
      </c>
      <c r="Q375" s="24">
        <f>(SameDayP2_Raw!R369-Q$7*$B375)-Q$6/$A375+Q$5</f>
        <v>7.9546796514814028E-3</v>
      </c>
      <c r="R375" s="24">
        <f>(SameDayP2_Raw!S369-R$7*$B375)-R$6/$A375+R$5</f>
        <v>7.0393834026090049E-3</v>
      </c>
      <c r="S375" s="24">
        <f>(SameDayP2_Raw!T369-S$7*$B375)-S$6/$A375+S$5</f>
        <v>9.873589027627961E-3</v>
      </c>
      <c r="T375" s="24">
        <f>(SameDayP2_Raw!U369-T$7*$B375)-T$6/$A375+T$5</f>
        <v>7.6906999681877058E-3</v>
      </c>
      <c r="U375" s="24">
        <f>(SameDayP2_Raw!V369-U$7*$B375)-U$6/$A375+U$5</f>
        <v>6.5895564735017238E-3</v>
      </c>
      <c r="V375" s="24">
        <f>(SameDayP2_Raw!W369-V$7*$B375)-V$6/$A375+V$5</f>
        <v>6.0927827361944541E-3</v>
      </c>
      <c r="W375" s="24">
        <f>(SameDayP2_Raw!X369-W$7*$B375)-W$6/$A375+W$5</f>
        <v>7.5024459417542509E-3</v>
      </c>
      <c r="X375" s="24">
        <f>(SameDayP2_Raw!Y369-X$7*$B375)-X$6/$A375+X$5</f>
        <v>6.0578669478783612E-3</v>
      </c>
      <c r="Y375" s="24">
        <f>(SameDayP2_Raw!Z369-Y$7*$B375)-Y$6/$A375+Y$5</f>
        <v>1.1199085378968007E-2</v>
      </c>
      <c r="Z375" s="24">
        <f>(SameDayP2_Raw!AA369-Z$7*$B375)-Z$6/$A375+Z$5</f>
        <v>1.0717860167503854E-2</v>
      </c>
      <c r="AA375" s="24">
        <f>(SameDayP2_Raw!AB369-AA$7*$B375)-AA$6/$A375+AA$5</f>
        <v>1.1401343250344014E-2</v>
      </c>
      <c r="AB375" s="24">
        <f>(SameDayP2_Raw!AC369-AB$7*$B375)-AB$6/$A375+AB$5</f>
        <v>1.5417419035461731E-2</v>
      </c>
      <c r="AC375" s="24">
        <f>(SameDayP2_Raw!AD369-AC$7*$B375)-AC$6/$A375+AC$5</f>
        <v>9.3661894830681866E-3</v>
      </c>
      <c r="AD375" s="24">
        <f>(SameDayP2_Raw!AE369-AD$7*$B375)-AD$6/$A375+AD$5</f>
        <v>1.2127998391478203E-2</v>
      </c>
      <c r="AE375" s="24">
        <f>(SameDayP2_Raw!AF369-AE$7*$B375)-AE$6/$A375+AE$5</f>
        <v>1.4964082688727214E-2</v>
      </c>
      <c r="AF375" s="24">
        <f>(SameDayP2_Raw!AG369-AF$7*$B375)-AF$6/$A375+AF$5</f>
        <v>1.0788292119573906E-2</v>
      </c>
      <c r="AG375" s="24">
        <f>(SameDayP2_Raw!AH369-AG$7*$B375)-AG$6/$A375+AG$5</f>
        <v>6.8539270928768495E-3</v>
      </c>
      <c r="AH375" s="24">
        <f>(SameDayP2_Raw!AI369-AH$7*$B375)-AH$6/$A375+AH$5</f>
        <v>8.8295281061852825E-3</v>
      </c>
      <c r="AI375" s="24">
        <f>(SameDayP2_Raw!AJ369-AI$7*$B375)-AI$6/$A375+AI$5</f>
        <v>8.9496911551636207E-3</v>
      </c>
      <c r="AJ375" s="24">
        <f>(SameDayP2_Raw!AK369-AJ$7*$B375)-AJ$6/$A375+AJ$5</f>
        <v>5.8981799136781365E-3</v>
      </c>
      <c r="AK375" s="24">
        <f>(SameDayP2_Raw!AL369-AK$7*$B375)-AK$6/$A375+AK$5</f>
        <v>6.638417048149067E-3</v>
      </c>
      <c r="AL375" s="24">
        <f>(SameDayP2_Raw!AM369-AL$7*$B375)-AL$6/$A375+AL$5</f>
        <v>9.1517667835531984E-3</v>
      </c>
      <c r="AM375" s="24">
        <f>(SameDayP2_Raw!AN369-AM$7*$B375)-AM$6/$A375+AM$5</f>
        <v>6.2748474790999612E-3</v>
      </c>
      <c r="AN375" s="24">
        <f>(SameDayP2_Raw!AO369-AN$7*$B375)-AN$6/$A375+AN$5</f>
        <v>6.3330404804273939E-3</v>
      </c>
      <c r="AO375" s="24">
        <f>(SameDayP2_Raw!AP369-AO$7*$B375)-AO$6/$A375+AO$5</f>
        <v>-8.9292523162910406E-4</v>
      </c>
      <c r="AP375" s="24"/>
      <c r="AR375" s="24">
        <f>SameDayP2_Raw!D369-SameDayP2_lambdacor!AR$7*SameDayP2_lambdacor!$B376</f>
        <v>1.9652457488181146E-2</v>
      </c>
    </row>
    <row r="376" spans="1:44" x14ac:dyDescent="0.25">
      <c r="A376" s="25">
        <v>2140</v>
      </c>
      <c r="B376" s="70">
        <v>0.13107400000000002</v>
      </c>
      <c r="C376" s="24">
        <f>(SameDayP2_Raw!C370-C$7*$B376)-C$6/$A376+C$5</f>
        <v>-9.9631132445891779E-4</v>
      </c>
      <c r="D376" s="24">
        <f>(SameDayP2_Raw!E370-D$7*$B376)-D$6/$A376+D$5</f>
        <v>5.7949403862242212E-3</v>
      </c>
      <c r="E376" s="24">
        <f>(SameDayP2_Raw!F370-E$7*$B376)-E$6/$A376+E$5</f>
        <v>3.2958159779570839E-3</v>
      </c>
      <c r="F376" s="24">
        <f>(SameDayP2_Raw!G370-F$7*$B376)-F$6/$A376+F$5</f>
        <v>1.2912587305220456E-2</v>
      </c>
      <c r="G376" s="24">
        <f>(SameDayP2_Raw!H370-G$7*$B376)-G$6/$A376+G$5</f>
        <v>1.0791236986183551E-2</v>
      </c>
      <c r="H376" s="24">
        <f>(SameDayP2_Raw!I370-H$7*$B376)-H$6/$A376+H$5</f>
        <v>8.2390967758858916E-3</v>
      </c>
      <c r="I376" s="24">
        <f>(SameDayP2_Raw!J370-I$7*$B376)-I$6/$A376+I$5</f>
        <v>6.8076729408832956E-3</v>
      </c>
      <c r="J376" s="24">
        <f>(SameDayP2_Raw!K370-J$7*$B376)-J$6/$A376+J$5</f>
        <v>9.3074789312127572E-3</v>
      </c>
      <c r="K376" s="24">
        <f>(SameDayP2_Raw!L370-K$7*$B376)-K$6/$A376+K$5</f>
        <v>6.4346719989195802E-3</v>
      </c>
      <c r="L376" s="24">
        <f>(SameDayP2_Raw!M370-L$7*$B376)-L$6/$A376+L$5</f>
        <v>7.3016103606601858E-3</v>
      </c>
      <c r="M376" s="24">
        <f>(SameDayP2_Raw!N370-M$7*$B376)-M$6/$A376+M$5</f>
        <v>6.8105622582343602E-3</v>
      </c>
      <c r="N376" s="24">
        <f>(SameDayP2_Raw!O370-N$7*$B376)-N$6/$A376+N$5</f>
        <v>9.8781148814045538E-3</v>
      </c>
      <c r="O376" s="24">
        <f>(SameDayP2_Raw!P370-O$7*$B376)-O$6/$A376+O$5</f>
        <v>7.053566390574792E-3</v>
      </c>
      <c r="P376" s="24">
        <f>(SameDayP2_Raw!Q370-P$7*$B376)-P$6/$A376+P$5</f>
        <v>4.1440940615105736E-3</v>
      </c>
      <c r="Q376" s="24">
        <f>(SameDayP2_Raw!R370-Q$7*$B376)-Q$6/$A376+Q$5</f>
        <v>7.8113964540997075E-3</v>
      </c>
      <c r="R376" s="24">
        <f>(SameDayP2_Raw!S370-R$7*$B376)-R$6/$A376+R$5</f>
        <v>6.4566794686099459E-3</v>
      </c>
      <c r="S376" s="24">
        <f>(SameDayP2_Raw!T370-S$7*$B376)-S$6/$A376+S$5</f>
        <v>1.0310859930686339E-2</v>
      </c>
      <c r="T376" s="24">
        <f>(SameDayP2_Raw!U370-T$7*$B376)-T$6/$A376+T$5</f>
        <v>8.476135862054094E-3</v>
      </c>
      <c r="U376" s="24">
        <f>(SameDayP2_Raw!V370-U$7*$B376)-U$6/$A376+U$5</f>
        <v>6.5733904976950329E-3</v>
      </c>
      <c r="V376" s="24">
        <f>(SameDayP2_Raw!W370-V$7*$B376)-V$6/$A376+V$5</f>
        <v>5.6880271606812582E-3</v>
      </c>
      <c r="W376" s="24">
        <f>(SameDayP2_Raw!X370-W$7*$B376)-W$6/$A376+W$5</f>
        <v>7.1748802237335506E-3</v>
      </c>
      <c r="X376" s="24">
        <f>(SameDayP2_Raw!Y370-X$7*$B376)-X$6/$A376+X$5</f>
        <v>5.7707129721435539E-3</v>
      </c>
      <c r="Y376" s="24">
        <f>(SameDayP2_Raw!Z370-Y$7*$B376)-Y$6/$A376+Y$5</f>
        <v>1.1424385133925054E-2</v>
      </c>
      <c r="Z376" s="24">
        <f>(SameDayP2_Raw!AA370-Z$7*$B376)-Z$6/$A376+Z$5</f>
        <v>9.7485260020515468E-3</v>
      </c>
      <c r="AA376" s="24">
        <f>(SameDayP2_Raw!AB370-AA$7*$B376)-AA$6/$A376+AA$5</f>
        <v>1.1406348947650313E-2</v>
      </c>
      <c r="AB376" s="24">
        <f>(SameDayP2_Raw!AC370-AB$7*$B376)-AB$6/$A376+AB$5</f>
        <v>1.5732360008717486E-2</v>
      </c>
      <c r="AC376" s="24">
        <f>(SameDayP2_Raw!AD370-AC$7*$B376)-AC$6/$A376+AC$5</f>
        <v>9.4490138056740336E-3</v>
      </c>
      <c r="AD376" s="24">
        <f>(SameDayP2_Raw!AE370-AD$7*$B376)-AD$6/$A376+AD$5</f>
        <v>1.2743692624504468E-2</v>
      </c>
      <c r="AE376" s="24">
        <f>(SameDayP2_Raw!AF370-AE$7*$B376)-AE$6/$A376+AE$5</f>
        <v>1.5109118279735673E-2</v>
      </c>
      <c r="AF376" s="24">
        <f>(SameDayP2_Raw!AG370-AF$7*$B376)-AF$6/$A376+AF$5</f>
        <v>1.0867954155118252E-2</v>
      </c>
      <c r="AG376" s="24">
        <f>(SameDayP2_Raw!AH370-AG$7*$B376)-AG$6/$A376+AG$5</f>
        <v>6.6262133368079849E-3</v>
      </c>
      <c r="AH376" s="24">
        <f>(SameDayP2_Raw!AI370-AH$7*$B376)-AH$6/$A376+AH$5</f>
        <v>8.964770173488585E-3</v>
      </c>
      <c r="AI376" s="24">
        <f>(SameDayP2_Raw!AJ370-AI$7*$B376)-AI$6/$A376+AI$5</f>
        <v>8.9949853769152044E-3</v>
      </c>
      <c r="AJ376" s="24">
        <f>(SameDayP2_Raw!AK370-AJ$7*$B376)-AJ$6/$A376+AJ$5</f>
        <v>6.2409109382275951E-3</v>
      </c>
      <c r="AK376" s="24">
        <f>(SameDayP2_Raw!AL370-AK$7*$B376)-AK$6/$A376+AK$5</f>
        <v>7.073286248411784E-3</v>
      </c>
      <c r="AL376" s="24">
        <f>(SameDayP2_Raw!AM370-AL$7*$B376)-AL$6/$A376+AL$5</f>
        <v>9.2536082066342114E-3</v>
      </c>
      <c r="AM376" s="24">
        <f>(SameDayP2_Raw!AN370-AM$7*$B376)-AM$6/$A376+AM$5</f>
        <v>7.0945809336470586E-3</v>
      </c>
      <c r="AN376" s="24">
        <f>(SameDayP2_Raw!AO370-AN$7*$B376)-AN$6/$A376+AN$5</f>
        <v>6.8466502118185724E-3</v>
      </c>
      <c r="AO376" s="24">
        <f>(SameDayP2_Raw!AP370-AO$7*$B376)-AO$6/$A376+AO$5</f>
        <v>-1.6060241130448627E-3</v>
      </c>
      <c r="AP376" s="24"/>
      <c r="AR376" s="24">
        <f>SameDayP2_Raw!D370-SameDayP2_lambdacor!AR$7*SameDayP2_lambdacor!$B377</f>
        <v>1.9472705678680924E-2</v>
      </c>
    </row>
    <row r="377" spans="1:44" x14ac:dyDescent="0.25">
      <c r="A377" s="25">
        <v>2139</v>
      </c>
      <c r="B377" s="70">
        <v>0.13216</v>
      </c>
      <c r="C377" s="24">
        <f>(SameDayP2_Raw!C371-C$7*$B377)-C$6/$A377+C$5</f>
        <v>-1.1646781721984314E-3</v>
      </c>
      <c r="D377" s="24">
        <f>(SameDayP2_Raw!E371-D$7*$B377)-D$6/$A377+D$5</f>
        <v>5.5921203539382631E-3</v>
      </c>
      <c r="E377" s="24">
        <f>(SameDayP2_Raw!F371-E$7*$B377)-E$6/$A377+E$5</f>
        <v>3.1522249548925213E-3</v>
      </c>
      <c r="F377" s="24">
        <f>(SameDayP2_Raw!G371-F$7*$B377)-F$6/$A377+F$5</f>
        <v>1.2947794799521344E-2</v>
      </c>
      <c r="G377" s="24">
        <f>(SameDayP2_Raw!H371-G$7*$B377)-G$6/$A377+G$5</f>
        <v>1.080264030624542E-2</v>
      </c>
      <c r="H377" s="24">
        <f>(SameDayP2_Raw!I371-H$7*$B377)-H$6/$A377+H$5</f>
        <v>7.2055369749174925E-3</v>
      </c>
      <c r="I377" s="24">
        <f>(SameDayP2_Raw!J371-I$7*$B377)-I$6/$A377+I$5</f>
        <v>6.78850738726932E-3</v>
      </c>
      <c r="J377" s="24">
        <f>(SameDayP2_Raw!K371-J$7*$B377)-J$6/$A377+J$5</f>
        <v>8.7190570028526752E-3</v>
      </c>
      <c r="K377" s="24">
        <f>(SameDayP2_Raw!L371-K$7*$B377)-K$6/$A377+K$5</f>
        <v>5.8680711797659806E-3</v>
      </c>
      <c r="L377" s="24">
        <f>(SameDayP2_Raw!M371-L$7*$B377)-L$6/$A377+L$5</f>
        <v>6.659017987215108E-3</v>
      </c>
      <c r="M377" s="24">
        <f>(SameDayP2_Raw!N371-M$7*$B377)-M$6/$A377+M$5</f>
        <v>6.2503910198409111E-3</v>
      </c>
      <c r="N377" s="24">
        <f>(SameDayP2_Raw!O371-N$7*$B377)-N$6/$A377+N$5</f>
        <v>9.521074960775356E-3</v>
      </c>
      <c r="O377" s="24">
        <f>(SameDayP2_Raw!P371-O$7*$B377)-O$6/$A377+O$5</f>
        <v>6.9671735859571302E-3</v>
      </c>
      <c r="P377" s="24">
        <f>(SameDayP2_Raw!Q371-P$7*$B377)-P$6/$A377+P$5</f>
        <v>3.9038241570279446E-3</v>
      </c>
      <c r="Q377" s="24">
        <f>(SameDayP2_Raw!R371-Q$7*$B377)-Q$6/$A377+Q$5</f>
        <v>7.7077989329986558E-3</v>
      </c>
      <c r="R377" s="24">
        <f>(SameDayP2_Raw!S371-R$7*$B377)-R$6/$A377+R$5</f>
        <v>6.1669431678610664E-3</v>
      </c>
      <c r="S377" s="24">
        <f>(SameDayP2_Raw!T371-S$7*$B377)-S$6/$A377+S$5</f>
        <v>9.7926349923477297E-3</v>
      </c>
      <c r="T377" s="24">
        <f>(SameDayP2_Raw!U371-T$7*$B377)-T$6/$A377+T$5</f>
        <v>7.4689517751307527E-3</v>
      </c>
      <c r="U377" s="24">
        <f>(SameDayP2_Raw!V371-U$7*$B377)-U$6/$A377+U$5</f>
        <v>5.9921728121233551E-3</v>
      </c>
      <c r="V377" s="24">
        <f>(SameDayP2_Raw!W371-V$7*$B377)-V$6/$A377+V$5</f>
        <v>5.7034374899617157E-3</v>
      </c>
      <c r="W377" s="24">
        <f>(SameDayP2_Raw!X371-W$7*$B377)-W$6/$A377+W$5</f>
        <v>6.1057130965173102E-3</v>
      </c>
      <c r="X377" s="24">
        <f>(SameDayP2_Raw!Y371-X$7*$B377)-X$6/$A377+X$5</f>
        <v>5.403100549697254E-3</v>
      </c>
      <c r="Y377" s="24">
        <f>(SameDayP2_Raw!Z371-Y$7*$B377)-Y$6/$A377+Y$5</f>
        <v>9.9162878482924738E-3</v>
      </c>
      <c r="Z377" s="24">
        <f>(SameDayP2_Raw!AA371-Z$7*$B377)-Z$6/$A377+Z$5</f>
        <v>1.0318270090142356E-2</v>
      </c>
      <c r="AA377" s="24">
        <f>(SameDayP2_Raw!AB371-AA$7*$B377)-AA$6/$A377+AA$5</f>
        <v>1.1804640880208817E-2</v>
      </c>
      <c r="AB377" s="24">
        <f>(SameDayP2_Raw!AC371-AB$7*$B377)-AB$6/$A377+AB$5</f>
        <v>1.5515385190117649E-2</v>
      </c>
      <c r="AC377" s="24">
        <f>(SameDayP2_Raw!AD371-AC$7*$B377)-AC$6/$A377+AC$5</f>
        <v>9.361891318683601E-3</v>
      </c>
      <c r="AD377" s="24">
        <f>(SameDayP2_Raw!AE371-AD$7*$B377)-AD$6/$A377+AD$5</f>
        <v>1.2000344974734732E-2</v>
      </c>
      <c r="AE377" s="24">
        <f>(SameDayP2_Raw!AF371-AE$7*$B377)-AE$6/$A377+AE$5</f>
        <v>1.5107362597942226E-2</v>
      </c>
      <c r="AF377" s="24">
        <f>(SameDayP2_Raw!AG371-AF$7*$B377)-AF$6/$A377+AF$5</f>
        <v>1.0742524194444334E-2</v>
      </c>
      <c r="AG377" s="24">
        <f>(SameDayP2_Raw!AH371-AG$7*$B377)-AG$6/$A377+AG$5</f>
        <v>6.8760137847561961E-3</v>
      </c>
      <c r="AH377" s="24">
        <f>(SameDayP2_Raw!AI371-AH$7*$B377)-AH$6/$A377+AH$5</f>
        <v>8.6746184606150412E-3</v>
      </c>
      <c r="AI377" s="24">
        <f>(SameDayP2_Raw!AJ371-AI$7*$B377)-AI$6/$A377+AI$5</f>
        <v>8.7507238121351735E-3</v>
      </c>
      <c r="AJ377" s="24">
        <f>(SameDayP2_Raw!AK371-AJ$7*$B377)-AJ$6/$A377+AJ$5</f>
        <v>5.7371659893443831E-3</v>
      </c>
      <c r="AK377" s="24">
        <f>(SameDayP2_Raw!AL371-AK$7*$B377)-AK$6/$A377+AK$5</f>
        <v>6.3127579624248208E-3</v>
      </c>
      <c r="AL377" s="24">
        <f>(SameDayP2_Raw!AM371-AL$7*$B377)-AL$6/$A377+AL$5</f>
        <v>8.3747141278080837E-3</v>
      </c>
      <c r="AM377" s="24">
        <f>(SameDayP2_Raw!AN371-AM$7*$B377)-AM$6/$A377+AM$5</f>
        <v>6.5068838835829861E-3</v>
      </c>
      <c r="AN377" s="24">
        <f>(SameDayP2_Raw!AO371-AN$7*$B377)-AN$6/$A377+AN$5</f>
        <v>6.5739332454932131E-3</v>
      </c>
      <c r="AO377" s="24">
        <f>(SameDayP2_Raw!AP371-AO$7*$B377)-AO$6/$A377+AO$5</f>
        <v>-1.4325246710883421E-5</v>
      </c>
      <c r="AP377" s="24"/>
      <c r="AR377" s="24">
        <f>SameDayP2_Raw!D371-SameDayP2_lambdacor!AR$7*SameDayP2_lambdacor!$B378</f>
        <v>1.9415889248275864E-2</v>
      </c>
    </row>
    <row r="378" spans="1:44" x14ac:dyDescent="0.25">
      <c r="A378" s="25">
        <v>2138</v>
      </c>
      <c r="B378" s="70">
        <v>0.13314100000000009</v>
      </c>
      <c r="C378" s="24">
        <f>(SameDayP2_Raw!C372-C$7*$B378)-C$6/$A378+C$5</f>
        <v>-1.2798706538449944E-3</v>
      </c>
      <c r="D378" s="24">
        <f>(SameDayP2_Raw!E372-D$7*$B378)-D$6/$A378+D$5</f>
        <v>5.9184940621828074E-3</v>
      </c>
      <c r="E378" s="24">
        <f>(SameDayP2_Raw!F372-E$7*$B378)-E$6/$A378+E$5</f>
        <v>3.259140976462703E-3</v>
      </c>
      <c r="F378" s="24">
        <f>(SameDayP2_Raw!G372-F$7*$B378)-F$6/$A378+F$5</f>
        <v>1.3318417379341307E-2</v>
      </c>
      <c r="G378" s="24">
        <f>(SameDayP2_Raw!H372-G$7*$B378)-G$6/$A378+G$5</f>
        <v>1.1012327707941191E-2</v>
      </c>
      <c r="H378" s="24">
        <f>(SameDayP2_Raw!I372-H$7*$B378)-H$6/$A378+H$5</f>
        <v>9.117919391903824E-3</v>
      </c>
      <c r="I378" s="24">
        <f>(SameDayP2_Raw!J372-I$7*$B378)-I$6/$A378+I$5</f>
        <v>6.976710299743491E-3</v>
      </c>
      <c r="J378" s="24">
        <f>(SameDayP2_Raw!K372-J$7*$B378)-J$6/$A378+J$5</f>
        <v>9.4607350013851538E-3</v>
      </c>
      <c r="K378" s="24">
        <f>(SameDayP2_Raw!L372-K$7*$B378)-K$6/$A378+K$5</f>
        <v>6.9345347722885985E-3</v>
      </c>
      <c r="L378" s="24">
        <f>(SameDayP2_Raw!M372-L$7*$B378)-L$6/$A378+L$5</f>
        <v>8.2163895169438637E-3</v>
      </c>
      <c r="M378" s="24">
        <f>(SameDayP2_Raw!N372-M$7*$B378)-M$6/$A378+M$5</f>
        <v>7.7118523838571283E-3</v>
      </c>
      <c r="N378" s="24">
        <f>(SameDayP2_Raw!O372-N$7*$B378)-N$6/$A378+N$5</f>
        <v>1.0278539339222136E-2</v>
      </c>
      <c r="O378" s="24">
        <f>(SameDayP2_Raw!P372-O$7*$B378)-O$6/$A378+O$5</f>
        <v>7.5985754667482336E-3</v>
      </c>
      <c r="P378" s="24">
        <f>(SameDayP2_Raw!Q372-P$7*$B378)-P$6/$A378+P$5</f>
        <v>4.5271975895064247E-3</v>
      </c>
      <c r="Q378" s="24">
        <f>(SameDayP2_Raw!R372-Q$7*$B378)-Q$6/$A378+Q$5</f>
        <v>8.3745599350710381E-3</v>
      </c>
      <c r="R378" s="24">
        <f>(SameDayP2_Raw!S372-R$7*$B378)-R$6/$A378+R$5</f>
        <v>6.9493419027664496E-3</v>
      </c>
      <c r="S378" s="24">
        <f>(SameDayP2_Raw!T372-S$7*$B378)-S$6/$A378+S$5</f>
        <v>1.0038398882184576E-2</v>
      </c>
      <c r="T378" s="24">
        <f>(SameDayP2_Raw!U372-T$7*$B378)-T$6/$A378+T$5</f>
        <v>8.1356761616335482E-3</v>
      </c>
      <c r="U378" s="24">
        <f>(SameDayP2_Raw!V372-U$7*$B378)-U$6/$A378+U$5</f>
        <v>7.3984637127126295E-3</v>
      </c>
      <c r="V378" s="24">
        <f>(SameDayP2_Raw!W372-V$7*$B378)-V$6/$A378+V$5</f>
        <v>6.3360138957555233E-3</v>
      </c>
      <c r="W378" s="24">
        <f>(SameDayP2_Raw!X372-W$7*$B378)-W$6/$A378+W$5</f>
        <v>7.0543565083156928E-3</v>
      </c>
      <c r="X378" s="24">
        <f>(SameDayP2_Raw!Y372-X$7*$B378)-X$6/$A378+X$5</f>
        <v>6.0271535297572905E-3</v>
      </c>
      <c r="Y378" s="24">
        <f>(SameDayP2_Raw!Z372-Y$7*$B378)-Y$6/$A378+Y$5</f>
        <v>1.16559435038379E-2</v>
      </c>
      <c r="Z378" s="24">
        <f>(SameDayP2_Raw!AA372-Z$7*$B378)-Z$6/$A378+Z$5</f>
        <v>1.0944174071268936E-2</v>
      </c>
      <c r="AA378" s="24">
        <f>(SameDayP2_Raw!AB372-AA$7*$B378)-AA$6/$A378+AA$5</f>
        <v>1.2101937163561959E-2</v>
      </c>
      <c r="AB378" s="24">
        <f>(SameDayP2_Raw!AC372-AB$7*$B378)-AB$6/$A378+AB$5</f>
        <v>1.6101255757665613E-2</v>
      </c>
      <c r="AC378" s="24">
        <f>(SameDayP2_Raw!AD372-AC$7*$B378)-AC$6/$A378+AC$5</f>
        <v>9.0879974326619553E-3</v>
      </c>
      <c r="AD378" s="24">
        <f>(SameDayP2_Raw!AE372-AD$7*$B378)-AD$6/$A378+AD$5</f>
        <v>1.2322145695829489E-2</v>
      </c>
      <c r="AE378" s="24">
        <f>(SameDayP2_Raw!AF372-AE$7*$B378)-AE$6/$A378+AE$5</f>
        <v>1.5191638908016985E-2</v>
      </c>
      <c r="AF378" s="24">
        <f>(SameDayP2_Raw!AG372-AF$7*$B378)-AF$6/$A378+AF$5</f>
        <v>1.0937898582175492E-2</v>
      </c>
      <c r="AG378" s="24">
        <f>(SameDayP2_Raw!AH372-AG$7*$B378)-AG$6/$A378+AG$5</f>
        <v>6.4449515352541838E-3</v>
      </c>
      <c r="AH378" s="24">
        <f>(SameDayP2_Raw!AI372-AH$7*$B378)-AH$6/$A378+AH$5</f>
        <v>9.4649177715459519E-3</v>
      </c>
      <c r="AI378" s="24">
        <f>(SameDayP2_Raw!AJ372-AI$7*$B378)-AI$6/$A378+AI$5</f>
        <v>9.3242603042233314E-3</v>
      </c>
      <c r="AJ378" s="24">
        <f>(SameDayP2_Raw!AK372-AJ$7*$B378)-AJ$6/$A378+AJ$5</f>
        <v>5.1837593916344189E-3</v>
      </c>
      <c r="AK378" s="24">
        <f>(SameDayP2_Raw!AL372-AK$7*$B378)-AK$6/$A378+AK$5</f>
        <v>7.1345808745055476E-3</v>
      </c>
      <c r="AL378" s="24">
        <f>(SameDayP2_Raw!AM372-AL$7*$B378)-AL$6/$A378+AL$5</f>
        <v>8.715072554994872E-3</v>
      </c>
      <c r="AM378" s="24">
        <f>(SameDayP2_Raw!AN372-AM$7*$B378)-AM$6/$A378+AM$5</f>
        <v>7.2004269058251781E-3</v>
      </c>
      <c r="AN378" s="24">
        <f>(SameDayP2_Raw!AO372-AN$7*$B378)-AN$6/$A378+AN$5</f>
        <v>6.8537192165708527E-3</v>
      </c>
      <c r="AO378" s="24">
        <f>(SameDayP2_Raw!AP372-AO$7*$B378)-AO$6/$A378+AO$5</f>
        <v>-7.2390606635669083E-4</v>
      </c>
      <c r="AP378" s="24"/>
      <c r="AR378" s="24">
        <f>SameDayP2_Raw!D372-SameDayP2_lambdacor!AR$7*SameDayP2_lambdacor!$B379</f>
        <v>1.9414638247932853E-2</v>
      </c>
    </row>
    <row r="379" spans="1:44" x14ac:dyDescent="0.25">
      <c r="A379" s="25">
        <v>2137</v>
      </c>
      <c r="B379" s="70">
        <v>0.13409599999999997</v>
      </c>
      <c r="C379" s="24">
        <f>(SameDayP2_Raw!C373-C$7*$B379)-C$6/$A379+C$5</f>
        <v>-2.5962480203776603E-3</v>
      </c>
      <c r="D379" s="24">
        <f>(SameDayP2_Raw!E373-D$7*$B379)-D$6/$A379+D$5</f>
        <v>5.9556510678766654E-3</v>
      </c>
      <c r="E379" s="24">
        <f>(SameDayP2_Raw!F373-E$7*$B379)-E$6/$A379+E$5</f>
        <v>4.0020570826861876E-3</v>
      </c>
      <c r="F379" s="24">
        <f>(SameDayP2_Raw!G373-F$7*$B379)-F$6/$A379+F$5</f>
        <v>1.2881690479788474E-2</v>
      </c>
      <c r="G379" s="24">
        <f>(SameDayP2_Raw!H373-G$7*$B379)-G$6/$A379+G$5</f>
        <v>1.1551531367341415E-2</v>
      </c>
      <c r="H379" s="24">
        <f>(SameDayP2_Raw!I373-H$7*$B379)-H$6/$A379+H$5</f>
        <v>8.2165845199308682E-3</v>
      </c>
      <c r="I379" s="24">
        <f>(SameDayP2_Raw!J373-I$7*$B379)-I$6/$A379+I$5</f>
        <v>7.3924117112678239E-3</v>
      </c>
      <c r="J379" s="24">
        <f>(SameDayP2_Raw!K373-J$7*$B379)-J$6/$A379+J$5</f>
        <v>9.0452133377158933E-3</v>
      </c>
      <c r="K379" s="24">
        <f>(SameDayP2_Raw!L373-K$7*$B379)-K$6/$A379+K$5</f>
        <v>6.4253073043563941E-3</v>
      </c>
      <c r="L379" s="24">
        <f>(SameDayP2_Raw!M373-L$7*$B379)-L$6/$A379+L$5</f>
        <v>7.4301688023066352E-3</v>
      </c>
      <c r="M379" s="24">
        <f>(SameDayP2_Raw!N373-M$7*$B379)-M$6/$A379+M$5</f>
        <v>7.2835477686273194E-3</v>
      </c>
      <c r="N379" s="24">
        <f>(SameDayP2_Raw!O373-N$7*$B379)-N$6/$A379+N$5</f>
        <v>9.4318743358757055E-3</v>
      </c>
      <c r="O379" s="24">
        <f>(SameDayP2_Raw!P373-O$7*$B379)-O$6/$A379+O$5</f>
        <v>7.2503310680156682E-3</v>
      </c>
      <c r="P379" s="24">
        <f>(SameDayP2_Raw!Q373-P$7*$B379)-P$6/$A379+P$5</f>
        <v>4.3972365245023206E-3</v>
      </c>
      <c r="Q379" s="24">
        <f>(SameDayP2_Raw!R373-Q$7*$B379)-Q$6/$A379+Q$5</f>
        <v>7.7773071409169836E-3</v>
      </c>
      <c r="R379" s="24">
        <f>(SameDayP2_Raw!S373-R$7*$B379)-R$6/$A379+R$5</f>
        <v>6.8619079262288232E-3</v>
      </c>
      <c r="S379" s="24">
        <f>(SameDayP2_Raw!T373-S$7*$B379)-S$6/$A379+S$5</f>
        <v>1.0094983079442968E-2</v>
      </c>
      <c r="T379" s="24">
        <f>(SameDayP2_Raw!U373-T$7*$B379)-T$6/$A379+T$5</f>
        <v>8.3759735455331726E-3</v>
      </c>
      <c r="U379" s="24">
        <f>(SameDayP2_Raw!V373-U$7*$B379)-U$6/$A379+U$5</f>
        <v>7.1525073343225339E-3</v>
      </c>
      <c r="V379" s="24">
        <f>(SameDayP2_Raw!W373-V$7*$B379)-V$6/$A379+V$5</f>
        <v>6.2634069146049604E-3</v>
      </c>
      <c r="W379" s="24">
        <f>(SameDayP2_Raw!X373-W$7*$B379)-W$6/$A379+W$5</f>
        <v>6.778300822263935E-3</v>
      </c>
      <c r="X379" s="24">
        <f>(SameDayP2_Raw!Y373-X$7*$B379)-X$6/$A379+X$5</f>
        <v>6.6784694607572338E-3</v>
      </c>
      <c r="Y379" s="24">
        <f>(SameDayP2_Raw!Z373-Y$7*$B379)-Y$6/$A379+Y$5</f>
        <v>1.1233546867148565E-2</v>
      </c>
      <c r="Z379" s="24">
        <f>(SameDayP2_Raw!AA373-Z$7*$B379)-Z$6/$A379+Z$5</f>
        <v>1.0547779116058677E-2</v>
      </c>
      <c r="AA379" s="24">
        <f>(SameDayP2_Raw!AB373-AA$7*$B379)-AA$6/$A379+AA$5</f>
        <v>1.19817406632159E-2</v>
      </c>
      <c r="AB379" s="24">
        <f>(SameDayP2_Raw!AC373-AB$7*$B379)-AB$6/$A379+AB$5</f>
        <v>1.6735396937045302E-2</v>
      </c>
      <c r="AC379" s="24">
        <f>(SameDayP2_Raw!AD373-AC$7*$B379)-AC$6/$A379+AC$5</f>
        <v>9.6782004808117841E-3</v>
      </c>
      <c r="AD379" s="24">
        <f>(SameDayP2_Raw!AE373-AD$7*$B379)-AD$6/$A379+AD$5</f>
        <v>1.301937841624049E-2</v>
      </c>
      <c r="AE379" s="24">
        <f>(SameDayP2_Raw!AF373-AE$7*$B379)-AE$6/$A379+AE$5</f>
        <v>1.5028352031431724E-2</v>
      </c>
      <c r="AF379" s="24">
        <f>(SameDayP2_Raw!AG373-AF$7*$B379)-AF$6/$A379+AF$5</f>
        <v>1.1192394535735483E-2</v>
      </c>
      <c r="AG379" s="24">
        <f>(SameDayP2_Raw!AH373-AG$7*$B379)-AG$6/$A379+AG$5</f>
        <v>7.7053187064446572E-3</v>
      </c>
      <c r="AH379" s="24">
        <f>(SameDayP2_Raw!AI373-AH$7*$B379)-AH$6/$A379+AH$5</f>
        <v>9.2865281140311548E-3</v>
      </c>
      <c r="AI379" s="24">
        <f>(SameDayP2_Raw!AJ373-AI$7*$B379)-AI$6/$A379+AI$5</f>
        <v>9.0358072649879238E-3</v>
      </c>
      <c r="AJ379" s="24">
        <f>(SameDayP2_Raw!AK373-AJ$7*$B379)-AJ$6/$A379+AJ$5</f>
        <v>6.2451392965321255E-3</v>
      </c>
      <c r="AK379" s="24">
        <f>(SameDayP2_Raw!AL373-AK$7*$B379)-AK$6/$A379+AK$5</f>
        <v>6.9668165200364018E-3</v>
      </c>
      <c r="AL379" s="24">
        <f>(SameDayP2_Raw!AM373-AL$7*$B379)-AL$6/$A379+AL$5</f>
        <v>9.1782294762090526E-3</v>
      </c>
      <c r="AM379" s="24">
        <f>(SameDayP2_Raw!AN373-AM$7*$B379)-AM$6/$A379+AM$5</f>
        <v>7.9517629016577114E-3</v>
      </c>
      <c r="AN379" s="24">
        <f>(SameDayP2_Raw!AO373-AN$7*$B379)-AN$6/$A379+AN$5</f>
        <v>7.0432689803683057E-3</v>
      </c>
      <c r="AO379" s="24">
        <f>(SameDayP2_Raw!AP373-AO$7*$B379)-AO$6/$A379+AO$5</f>
        <v>2.0956382623785186E-4</v>
      </c>
      <c r="AP379" s="24"/>
      <c r="AR379" s="24">
        <f>SameDayP2_Raw!D373-SameDayP2_lambdacor!AR$7*SameDayP2_lambdacor!$B380</f>
        <v>1.8609833615211124E-2</v>
      </c>
    </row>
    <row r="380" spans="1:44" x14ac:dyDescent="0.25">
      <c r="A380" s="25">
        <v>2136</v>
      </c>
      <c r="B380" s="70">
        <v>0.13540499999999997</v>
      </c>
      <c r="C380" s="24">
        <f>(SameDayP2_Raw!C374-C$7*$B380)-C$6/$A380+C$5</f>
        <v>-8.0674496149597125E-4</v>
      </c>
      <c r="D380" s="24">
        <f>(SameDayP2_Raw!E374-D$7*$B380)-D$6/$A380+D$5</f>
        <v>5.8743753498277443E-3</v>
      </c>
      <c r="E380" s="24">
        <f>(SameDayP2_Raw!F374-E$7*$B380)-E$6/$A380+E$5</f>
        <v>3.369321799782353E-3</v>
      </c>
      <c r="F380" s="24">
        <f>(SameDayP2_Raw!G374-F$7*$B380)-F$6/$A380+F$5</f>
        <v>1.3136691791237491E-2</v>
      </c>
      <c r="G380" s="24">
        <f>(SameDayP2_Raw!H374-G$7*$B380)-G$6/$A380+G$5</f>
        <v>1.1429608166141587E-2</v>
      </c>
      <c r="H380" s="24">
        <f>(SameDayP2_Raw!I374-H$7*$B380)-H$6/$A380+H$5</f>
        <v>8.2187772706516157E-3</v>
      </c>
      <c r="I380" s="24">
        <f>(SameDayP2_Raw!J374-I$7*$B380)-I$6/$A380+I$5</f>
        <v>7.0051206843238546E-3</v>
      </c>
      <c r="J380" s="24">
        <f>(SameDayP2_Raw!K374-J$7*$B380)-J$6/$A380+J$5</f>
        <v>8.9491976740625617E-3</v>
      </c>
      <c r="K380" s="24">
        <f>(SameDayP2_Raw!L374-K$7*$B380)-K$6/$A380+K$5</f>
        <v>7.2383408162103018E-3</v>
      </c>
      <c r="L380" s="24">
        <f>(SameDayP2_Raw!M374-L$7*$B380)-L$6/$A380+L$5</f>
        <v>7.4675393193551105E-3</v>
      </c>
      <c r="M380" s="24">
        <f>(SameDayP2_Raw!N374-M$7*$B380)-M$6/$A380+M$5</f>
        <v>7.0662304888255666E-3</v>
      </c>
      <c r="N380" s="24">
        <f>(SameDayP2_Raw!O374-N$7*$B380)-N$6/$A380+N$5</f>
        <v>1.1203766859638534E-2</v>
      </c>
      <c r="O380" s="24">
        <f>(SameDayP2_Raw!P374-O$7*$B380)-O$6/$A380+O$5</f>
        <v>7.7079139429518662E-3</v>
      </c>
      <c r="P380" s="24">
        <f>(SameDayP2_Raw!Q374-P$7*$B380)-P$6/$A380+P$5</f>
        <v>3.6498453456846724E-3</v>
      </c>
      <c r="Q380" s="24">
        <f>(SameDayP2_Raw!R374-Q$7*$B380)-Q$6/$A380+Q$5</f>
        <v>8.4354187153198555E-3</v>
      </c>
      <c r="R380" s="24">
        <f>(SameDayP2_Raw!S374-R$7*$B380)-R$6/$A380+R$5</f>
        <v>6.8981922809742378E-3</v>
      </c>
      <c r="S380" s="24">
        <f>(SameDayP2_Raw!T374-S$7*$B380)-S$6/$A380+S$5</f>
        <v>1.0291935319082329E-2</v>
      </c>
      <c r="T380" s="24">
        <f>(SameDayP2_Raw!U374-T$7*$B380)-T$6/$A380+T$5</f>
        <v>7.6562386325832871E-3</v>
      </c>
      <c r="U380" s="24">
        <f>(SameDayP2_Raw!V374-U$7*$B380)-U$6/$A380+U$5</f>
        <v>6.3966832856900031E-3</v>
      </c>
      <c r="V380" s="24">
        <f>(SameDayP2_Raw!W374-V$7*$B380)-V$6/$A380+V$5</f>
        <v>6.344472246394308E-3</v>
      </c>
      <c r="W380" s="24">
        <f>(SameDayP2_Raw!X374-W$7*$B380)-W$6/$A380+W$5</f>
        <v>6.9884736577273572E-3</v>
      </c>
      <c r="X380" s="24">
        <f>(SameDayP2_Raw!Y374-X$7*$B380)-X$6/$A380+X$5</f>
        <v>6.2227061278509917E-3</v>
      </c>
      <c r="Y380" s="24">
        <f>(SameDayP2_Raw!Z374-Y$7*$B380)-Y$6/$A380+Y$5</f>
        <v>1.1953687227550421E-2</v>
      </c>
      <c r="Z380" s="24">
        <f>(SameDayP2_Raw!AA374-Z$7*$B380)-Z$6/$A380+Z$5</f>
        <v>1.0979035167108797E-2</v>
      </c>
      <c r="AA380" s="24">
        <f>(SameDayP2_Raw!AB374-AA$7*$B380)-AA$6/$A380+AA$5</f>
        <v>1.2114687144439248E-2</v>
      </c>
      <c r="AB380" s="24">
        <f>(SameDayP2_Raw!AC374-AB$7*$B380)-AB$6/$A380+AB$5</f>
        <v>1.6294387769939821E-2</v>
      </c>
      <c r="AC380" s="24">
        <f>(SameDayP2_Raw!AD374-AC$7*$B380)-AC$6/$A380+AC$5</f>
        <v>9.9156242373986576E-3</v>
      </c>
      <c r="AD380" s="24">
        <f>(SameDayP2_Raw!AE374-AD$7*$B380)-AD$6/$A380+AD$5</f>
        <v>1.3763616281134301E-2</v>
      </c>
      <c r="AE380" s="24">
        <f>(SameDayP2_Raw!AF374-AE$7*$B380)-AE$6/$A380+AE$5</f>
        <v>1.5745465885701557E-2</v>
      </c>
      <c r="AF380" s="24">
        <f>(SameDayP2_Raw!AG374-AF$7*$B380)-AF$6/$A380+AF$5</f>
        <v>1.1051419174551371E-2</v>
      </c>
      <c r="AG380" s="24">
        <f>(SameDayP2_Raw!AH374-AG$7*$B380)-AG$6/$A380+AG$5</f>
        <v>6.4949719415300592E-3</v>
      </c>
      <c r="AH380" s="24">
        <f>(SameDayP2_Raw!AI374-AH$7*$B380)-AH$6/$A380+AH$5</f>
        <v>9.4893833460563924E-3</v>
      </c>
      <c r="AI380" s="24">
        <f>(SameDayP2_Raw!AJ374-AI$7*$B380)-AI$6/$A380+AI$5</f>
        <v>8.9624578484629146E-3</v>
      </c>
      <c r="AJ380" s="24">
        <f>(SameDayP2_Raw!AK374-AJ$7*$B380)-AJ$6/$A380+AJ$5</f>
        <v>6.5008028515402203E-3</v>
      </c>
      <c r="AK380" s="24">
        <f>(SameDayP2_Raw!AL374-AK$7*$B380)-AK$6/$A380+AK$5</f>
        <v>6.9628670133109211E-3</v>
      </c>
      <c r="AL380" s="24">
        <f>(SameDayP2_Raw!AM374-AL$7*$B380)-AL$6/$A380+AL$5</f>
        <v>9.5203040975410155E-3</v>
      </c>
      <c r="AM380" s="24">
        <f>(SameDayP2_Raw!AN374-AM$7*$B380)-AM$6/$A380+AM$5</f>
        <v>7.4897355121148063E-3</v>
      </c>
      <c r="AN380" s="24">
        <f>(SameDayP2_Raw!AO374-AN$7*$B380)-AN$6/$A380+AN$5</f>
        <v>7.0629147845667137E-3</v>
      </c>
      <c r="AO380" s="24">
        <f>(SameDayP2_Raw!AP374-AO$7*$B380)-AO$6/$A380+AO$5</f>
        <v>-1.3618817272362423E-3</v>
      </c>
      <c r="AP380" s="24"/>
      <c r="AR380" s="24">
        <f>SameDayP2_Raw!D374-SameDayP2_lambdacor!AR$7*SameDayP2_lambdacor!$B381</f>
        <v>1.9024932519350363E-2</v>
      </c>
    </row>
    <row r="381" spans="1:44" x14ac:dyDescent="0.25">
      <c r="A381" s="25">
        <v>2135</v>
      </c>
      <c r="B381" s="70">
        <v>0.13641599999999998</v>
      </c>
      <c r="C381" s="24">
        <f>(SameDayP2_Raw!C375-C$7*$B381)-C$6/$A381+C$5</f>
        <v>-1.2706087028836952E-3</v>
      </c>
      <c r="D381" s="24">
        <f>(SameDayP2_Raw!E375-D$7*$B381)-D$6/$A381+D$5</f>
        <v>6.6478796987571274E-3</v>
      </c>
      <c r="E381" s="24">
        <f>(SameDayP2_Raw!F375-E$7*$B381)-E$6/$A381+E$5</f>
        <v>3.8115694168323749E-3</v>
      </c>
      <c r="F381" s="24">
        <f>(SameDayP2_Raw!G375-F$7*$B381)-F$6/$A381+F$5</f>
        <v>1.4439088708684725E-2</v>
      </c>
      <c r="G381" s="24">
        <f>(SameDayP2_Raw!H375-G$7*$B381)-G$6/$A381+G$5</f>
        <v>1.1024084595139941E-2</v>
      </c>
      <c r="H381" s="24">
        <f>(SameDayP2_Raw!I375-H$7*$B381)-H$6/$A381+H$5</f>
        <v>9.0720202304630029E-3</v>
      </c>
      <c r="I381" s="24">
        <f>(SameDayP2_Raw!J375-I$7*$B381)-I$6/$A381+I$5</f>
        <v>7.5098840100292288E-3</v>
      </c>
      <c r="J381" s="24">
        <f>(SameDayP2_Raw!K375-J$7*$B381)-J$6/$A381+J$5</f>
        <v>9.3038963379753967E-3</v>
      </c>
      <c r="K381" s="24">
        <f>(SameDayP2_Raw!L375-K$7*$B381)-K$6/$A381+K$5</f>
        <v>7.0917108083594031E-3</v>
      </c>
      <c r="L381" s="24">
        <f>(SameDayP2_Raw!M375-L$7*$B381)-L$6/$A381+L$5</f>
        <v>8.2679381759401434E-3</v>
      </c>
      <c r="M381" s="24">
        <f>(SameDayP2_Raw!N375-M$7*$B381)-M$6/$A381+M$5</f>
        <v>7.3334997429708552E-3</v>
      </c>
      <c r="N381" s="24">
        <f>(SameDayP2_Raw!O375-N$7*$B381)-N$6/$A381+N$5</f>
        <v>1.0103592265726807E-2</v>
      </c>
      <c r="O381" s="24">
        <f>(SameDayP2_Raw!P375-O$7*$B381)-O$6/$A381+O$5</f>
        <v>7.9967960724291742E-3</v>
      </c>
      <c r="P381" s="24">
        <f>(SameDayP2_Raw!Q375-P$7*$B381)-P$6/$A381+P$5</f>
        <v>4.4384339030559949E-3</v>
      </c>
      <c r="Q381" s="24">
        <f>(SameDayP2_Raw!R375-Q$7*$B381)-Q$6/$A381+Q$5</f>
        <v>8.7759275071435106E-3</v>
      </c>
      <c r="R381" s="24">
        <f>(SameDayP2_Raw!S375-R$7*$B381)-R$6/$A381+R$5</f>
        <v>6.7240484973125035E-3</v>
      </c>
      <c r="S381" s="24">
        <f>(SameDayP2_Raw!T375-S$7*$B381)-S$6/$A381+S$5</f>
        <v>9.9971283791491783E-3</v>
      </c>
      <c r="T381" s="24">
        <f>(SameDayP2_Raw!U375-T$7*$B381)-T$6/$A381+T$5</f>
        <v>8.6538995922370958E-3</v>
      </c>
      <c r="U381" s="24">
        <f>(SameDayP2_Raw!V375-U$7*$B381)-U$6/$A381+U$5</f>
        <v>6.6998971263789765E-3</v>
      </c>
      <c r="V381" s="24">
        <f>(SameDayP2_Raw!W375-V$7*$B381)-V$6/$A381+V$5</f>
        <v>6.0804904365381052E-3</v>
      </c>
      <c r="W381" s="24">
        <f>(SameDayP2_Raw!X375-W$7*$B381)-W$6/$A381+W$5</f>
        <v>7.3894306539712129E-3</v>
      </c>
      <c r="X381" s="24">
        <f>(SameDayP2_Raw!Y375-X$7*$B381)-X$6/$A381+X$5</f>
        <v>5.8652321572802563E-3</v>
      </c>
      <c r="Y381" s="24">
        <f>(SameDayP2_Raw!Z375-Y$7*$B381)-Y$6/$A381+Y$5</f>
        <v>1.2599481531935582E-2</v>
      </c>
      <c r="Z381" s="24">
        <f>(SameDayP2_Raw!AA375-Z$7*$B381)-Z$6/$A381+Z$5</f>
        <v>1.1301501277226768E-2</v>
      </c>
      <c r="AA381" s="24">
        <f>(SameDayP2_Raw!AB375-AA$7*$B381)-AA$6/$A381+AA$5</f>
        <v>1.1922414987409719E-2</v>
      </c>
      <c r="AB381" s="24">
        <f>(SameDayP2_Raw!AC375-AB$7*$B381)-AB$6/$A381+AB$5</f>
        <v>1.6944723152987597E-2</v>
      </c>
      <c r="AC381" s="24">
        <f>(SameDayP2_Raw!AD375-AC$7*$B381)-AC$6/$A381+AC$5</f>
        <v>9.1422370814512148E-3</v>
      </c>
      <c r="AD381" s="24">
        <f>(SameDayP2_Raw!AE375-AD$7*$B381)-AD$6/$A381+AD$5</f>
        <v>1.2967552483910292E-2</v>
      </c>
      <c r="AE381" s="24">
        <f>(SameDayP2_Raw!AF375-AE$7*$B381)-AE$6/$A381+AE$5</f>
        <v>1.5912384266002052E-2</v>
      </c>
      <c r="AF381" s="24">
        <f>(SameDayP2_Raw!AG375-AF$7*$B381)-AF$6/$A381+AF$5</f>
        <v>1.1748730006740265E-2</v>
      </c>
      <c r="AG381" s="24">
        <f>(SameDayP2_Raw!AH375-AG$7*$B381)-AG$6/$A381+AG$5</f>
        <v>7.1042243319270008E-3</v>
      </c>
      <c r="AH381" s="24">
        <f>(SameDayP2_Raw!AI375-AH$7*$B381)-AH$6/$A381+AH$5</f>
        <v>9.8435598060697856E-3</v>
      </c>
      <c r="AI381" s="24">
        <f>(SameDayP2_Raw!AJ375-AI$7*$B381)-AI$6/$A381+AI$5</f>
        <v>9.0569149551642386E-3</v>
      </c>
      <c r="AJ381" s="24">
        <f>(SameDayP2_Raw!AK375-AJ$7*$B381)-AJ$6/$A381+AJ$5</f>
        <v>5.707669687509534E-3</v>
      </c>
      <c r="AK381" s="24">
        <f>(SameDayP2_Raw!AL375-AK$7*$B381)-AK$6/$A381+AK$5</f>
        <v>6.4524430922042273E-3</v>
      </c>
      <c r="AL381" s="24">
        <f>(SameDayP2_Raw!AM375-AL$7*$B381)-AL$6/$A381+AL$5</f>
        <v>9.8954020900856501E-3</v>
      </c>
      <c r="AM381" s="24">
        <f>(SameDayP2_Raw!AN375-AM$7*$B381)-AM$6/$A381+AM$5</f>
        <v>7.3875545746404439E-3</v>
      </c>
      <c r="AN381" s="24">
        <f>(SameDayP2_Raw!AO375-AN$7*$B381)-AN$6/$A381+AN$5</f>
        <v>6.7105084685752589E-3</v>
      </c>
      <c r="AO381" s="24">
        <f>(SameDayP2_Raw!AP375-AO$7*$B381)-AO$6/$A381+AO$5</f>
        <v>-1.1577688343100898E-3</v>
      </c>
      <c r="AP381" s="24"/>
      <c r="AR381" s="24">
        <f>SameDayP2_Raw!D375-SameDayP2_lambdacor!AR$7*SameDayP2_lambdacor!$B382</f>
        <v>1.9156376176155787E-2</v>
      </c>
    </row>
    <row r="382" spans="1:44" x14ac:dyDescent="0.25">
      <c r="A382" s="25">
        <v>2134</v>
      </c>
      <c r="B382" s="70">
        <v>0.137438</v>
      </c>
      <c r="C382" s="24">
        <f>(SameDayP2_Raw!C376-C$7*$B382)-C$6/$A382+C$5</f>
        <v>-9.996836131654363E-4</v>
      </c>
      <c r="D382" s="24">
        <f>(SameDayP2_Raw!E376-D$7*$B382)-D$6/$A382+D$5</f>
        <v>5.8184996916065511E-3</v>
      </c>
      <c r="E382" s="24">
        <f>(SameDayP2_Raw!F376-E$7*$B382)-E$6/$A382+E$5</f>
        <v>3.4691586236598321E-3</v>
      </c>
      <c r="F382" s="24">
        <f>(SameDayP2_Raw!G376-F$7*$B382)-F$6/$A382+F$5</f>
        <v>1.4782645070342056E-2</v>
      </c>
      <c r="G382" s="24">
        <f>(SameDayP2_Raw!H376-G$7*$B382)-G$6/$A382+G$5</f>
        <v>1.2290508856772148E-2</v>
      </c>
      <c r="H382" s="24">
        <f>(SameDayP2_Raw!I376-H$7*$B382)-H$6/$A382+H$5</f>
        <v>8.6598423761546778E-3</v>
      </c>
      <c r="I382" s="24">
        <f>(SameDayP2_Raw!J376-I$7*$B382)-I$6/$A382+I$5</f>
        <v>8.2719452787084063E-3</v>
      </c>
      <c r="J382" s="24">
        <f>(SameDayP2_Raw!K376-J$7*$B382)-J$6/$A382+J$5</f>
        <v>9.5402489549979534E-3</v>
      </c>
      <c r="K382" s="24">
        <f>(SameDayP2_Raw!L376-K$7*$B382)-K$6/$A382+K$5</f>
        <v>8.2374221072095428E-3</v>
      </c>
      <c r="L382" s="24">
        <f>(SameDayP2_Raw!M376-L$7*$B382)-L$6/$A382+L$5</f>
        <v>7.3749149790728434E-3</v>
      </c>
      <c r="M382" s="24">
        <f>(SameDayP2_Raw!N376-M$7*$B382)-M$6/$A382+M$5</f>
        <v>7.3813323485450201E-3</v>
      </c>
      <c r="N382" s="24">
        <f>(SameDayP2_Raw!O376-N$7*$B382)-N$6/$A382+N$5</f>
        <v>1.0703811465064116E-2</v>
      </c>
      <c r="O382" s="24">
        <f>(SameDayP2_Raw!P376-O$7*$B382)-O$6/$A382+O$5</f>
        <v>7.4927453117868692E-3</v>
      </c>
      <c r="P382" s="24">
        <f>(SameDayP2_Raw!Q376-P$7*$B382)-P$6/$A382+P$5</f>
        <v>5.308591269964644E-3</v>
      </c>
      <c r="Q382" s="24">
        <f>(SameDayP2_Raw!R376-Q$7*$B382)-Q$6/$A382+Q$5</f>
        <v>7.9207558950599687E-3</v>
      </c>
      <c r="R382" s="24">
        <f>(SameDayP2_Raw!S376-R$7*$B382)-R$6/$A382+R$5</f>
        <v>6.4775059103866217E-3</v>
      </c>
      <c r="S382" s="24">
        <f>(SameDayP2_Raw!T376-S$7*$B382)-S$6/$A382+S$5</f>
        <v>1.0732962370007457E-2</v>
      </c>
      <c r="T382" s="24">
        <f>(SameDayP2_Raw!U376-T$7*$B382)-T$6/$A382+T$5</f>
        <v>7.776746483919017E-3</v>
      </c>
      <c r="U382" s="24">
        <f>(SameDayP2_Raw!V376-U$7*$B382)-U$6/$A382+U$5</f>
        <v>7.9154604116036913E-3</v>
      </c>
      <c r="V382" s="24">
        <f>(SameDayP2_Raw!W376-V$7*$B382)-V$6/$A382+V$5</f>
        <v>6.5740829620945865E-3</v>
      </c>
      <c r="W382" s="24">
        <f>(SameDayP2_Raw!X376-W$7*$B382)-W$6/$A382+W$5</f>
        <v>7.0034732701350459E-3</v>
      </c>
      <c r="X382" s="24">
        <f>(SameDayP2_Raw!Y376-X$7*$B382)-X$6/$A382+X$5</f>
        <v>5.8234795974515391E-3</v>
      </c>
      <c r="Y382" s="24">
        <f>(SameDayP2_Raw!Z376-Y$7*$B382)-Y$6/$A382+Y$5</f>
        <v>1.236510330367363E-2</v>
      </c>
      <c r="Z382" s="24">
        <f>(SameDayP2_Raw!AA376-Z$7*$B382)-Z$6/$A382+Z$5</f>
        <v>1.1522140626262237E-2</v>
      </c>
      <c r="AA382" s="24">
        <f>(SameDayP2_Raw!AB376-AA$7*$B382)-AA$6/$A382+AA$5</f>
        <v>1.1997632454365439E-2</v>
      </c>
      <c r="AB382" s="24">
        <f>(SameDayP2_Raw!AC376-AB$7*$B382)-AB$6/$A382+AB$5</f>
        <v>1.7276366391675874E-2</v>
      </c>
      <c r="AC382" s="24">
        <f>(SameDayP2_Raw!AD376-AC$7*$B382)-AC$6/$A382+AC$5</f>
        <v>9.0360860832469254E-3</v>
      </c>
      <c r="AD382" s="24">
        <f>(SameDayP2_Raw!AE376-AD$7*$B382)-AD$6/$A382+AD$5</f>
        <v>1.3624985002648094E-2</v>
      </c>
      <c r="AE382" s="24">
        <f>(SameDayP2_Raw!AF376-AE$7*$B382)-AE$6/$A382+AE$5</f>
        <v>1.6381577375601888E-2</v>
      </c>
      <c r="AF382" s="24">
        <f>(SameDayP2_Raw!AG376-AF$7*$B382)-AF$6/$A382+AF$5</f>
        <v>1.1394299410912126E-2</v>
      </c>
      <c r="AG382" s="24">
        <f>(SameDayP2_Raw!AH376-AG$7*$B382)-AG$6/$A382+AG$5</f>
        <v>7.4221659774409993E-3</v>
      </c>
      <c r="AH382" s="24">
        <f>(SameDayP2_Raw!AI376-AH$7*$B382)-AH$6/$A382+AH$5</f>
        <v>1.0168220402785567E-2</v>
      </c>
      <c r="AI382" s="24">
        <f>(SameDayP2_Raw!AJ376-AI$7*$B382)-AI$6/$A382+AI$5</f>
        <v>9.9228341494768911E-3</v>
      </c>
      <c r="AJ382" s="24">
        <f>(SameDayP2_Raw!AK376-AJ$7*$B382)-AJ$6/$A382+AJ$5</f>
        <v>6.0396344462917313E-3</v>
      </c>
      <c r="AK382" s="24">
        <f>(SameDayP2_Raw!AL376-AK$7*$B382)-AK$6/$A382+AK$5</f>
        <v>7.9137619470038226E-3</v>
      </c>
      <c r="AL382" s="24">
        <f>(SameDayP2_Raw!AM376-AL$7*$B382)-AL$6/$A382+AL$5</f>
        <v>9.1549688689754414E-3</v>
      </c>
      <c r="AM382" s="24">
        <f>(SameDayP2_Raw!AN376-AM$7*$B382)-AM$6/$A382+AM$5</f>
        <v>7.104290200445524E-3</v>
      </c>
      <c r="AN382" s="24">
        <f>(SameDayP2_Raw!AO376-AN$7*$B382)-AN$6/$A382+AN$5</f>
        <v>6.3719904080381876E-3</v>
      </c>
      <c r="AO382" s="24">
        <f>(SameDayP2_Raw!AP376-AO$7*$B382)-AO$6/$A382+AO$5</f>
        <v>3.2921279851154395E-5</v>
      </c>
      <c r="AP382" s="24"/>
      <c r="AR382" s="24">
        <f>SameDayP2_Raw!D376-SameDayP2_lambdacor!AR$7*SameDayP2_lambdacor!$B383</f>
        <v>1.8196330342351352E-2</v>
      </c>
    </row>
    <row r="383" spans="1:44" x14ac:dyDescent="0.25">
      <c r="A383" s="25">
        <v>2133</v>
      </c>
      <c r="B383" s="70">
        <v>0.13855499999999993</v>
      </c>
      <c r="C383" s="24">
        <f>(SameDayP2_Raw!C377-C$7*$B383)-C$6/$A383+C$5</f>
        <v>-7.4754008820158285E-4</v>
      </c>
      <c r="D383" s="24">
        <f>(SameDayP2_Raw!E377-D$7*$B383)-D$6/$A383+D$5</f>
        <v>5.2440195594817274E-3</v>
      </c>
      <c r="E383" s="24">
        <f>(SameDayP2_Raw!F377-E$7*$B383)-E$6/$A383+E$5</f>
        <v>2.6081243210029359E-3</v>
      </c>
      <c r="F383" s="24">
        <f>(SameDayP2_Raw!G377-F$7*$B383)-F$6/$A383+F$5</f>
        <v>1.3239704271443858E-2</v>
      </c>
      <c r="G383" s="24">
        <f>(SameDayP2_Raw!H377-G$7*$B383)-G$6/$A383+G$5</f>
        <v>1.0870012822518971E-2</v>
      </c>
      <c r="H383" s="24">
        <f>(SameDayP2_Raw!I377-H$7*$B383)-H$6/$A383+H$5</f>
        <v>8.7755723022649168E-3</v>
      </c>
      <c r="I383" s="24">
        <f>(SameDayP2_Raw!J377-I$7*$B383)-I$6/$A383+I$5</f>
        <v>6.8994659153030005E-3</v>
      </c>
      <c r="J383" s="24">
        <f>(SameDayP2_Raw!K377-J$7*$B383)-J$6/$A383+J$5</f>
        <v>9.1444332738121331E-3</v>
      </c>
      <c r="K383" s="24">
        <f>(SameDayP2_Raw!L377-K$7*$B383)-K$6/$A383+K$5</f>
        <v>6.4569088008807462E-3</v>
      </c>
      <c r="L383" s="24">
        <f>(SameDayP2_Raw!M377-L$7*$B383)-L$6/$A383+L$5</f>
        <v>6.9495827474631185E-3</v>
      </c>
      <c r="M383" s="24">
        <f>(SameDayP2_Raw!N377-M$7*$B383)-M$6/$A383+M$5</f>
        <v>6.862295129594239E-3</v>
      </c>
      <c r="N383" s="24">
        <f>(SameDayP2_Raw!O377-N$7*$B383)-N$6/$A383+N$5</f>
        <v>1.0163369974917982E-2</v>
      </c>
      <c r="O383" s="24">
        <f>(SameDayP2_Raw!P377-O$7*$B383)-O$6/$A383+O$5</f>
        <v>6.8127528050710359E-3</v>
      </c>
      <c r="P383" s="24">
        <f>(SameDayP2_Raw!Q377-P$7*$B383)-P$6/$A383+P$5</f>
        <v>3.3792236815809503E-3</v>
      </c>
      <c r="Q383" s="24">
        <f>(SameDayP2_Raw!R377-Q$7*$B383)-Q$6/$A383+Q$5</f>
        <v>7.5691669060173709E-3</v>
      </c>
      <c r="R383" s="24">
        <f>(SameDayP2_Raw!S377-R$7*$B383)-R$6/$A383+R$5</f>
        <v>7.0841163299579339E-3</v>
      </c>
      <c r="S383" s="24">
        <f>(SameDayP2_Raw!T377-S$7*$B383)-S$6/$A383+S$5</f>
        <v>9.8176056635921605E-3</v>
      </c>
      <c r="T383" s="24">
        <f>(SameDayP2_Raw!U377-T$7*$B383)-T$6/$A383+T$5</f>
        <v>7.9682609228558313E-3</v>
      </c>
      <c r="U383" s="24">
        <f>(SameDayP2_Raw!V377-U$7*$B383)-U$6/$A383+U$5</f>
        <v>5.8035514943457246E-3</v>
      </c>
      <c r="V383" s="24">
        <f>(SameDayP2_Raw!W377-V$7*$B383)-V$6/$A383+V$5</f>
        <v>5.7846511083934002E-3</v>
      </c>
      <c r="W383" s="24">
        <f>(SameDayP2_Raw!X377-W$7*$B383)-W$6/$A383+W$5</f>
        <v>6.2658196349868987E-3</v>
      </c>
      <c r="X383" s="24">
        <f>(SameDayP2_Raw!Y377-X$7*$B383)-X$6/$A383+X$5</f>
        <v>4.527906830788804E-3</v>
      </c>
      <c r="Y383" s="24">
        <f>(SameDayP2_Raw!Z377-Y$7*$B383)-Y$6/$A383+Y$5</f>
        <v>1.1581786453680819E-2</v>
      </c>
      <c r="Z383" s="24">
        <f>(SameDayP2_Raw!AA377-Z$7*$B383)-Z$6/$A383+Z$5</f>
        <v>1.0879995856840588E-2</v>
      </c>
      <c r="AA383" s="24">
        <f>(SameDayP2_Raw!AB377-AA$7*$B383)-AA$6/$A383+AA$5</f>
        <v>1.2025603675354133E-2</v>
      </c>
      <c r="AB383" s="24">
        <f>(SameDayP2_Raw!AC377-AB$7*$B383)-AB$6/$A383+AB$5</f>
        <v>1.7076876654340746E-2</v>
      </c>
      <c r="AC383" s="24">
        <f>(SameDayP2_Raw!AD377-AC$7*$B383)-AC$6/$A383+AC$5</f>
        <v>9.6197145727353814E-3</v>
      </c>
      <c r="AD383" s="24">
        <f>(SameDayP2_Raw!AE377-AD$7*$B383)-AD$6/$A383+AD$5</f>
        <v>1.3767075305854233E-2</v>
      </c>
      <c r="AE383" s="24">
        <f>(SameDayP2_Raw!AF377-AE$7*$B383)-AE$6/$A383+AE$5</f>
        <v>1.6400966629754783E-2</v>
      </c>
      <c r="AF383" s="24">
        <f>(SameDayP2_Raw!AG377-AF$7*$B383)-AF$6/$A383+AF$5</f>
        <v>1.1934118905247331E-2</v>
      </c>
      <c r="AG383" s="24">
        <f>(SameDayP2_Raw!AH377-AG$7*$B383)-AG$6/$A383+AG$5</f>
        <v>6.2390298330715441E-3</v>
      </c>
      <c r="AH383" s="24">
        <f>(SameDayP2_Raw!AI377-AH$7*$B383)-AH$6/$A383+AH$5</f>
        <v>9.2410176860082058E-3</v>
      </c>
      <c r="AI383" s="24">
        <f>(SameDayP2_Raw!AJ377-AI$7*$B383)-AI$6/$A383+AI$5</f>
        <v>9.5890589624590614E-3</v>
      </c>
      <c r="AJ383" s="24">
        <f>(SameDayP2_Raw!AK377-AJ$7*$B383)-AJ$6/$A383+AJ$5</f>
        <v>5.8029615502995964E-3</v>
      </c>
      <c r="AK383" s="24">
        <f>(SameDayP2_Raw!AL377-AK$7*$B383)-AK$6/$A383+AK$5</f>
        <v>6.8031189015417565E-3</v>
      </c>
      <c r="AL383" s="24">
        <f>(SameDayP2_Raw!AM377-AL$7*$B383)-AL$6/$A383+AL$5</f>
        <v>9.1850123463641398E-3</v>
      </c>
      <c r="AM383" s="24">
        <f>(SameDayP2_Raw!AN377-AM$7*$B383)-AM$6/$A383+AM$5</f>
        <v>7.5372609550167363E-3</v>
      </c>
      <c r="AN383" s="24">
        <f>(SameDayP2_Raw!AO377-AN$7*$B383)-AN$6/$A383+AN$5</f>
        <v>7.4750618776970104E-3</v>
      </c>
      <c r="AO383" s="24">
        <f>(SameDayP2_Raw!AP377-AO$7*$B383)-AO$6/$A383+AO$5</f>
        <v>5.1267904519102653E-4</v>
      </c>
      <c r="AP383" s="24"/>
      <c r="AR383" s="24">
        <f>SameDayP2_Raw!D377-SameDayP2_lambdacor!AR$7*SameDayP2_lambdacor!$B384</f>
        <v>1.9608397029876323E-2</v>
      </c>
    </row>
    <row r="384" spans="1:44" x14ac:dyDescent="0.25">
      <c r="A384" s="25">
        <v>2132</v>
      </c>
      <c r="B384" s="70">
        <v>0.13975999999999997</v>
      </c>
      <c r="C384" s="24">
        <f>(SameDayP2_Raw!C378-C$7*$B384)-C$6/$A384+C$5</f>
        <v>-1.3269474038241774E-3</v>
      </c>
      <c r="D384" s="24">
        <f>(SameDayP2_Raw!E378-D$7*$B384)-D$6/$A384+D$5</f>
        <v>5.5446153342588907E-3</v>
      </c>
      <c r="E384" s="24">
        <f>(SameDayP2_Raw!F378-E$7*$B384)-E$6/$A384+E$5</f>
        <v>3.5561072797697033E-3</v>
      </c>
      <c r="F384" s="24">
        <f>(SameDayP2_Raw!G378-F$7*$B384)-F$6/$A384+F$5</f>
        <v>1.4218168203951505E-2</v>
      </c>
      <c r="G384" s="24">
        <f>(SameDayP2_Raw!H378-G$7*$B384)-G$6/$A384+G$5</f>
        <v>1.1726959232338963E-2</v>
      </c>
      <c r="H384" s="24">
        <f>(SameDayP2_Raw!I378-H$7*$B384)-H$6/$A384+H$5</f>
        <v>8.7443789120871876E-3</v>
      </c>
      <c r="I384" s="24">
        <f>(SameDayP2_Raw!J378-I$7*$B384)-I$6/$A384+I$5</f>
        <v>7.6971061541566098E-3</v>
      </c>
      <c r="J384" s="24">
        <f>(SameDayP2_Raw!K378-J$7*$B384)-J$6/$A384+J$5</f>
        <v>1.0077775844746107E-2</v>
      </c>
      <c r="K384" s="24">
        <f>(SameDayP2_Raw!L378-K$7*$B384)-K$6/$A384+K$5</f>
        <v>6.2332295120742006E-3</v>
      </c>
      <c r="L384" s="24">
        <f>(SameDayP2_Raw!M378-L$7*$B384)-L$6/$A384+L$5</f>
        <v>7.6320651451956233E-3</v>
      </c>
      <c r="M384" s="24">
        <f>(SameDayP2_Raw!N378-M$7*$B384)-M$6/$A384+M$5</f>
        <v>7.8824304595968633E-3</v>
      </c>
      <c r="N384" s="24">
        <f>(SameDayP2_Raw!O378-N$7*$B384)-N$6/$A384+N$5</f>
        <v>1.0535689921407913E-2</v>
      </c>
      <c r="O384" s="24">
        <f>(SameDayP2_Raw!P378-O$7*$B384)-O$6/$A384+O$5</f>
        <v>7.160211381958409E-3</v>
      </c>
      <c r="P384" s="24">
        <f>(SameDayP2_Raw!Q378-P$7*$B384)-P$6/$A384+P$5</f>
        <v>4.769229683837679E-3</v>
      </c>
      <c r="Q384" s="24">
        <f>(SameDayP2_Raw!R378-Q$7*$B384)-Q$6/$A384+Q$5</f>
        <v>8.0279994949575793E-3</v>
      </c>
      <c r="R384" s="24">
        <f>(SameDayP2_Raw!S378-R$7*$B384)-R$6/$A384+R$5</f>
        <v>6.9562352302110324E-3</v>
      </c>
      <c r="S384" s="24">
        <f>(SameDayP2_Raw!T378-S$7*$B384)-S$6/$A384+S$5</f>
        <v>1.0745954455871228E-2</v>
      </c>
      <c r="T384" s="24">
        <f>(SameDayP2_Raw!U378-T$7*$B384)-T$6/$A384+T$5</f>
        <v>8.5683345522844442E-3</v>
      </c>
      <c r="U384" s="24">
        <f>(SameDayP2_Raw!V378-U$7*$B384)-U$6/$A384+U$5</f>
        <v>7.4306128110167673E-3</v>
      </c>
      <c r="V384" s="24">
        <f>(SameDayP2_Raw!W378-V$7*$B384)-V$6/$A384+V$5</f>
        <v>6.8190891622663258E-3</v>
      </c>
      <c r="W384" s="24">
        <f>(SameDayP2_Raw!X378-W$7*$B384)-W$6/$A384+W$5</f>
        <v>6.7639956839660835E-3</v>
      </c>
      <c r="X384" s="24">
        <f>(SameDayP2_Raw!Y378-X$7*$B384)-X$6/$A384+X$5</f>
        <v>5.9010087964750622E-3</v>
      </c>
      <c r="Y384" s="24">
        <f>(SameDayP2_Raw!Z378-Y$7*$B384)-Y$6/$A384+Y$5</f>
        <v>1.1982997008966823E-2</v>
      </c>
      <c r="Z384" s="24">
        <f>(SameDayP2_Raw!AA378-Z$7*$B384)-Z$6/$A384+Z$5</f>
        <v>1.1112518110241047E-2</v>
      </c>
      <c r="AA384" s="24">
        <f>(SameDayP2_Raw!AB378-AA$7*$B384)-AA$6/$A384+AA$5</f>
        <v>1.2187124798578367E-2</v>
      </c>
      <c r="AB384" s="24">
        <f>(SameDayP2_Raw!AC378-AB$7*$B384)-AB$6/$A384+AB$5</f>
        <v>1.7121731361866808E-2</v>
      </c>
      <c r="AC384" s="24">
        <f>(SameDayP2_Raw!AD378-AC$7*$B384)-AC$6/$A384+AC$5</f>
        <v>1.0095634898333421E-2</v>
      </c>
      <c r="AD384" s="24">
        <f>(SameDayP2_Raw!AE378-AD$7*$B384)-AD$6/$A384+AD$5</f>
        <v>1.3432968114139845E-2</v>
      </c>
      <c r="AE384" s="24">
        <f>(SameDayP2_Raw!AF378-AE$7*$B384)-AE$6/$A384+AE$5</f>
        <v>1.5786579643691265E-2</v>
      </c>
      <c r="AF384" s="24">
        <f>(SameDayP2_Raw!AG378-AF$7*$B384)-AF$6/$A384+AF$5</f>
        <v>1.2371965083553578E-2</v>
      </c>
      <c r="AG384" s="24">
        <f>(SameDayP2_Raw!AH378-AG$7*$B384)-AG$6/$A384+AG$5</f>
        <v>7.5968141724758621E-3</v>
      </c>
      <c r="AH384" s="24">
        <f>(SameDayP2_Raw!AI378-AH$7*$B384)-AH$6/$A384+AH$5</f>
        <v>9.4453726275172956E-3</v>
      </c>
      <c r="AI384" s="24">
        <f>(SameDayP2_Raw!AJ378-AI$7*$B384)-AI$6/$A384+AI$5</f>
        <v>9.54388654793328E-3</v>
      </c>
      <c r="AJ384" s="24">
        <f>(SameDayP2_Raw!AK378-AJ$7*$B384)-AJ$6/$A384+AJ$5</f>
        <v>6.8401806919326721E-3</v>
      </c>
      <c r="AK384" s="24">
        <f>(SameDayP2_Raw!AL378-AK$7*$B384)-AK$6/$A384+AK$5</f>
        <v>7.0848682013297023E-3</v>
      </c>
      <c r="AL384" s="24">
        <f>(SameDayP2_Raw!AM378-AL$7*$B384)-AL$6/$A384+AL$5</f>
        <v>9.8171838863340532E-3</v>
      </c>
      <c r="AM384" s="24">
        <f>(SameDayP2_Raw!AN378-AM$7*$B384)-AM$6/$A384+AM$5</f>
        <v>7.5314723266592699E-3</v>
      </c>
      <c r="AN384" s="24">
        <f>(SameDayP2_Raw!AO378-AN$7*$B384)-AN$6/$A384+AN$5</f>
        <v>7.5929866019945197E-3</v>
      </c>
      <c r="AO384" s="24">
        <f>(SameDayP2_Raw!AP378-AO$7*$B384)-AO$6/$A384+AO$5</f>
        <v>8.467849729489052E-5</v>
      </c>
      <c r="AP384" s="24"/>
      <c r="AR384" s="24">
        <f>SameDayP2_Raw!D378-SameDayP2_lambdacor!AR$7*SameDayP2_lambdacor!$B385</f>
        <v>1.916898869116429E-2</v>
      </c>
    </row>
    <row r="385" spans="1:44" x14ac:dyDescent="0.25">
      <c r="A385" s="25">
        <v>2131</v>
      </c>
      <c r="B385" s="70">
        <v>0.14083799999999999</v>
      </c>
      <c r="C385" s="24">
        <f>(SameDayP2_Raw!C379-C$7*$B385)-C$6/$A385+C$5</f>
        <v>-6.8675327179544554E-5</v>
      </c>
      <c r="D385" s="24">
        <f>(SameDayP2_Raw!E379-D$7*$B385)-D$6/$A385+D$5</f>
        <v>5.5338584967714842E-3</v>
      </c>
      <c r="E385" s="24">
        <f>(SameDayP2_Raw!F379-E$7*$B385)-E$6/$A385+E$5</f>
        <v>3.5662396227330098E-3</v>
      </c>
      <c r="F385" s="24">
        <f>(SameDayP2_Raw!G379-F$7*$B385)-F$6/$A385+F$5</f>
        <v>1.4196431243826246E-2</v>
      </c>
      <c r="G385" s="24">
        <f>(SameDayP2_Raw!H379-G$7*$B385)-G$6/$A385+G$5</f>
        <v>1.1748478734193525E-2</v>
      </c>
      <c r="H385" s="24">
        <f>(SameDayP2_Raw!I379-H$7*$B385)-H$6/$A385+H$5</f>
        <v>8.5224998861195972E-3</v>
      </c>
      <c r="I385" s="24">
        <f>(SameDayP2_Raw!J379-I$7*$B385)-I$6/$A385+I$5</f>
        <v>8.1103676454339427E-3</v>
      </c>
      <c r="J385" s="24">
        <f>(SameDayP2_Raw!K379-J$7*$B385)-J$6/$A385+J$5</f>
        <v>9.7114751262262072E-3</v>
      </c>
      <c r="K385" s="24">
        <f>(SameDayP2_Raw!L379-K$7*$B385)-K$6/$A385+K$5</f>
        <v>7.4947191625838305E-3</v>
      </c>
      <c r="L385" s="24">
        <f>(SameDayP2_Raw!M379-L$7*$B385)-L$6/$A385+L$5</f>
        <v>8.4907103458334542E-3</v>
      </c>
      <c r="M385" s="24">
        <f>(SameDayP2_Raw!N379-M$7*$B385)-M$6/$A385+M$5</f>
        <v>8.0257115864966408E-3</v>
      </c>
      <c r="N385" s="24">
        <f>(SameDayP2_Raw!O379-N$7*$B385)-N$6/$A385+N$5</f>
        <v>1.1393836095225863E-2</v>
      </c>
      <c r="O385" s="24">
        <f>(SameDayP2_Raw!P379-O$7*$B385)-O$6/$A385+O$5</f>
        <v>8.1314843479048868E-3</v>
      </c>
      <c r="P385" s="24">
        <f>(SameDayP2_Raw!Q379-P$7*$B385)-P$6/$A385+P$5</f>
        <v>5.0366354615942171E-3</v>
      </c>
      <c r="Q385" s="24">
        <f>(SameDayP2_Raw!R379-Q$7*$B385)-Q$6/$A385+Q$5</f>
        <v>8.0960292951372838E-3</v>
      </c>
      <c r="R385" s="24">
        <f>(SameDayP2_Raw!S379-R$7*$B385)-R$6/$A385+R$5</f>
        <v>7.196059659774743E-3</v>
      </c>
      <c r="S385" s="24">
        <f>(SameDayP2_Raw!T379-S$7*$B385)-S$6/$A385+S$5</f>
        <v>1.062716181208392E-2</v>
      </c>
      <c r="T385" s="24">
        <f>(SameDayP2_Raw!U379-T$7*$B385)-T$6/$A385+T$5</f>
        <v>8.901732578091244E-3</v>
      </c>
      <c r="U385" s="24">
        <f>(SameDayP2_Raw!V379-U$7*$B385)-U$6/$A385+U$5</f>
        <v>5.7783094059170557E-3</v>
      </c>
      <c r="V385" s="24">
        <f>(SameDayP2_Raw!W379-V$7*$B385)-V$6/$A385+V$5</f>
        <v>6.8428130911666746E-3</v>
      </c>
      <c r="W385" s="24">
        <f>(SameDayP2_Raw!X379-W$7*$B385)-W$6/$A385+W$5</f>
        <v>7.7749858878098932E-3</v>
      </c>
      <c r="X385" s="24">
        <f>(SameDayP2_Raw!Y379-X$7*$B385)-X$6/$A385+X$5</f>
        <v>6.4032318877600379E-3</v>
      </c>
      <c r="Y385" s="24">
        <f>(SameDayP2_Raw!Z379-Y$7*$B385)-Y$6/$A385+Y$5</f>
        <v>1.3429152903381064E-2</v>
      </c>
      <c r="Z385" s="24">
        <f>(SameDayP2_Raw!AA379-Z$7*$B385)-Z$6/$A385+Z$5</f>
        <v>1.1256355421861229E-2</v>
      </c>
      <c r="AA385" s="24">
        <f>(SameDayP2_Raw!AB379-AA$7*$B385)-AA$6/$A385+AA$5</f>
        <v>1.2688008328079006E-2</v>
      </c>
      <c r="AB385" s="24">
        <f>(SameDayP2_Raw!AC379-AB$7*$B385)-AB$6/$A385+AB$5</f>
        <v>1.7342985419591013E-2</v>
      </c>
      <c r="AC385" s="24">
        <f>(SameDayP2_Raw!AD379-AC$7*$B385)-AC$6/$A385+AC$5</f>
        <v>1.0057571773574043E-2</v>
      </c>
      <c r="AD385" s="24">
        <f>(SameDayP2_Raw!AE379-AD$7*$B385)-AD$6/$A385+AD$5</f>
        <v>1.4606998567263078E-2</v>
      </c>
      <c r="AE385" s="24">
        <f>(SameDayP2_Raw!AF379-AE$7*$B385)-AE$6/$A385+AE$5</f>
        <v>1.6873166294073479E-2</v>
      </c>
      <c r="AF385" s="24">
        <f>(SameDayP2_Raw!AG379-AF$7*$B385)-AF$6/$A385+AF$5</f>
        <v>1.2471206158260828E-2</v>
      </c>
      <c r="AG385" s="24">
        <f>(SameDayP2_Raw!AH379-AG$7*$B385)-AG$6/$A385+AG$5</f>
        <v>7.8896701862877176E-3</v>
      </c>
      <c r="AH385" s="24">
        <f>(SameDayP2_Raw!AI379-AH$7*$B385)-AH$6/$A385+AH$5</f>
        <v>1.0043925643652966E-2</v>
      </c>
      <c r="AI385" s="24">
        <f>(SameDayP2_Raw!AJ379-AI$7*$B385)-AI$6/$A385+AI$5</f>
        <v>1.0422343600376811E-2</v>
      </c>
      <c r="AJ385" s="24">
        <f>(SameDayP2_Raw!AK379-AJ$7*$B385)-AJ$6/$A385+AJ$5</f>
        <v>6.7488457178846266E-3</v>
      </c>
      <c r="AK385" s="24">
        <f>(SameDayP2_Raw!AL379-AK$7*$B385)-AK$6/$A385+AK$5</f>
        <v>7.2301927386199654E-3</v>
      </c>
      <c r="AL385" s="24">
        <f>(SameDayP2_Raw!AM379-AL$7*$B385)-AL$6/$A385+AL$5</f>
        <v>1.0084713714566399E-2</v>
      </c>
      <c r="AM385" s="24">
        <f>(SameDayP2_Raw!AN379-AM$7*$B385)-AM$6/$A385+AM$5</f>
        <v>7.830899278739218E-3</v>
      </c>
      <c r="AN385" s="24">
        <f>(SameDayP2_Raw!AO379-AN$7*$B385)-AN$6/$A385+AN$5</f>
        <v>7.2863267890248377E-3</v>
      </c>
      <c r="AO385" s="24">
        <f>(SameDayP2_Raw!AP379-AO$7*$B385)-AO$6/$A385+AO$5</f>
        <v>4.7125919326752863E-4</v>
      </c>
      <c r="AP385" s="24"/>
      <c r="AR385" s="24">
        <f>SameDayP2_Raw!D379-SameDayP2_lambdacor!AR$7*SameDayP2_lambdacor!$B386</f>
        <v>2.0066400365474801E-2</v>
      </c>
    </row>
    <row r="386" spans="1:44" x14ac:dyDescent="0.25">
      <c r="A386" s="25">
        <v>2130</v>
      </c>
      <c r="B386" s="70">
        <v>0.14210099999999998</v>
      </c>
      <c r="C386" s="24">
        <f>(SameDayP2_Raw!C380-C$7*$B386)-C$6/$A386+C$5</f>
        <v>-1.1859384718830301E-3</v>
      </c>
      <c r="D386" s="24">
        <f>(SameDayP2_Raw!E380-D$7*$B386)-D$6/$A386+D$5</f>
        <v>7.1093413464066064E-3</v>
      </c>
      <c r="E386" s="24">
        <f>(SameDayP2_Raw!F380-E$7*$B386)-E$6/$A386+E$5</f>
        <v>3.5518435420880123E-3</v>
      </c>
      <c r="F386" s="24">
        <f>(SameDayP2_Raw!G380-F$7*$B386)-F$6/$A386+F$5</f>
        <v>1.5044534893290204E-2</v>
      </c>
      <c r="G386" s="24">
        <f>(SameDayP2_Raw!H380-G$7*$B386)-G$6/$A386+G$5</f>
        <v>1.2400458923697098E-2</v>
      </c>
      <c r="H386" s="24">
        <f>(SameDayP2_Raw!I380-H$7*$B386)-H$6/$A386+H$5</f>
        <v>9.1338803879612157E-3</v>
      </c>
      <c r="I386" s="24">
        <f>(SameDayP2_Raw!J380-I$7*$B386)-I$6/$A386+I$5</f>
        <v>7.5642911065905948E-3</v>
      </c>
      <c r="J386" s="24">
        <f>(SameDayP2_Raw!K380-J$7*$B386)-J$6/$A386+J$5</f>
        <v>1.008985936039938E-2</v>
      </c>
      <c r="K386" s="24">
        <f>(SameDayP2_Raw!L380-K$7*$B386)-K$6/$A386+K$5</f>
        <v>7.5965668829032894E-3</v>
      </c>
      <c r="L386" s="24">
        <f>(SameDayP2_Raw!M380-L$7*$B386)-L$6/$A386+L$5</f>
        <v>7.7714519440741474E-3</v>
      </c>
      <c r="M386" s="24">
        <f>(SameDayP2_Raw!N380-M$7*$B386)-M$6/$A386+M$5</f>
        <v>6.9675428631349144E-3</v>
      </c>
      <c r="N386" s="24">
        <f>(SameDayP2_Raw!O380-N$7*$B386)-N$6/$A386+N$5</f>
        <v>1.1782598532110073E-2</v>
      </c>
      <c r="O386" s="24">
        <f>(SameDayP2_Raw!P380-O$7*$B386)-O$6/$A386+O$5</f>
        <v>7.1925046075716412E-3</v>
      </c>
      <c r="P386" s="24">
        <f>(SameDayP2_Raw!Q380-P$7*$B386)-P$6/$A386+P$5</f>
        <v>4.6413312899176492E-3</v>
      </c>
      <c r="Q386" s="24">
        <f>(SameDayP2_Raw!R380-Q$7*$B386)-Q$6/$A386+Q$5</f>
        <v>9.1441798909828557E-3</v>
      </c>
      <c r="R386" s="24">
        <f>(SameDayP2_Raw!S380-R$7*$B386)-R$6/$A386+R$5</f>
        <v>7.1668619518466155E-3</v>
      </c>
      <c r="S386" s="24">
        <f>(SameDayP2_Raw!T380-S$7*$B386)-S$6/$A386+S$5</f>
        <v>1.1673783026140756E-2</v>
      </c>
      <c r="T386" s="24">
        <f>(SameDayP2_Raw!U380-T$7*$B386)-T$6/$A386+T$5</f>
        <v>9.215798218385314E-3</v>
      </c>
      <c r="U386" s="24">
        <f>(SameDayP2_Raw!V380-U$7*$B386)-U$6/$A386+U$5</f>
        <v>8.0297812770734646E-3</v>
      </c>
      <c r="V386" s="24">
        <f>(SameDayP2_Raw!W380-V$7*$B386)-V$6/$A386+V$5</f>
        <v>6.3209632153685934E-3</v>
      </c>
      <c r="W386" s="24">
        <f>(SameDayP2_Raw!X380-W$7*$B386)-W$6/$A386+W$5</f>
        <v>7.0045753029755395E-3</v>
      </c>
      <c r="X386" s="24">
        <f>(SameDayP2_Raw!Y380-X$7*$B386)-X$6/$A386+X$5</f>
        <v>6.0911021293867801E-3</v>
      </c>
      <c r="Y386" s="24">
        <f>(SameDayP2_Raw!Z380-Y$7*$B386)-Y$6/$A386+Y$5</f>
        <v>1.335381703882179E-2</v>
      </c>
      <c r="Z386" s="24">
        <f>(SameDayP2_Raw!AA380-Z$7*$B386)-Z$6/$A386+Z$5</f>
        <v>1.2385411978683827E-2</v>
      </c>
      <c r="AA386" s="24">
        <f>(SameDayP2_Raw!AB380-AA$7*$B386)-AA$6/$A386+AA$5</f>
        <v>1.3084883566748851E-2</v>
      </c>
      <c r="AB386" s="24">
        <f>(SameDayP2_Raw!AC380-AB$7*$B386)-AB$6/$A386+AB$5</f>
        <v>1.8292073972521701E-2</v>
      </c>
      <c r="AC386" s="24">
        <f>(SameDayP2_Raw!AD380-AC$7*$B386)-AC$6/$A386+AC$5</f>
        <v>1.132623326072248E-2</v>
      </c>
      <c r="AD386" s="24">
        <f>(SameDayP2_Raw!AE380-AD$7*$B386)-AD$6/$A386+AD$5</f>
        <v>1.477560855527253E-2</v>
      </c>
      <c r="AE386" s="24">
        <f>(SameDayP2_Raw!AF380-AE$7*$B386)-AE$6/$A386+AE$5</f>
        <v>1.7976075650368826E-2</v>
      </c>
      <c r="AF386" s="24">
        <f>(SameDayP2_Raw!AG380-AF$7*$B386)-AF$6/$A386+AF$5</f>
        <v>1.2272917242375629E-2</v>
      </c>
      <c r="AG386" s="24">
        <f>(SameDayP2_Raw!AH380-AG$7*$B386)-AG$6/$A386+AG$5</f>
        <v>8.6499912903704717E-3</v>
      </c>
      <c r="AH386" s="24">
        <f>(SameDayP2_Raw!AI380-AH$7*$B386)-AH$6/$A386+AH$5</f>
        <v>1.0233345698304204E-2</v>
      </c>
      <c r="AI386" s="24">
        <f>(SameDayP2_Raw!AJ380-AI$7*$B386)-AI$6/$A386+AI$5</f>
        <v>1.0850141897660946E-2</v>
      </c>
      <c r="AJ386" s="24">
        <f>(SameDayP2_Raw!AK380-AJ$7*$B386)-AJ$6/$A386+AJ$5</f>
        <v>7.3544477605454357E-3</v>
      </c>
      <c r="AK386" s="24">
        <f>(SameDayP2_Raw!AL380-AK$7*$B386)-AK$6/$A386+AK$5</f>
        <v>7.8216186847138418E-3</v>
      </c>
      <c r="AL386" s="24">
        <f>(SameDayP2_Raw!AM380-AL$7*$B386)-AL$6/$A386+AL$5</f>
        <v>9.5944944686168678E-3</v>
      </c>
      <c r="AM386" s="24">
        <f>(SameDayP2_Raw!AN380-AM$7*$B386)-AM$6/$A386+AM$5</f>
        <v>7.7967854689296179E-3</v>
      </c>
      <c r="AN386" s="24">
        <f>(SameDayP2_Raw!AO380-AN$7*$B386)-AN$6/$A386+AN$5</f>
        <v>8.6081243680259517E-3</v>
      </c>
      <c r="AO386" s="24">
        <f>(SameDayP2_Raw!AP380-AO$7*$B386)-AO$6/$A386+AO$5</f>
        <v>2.9869103891183579E-4</v>
      </c>
      <c r="AP386" s="24"/>
      <c r="AR386" s="24">
        <f>SameDayP2_Raw!D380-SameDayP2_lambdacor!AR$7*SameDayP2_lambdacor!$B387</f>
        <v>2.0460183752574801E-2</v>
      </c>
    </row>
    <row r="387" spans="1:44" x14ac:dyDescent="0.25">
      <c r="A387" s="25">
        <v>2129</v>
      </c>
      <c r="B387" s="70">
        <v>0.14332300000000003</v>
      </c>
      <c r="C387" s="24">
        <f>(SameDayP2_Raw!C381-C$7*$B387)-C$6/$A387+C$5</f>
        <v>-2.0970668507544268E-3</v>
      </c>
      <c r="D387" s="24">
        <f>(SameDayP2_Raw!E381-D$7*$B387)-D$6/$A387+D$5</f>
        <v>6.1480441843424806E-3</v>
      </c>
      <c r="E387" s="24">
        <f>(SameDayP2_Raw!F381-E$7*$B387)-E$6/$A387+E$5</f>
        <v>3.0011111646235933E-3</v>
      </c>
      <c r="F387" s="24">
        <f>(SameDayP2_Raw!G381-F$7*$B387)-F$6/$A387+F$5</f>
        <v>1.499292477959055E-2</v>
      </c>
      <c r="G387" s="24">
        <f>(SameDayP2_Raw!H381-G$7*$B387)-G$6/$A387+G$5</f>
        <v>1.2372589226460378E-2</v>
      </c>
      <c r="H387" s="24">
        <f>(SameDayP2_Raw!I381-H$7*$B387)-H$6/$A387+H$5</f>
        <v>8.5502879925025699E-3</v>
      </c>
      <c r="I387" s="24">
        <f>(SameDayP2_Raw!J381-I$7*$B387)-I$6/$A387+I$5</f>
        <v>8.4241289710593817E-3</v>
      </c>
      <c r="J387" s="24">
        <f>(SameDayP2_Raw!K381-J$7*$B387)-J$6/$A387+J$5</f>
        <v>1.0262159284169743E-2</v>
      </c>
      <c r="K387" s="24">
        <f>(SameDayP2_Raw!L381-K$7*$B387)-K$6/$A387+K$5</f>
        <v>6.8287618458562713E-3</v>
      </c>
      <c r="L387" s="24">
        <f>(SameDayP2_Raw!M381-L$7*$B387)-L$6/$A387+L$5</f>
        <v>8.7359088413090334E-3</v>
      </c>
      <c r="M387" s="24">
        <f>(SameDayP2_Raw!N381-M$7*$B387)-M$6/$A387+M$5</f>
        <v>7.6870518505015931E-3</v>
      </c>
      <c r="N387" s="24">
        <f>(SameDayP2_Raw!O381-N$7*$B387)-N$6/$A387+N$5</f>
        <v>1.0448540824402972E-2</v>
      </c>
      <c r="O387" s="24">
        <f>(SameDayP2_Raw!P381-O$7*$B387)-O$6/$A387+O$5</f>
        <v>7.8635254782277175E-3</v>
      </c>
      <c r="P387" s="24">
        <f>(SameDayP2_Raw!Q381-P$7*$B387)-P$6/$A387+P$5</f>
        <v>4.4291876801845851E-3</v>
      </c>
      <c r="Q387" s="24">
        <f>(SameDayP2_Raw!R381-Q$7*$B387)-Q$6/$A387+Q$5</f>
        <v>9.62216567742279E-3</v>
      </c>
      <c r="R387" s="24">
        <f>(SameDayP2_Raw!S381-R$7*$B387)-R$6/$A387+R$5</f>
        <v>7.1126872315632403E-3</v>
      </c>
      <c r="S387" s="24">
        <f>(SameDayP2_Raw!T381-S$7*$B387)-S$6/$A387+S$5</f>
        <v>1.1244920402921181E-2</v>
      </c>
      <c r="T387" s="24">
        <f>(SameDayP2_Raw!U381-T$7*$B387)-T$6/$A387+T$5</f>
        <v>8.5087907698307604E-3</v>
      </c>
      <c r="U387" s="24">
        <f>(SameDayP2_Raw!V381-U$7*$B387)-U$6/$A387+U$5</f>
        <v>7.5406427645145803E-3</v>
      </c>
      <c r="V387" s="24">
        <f>(SameDayP2_Raw!W381-V$7*$B387)-V$6/$A387+V$5</f>
        <v>6.8094583366166E-3</v>
      </c>
      <c r="W387" s="24">
        <f>(SameDayP2_Raw!X381-W$7*$B387)-W$6/$A387+W$5</f>
        <v>6.8385174093957904E-3</v>
      </c>
      <c r="X387" s="24">
        <f>(SameDayP2_Raw!Y381-X$7*$B387)-X$6/$A387+X$5</f>
        <v>6.4514755374425123E-3</v>
      </c>
      <c r="Y387" s="24">
        <f>(SameDayP2_Raw!Z381-Y$7*$B387)-Y$6/$A387+Y$5</f>
        <v>1.2853746217157257E-2</v>
      </c>
      <c r="Z387" s="24">
        <f>(SameDayP2_Raw!AA381-Z$7*$B387)-Z$6/$A387+Z$5</f>
        <v>1.178155190927347E-2</v>
      </c>
      <c r="AA387" s="24">
        <f>(SameDayP2_Raw!AB381-AA$7*$B387)-AA$6/$A387+AA$5</f>
        <v>1.3172439532169716E-2</v>
      </c>
      <c r="AB387" s="24">
        <f>(SameDayP2_Raw!AC381-AB$7*$B387)-AB$6/$A387+AB$5</f>
        <v>1.8027740753694378E-2</v>
      </c>
      <c r="AC387" s="24">
        <f>(SameDayP2_Raw!AD381-AC$7*$B387)-AC$6/$A387+AC$5</f>
        <v>1.0097243622066848E-2</v>
      </c>
      <c r="AD387" s="24">
        <f>(SameDayP2_Raw!AE381-AD$7*$B387)-AD$6/$A387+AD$5</f>
        <v>1.3765892233380787E-2</v>
      </c>
      <c r="AE387" s="24">
        <f>(SameDayP2_Raw!AF381-AE$7*$B387)-AE$6/$A387+AE$5</f>
        <v>1.7070686822451057E-2</v>
      </c>
      <c r="AF387" s="24">
        <f>(SameDayP2_Raw!AG381-AF$7*$B387)-AF$6/$A387+AF$5</f>
        <v>1.1993503108281759E-2</v>
      </c>
      <c r="AG387" s="24">
        <f>(SameDayP2_Raw!AH381-AG$7*$B387)-AG$6/$A387+AG$5</f>
        <v>6.7434353158991687E-3</v>
      </c>
      <c r="AH387" s="24">
        <f>(SameDayP2_Raw!AI381-AH$7*$B387)-AH$6/$A387+AH$5</f>
        <v>1.0173630294905183E-2</v>
      </c>
      <c r="AI387" s="24">
        <f>(SameDayP2_Raw!AJ381-AI$7*$B387)-AI$6/$A387+AI$5</f>
        <v>1.0421094047489737E-2</v>
      </c>
      <c r="AJ387" s="24">
        <f>(SameDayP2_Raw!AK381-AJ$7*$B387)-AJ$6/$A387+AJ$5</f>
        <v>6.541484004132684E-3</v>
      </c>
      <c r="AK387" s="24">
        <f>(SameDayP2_Raw!AL381-AK$7*$B387)-AK$6/$A387+AK$5</f>
        <v>7.1108602009023799E-3</v>
      </c>
      <c r="AL387" s="24">
        <f>(SameDayP2_Raw!AM381-AL$7*$B387)-AL$6/$A387+AL$5</f>
        <v>1.0100005594658941E-2</v>
      </c>
      <c r="AM387" s="24">
        <f>(SameDayP2_Raw!AN381-AM$7*$B387)-AM$6/$A387+AM$5</f>
        <v>7.9241818729557274E-3</v>
      </c>
      <c r="AN387" s="24">
        <f>(SameDayP2_Raw!AO381-AN$7*$B387)-AN$6/$A387+AN$5</f>
        <v>8.2656653999515495E-3</v>
      </c>
      <c r="AO387" s="24">
        <f>(SameDayP2_Raw!AP381-AO$7*$B387)-AO$6/$A387+AO$5</f>
        <v>8.4680140710231139E-4</v>
      </c>
      <c r="AP387" s="24"/>
      <c r="AR387" s="24">
        <f>SameDayP2_Raw!D381-SameDayP2_lambdacor!AR$7*SameDayP2_lambdacor!$B388</f>
        <v>2.0125771127735059E-2</v>
      </c>
    </row>
    <row r="388" spans="1:44" x14ac:dyDescent="0.25">
      <c r="A388" s="25">
        <v>2128</v>
      </c>
      <c r="B388" s="70">
        <v>0.14455200000000007</v>
      </c>
      <c r="C388" s="24">
        <f>(SameDayP2_Raw!C382-C$7*$B388)-C$6/$A388+C$5</f>
        <v>-6.6798592179813376E-4</v>
      </c>
      <c r="D388" s="24">
        <f>(SameDayP2_Raw!E382-D$7*$B388)-D$6/$A388+D$5</f>
        <v>6.8148684901503491E-3</v>
      </c>
      <c r="E388" s="24">
        <f>(SameDayP2_Raw!F382-E$7*$B388)-E$6/$A388+E$5</f>
        <v>4.0430181206432478E-3</v>
      </c>
      <c r="F388" s="24">
        <f>(SameDayP2_Raw!G382-F$7*$B388)-F$6/$A388+F$5</f>
        <v>1.4524144307688149E-2</v>
      </c>
      <c r="G388" s="24">
        <f>(SameDayP2_Raw!H382-G$7*$B388)-G$6/$A388+G$5</f>
        <v>1.3043709713608825E-2</v>
      </c>
      <c r="H388" s="24">
        <f>(SameDayP2_Raw!I382-H$7*$B388)-H$6/$A388+H$5</f>
        <v>9.980135530535228E-3</v>
      </c>
      <c r="I388" s="24">
        <f>(SameDayP2_Raw!J382-I$7*$B388)-I$6/$A388+I$5</f>
        <v>8.2732395963503874E-3</v>
      </c>
      <c r="J388" s="24">
        <f>(SameDayP2_Raw!K382-J$7*$B388)-J$6/$A388+J$5</f>
        <v>9.9779154149339661E-3</v>
      </c>
      <c r="K388" s="24">
        <f>(SameDayP2_Raw!L382-K$7*$B388)-K$6/$A388+K$5</f>
        <v>7.4861863084482328E-3</v>
      </c>
      <c r="L388" s="24">
        <f>(SameDayP2_Raw!M382-L$7*$B388)-L$6/$A388+L$5</f>
        <v>8.1734515219290503E-3</v>
      </c>
      <c r="M388" s="24">
        <f>(SameDayP2_Raw!N382-M$7*$B388)-M$6/$A388+M$5</f>
        <v>8.8402913463079998E-3</v>
      </c>
      <c r="N388" s="24">
        <f>(SameDayP2_Raw!O382-N$7*$B388)-N$6/$A388+N$5</f>
        <v>1.1795829399384446E-2</v>
      </c>
      <c r="O388" s="24">
        <f>(SameDayP2_Raw!P382-O$7*$B388)-O$6/$A388+O$5</f>
        <v>8.3107478799162096E-3</v>
      </c>
      <c r="P388" s="24">
        <f>(SameDayP2_Raw!Q382-P$7*$B388)-P$6/$A388+P$5</f>
        <v>5.7035523453071117E-3</v>
      </c>
      <c r="Q388" s="24">
        <f>(SameDayP2_Raw!R382-Q$7*$B388)-Q$6/$A388+Q$5</f>
        <v>8.8871599905655622E-3</v>
      </c>
      <c r="R388" s="24">
        <f>(SameDayP2_Raw!S382-R$7*$B388)-R$6/$A388+R$5</f>
        <v>7.2477283200427026E-3</v>
      </c>
      <c r="S388" s="24">
        <f>(SameDayP2_Raw!T382-S$7*$B388)-S$6/$A388+S$5</f>
        <v>1.1930674729610846E-2</v>
      </c>
      <c r="T388" s="24">
        <f>(SameDayP2_Raw!U382-T$7*$B388)-T$6/$A388+T$5</f>
        <v>8.5902079111753425E-3</v>
      </c>
      <c r="U388" s="24">
        <f>(SameDayP2_Raw!V382-U$7*$B388)-U$6/$A388+U$5</f>
        <v>7.7844940554824861E-3</v>
      </c>
      <c r="V388" s="24">
        <f>(SameDayP2_Raw!W382-V$7*$B388)-V$6/$A388+V$5</f>
        <v>6.8237010197937237E-3</v>
      </c>
      <c r="W388" s="24">
        <f>(SameDayP2_Raw!X382-W$7*$B388)-W$6/$A388+W$5</f>
        <v>8.0315974759928507E-3</v>
      </c>
      <c r="X388" s="24">
        <f>(SameDayP2_Raw!Y382-X$7*$B388)-X$6/$A388+X$5</f>
        <v>6.3357070164206282E-3</v>
      </c>
      <c r="Y388" s="24">
        <f>(SameDayP2_Raw!Z382-Y$7*$B388)-Y$6/$A388+Y$5</f>
        <v>1.2423702954704449E-2</v>
      </c>
      <c r="Z388" s="24">
        <f>(SameDayP2_Raw!AA382-Z$7*$B388)-Z$6/$A388+Z$5</f>
        <v>1.1323210378502001E-2</v>
      </c>
      <c r="AA388" s="24">
        <f>(SameDayP2_Raw!AB382-AA$7*$B388)-AA$6/$A388+AA$5</f>
        <v>1.3591093474227576E-2</v>
      </c>
      <c r="AB388" s="24">
        <f>(SameDayP2_Raw!AC382-AB$7*$B388)-AB$6/$A388+AB$5</f>
        <v>1.9540691054889973E-2</v>
      </c>
      <c r="AC388" s="24">
        <f>(SameDayP2_Raw!AD382-AC$7*$B388)-AC$6/$A388+AC$5</f>
        <v>1.1439975071722709E-2</v>
      </c>
      <c r="AD388" s="24">
        <f>(SameDayP2_Raw!AE382-AD$7*$B388)-AD$6/$A388+AD$5</f>
        <v>1.4921084074370551E-2</v>
      </c>
      <c r="AE388" s="24">
        <f>(SameDayP2_Raw!AF382-AE$7*$B388)-AE$6/$A388+AE$5</f>
        <v>1.7686878808879872E-2</v>
      </c>
      <c r="AF388" s="24">
        <f>(SameDayP2_Raw!AG382-AF$7*$B388)-AF$6/$A388+AF$5</f>
        <v>1.2505296079518407E-2</v>
      </c>
      <c r="AG388" s="24">
        <f>(SameDayP2_Raw!AH382-AG$7*$B388)-AG$6/$A388+AG$5</f>
        <v>8.2833401633353922E-3</v>
      </c>
      <c r="AH388" s="24">
        <f>(SameDayP2_Raw!AI382-AH$7*$B388)-AH$6/$A388+AH$5</f>
        <v>1.0917887019260438E-2</v>
      </c>
      <c r="AI388" s="24">
        <f>(SameDayP2_Raw!AJ382-AI$7*$B388)-AI$6/$A388+AI$5</f>
        <v>1.0309039456997727E-2</v>
      </c>
      <c r="AJ388" s="24">
        <f>(SameDayP2_Raw!AK382-AJ$7*$B388)-AJ$6/$A388+AJ$5</f>
        <v>7.0049001030026287E-3</v>
      </c>
      <c r="AK388" s="24">
        <f>(SameDayP2_Raw!AL382-AK$7*$B388)-AK$6/$A388+AK$5</f>
        <v>7.8066026170165639E-3</v>
      </c>
      <c r="AL388" s="24">
        <f>(SameDayP2_Raw!AM382-AL$7*$B388)-AL$6/$A388+AL$5</f>
        <v>1.1532905073788373E-2</v>
      </c>
      <c r="AM388" s="24">
        <f>(SameDayP2_Raw!AN382-AM$7*$B388)-AM$6/$A388+AM$5</f>
        <v>7.8999615668097697E-3</v>
      </c>
      <c r="AN388" s="24">
        <f>(SameDayP2_Raw!AO382-AN$7*$B388)-AN$6/$A388+AN$5</f>
        <v>7.5801227744151586E-3</v>
      </c>
      <c r="AO388" s="24">
        <f>(SameDayP2_Raw!AP382-AO$7*$B388)-AO$6/$A388+AO$5</f>
        <v>3.2921940400153921E-4</v>
      </c>
      <c r="AP388" s="24"/>
      <c r="AR388" s="24">
        <f>SameDayP2_Raw!D382-SameDayP2_lambdacor!AR$7*SameDayP2_lambdacor!$B389</f>
        <v>2.0240519001195778E-2</v>
      </c>
    </row>
    <row r="389" spans="1:44" x14ac:dyDescent="0.25">
      <c r="A389" s="25">
        <v>2127</v>
      </c>
      <c r="B389" s="70">
        <v>0.14584900000000001</v>
      </c>
      <c r="C389" s="24">
        <f>(SameDayP2_Raw!C383-C$7*$B389)-C$6/$A389+C$5</f>
        <v>-1.4301159273525724E-3</v>
      </c>
      <c r="D389" s="24">
        <f>(SameDayP2_Raw!E383-D$7*$B389)-D$6/$A389+D$5</f>
        <v>6.517867754672297E-3</v>
      </c>
      <c r="E389" s="24">
        <f>(SameDayP2_Raw!F383-E$7*$B389)-E$6/$A389+E$5</f>
        <v>4.0003609646689156E-3</v>
      </c>
      <c r="F389" s="24">
        <f>(SameDayP2_Raw!G383-F$7*$B389)-F$6/$A389+F$5</f>
        <v>1.4824032777250397E-2</v>
      </c>
      <c r="G389" s="24">
        <f>(SameDayP2_Raw!H383-G$7*$B389)-G$6/$A389+G$5</f>
        <v>1.3388441790722995E-2</v>
      </c>
      <c r="H389" s="24">
        <f>(SameDayP2_Raw!I383-H$7*$B389)-H$6/$A389+H$5</f>
        <v>9.4270602029844011E-3</v>
      </c>
      <c r="I389" s="24">
        <f>(SameDayP2_Raw!J383-I$7*$B389)-I$6/$A389+I$5</f>
        <v>8.8934240714473173E-3</v>
      </c>
      <c r="J389" s="24">
        <f>(SameDayP2_Raw!K383-J$7*$B389)-J$6/$A389+J$5</f>
        <v>1.1067741162666192E-2</v>
      </c>
      <c r="K389" s="24">
        <f>(SameDayP2_Raw!L383-K$7*$B389)-K$6/$A389+K$5</f>
        <v>7.2612984826996348E-3</v>
      </c>
      <c r="L389" s="24">
        <f>(SameDayP2_Raw!M383-L$7*$B389)-L$6/$A389+L$5</f>
        <v>8.7083304009405622E-3</v>
      </c>
      <c r="M389" s="24">
        <f>(SameDayP2_Raw!N383-M$7*$B389)-M$6/$A389+M$5</f>
        <v>8.7887709754454896E-3</v>
      </c>
      <c r="N389" s="24">
        <f>(SameDayP2_Raw!O383-N$7*$B389)-N$6/$A389+N$5</f>
        <v>1.1277395085878755E-2</v>
      </c>
      <c r="O389" s="24">
        <f>(SameDayP2_Raw!P383-O$7*$B389)-O$6/$A389+O$5</f>
        <v>7.3923821304006931E-3</v>
      </c>
      <c r="P389" s="24">
        <f>(SameDayP2_Raw!Q383-P$7*$B389)-P$6/$A389+P$5</f>
        <v>5.622624939481272E-3</v>
      </c>
      <c r="Q389" s="24">
        <f>(SameDayP2_Raw!R383-Q$7*$B389)-Q$6/$A389+Q$5</f>
        <v>9.1149238053388551E-3</v>
      </c>
      <c r="R389" s="24">
        <f>(SameDayP2_Raw!S383-R$7*$B389)-R$6/$A389+R$5</f>
        <v>7.6643036005850478E-3</v>
      </c>
      <c r="S389" s="24">
        <f>(SameDayP2_Raw!T383-S$7*$B389)-S$6/$A389+S$5</f>
        <v>1.1716405532771552E-2</v>
      </c>
      <c r="T389" s="24">
        <f>(SameDayP2_Raw!U383-T$7*$B389)-T$6/$A389+T$5</f>
        <v>8.9523865828304537E-3</v>
      </c>
      <c r="U389" s="24">
        <f>(SameDayP2_Raw!V383-U$7*$B389)-U$6/$A389+U$5</f>
        <v>7.7299267866859679E-3</v>
      </c>
      <c r="V389" s="24">
        <f>(SameDayP2_Raw!W383-V$7*$B389)-V$6/$A389+V$5</f>
        <v>7.5119439709565514E-3</v>
      </c>
      <c r="W389" s="24">
        <f>(SameDayP2_Raw!X383-W$7*$B389)-W$6/$A389+W$5</f>
        <v>7.7527122806916593E-3</v>
      </c>
      <c r="X389" s="24">
        <f>(SameDayP2_Raw!Y383-X$7*$B389)-X$6/$A389+X$5</f>
        <v>6.1817992955220773E-3</v>
      </c>
      <c r="Y389" s="24">
        <f>(SameDayP2_Raw!Z383-Y$7*$B389)-Y$6/$A389+Y$5</f>
        <v>1.2968654925432213E-2</v>
      </c>
      <c r="Z389" s="24">
        <f>(SameDayP2_Raw!AA383-Z$7*$B389)-Z$6/$A389+Z$5</f>
        <v>1.1998590252815224E-2</v>
      </c>
      <c r="AA389" s="24">
        <f>(SameDayP2_Raw!AB383-AA$7*$B389)-AA$6/$A389+AA$5</f>
        <v>1.3504066713021855E-2</v>
      </c>
      <c r="AB389" s="24">
        <f>(SameDayP2_Raw!AC383-AB$7*$B389)-AB$6/$A389+AB$5</f>
        <v>1.8977633133189557E-2</v>
      </c>
      <c r="AC389" s="24">
        <f>(SameDayP2_Raw!AD383-AC$7*$B389)-AC$6/$A389+AC$5</f>
        <v>1.1602377529695791E-2</v>
      </c>
      <c r="AD389" s="24">
        <f>(SameDayP2_Raw!AE383-AD$7*$B389)-AD$6/$A389+AD$5</f>
        <v>1.460420751353538E-2</v>
      </c>
      <c r="AE389" s="24">
        <f>(SameDayP2_Raw!AF383-AE$7*$B389)-AE$6/$A389+AE$5</f>
        <v>1.8539720182453718E-2</v>
      </c>
      <c r="AF389" s="24">
        <f>(SameDayP2_Raw!AG383-AF$7*$B389)-AF$6/$A389+AF$5</f>
        <v>1.3116872825922736E-2</v>
      </c>
      <c r="AG389" s="24">
        <f>(SameDayP2_Raw!AH383-AG$7*$B389)-AG$6/$A389+AG$5</f>
        <v>8.7129216932923439E-3</v>
      </c>
      <c r="AH389" s="24">
        <f>(SameDayP2_Raw!AI383-AH$7*$B389)-AH$6/$A389+AH$5</f>
        <v>1.1779784496850961E-2</v>
      </c>
      <c r="AI389" s="24">
        <f>(SameDayP2_Raw!AJ383-AI$7*$B389)-AI$6/$A389+AI$5</f>
        <v>1.0997041765736265E-2</v>
      </c>
      <c r="AJ389" s="24">
        <f>(SameDayP2_Raw!AK383-AJ$7*$B389)-AJ$6/$A389+AJ$5</f>
        <v>7.8406406243358116E-3</v>
      </c>
      <c r="AK389" s="24">
        <f>(SameDayP2_Raw!AL383-AK$7*$B389)-AK$6/$A389+AK$5</f>
        <v>8.943668221178926E-3</v>
      </c>
      <c r="AL389" s="24">
        <f>(SameDayP2_Raw!AM383-AL$7*$B389)-AL$6/$A389+AL$5</f>
        <v>1.2183506158210908E-2</v>
      </c>
      <c r="AM389" s="24">
        <f>(SameDayP2_Raw!AN383-AM$7*$B389)-AM$6/$A389+AM$5</f>
        <v>8.8368648017532123E-3</v>
      </c>
      <c r="AN389" s="24">
        <f>(SameDayP2_Raw!AO383-AN$7*$B389)-AN$6/$A389+AN$5</f>
        <v>8.6147076738865361E-3</v>
      </c>
      <c r="AO389" s="24">
        <f>(SameDayP2_Raw!AP383-AO$7*$B389)-AO$6/$A389+AO$5</f>
        <v>-1.0054451936670344E-4</v>
      </c>
      <c r="AP389" s="24"/>
      <c r="AR389" s="24">
        <f>SameDayP2_Raw!D383-SameDayP2_lambdacor!AR$7*SameDayP2_lambdacor!$B390</f>
        <v>2.0405581066774259E-2</v>
      </c>
    </row>
    <row r="390" spans="1:44" x14ac:dyDescent="0.25">
      <c r="A390" s="25">
        <v>2126</v>
      </c>
      <c r="B390" s="70">
        <v>0.14722599999999997</v>
      </c>
      <c r="C390" s="24">
        <f>(SameDayP2_Raw!C384-C$7*$B390)-C$6/$A390+C$5</f>
        <v>-1.4407808874514413E-3</v>
      </c>
      <c r="D390" s="24">
        <f>(SameDayP2_Raw!E384-D$7*$B390)-D$6/$A390+D$5</f>
        <v>6.3403239960687814E-3</v>
      </c>
      <c r="E390" s="24">
        <f>(SameDayP2_Raw!F384-E$7*$B390)-E$6/$A390+E$5</f>
        <v>3.521589346680877E-3</v>
      </c>
      <c r="F390" s="24">
        <f>(SameDayP2_Raw!G384-F$7*$B390)-F$6/$A390+F$5</f>
        <v>1.5185229963086057E-2</v>
      </c>
      <c r="G390" s="24">
        <f>(SameDayP2_Raw!H384-G$7*$B390)-G$6/$A390+G$5</f>
        <v>1.247342474869776E-2</v>
      </c>
      <c r="H390" s="24">
        <f>(SameDayP2_Raw!I384-H$7*$B390)-H$6/$A390+H$5</f>
        <v>9.7940331770098449E-3</v>
      </c>
      <c r="I390" s="24">
        <f>(SameDayP2_Raw!J384-I$7*$B390)-I$6/$A390+I$5</f>
        <v>7.820625156533683E-3</v>
      </c>
      <c r="J390" s="24">
        <f>(SameDayP2_Raw!K384-J$7*$B390)-J$6/$A390+J$5</f>
        <v>9.793690303593304E-3</v>
      </c>
      <c r="K390" s="24">
        <f>(SameDayP2_Raw!L384-K$7*$B390)-K$6/$A390+K$5</f>
        <v>7.4703484446176933E-3</v>
      </c>
      <c r="L390" s="24">
        <f>(SameDayP2_Raw!M384-L$7*$B390)-L$6/$A390+L$5</f>
        <v>7.8359025685330701E-3</v>
      </c>
      <c r="M390" s="24">
        <f>(SameDayP2_Raw!N384-M$7*$B390)-M$6/$A390+M$5</f>
        <v>7.6909319094046226E-3</v>
      </c>
      <c r="N390" s="24">
        <f>(SameDayP2_Raw!O384-N$7*$B390)-N$6/$A390+N$5</f>
        <v>1.1018883311302945E-2</v>
      </c>
      <c r="O390" s="24">
        <f>(SameDayP2_Raw!P384-O$7*$B390)-O$6/$A390+O$5</f>
        <v>7.7101051158420739E-3</v>
      </c>
      <c r="P390" s="24">
        <f>(SameDayP2_Raw!Q384-P$7*$B390)-P$6/$A390+P$5</f>
        <v>5.3026410534529524E-3</v>
      </c>
      <c r="Q390" s="24">
        <f>(SameDayP2_Raw!R384-Q$7*$B390)-Q$6/$A390+Q$5</f>
        <v>9.2783373371124224E-3</v>
      </c>
      <c r="R390" s="24">
        <f>(SameDayP2_Raw!S384-R$7*$B390)-R$6/$A390+R$5</f>
        <v>5.9849588157773193E-3</v>
      </c>
      <c r="S390" s="24">
        <f>(SameDayP2_Raw!T384-S$7*$B390)-S$6/$A390+S$5</f>
        <v>1.2059112824963261E-2</v>
      </c>
      <c r="T390" s="24">
        <f>(SameDayP2_Raw!U384-T$7*$B390)-T$6/$A390+T$5</f>
        <v>8.722624737192642E-3</v>
      </c>
      <c r="U390" s="24">
        <f>(SameDayP2_Raw!V384-U$7*$B390)-U$6/$A390+U$5</f>
        <v>7.5057740197398658E-3</v>
      </c>
      <c r="V390" s="24">
        <f>(SameDayP2_Raw!W384-V$7*$B390)-V$6/$A390+V$5</f>
        <v>6.1659676346461703E-3</v>
      </c>
      <c r="W390" s="24">
        <f>(SameDayP2_Raw!X384-W$7*$B390)-W$6/$A390+W$5</f>
        <v>6.8856693726834506E-3</v>
      </c>
      <c r="X390" s="24">
        <f>(SameDayP2_Raw!Y384-X$7*$B390)-X$6/$A390+X$5</f>
        <v>7.2379871614164822E-3</v>
      </c>
      <c r="Y390" s="24">
        <f>(SameDayP2_Raw!Z384-Y$7*$B390)-Y$6/$A390+Y$5</f>
        <v>1.3402369661185645E-2</v>
      </c>
      <c r="Z390" s="24">
        <f>(SameDayP2_Raw!AA384-Z$7*$B390)-Z$6/$A390+Z$5</f>
        <v>1.1586208349453224E-2</v>
      </c>
      <c r="AA390" s="24">
        <f>(SameDayP2_Raw!AB384-AA$7*$B390)-AA$6/$A390+AA$5</f>
        <v>1.3585818108406946E-2</v>
      </c>
      <c r="AB390" s="24">
        <f>(SameDayP2_Raw!AC384-AB$7*$B390)-AB$6/$A390+AB$5</f>
        <v>1.8533777463948894E-2</v>
      </c>
      <c r="AC390" s="24">
        <f>(SameDayP2_Raw!AD384-AC$7*$B390)-AC$6/$A390+AC$5</f>
        <v>1.0832156924379509E-2</v>
      </c>
      <c r="AD390" s="24">
        <f>(SameDayP2_Raw!AE384-AD$7*$B390)-AD$6/$A390+AD$5</f>
        <v>1.467900448805253E-2</v>
      </c>
      <c r="AE390" s="24">
        <f>(SameDayP2_Raw!AF384-AE$7*$B390)-AE$6/$A390+AE$5</f>
        <v>1.8183011955168697E-2</v>
      </c>
      <c r="AF390" s="24">
        <f>(SameDayP2_Raw!AG384-AF$7*$B390)-AF$6/$A390+AF$5</f>
        <v>1.2798446586499005E-2</v>
      </c>
      <c r="AG390" s="24">
        <f>(SameDayP2_Raw!AH384-AG$7*$B390)-AG$6/$A390+AG$5</f>
        <v>8.8180211617978083E-3</v>
      </c>
      <c r="AH390" s="24">
        <f>(SameDayP2_Raw!AI384-AH$7*$B390)-AH$6/$A390+AH$5</f>
        <v>1.062739210958881E-2</v>
      </c>
      <c r="AI390" s="24">
        <f>(SameDayP2_Raw!AJ384-AI$7*$B390)-AI$6/$A390+AI$5</f>
        <v>1.0559273117034168E-2</v>
      </c>
      <c r="AJ390" s="24">
        <f>(SameDayP2_Raw!AK384-AJ$7*$B390)-AJ$6/$A390+AJ$5</f>
        <v>6.3793715645221252E-3</v>
      </c>
      <c r="AK390" s="24">
        <f>(SameDayP2_Raw!AL384-AK$7*$B390)-AK$6/$A390+AK$5</f>
        <v>7.2148161293230425E-3</v>
      </c>
      <c r="AL390" s="24">
        <f>(SameDayP2_Raw!AM384-AL$7*$B390)-AL$6/$A390+AL$5</f>
        <v>1.0639749718076104E-2</v>
      </c>
      <c r="AM390" s="24">
        <f>(SameDayP2_Raw!AN384-AM$7*$B390)-AM$6/$A390+AM$5</f>
        <v>7.5530267143938505E-3</v>
      </c>
      <c r="AN390" s="24">
        <f>(SameDayP2_Raw!AO384-AN$7*$B390)-AN$6/$A390+AN$5</f>
        <v>8.2124439229643367E-3</v>
      </c>
      <c r="AO390" s="24">
        <f>(SameDayP2_Raw!AP384-AO$7*$B390)-AO$6/$A390+AO$5</f>
        <v>1.0292942695014594E-3</v>
      </c>
      <c r="AP390" s="24"/>
      <c r="AR390" s="24">
        <f>SameDayP2_Raw!D384-SameDayP2_lambdacor!AR$7*SameDayP2_lambdacor!$B391</f>
        <v>1.9266908878178612E-2</v>
      </c>
    </row>
    <row r="391" spans="1:44" x14ac:dyDescent="0.25">
      <c r="A391" s="25">
        <v>2125</v>
      </c>
      <c r="B391" s="70">
        <v>0.14841700000000002</v>
      </c>
      <c r="C391" s="24">
        <f>(SameDayP2_Raw!C385-C$7*$B391)-C$6/$A391+C$5</f>
        <v>-1.8772475772381517E-3</v>
      </c>
      <c r="D391" s="24">
        <f>(SameDayP2_Raw!E385-D$7*$B391)-D$6/$A391+D$5</f>
        <v>6.5263367005428709E-3</v>
      </c>
      <c r="E391" s="24">
        <f>(SameDayP2_Raw!F385-E$7*$B391)-E$6/$A391+E$5</f>
        <v>4.4820665563753068E-3</v>
      </c>
      <c r="F391" s="24">
        <f>(SameDayP2_Raw!G385-F$7*$B391)-F$6/$A391+F$5</f>
        <v>1.5747680379978195E-2</v>
      </c>
      <c r="G391" s="24">
        <f>(SameDayP2_Raw!H385-G$7*$B391)-G$6/$A391+G$5</f>
        <v>1.4420722848368345E-2</v>
      </c>
      <c r="H391" s="24">
        <f>(SameDayP2_Raw!I385-H$7*$B391)-H$6/$A391+H$5</f>
        <v>9.7825366345088982E-3</v>
      </c>
      <c r="I391" s="24">
        <f>(SameDayP2_Raw!J385-I$7*$B391)-I$6/$A391+I$5</f>
        <v>9.0973367779496848E-3</v>
      </c>
      <c r="J391" s="24">
        <f>(SameDayP2_Raw!K385-J$7*$B391)-J$6/$A391+J$5</f>
        <v>1.1043721741028106E-2</v>
      </c>
      <c r="K391" s="24">
        <f>(SameDayP2_Raw!L385-K$7*$B391)-K$6/$A391+K$5</f>
        <v>8.6380833236248695E-3</v>
      </c>
      <c r="L391" s="24">
        <f>(SameDayP2_Raw!M385-L$7*$B391)-L$6/$A391+L$5</f>
        <v>8.5286950846923566E-3</v>
      </c>
      <c r="M391" s="24">
        <f>(SameDayP2_Raw!N385-M$7*$B391)-M$6/$A391+M$5</f>
        <v>7.5499037921948169E-3</v>
      </c>
      <c r="N391" s="24">
        <f>(SameDayP2_Raw!O385-N$7*$B391)-N$6/$A391+N$5</f>
        <v>1.3048907871410293E-2</v>
      </c>
      <c r="O391" s="24">
        <f>(SameDayP2_Raw!P385-O$7*$B391)-O$6/$A391+O$5</f>
        <v>8.3596536802343843E-3</v>
      </c>
      <c r="P391" s="24">
        <f>(SameDayP2_Raw!Q385-P$7*$B391)-P$6/$A391+P$5</f>
        <v>4.9098740405811529E-3</v>
      </c>
      <c r="Q391" s="24">
        <f>(SameDayP2_Raw!R385-Q$7*$B391)-Q$6/$A391+Q$5</f>
        <v>8.9760288188222744E-3</v>
      </c>
      <c r="R391" s="24">
        <f>(SameDayP2_Raw!S385-R$7*$B391)-R$6/$A391+R$5</f>
        <v>7.8102509345431212E-3</v>
      </c>
      <c r="S391" s="24">
        <f>(SameDayP2_Raw!T385-S$7*$B391)-S$6/$A391+S$5</f>
        <v>1.2678461738073715E-2</v>
      </c>
      <c r="T391" s="24">
        <f>(SameDayP2_Raw!U385-T$7*$B391)-T$6/$A391+T$5</f>
        <v>9.2151805493478935E-3</v>
      </c>
      <c r="U391" s="24">
        <f>(SameDayP2_Raw!V385-U$7*$B391)-U$6/$A391+U$5</f>
        <v>7.9608161783529356E-3</v>
      </c>
      <c r="V391" s="24">
        <f>(SameDayP2_Raw!W385-V$7*$B391)-V$6/$A391+V$5</f>
        <v>7.2508165610532457E-3</v>
      </c>
      <c r="W391" s="24">
        <f>(SameDayP2_Raw!X385-W$7*$B391)-W$6/$A391+W$5</f>
        <v>8.8672783154642512E-3</v>
      </c>
      <c r="X391" s="24">
        <f>(SameDayP2_Raw!Y385-X$7*$B391)-X$6/$A391+X$5</f>
        <v>7.9125630669894149E-3</v>
      </c>
      <c r="Y391" s="24">
        <f>(SameDayP2_Raw!Z385-Y$7*$B391)-Y$6/$A391+Y$5</f>
        <v>1.3978124947676654E-2</v>
      </c>
      <c r="Z391" s="24">
        <f>(SameDayP2_Raw!AA385-Z$7*$B391)-Z$6/$A391+Z$5</f>
        <v>1.3090342829538859E-2</v>
      </c>
      <c r="AA391" s="24">
        <f>(SameDayP2_Raw!AB385-AA$7*$B391)-AA$6/$A391+AA$5</f>
        <v>1.5596443010073634E-2</v>
      </c>
      <c r="AB391" s="24">
        <f>(SameDayP2_Raw!AC385-AB$7*$B391)-AB$6/$A391+AB$5</f>
        <v>1.9751052277430826E-2</v>
      </c>
      <c r="AC391" s="24">
        <f>(SameDayP2_Raw!AD385-AC$7*$B391)-AC$6/$A391+AC$5</f>
        <v>1.1296123892747957E-2</v>
      </c>
      <c r="AD391" s="24">
        <f>(SameDayP2_Raw!AE385-AD$7*$B391)-AD$6/$A391+AD$5</f>
        <v>1.55761218112797E-2</v>
      </c>
      <c r="AE391" s="24">
        <f>(SameDayP2_Raw!AF385-AE$7*$B391)-AE$6/$A391+AE$5</f>
        <v>1.8866349765082866E-2</v>
      </c>
      <c r="AF391" s="24">
        <f>(SameDayP2_Raw!AG385-AF$7*$B391)-AF$6/$A391+AF$5</f>
        <v>1.4032361906306122E-2</v>
      </c>
      <c r="AG391" s="24">
        <f>(SameDayP2_Raw!AH385-AG$7*$B391)-AG$6/$A391+AG$5</f>
        <v>8.6021585539267208E-3</v>
      </c>
      <c r="AH391" s="24">
        <f>(SameDayP2_Raw!AI385-AH$7*$B391)-AH$6/$A391+AH$5</f>
        <v>1.1472097083185303E-2</v>
      </c>
      <c r="AI391" s="24">
        <f>(SameDayP2_Raw!AJ385-AI$7*$B391)-AI$6/$A391+AI$5</f>
        <v>1.1300618303184962E-2</v>
      </c>
      <c r="AJ391" s="24">
        <f>(SameDayP2_Raw!AK385-AJ$7*$B391)-AJ$6/$A391+AJ$5</f>
        <v>7.2067060388734672E-3</v>
      </c>
      <c r="AK391" s="24">
        <f>(SameDayP2_Raw!AL385-AK$7*$B391)-AK$6/$A391+AK$5</f>
        <v>8.8056069439027846E-3</v>
      </c>
      <c r="AL391" s="24">
        <f>(SameDayP2_Raw!AM385-AL$7*$B391)-AL$6/$A391+AL$5</f>
        <v>1.1554332665105612E-2</v>
      </c>
      <c r="AM391" s="24">
        <f>(SameDayP2_Raw!AN385-AM$7*$B391)-AM$6/$A391+AM$5</f>
        <v>8.7596811155192834E-3</v>
      </c>
      <c r="AN391" s="24">
        <f>(SameDayP2_Raw!AO385-AN$7*$B391)-AN$6/$A391+AN$5</f>
        <v>8.4355961458510952E-3</v>
      </c>
      <c r="AO391" s="24">
        <f>(SameDayP2_Raw!AP385-AO$7*$B391)-AO$6/$A391+AO$5</f>
        <v>5.7686360823073352E-4</v>
      </c>
      <c r="AP391" s="24"/>
      <c r="AR391" s="24">
        <f>SameDayP2_Raw!D385-SameDayP2_lambdacor!AR$7*SameDayP2_lambdacor!$B392</f>
        <v>2.2391028686608472E-2</v>
      </c>
    </row>
    <row r="392" spans="1:44" x14ac:dyDescent="0.25">
      <c r="A392" s="25">
        <v>2124</v>
      </c>
      <c r="B392" s="70">
        <v>0.14972699999999994</v>
      </c>
      <c r="C392" s="24">
        <f>(SameDayP2_Raw!C386-C$7*$B392)-C$6/$A392+C$5</f>
        <v>-1.6425344859402682E-3</v>
      </c>
      <c r="D392" s="24">
        <f>(SameDayP2_Raw!E386-D$7*$B392)-D$6/$A392+D$5</f>
        <v>7.359457421139512E-3</v>
      </c>
      <c r="E392" s="24">
        <f>(SameDayP2_Raw!F386-E$7*$B392)-E$6/$A392+E$5</f>
        <v>3.7472713965063312E-3</v>
      </c>
      <c r="F392" s="24">
        <f>(SameDayP2_Raw!G386-F$7*$B392)-F$6/$A392+F$5</f>
        <v>1.5487527473500261E-2</v>
      </c>
      <c r="G392" s="24">
        <f>(SameDayP2_Raw!H386-G$7*$B392)-G$6/$A392+G$5</f>
        <v>1.3957393267289911E-2</v>
      </c>
      <c r="H392" s="24">
        <f>(SameDayP2_Raw!I386-H$7*$B392)-H$6/$A392+H$5</f>
        <v>1.038165246260124E-2</v>
      </c>
      <c r="I392" s="24">
        <f>(SameDayP2_Raw!J386-I$7*$B392)-I$6/$A392+I$5</f>
        <v>9.456203615971881E-3</v>
      </c>
      <c r="J392" s="24">
        <f>(SameDayP2_Raw!K386-J$7*$B392)-J$6/$A392+J$5</f>
        <v>1.0414195087782244E-2</v>
      </c>
      <c r="K392" s="24">
        <f>(SameDayP2_Raw!L386-K$7*$B392)-K$6/$A392+K$5</f>
        <v>7.6208531134112096E-3</v>
      </c>
      <c r="L392" s="24">
        <f>(SameDayP2_Raw!M386-L$7*$B392)-L$6/$A392+L$5</f>
        <v>7.8230057789094413E-3</v>
      </c>
      <c r="M392" s="24">
        <f>(SameDayP2_Raw!N386-M$7*$B392)-M$6/$A392+M$5</f>
        <v>8.0373412902314777E-3</v>
      </c>
      <c r="N392" s="24">
        <f>(SameDayP2_Raw!O386-N$7*$B392)-N$6/$A392+N$5</f>
        <v>1.2624708900062124E-2</v>
      </c>
      <c r="O392" s="24">
        <f>(SameDayP2_Raw!P386-O$7*$B392)-O$6/$A392+O$5</f>
        <v>9.8514516491992887E-3</v>
      </c>
      <c r="P392" s="24">
        <f>(SameDayP2_Raw!Q386-P$7*$B392)-P$6/$A392+P$5</f>
        <v>4.9245292381149604E-3</v>
      </c>
      <c r="Q392" s="24">
        <f>(SameDayP2_Raw!R386-Q$7*$B392)-Q$6/$A392+Q$5</f>
        <v>1.0416555107615303E-2</v>
      </c>
      <c r="R392" s="24">
        <f>(SameDayP2_Raw!S386-R$7*$B392)-R$6/$A392+R$5</f>
        <v>8.0549450140416368E-3</v>
      </c>
      <c r="S392" s="24">
        <f>(SameDayP2_Raw!T386-S$7*$B392)-S$6/$A392+S$5</f>
        <v>1.270913194376834E-2</v>
      </c>
      <c r="T392" s="24">
        <f>(SameDayP2_Raw!U386-T$7*$B392)-T$6/$A392+T$5</f>
        <v>9.7356867631502551E-3</v>
      </c>
      <c r="U392" s="24">
        <f>(SameDayP2_Raw!V386-U$7*$B392)-U$6/$A392+U$5</f>
        <v>8.1479546767448917E-3</v>
      </c>
      <c r="V392" s="24">
        <f>(SameDayP2_Raw!W386-V$7*$B392)-V$6/$A392+V$5</f>
        <v>8.3149321157423225E-3</v>
      </c>
      <c r="W392" s="24">
        <f>(SameDayP2_Raw!X386-W$7*$B392)-W$6/$A392+W$5</f>
        <v>8.6020595311591466E-3</v>
      </c>
      <c r="X392" s="24">
        <f>(SameDayP2_Raw!Y386-X$7*$B392)-X$6/$A392+X$5</f>
        <v>6.5808992649823463E-3</v>
      </c>
      <c r="Y392" s="24">
        <f>(SameDayP2_Raw!Z386-Y$7*$B392)-Y$6/$A392+Y$5</f>
        <v>1.4942278096247971E-2</v>
      </c>
      <c r="Z392" s="24">
        <f>(SameDayP2_Raw!AA386-Z$7*$B392)-Z$6/$A392+Z$5</f>
        <v>1.2867538542784454E-2</v>
      </c>
      <c r="AA392" s="24">
        <f>(SameDayP2_Raw!AB386-AA$7*$B392)-AA$6/$A392+AA$5</f>
        <v>1.4030516262050565E-2</v>
      </c>
      <c r="AB392" s="24">
        <f>(SameDayP2_Raw!AC386-AB$7*$B392)-AB$6/$A392+AB$5</f>
        <v>2.0227052792425593E-2</v>
      </c>
      <c r="AC392" s="24">
        <f>(SameDayP2_Raw!AD386-AC$7*$B392)-AC$6/$A392+AC$5</f>
        <v>1.0640620045186087E-2</v>
      </c>
      <c r="AD392" s="24">
        <f>(SameDayP2_Raw!AE386-AD$7*$B392)-AD$6/$A392+AD$5</f>
        <v>1.5482396334728773E-2</v>
      </c>
      <c r="AE392" s="24">
        <f>(SameDayP2_Raw!AF386-AE$7*$B392)-AE$6/$A392+AE$5</f>
        <v>1.7870917109862331E-2</v>
      </c>
      <c r="AF392" s="24">
        <f>(SameDayP2_Raw!AG386-AF$7*$B392)-AF$6/$A392+AF$5</f>
        <v>1.3357247900878414E-2</v>
      </c>
      <c r="AG392" s="24">
        <f>(SameDayP2_Raw!AH386-AG$7*$B392)-AG$6/$A392+AG$5</f>
        <v>7.7594591575384248E-3</v>
      </c>
      <c r="AH392" s="24">
        <f>(SameDayP2_Raw!AI386-AH$7*$B392)-AH$6/$A392+AH$5</f>
        <v>1.0223739932235441E-2</v>
      </c>
      <c r="AI392" s="24">
        <f>(SameDayP2_Raw!AJ386-AI$7*$B392)-AI$6/$A392+AI$5</f>
        <v>1.0692298286651872E-2</v>
      </c>
      <c r="AJ392" s="24">
        <f>(SameDayP2_Raw!AK386-AJ$7*$B392)-AJ$6/$A392+AJ$5</f>
        <v>7.0981961180598303E-3</v>
      </c>
      <c r="AK392" s="24">
        <f>(SameDayP2_Raw!AL386-AK$7*$B392)-AK$6/$A392+AK$5</f>
        <v>7.9242682199872749E-3</v>
      </c>
      <c r="AL392" s="24">
        <f>(SameDayP2_Raw!AM386-AL$7*$B392)-AL$6/$A392+AL$5</f>
        <v>1.1169088280625827E-2</v>
      </c>
      <c r="AM392" s="24">
        <f>(SameDayP2_Raw!AN386-AM$7*$B392)-AM$6/$A392+AM$5</f>
        <v>8.4435548304913205E-3</v>
      </c>
      <c r="AN392" s="24">
        <f>(SameDayP2_Raw!AO386-AN$7*$B392)-AN$6/$A392+AN$5</f>
        <v>7.7729377561507364E-3</v>
      </c>
      <c r="AO392" s="24">
        <f>(SameDayP2_Raw!AP386-AO$7*$B392)-AO$6/$A392+AO$5</f>
        <v>-2.970506502636347E-4</v>
      </c>
      <c r="AP392" s="24"/>
      <c r="AR392" s="24">
        <f>SameDayP2_Raw!D386-SameDayP2_lambdacor!AR$7*SameDayP2_lambdacor!$B393</f>
        <v>2.0946571201645503E-2</v>
      </c>
    </row>
    <row r="393" spans="1:44" x14ac:dyDescent="0.25">
      <c r="A393" s="25">
        <v>2123</v>
      </c>
      <c r="B393" s="70">
        <v>0.15100799999999992</v>
      </c>
      <c r="C393" s="24">
        <f>(SameDayP2_Raw!C387-C$7*$B393)-C$6/$A393+C$5</f>
        <v>-1.2505865223824339E-3</v>
      </c>
      <c r="D393" s="24">
        <f>(SameDayP2_Raw!E387-D$7*$B393)-D$6/$A393+D$5</f>
        <v>7.1590245466611087E-3</v>
      </c>
      <c r="E393" s="24">
        <f>(SameDayP2_Raw!F387-E$7*$B393)-E$6/$A393+E$5</f>
        <v>4.8842527391727841E-3</v>
      </c>
      <c r="F393" s="24">
        <f>(SameDayP2_Raw!G387-F$7*$B393)-F$6/$A393+F$5</f>
        <v>1.6610196119137437E-2</v>
      </c>
      <c r="G393" s="24">
        <f>(SameDayP2_Raw!H387-G$7*$B393)-G$6/$A393+G$5</f>
        <v>1.4707573417802794E-2</v>
      </c>
      <c r="H393" s="24">
        <f>(SameDayP2_Raw!I387-H$7*$B393)-H$6/$A393+H$5</f>
        <v>1.148820245697782E-2</v>
      </c>
      <c r="I393" s="24">
        <f>(SameDayP2_Raw!J387-I$7*$B393)-I$6/$A393+I$5</f>
        <v>9.6237206128737714E-3</v>
      </c>
      <c r="J393" s="24">
        <f>(SameDayP2_Raw!K387-J$7*$B393)-J$6/$A393+J$5</f>
        <v>1.1829854036223886E-2</v>
      </c>
      <c r="K393" s="24">
        <f>(SameDayP2_Raw!L387-K$7*$B393)-K$6/$A393+K$5</f>
        <v>9.2963876168895374E-3</v>
      </c>
      <c r="L393" s="24">
        <f>(SameDayP2_Raw!M387-L$7*$B393)-L$6/$A393+L$5</f>
        <v>9.4428546562674819E-3</v>
      </c>
      <c r="M393" s="24">
        <f>(SameDayP2_Raw!N387-M$7*$B393)-M$6/$A393+M$5</f>
        <v>9.9271677675838062E-3</v>
      </c>
      <c r="N393" s="24">
        <f>(SameDayP2_Raw!O387-N$7*$B393)-N$6/$A393+N$5</f>
        <v>1.3092070848866672E-2</v>
      </c>
      <c r="O393" s="24">
        <f>(SameDayP2_Raw!P387-O$7*$B393)-O$6/$A393+O$5</f>
        <v>9.396686856327878E-3</v>
      </c>
      <c r="P393" s="24">
        <f>(SameDayP2_Raw!Q387-P$7*$B393)-P$6/$A393+P$5</f>
        <v>6.5054603051344657E-3</v>
      </c>
      <c r="Q393" s="24">
        <f>(SameDayP2_Raw!R387-Q$7*$B393)-Q$6/$A393+Q$5</f>
        <v>1.0930542661334114E-2</v>
      </c>
      <c r="R393" s="24">
        <f>(SameDayP2_Raw!S387-R$7*$B393)-R$6/$A393+R$5</f>
        <v>8.5928799425005684E-3</v>
      </c>
      <c r="S393" s="24">
        <f>(SameDayP2_Raw!T387-S$7*$B393)-S$6/$A393+S$5</f>
        <v>1.3977057723182924E-2</v>
      </c>
      <c r="T393" s="24">
        <f>(SameDayP2_Raw!U387-T$7*$B393)-T$6/$A393+T$5</f>
        <v>1.0314745525244511E-2</v>
      </c>
      <c r="U393" s="24">
        <f>(SameDayP2_Raw!V387-U$7*$B393)-U$6/$A393+U$5</f>
        <v>8.8291424117437727E-3</v>
      </c>
      <c r="V393" s="24">
        <f>(SameDayP2_Raw!W387-V$7*$B393)-V$6/$A393+V$5</f>
        <v>8.8982700574987382E-3</v>
      </c>
      <c r="W393" s="24">
        <f>(SameDayP2_Raw!X387-W$7*$B393)-W$6/$A393+W$5</f>
        <v>9.3343540637163373E-3</v>
      </c>
      <c r="X393" s="24">
        <f>(SameDayP2_Raw!Y387-X$7*$B393)-X$6/$A393+X$5</f>
        <v>7.5537527397269467E-3</v>
      </c>
      <c r="Y393" s="24">
        <f>(SameDayP2_Raw!Z387-Y$7*$B393)-Y$6/$A393+Y$5</f>
        <v>1.5750925504678083E-2</v>
      </c>
      <c r="Z393" s="24">
        <f>(SameDayP2_Raw!AA387-Z$7*$B393)-Z$6/$A393+Z$5</f>
        <v>1.4086163997197393E-2</v>
      </c>
      <c r="AA393" s="24">
        <f>(SameDayP2_Raw!AB387-AA$7*$B393)-AA$6/$A393+AA$5</f>
        <v>1.4510073313199232E-2</v>
      </c>
      <c r="AB393" s="24">
        <f>(SameDayP2_Raw!AC387-AB$7*$B393)-AB$6/$A393+AB$5</f>
        <v>1.9461231033768546E-2</v>
      </c>
      <c r="AC393" s="24">
        <f>(SameDayP2_Raw!AD387-AC$7*$B393)-AC$6/$A393+AC$5</f>
        <v>1.0367382809322059E-2</v>
      </c>
      <c r="AD393" s="24">
        <f>(SameDayP2_Raw!AE387-AD$7*$B393)-AD$6/$A393+AD$5</f>
        <v>1.452217139867675E-2</v>
      </c>
      <c r="AE393" s="24">
        <f>(SameDayP2_Raw!AF387-AE$7*$B393)-AE$6/$A393+AE$5</f>
        <v>1.9264950634812591E-2</v>
      </c>
      <c r="AF393" s="24">
        <f>(SameDayP2_Raw!AG387-AF$7*$B393)-AF$6/$A393+AF$5</f>
        <v>1.2916021840386959E-2</v>
      </c>
      <c r="AG393" s="24">
        <f>(SameDayP2_Raw!AH387-AG$7*$B393)-AG$6/$A393+AG$5</f>
        <v>7.6318674847170847E-3</v>
      </c>
      <c r="AH393" s="24">
        <f>(SameDayP2_Raw!AI387-AH$7*$B393)-AH$6/$A393+AH$5</f>
        <v>1.1033517788231292E-2</v>
      </c>
      <c r="AI393" s="24">
        <f>(SameDayP2_Raw!AJ387-AI$7*$B393)-AI$6/$A393+AI$5</f>
        <v>1.2082362219638959E-2</v>
      </c>
      <c r="AJ393" s="24">
        <f>(SameDayP2_Raw!AK387-AJ$7*$B393)-AJ$6/$A393+AJ$5</f>
        <v>6.9689353432439427E-3</v>
      </c>
      <c r="AK393" s="24">
        <f>(SameDayP2_Raw!AL387-AK$7*$B393)-AK$6/$A393+AK$5</f>
        <v>8.1315870786161388E-3</v>
      </c>
      <c r="AL393" s="24">
        <f>(SameDayP2_Raw!AM387-AL$7*$B393)-AL$6/$A393+AL$5</f>
        <v>1.0764314337469416E-2</v>
      </c>
      <c r="AM393" s="24">
        <f>(SameDayP2_Raw!AN387-AM$7*$B393)-AM$6/$A393+AM$5</f>
        <v>8.2361891266499142E-3</v>
      </c>
      <c r="AN393" s="24">
        <f>(SameDayP2_Raw!AO387-AN$7*$B393)-AN$6/$A393+AN$5</f>
        <v>8.2370759719535905E-3</v>
      </c>
      <c r="AO393" s="24">
        <f>(SameDayP2_Raw!AP387-AO$7*$B393)-AO$6/$A393+AO$5</f>
        <v>1.2588916059329963E-5</v>
      </c>
      <c r="AP393" s="24"/>
      <c r="AR393" s="24">
        <f>SameDayP2_Raw!D387-SameDayP2_lambdacor!AR$7*SameDayP2_lambdacor!$B394</f>
        <v>1.9124628693460932E-2</v>
      </c>
    </row>
    <row r="394" spans="1:44" x14ac:dyDescent="0.25">
      <c r="A394" s="25">
        <v>2122</v>
      </c>
      <c r="B394" s="70">
        <v>0.15251199999999998</v>
      </c>
      <c r="C394" s="24">
        <f>(SameDayP2_Raw!C388-C$7*$B394)-C$6/$A394+C$5</f>
        <v>-1.1854643037438259E-3</v>
      </c>
      <c r="D394" s="24">
        <f>(SameDayP2_Raw!E388-D$7*$B394)-D$6/$A394+D$5</f>
        <v>5.7990879039476508E-3</v>
      </c>
      <c r="E394" s="24">
        <f>(SameDayP2_Raw!F388-E$7*$B394)-E$6/$A394+E$5</f>
        <v>3.4026522758545674E-3</v>
      </c>
      <c r="F394" s="24">
        <f>(SameDayP2_Raw!G388-F$7*$B394)-F$6/$A394+F$5</f>
        <v>1.6186111465332789E-2</v>
      </c>
      <c r="G394" s="24">
        <f>(SameDayP2_Raw!H388-G$7*$B394)-G$6/$A394+G$5</f>
        <v>1.3281494048272953E-2</v>
      </c>
      <c r="H394" s="24">
        <f>(SameDayP2_Raw!I388-H$7*$B394)-H$6/$A394+H$5</f>
        <v>1.016870334166961E-2</v>
      </c>
      <c r="I394" s="24">
        <f>(SameDayP2_Raw!J388-I$7*$B394)-I$6/$A394+I$5</f>
        <v>8.2051173704005102E-3</v>
      </c>
      <c r="J394" s="24">
        <f>(SameDayP2_Raw!K388-J$7*$B394)-J$6/$A394+J$5</f>
        <v>9.9586260930341584E-3</v>
      </c>
      <c r="K394" s="24">
        <f>(SameDayP2_Raw!L388-K$7*$B394)-K$6/$A394+K$5</f>
        <v>7.4417832093722578E-3</v>
      </c>
      <c r="L394" s="24">
        <f>(SameDayP2_Raw!M388-L$7*$B394)-L$6/$A394+L$5</f>
        <v>8.2372161842754789E-3</v>
      </c>
      <c r="M394" s="24">
        <f>(SameDayP2_Raw!N388-M$7*$B394)-M$6/$A394+M$5</f>
        <v>7.9510287465445577E-3</v>
      </c>
      <c r="N394" s="24">
        <f>(SameDayP2_Raw!O388-N$7*$B394)-N$6/$A394+N$5</f>
        <v>1.1424242803592988E-2</v>
      </c>
      <c r="O394" s="24">
        <f>(SameDayP2_Raw!P388-O$7*$B394)-O$6/$A394+O$5</f>
        <v>8.5280290462863284E-3</v>
      </c>
      <c r="P394" s="24">
        <f>(SameDayP2_Raw!Q388-P$7*$B394)-P$6/$A394+P$5</f>
        <v>5.8656148796173823E-3</v>
      </c>
      <c r="Q394" s="24">
        <f>(SameDayP2_Raw!R388-Q$7*$B394)-Q$6/$A394+Q$5</f>
        <v>8.3324803663474278E-3</v>
      </c>
      <c r="R394" s="24">
        <f>(SameDayP2_Raw!S388-R$7*$B394)-R$6/$A394+R$5</f>
        <v>7.1318576587213502E-3</v>
      </c>
      <c r="S394" s="24">
        <f>(SameDayP2_Raw!T388-S$7*$B394)-S$6/$A394+S$5</f>
        <v>1.1779160345655987E-2</v>
      </c>
      <c r="T394" s="24">
        <f>(SameDayP2_Raw!U388-T$7*$B394)-T$6/$A394+T$5</f>
        <v>8.8356897862853882E-3</v>
      </c>
      <c r="U394" s="24">
        <f>(SameDayP2_Raw!V388-U$7*$B394)-U$6/$A394+U$5</f>
        <v>6.927627261819936E-3</v>
      </c>
      <c r="V394" s="24">
        <f>(SameDayP2_Raw!W388-V$7*$B394)-V$6/$A394+V$5</f>
        <v>6.2965113991942448E-3</v>
      </c>
      <c r="W394" s="24">
        <f>(SameDayP2_Raw!X388-W$7*$B394)-W$6/$A394+W$5</f>
        <v>7.9548891298595603E-3</v>
      </c>
      <c r="X394" s="24">
        <f>(SameDayP2_Raw!Y388-X$7*$B394)-X$6/$A394+X$5</f>
        <v>6.3372468160909218E-3</v>
      </c>
      <c r="Y394" s="24">
        <f>(SameDayP2_Raw!Z388-Y$7*$B394)-Y$6/$A394+Y$5</f>
        <v>1.4054305890543746E-2</v>
      </c>
      <c r="Z394" s="24">
        <f>(SameDayP2_Raw!AA388-Z$7*$B394)-Z$6/$A394+Z$5</f>
        <v>1.2805369423514706E-2</v>
      </c>
      <c r="AA394" s="24">
        <f>(SameDayP2_Raw!AB388-AA$7*$B394)-AA$6/$A394+AA$5</f>
        <v>1.5070299959486968E-2</v>
      </c>
      <c r="AB394" s="24">
        <f>(SameDayP2_Raw!AC388-AB$7*$B394)-AB$6/$A394+AB$5</f>
        <v>2.107801529222026E-2</v>
      </c>
      <c r="AC394" s="24">
        <f>(SameDayP2_Raw!AD388-AC$7*$B394)-AC$6/$A394+AC$5</f>
        <v>1.2235417094373736E-2</v>
      </c>
      <c r="AD394" s="24">
        <f>(SameDayP2_Raw!AE388-AD$7*$B394)-AD$6/$A394+AD$5</f>
        <v>1.6611057890309013E-2</v>
      </c>
      <c r="AE394" s="24">
        <f>(SameDayP2_Raw!AF388-AE$7*$B394)-AE$6/$A394+AE$5</f>
        <v>2.0495018461588566E-2</v>
      </c>
      <c r="AF394" s="24">
        <f>(SameDayP2_Raw!AG388-AF$7*$B394)-AF$6/$A394+AF$5</f>
        <v>1.3703099146778459E-2</v>
      </c>
      <c r="AG394" s="24">
        <f>(SameDayP2_Raw!AH388-AG$7*$B394)-AG$6/$A394+AG$5</f>
        <v>8.5041760671048464E-3</v>
      </c>
      <c r="AH394" s="24">
        <f>(SameDayP2_Raw!AI388-AH$7*$B394)-AH$6/$A394+AH$5</f>
        <v>1.2286343398404228E-2</v>
      </c>
      <c r="AI394" s="24">
        <f>(SameDayP2_Raw!AJ388-AI$7*$B394)-AI$6/$A394+AI$5</f>
        <v>1.2782583476821235E-2</v>
      </c>
      <c r="AJ394" s="24">
        <f>(SameDayP2_Raw!AK388-AJ$7*$B394)-AJ$6/$A394+AJ$5</f>
        <v>8.5696703133957344E-3</v>
      </c>
      <c r="AK394" s="24">
        <f>(SameDayP2_Raw!AL388-AK$7*$B394)-AK$6/$A394+AK$5</f>
        <v>8.9074951377641921E-3</v>
      </c>
      <c r="AL394" s="24">
        <f>(SameDayP2_Raw!AM388-AL$7*$B394)-AL$6/$A394+AL$5</f>
        <v>1.1904989251438057E-2</v>
      </c>
      <c r="AM394" s="24">
        <f>(SameDayP2_Raw!AN388-AM$7*$B394)-AM$6/$A394+AM$5</f>
        <v>8.7001153291864849E-3</v>
      </c>
      <c r="AN394" s="24">
        <f>(SameDayP2_Raw!AO388-AN$7*$B394)-AN$6/$A394+AN$5</f>
        <v>9.3073863472937154E-3</v>
      </c>
      <c r="AO394" s="24">
        <f>(SameDayP2_Raw!AP388-AO$7*$B394)-AO$6/$A394+AO$5</f>
        <v>8.3514716004445128E-4</v>
      </c>
      <c r="AP394" s="24"/>
      <c r="AR394" s="24">
        <f>SameDayP2_Raw!D388-SameDayP2_lambdacor!AR$7*SameDayP2_lambdacor!$B395</f>
        <v>2.0280938968004203E-2</v>
      </c>
    </row>
    <row r="395" spans="1:44" x14ac:dyDescent="0.25">
      <c r="A395" s="25">
        <v>2121</v>
      </c>
      <c r="B395" s="70">
        <v>0.15400100000000005</v>
      </c>
      <c r="C395" s="24">
        <f>(SameDayP2_Raw!C389-C$7*$B395)-C$6/$A395+C$5</f>
        <v>-1.727834233806555E-3</v>
      </c>
      <c r="D395" s="24">
        <f>(SameDayP2_Raw!E389-D$7*$B395)-D$6/$A395+D$5</f>
        <v>6.6238331733990234E-3</v>
      </c>
      <c r="E395" s="24">
        <f>(SameDayP2_Raw!F389-E$7*$B395)-E$6/$A395+E$5</f>
        <v>3.7737710529549828E-3</v>
      </c>
      <c r="F395" s="24">
        <f>(SameDayP2_Raw!G389-F$7*$B395)-F$6/$A395+F$5</f>
        <v>1.6788396442313669E-2</v>
      </c>
      <c r="G395" s="24">
        <f>(SameDayP2_Raw!H389-G$7*$B395)-G$6/$A395+G$5</f>
        <v>1.4905228140590046E-2</v>
      </c>
      <c r="H395" s="24">
        <f>(SameDayP2_Raw!I389-H$7*$B395)-H$6/$A395+H$5</f>
        <v>1.0299543503403827E-2</v>
      </c>
      <c r="I395" s="24">
        <f>(SameDayP2_Raw!J389-I$7*$B395)-I$6/$A395+I$5</f>
        <v>9.3252474226147332E-3</v>
      </c>
      <c r="J395" s="24">
        <f>(SameDayP2_Raw!K389-J$7*$B395)-J$6/$A395+J$5</f>
        <v>1.1500807647772997E-2</v>
      </c>
      <c r="K395" s="24">
        <f>(SameDayP2_Raw!L389-K$7*$B395)-K$6/$A395+K$5</f>
        <v>8.3397017063938182E-3</v>
      </c>
      <c r="L395" s="24">
        <f>(SameDayP2_Raw!M389-L$7*$B395)-L$6/$A395+L$5</f>
        <v>9.2567946326314286E-3</v>
      </c>
      <c r="M395" s="24">
        <f>(SameDayP2_Raw!N389-M$7*$B395)-M$6/$A395+M$5</f>
        <v>8.4309774057458285E-3</v>
      </c>
      <c r="N395" s="24">
        <f>(SameDayP2_Raw!O389-N$7*$B395)-N$6/$A395+N$5</f>
        <v>1.2971533726318169E-2</v>
      </c>
      <c r="O395" s="24">
        <f>(SameDayP2_Raw!P389-O$7*$B395)-O$6/$A395+O$5</f>
        <v>8.3518315980819977E-3</v>
      </c>
      <c r="P395" s="24">
        <f>(SameDayP2_Raw!Q389-P$7*$B395)-P$6/$A395+P$5</f>
        <v>6.2080440653220544E-3</v>
      </c>
      <c r="Q395" s="24">
        <f>(SameDayP2_Raw!R389-Q$7*$B395)-Q$6/$A395+Q$5</f>
        <v>1.030198613375273E-2</v>
      </c>
      <c r="R395" s="24">
        <f>(SameDayP2_Raw!S389-R$7*$B395)-R$6/$A395+R$5</f>
        <v>7.3960783347172161E-3</v>
      </c>
      <c r="S395" s="24">
        <f>(SameDayP2_Raw!T389-S$7*$B395)-S$6/$A395+S$5</f>
        <v>1.3207639860883649E-2</v>
      </c>
      <c r="T395" s="24">
        <f>(SameDayP2_Raw!U389-T$7*$B395)-T$6/$A395+T$5</f>
        <v>1.0281439697168257E-2</v>
      </c>
      <c r="U395" s="24">
        <f>(SameDayP2_Raw!V389-U$7*$B395)-U$6/$A395+U$5</f>
        <v>7.926976704846541E-3</v>
      </c>
      <c r="V395" s="24">
        <f>(SameDayP2_Raw!W389-V$7*$B395)-V$6/$A395+V$5</f>
        <v>6.9696966488650841E-3</v>
      </c>
      <c r="W395" s="24">
        <f>(SameDayP2_Raw!X389-W$7*$B395)-W$6/$A395+W$5</f>
        <v>8.1829220693251693E-3</v>
      </c>
      <c r="X395" s="24">
        <f>(SameDayP2_Raw!Y389-X$7*$B395)-X$6/$A395+X$5</f>
        <v>7.4276146339541521E-3</v>
      </c>
      <c r="Y395" s="24">
        <f>(SameDayP2_Raw!Z389-Y$7*$B395)-Y$6/$A395+Y$5</f>
        <v>1.522473383057197E-2</v>
      </c>
      <c r="Z395" s="24">
        <f>(SameDayP2_Raw!AA389-Z$7*$B395)-Z$6/$A395+Z$5</f>
        <v>1.2732030280787024E-2</v>
      </c>
      <c r="AA395" s="24">
        <f>(SameDayP2_Raw!AB389-AA$7*$B395)-AA$6/$A395+AA$5</f>
        <v>1.5072478694827422E-2</v>
      </c>
      <c r="AB395" s="24">
        <f>(SameDayP2_Raw!AC389-AB$7*$B395)-AB$6/$A395+AB$5</f>
        <v>2.0510488941684023E-2</v>
      </c>
      <c r="AC395" s="24">
        <f>(SameDayP2_Raw!AD389-AC$7*$B395)-AC$6/$A395+AC$5</f>
        <v>1.2103875023776536E-2</v>
      </c>
      <c r="AD395" s="24">
        <f>(SameDayP2_Raw!AE389-AD$7*$B395)-AD$6/$A395+AD$5</f>
        <v>1.6787332406008104E-2</v>
      </c>
      <c r="AE395" s="24">
        <f>(SameDayP2_Raw!AF389-AE$7*$B395)-AE$6/$A395+AE$5</f>
        <v>2.0295404964217941E-2</v>
      </c>
      <c r="AF395" s="24">
        <f>(SameDayP2_Raw!AG389-AF$7*$B395)-AF$6/$A395+AF$5</f>
        <v>1.3343063313993641E-2</v>
      </c>
      <c r="AG395" s="24">
        <f>(SameDayP2_Raw!AH389-AG$7*$B395)-AG$6/$A395+AG$5</f>
        <v>8.7448558908061139E-3</v>
      </c>
      <c r="AH395" s="24">
        <f>(SameDayP2_Raw!AI389-AH$7*$B395)-AH$6/$A395+AH$5</f>
        <v>1.2601127874623239E-2</v>
      </c>
      <c r="AI395" s="24">
        <f>(SameDayP2_Raw!AJ389-AI$7*$B395)-AI$6/$A395+AI$5</f>
        <v>1.2735271711007103E-2</v>
      </c>
      <c r="AJ395" s="24">
        <f>(SameDayP2_Raw!AK389-AJ$7*$B395)-AJ$6/$A395+AJ$5</f>
        <v>7.5551252398527446E-3</v>
      </c>
      <c r="AK395" s="24">
        <f>(SameDayP2_Raw!AL389-AK$7*$B395)-AK$6/$A395+AK$5</f>
        <v>8.764976823831783E-3</v>
      </c>
      <c r="AL395" s="24">
        <f>(SameDayP2_Raw!AM389-AL$7*$B395)-AL$6/$A395+AL$5</f>
        <v>1.227800493811136E-2</v>
      </c>
      <c r="AM395" s="24">
        <f>(SameDayP2_Raw!AN389-AM$7*$B395)-AM$6/$A395+AM$5</f>
        <v>9.2554140370906812E-3</v>
      </c>
      <c r="AN395" s="24">
        <f>(SameDayP2_Raw!AO389-AN$7*$B395)-AN$6/$A395+AN$5</f>
        <v>9.6898042078380694E-3</v>
      </c>
      <c r="AO395" s="24">
        <f>(SameDayP2_Raw!AP389-AO$7*$B395)-AO$6/$A395+AO$5</f>
        <v>1.8544880097088393E-3</v>
      </c>
      <c r="AP395" s="24"/>
      <c r="AR395" s="24">
        <f>SameDayP2_Raw!D389-SameDayP2_lambdacor!AR$7*SameDayP2_lambdacor!$B396</f>
        <v>1.9889056346372169E-2</v>
      </c>
    </row>
    <row r="396" spans="1:44" x14ac:dyDescent="0.25">
      <c r="A396" s="25">
        <v>2120</v>
      </c>
      <c r="B396" s="70">
        <v>0.15533700000000006</v>
      </c>
      <c r="C396" s="24">
        <f>(SameDayP2_Raw!C390-C$7*$B396)-C$6/$A396+C$5</f>
        <v>-2.7808203609709717E-3</v>
      </c>
      <c r="D396" s="24">
        <f>(SameDayP2_Raw!E390-D$7*$B396)-D$6/$A396+D$5</f>
        <v>6.5923317123926413E-3</v>
      </c>
      <c r="E396" s="24">
        <f>(SameDayP2_Raw!F390-E$7*$B396)-E$6/$A396+E$5</f>
        <v>3.9188553441938043E-3</v>
      </c>
      <c r="F396" s="24">
        <f>(SameDayP2_Raw!G390-F$7*$B396)-F$6/$A396+F$5</f>
        <v>1.7526987686015606E-2</v>
      </c>
      <c r="G396" s="24">
        <f>(SameDayP2_Raw!H390-G$7*$B396)-G$6/$A396+G$5</f>
        <v>1.4140700228117961E-2</v>
      </c>
      <c r="H396" s="24">
        <f>(SameDayP2_Raw!I390-H$7*$B396)-H$6/$A396+H$5</f>
        <v>1.0995590360963092E-2</v>
      </c>
      <c r="I396" s="24">
        <f>(SameDayP2_Raw!J390-I$7*$B396)-I$6/$A396+I$5</f>
        <v>9.3022842959199319E-3</v>
      </c>
      <c r="J396" s="24">
        <f>(SameDayP2_Raw!K390-J$7*$B396)-J$6/$A396+J$5</f>
        <v>1.0975688078548797E-2</v>
      </c>
      <c r="K396" s="24">
        <f>(SameDayP2_Raw!L390-K$7*$B396)-K$6/$A396+K$5</f>
        <v>8.1082854815585654E-3</v>
      </c>
      <c r="L396" s="24">
        <f>(SameDayP2_Raw!M390-L$7*$B396)-L$6/$A396+L$5</f>
        <v>8.4933522891094716E-3</v>
      </c>
      <c r="M396" s="24">
        <f>(SameDayP2_Raw!N390-M$7*$B396)-M$6/$A396+M$5</f>
        <v>9.0333571508462128E-3</v>
      </c>
      <c r="N396" s="24">
        <f>(SameDayP2_Raw!O390-N$7*$B396)-N$6/$A396+N$5</f>
        <v>1.3753467235127253E-2</v>
      </c>
      <c r="O396" s="24">
        <f>(SameDayP2_Raw!P390-O$7*$B396)-O$6/$A396+O$5</f>
        <v>9.5169775434598772E-3</v>
      </c>
      <c r="P396" s="24">
        <f>(SameDayP2_Raw!Q390-P$7*$B396)-P$6/$A396+P$5</f>
        <v>5.4187437607074087E-3</v>
      </c>
      <c r="Q396" s="24">
        <f>(SameDayP2_Raw!R390-Q$7*$B396)-Q$6/$A396+Q$5</f>
        <v>9.3394236142530472E-3</v>
      </c>
      <c r="R396" s="24">
        <f>(SameDayP2_Raw!S390-R$7*$B396)-R$6/$A396+R$5</f>
        <v>8.3433347126158838E-3</v>
      </c>
      <c r="S396" s="24">
        <f>(SameDayP2_Raw!T390-S$7*$B396)-S$6/$A396+S$5</f>
        <v>1.2482930225580828E-2</v>
      </c>
      <c r="T396" s="24">
        <f>(SameDayP2_Raw!U390-T$7*$B396)-T$6/$A396+T$5</f>
        <v>1.0374152757258018E-2</v>
      </c>
      <c r="U396" s="24">
        <f>(SameDayP2_Raw!V390-U$7*$B396)-U$6/$A396+U$5</f>
        <v>8.6133131940783585E-3</v>
      </c>
      <c r="V396" s="24">
        <f>(SameDayP2_Raw!W390-V$7*$B396)-V$6/$A396+V$5</f>
        <v>6.6775092530420785E-3</v>
      </c>
      <c r="W396" s="24">
        <f>(SameDayP2_Raw!X390-W$7*$B396)-W$6/$A396+W$5</f>
        <v>8.0748580575138069E-3</v>
      </c>
      <c r="X396" s="24">
        <f>(SameDayP2_Raw!Y390-X$7*$B396)-X$6/$A396+X$5</f>
        <v>7.1678110558029591E-3</v>
      </c>
      <c r="Y396" s="24">
        <f>(SameDayP2_Raw!Z390-Y$7*$B396)-Y$6/$A396+Y$5</f>
        <v>1.4364320231406505E-2</v>
      </c>
      <c r="Z396" s="24">
        <f>(SameDayP2_Raw!AA390-Z$7*$B396)-Z$6/$A396+Z$5</f>
        <v>1.4031190871216036E-2</v>
      </c>
      <c r="AA396" s="24">
        <f>(SameDayP2_Raw!AB390-AA$7*$B396)-AA$6/$A396+AA$5</f>
        <v>1.6521677027377123E-2</v>
      </c>
      <c r="AB396" s="24">
        <f>(SameDayP2_Raw!AC390-AB$7*$B396)-AB$6/$A396+AB$5</f>
        <v>2.151054504251091E-2</v>
      </c>
      <c r="AC396" s="24">
        <f>(SameDayP2_Raw!AD390-AC$7*$B396)-AC$6/$A396+AC$5</f>
        <v>1.2940467328834492E-2</v>
      </c>
      <c r="AD396" s="24">
        <f>(SameDayP2_Raw!AE390-AD$7*$B396)-AD$6/$A396+AD$5</f>
        <v>1.6383276766353136E-2</v>
      </c>
      <c r="AE396" s="24">
        <f>(SameDayP2_Raw!AF390-AE$7*$B396)-AE$6/$A396+AE$5</f>
        <v>2.154399148578218E-2</v>
      </c>
      <c r="AF396" s="24">
        <f>(SameDayP2_Raw!AG390-AF$7*$B396)-AF$6/$A396+AF$5</f>
        <v>1.5284427063889714E-2</v>
      </c>
      <c r="AG396" s="24">
        <f>(SameDayP2_Raw!AH390-AG$7*$B396)-AG$6/$A396+AG$5</f>
        <v>1.0394409101787969E-2</v>
      </c>
      <c r="AH396" s="24">
        <f>(SameDayP2_Raw!AI390-AH$7*$B396)-AH$6/$A396+AH$5</f>
        <v>1.284033496266444E-2</v>
      </c>
      <c r="AI396" s="24">
        <f>(SameDayP2_Raw!AJ390-AI$7*$B396)-AI$6/$A396+AI$5</f>
        <v>1.2348056143092308E-2</v>
      </c>
      <c r="AJ396" s="24">
        <f>(SameDayP2_Raw!AK390-AJ$7*$B396)-AJ$6/$A396+AJ$5</f>
        <v>7.9633207158810379E-3</v>
      </c>
      <c r="AK396" s="24">
        <f>(SameDayP2_Raw!AL390-AK$7*$B396)-AK$6/$A396+AK$5</f>
        <v>1.002957103492636E-2</v>
      </c>
      <c r="AL396" s="24">
        <f>(SameDayP2_Raw!AM390-AL$7*$B396)-AL$6/$A396+AL$5</f>
        <v>1.3362232268782378E-2</v>
      </c>
      <c r="AM396" s="24">
        <f>(SameDayP2_Raw!AN390-AM$7*$B396)-AM$6/$A396+AM$5</f>
        <v>1.0217967166286632E-2</v>
      </c>
      <c r="AN396" s="24">
        <f>(SameDayP2_Raw!AO390-AN$7*$B396)-AN$6/$A396+AN$5</f>
        <v>9.9540507207103723E-3</v>
      </c>
      <c r="AO396" s="24">
        <f>(SameDayP2_Raw!AP390-AO$7*$B396)-AO$6/$A396+AO$5</f>
        <v>9.3363291073906771E-4</v>
      </c>
      <c r="AP396" s="24"/>
      <c r="AR396" s="24">
        <f>SameDayP2_Raw!D390-SameDayP2_lambdacor!AR$7*SameDayP2_lambdacor!$B397</f>
        <v>2.0148976674664643E-2</v>
      </c>
    </row>
    <row r="397" spans="1:44" x14ac:dyDescent="0.25">
      <c r="A397" s="25">
        <v>2119</v>
      </c>
      <c r="B397" s="70">
        <v>0.15702900000000003</v>
      </c>
      <c r="C397" s="24">
        <f>(SameDayP2_Raw!C391-C$7*$B397)-C$6/$A397+C$5</f>
        <v>-1.0119589536020795E-3</v>
      </c>
      <c r="D397" s="24">
        <f>(SameDayP2_Raw!E391-D$7*$B397)-D$6/$A397+D$5</f>
        <v>6.1528982012824286E-3</v>
      </c>
      <c r="E397" s="24">
        <f>(SameDayP2_Raw!F391-E$7*$B397)-E$6/$A397+E$5</f>
        <v>3.9115520935378845E-3</v>
      </c>
      <c r="F397" s="24">
        <f>(SameDayP2_Raw!G391-F$7*$B397)-F$6/$A397+F$5</f>
        <v>1.600885213553372E-2</v>
      </c>
      <c r="G397" s="24">
        <f>(SameDayP2_Raw!H391-G$7*$B397)-G$6/$A397+G$5</f>
        <v>1.3919811955693022E-2</v>
      </c>
      <c r="H397" s="24">
        <f>(SameDayP2_Raw!I391-H$7*$B397)-H$6/$A397+H$5</f>
        <v>9.9621021947437563E-3</v>
      </c>
      <c r="I397" s="24">
        <f>(SameDayP2_Raw!J391-I$7*$B397)-I$6/$A397+I$5</f>
        <v>9.5109251548618282E-3</v>
      </c>
      <c r="J397" s="24">
        <f>(SameDayP2_Raw!K391-J$7*$B397)-J$6/$A397+J$5</f>
        <v>1.1578898437495266E-2</v>
      </c>
      <c r="K397" s="24">
        <f>(SameDayP2_Raw!L391-K$7*$B397)-K$6/$A397+K$5</f>
        <v>8.6793588769013292E-3</v>
      </c>
      <c r="L397" s="24">
        <f>(SameDayP2_Raw!M391-L$7*$B397)-L$6/$A397+L$5</f>
        <v>8.0019424463568765E-3</v>
      </c>
      <c r="M397" s="24">
        <f>(SameDayP2_Raw!N391-M$7*$B397)-M$6/$A397+M$5</f>
        <v>8.9927713728796786E-3</v>
      </c>
      <c r="N397" s="24">
        <f>(SameDayP2_Raw!O391-N$7*$B397)-N$6/$A397+N$5</f>
        <v>1.3644461602411468E-2</v>
      </c>
      <c r="O397" s="24">
        <f>(SameDayP2_Raw!P391-O$7*$B397)-O$6/$A397+O$5</f>
        <v>8.6823040827039705E-3</v>
      </c>
      <c r="P397" s="24">
        <f>(SameDayP2_Raw!Q391-P$7*$B397)-P$6/$A397+P$5</f>
        <v>3.9796037281179236E-3</v>
      </c>
      <c r="Q397" s="24">
        <f>(SameDayP2_Raw!R391-Q$7*$B397)-Q$6/$A397+Q$5</f>
        <v>9.9446296552883132E-3</v>
      </c>
      <c r="R397" s="24">
        <f>(SameDayP2_Raw!S391-R$7*$B397)-R$6/$A397+R$5</f>
        <v>6.8802293872964396E-3</v>
      </c>
      <c r="S397" s="24">
        <f>(SameDayP2_Raw!T391-S$7*$B397)-S$6/$A397+S$5</f>
        <v>1.2568266603606063E-2</v>
      </c>
      <c r="T397" s="24">
        <f>(SameDayP2_Raw!U391-T$7*$B397)-T$6/$A397+T$5</f>
        <v>9.2736081323572458E-3</v>
      </c>
      <c r="U397" s="24">
        <f>(SameDayP2_Raw!V391-U$7*$B397)-U$6/$A397+U$5</f>
        <v>9.0571801149999277E-3</v>
      </c>
      <c r="V397" s="24">
        <f>(SameDayP2_Raw!W391-V$7*$B397)-V$6/$A397+V$5</f>
        <v>7.1569933553126304E-3</v>
      </c>
      <c r="W397" s="24">
        <f>(SameDayP2_Raw!X391-W$7*$B397)-W$6/$A397+W$5</f>
        <v>9.204067614389428E-3</v>
      </c>
      <c r="X397" s="24">
        <f>(SameDayP2_Raw!Y391-X$7*$B397)-X$6/$A397+X$5</f>
        <v>7.7223807747878702E-3</v>
      </c>
      <c r="Y397" s="24">
        <f>(SameDayP2_Raw!Z391-Y$7*$B397)-Y$6/$A397+Y$5</f>
        <v>1.4642322255691301E-2</v>
      </c>
      <c r="Z397" s="24">
        <f>(SameDayP2_Raw!AA391-Z$7*$B397)-Z$6/$A397+Z$5</f>
        <v>1.3351956460418812E-2</v>
      </c>
      <c r="AA397" s="24">
        <f>(SameDayP2_Raw!AB391-AA$7*$B397)-AA$6/$A397+AA$5</f>
        <v>1.573769255728848E-2</v>
      </c>
      <c r="AB397" s="24">
        <f>(SameDayP2_Raw!AC391-AB$7*$B397)-AB$6/$A397+AB$5</f>
        <v>2.1187079292513129E-2</v>
      </c>
      <c r="AC397" s="24">
        <f>(SameDayP2_Raw!AD391-AC$7*$B397)-AC$6/$A397+AC$5</f>
        <v>1.2357006095071212E-2</v>
      </c>
      <c r="AD397" s="24">
        <f>(SameDayP2_Raw!AE391-AD$7*$B397)-AD$6/$A397+AD$5</f>
        <v>1.6790517297297261E-2</v>
      </c>
      <c r="AE397" s="24">
        <f>(SameDayP2_Raw!AF391-AE$7*$B397)-AE$6/$A397+AE$5</f>
        <v>1.9802988417085002E-2</v>
      </c>
      <c r="AF397" s="24">
        <f>(SameDayP2_Raw!AG391-AF$7*$B397)-AF$6/$A397+AF$5</f>
        <v>1.4062762350443151E-2</v>
      </c>
      <c r="AG397" s="24">
        <f>(SameDayP2_Raw!AH391-AG$7*$B397)-AG$6/$A397+AG$5</f>
        <v>9.305219109124201E-3</v>
      </c>
      <c r="AH397" s="24">
        <f>(SameDayP2_Raw!AI391-AH$7*$B397)-AH$6/$A397+AH$5</f>
        <v>1.2058843908584631E-2</v>
      </c>
      <c r="AI397" s="24">
        <f>(SameDayP2_Raw!AJ391-AI$7*$B397)-AI$6/$A397+AI$5</f>
        <v>1.230867781311891E-2</v>
      </c>
      <c r="AJ397" s="24">
        <f>(SameDayP2_Raw!AK391-AJ$7*$B397)-AJ$6/$A397+AJ$5</f>
        <v>7.9945479567936385E-3</v>
      </c>
      <c r="AK397" s="24">
        <f>(SameDayP2_Raw!AL391-AK$7*$B397)-AK$6/$A397+AK$5</f>
        <v>9.1428598142946019E-3</v>
      </c>
      <c r="AL397" s="24">
        <f>(SameDayP2_Raw!AM391-AL$7*$B397)-AL$6/$A397+AL$5</f>
        <v>1.2657939689519787E-2</v>
      </c>
      <c r="AM397" s="24">
        <f>(SameDayP2_Raw!AN391-AM$7*$B397)-AM$6/$A397+AM$5</f>
        <v>9.2056561013711957E-3</v>
      </c>
      <c r="AN397" s="24">
        <f>(SameDayP2_Raw!AO391-AN$7*$B397)-AN$6/$A397+AN$5</f>
        <v>9.1760023839719054E-3</v>
      </c>
      <c r="AO397" s="24">
        <f>(SameDayP2_Raw!AP391-AO$7*$B397)-AO$6/$A397+AO$5</f>
        <v>7.7930929277243363E-4</v>
      </c>
      <c r="AP397" s="24"/>
      <c r="AR397" s="24">
        <f>SameDayP2_Raw!D391-SameDayP2_lambdacor!AR$7*SameDayP2_lambdacor!$B398</f>
        <v>1.987049561338905E-2</v>
      </c>
    </row>
    <row r="398" spans="1:44" x14ac:dyDescent="0.25">
      <c r="A398" s="25">
        <v>2118</v>
      </c>
      <c r="B398" s="70">
        <v>0.15853899999999999</v>
      </c>
      <c r="C398" s="24">
        <f>(SameDayP2_Raw!C392-C$7*$B398)-C$6/$A398+C$5</f>
        <v>-2.3564982218639494E-3</v>
      </c>
      <c r="D398" s="24">
        <f>(SameDayP2_Raw!E392-D$7*$B398)-D$6/$A398+D$5</f>
        <v>5.9161906692808165E-3</v>
      </c>
      <c r="E398" s="24">
        <f>(SameDayP2_Raw!F392-E$7*$B398)-E$6/$A398+E$5</f>
        <v>4.0649069752109815E-3</v>
      </c>
      <c r="F398" s="24">
        <f>(SameDayP2_Raw!G392-F$7*$B398)-F$6/$A398+F$5</f>
        <v>1.683743319372049E-2</v>
      </c>
      <c r="G398" s="24">
        <f>(SameDayP2_Raw!H392-G$7*$B398)-G$6/$A398+G$5</f>
        <v>1.4253549110524885E-2</v>
      </c>
      <c r="H398" s="24">
        <f>(SameDayP2_Raw!I392-H$7*$B398)-H$6/$A398+H$5</f>
        <v>8.9005954950701072E-3</v>
      </c>
      <c r="I398" s="24">
        <f>(SameDayP2_Raw!J392-I$7*$B398)-I$6/$A398+I$5</f>
        <v>8.450105506264155E-3</v>
      </c>
      <c r="J398" s="24">
        <f>(SameDayP2_Raw!K392-J$7*$B398)-J$6/$A398+J$5</f>
        <v>1.1120111898288855E-2</v>
      </c>
      <c r="K398" s="24">
        <f>(SameDayP2_Raw!L392-K$7*$B398)-K$6/$A398+K$5</f>
        <v>7.4575470835070035E-3</v>
      </c>
      <c r="L398" s="24">
        <f>(SameDayP2_Raw!M392-L$7*$B398)-L$6/$A398+L$5</f>
        <v>8.0410249196008719E-3</v>
      </c>
      <c r="M398" s="24">
        <f>(SameDayP2_Raw!N392-M$7*$B398)-M$6/$A398+M$5</f>
        <v>8.8418264391636886E-3</v>
      </c>
      <c r="N398" s="24">
        <f>(SameDayP2_Raw!O392-N$7*$B398)-N$6/$A398+N$5</f>
        <v>1.2728557311966277E-2</v>
      </c>
      <c r="O398" s="24">
        <f>(SameDayP2_Raw!P392-O$7*$B398)-O$6/$A398+O$5</f>
        <v>8.3771352563596566E-3</v>
      </c>
      <c r="P398" s="24">
        <f>(SameDayP2_Raw!Q392-P$7*$B398)-P$6/$A398+P$5</f>
        <v>5.060662887020036E-3</v>
      </c>
      <c r="Q398" s="24">
        <f>(SameDayP2_Raw!R392-Q$7*$B398)-Q$6/$A398+Q$5</f>
        <v>9.0639087889314296E-3</v>
      </c>
      <c r="R398" s="24">
        <f>(SameDayP2_Raw!S392-R$7*$B398)-R$6/$A398+R$5</f>
        <v>7.4976692601971748E-3</v>
      </c>
      <c r="S398" s="24">
        <f>(SameDayP2_Raw!T392-S$7*$B398)-S$6/$A398+S$5</f>
        <v>1.3258326393344101E-2</v>
      </c>
      <c r="T398" s="24">
        <f>(SameDayP2_Raw!U392-T$7*$B398)-T$6/$A398+T$5</f>
        <v>1.0498389357689264E-2</v>
      </c>
      <c r="U398" s="24">
        <f>(SameDayP2_Raw!V392-U$7*$B398)-U$6/$A398+U$5</f>
        <v>7.4512448391079976E-3</v>
      </c>
      <c r="V398" s="24">
        <f>(SameDayP2_Raw!W392-V$7*$B398)-V$6/$A398+V$5</f>
        <v>6.5755207280131338E-3</v>
      </c>
      <c r="W398" s="24">
        <f>(SameDayP2_Raw!X392-W$7*$B398)-W$6/$A398+W$5</f>
        <v>7.5537805124588318E-3</v>
      </c>
      <c r="X398" s="24">
        <f>(SameDayP2_Raw!Y392-X$7*$B398)-X$6/$A398+X$5</f>
        <v>6.9021095527491486E-3</v>
      </c>
      <c r="Y398" s="24">
        <f>(SameDayP2_Raw!Z392-Y$7*$B398)-Y$6/$A398+Y$5</f>
        <v>1.4459603630140608E-2</v>
      </c>
      <c r="Z398" s="24">
        <f>(SameDayP2_Raw!AA392-Z$7*$B398)-Z$6/$A398+Z$5</f>
        <v>1.1966699907741941E-2</v>
      </c>
      <c r="AA398" s="24">
        <f>(SameDayP2_Raw!AB392-AA$7*$B398)-AA$6/$A398+AA$5</f>
        <v>1.5751662365477977E-2</v>
      </c>
      <c r="AB398" s="24">
        <f>(SameDayP2_Raw!AC392-AB$7*$B398)-AB$6/$A398+AB$5</f>
        <v>2.2098115335982611E-2</v>
      </c>
      <c r="AC398" s="24">
        <f>(SameDayP2_Raw!AD392-AC$7*$B398)-AC$6/$A398+AC$5</f>
        <v>1.1876308302085761E-2</v>
      </c>
      <c r="AD398" s="24">
        <f>(SameDayP2_Raw!AE392-AD$7*$B398)-AD$6/$A398+AD$5</f>
        <v>1.6391771552389196E-2</v>
      </c>
      <c r="AE398" s="24">
        <f>(SameDayP2_Raw!AF392-AE$7*$B398)-AE$6/$A398+AE$5</f>
        <v>2.0069243144724112E-2</v>
      </c>
      <c r="AF398" s="24">
        <f>(SameDayP2_Raw!AG392-AF$7*$B398)-AF$6/$A398+AF$5</f>
        <v>1.4649829343626007E-2</v>
      </c>
      <c r="AG398" s="24">
        <f>(SameDayP2_Raw!AH392-AG$7*$B398)-AG$6/$A398+AG$5</f>
        <v>1.0162347709116623E-2</v>
      </c>
      <c r="AH398" s="24">
        <f>(SameDayP2_Raw!AI392-AH$7*$B398)-AH$6/$A398+AH$5</f>
        <v>1.252229811230993E-2</v>
      </c>
      <c r="AI398" s="24">
        <f>(SameDayP2_Raw!AJ392-AI$7*$B398)-AI$6/$A398+AI$5</f>
        <v>1.2494867409390212E-2</v>
      </c>
      <c r="AJ398" s="24">
        <f>(SameDayP2_Raw!AK392-AJ$7*$B398)-AJ$6/$A398+AJ$5</f>
        <v>7.8353694079565314E-3</v>
      </c>
      <c r="AK398" s="24">
        <f>(SameDayP2_Raw!AL392-AK$7*$B398)-AK$6/$A398+AK$5</f>
        <v>9.137784173001982E-3</v>
      </c>
      <c r="AL398" s="24">
        <f>(SameDayP2_Raw!AM392-AL$7*$B398)-AL$6/$A398+AL$5</f>
        <v>1.3023512618532492E-2</v>
      </c>
      <c r="AM398" s="24">
        <f>(SameDayP2_Raw!AN392-AM$7*$B398)-AM$6/$A398+AM$5</f>
        <v>9.2897650503036347E-3</v>
      </c>
      <c r="AN398" s="24">
        <f>(SameDayP2_Raw!AO392-AN$7*$B398)-AN$6/$A398+AN$5</f>
        <v>9.4994690086861247E-3</v>
      </c>
      <c r="AO398" s="24">
        <f>(SameDayP2_Raw!AP392-AO$7*$B398)-AO$6/$A398+AO$5</f>
        <v>7.0255975056572953E-4</v>
      </c>
      <c r="AP398" s="24"/>
      <c r="AR398" s="24">
        <f>SameDayP2_Raw!D392-SameDayP2_lambdacor!AR$7*SameDayP2_lambdacor!$B399</f>
        <v>1.9519253581750218E-2</v>
      </c>
    </row>
    <row r="399" spans="1:44" x14ac:dyDescent="0.25">
      <c r="A399" s="25">
        <v>2117</v>
      </c>
      <c r="B399" s="70">
        <v>0.16003999999999996</v>
      </c>
      <c r="C399" s="24">
        <f>(SameDayP2_Raw!C393-C$7*$B399)-C$6/$A399+C$5</f>
        <v>-1.7327157824159264E-3</v>
      </c>
      <c r="D399" s="24">
        <f>(SameDayP2_Raw!E393-D$7*$B399)-D$6/$A399+D$5</f>
        <v>6.4652165942693171E-3</v>
      </c>
      <c r="E399" s="24">
        <f>(SameDayP2_Raw!F393-E$7*$B399)-E$6/$A399+E$5</f>
        <v>3.8287229907908449E-3</v>
      </c>
      <c r="F399" s="24">
        <f>(SameDayP2_Raw!G393-F$7*$B399)-F$6/$A399+F$5</f>
        <v>1.6379867822267774E-2</v>
      </c>
      <c r="G399" s="24">
        <f>(SameDayP2_Raw!H393-G$7*$B399)-G$6/$A399+G$5</f>
        <v>1.4714029932666378E-2</v>
      </c>
      <c r="H399" s="24">
        <f>(SameDayP2_Raw!I393-H$7*$B399)-H$6/$A399+H$5</f>
        <v>9.6667633824207219E-3</v>
      </c>
      <c r="I399" s="24">
        <f>(SameDayP2_Raw!J393-I$7*$B399)-I$6/$A399+I$5</f>
        <v>1.0185024380213938E-2</v>
      </c>
      <c r="J399" s="24">
        <f>(SameDayP2_Raw!K393-J$7*$B399)-J$6/$A399+J$5</f>
        <v>1.1471994946127516E-2</v>
      </c>
      <c r="K399" s="24">
        <f>(SameDayP2_Raw!L393-K$7*$B399)-K$6/$A399+K$5</f>
        <v>7.5090313580810798E-3</v>
      </c>
      <c r="L399" s="24">
        <f>(SameDayP2_Raw!M393-L$7*$B399)-L$6/$A399+L$5</f>
        <v>8.2161275129361729E-3</v>
      </c>
      <c r="M399" s="24">
        <f>(SameDayP2_Raw!N393-M$7*$B399)-M$6/$A399+M$5</f>
        <v>7.900634213312923E-3</v>
      </c>
      <c r="N399" s="24">
        <f>(SameDayP2_Raw!O393-N$7*$B399)-N$6/$A399+N$5</f>
        <v>1.1829127008165716E-2</v>
      </c>
      <c r="O399" s="24">
        <f>(SameDayP2_Raw!P393-O$7*$B399)-O$6/$A399+O$5</f>
        <v>9.3330593524898267E-3</v>
      </c>
      <c r="P399" s="24">
        <f>(SameDayP2_Raw!Q393-P$7*$B399)-P$6/$A399+P$5</f>
        <v>5.6095341933942496E-3</v>
      </c>
      <c r="Q399" s="24">
        <f>(SameDayP2_Raw!R393-Q$7*$B399)-Q$6/$A399+Q$5</f>
        <v>8.8065948229618038E-3</v>
      </c>
      <c r="R399" s="24">
        <f>(SameDayP2_Raw!S393-R$7*$B399)-R$6/$A399+R$5</f>
        <v>7.3439548672055259E-3</v>
      </c>
      <c r="S399" s="24">
        <f>(SameDayP2_Raw!T393-S$7*$B399)-S$6/$A399+S$5</f>
        <v>1.3709641062842351E-2</v>
      </c>
      <c r="T399" s="24">
        <f>(SameDayP2_Raw!U393-T$7*$B399)-T$6/$A399+T$5</f>
        <v>9.2146082771634129E-3</v>
      </c>
      <c r="U399" s="24">
        <f>(SameDayP2_Raw!V393-U$7*$B399)-U$6/$A399+U$5</f>
        <v>7.4309815199978639E-3</v>
      </c>
      <c r="V399" s="24">
        <f>(SameDayP2_Raw!W393-V$7*$B399)-V$6/$A399+V$5</f>
        <v>6.6080652387960105E-3</v>
      </c>
      <c r="W399" s="24">
        <f>(SameDayP2_Raw!X393-W$7*$B399)-W$6/$A399+W$5</f>
        <v>8.4109194248422892E-3</v>
      </c>
      <c r="X399" s="24">
        <f>(SameDayP2_Raw!Y393-X$7*$B399)-X$6/$A399+X$5</f>
        <v>6.7089832170827007E-3</v>
      </c>
      <c r="Y399" s="24">
        <f>(SameDayP2_Raw!Z393-Y$7*$B399)-Y$6/$A399+Y$5</f>
        <v>1.5374238353043336E-2</v>
      </c>
      <c r="Z399" s="24">
        <f>(SameDayP2_Raw!AA393-Z$7*$B399)-Z$6/$A399+Z$5</f>
        <v>1.281207045159069E-2</v>
      </c>
      <c r="AA399" s="24">
        <f>(SameDayP2_Raw!AB393-AA$7*$B399)-AA$6/$A399+AA$5</f>
        <v>1.6077615799201857E-2</v>
      </c>
      <c r="AB399" s="24">
        <f>(SameDayP2_Raw!AC393-AB$7*$B399)-AB$6/$A399+AB$5</f>
        <v>2.2093608114827315E-2</v>
      </c>
      <c r="AC399" s="24">
        <f>(SameDayP2_Raw!AD393-AC$7*$B399)-AC$6/$A399+AC$5</f>
        <v>1.2020406185957084E-2</v>
      </c>
      <c r="AD399" s="24">
        <f>(SameDayP2_Raw!AE393-AD$7*$B399)-AD$6/$A399+AD$5</f>
        <v>1.6939755499263333E-2</v>
      </c>
      <c r="AE399" s="24">
        <f>(SameDayP2_Raw!AF393-AE$7*$B399)-AE$6/$A399+AE$5</f>
        <v>2.0861234225642334E-2</v>
      </c>
      <c r="AF399" s="24">
        <f>(SameDayP2_Raw!AG393-AF$7*$B399)-AF$6/$A399+AF$5</f>
        <v>1.5223459229019366E-2</v>
      </c>
      <c r="AG399" s="24">
        <f>(SameDayP2_Raw!AH393-AG$7*$B399)-AG$6/$A399+AG$5</f>
        <v>9.1982824967085843E-3</v>
      </c>
      <c r="AH399" s="24">
        <f>(SameDayP2_Raw!AI393-AH$7*$B399)-AH$6/$A399+AH$5</f>
        <v>1.3193396624171128E-2</v>
      </c>
      <c r="AI399" s="24">
        <f>(SameDayP2_Raw!AJ393-AI$7*$B399)-AI$6/$A399+AI$5</f>
        <v>1.2460920753757446E-2</v>
      </c>
      <c r="AJ399" s="24">
        <f>(SameDayP2_Raw!AK393-AJ$7*$B399)-AJ$6/$A399+AJ$5</f>
        <v>8.467842640836578E-3</v>
      </c>
      <c r="AK399" s="24">
        <f>(SameDayP2_Raw!AL393-AK$7*$B399)-AK$6/$A399+AK$5</f>
        <v>9.0545274551683454E-3</v>
      </c>
      <c r="AL399" s="24">
        <f>(SameDayP2_Raw!AM393-AL$7*$B399)-AL$6/$A399+AL$5</f>
        <v>1.2221876333685973E-2</v>
      </c>
      <c r="AM399" s="24">
        <f>(SameDayP2_Raw!AN393-AM$7*$B399)-AM$6/$A399+AM$5</f>
        <v>1.0156851517378017E-2</v>
      </c>
      <c r="AN399" s="24">
        <f>(SameDayP2_Raw!AO393-AN$7*$B399)-AN$6/$A399+AN$5</f>
        <v>9.8344973334110221E-3</v>
      </c>
      <c r="AO399" s="24">
        <f>(SameDayP2_Raw!AP393-AO$7*$B399)-AO$6/$A399+AO$5</f>
        <v>8.2745746961543354E-5</v>
      </c>
      <c r="AP399" s="24"/>
      <c r="AR399" s="24">
        <f>SameDayP2_Raw!D393-SameDayP2_lambdacor!AR$7*SameDayP2_lambdacor!$B400</f>
        <v>1.9909238928164485E-2</v>
      </c>
    </row>
    <row r="400" spans="1:44" x14ac:dyDescent="0.25">
      <c r="A400" s="25">
        <v>2116</v>
      </c>
      <c r="B400" s="70">
        <v>0.16171300000000005</v>
      </c>
      <c r="C400" s="24">
        <f>(SameDayP2_Raw!C394-C$7*$B400)-C$6/$A400+C$5</f>
        <v>-1.2840250815234419E-3</v>
      </c>
      <c r="D400" s="24">
        <f>(SameDayP2_Raw!E394-D$7*$B400)-D$6/$A400+D$5</f>
        <v>7.3280962610482135E-3</v>
      </c>
      <c r="E400" s="24">
        <f>(SameDayP2_Raw!F394-E$7*$B400)-E$6/$A400+E$5</f>
        <v>4.3518406952049102E-3</v>
      </c>
      <c r="F400" s="24">
        <f>(SameDayP2_Raw!G394-F$7*$B400)-F$6/$A400+F$5</f>
        <v>1.7418090007285322E-2</v>
      </c>
      <c r="G400" s="24">
        <f>(SameDayP2_Raw!H394-G$7*$B400)-G$6/$A400+G$5</f>
        <v>1.4879353941048452E-2</v>
      </c>
      <c r="H400" s="24">
        <f>(SameDayP2_Raw!I394-H$7*$B400)-H$6/$A400+H$5</f>
        <v>8.6041622358019113E-3</v>
      </c>
      <c r="I400" s="24">
        <f>(SameDayP2_Raw!J394-I$7*$B400)-I$6/$A400+I$5</f>
        <v>9.5367472361519712E-3</v>
      </c>
      <c r="J400" s="24">
        <f>(SameDayP2_Raw!K394-J$7*$B400)-J$6/$A400+J$5</f>
        <v>1.1084426540856264E-2</v>
      </c>
      <c r="K400" s="24">
        <f>(SameDayP2_Raw!L394-K$7*$B400)-K$6/$A400+K$5</f>
        <v>8.3143866219375379E-3</v>
      </c>
      <c r="L400" s="24">
        <f>(SameDayP2_Raw!M394-L$7*$B400)-L$6/$A400+L$5</f>
        <v>7.5342680646661199E-3</v>
      </c>
      <c r="M400" s="24">
        <f>(SameDayP2_Raw!N394-M$7*$B400)-M$6/$A400+M$5</f>
        <v>8.7810419602677679E-3</v>
      </c>
      <c r="N400" s="24">
        <f>(SameDayP2_Raw!O394-N$7*$B400)-N$6/$A400+N$5</f>
        <v>1.3109660908624584E-2</v>
      </c>
      <c r="O400" s="24">
        <f>(SameDayP2_Raw!P394-O$7*$B400)-O$6/$A400+O$5</f>
        <v>9.4139816877377921E-3</v>
      </c>
      <c r="P400" s="24">
        <f>(SameDayP2_Raw!Q394-P$7*$B400)-P$6/$A400+P$5</f>
        <v>5.0553983747677663E-3</v>
      </c>
      <c r="Q400" s="24">
        <f>(SameDayP2_Raw!R394-Q$7*$B400)-Q$6/$A400+Q$5</f>
        <v>9.6325738574950318E-3</v>
      </c>
      <c r="R400" s="24">
        <f>(SameDayP2_Raw!S394-R$7*$B400)-R$6/$A400+R$5</f>
        <v>7.6822741093822595E-3</v>
      </c>
      <c r="S400" s="24">
        <f>(SameDayP2_Raw!T394-S$7*$B400)-S$6/$A400+S$5</f>
        <v>1.2869629056670225E-2</v>
      </c>
      <c r="T400" s="24">
        <f>(SameDayP2_Raw!U394-T$7*$B400)-T$6/$A400+T$5</f>
        <v>9.9539932849258342E-3</v>
      </c>
      <c r="U400" s="24">
        <f>(SameDayP2_Raw!V394-U$7*$B400)-U$6/$A400+U$5</f>
        <v>7.896904502459428E-3</v>
      </c>
      <c r="V400" s="24">
        <f>(SameDayP2_Raw!W394-V$7*$B400)-V$6/$A400+V$5</f>
        <v>6.9770490475597295E-3</v>
      </c>
      <c r="W400" s="24">
        <f>(SameDayP2_Raw!X394-W$7*$B400)-W$6/$A400+W$5</f>
        <v>7.4120233378765915E-3</v>
      </c>
      <c r="X400" s="24">
        <f>(SameDayP2_Raw!Y394-X$7*$B400)-X$6/$A400+X$5</f>
        <v>7.0297615057588504E-3</v>
      </c>
      <c r="Y400" s="24">
        <f>(SameDayP2_Raw!Z394-Y$7*$B400)-Y$6/$A400+Y$5</f>
        <v>1.425544564584115E-2</v>
      </c>
      <c r="Z400" s="24">
        <f>(SameDayP2_Raw!AA394-Z$7*$B400)-Z$6/$A400+Z$5</f>
        <v>1.3014260739783456E-2</v>
      </c>
      <c r="AA400" s="24">
        <f>(SameDayP2_Raw!AB394-AA$7*$B400)-AA$6/$A400+AA$5</f>
        <v>1.5956345021214232E-2</v>
      </c>
      <c r="AB400" s="24">
        <f>(SameDayP2_Raw!AC394-AB$7*$B400)-AB$6/$A400+AB$5</f>
        <v>2.2642593223429604E-2</v>
      </c>
      <c r="AC400" s="24">
        <f>(SameDayP2_Raw!AD394-AC$7*$B400)-AC$6/$A400+AC$5</f>
        <v>1.2484739921757956E-2</v>
      </c>
      <c r="AD400" s="24">
        <f>(SameDayP2_Raw!AE394-AD$7*$B400)-AD$6/$A400+AD$5</f>
        <v>1.6996487467851991E-2</v>
      </c>
      <c r="AE400" s="24">
        <f>(SameDayP2_Raw!AF394-AE$7*$B400)-AE$6/$A400+AE$5</f>
        <v>2.1098825127065183E-2</v>
      </c>
      <c r="AF400" s="24">
        <f>(SameDayP2_Raw!AG394-AF$7*$B400)-AF$6/$A400+AF$5</f>
        <v>1.4144370717603676E-2</v>
      </c>
      <c r="AG400" s="24">
        <f>(SameDayP2_Raw!AH394-AG$7*$B400)-AG$6/$A400+AG$5</f>
        <v>9.229222599999214E-3</v>
      </c>
      <c r="AH400" s="24">
        <f>(SameDayP2_Raw!AI394-AH$7*$B400)-AH$6/$A400+AH$5</f>
        <v>1.2745489531977298E-2</v>
      </c>
      <c r="AI400" s="24">
        <f>(SameDayP2_Raw!AJ394-AI$7*$B400)-AI$6/$A400+AI$5</f>
        <v>1.2698033101081228E-2</v>
      </c>
      <c r="AJ400" s="24">
        <f>(SameDayP2_Raw!AK394-AJ$7*$B400)-AJ$6/$A400+AJ$5</f>
        <v>8.3292070186261474E-3</v>
      </c>
      <c r="AK400" s="24">
        <f>(SameDayP2_Raw!AL394-AK$7*$B400)-AK$6/$A400+AK$5</f>
        <v>9.3918167546170311E-3</v>
      </c>
      <c r="AL400" s="24">
        <f>(SameDayP2_Raw!AM394-AL$7*$B400)-AL$6/$A400+AL$5</f>
        <v>1.302878809966714E-2</v>
      </c>
      <c r="AM400" s="24">
        <f>(SameDayP2_Raw!AN394-AM$7*$B400)-AM$6/$A400+AM$5</f>
        <v>9.8306155978080366E-3</v>
      </c>
      <c r="AN400" s="24">
        <f>(SameDayP2_Raw!AO394-AN$7*$B400)-AN$6/$A400+AN$5</f>
        <v>9.9123213399850488E-3</v>
      </c>
      <c r="AO400" s="24">
        <f>(SameDayP2_Raw!AP394-AO$7*$B400)-AO$6/$A400+AO$5</f>
        <v>1.2716724477770634E-3</v>
      </c>
      <c r="AP400" s="24"/>
      <c r="AR400" s="24">
        <f>SameDayP2_Raw!D394-SameDayP2_lambdacor!AR$7*SameDayP2_lambdacor!$B401</f>
        <v>2.0106373426587276E-2</v>
      </c>
    </row>
    <row r="401" spans="1:44" x14ac:dyDescent="0.25">
      <c r="A401" s="25">
        <v>2115</v>
      </c>
      <c r="B401" s="70">
        <v>0.16318800000000006</v>
      </c>
      <c r="C401" s="24">
        <f>(SameDayP2_Raw!C395-C$7*$B401)-C$6/$A401+C$5</f>
        <v>-8.7444585036226818E-4</v>
      </c>
      <c r="D401" s="24">
        <f>(SameDayP2_Raw!E395-D$7*$B401)-D$6/$A401+D$5</f>
        <v>6.9188864148949265E-3</v>
      </c>
      <c r="E401" s="24">
        <f>(SameDayP2_Raw!F395-E$7*$B401)-E$6/$A401+E$5</f>
        <v>3.7615454037171203E-3</v>
      </c>
      <c r="F401" s="24">
        <f>(SameDayP2_Raw!G395-F$7*$B401)-F$6/$A401+F$5</f>
        <v>1.7864050655159162E-2</v>
      </c>
      <c r="G401" s="24">
        <f>(SameDayP2_Raw!H395-G$7*$B401)-G$6/$A401+G$5</f>
        <v>1.5449098900099774E-2</v>
      </c>
      <c r="H401" s="24">
        <f>(SameDayP2_Raw!I395-H$7*$B401)-H$6/$A401+H$5</f>
        <v>1.2200449575337988E-2</v>
      </c>
      <c r="I401" s="24">
        <f>(SameDayP2_Raw!J395-I$7*$B401)-I$6/$A401+I$5</f>
        <v>1.0528611857986162E-2</v>
      </c>
      <c r="J401" s="24">
        <f>(SameDayP2_Raw!K395-J$7*$B401)-J$6/$A401+J$5</f>
        <v>1.1597314544459589E-2</v>
      </c>
      <c r="K401" s="24">
        <f>(SameDayP2_Raw!L395-K$7*$B401)-K$6/$A401+K$5</f>
        <v>7.8626157536648648E-3</v>
      </c>
      <c r="L401" s="24">
        <f>(SameDayP2_Raw!M395-L$7*$B401)-L$6/$A401+L$5</f>
        <v>9.16517135913145E-3</v>
      </c>
      <c r="M401" s="24">
        <f>(SameDayP2_Raw!N395-M$7*$B401)-M$6/$A401+M$5</f>
        <v>9.3567533658973946E-3</v>
      </c>
      <c r="N401" s="24">
        <f>(SameDayP2_Raw!O395-N$7*$B401)-N$6/$A401+N$5</f>
        <v>1.3968326645974086E-2</v>
      </c>
      <c r="O401" s="24">
        <f>(SameDayP2_Raw!P395-O$7*$B401)-O$6/$A401+O$5</f>
        <v>9.5056826435922989E-3</v>
      </c>
      <c r="P401" s="24">
        <f>(SameDayP2_Raw!Q395-P$7*$B401)-P$6/$A401+P$5</f>
        <v>6.7093062536613939E-3</v>
      </c>
      <c r="Q401" s="24">
        <f>(SameDayP2_Raw!R395-Q$7*$B401)-Q$6/$A401+Q$5</f>
        <v>1.0895384184294643E-2</v>
      </c>
      <c r="R401" s="24">
        <f>(SameDayP2_Raw!S395-R$7*$B401)-R$6/$A401+R$5</f>
        <v>8.5951924075060686E-3</v>
      </c>
      <c r="S401" s="24">
        <f>(SameDayP2_Raw!T395-S$7*$B401)-S$6/$A401+S$5</f>
        <v>1.3313668320946825E-2</v>
      </c>
      <c r="T401" s="24">
        <f>(SameDayP2_Raw!U395-T$7*$B401)-T$6/$A401+T$5</f>
        <v>1.0323620051969566E-2</v>
      </c>
      <c r="U401" s="24">
        <f>(SameDayP2_Raw!V395-U$7*$B401)-U$6/$A401+U$5</f>
        <v>8.9929922837786898E-3</v>
      </c>
      <c r="V401" s="24">
        <f>(SameDayP2_Raw!W395-V$7*$B401)-V$6/$A401+V$5</f>
        <v>8.113553594463193E-3</v>
      </c>
      <c r="W401" s="24">
        <f>(SameDayP2_Raw!X395-W$7*$B401)-W$6/$A401+W$5</f>
        <v>9.4919374423313788E-3</v>
      </c>
      <c r="X401" s="24">
        <f>(SameDayP2_Raw!Y395-X$7*$B401)-X$6/$A401+X$5</f>
        <v>7.5363024533473405E-3</v>
      </c>
      <c r="Y401" s="24">
        <f>(SameDayP2_Raw!Z395-Y$7*$B401)-Y$6/$A401+Y$5</f>
        <v>1.5495722652249466E-2</v>
      </c>
      <c r="Z401" s="24">
        <f>(SameDayP2_Raw!AA395-Z$7*$B401)-Z$6/$A401+Z$5</f>
        <v>1.3205967080104269E-2</v>
      </c>
      <c r="AA401" s="24">
        <f>(SameDayP2_Raw!AB395-AA$7*$B401)-AA$6/$A401+AA$5</f>
        <v>1.6172340778699463E-2</v>
      </c>
      <c r="AB401" s="24">
        <f>(SameDayP2_Raw!AC395-AB$7*$B401)-AB$6/$A401+AB$5</f>
        <v>2.1853878418853508E-2</v>
      </c>
      <c r="AC401" s="24">
        <f>(SameDayP2_Raw!AD395-AC$7*$B401)-AC$6/$A401+AC$5</f>
        <v>1.1895638248654927E-2</v>
      </c>
      <c r="AD401" s="24">
        <f>(SameDayP2_Raw!AE395-AD$7*$B401)-AD$6/$A401+AD$5</f>
        <v>1.7672390470699392E-2</v>
      </c>
      <c r="AE401" s="24">
        <f>(SameDayP2_Raw!AF395-AE$7*$B401)-AE$6/$A401+AE$5</f>
        <v>2.1435185562340277E-2</v>
      </c>
      <c r="AF401" s="24">
        <f>(SameDayP2_Raw!AG395-AF$7*$B401)-AF$6/$A401+AF$5</f>
        <v>1.4196093063401584E-2</v>
      </c>
      <c r="AG401" s="24">
        <f>(SameDayP2_Raw!AH395-AG$7*$B401)-AG$6/$A401+AG$5</f>
        <v>8.2852456122114188E-3</v>
      </c>
      <c r="AH401" s="24">
        <f>(SameDayP2_Raw!AI395-AH$7*$B401)-AH$6/$A401+AH$5</f>
        <v>1.3024820423368808E-2</v>
      </c>
      <c r="AI401" s="24">
        <f>(SameDayP2_Raw!AJ395-AI$7*$B401)-AI$6/$A401+AI$5</f>
        <v>1.2625999893597008E-2</v>
      </c>
      <c r="AJ401" s="24">
        <f>(SameDayP2_Raw!AK395-AJ$7*$B401)-AJ$6/$A401+AJ$5</f>
        <v>8.4537954434894952E-3</v>
      </c>
      <c r="AK401" s="24">
        <f>(SameDayP2_Raw!AL395-AK$7*$B401)-AK$6/$A401+AK$5</f>
        <v>9.5187594368334339E-3</v>
      </c>
      <c r="AL401" s="24">
        <f>(SameDayP2_Raw!AM395-AL$7*$B401)-AL$6/$A401+AL$5</f>
        <v>1.1755304518631741E-2</v>
      </c>
      <c r="AM401" s="24">
        <f>(SameDayP2_Raw!AN395-AM$7*$B401)-AM$6/$A401+AM$5</f>
        <v>9.0627773395520091E-3</v>
      </c>
      <c r="AN401" s="24">
        <f>(SameDayP2_Raw!AO395-AN$7*$B401)-AN$6/$A401+AN$5</f>
        <v>9.0580184990667056E-3</v>
      </c>
      <c r="AO401" s="24">
        <f>(SameDayP2_Raw!AP395-AO$7*$B401)-AO$6/$A401+AO$5</f>
        <v>5.1724761099719921E-4</v>
      </c>
      <c r="AP401" s="24"/>
      <c r="AR401" s="24">
        <f>SameDayP2_Raw!D395-SameDayP2_lambdacor!AR$7*SameDayP2_lambdacor!$B402</f>
        <v>1.9697639871959938E-2</v>
      </c>
    </row>
    <row r="402" spans="1:44" x14ac:dyDescent="0.25">
      <c r="A402" s="25">
        <v>2114</v>
      </c>
      <c r="B402" s="70">
        <v>0.16513799999999995</v>
      </c>
      <c r="C402" s="24">
        <f>(SameDayP2_Raw!C396-C$7*$B402)-C$6/$A402+C$5</f>
        <v>-2.2962740686055388E-3</v>
      </c>
      <c r="D402" s="24">
        <f>(SameDayP2_Raw!E396-D$7*$B402)-D$6/$A402+D$5</f>
        <v>6.8302211786619195E-3</v>
      </c>
      <c r="E402" s="24">
        <f>(SameDayP2_Raw!F396-E$7*$B402)-E$6/$A402+E$5</f>
        <v>5.0503252245629113E-3</v>
      </c>
      <c r="F402" s="24">
        <f>(SameDayP2_Raw!G396-F$7*$B402)-F$6/$A402+F$5</f>
        <v>1.7270203686203883E-2</v>
      </c>
      <c r="G402" s="24">
        <f>(SameDayP2_Raw!H396-G$7*$B402)-G$6/$A402+G$5</f>
        <v>1.5372314057328439E-2</v>
      </c>
      <c r="H402" s="24">
        <f>(SameDayP2_Raw!I396-H$7*$B402)-H$6/$A402+H$5</f>
        <v>9.9820557818618913E-3</v>
      </c>
      <c r="I402" s="24">
        <f>(SameDayP2_Raw!J396-I$7*$B402)-I$6/$A402+I$5</f>
        <v>1.0482782807578583E-2</v>
      </c>
      <c r="J402" s="24">
        <f>(SameDayP2_Raw!K396-J$7*$B402)-J$6/$A402+J$5</f>
        <v>1.1133299824955669E-2</v>
      </c>
      <c r="K402" s="24">
        <f>(SameDayP2_Raw!L396-K$7*$B402)-K$6/$A402+K$5</f>
        <v>8.8324884603964721E-3</v>
      </c>
      <c r="L402" s="24">
        <f>(SameDayP2_Raw!M396-L$7*$B402)-L$6/$A402+L$5</f>
        <v>9.7114231708868327E-3</v>
      </c>
      <c r="M402" s="24">
        <f>(SameDayP2_Raw!N396-M$7*$B402)-M$6/$A402+M$5</f>
        <v>9.7926867090257809E-3</v>
      </c>
      <c r="N402" s="24">
        <f>(SameDayP2_Raw!O396-N$7*$B402)-N$6/$A402+N$5</f>
        <v>1.2510241814712473E-2</v>
      </c>
      <c r="O402" s="24">
        <f>(SameDayP2_Raw!P396-O$7*$B402)-O$6/$A402+O$5</f>
        <v>9.369728491885769E-3</v>
      </c>
      <c r="P402" s="24">
        <f>(SameDayP2_Raw!Q396-P$7*$B402)-P$6/$A402+P$5</f>
        <v>5.5461411596207984E-3</v>
      </c>
      <c r="Q402" s="24">
        <f>(SameDayP2_Raw!R396-Q$7*$B402)-Q$6/$A402+Q$5</f>
        <v>1.1170935849235529E-2</v>
      </c>
      <c r="R402" s="24">
        <f>(SameDayP2_Raw!S396-R$7*$B402)-R$6/$A402+R$5</f>
        <v>8.1300131081125208E-3</v>
      </c>
      <c r="S402" s="24">
        <f>(SameDayP2_Raw!T396-S$7*$B402)-S$6/$A402+S$5</f>
        <v>1.3695242158896899E-2</v>
      </c>
      <c r="T402" s="24">
        <f>(SameDayP2_Raw!U396-T$7*$B402)-T$6/$A402+T$5</f>
        <v>1.0549806634637796E-2</v>
      </c>
      <c r="U402" s="24">
        <f>(SameDayP2_Raw!V396-U$7*$B402)-U$6/$A402+U$5</f>
        <v>9.1001405745347215E-3</v>
      </c>
      <c r="V402" s="24">
        <f>(SameDayP2_Raw!W396-V$7*$B402)-V$6/$A402+V$5</f>
        <v>7.7146275897023858E-3</v>
      </c>
      <c r="W402" s="24">
        <f>(SameDayP2_Raw!X396-W$7*$B402)-W$6/$A402+W$5</f>
        <v>8.65593940972572E-3</v>
      </c>
      <c r="X402" s="24">
        <f>(SameDayP2_Raw!Y396-X$7*$B402)-X$6/$A402+X$5</f>
        <v>7.7410890903483361E-3</v>
      </c>
      <c r="Y402" s="24">
        <f>(SameDayP2_Raw!Z396-Y$7*$B402)-Y$6/$A402+Y$5</f>
        <v>1.6202896560226727E-2</v>
      </c>
      <c r="Z402" s="24">
        <f>(SameDayP2_Raw!AA396-Z$7*$B402)-Z$6/$A402+Z$5</f>
        <v>1.4245941396795393E-2</v>
      </c>
      <c r="AA402" s="24">
        <f>(SameDayP2_Raw!AB396-AA$7*$B402)-AA$6/$A402+AA$5</f>
        <v>1.7186311360216037E-2</v>
      </c>
      <c r="AB402" s="24">
        <f>(SameDayP2_Raw!AC396-AB$7*$B402)-AB$6/$A402+AB$5</f>
        <v>2.3810504935333605E-2</v>
      </c>
      <c r="AC402" s="24">
        <f>(SameDayP2_Raw!AD396-AC$7*$B402)-AC$6/$A402+AC$5</f>
        <v>1.480961124214529E-2</v>
      </c>
      <c r="AD402" s="24">
        <f>(SameDayP2_Raw!AE396-AD$7*$B402)-AD$6/$A402+AD$5</f>
        <v>1.8247793956502646E-2</v>
      </c>
      <c r="AE402" s="24">
        <f>(SameDayP2_Raw!AF396-AE$7*$B402)-AE$6/$A402+AE$5</f>
        <v>2.3198056873767015E-2</v>
      </c>
      <c r="AF402" s="24">
        <f>(SameDayP2_Raw!AG396-AF$7*$B402)-AF$6/$A402+AF$5</f>
        <v>1.4814430161648353E-2</v>
      </c>
      <c r="AG402" s="24">
        <f>(SameDayP2_Raw!AH396-AG$7*$B402)-AG$6/$A402+AG$5</f>
        <v>9.6491178476719956E-3</v>
      </c>
      <c r="AH402" s="24">
        <f>(SameDayP2_Raw!AI396-AH$7*$B402)-AH$6/$A402+AH$5</f>
        <v>1.4103282018284466E-2</v>
      </c>
      <c r="AI402" s="24">
        <f>(SameDayP2_Raw!AJ396-AI$7*$B402)-AI$6/$A402+AI$5</f>
        <v>1.3584707493672212E-2</v>
      </c>
      <c r="AJ402" s="24">
        <f>(SameDayP2_Raw!AK396-AJ$7*$B402)-AJ$6/$A402+AJ$5</f>
        <v>1.0551927656597026E-2</v>
      </c>
      <c r="AK402" s="24">
        <f>(SameDayP2_Raw!AL396-AK$7*$B402)-AK$6/$A402+AK$5</f>
        <v>1.0352595204542641E-2</v>
      </c>
      <c r="AL402" s="24">
        <f>(SameDayP2_Raw!AM396-AL$7*$B402)-AL$6/$A402+AL$5</f>
        <v>1.4444281547087752E-2</v>
      </c>
      <c r="AM402" s="24">
        <f>(SameDayP2_Raw!AN396-AM$7*$B402)-AM$6/$A402+AM$5</f>
        <v>1.0787265821650689E-2</v>
      </c>
      <c r="AN402" s="24">
        <f>(SameDayP2_Raw!AO396-AN$7*$B402)-AN$6/$A402+AN$5</f>
        <v>1.0628119666574093E-2</v>
      </c>
      <c r="AO402" s="24">
        <f>(SameDayP2_Raw!AP396-AO$7*$B402)-AO$6/$A402+AO$5</f>
        <v>2.3864134478942568E-3</v>
      </c>
      <c r="AP402" s="24"/>
      <c r="AR402" s="24">
        <f>SameDayP2_Raw!D396-SameDayP2_lambdacor!AR$7*SameDayP2_lambdacor!$B403</f>
        <v>2.1969794604734694E-2</v>
      </c>
    </row>
    <row r="403" spans="1:44" x14ac:dyDescent="0.25">
      <c r="A403" s="25">
        <v>2113</v>
      </c>
      <c r="B403" s="70">
        <v>0.16688600000000003</v>
      </c>
      <c r="C403" s="24">
        <f>(SameDayP2_Raw!C397-C$7*$B403)-C$6/$A403+C$5</f>
        <v>-1.8175303691521372E-3</v>
      </c>
      <c r="D403" s="24">
        <f>(SameDayP2_Raw!E397-D$7*$B403)-D$6/$A403+D$5</f>
        <v>6.1975131403891291E-3</v>
      </c>
      <c r="E403" s="24">
        <f>(SameDayP2_Raw!F397-E$7*$B403)-E$6/$A403+E$5</f>
        <v>4.2055921716491404E-3</v>
      </c>
      <c r="F403" s="24">
        <f>(SameDayP2_Raw!G397-F$7*$B403)-F$6/$A403+F$5</f>
        <v>1.7122100783068701E-2</v>
      </c>
      <c r="G403" s="24">
        <f>(SameDayP2_Raw!H397-G$7*$B403)-G$6/$A403+G$5</f>
        <v>1.5418790164718699E-2</v>
      </c>
      <c r="H403" s="24">
        <f>(SameDayP2_Raw!I397-H$7*$B403)-H$6/$A403+H$5</f>
        <v>9.6429047028866177E-3</v>
      </c>
      <c r="I403" s="24">
        <f>(SameDayP2_Raw!J397-I$7*$B403)-I$6/$A403+I$5</f>
        <v>1.0063118274666945E-2</v>
      </c>
      <c r="J403" s="24">
        <f>(SameDayP2_Raw!K397-J$7*$B403)-J$6/$A403+J$5</f>
        <v>1.0915467869383012E-2</v>
      </c>
      <c r="K403" s="24">
        <f>(SameDayP2_Raw!L397-K$7*$B403)-K$6/$A403+K$5</f>
        <v>7.9241767097424937E-3</v>
      </c>
      <c r="L403" s="24">
        <f>(SameDayP2_Raw!M397-L$7*$B403)-L$6/$A403+L$5</f>
        <v>9.5287592048733695E-3</v>
      </c>
      <c r="M403" s="24">
        <f>(SameDayP2_Raw!N397-M$7*$B403)-M$6/$A403+M$5</f>
        <v>9.293035518051062E-3</v>
      </c>
      <c r="N403" s="24">
        <f>(SameDayP2_Raw!O397-N$7*$B403)-N$6/$A403+N$5</f>
        <v>1.3885523667607546E-2</v>
      </c>
      <c r="O403" s="24">
        <f>(SameDayP2_Raw!P397-O$7*$B403)-O$6/$A403+O$5</f>
        <v>8.6685108568907501E-3</v>
      </c>
      <c r="P403" s="24">
        <f>(SameDayP2_Raw!Q397-P$7*$B403)-P$6/$A403+P$5</f>
        <v>3.9326360932740775E-3</v>
      </c>
      <c r="Q403" s="24">
        <f>(SameDayP2_Raw!R397-Q$7*$B403)-Q$6/$A403+Q$5</f>
        <v>1.0534939218015526E-2</v>
      </c>
      <c r="R403" s="24">
        <f>(SameDayP2_Raw!S397-R$7*$B403)-R$6/$A403+R$5</f>
        <v>8.2062541656321882E-3</v>
      </c>
      <c r="S403" s="24">
        <f>(SameDayP2_Raw!T397-S$7*$B403)-S$6/$A403+S$5</f>
        <v>1.2174932543375247E-2</v>
      </c>
      <c r="T403" s="24">
        <f>(SameDayP2_Raw!U397-T$7*$B403)-T$6/$A403+T$5</f>
        <v>1.0765508324298304E-2</v>
      </c>
      <c r="U403" s="24">
        <f>(SameDayP2_Raw!V397-U$7*$B403)-U$6/$A403+U$5</f>
        <v>8.1631425520951768E-3</v>
      </c>
      <c r="V403" s="24">
        <f>(SameDayP2_Raw!W397-V$7*$B403)-V$6/$A403+V$5</f>
        <v>7.2231423532742312E-3</v>
      </c>
      <c r="W403" s="24">
        <f>(SameDayP2_Raw!X397-W$7*$B403)-W$6/$A403+W$5</f>
        <v>9.2967149195388524E-3</v>
      </c>
      <c r="X403" s="24">
        <f>(SameDayP2_Raw!Y397-X$7*$B403)-X$6/$A403+X$5</f>
        <v>8.0396677815426851E-3</v>
      </c>
      <c r="Y403" s="24">
        <f>(SameDayP2_Raw!Z397-Y$7*$B403)-Y$6/$A403+Y$5</f>
        <v>1.5888213563220982E-2</v>
      </c>
      <c r="Z403" s="24">
        <f>(SameDayP2_Raw!AA397-Z$7*$B403)-Z$6/$A403+Z$5</f>
        <v>1.441540480095397E-2</v>
      </c>
      <c r="AA403" s="24">
        <f>(SameDayP2_Raw!AB397-AA$7*$B403)-AA$6/$A403+AA$5</f>
        <v>1.628666014139463E-2</v>
      </c>
      <c r="AB403" s="24">
        <f>(SameDayP2_Raw!AC397-AB$7*$B403)-AB$6/$A403+AB$5</f>
        <v>2.1764430414411666E-2</v>
      </c>
      <c r="AC403" s="24">
        <f>(SameDayP2_Raw!AD397-AC$7*$B403)-AC$6/$A403+AC$5</f>
        <v>1.2411282595943145E-2</v>
      </c>
      <c r="AD403" s="24">
        <f>(SameDayP2_Raw!AE397-AD$7*$B403)-AD$6/$A403+AD$5</f>
        <v>1.8464201056715181E-2</v>
      </c>
      <c r="AE403" s="24">
        <f>(SameDayP2_Raw!AF397-AE$7*$B403)-AE$6/$A403+AE$5</f>
        <v>2.1824555095769752E-2</v>
      </c>
      <c r="AF403" s="24">
        <f>(SameDayP2_Raw!AG397-AF$7*$B403)-AF$6/$A403+AF$5</f>
        <v>1.4174779465176845E-2</v>
      </c>
      <c r="AG403" s="24">
        <f>(SameDayP2_Raw!AH397-AG$7*$B403)-AG$6/$A403+AG$5</f>
        <v>9.6426052320432182E-3</v>
      </c>
      <c r="AH403" s="24">
        <f>(SameDayP2_Raw!AI397-AH$7*$B403)-AH$6/$A403+AH$5</f>
        <v>1.3350739983381668E-2</v>
      </c>
      <c r="AI403" s="24">
        <f>(SameDayP2_Raw!AJ397-AI$7*$B403)-AI$6/$A403+AI$5</f>
        <v>1.3451390373907746E-2</v>
      </c>
      <c r="AJ403" s="24">
        <f>(SameDayP2_Raw!AK397-AJ$7*$B403)-AJ$6/$A403+AJ$5</f>
        <v>8.2557116226344915E-3</v>
      </c>
      <c r="AK403" s="24">
        <f>(SameDayP2_Raw!AL397-AK$7*$B403)-AK$6/$A403+AK$5</f>
        <v>9.8479493119078745E-3</v>
      </c>
      <c r="AL403" s="24">
        <f>(SameDayP2_Raw!AM397-AL$7*$B403)-AL$6/$A403+AL$5</f>
        <v>1.3326748343855005E-2</v>
      </c>
      <c r="AM403" s="24">
        <f>(SameDayP2_Raw!AN397-AM$7*$B403)-AM$6/$A403+AM$5</f>
        <v>9.2791381589807931E-3</v>
      </c>
      <c r="AN403" s="24">
        <f>(SameDayP2_Raw!AO397-AN$7*$B403)-AN$6/$A403+AN$5</f>
        <v>9.3855938831954033E-3</v>
      </c>
      <c r="AO403" s="24">
        <f>(SameDayP2_Raw!AP397-AO$7*$B403)-AO$6/$A403+AO$5</f>
        <v>7.3427336059395457E-4</v>
      </c>
      <c r="AP403" s="24"/>
      <c r="AR403" s="24">
        <f>SameDayP2_Raw!D397-SameDayP2_lambdacor!AR$7*SameDayP2_lambdacor!$B404</f>
        <v>1.9003123062663996E-2</v>
      </c>
    </row>
    <row r="404" spans="1:44" x14ac:dyDescent="0.25">
      <c r="A404" s="25">
        <v>2112</v>
      </c>
      <c r="B404" s="70">
        <v>0.16856899999999997</v>
      </c>
      <c r="C404" s="24">
        <f>(SameDayP2_Raw!C398-C$7*$B404)-C$6/$A404+C$5</f>
        <v>-2.3715204208126922E-3</v>
      </c>
      <c r="D404" s="24">
        <f>(SameDayP2_Raw!E398-D$7*$B404)-D$6/$A404+D$5</f>
        <v>7.8707209664157056E-3</v>
      </c>
      <c r="E404" s="24">
        <f>(SameDayP2_Raw!F398-E$7*$B404)-E$6/$A404+E$5</f>
        <v>5.3469322861117094E-3</v>
      </c>
      <c r="F404" s="24">
        <f>(SameDayP2_Raw!G398-F$7*$B404)-F$6/$A404+F$5</f>
        <v>1.7840835477164328E-2</v>
      </c>
      <c r="G404" s="24">
        <f>(SameDayP2_Raw!H398-G$7*$B404)-G$6/$A404+G$5</f>
        <v>1.5447181081960075E-2</v>
      </c>
      <c r="H404" s="24">
        <f>(SameDayP2_Raw!I398-H$7*$B404)-H$6/$A404+H$5</f>
        <v>1.0403861595136954E-2</v>
      </c>
      <c r="I404" s="24">
        <f>(SameDayP2_Raw!J398-I$7*$B404)-I$6/$A404+I$5</f>
        <v>1.0302293081900095E-2</v>
      </c>
      <c r="J404" s="24">
        <f>(SameDayP2_Raw!K398-J$7*$B404)-J$6/$A404+J$5</f>
        <v>1.341705003164697E-2</v>
      </c>
      <c r="K404" s="24">
        <f>(SameDayP2_Raw!L398-K$7*$B404)-K$6/$A404+K$5</f>
        <v>8.8040709272864618E-3</v>
      </c>
      <c r="L404" s="24">
        <f>(SameDayP2_Raw!M398-L$7*$B404)-L$6/$A404+L$5</f>
        <v>9.1964193308593407E-3</v>
      </c>
      <c r="M404" s="24">
        <f>(SameDayP2_Raw!N398-M$7*$B404)-M$6/$A404+M$5</f>
        <v>1.0643628610245728E-2</v>
      </c>
      <c r="N404" s="24">
        <f>(SameDayP2_Raw!O398-N$7*$B404)-N$6/$A404+N$5</f>
        <v>1.3720415389037708E-2</v>
      </c>
      <c r="O404" s="24">
        <f>(SameDayP2_Raw!P398-O$7*$B404)-O$6/$A404+O$5</f>
        <v>9.4110462026594649E-3</v>
      </c>
      <c r="P404" s="24">
        <f>(SameDayP2_Raw!Q398-P$7*$B404)-P$6/$A404+P$5</f>
        <v>5.281453488338075E-3</v>
      </c>
      <c r="Q404" s="24">
        <f>(SameDayP2_Raw!R398-Q$7*$B404)-Q$6/$A404+Q$5</f>
        <v>1.1043866577567982E-2</v>
      </c>
      <c r="R404" s="24">
        <f>(SameDayP2_Raw!S398-R$7*$B404)-R$6/$A404+R$5</f>
        <v>8.2295223773020988E-3</v>
      </c>
      <c r="S404" s="24">
        <f>(SameDayP2_Raw!T398-S$7*$B404)-S$6/$A404+S$5</f>
        <v>1.4035326757672002E-2</v>
      </c>
      <c r="T404" s="24">
        <f>(SameDayP2_Raw!U398-T$7*$B404)-T$6/$A404+T$5</f>
        <v>1.1935193558373278E-2</v>
      </c>
      <c r="U404" s="24">
        <f>(SameDayP2_Raw!V398-U$7*$B404)-U$6/$A404+U$5</f>
        <v>7.7034144943087489E-3</v>
      </c>
      <c r="V404" s="24">
        <f>(SameDayP2_Raw!W398-V$7*$B404)-V$6/$A404+V$5</f>
        <v>7.4360969623778368E-3</v>
      </c>
      <c r="W404" s="24">
        <f>(SameDayP2_Raw!X398-W$7*$B404)-W$6/$A404+W$5</f>
        <v>8.8009044550379015E-3</v>
      </c>
      <c r="X404" s="24">
        <f>(SameDayP2_Raw!Y398-X$7*$B404)-X$6/$A404+X$5</f>
        <v>7.7762552763889214E-3</v>
      </c>
      <c r="Y404" s="24">
        <f>(SameDayP2_Raw!Z398-Y$7*$B404)-Y$6/$A404+Y$5</f>
        <v>1.5884251674913773E-2</v>
      </c>
      <c r="Z404" s="24">
        <f>(SameDayP2_Raw!AA398-Z$7*$B404)-Z$6/$A404+Z$5</f>
        <v>1.3957422513223974E-2</v>
      </c>
      <c r="AA404" s="24">
        <f>(SameDayP2_Raw!AB398-AA$7*$B404)-AA$6/$A404+AA$5</f>
        <v>1.7200239119321382E-2</v>
      </c>
      <c r="AB404" s="24">
        <f>(SameDayP2_Raw!AC398-AB$7*$B404)-AB$6/$A404+AB$5</f>
        <v>2.3278745451432152E-2</v>
      </c>
      <c r="AC404" s="24">
        <f>(SameDayP2_Raw!AD398-AC$7*$B404)-AC$6/$A404+AC$5</f>
        <v>1.3092650200286333E-2</v>
      </c>
      <c r="AD404" s="24">
        <f>(SameDayP2_Raw!AE398-AD$7*$B404)-AD$6/$A404+AD$5</f>
        <v>1.9466433943239964E-2</v>
      </c>
      <c r="AE404" s="24">
        <f>(SameDayP2_Raw!AF398-AE$7*$B404)-AE$6/$A404+AE$5</f>
        <v>2.2879762328588949E-2</v>
      </c>
      <c r="AF404" s="24">
        <f>(SameDayP2_Raw!AG398-AF$7*$B404)-AF$6/$A404+AF$5</f>
        <v>1.5175677944920115E-2</v>
      </c>
      <c r="AG404" s="24">
        <f>(SameDayP2_Raw!AH398-AG$7*$B404)-AG$6/$A404+AG$5</f>
        <v>1.0801407105723812E-2</v>
      </c>
      <c r="AH404" s="24">
        <f>(SameDayP2_Raw!AI398-AH$7*$B404)-AH$6/$A404+AH$5</f>
        <v>1.3968600604984376E-2</v>
      </c>
      <c r="AI404" s="24">
        <f>(SameDayP2_Raw!AJ398-AI$7*$B404)-AI$6/$A404+AI$5</f>
        <v>1.4335267312223614E-2</v>
      </c>
      <c r="AJ404" s="24">
        <f>(SameDayP2_Raw!AK398-AJ$7*$B404)-AJ$6/$A404+AJ$5</f>
        <v>9.2299962150064162E-3</v>
      </c>
      <c r="AK404" s="24">
        <f>(SameDayP2_Raw!AL398-AK$7*$B404)-AK$6/$A404+AK$5</f>
        <v>9.7917887090412502E-3</v>
      </c>
      <c r="AL404" s="24">
        <f>(SameDayP2_Raw!AM398-AL$7*$B404)-AL$6/$A404+AL$5</f>
        <v>1.4513097455733806E-2</v>
      </c>
      <c r="AM404" s="24">
        <f>(SameDayP2_Raw!AN398-AM$7*$B404)-AM$6/$A404+AM$5</f>
        <v>1.2287014726334852E-2</v>
      </c>
      <c r="AN404" s="24">
        <f>(SameDayP2_Raw!AO398-AN$7*$B404)-AN$6/$A404+AN$5</f>
        <v>1.1523423012353373E-2</v>
      </c>
      <c r="AO404" s="24">
        <f>(SameDayP2_Raw!AP398-AO$7*$B404)-AO$6/$A404+AO$5</f>
        <v>1.6956487281500898E-3</v>
      </c>
      <c r="AP404" s="24"/>
      <c r="AR404" s="24">
        <f>SameDayP2_Raw!D398-SameDayP2_lambdacor!AR$7*SameDayP2_lambdacor!$B405</f>
        <v>2.0876439355370036E-2</v>
      </c>
    </row>
    <row r="405" spans="1:44" x14ac:dyDescent="0.25">
      <c r="A405" s="25">
        <v>2111</v>
      </c>
      <c r="B405" s="70">
        <v>0.1705080000000001</v>
      </c>
      <c r="C405" s="24">
        <f>(SameDayP2_Raw!C399-C$7*$B405)-C$6/$A405+C$5</f>
        <v>-2.0370841124633665E-3</v>
      </c>
      <c r="D405" s="24">
        <f>(SameDayP2_Raw!E399-D$7*$B405)-D$6/$A405+D$5</f>
        <v>7.2082150331541188E-3</v>
      </c>
      <c r="E405" s="24">
        <f>(SameDayP2_Raw!F399-E$7*$B405)-E$6/$A405+E$5</f>
        <v>2.3891629269800971E-3</v>
      </c>
      <c r="F405" s="24">
        <f>(SameDayP2_Raw!G399-F$7*$B405)-F$6/$A405+F$5</f>
        <v>1.6659465232438331E-2</v>
      </c>
      <c r="G405" s="24">
        <f>(SameDayP2_Raw!H399-G$7*$B405)-G$6/$A405+G$5</f>
        <v>1.6121942163889645E-2</v>
      </c>
      <c r="H405" s="24">
        <f>(SameDayP2_Raw!I399-H$7*$B405)-H$6/$A405+H$5</f>
        <v>9.9314662623514252E-3</v>
      </c>
      <c r="I405" s="24">
        <f>(SameDayP2_Raw!J399-I$7*$B405)-I$6/$A405+I$5</f>
        <v>9.6851852778633875E-3</v>
      </c>
      <c r="J405" s="24">
        <f>(SameDayP2_Raw!K399-J$7*$B405)-J$6/$A405+J$5</f>
        <v>1.2429264083414417E-2</v>
      </c>
      <c r="K405" s="24">
        <f>(SameDayP2_Raw!L399-K$7*$B405)-K$6/$A405+K$5</f>
        <v>6.8830982554930701E-3</v>
      </c>
      <c r="L405" s="24">
        <f>(SameDayP2_Raw!M399-L$7*$B405)-L$6/$A405+L$5</f>
        <v>7.2906373263059536E-3</v>
      </c>
      <c r="M405" s="24">
        <f>(SameDayP2_Raw!N399-M$7*$B405)-M$6/$A405+M$5</f>
        <v>9.2974863442430271E-3</v>
      </c>
      <c r="N405" s="24">
        <f>(SameDayP2_Raw!O399-N$7*$B405)-N$6/$A405+N$5</f>
        <v>1.2944709318870973E-2</v>
      </c>
      <c r="O405" s="24">
        <f>(SameDayP2_Raw!P399-O$7*$B405)-O$6/$A405+O$5</f>
        <v>9.3475731815151064E-3</v>
      </c>
      <c r="P405" s="24">
        <f>(SameDayP2_Raw!Q399-P$7*$B405)-P$6/$A405+P$5</f>
        <v>5.190975324803818E-3</v>
      </c>
      <c r="Q405" s="24">
        <f>(SameDayP2_Raw!R399-Q$7*$B405)-Q$6/$A405+Q$5</f>
        <v>9.2871717393285466E-3</v>
      </c>
      <c r="R405" s="24">
        <f>(SameDayP2_Raw!S399-R$7*$B405)-R$6/$A405+R$5</f>
        <v>7.5053191802013051E-3</v>
      </c>
      <c r="S405" s="24">
        <f>(SameDayP2_Raw!T399-S$7*$B405)-S$6/$A405+S$5</f>
        <v>1.2530939756026503E-2</v>
      </c>
      <c r="T405" s="24">
        <f>(SameDayP2_Raw!U399-T$7*$B405)-T$6/$A405+T$5</f>
        <v>1.0029265420704647E-2</v>
      </c>
      <c r="U405" s="24">
        <f>(SameDayP2_Raw!V399-U$7*$B405)-U$6/$A405+U$5</f>
        <v>7.3396169973575544E-3</v>
      </c>
      <c r="V405" s="24">
        <f>(SameDayP2_Raw!W399-V$7*$B405)-V$6/$A405+V$5</f>
        <v>6.6856064766715531E-3</v>
      </c>
      <c r="W405" s="24">
        <f>(SameDayP2_Raw!X399-W$7*$B405)-W$6/$A405+W$5</f>
        <v>9.8730811843444205E-3</v>
      </c>
      <c r="X405" s="24">
        <f>(SameDayP2_Raw!Y399-X$7*$B405)-X$6/$A405+X$5</f>
        <v>6.4264720683713146E-3</v>
      </c>
      <c r="Y405" s="24">
        <f>(SameDayP2_Raw!Z399-Y$7*$B405)-Y$6/$A405+Y$5</f>
        <v>1.5815707682469135E-2</v>
      </c>
      <c r="Z405" s="24">
        <f>(SameDayP2_Raw!AA399-Z$7*$B405)-Z$6/$A405+Z$5</f>
        <v>1.3278097071681226E-2</v>
      </c>
      <c r="AA405" s="24">
        <f>(SameDayP2_Raw!AB399-AA$7*$B405)-AA$6/$A405+AA$5</f>
        <v>1.6182358908525856E-2</v>
      </c>
      <c r="AB405" s="24">
        <f>(SameDayP2_Raw!AC399-AB$7*$B405)-AB$6/$A405+AB$5</f>
        <v>2.3014917169639972E-2</v>
      </c>
      <c r="AC405" s="24">
        <f>(SameDayP2_Raw!AD399-AC$7*$B405)-AC$6/$A405+AC$5</f>
        <v>1.2003130493122169E-2</v>
      </c>
      <c r="AD405" s="24">
        <f>(SameDayP2_Raw!AE399-AD$7*$B405)-AD$6/$A405+AD$5</f>
        <v>1.7577101911734894E-2</v>
      </c>
      <c r="AE405" s="24">
        <f>(SameDayP2_Raw!AF399-AE$7*$B405)-AE$6/$A405+AE$5</f>
        <v>2.3307350359960486E-2</v>
      </c>
      <c r="AF405" s="24">
        <f>(SameDayP2_Raw!AG399-AF$7*$B405)-AF$6/$A405+AF$5</f>
        <v>1.4848986816807358E-2</v>
      </c>
      <c r="AG405" s="24">
        <f>(SameDayP2_Raw!AH399-AG$7*$B405)-AG$6/$A405+AG$5</f>
        <v>1.0722989112489029E-2</v>
      </c>
      <c r="AH405" s="24">
        <f>(SameDayP2_Raw!AI399-AH$7*$B405)-AH$6/$A405+AH$5</f>
        <v>1.3248228172235775E-2</v>
      </c>
      <c r="AI405" s="24">
        <f>(SameDayP2_Raw!AJ399-AI$7*$B405)-AI$6/$A405+AI$5</f>
        <v>1.3718964406653659E-2</v>
      </c>
      <c r="AJ405" s="24">
        <f>(SameDayP2_Raw!AK399-AJ$7*$B405)-AJ$6/$A405+AJ$5</f>
        <v>8.4954858574911862E-3</v>
      </c>
      <c r="AK405" s="24">
        <f>(SameDayP2_Raw!AL399-AK$7*$B405)-AK$6/$A405+AK$5</f>
        <v>9.4991690600249919E-3</v>
      </c>
      <c r="AL405" s="24">
        <f>(SameDayP2_Raw!AM399-AL$7*$B405)-AL$6/$A405+AL$5</f>
        <v>1.3193180047268582E-2</v>
      </c>
      <c r="AM405" s="24">
        <f>(SameDayP2_Raw!AN399-AM$7*$B405)-AM$6/$A405+AM$5</f>
        <v>9.6647149704957615E-3</v>
      </c>
      <c r="AN405" s="24">
        <f>(SameDayP2_Raw!AO399-AN$7*$B405)-AN$6/$A405+AN$5</f>
        <v>8.7003421337829429E-3</v>
      </c>
      <c r="AO405" s="24">
        <f>(SameDayP2_Raw!AP399-AO$7*$B405)-AO$6/$A405+AO$5</f>
        <v>1.3315634089625869E-3</v>
      </c>
      <c r="AP405" s="24"/>
      <c r="AR405" s="24">
        <f>SameDayP2_Raw!D399-SameDayP2_lambdacor!AR$7*SameDayP2_lambdacor!$B406</f>
        <v>1.8080273740619102E-2</v>
      </c>
    </row>
    <row r="406" spans="1:44" x14ac:dyDescent="0.25">
      <c r="A406" s="25">
        <v>2110</v>
      </c>
      <c r="B406" s="70">
        <v>0.17251000000000011</v>
      </c>
      <c r="C406" s="24">
        <f>(SameDayP2_Raw!C400-C$7*$B406)-C$6/$A406+C$5</f>
        <v>-2.2243458088518769E-4</v>
      </c>
      <c r="D406" s="24">
        <f>(SameDayP2_Raw!E400-D$7*$B406)-D$6/$A406+D$5</f>
        <v>8.4904318296908539E-3</v>
      </c>
      <c r="E406" s="24">
        <f>(SameDayP2_Raw!F400-E$7*$B406)-E$6/$A406+E$5</f>
        <v>5.0863217980411657E-3</v>
      </c>
      <c r="F406" s="24">
        <f>(SameDayP2_Raw!G400-F$7*$B406)-F$6/$A406+F$5</f>
        <v>1.7869304061241667E-2</v>
      </c>
      <c r="G406" s="24">
        <f>(SameDayP2_Raw!H400-G$7*$B406)-G$6/$A406+G$5</f>
        <v>1.602344028210307E-2</v>
      </c>
      <c r="H406" s="24">
        <f>(SameDayP2_Raw!I400-H$7*$B406)-H$6/$A406+H$5</f>
        <v>1.0168094995261424E-2</v>
      </c>
      <c r="I406" s="24">
        <f>(SameDayP2_Raw!J400-I$7*$B406)-I$6/$A406+I$5</f>
        <v>1.1225260325288391E-2</v>
      </c>
      <c r="J406" s="24">
        <f>(SameDayP2_Raw!K400-J$7*$B406)-J$6/$A406+J$5</f>
        <v>1.2605223885168916E-2</v>
      </c>
      <c r="K406" s="24">
        <f>(SameDayP2_Raw!L400-K$7*$B406)-K$6/$A406+K$5</f>
        <v>9.8531632331017392E-3</v>
      </c>
      <c r="L406" s="24">
        <f>(SameDayP2_Raw!M400-L$7*$B406)-L$6/$A406+L$5</f>
        <v>9.4473324581145664E-3</v>
      </c>
      <c r="M406" s="24">
        <f>(SameDayP2_Raw!N400-M$7*$B406)-M$6/$A406+M$5</f>
        <v>1.0086356230918785E-2</v>
      </c>
      <c r="N406" s="24">
        <f>(SameDayP2_Raw!O400-N$7*$B406)-N$6/$A406+N$5</f>
        <v>1.5276244793430174E-2</v>
      </c>
      <c r="O406" s="24">
        <f>(SameDayP2_Raw!P400-O$7*$B406)-O$6/$A406+O$5</f>
        <v>9.9798502242540929E-3</v>
      </c>
      <c r="P406" s="24">
        <f>(SameDayP2_Raw!Q400-P$7*$B406)-P$6/$A406+P$5</f>
        <v>6.302964933707E-3</v>
      </c>
      <c r="Q406" s="24">
        <f>(SameDayP2_Raw!R400-Q$7*$B406)-Q$6/$A406+Q$5</f>
        <v>1.1807059072347321E-2</v>
      </c>
      <c r="R406" s="24">
        <f>(SameDayP2_Raw!S400-R$7*$B406)-R$6/$A406+R$5</f>
        <v>8.392291928983029E-3</v>
      </c>
      <c r="S406" s="24">
        <f>(SameDayP2_Raw!T400-S$7*$B406)-S$6/$A406+S$5</f>
        <v>1.4761361673339968E-2</v>
      </c>
      <c r="T406" s="24">
        <f>(SameDayP2_Raw!U400-T$7*$B406)-T$6/$A406+T$5</f>
        <v>1.2158120584530707E-2</v>
      </c>
      <c r="U406" s="24">
        <f>(SameDayP2_Raw!V400-U$7*$B406)-U$6/$A406+U$5</f>
        <v>9.683452563124962E-3</v>
      </c>
      <c r="V406" s="24">
        <f>(SameDayP2_Raw!W400-V$7*$B406)-V$6/$A406+V$5</f>
        <v>8.33609928413016E-3</v>
      </c>
      <c r="W406" s="24">
        <f>(SameDayP2_Raw!X400-W$7*$B406)-W$6/$A406+W$5</f>
        <v>1.0032065218822772E-2</v>
      </c>
      <c r="X406" s="24">
        <f>(SameDayP2_Raw!Y400-X$7*$B406)-X$6/$A406+X$5</f>
        <v>8.1672634341511639E-3</v>
      </c>
      <c r="Y406" s="24">
        <f>(SameDayP2_Raw!Z400-Y$7*$B406)-Y$6/$A406+Y$5</f>
        <v>1.684703225260975E-2</v>
      </c>
      <c r="Z406" s="24">
        <f>(SameDayP2_Raw!AA400-Z$7*$B406)-Z$6/$A406+Z$5</f>
        <v>1.436714559434802E-2</v>
      </c>
      <c r="AA406" s="24">
        <f>(SameDayP2_Raw!AB400-AA$7*$B406)-AA$6/$A406+AA$5</f>
        <v>1.852701318485377E-2</v>
      </c>
      <c r="AB406" s="24">
        <f>(SameDayP2_Raw!AC400-AB$7*$B406)-AB$6/$A406+AB$5</f>
        <v>2.3574205567863452E-2</v>
      </c>
      <c r="AC406" s="24">
        <f>(SameDayP2_Raw!AD400-AC$7*$B406)-AC$6/$A406+AC$5</f>
        <v>1.2540726859516994E-2</v>
      </c>
      <c r="AD406" s="24">
        <f>(SameDayP2_Raw!AE400-AD$7*$B406)-AD$6/$A406+AD$5</f>
        <v>1.8666632290037025E-2</v>
      </c>
      <c r="AE406" s="24">
        <f>(SameDayP2_Raw!AF400-AE$7*$B406)-AE$6/$A406+AE$5</f>
        <v>2.348991397900831E-2</v>
      </c>
      <c r="AF406" s="24">
        <f>(SameDayP2_Raw!AG400-AF$7*$B406)-AF$6/$A406+AF$5</f>
        <v>1.6432037292452184E-2</v>
      </c>
      <c r="AG406" s="24">
        <f>(SameDayP2_Raw!AH400-AG$7*$B406)-AG$6/$A406+AG$5</f>
        <v>9.5440233109998374E-3</v>
      </c>
      <c r="AH406" s="24">
        <f>(SameDayP2_Raw!AI400-AH$7*$B406)-AH$6/$A406+AH$5</f>
        <v>1.4524244166369226E-2</v>
      </c>
      <c r="AI406" s="24">
        <f>(SameDayP2_Raw!AJ400-AI$7*$B406)-AI$6/$A406+AI$5</f>
        <v>1.434486802421335E-2</v>
      </c>
      <c r="AJ406" s="24">
        <f>(SameDayP2_Raw!AK400-AJ$7*$B406)-AJ$6/$A406+AJ$5</f>
        <v>8.8517333309637014E-3</v>
      </c>
      <c r="AK406" s="24">
        <f>(SameDayP2_Raw!AL400-AK$7*$B406)-AK$6/$A406+AK$5</f>
        <v>1.0009256938147736E-2</v>
      </c>
      <c r="AL406" s="24">
        <f>(SameDayP2_Raw!AM400-AL$7*$B406)-AL$6/$A406+AL$5</f>
        <v>1.2939274012200264E-2</v>
      </c>
      <c r="AM406" s="24">
        <f>(SameDayP2_Raw!AN400-AM$7*$B406)-AM$6/$A406+AM$5</f>
        <v>1.0817590329170304E-2</v>
      </c>
      <c r="AN406" s="24">
        <f>(SameDayP2_Raw!AO400-AN$7*$B406)-AN$6/$A406+AN$5</f>
        <v>1.1101308538892019E-2</v>
      </c>
      <c r="AO406" s="24">
        <f>(SameDayP2_Raw!AP400-AO$7*$B406)-AO$6/$A406+AO$5</f>
        <v>1.6299940475518436E-3</v>
      </c>
      <c r="AP406" s="24"/>
      <c r="AR406" s="24">
        <f>SameDayP2_Raw!D400-SameDayP2_lambdacor!AR$7*SameDayP2_lambdacor!$B407</f>
        <v>2.0748958565087072E-2</v>
      </c>
    </row>
    <row r="407" spans="1:44" x14ac:dyDescent="0.25">
      <c r="A407" s="25">
        <v>2109</v>
      </c>
      <c r="B407" s="70">
        <v>0.17435500000000004</v>
      </c>
      <c r="C407" s="24">
        <f>(SameDayP2_Raw!C401-C$7*$B407)-C$6/$A407+C$5</f>
        <v>-7.5600592936343747E-4</v>
      </c>
      <c r="D407" s="24">
        <f>(SameDayP2_Raw!E401-D$7*$B407)-D$6/$A407+D$5</f>
        <v>7.3597427615734665E-3</v>
      </c>
      <c r="E407" s="24">
        <f>(SameDayP2_Raw!F401-E$7*$B407)-E$6/$A407+E$5</f>
        <v>4.01225123035652E-3</v>
      </c>
      <c r="F407" s="24">
        <f>(SameDayP2_Raw!G401-F$7*$B407)-F$6/$A407+F$5</f>
        <v>1.7737579768329986E-2</v>
      </c>
      <c r="G407" s="24">
        <f>(SameDayP2_Raw!H401-G$7*$B407)-G$6/$A407+G$5</f>
        <v>1.5288623178042332E-2</v>
      </c>
      <c r="H407" s="24">
        <f>(SameDayP2_Raw!I401-H$7*$B407)-H$6/$A407+H$5</f>
        <v>9.1279773618920604E-3</v>
      </c>
      <c r="I407" s="24">
        <f>(SameDayP2_Raw!J401-I$7*$B407)-I$6/$A407+I$5</f>
        <v>9.8772568014278382E-3</v>
      </c>
      <c r="J407" s="24">
        <f>(SameDayP2_Raw!K401-J$7*$B407)-J$6/$A407+J$5</f>
        <v>1.2151016496534522E-2</v>
      </c>
      <c r="K407" s="24">
        <f>(SameDayP2_Raw!L401-K$7*$B407)-K$6/$A407+K$5</f>
        <v>7.9797748806211977E-3</v>
      </c>
      <c r="L407" s="24">
        <f>(SameDayP2_Raw!M401-L$7*$B407)-L$6/$A407+L$5</f>
        <v>8.686736312553605E-3</v>
      </c>
      <c r="M407" s="24">
        <f>(SameDayP2_Raw!N401-M$7*$B407)-M$6/$A407+M$5</f>
        <v>7.9724279015009093E-3</v>
      </c>
      <c r="N407" s="24">
        <f>(SameDayP2_Raw!O401-N$7*$B407)-N$6/$A407+N$5</f>
        <v>1.4402515664160283E-2</v>
      </c>
      <c r="O407" s="24">
        <f>(SameDayP2_Raw!P401-O$7*$B407)-O$6/$A407+O$5</f>
        <v>9.0318365762798308E-3</v>
      </c>
      <c r="P407" s="24">
        <f>(SameDayP2_Raw!Q401-P$7*$B407)-P$6/$A407+P$5</f>
        <v>5.3240357294728289E-3</v>
      </c>
      <c r="Q407" s="24">
        <f>(SameDayP2_Raw!R401-Q$7*$B407)-Q$6/$A407+Q$5</f>
        <v>1.0922410982635852E-2</v>
      </c>
      <c r="R407" s="24">
        <f>(SameDayP2_Raw!S401-R$7*$B407)-R$6/$A407+R$5</f>
        <v>6.1836736344195765E-3</v>
      </c>
      <c r="S407" s="24">
        <f>(SameDayP2_Raw!T401-S$7*$B407)-S$6/$A407+S$5</f>
        <v>1.4523524711063461E-2</v>
      </c>
      <c r="T407" s="24">
        <f>(SameDayP2_Raw!U401-T$7*$B407)-T$6/$A407+T$5</f>
        <v>9.6815244733460884E-3</v>
      </c>
      <c r="U407" s="24">
        <f>(SameDayP2_Raw!V401-U$7*$B407)-U$6/$A407+U$5</f>
        <v>7.8983913367911447E-3</v>
      </c>
      <c r="V407" s="24">
        <f>(SameDayP2_Raw!W401-V$7*$B407)-V$6/$A407+V$5</f>
        <v>7.3902351724881472E-3</v>
      </c>
      <c r="W407" s="24">
        <f>(SameDayP2_Raw!X401-W$7*$B407)-W$6/$A407+W$5</f>
        <v>9.5464107625568249E-3</v>
      </c>
      <c r="X407" s="24">
        <f>(SameDayP2_Raw!Y401-X$7*$B407)-X$6/$A407+X$5</f>
        <v>7.2551150420383861E-3</v>
      </c>
      <c r="Y407" s="24">
        <f>(SameDayP2_Raw!Z401-Y$7*$B407)-Y$6/$A407+Y$5</f>
        <v>1.5919213573724091E-2</v>
      </c>
      <c r="Z407" s="24">
        <f>(SameDayP2_Raw!AA401-Z$7*$B407)-Z$6/$A407+Z$5</f>
        <v>1.35056314035416E-2</v>
      </c>
      <c r="AA407" s="24">
        <f>(SameDayP2_Raw!AB401-AA$7*$B407)-AA$6/$A407+AA$5</f>
        <v>1.7764868746647278E-2</v>
      </c>
      <c r="AB407" s="24">
        <f>(SameDayP2_Raw!AC401-AB$7*$B407)-AB$6/$A407+AB$5</f>
        <v>2.3541868917632117E-2</v>
      </c>
      <c r="AC407" s="24">
        <f>(SameDayP2_Raw!AD401-AC$7*$B407)-AC$6/$A407+AC$5</f>
        <v>1.2202968845262736E-2</v>
      </c>
      <c r="AD407" s="24">
        <f>(SameDayP2_Raw!AE401-AD$7*$B407)-AD$6/$A407+AD$5</f>
        <v>1.7947235996797664E-2</v>
      </c>
      <c r="AE407" s="24">
        <f>(SameDayP2_Raw!AF401-AE$7*$B407)-AE$6/$A407+AE$5</f>
        <v>2.2730642967453762E-2</v>
      </c>
      <c r="AF407" s="24">
        <f>(SameDayP2_Raw!AG401-AF$7*$B407)-AF$6/$A407+AF$5</f>
        <v>1.4877253182583398E-2</v>
      </c>
      <c r="AG407" s="24">
        <f>(SameDayP2_Raw!AH401-AG$7*$B407)-AG$6/$A407+AG$5</f>
        <v>9.0529247641079665E-3</v>
      </c>
      <c r="AH407" s="24">
        <f>(SameDayP2_Raw!AI401-AH$7*$B407)-AH$6/$A407+AH$5</f>
        <v>1.2865307130715323E-2</v>
      </c>
      <c r="AI407" s="24">
        <f>(SameDayP2_Raw!AJ401-AI$7*$B407)-AI$6/$A407+AI$5</f>
        <v>1.3210839049082122E-2</v>
      </c>
      <c r="AJ407" s="24">
        <f>(SameDayP2_Raw!AK401-AJ$7*$B407)-AJ$6/$A407+AJ$5</f>
        <v>8.2839930103380359E-3</v>
      </c>
      <c r="AK407" s="24">
        <f>(SameDayP2_Raw!AL401-AK$7*$B407)-AK$6/$A407+AK$5</f>
        <v>1.0217493496291081E-2</v>
      </c>
      <c r="AL407" s="24">
        <f>(SameDayP2_Raw!AM401-AL$7*$B407)-AL$6/$A407+AL$5</f>
        <v>1.3817815021077427E-2</v>
      </c>
      <c r="AM407" s="24">
        <f>(SameDayP2_Raw!AN401-AM$7*$B407)-AM$6/$A407+AM$5</f>
        <v>1.0042549410543999E-2</v>
      </c>
      <c r="AN407" s="24">
        <f>(SameDayP2_Raw!AO401-AN$7*$B407)-AN$6/$A407+AN$5</f>
        <v>9.274553515344848E-3</v>
      </c>
      <c r="AO407" s="24">
        <f>(SameDayP2_Raw!AP401-AO$7*$B407)-AO$6/$A407+AO$5</f>
        <v>2.7754407982131073E-3</v>
      </c>
      <c r="AP407" s="24"/>
      <c r="AR407" s="24">
        <f>SameDayP2_Raw!D401-SameDayP2_lambdacor!AR$7*SameDayP2_lambdacor!$B408</f>
        <v>1.9015055827539484E-2</v>
      </c>
    </row>
    <row r="408" spans="1:44" x14ac:dyDescent="0.25">
      <c r="A408" s="25">
        <v>2108</v>
      </c>
      <c r="B408" s="70">
        <v>0.17656300000000008</v>
      </c>
      <c r="C408" s="24">
        <f>(SameDayP2_Raw!C402-C$7*$B408)-C$6/$A408+C$5</f>
        <v>-1.5733775311074158E-3</v>
      </c>
      <c r="D408" s="24">
        <f>(SameDayP2_Raw!E402-D$7*$B408)-D$6/$A408+D$5</f>
        <v>7.0539792682534561E-3</v>
      </c>
      <c r="E408" s="24">
        <f>(SameDayP2_Raw!F402-E$7*$B408)-E$6/$A408+E$5</f>
        <v>4.609298963373816E-3</v>
      </c>
      <c r="F408" s="24">
        <f>(SameDayP2_Raw!G402-F$7*$B408)-F$6/$A408+F$5</f>
        <v>1.8159967400964726E-2</v>
      </c>
      <c r="G408" s="24">
        <f>(SameDayP2_Raw!H402-G$7*$B408)-G$6/$A408+G$5</f>
        <v>1.5573995848331627E-2</v>
      </c>
      <c r="H408" s="24">
        <f>(SameDayP2_Raw!I402-H$7*$B408)-H$6/$A408+H$5</f>
        <v>1.1180595847729249E-2</v>
      </c>
      <c r="I408" s="24">
        <f>(SameDayP2_Raw!J402-I$7*$B408)-I$6/$A408+I$5</f>
        <v>9.5624522070862708E-3</v>
      </c>
      <c r="J408" s="24">
        <f>(SameDayP2_Raw!K402-J$7*$B408)-J$6/$A408+J$5</f>
        <v>1.1622307420646474E-2</v>
      </c>
      <c r="K408" s="24">
        <f>(SameDayP2_Raw!L402-K$7*$B408)-K$6/$A408+K$5</f>
        <v>8.5258981785317368E-3</v>
      </c>
      <c r="L408" s="24">
        <f>(SameDayP2_Raw!M402-L$7*$B408)-L$6/$A408+L$5</f>
        <v>9.3572149839118678E-3</v>
      </c>
      <c r="M408" s="24">
        <f>(SameDayP2_Raw!N402-M$7*$B408)-M$6/$A408+M$5</f>
        <v>1.0712119753462701E-2</v>
      </c>
      <c r="N408" s="24">
        <f>(SameDayP2_Raw!O402-N$7*$B408)-N$6/$A408+N$5</f>
        <v>1.3820219581238618E-2</v>
      </c>
      <c r="O408" s="24">
        <f>(SameDayP2_Raw!P402-O$7*$B408)-O$6/$A408+O$5</f>
        <v>1.1167507195518227E-2</v>
      </c>
      <c r="P408" s="24">
        <f>(SameDayP2_Raw!Q402-P$7*$B408)-P$6/$A408+P$5</f>
        <v>5.0827535475120467E-3</v>
      </c>
      <c r="Q408" s="24">
        <f>(SameDayP2_Raw!R402-Q$7*$B408)-Q$6/$A408+Q$5</f>
        <v>1.0486362905507075E-2</v>
      </c>
      <c r="R408" s="24">
        <f>(SameDayP2_Raw!S402-R$7*$B408)-R$6/$A408+R$5</f>
        <v>8.3557675443758812E-3</v>
      </c>
      <c r="S408" s="24">
        <f>(SameDayP2_Raw!T402-S$7*$B408)-S$6/$A408+S$5</f>
        <v>1.3854198342857518E-2</v>
      </c>
      <c r="T408" s="24">
        <f>(SameDayP2_Raw!U402-T$7*$B408)-T$6/$A408+T$5</f>
        <v>1.2028138991599335E-2</v>
      </c>
      <c r="U408" s="24">
        <f>(SameDayP2_Raw!V402-U$7*$B408)-U$6/$A408+U$5</f>
        <v>8.4881237276057571E-3</v>
      </c>
      <c r="V408" s="24">
        <f>(SameDayP2_Raw!W402-V$7*$B408)-V$6/$A408+V$5</f>
        <v>7.2761141805689593E-3</v>
      </c>
      <c r="W408" s="24">
        <f>(SameDayP2_Raw!X402-W$7*$B408)-W$6/$A408+W$5</f>
        <v>1.0226290785797138E-2</v>
      </c>
      <c r="X408" s="24">
        <f>(SameDayP2_Raw!Y402-X$7*$B408)-X$6/$A408+X$5</f>
        <v>7.8982972918642258E-3</v>
      </c>
      <c r="Y408" s="24">
        <f>(SameDayP2_Raw!Z402-Y$7*$B408)-Y$6/$A408+Y$5</f>
        <v>1.6279951539862877E-2</v>
      </c>
      <c r="Z408" s="24">
        <f>(SameDayP2_Raw!AA402-Z$7*$B408)-Z$6/$A408+Z$5</f>
        <v>1.3461963991162798E-2</v>
      </c>
      <c r="AA408" s="24">
        <f>(SameDayP2_Raw!AB402-AA$7*$B408)-AA$6/$A408+AA$5</f>
        <v>1.6706185179930697E-2</v>
      </c>
      <c r="AB408" s="24">
        <f>(SameDayP2_Raw!AC402-AB$7*$B408)-AB$6/$A408+AB$5</f>
        <v>2.3752853698473402E-2</v>
      </c>
      <c r="AC408" s="24">
        <f>(SameDayP2_Raw!AD402-AC$7*$B408)-AC$6/$A408+AC$5</f>
        <v>1.3130144966623444E-2</v>
      </c>
      <c r="AD408" s="24">
        <f>(SameDayP2_Raw!AE402-AD$7*$B408)-AD$6/$A408+AD$5</f>
        <v>1.7990293941981678E-2</v>
      </c>
      <c r="AE408" s="24">
        <f>(SameDayP2_Raw!AF402-AE$7*$B408)-AE$6/$A408+AE$5</f>
        <v>2.2956203802300974E-2</v>
      </c>
      <c r="AF408" s="24">
        <f>(SameDayP2_Raw!AG402-AF$7*$B408)-AF$6/$A408+AF$5</f>
        <v>1.4768156010744373E-2</v>
      </c>
      <c r="AG408" s="24">
        <f>(SameDayP2_Raw!AH402-AG$7*$B408)-AG$6/$A408+AG$5</f>
        <v>1.0327062509876439E-2</v>
      </c>
      <c r="AH408" s="24">
        <f>(SameDayP2_Raw!AI402-AH$7*$B408)-AH$6/$A408+AH$5</f>
        <v>1.3136227573752289E-2</v>
      </c>
      <c r="AI408" s="24">
        <f>(SameDayP2_Raw!AJ402-AI$7*$B408)-AI$6/$A408+AI$5</f>
        <v>1.3192817827543547E-2</v>
      </c>
      <c r="AJ408" s="24">
        <f>(SameDayP2_Raw!AK402-AJ$7*$B408)-AJ$6/$A408+AJ$5</f>
        <v>8.0386560929967092E-3</v>
      </c>
      <c r="AK408" s="24">
        <f>(SameDayP2_Raw!AL402-AK$7*$B408)-AK$6/$A408+AK$5</f>
        <v>9.3451278281955954E-3</v>
      </c>
      <c r="AL408" s="24">
        <f>(SameDayP2_Raw!AM402-AL$7*$B408)-AL$6/$A408+AL$5</f>
        <v>1.3592876688972457E-2</v>
      </c>
      <c r="AM408" s="24">
        <f>(SameDayP2_Raw!AN402-AM$7*$B408)-AM$6/$A408+AM$5</f>
        <v>1.057773345635827E-2</v>
      </c>
      <c r="AN408" s="24">
        <f>(SameDayP2_Raw!AO402-AN$7*$B408)-AN$6/$A408+AN$5</f>
        <v>9.7270506678330607E-3</v>
      </c>
      <c r="AO408" s="24">
        <f>(SameDayP2_Raw!AP402-AO$7*$B408)-AO$6/$A408+AO$5</f>
        <v>1.9872112642628503E-3</v>
      </c>
      <c r="AP408" s="24"/>
      <c r="AR408" s="24">
        <f>SameDayP2_Raw!D402-SameDayP2_lambdacor!AR$7*SameDayP2_lambdacor!$B409</f>
        <v>1.9780055993816714E-2</v>
      </c>
    </row>
    <row r="409" spans="1:44" x14ac:dyDescent="0.25">
      <c r="A409" s="25">
        <v>2107</v>
      </c>
      <c r="B409" s="70">
        <v>0.17861800000000005</v>
      </c>
      <c r="C409" s="24">
        <f>(SameDayP2_Raw!C403-C$7*$B409)-C$6/$A409+C$5</f>
        <v>-2.2653393455301166E-3</v>
      </c>
      <c r="D409" s="24">
        <f>(SameDayP2_Raw!E403-D$7*$B409)-D$6/$A409+D$5</f>
        <v>6.4411957476118754E-3</v>
      </c>
      <c r="E409" s="24">
        <f>(SameDayP2_Raw!F403-E$7*$B409)-E$6/$A409+E$5</f>
        <v>4.2549420327057386E-3</v>
      </c>
      <c r="F409" s="24">
        <f>(SameDayP2_Raw!G403-F$7*$B409)-F$6/$A409+F$5</f>
        <v>1.8563726218796255E-2</v>
      </c>
      <c r="G409" s="24">
        <f>(SameDayP2_Raw!H403-G$7*$B409)-G$6/$A409+G$5</f>
        <v>1.6443593564234291E-2</v>
      </c>
      <c r="H409" s="24">
        <f>(SameDayP2_Raw!I403-H$7*$B409)-H$6/$A409+H$5</f>
        <v>1.0849562853716521E-2</v>
      </c>
      <c r="I409" s="24">
        <f>(SameDayP2_Raw!J403-I$7*$B409)-I$6/$A409+I$5</f>
        <v>1.0397310172006805E-2</v>
      </c>
      <c r="J409" s="24">
        <f>(SameDayP2_Raw!K403-J$7*$B409)-J$6/$A409+J$5</f>
        <v>1.2122978033626462E-2</v>
      </c>
      <c r="K409" s="24">
        <f>(SameDayP2_Raw!L403-K$7*$B409)-K$6/$A409+K$5</f>
        <v>8.9688996552548337E-3</v>
      </c>
      <c r="L409" s="24">
        <f>(SameDayP2_Raw!M403-L$7*$B409)-L$6/$A409+L$5</f>
        <v>9.6722783311499576E-3</v>
      </c>
      <c r="M409" s="24">
        <f>(SameDayP2_Raw!N403-M$7*$B409)-M$6/$A409+M$5</f>
        <v>9.3421226574371442E-3</v>
      </c>
      <c r="N409" s="24">
        <f>(SameDayP2_Raw!O403-N$7*$B409)-N$6/$A409+N$5</f>
        <v>1.4603573414511312E-2</v>
      </c>
      <c r="O409" s="24">
        <f>(SameDayP2_Raw!P403-O$7*$B409)-O$6/$A409+O$5</f>
        <v>9.8694140082612597E-3</v>
      </c>
      <c r="P409" s="24">
        <f>(SameDayP2_Raw!Q403-P$7*$B409)-P$6/$A409+P$5</f>
        <v>5.6049459537775102E-3</v>
      </c>
      <c r="Q409" s="24">
        <f>(SameDayP2_Raw!R403-Q$7*$B409)-Q$6/$A409+Q$5</f>
        <v>1.0721376869166462E-2</v>
      </c>
      <c r="R409" s="24">
        <f>(SameDayP2_Raw!S403-R$7*$B409)-R$6/$A409+R$5</f>
        <v>7.4030094366919867E-3</v>
      </c>
      <c r="S409" s="24">
        <f>(SameDayP2_Raw!T403-S$7*$B409)-S$6/$A409+S$5</f>
        <v>1.4402015997184499E-2</v>
      </c>
      <c r="T409" s="24">
        <f>(SameDayP2_Raw!U403-T$7*$B409)-T$6/$A409+T$5</f>
        <v>1.1036568762295154E-2</v>
      </c>
      <c r="U409" s="24">
        <f>(SameDayP2_Raw!V403-U$7*$B409)-U$6/$A409+U$5</f>
        <v>7.1399979150260258E-3</v>
      </c>
      <c r="V409" s="24">
        <f>(SameDayP2_Raw!W403-V$7*$B409)-V$6/$A409+V$5</f>
        <v>6.0942046215826766E-3</v>
      </c>
      <c r="W409" s="24">
        <f>(SameDayP2_Raw!X403-W$7*$B409)-W$6/$A409+W$5</f>
        <v>8.6630415920635022E-3</v>
      </c>
      <c r="X409" s="24">
        <f>(SameDayP2_Raw!Y403-X$7*$B409)-X$6/$A409+X$5</f>
        <v>7.3332153792395258E-3</v>
      </c>
      <c r="Y409" s="24">
        <f>(SameDayP2_Raw!Z403-Y$7*$B409)-Y$6/$A409+Y$5</f>
        <v>1.5028235001041661E-2</v>
      </c>
      <c r="Z409" s="24">
        <f>(SameDayP2_Raw!AA403-Z$7*$B409)-Z$6/$A409+Z$5</f>
        <v>1.4174886329592205E-2</v>
      </c>
      <c r="AA409" s="24">
        <f>(SameDayP2_Raw!AB403-AA$7*$B409)-AA$6/$A409+AA$5</f>
        <v>1.7598236017862898E-2</v>
      </c>
      <c r="AB409" s="24">
        <f>(SameDayP2_Raw!AC403-AB$7*$B409)-AB$6/$A409+AB$5</f>
        <v>2.4871537598607447E-2</v>
      </c>
      <c r="AC409" s="24">
        <f>(SameDayP2_Raw!AD403-AC$7*$B409)-AC$6/$A409+AC$5</f>
        <v>1.2635506375107401E-2</v>
      </c>
      <c r="AD409" s="24">
        <f>(SameDayP2_Raw!AE403-AD$7*$B409)-AD$6/$A409+AD$5</f>
        <v>1.9196300847614541E-2</v>
      </c>
      <c r="AE409" s="24">
        <f>(SameDayP2_Raw!AF403-AE$7*$B409)-AE$6/$A409+AE$5</f>
        <v>2.2856264243047642E-2</v>
      </c>
      <c r="AF409" s="24">
        <f>(SameDayP2_Raw!AG403-AF$7*$B409)-AF$6/$A409+AF$5</f>
        <v>1.4438991706447976E-2</v>
      </c>
      <c r="AG409" s="24">
        <f>(SameDayP2_Raw!AH403-AG$7*$B409)-AG$6/$A409+AG$5</f>
        <v>1.0401820692984164E-2</v>
      </c>
      <c r="AH409" s="24">
        <f>(SameDayP2_Raw!AI403-AH$7*$B409)-AH$6/$A409+AH$5</f>
        <v>1.3819166160660555E-2</v>
      </c>
      <c r="AI409" s="24">
        <f>(SameDayP2_Raw!AJ403-AI$7*$B409)-AI$6/$A409+AI$5</f>
        <v>1.3859306370835406E-2</v>
      </c>
      <c r="AJ409" s="24">
        <f>(SameDayP2_Raw!AK403-AJ$7*$B409)-AJ$6/$A409+AJ$5</f>
        <v>8.3711618087899571E-3</v>
      </c>
      <c r="AK409" s="24">
        <f>(SameDayP2_Raw!AL403-AK$7*$B409)-AK$6/$A409+AK$5</f>
        <v>1.04288890763114E-2</v>
      </c>
      <c r="AL409" s="24">
        <f>(SameDayP2_Raw!AM403-AL$7*$B409)-AL$6/$A409+AL$5</f>
        <v>1.3915639282529603E-2</v>
      </c>
      <c r="AM409" s="24">
        <f>(SameDayP2_Raw!AN403-AM$7*$B409)-AM$6/$A409+AM$5</f>
        <v>1.0927083089282918E-2</v>
      </c>
      <c r="AN409" s="24">
        <f>(SameDayP2_Raw!AO403-AN$7*$B409)-AN$6/$A409+AN$5</f>
        <v>9.2570934811140176E-3</v>
      </c>
      <c r="AO409" s="24">
        <f>(SameDayP2_Raw!AP403-AO$7*$B409)-AO$6/$A409+AO$5</f>
        <v>4.6481358284184565E-5</v>
      </c>
      <c r="AP409" s="24"/>
      <c r="AR409" s="24">
        <f>SameDayP2_Raw!D403-SameDayP2_lambdacor!AR$7*SameDayP2_lambdacor!$B410</f>
        <v>1.7279576335789582E-2</v>
      </c>
    </row>
    <row r="410" spans="1:44" x14ac:dyDescent="0.25">
      <c r="A410" s="25">
        <v>2106</v>
      </c>
      <c r="B410" s="70">
        <v>0.18070400000000003</v>
      </c>
      <c r="C410" s="24">
        <f>(SameDayP2_Raw!C404-C$7*$B410)-C$6/$A410+C$5</f>
        <v>-3.1409834141372453E-3</v>
      </c>
      <c r="D410" s="24">
        <f>(SameDayP2_Raw!E404-D$7*$B410)-D$6/$A410+D$5</f>
        <v>7.8824255966255911E-3</v>
      </c>
      <c r="E410" s="24">
        <f>(SameDayP2_Raw!F404-E$7*$B410)-E$6/$A410+E$5</f>
        <v>2.2805439754087845E-3</v>
      </c>
      <c r="F410" s="24">
        <f>(SameDayP2_Raw!G404-F$7*$B410)-F$6/$A410+F$5</f>
        <v>1.7457272521680556E-2</v>
      </c>
      <c r="G410" s="24">
        <f>(SameDayP2_Raw!H404-G$7*$B410)-G$6/$A410+G$5</f>
        <v>1.5466551477588734E-2</v>
      </c>
      <c r="H410" s="24">
        <f>(SameDayP2_Raw!I404-H$7*$B410)-H$6/$A410+H$5</f>
        <v>1.0331749005419971E-2</v>
      </c>
      <c r="I410" s="24">
        <f>(SameDayP2_Raw!J404-I$7*$B410)-I$6/$A410+I$5</f>
        <v>1.0051412072533378E-2</v>
      </c>
      <c r="J410" s="24">
        <f>(SameDayP2_Raw!K404-J$7*$B410)-J$6/$A410+J$5</f>
        <v>1.2436697671671895E-2</v>
      </c>
      <c r="K410" s="24">
        <f>(SameDayP2_Raw!L404-K$7*$B410)-K$6/$A410+K$5</f>
        <v>8.6935809259393124E-3</v>
      </c>
      <c r="L410" s="24">
        <f>(SameDayP2_Raw!M404-L$7*$B410)-L$6/$A410+L$5</f>
        <v>8.9991937800019857E-3</v>
      </c>
      <c r="M410" s="24">
        <f>(SameDayP2_Raw!N404-M$7*$B410)-M$6/$A410+M$5</f>
        <v>9.4194939234761785E-3</v>
      </c>
      <c r="N410" s="24">
        <f>(SameDayP2_Raw!O404-N$7*$B410)-N$6/$A410+N$5</f>
        <v>1.4722169636136265E-2</v>
      </c>
      <c r="O410" s="24">
        <f>(SameDayP2_Raw!P404-O$7*$B410)-O$6/$A410+O$5</f>
        <v>9.6430312702114954E-3</v>
      </c>
      <c r="P410" s="24">
        <f>(SameDayP2_Raw!Q404-P$7*$B410)-P$6/$A410+P$5</f>
        <v>5.2851548773144939E-3</v>
      </c>
      <c r="Q410" s="24">
        <f>(SameDayP2_Raw!R404-Q$7*$B410)-Q$6/$A410+Q$5</f>
        <v>1.1784818069264576E-2</v>
      </c>
      <c r="R410" s="24">
        <f>(SameDayP2_Raw!S404-R$7*$B410)-R$6/$A410+R$5</f>
        <v>8.9835459302391694E-3</v>
      </c>
      <c r="S410" s="24">
        <f>(SameDayP2_Raw!T404-S$7*$B410)-S$6/$A410+S$5</f>
        <v>1.4729071161891552E-2</v>
      </c>
      <c r="T410" s="24">
        <f>(SameDayP2_Raw!U404-T$7*$B410)-T$6/$A410+T$5</f>
        <v>1.1137058597986572E-2</v>
      </c>
      <c r="U410" s="24">
        <f>(SameDayP2_Raw!V404-U$7*$B410)-U$6/$A410+U$5</f>
        <v>7.7942419164103403E-3</v>
      </c>
      <c r="V410" s="24">
        <f>(SameDayP2_Raw!W404-V$7*$B410)-V$6/$A410+V$5</f>
        <v>7.5839295284158871E-3</v>
      </c>
      <c r="W410" s="24">
        <f>(SameDayP2_Raw!X404-W$7*$B410)-W$6/$A410+W$5</f>
        <v>8.6298408747607358E-3</v>
      </c>
      <c r="X410" s="24">
        <f>(SameDayP2_Raw!Y404-X$7*$B410)-X$6/$A410+X$5</f>
        <v>7.7559406782390095E-3</v>
      </c>
      <c r="Y410" s="24">
        <f>(SameDayP2_Raw!Z404-Y$7*$B410)-Y$6/$A410+Y$5</f>
        <v>1.7439045646953859E-2</v>
      </c>
      <c r="Z410" s="24">
        <f>(SameDayP2_Raw!AA404-Z$7*$B410)-Z$6/$A410+Z$5</f>
        <v>1.5134268313516615E-2</v>
      </c>
      <c r="AA410" s="24">
        <f>(SameDayP2_Raw!AB404-AA$7*$B410)-AA$6/$A410+AA$5</f>
        <v>1.673792018356968E-2</v>
      </c>
      <c r="AB410" s="24">
        <f>(SameDayP2_Raw!AC404-AB$7*$B410)-AB$6/$A410+AB$5</f>
        <v>2.5281982151655114E-2</v>
      </c>
      <c r="AC410" s="24">
        <f>(SameDayP2_Raw!AD404-AC$7*$B410)-AC$6/$A410+AC$5</f>
        <v>1.1106582387531989E-2</v>
      </c>
      <c r="AD410" s="24">
        <f>(SameDayP2_Raw!AE404-AD$7*$B410)-AD$6/$A410+AD$5</f>
        <v>1.8347202255340193E-2</v>
      </c>
      <c r="AE410" s="24">
        <f>(SameDayP2_Raw!AF404-AE$7*$B410)-AE$6/$A410+AE$5</f>
        <v>2.1792997922834564E-2</v>
      </c>
      <c r="AF410" s="24">
        <f>(SameDayP2_Raw!AG404-AF$7*$B410)-AF$6/$A410+AF$5</f>
        <v>1.480053490484025E-2</v>
      </c>
      <c r="AG410" s="24">
        <f>(SameDayP2_Raw!AH404-AG$7*$B410)-AG$6/$A410+AG$5</f>
        <v>7.9127297773618054E-3</v>
      </c>
      <c r="AH410" s="24">
        <f>(SameDayP2_Raw!AI404-AH$7*$B410)-AH$6/$A410+AH$5</f>
        <v>1.3449317094190377E-2</v>
      </c>
      <c r="AI410" s="24">
        <f>(SameDayP2_Raw!AJ404-AI$7*$B410)-AI$6/$A410+AI$5</f>
        <v>1.4244394557048269E-2</v>
      </c>
      <c r="AJ410" s="24">
        <f>(SameDayP2_Raw!AK404-AJ$7*$B410)-AJ$6/$A410+AJ$5</f>
        <v>8.0361914012524911E-3</v>
      </c>
      <c r="AK410" s="24">
        <f>(SameDayP2_Raw!AL404-AK$7*$B410)-AK$6/$A410+AK$5</f>
        <v>9.0558816852503356E-3</v>
      </c>
      <c r="AL410" s="24">
        <f>(SameDayP2_Raw!AM404-AL$7*$B410)-AL$6/$A410+AL$5</f>
        <v>1.3760226738616021E-2</v>
      </c>
      <c r="AM410" s="24">
        <f>(SameDayP2_Raw!AN404-AM$7*$B410)-AM$6/$A410+AM$5</f>
        <v>1.0099408270754579E-2</v>
      </c>
      <c r="AN410" s="24">
        <f>(SameDayP2_Raw!AO404-AN$7*$B410)-AN$6/$A410+AN$5</f>
        <v>8.9306880703740252E-3</v>
      </c>
      <c r="AO410" s="24">
        <f>(SameDayP2_Raw!AP404-AO$7*$B410)-AO$6/$A410+AO$5</f>
        <v>-9.354087232033223E-4</v>
      </c>
      <c r="AP410" s="24"/>
      <c r="AR410" s="24">
        <f>SameDayP2_Raw!D404-SameDayP2_lambdacor!AR$7*SameDayP2_lambdacor!$B411</f>
        <v>1.7573065998242099E-2</v>
      </c>
    </row>
    <row r="411" spans="1:44" x14ac:dyDescent="0.25">
      <c r="A411" s="25">
        <v>2105</v>
      </c>
      <c r="B411" s="70">
        <v>0.18291200000000007</v>
      </c>
      <c r="C411" s="24">
        <f>(SameDayP2_Raw!C405-C$7*$B411)-C$6/$A411+C$5</f>
        <v>-9.0828907851699114E-4</v>
      </c>
      <c r="D411" s="24">
        <f>(SameDayP2_Raw!E405-D$7*$B411)-D$6/$A411+D$5</f>
        <v>8.6399564412989217E-3</v>
      </c>
      <c r="E411" s="24">
        <f>(SameDayP2_Raw!F405-E$7*$B411)-E$6/$A411+E$5</f>
        <v>3.5878487803598924E-3</v>
      </c>
      <c r="F411" s="24">
        <f>(SameDayP2_Raw!G405-F$7*$B411)-F$6/$A411+F$5</f>
        <v>1.9610769530083158E-2</v>
      </c>
      <c r="G411" s="24">
        <f>(SameDayP2_Raw!H405-G$7*$B411)-G$6/$A411+G$5</f>
        <v>1.6256905056478171E-2</v>
      </c>
      <c r="H411" s="24">
        <f>(SameDayP2_Raw!I405-H$7*$B411)-H$6/$A411+H$5</f>
        <v>1.0690961572516741E-2</v>
      </c>
      <c r="I411" s="24">
        <f>(SameDayP2_Raw!J405-I$7*$B411)-I$6/$A411+I$5</f>
        <v>1.1099135709562138E-2</v>
      </c>
      <c r="J411" s="24">
        <f>(SameDayP2_Raw!K405-J$7*$B411)-J$6/$A411+J$5</f>
        <v>1.3014980101452196E-2</v>
      </c>
      <c r="K411" s="24">
        <f>(SameDayP2_Raw!L405-K$7*$B411)-K$6/$A411+K$5</f>
        <v>7.6083909341505499E-3</v>
      </c>
      <c r="L411" s="24">
        <f>(SameDayP2_Raw!M405-L$7*$B411)-L$6/$A411+L$5</f>
        <v>9.2469844230120175E-3</v>
      </c>
      <c r="M411" s="24">
        <f>(SameDayP2_Raw!N405-M$7*$B411)-M$6/$A411+M$5</f>
        <v>1.136352678072013E-2</v>
      </c>
      <c r="N411" s="24">
        <f>(SameDayP2_Raw!O405-N$7*$B411)-N$6/$A411+N$5</f>
        <v>1.4535681063799603E-2</v>
      </c>
      <c r="O411" s="24">
        <f>(SameDayP2_Raw!P405-O$7*$B411)-O$6/$A411+O$5</f>
        <v>1.0541224523044075E-2</v>
      </c>
      <c r="P411" s="24">
        <f>(SameDayP2_Raw!Q405-P$7*$B411)-P$6/$A411+P$5</f>
        <v>4.8548448900346836E-3</v>
      </c>
      <c r="Q411" s="24">
        <f>(SameDayP2_Raw!R405-Q$7*$B411)-Q$6/$A411+Q$5</f>
        <v>1.1740928718850779E-2</v>
      </c>
      <c r="R411" s="24">
        <f>(SameDayP2_Raw!S405-R$7*$B411)-R$6/$A411+R$5</f>
        <v>8.2650310195064615E-3</v>
      </c>
      <c r="S411" s="24">
        <f>(SameDayP2_Raw!T405-S$7*$B411)-S$6/$A411+S$5</f>
        <v>1.6209479059714899E-2</v>
      </c>
      <c r="T411" s="24">
        <f>(SameDayP2_Raw!U405-T$7*$B411)-T$6/$A411+T$5</f>
        <v>1.1335460116663747E-2</v>
      </c>
      <c r="U411" s="24">
        <f>(SameDayP2_Raw!V405-U$7*$B411)-U$6/$A411+U$5</f>
        <v>8.2872140072364035E-3</v>
      </c>
      <c r="V411" s="24">
        <f>(SameDayP2_Raw!W405-V$7*$B411)-V$6/$A411+V$5</f>
        <v>7.9642324198845454E-3</v>
      </c>
      <c r="W411" s="24">
        <f>(SameDayP2_Raw!X405-W$7*$B411)-W$6/$A411+W$5</f>
        <v>1.0466355865648414E-2</v>
      </c>
      <c r="X411" s="24">
        <f>(SameDayP2_Raw!Y405-X$7*$B411)-X$6/$A411+X$5</f>
        <v>7.9333896820412697E-3</v>
      </c>
      <c r="Y411" s="24">
        <f>(SameDayP2_Raw!Z405-Y$7*$B411)-Y$6/$A411+Y$5</f>
        <v>1.8667129937584362E-2</v>
      </c>
      <c r="Z411" s="24">
        <f>(SameDayP2_Raw!AA405-Z$7*$B411)-Z$6/$A411+Z$5</f>
        <v>1.588620034141025E-2</v>
      </c>
      <c r="AA411" s="24">
        <f>(SameDayP2_Raw!AB405-AA$7*$B411)-AA$6/$A411+AA$5</f>
        <v>1.8000935154443041E-2</v>
      </c>
      <c r="AB411" s="24">
        <f>(SameDayP2_Raw!AC405-AB$7*$B411)-AB$6/$A411+AB$5</f>
        <v>2.528962654065306E-2</v>
      </c>
      <c r="AC411" s="24">
        <f>(SameDayP2_Raw!AD405-AC$7*$B411)-AC$6/$A411+AC$5</f>
        <v>1.4065647874421293E-2</v>
      </c>
      <c r="AD411" s="24">
        <f>(SameDayP2_Raw!AE405-AD$7*$B411)-AD$6/$A411+AD$5</f>
        <v>2.0401885140819885E-2</v>
      </c>
      <c r="AE411" s="24">
        <f>(SameDayP2_Raw!AF405-AE$7*$B411)-AE$6/$A411+AE$5</f>
        <v>2.4737727077194589E-2</v>
      </c>
      <c r="AF411" s="24">
        <f>(SameDayP2_Raw!AG405-AF$7*$B411)-AF$6/$A411+AF$5</f>
        <v>1.6247274460333139E-2</v>
      </c>
      <c r="AG411" s="24">
        <f>(SameDayP2_Raw!AH405-AG$7*$B411)-AG$6/$A411+AG$5</f>
        <v>1.0822364844797516E-2</v>
      </c>
      <c r="AH411" s="24">
        <f>(SameDayP2_Raw!AI405-AH$7*$B411)-AH$6/$A411+AH$5</f>
        <v>1.5527068962185881E-2</v>
      </c>
      <c r="AI411" s="24">
        <f>(SameDayP2_Raw!AJ405-AI$7*$B411)-AI$6/$A411+AI$5</f>
        <v>1.5962595211271947E-2</v>
      </c>
      <c r="AJ411" s="24">
        <f>(SameDayP2_Raw!AK405-AJ$7*$B411)-AJ$6/$A411+AJ$5</f>
        <v>8.7033511134646524E-3</v>
      </c>
      <c r="AK411" s="24">
        <f>(SameDayP2_Raw!AL405-AK$7*$B411)-AK$6/$A411+AK$5</f>
        <v>1.115702417386673E-2</v>
      </c>
      <c r="AL411" s="24">
        <f>(SameDayP2_Raw!AM405-AL$7*$B411)-AL$6/$A411+AL$5</f>
        <v>1.549143893430993E-2</v>
      </c>
      <c r="AM411" s="24">
        <f>(SameDayP2_Raw!AN405-AM$7*$B411)-AM$6/$A411+AM$5</f>
        <v>1.0800281467286541E-2</v>
      </c>
      <c r="AN411" s="24">
        <f>(SameDayP2_Raw!AO405-AN$7*$B411)-AN$6/$A411+AN$5</f>
        <v>1.1782920444668311E-2</v>
      </c>
      <c r="AO411" s="24">
        <f>(SameDayP2_Raw!AP405-AO$7*$B411)-AO$6/$A411+AO$5</f>
        <v>1.7508358912048209E-3</v>
      </c>
      <c r="AP411" s="24"/>
      <c r="AR411" s="24">
        <f>SameDayP2_Raw!D405-SameDayP2_lambdacor!AR$7*SameDayP2_lambdacor!$B412</f>
        <v>1.8968327692689246E-2</v>
      </c>
    </row>
    <row r="412" spans="1:44" x14ac:dyDescent="0.25">
      <c r="A412" s="25">
        <v>2104</v>
      </c>
      <c r="B412" s="70">
        <v>0.18525199999999997</v>
      </c>
      <c r="C412" s="24">
        <f>(SameDayP2_Raw!C406-C$7*$B412)-C$6/$A412+C$5</f>
        <v>-3.6067793796895134E-3</v>
      </c>
      <c r="D412" s="24">
        <f>(SameDayP2_Raw!E406-D$7*$B412)-D$6/$A412+D$5</f>
        <v>7.6319978171059642E-3</v>
      </c>
      <c r="E412" s="24">
        <f>(SameDayP2_Raw!F406-E$7*$B412)-E$6/$A412+E$5</f>
        <v>4.3832234683389079E-3</v>
      </c>
      <c r="F412" s="24">
        <f>(SameDayP2_Raw!G406-F$7*$B412)-F$6/$A412+F$5</f>
        <v>2.0384633301768991E-2</v>
      </c>
      <c r="G412" s="24">
        <f>(SameDayP2_Raw!H406-G$7*$B412)-G$6/$A412+G$5</f>
        <v>1.7495252348612544E-2</v>
      </c>
      <c r="H412" s="24">
        <f>(SameDayP2_Raw!I406-H$7*$B412)-H$6/$A412+H$5</f>
        <v>9.6489758566464176E-3</v>
      </c>
      <c r="I412" s="24">
        <f>(SameDayP2_Raw!J406-I$7*$B412)-I$6/$A412+I$5</f>
        <v>1.0657360537626625E-2</v>
      </c>
      <c r="J412" s="24">
        <f>(SameDayP2_Raw!K406-J$7*$B412)-J$6/$A412+J$5</f>
        <v>1.2119577207139277E-2</v>
      </c>
      <c r="K412" s="24">
        <f>(SameDayP2_Raw!L406-K$7*$B412)-K$6/$A412+K$5</f>
        <v>7.8434810488435622E-3</v>
      </c>
      <c r="L412" s="24">
        <f>(SameDayP2_Raw!M406-L$7*$B412)-L$6/$A412+L$5</f>
        <v>9.2150259509078992E-3</v>
      </c>
      <c r="M412" s="24">
        <f>(SameDayP2_Raw!N406-M$7*$B412)-M$6/$A412+M$5</f>
        <v>1.039095353944551E-2</v>
      </c>
      <c r="N412" s="24">
        <f>(SameDayP2_Raw!O406-N$7*$B412)-N$6/$A412+N$5</f>
        <v>1.4884592150641817E-2</v>
      </c>
      <c r="O412" s="24">
        <f>(SameDayP2_Raw!P406-O$7*$B412)-O$6/$A412+O$5</f>
        <v>9.7768629523400097E-3</v>
      </c>
      <c r="P412" s="24">
        <f>(SameDayP2_Raw!Q406-P$7*$B412)-P$6/$A412+P$5</f>
        <v>2.8643899140838574E-3</v>
      </c>
      <c r="Q412" s="24">
        <f>(SameDayP2_Raw!R406-Q$7*$B412)-Q$6/$A412+Q$5</f>
        <v>1.1291420101929982E-2</v>
      </c>
      <c r="R412" s="24">
        <f>(SameDayP2_Raw!S406-R$7*$B412)-R$6/$A412+R$5</f>
        <v>8.280465007419021E-3</v>
      </c>
      <c r="S412" s="24">
        <f>(SameDayP2_Raw!T406-S$7*$B412)-S$6/$A412+S$5</f>
        <v>1.5390957493127057E-2</v>
      </c>
      <c r="T412" s="24">
        <f>(SameDayP2_Raw!U406-T$7*$B412)-T$6/$A412+T$5</f>
        <v>1.0484613707175482E-2</v>
      </c>
      <c r="U412" s="24">
        <f>(SameDayP2_Raw!V406-U$7*$B412)-U$6/$A412+U$5</f>
        <v>9.4285692429516739E-3</v>
      </c>
      <c r="V412" s="24">
        <f>(SameDayP2_Raw!W406-V$7*$B412)-V$6/$A412+V$5</f>
        <v>7.2161771441575963E-3</v>
      </c>
      <c r="W412" s="24">
        <f>(SameDayP2_Raw!X406-W$7*$B412)-W$6/$A412+W$5</f>
        <v>8.9159265147251837E-3</v>
      </c>
      <c r="X412" s="24">
        <f>(SameDayP2_Raw!Y406-X$7*$B412)-X$6/$A412+X$5</f>
        <v>8.0421575488460184E-3</v>
      </c>
      <c r="Y412" s="24">
        <f>(SameDayP2_Raw!Z406-Y$7*$B412)-Y$6/$A412+Y$5</f>
        <v>1.7298467948004791E-2</v>
      </c>
      <c r="Z412" s="24">
        <f>(SameDayP2_Raw!AA406-Z$7*$B412)-Z$6/$A412+Z$5</f>
        <v>1.44896098047178E-2</v>
      </c>
      <c r="AA412" s="24">
        <f>(SameDayP2_Raw!AB406-AA$7*$B412)-AA$6/$A412+AA$5</f>
        <v>1.9329570485455697E-2</v>
      </c>
      <c r="AB412" s="24">
        <f>(SameDayP2_Raw!AC406-AB$7*$B412)-AB$6/$A412+AB$5</f>
        <v>2.6894023856832837E-2</v>
      </c>
      <c r="AC412" s="24">
        <f>(SameDayP2_Raw!AD406-AC$7*$B412)-AC$6/$A412+AC$5</f>
        <v>1.4957131488554952E-2</v>
      </c>
      <c r="AD412" s="24">
        <f>(SameDayP2_Raw!AE406-AD$7*$B412)-AD$6/$A412+AD$5</f>
        <v>2.0519262152240536E-2</v>
      </c>
      <c r="AE412" s="24">
        <f>(SameDayP2_Raw!AF406-AE$7*$B412)-AE$6/$A412+AE$5</f>
        <v>2.5089544359544341E-2</v>
      </c>
      <c r="AF412" s="24">
        <f>(SameDayP2_Raw!AG406-AF$7*$B412)-AF$6/$A412+AF$5</f>
        <v>1.6828566804758867E-2</v>
      </c>
      <c r="AG412" s="24">
        <f>(SameDayP2_Raw!AH406-AG$7*$B412)-AG$6/$A412+AG$5</f>
        <v>1.0974691289724647E-2</v>
      </c>
      <c r="AH412" s="24">
        <f>(SameDayP2_Raw!AI406-AH$7*$B412)-AH$6/$A412+AH$5</f>
        <v>1.62579895088583E-2</v>
      </c>
      <c r="AI412" s="24">
        <f>(SameDayP2_Raw!AJ406-AI$7*$B412)-AI$6/$A412+AI$5</f>
        <v>1.5827390060170685E-2</v>
      </c>
      <c r="AJ412" s="24">
        <f>(SameDayP2_Raw!AK406-AJ$7*$B412)-AJ$6/$A412+AJ$5</f>
        <v>9.883550730687439E-3</v>
      </c>
      <c r="AK412" s="24">
        <f>(SameDayP2_Raw!AL406-AK$7*$B412)-AK$6/$A412+AK$5</f>
        <v>1.193041203986644E-2</v>
      </c>
      <c r="AL412" s="24">
        <f>(SameDayP2_Raw!AM406-AL$7*$B412)-AL$6/$A412+AL$5</f>
        <v>1.5920055037190781E-2</v>
      </c>
      <c r="AM412" s="24">
        <f>(SameDayP2_Raw!AN406-AM$7*$B412)-AM$6/$A412+AM$5</f>
        <v>1.303061492690534E-2</v>
      </c>
      <c r="AN412" s="24">
        <f>(SameDayP2_Raw!AO406-AN$7*$B412)-AN$6/$A412+AN$5</f>
        <v>1.2140923051900343E-2</v>
      </c>
      <c r="AO412" s="24">
        <f>(SameDayP2_Raw!AP406-AO$7*$B412)-AO$6/$A412+AO$5</f>
        <v>8.7613934232333435E-4</v>
      </c>
      <c r="AP412" s="24"/>
      <c r="AR412" s="24">
        <f>SameDayP2_Raw!D406-SameDayP2_lambdacor!AR$7*SameDayP2_lambdacor!$B413</f>
        <v>1.8992455517622575E-2</v>
      </c>
    </row>
    <row r="413" spans="1:44" x14ac:dyDescent="0.25">
      <c r="A413" s="25">
        <v>2103</v>
      </c>
      <c r="B413" s="70">
        <v>0.18754900000000013</v>
      </c>
      <c r="C413" s="24">
        <f>(SameDayP2_Raw!C407-C$7*$B413)-C$6/$A413+C$5</f>
        <v>-1.8556818637453093E-3</v>
      </c>
      <c r="D413" s="24">
        <f>(SameDayP2_Raw!E407-D$7*$B413)-D$6/$A413+D$5</f>
        <v>9.2082541584896892E-3</v>
      </c>
      <c r="E413" s="24">
        <f>(SameDayP2_Raw!F407-E$7*$B413)-E$6/$A413+E$5</f>
        <v>5.1318446379792701E-3</v>
      </c>
      <c r="F413" s="24">
        <f>(SameDayP2_Raw!G407-F$7*$B413)-F$6/$A413+F$5</f>
        <v>2.1406171353822161E-2</v>
      </c>
      <c r="G413" s="24">
        <f>(SameDayP2_Raw!H407-G$7*$B413)-G$6/$A413+G$5</f>
        <v>1.7543875575350525E-2</v>
      </c>
      <c r="H413" s="24">
        <f>(SameDayP2_Raw!I407-H$7*$B413)-H$6/$A413+H$5</f>
        <v>1.1765283930031907E-2</v>
      </c>
      <c r="I413" s="24">
        <f>(SameDayP2_Raw!J407-I$7*$B413)-I$6/$A413+I$5</f>
        <v>1.2394674162825588E-2</v>
      </c>
      <c r="J413" s="24">
        <f>(SameDayP2_Raw!K407-J$7*$B413)-J$6/$A413+J$5</f>
        <v>1.4722268089475798E-2</v>
      </c>
      <c r="K413" s="24">
        <f>(SameDayP2_Raw!L407-K$7*$B413)-K$6/$A413+K$5</f>
        <v>9.3815442839284158E-3</v>
      </c>
      <c r="L413" s="24">
        <f>(SameDayP2_Raw!M407-L$7*$B413)-L$6/$A413+L$5</f>
        <v>1.1210208627359806E-2</v>
      </c>
      <c r="M413" s="24">
        <f>(SameDayP2_Raw!N407-M$7*$B413)-M$6/$A413+M$5</f>
        <v>1.053357465331661E-2</v>
      </c>
      <c r="N413" s="24">
        <f>(SameDayP2_Raw!O407-N$7*$B413)-N$6/$A413+N$5</f>
        <v>1.660392974256451E-2</v>
      </c>
      <c r="O413" s="24">
        <f>(SameDayP2_Raw!P407-O$7*$B413)-O$6/$A413+O$5</f>
        <v>1.1439319535495693E-2</v>
      </c>
      <c r="P413" s="24">
        <f>(SameDayP2_Raw!Q407-P$7*$B413)-P$6/$A413+P$5</f>
        <v>5.4571836913197991E-3</v>
      </c>
      <c r="Q413" s="24">
        <f>(SameDayP2_Raw!R407-Q$7*$B413)-Q$6/$A413+Q$5</f>
        <v>1.1861683552636667E-2</v>
      </c>
      <c r="R413" s="24">
        <f>(SameDayP2_Raw!S407-R$7*$B413)-R$6/$A413+R$5</f>
        <v>9.4866767675786355E-3</v>
      </c>
      <c r="S413" s="24">
        <f>(SameDayP2_Raw!T407-S$7*$B413)-S$6/$A413+S$5</f>
        <v>1.6121986268993041E-2</v>
      </c>
      <c r="T413" s="24">
        <f>(SameDayP2_Raw!U407-T$7*$B413)-T$6/$A413+T$5</f>
        <v>1.2610894415575055E-2</v>
      </c>
      <c r="U413" s="24">
        <f>(SameDayP2_Raw!V407-U$7*$B413)-U$6/$A413+U$5</f>
        <v>9.9843149129359883E-3</v>
      </c>
      <c r="V413" s="24">
        <f>(SameDayP2_Raw!W407-V$7*$B413)-V$6/$A413+V$5</f>
        <v>9.2577731590848152E-3</v>
      </c>
      <c r="W413" s="24">
        <f>(SameDayP2_Raw!X407-W$7*$B413)-W$6/$A413+W$5</f>
        <v>1.1610891357896808E-2</v>
      </c>
      <c r="X413" s="24">
        <f>(SameDayP2_Raw!Y407-X$7*$B413)-X$6/$A413+X$5</f>
        <v>8.8437752939248652E-3</v>
      </c>
      <c r="Y413" s="24">
        <f>(SameDayP2_Raw!Z407-Y$7*$B413)-Y$6/$A413+Y$5</f>
        <v>1.789229681681432E-2</v>
      </c>
      <c r="Z413" s="24">
        <f>(SameDayP2_Raw!AA407-Z$7*$B413)-Z$6/$A413+Z$5</f>
        <v>1.4512145204933706E-2</v>
      </c>
      <c r="AA413" s="24">
        <f>(SameDayP2_Raw!AB407-AA$7*$B413)-AA$6/$A413+AA$5</f>
        <v>2.0039392097101715E-2</v>
      </c>
      <c r="AB413" s="24">
        <f>(SameDayP2_Raw!AC407-AB$7*$B413)-AB$6/$A413+AB$5</f>
        <v>2.6139928766868506E-2</v>
      </c>
      <c r="AC413" s="24">
        <f>(SameDayP2_Raw!AD407-AC$7*$B413)-AC$6/$A413+AC$5</f>
        <v>1.3837904187544652E-2</v>
      </c>
      <c r="AD413" s="24">
        <f>(SameDayP2_Raw!AE407-AD$7*$B413)-AD$6/$A413+AD$5</f>
        <v>1.96588226799079E-2</v>
      </c>
      <c r="AE413" s="24">
        <f>(SameDayP2_Raw!AF407-AE$7*$B413)-AE$6/$A413+AE$5</f>
        <v>2.4901469866921631E-2</v>
      </c>
      <c r="AF413" s="24">
        <f>(SameDayP2_Raw!AG407-AF$7*$B413)-AF$6/$A413+AF$5</f>
        <v>1.6980926826698571E-2</v>
      </c>
      <c r="AG413" s="24">
        <f>(SameDayP2_Raw!AH407-AG$7*$B413)-AG$6/$A413+AG$5</f>
        <v>1.1295497617727338E-2</v>
      </c>
      <c r="AH413" s="24">
        <f>(SameDayP2_Raw!AI407-AH$7*$B413)-AH$6/$A413+AH$5</f>
        <v>1.4851300117084031E-2</v>
      </c>
      <c r="AI413" s="24">
        <f>(SameDayP2_Raw!AJ407-AI$7*$B413)-AI$6/$A413+AI$5</f>
        <v>1.4533442522330145E-2</v>
      </c>
      <c r="AJ413" s="24">
        <f>(SameDayP2_Raw!AK407-AJ$7*$B413)-AJ$6/$A413+AJ$5</f>
        <v>9.6373804875245841E-3</v>
      </c>
      <c r="AK413" s="24">
        <f>(SameDayP2_Raw!AL407-AK$7*$B413)-AK$6/$A413+AK$5</f>
        <v>1.0387819263194384E-2</v>
      </c>
      <c r="AL413" s="24">
        <f>(SameDayP2_Raw!AM407-AL$7*$B413)-AL$6/$A413+AL$5</f>
        <v>1.5676859676157257E-2</v>
      </c>
      <c r="AM413" s="24">
        <f>(SameDayP2_Raw!AN407-AM$7*$B413)-AM$6/$A413+AM$5</f>
        <v>1.13989944966995E-2</v>
      </c>
      <c r="AN413" s="24">
        <f>(SameDayP2_Raw!AO407-AN$7*$B413)-AN$6/$A413+AN$5</f>
        <v>1.1472559545666325E-2</v>
      </c>
      <c r="AO413" s="24">
        <f>(SameDayP2_Raw!AP407-AO$7*$B413)-AO$6/$A413+AO$5</f>
        <v>2.6222890911571546E-3</v>
      </c>
      <c r="AP413" s="24"/>
      <c r="AR413" s="24">
        <f>SameDayP2_Raw!D407-SameDayP2_lambdacor!AR$7*SameDayP2_lambdacor!$B414</f>
        <v>1.9522263390315375E-2</v>
      </c>
    </row>
    <row r="414" spans="1:44" x14ac:dyDescent="0.25">
      <c r="A414" s="25">
        <v>2102</v>
      </c>
      <c r="B414" s="70">
        <v>0.18981799999999993</v>
      </c>
      <c r="C414" s="24">
        <f>(SameDayP2_Raw!C408-C$7*$B414)-C$6/$A414+C$5</f>
        <v>-3.0566921465154731E-3</v>
      </c>
      <c r="D414" s="24">
        <f>(SameDayP2_Raw!E408-D$7*$B414)-D$6/$A414+D$5</f>
        <v>6.956389335186771E-3</v>
      </c>
      <c r="E414" s="24">
        <f>(SameDayP2_Raw!F408-E$7*$B414)-E$6/$A414+E$5</f>
        <v>2.4723217808488851E-3</v>
      </c>
      <c r="F414" s="24">
        <f>(SameDayP2_Raw!G408-F$7*$B414)-F$6/$A414+F$5</f>
        <v>1.9000294534208415E-2</v>
      </c>
      <c r="G414" s="24">
        <f>(SameDayP2_Raw!H408-G$7*$B414)-G$6/$A414+G$5</f>
        <v>1.7298869499888722E-2</v>
      </c>
      <c r="H414" s="24">
        <f>(SameDayP2_Raw!I408-H$7*$B414)-H$6/$A414+H$5</f>
        <v>1.1882577405835579E-2</v>
      </c>
      <c r="I414" s="24">
        <f>(SameDayP2_Raw!J408-I$7*$B414)-I$6/$A414+I$5</f>
        <v>1.0695646031736457E-2</v>
      </c>
      <c r="J414" s="24">
        <f>(SameDayP2_Raw!K408-J$7*$B414)-J$6/$A414+J$5</f>
        <v>1.3259446360480535E-2</v>
      </c>
      <c r="K414" s="24">
        <f>(SameDayP2_Raw!L408-K$7*$B414)-K$6/$A414+K$5</f>
        <v>9.6654938386824835E-3</v>
      </c>
      <c r="L414" s="24">
        <f>(SameDayP2_Raw!M408-L$7*$B414)-L$6/$A414+L$5</f>
        <v>7.1694426294174225E-3</v>
      </c>
      <c r="M414" s="24">
        <f>(SameDayP2_Raw!N408-M$7*$B414)-M$6/$A414+M$5</f>
        <v>1.0561526648381652E-2</v>
      </c>
      <c r="N414" s="24">
        <f>(SameDayP2_Raw!O408-N$7*$B414)-N$6/$A414+N$5</f>
        <v>1.5222383420921432E-2</v>
      </c>
      <c r="O414" s="24">
        <f>(SameDayP2_Raw!P408-O$7*$B414)-O$6/$A414+O$5</f>
        <v>9.0876377671448502E-3</v>
      </c>
      <c r="P414" s="24">
        <f>(SameDayP2_Raw!Q408-P$7*$B414)-P$6/$A414+P$5</f>
        <v>2.910052813559336E-3</v>
      </c>
      <c r="Q414" s="24">
        <f>(SameDayP2_Raw!R408-Q$7*$B414)-Q$6/$A414+Q$5</f>
        <v>1.0165660191385664E-2</v>
      </c>
      <c r="R414" s="24">
        <f>(SameDayP2_Raw!S408-R$7*$B414)-R$6/$A414+R$5</f>
        <v>8.7116588298378726E-3</v>
      </c>
      <c r="S414" s="24">
        <f>(SameDayP2_Raw!T408-S$7*$B414)-S$6/$A414+S$5</f>
        <v>1.5257383192550024E-2</v>
      </c>
      <c r="T414" s="24">
        <f>(SameDayP2_Raw!U408-T$7*$B414)-T$6/$A414+T$5</f>
        <v>1.0200153452045606E-2</v>
      </c>
      <c r="U414" s="24">
        <f>(SameDayP2_Raw!V408-U$7*$B414)-U$6/$A414+U$5</f>
        <v>8.2883566608275942E-3</v>
      </c>
      <c r="V414" s="24">
        <f>(SameDayP2_Raw!W408-V$7*$B414)-V$6/$A414+V$5</f>
        <v>6.3016337816868932E-3</v>
      </c>
      <c r="W414" s="24">
        <f>(SameDayP2_Raw!X408-W$7*$B414)-W$6/$A414+W$5</f>
        <v>1.0321996960865019E-2</v>
      </c>
      <c r="X414" s="24">
        <f>(SameDayP2_Raw!Y408-X$7*$B414)-X$6/$A414+X$5</f>
        <v>7.6762160495333319E-3</v>
      </c>
      <c r="Y414" s="24">
        <f>(SameDayP2_Raw!Z408-Y$7*$B414)-Y$6/$A414+Y$5</f>
        <v>1.7019637233491508E-2</v>
      </c>
      <c r="Z414" s="24">
        <f>(SameDayP2_Raw!AA408-Z$7*$B414)-Z$6/$A414+Z$5</f>
        <v>1.5085843465575316E-2</v>
      </c>
      <c r="AA414" s="24">
        <f>(SameDayP2_Raw!AB408-AA$7*$B414)-AA$6/$A414+AA$5</f>
        <v>2.0172463518975104E-2</v>
      </c>
      <c r="AB414" s="24">
        <f>(SameDayP2_Raw!AC408-AB$7*$B414)-AB$6/$A414+AB$5</f>
        <v>2.7261472384723241E-2</v>
      </c>
      <c r="AC414" s="24">
        <f>(SameDayP2_Raw!AD408-AC$7*$B414)-AC$6/$A414+AC$5</f>
        <v>1.3538941900985403E-2</v>
      </c>
      <c r="AD414" s="24">
        <f>(SameDayP2_Raw!AE408-AD$7*$B414)-AD$6/$A414+AD$5</f>
        <v>2.1372831312136097E-2</v>
      </c>
      <c r="AE414" s="24">
        <f>(SameDayP2_Raw!AF408-AE$7*$B414)-AE$6/$A414+AE$5</f>
        <v>2.6184656136604711E-2</v>
      </c>
      <c r="AF414" s="24">
        <f>(SameDayP2_Raw!AG408-AF$7*$B414)-AF$6/$A414+AF$5</f>
        <v>1.7835167008806115E-2</v>
      </c>
      <c r="AG414" s="24">
        <f>(SameDayP2_Raw!AH408-AG$7*$B414)-AG$6/$A414+AG$5</f>
        <v>1.2393199910159377E-2</v>
      </c>
      <c r="AH414" s="24">
        <f>(SameDayP2_Raw!AI408-AH$7*$B414)-AH$6/$A414+AH$5</f>
        <v>1.5276905863194645E-2</v>
      </c>
      <c r="AI414" s="24">
        <f>(SameDayP2_Raw!AJ408-AI$7*$B414)-AI$6/$A414+AI$5</f>
        <v>1.6777171233736628E-2</v>
      </c>
      <c r="AJ414" s="24">
        <f>(SameDayP2_Raw!AK408-AJ$7*$B414)-AJ$6/$A414+AJ$5</f>
        <v>9.9934742902705667E-3</v>
      </c>
      <c r="AK414" s="24">
        <f>(SameDayP2_Raw!AL408-AK$7*$B414)-AK$6/$A414+AK$5</f>
        <v>1.1422785760069406E-2</v>
      </c>
      <c r="AL414" s="24">
        <f>(SameDayP2_Raw!AM408-AL$7*$B414)-AL$6/$A414+AL$5</f>
        <v>1.5591788212996454E-2</v>
      </c>
      <c r="AM414" s="24">
        <f>(SameDayP2_Raw!AN408-AM$7*$B414)-AM$6/$A414+AM$5</f>
        <v>1.2614018218965441E-2</v>
      </c>
      <c r="AN414" s="24">
        <f>(SameDayP2_Raw!AO408-AN$7*$B414)-AN$6/$A414+AN$5</f>
        <v>1.1335749393363626E-2</v>
      </c>
      <c r="AO414" s="24">
        <f>(SameDayP2_Raw!AP408-AO$7*$B414)-AO$6/$A414+AO$5</f>
        <v>1.7816732803191335E-3</v>
      </c>
      <c r="AP414" s="24"/>
      <c r="AR414" s="24">
        <f>SameDayP2_Raw!D408-SameDayP2_lambdacor!AR$7*SameDayP2_lambdacor!$B415</f>
        <v>1.877775602487175E-2</v>
      </c>
    </row>
    <row r="415" spans="1:44" x14ac:dyDescent="0.25">
      <c r="A415" s="25">
        <v>2101</v>
      </c>
      <c r="B415" s="70">
        <v>0.192436</v>
      </c>
      <c r="C415" s="24">
        <f>(SameDayP2_Raw!C409-C$7*$B415)-C$6/$A415+C$5</f>
        <v>-3.1596144642481103E-3</v>
      </c>
      <c r="D415" s="24">
        <f>(SameDayP2_Raw!E409-D$7*$B415)-D$6/$A415+D$5</f>
        <v>8.0231312119016067E-3</v>
      </c>
      <c r="E415" s="24">
        <f>(SameDayP2_Raw!F409-E$7*$B415)-E$6/$A415+E$5</f>
        <v>3.1941629492995491E-3</v>
      </c>
      <c r="F415" s="24">
        <f>(SameDayP2_Raw!G409-F$7*$B415)-F$6/$A415+F$5</f>
        <v>1.8843865527663803E-2</v>
      </c>
      <c r="G415" s="24">
        <f>(SameDayP2_Raw!H409-G$7*$B415)-G$6/$A415+G$5</f>
        <v>1.7667258639070434E-2</v>
      </c>
      <c r="H415" s="24">
        <f>(SameDayP2_Raw!I409-H$7*$B415)-H$6/$A415+H$5</f>
        <v>1.0815045297361096E-2</v>
      </c>
      <c r="I415" s="24">
        <f>(SameDayP2_Raw!J409-I$7*$B415)-I$6/$A415+I$5</f>
        <v>1.0178950788303009E-2</v>
      </c>
      <c r="J415" s="24">
        <f>(SameDayP2_Raw!K409-J$7*$B415)-J$6/$A415+J$5</f>
        <v>1.3357149654219642E-2</v>
      </c>
      <c r="K415" s="24">
        <f>(SameDayP2_Raw!L409-K$7*$B415)-K$6/$A415+K$5</f>
        <v>9.5668204876985883E-3</v>
      </c>
      <c r="L415" s="24">
        <f>(SameDayP2_Raw!M409-L$7*$B415)-L$6/$A415+L$5</f>
        <v>8.476461053869528E-3</v>
      </c>
      <c r="M415" s="24">
        <f>(SameDayP2_Raw!N409-M$7*$B415)-M$6/$A415+M$5</f>
        <v>9.8094758724253939E-3</v>
      </c>
      <c r="N415" s="24">
        <f>(SameDayP2_Raw!O409-N$7*$B415)-N$6/$A415+N$5</f>
        <v>1.4684360348125352E-2</v>
      </c>
      <c r="O415" s="24">
        <f>(SameDayP2_Raw!P409-O$7*$B415)-O$6/$A415+O$5</f>
        <v>1.0268144969537644E-2</v>
      </c>
      <c r="P415" s="24">
        <f>(SameDayP2_Raw!Q409-P$7*$B415)-P$6/$A415+P$5</f>
        <v>3.1216379615157022E-3</v>
      </c>
      <c r="Q415" s="24">
        <f>(SameDayP2_Raw!R409-Q$7*$B415)-Q$6/$A415+Q$5</f>
        <v>1.1052898555852547E-2</v>
      </c>
      <c r="R415" s="24">
        <f>(SameDayP2_Raw!S409-R$7*$B415)-R$6/$A415+R$5</f>
        <v>8.6081702173626158E-3</v>
      </c>
      <c r="S415" s="24">
        <f>(SameDayP2_Raw!T409-S$7*$B415)-S$6/$A415+S$5</f>
        <v>1.49340164435523E-2</v>
      </c>
      <c r="T415" s="24">
        <f>(SameDayP2_Raw!U409-T$7*$B415)-T$6/$A415+T$5</f>
        <v>1.1390090791942642E-2</v>
      </c>
      <c r="U415" s="24">
        <f>(SameDayP2_Raw!V409-U$7*$B415)-U$6/$A415+U$5</f>
        <v>9.0305270510449738E-3</v>
      </c>
      <c r="V415" s="24">
        <f>(SameDayP2_Raw!W409-V$7*$B415)-V$6/$A415+V$5</f>
        <v>6.9936133772269503E-3</v>
      </c>
      <c r="W415" s="24">
        <f>(SameDayP2_Raw!X409-W$7*$B415)-W$6/$A415+W$5</f>
        <v>9.799894874137554E-3</v>
      </c>
      <c r="X415" s="24">
        <f>(SameDayP2_Raw!Y409-X$7*$B415)-X$6/$A415+X$5</f>
        <v>6.6474137730563841E-3</v>
      </c>
      <c r="Y415" s="24">
        <f>(SameDayP2_Raw!Z409-Y$7*$B415)-Y$6/$A415+Y$5</f>
        <v>1.6333002847125813E-2</v>
      </c>
      <c r="Z415" s="24">
        <f>(SameDayP2_Raw!AA409-Z$7*$B415)-Z$6/$A415+Z$5</f>
        <v>1.5145094100473794E-2</v>
      </c>
      <c r="AA415" s="24">
        <f>(SameDayP2_Raw!AB409-AA$7*$B415)-AA$6/$A415+AA$5</f>
        <v>1.9320942743943987E-2</v>
      </c>
      <c r="AB415" s="24">
        <f>(SameDayP2_Raw!AC409-AB$7*$B415)-AB$6/$A415+AB$5</f>
        <v>2.7721118830815988E-2</v>
      </c>
      <c r="AC415" s="24">
        <f>(SameDayP2_Raw!AD409-AC$7*$B415)-AC$6/$A415+AC$5</f>
        <v>1.3824333229655136E-2</v>
      </c>
      <c r="AD415" s="24">
        <f>(SameDayP2_Raw!AE409-AD$7*$B415)-AD$6/$A415+AD$5</f>
        <v>2.1801493300535379E-2</v>
      </c>
      <c r="AE415" s="24">
        <f>(SameDayP2_Raw!AF409-AE$7*$B415)-AE$6/$A415+AE$5</f>
        <v>2.6690476138161504E-2</v>
      </c>
      <c r="AF415" s="24">
        <f>(SameDayP2_Raw!AG409-AF$7*$B415)-AF$6/$A415+AF$5</f>
        <v>1.7569827974686862E-2</v>
      </c>
      <c r="AG415" s="24">
        <f>(SameDayP2_Raw!AH409-AG$7*$B415)-AG$6/$A415+AG$5</f>
        <v>1.1591923492769317E-2</v>
      </c>
      <c r="AH415" s="24">
        <f>(SameDayP2_Raw!AI409-AH$7*$B415)-AH$6/$A415+AH$5</f>
        <v>1.6526007628560335E-2</v>
      </c>
      <c r="AI415" s="24">
        <f>(SameDayP2_Raw!AJ409-AI$7*$B415)-AI$6/$A415+AI$5</f>
        <v>1.6357211103356736E-2</v>
      </c>
      <c r="AJ415" s="24">
        <f>(SameDayP2_Raw!AK409-AJ$7*$B415)-AJ$6/$A415+AJ$5</f>
        <v>9.9179711746808751E-3</v>
      </c>
      <c r="AK415" s="24">
        <f>(SameDayP2_Raw!AL409-AK$7*$B415)-AK$6/$A415+AK$5</f>
        <v>1.0691018412381492E-2</v>
      </c>
      <c r="AL415" s="24">
        <f>(SameDayP2_Raw!AM409-AL$7*$B415)-AL$6/$A415+AL$5</f>
        <v>1.5562776789876767E-2</v>
      </c>
      <c r="AM415" s="24">
        <f>(SameDayP2_Raw!AN409-AM$7*$B415)-AM$6/$A415+AM$5</f>
        <v>1.3316629616799688E-2</v>
      </c>
      <c r="AN415" s="24">
        <f>(SameDayP2_Raw!AO409-AN$7*$B415)-AN$6/$A415+AN$5</f>
        <v>1.0595341437562963E-2</v>
      </c>
      <c r="AO415" s="24">
        <f>(SameDayP2_Raw!AP409-AO$7*$B415)-AO$6/$A415+AO$5</f>
        <v>1.2073861288935048E-3</v>
      </c>
      <c r="AP415" s="24"/>
      <c r="AR415" s="24">
        <f>SameDayP2_Raw!D409-SameDayP2_lambdacor!AR$7*SameDayP2_lambdacor!$B416</f>
        <v>1.9665067041306328E-2</v>
      </c>
    </row>
    <row r="416" spans="1:44" x14ac:dyDescent="0.25">
      <c r="A416" s="25">
        <v>2100</v>
      </c>
      <c r="B416" s="70">
        <v>0.19507299999999994</v>
      </c>
      <c r="C416" s="24">
        <f>(SameDayP2_Raw!C410-C$7*$B416)-C$6/$A416+C$5</f>
        <v>-4.1202939465598901E-3</v>
      </c>
      <c r="D416" s="24">
        <f>(SameDayP2_Raw!E410-D$7*$B416)-D$6/$A416+D$5</f>
        <v>7.5531486280631249E-3</v>
      </c>
      <c r="E416" s="24">
        <f>(SameDayP2_Raw!F410-E$7*$B416)-E$6/$A416+E$5</f>
        <v>4.9665754549449159E-3</v>
      </c>
      <c r="F416" s="24">
        <f>(SameDayP2_Raw!G410-F$7*$B416)-F$6/$A416+F$5</f>
        <v>1.9405389252229739E-2</v>
      </c>
      <c r="G416" s="24">
        <f>(SameDayP2_Raw!H410-G$7*$B416)-G$6/$A416+G$5</f>
        <v>1.7382177721268675E-2</v>
      </c>
      <c r="H416" s="24">
        <f>(SameDayP2_Raw!I410-H$7*$B416)-H$6/$A416+H$5</f>
        <v>1.0878589216961158E-2</v>
      </c>
      <c r="I416" s="24">
        <f>(SameDayP2_Raw!J410-I$7*$B416)-I$6/$A416+I$5</f>
        <v>1.0312387612827042E-2</v>
      </c>
      <c r="J416" s="24">
        <f>(SameDayP2_Raw!K410-J$7*$B416)-J$6/$A416+J$5</f>
        <v>1.3887794995499927E-2</v>
      </c>
      <c r="K416" s="24">
        <f>(SameDayP2_Raw!L410-K$7*$B416)-K$6/$A416+K$5</f>
        <v>9.0205578321914896E-3</v>
      </c>
      <c r="L416" s="24">
        <f>(SameDayP2_Raw!M410-L$7*$B416)-L$6/$A416+L$5</f>
        <v>8.7151071256793868E-3</v>
      </c>
      <c r="M416" s="24">
        <f>(SameDayP2_Raw!N410-M$7*$B416)-M$6/$A416+M$5</f>
        <v>1.092839523753758E-2</v>
      </c>
      <c r="N416" s="24">
        <f>(SameDayP2_Raw!O410-N$7*$B416)-N$6/$A416+N$5</f>
        <v>1.4667448932564674E-2</v>
      </c>
      <c r="O416" s="24">
        <f>(SameDayP2_Raw!P410-O$7*$B416)-O$6/$A416+O$5</f>
        <v>1.0523270476633019E-2</v>
      </c>
      <c r="P416" s="24">
        <f>(SameDayP2_Raw!Q410-P$7*$B416)-P$6/$A416+P$5</f>
        <v>4.4794674151130958E-3</v>
      </c>
      <c r="Q416" s="24">
        <f>(SameDayP2_Raw!R410-Q$7*$B416)-Q$6/$A416+Q$5</f>
        <v>1.0592269429121073E-2</v>
      </c>
      <c r="R416" s="24">
        <f>(SameDayP2_Raw!S410-R$7*$B416)-R$6/$A416+R$5</f>
        <v>7.5733816363967553E-3</v>
      </c>
      <c r="S416" s="24">
        <f>(SameDayP2_Raw!T410-S$7*$B416)-S$6/$A416+S$5</f>
        <v>1.6223532790286828E-2</v>
      </c>
      <c r="T416" s="24">
        <f>(SameDayP2_Raw!U410-T$7*$B416)-T$6/$A416+T$5</f>
        <v>1.1162558036986216E-2</v>
      </c>
      <c r="U416" s="24">
        <f>(SameDayP2_Raw!V410-U$7*$B416)-U$6/$A416+U$5</f>
        <v>9.830542496446059E-3</v>
      </c>
      <c r="V416" s="24">
        <f>(SameDayP2_Raw!W410-V$7*$B416)-V$6/$A416+V$5</f>
        <v>6.2964602867198564E-3</v>
      </c>
      <c r="W416" s="24">
        <f>(SameDayP2_Raw!X410-W$7*$B416)-W$6/$A416+W$5</f>
        <v>9.5389167941558467E-3</v>
      </c>
      <c r="X416" s="24">
        <f>(SameDayP2_Raw!Y410-X$7*$B416)-X$6/$A416+X$5</f>
        <v>7.8088063815539809E-3</v>
      </c>
      <c r="Y416" s="24">
        <f>(SameDayP2_Raw!Z410-Y$7*$B416)-Y$6/$A416+Y$5</f>
        <v>1.7817800736740684E-2</v>
      </c>
      <c r="Z416" s="24">
        <f>(SameDayP2_Raw!AA410-Z$7*$B416)-Z$6/$A416+Z$5</f>
        <v>1.4905901754043799E-2</v>
      </c>
      <c r="AA416" s="24">
        <f>(SameDayP2_Raw!AB410-AA$7*$B416)-AA$6/$A416+AA$5</f>
        <v>2.1456780456216611E-2</v>
      </c>
      <c r="AB416" s="24">
        <f>(SameDayP2_Raw!AC410-AB$7*$B416)-AB$6/$A416+AB$5</f>
        <v>2.8014408974117645E-2</v>
      </c>
      <c r="AC416" s="24">
        <f>(SameDayP2_Raw!AD410-AC$7*$B416)-AC$6/$A416+AC$5</f>
        <v>1.5267023357289362E-2</v>
      </c>
      <c r="AD416" s="24">
        <f>(SameDayP2_Raw!AE410-AD$7*$B416)-AD$6/$A416+AD$5</f>
        <v>2.0510890468716375E-2</v>
      </c>
      <c r="AE416" s="24">
        <f>(SameDayP2_Raw!AF410-AE$7*$B416)-AE$6/$A416+AE$5</f>
        <v>2.6551083245886797E-2</v>
      </c>
      <c r="AF416" s="24">
        <f>(SameDayP2_Raw!AG410-AF$7*$B416)-AF$6/$A416+AF$5</f>
        <v>1.6165863724980474E-2</v>
      </c>
      <c r="AG416" s="24">
        <f>(SameDayP2_Raw!AH410-AG$7*$B416)-AG$6/$A416+AG$5</f>
        <v>1.1694457624186689E-2</v>
      </c>
      <c r="AH416" s="24">
        <f>(SameDayP2_Raw!AI410-AH$7*$B416)-AH$6/$A416+AH$5</f>
        <v>1.5738352387828638E-2</v>
      </c>
      <c r="AI416" s="24">
        <f>(SameDayP2_Raw!AJ410-AI$7*$B416)-AI$6/$A416+AI$5</f>
        <v>1.5970320758051069E-2</v>
      </c>
      <c r="AJ416" s="24">
        <f>(SameDayP2_Raw!AK410-AJ$7*$B416)-AJ$6/$A416+AJ$5</f>
        <v>1.0233225301224929E-2</v>
      </c>
      <c r="AK416" s="24">
        <f>(SameDayP2_Raw!AL410-AK$7*$B416)-AK$6/$A416+AK$5</f>
        <v>1.1785698903762859E-2</v>
      </c>
      <c r="AL416" s="24">
        <f>(SameDayP2_Raw!AM410-AL$7*$B416)-AL$6/$A416+AL$5</f>
        <v>1.712918251266126E-2</v>
      </c>
      <c r="AM416" s="24">
        <f>(SameDayP2_Raw!AN410-AM$7*$B416)-AM$6/$A416+AM$5</f>
        <v>1.2435943122365241E-2</v>
      </c>
      <c r="AN416" s="24">
        <f>(SameDayP2_Raw!AO410-AN$7*$B416)-AN$6/$A416+AN$5</f>
        <v>1.1499912494920599E-2</v>
      </c>
      <c r="AO416" s="24">
        <f>(SameDayP2_Raw!AP410-AO$7*$B416)-AO$6/$A416+AO$5</f>
        <v>5.1679354193009501E-3</v>
      </c>
      <c r="AP416" s="24"/>
      <c r="AR416" s="24">
        <f>SameDayP2_Raw!D410-SameDayP2_lambdacor!AR$7*SameDayP2_lambdacor!$B417</f>
        <v>1.6333666293984694E-2</v>
      </c>
    </row>
    <row r="417" spans="1:44" x14ac:dyDescent="0.25">
      <c r="A417" s="25">
        <v>2099</v>
      </c>
      <c r="B417" s="70">
        <v>0.19767200000000001</v>
      </c>
      <c r="C417" s="24">
        <f>(SameDayP2_Raw!C411-C$7*$B417)-C$6/$A417+C$5</f>
        <v>-2.5743574633093208E-3</v>
      </c>
      <c r="D417" s="24">
        <f>(SameDayP2_Raw!E411-D$7*$B417)-D$6/$A417+D$5</f>
        <v>7.769232050620082E-3</v>
      </c>
      <c r="E417" s="24">
        <f>(SameDayP2_Raw!F411-E$7*$B417)-E$6/$A417+E$5</f>
        <v>4.7920949287367232E-3</v>
      </c>
      <c r="F417" s="24">
        <f>(SameDayP2_Raw!G411-F$7*$B417)-F$6/$A417+F$5</f>
        <v>2.0110914455600606E-2</v>
      </c>
      <c r="G417" s="24">
        <f>(SameDayP2_Raw!H411-G$7*$B417)-G$6/$A417+G$5</f>
        <v>1.9760752839252868E-2</v>
      </c>
      <c r="H417" s="24">
        <f>(SameDayP2_Raw!I411-H$7*$B417)-H$6/$A417+H$5</f>
        <v>1.0834211050565472E-2</v>
      </c>
      <c r="I417" s="24">
        <f>(SameDayP2_Raw!J411-I$7*$B417)-I$6/$A417+I$5</f>
        <v>1.0631857197261223E-2</v>
      </c>
      <c r="J417" s="24">
        <f>(SameDayP2_Raw!K411-J$7*$B417)-J$6/$A417+J$5</f>
        <v>1.3966889214032031E-2</v>
      </c>
      <c r="K417" s="24">
        <f>(SameDayP2_Raw!L411-K$7*$B417)-K$6/$A417+K$5</f>
        <v>8.8501517894736693E-3</v>
      </c>
      <c r="L417" s="24">
        <f>(SameDayP2_Raw!M411-L$7*$B417)-L$6/$A417+L$5</f>
        <v>9.5987852435256669E-3</v>
      </c>
      <c r="M417" s="24">
        <f>(SameDayP2_Raw!N411-M$7*$B417)-M$6/$A417+M$5</f>
        <v>1.0263673037355949E-2</v>
      </c>
      <c r="N417" s="24">
        <f>(SameDayP2_Raw!O411-N$7*$B417)-N$6/$A417+N$5</f>
        <v>1.5902320565901473E-2</v>
      </c>
      <c r="O417" s="24">
        <f>(SameDayP2_Raw!P411-O$7*$B417)-O$6/$A417+O$5</f>
        <v>9.5545994553330044E-3</v>
      </c>
      <c r="P417" s="24">
        <f>(SameDayP2_Raw!Q411-P$7*$B417)-P$6/$A417+P$5</f>
        <v>2.7189641218607844E-3</v>
      </c>
      <c r="Q417" s="24">
        <f>(SameDayP2_Raw!R411-Q$7*$B417)-Q$6/$A417+Q$5</f>
        <v>1.2205114750156006E-2</v>
      </c>
      <c r="R417" s="24">
        <f>(SameDayP2_Raw!S411-R$7*$B417)-R$6/$A417+R$5</f>
        <v>8.0513211697613059E-3</v>
      </c>
      <c r="S417" s="24">
        <f>(SameDayP2_Raw!T411-S$7*$B417)-S$6/$A417+S$5</f>
        <v>1.4133643688773075E-2</v>
      </c>
      <c r="T417" s="24">
        <f>(SameDayP2_Raw!U411-T$7*$B417)-T$6/$A417+T$5</f>
        <v>1.2348083034691711E-2</v>
      </c>
      <c r="U417" s="24">
        <f>(SameDayP2_Raw!V411-U$7*$B417)-U$6/$A417+U$5</f>
        <v>9.8771502894450559E-3</v>
      </c>
      <c r="V417" s="24">
        <f>(SameDayP2_Raw!W411-V$7*$B417)-V$6/$A417+V$5</f>
        <v>6.8813872065308472E-3</v>
      </c>
      <c r="W417" s="24">
        <f>(SameDayP2_Raw!X411-W$7*$B417)-W$6/$A417+W$5</f>
        <v>9.9787658071909188E-3</v>
      </c>
      <c r="X417" s="24">
        <f>(SameDayP2_Raw!Y411-X$7*$B417)-X$6/$A417+X$5</f>
        <v>8.4410239416630624E-3</v>
      </c>
      <c r="Y417" s="24">
        <f>(SameDayP2_Raw!Z411-Y$7*$B417)-Y$6/$A417+Y$5</f>
        <v>1.8150185882905547E-2</v>
      </c>
      <c r="Z417" s="24">
        <f>(SameDayP2_Raw!AA411-Z$7*$B417)-Z$6/$A417+Z$5</f>
        <v>1.4491823194572193E-2</v>
      </c>
      <c r="AA417" s="24">
        <f>(SameDayP2_Raw!AB411-AA$7*$B417)-AA$6/$A417+AA$5</f>
        <v>2.2469451375359228E-2</v>
      </c>
      <c r="AB417" s="24">
        <f>(SameDayP2_Raw!AC411-AB$7*$B417)-AB$6/$A417+AB$5</f>
        <v>2.7619939605776481E-2</v>
      </c>
      <c r="AC417" s="24">
        <f>(SameDayP2_Raw!AD411-AC$7*$B417)-AC$6/$A417+AC$5</f>
        <v>1.6374981192069211E-2</v>
      </c>
      <c r="AD417" s="24">
        <f>(SameDayP2_Raw!AE411-AD$7*$B417)-AD$6/$A417+AD$5</f>
        <v>2.2157871323814568E-2</v>
      </c>
      <c r="AE417" s="24">
        <f>(SameDayP2_Raw!AF411-AE$7*$B417)-AE$6/$A417+AE$5</f>
        <v>2.6607838423967137E-2</v>
      </c>
      <c r="AF417" s="24">
        <f>(SameDayP2_Raw!AG411-AF$7*$B417)-AF$6/$A417+AF$5</f>
        <v>1.7549550573299849E-2</v>
      </c>
      <c r="AG417" s="24">
        <f>(SameDayP2_Raw!AH411-AG$7*$B417)-AG$6/$A417+AG$5</f>
        <v>1.3106259076926035E-2</v>
      </c>
      <c r="AH417" s="24">
        <f>(SameDayP2_Raw!AI411-AH$7*$B417)-AH$6/$A417+AH$5</f>
        <v>1.8050273189575413E-2</v>
      </c>
      <c r="AI417" s="24">
        <f>(SameDayP2_Raw!AJ411-AI$7*$B417)-AI$6/$A417+AI$5</f>
        <v>1.706580237622659E-2</v>
      </c>
      <c r="AJ417" s="24">
        <f>(SameDayP2_Raw!AK411-AJ$7*$B417)-AJ$6/$A417+AJ$5</f>
        <v>1.1178754460289046E-2</v>
      </c>
      <c r="AK417" s="24">
        <f>(SameDayP2_Raw!AL411-AK$7*$B417)-AK$6/$A417+AK$5</f>
        <v>1.2767081032665764E-2</v>
      </c>
      <c r="AL417" s="24">
        <f>(SameDayP2_Raw!AM411-AL$7*$B417)-AL$6/$A417+AL$5</f>
        <v>1.8428246461275041E-2</v>
      </c>
      <c r="AM417" s="24">
        <f>(SameDayP2_Raw!AN411-AM$7*$B417)-AM$6/$A417+AM$5</f>
        <v>1.266632005921968E-2</v>
      </c>
      <c r="AN417" s="24">
        <f>(SameDayP2_Raw!AO411-AN$7*$B417)-AN$6/$A417+AN$5</f>
        <v>1.2285782862834937E-2</v>
      </c>
      <c r="AO417" s="24">
        <f>(SameDayP2_Raw!AP411-AO$7*$B417)-AO$6/$A417+AO$5</f>
        <v>4.0168002768701527E-3</v>
      </c>
      <c r="AP417" s="24"/>
      <c r="AR417" s="24">
        <f>SameDayP2_Raw!D411-SameDayP2_lambdacor!AR$7*SameDayP2_lambdacor!$B418</f>
        <v>1.476311329337987E-2</v>
      </c>
    </row>
    <row r="418" spans="1:44" x14ac:dyDescent="0.25">
      <c r="A418" s="25">
        <v>2098</v>
      </c>
      <c r="B418" s="70">
        <v>0.20052000000000009</v>
      </c>
      <c r="C418" s="24">
        <f>(SameDayP2_Raw!C412-C$7*$B418)-C$6/$A418+C$5</f>
        <v>-3.6176617357475335E-3</v>
      </c>
      <c r="D418" s="24">
        <f>(SameDayP2_Raw!E412-D$7*$B418)-D$6/$A418+D$5</f>
        <v>1.0984635225825167E-2</v>
      </c>
      <c r="E418" s="24">
        <f>(SameDayP2_Raw!F412-E$7*$B418)-E$6/$A418+E$5</f>
        <v>6.1132212972869818E-3</v>
      </c>
      <c r="F418" s="24">
        <f>(SameDayP2_Raw!G412-F$7*$B418)-F$6/$A418+F$5</f>
        <v>2.2608473997206537E-2</v>
      </c>
      <c r="G418" s="24">
        <f>(SameDayP2_Raw!H412-G$7*$B418)-G$6/$A418+G$5</f>
        <v>2.1042265589366053E-2</v>
      </c>
      <c r="H418" s="24">
        <f>(SameDayP2_Raw!I412-H$7*$B418)-H$6/$A418+H$5</f>
        <v>1.3820601902468511E-2</v>
      </c>
      <c r="I418" s="24">
        <f>(SameDayP2_Raw!J412-I$7*$B418)-I$6/$A418+I$5</f>
        <v>1.2069263137296796E-2</v>
      </c>
      <c r="J418" s="24">
        <f>(SameDayP2_Raw!K412-J$7*$B418)-J$6/$A418+J$5</f>
        <v>1.6713531181027939E-2</v>
      </c>
      <c r="K418" s="24">
        <f>(SameDayP2_Raw!L412-K$7*$B418)-K$6/$A418+K$5</f>
        <v>1.0575295746713351E-2</v>
      </c>
      <c r="L418" s="24">
        <f>(SameDayP2_Raw!M412-L$7*$B418)-L$6/$A418+L$5</f>
        <v>1.1213961948765266E-2</v>
      </c>
      <c r="M418" s="24">
        <f>(SameDayP2_Raw!N412-M$7*$B418)-M$6/$A418+M$5</f>
        <v>1.3107473894182788E-2</v>
      </c>
      <c r="N418" s="24">
        <f>(SameDayP2_Raw!O412-N$7*$B418)-N$6/$A418+N$5</f>
        <v>1.7125521380967752E-2</v>
      </c>
      <c r="O418" s="24">
        <f>(SameDayP2_Raw!P412-O$7*$B418)-O$6/$A418+O$5</f>
        <v>1.3236528753256128E-2</v>
      </c>
      <c r="P418" s="24">
        <f>(SameDayP2_Raw!Q412-P$7*$B418)-P$6/$A418+P$5</f>
        <v>6.836802507113866E-3</v>
      </c>
      <c r="Q418" s="24">
        <f>(SameDayP2_Raw!R412-Q$7*$B418)-Q$6/$A418+Q$5</f>
        <v>1.3109093449847769E-2</v>
      </c>
      <c r="R418" s="24">
        <f>(SameDayP2_Raw!S412-R$7*$B418)-R$6/$A418+R$5</f>
        <v>1.1078655744363074E-2</v>
      </c>
      <c r="S418" s="24">
        <f>(SameDayP2_Raw!T412-S$7*$B418)-S$6/$A418+S$5</f>
        <v>1.9065436527276457E-2</v>
      </c>
      <c r="T418" s="24">
        <f>(SameDayP2_Raw!U412-T$7*$B418)-T$6/$A418+T$5</f>
        <v>1.4594655464614463E-2</v>
      </c>
      <c r="U418" s="24">
        <f>(SameDayP2_Raw!V412-U$7*$B418)-U$6/$A418+U$5</f>
        <v>1.1208859525461055E-2</v>
      </c>
      <c r="V418" s="24">
        <f>(SameDayP2_Raw!W412-V$7*$B418)-V$6/$A418+V$5</f>
        <v>1.1366788811132469E-2</v>
      </c>
      <c r="W418" s="24">
        <f>(SameDayP2_Raw!X412-W$7*$B418)-W$6/$A418+W$5</f>
        <v>1.2301810649492987E-2</v>
      </c>
      <c r="X418" s="24">
        <f>(SameDayP2_Raw!Y412-X$7*$B418)-X$6/$A418+X$5</f>
        <v>9.8614355862743815E-3</v>
      </c>
      <c r="Y418" s="24">
        <f>(SameDayP2_Raw!Z412-Y$7*$B418)-Y$6/$A418+Y$5</f>
        <v>2.0341057073607741E-2</v>
      </c>
      <c r="Z418" s="24">
        <f>(SameDayP2_Raw!AA412-Z$7*$B418)-Z$6/$A418+Z$5</f>
        <v>1.6697268426885091E-2</v>
      </c>
      <c r="AA418" s="24">
        <f>(SameDayP2_Raw!AB412-AA$7*$B418)-AA$6/$A418+AA$5</f>
        <v>2.1092523249240377E-2</v>
      </c>
      <c r="AB418" s="24">
        <f>(SameDayP2_Raw!AC412-AB$7*$B418)-AB$6/$A418+AB$5</f>
        <v>2.7179257415227635E-2</v>
      </c>
      <c r="AC418" s="24">
        <f>(SameDayP2_Raw!AD412-AC$7*$B418)-AC$6/$A418+AC$5</f>
        <v>1.5082060320535405E-2</v>
      </c>
      <c r="AD418" s="24">
        <f>(SameDayP2_Raw!AE412-AD$7*$B418)-AD$6/$A418+AD$5</f>
        <v>2.1343099193498659E-2</v>
      </c>
      <c r="AE418" s="24">
        <f>(SameDayP2_Raw!AF412-AE$7*$B418)-AE$6/$A418+AE$5</f>
        <v>2.7420663500640739E-2</v>
      </c>
      <c r="AF418" s="24">
        <f>(SameDayP2_Raw!AG412-AF$7*$B418)-AF$6/$A418+AF$5</f>
        <v>1.6514645336977753E-2</v>
      </c>
      <c r="AG418" s="24">
        <f>(SameDayP2_Raw!AH412-AG$7*$B418)-AG$6/$A418+AG$5</f>
        <v>1.1112230310714731E-2</v>
      </c>
      <c r="AH418" s="24">
        <f>(SameDayP2_Raw!AI412-AH$7*$B418)-AH$6/$A418+AH$5</f>
        <v>1.5762790135505026E-2</v>
      </c>
      <c r="AI418" s="24">
        <f>(SameDayP2_Raw!AJ412-AI$7*$B418)-AI$6/$A418+AI$5</f>
        <v>1.6319300027407301E-2</v>
      </c>
      <c r="AJ418" s="24">
        <f>(SameDayP2_Raw!AK412-AJ$7*$B418)-AJ$6/$A418+AJ$5</f>
        <v>9.1471679177676131E-3</v>
      </c>
      <c r="AK418" s="24">
        <f>(SameDayP2_Raw!AL412-AK$7*$B418)-AK$6/$A418+AK$5</f>
        <v>1.1043280956299655E-2</v>
      </c>
      <c r="AL418" s="24">
        <f>(SameDayP2_Raw!AM412-AL$7*$B418)-AL$6/$A418+AL$5</f>
        <v>1.4733971850588971E-2</v>
      </c>
      <c r="AM418" s="24">
        <f>(SameDayP2_Raw!AN412-AM$7*$B418)-AM$6/$A418+AM$5</f>
        <v>1.1669325642065423E-2</v>
      </c>
      <c r="AN418" s="24">
        <f>(SameDayP2_Raw!AO412-AN$7*$B418)-AN$6/$A418+AN$5</f>
        <v>1.2668847791408314E-2</v>
      </c>
      <c r="AO418" s="24">
        <f>(SameDayP2_Raw!AP412-AO$7*$B418)-AO$6/$A418+AO$5</f>
        <v>2.6114744766128697E-3</v>
      </c>
      <c r="AP418" s="24"/>
      <c r="AR418" s="24">
        <f>SameDayP2_Raw!D412-SameDayP2_lambdacor!AR$7*SameDayP2_lambdacor!$B419</f>
        <v>1.9375290021370006E-2</v>
      </c>
    </row>
    <row r="419" spans="1:44" x14ac:dyDescent="0.25">
      <c r="A419" s="25">
        <v>2097</v>
      </c>
      <c r="B419" s="70">
        <v>0.20363600000000004</v>
      </c>
      <c r="C419" s="24">
        <f>(SameDayP2_Raw!C413-C$7*$B419)-C$6/$A419+C$5</f>
        <v>-3.6328394296959582E-3</v>
      </c>
      <c r="D419" s="24">
        <f>(SameDayP2_Raw!E413-D$7*$B419)-D$6/$A419+D$5</f>
        <v>5.7758153066728053E-3</v>
      </c>
      <c r="E419" s="24">
        <f>(SameDayP2_Raw!F413-E$7*$B419)-E$6/$A419+E$5</f>
        <v>2.6856772286564315E-3</v>
      </c>
      <c r="F419" s="24">
        <f>(SameDayP2_Raw!G413-F$7*$B419)-F$6/$A419+F$5</f>
        <v>2.0323996897024008E-2</v>
      </c>
      <c r="G419" s="24">
        <f>(SameDayP2_Raw!H413-G$7*$B419)-G$6/$A419+G$5</f>
        <v>1.745967228904035E-2</v>
      </c>
      <c r="H419" s="24">
        <f>(SameDayP2_Raw!I413-H$7*$B419)-H$6/$A419+H$5</f>
        <v>9.1653005149091166E-3</v>
      </c>
      <c r="I419" s="24">
        <f>(SameDayP2_Raw!J413-I$7*$B419)-I$6/$A419+I$5</f>
        <v>1.1073242369016977E-2</v>
      </c>
      <c r="J419" s="24">
        <f>(SameDayP2_Raw!K413-J$7*$B419)-J$6/$A419+J$5</f>
        <v>1.2406755060641685E-2</v>
      </c>
      <c r="K419" s="24">
        <f>(SameDayP2_Raw!L413-K$7*$B419)-K$6/$A419+K$5</f>
        <v>9.2348540953023587E-3</v>
      </c>
      <c r="L419" s="24">
        <f>(SameDayP2_Raw!M413-L$7*$B419)-L$6/$A419+L$5</f>
        <v>6.5374113553603834E-3</v>
      </c>
      <c r="M419" s="24">
        <f>(SameDayP2_Raw!N413-M$7*$B419)-M$6/$A419+M$5</f>
        <v>7.9472529845431503E-3</v>
      </c>
      <c r="N419" s="24">
        <f>(SameDayP2_Raw!O413-N$7*$B419)-N$6/$A419+N$5</f>
        <v>1.435598742553389E-2</v>
      </c>
      <c r="O419" s="24">
        <f>(SameDayP2_Raw!P413-O$7*$B419)-O$6/$A419+O$5</f>
        <v>9.6626468841291696E-3</v>
      </c>
      <c r="P419" s="24">
        <f>(SameDayP2_Raw!Q413-P$7*$B419)-P$6/$A419+P$5</f>
        <v>2.2089525983116694E-3</v>
      </c>
      <c r="Q419" s="24">
        <f>(SameDayP2_Raw!R413-Q$7*$B419)-Q$6/$A419+Q$5</f>
        <v>1.0701934409614658E-2</v>
      </c>
      <c r="R419" s="24">
        <f>(SameDayP2_Raw!S413-R$7*$B419)-R$6/$A419+R$5</f>
        <v>6.5662712674581895E-3</v>
      </c>
      <c r="S419" s="24">
        <f>(SameDayP2_Raw!T413-S$7*$B419)-S$6/$A419+S$5</f>
        <v>1.4562018249093492E-2</v>
      </c>
      <c r="T419" s="24">
        <f>(SameDayP2_Raw!U413-T$7*$B419)-T$6/$A419+T$5</f>
        <v>1.0038505331847594E-2</v>
      </c>
      <c r="U419" s="24">
        <f>(SameDayP2_Raw!V413-U$7*$B419)-U$6/$A419+U$5</f>
        <v>7.0984130485464252E-3</v>
      </c>
      <c r="V419" s="24">
        <f>(SameDayP2_Raw!W413-V$7*$B419)-V$6/$A419+V$5</f>
        <v>6.4758989884974236E-3</v>
      </c>
      <c r="W419" s="24">
        <f>(SameDayP2_Raw!X413-W$7*$B419)-W$6/$A419+W$5</f>
        <v>9.770800573184777E-3</v>
      </c>
      <c r="X419" s="24">
        <f>(SameDayP2_Raw!Y413-X$7*$B419)-X$6/$A419+X$5</f>
        <v>5.7068795027564213E-3</v>
      </c>
      <c r="Y419" s="24">
        <f>(SameDayP2_Raw!Z413-Y$7*$B419)-Y$6/$A419+Y$5</f>
        <v>1.6993689999694479E-2</v>
      </c>
      <c r="Z419" s="24">
        <f>(SameDayP2_Raw!AA413-Z$7*$B419)-Z$6/$A419+Z$5</f>
        <v>1.451848177400776E-2</v>
      </c>
      <c r="AA419" s="24">
        <f>(SameDayP2_Raw!AB413-AA$7*$B419)-AA$6/$A419+AA$5</f>
        <v>2.0006266314990671E-2</v>
      </c>
      <c r="AB419" s="24">
        <f>(SameDayP2_Raw!AC413-AB$7*$B419)-AB$6/$A419+AB$5</f>
        <v>2.7682331082459502E-2</v>
      </c>
      <c r="AC419" s="24">
        <f>(SameDayP2_Raw!AD413-AC$7*$B419)-AC$6/$A419+AC$5</f>
        <v>1.4030601741597426E-2</v>
      </c>
      <c r="AD419" s="24">
        <f>(SameDayP2_Raw!AE413-AD$7*$B419)-AD$6/$A419+AD$5</f>
        <v>2.0345742342038724E-2</v>
      </c>
      <c r="AE419" s="24">
        <f>(SameDayP2_Raw!AF413-AE$7*$B419)-AE$6/$A419+AE$5</f>
        <v>2.5258209418114633E-2</v>
      </c>
      <c r="AF419" s="24">
        <f>(SameDayP2_Raw!AG413-AF$7*$B419)-AF$6/$A419+AF$5</f>
        <v>1.6614826861194434E-2</v>
      </c>
      <c r="AG419" s="24">
        <f>(SameDayP2_Raw!AH413-AG$7*$B419)-AG$6/$A419+AG$5</f>
        <v>1.0535906988314725E-2</v>
      </c>
      <c r="AH419" s="24">
        <f>(SameDayP2_Raw!AI413-AH$7*$B419)-AH$6/$A419+AH$5</f>
        <v>1.5062109235512985E-2</v>
      </c>
      <c r="AI419" s="24">
        <f>(SameDayP2_Raw!AJ413-AI$7*$B419)-AI$6/$A419+AI$5</f>
        <v>1.4915300648891947E-2</v>
      </c>
      <c r="AJ419" s="24">
        <f>(SameDayP2_Raw!AK413-AJ$7*$B419)-AJ$6/$A419+AJ$5</f>
        <v>1.00281321706709E-2</v>
      </c>
      <c r="AK419" s="24">
        <f>(SameDayP2_Raw!AL413-AK$7*$B419)-AK$6/$A419+AK$5</f>
        <v>1.032141533556616E-2</v>
      </c>
      <c r="AL419" s="24">
        <f>(SameDayP2_Raw!AM413-AL$7*$B419)-AL$6/$A419+AL$5</f>
        <v>1.6785582735618622E-2</v>
      </c>
      <c r="AM419" s="24">
        <f>(SameDayP2_Raw!AN413-AM$7*$B419)-AM$6/$A419+AM$5</f>
        <v>1.1396055068479329E-2</v>
      </c>
      <c r="AN419" s="24">
        <f>(SameDayP2_Raw!AO413-AN$7*$B419)-AN$6/$A419+AN$5</f>
        <v>1.1944672409493914E-2</v>
      </c>
      <c r="AO419" s="24">
        <f>(SameDayP2_Raw!AP413-AO$7*$B419)-AO$6/$A419+AO$5</f>
        <v>2.7247053424299846E-3</v>
      </c>
      <c r="AP419" s="24"/>
      <c r="AR419" s="24">
        <f>SameDayP2_Raw!D413-SameDayP2_lambdacor!AR$7*SameDayP2_lambdacor!$B420</f>
        <v>1.266247785233493E-2</v>
      </c>
    </row>
    <row r="420" spans="1:44" x14ac:dyDescent="0.25">
      <c r="A420" s="25">
        <v>2096</v>
      </c>
      <c r="B420" s="70">
        <v>0.20663299999999996</v>
      </c>
      <c r="C420" s="24">
        <f>(SameDayP2_Raw!C414-C$7*$B420)-C$6/$A420+C$5</f>
        <v>-4.0858933930276731E-3</v>
      </c>
      <c r="D420" s="24">
        <f>(SameDayP2_Raw!E414-D$7*$B420)-D$6/$A420+D$5</f>
        <v>8.0174291428114532E-3</v>
      </c>
      <c r="E420" s="24">
        <f>(SameDayP2_Raw!F414-E$7*$B420)-E$6/$A420+E$5</f>
        <v>2.2229776164047962E-3</v>
      </c>
      <c r="F420" s="24">
        <f>(SameDayP2_Raw!G414-F$7*$B420)-F$6/$A420+F$5</f>
        <v>1.9354485343641051E-2</v>
      </c>
      <c r="G420" s="24">
        <f>(SameDayP2_Raw!H414-G$7*$B420)-G$6/$A420+G$5</f>
        <v>1.6625837252903265E-2</v>
      </c>
      <c r="H420" s="24">
        <f>(SameDayP2_Raw!I414-H$7*$B420)-H$6/$A420+H$5</f>
        <v>9.9791796077794287E-3</v>
      </c>
      <c r="I420" s="24">
        <f>(SameDayP2_Raw!J414-I$7*$B420)-I$6/$A420+I$5</f>
        <v>8.4854859544167827E-3</v>
      </c>
      <c r="J420" s="24">
        <f>(SameDayP2_Raw!K414-J$7*$B420)-J$6/$A420+J$5</f>
        <v>1.2762116139117666E-2</v>
      </c>
      <c r="K420" s="24">
        <f>(SameDayP2_Raw!L414-K$7*$B420)-K$6/$A420+K$5</f>
        <v>8.2077351656642209E-3</v>
      </c>
      <c r="L420" s="24">
        <f>(SameDayP2_Raw!M414-L$7*$B420)-L$6/$A420+L$5</f>
        <v>6.667356389077523E-3</v>
      </c>
      <c r="M420" s="24">
        <f>(SameDayP2_Raw!N414-M$7*$B420)-M$6/$A420+M$5</f>
        <v>8.9151701056341473E-3</v>
      </c>
      <c r="N420" s="24">
        <f>(SameDayP2_Raw!O414-N$7*$B420)-N$6/$A420+N$5</f>
        <v>1.4094817493158305E-2</v>
      </c>
      <c r="O420" s="24">
        <f>(SameDayP2_Raw!P414-O$7*$B420)-O$6/$A420+O$5</f>
        <v>9.5542681715518676E-3</v>
      </c>
      <c r="P420" s="24">
        <f>(SameDayP2_Raw!Q414-P$7*$B420)-P$6/$A420+P$5</f>
        <v>3.7898165402470516E-3</v>
      </c>
      <c r="Q420" s="24">
        <f>(SameDayP2_Raw!R414-Q$7*$B420)-Q$6/$A420+Q$5</f>
        <v>9.9394696504992823E-3</v>
      </c>
      <c r="R420" s="24">
        <f>(SameDayP2_Raw!S414-R$7*$B420)-R$6/$A420+R$5</f>
        <v>6.0950134192406004E-3</v>
      </c>
      <c r="S420" s="24">
        <f>(SameDayP2_Raw!T414-S$7*$B420)-S$6/$A420+S$5</f>
        <v>1.5190181951807075E-2</v>
      </c>
      <c r="T420" s="24">
        <f>(SameDayP2_Raw!U414-T$7*$B420)-T$6/$A420+T$5</f>
        <v>1.0854697469673422E-2</v>
      </c>
      <c r="U420" s="24">
        <f>(SameDayP2_Raw!V414-U$7*$B420)-U$6/$A420+U$5</f>
        <v>6.5395203151067983E-3</v>
      </c>
      <c r="V420" s="24">
        <f>(SameDayP2_Raw!W414-V$7*$B420)-V$6/$A420+V$5</f>
        <v>6.7705023257262804E-3</v>
      </c>
      <c r="W420" s="24">
        <f>(SameDayP2_Raw!X414-W$7*$B420)-W$6/$A420+W$5</f>
        <v>9.1918767325902956E-3</v>
      </c>
      <c r="X420" s="24">
        <f>(SameDayP2_Raw!Y414-X$7*$B420)-X$6/$A420+X$5</f>
        <v>6.8973564149077786E-3</v>
      </c>
      <c r="Y420" s="24">
        <f>(SameDayP2_Raw!Z414-Y$7*$B420)-Y$6/$A420+Y$5</f>
        <v>1.704931338472724E-2</v>
      </c>
      <c r="Z420" s="24">
        <f>(SameDayP2_Raw!AA414-Z$7*$B420)-Z$6/$A420+Z$5</f>
        <v>1.3760502371558569E-2</v>
      </c>
      <c r="AA420" s="24">
        <f>(SameDayP2_Raw!AB414-AA$7*$B420)-AA$6/$A420+AA$5</f>
        <v>1.9968068120885852E-2</v>
      </c>
      <c r="AB420" s="24">
        <f>(SameDayP2_Raw!AC414-AB$7*$B420)-AB$6/$A420+AB$5</f>
        <v>2.7475953652054075E-2</v>
      </c>
      <c r="AC420" s="24">
        <f>(SameDayP2_Raw!AD414-AC$7*$B420)-AC$6/$A420+AC$5</f>
        <v>1.4290057168221799E-2</v>
      </c>
      <c r="AD420" s="24">
        <f>(SameDayP2_Raw!AE414-AD$7*$B420)-AD$6/$A420+AD$5</f>
        <v>2.1466909732458753E-2</v>
      </c>
      <c r="AE420" s="24">
        <f>(SameDayP2_Raw!AF414-AE$7*$B420)-AE$6/$A420+AE$5</f>
        <v>2.6209924269408626E-2</v>
      </c>
      <c r="AF420" s="24">
        <f>(SameDayP2_Raw!AG414-AF$7*$B420)-AF$6/$A420+AF$5</f>
        <v>1.6747391180202423E-2</v>
      </c>
      <c r="AG420" s="24">
        <f>(SameDayP2_Raw!AH414-AG$7*$B420)-AG$6/$A420+AG$5</f>
        <v>1.110001203046271E-2</v>
      </c>
      <c r="AH420" s="24">
        <f>(SameDayP2_Raw!AI414-AH$7*$B420)-AH$6/$A420+AH$5</f>
        <v>1.4176924163043159E-2</v>
      </c>
      <c r="AI420" s="24">
        <f>(SameDayP2_Raw!AJ414-AI$7*$B420)-AI$6/$A420+AI$5</f>
        <v>1.6419371698137536E-2</v>
      </c>
      <c r="AJ420" s="24">
        <f>(SameDayP2_Raw!AK414-AJ$7*$B420)-AJ$6/$A420+AJ$5</f>
        <v>9.3147782668208667E-3</v>
      </c>
      <c r="AK420" s="24">
        <f>(SameDayP2_Raw!AL414-AK$7*$B420)-AK$6/$A420+AK$5</f>
        <v>9.8857374620541175E-3</v>
      </c>
      <c r="AL420" s="24">
        <f>(SameDayP2_Raw!AM414-AL$7*$B420)-AL$6/$A420+AL$5</f>
        <v>1.5657866553186649E-2</v>
      </c>
      <c r="AM420" s="24">
        <f>(SameDayP2_Raw!AN414-AM$7*$B420)-AM$6/$A420+AM$5</f>
        <v>1.0463287394890844E-2</v>
      </c>
      <c r="AN420" s="24">
        <f>(SameDayP2_Raw!AO414-AN$7*$B420)-AN$6/$A420+AN$5</f>
        <v>9.9510188024317138E-3</v>
      </c>
      <c r="AO420" s="24">
        <f>(SameDayP2_Raw!AP414-AO$7*$B420)-AO$6/$A420+AO$5</f>
        <v>1.8673995850696998E-3</v>
      </c>
      <c r="AP420" s="24"/>
      <c r="AR420" s="24">
        <f>SameDayP2_Raw!D414-SameDayP2_lambdacor!AR$7*SameDayP2_lambdacor!$B421</f>
        <v>1.3786996453854949E-2</v>
      </c>
    </row>
    <row r="421" spans="1:44" x14ac:dyDescent="0.25">
      <c r="A421" s="25">
        <v>2095</v>
      </c>
      <c r="B421" s="70">
        <v>0.20939600000000003</v>
      </c>
      <c r="C421" s="24">
        <f>(SameDayP2_Raw!C415-C$7*$B421)-C$6/$A421+C$5</f>
        <v>-3.3986200989120641E-3</v>
      </c>
      <c r="D421" s="24">
        <f>(SameDayP2_Raw!E415-D$7*$B421)-D$6/$A421+D$5</f>
        <v>7.946002850538824E-3</v>
      </c>
      <c r="E421" s="24">
        <f>(SameDayP2_Raw!F415-E$7*$B421)-E$6/$A421+E$5</f>
        <v>4.0379789892561677E-3</v>
      </c>
      <c r="F421" s="24">
        <f>(SameDayP2_Raw!G415-F$7*$B421)-F$6/$A421+F$5</f>
        <v>2.1405430037240936E-2</v>
      </c>
      <c r="G421" s="24">
        <f>(SameDayP2_Raw!H415-G$7*$B421)-G$6/$A421+G$5</f>
        <v>1.8403889348863195E-2</v>
      </c>
      <c r="H421" s="24">
        <f>(SameDayP2_Raw!I415-H$7*$B421)-H$6/$A421+H$5</f>
        <v>9.4142744922275506E-3</v>
      </c>
      <c r="I421" s="24">
        <f>(SameDayP2_Raw!J415-I$7*$B421)-I$6/$A421+I$5</f>
        <v>1.1710054404718014E-2</v>
      </c>
      <c r="J421" s="24">
        <f>(SameDayP2_Raw!K415-J$7*$B421)-J$6/$A421+J$5</f>
        <v>1.4015198462017861E-2</v>
      </c>
      <c r="K421" s="24">
        <f>(SameDayP2_Raw!L415-K$7*$B421)-K$6/$A421+K$5</f>
        <v>9.9831673262388721E-3</v>
      </c>
      <c r="L421" s="24">
        <f>(SameDayP2_Raw!M415-L$7*$B421)-L$6/$A421+L$5</f>
        <v>8.1124043101171751E-3</v>
      </c>
      <c r="M421" s="24">
        <f>(SameDayP2_Raw!N415-M$7*$B421)-M$6/$A421+M$5</f>
        <v>1.1416099641029871E-2</v>
      </c>
      <c r="N421" s="24">
        <f>(SameDayP2_Raw!O415-N$7*$B421)-N$6/$A421+N$5</f>
        <v>1.6610380899012237E-2</v>
      </c>
      <c r="O421" s="24">
        <f>(SameDayP2_Raw!P415-O$7*$B421)-O$6/$A421+O$5</f>
        <v>9.9269297122390326E-3</v>
      </c>
      <c r="P421" s="24">
        <f>(SameDayP2_Raw!Q415-P$7*$B421)-P$6/$A421+P$5</f>
        <v>3.2295385113506239E-3</v>
      </c>
      <c r="Q421" s="24">
        <f>(SameDayP2_Raw!R415-Q$7*$B421)-Q$6/$A421+Q$5</f>
        <v>1.0568188474128628E-2</v>
      </c>
      <c r="R421" s="24">
        <f>(SameDayP2_Raw!S415-R$7*$B421)-R$6/$A421+R$5</f>
        <v>9.5252881570796165E-3</v>
      </c>
      <c r="S421" s="24">
        <f>(SameDayP2_Raw!T415-S$7*$B421)-S$6/$A421+S$5</f>
        <v>1.7911520496161612E-2</v>
      </c>
      <c r="T421" s="24">
        <f>(SameDayP2_Raw!U415-T$7*$B421)-T$6/$A421+T$5</f>
        <v>1.1960177550884146E-2</v>
      </c>
      <c r="U421" s="24">
        <f>(SameDayP2_Raw!V415-U$7*$B421)-U$6/$A421+U$5</f>
        <v>7.8718843234497522E-3</v>
      </c>
      <c r="V421" s="24">
        <f>(SameDayP2_Raw!W415-V$7*$B421)-V$6/$A421+V$5</f>
        <v>6.4285583174844597E-3</v>
      </c>
      <c r="W421" s="24">
        <f>(SameDayP2_Raw!X415-W$7*$B421)-W$6/$A421+W$5</f>
        <v>1.0232954432705745E-2</v>
      </c>
      <c r="X421" s="24">
        <f>(SameDayP2_Raw!Y415-X$7*$B421)-X$6/$A421+X$5</f>
        <v>7.4113829072774313E-3</v>
      </c>
      <c r="Y421" s="24">
        <f>(SameDayP2_Raw!Z415-Y$7*$B421)-Y$6/$A421+Y$5</f>
        <v>1.735510012091359E-2</v>
      </c>
      <c r="Z421" s="24">
        <f>(SameDayP2_Raw!AA415-Z$7*$B421)-Z$6/$A421+Z$5</f>
        <v>1.5152783486595781E-2</v>
      </c>
      <c r="AA421" s="24">
        <f>(SameDayP2_Raw!AB415-AA$7*$B421)-AA$6/$A421+AA$5</f>
        <v>2.0476292283616405E-2</v>
      </c>
      <c r="AB421" s="24">
        <f>(SameDayP2_Raw!AC415-AB$7*$B421)-AB$6/$A421+AB$5</f>
        <v>3.000101038420537E-2</v>
      </c>
      <c r="AC421" s="24">
        <f>(SameDayP2_Raw!AD415-AC$7*$B421)-AC$6/$A421+AC$5</f>
        <v>1.3443605370441251E-2</v>
      </c>
      <c r="AD421" s="24">
        <f>(SameDayP2_Raw!AE415-AD$7*$B421)-AD$6/$A421+AD$5</f>
        <v>2.185591633726483E-2</v>
      </c>
      <c r="AE421" s="24">
        <f>(SameDayP2_Raw!AF415-AE$7*$B421)-AE$6/$A421+AE$5</f>
        <v>2.5968504448642921E-2</v>
      </c>
      <c r="AF421" s="24">
        <f>(SameDayP2_Raw!AG415-AF$7*$B421)-AF$6/$A421+AF$5</f>
        <v>1.8844984383047617E-2</v>
      </c>
      <c r="AG421" s="24">
        <f>(SameDayP2_Raw!AH415-AG$7*$B421)-AG$6/$A421+AG$5</f>
        <v>1.1284581116381068E-2</v>
      </c>
      <c r="AH421" s="24">
        <f>(SameDayP2_Raw!AI415-AH$7*$B421)-AH$6/$A421+AH$5</f>
        <v>1.6784126697027949E-2</v>
      </c>
      <c r="AI421" s="24">
        <f>(SameDayP2_Raw!AJ415-AI$7*$B421)-AI$6/$A421+AI$5</f>
        <v>1.6304817746265778E-2</v>
      </c>
      <c r="AJ421" s="24">
        <f>(SameDayP2_Raw!AK415-AJ$7*$B421)-AJ$6/$A421+AJ$5</f>
        <v>9.3647856137364718E-3</v>
      </c>
      <c r="AK421" s="24">
        <f>(SameDayP2_Raw!AL415-AK$7*$B421)-AK$6/$A421+AK$5</f>
        <v>1.1768628168454613E-2</v>
      </c>
      <c r="AL421" s="24">
        <f>(SameDayP2_Raw!AM415-AL$7*$B421)-AL$6/$A421+AL$5</f>
        <v>1.502544709331991E-2</v>
      </c>
      <c r="AM421" s="24">
        <f>(SameDayP2_Raw!AN415-AM$7*$B421)-AM$6/$A421+AM$5</f>
        <v>1.1759437960253943E-2</v>
      </c>
      <c r="AN421" s="24">
        <f>(SameDayP2_Raw!AO415-AN$7*$B421)-AN$6/$A421+AN$5</f>
        <v>1.1886723158388506E-2</v>
      </c>
      <c r="AO421" s="24">
        <f>(SameDayP2_Raw!AP415-AO$7*$B421)-AO$6/$A421+AO$5</f>
        <v>4.3968253781073371E-4</v>
      </c>
      <c r="AP421" s="24"/>
      <c r="AR421" s="24">
        <f>SameDayP2_Raw!D415-SameDayP2_lambdacor!AR$7*SameDayP2_lambdacor!$B422</f>
        <v>1.708649925074146E-2</v>
      </c>
    </row>
    <row r="422" spans="1:44" x14ac:dyDescent="0.25">
      <c r="A422" s="25">
        <v>2094</v>
      </c>
      <c r="B422" s="70">
        <v>0.21281499999999998</v>
      </c>
      <c r="C422" s="24">
        <f>(SameDayP2_Raw!C416-C$7*$B422)-C$6/$A422+C$5</f>
        <v>-2.3606292110776445E-3</v>
      </c>
      <c r="D422" s="24">
        <f>(SameDayP2_Raw!E416-D$7*$B422)-D$6/$A422+D$5</f>
        <v>9.211472120658027E-3</v>
      </c>
      <c r="E422" s="24">
        <f>(SameDayP2_Raw!F416-E$7*$B422)-E$6/$A422+E$5</f>
        <v>4.8729601003096312E-3</v>
      </c>
      <c r="F422" s="24">
        <f>(SameDayP2_Raw!G416-F$7*$B422)-F$6/$A422+F$5</f>
        <v>2.1733481525748617E-2</v>
      </c>
      <c r="G422" s="24">
        <f>(SameDayP2_Raw!H416-G$7*$B422)-G$6/$A422+G$5</f>
        <v>1.9931796835529522E-2</v>
      </c>
      <c r="H422" s="24">
        <f>(SameDayP2_Raw!I416-H$7*$B422)-H$6/$A422+H$5</f>
        <v>1.2840787611912569E-2</v>
      </c>
      <c r="I422" s="24">
        <f>(SameDayP2_Raw!J416-I$7*$B422)-I$6/$A422+I$5</f>
        <v>1.1475588226991882E-2</v>
      </c>
      <c r="J422" s="24">
        <f>(SameDayP2_Raw!K416-J$7*$B422)-J$6/$A422+J$5</f>
        <v>1.455327505867253E-2</v>
      </c>
      <c r="K422" s="24">
        <f>(SameDayP2_Raw!L416-K$7*$B422)-K$6/$A422+K$5</f>
        <v>9.9944372969275417E-3</v>
      </c>
      <c r="L422" s="24">
        <f>(SameDayP2_Raw!M416-L$7*$B422)-L$6/$A422+L$5</f>
        <v>8.5390821162076129E-3</v>
      </c>
      <c r="M422" s="24">
        <f>(SameDayP2_Raw!N416-M$7*$B422)-M$6/$A422+M$5</f>
        <v>1.1157039510772404E-2</v>
      </c>
      <c r="N422" s="24">
        <f>(SameDayP2_Raw!O416-N$7*$B422)-N$6/$A422+N$5</f>
        <v>1.7391394637032789E-2</v>
      </c>
      <c r="O422" s="24">
        <f>(SameDayP2_Raw!P416-O$7*$B422)-O$6/$A422+O$5</f>
        <v>1.0232333429791352E-2</v>
      </c>
      <c r="P422" s="24">
        <f>(SameDayP2_Raw!Q416-P$7*$B422)-P$6/$A422+P$5</f>
        <v>5.1280322070788881E-3</v>
      </c>
      <c r="Q422" s="24">
        <f>(SameDayP2_Raw!R416-Q$7*$B422)-Q$6/$A422+Q$5</f>
        <v>1.363913463497635E-2</v>
      </c>
      <c r="R422" s="24">
        <f>(SameDayP2_Raw!S416-R$7*$B422)-R$6/$A422+R$5</f>
        <v>8.027607516841475E-3</v>
      </c>
      <c r="S422" s="24">
        <f>(SameDayP2_Raw!T416-S$7*$B422)-S$6/$A422+S$5</f>
        <v>1.6732266776321891E-2</v>
      </c>
      <c r="T422" s="24">
        <f>(SameDayP2_Raw!U416-T$7*$B422)-T$6/$A422+T$5</f>
        <v>1.4017979784784904E-2</v>
      </c>
      <c r="U422" s="24">
        <f>(SameDayP2_Raw!V416-U$7*$B422)-U$6/$A422+U$5</f>
        <v>1.0368023584314569E-2</v>
      </c>
      <c r="V422" s="24">
        <f>(SameDayP2_Raw!W416-V$7*$B422)-V$6/$A422+V$5</f>
        <v>6.7524956426312718E-3</v>
      </c>
      <c r="W422" s="24">
        <f>(SameDayP2_Raw!X416-W$7*$B422)-W$6/$A422+W$5</f>
        <v>1.1208891861307517E-2</v>
      </c>
      <c r="X422" s="24">
        <f>(SameDayP2_Raw!Y416-X$7*$B422)-X$6/$A422+X$5</f>
        <v>7.6616016349386577E-3</v>
      </c>
      <c r="Y422" s="24">
        <f>(SameDayP2_Raw!Z416-Y$7*$B422)-Y$6/$A422+Y$5</f>
        <v>2.0178216554517028E-2</v>
      </c>
      <c r="Z422" s="24">
        <f>(SameDayP2_Raw!AA416-Z$7*$B422)-Z$6/$A422+Z$5</f>
        <v>1.5884366820220888E-2</v>
      </c>
      <c r="AA422" s="24">
        <f>(SameDayP2_Raw!AB416-AA$7*$B422)-AA$6/$A422+AA$5</f>
        <v>2.0386057177415599E-2</v>
      </c>
      <c r="AB422" s="24">
        <f>(SameDayP2_Raw!AC416-AB$7*$B422)-AB$6/$A422+AB$5</f>
        <v>2.8729229116808599E-2</v>
      </c>
      <c r="AC422" s="24">
        <f>(SameDayP2_Raw!AD416-AC$7*$B422)-AC$6/$A422+AC$5</f>
        <v>1.4824909494212862E-2</v>
      </c>
      <c r="AD422" s="24">
        <f>(SameDayP2_Raw!AE416-AD$7*$B422)-AD$6/$A422+AD$5</f>
        <v>2.1650489471503817E-2</v>
      </c>
      <c r="AE422" s="24">
        <f>(SameDayP2_Raw!AF416-AE$7*$B422)-AE$6/$A422+AE$5</f>
        <v>2.7770089824829879E-2</v>
      </c>
      <c r="AF422" s="24">
        <f>(SameDayP2_Raw!AG416-AF$7*$B422)-AF$6/$A422+AF$5</f>
        <v>1.8147191149164695E-2</v>
      </c>
      <c r="AG422" s="24">
        <f>(SameDayP2_Raw!AH416-AG$7*$B422)-AG$6/$A422+AG$5</f>
        <v>1.1606148331232953E-2</v>
      </c>
      <c r="AH422" s="24">
        <f>(SameDayP2_Raw!AI416-AH$7*$B422)-AH$6/$A422+AH$5</f>
        <v>1.5614246387997664E-2</v>
      </c>
      <c r="AI422" s="24">
        <f>(SameDayP2_Raw!AJ416-AI$7*$B422)-AI$6/$A422+AI$5</f>
        <v>1.6240288795039817E-2</v>
      </c>
      <c r="AJ422" s="24">
        <f>(SameDayP2_Raw!AK416-AJ$7*$B422)-AJ$6/$A422+AJ$5</f>
        <v>9.6544881295966972E-3</v>
      </c>
      <c r="AK422" s="24">
        <f>(SameDayP2_Raw!AL416-AK$7*$B422)-AK$6/$A422+AK$5</f>
        <v>1.2446855393434453E-2</v>
      </c>
      <c r="AL422" s="24">
        <f>(SameDayP2_Raw!AM416-AL$7*$B422)-AL$6/$A422+AL$5</f>
        <v>1.7083504857809968E-2</v>
      </c>
      <c r="AM422" s="24">
        <f>(SameDayP2_Raw!AN416-AM$7*$B422)-AM$6/$A422+AM$5</f>
        <v>1.3579607567553699E-2</v>
      </c>
      <c r="AN422" s="24">
        <f>(SameDayP2_Raw!AO416-AN$7*$B422)-AN$6/$A422+AN$5</f>
        <v>1.184494492002049E-2</v>
      </c>
      <c r="AO422" s="24">
        <f>(SameDayP2_Raw!AP416-AO$7*$B422)-AO$6/$A422+AO$5</f>
        <v>2.0824765528867674E-3</v>
      </c>
      <c r="AP422" s="24"/>
      <c r="AR422" s="24">
        <f>SameDayP2_Raw!D416-SameDayP2_lambdacor!AR$7*SameDayP2_lambdacor!$B423</f>
        <v>1.72066778680664E-2</v>
      </c>
    </row>
    <row r="423" spans="1:44" x14ac:dyDescent="0.25">
      <c r="A423" s="25">
        <v>2093</v>
      </c>
      <c r="B423" s="70">
        <v>0.21588700000000016</v>
      </c>
      <c r="C423" s="24">
        <f>(SameDayP2_Raw!C417-C$7*$B423)-C$6/$A423+C$5</f>
        <v>-3.1636744209175768E-3</v>
      </c>
      <c r="D423" s="24">
        <f>(SameDayP2_Raw!E417-D$7*$B423)-D$6/$A423+D$5</f>
        <v>9.1994710666391984E-3</v>
      </c>
      <c r="E423" s="24">
        <f>(SameDayP2_Raw!F417-E$7*$B423)-E$6/$A423+E$5</f>
        <v>4.1928749820971875E-3</v>
      </c>
      <c r="F423" s="24">
        <f>(SameDayP2_Raw!G417-F$7*$B423)-F$6/$A423+F$5</f>
        <v>2.2215640674200073E-2</v>
      </c>
      <c r="G423" s="24">
        <f>(SameDayP2_Raw!H417-G$7*$B423)-G$6/$A423+G$5</f>
        <v>1.8324519370447975E-2</v>
      </c>
      <c r="H423" s="24">
        <f>(SameDayP2_Raw!I417-H$7*$B423)-H$6/$A423+H$5</f>
        <v>1.120492067689681E-2</v>
      </c>
      <c r="I423" s="24">
        <f>(SameDayP2_Raw!J417-I$7*$B423)-I$6/$A423+I$5</f>
        <v>1.2354182440076938E-2</v>
      </c>
      <c r="J423" s="24">
        <f>(SameDayP2_Raw!K417-J$7*$B423)-J$6/$A423+J$5</f>
        <v>1.6266168924296928E-2</v>
      </c>
      <c r="K423" s="24">
        <f>(SameDayP2_Raw!L417-K$7*$B423)-K$6/$A423+K$5</f>
        <v>9.9333072300698284E-3</v>
      </c>
      <c r="L423" s="24">
        <f>(SameDayP2_Raw!M417-L$7*$B423)-L$6/$A423+L$5</f>
        <v>9.9681454457890249E-3</v>
      </c>
      <c r="M423" s="24">
        <f>(SameDayP2_Raw!N417-M$7*$B423)-M$6/$A423+M$5</f>
        <v>1.1054490386809602E-2</v>
      </c>
      <c r="N423" s="24">
        <f>(SameDayP2_Raw!O417-N$7*$B423)-N$6/$A423+N$5</f>
        <v>1.6519282057768116E-2</v>
      </c>
      <c r="O423" s="24">
        <f>(SameDayP2_Raw!P417-O$7*$B423)-O$6/$A423+O$5</f>
        <v>1.1388368593756915E-2</v>
      </c>
      <c r="P423" s="24">
        <f>(SameDayP2_Raw!Q417-P$7*$B423)-P$6/$A423+P$5</f>
        <v>4.3946395605728213E-3</v>
      </c>
      <c r="Q423" s="24">
        <f>(SameDayP2_Raw!R417-Q$7*$B423)-Q$6/$A423+Q$5</f>
        <v>1.0764868331391231E-2</v>
      </c>
      <c r="R423" s="24">
        <f>(SameDayP2_Raw!S417-R$7*$B423)-R$6/$A423+R$5</f>
        <v>8.0723343472545693E-3</v>
      </c>
      <c r="S423" s="24">
        <f>(SameDayP2_Raw!T417-S$7*$B423)-S$6/$A423+S$5</f>
        <v>1.6672721864238127E-2</v>
      </c>
      <c r="T423" s="24">
        <f>(SameDayP2_Raw!U417-T$7*$B423)-T$6/$A423+T$5</f>
        <v>1.2385953772875581E-2</v>
      </c>
      <c r="U423" s="24">
        <f>(SameDayP2_Raw!V417-U$7*$B423)-U$6/$A423+U$5</f>
        <v>8.6617337389956715E-3</v>
      </c>
      <c r="V423" s="24">
        <f>(SameDayP2_Raw!W417-V$7*$B423)-V$6/$A423+V$5</f>
        <v>7.3166433624042918E-3</v>
      </c>
      <c r="W423" s="24">
        <f>(SameDayP2_Raw!X417-W$7*$B423)-W$6/$A423+W$5</f>
        <v>1.1448424151859135E-2</v>
      </c>
      <c r="X423" s="24">
        <f>(SameDayP2_Raw!Y417-X$7*$B423)-X$6/$A423+X$5</f>
        <v>7.1808481844915055E-3</v>
      </c>
      <c r="Y423" s="24">
        <f>(SameDayP2_Raw!Z417-Y$7*$B423)-Y$6/$A423+Y$5</f>
        <v>2.0408456102803237E-2</v>
      </c>
      <c r="Z423" s="24">
        <f>(SameDayP2_Raw!AA417-Z$7*$B423)-Z$6/$A423+Z$5</f>
        <v>1.8011500249851223E-2</v>
      </c>
      <c r="AA423" s="24">
        <f>(SameDayP2_Raw!AB417-AA$7*$B423)-AA$6/$A423+AA$5</f>
        <v>2.2249130533605051E-2</v>
      </c>
      <c r="AB423" s="24">
        <f>(SameDayP2_Raw!AC417-AB$7*$B423)-AB$6/$A423+AB$5</f>
        <v>3.0037095000310203E-2</v>
      </c>
      <c r="AC423" s="24">
        <f>(SameDayP2_Raw!AD417-AC$7*$B423)-AC$6/$A423+AC$5</f>
        <v>1.6001358466873616E-2</v>
      </c>
      <c r="AD423" s="24">
        <f>(SameDayP2_Raw!AE417-AD$7*$B423)-AD$6/$A423+AD$5</f>
        <v>2.2888188077968837E-2</v>
      </c>
      <c r="AE423" s="24">
        <f>(SameDayP2_Raw!AF417-AE$7*$B423)-AE$6/$A423+AE$5</f>
        <v>2.8739303135599855E-2</v>
      </c>
      <c r="AF423" s="24">
        <f>(SameDayP2_Raw!AG417-AF$7*$B423)-AF$6/$A423+AF$5</f>
        <v>1.8793969834099367E-2</v>
      </c>
      <c r="AG423" s="24">
        <f>(SameDayP2_Raw!AH417-AG$7*$B423)-AG$6/$A423+AG$5</f>
        <v>1.3083579249866988E-2</v>
      </c>
      <c r="AH423" s="24">
        <f>(SameDayP2_Raw!AI417-AH$7*$B423)-AH$6/$A423+AH$5</f>
        <v>1.6564041920583517E-2</v>
      </c>
      <c r="AI423" s="24">
        <f>(SameDayP2_Raw!AJ417-AI$7*$B423)-AI$6/$A423+AI$5</f>
        <v>1.8482968466920227E-2</v>
      </c>
      <c r="AJ423" s="24">
        <f>(SameDayP2_Raw!AK417-AJ$7*$B423)-AJ$6/$A423+AJ$5</f>
        <v>1.1687938446854292E-2</v>
      </c>
      <c r="AK423" s="24">
        <f>(SameDayP2_Raw!AL417-AK$7*$B423)-AK$6/$A423+AK$5</f>
        <v>1.239571288853431E-2</v>
      </c>
      <c r="AL423" s="24">
        <f>(SameDayP2_Raw!AM417-AL$7*$B423)-AL$6/$A423+AL$5</f>
        <v>1.7495743225126044E-2</v>
      </c>
      <c r="AM423" s="24">
        <f>(SameDayP2_Raw!AN417-AM$7*$B423)-AM$6/$A423+AM$5</f>
        <v>1.3360814189349909E-2</v>
      </c>
      <c r="AN423" s="24">
        <f>(SameDayP2_Raw!AO417-AN$7*$B423)-AN$6/$A423+AN$5</f>
        <v>1.2790791076930937E-2</v>
      </c>
      <c r="AO423" s="24">
        <f>(SameDayP2_Raw!AP417-AO$7*$B423)-AO$6/$A423+AO$5</f>
        <v>1.0586114686099435E-3</v>
      </c>
      <c r="AP423" s="24"/>
      <c r="AR423" s="24">
        <f>SameDayP2_Raw!D417-SameDayP2_lambdacor!AR$7*SameDayP2_lambdacor!$B424</f>
        <v>1.3057245732574663E-2</v>
      </c>
    </row>
    <row r="424" spans="1:44" x14ac:dyDescent="0.25">
      <c r="A424" s="25">
        <v>2092</v>
      </c>
      <c r="B424" s="70">
        <v>0.21965999999999997</v>
      </c>
      <c r="C424" s="24">
        <f>(SameDayP2_Raw!C418-C$7*$B424)-C$6/$A424+C$5</f>
        <v>-2.4308255936789785E-3</v>
      </c>
      <c r="D424" s="24">
        <f>(SameDayP2_Raw!E418-D$7*$B424)-D$6/$A424+D$5</f>
        <v>6.7200465966863986E-3</v>
      </c>
      <c r="E424" s="24">
        <f>(SameDayP2_Raw!F418-E$7*$B424)-E$6/$A424+E$5</f>
        <v>3.7162004970568707E-3</v>
      </c>
      <c r="F424" s="24">
        <f>(SameDayP2_Raw!G418-F$7*$B424)-F$6/$A424+F$5</f>
        <v>2.0192980883516141E-2</v>
      </c>
      <c r="G424" s="24">
        <f>(SameDayP2_Raw!H418-G$7*$B424)-G$6/$A424+G$5</f>
        <v>1.8588958688333476E-2</v>
      </c>
      <c r="H424" s="24">
        <f>(SameDayP2_Raw!I418-H$7*$B424)-H$6/$A424+H$5</f>
        <v>1.1904754037465243E-2</v>
      </c>
      <c r="I424" s="24">
        <f>(SameDayP2_Raw!J418-I$7*$B424)-I$6/$A424+I$5</f>
        <v>1.0341953193923031E-2</v>
      </c>
      <c r="J424" s="24">
        <f>(SameDayP2_Raw!K418-J$7*$B424)-J$6/$A424+J$5</f>
        <v>1.2640288620705965E-2</v>
      </c>
      <c r="K424" s="24">
        <f>(SameDayP2_Raw!L418-K$7*$B424)-K$6/$A424+K$5</f>
        <v>1.0488511652295337E-2</v>
      </c>
      <c r="L424" s="24">
        <f>(SameDayP2_Raw!M418-L$7*$B424)-L$6/$A424+L$5</f>
        <v>9.019437152927693E-3</v>
      </c>
      <c r="M424" s="24">
        <f>(SameDayP2_Raw!N418-M$7*$B424)-M$6/$A424+M$5</f>
        <v>1.1312836296063732E-2</v>
      </c>
      <c r="N424" s="24">
        <f>(SameDayP2_Raw!O418-N$7*$B424)-N$6/$A424+N$5</f>
        <v>1.6567035407424231E-2</v>
      </c>
      <c r="O424" s="24">
        <f>(SameDayP2_Raw!P418-O$7*$B424)-O$6/$A424+O$5</f>
        <v>1.0962341380439007E-2</v>
      </c>
      <c r="P424" s="24">
        <f>(SameDayP2_Raw!Q418-P$7*$B424)-P$6/$A424+P$5</f>
        <v>3.5293416308984308E-3</v>
      </c>
      <c r="Q424" s="24">
        <f>(SameDayP2_Raw!R418-Q$7*$B424)-Q$6/$A424+Q$5</f>
        <v>1.2597797924604481E-2</v>
      </c>
      <c r="R424" s="24">
        <f>(SameDayP2_Raw!S418-R$7*$B424)-R$6/$A424+R$5</f>
        <v>7.7213431495446981E-3</v>
      </c>
      <c r="S424" s="24">
        <f>(SameDayP2_Raw!T418-S$7*$B424)-S$6/$A424+S$5</f>
        <v>1.8659044906141238E-2</v>
      </c>
      <c r="T424" s="24">
        <f>(SameDayP2_Raw!U418-T$7*$B424)-T$6/$A424+T$5</f>
        <v>1.283679024741894E-2</v>
      </c>
      <c r="U424" s="24">
        <f>(SameDayP2_Raw!V418-U$7*$B424)-U$6/$A424+U$5</f>
        <v>9.8768840875140644E-3</v>
      </c>
      <c r="V424" s="24">
        <f>(SameDayP2_Raw!W418-V$7*$B424)-V$6/$A424+V$5</f>
        <v>6.0510854556644379E-3</v>
      </c>
      <c r="W424" s="24">
        <f>(SameDayP2_Raw!X418-W$7*$B424)-W$6/$A424+W$5</f>
        <v>1.0868313748864704E-2</v>
      </c>
      <c r="X424" s="24">
        <f>(SameDayP2_Raw!Y418-X$7*$B424)-X$6/$A424+X$5</f>
        <v>5.6689695755071899E-3</v>
      </c>
      <c r="Y424" s="24">
        <f>(SameDayP2_Raw!Z418-Y$7*$B424)-Y$6/$A424+Y$5</f>
        <v>1.8800967730079957E-2</v>
      </c>
      <c r="Z424" s="24">
        <f>(SameDayP2_Raw!AA418-Z$7*$B424)-Z$6/$A424+Z$5</f>
        <v>1.5103110740743698E-2</v>
      </c>
      <c r="AA424" s="24">
        <f>(SameDayP2_Raw!AB418-AA$7*$B424)-AA$6/$A424+AA$5</f>
        <v>2.1934094963297051E-2</v>
      </c>
      <c r="AB424" s="24">
        <f>(SameDayP2_Raw!AC418-AB$7*$B424)-AB$6/$A424+AB$5</f>
        <v>2.8488634799768181E-2</v>
      </c>
      <c r="AC424" s="24">
        <f>(SameDayP2_Raw!AD418-AC$7*$B424)-AC$6/$A424+AC$5</f>
        <v>1.5728318030191743E-2</v>
      </c>
      <c r="AD424" s="24">
        <f>(SameDayP2_Raw!AE418-AD$7*$B424)-AD$6/$A424+AD$5</f>
        <v>2.3533939120314824E-2</v>
      </c>
      <c r="AE424" s="24">
        <f>(SameDayP2_Raw!AF418-AE$7*$B424)-AE$6/$A424+AE$5</f>
        <v>2.8011415648845284E-2</v>
      </c>
      <c r="AF424" s="24">
        <f>(SameDayP2_Raw!AG418-AF$7*$B424)-AF$6/$A424+AF$5</f>
        <v>2.0007456979574192E-2</v>
      </c>
      <c r="AG424" s="24">
        <f>(SameDayP2_Raw!AH418-AG$7*$B424)-AG$6/$A424+AG$5</f>
        <v>1.2068833820409507E-2</v>
      </c>
      <c r="AH424" s="24">
        <f>(SameDayP2_Raw!AI418-AH$7*$B424)-AH$6/$A424+AH$5</f>
        <v>1.5903613838668607E-2</v>
      </c>
      <c r="AI424" s="24">
        <f>(SameDayP2_Raw!AJ418-AI$7*$B424)-AI$6/$A424+AI$5</f>
        <v>1.6771387878825698E-2</v>
      </c>
      <c r="AJ424" s="24">
        <f>(SameDayP2_Raw!AK418-AJ$7*$B424)-AJ$6/$A424+AJ$5</f>
        <v>1.0432795578318183E-2</v>
      </c>
      <c r="AK424" s="24">
        <f>(SameDayP2_Raw!AL418-AK$7*$B424)-AK$6/$A424+AK$5</f>
        <v>1.2541908159698438E-2</v>
      </c>
      <c r="AL424" s="24">
        <f>(SameDayP2_Raw!AM418-AL$7*$B424)-AL$6/$A424+AL$5</f>
        <v>1.711100691246565E-2</v>
      </c>
      <c r="AM424" s="24">
        <f>(SameDayP2_Raw!AN418-AM$7*$B424)-AM$6/$A424+AM$5</f>
        <v>1.3997887649963209E-2</v>
      </c>
      <c r="AN424" s="24">
        <f>(SameDayP2_Raw!AO418-AN$7*$B424)-AN$6/$A424+AN$5</f>
        <v>1.2051349552256237E-2</v>
      </c>
      <c r="AO424" s="24">
        <f>(SameDayP2_Raw!AP418-AO$7*$B424)-AO$6/$A424+AO$5</f>
        <v>9.6109223670843777E-4</v>
      </c>
      <c r="AP424" s="24"/>
      <c r="AR424" s="24">
        <f>SameDayP2_Raw!D418-SameDayP2_lambdacor!AR$7*SameDayP2_lambdacor!$B425</f>
        <v>1.3888777284676634E-2</v>
      </c>
    </row>
    <row r="425" spans="1:44" x14ac:dyDescent="0.25">
      <c r="A425" s="25">
        <v>2091</v>
      </c>
      <c r="B425" s="70">
        <v>0.22298800000000019</v>
      </c>
      <c r="C425" s="24">
        <f>(SameDayP2_Raw!C419-C$7*$B425)-C$6/$A425+C$5</f>
        <v>-5.4134864335917271E-3</v>
      </c>
      <c r="D425" s="24">
        <f>(SameDayP2_Raw!E419-D$7*$B425)-D$6/$A425+D$5</f>
        <v>7.6216023297403963E-3</v>
      </c>
      <c r="E425" s="24">
        <f>(SameDayP2_Raw!F419-E$7*$B425)-E$6/$A425+E$5</f>
        <v>3.2818412808212766E-3</v>
      </c>
      <c r="F425" s="24">
        <f>(SameDayP2_Raw!G419-F$7*$B425)-F$6/$A425+F$5</f>
        <v>2.0050781336421165E-2</v>
      </c>
      <c r="G425" s="24">
        <f>(SameDayP2_Raw!H419-G$7*$B425)-G$6/$A425+G$5</f>
        <v>1.8322256907170632E-2</v>
      </c>
      <c r="H425" s="24">
        <f>(SameDayP2_Raw!I419-H$7*$B425)-H$6/$A425+H$5</f>
        <v>9.9543916317000047E-3</v>
      </c>
      <c r="I425" s="24">
        <f>(SameDayP2_Raw!J419-I$7*$B425)-I$6/$A425+I$5</f>
        <v>9.7878287106926525E-3</v>
      </c>
      <c r="J425" s="24">
        <f>(SameDayP2_Raw!K419-J$7*$B425)-J$6/$A425+J$5</f>
        <v>1.2236739294249073E-2</v>
      </c>
      <c r="K425" s="24">
        <f>(SameDayP2_Raw!L419-K$7*$B425)-K$6/$A425+K$5</f>
        <v>9.3841651002610719E-3</v>
      </c>
      <c r="L425" s="24">
        <f>(SameDayP2_Raw!M419-L$7*$B425)-L$6/$A425+L$5</f>
        <v>8.7378769387707993E-3</v>
      </c>
      <c r="M425" s="24">
        <f>(SameDayP2_Raw!N419-M$7*$B425)-M$6/$A425+M$5</f>
        <v>1.1590067060994937E-2</v>
      </c>
      <c r="N425" s="24">
        <f>(SameDayP2_Raw!O419-N$7*$B425)-N$6/$A425+N$5</f>
        <v>1.6732517799004681E-2</v>
      </c>
      <c r="O425" s="24">
        <f>(SameDayP2_Raw!P419-O$7*$B425)-O$6/$A425+O$5</f>
        <v>7.938989503922772E-3</v>
      </c>
      <c r="P425" s="24">
        <f>(SameDayP2_Raw!Q419-P$7*$B425)-P$6/$A425+P$5</f>
        <v>4.1150393966614667E-3</v>
      </c>
      <c r="Q425" s="24">
        <f>(SameDayP2_Raw!R419-Q$7*$B425)-Q$6/$A425+Q$5</f>
        <v>1.0683214575505241E-2</v>
      </c>
      <c r="R425" s="24">
        <f>(SameDayP2_Raw!S419-R$7*$B425)-R$6/$A425+R$5</f>
        <v>6.812064157938915E-3</v>
      </c>
      <c r="S425" s="24">
        <f>(SameDayP2_Raw!T419-S$7*$B425)-S$6/$A425+S$5</f>
        <v>1.6274679820293E-2</v>
      </c>
      <c r="T425" s="24">
        <f>(SameDayP2_Raw!U419-T$7*$B425)-T$6/$A425+T$5</f>
        <v>1.1166753571046781E-2</v>
      </c>
      <c r="U425" s="24">
        <f>(SameDayP2_Raw!V419-U$7*$B425)-U$6/$A425+U$5</f>
        <v>8.4228745365307021E-3</v>
      </c>
      <c r="V425" s="24">
        <f>(SameDayP2_Raw!W419-V$7*$B425)-V$6/$A425+V$5</f>
        <v>5.948008700273455E-3</v>
      </c>
      <c r="W425" s="24">
        <f>(SameDayP2_Raw!X419-W$7*$B425)-W$6/$A425+W$5</f>
        <v>9.7178512062470641E-3</v>
      </c>
      <c r="X425" s="24">
        <f>(SameDayP2_Raw!Y419-X$7*$B425)-X$6/$A425+X$5</f>
        <v>6.0675583523275602E-3</v>
      </c>
      <c r="Y425" s="24">
        <f>(SameDayP2_Raw!Z419-Y$7*$B425)-Y$6/$A425+Y$5</f>
        <v>1.9664510938875876E-2</v>
      </c>
      <c r="Z425" s="24">
        <f>(SameDayP2_Raw!AA419-Z$7*$B425)-Z$6/$A425+Z$5</f>
        <v>1.3733728192460444E-2</v>
      </c>
      <c r="AA425" s="24">
        <f>(SameDayP2_Raw!AB419-AA$7*$B425)-AA$6/$A425+AA$5</f>
        <v>2.357949605488625E-2</v>
      </c>
      <c r="AB425" s="24">
        <f>(SameDayP2_Raw!AC419-AB$7*$B425)-AB$6/$A425+AB$5</f>
        <v>3.0804476586749334E-2</v>
      </c>
      <c r="AC425" s="24">
        <f>(SameDayP2_Raw!AD419-AC$7*$B425)-AC$6/$A425+AC$5</f>
        <v>1.757943165621504E-2</v>
      </c>
      <c r="AD425" s="24">
        <f>(SameDayP2_Raw!AE419-AD$7*$B425)-AD$6/$A425+AD$5</f>
        <v>2.4114321683188729E-2</v>
      </c>
      <c r="AE425" s="24">
        <f>(SameDayP2_Raw!AF419-AE$7*$B425)-AE$6/$A425+AE$5</f>
        <v>2.8498706504989941E-2</v>
      </c>
      <c r="AF425" s="24">
        <f>(SameDayP2_Raw!AG419-AF$7*$B425)-AF$6/$A425+AF$5</f>
        <v>1.9566841831384039E-2</v>
      </c>
      <c r="AG425" s="24">
        <f>(SameDayP2_Raw!AH419-AG$7*$B425)-AG$6/$A425+AG$5</f>
        <v>1.2219280815577977E-2</v>
      </c>
      <c r="AH425" s="24">
        <f>(SameDayP2_Raw!AI419-AH$7*$B425)-AH$6/$A425+AH$5</f>
        <v>1.6988323829965315E-2</v>
      </c>
      <c r="AI425" s="24">
        <f>(SameDayP2_Raw!AJ419-AI$7*$B425)-AI$6/$A425+AI$5</f>
        <v>1.8065884946107474E-2</v>
      </c>
      <c r="AJ425" s="24">
        <f>(SameDayP2_Raw!AK419-AJ$7*$B425)-AJ$6/$A425+AJ$5</f>
        <v>1.0748104774972816E-2</v>
      </c>
      <c r="AK425" s="24">
        <f>(SameDayP2_Raw!AL419-AK$7*$B425)-AK$6/$A425+AK$5</f>
        <v>1.1940354636799396E-2</v>
      </c>
      <c r="AL425" s="24">
        <f>(SameDayP2_Raw!AM419-AL$7*$B425)-AL$6/$A425+AL$5</f>
        <v>1.7130104435590855E-2</v>
      </c>
      <c r="AM425" s="24">
        <f>(SameDayP2_Raw!AN419-AM$7*$B425)-AM$6/$A425+AM$5</f>
        <v>1.2431829913502244E-2</v>
      </c>
      <c r="AN425" s="24">
        <f>(SameDayP2_Raw!AO419-AN$7*$B425)-AN$6/$A425+AN$5</f>
        <v>1.2659973753677885E-2</v>
      </c>
      <c r="AO425" s="24">
        <f>(SameDayP2_Raw!AP419-AO$7*$B425)-AO$6/$A425+AO$5</f>
        <v>3.1746080914773142E-3</v>
      </c>
      <c r="AP425" s="24"/>
      <c r="AR425" s="24">
        <f>SameDayP2_Raw!D419-SameDayP2_lambdacor!AR$7*SameDayP2_lambdacor!$B426</f>
        <v>1.6208089881371346E-2</v>
      </c>
    </row>
    <row r="426" spans="1:44" x14ac:dyDescent="0.25">
      <c r="A426" s="25">
        <v>2090</v>
      </c>
      <c r="B426" s="70">
        <v>0.22665000000000002</v>
      </c>
      <c r="C426" s="24">
        <f>(SameDayP2_Raw!C420-C$7*$B426)-C$6/$A426+C$5</f>
        <v>-4.4117510455702613E-3</v>
      </c>
      <c r="D426" s="24">
        <f>(SameDayP2_Raw!E420-D$7*$B426)-D$6/$A426+D$5</f>
        <v>8.3115727198305629E-3</v>
      </c>
      <c r="E426" s="24">
        <f>(SameDayP2_Raw!F420-E$7*$B426)-E$6/$A426+E$5</f>
        <v>1.4423708230619572E-3</v>
      </c>
      <c r="F426" s="24">
        <f>(SameDayP2_Raw!G420-F$7*$B426)-F$6/$A426+F$5</f>
        <v>1.999899347627964E-2</v>
      </c>
      <c r="G426" s="24">
        <f>(SameDayP2_Raw!H420-G$7*$B426)-G$6/$A426+G$5</f>
        <v>1.8251450761601673E-2</v>
      </c>
      <c r="H426" s="24">
        <f>(SameDayP2_Raw!I420-H$7*$B426)-H$6/$A426+H$5</f>
        <v>9.9240707654666208E-3</v>
      </c>
      <c r="I426" s="24">
        <f>(SameDayP2_Raw!J420-I$7*$B426)-I$6/$A426+I$5</f>
        <v>1.2450949358264699E-2</v>
      </c>
      <c r="J426" s="24">
        <f>(SameDayP2_Raw!K420-J$7*$B426)-J$6/$A426+J$5</f>
        <v>1.21467189840542E-2</v>
      </c>
      <c r="K426" s="24">
        <f>(SameDayP2_Raw!L420-K$7*$B426)-K$6/$A426+K$5</f>
        <v>8.4176659866955859E-3</v>
      </c>
      <c r="L426" s="24">
        <f>(SameDayP2_Raw!M420-L$7*$B426)-L$6/$A426+L$5</f>
        <v>8.6735312106647859E-3</v>
      </c>
      <c r="M426" s="24">
        <f>(SameDayP2_Raw!N420-M$7*$B426)-M$6/$A426+M$5</f>
        <v>1.0678313697534959E-2</v>
      </c>
      <c r="N426" s="24">
        <f>(SameDayP2_Raw!O420-N$7*$B426)-N$6/$A426+N$5</f>
        <v>1.658139416194675E-2</v>
      </c>
      <c r="O426" s="24">
        <f>(SameDayP2_Raw!P420-O$7*$B426)-O$6/$A426+O$5</f>
        <v>1.0557469646746809E-2</v>
      </c>
      <c r="P426" s="24">
        <f>(SameDayP2_Raw!Q420-P$7*$B426)-P$6/$A426+P$5</f>
        <v>3.6632947850306508E-3</v>
      </c>
      <c r="Q426" s="24">
        <f>(SameDayP2_Raw!R420-Q$7*$B426)-Q$6/$A426+Q$5</f>
        <v>1.137770417051848E-2</v>
      </c>
      <c r="R426" s="24">
        <f>(SameDayP2_Raw!S420-R$7*$B426)-R$6/$A426+R$5</f>
        <v>9.4895113545687797E-3</v>
      </c>
      <c r="S426" s="24">
        <f>(SameDayP2_Raw!T420-S$7*$B426)-S$6/$A426+S$5</f>
        <v>1.6435579673338571E-2</v>
      </c>
      <c r="T426" s="24">
        <f>(SameDayP2_Raw!U420-T$7*$B426)-T$6/$A426+T$5</f>
        <v>1.2218744075226835E-2</v>
      </c>
      <c r="U426" s="24">
        <f>(SameDayP2_Raw!V420-U$7*$B426)-U$6/$A426+U$5</f>
        <v>7.5959317270037525E-3</v>
      </c>
      <c r="V426" s="24">
        <f>(SameDayP2_Raw!W420-V$7*$B426)-V$6/$A426+V$5</f>
        <v>4.4958967607680381E-3</v>
      </c>
      <c r="W426" s="24">
        <f>(SameDayP2_Raw!X420-W$7*$B426)-W$6/$A426+W$5</f>
        <v>8.7859573051829176E-3</v>
      </c>
      <c r="X426" s="24">
        <f>(SameDayP2_Raw!Y420-X$7*$B426)-X$6/$A426+X$5</f>
        <v>5.0739749401353083E-3</v>
      </c>
      <c r="Y426" s="24">
        <f>(SameDayP2_Raw!Z420-Y$7*$B426)-Y$6/$A426+Y$5</f>
        <v>1.7359870983411387E-2</v>
      </c>
      <c r="Z426" s="24">
        <f>(SameDayP2_Raw!AA420-Z$7*$B426)-Z$6/$A426+Z$5</f>
        <v>1.4123569315980203E-2</v>
      </c>
      <c r="AA426" s="24">
        <f>(SameDayP2_Raw!AB420-AA$7*$B426)-AA$6/$A426+AA$5</f>
        <v>2.2087692831755556E-2</v>
      </c>
      <c r="AB426" s="24">
        <f>(SameDayP2_Raw!AC420-AB$7*$B426)-AB$6/$A426+AB$5</f>
        <v>2.9529720920251405E-2</v>
      </c>
      <c r="AC426" s="24">
        <f>(SameDayP2_Raw!AD420-AC$7*$B426)-AC$6/$A426+AC$5</f>
        <v>1.5486903951659643E-2</v>
      </c>
      <c r="AD426" s="24">
        <f>(SameDayP2_Raw!AE420-AD$7*$B426)-AD$6/$A426+AD$5</f>
        <v>2.2347225772760264E-2</v>
      </c>
      <c r="AE426" s="24">
        <f>(SameDayP2_Raw!AF420-AE$7*$B426)-AE$6/$A426+AE$5</f>
        <v>3.1279049907055351E-2</v>
      </c>
      <c r="AF426" s="24">
        <f>(SameDayP2_Raw!AG420-AF$7*$B426)-AF$6/$A426+AF$5</f>
        <v>1.8833653620879694E-2</v>
      </c>
      <c r="AG426" s="24">
        <f>(SameDayP2_Raw!AH420-AG$7*$B426)-AG$6/$A426+AG$5</f>
        <v>1.3084753571095434E-2</v>
      </c>
      <c r="AH426" s="24">
        <f>(SameDayP2_Raw!AI420-AH$7*$B426)-AH$6/$A426+AH$5</f>
        <v>1.7698143638068303E-2</v>
      </c>
      <c r="AI426" s="24">
        <f>(SameDayP2_Raw!AJ420-AI$7*$B426)-AI$6/$A426+AI$5</f>
        <v>1.7849505285533619E-2</v>
      </c>
      <c r="AJ426" s="24">
        <f>(SameDayP2_Raw!AK420-AJ$7*$B426)-AJ$6/$A426+AJ$5</f>
        <v>9.9928335704897245E-3</v>
      </c>
      <c r="AK426" s="24">
        <f>(SameDayP2_Raw!AL420-AK$7*$B426)-AK$6/$A426+AK$5</f>
        <v>1.3480142015717443E-2</v>
      </c>
      <c r="AL426" s="24">
        <f>(SameDayP2_Raw!AM420-AL$7*$B426)-AL$6/$A426+AL$5</f>
        <v>1.8529587230944576E-2</v>
      </c>
      <c r="AM426" s="24">
        <f>(SameDayP2_Raw!AN420-AM$7*$B426)-AM$6/$A426+AM$5</f>
        <v>1.4113194258251235E-2</v>
      </c>
      <c r="AN426" s="24">
        <f>(SameDayP2_Raw!AO420-AN$7*$B426)-AN$6/$A426+AN$5</f>
        <v>1.3737750045125872E-2</v>
      </c>
      <c r="AO426" s="24">
        <f>(SameDayP2_Raw!AP420-AO$7*$B426)-AO$6/$A426+AO$5</f>
        <v>4.338633823111112E-3</v>
      </c>
      <c r="AP426" s="24"/>
      <c r="AR426" s="24">
        <f>SameDayP2_Raw!D420-SameDayP2_lambdacor!AR$7*SameDayP2_lambdacor!$B427</f>
        <v>1.4506872701945228E-2</v>
      </c>
    </row>
    <row r="427" spans="1:44" x14ac:dyDescent="0.25">
      <c r="A427" s="25">
        <v>2089</v>
      </c>
      <c r="B427" s="70">
        <v>0.23029799999999995</v>
      </c>
      <c r="C427" s="24">
        <f>(SameDayP2_Raw!C421-C$7*$B427)-C$6/$A427+C$5</f>
        <v>-2.3568549306682493E-3</v>
      </c>
      <c r="D427" s="24">
        <f>(SameDayP2_Raw!E421-D$7*$B427)-D$6/$A427+D$5</f>
        <v>9.8316979602256493E-3</v>
      </c>
      <c r="E427" s="24">
        <f>(SameDayP2_Raw!F421-E$7*$B427)-E$6/$A427+E$5</f>
        <v>3.7325135398204867E-3</v>
      </c>
      <c r="F427" s="24">
        <f>(SameDayP2_Raw!G421-F$7*$B427)-F$6/$A427+F$5</f>
        <v>2.2170771495610093E-2</v>
      </c>
      <c r="G427" s="24">
        <f>(SameDayP2_Raw!H421-G$7*$B427)-G$6/$A427+G$5</f>
        <v>1.7130960049425249E-2</v>
      </c>
      <c r="H427" s="24">
        <f>(SameDayP2_Raw!I421-H$7*$B427)-H$6/$A427+H$5</f>
        <v>1.2926086568879211E-2</v>
      </c>
      <c r="I427" s="24">
        <f>(SameDayP2_Raw!J421-I$7*$B427)-I$6/$A427+I$5</f>
        <v>1.1786801212891742E-2</v>
      </c>
      <c r="J427" s="24">
        <f>(SameDayP2_Raw!K421-J$7*$B427)-J$6/$A427+J$5</f>
        <v>1.5089960443918651E-2</v>
      </c>
      <c r="K427" s="24">
        <f>(SameDayP2_Raw!L421-K$7*$B427)-K$6/$A427+K$5</f>
        <v>9.9682545168864756E-3</v>
      </c>
      <c r="L427" s="24">
        <f>(SameDayP2_Raw!M421-L$7*$B427)-L$6/$A427+L$5</f>
        <v>1.0450788396039638E-2</v>
      </c>
      <c r="M427" s="24">
        <f>(SameDayP2_Raw!N421-M$7*$B427)-M$6/$A427+M$5</f>
        <v>1.1889483194243558E-2</v>
      </c>
      <c r="N427" s="24">
        <f>(SameDayP2_Raw!O421-N$7*$B427)-N$6/$A427+N$5</f>
        <v>1.913396741424785E-2</v>
      </c>
      <c r="O427" s="24">
        <f>(SameDayP2_Raw!P421-O$7*$B427)-O$6/$A427+O$5</f>
        <v>1.1058264865484335E-2</v>
      </c>
      <c r="P427" s="24">
        <f>(SameDayP2_Raw!Q421-P$7*$B427)-P$6/$A427+P$5</f>
        <v>2.4726584645069789E-3</v>
      </c>
      <c r="Q427" s="24">
        <f>(SameDayP2_Raw!R421-Q$7*$B427)-Q$6/$A427+Q$5</f>
        <v>1.2531847176987226E-2</v>
      </c>
      <c r="R427" s="24">
        <f>(SameDayP2_Raw!S421-R$7*$B427)-R$6/$A427+R$5</f>
        <v>7.8471558159996548E-3</v>
      </c>
      <c r="S427" s="24">
        <f>(SameDayP2_Raw!T421-S$7*$B427)-S$6/$A427+S$5</f>
        <v>1.7129701350797152E-2</v>
      </c>
      <c r="T427" s="24">
        <f>(SameDayP2_Raw!U421-T$7*$B427)-T$6/$A427+T$5</f>
        <v>1.4425717638033492E-2</v>
      </c>
      <c r="U427" s="24">
        <f>(SameDayP2_Raw!V421-U$7*$B427)-U$6/$A427+U$5</f>
        <v>1.1128268873564284E-2</v>
      </c>
      <c r="V427" s="24">
        <f>(SameDayP2_Raw!W421-V$7*$B427)-V$6/$A427+V$5</f>
        <v>7.4820188676064797E-3</v>
      </c>
      <c r="W427" s="24">
        <f>(SameDayP2_Raw!X421-W$7*$B427)-W$6/$A427+W$5</f>
        <v>1.1540753536825803E-2</v>
      </c>
      <c r="X427" s="24">
        <f>(SameDayP2_Raw!Y421-X$7*$B427)-X$6/$A427+X$5</f>
        <v>7.7808921366854973E-3</v>
      </c>
      <c r="Y427" s="24">
        <f>(SameDayP2_Raw!Z421-Y$7*$B427)-Y$6/$A427+Y$5</f>
        <v>2.0602705740005563E-2</v>
      </c>
      <c r="Z427" s="24">
        <f>(SameDayP2_Raw!AA421-Z$7*$B427)-Z$6/$A427+Z$5</f>
        <v>1.6288699711453691E-2</v>
      </c>
      <c r="AA427" s="24">
        <f>(SameDayP2_Raw!AB421-AA$7*$B427)-AA$6/$A427+AA$5</f>
        <v>2.2583255612618505E-2</v>
      </c>
      <c r="AB427" s="24">
        <f>(SameDayP2_Raw!AC421-AB$7*$B427)-AB$6/$A427+AB$5</f>
        <v>3.0004147640554694E-2</v>
      </c>
      <c r="AC427" s="24">
        <f>(SameDayP2_Raw!AD421-AC$7*$B427)-AC$6/$A427+AC$5</f>
        <v>1.5561951476988523E-2</v>
      </c>
      <c r="AD427" s="24">
        <f>(SameDayP2_Raw!AE421-AD$7*$B427)-AD$6/$A427+AD$5</f>
        <v>2.3331399789401963E-2</v>
      </c>
      <c r="AE427" s="24">
        <f>(SameDayP2_Raw!AF421-AE$7*$B427)-AE$6/$A427+AE$5</f>
        <v>2.8694140350574954E-2</v>
      </c>
      <c r="AF427" s="24">
        <f>(SameDayP2_Raw!AG421-AF$7*$B427)-AF$6/$A427+AF$5</f>
        <v>2.0024014581042443E-2</v>
      </c>
      <c r="AG427" s="24">
        <f>(SameDayP2_Raw!AH421-AG$7*$B427)-AG$6/$A427+AG$5</f>
        <v>1.4209162107991629E-2</v>
      </c>
      <c r="AH427" s="24">
        <f>(SameDayP2_Raw!AI421-AH$7*$B427)-AH$6/$A427+AH$5</f>
        <v>1.7318604785283732E-2</v>
      </c>
      <c r="AI427" s="24">
        <f>(SameDayP2_Raw!AJ421-AI$7*$B427)-AI$6/$A427+AI$5</f>
        <v>1.6566907291628283E-2</v>
      </c>
      <c r="AJ427" s="24">
        <f>(SameDayP2_Raw!AK421-AJ$7*$B427)-AJ$6/$A427+AJ$5</f>
        <v>1.0558138101023601E-2</v>
      </c>
      <c r="AK427" s="24">
        <f>(SameDayP2_Raw!AL421-AK$7*$B427)-AK$6/$A427+AK$5</f>
        <v>1.265543823275495E-2</v>
      </c>
      <c r="AL427" s="24">
        <f>(SameDayP2_Raw!AM421-AL$7*$B427)-AL$6/$A427+AL$5</f>
        <v>1.9179222998505698E-2</v>
      </c>
      <c r="AM427" s="24">
        <f>(SameDayP2_Raw!AN421-AM$7*$B427)-AM$6/$A427+AM$5</f>
        <v>1.2733320226276316E-2</v>
      </c>
      <c r="AN427" s="24">
        <f>(SameDayP2_Raw!AO421-AN$7*$B427)-AN$6/$A427+AN$5</f>
        <v>1.359691981033305E-2</v>
      </c>
      <c r="AO427" s="24">
        <f>(SameDayP2_Raw!AP421-AO$7*$B427)-AO$6/$A427+AO$5</f>
        <v>1.6882225675171267E-4</v>
      </c>
      <c r="AP427" s="24"/>
      <c r="AR427" s="24">
        <f>SameDayP2_Raw!D421-SameDayP2_lambdacor!AR$7*SameDayP2_lambdacor!$B428</f>
        <v>1.9308025490798242E-2</v>
      </c>
    </row>
    <row r="428" spans="1:44" x14ac:dyDescent="0.25">
      <c r="A428" s="25">
        <v>2088</v>
      </c>
      <c r="B428" s="70">
        <v>0.23450899999999997</v>
      </c>
      <c r="C428" s="24">
        <f>(SameDayP2_Raw!C422-C$7*$B428)-C$6/$A428+C$5</f>
        <v>-4.0423539148360041E-3</v>
      </c>
      <c r="D428" s="24">
        <f>(SameDayP2_Raw!E422-D$7*$B428)-D$6/$A428+D$5</f>
        <v>7.3176243090831844E-3</v>
      </c>
      <c r="E428" s="24">
        <f>(SameDayP2_Raw!F422-E$7*$B428)-E$6/$A428+E$5</f>
        <v>2.8401757876290248E-3</v>
      </c>
      <c r="F428" s="24">
        <f>(SameDayP2_Raw!G422-F$7*$B428)-F$6/$A428+F$5</f>
        <v>2.0264597690072175E-2</v>
      </c>
      <c r="G428" s="24">
        <f>(SameDayP2_Raw!H422-G$7*$B428)-G$6/$A428+G$5</f>
        <v>1.9566556429926704E-2</v>
      </c>
      <c r="H428" s="24">
        <f>(SameDayP2_Raw!I422-H$7*$B428)-H$6/$A428+H$5</f>
        <v>9.1848566188863293E-3</v>
      </c>
      <c r="I428" s="24">
        <f>(SameDayP2_Raw!J422-I$7*$B428)-I$6/$A428+I$5</f>
        <v>1.0557443462773628E-2</v>
      </c>
      <c r="J428" s="24">
        <f>(SameDayP2_Raw!K422-J$7*$B428)-J$6/$A428+J$5</f>
        <v>1.3016806654536958E-2</v>
      </c>
      <c r="K428" s="24">
        <f>(SameDayP2_Raw!L422-K$7*$B428)-K$6/$A428+K$5</f>
        <v>8.3950746110942071E-3</v>
      </c>
      <c r="L428" s="24">
        <f>(SameDayP2_Raw!M422-L$7*$B428)-L$6/$A428+L$5</f>
        <v>6.3636438573593766E-3</v>
      </c>
      <c r="M428" s="24">
        <f>(SameDayP2_Raw!N422-M$7*$B428)-M$6/$A428+M$5</f>
        <v>1.0394094542495427E-2</v>
      </c>
      <c r="N428" s="24">
        <f>(SameDayP2_Raw!O422-N$7*$B428)-N$6/$A428+N$5</f>
        <v>1.5077263319829875E-2</v>
      </c>
      <c r="O428" s="24">
        <f>(SameDayP2_Raw!P422-O$7*$B428)-O$6/$A428+O$5</f>
        <v>7.2781185573705179E-3</v>
      </c>
      <c r="P428" s="24">
        <f>(SameDayP2_Raw!Q422-P$7*$B428)-P$6/$A428+P$5</f>
        <v>6.4394810483105018E-4</v>
      </c>
      <c r="Q428" s="24">
        <f>(SameDayP2_Raw!R422-Q$7*$B428)-Q$6/$A428+Q$5</f>
        <v>1.0778043331388543E-2</v>
      </c>
      <c r="R428" s="24">
        <f>(SameDayP2_Raw!S422-R$7*$B428)-R$6/$A428+R$5</f>
        <v>8.2034365851707501E-3</v>
      </c>
      <c r="S428" s="24">
        <f>(SameDayP2_Raw!T422-S$7*$B428)-S$6/$A428+S$5</f>
        <v>1.5857942755958629E-2</v>
      </c>
      <c r="T428" s="24">
        <f>(SameDayP2_Raw!U422-T$7*$B428)-T$6/$A428+T$5</f>
        <v>1.0637568561242781E-2</v>
      </c>
      <c r="U428" s="24">
        <f>(SameDayP2_Raw!V422-U$7*$B428)-U$6/$A428+U$5</f>
        <v>7.2082575709383513E-3</v>
      </c>
      <c r="V428" s="24">
        <f>(SameDayP2_Raw!W422-V$7*$B428)-V$6/$A428+V$5</f>
        <v>3.4967026526159656E-3</v>
      </c>
      <c r="W428" s="24">
        <f>(SameDayP2_Raw!X422-W$7*$B428)-W$6/$A428+W$5</f>
        <v>9.7963194425459282E-3</v>
      </c>
      <c r="X428" s="24">
        <f>(SameDayP2_Raw!Y422-X$7*$B428)-X$6/$A428+X$5</f>
        <v>6.8709989541425563E-3</v>
      </c>
      <c r="Y428" s="24">
        <f>(SameDayP2_Raw!Z422-Y$7*$B428)-Y$6/$A428+Y$5</f>
        <v>1.8132068557064382E-2</v>
      </c>
      <c r="Z428" s="24">
        <f>(SameDayP2_Raw!AA422-Z$7*$B428)-Z$6/$A428+Z$5</f>
        <v>1.4340874258519994E-2</v>
      </c>
      <c r="AA428" s="24">
        <f>(SameDayP2_Raw!AB422-AA$7*$B428)-AA$6/$A428+AA$5</f>
        <v>2.5379980598300687E-2</v>
      </c>
      <c r="AB428" s="24">
        <f>(SameDayP2_Raw!AC422-AB$7*$B428)-AB$6/$A428+AB$5</f>
        <v>3.217660604044608E-2</v>
      </c>
      <c r="AC428" s="24">
        <f>(SameDayP2_Raw!AD422-AC$7*$B428)-AC$6/$A428+AC$5</f>
        <v>1.8429973628262847E-2</v>
      </c>
      <c r="AD428" s="24">
        <f>(SameDayP2_Raw!AE422-AD$7*$B428)-AD$6/$A428+AD$5</f>
        <v>2.5397397892636772E-2</v>
      </c>
      <c r="AE428" s="24">
        <f>(SameDayP2_Raw!AF422-AE$7*$B428)-AE$6/$A428+AE$5</f>
        <v>3.1082580312694879E-2</v>
      </c>
      <c r="AF428" s="24">
        <f>(SameDayP2_Raw!AG422-AF$7*$B428)-AF$6/$A428+AF$5</f>
        <v>1.9731101720879364E-2</v>
      </c>
      <c r="AG428" s="24">
        <f>(SameDayP2_Raw!AH422-AG$7*$B428)-AG$6/$A428+AG$5</f>
        <v>1.5856391351317847E-2</v>
      </c>
      <c r="AH428" s="24">
        <f>(SameDayP2_Raw!AI422-AH$7*$B428)-AH$6/$A428+AH$5</f>
        <v>1.9855946720359913E-2</v>
      </c>
      <c r="AI428" s="24">
        <f>(SameDayP2_Raw!AJ422-AI$7*$B428)-AI$6/$A428+AI$5</f>
        <v>1.9492030129054129E-2</v>
      </c>
      <c r="AJ428" s="24">
        <f>(SameDayP2_Raw!AK422-AJ$7*$B428)-AJ$6/$A428+AJ$5</f>
        <v>1.1999073495821095E-2</v>
      </c>
      <c r="AK428" s="24">
        <f>(SameDayP2_Raw!AL422-AK$7*$B428)-AK$6/$A428+AK$5</f>
        <v>1.5553415302795357E-2</v>
      </c>
      <c r="AL428" s="24">
        <f>(SameDayP2_Raw!AM422-AL$7*$B428)-AL$6/$A428+AL$5</f>
        <v>2.1021793931415816E-2</v>
      </c>
      <c r="AM428" s="24">
        <f>(SameDayP2_Raw!AN422-AM$7*$B428)-AM$6/$A428+AM$5</f>
        <v>1.557181924409632E-2</v>
      </c>
      <c r="AN428" s="24">
        <f>(SameDayP2_Raw!AO422-AN$7*$B428)-AN$6/$A428+AN$5</f>
        <v>1.4612570094324612E-2</v>
      </c>
      <c r="AO428" s="24">
        <f>(SameDayP2_Raw!AP422-AO$7*$B428)-AO$6/$A428+AO$5</f>
        <v>3.5870796163262157E-3</v>
      </c>
      <c r="AP428" s="24"/>
      <c r="AR428" s="24">
        <f>SameDayP2_Raw!D422-SameDayP2_lambdacor!AR$7*SameDayP2_lambdacor!$B429</f>
        <v>1.4540386906272185E-2</v>
      </c>
    </row>
    <row r="429" spans="1:44" x14ac:dyDescent="0.25">
      <c r="A429" s="25">
        <v>2087</v>
      </c>
      <c r="B429" s="70">
        <v>0.23836100000000016</v>
      </c>
      <c r="C429" s="24">
        <f>(SameDayP2_Raw!C423-C$7*$B429)-C$6/$A429+C$5</f>
        <v>-4.5806310003296546E-3</v>
      </c>
      <c r="D429" s="24">
        <f>(SameDayP2_Raw!E423-D$7*$B429)-D$6/$A429+D$5</f>
        <v>8.4389397300857621E-3</v>
      </c>
      <c r="E429" s="24">
        <f>(SameDayP2_Raw!F423-E$7*$B429)-E$6/$A429+E$5</f>
        <v>2.6415972968300352E-3</v>
      </c>
      <c r="F429" s="24">
        <f>(SameDayP2_Raw!G423-F$7*$B429)-F$6/$A429+F$5</f>
        <v>1.9989715687090535E-2</v>
      </c>
      <c r="G429" s="24">
        <f>(SameDayP2_Raw!H423-G$7*$B429)-G$6/$A429+G$5</f>
        <v>1.8655502000704351E-2</v>
      </c>
      <c r="H429" s="24">
        <f>(SameDayP2_Raw!I423-H$7*$B429)-H$6/$A429+H$5</f>
        <v>7.5360076932931216E-3</v>
      </c>
      <c r="I429" s="24">
        <f>(SameDayP2_Raw!J423-I$7*$B429)-I$6/$A429+I$5</f>
        <v>1.1383172522842003E-2</v>
      </c>
      <c r="J429" s="24">
        <f>(SameDayP2_Raw!K423-J$7*$B429)-J$6/$A429+J$5</f>
        <v>1.3079897763325132E-2</v>
      </c>
      <c r="K429" s="24">
        <f>(SameDayP2_Raw!L423-K$7*$B429)-K$6/$A429+K$5</f>
        <v>9.6777805959698208E-3</v>
      </c>
      <c r="L429" s="24">
        <f>(SameDayP2_Raw!M423-L$7*$B429)-L$6/$A429+L$5</f>
        <v>8.202090344578309E-3</v>
      </c>
      <c r="M429" s="24">
        <f>(SameDayP2_Raw!N423-M$7*$B429)-M$6/$A429+M$5</f>
        <v>1.0676037572809022E-2</v>
      </c>
      <c r="N429" s="24">
        <f>(SameDayP2_Raw!O423-N$7*$B429)-N$6/$A429+N$5</f>
        <v>1.633901328346574E-2</v>
      </c>
      <c r="O429" s="24">
        <f>(SameDayP2_Raw!P423-O$7*$B429)-O$6/$A429+O$5</f>
        <v>1.0405008037737182E-2</v>
      </c>
      <c r="P429" s="24">
        <f>(SameDayP2_Raw!Q423-P$7*$B429)-P$6/$A429+P$5</f>
        <v>2.6073288673033115E-5</v>
      </c>
      <c r="Q429" s="24">
        <f>(SameDayP2_Raw!R423-Q$7*$B429)-Q$6/$A429+Q$5</f>
        <v>1.375589279085632E-2</v>
      </c>
      <c r="R429" s="24">
        <f>(SameDayP2_Raw!S423-R$7*$B429)-R$6/$A429+R$5</f>
        <v>7.432861112085954E-3</v>
      </c>
      <c r="S429" s="24">
        <f>(SameDayP2_Raw!T423-S$7*$B429)-S$6/$A429+S$5</f>
        <v>1.5310652670719044E-2</v>
      </c>
      <c r="T429" s="24">
        <f>(SameDayP2_Raw!U423-T$7*$B429)-T$6/$A429+T$5</f>
        <v>1.2307202215167561E-2</v>
      </c>
      <c r="U429" s="24">
        <f>(SameDayP2_Raw!V423-U$7*$B429)-U$6/$A429+U$5</f>
        <v>7.3791724401622467E-3</v>
      </c>
      <c r="V429" s="24">
        <f>(SameDayP2_Raw!W423-V$7*$B429)-V$6/$A429+V$5</f>
        <v>6.5741088574118658E-3</v>
      </c>
      <c r="W429" s="24">
        <f>(SameDayP2_Raw!X423-W$7*$B429)-W$6/$A429+W$5</f>
        <v>1.0634947387272577E-2</v>
      </c>
      <c r="X429" s="24">
        <f>(SameDayP2_Raw!Y423-X$7*$B429)-X$6/$A429+X$5</f>
        <v>6.5769507738110099E-3</v>
      </c>
      <c r="Y429" s="24">
        <f>(SameDayP2_Raw!Z423-Y$7*$B429)-Y$6/$A429+Y$5</f>
        <v>1.619418203643961E-2</v>
      </c>
      <c r="Z429" s="24">
        <f>(SameDayP2_Raw!AA423-Z$7*$B429)-Z$6/$A429+Z$5</f>
        <v>1.4979048241313041E-2</v>
      </c>
      <c r="AA429" s="24">
        <f>(SameDayP2_Raw!AB423-AA$7*$B429)-AA$6/$A429+AA$5</f>
        <v>2.1780615102208408E-2</v>
      </c>
      <c r="AB429" s="24">
        <f>(SameDayP2_Raw!AC423-AB$7*$B429)-AB$6/$A429+AB$5</f>
        <v>2.9416148221843116E-2</v>
      </c>
      <c r="AC429" s="24">
        <f>(SameDayP2_Raw!AD423-AC$7*$B429)-AC$6/$A429+AC$5</f>
        <v>1.5329404650276712E-2</v>
      </c>
      <c r="AD429" s="24">
        <f>(SameDayP2_Raw!AE423-AD$7*$B429)-AD$6/$A429+AD$5</f>
        <v>2.2998008212427881E-2</v>
      </c>
      <c r="AE429" s="24">
        <f>(SameDayP2_Raw!AF423-AE$7*$B429)-AE$6/$A429+AE$5</f>
        <v>2.7661071912826598E-2</v>
      </c>
      <c r="AF429" s="24">
        <f>(SameDayP2_Raw!AG423-AF$7*$B429)-AF$6/$A429+AF$5</f>
        <v>1.900101863824287E-2</v>
      </c>
      <c r="AG429" s="24">
        <f>(SameDayP2_Raw!AH423-AG$7*$B429)-AG$6/$A429+AG$5</f>
        <v>1.2593887663009918E-2</v>
      </c>
      <c r="AH429" s="24">
        <f>(SameDayP2_Raw!AI423-AH$7*$B429)-AH$6/$A429+AH$5</f>
        <v>1.7202010531284815E-2</v>
      </c>
      <c r="AI429" s="24">
        <f>(SameDayP2_Raw!AJ423-AI$7*$B429)-AI$6/$A429+AI$5</f>
        <v>1.8653140228394267E-2</v>
      </c>
      <c r="AJ429" s="24">
        <f>(SameDayP2_Raw!AK423-AJ$7*$B429)-AJ$6/$A429+AJ$5</f>
        <v>9.7906738749225578E-3</v>
      </c>
      <c r="AK429" s="24">
        <f>(SameDayP2_Raw!AL423-AK$7*$B429)-AK$6/$A429+AK$5</f>
        <v>1.3085238278261432E-2</v>
      </c>
      <c r="AL429" s="24">
        <f>(SameDayP2_Raw!AM423-AL$7*$B429)-AL$6/$A429+AL$5</f>
        <v>1.8778114087355691E-2</v>
      </c>
      <c r="AM429" s="24">
        <f>(SameDayP2_Raw!AN423-AM$7*$B429)-AM$6/$A429+AM$5</f>
        <v>1.206671642247498E-2</v>
      </c>
      <c r="AN429" s="24">
        <f>(SameDayP2_Raw!AO423-AN$7*$B429)-AN$6/$A429+AN$5</f>
        <v>1.3440214727564865E-2</v>
      </c>
      <c r="AO429" s="24">
        <f>(SameDayP2_Raw!AP423-AO$7*$B429)-AO$6/$A429+AO$5</f>
        <v>3.8371505504224274E-3</v>
      </c>
      <c r="AP429" s="24"/>
      <c r="AR429" s="24">
        <f>SameDayP2_Raw!D423-SameDayP2_lambdacor!AR$7*SameDayP2_lambdacor!$B430</f>
        <v>1.4348536850341598E-2</v>
      </c>
    </row>
    <row r="430" spans="1:44" x14ac:dyDescent="0.25">
      <c r="A430" s="25">
        <v>2086</v>
      </c>
      <c r="B430" s="70">
        <v>0.24248099999999995</v>
      </c>
      <c r="C430" s="24">
        <f>(SameDayP2_Raw!C424-C$7*$B430)-C$6/$A430+C$5</f>
        <v>-3.2996046204740587E-3</v>
      </c>
      <c r="D430" s="24">
        <f>(SameDayP2_Raw!E424-D$7*$B430)-D$6/$A430+D$5</f>
        <v>1.0647558474809013E-2</v>
      </c>
      <c r="E430" s="24">
        <f>(SameDayP2_Raw!F424-E$7*$B430)-E$6/$A430+E$5</f>
        <v>5.0605881525503174E-3</v>
      </c>
      <c r="F430" s="24">
        <f>(SameDayP2_Raw!G424-F$7*$B430)-F$6/$A430+F$5</f>
        <v>2.378672388510971E-2</v>
      </c>
      <c r="G430" s="24">
        <f>(SameDayP2_Raw!H424-G$7*$B430)-G$6/$A430+G$5</f>
        <v>2.107124133670938E-2</v>
      </c>
      <c r="H430" s="24">
        <f>(SameDayP2_Raw!I424-H$7*$B430)-H$6/$A430+H$5</f>
        <v>1.1146250985010528E-2</v>
      </c>
      <c r="I430" s="24">
        <f>(SameDayP2_Raw!J424-I$7*$B430)-I$6/$A430+I$5</f>
        <v>1.4051459702407346E-2</v>
      </c>
      <c r="J430" s="24">
        <f>(SameDayP2_Raw!K424-J$7*$B430)-J$6/$A430+J$5</f>
        <v>1.5462114080185996E-2</v>
      </c>
      <c r="K430" s="24">
        <f>(SameDayP2_Raw!L424-K$7*$B430)-K$6/$A430+K$5</f>
        <v>9.3446644857423395E-3</v>
      </c>
      <c r="L430" s="24">
        <f>(SameDayP2_Raw!M424-L$7*$B430)-L$6/$A430+L$5</f>
        <v>9.5716764441314515E-3</v>
      </c>
      <c r="M430" s="24">
        <f>(SameDayP2_Raw!N424-M$7*$B430)-M$6/$A430+M$5</f>
        <v>1.2222037545007107E-2</v>
      </c>
      <c r="N430" s="24">
        <f>(SameDayP2_Raw!O424-N$7*$B430)-N$6/$A430+N$5</f>
        <v>1.7417554782010024E-2</v>
      </c>
      <c r="O430" s="24">
        <f>(SameDayP2_Raw!P424-O$7*$B430)-O$6/$A430+O$5</f>
        <v>9.9082664951194652E-3</v>
      </c>
      <c r="P430" s="24">
        <f>(SameDayP2_Raw!Q424-P$7*$B430)-P$6/$A430+P$5</f>
        <v>1.8760360830715524E-3</v>
      </c>
      <c r="Q430" s="24">
        <f>(SameDayP2_Raw!R424-Q$7*$B430)-Q$6/$A430+Q$5</f>
        <v>1.1906202536612832E-2</v>
      </c>
      <c r="R430" s="24">
        <f>(SameDayP2_Raw!S424-R$7*$B430)-R$6/$A430+R$5</f>
        <v>1.134002095967768E-2</v>
      </c>
      <c r="S430" s="24">
        <f>(SameDayP2_Raw!T424-S$7*$B430)-S$6/$A430+S$5</f>
        <v>1.8490071216807034E-2</v>
      </c>
      <c r="T430" s="24">
        <f>(SameDayP2_Raw!U424-T$7*$B430)-T$6/$A430+T$5</f>
        <v>1.4320061755745669E-2</v>
      </c>
      <c r="U430" s="24">
        <f>(SameDayP2_Raw!V424-U$7*$B430)-U$6/$A430+U$5</f>
        <v>9.8837520585888274E-3</v>
      </c>
      <c r="V430" s="24">
        <f>(SameDayP2_Raw!W424-V$7*$B430)-V$6/$A430+V$5</f>
        <v>5.6715747030090143E-3</v>
      </c>
      <c r="W430" s="24">
        <f>(SameDayP2_Raw!X424-W$7*$B430)-W$6/$A430+W$5</f>
        <v>1.2523371420142513E-2</v>
      </c>
      <c r="X430" s="24">
        <f>(SameDayP2_Raw!Y424-X$7*$B430)-X$6/$A430+X$5</f>
        <v>9.1868071190975599E-3</v>
      </c>
      <c r="Y430" s="24">
        <f>(SameDayP2_Raw!Z424-Y$7*$B430)-Y$6/$A430+Y$5</f>
        <v>1.8404288591422839E-2</v>
      </c>
      <c r="Z430" s="24">
        <f>(SameDayP2_Raw!AA424-Z$7*$B430)-Z$6/$A430+Z$5</f>
        <v>1.7183299420977897E-2</v>
      </c>
      <c r="AA430" s="24">
        <f>(SameDayP2_Raw!AB424-AA$7*$B430)-AA$6/$A430+AA$5</f>
        <v>2.4492615492214331E-2</v>
      </c>
      <c r="AB430" s="24">
        <f>(SameDayP2_Raw!AC424-AB$7*$B430)-AB$6/$A430+AB$5</f>
        <v>3.3630705865682273E-2</v>
      </c>
      <c r="AC430" s="24">
        <f>(SameDayP2_Raw!AD424-AC$7*$B430)-AC$6/$A430+AC$5</f>
        <v>1.7072558617961718E-2</v>
      </c>
      <c r="AD430" s="24">
        <f>(SameDayP2_Raw!AE424-AD$7*$B430)-AD$6/$A430+AD$5</f>
        <v>2.5686279960328878E-2</v>
      </c>
      <c r="AE430" s="24">
        <f>(SameDayP2_Raw!AF424-AE$7*$B430)-AE$6/$A430+AE$5</f>
        <v>3.1469430027568593E-2</v>
      </c>
      <c r="AF430" s="24">
        <f>(SameDayP2_Raw!AG424-AF$7*$B430)-AF$6/$A430+AF$5</f>
        <v>2.1356971531037584E-2</v>
      </c>
      <c r="AG430" s="24">
        <f>(SameDayP2_Raw!AH424-AG$7*$B430)-AG$6/$A430+AG$5</f>
        <v>1.5086476377990933E-2</v>
      </c>
      <c r="AH430" s="24">
        <f>(SameDayP2_Raw!AI424-AH$7*$B430)-AH$6/$A430+AH$5</f>
        <v>2.1382551148698904E-2</v>
      </c>
      <c r="AI430" s="24">
        <f>(SameDayP2_Raw!AJ424-AI$7*$B430)-AI$6/$A430+AI$5</f>
        <v>1.9451073678287634E-2</v>
      </c>
      <c r="AJ430" s="24">
        <f>(SameDayP2_Raw!AK424-AJ$7*$B430)-AJ$6/$A430+AJ$5</f>
        <v>1.3699021528487385E-2</v>
      </c>
      <c r="AK430" s="24">
        <f>(SameDayP2_Raw!AL424-AK$7*$B430)-AK$6/$A430+AK$5</f>
        <v>1.2914109409830907E-2</v>
      </c>
      <c r="AL430" s="24">
        <f>(SameDayP2_Raw!AM424-AL$7*$B430)-AL$6/$A430+AL$5</f>
        <v>1.9928201022259721E-2</v>
      </c>
      <c r="AM430" s="24">
        <f>(SameDayP2_Raw!AN424-AM$7*$B430)-AM$6/$A430+AM$5</f>
        <v>1.8122902971335494E-2</v>
      </c>
      <c r="AN430" s="24">
        <f>(SameDayP2_Raw!AO424-AN$7*$B430)-AN$6/$A430+AN$5</f>
        <v>1.3857900360742807E-2</v>
      </c>
      <c r="AO430" s="24">
        <f>(SameDayP2_Raw!AP424-AO$7*$B430)-AO$6/$A430+AO$5</f>
        <v>1.3446078173233456E-4</v>
      </c>
      <c r="AP430" s="24"/>
      <c r="AR430" s="24">
        <f>SameDayP2_Raw!D424-SameDayP2_lambdacor!AR$7*SameDayP2_lambdacor!$B431</f>
        <v>1.2900975540702242E-2</v>
      </c>
    </row>
    <row r="431" spans="1:44" x14ac:dyDescent="0.25">
      <c r="A431" s="25">
        <v>2085</v>
      </c>
      <c r="B431" s="70">
        <v>0.24686700000000006</v>
      </c>
      <c r="C431" s="24">
        <f>(SameDayP2_Raw!C425-C$7*$B431)-C$6/$A431+C$5</f>
        <v>-3.0184351277364324E-3</v>
      </c>
      <c r="D431" s="24">
        <f>(SameDayP2_Raw!E425-D$7*$B431)-D$6/$A431+D$5</f>
        <v>7.8405936474268897E-3</v>
      </c>
      <c r="E431" s="24">
        <f>(SameDayP2_Raw!F425-E$7*$B431)-E$6/$A431+E$5</f>
        <v>-4.6309777528690671E-4</v>
      </c>
      <c r="F431" s="24">
        <f>(SameDayP2_Raw!G425-F$7*$B431)-F$6/$A431+F$5</f>
        <v>2.1243137224362038E-2</v>
      </c>
      <c r="G431" s="24">
        <f>(SameDayP2_Raw!H425-G$7*$B431)-G$6/$A431+G$5</f>
        <v>2.1067629051403906E-2</v>
      </c>
      <c r="H431" s="24">
        <f>(SameDayP2_Raw!I425-H$7*$B431)-H$6/$A431+H$5</f>
        <v>8.9200598070297843E-3</v>
      </c>
      <c r="I431" s="24">
        <f>(SameDayP2_Raw!J425-I$7*$B431)-I$6/$A431+I$5</f>
        <v>1.0298804776190166E-2</v>
      </c>
      <c r="J431" s="24">
        <f>(SameDayP2_Raw!K425-J$7*$B431)-J$6/$A431+J$5</f>
        <v>1.4146820751460037E-2</v>
      </c>
      <c r="K431" s="24">
        <f>(SameDayP2_Raw!L425-K$7*$B431)-K$6/$A431+K$5</f>
        <v>8.3753881015863497E-3</v>
      </c>
      <c r="L431" s="24">
        <f>(SameDayP2_Raw!M425-L$7*$B431)-L$6/$A431+L$5</f>
        <v>7.056634384557E-3</v>
      </c>
      <c r="M431" s="24">
        <f>(SameDayP2_Raw!N425-M$7*$B431)-M$6/$A431+M$5</f>
        <v>1.237391028652695E-2</v>
      </c>
      <c r="N431" s="24">
        <f>(SameDayP2_Raw!O425-N$7*$B431)-N$6/$A431+N$5</f>
        <v>1.6994504697810473E-2</v>
      </c>
      <c r="O431" s="24">
        <f>(SameDayP2_Raw!P425-O$7*$B431)-O$6/$A431+O$5</f>
        <v>8.3009707863265017E-3</v>
      </c>
      <c r="P431" s="24">
        <f>(SameDayP2_Raw!Q425-P$7*$B431)-P$6/$A431+P$5</f>
        <v>8.0961410216391118E-4</v>
      </c>
      <c r="Q431" s="24">
        <f>(SameDayP2_Raw!R425-Q$7*$B431)-Q$6/$A431+Q$5</f>
        <v>1.0466423598405859E-2</v>
      </c>
      <c r="R431" s="24">
        <f>(SameDayP2_Raw!S425-R$7*$B431)-R$6/$A431+R$5</f>
        <v>8.0092652772737784E-3</v>
      </c>
      <c r="S431" s="24">
        <f>(SameDayP2_Raw!T425-S$7*$B431)-S$6/$A431+S$5</f>
        <v>1.842376098098978E-2</v>
      </c>
      <c r="T431" s="24">
        <f>(SameDayP2_Raw!U425-T$7*$B431)-T$6/$A431+T$5</f>
        <v>1.1380288835517859E-2</v>
      </c>
      <c r="U431" s="24">
        <f>(SameDayP2_Raw!V425-U$7*$B431)-U$6/$A431+U$5</f>
        <v>6.6767432890359017E-3</v>
      </c>
      <c r="V431" s="24">
        <f>(SameDayP2_Raw!W425-V$7*$B431)-V$6/$A431+V$5</f>
        <v>4.1708181934254664E-3</v>
      </c>
      <c r="W431" s="24">
        <f>(SameDayP2_Raw!X425-W$7*$B431)-W$6/$A431+W$5</f>
        <v>9.6761403804733123E-3</v>
      </c>
      <c r="X431" s="24">
        <f>(SameDayP2_Raw!Y425-X$7*$B431)-X$6/$A431+X$5</f>
        <v>5.4471253815436167E-3</v>
      </c>
      <c r="Y431" s="24">
        <f>(SameDayP2_Raw!Z425-Y$7*$B431)-Y$6/$A431+Y$5</f>
        <v>1.7147545471406907E-2</v>
      </c>
      <c r="Z431" s="24">
        <f>(SameDayP2_Raw!AA425-Z$7*$B431)-Z$6/$A431+Z$5</f>
        <v>1.3113412138931295E-2</v>
      </c>
      <c r="AA431" s="24">
        <f>(SameDayP2_Raw!AB425-AA$7*$B431)-AA$6/$A431+AA$5</f>
        <v>2.4258966479073499E-2</v>
      </c>
      <c r="AB431" s="24">
        <f>(SameDayP2_Raw!AC425-AB$7*$B431)-AB$6/$A431+AB$5</f>
        <v>3.3293566223514343E-2</v>
      </c>
      <c r="AC431" s="24">
        <f>(SameDayP2_Raw!AD425-AC$7*$B431)-AC$6/$A431+AC$5</f>
        <v>1.7086366234772658E-2</v>
      </c>
      <c r="AD431" s="24">
        <f>(SameDayP2_Raw!AE425-AD$7*$B431)-AD$6/$A431+AD$5</f>
        <v>2.5146110135197089E-2</v>
      </c>
      <c r="AE431" s="24">
        <f>(SameDayP2_Raw!AF425-AE$7*$B431)-AE$6/$A431+AE$5</f>
        <v>3.1093899763941193E-2</v>
      </c>
      <c r="AF431" s="24">
        <f>(SameDayP2_Raw!AG425-AF$7*$B431)-AF$6/$A431+AF$5</f>
        <v>1.9972791982204106E-2</v>
      </c>
      <c r="AG431" s="24">
        <f>(SameDayP2_Raw!AH425-AG$7*$B431)-AG$6/$A431+AG$5</f>
        <v>1.3319882275184302E-2</v>
      </c>
      <c r="AH431" s="24">
        <f>(SameDayP2_Raw!AI425-AH$7*$B431)-AH$6/$A431+AH$5</f>
        <v>1.9473249894794823E-2</v>
      </c>
      <c r="AI431" s="24">
        <f>(SameDayP2_Raw!AJ425-AI$7*$B431)-AI$6/$A431+AI$5</f>
        <v>2.1810633570005317E-2</v>
      </c>
      <c r="AJ431" s="24">
        <f>(SameDayP2_Raw!AK425-AJ$7*$B431)-AJ$6/$A431+AJ$5</f>
        <v>1.3980449178516107E-2</v>
      </c>
      <c r="AK431" s="24">
        <f>(SameDayP2_Raw!AL425-AK$7*$B431)-AK$6/$A431+AK$5</f>
        <v>1.5513460119881627E-2</v>
      </c>
      <c r="AL431" s="24">
        <f>(SameDayP2_Raw!AM425-AL$7*$B431)-AL$6/$A431+AL$5</f>
        <v>2.0977981212641869E-2</v>
      </c>
      <c r="AM431" s="24">
        <f>(SameDayP2_Raw!AN425-AM$7*$B431)-AM$6/$A431+AM$5</f>
        <v>1.5809829211504429E-2</v>
      </c>
      <c r="AN431" s="24">
        <f>(SameDayP2_Raw!AO425-AN$7*$B431)-AN$6/$A431+AN$5</f>
        <v>1.6079214835997842E-2</v>
      </c>
      <c r="AO431" s="24">
        <f>(SameDayP2_Raw!AP425-AO$7*$B431)-AO$6/$A431+AO$5</f>
        <v>3.4963572556975936E-3</v>
      </c>
      <c r="AP431" s="24"/>
      <c r="AR431" s="24">
        <f>SameDayP2_Raw!D425-SameDayP2_lambdacor!AR$7*SameDayP2_lambdacor!$B432</f>
        <v>7.3034478960942728E-3</v>
      </c>
    </row>
    <row r="432" spans="1:44" x14ac:dyDescent="0.25">
      <c r="A432" s="25">
        <v>2084</v>
      </c>
      <c r="B432" s="70">
        <v>0.25123999999999991</v>
      </c>
      <c r="C432" s="24">
        <f>(SameDayP2_Raw!C426-C$7*$B432)-C$6/$A432+C$5</f>
        <v>-5.4017648146430369E-3</v>
      </c>
      <c r="D432" s="24">
        <f>(SameDayP2_Raw!E426-D$7*$B432)-D$6/$A432+D$5</f>
        <v>8.3428976010219598E-3</v>
      </c>
      <c r="E432" s="24">
        <f>(SameDayP2_Raw!F426-E$7*$B432)-E$6/$A432+E$5</f>
        <v>1.3378850871274758E-3</v>
      </c>
      <c r="F432" s="24">
        <f>(SameDayP2_Raw!G426-F$7*$B432)-F$6/$A432+F$5</f>
        <v>2.1433325143107959E-2</v>
      </c>
      <c r="G432" s="24">
        <f>(SameDayP2_Raw!H426-G$7*$B432)-G$6/$A432+G$5</f>
        <v>1.7833038919301415E-2</v>
      </c>
      <c r="H432" s="24">
        <f>(SameDayP2_Raw!I426-H$7*$B432)-H$6/$A432+H$5</f>
        <v>9.8395223693973494E-3</v>
      </c>
      <c r="I432" s="24">
        <f>(SameDayP2_Raw!J426-I$7*$B432)-I$6/$A432+I$5</f>
        <v>1.2131214147488179E-2</v>
      </c>
      <c r="J432" s="24">
        <f>(SameDayP2_Raw!K426-J$7*$B432)-J$6/$A432+J$5</f>
        <v>1.3429064116155652E-2</v>
      </c>
      <c r="K432" s="24">
        <f>(SameDayP2_Raw!L426-K$7*$B432)-K$6/$A432+K$5</f>
        <v>9.5410999861689789E-3</v>
      </c>
      <c r="L432" s="24">
        <f>(SameDayP2_Raw!M426-L$7*$B432)-L$6/$A432+L$5</f>
        <v>6.1372908934668423E-3</v>
      </c>
      <c r="M432" s="24">
        <f>(SameDayP2_Raw!N426-M$7*$B432)-M$6/$A432+M$5</f>
        <v>1.1781718402491443E-2</v>
      </c>
      <c r="N432" s="24">
        <f>(SameDayP2_Raw!O426-N$7*$B432)-N$6/$A432+N$5</f>
        <v>1.5689136203207481E-2</v>
      </c>
      <c r="O432" s="24">
        <f>(SameDayP2_Raw!P426-O$7*$B432)-O$6/$A432+O$5</f>
        <v>8.9743712958246791E-3</v>
      </c>
      <c r="P432" s="24">
        <f>(SameDayP2_Raw!Q426-P$7*$B432)-P$6/$A432+P$5</f>
        <v>5.2739056645866381E-5</v>
      </c>
      <c r="Q432" s="24">
        <f>(SameDayP2_Raw!R426-Q$7*$B432)-Q$6/$A432+Q$5</f>
        <v>1.0119046798842634E-2</v>
      </c>
      <c r="R432" s="24">
        <f>(SameDayP2_Raw!S426-R$7*$B432)-R$6/$A432+R$5</f>
        <v>9.0291097599364788E-3</v>
      </c>
      <c r="S432" s="24">
        <f>(SameDayP2_Raw!T426-S$7*$B432)-S$6/$A432+S$5</f>
        <v>1.6828723153928755E-2</v>
      </c>
      <c r="T432" s="24">
        <f>(SameDayP2_Raw!U426-T$7*$B432)-T$6/$A432+T$5</f>
        <v>1.132348245599523E-2</v>
      </c>
      <c r="U432" s="24">
        <f>(SameDayP2_Raw!V426-U$7*$B432)-U$6/$A432+U$5</f>
        <v>7.7875617740659035E-3</v>
      </c>
      <c r="V432" s="24">
        <f>(SameDayP2_Raw!W426-V$7*$B432)-V$6/$A432+V$5</f>
        <v>7.7666233161110404E-3</v>
      </c>
      <c r="W432" s="24">
        <f>(SameDayP2_Raw!X426-W$7*$B432)-W$6/$A432+W$5</f>
        <v>9.7495012610405579E-3</v>
      </c>
      <c r="X432" s="24">
        <f>(SameDayP2_Raw!Y426-X$7*$B432)-X$6/$A432+X$5</f>
        <v>7.6135284977295638E-3</v>
      </c>
      <c r="Y432" s="24">
        <f>(SameDayP2_Raw!Z426-Y$7*$B432)-Y$6/$A432+Y$5</f>
        <v>1.8297338992546749E-2</v>
      </c>
      <c r="Z432" s="24">
        <f>(SameDayP2_Raw!AA426-Z$7*$B432)-Z$6/$A432+Z$5</f>
        <v>1.7426208402900704E-2</v>
      </c>
      <c r="AA432" s="24">
        <f>(SameDayP2_Raw!AB426-AA$7*$B432)-AA$6/$A432+AA$5</f>
        <v>2.3961499600315812E-2</v>
      </c>
      <c r="AB432" s="24">
        <f>(SameDayP2_Raw!AC426-AB$7*$B432)-AB$6/$A432+AB$5</f>
        <v>2.9210720688357575E-2</v>
      </c>
      <c r="AC432" s="24">
        <f>(SameDayP2_Raw!AD426-AC$7*$B432)-AC$6/$A432+AC$5</f>
        <v>1.6997215930120442E-2</v>
      </c>
      <c r="AD432" s="24">
        <f>(SameDayP2_Raw!AE426-AD$7*$B432)-AD$6/$A432+AD$5</f>
        <v>2.4158964376108538E-2</v>
      </c>
      <c r="AE432" s="24">
        <f>(SameDayP2_Raw!AF426-AE$7*$B432)-AE$6/$A432+AE$5</f>
        <v>2.9217748363813262E-2</v>
      </c>
      <c r="AF432" s="24">
        <f>(SameDayP2_Raw!AG426-AF$7*$B432)-AF$6/$A432+AF$5</f>
        <v>1.6951733228913711E-2</v>
      </c>
      <c r="AG432" s="24">
        <f>(SameDayP2_Raw!AH426-AG$7*$B432)-AG$6/$A432+AG$5</f>
        <v>1.2251857507956003E-2</v>
      </c>
      <c r="AH432" s="24">
        <f>(SameDayP2_Raw!AI426-AH$7*$B432)-AH$6/$A432+AH$5</f>
        <v>1.7111900184000207E-2</v>
      </c>
      <c r="AI432" s="24">
        <f>(SameDayP2_Raw!AJ426-AI$7*$B432)-AI$6/$A432+AI$5</f>
        <v>1.7401787731660269E-2</v>
      </c>
      <c r="AJ432" s="24">
        <f>(SameDayP2_Raw!AK426-AJ$7*$B432)-AJ$6/$A432+AJ$5</f>
        <v>1.0053482366147757E-2</v>
      </c>
      <c r="AK432" s="24">
        <f>(SameDayP2_Raw!AL426-AK$7*$B432)-AK$6/$A432+AK$5</f>
        <v>1.4811254871025603E-2</v>
      </c>
      <c r="AL432" s="24">
        <f>(SameDayP2_Raw!AM426-AL$7*$B432)-AL$6/$A432+AL$5</f>
        <v>1.7356392837441836E-2</v>
      </c>
      <c r="AM432" s="24">
        <f>(SameDayP2_Raw!AN426-AM$7*$B432)-AM$6/$A432+AM$5</f>
        <v>1.1868625486854099E-2</v>
      </c>
      <c r="AN432" s="24">
        <f>(SameDayP2_Raw!AO426-AN$7*$B432)-AN$6/$A432+AN$5</f>
        <v>1.183936903298444E-2</v>
      </c>
      <c r="AO432" s="24">
        <f>(SameDayP2_Raw!AP426-AO$7*$B432)-AO$6/$A432+AO$5</f>
        <v>4.7687426532535895E-3</v>
      </c>
      <c r="AP432" s="24"/>
      <c r="AR432" s="24">
        <f>SameDayP2_Raw!D426-SameDayP2_lambdacor!AR$7*SameDayP2_lambdacor!$B433</f>
        <v>9.2666148692236439E-3</v>
      </c>
    </row>
    <row r="433" spans="1:44" x14ac:dyDescent="0.25">
      <c r="A433" s="25">
        <v>2083</v>
      </c>
      <c r="B433" s="70">
        <v>0.25608000000000009</v>
      </c>
      <c r="C433" s="24">
        <f>(SameDayP2_Raw!C427-C$7*$B433)-C$6/$A433+C$5</f>
        <v>-3.9643445876169844E-3</v>
      </c>
      <c r="D433" s="24">
        <f>(SameDayP2_Raw!E427-D$7*$B433)-D$6/$A433+D$5</f>
        <v>9.2740810791117415E-3</v>
      </c>
      <c r="E433" s="24">
        <f>(SameDayP2_Raw!F427-E$7*$B433)-E$6/$A433+E$5</f>
        <v>4.3039088312832804E-3</v>
      </c>
      <c r="F433" s="24">
        <f>(SameDayP2_Raw!G427-F$7*$B433)-F$6/$A433+F$5</f>
        <v>2.5306989185203133E-2</v>
      </c>
      <c r="G433" s="24">
        <f>(SameDayP2_Raw!H427-G$7*$B433)-G$6/$A433+G$5</f>
        <v>2.2512495291282866E-2</v>
      </c>
      <c r="H433" s="24">
        <f>(SameDayP2_Raw!I427-H$7*$B433)-H$6/$A433+H$5</f>
        <v>1.0885981263715455E-2</v>
      </c>
      <c r="I433" s="24">
        <f>(SameDayP2_Raw!J427-I$7*$B433)-I$6/$A433+I$5</f>
        <v>1.2706562569199917E-2</v>
      </c>
      <c r="J433" s="24">
        <f>(SameDayP2_Raw!K427-J$7*$B433)-J$6/$A433+J$5</f>
        <v>1.3093015712921548E-2</v>
      </c>
      <c r="K433" s="24">
        <f>(SameDayP2_Raw!L427-K$7*$B433)-K$6/$A433+K$5</f>
        <v>8.6018448956670743E-3</v>
      </c>
      <c r="L433" s="24">
        <f>(SameDayP2_Raw!M427-L$7*$B433)-L$6/$A433+L$5</f>
        <v>9.63468957283262E-3</v>
      </c>
      <c r="M433" s="24">
        <f>(SameDayP2_Raw!N427-M$7*$B433)-M$6/$A433+M$5</f>
        <v>1.1371473232508828E-2</v>
      </c>
      <c r="N433" s="24">
        <f>(SameDayP2_Raw!O427-N$7*$B433)-N$6/$A433+N$5</f>
        <v>1.8124610110820515E-2</v>
      </c>
      <c r="O433" s="24">
        <f>(SameDayP2_Raw!P427-O$7*$B433)-O$6/$A433+O$5</f>
        <v>1.0951366017327907E-2</v>
      </c>
      <c r="P433" s="24">
        <f>(SameDayP2_Raw!Q427-P$7*$B433)-P$6/$A433+P$5</f>
        <v>9.266648231950874E-4</v>
      </c>
      <c r="Q433" s="24">
        <f>(SameDayP2_Raw!R427-Q$7*$B433)-Q$6/$A433+Q$5</f>
        <v>1.3933485580460907E-2</v>
      </c>
      <c r="R433" s="24">
        <f>(SameDayP2_Raw!S427-R$7*$B433)-R$6/$A433+R$5</f>
        <v>1.0076338488447144E-2</v>
      </c>
      <c r="S433" s="24">
        <f>(SameDayP2_Raw!T427-S$7*$B433)-S$6/$A433+S$5</f>
        <v>1.828989196533376E-2</v>
      </c>
      <c r="T433" s="24">
        <f>(SameDayP2_Raw!U427-T$7*$B433)-T$6/$A433+T$5</f>
        <v>1.4791962289057416E-2</v>
      </c>
      <c r="U433" s="24">
        <f>(SameDayP2_Raw!V427-U$7*$B433)-U$6/$A433+U$5</f>
        <v>9.9023477657377255E-3</v>
      </c>
      <c r="V433" s="24">
        <f>(SameDayP2_Raw!W427-V$7*$B433)-V$6/$A433+V$5</f>
        <v>8.0045706875226594E-3</v>
      </c>
      <c r="W433" s="24">
        <f>(SameDayP2_Raw!X427-W$7*$B433)-W$6/$A433+W$5</f>
        <v>1.2695350634767639E-2</v>
      </c>
      <c r="X433" s="24">
        <f>(SameDayP2_Raw!Y427-X$7*$B433)-X$6/$A433+X$5</f>
        <v>8.6770890534566304E-3</v>
      </c>
      <c r="Y433" s="24">
        <f>(SameDayP2_Raw!Z427-Y$7*$B433)-Y$6/$A433+Y$5</f>
        <v>2.070036448174916E-2</v>
      </c>
      <c r="Z433" s="24">
        <f>(SameDayP2_Raw!AA427-Z$7*$B433)-Z$6/$A433+Z$5</f>
        <v>1.6373609016400927E-2</v>
      </c>
      <c r="AA433" s="24">
        <f>(SameDayP2_Raw!AB427-AA$7*$B433)-AA$6/$A433+AA$5</f>
        <v>2.3597402473065025E-2</v>
      </c>
      <c r="AB433" s="24">
        <f>(SameDayP2_Raw!AC427-AB$7*$B433)-AB$6/$A433+AB$5</f>
        <v>3.2472229775958796E-2</v>
      </c>
      <c r="AC433" s="24">
        <f>(SameDayP2_Raw!AD427-AC$7*$B433)-AC$6/$A433+AC$5</f>
        <v>1.5828986474087745E-2</v>
      </c>
      <c r="AD433" s="24">
        <f>(SameDayP2_Raw!AE427-AD$7*$B433)-AD$6/$A433+AD$5</f>
        <v>2.52375240002553E-2</v>
      </c>
      <c r="AE433" s="24">
        <f>(SameDayP2_Raw!AF427-AE$7*$B433)-AE$6/$A433+AE$5</f>
        <v>2.9179956731362217E-2</v>
      </c>
      <c r="AF433" s="24">
        <f>(SameDayP2_Raw!AG427-AF$7*$B433)-AF$6/$A433+AF$5</f>
        <v>1.8914940916560791E-2</v>
      </c>
      <c r="AG433" s="24">
        <f>(SameDayP2_Raw!AH427-AG$7*$B433)-AG$6/$A433+AG$5</f>
        <v>1.4089642197461722E-2</v>
      </c>
      <c r="AH433" s="24">
        <f>(SameDayP2_Raw!AI427-AH$7*$B433)-AH$6/$A433+AH$5</f>
        <v>2.0605665076237321E-2</v>
      </c>
      <c r="AI433" s="24">
        <f>(SameDayP2_Raw!AJ427-AI$7*$B433)-AI$6/$A433+AI$5</f>
        <v>2.1109586403211325E-2</v>
      </c>
      <c r="AJ433" s="24">
        <f>(SameDayP2_Raw!AK427-AJ$7*$B433)-AJ$6/$A433+AJ$5</f>
        <v>1.1312102519160157E-2</v>
      </c>
      <c r="AK433" s="24">
        <f>(SameDayP2_Raw!AL427-AK$7*$B433)-AK$6/$A433+AK$5</f>
        <v>1.4395670257362625E-2</v>
      </c>
      <c r="AL433" s="24">
        <f>(SameDayP2_Raw!AM427-AL$7*$B433)-AL$6/$A433+AL$5</f>
        <v>1.9640652066413543E-2</v>
      </c>
      <c r="AM433" s="24">
        <f>(SameDayP2_Raw!AN427-AM$7*$B433)-AM$6/$A433+AM$5</f>
        <v>1.3684997933335011E-2</v>
      </c>
      <c r="AN433" s="24">
        <f>(SameDayP2_Raw!AO427-AN$7*$B433)-AN$6/$A433+AN$5</f>
        <v>1.412565081876609E-2</v>
      </c>
      <c r="AO433" s="24">
        <f>(SameDayP2_Raw!AP427-AO$7*$B433)-AO$6/$A433+AO$5</f>
        <v>1.0138461215194634E-3</v>
      </c>
      <c r="AP433" s="24"/>
      <c r="AR433" s="24">
        <f>SameDayP2_Raw!D427-SameDayP2_lambdacor!AR$7*SameDayP2_lambdacor!$B434</f>
        <v>1.6860884205026627E-2</v>
      </c>
    </row>
    <row r="434" spans="1:44" x14ac:dyDescent="0.25">
      <c r="A434" s="25">
        <v>2082</v>
      </c>
      <c r="B434" s="70">
        <v>0.260766</v>
      </c>
      <c r="C434" s="24">
        <f>(SameDayP2_Raw!C428-C$7*$B434)-C$6/$A434+C$5</f>
        <v>-7.301889747811062E-3</v>
      </c>
      <c r="D434" s="24">
        <f>(SameDayP2_Raw!E428-D$7*$B434)-D$6/$A434+D$5</f>
        <v>4.9125086870777865E-3</v>
      </c>
      <c r="E434" s="24">
        <f>(SameDayP2_Raw!F428-E$7*$B434)-E$6/$A434+E$5</f>
        <v>1.5445520635525428E-3</v>
      </c>
      <c r="F434" s="24">
        <f>(SameDayP2_Raw!G428-F$7*$B434)-F$6/$A434+F$5</f>
        <v>2.0301070213152396E-2</v>
      </c>
      <c r="G434" s="24">
        <f>(SameDayP2_Raw!H428-G$7*$B434)-G$6/$A434+G$5</f>
        <v>1.7086345430379735E-2</v>
      </c>
      <c r="H434" s="24">
        <f>(SameDayP2_Raw!I428-H$7*$B434)-H$6/$A434+H$5</f>
        <v>8.0805902461801721E-3</v>
      </c>
      <c r="I434" s="24">
        <f>(SameDayP2_Raw!J428-I$7*$B434)-I$6/$A434+I$5</f>
        <v>1.0150848595615478E-2</v>
      </c>
      <c r="J434" s="24">
        <f>(SameDayP2_Raw!K428-J$7*$B434)-J$6/$A434+J$5</f>
        <v>1.3465673230308201E-2</v>
      </c>
      <c r="K434" s="24">
        <f>(SameDayP2_Raw!L428-K$7*$B434)-K$6/$A434+K$5</f>
        <v>8.739136418924898E-3</v>
      </c>
      <c r="L434" s="24">
        <f>(SameDayP2_Raw!M428-L$7*$B434)-L$6/$A434+L$5</f>
        <v>6.7855167460196646E-3</v>
      </c>
      <c r="M434" s="24">
        <f>(SameDayP2_Raw!N428-M$7*$B434)-M$6/$A434+M$5</f>
        <v>1.1710736663251911E-2</v>
      </c>
      <c r="N434" s="24">
        <f>(SameDayP2_Raw!O428-N$7*$B434)-N$6/$A434+N$5</f>
        <v>1.3072423035002268E-2</v>
      </c>
      <c r="O434" s="24">
        <f>(SameDayP2_Raw!P428-O$7*$B434)-O$6/$A434+O$5</f>
        <v>6.9815768741074702E-3</v>
      </c>
      <c r="P434" s="24">
        <f>(SameDayP2_Raw!Q428-P$7*$B434)-P$6/$A434+P$5</f>
        <v>-1.0031469975460509E-3</v>
      </c>
      <c r="Q434" s="24">
        <f>(SameDayP2_Raw!R428-Q$7*$B434)-Q$6/$A434+Q$5</f>
        <v>9.6091428644229163E-3</v>
      </c>
      <c r="R434" s="24">
        <f>(SameDayP2_Raw!S428-R$7*$B434)-R$6/$A434+R$5</f>
        <v>7.2484166924604541E-3</v>
      </c>
      <c r="S434" s="24">
        <f>(SameDayP2_Raw!T428-S$7*$B434)-S$6/$A434+S$5</f>
        <v>1.5569343222623974E-2</v>
      </c>
      <c r="T434" s="24">
        <f>(SameDayP2_Raw!U428-T$7*$B434)-T$6/$A434+T$5</f>
        <v>9.8912445066038426E-3</v>
      </c>
      <c r="U434" s="24">
        <f>(SameDayP2_Raw!V428-U$7*$B434)-U$6/$A434+U$5</f>
        <v>7.5461721887926207E-3</v>
      </c>
      <c r="V434" s="24">
        <f>(SameDayP2_Raw!W428-V$7*$B434)-V$6/$A434+V$5</f>
        <v>4.2309953724570248E-3</v>
      </c>
      <c r="W434" s="24">
        <f>(SameDayP2_Raw!X428-W$7*$B434)-W$6/$A434+W$5</f>
        <v>9.8975337626373665E-3</v>
      </c>
      <c r="X434" s="24">
        <f>(SameDayP2_Raw!Y428-X$7*$B434)-X$6/$A434+X$5</f>
        <v>5.8408588165856264E-3</v>
      </c>
      <c r="Y434" s="24">
        <f>(SameDayP2_Raw!Z428-Y$7*$B434)-Y$6/$A434+Y$5</f>
        <v>1.7373871073408785E-2</v>
      </c>
      <c r="Z434" s="24">
        <f>(SameDayP2_Raw!AA428-Z$7*$B434)-Z$6/$A434+Z$5</f>
        <v>1.1688197515348761E-2</v>
      </c>
      <c r="AA434" s="24">
        <f>(SameDayP2_Raw!AB428-AA$7*$B434)-AA$6/$A434+AA$5</f>
        <v>2.4622732680289795E-2</v>
      </c>
      <c r="AB434" s="24">
        <f>(SameDayP2_Raw!AC428-AB$7*$B434)-AB$6/$A434+AB$5</f>
        <v>3.3524080194034703E-2</v>
      </c>
      <c r="AC434" s="24">
        <f>(SameDayP2_Raw!AD428-AC$7*$B434)-AC$6/$A434+AC$5</f>
        <v>1.8364578302359692E-2</v>
      </c>
      <c r="AD434" s="24">
        <f>(SameDayP2_Raw!AE428-AD$7*$B434)-AD$6/$A434+AD$5</f>
        <v>2.4651941054133313E-2</v>
      </c>
      <c r="AE434" s="24">
        <f>(SameDayP2_Raw!AF428-AE$7*$B434)-AE$6/$A434+AE$5</f>
        <v>3.1142969121842255E-2</v>
      </c>
      <c r="AF434" s="24">
        <f>(SameDayP2_Raw!AG428-AF$7*$B434)-AF$6/$A434+AF$5</f>
        <v>1.9048808414837658E-2</v>
      </c>
      <c r="AG434" s="24">
        <f>(SameDayP2_Raw!AH428-AG$7*$B434)-AG$6/$A434+AG$5</f>
        <v>1.2260059650536824E-2</v>
      </c>
      <c r="AH434" s="24">
        <f>(SameDayP2_Raw!AI428-AH$7*$B434)-AH$6/$A434+AH$5</f>
        <v>1.9084147839564709E-2</v>
      </c>
      <c r="AI434" s="24">
        <f>(SameDayP2_Raw!AJ428-AI$7*$B434)-AI$6/$A434+AI$5</f>
        <v>1.8898237007285872E-2</v>
      </c>
      <c r="AJ434" s="24">
        <f>(SameDayP2_Raw!AK428-AJ$7*$B434)-AJ$6/$A434+AJ$5</f>
        <v>1.0044578923523211E-2</v>
      </c>
      <c r="AK434" s="24">
        <f>(SameDayP2_Raw!AL428-AK$7*$B434)-AK$6/$A434+AK$5</f>
        <v>1.457608212006707E-2</v>
      </c>
      <c r="AL434" s="24">
        <f>(SameDayP2_Raw!AM428-AL$7*$B434)-AL$6/$A434+AL$5</f>
        <v>1.9084904945141708E-2</v>
      </c>
      <c r="AM434" s="24">
        <f>(SameDayP2_Raw!AN428-AM$7*$B434)-AM$6/$A434+AM$5</f>
        <v>1.4825925611291715E-2</v>
      </c>
      <c r="AN434" s="24">
        <f>(SameDayP2_Raw!AO428-AN$7*$B434)-AN$6/$A434+AN$5</f>
        <v>1.3353252015997488E-2</v>
      </c>
      <c r="AO434" s="24">
        <f>(SameDayP2_Raw!AP428-AO$7*$B434)-AO$6/$A434+AO$5</f>
        <v>4.4638739623659232E-3</v>
      </c>
      <c r="AP434" s="24"/>
      <c r="AR434" s="24">
        <f>SameDayP2_Raw!D428-SameDayP2_lambdacor!AR$7*SameDayP2_lambdacor!$B435</f>
        <v>8.4429976267648144E-3</v>
      </c>
    </row>
    <row r="435" spans="1:44" x14ac:dyDescent="0.25">
      <c r="A435" s="25">
        <v>2081</v>
      </c>
      <c r="B435" s="70">
        <v>0.26554400000000006</v>
      </c>
      <c r="C435" s="24">
        <f>(SameDayP2_Raw!C429-C$7*$B435)-C$6/$A435+C$5</f>
        <v>-5.1232665544201361E-3</v>
      </c>
      <c r="D435" s="24">
        <f>(SameDayP2_Raw!E429-D$7*$B435)-D$6/$A435+D$5</f>
        <v>1.1277736564717946E-2</v>
      </c>
      <c r="E435" s="24">
        <f>(SameDayP2_Raw!F429-E$7*$B435)-E$6/$A435+E$5</f>
        <v>2.3760102587310136E-3</v>
      </c>
      <c r="F435" s="24">
        <f>(SameDayP2_Raw!G429-F$7*$B435)-F$6/$A435+F$5</f>
        <v>2.5432942445265581E-2</v>
      </c>
      <c r="G435" s="24">
        <f>(SameDayP2_Raw!H429-G$7*$B435)-G$6/$A435+G$5</f>
        <v>2.0613834976429213E-2</v>
      </c>
      <c r="H435" s="24">
        <f>(SameDayP2_Raw!I429-H$7*$B435)-H$6/$A435+H$5</f>
        <v>1.0667444345205689E-2</v>
      </c>
      <c r="I435" s="24">
        <f>(SameDayP2_Raw!J429-I$7*$B435)-I$6/$A435+I$5</f>
        <v>1.2632459752392682E-2</v>
      </c>
      <c r="J435" s="24">
        <f>(SameDayP2_Raw!K429-J$7*$B435)-J$6/$A435+J$5</f>
        <v>1.6772045819781325E-2</v>
      </c>
      <c r="K435" s="24">
        <f>(SameDayP2_Raw!L429-K$7*$B435)-K$6/$A435+K$5</f>
        <v>1.1890281731054797E-2</v>
      </c>
      <c r="L435" s="24">
        <f>(SameDayP2_Raw!M429-L$7*$B435)-L$6/$A435+L$5</f>
        <v>8.667834293118671E-3</v>
      </c>
      <c r="M435" s="24">
        <f>(SameDayP2_Raw!N429-M$7*$B435)-M$6/$A435+M$5</f>
        <v>1.2317732754309536E-2</v>
      </c>
      <c r="N435" s="24">
        <f>(SameDayP2_Raw!O429-N$7*$B435)-N$6/$A435+N$5</f>
        <v>1.7742710009719189E-2</v>
      </c>
      <c r="O435" s="24">
        <f>(SameDayP2_Raw!P429-O$7*$B435)-O$6/$A435+O$5</f>
        <v>1.1891524160083364E-2</v>
      </c>
      <c r="P435" s="24">
        <f>(SameDayP2_Raw!Q429-P$7*$B435)-P$6/$A435+P$5</f>
        <v>1.949308727357579E-3</v>
      </c>
      <c r="Q435" s="24">
        <f>(SameDayP2_Raw!R429-Q$7*$B435)-Q$6/$A435+Q$5</f>
        <v>1.3325714553832576E-2</v>
      </c>
      <c r="R435" s="24">
        <f>(SameDayP2_Raw!S429-R$7*$B435)-R$6/$A435+R$5</f>
        <v>9.1296696627152681E-3</v>
      </c>
      <c r="S435" s="24">
        <f>(SameDayP2_Raw!T429-S$7*$B435)-S$6/$A435+S$5</f>
        <v>1.9595900325892875E-2</v>
      </c>
      <c r="T435" s="24">
        <f>(SameDayP2_Raw!U429-T$7*$B435)-T$6/$A435+T$5</f>
        <v>1.3784706729696755E-2</v>
      </c>
      <c r="U435" s="24">
        <f>(SameDayP2_Raw!V429-U$7*$B435)-U$6/$A435+U$5</f>
        <v>1.1297089804121908E-2</v>
      </c>
      <c r="V435" s="24">
        <f>(SameDayP2_Raw!W429-V$7*$B435)-V$6/$A435+V$5</f>
        <v>6.7051603455308244E-3</v>
      </c>
      <c r="W435" s="24">
        <f>(SameDayP2_Raw!X429-W$7*$B435)-W$6/$A435+W$5</f>
        <v>1.2611468794740146E-2</v>
      </c>
      <c r="X435" s="24">
        <f>(SameDayP2_Raw!Y429-X$7*$B435)-X$6/$A435+X$5</f>
        <v>7.4987510074526025E-3</v>
      </c>
      <c r="Y435" s="24">
        <f>(SameDayP2_Raw!Z429-Y$7*$B435)-Y$6/$A435+Y$5</f>
        <v>1.9816836825829229E-2</v>
      </c>
      <c r="Z435" s="24">
        <f>(SameDayP2_Raw!AA429-Z$7*$B435)-Z$6/$A435+Z$5</f>
        <v>1.8518556284096335E-2</v>
      </c>
      <c r="AA435" s="24">
        <f>(SameDayP2_Raw!AB429-AA$7*$B435)-AA$6/$A435+AA$5</f>
        <v>2.4383984044383012E-2</v>
      </c>
      <c r="AB435" s="24">
        <f>(SameDayP2_Raw!AC429-AB$7*$B435)-AB$6/$A435+AB$5</f>
        <v>3.4320178822042136E-2</v>
      </c>
      <c r="AC435" s="24">
        <f>(SameDayP2_Raw!AD429-AC$7*$B435)-AC$6/$A435+AC$5</f>
        <v>1.6315778378232552E-2</v>
      </c>
      <c r="AD435" s="24">
        <f>(SameDayP2_Raw!AE429-AD$7*$B435)-AD$6/$A435+AD$5</f>
        <v>2.5111120288930526E-2</v>
      </c>
      <c r="AE435" s="24">
        <f>(SameDayP2_Raw!AF429-AE$7*$B435)-AE$6/$A435+AE$5</f>
        <v>3.1478054342242254E-2</v>
      </c>
      <c r="AF435" s="24">
        <f>(SameDayP2_Raw!AG429-AF$7*$B435)-AF$6/$A435+AF$5</f>
        <v>1.9870069145048845E-2</v>
      </c>
      <c r="AG435" s="24">
        <f>(SameDayP2_Raw!AH429-AG$7*$B435)-AG$6/$A435+AG$5</f>
        <v>1.1500475244896462E-2</v>
      </c>
      <c r="AH435" s="24">
        <f>(SameDayP2_Raw!AI429-AH$7*$B435)-AH$6/$A435+AH$5</f>
        <v>1.9339848008994864E-2</v>
      </c>
      <c r="AI435" s="24">
        <f>(SameDayP2_Raw!AJ429-AI$7*$B435)-AI$6/$A435+AI$5</f>
        <v>1.9498341559534976E-2</v>
      </c>
      <c r="AJ435" s="24">
        <f>(SameDayP2_Raw!AK429-AJ$7*$B435)-AJ$6/$A435+AJ$5</f>
        <v>1.2501949255561692E-2</v>
      </c>
      <c r="AK435" s="24">
        <f>(SameDayP2_Raw!AL429-AK$7*$B435)-AK$6/$A435+AK$5</f>
        <v>1.3590720773283013E-2</v>
      </c>
      <c r="AL435" s="24">
        <f>(SameDayP2_Raw!AM429-AL$7*$B435)-AL$6/$A435+AL$5</f>
        <v>1.985208536263694E-2</v>
      </c>
      <c r="AM435" s="24">
        <f>(SameDayP2_Raw!AN429-AM$7*$B435)-AM$6/$A435+AM$5</f>
        <v>1.5048623991076884E-2</v>
      </c>
      <c r="AN435" s="24">
        <f>(SameDayP2_Raw!AO429-AN$7*$B435)-AN$6/$A435+AN$5</f>
        <v>1.475341003955739E-2</v>
      </c>
      <c r="AO435" s="24">
        <f>(SameDayP2_Raw!AP429-AO$7*$B435)-AO$6/$A435+AO$5</f>
        <v>9.6625984457547956E-4</v>
      </c>
      <c r="AP435" s="24"/>
      <c r="AR435" s="24">
        <f>SameDayP2_Raw!D429-SameDayP2_lambdacor!AR$7*SameDayP2_lambdacor!$B436</f>
        <v>8.1302844679410069E-3</v>
      </c>
    </row>
    <row r="436" spans="1:44" x14ac:dyDescent="0.25">
      <c r="A436" s="25">
        <v>2080</v>
      </c>
      <c r="B436" s="70">
        <v>0.27072099999999999</v>
      </c>
      <c r="C436" s="24">
        <f>(SameDayP2_Raw!C430-C$7*$B436)-C$6/$A436+C$5</f>
        <v>-5.4084218583753396E-3</v>
      </c>
      <c r="D436" s="24">
        <f>(SameDayP2_Raw!E430-D$7*$B436)-D$6/$A436+D$5</f>
        <v>9.2961573148656294E-3</v>
      </c>
      <c r="E436" s="24">
        <f>(SameDayP2_Raw!F430-E$7*$B436)-E$6/$A436+E$5</f>
        <v>1.6264995961589035E-3</v>
      </c>
      <c r="F436" s="24">
        <f>(SameDayP2_Raw!G430-F$7*$B436)-F$6/$A436+F$5</f>
        <v>2.326014420131426E-2</v>
      </c>
      <c r="G436" s="24">
        <f>(SameDayP2_Raw!H430-G$7*$B436)-G$6/$A436+G$5</f>
        <v>2.0942513137246939E-2</v>
      </c>
      <c r="H436" s="24">
        <f>(SameDayP2_Raw!I430-H$7*$B436)-H$6/$A436+H$5</f>
        <v>9.7476870107409477E-3</v>
      </c>
      <c r="I436" s="24">
        <f>(SameDayP2_Raw!J430-I$7*$B436)-I$6/$A436+I$5</f>
        <v>1.1172851982999773E-2</v>
      </c>
      <c r="J436" s="24">
        <f>(SameDayP2_Raw!K430-J$7*$B436)-J$6/$A436+J$5</f>
        <v>1.6651956133501893E-2</v>
      </c>
      <c r="K436" s="24">
        <f>(SameDayP2_Raw!L430-K$7*$B436)-K$6/$A436+K$5</f>
        <v>7.6615193700723758E-3</v>
      </c>
      <c r="L436" s="24">
        <f>(SameDayP2_Raw!M430-L$7*$B436)-L$6/$A436+L$5</f>
        <v>9.5915087503271636E-3</v>
      </c>
      <c r="M436" s="24">
        <f>(SameDayP2_Raw!N430-M$7*$B436)-M$6/$A436+M$5</f>
        <v>1.1742929970637583E-2</v>
      </c>
      <c r="N436" s="24">
        <f>(SameDayP2_Raw!O430-N$7*$B436)-N$6/$A436+N$5</f>
        <v>1.718847325018184E-2</v>
      </c>
      <c r="O436" s="24">
        <f>(SameDayP2_Raw!P430-O$7*$B436)-O$6/$A436+O$5</f>
        <v>9.7129183186255366E-3</v>
      </c>
      <c r="P436" s="24">
        <f>(SameDayP2_Raw!Q430-P$7*$B436)-P$6/$A436+P$5</f>
        <v>1.5883680159344861E-4</v>
      </c>
      <c r="Q436" s="24">
        <f>(SameDayP2_Raw!R430-Q$7*$B436)-Q$6/$A436+Q$5</f>
        <v>1.0451077534836435E-2</v>
      </c>
      <c r="R436" s="24">
        <f>(SameDayP2_Raw!S430-R$7*$B436)-R$6/$A436+R$5</f>
        <v>7.5411026134015492E-3</v>
      </c>
      <c r="S436" s="24">
        <f>(SameDayP2_Raw!T430-S$7*$B436)-S$6/$A436+S$5</f>
        <v>1.526798798399466E-2</v>
      </c>
      <c r="T436" s="24">
        <f>(SameDayP2_Raw!U430-T$7*$B436)-T$6/$A436+T$5</f>
        <v>1.3832414172743418E-2</v>
      </c>
      <c r="U436" s="24">
        <f>(SameDayP2_Raw!V430-U$7*$B436)-U$6/$A436+U$5</f>
        <v>6.476646239481073E-3</v>
      </c>
      <c r="V436" s="24">
        <f>(SameDayP2_Raw!W430-V$7*$B436)-V$6/$A436+V$5</f>
        <v>4.3171761362250927E-3</v>
      </c>
      <c r="W436" s="24">
        <f>(SameDayP2_Raw!X430-W$7*$B436)-W$6/$A436+W$5</f>
        <v>1.0946233679702353E-2</v>
      </c>
      <c r="X436" s="24">
        <f>(SameDayP2_Raw!Y430-X$7*$B436)-X$6/$A436+X$5</f>
        <v>5.3183245847657802E-3</v>
      </c>
      <c r="Y436" s="24">
        <f>(SameDayP2_Raw!Z430-Y$7*$B436)-Y$6/$A436+Y$5</f>
        <v>1.8901457904141945E-2</v>
      </c>
      <c r="Z436" s="24">
        <f>(SameDayP2_Raw!AA430-Z$7*$B436)-Z$6/$A436+Z$5</f>
        <v>1.4446601025297545E-2</v>
      </c>
      <c r="AA436" s="24">
        <f>(SameDayP2_Raw!AB430-AA$7*$B436)-AA$6/$A436+AA$5</f>
        <v>2.6587454611203921E-2</v>
      </c>
      <c r="AB436" s="24">
        <f>(SameDayP2_Raw!AC430-AB$7*$B436)-AB$6/$A436+AB$5</f>
        <v>3.5143881579849268E-2</v>
      </c>
      <c r="AC436" s="24">
        <f>(SameDayP2_Raw!AD430-AC$7*$B436)-AC$6/$A436+AC$5</f>
        <v>1.9855950275083765E-2</v>
      </c>
      <c r="AD436" s="24">
        <f>(SameDayP2_Raw!AE430-AD$7*$B436)-AD$6/$A436+AD$5</f>
        <v>2.6218138072374934E-2</v>
      </c>
      <c r="AE436" s="24">
        <f>(SameDayP2_Raw!AF430-AE$7*$B436)-AE$6/$A436+AE$5</f>
        <v>3.3034264995751988E-2</v>
      </c>
      <c r="AF436" s="24">
        <f>(SameDayP2_Raw!AG430-AF$7*$B436)-AF$6/$A436+AF$5</f>
        <v>2.1723006827410164E-2</v>
      </c>
      <c r="AG436" s="24">
        <f>(SameDayP2_Raw!AH430-AG$7*$B436)-AG$6/$A436+AG$5</f>
        <v>1.410452751755452E-2</v>
      </c>
      <c r="AH436" s="24">
        <f>(SameDayP2_Raw!AI430-AH$7*$B436)-AH$6/$A436+AH$5</f>
        <v>2.2371394994305589E-2</v>
      </c>
      <c r="AI436" s="24">
        <f>(SameDayP2_Raw!AJ430-AI$7*$B436)-AI$6/$A436+AI$5</f>
        <v>2.1124204716323161E-2</v>
      </c>
      <c r="AJ436" s="24">
        <f>(SameDayP2_Raw!AK430-AJ$7*$B436)-AJ$6/$A436+AJ$5</f>
        <v>1.2703096494961662E-2</v>
      </c>
      <c r="AK436" s="24">
        <f>(SameDayP2_Raw!AL430-AK$7*$B436)-AK$6/$A436+AK$5</f>
        <v>1.3803311407878402E-2</v>
      </c>
      <c r="AL436" s="24">
        <f>(SameDayP2_Raw!AM430-AL$7*$B436)-AL$6/$A436+AL$5</f>
        <v>2.1552062350176329E-2</v>
      </c>
      <c r="AM436" s="24">
        <f>(SameDayP2_Raw!AN430-AM$7*$B436)-AM$6/$A436+AM$5</f>
        <v>1.706727796405471E-2</v>
      </c>
      <c r="AN436" s="24">
        <f>(SameDayP2_Raw!AO430-AN$7*$B436)-AN$6/$A436+AN$5</f>
        <v>1.501304408709421E-2</v>
      </c>
      <c r="AO436" s="24">
        <f>(SameDayP2_Raw!AP430-AO$7*$B436)-AO$6/$A436+AO$5</f>
        <v>3.434948039888492E-3</v>
      </c>
      <c r="AP436" s="24"/>
      <c r="AR436" s="24">
        <f>SameDayP2_Raw!D430-SameDayP2_lambdacor!AR$7*SameDayP2_lambdacor!$B437</f>
        <v>9.2309591003849611E-3</v>
      </c>
    </row>
    <row r="437" spans="1:44" x14ac:dyDescent="0.25">
      <c r="A437" s="25">
        <v>2079</v>
      </c>
      <c r="B437" s="70">
        <v>0.27601200000000004</v>
      </c>
      <c r="C437" s="24">
        <f>(SameDayP2_Raw!C431-C$7*$B437)-C$6/$A437+C$5</f>
        <v>-3.8902844427445848E-3</v>
      </c>
      <c r="D437" s="24">
        <f>(SameDayP2_Raw!E431-D$7*$B437)-D$6/$A437+D$5</f>
        <v>6.9994405051493035E-3</v>
      </c>
      <c r="E437" s="24">
        <f>(SameDayP2_Raw!F431-E$7*$B437)-E$6/$A437+E$5</f>
        <v>6.9276338439382135E-4</v>
      </c>
      <c r="F437" s="24">
        <f>(SameDayP2_Raw!G431-F$7*$B437)-F$6/$A437+F$5</f>
        <v>2.2670047410984967E-2</v>
      </c>
      <c r="G437" s="24">
        <f>(SameDayP2_Raw!H431-G$7*$B437)-G$6/$A437+G$5</f>
        <v>1.763544542042024E-2</v>
      </c>
      <c r="H437" s="24">
        <f>(SameDayP2_Raw!I431-H$7*$B437)-H$6/$A437+H$5</f>
        <v>8.6087256586900793E-3</v>
      </c>
      <c r="I437" s="24">
        <f>(SameDayP2_Raw!J431-I$7*$B437)-I$6/$A437+I$5</f>
        <v>8.6689021359941561E-3</v>
      </c>
      <c r="J437" s="24">
        <f>(SameDayP2_Raw!K431-J$7*$B437)-J$6/$A437+J$5</f>
        <v>1.3367051326745545E-2</v>
      </c>
      <c r="K437" s="24">
        <f>(SameDayP2_Raw!L431-K$7*$B437)-K$6/$A437+K$5</f>
        <v>7.9940007999389721E-3</v>
      </c>
      <c r="L437" s="24">
        <f>(SameDayP2_Raw!M431-L$7*$B437)-L$6/$A437+L$5</f>
        <v>6.5382744793484986E-3</v>
      </c>
      <c r="M437" s="24">
        <f>(SameDayP2_Raw!N431-M$7*$B437)-M$6/$A437+M$5</f>
        <v>1.1094185816120143E-2</v>
      </c>
      <c r="N437" s="24">
        <f>(SameDayP2_Raw!O431-N$7*$B437)-N$6/$A437+N$5</f>
        <v>1.8303491438532157E-2</v>
      </c>
      <c r="O437" s="24">
        <f>(SameDayP2_Raw!P431-O$7*$B437)-O$6/$A437+O$5</f>
        <v>1.0252052075005839E-2</v>
      </c>
      <c r="P437" s="24">
        <f>(SameDayP2_Raw!Q431-P$7*$B437)-P$6/$A437+P$5</f>
        <v>-3.5974414680010284E-3</v>
      </c>
      <c r="Q437" s="24">
        <f>(SameDayP2_Raw!R431-Q$7*$B437)-Q$6/$A437+Q$5</f>
        <v>8.9913778780730431E-3</v>
      </c>
      <c r="R437" s="24">
        <f>(SameDayP2_Raw!S431-R$7*$B437)-R$6/$A437+R$5</f>
        <v>5.2062119329608116E-3</v>
      </c>
      <c r="S437" s="24">
        <f>(SameDayP2_Raw!T431-S$7*$B437)-S$6/$A437+S$5</f>
        <v>1.8624023159934174E-2</v>
      </c>
      <c r="T437" s="24">
        <f>(SameDayP2_Raw!U431-T$7*$B437)-T$6/$A437+T$5</f>
        <v>1.0613553279303425E-2</v>
      </c>
      <c r="U437" s="24">
        <f>(SameDayP2_Raw!V431-U$7*$B437)-U$6/$A437+U$5</f>
        <v>7.0824598912956165E-3</v>
      </c>
      <c r="V437" s="24">
        <f>(SameDayP2_Raw!W431-V$7*$B437)-V$6/$A437+V$5</f>
        <v>-2.4030639491981129E-4</v>
      </c>
      <c r="W437" s="24">
        <f>(SameDayP2_Raw!X431-W$7*$B437)-W$6/$A437+W$5</f>
        <v>9.9151211351410536E-3</v>
      </c>
      <c r="X437" s="24">
        <f>(SameDayP2_Raw!Y431-X$7*$B437)-X$6/$A437+X$5</f>
        <v>5.6199573119456621E-3</v>
      </c>
      <c r="Y437" s="24">
        <f>(SameDayP2_Raw!Z431-Y$7*$B437)-Y$6/$A437+Y$5</f>
        <v>1.9763336786864351E-2</v>
      </c>
      <c r="Z437" s="24">
        <f>(SameDayP2_Raw!AA431-Z$7*$B437)-Z$6/$A437+Z$5</f>
        <v>1.1693955351858874E-2</v>
      </c>
      <c r="AA437" s="24">
        <f>(SameDayP2_Raw!AB431-AA$7*$B437)-AA$6/$A437+AA$5</f>
        <v>2.4829267626379974E-2</v>
      </c>
      <c r="AB437" s="24">
        <f>(SameDayP2_Raw!AC431-AB$7*$B437)-AB$6/$A437+AB$5</f>
        <v>3.4989715830840026E-2</v>
      </c>
      <c r="AC437" s="24">
        <f>(SameDayP2_Raw!AD431-AC$7*$B437)-AC$6/$A437+AC$5</f>
        <v>1.9823918867839047E-2</v>
      </c>
      <c r="AD437" s="24">
        <f>(SameDayP2_Raw!AE431-AD$7*$B437)-AD$6/$A437+AD$5</f>
        <v>2.6296994869065414E-2</v>
      </c>
      <c r="AE437" s="24">
        <f>(SameDayP2_Raw!AF431-AE$7*$B437)-AE$6/$A437+AE$5</f>
        <v>3.3884223821248907E-2</v>
      </c>
      <c r="AF437" s="24">
        <f>(SameDayP2_Raw!AG431-AF$7*$B437)-AF$6/$A437+AF$5</f>
        <v>2.1191961919815483E-2</v>
      </c>
      <c r="AG437" s="24">
        <f>(SameDayP2_Raw!AH431-AG$7*$B437)-AG$6/$A437+AG$5</f>
        <v>1.3713328019287039E-2</v>
      </c>
      <c r="AH437" s="24">
        <f>(SameDayP2_Raw!AI431-AH$7*$B437)-AH$6/$A437+AH$5</f>
        <v>2.0613836319085563E-2</v>
      </c>
      <c r="AI437" s="24">
        <f>(SameDayP2_Raw!AJ431-AI$7*$B437)-AI$6/$A437+AI$5</f>
        <v>2.0129197518253733E-2</v>
      </c>
      <c r="AJ437" s="24">
        <f>(SameDayP2_Raw!AK431-AJ$7*$B437)-AJ$6/$A437+AJ$5</f>
        <v>1.4072023731374825E-2</v>
      </c>
      <c r="AK437" s="24">
        <f>(SameDayP2_Raw!AL431-AK$7*$B437)-AK$6/$A437+AK$5</f>
        <v>1.5737662303965519E-2</v>
      </c>
      <c r="AL437" s="24">
        <f>(SameDayP2_Raw!AM431-AL$7*$B437)-AL$6/$A437+AL$5</f>
        <v>2.0675073401344016E-2</v>
      </c>
      <c r="AM437" s="24">
        <f>(SameDayP2_Raw!AN431-AM$7*$B437)-AM$6/$A437+AM$5</f>
        <v>1.6760552570671952E-2</v>
      </c>
      <c r="AN437" s="24">
        <f>(SameDayP2_Raw!AO431-AN$7*$B437)-AN$6/$A437+AN$5</f>
        <v>1.3061607150559672E-2</v>
      </c>
      <c r="AO437" s="24">
        <f>(SameDayP2_Raw!AP431-AO$7*$B437)-AO$6/$A437+AO$5</f>
        <v>4.7118970967475679E-3</v>
      </c>
      <c r="AP437" s="24"/>
      <c r="AR437" s="24">
        <f>SameDayP2_Raw!D431-SameDayP2_lambdacor!AR$7*SameDayP2_lambdacor!$B438</f>
        <v>3.8285417215062623E-3</v>
      </c>
    </row>
    <row r="438" spans="1:44" x14ac:dyDescent="0.25">
      <c r="A438" s="25">
        <v>2078</v>
      </c>
      <c r="B438" s="70">
        <v>0.28105000000000002</v>
      </c>
      <c r="C438" s="24">
        <f>(SameDayP2_Raw!C432-C$7*$B438)-C$6/$A438+C$5</f>
        <v>-3.9142290350846071E-3</v>
      </c>
      <c r="D438" s="24">
        <f>(SameDayP2_Raw!E432-D$7*$B438)-D$6/$A438+D$5</f>
        <v>7.5173885217942223E-3</v>
      </c>
      <c r="E438" s="24">
        <f>(SameDayP2_Raw!F432-E$7*$B438)-E$6/$A438+E$5</f>
        <v>6.173317839720166E-3</v>
      </c>
      <c r="F438" s="24">
        <f>(SameDayP2_Raw!G432-F$7*$B438)-F$6/$A438+F$5</f>
        <v>2.4425159423203342E-2</v>
      </c>
      <c r="G438" s="24">
        <f>(SameDayP2_Raw!H432-G$7*$B438)-G$6/$A438+G$5</f>
        <v>2.0614607992045196E-2</v>
      </c>
      <c r="H438" s="24">
        <f>(SameDayP2_Raw!I432-H$7*$B438)-H$6/$A438+H$5</f>
        <v>1.0188780454596126E-2</v>
      </c>
      <c r="I438" s="24">
        <f>(SameDayP2_Raw!J432-I$7*$B438)-I$6/$A438+I$5</f>
        <v>1.2289865051144499E-2</v>
      </c>
      <c r="J438" s="24">
        <f>(SameDayP2_Raw!K432-J$7*$B438)-J$6/$A438+J$5</f>
        <v>1.5357548736701983E-2</v>
      </c>
      <c r="K438" s="24">
        <f>(SameDayP2_Raw!L432-K$7*$B438)-K$6/$A438+K$5</f>
        <v>1.0634167961921759E-2</v>
      </c>
      <c r="L438" s="24">
        <f>(SameDayP2_Raw!M432-L$7*$B438)-L$6/$A438+L$5</f>
        <v>7.8150679607860603E-3</v>
      </c>
      <c r="M438" s="24">
        <f>(SameDayP2_Raw!N432-M$7*$B438)-M$6/$A438+M$5</f>
        <v>1.395961976060427E-2</v>
      </c>
      <c r="N438" s="24">
        <f>(SameDayP2_Raw!O432-N$7*$B438)-N$6/$A438+N$5</f>
        <v>1.889284977070314E-2</v>
      </c>
      <c r="O438" s="24">
        <f>(SameDayP2_Raw!P432-O$7*$B438)-O$6/$A438+O$5</f>
        <v>1.2520350648571578E-2</v>
      </c>
      <c r="P438" s="24">
        <f>(SameDayP2_Raw!Q432-P$7*$B438)-P$6/$A438+P$5</f>
        <v>8.1896214169662786E-4</v>
      </c>
      <c r="Q438" s="24">
        <f>(SameDayP2_Raw!R432-Q$7*$B438)-Q$6/$A438+Q$5</f>
        <v>1.3612993739837907E-2</v>
      </c>
      <c r="R438" s="24">
        <f>(SameDayP2_Raw!S432-R$7*$B438)-R$6/$A438+R$5</f>
        <v>1.0128468068866633E-2</v>
      </c>
      <c r="S438" s="24">
        <f>(SameDayP2_Raw!T432-S$7*$B438)-S$6/$A438+S$5</f>
        <v>2.0602340981879137E-2</v>
      </c>
      <c r="T438" s="24">
        <f>(SameDayP2_Raw!U432-T$7*$B438)-T$6/$A438+T$5</f>
        <v>1.4066842687506971E-2</v>
      </c>
      <c r="U438" s="24">
        <f>(SameDayP2_Raw!V432-U$7*$B438)-U$6/$A438+U$5</f>
        <v>8.6009943283040409E-3</v>
      </c>
      <c r="V438" s="24">
        <f>(SameDayP2_Raw!W432-V$7*$B438)-V$6/$A438+V$5</f>
        <v>6.2434156142018166E-3</v>
      </c>
      <c r="W438" s="24">
        <f>(SameDayP2_Raw!X432-W$7*$B438)-W$6/$A438+W$5</f>
        <v>1.446906332775277E-2</v>
      </c>
      <c r="X438" s="24">
        <f>(SameDayP2_Raw!Y432-X$7*$B438)-X$6/$A438+X$5</f>
        <v>6.3820465686049259E-3</v>
      </c>
      <c r="Y438" s="24">
        <f>(SameDayP2_Raw!Z432-Y$7*$B438)-Y$6/$A438+Y$5</f>
        <v>1.9224542484698029E-2</v>
      </c>
      <c r="Z438" s="24">
        <f>(SameDayP2_Raw!AA432-Z$7*$B438)-Z$6/$A438+Z$5</f>
        <v>1.7907928467222577E-2</v>
      </c>
      <c r="AA438" s="24">
        <f>(SameDayP2_Raw!AB432-AA$7*$B438)-AA$6/$A438+AA$5</f>
        <v>2.782027238617343E-2</v>
      </c>
      <c r="AB438" s="24">
        <f>(SameDayP2_Raw!AC432-AB$7*$B438)-AB$6/$A438+AB$5</f>
        <v>3.5753368340025293E-2</v>
      </c>
      <c r="AC438" s="24">
        <f>(SameDayP2_Raw!AD432-AC$7*$B438)-AC$6/$A438+AC$5</f>
        <v>1.7743272746298083E-2</v>
      </c>
      <c r="AD438" s="24">
        <f>(SameDayP2_Raw!AE432-AD$7*$B438)-AD$6/$A438+AD$5</f>
        <v>2.5300753002081476E-2</v>
      </c>
      <c r="AE438" s="24">
        <f>(SameDayP2_Raw!AF432-AE$7*$B438)-AE$6/$A438+AE$5</f>
        <v>3.4833501156700183E-2</v>
      </c>
      <c r="AF438" s="24">
        <f>(SameDayP2_Raw!AG432-AF$7*$B438)-AF$6/$A438+AF$5</f>
        <v>1.9455450039397006E-2</v>
      </c>
      <c r="AG438" s="24">
        <f>(SameDayP2_Raw!AH432-AG$7*$B438)-AG$6/$A438+AG$5</f>
        <v>1.4647890388113904E-2</v>
      </c>
      <c r="AH438" s="24">
        <f>(SameDayP2_Raw!AI432-AH$7*$B438)-AH$6/$A438+AH$5</f>
        <v>2.1196592694848634E-2</v>
      </c>
      <c r="AI438" s="24">
        <f>(SameDayP2_Raw!AJ432-AI$7*$B438)-AI$6/$A438+AI$5</f>
        <v>1.9224224059620466E-2</v>
      </c>
      <c r="AJ438" s="24">
        <f>(SameDayP2_Raw!AK432-AJ$7*$B438)-AJ$6/$A438+AJ$5</f>
        <v>1.1280020876411924E-2</v>
      </c>
      <c r="AK438" s="24">
        <f>(SameDayP2_Raw!AL432-AK$7*$B438)-AK$6/$A438+AK$5</f>
        <v>1.5277431526788404E-2</v>
      </c>
      <c r="AL438" s="24">
        <f>(SameDayP2_Raw!AM432-AL$7*$B438)-AL$6/$A438+AL$5</f>
        <v>2.2077215529365292E-2</v>
      </c>
      <c r="AM438" s="24">
        <f>(SameDayP2_Raw!AN432-AM$7*$B438)-AM$6/$A438+AM$5</f>
        <v>1.6455436354016348E-2</v>
      </c>
      <c r="AN438" s="24">
        <f>(SameDayP2_Raw!AO432-AN$7*$B438)-AN$6/$A438+AN$5</f>
        <v>1.4829686992836235E-2</v>
      </c>
      <c r="AO438" s="24">
        <f>(SameDayP2_Raw!AP432-AO$7*$B438)-AO$6/$A438+AO$5</f>
        <v>1.008492403262563E-2</v>
      </c>
      <c r="AP438" s="24"/>
      <c r="AR438" s="24">
        <f>SameDayP2_Raw!D432-SameDayP2_lambdacor!AR$7*SameDayP2_lambdacor!$B439</f>
        <v>5.5825130162394654E-3</v>
      </c>
    </row>
    <row r="439" spans="1:44" x14ac:dyDescent="0.25">
      <c r="A439" s="25">
        <v>2077</v>
      </c>
      <c r="B439" s="70">
        <v>0.28667299999999996</v>
      </c>
      <c r="C439" s="24">
        <f>(SameDayP2_Raw!C433-C$7*$B439)-C$6/$A439+C$5</f>
        <v>-4.6268985526708231E-3</v>
      </c>
      <c r="D439" s="24">
        <f>(SameDayP2_Raw!E433-D$7*$B439)-D$6/$A439+D$5</f>
        <v>9.4335136495690072E-3</v>
      </c>
      <c r="E439" s="24">
        <f>(SameDayP2_Raw!F433-E$7*$B439)-E$6/$A439+E$5</f>
        <v>1.584563917505083E-3</v>
      </c>
      <c r="F439" s="24">
        <f>(SameDayP2_Raw!G433-F$7*$B439)-F$6/$A439+F$5</f>
        <v>2.3683230746134411E-2</v>
      </c>
      <c r="G439" s="24">
        <f>(SameDayP2_Raw!H433-G$7*$B439)-G$6/$A439+G$5</f>
        <v>2.0467761841950961E-2</v>
      </c>
      <c r="H439" s="24">
        <f>(SameDayP2_Raw!I433-H$7*$B439)-H$6/$A439+H$5</f>
        <v>6.5336916607006065E-3</v>
      </c>
      <c r="I439" s="24">
        <f>(SameDayP2_Raw!J433-I$7*$B439)-I$6/$A439+I$5</f>
        <v>1.0811049118820817E-2</v>
      </c>
      <c r="J439" s="24">
        <f>(SameDayP2_Raw!K433-J$7*$B439)-J$6/$A439+J$5</f>
        <v>1.4979982931503565E-2</v>
      </c>
      <c r="K439" s="24">
        <f>(SameDayP2_Raw!L433-K$7*$B439)-K$6/$A439+K$5</f>
        <v>6.9867532049670712E-3</v>
      </c>
      <c r="L439" s="24">
        <f>(SameDayP2_Raw!M433-L$7*$B439)-L$6/$A439+L$5</f>
        <v>6.5781305990020265E-3</v>
      </c>
      <c r="M439" s="24">
        <f>(SameDayP2_Raw!N433-M$7*$B439)-M$6/$A439+M$5</f>
        <v>1.1704844674534504E-2</v>
      </c>
      <c r="N439" s="24">
        <f>(SameDayP2_Raw!O433-N$7*$B439)-N$6/$A439+N$5</f>
        <v>1.7012117093493252E-2</v>
      </c>
      <c r="O439" s="24">
        <f>(SameDayP2_Raw!P433-O$7*$B439)-O$6/$A439+O$5</f>
        <v>8.7881045511120429E-3</v>
      </c>
      <c r="P439" s="24">
        <f>(SameDayP2_Raw!Q433-P$7*$B439)-P$6/$A439+P$5</f>
        <v>4.2630076029661658E-4</v>
      </c>
      <c r="Q439" s="24">
        <f>(SameDayP2_Raw!R433-Q$7*$B439)-Q$6/$A439+Q$5</f>
        <v>9.5997247585517427E-3</v>
      </c>
      <c r="R439" s="24">
        <f>(SameDayP2_Raw!S433-R$7*$B439)-R$6/$A439+R$5</f>
        <v>6.6689313073936239E-3</v>
      </c>
      <c r="S439" s="24">
        <f>(SameDayP2_Raw!T433-S$7*$B439)-S$6/$A439+S$5</f>
        <v>1.9061606165538175E-2</v>
      </c>
      <c r="T439" s="24">
        <f>(SameDayP2_Raw!U433-T$7*$B439)-T$6/$A439+T$5</f>
        <v>1.3195107229021966E-2</v>
      </c>
      <c r="U439" s="24">
        <f>(SameDayP2_Raw!V433-U$7*$B439)-U$6/$A439+U$5</f>
        <v>9.1832248425150372E-3</v>
      </c>
      <c r="V439" s="24">
        <f>(SameDayP2_Raw!W433-V$7*$B439)-V$6/$A439+V$5</f>
        <v>5.1127316069488754E-3</v>
      </c>
      <c r="W439" s="24">
        <f>(SameDayP2_Raw!X433-W$7*$B439)-W$6/$A439+W$5</f>
        <v>1.1261837578419736E-2</v>
      </c>
      <c r="X439" s="24">
        <f>(SameDayP2_Raw!Y433-X$7*$B439)-X$6/$A439+X$5</f>
        <v>7.4299501001650996E-3</v>
      </c>
      <c r="Y439" s="24">
        <f>(SameDayP2_Raw!Z433-Y$7*$B439)-Y$6/$A439+Y$5</f>
        <v>1.8674069772319425E-2</v>
      </c>
      <c r="Z439" s="24">
        <f>(SameDayP2_Raw!AA433-Z$7*$B439)-Z$6/$A439+Z$5</f>
        <v>1.1549267305257627E-2</v>
      </c>
      <c r="AA439" s="24">
        <f>(SameDayP2_Raw!AB433-AA$7*$B439)-AA$6/$A439+AA$5</f>
        <v>2.4279761752962429E-2</v>
      </c>
      <c r="AB439" s="24">
        <f>(SameDayP2_Raw!AC433-AB$7*$B439)-AB$6/$A439+AB$5</f>
        <v>3.6078122493099989E-2</v>
      </c>
      <c r="AC439" s="24">
        <f>(SameDayP2_Raw!AD433-AC$7*$B439)-AC$6/$A439+AC$5</f>
        <v>1.7871271641996971E-2</v>
      </c>
      <c r="AD439" s="24">
        <f>(SameDayP2_Raw!AE433-AD$7*$B439)-AD$6/$A439+AD$5</f>
        <v>2.5525679215515983E-2</v>
      </c>
      <c r="AE439" s="24">
        <f>(SameDayP2_Raw!AF433-AE$7*$B439)-AE$6/$A439+AE$5</f>
        <v>3.139017183316016E-2</v>
      </c>
      <c r="AF439" s="24">
        <f>(SameDayP2_Raw!AG433-AF$7*$B439)-AF$6/$A439+AF$5</f>
        <v>2.2057476409579876E-2</v>
      </c>
      <c r="AG439" s="24">
        <f>(SameDayP2_Raw!AH433-AG$7*$B439)-AG$6/$A439+AG$5</f>
        <v>1.5146207677790942E-2</v>
      </c>
      <c r="AH439" s="24">
        <f>(SameDayP2_Raw!AI433-AH$7*$B439)-AH$6/$A439+AH$5</f>
        <v>2.0094673152592949E-2</v>
      </c>
      <c r="AI439" s="24">
        <f>(SameDayP2_Raw!AJ433-AI$7*$B439)-AI$6/$A439+AI$5</f>
        <v>2.1895052261612362E-2</v>
      </c>
      <c r="AJ439" s="24">
        <f>(SameDayP2_Raw!AK433-AJ$7*$B439)-AJ$6/$A439+AJ$5</f>
        <v>1.2550932436261347E-2</v>
      </c>
      <c r="AK439" s="24">
        <f>(SameDayP2_Raw!AL433-AK$7*$B439)-AK$6/$A439+AK$5</f>
        <v>1.5945553351050502E-2</v>
      </c>
      <c r="AL439" s="24">
        <f>(SameDayP2_Raw!AM433-AL$7*$B439)-AL$6/$A439+AL$5</f>
        <v>2.1366024160732036E-2</v>
      </c>
      <c r="AM439" s="24">
        <f>(SameDayP2_Raw!AN433-AM$7*$B439)-AM$6/$A439+AM$5</f>
        <v>1.6711679925149658E-2</v>
      </c>
      <c r="AN439" s="24">
        <f>(SameDayP2_Raw!AO433-AN$7*$B439)-AN$6/$A439+AN$5</f>
        <v>1.3178696124285169E-2</v>
      </c>
      <c r="AO439" s="24">
        <f>(SameDayP2_Raw!AP433-AO$7*$B439)-AO$6/$A439+AO$5</f>
        <v>2.6852142093714976E-3</v>
      </c>
      <c r="AP439" s="24"/>
      <c r="AR439" s="24">
        <f>SameDayP2_Raw!D433-SameDayP2_lambdacor!AR$7*SameDayP2_lambdacor!$B440</f>
        <v>-1.6374959627907248E-3</v>
      </c>
    </row>
    <row r="440" spans="1:44" x14ac:dyDescent="0.25">
      <c r="A440" s="25">
        <v>2076</v>
      </c>
      <c r="B440" s="70">
        <v>0.29242300000000016</v>
      </c>
      <c r="C440" s="24">
        <f>(SameDayP2_Raw!C434-C$7*$B440)-C$6/$A440+C$5</f>
        <v>-3.9636784730807742E-3</v>
      </c>
      <c r="D440" s="24">
        <f>(SameDayP2_Raw!E434-D$7*$B440)-D$6/$A440+D$5</f>
        <v>1.0524402435416563E-2</v>
      </c>
      <c r="E440" s="24">
        <f>(SameDayP2_Raw!F434-E$7*$B440)-E$6/$A440+E$5</f>
        <v>1.5786340041551022E-3</v>
      </c>
      <c r="F440" s="24">
        <f>(SameDayP2_Raw!G434-F$7*$B440)-F$6/$A440+F$5</f>
        <v>2.4592211985378858E-2</v>
      </c>
      <c r="G440" s="24">
        <f>(SameDayP2_Raw!H434-G$7*$B440)-G$6/$A440+G$5</f>
        <v>2.0357599914658006E-2</v>
      </c>
      <c r="H440" s="24">
        <f>(SameDayP2_Raw!I434-H$7*$B440)-H$6/$A440+H$5</f>
        <v>6.4259758512526174E-3</v>
      </c>
      <c r="I440" s="24">
        <f>(SameDayP2_Raw!J434-I$7*$B440)-I$6/$A440+I$5</f>
        <v>1.3319398158148844E-2</v>
      </c>
      <c r="J440" s="24">
        <f>(SameDayP2_Raw!K434-J$7*$B440)-J$6/$A440+J$5</f>
        <v>1.258458065993686E-2</v>
      </c>
      <c r="K440" s="24">
        <f>(SameDayP2_Raw!L434-K$7*$B440)-K$6/$A440+K$5</f>
        <v>7.8564866748734741E-3</v>
      </c>
      <c r="L440" s="24">
        <f>(SameDayP2_Raw!M434-L$7*$B440)-L$6/$A440+L$5</f>
        <v>6.3081083599241354E-3</v>
      </c>
      <c r="M440" s="24">
        <f>(SameDayP2_Raw!N434-M$7*$B440)-M$6/$A440+M$5</f>
        <v>1.2565819197141285E-2</v>
      </c>
      <c r="N440" s="24">
        <f>(SameDayP2_Raw!O434-N$7*$B440)-N$6/$A440+N$5</f>
        <v>1.5056633341633954E-2</v>
      </c>
      <c r="O440" s="24">
        <f>(SameDayP2_Raw!P434-O$7*$B440)-O$6/$A440+O$5</f>
        <v>7.9400286575533677E-3</v>
      </c>
      <c r="P440" s="24">
        <f>(SameDayP2_Raw!Q434-P$7*$B440)-P$6/$A440+P$5</f>
        <v>-4.8363762783555208E-3</v>
      </c>
      <c r="Q440" s="24">
        <f>(SameDayP2_Raw!R434-Q$7*$B440)-Q$6/$A440+Q$5</f>
        <v>1.276158906846054E-2</v>
      </c>
      <c r="R440" s="24">
        <f>(SameDayP2_Raw!S434-R$7*$B440)-R$6/$A440+R$5</f>
        <v>8.5413683803905564E-3</v>
      </c>
      <c r="S440" s="24">
        <f>(SameDayP2_Raw!T434-S$7*$B440)-S$6/$A440+S$5</f>
        <v>1.7675493653059086E-2</v>
      </c>
      <c r="T440" s="24">
        <f>(SameDayP2_Raw!U434-T$7*$B440)-T$6/$A440+T$5</f>
        <v>1.3465754839934119E-2</v>
      </c>
      <c r="U440" s="24">
        <f>(SameDayP2_Raw!V434-U$7*$B440)-U$6/$A440+U$5</f>
        <v>6.6151853060490255E-3</v>
      </c>
      <c r="V440" s="24">
        <f>(SameDayP2_Raw!W434-V$7*$B440)-V$6/$A440+V$5</f>
        <v>5.9101463568843327E-3</v>
      </c>
      <c r="W440" s="24">
        <f>(SameDayP2_Raw!X434-W$7*$B440)-W$6/$A440+W$5</f>
        <v>1.2735906050460658E-2</v>
      </c>
      <c r="X440" s="24">
        <f>(SameDayP2_Raw!Y434-X$7*$B440)-X$6/$A440+X$5</f>
        <v>6.3818942429522373E-3</v>
      </c>
      <c r="Y440" s="24">
        <f>(SameDayP2_Raw!Z434-Y$7*$B440)-Y$6/$A440+Y$5</f>
        <v>1.8713156226469109E-2</v>
      </c>
      <c r="Z440" s="24">
        <f>(SameDayP2_Raw!AA434-Z$7*$B440)-Z$6/$A440+Z$5</f>
        <v>1.5075289808008069E-2</v>
      </c>
      <c r="AA440" s="24">
        <f>(SameDayP2_Raw!AB434-AA$7*$B440)-AA$6/$A440+AA$5</f>
        <v>2.387898115110838E-2</v>
      </c>
      <c r="AB440" s="24">
        <f>(SameDayP2_Raw!AC434-AB$7*$B440)-AB$6/$A440+AB$5</f>
        <v>3.3230020567567901E-2</v>
      </c>
      <c r="AC440" s="24">
        <f>(SameDayP2_Raw!AD434-AC$7*$B440)-AC$6/$A440+AC$5</f>
        <v>1.7448953683154814E-2</v>
      </c>
      <c r="AD440" s="24">
        <f>(SameDayP2_Raw!AE434-AD$7*$B440)-AD$6/$A440+AD$5</f>
        <v>2.5801548714502423E-2</v>
      </c>
      <c r="AE440" s="24">
        <f>(SameDayP2_Raw!AF434-AE$7*$B440)-AE$6/$A440+AE$5</f>
        <v>3.3019142328517173E-2</v>
      </c>
      <c r="AF440" s="24">
        <f>(SameDayP2_Raw!AG434-AF$7*$B440)-AF$6/$A440+AF$5</f>
        <v>2.1256211933078133E-2</v>
      </c>
      <c r="AG440" s="24">
        <f>(SameDayP2_Raw!AH434-AG$7*$B440)-AG$6/$A440+AG$5</f>
        <v>1.4040432224951252E-2</v>
      </c>
      <c r="AH440" s="24">
        <f>(SameDayP2_Raw!AI434-AH$7*$B440)-AH$6/$A440+AH$5</f>
        <v>1.8270733255761517E-2</v>
      </c>
      <c r="AI440" s="24">
        <f>(SameDayP2_Raw!AJ434-AI$7*$B440)-AI$6/$A440+AI$5</f>
        <v>1.8564699441237134E-2</v>
      </c>
      <c r="AJ440" s="24">
        <f>(SameDayP2_Raw!AK434-AJ$7*$B440)-AJ$6/$A440+AJ$5</f>
        <v>1.1692574402482052E-2</v>
      </c>
      <c r="AK440" s="24">
        <f>(SameDayP2_Raw!AL434-AK$7*$B440)-AK$6/$A440+AK$5</f>
        <v>1.2006166823631126E-2</v>
      </c>
      <c r="AL440" s="24">
        <f>(SameDayP2_Raw!AM434-AL$7*$B440)-AL$6/$A440+AL$5</f>
        <v>2.0279870530550317E-2</v>
      </c>
      <c r="AM440" s="24">
        <f>(SameDayP2_Raw!AN434-AM$7*$B440)-AM$6/$A440+AM$5</f>
        <v>1.4572511589931073E-2</v>
      </c>
      <c r="AN440" s="24">
        <f>(SameDayP2_Raw!AO434-AN$7*$B440)-AN$6/$A440+AN$5</f>
        <v>1.3372087257441823E-2</v>
      </c>
      <c r="AO440" s="24">
        <f>(SameDayP2_Raw!AP434-AO$7*$B440)-AO$6/$A440+AO$5</f>
        <v>9.3390981100476937E-3</v>
      </c>
      <c r="AP440" s="24"/>
      <c r="AR440" s="24">
        <f>SameDayP2_Raw!D434-SameDayP2_lambdacor!AR$7*SameDayP2_lambdacor!$B441</f>
        <v>-9.3884069321975572E-3</v>
      </c>
    </row>
    <row r="441" spans="1:44" x14ac:dyDescent="0.25">
      <c r="A441" s="25">
        <v>2075</v>
      </c>
      <c r="B441" s="70">
        <v>0.29849400000000009</v>
      </c>
      <c r="C441" s="24">
        <f>(SameDayP2_Raw!C435-C$7*$B441)-C$6/$A441+C$5</f>
        <v>-9.4825878585895682E-3</v>
      </c>
      <c r="D441" s="24">
        <f>(SameDayP2_Raw!E435-D$7*$B441)-D$6/$A441+D$5</f>
        <v>1.3468371593602719E-2</v>
      </c>
      <c r="E441" s="24">
        <f>(SameDayP2_Raw!F435-E$7*$B441)-E$6/$A441+E$5</f>
        <v>1.4943206971875442E-3</v>
      </c>
      <c r="F441" s="24">
        <f>(SameDayP2_Raw!G435-F$7*$B441)-F$6/$A441+F$5</f>
        <v>2.2032419119980218E-2</v>
      </c>
      <c r="G441" s="24">
        <f>(SameDayP2_Raw!H435-G$7*$B441)-G$6/$A441+G$5</f>
        <v>2.2601571001730499E-2</v>
      </c>
      <c r="H441" s="24">
        <f>(SameDayP2_Raw!I435-H$7*$B441)-H$6/$A441+H$5</f>
        <v>8.4970344737159073E-3</v>
      </c>
      <c r="I441" s="24">
        <f>(SameDayP2_Raw!J435-I$7*$B441)-I$6/$A441+I$5</f>
        <v>1.119054189851167E-2</v>
      </c>
      <c r="J441" s="24">
        <f>(SameDayP2_Raw!K435-J$7*$B441)-J$6/$A441+J$5</f>
        <v>1.7118145552738814E-2</v>
      </c>
      <c r="K441" s="24">
        <f>(SameDayP2_Raw!L435-K$7*$B441)-K$6/$A441+K$5</f>
        <v>1.0823565436271354E-2</v>
      </c>
      <c r="L441" s="24">
        <f>(SameDayP2_Raw!M435-L$7*$B441)-L$6/$A441+L$5</f>
        <v>9.2749772507548824E-3</v>
      </c>
      <c r="M441" s="24">
        <f>(SameDayP2_Raw!N435-M$7*$B441)-M$6/$A441+M$5</f>
        <v>1.4915554738879459E-2</v>
      </c>
      <c r="N441" s="24">
        <f>(SameDayP2_Raw!O435-N$7*$B441)-N$6/$A441+N$5</f>
        <v>1.6322380652460892E-2</v>
      </c>
      <c r="O441" s="24">
        <f>(SameDayP2_Raw!P435-O$7*$B441)-O$6/$A441+O$5</f>
        <v>8.8164412504955908E-3</v>
      </c>
      <c r="P441" s="24">
        <f>(SameDayP2_Raw!Q435-P$7*$B441)-P$6/$A441+P$5</f>
        <v>-5.1974567067947768E-3</v>
      </c>
      <c r="Q441" s="24">
        <f>(SameDayP2_Raw!R435-Q$7*$B441)-Q$6/$A441+Q$5</f>
        <v>1.1721611737025656E-2</v>
      </c>
      <c r="R441" s="24">
        <f>(SameDayP2_Raw!S435-R$7*$B441)-R$6/$A441+R$5</f>
        <v>7.8537927494610783E-3</v>
      </c>
      <c r="S441" s="24">
        <f>(SameDayP2_Raw!T435-S$7*$B441)-S$6/$A441+S$5</f>
        <v>2.1124066926581787E-2</v>
      </c>
      <c r="T441" s="24">
        <f>(SameDayP2_Raw!U435-T$7*$B441)-T$6/$A441+T$5</f>
        <v>1.4753457384187652E-2</v>
      </c>
      <c r="U441" s="24">
        <f>(SameDayP2_Raw!V435-U$7*$B441)-U$6/$A441+U$5</f>
        <v>6.6413740815233872E-3</v>
      </c>
      <c r="V441" s="24">
        <f>(SameDayP2_Raw!W435-V$7*$B441)-V$6/$A441+V$5</f>
        <v>4.6651658735506023E-3</v>
      </c>
      <c r="W441" s="24">
        <f>(SameDayP2_Raw!X435-W$7*$B441)-W$6/$A441+W$5</f>
        <v>9.79122923753847E-3</v>
      </c>
      <c r="X441" s="24">
        <f>(SameDayP2_Raw!Y435-X$7*$B441)-X$6/$A441+X$5</f>
        <v>8.6666321580848409E-3</v>
      </c>
      <c r="Y441" s="24">
        <f>(SameDayP2_Raw!Z435-Y$7*$B441)-Y$6/$A441+Y$5</f>
        <v>2.0417751474381157E-2</v>
      </c>
      <c r="Z441" s="24">
        <f>(SameDayP2_Raw!AA435-Z$7*$B441)-Z$6/$A441+Z$5</f>
        <v>1.3838058483088521E-2</v>
      </c>
      <c r="AA441" s="24">
        <f>(SameDayP2_Raw!AB435-AA$7*$B441)-AA$6/$A441+AA$5</f>
        <v>2.6850597041678085E-2</v>
      </c>
      <c r="AB441" s="24">
        <f>(SameDayP2_Raw!AC435-AB$7*$B441)-AB$6/$A441+AB$5</f>
        <v>3.644479397121371E-2</v>
      </c>
      <c r="AC441" s="24">
        <f>(SameDayP2_Raw!AD435-AC$7*$B441)-AC$6/$A441+AC$5</f>
        <v>1.7695970809101576E-2</v>
      </c>
      <c r="AD441" s="24">
        <f>(SameDayP2_Raw!AE435-AD$7*$B441)-AD$6/$A441+AD$5</f>
        <v>2.9762060329755723E-2</v>
      </c>
      <c r="AE441" s="24">
        <f>(SameDayP2_Raw!AF435-AE$7*$B441)-AE$6/$A441+AE$5</f>
        <v>3.5081670812331836E-2</v>
      </c>
      <c r="AF441" s="24">
        <f>(SameDayP2_Raw!AG435-AF$7*$B441)-AF$6/$A441+AF$5</f>
        <v>1.9343504835618711E-2</v>
      </c>
      <c r="AG441" s="24">
        <f>(SameDayP2_Raw!AH435-AG$7*$B441)-AG$6/$A441+AG$5</f>
        <v>1.5686363906325627E-2</v>
      </c>
      <c r="AH441" s="24">
        <f>(SameDayP2_Raw!AI435-AH$7*$B441)-AH$6/$A441+AH$5</f>
        <v>2.0530285900271169E-2</v>
      </c>
      <c r="AI441" s="24">
        <f>(SameDayP2_Raw!AJ435-AI$7*$B441)-AI$6/$A441+AI$5</f>
        <v>2.0042646764050751E-2</v>
      </c>
      <c r="AJ441" s="24">
        <f>(SameDayP2_Raw!AK435-AJ$7*$B441)-AJ$6/$A441+AJ$5</f>
        <v>1.3014901419774481E-2</v>
      </c>
      <c r="AK441" s="24">
        <f>(SameDayP2_Raw!AL435-AK$7*$B441)-AK$6/$A441+AK$5</f>
        <v>1.5106913375132024E-2</v>
      </c>
      <c r="AL441" s="24">
        <f>(SameDayP2_Raw!AM435-AL$7*$B441)-AL$6/$A441+AL$5</f>
        <v>1.90418307829852E-2</v>
      </c>
      <c r="AM441" s="24">
        <f>(SameDayP2_Raw!AN435-AM$7*$B441)-AM$6/$A441+AM$5</f>
        <v>1.5486506767236962E-2</v>
      </c>
      <c r="AN441" s="24">
        <f>(SameDayP2_Raw!AO435-AN$7*$B441)-AN$6/$A441+AN$5</f>
        <v>1.6191370615349608E-2</v>
      </c>
      <c r="AO441" s="24">
        <f>(SameDayP2_Raw!AP435-AO$7*$B441)-AO$6/$A441+AO$5</f>
        <v>2.5814028835483421E-3</v>
      </c>
      <c r="AP441" s="24"/>
      <c r="AR441" s="24">
        <f>SameDayP2_Raw!D435-SameDayP2_lambdacor!AR$7*SameDayP2_lambdacor!$B442</f>
        <v>-2.6646153583278487E-3</v>
      </c>
    </row>
    <row r="442" spans="1:44" x14ac:dyDescent="0.25">
      <c r="A442" s="25">
        <v>2074</v>
      </c>
      <c r="B442" s="70">
        <v>0.30448099999999989</v>
      </c>
      <c r="C442" s="24">
        <f>(SameDayP2_Raw!C436-C$7*$B442)-C$6/$A442+C$5</f>
        <v>-7.1727521189892396E-3</v>
      </c>
      <c r="D442" s="24">
        <f>(SameDayP2_Raw!E436-D$7*$B442)-D$6/$A442+D$5</f>
        <v>1.1256227017096367E-2</v>
      </c>
      <c r="E442" s="24">
        <f>(SameDayP2_Raw!F436-E$7*$B442)-E$6/$A442+E$5</f>
        <v>1.6986117641216852E-3</v>
      </c>
      <c r="F442" s="24">
        <f>(SameDayP2_Raw!G436-F$7*$B442)-F$6/$A442+F$5</f>
        <v>2.5479855912493875E-2</v>
      </c>
      <c r="G442" s="24">
        <f>(SameDayP2_Raw!H436-G$7*$B442)-G$6/$A442+G$5</f>
        <v>2.1676143846697513E-2</v>
      </c>
      <c r="H442" s="24">
        <f>(SameDayP2_Raw!I436-H$7*$B442)-H$6/$A442+H$5</f>
        <v>9.4221666652620842E-3</v>
      </c>
      <c r="I442" s="24">
        <f>(SameDayP2_Raw!J436-I$7*$B442)-I$6/$A442+I$5</f>
        <v>1.2480009767414545E-2</v>
      </c>
      <c r="J442" s="24">
        <f>(SameDayP2_Raw!K436-J$7*$B442)-J$6/$A442+J$5</f>
        <v>1.4688907554659389E-2</v>
      </c>
      <c r="K442" s="24">
        <f>(SameDayP2_Raw!L436-K$7*$B442)-K$6/$A442+K$5</f>
        <v>8.319415973168558E-3</v>
      </c>
      <c r="L442" s="24">
        <f>(SameDayP2_Raw!M436-L$7*$B442)-L$6/$A442+L$5</f>
        <v>5.2622401292338437E-3</v>
      </c>
      <c r="M442" s="24">
        <f>(SameDayP2_Raw!N436-M$7*$B442)-M$6/$A442+M$5</f>
        <v>1.2319234112936981E-2</v>
      </c>
      <c r="N442" s="24">
        <f>(SameDayP2_Raw!O436-N$7*$B442)-N$6/$A442+N$5</f>
        <v>1.6507082678616957E-2</v>
      </c>
      <c r="O442" s="24">
        <f>(SameDayP2_Raw!P436-O$7*$B442)-O$6/$A442+O$5</f>
        <v>9.0943755756454012E-3</v>
      </c>
      <c r="P442" s="24">
        <f>(SameDayP2_Raw!Q436-P$7*$B442)-P$6/$A442+P$5</f>
        <v>-3.0664508920381275E-3</v>
      </c>
      <c r="Q442" s="24">
        <f>(SameDayP2_Raw!R436-Q$7*$B442)-Q$6/$A442+Q$5</f>
        <v>8.3171026991252402E-3</v>
      </c>
      <c r="R442" s="24">
        <f>(SameDayP2_Raw!S436-R$7*$B442)-R$6/$A442+R$5</f>
        <v>7.5742590546491635E-3</v>
      </c>
      <c r="S442" s="24">
        <f>(SameDayP2_Raw!T436-S$7*$B442)-S$6/$A442+S$5</f>
        <v>1.5319570870401929E-2</v>
      </c>
      <c r="T442" s="24">
        <f>(SameDayP2_Raw!U436-T$7*$B442)-T$6/$A442+T$5</f>
        <v>1.1389156860882661E-2</v>
      </c>
      <c r="U442" s="24">
        <f>(SameDayP2_Raw!V436-U$7*$B442)-U$6/$A442+U$5</f>
        <v>9.8794197466454646E-3</v>
      </c>
      <c r="V442" s="24">
        <f>(SameDayP2_Raw!W436-V$7*$B442)-V$6/$A442+V$5</f>
        <v>6.5839519830516897E-3</v>
      </c>
      <c r="W442" s="24">
        <f>(SameDayP2_Raw!X436-W$7*$B442)-W$6/$A442+W$5</f>
        <v>1.1118204118206989E-2</v>
      </c>
      <c r="X442" s="24">
        <f>(SameDayP2_Raw!Y436-X$7*$B442)-X$6/$A442+X$5</f>
        <v>3.9049486696081069E-3</v>
      </c>
      <c r="Y442" s="24">
        <f>(SameDayP2_Raw!Z436-Y$7*$B442)-Y$6/$A442+Y$5</f>
        <v>1.850576920637776E-2</v>
      </c>
      <c r="Z442" s="24">
        <f>(SameDayP2_Raw!AA436-Z$7*$B442)-Z$6/$A442+Z$5</f>
        <v>1.9029588421342093E-2</v>
      </c>
      <c r="AA442" s="24">
        <f>(SameDayP2_Raw!AB436-AA$7*$B442)-AA$6/$A442+AA$5</f>
        <v>2.7488171236905817E-2</v>
      </c>
      <c r="AB442" s="24">
        <f>(SameDayP2_Raw!AC436-AB$7*$B442)-AB$6/$A442+AB$5</f>
        <v>3.6782424499382758E-2</v>
      </c>
      <c r="AC442" s="24">
        <f>(SameDayP2_Raw!AD436-AC$7*$B442)-AC$6/$A442+AC$5</f>
        <v>2.1440366589061462E-2</v>
      </c>
      <c r="AD442" s="24">
        <f>(SameDayP2_Raw!AE436-AD$7*$B442)-AD$6/$A442+AD$5</f>
        <v>2.7249714980564527E-2</v>
      </c>
      <c r="AE442" s="24">
        <f>(SameDayP2_Raw!AF436-AE$7*$B442)-AE$6/$A442+AE$5</f>
        <v>3.395805062831489E-2</v>
      </c>
      <c r="AF442" s="24">
        <f>(SameDayP2_Raw!AG436-AF$7*$B442)-AF$6/$A442+AF$5</f>
        <v>1.9714176993349382E-2</v>
      </c>
      <c r="AG442" s="24">
        <f>(SameDayP2_Raw!AH436-AG$7*$B442)-AG$6/$A442+AG$5</f>
        <v>1.5399801294613652E-2</v>
      </c>
      <c r="AH442" s="24">
        <f>(SameDayP2_Raw!AI436-AH$7*$B442)-AH$6/$A442+AH$5</f>
        <v>2.0348374256773032E-2</v>
      </c>
      <c r="AI442" s="24">
        <f>(SameDayP2_Raw!AJ436-AI$7*$B442)-AI$6/$A442+AI$5</f>
        <v>2.2754191994678444E-2</v>
      </c>
      <c r="AJ442" s="24">
        <f>(SameDayP2_Raw!AK436-AJ$7*$B442)-AJ$6/$A442+AJ$5</f>
        <v>1.467716619126715E-2</v>
      </c>
      <c r="AK442" s="24">
        <f>(SameDayP2_Raw!AL436-AK$7*$B442)-AK$6/$A442+AK$5</f>
        <v>1.5663666989376823E-2</v>
      </c>
      <c r="AL442" s="24">
        <f>(SameDayP2_Raw!AM436-AL$7*$B442)-AL$6/$A442+AL$5</f>
        <v>2.0909382908505685E-2</v>
      </c>
      <c r="AM442" s="24">
        <f>(SameDayP2_Raw!AN436-AM$7*$B442)-AM$6/$A442+AM$5</f>
        <v>1.7406894002937677E-2</v>
      </c>
      <c r="AN442" s="24">
        <f>(SameDayP2_Raw!AO436-AN$7*$B442)-AN$6/$A442+AN$5</f>
        <v>1.7625304839950007E-2</v>
      </c>
      <c r="AO442" s="24">
        <f>(SameDayP2_Raw!AP436-AO$7*$B442)-AO$6/$A442+AO$5</f>
        <v>6.9611493228295129E-3</v>
      </c>
      <c r="AP442" s="24"/>
      <c r="AR442" s="24">
        <f>SameDayP2_Raw!D436-SameDayP2_lambdacor!AR$7*SameDayP2_lambdacor!$B443</f>
        <v>-1.2993833183361225E-4</v>
      </c>
    </row>
    <row r="443" spans="1:44" x14ac:dyDescent="0.25">
      <c r="A443" s="25">
        <v>2073</v>
      </c>
      <c r="B443" s="70">
        <v>0.31001000000000001</v>
      </c>
      <c r="C443" s="24">
        <f>(SameDayP2_Raw!C437-C$7*$B443)-C$6/$A443+C$5</f>
        <v>-6.4699339874354361E-3</v>
      </c>
      <c r="D443" s="24">
        <f>(SameDayP2_Raw!E437-D$7*$B443)-D$6/$A443+D$5</f>
        <v>1.1692433875795129E-2</v>
      </c>
      <c r="E443" s="24">
        <f>(SameDayP2_Raw!F437-E$7*$B443)-E$6/$A443+E$5</f>
        <v>2.8370703718138546E-3</v>
      </c>
      <c r="F443" s="24">
        <f>(SameDayP2_Raw!G437-F$7*$B443)-F$6/$A443+F$5</f>
        <v>2.3825464985210799E-2</v>
      </c>
      <c r="G443" s="24">
        <f>(SameDayP2_Raw!H437-G$7*$B443)-G$6/$A443+G$5</f>
        <v>2.2755952217610446E-2</v>
      </c>
      <c r="H443" s="24">
        <f>(SameDayP2_Raw!I437-H$7*$B443)-H$6/$A443+H$5</f>
        <v>9.9362749149678256E-3</v>
      </c>
      <c r="I443" s="24">
        <f>(SameDayP2_Raw!J437-I$7*$B443)-I$6/$A443+I$5</f>
        <v>1.3145566097459288E-2</v>
      </c>
      <c r="J443" s="24">
        <f>(SameDayP2_Raw!K437-J$7*$B443)-J$6/$A443+J$5</f>
        <v>1.7061997213566507E-2</v>
      </c>
      <c r="K443" s="24">
        <f>(SameDayP2_Raw!L437-K$7*$B443)-K$6/$A443+K$5</f>
        <v>1.0468729130042183E-2</v>
      </c>
      <c r="L443" s="24">
        <f>(SameDayP2_Raw!M437-L$7*$B443)-L$6/$A443+L$5</f>
        <v>7.3077655607715446E-3</v>
      </c>
      <c r="M443" s="24">
        <f>(SameDayP2_Raw!N437-M$7*$B443)-M$6/$A443+M$5</f>
        <v>1.2830059252748331E-2</v>
      </c>
      <c r="N443" s="24">
        <f>(SameDayP2_Raw!O437-N$7*$B443)-N$6/$A443+N$5</f>
        <v>2.100565433417281E-2</v>
      </c>
      <c r="O443" s="24">
        <f>(SameDayP2_Raw!P437-O$7*$B443)-O$6/$A443+O$5</f>
        <v>5.9194723333245436E-3</v>
      </c>
      <c r="P443" s="24">
        <f>(SameDayP2_Raw!Q437-P$7*$B443)-P$6/$A443+P$5</f>
        <v>-6.0222123487713008E-3</v>
      </c>
      <c r="Q443" s="24">
        <f>(SameDayP2_Raw!R437-Q$7*$B443)-Q$6/$A443+Q$5</f>
        <v>1.2199319993786983E-2</v>
      </c>
      <c r="R443" s="24">
        <f>(SameDayP2_Raw!S437-R$7*$B443)-R$6/$A443+R$5</f>
        <v>8.9630633974030864E-3</v>
      </c>
      <c r="S443" s="24">
        <f>(SameDayP2_Raw!T437-S$7*$B443)-S$6/$A443+S$5</f>
        <v>2.1959705230456615E-2</v>
      </c>
      <c r="T443" s="24">
        <f>(SameDayP2_Raw!U437-T$7*$B443)-T$6/$A443+T$5</f>
        <v>1.4348273683909202E-2</v>
      </c>
      <c r="U443" s="24">
        <f>(SameDayP2_Raw!V437-U$7*$B443)-U$6/$A443+U$5</f>
        <v>9.6045568163596225E-3</v>
      </c>
      <c r="V443" s="24">
        <f>(SameDayP2_Raw!W437-V$7*$B443)-V$6/$A443+V$5</f>
        <v>5.7199044327958144E-3</v>
      </c>
      <c r="W443" s="24">
        <f>(SameDayP2_Raw!X437-W$7*$B443)-W$6/$A443+W$5</f>
        <v>8.7962748848440277E-3</v>
      </c>
      <c r="X443" s="24">
        <f>(SameDayP2_Raw!Y437-X$7*$B443)-X$6/$A443+X$5</f>
        <v>8.1841407651456026E-3</v>
      </c>
      <c r="Y443" s="24">
        <f>(SameDayP2_Raw!Z437-Y$7*$B443)-Y$6/$A443+Y$5</f>
        <v>2.0950501922619942E-2</v>
      </c>
      <c r="Z443" s="24">
        <f>(SameDayP2_Raw!AA437-Z$7*$B443)-Z$6/$A443+Z$5</f>
        <v>1.533304452895478E-2</v>
      </c>
      <c r="AA443" s="24">
        <f>(SameDayP2_Raw!AB437-AA$7*$B443)-AA$6/$A443+AA$5</f>
        <v>2.6989063824204931E-2</v>
      </c>
      <c r="AB443" s="24">
        <f>(SameDayP2_Raw!AC437-AB$7*$B443)-AB$6/$A443+AB$5</f>
        <v>3.6047938870883103E-2</v>
      </c>
      <c r="AC443" s="24">
        <f>(SameDayP2_Raw!AD437-AC$7*$B443)-AC$6/$A443+AC$5</f>
        <v>1.6418001960966919E-2</v>
      </c>
      <c r="AD443" s="24">
        <f>(SameDayP2_Raw!AE437-AD$7*$B443)-AD$6/$A443+AD$5</f>
        <v>2.5337528051485599E-2</v>
      </c>
      <c r="AE443" s="24">
        <f>(SameDayP2_Raw!AF437-AE$7*$B443)-AE$6/$A443+AE$5</f>
        <v>3.2250594242647604E-2</v>
      </c>
      <c r="AF443" s="24">
        <f>(SameDayP2_Raw!AG437-AF$7*$B443)-AF$6/$A443+AF$5</f>
        <v>2.0154462345942564E-2</v>
      </c>
      <c r="AG443" s="24">
        <f>(SameDayP2_Raw!AH437-AG$7*$B443)-AG$6/$A443+AG$5</f>
        <v>1.4987459589843455E-2</v>
      </c>
      <c r="AH443" s="24">
        <f>(SameDayP2_Raw!AI437-AH$7*$B443)-AH$6/$A443+AH$5</f>
        <v>2.1848956117499669E-2</v>
      </c>
      <c r="AI443" s="24">
        <f>(SameDayP2_Raw!AJ437-AI$7*$B443)-AI$6/$A443+AI$5</f>
        <v>1.9966232472019819E-2</v>
      </c>
      <c r="AJ443" s="24">
        <f>(SameDayP2_Raw!AK437-AJ$7*$B443)-AJ$6/$A443+AJ$5</f>
        <v>1.1835029456861424E-2</v>
      </c>
      <c r="AK443" s="24">
        <f>(SameDayP2_Raw!AL437-AK$7*$B443)-AK$6/$A443+AK$5</f>
        <v>1.3364876485389572E-2</v>
      </c>
      <c r="AL443" s="24">
        <f>(SameDayP2_Raw!AM437-AL$7*$B443)-AL$6/$A443+AL$5</f>
        <v>2.3309503794120931E-2</v>
      </c>
      <c r="AM443" s="24">
        <f>(SameDayP2_Raw!AN437-AM$7*$B443)-AM$6/$A443+AM$5</f>
        <v>1.541846291782268E-2</v>
      </c>
      <c r="AN443" s="24">
        <f>(SameDayP2_Raw!AO437-AN$7*$B443)-AN$6/$A443+AN$5</f>
        <v>1.5559888168504704E-2</v>
      </c>
      <c r="AO443" s="24">
        <f>(SameDayP2_Raw!AP437-AO$7*$B443)-AO$6/$A443+AO$5</f>
        <v>3.8766029249086287E-4</v>
      </c>
      <c r="AP443" s="24"/>
      <c r="AR443" s="24">
        <f>SameDayP2_Raw!D437-SameDayP2_lambdacor!AR$7*SameDayP2_lambdacor!$B444</f>
        <v>-3.1663927028813266E-4</v>
      </c>
    </row>
    <row r="444" spans="1:44" x14ac:dyDescent="0.25">
      <c r="A444" s="25">
        <v>2072</v>
      </c>
      <c r="B444" s="70">
        <v>0.31649000000000005</v>
      </c>
      <c r="C444" s="24">
        <f>(SameDayP2_Raw!C438-C$7*$B444)-C$6/$A444+C$5</f>
        <v>-7.679088815468485E-3</v>
      </c>
      <c r="D444" s="24">
        <f>(SameDayP2_Raw!E438-D$7*$B444)-D$6/$A444+D$5</f>
        <v>1.015075459111477E-2</v>
      </c>
      <c r="E444" s="24">
        <f>(SameDayP2_Raw!F438-E$7*$B444)-E$6/$A444+E$5</f>
        <v>2.3258015085135045E-3</v>
      </c>
      <c r="F444" s="24">
        <f>(SameDayP2_Raw!G438-F$7*$B444)-F$6/$A444+F$5</f>
        <v>2.5602951556895216E-2</v>
      </c>
      <c r="G444" s="24">
        <f>(SameDayP2_Raw!H438-G$7*$B444)-G$6/$A444+G$5</f>
        <v>1.8396749630821982E-2</v>
      </c>
      <c r="H444" s="24">
        <f>(SameDayP2_Raw!I438-H$7*$B444)-H$6/$A444+H$5</f>
        <v>1.0372781590116321E-2</v>
      </c>
      <c r="I444" s="24">
        <f>(SameDayP2_Raw!J438-I$7*$B444)-I$6/$A444+I$5</f>
        <v>1.0883126592787042E-2</v>
      </c>
      <c r="J444" s="24">
        <f>(SameDayP2_Raw!K438-J$7*$B444)-J$6/$A444+J$5</f>
        <v>1.1191072276909565E-2</v>
      </c>
      <c r="K444" s="24">
        <f>(SameDayP2_Raw!L438-K$7*$B444)-K$6/$A444+K$5</f>
        <v>4.7959455899229415E-3</v>
      </c>
      <c r="L444" s="24">
        <f>(SameDayP2_Raw!M438-L$7*$B444)-L$6/$A444+L$5</f>
        <v>3.8995798890502191E-3</v>
      </c>
      <c r="M444" s="24">
        <f>(SameDayP2_Raw!N438-M$7*$B444)-M$6/$A444+M$5</f>
        <v>1.0704965470984418E-2</v>
      </c>
      <c r="N444" s="24">
        <f>(SameDayP2_Raw!O438-N$7*$B444)-N$6/$A444+N$5</f>
        <v>1.5407417023838337E-2</v>
      </c>
      <c r="O444" s="24">
        <f>(SameDayP2_Raw!P438-O$7*$B444)-O$6/$A444+O$5</f>
        <v>1.6592432967596632E-3</v>
      </c>
      <c r="P444" s="24">
        <f>(SameDayP2_Raw!Q438-P$7*$B444)-P$6/$A444+P$5</f>
        <v>-9.1134679636390072E-3</v>
      </c>
      <c r="Q444" s="24">
        <f>(SameDayP2_Raw!R438-Q$7*$B444)-Q$6/$A444+Q$5</f>
        <v>1.0017044223483654E-2</v>
      </c>
      <c r="R444" s="24">
        <f>(SameDayP2_Raw!S438-R$7*$B444)-R$6/$A444+R$5</f>
        <v>6.4044113520562891E-3</v>
      </c>
      <c r="S444" s="24">
        <f>(SameDayP2_Raw!T438-S$7*$B444)-S$6/$A444+S$5</f>
        <v>1.7789650222037393E-2</v>
      </c>
      <c r="T444" s="24">
        <f>(SameDayP2_Raw!U438-T$7*$B444)-T$6/$A444+T$5</f>
        <v>1.2608687043502056E-2</v>
      </c>
      <c r="U444" s="24">
        <f>(SameDayP2_Raw!V438-U$7*$B444)-U$6/$A444+U$5</f>
        <v>7.7004957530087161E-3</v>
      </c>
      <c r="V444" s="24">
        <f>(SameDayP2_Raw!W438-V$7*$B444)-V$6/$A444+V$5</f>
        <v>5.6001247913507711E-3</v>
      </c>
      <c r="W444" s="24">
        <f>(SameDayP2_Raw!X438-W$7*$B444)-W$6/$A444+W$5</f>
        <v>1.3443713586780075E-2</v>
      </c>
      <c r="X444" s="24">
        <f>(SameDayP2_Raw!Y438-X$7*$B444)-X$6/$A444+X$5</f>
        <v>6.5473536598065173E-3</v>
      </c>
      <c r="Y444" s="24">
        <f>(SameDayP2_Raw!Z438-Y$7*$B444)-Y$6/$A444+Y$5</f>
        <v>1.82791426832144E-2</v>
      </c>
      <c r="Z444" s="24">
        <f>(SameDayP2_Raw!AA438-Z$7*$B444)-Z$6/$A444+Z$5</f>
        <v>1.5564593168193294E-2</v>
      </c>
      <c r="AA444" s="24">
        <f>(SameDayP2_Raw!AB438-AA$7*$B444)-AA$6/$A444+AA$5</f>
        <v>3.0039574290086444E-2</v>
      </c>
      <c r="AB444" s="24">
        <f>(SameDayP2_Raw!AC438-AB$7*$B444)-AB$6/$A444+AB$5</f>
        <v>3.8532995689732438E-2</v>
      </c>
      <c r="AC444" s="24">
        <f>(SameDayP2_Raw!AD438-AC$7*$B444)-AC$6/$A444+AC$5</f>
        <v>2.0915799169588765E-2</v>
      </c>
      <c r="AD444" s="24">
        <f>(SameDayP2_Raw!AE438-AD$7*$B444)-AD$6/$A444+AD$5</f>
        <v>2.8268155384579614E-2</v>
      </c>
      <c r="AE444" s="24">
        <f>(SameDayP2_Raw!AF438-AE$7*$B444)-AE$6/$A444+AE$5</f>
        <v>3.4353080545786965E-2</v>
      </c>
      <c r="AF444" s="24">
        <f>(SameDayP2_Raw!AG438-AF$7*$B444)-AF$6/$A444+AF$5</f>
        <v>2.3100259747131542E-2</v>
      </c>
      <c r="AG444" s="24">
        <f>(SameDayP2_Raw!AH438-AG$7*$B444)-AG$6/$A444+AG$5</f>
        <v>1.6410984858391313E-2</v>
      </c>
      <c r="AH444" s="24">
        <f>(SameDayP2_Raw!AI438-AH$7*$B444)-AH$6/$A444+AH$5</f>
        <v>2.258511674216367E-2</v>
      </c>
      <c r="AI444" s="24">
        <f>(SameDayP2_Raw!AJ438-AI$7*$B444)-AI$6/$A444+AI$5</f>
        <v>2.2098619147247922E-2</v>
      </c>
      <c r="AJ444" s="24">
        <f>(SameDayP2_Raw!AK438-AJ$7*$B444)-AJ$6/$A444+AJ$5</f>
        <v>1.6176180357961801E-2</v>
      </c>
      <c r="AK444" s="24">
        <f>(SameDayP2_Raw!AL438-AK$7*$B444)-AK$6/$A444+AK$5</f>
        <v>1.6836986600325794E-2</v>
      </c>
      <c r="AL444" s="24">
        <f>(SameDayP2_Raw!AM438-AL$7*$B444)-AL$6/$A444+AL$5</f>
        <v>2.6376254595751554E-2</v>
      </c>
      <c r="AM444" s="24">
        <f>(SameDayP2_Raw!AN438-AM$7*$B444)-AM$6/$A444+AM$5</f>
        <v>1.6315233677354664E-2</v>
      </c>
      <c r="AN444" s="24">
        <f>(SameDayP2_Raw!AO438-AN$7*$B444)-AN$6/$A444+AN$5</f>
        <v>1.8475785920598238E-2</v>
      </c>
      <c r="AO444" s="24">
        <f>(SameDayP2_Raw!AP438-AO$7*$B444)-AO$6/$A444+AO$5</f>
        <v>5.6304763594793514E-3</v>
      </c>
      <c r="AP444" s="24"/>
      <c r="AR444" s="24">
        <f>SameDayP2_Raw!D438-SameDayP2_lambdacor!AR$7*SameDayP2_lambdacor!$B445</f>
        <v>-8.7883707658915622E-3</v>
      </c>
    </row>
    <row r="445" spans="1:44" x14ac:dyDescent="0.25">
      <c r="A445" s="25">
        <v>2071</v>
      </c>
      <c r="B445" s="70">
        <v>0.32290300000000016</v>
      </c>
      <c r="C445" s="24">
        <f>(SameDayP2_Raw!C439-C$7*$B445)-C$6/$A445+C$5</f>
        <v>-7.6947731112445988E-3</v>
      </c>
      <c r="D445" s="24">
        <f>(SameDayP2_Raw!E439-D$7*$B445)-D$6/$A445+D$5</f>
        <v>5.8999961224491838E-3</v>
      </c>
      <c r="E445" s="24">
        <f>(SameDayP2_Raw!F439-E$7*$B445)-E$6/$A445+E$5</f>
        <v>-3.0192038567736987E-3</v>
      </c>
      <c r="F445" s="24">
        <f>(SameDayP2_Raw!G439-F$7*$B445)-F$6/$A445+F$5</f>
        <v>1.4313846320715674E-2</v>
      </c>
      <c r="G445" s="24">
        <f>(SameDayP2_Raw!H439-G$7*$B445)-G$6/$A445+G$5</f>
        <v>1.6663332366117563E-2</v>
      </c>
      <c r="H445" s="24">
        <f>(SameDayP2_Raw!I439-H$7*$B445)-H$6/$A445+H$5</f>
        <v>1.5455380650054862E-3</v>
      </c>
      <c r="I445" s="24">
        <f>(SameDayP2_Raw!J439-I$7*$B445)-I$6/$A445+I$5</f>
        <v>7.303846025011794E-3</v>
      </c>
      <c r="J445" s="24">
        <f>(SameDayP2_Raw!K439-J$7*$B445)-J$6/$A445+J$5</f>
        <v>1.2031674325160197E-2</v>
      </c>
      <c r="K445" s="24">
        <f>(SameDayP2_Raw!L439-K$7*$B445)-K$6/$A445+K$5</f>
        <v>4.1976839829711374E-3</v>
      </c>
      <c r="L445" s="24">
        <f>(SameDayP2_Raw!M439-L$7*$B445)-L$6/$A445+L$5</f>
        <v>1.1587213623197347E-3</v>
      </c>
      <c r="M445" s="24">
        <f>(SameDayP2_Raw!N439-M$7*$B445)-M$6/$A445+M$5</f>
        <v>7.7736631710891742E-3</v>
      </c>
      <c r="N445" s="24">
        <f>(SameDayP2_Raw!O439-N$7*$B445)-N$6/$A445+N$5</f>
        <v>8.8652344522203545E-3</v>
      </c>
      <c r="O445" s="24">
        <f>(SameDayP2_Raw!P439-O$7*$B445)-O$6/$A445+O$5</f>
        <v>2.9212251370822201E-3</v>
      </c>
      <c r="P445" s="24">
        <f>(SameDayP2_Raw!Q439-P$7*$B445)-P$6/$A445+P$5</f>
        <v>-1.4062973113473291E-2</v>
      </c>
      <c r="Q445" s="24">
        <f>(SameDayP2_Raw!R439-Q$7*$B445)-Q$6/$A445+Q$5</f>
        <v>4.3398260562827889E-3</v>
      </c>
      <c r="R445" s="24">
        <f>(SameDayP2_Raw!S439-R$7*$B445)-R$6/$A445+R$5</f>
        <v>1.7377360253851802E-3</v>
      </c>
      <c r="S445" s="24">
        <f>(SameDayP2_Raw!T439-S$7*$B445)-S$6/$A445+S$5</f>
        <v>1.3159473807511729E-2</v>
      </c>
      <c r="T445" s="24">
        <f>(SameDayP2_Raw!U439-T$7*$B445)-T$6/$A445+T$5</f>
        <v>7.0144553558266973E-3</v>
      </c>
      <c r="U445" s="24">
        <f>(SameDayP2_Raw!V439-U$7*$B445)-U$6/$A445+U$5</f>
        <v>1.5135008421448999E-3</v>
      </c>
      <c r="V445" s="24">
        <f>(SameDayP2_Raw!W439-V$7*$B445)-V$6/$A445+V$5</f>
        <v>-9.4245972769259334E-4</v>
      </c>
      <c r="W445" s="24">
        <f>(SameDayP2_Raw!X439-W$7*$B445)-W$6/$A445+W$5</f>
        <v>4.445393689172749E-3</v>
      </c>
      <c r="X445" s="24">
        <f>(SameDayP2_Raw!Y439-X$7*$B445)-X$6/$A445+X$5</f>
        <v>-2.2424570308946304E-4</v>
      </c>
      <c r="Y445" s="24">
        <f>(SameDayP2_Raw!Z439-Y$7*$B445)-Y$6/$A445+Y$5</f>
        <v>1.6198992630878838E-2</v>
      </c>
      <c r="Z445" s="24">
        <f>(SameDayP2_Raw!AA439-Z$7*$B445)-Z$6/$A445+Z$5</f>
        <v>1.1772199418988362E-2</v>
      </c>
      <c r="AA445" s="24">
        <f>(SameDayP2_Raw!AB439-AA$7*$B445)-AA$6/$A445+AA$5</f>
        <v>2.5819997770651439E-2</v>
      </c>
      <c r="AB445" s="24">
        <f>(SameDayP2_Raw!AC439-AB$7*$B445)-AB$6/$A445+AB$5</f>
        <v>3.6117690636827599E-2</v>
      </c>
      <c r="AC445" s="24">
        <f>(SameDayP2_Raw!AD439-AC$7*$B445)-AC$6/$A445+AC$5</f>
        <v>1.7020754210652383E-2</v>
      </c>
      <c r="AD445" s="24">
        <f>(SameDayP2_Raw!AE439-AD$7*$B445)-AD$6/$A445+AD$5</f>
        <v>2.7693487011024483E-2</v>
      </c>
      <c r="AE445" s="24">
        <f>(SameDayP2_Raw!AF439-AE$7*$B445)-AE$6/$A445+AE$5</f>
        <v>3.151991425241954E-2</v>
      </c>
      <c r="AF445" s="24">
        <f>(SameDayP2_Raw!AG439-AF$7*$B445)-AF$6/$A445+AF$5</f>
        <v>1.9431948478889641E-2</v>
      </c>
      <c r="AG445" s="24">
        <f>(SameDayP2_Raw!AH439-AG$7*$B445)-AG$6/$A445+AG$5</f>
        <v>1.2584233043259523E-2</v>
      </c>
      <c r="AH445" s="24">
        <f>(SameDayP2_Raw!AI439-AH$7*$B445)-AH$6/$A445+AH$5</f>
        <v>2.0086660177915456E-2</v>
      </c>
      <c r="AI445" s="24">
        <f>(SameDayP2_Raw!AJ439-AI$7*$B445)-AI$6/$A445+AI$5</f>
        <v>1.7897994413628389E-2</v>
      </c>
      <c r="AJ445" s="24">
        <f>(SameDayP2_Raw!AK439-AJ$7*$B445)-AJ$6/$A445+AJ$5</f>
        <v>1.2117369252981007E-2</v>
      </c>
      <c r="AK445" s="24">
        <f>(SameDayP2_Raw!AL439-AK$7*$B445)-AK$6/$A445+AK$5</f>
        <v>1.3839770319107053E-2</v>
      </c>
      <c r="AL445" s="24">
        <f>(SameDayP2_Raw!AM439-AL$7*$B445)-AL$6/$A445+AL$5</f>
        <v>2.1448212988079036E-2</v>
      </c>
      <c r="AM445" s="24">
        <f>(SameDayP2_Raw!AN439-AM$7*$B445)-AM$6/$A445+AM$5</f>
        <v>1.3295866190136937E-2</v>
      </c>
      <c r="AN445" s="24">
        <f>(SameDayP2_Raw!AO439-AN$7*$B445)-AN$6/$A445+AN$5</f>
        <v>1.3078454096173579E-2</v>
      </c>
      <c r="AO445" s="24">
        <f>(SameDayP2_Raw!AP439-AO$7*$B445)-AO$6/$A445+AO$5</f>
        <v>2.5450949254390461E-3</v>
      </c>
      <c r="AP445" s="24"/>
      <c r="AR445" s="24">
        <f>SameDayP2_Raw!D439-SameDayP2_lambdacor!AR$7*SameDayP2_lambdacor!$B446</f>
        <v>-1.1474914626100174E-2</v>
      </c>
    </row>
    <row r="446" spans="1:44" x14ac:dyDescent="0.25">
      <c r="A446" s="25">
        <v>2070</v>
      </c>
      <c r="B446" s="70">
        <v>0.32931199999999994</v>
      </c>
      <c r="C446" s="24">
        <f>(SameDayP2_Raw!C440-C$7*$B446)-C$6/$A446+C$5</f>
        <v>-7.0073813993615647E-3</v>
      </c>
      <c r="D446" s="24">
        <f>(SameDayP2_Raw!E440-D$7*$B446)-D$6/$A446+D$5</f>
        <v>9.2533708598300998E-3</v>
      </c>
      <c r="E446" s="24">
        <f>(SameDayP2_Raw!F440-E$7*$B446)-E$6/$A446+E$5</f>
        <v>-4.3266787347989721E-4</v>
      </c>
      <c r="F446" s="24">
        <f>(SameDayP2_Raw!G440-F$7*$B446)-F$6/$A446+F$5</f>
        <v>2.3218880389949861E-2</v>
      </c>
      <c r="G446" s="24">
        <f>(SameDayP2_Raw!H440-G$7*$B446)-G$6/$A446+G$5</f>
        <v>1.6767411048733881E-2</v>
      </c>
      <c r="H446" s="24">
        <f>(SameDayP2_Raw!I440-H$7*$B446)-H$6/$A446+H$5</f>
        <v>-1.3904634971661015E-3</v>
      </c>
      <c r="I446" s="24">
        <f>(SameDayP2_Raw!J440-I$7*$B446)-I$6/$A446+I$5</f>
        <v>1.0330560195801072E-2</v>
      </c>
      <c r="J446" s="24">
        <f>(SameDayP2_Raw!K440-J$7*$B446)-J$6/$A446+J$5</f>
        <v>1.3883996197082776E-2</v>
      </c>
      <c r="K446" s="24">
        <f>(SameDayP2_Raw!L440-K$7*$B446)-K$6/$A446+K$5</f>
        <v>6.5752424049693673E-3</v>
      </c>
      <c r="L446" s="24">
        <f>(SameDayP2_Raw!M440-L$7*$B446)-L$6/$A446+L$5</f>
        <v>9.7528687172378573E-4</v>
      </c>
      <c r="M446" s="24">
        <f>(SameDayP2_Raw!N440-M$7*$B446)-M$6/$A446+M$5</f>
        <v>1.0359389205941934E-2</v>
      </c>
      <c r="N446" s="24">
        <f>(SameDayP2_Raw!O440-N$7*$B446)-N$6/$A446+N$5</f>
        <v>1.4052075528887539E-2</v>
      </c>
      <c r="O446" s="24">
        <f>(SameDayP2_Raw!P440-O$7*$B446)-O$6/$A446+O$5</f>
        <v>9.6331478992190689E-3</v>
      </c>
      <c r="P446" s="24">
        <f>(SameDayP2_Raw!Q440-P$7*$B446)-P$6/$A446+P$5</f>
        <v>-1.2574743778085927E-2</v>
      </c>
      <c r="Q446" s="24">
        <f>(SameDayP2_Raw!R440-Q$7*$B446)-Q$6/$A446+Q$5</f>
        <v>8.0032345256229424E-3</v>
      </c>
      <c r="R446" s="24">
        <f>(SameDayP2_Raw!S440-R$7*$B446)-R$6/$A446+R$5</f>
        <v>5.4928449371769265E-3</v>
      </c>
      <c r="S446" s="24">
        <f>(SameDayP2_Raw!T440-S$7*$B446)-S$6/$A446+S$5</f>
        <v>1.91125512500313E-2</v>
      </c>
      <c r="T446" s="24">
        <f>(SameDayP2_Raw!U440-T$7*$B446)-T$6/$A446+T$5</f>
        <v>1.0108118341228982E-2</v>
      </c>
      <c r="U446" s="24">
        <f>(SameDayP2_Raw!V440-U$7*$B446)-U$6/$A446+U$5</f>
        <v>-1.8630225653104224E-4</v>
      </c>
      <c r="V446" s="24">
        <f>(SameDayP2_Raw!W440-V$7*$B446)-V$6/$A446+V$5</f>
        <v>3.0144858851314481E-3</v>
      </c>
      <c r="W446" s="24">
        <f>(SameDayP2_Raw!X440-W$7*$B446)-W$6/$A446+W$5</f>
        <v>1.0374950165892214E-2</v>
      </c>
      <c r="X446" s="24">
        <f>(SameDayP2_Raw!Y440-X$7*$B446)-X$6/$A446+X$5</f>
        <v>3.0160658211081416E-3</v>
      </c>
      <c r="Y446" s="24">
        <f>(SameDayP2_Raw!Z440-Y$7*$B446)-Y$6/$A446+Y$5</f>
        <v>1.8952785582754053E-2</v>
      </c>
      <c r="Z446" s="24">
        <f>(SameDayP2_Raw!AA440-Z$7*$B446)-Z$6/$A446+Z$5</f>
        <v>1.1269489430137801E-2</v>
      </c>
      <c r="AA446" s="24">
        <f>(SameDayP2_Raw!AB440-AA$7*$B446)-AA$6/$A446+AA$5</f>
        <v>2.739547141719945E-2</v>
      </c>
      <c r="AB446" s="24">
        <f>(SameDayP2_Raw!AC440-AB$7*$B446)-AB$6/$A446+AB$5</f>
        <v>3.5872659209698086E-2</v>
      </c>
      <c r="AC446" s="24">
        <f>(SameDayP2_Raw!AD440-AC$7*$B446)-AC$6/$A446+AC$5</f>
        <v>1.7483770476614355E-2</v>
      </c>
      <c r="AD446" s="24">
        <f>(SameDayP2_Raw!AE440-AD$7*$B446)-AD$6/$A446+AD$5</f>
        <v>2.670703917175659E-2</v>
      </c>
      <c r="AE446" s="24">
        <f>(SameDayP2_Raw!AF440-AE$7*$B446)-AE$6/$A446+AE$5</f>
        <v>3.1174832760236051E-2</v>
      </c>
      <c r="AF446" s="24">
        <f>(SameDayP2_Raw!AG440-AF$7*$B446)-AF$6/$A446+AF$5</f>
        <v>1.9890203865220883E-2</v>
      </c>
      <c r="AG446" s="24">
        <f>(SameDayP2_Raw!AH440-AG$7*$B446)-AG$6/$A446+AG$5</f>
        <v>1.7376007653711695E-2</v>
      </c>
      <c r="AH446" s="24">
        <f>(SameDayP2_Raw!AI440-AH$7*$B446)-AH$6/$A446+AH$5</f>
        <v>1.7910565124898501E-2</v>
      </c>
      <c r="AI446" s="24">
        <f>(SameDayP2_Raw!AJ440-AI$7*$B446)-AI$6/$A446+AI$5</f>
        <v>1.9942936604042935E-2</v>
      </c>
      <c r="AJ446" s="24">
        <f>(SameDayP2_Raw!AK440-AJ$7*$B446)-AJ$6/$A446+AJ$5</f>
        <v>1.2693091637679097E-2</v>
      </c>
      <c r="AK446" s="24">
        <f>(SameDayP2_Raw!AL440-AK$7*$B446)-AK$6/$A446+AK$5</f>
        <v>1.3733352165152838E-2</v>
      </c>
      <c r="AL446" s="24">
        <f>(SameDayP2_Raw!AM440-AL$7*$B446)-AL$6/$A446+AL$5</f>
        <v>2.2396688002718552E-2</v>
      </c>
      <c r="AM446" s="24">
        <f>(SameDayP2_Raw!AN440-AM$7*$B446)-AM$6/$A446+AM$5</f>
        <v>1.4975625912900484E-2</v>
      </c>
      <c r="AN446" s="24">
        <f>(SameDayP2_Raw!AO440-AN$7*$B446)-AN$6/$A446+AN$5</f>
        <v>1.3487705831197305E-2</v>
      </c>
      <c r="AO446" s="24">
        <f>(SameDayP2_Raw!AP440-AO$7*$B446)-AO$6/$A446+AO$5</f>
        <v>9.0301428196270309E-3</v>
      </c>
      <c r="AP446" s="24"/>
      <c r="AR446" s="24">
        <f>SameDayP2_Raw!D440-SameDayP2_lambdacor!AR$7*SameDayP2_lambdacor!$B447</f>
        <v>-2.0804968762617726E-3</v>
      </c>
    </row>
    <row r="447" spans="1:44" x14ac:dyDescent="0.25">
      <c r="A447" s="25">
        <v>2069</v>
      </c>
      <c r="B447" s="70">
        <v>0.33602500000000007</v>
      </c>
      <c r="C447" s="24">
        <f>(SameDayP2_Raw!C441-C$7*$B447)-C$6/$A447+C$5</f>
        <v>-7.3492122561801196E-3</v>
      </c>
      <c r="D447" s="24">
        <f>(SameDayP2_Raw!E441-D$7*$B447)-D$6/$A447+D$5</f>
        <v>8.606423016440181E-3</v>
      </c>
      <c r="E447" s="24">
        <f>(SameDayP2_Raw!F441-E$7*$B447)-E$6/$A447+E$5</f>
        <v>-6.0776788185615063E-3</v>
      </c>
      <c r="F447" s="24">
        <f>(SameDayP2_Raw!G441-F$7*$B447)-F$6/$A447+F$5</f>
        <v>1.8897807601914944E-2</v>
      </c>
      <c r="G447" s="24">
        <f>(SameDayP2_Raw!H441-G$7*$B447)-G$6/$A447+G$5</f>
        <v>1.7800964437075843E-2</v>
      </c>
      <c r="H447" s="24">
        <f>(SameDayP2_Raw!I441-H$7*$B447)-H$6/$A447+H$5</f>
        <v>4.9190003538725213E-4</v>
      </c>
      <c r="I447" s="24">
        <f>(SameDayP2_Raw!J441-I$7*$B447)-I$6/$A447+I$5</f>
        <v>9.584188010604771E-3</v>
      </c>
      <c r="J447" s="24">
        <f>(SameDayP2_Raw!K441-J$7*$B447)-J$6/$A447+J$5</f>
        <v>1.0507390449937728E-2</v>
      </c>
      <c r="K447" s="24">
        <f>(SameDayP2_Raw!L441-K$7*$B447)-K$6/$A447+K$5</f>
        <v>5.2176256015240025E-3</v>
      </c>
      <c r="L447" s="24">
        <f>(SameDayP2_Raw!M441-L$7*$B447)-L$6/$A447+L$5</f>
        <v>6.9281232245529262E-5</v>
      </c>
      <c r="M447" s="24">
        <f>(SameDayP2_Raw!N441-M$7*$B447)-M$6/$A447+M$5</f>
        <v>4.7656677751885708E-3</v>
      </c>
      <c r="N447" s="24">
        <f>(SameDayP2_Raw!O441-N$7*$B447)-N$6/$A447+N$5</f>
        <v>1.1827131520184452E-2</v>
      </c>
      <c r="O447" s="24">
        <f>(SameDayP2_Raw!P441-O$7*$B447)-O$6/$A447+O$5</f>
        <v>4.8335952858585551E-3</v>
      </c>
      <c r="P447" s="24">
        <f>(SameDayP2_Raw!Q441-P$7*$B447)-P$6/$A447+P$5</f>
        <v>-1.4796506520231541E-2</v>
      </c>
      <c r="Q447" s="24">
        <f>(SameDayP2_Raw!R441-Q$7*$B447)-Q$6/$A447+Q$5</f>
        <v>4.200501862521612E-3</v>
      </c>
      <c r="R447" s="24">
        <f>(SameDayP2_Raw!S441-R$7*$B447)-R$6/$A447+R$5</f>
        <v>5.0751030105498328E-3</v>
      </c>
      <c r="S447" s="24">
        <f>(SameDayP2_Raw!T441-S$7*$B447)-S$6/$A447+S$5</f>
        <v>1.3897111662499809E-2</v>
      </c>
      <c r="T447" s="24">
        <f>(SameDayP2_Raw!U441-T$7*$B447)-T$6/$A447+T$5</f>
        <v>9.2098361698628728E-3</v>
      </c>
      <c r="U447" s="24">
        <f>(SameDayP2_Raw!V441-U$7*$B447)-U$6/$A447+U$5</f>
        <v>4.0859610919172125E-3</v>
      </c>
      <c r="V447" s="24">
        <f>(SameDayP2_Raw!W441-V$7*$B447)-V$6/$A447+V$5</f>
        <v>-2.7856325335255672E-4</v>
      </c>
      <c r="W447" s="24">
        <f>(SameDayP2_Raw!X441-W$7*$B447)-W$6/$A447+W$5</f>
        <v>7.9146173342380007E-3</v>
      </c>
      <c r="X447" s="24">
        <f>(SameDayP2_Raw!Y441-X$7*$B447)-X$6/$A447+X$5</f>
        <v>6.3590399994837739E-3</v>
      </c>
      <c r="Y447" s="24">
        <f>(SameDayP2_Raw!Z441-Y$7*$B447)-Y$6/$A447+Y$5</f>
        <v>1.4446548076334519E-2</v>
      </c>
      <c r="Z447" s="24">
        <f>(SameDayP2_Raw!AA441-Z$7*$B447)-Z$6/$A447+Z$5</f>
        <v>6.5297162462141928E-3</v>
      </c>
      <c r="AA447" s="24">
        <f>(SameDayP2_Raw!AB441-AA$7*$B447)-AA$6/$A447+AA$5</f>
        <v>2.5993828251984052E-2</v>
      </c>
      <c r="AB447" s="24">
        <f>(SameDayP2_Raw!AC441-AB$7*$B447)-AB$6/$A447+AB$5</f>
        <v>4.3734143884229373E-2</v>
      </c>
      <c r="AC447" s="24">
        <f>(SameDayP2_Raw!AD441-AC$7*$B447)-AC$6/$A447+AC$5</f>
        <v>2.0184516697759815E-2</v>
      </c>
      <c r="AD447" s="24">
        <f>(SameDayP2_Raw!AE441-AD$7*$B447)-AD$6/$A447+AD$5</f>
        <v>3.1722465648047621E-2</v>
      </c>
      <c r="AE447" s="24">
        <f>(SameDayP2_Raw!AF441-AE$7*$B447)-AE$6/$A447+AE$5</f>
        <v>3.4142104900667963E-2</v>
      </c>
      <c r="AF447" s="24">
        <f>(SameDayP2_Raw!AG441-AF$7*$B447)-AF$6/$A447+AF$5</f>
        <v>2.4362767154072831E-2</v>
      </c>
      <c r="AG447" s="24">
        <f>(SameDayP2_Raw!AH441-AG$7*$B447)-AG$6/$A447+AG$5</f>
        <v>1.32510326417221E-2</v>
      </c>
      <c r="AH447" s="24">
        <f>(SameDayP2_Raw!AI441-AH$7*$B447)-AH$6/$A447+AH$5</f>
        <v>2.1896619860877379E-2</v>
      </c>
      <c r="AI447" s="24">
        <f>(SameDayP2_Raw!AJ441-AI$7*$B447)-AI$6/$A447+AI$5</f>
        <v>2.2555737482240622E-2</v>
      </c>
      <c r="AJ447" s="24">
        <f>(SameDayP2_Raw!AK441-AJ$7*$B447)-AJ$6/$A447+AJ$5</f>
        <v>1.5280465631581915E-2</v>
      </c>
      <c r="AK447" s="24">
        <f>(SameDayP2_Raw!AL441-AK$7*$B447)-AK$6/$A447+AK$5</f>
        <v>1.490605700261192E-2</v>
      </c>
      <c r="AL447" s="24">
        <f>(SameDayP2_Raw!AM441-AL$7*$B447)-AL$6/$A447+AL$5</f>
        <v>2.2168869231333793E-2</v>
      </c>
      <c r="AM447" s="24">
        <f>(SameDayP2_Raw!AN441-AM$7*$B447)-AM$6/$A447+AM$5</f>
        <v>1.4997635005415635E-2</v>
      </c>
      <c r="AN447" s="24">
        <f>(SameDayP2_Raw!AO441-AN$7*$B447)-AN$6/$A447+AN$5</f>
        <v>1.7237512060756244E-2</v>
      </c>
      <c r="AO447" s="24">
        <f>(SameDayP2_Raw!AP441-AO$7*$B447)-AO$6/$A447+AO$5</f>
        <v>2.6909712736459326E-3</v>
      </c>
      <c r="AP447" s="24"/>
      <c r="AR447" s="24">
        <f>SameDayP2_Raw!D441-SameDayP2_lambdacor!AR$7*SameDayP2_lambdacor!$B448</f>
        <v>-1.0825853503859117E-2</v>
      </c>
    </row>
    <row r="448" spans="1:44" x14ac:dyDescent="0.25">
      <c r="A448" s="25">
        <v>2068</v>
      </c>
      <c r="B448" s="70">
        <v>0.34230599999999994</v>
      </c>
      <c r="C448" s="24">
        <f>(SameDayP2_Raw!C442-C$7*$B448)-C$6/$A448+C$5</f>
        <v>-9.3999037047020478E-3</v>
      </c>
      <c r="D448" s="24">
        <f>(SameDayP2_Raw!E442-D$7*$B448)-D$6/$A448+D$5</f>
        <v>1.131223727692578E-2</v>
      </c>
      <c r="E448" s="24">
        <f>(SameDayP2_Raw!F442-E$7*$B448)-E$6/$A448+E$5</f>
        <v>1.9596604937981363E-3</v>
      </c>
      <c r="F448" s="24">
        <f>(SameDayP2_Raw!G442-F$7*$B448)-F$6/$A448+F$5</f>
        <v>1.9382462141853192E-2</v>
      </c>
      <c r="G448" s="24">
        <f>(SameDayP2_Raw!H442-G$7*$B448)-G$6/$A448+G$5</f>
        <v>2.0879363985262057E-2</v>
      </c>
      <c r="H448" s="24">
        <f>(SameDayP2_Raw!I442-H$7*$B448)-H$6/$A448+H$5</f>
        <v>3.1747694513376834E-3</v>
      </c>
      <c r="I448" s="24">
        <f>(SameDayP2_Raw!J442-I$7*$B448)-I$6/$A448+I$5</f>
        <v>1.2639406784417891E-2</v>
      </c>
      <c r="J448" s="24">
        <f>(SameDayP2_Raw!K442-J$7*$B448)-J$6/$A448+J$5</f>
        <v>1.3746883499280903E-2</v>
      </c>
      <c r="K448" s="24">
        <f>(SameDayP2_Raw!L442-K$7*$B448)-K$6/$A448+K$5</f>
        <v>5.6630520815298627E-3</v>
      </c>
      <c r="L448" s="24">
        <f>(SameDayP2_Raw!M442-L$7*$B448)-L$6/$A448+L$5</f>
        <v>2.2503629292868164E-3</v>
      </c>
      <c r="M448" s="24">
        <f>(SameDayP2_Raw!N442-M$7*$B448)-M$6/$A448+M$5</f>
        <v>7.1727053702654898E-3</v>
      </c>
      <c r="N448" s="24">
        <f>(SameDayP2_Raw!O442-N$7*$B448)-N$6/$A448+N$5</f>
        <v>1.036055031883629E-2</v>
      </c>
      <c r="O448" s="24">
        <f>(SameDayP2_Raw!P442-O$7*$B448)-O$6/$A448+O$5</f>
        <v>6.3126008394288891E-3</v>
      </c>
      <c r="P448" s="24">
        <f>(SameDayP2_Raw!Q442-P$7*$B448)-P$6/$A448+P$5</f>
        <v>-9.4602144437038061E-3</v>
      </c>
      <c r="Q448" s="24">
        <f>(SameDayP2_Raw!R442-Q$7*$B448)-Q$6/$A448+Q$5</f>
        <v>9.8866624085143968E-3</v>
      </c>
      <c r="R448" s="24">
        <f>(SameDayP2_Raw!S442-R$7*$B448)-R$6/$A448+R$5</f>
        <v>3.8023555433814131E-3</v>
      </c>
      <c r="S448" s="24">
        <f>(SameDayP2_Raw!T442-S$7*$B448)-S$6/$A448+S$5</f>
        <v>1.5028733646053692E-2</v>
      </c>
      <c r="T448" s="24">
        <f>(SameDayP2_Raw!U442-T$7*$B448)-T$6/$A448+T$5</f>
        <v>9.4529054401531407E-3</v>
      </c>
      <c r="U448" s="24">
        <f>(SameDayP2_Raw!V442-U$7*$B448)-U$6/$A448+U$5</f>
        <v>4.6243313313963051E-3</v>
      </c>
      <c r="V448" s="24">
        <f>(SameDayP2_Raw!W442-V$7*$B448)-V$6/$A448+V$5</f>
        <v>1.0622292578073289E-4</v>
      </c>
      <c r="W448" s="24">
        <f>(SameDayP2_Raw!X442-W$7*$B448)-W$6/$A448+W$5</f>
        <v>1.2803073451518713E-2</v>
      </c>
      <c r="X448" s="24">
        <f>(SameDayP2_Raw!Y442-X$7*$B448)-X$6/$A448+X$5</f>
        <v>3.525246594286633E-3</v>
      </c>
      <c r="Y448" s="24">
        <f>(SameDayP2_Raw!Z442-Y$7*$B448)-Y$6/$A448+Y$5</f>
        <v>1.8608338101878293E-2</v>
      </c>
      <c r="Z448" s="24">
        <f>(SameDayP2_Raw!AA442-Z$7*$B448)-Z$6/$A448+Z$5</f>
        <v>1.2233220612810548E-2</v>
      </c>
      <c r="AA448" s="24">
        <f>(SameDayP2_Raw!AB442-AA$7*$B448)-AA$6/$A448+AA$5</f>
        <v>2.9015113438845986E-2</v>
      </c>
      <c r="AB448" s="24">
        <f>(SameDayP2_Raw!AC442-AB$7*$B448)-AB$6/$A448+AB$5</f>
        <v>3.9359454522475766E-2</v>
      </c>
      <c r="AC448" s="24">
        <f>(SameDayP2_Raw!AD442-AC$7*$B448)-AC$6/$A448+AC$5</f>
        <v>2.040698231058187E-2</v>
      </c>
      <c r="AD448" s="24">
        <f>(SameDayP2_Raw!AE442-AD$7*$B448)-AD$6/$A448+AD$5</f>
        <v>3.4302608410886726E-2</v>
      </c>
      <c r="AE448" s="24">
        <f>(SameDayP2_Raw!AF442-AE$7*$B448)-AE$6/$A448+AE$5</f>
        <v>3.6993311747307925E-2</v>
      </c>
      <c r="AF448" s="24">
        <f>(SameDayP2_Raw!AG442-AF$7*$B448)-AF$6/$A448+AF$5</f>
        <v>1.9145461853922713E-2</v>
      </c>
      <c r="AG448" s="24">
        <f>(SameDayP2_Raw!AH442-AG$7*$B448)-AG$6/$A448+AG$5</f>
        <v>1.5974941472685446E-2</v>
      </c>
      <c r="AH448" s="24">
        <f>(SameDayP2_Raw!AI442-AH$7*$B448)-AH$6/$A448+AH$5</f>
        <v>2.0770725892799661E-2</v>
      </c>
      <c r="AI448" s="24">
        <f>(SameDayP2_Raw!AJ442-AI$7*$B448)-AI$6/$A448+AI$5</f>
        <v>2.4503311293870469E-2</v>
      </c>
      <c r="AJ448" s="24">
        <f>(SameDayP2_Raw!AK442-AJ$7*$B448)-AJ$6/$A448+AJ$5</f>
        <v>1.5990604044923154E-2</v>
      </c>
      <c r="AK448" s="24">
        <f>(SameDayP2_Raw!AL442-AK$7*$B448)-AK$6/$A448+AK$5</f>
        <v>1.7359194364599637E-2</v>
      </c>
      <c r="AL448" s="24">
        <f>(SameDayP2_Raw!AM442-AL$7*$B448)-AL$6/$A448+AL$5</f>
        <v>2.160917577029637E-2</v>
      </c>
      <c r="AM448" s="24">
        <f>(SameDayP2_Raw!AN442-AM$7*$B448)-AM$6/$A448+AM$5</f>
        <v>1.7672110907419568E-2</v>
      </c>
      <c r="AN448" s="24">
        <f>(SameDayP2_Raw!AO442-AN$7*$B448)-AN$6/$A448+AN$5</f>
        <v>1.7765705446679471E-2</v>
      </c>
      <c r="AO448" s="24">
        <f>(SameDayP2_Raw!AP442-AO$7*$B448)-AO$6/$A448+AO$5</f>
        <v>1.3376328005343899E-2</v>
      </c>
      <c r="AP448" s="24"/>
      <c r="AR448" s="24">
        <f>SameDayP2_Raw!D442-SameDayP2_lambdacor!AR$7*SameDayP2_lambdacor!$B449</f>
        <v>-1.5424200531841237E-2</v>
      </c>
    </row>
    <row r="449" spans="1:44" x14ac:dyDescent="0.25">
      <c r="A449" s="25">
        <v>2067</v>
      </c>
      <c r="B449" s="70">
        <v>0.34907300000000013</v>
      </c>
      <c r="C449" s="24">
        <f>(SameDayP2_Raw!C443-C$7*$B449)-C$6/$A449+C$5</f>
        <v>-3.6997700883083587E-3</v>
      </c>
      <c r="D449" s="24">
        <f>(SameDayP2_Raw!E443-D$7*$B449)-D$6/$A449+D$5</f>
        <v>8.9893247851950513E-3</v>
      </c>
      <c r="E449" s="24">
        <f>(SameDayP2_Raw!F443-E$7*$B449)-E$6/$A449+E$5</f>
        <v>-2.3668336675800247E-3</v>
      </c>
      <c r="F449" s="24">
        <f>(SameDayP2_Raw!G443-F$7*$B449)-F$6/$A449+F$5</f>
        <v>1.8800468562061412E-2</v>
      </c>
      <c r="G449" s="24">
        <f>(SameDayP2_Raw!H443-G$7*$B449)-G$6/$A449+G$5</f>
        <v>1.351382460185438E-2</v>
      </c>
      <c r="H449" s="24">
        <f>(SameDayP2_Raw!I443-H$7*$B449)-H$6/$A449+H$5</f>
        <v>5.7095778981598524E-3</v>
      </c>
      <c r="I449" s="24">
        <f>(SameDayP2_Raw!J443-I$7*$B449)-I$6/$A449+I$5</f>
        <v>1.2283662001107643E-2</v>
      </c>
      <c r="J449" s="24">
        <f>(SameDayP2_Raw!K443-J$7*$B449)-J$6/$A449+J$5</f>
        <v>1.263306948967035E-2</v>
      </c>
      <c r="K449" s="24">
        <f>(SameDayP2_Raw!L443-K$7*$B449)-K$6/$A449+K$5</f>
        <v>4.4667559099727614E-3</v>
      </c>
      <c r="L449" s="24">
        <f>(SameDayP2_Raw!M443-L$7*$B449)-L$6/$A449+L$5</f>
        <v>3.8910513392498951E-3</v>
      </c>
      <c r="M449" s="24">
        <f>(SameDayP2_Raw!N443-M$7*$B449)-M$6/$A449+M$5</f>
        <v>8.326639624830167E-3</v>
      </c>
      <c r="N449" s="24">
        <f>(SameDayP2_Raw!O443-N$7*$B449)-N$6/$A449+N$5</f>
        <v>1.3905244204000907E-2</v>
      </c>
      <c r="O449" s="24">
        <f>(SameDayP2_Raw!P443-O$7*$B449)-O$6/$A449+O$5</f>
        <v>5.894218557476974E-3</v>
      </c>
      <c r="P449" s="24">
        <f>(SameDayP2_Raw!Q443-P$7*$B449)-P$6/$A449+P$5</f>
        <v>-2.3076170703462427E-2</v>
      </c>
      <c r="Q449" s="24">
        <f>(SameDayP2_Raw!R443-Q$7*$B449)-Q$6/$A449+Q$5</f>
        <v>7.5167968253450762E-3</v>
      </c>
      <c r="R449" s="24">
        <f>(SameDayP2_Raw!S443-R$7*$B449)-R$6/$A449+R$5</f>
        <v>4.5458427436360534E-3</v>
      </c>
      <c r="S449" s="24">
        <f>(SameDayP2_Raw!T443-S$7*$B449)-S$6/$A449+S$5</f>
        <v>1.6206178671573958E-2</v>
      </c>
      <c r="T449" s="24">
        <f>(SameDayP2_Raw!U443-T$7*$B449)-T$6/$A449+T$5</f>
        <v>1.2290285576086003E-2</v>
      </c>
      <c r="U449" s="24">
        <f>(SameDayP2_Raw!V443-U$7*$B449)-U$6/$A449+U$5</f>
        <v>-2.3823163418184093E-4</v>
      </c>
      <c r="V449" s="24">
        <f>(SameDayP2_Raw!W443-V$7*$B449)-V$6/$A449+V$5</f>
        <v>2.5857140883107955E-3</v>
      </c>
      <c r="W449" s="24">
        <f>(SameDayP2_Raw!X443-W$7*$B449)-W$6/$A449+W$5</f>
        <v>8.6092036207370444E-3</v>
      </c>
      <c r="X449" s="24">
        <f>(SameDayP2_Raw!Y443-X$7*$B449)-X$6/$A449+X$5</f>
        <v>5.5721110766410696E-3</v>
      </c>
      <c r="Y449" s="24">
        <f>(SameDayP2_Raw!Z443-Y$7*$B449)-Y$6/$A449+Y$5</f>
        <v>1.6276741255539434E-2</v>
      </c>
      <c r="Z449" s="24">
        <f>(SameDayP2_Raw!AA443-Z$7*$B449)-Z$6/$A449+Z$5</f>
        <v>1.0018833157880741E-2</v>
      </c>
      <c r="AA449" s="24">
        <f>(SameDayP2_Raw!AB443-AA$7*$B449)-AA$6/$A449+AA$5</f>
        <v>3.04188609550918E-2</v>
      </c>
      <c r="AB449" s="24">
        <f>(SameDayP2_Raw!AC443-AB$7*$B449)-AB$6/$A449+AB$5</f>
        <v>4.0380489664825263E-2</v>
      </c>
      <c r="AC449" s="24">
        <f>(SameDayP2_Raw!AD443-AC$7*$B449)-AC$6/$A449+AC$5</f>
        <v>2.1427355946511191E-2</v>
      </c>
      <c r="AD449" s="24">
        <f>(SameDayP2_Raw!AE443-AD$7*$B449)-AD$6/$A449+AD$5</f>
        <v>3.0068349737300493E-2</v>
      </c>
      <c r="AE449" s="24">
        <f>(SameDayP2_Raw!AF443-AE$7*$B449)-AE$6/$A449+AE$5</f>
        <v>3.3864047273986661E-2</v>
      </c>
      <c r="AF449" s="24">
        <f>(SameDayP2_Raw!AG443-AF$7*$B449)-AF$6/$A449+AF$5</f>
        <v>2.0452153702148625E-2</v>
      </c>
      <c r="AG449" s="24">
        <f>(SameDayP2_Raw!AH443-AG$7*$B449)-AG$6/$A449+AG$5</f>
        <v>1.642978418187515E-2</v>
      </c>
      <c r="AH449" s="24">
        <f>(SameDayP2_Raw!AI443-AH$7*$B449)-AH$6/$A449+AH$5</f>
        <v>1.919565615640469E-2</v>
      </c>
      <c r="AI449" s="24">
        <f>(SameDayP2_Raw!AJ443-AI$7*$B449)-AI$6/$A449+AI$5</f>
        <v>2.2591966310169444E-2</v>
      </c>
      <c r="AJ449" s="24">
        <f>(SameDayP2_Raw!AK443-AJ$7*$B449)-AJ$6/$A449+AJ$5</f>
        <v>1.1716947161111456E-2</v>
      </c>
      <c r="AK449" s="24">
        <f>(SameDayP2_Raw!AL443-AK$7*$B449)-AK$6/$A449+AK$5</f>
        <v>1.386481861281424E-2</v>
      </c>
      <c r="AL449" s="24">
        <f>(SameDayP2_Raw!AM443-AL$7*$B449)-AL$6/$A449+AL$5</f>
        <v>2.0779720304268959E-2</v>
      </c>
      <c r="AM449" s="24">
        <f>(SameDayP2_Raw!AN443-AM$7*$B449)-AM$6/$A449+AM$5</f>
        <v>1.7360696299127842E-2</v>
      </c>
      <c r="AN449" s="24">
        <f>(SameDayP2_Raw!AO443-AN$7*$B449)-AN$6/$A449+AN$5</f>
        <v>1.1701377982088923E-2</v>
      </c>
      <c r="AO449" s="24">
        <f>(SameDayP2_Raw!AP443-AO$7*$B449)-AO$6/$A449+AO$5</f>
        <v>8.8567034762680394E-3</v>
      </c>
      <c r="AP449" s="24"/>
      <c r="AR449" s="24">
        <f>SameDayP2_Raw!D443-SameDayP2_lambdacor!AR$7*SameDayP2_lambdacor!$B450</f>
        <v>-1.6281776760864619E-2</v>
      </c>
    </row>
    <row r="450" spans="1:44" x14ac:dyDescent="0.25">
      <c r="A450" s="25">
        <v>2066</v>
      </c>
      <c r="B450" s="70">
        <v>0.35611699999999996</v>
      </c>
      <c r="C450" s="24">
        <f>(SameDayP2_Raw!C444-C$7*$B450)-C$6/$A450+C$5</f>
        <v>-1.1376438206520852E-2</v>
      </c>
      <c r="D450" s="24">
        <f>(SameDayP2_Raw!E444-D$7*$B450)-D$6/$A450+D$5</f>
        <v>2.7285182243930832E-3</v>
      </c>
      <c r="E450" s="24">
        <f>(SameDayP2_Raw!F444-E$7*$B450)-E$6/$A450+E$5</f>
        <v>-2.3184791275066077E-3</v>
      </c>
      <c r="F450" s="24">
        <f>(SameDayP2_Raw!G444-F$7*$B450)-F$6/$A450+F$5</f>
        <v>1.6797368663988753E-2</v>
      </c>
      <c r="G450" s="24">
        <f>(SameDayP2_Raw!H444-G$7*$B450)-G$6/$A450+G$5</f>
        <v>1.6437467878569E-2</v>
      </c>
      <c r="H450" s="24">
        <f>(SameDayP2_Raw!I444-H$7*$B450)-H$6/$A450+H$5</f>
        <v>8.972604757595537E-5</v>
      </c>
      <c r="I450" s="24">
        <f>(SameDayP2_Raw!J444-I$7*$B450)-I$6/$A450+I$5</f>
        <v>9.5937835929132825E-3</v>
      </c>
      <c r="J450" s="24">
        <f>(SameDayP2_Raw!K444-J$7*$B450)-J$6/$A450+J$5</f>
        <v>1.181850371033117E-2</v>
      </c>
      <c r="K450" s="24">
        <f>(SameDayP2_Raw!L444-K$7*$B450)-K$6/$A450+K$5</f>
        <v>5.4616348243955743E-3</v>
      </c>
      <c r="L450" s="24">
        <f>(SameDayP2_Raw!M444-L$7*$B450)-L$6/$A450+L$5</f>
        <v>-3.0457917913811992E-3</v>
      </c>
      <c r="M450" s="24">
        <f>(SameDayP2_Raw!N444-M$7*$B450)-M$6/$A450+M$5</f>
        <v>8.2957751051659367E-3</v>
      </c>
      <c r="N450" s="24">
        <f>(SameDayP2_Raw!O444-N$7*$B450)-N$6/$A450+N$5</f>
        <v>1.2233100013394182E-2</v>
      </c>
      <c r="O450" s="24">
        <f>(SameDayP2_Raw!P444-O$7*$B450)-O$6/$A450+O$5</f>
        <v>6.9961367115825915E-3</v>
      </c>
      <c r="P450" s="24">
        <f>(SameDayP2_Raw!Q444-P$7*$B450)-P$6/$A450+P$5</f>
        <v>-1.9385836713134083E-2</v>
      </c>
      <c r="Q450" s="24">
        <f>(SameDayP2_Raw!R444-Q$7*$B450)-Q$6/$A450+Q$5</f>
        <v>8.756868025674075E-3</v>
      </c>
      <c r="R450" s="24">
        <f>(SameDayP2_Raw!S444-R$7*$B450)-R$6/$A450+R$5</f>
        <v>1.5603521337100613E-3</v>
      </c>
      <c r="S450" s="24">
        <f>(SameDayP2_Raw!T444-S$7*$B450)-S$6/$A450+S$5</f>
        <v>1.637494156881332E-2</v>
      </c>
      <c r="T450" s="24">
        <f>(SameDayP2_Raw!U444-T$7*$B450)-T$6/$A450+T$5</f>
        <v>8.6532023982521869E-3</v>
      </c>
      <c r="U450" s="24">
        <f>(SameDayP2_Raw!V444-U$7*$B450)-U$6/$A450+U$5</f>
        <v>2.250036872766082E-3</v>
      </c>
      <c r="V450" s="24">
        <f>(SameDayP2_Raw!W444-V$7*$B450)-V$6/$A450+V$5</f>
        <v>1.8492634659372509E-3</v>
      </c>
      <c r="W450" s="24">
        <f>(SameDayP2_Raw!X444-W$7*$B450)-W$6/$A450+W$5</f>
        <v>6.133993974870449E-3</v>
      </c>
      <c r="X450" s="24">
        <f>(SameDayP2_Raw!Y444-X$7*$B450)-X$6/$A450+X$5</f>
        <v>2.520135302421754E-4</v>
      </c>
      <c r="Y450" s="24">
        <f>(SameDayP2_Raw!Z444-Y$7*$B450)-Y$6/$A450+Y$5</f>
        <v>1.5519632035568214E-2</v>
      </c>
      <c r="Z450" s="24">
        <f>(SameDayP2_Raw!AA444-Z$7*$B450)-Z$6/$A450+Z$5</f>
        <v>1.1590886288548791E-2</v>
      </c>
      <c r="AA450" s="24">
        <f>(SameDayP2_Raw!AB444-AA$7*$B450)-AA$6/$A450+AA$5</f>
        <v>3.1329917403356292E-2</v>
      </c>
      <c r="AB450" s="24">
        <f>(SameDayP2_Raw!AC444-AB$7*$B450)-AB$6/$A450+AB$5</f>
        <v>4.1137267892945764E-2</v>
      </c>
      <c r="AC450" s="24">
        <f>(SameDayP2_Raw!AD444-AC$7*$B450)-AC$6/$A450+AC$5</f>
        <v>1.8440906690723395E-2</v>
      </c>
      <c r="AD450" s="24">
        <f>(SameDayP2_Raw!AE444-AD$7*$B450)-AD$6/$A450+AD$5</f>
        <v>3.0908628078515896E-2</v>
      </c>
      <c r="AE450" s="24">
        <f>(SameDayP2_Raw!AF444-AE$7*$B450)-AE$6/$A450+AE$5</f>
        <v>3.8516927517044219E-2</v>
      </c>
      <c r="AF450" s="24">
        <f>(SameDayP2_Raw!AG444-AF$7*$B450)-AF$6/$A450+AF$5</f>
        <v>2.0216790167757147E-2</v>
      </c>
      <c r="AG450" s="24">
        <f>(SameDayP2_Raw!AH444-AG$7*$B450)-AG$6/$A450+AG$5</f>
        <v>1.489372787986923E-2</v>
      </c>
      <c r="AH450" s="24">
        <f>(SameDayP2_Raw!AI444-AH$7*$B450)-AH$6/$A450+AH$5</f>
        <v>2.1319739906141093E-2</v>
      </c>
      <c r="AI450" s="24">
        <f>(SameDayP2_Raw!AJ444-AI$7*$B450)-AI$6/$A450+AI$5</f>
        <v>2.3398861600128142E-2</v>
      </c>
      <c r="AJ450" s="24">
        <f>(SameDayP2_Raw!AK444-AJ$7*$B450)-AJ$6/$A450+AJ$5</f>
        <v>1.3617939266036754E-2</v>
      </c>
      <c r="AK450" s="24">
        <f>(SameDayP2_Raw!AL444-AK$7*$B450)-AK$6/$A450+AK$5</f>
        <v>1.6656205399373972E-2</v>
      </c>
      <c r="AL450" s="24">
        <f>(SameDayP2_Raw!AM444-AL$7*$B450)-AL$6/$A450+AL$5</f>
        <v>2.6018999901447903E-2</v>
      </c>
      <c r="AM450" s="24">
        <f>(SameDayP2_Raw!AN444-AM$7*$B450)-AM$6/$A450+AM$5</f>
        <v>1.6422442734535643E-2</v>
      </c>
      <c r="AN450" s="24">
        <f>(SameDayP2_Raw!AO444-AN$7*$B450)-AN$6/$A450+AN$5</f>
        <v>1.6059003709907212E-2</v>
      </c>
      <c r="AO450" s="24">
        <f>(SameDayP2_Raw!AP444-AO$7*$B450)-AO$6/$A450+AO$5</f>
        <v>3.3468902929102637E-3</v>
      </c>
      <c r="AP450" s="24"/>
      <c r="AR450" s="24">
        <f>SameDayP2_Raw!D444-SameDayP2_lambdacor!AR$7*SameDayP2_lambdacor!$B451</f>
        <v>-1.9961056334480309E-2</v>
      </c>
    </row>
    <row r="451" spans="1:44" x14ac:dyDescent="0.25">
      <c r="A451" s="25">
        <v>2065</v>
      </c>
      <c r="B451" s="70">
        <v>0.36282699999999996</v>
      </c>
      <c r="C451" s="24">
        <f>(SameDayP2_Raw!C445-C$7*$B451)-C$6/$A451+C$5</f>
        <v>-8.7422465506996963E-3</v>
      </c>
      <c r="D451" s="24">
        <f>(SameDayP2_Raw!E445-D$7*$B451)-D$6/$A451+D$5</f>
        <v>6.4771975477962984E-3</v>
      </c>
      <c r="E451" s="24">
        <f>(SameDayP2_Raw!F445-E$7*$B451)-E$6/$A451+E$5</f>
        <v>-1.9027907286024784E-3</v>
      </c>
      <c r="F451" s="24">
        <f>(SameDayP2_Raw!G445-F$7*$B451)-F$6/$A451+F$5</f>
        <v>1.7518377489922195E-2</v>
      </c>
      <c r="G451" s="24">
        <f>(SameDayP2_Raw!H445-G$7*$B451)-G$6/$A451+G$5</f>
        <v>1.1303067878774442E-2</v>
      </c>
      <c r="H451" s="24">
        <f>(SameDayP2_Raw!I445-H$7*$B451)-H$6/$A451+H$5</f>
        <v>1.6210407824152062E-4</v>
      </c>
      <c r="I451" s="24">
        <f>(SameDayP2_Raw!J445-I$7*$B451)-I$6/$A451+I$5</f>
        <v>8.0952591976777566E-3</v>
      </c>
      <c r="J451" s="24">
        <f>(SameDayP2_Raw!K445-J$7*$B451)-J$6/$A451+J$5</f>
        <v>1.0326990084919066E-2</v>
      </c>
      <c r="K451" s="24">
        <f>(SameDayP2_Raw!L445-K$7*$B451)-K$6/$A451+K$5</f>
        <v>-1.2780165630605321E-4</v>
      </c>
      <c r="L451" s="24">
        <f>(SameDayP2_Raw!M445-L$7*$B451)-L$6/$A451+L$5</f>
        <v>2.8711264328029097E-3</v>
      </c>
      <c r="M451" s="24">
        <f>(SameDayP2_Raw!N445-M$7*$B451)-M$6/$A451+M$5</f>
        <v>4.8317616689075478E-3</v>
      </c>
      <c r="N451" s="24">
        <f>(SameDayP2_Raw!O445-N$7*$B451)-N$6/$A451+N$5</f>
        <v>7.507875897158383E-3</v>
      </c>
      <c r="O451" s="24">
        <f>(SameDayP2_Raw!P445-O$7*$B451)-O$6/$A451+O$5</f>
        <v>1.2437940225058924E-3</v>
      </c>
      <c r="P451" s="24">
        <f>(SameDayP2_Raw!Q445-P$7*$B451)-P$6/$A451+P$5</f>
        <v>-2.3014716333206384E-2</v>
      </c>
      <c r="Q451" s="24">
        <f>(SameDayP2_Raw!R445-Q$7*$B451)-Q$6/$A451+Q$5</f>
        <v>2.4105900129686303E-3</v>
      </c>
      <c r="R451" s="24">
        <f>(SameDayP2_Raw!S445-R$7*$B451)-R$6/$A451+R$5</f>
        <v>-6.0655340345954281E-4</v>
      </c>
      <c r="S451" s="24">
        <f>(SameDayP2_Raw!T445-S$7*$B451)-S$6/$A451+S$5</f>
        <v>1.3881066420089773E-2</v>
      </c>
      <c r="T451" s="24">
        <f>(SameDayP2_Raw!U445-T$7*$B451)-T$6/$A451+T$5</f>
        <v>6.2307873105682879E-3</v>
      </c>
      <c r="U451" s="24">
        <f>(SameDayP2_Raw!V445-U$7*$B451)-U$6/$A451+U$5</f>
        <v>5.2230358527900929E-3</v>
      </c>
      <c r="V451" s="24">
        <f>(SameDayP2_Raw!W445-V$7*$B451)-V$6/$A451+V$5</f>
        <v>-3.7392094993744275E-3</v>
      </c>
      <c r="W451" s="24">
        <f>(SameDayP2_Raw!X445-W$7*$B451)-W$6/$A451+W$5</f>
        <v>3.7894003657225027E-3</v>
      </c>
      <c r="X451" s="24">
        <f>(SameDayP2_Raw!Y445-X$7*$B451)-X$6/$A451+X$5</f>
        <v>7.6418024051764025E-4</v>
      </c>
      <c r="Y451" s="24">
        <f>(SameDayP2_Raw!Z445-Y$7*$B451)-Y$6/$A451+Y$5</f>
        <v>1.3045764944523988E-2</v>
      </c>
      <c r="Z451" s="24">
        <f>(SameDayP2_Raw!AA445-Z$7*$B451)-Z$6/$A451+Z$5</f>
        <v>1.2361260754255712E-2</v>
      </c>
      <c r="AA451" s="24">
        <f>(SameDayP2_Raw!AB445-AA$7*$B451)-AA$6/$A451+AA$5</f>
        <v>3.2926275665187063E-2</v>
      </c>
      <c r="AB451" s="24">
        <f>(SameDayP2_Raw!AC445-AB$7*$B451)-AB$6/$A451+AB$5</f>
        <v>3.9358539409354784E-2</v>
      </c>
      <c r="AC451" s="24">
        <f>(SameDayP2_Raw!AD445-AC$7*$B451)-AC$6/$A451+AC$5</f>
        <v>1.83323221619641E-2</v>
      </c>
      <c r="AD451" s="24">
        <f>(SameDayP2_Raw!AE445-AD$7*$B451)-AD$6/$A451+AD$5</f>
        <v>3.2271269380679965E-2</v>
      </c>
      <c r="AE451" s="24">
        <f>(SameDayP2_Raw!AF445-AE$7*$B451)-AE$6/$A451+AE$5</f>
        <v>3.669927576879356E-2</v>
      </c>
      <c r="AF451" s="24">
        <f>(SameDayP2_Raw!AG445-AF$7*$B451)-AF$6/$A451+AF$5</f>
        <v>2.3131759951542138E-2</v>
      </c>
      <c r="AG451" s="24">
        <f>(SameDayP2_Raw!AH445-AG$7*$B451)-AG$6/$A451+AG$5</f>
        <v>1.6175105156813398E-2</v>
      </c>
      <c r="AH451" s="24">
        <f>(SameDayP2_Raw!AI445-AH$7*$B451)-AH$6/$A451+AH$5</f>
        <v>2.1508762253760558E-2</v>
      </c>
      <c r="AI451" s="24">
        <f>(SameDayP2_Raw!AJ445-AI$7*$B451)-AI$6/$A451+AI$5</f>
        <v>2.3890113804417176E-2</v>
      </c>
      <c r="AJ451" s="24">
        <f>(SameDayP2_Raw!AK445-AJ$7*$B451)-AJ$6/$A451+AJ$5</f>
        <v>1.2916652567276504E-2</v>
      </c>
      <c r="AK451" s="24">
        <f>(SameDayP2_Raw!AL445-AK$7*$B451)-AK$6/$A451+AK$5</f>
        <v>1.7364205161951043E-2</v>
      </c>
      <c r="AL451" s="24">
        <f>(SameDayP2_Raw!AM445-AL$7*$B451)-AL$6/$A451+AL$5</f>
        <v>2.3887265255263655E-2</v>
      </c>
      <c r="AM451" s="24">
        <f>(SameDayP2_Raw!AN445-AM$7*$B451)-AM$6/$A451+AM$5</f>
        <v>1.6223807111966568E-2</v>
      </c>
      <c r="AN451" s="24">
        <f>(SameDayP2_Raw!AO445-AN$7*$B451)-AN$6/$A451+AN$5</f>
        <v>1.4866437221200311E-2</v>
      </c>
      <c r="AO451" s="24">
        <f>(SameDayP2_Raw!AP445-AO$7*$B451)-AO$6/$A451+AO$5</f>
        <v>5.7393803301148023E-3</v>
      </c>
      <c r="AP451" s="24"/>
      <c r="AR451" s="24">
        <f>SameDayP2_Raw!D445-SameDayP2_lambdacor!AR$7*SameDayP2_lambdacor!$B452</f>
        <v>-2.510280313023483E-2</v>
      </c>
    </row>
    <row r="452" spans="1:44" x14ac:dyDescent="0.25">
      <c r="A452" s="25">
        <v>2064</v>
      </c>
      <c r="B452" s="70">
        <v>0.36995200000000006</v>
      </c>
      <c r="C452" s="24">
        <f>(SameDayP2_Raw!C446-C$7*$B452)-C$6/$A452+C$5</f>
        <v>-6.4716017385221952E-3</v>
      </c>
      <c r="D452" s="24">
        <f>(SameDayP2_Raw!E446-D$7*$B452)-D$6/$A452+D$5</f>
        <v>2.250334572103968E-3</v>
      </c>
      <c r="E452" s="24">
        <f>(SameDayP2_Raw!F446-E$7*$B452)-E$6/$A452+E$5</f>
        <v>-8.0722768375070184E-3</v>
      </c>
      <c r="F452" s="24">
        <f>(SameDayP2_Raw!G446-F$7*$B452)-F$6/$A452+F$5</f>
        <v>1.7322269240298879E-2</v>
      </c>
      <c r="G452" s="24">
        <f>(SameDayP2_Raw!H446-G$7*$B452)-G$6/$A452+G$5</f>
        <v>1.5685647212422361E-2</v>
      </c>
      <c r="H452" s="24">
        <f>(SameDayP2_Raw!I446-H$7*$B452)-H$6/$A452+H$5</f>
        <v>-1.9647990747434577E-3</v>
      </c>
      <c r="I452" s="24">
        <f>(SameDayP2_Raw!J446-I$7*$B452)-I$6/$A452+I$5</f>
        <v>1.6800614495283694E-3</v>
      </c>
      <c r="J452" s="24">
        <f>(SameDayP2_Raw!K446-J$7*$B452)-J$6/$A452+J$5</f>
        <v>1.1743016643842655E-2</v>
      </c>
      <c r="K452" s="24">
        <f>(SameDayP2_Raw!L446-K$7*$B452)-K$6/$A452+K$5</f>
        <v>2.1693055701153298E-4</v>
      </c>
      <c r="L452" s="24">
        <f>(SameDayP2_Raw!M446-L$7*$B452)-L$6/$A452+L$5</f>
        <v>-5.5873309704501974E-3</v>
      </c>
      <c r="M452" s="24">
        <f>(SameDayP2_Raw!N446-M$7*$B452)-M$6/$A452+M$5</f>
        <v>2.2593821557376458E-3</v>
      </c>
      <c r="N452" s="24">
        <f>(SameDayP2_Raw!O446-N$7*$B452)-N$6/$A452+N$5</f>
        <v>6.4713396636788163E-3</v>
      </c>
      <c r="O452" s="24">
        <f>(SameDayP2_Raw!P446-O$7*$B452)-O$6/$A452+O$5</f>
        <v>-5.4801740232445911E-3</v>
      </c>
      <c r="P452" s="24">
        <f>(SameDayP2_Raw!Q446-P$7*$B452)-P$6/$A452+P$5</f>
        <v>-2.4218791355844087E-2</v>
      </c>
      <c r="Q452" s="24">
        <f>(SameDayP2_Raw!R446-Q$7*$B452)-Q$6/$A452+Q$5</f>
        <v>1.9937273937624019E-3</v>
      </c>
      <c r="R452" s="24">
        <f>(SameDayP2_Raw!S446-R$7*$B452)-R$6/$A452+R$5</f>
        <v>-1.4887048898629823E-5</v>
      </c>
      <c r="S452" s="24">
        <f>(SameDayP2_Raw!T446-S$7*$B452)-S$6/$A452+S$5</f>
        <v>1.427783541370567E-2</v>
      </c>
      <c r="T452" s="24">
        <f>(SameDayP2_Raw!U446-T$7*$B452)-T$6/$A452+T$5</f>
        <v>5.2212335346830258E-3</v>
      </c>
      <c r="U452" s="24">
        <f>(SameDayP2_Raw!V446-U$7*$B452)-U$6/$A452+U$5</f>
        <v>-9.7033838388968854E-4</v>
      </c>
      <c r="V452" s="24">
        <f>(SameDayP2_Raw!W446-V$7*$B452)-V$6/$A452+V$5</f>
        <v>-7.8579117768434043E-4</v>
      </c>
      <c r="W452" s="24">
        <f>(SameDayP2_Raw!X446-W$7*$B452)-W$6/$A452+W$5</f>
        <v>5.9560665486219043E-3</v>
      </c>
      <c r="X452" s="24">
        <f>(SameDayP2_Raw!Y446-X$7*$B452)-X$6/$A452+X$5</f>
        <v>-8.4572090320029006E-4</v>
      </c>
      <c r="Y452" s="24">
        <f>(SameDayP2_Raw!Z446-Y$7*$B452)-Y$6/$A452+Y$5</f>
        <v>1.3472123458378192E-2</v>
      </c>
      <c r="Z452" s="24">
        <f>(SameDayP2_Raw!AA446-Z$7*$B452)-Z$6/$A452+Z$5</f>
        <v>7.5644538118167931E-3</v>
      </c>
      <c r="AA452" s="24">
        <f>(SameDayP2_Raw!AB446-AA$7*$B452)-AA$6/$A452+AA$5</f>
        <v>2.8331354144391838E-2</v>
      </c>
      <c r="AB452" s="24">
        <f>(SameDayP2_Raw!AC446-AB$7*$B452)-AB$6/$A452+AB$5</f>
        <v>4.2658145004815601E-2</v>
      </c>
      <c r="AC452" s="24">
        <f>(SameDayP2_Raw!AD446-AC$7*$B452)-AC$6/$A452+AC$5</f>
        <v>2.1225661614469947E-2</v>
      </c>
      <c r="AD452" s="24">
        <f>(SameDayP2_Raw!AE446-AD$7*$B452)-AD$6/$A452+AD$5</f>
        <v>2.6673861267519403E-2</v>
      </c>
      <c r="AE452" s="24">
        <f>(SameDayP2_Raw!AF446-AE$7*$B452)-AE$6/$A452+AE$5</f>
        <v>3.4429907047235933E-2</v>
      </c>
      <c r="AF452" s="24">
        <f>(SameDayP2_Raw!AG446-AF$7*$B452)-AF$6/$A452+AF$5</f>
        <v>2.5533204268416453E-2</v>
      </c>
      <c r="AG452" s="24">
        <f>(SameDayP2_Raw!AH446-AG$7*$B452)-AG$6/$A452+AG$5</f>
        <v>1.5002464125430591E-2</v>
      </c>
      <c r="AH452" s="24">
        <f>(SameDayP2_Raw!AI446-AH$7*$B452)-AH$6/$A452+AH$5</f>
        <v>2.1756378148610946E-2</v>
      </c>
      <c r="AI452" s="24">
        <f>(SameDayP2_Raw!AJ446-AI$7*$B452)-AI$6/$A452+AI$5</f>
        <v>2.3404419502199125E-2</v>
      </c>
      <c r="AJ452" s="24">
        <f>(SameDayP2_Raw!AK446-AJ$7*$B452)-AJ$6/$A452+AJ$5</f>
        <v>1.6154613761021966E-2</v>
      </c>
      <c r="AK452" s="24">
        <f>(SameDayP2_Raw!AL446-AK$7*$B452)-AK$6/$A452+AK$5</f>
        <v>1.6776669733876995E-2</v>
      </c>
      <c r="AL452" s="24">
        <f>(SameDayP2_Raw!AM446-AL$7*$B452)-AL$6/$A452+AL$5</f>
        <v>2.3407709045327109E-2</v>
      </c>
      <c r="AM452" s="24">
        <f>(SameDayP2_Raw!AN446-AM$7*$B452)-AM$6/$A452+AM$5</f>
        <v>1.5179770042523855E-2</v>
      </c>
      <c r="AN452" s="24">
        <f>(SameDayP2_Raw!AO446-AN$7*$B452)-AN$6/$A452+AN$5</f>
        <v>1.6467582821329881E-2</v>
      </c>
      <c r="AO452" s="24">
        <f>(SameDayP2_Raw!AP446-AO$7*$B452)-AO$6/$A452+AO$5</f>
        <v>1.6944292155530311E-3</v>
      </c>
      <c r="AP452" s="24"/>
      <c r="AR452" s="24">
        <f>SameDayP2_Raw!D446-SameDayP2_lambdacor!AR$7*SameDayP2_lambdacor!$B453</f>
        <v>-2.829336119488568E-2</v>
      </c>
    </row>
    <row r="453" spans="1:44" x14ac:dyDescent="0.25">
      <c r="A453" s="25">
        <v>2063</v>
      </c>
      <c r="B453" s="70">
        <v>0.37677400000000016</v>
      </c>
      <c r="C453" s="24">
        <f>(SameDayP2_Raw!C447-C$7*$B453)-C$6/$A453+C$5</f>
        <v>-6.3846715622391179E-3</v>
      </c>
      <c r="D453" s="24">
        <f>(SameDayP2_Raw!E447-D$7*$B453)-D$6/$A453+D$5</f>
        <v>8.1632769573840719E-3</v>
      </c>
      <c r="E453" s="24">
        <f>(SameDayP2_Raw!F447-E$7*$B453)-E$6/$A453+E$5</f>
        <v>-2.6736677334981973E-3</v>
      </c>
      <c r="F453" s="24">
        <f>(SameDayP2_Raw!G447-F$7*$B453)-F$6/$A453+F$5</f>
        <v>1.8829613525158294E-2</v>
      </c>
      <c r="G453" s="24">
        <f>(SameDayP2_Raw!H447-G$7*$B453)-G$6/$A453+G$5</f>
        <v>1.8582239123460131E-2</v>
      </c>
      <c r="H453" s="24">
        <f>(SameDayP2_Raw!I447-H$7*$B453)-H$6/$A453+H$5</f>
        <v>-1.528606441154802E-3</v>
      </c>
      <c r="I453" s="24">
        <f>(SameDayP2_Raw!J447-I$7*$B453)-I$6/$A453+I$5</f>
        <v>6.2801170068825518E-3</v>
      </c>
      <c r="J453" s="24">
        <f>(SameDayP2_Raw!K447-J$7*$B453)-J$6/$A453+J$5</f>
        <v>1.360926684297771E-2</v>
      </c>
      <c r="K453" s="24">
        <f>(SameDayP2_Raw!L447-K$7*$B453)-K$6/$A453+K$5</f>
        <v>-1.3609827315247802E-3</v>
      </c>
      <c r="L453" s="24">
        <f>(SameDayP2_Raw!M447-L$7*$B453)-L$6/$A453+L$5</f>
        <v>-9.6135616890791545E-4</v>
      </c>
      <c r="M453" s="24">
        <f>(SameDayP2_Raw!N447-M$7*$B453)-M$6/$A453+M$5</f>
        <v>8.9859460299411865E-3</v>
      </c>
      <c r="N453" s="24">
        <f>(SameDayP2_Raw!O447-N$7*$B453)-N$6/$A453+N$5</f>
        <v>1.5693176315325272E-2</v>
      </c>
      <c r="O453" s="24">
        <f>(SameDayP2_Raw!P447-O$7*$B453)-O$6/$A453+O$5</f>
        <v>2.0827807934230488E-3</v>
      </c>
      <c r="P453" s="24">
        <f>(SameDayP2_Raw!Q447-P$7*$B453)-P$6/$A453+P$5</f>
        <v>-2.7189381873970103E-2</v>
      </c>
      <c r="Q453" s="24">
        <f>(SameDayP2_Raw!R447-Q$7*$B453)-Q$6/$A453+Q$5</f>
        <v>4.6905953247285519E-3</v>
      </c>
      <c r="R453" s="24">
        <f>(SameDayP2_Raw!S447-R$7*$B453)-R$6/$A453+R$5</f>
        <v>2.468095404277993E-3</v>
      </c>
      <c r="S453" s="24">
        <f>(SameDayP2_Raw!T447-S$7*$B453)-S$6/$A453+S$5</f>
        <v>1.2581246122826427E-2</v>
      </c>
      <c r="T453" s="24">
        <f>(SameDayP2_Raw!U447-T$7*$B453)-T$6/$A453+T$5</f>
        <v>7.7174689719034517E-3</v>
      </c>
      <c r="U453" s="24">
        <f>(SameDayP2_Raw!V447-U$7*$B453)-U$6/$A453+U$5</f>
        <v>5.1129214441892022E-3</v>
      </c>
      <c r="V453" s="24">
        <f>(SameDayP2_Raw!W447-V$7*$B453)-V$6/$A453+V$5</f>
        <v>-7.1208082013674706E-4</v>
      </c>
      <c r="W453" s="24">
        <f>(SameDayP2_Raw!X447-W$7*$B453)-W$6/$A453+W$5</f>
        <v>9.9052069354791349E-3</v>
      </c>
      <c r="X453" s="24">
        <f>(SameDayP2_Raw!Y447-X$7*$B453)-X$6/$A453+X$5</f>
        <v>3.3661154600041869E-3</v>
      </c>
      <c r="Y453" s="24">
        <f>(SameDayP2_Raw!Z447-Y$7*$B453)-Y$6/$A453+Y$5</f>
        <v>1.7382578179332503E-2</v>
      </c>
      <c r="Z453" s="24">
        <f>(SameDayP2_Raw!AA447-Z$7*$B453)-Z$6/$A453+Z$5</f>
        <v>9.9871842703613128E-3</v>
      </c>
      <c r="AA453" s="24">
        <f>(SameDayP2_Raw!AB447-AA$7*$B453)-AA$6/$A453+AA$5</f>
        <v>2.652659882952833E-2</v>
      </c>
      <c r="AB453" s="24">
        <f>(SameDayP2_Raw!AC447-AB$7*$B453)-AB$6/$A453+AB$5</f>
        <v>4.1401821599296736E-2</v>
      </c>
      <c r="AC453" s="24">
        <f>(SameDayP2_Raw!AD447-AC$7*$B453)-AC$6/$A453+AC$5</f>
        <v>2.2253733327338376E-2</v>
      </c>
      <c r="AD453" s="24">
        <f>(SameDayP2_Raw!AE447-AD$7*$B453)-AD$6/$A453+AD$5</f>
        <v>2.8301742082554447E-2</v>
      </c>
      <c r="AE453" s="24">
        <f>(SameDayP2_Raw!AF447-AE$7*$B453)-AE$6/$A453+AE$5</f>
        <v>3.745104783394658E-2</v>
      </c>
      <c r="AF453" s="24">
        <f>(SameDayP2_Raw!AG447-AF$7*$B453)-AF$6/$A453+AF$5</f>
        <v>1.9807247153880832E-2</v>
      </c>
      <c r="AG453" s="24">
        <f>(SameDayP2_Raw!AH447-AG$7*$B453)-AG$6/$A453+AG$5</f>
        <v>1.4862053448093502E-2</v>
      </c>
      <c r="AH453" s="24">
        <f>(SameDayP2_Raw!AI447-AH$7*$B453)-AH$6/$A453+AH$5</f>
        <v>2.2885372249339477E-2</v>
      </c>
      <c r="AI453" s="24">
        <f>(SameDayP2_Raw!AJ447-AI$7*$B453)-AI$6/$A453+AI$5</f>
        <v>2.3436438190755242E-2</v>
      </c>
      <c r="AJ453" s="24">
        <f>(SameDayP2_Raw!AK447-AJ$7*$B453)-AJ$6/$A453+AJ$5</f>
        <v>1.4620889811283108E-2</v>
      </c>
      <c r="AK453" s="24">
        <f>(SameDayP2_Raw!AL447-AK$7*$B453)-AK$6/$A453+AK$5</f>
        <v>1.7306221804978011E-2</v>
      </c>
      <c r="AL453" s="24">
        <f>(SameDayP2_Raw!AM447-AL$7*$B453)-AL$6/$A453+AL$5</f>
        <v>2.2527398033226481E-2</v>
      </c>
      <c r="AM453" s="24">
        <f>(SameDayP2_Raw!AN447-AM$7*$B453)-AM$6/$A453+AM$5</f>
        <v>1.7390783425384346E-2</v>
      </c>
      <c r="AN453" s="24">
        <f>(SameDayP2_Raw!AO447-AN$7*$B453)-AN$6/$A453+AN$5</f>
        <v>1.6492774134372806E-2</v>
      </c>
      <c r="AO453" s="24">
        <f>(SameDayP2_Raw!AP447-AO$7*$B453)-AO$6/$A453+AO$5</f>
        <v>7.9996878636219744E-3</v>
      </c>
      <c r="AP453" s="24"/>
      <c r="AR453" s="24">
        <f>SameDayP2_Raw!D447-SameDayP2_lambdacor!AR$7*SameDayP2_lambdacor!$B454</f>
        <v>-2.5709114402620137E-2</v>
      </c>
    </row>
    <row r="454" spans="1:44" x14ac:dyDescent="0.25">
      <c r="A454" s="25">
        <v>2062</v>
      </c>
      <c r="B454" s="70">
        <v>0.38343699999999981</v>
      </c>
      <c r="C454" s="24">
        <f>(SameDayP2_Raw!C448-C$7*$B454)-C$6/$A454+C$5</f>
        <v>-1.2893418697416038E-2</v>
      </c>
      <c r="D454" s="24">
        <f>(SameDayP2_Raw!E448-D$7*$B454)-D$6/$A454+D$5</f>
        <v>6.6791227137678495E-3</v>
      </c>
      <c r="E454" s="24">
        <f>(SameDayP2_Raw!F448-E$7*$B454)-E$6/$A454+E$5</f>
        <v>4.8689858417004031E-3</v>
      </c>
      <c r="F454" s="24">
        <f>(SameDayP2_Raw!G448-F$7*$B454)-F$6/$A454+F$5</f>
        <v>1.6219142420055697E-2</v>
      </c>
      <c r="G454" s="24">
        <f>(SameDayP2_Raw!H448-G$7*$B454)-G$6/$A454+G$5</f>
        <v>1.5219266497063018E-2</v>
      </c>
      <c r="H454" s="24">
        <f>(SameDayP2_Raw!I448-H$7*$B454)-H$6/$A454+H$5</f>
        <v>-3.7523344901561478E-3</v>
      </c>
      <c r="I454" s="24">
        <f>(SameDayP2_Raw!J448-I$7*$B454)-I$6/$A454+I$5</f>
        <v>3.7465269374050633E-3</v>
      </c>
      <c r="J454" s="24">
        <f>(SameDayP2_Raw!K448-J$7*$B454)-J$6/$A454+J$5</f>
        <v>6.3029224431839781E-3</v>
      </c>
      <c r="K454" s="24">
        <f>(SameDayP2_Raw!L448-K$7*$B454)-K$6/$A454+K$5</f>
        <v>3.6126977680727163E-3</v>
      </c>
      <c r="L454" s="24">
        <f>(SameDayP2_Raw!M448-L$7*$B454)-L$6/$A454+L$5</f>
        <v>-4.5090291001986457E-4</v>
      </c>
      <c r="M454" s="24">
        <f>(SameDayP2_Raw!N448-M$7*$B454)-M$6/$A454+M$5</f>
        <v>9.2816153328639343E-3</v>
      </c>
      <c r="N454" s="24">
        <f>(SameDayP2_Raw!O448-N$7*$B454)-N$6/$A454+N$5</f>
        <v>9.6273538057770024E-3</v>
      </c>
      <c r="O454" s="24">
        <f>(SameDayP2_Raw!P448-O$7*$B454)-O$6/$A454+O$5</f>
        <v>1.1600481631088427E-3</v>
      </c>
      <c r="P454" s="24">
        <f>(SameDayP2_Raw!Q448-P$7*$B454)-P$6/$A454+P$5</f>
        <v>-2.9431116317951415E-2</v>
      </c>
      <c r="Q454" s="24">
        <f>(SameDayP2_Raw!R448-Q$7*$B454)-Q$6/$A454+Q$5</f>
        <v>4.1576638079985698E-3</v>
      </c>
      <c r="R454" s="24">
        <f>(SameDayP2_Raw!S448-R$7*$B454)-R$6/$A454+R$5</f>
        <v>4.9198754470303578E-3</v>
      </c>
      <c r="S454" s="24">
        <f>(SameDayP2_Raw!T448-S$7*$B454)-S$6/$A454+S$5</f>
        <v>1.7577319970436558E-2</v>
      </c>
      <c r="T454" s="24">
        <f>(SameDayP2_Raw!U448-T$7*$B454)-T$6/$A454+T$5</f>
        <v>5.2448605612716859E-3</v>
      </c>
      <c r="U454" s="24">
        <f>(SameDayP2_Raw!V448-U$7*$B454)-U$6/$A454+U$5</f>
        <v>-6.391397836332767E-4</v>
      </c>
      <c r="V454" s="24">
        <f>(SameDayP2_Raw!W448-V$7*$B454)-V$6/$A454+V$5</f>
        <v>1.6887949301613164E-4</v>
      </c>
      <c r="W454" s="24">
        <f>(SameDayP2_Raw!X448-W$7*$B454)-W$6/$A454+W$5</f>
        <v>1.0330031501525224E-2</v>
      </c>
      <c r="X454" s="24">
        <f>(SameDayP2_Raw!Y448-X$7*$B454)-X$6/$A454+X$5</f>
        <v>5.2507351993884462E-3</v>
      </c>
      <c r="Y454" s="24">
        <f>(SameDayP2_Raw!Z448-Y$7*$B454)-Y$6/$A454+Y$5</f>
        <v>1.4271916388997441E-2</v>
      </c>
      <c r="Z454" s="24">
        <f>(SameDayP2_Raw!AA448-Z$7*$B454)-Z$6/$A454+Z$5</f>
        <v>1.1882740215292405E-2</v>
      </c>
      <c r="AA454" s="24">
        <f>(SameDayP2_Raw!AB448-AA$7*$B454)-AA$6/$A454+AA$5</f>
        <v>2.4200808163861897E-2</v>
      </c>
      <c r="AB454" s="24">
        <f>(SameDayP2_Raw!AC448-AB$7*$B454)-AB$6/$A454+AB$5</f>
        <v>4.2322681351680075E-2</v>
      </c>
      <c r="AC454" s="24">
        <f>(SameDayP2_Raw!AD448-AC$7*$B454)-AC$6/$A454+AC$5</f>
        <v>1.6521061540380813E-2</v>
      </c>
      <c r="AD454" s="24">
        <f>(SameDayP2_Raw!AE448-AD$7*$B454)-AD$6/$A454+AD$5</f>
        <v>3.2307657293783446E-2</v>
      </c>
      <c r="AE454" s="24">
        <f>(SameDayP2_Raw!AF448-AE$7*$B454)-AE$6/$A454+AE$5</f>
        <v>3.9220496228278265E-2</v>
      </c>
      <c r="AF454" s="24">
        <f>(SameDayP2_Raw!AG448-AF$7*$B454)-AF$6/$A454+AF$5</f>
        <v>2.0013800164148915E-2</v>
      </c>
      <c r="AG454" s="24">
        <f>(SameDayP2_Raw!AH448-AG$7*$B454)-AG$6/$A454+AG$5</f>
        <v>2.0152535551057844E-2</v>
      </c>
      <c r="AH454" s="24">
        <f>(SameDayP2_Raw!AI448-AH$7*$B454)-AH$6/$A454+AH$5</f>
        <v>1.9246810269348238E-2</v>
      </c>
      <c r="AI454" s="24">
        <f>(SameDayP2_Raw!AJ448-AI$7*$B454)-AI$6/$A454+AI$5</f>
        <v>2.7171272120982026E-2</v>
      </c>
      <c r="AJ454" s="24">
        <f>(SameDayP2_Raw!AK448-AJ$7*$B454)-AJ$6/$A454+AJ$5</f>
        <v>1.6179078311325257E-2</v>
      </c>
      <c r="AK454" s="24">
        <f>(SameDayP2_Raw!AL448-AK$7*$B454)-AK$6/$A454+AK$5</f>
        <v>1.8725285399461007E-2</v>
      </c>
      <c r="AL454" s="24">
        <f>(SameDayP2_Raw!AM448-AL$7*$B454)-AL$6/$A454+AL$5</f>
        <v>2.6380610179686341E-2</v>
      </c>
      <c r="AM454" s="24">
        <f>(SameDayP2_Raw!AN448-AM$7*$B454)-AM$6/$A454+AM$5</f>
        <v>1.6479935975382422E-2</v>
      </c>
      <c r="AN454" s="24">
        <f>(SameDayP2_Raw!AO448-AN$7*$B454)-AN$6/$A454+AN$5</f>
        <v>1.5704987697053432E-2</v>
      </c>
      <c r="AO454" s="24">
        <f>(SameDayP2_Raw!AP448-AO$7*$B454)-AO$6/$A454+AO$5</f>
        <v>5.0943745237427909E-3</v>
      </c>
      <c r="AP454" s="24"/>
      <c r="AR454" s="24">
        <f>SameDayP2_Raw!D448-SameDayP2_lambdacor!AR$7*SameDayP2_lambdacor!$B455</f>
        <v>-5.2877688082103691E-2</v>
      </c>
    </row>
    <row r="455" spans="1:44" x14ac:dyDescent="0.25">
      <c r="A455" s="25">
        <v>2061</v>
      </c>
      <c r="B455" s="70">
        <v>0.39132299999999998</v>
      </c>
      <c r="C455" s="24">
        <f>(SameDayP2_Raw!C449-C$7*$B455)-C$6/$A455+C$5</f>
        <v>-1.029633612255039E-2</v>
      </c>
      <c r="D455" s="24">
        <f>(SameDayP2_Raw!E449-D$7*$B455)-D$6/$A455+D$5</f>
        <v>4.2226820386445409E-3</v>
      </c>
      <c r="E455" s="24">
        <f>(SameDayP2_Raw!F449-E$7*$B455)-E$6/$A455+E$5</f>
        <v>-8.5568871268270133E-3</v>
      </c>
      <c r="F455" s="24">
        <f>(SameDayP2_Raw!G449-F$7*$B455)-F$6/$A455+F$5</f>
        <v>1.73712525556807E-2</v>
      </c>
      <c r="G455" s="24">
        <f>(SameDayP2_Raw!H449-G$7*$B455)-G$6/$A455+G$5</f>
        <v>1.493296196893789E-2</v>
      </c>
      <c r="H455" s="24">
        <f>(SameDayP2_Raw!I449-H$7*$B455)-H$6/$A455+H$5</f>
        <v>-5.745417377623907E-3</v>
      </c>
      <c r="I455" s="24">
        <f>(SameDayP2_Raw!J449-I$7*$B455)-I$6/$A455+I$5</f>
        <v>5.9602854893444634E-3</v>
      </c>
      <c r="J455" s="24">
        <f>(SameDayP2_Raw!K449-J$7*$B455)-J$6/$A455+J$5</f>
        <v>9.1496703905961166E-3</v>
      </c>
      <c r="K455" s="24">
        <f>(SameDayP2_Raw!L449-K$7*$B455)-K$6/$A455+K$5</f>
        <v>-7.5288646985492529E-4</v>
      </c>
      <c r="L455" s="24">
        <f>(SameDayP2_Raw!M449-L$7*$B455)-L$6/$A455+L$5</f>
        <v>-4.4862112712004722E-3</v>
      </c>
      <c r="M455" s="24">
        <f>(SameDayP2_Raw!N449-M$7*$B455)-M$6/$A455+M$5</f>
        <v>9.9031150070790115E-3</v>
      </c>
      <c r="N455" s="24">
        <f>(SameDayP2_Raw!O449-N$7*$B455)-N$6/$A455+N$5</f>
        <v>1.1180110724373356E-2</v>
      </c>
      <c r="O455" s="24">
        <f>(SameDayP2_Raw!P449-O$7*$B455)-O$6/$A455+O$5</f>
        <v>-4.0597343568303107E-3</v>
      </c>
      <c r="P455" s="24">
        <f>(SameDayP2_Raw!Q449-P$7*$B455)-P$6/$A455+P$5</f>
        <v>-3.5986143191408179E-2</v>
      </c>
      <c r="Q455" s="24">
        <f>(SameDayP2_Raw!R449-Q$7*$B455)-Q$6/$A455+Q$5</f>
        <v>3.9807460226084744E-3</v>
      </c>
      <c r="R455" s="24">
        <f>(SameDayP2_Raw!S449-R$7*$B455)-R$6/$A455+R$5</f>
        <v>-1.7679229106318077E-3</v>
      </c>
      <c r="S455" s="24">
        <f>(SameDayP2_Raw!T449-S$7*$B455)-S$6/$A455+S$5</f>
        <v>1.3046052777889651E-2</v>
      </c>
      <c r="T455" s="24">
        <f>(SameDayP2_Raw!U449-T$7*$B455)-T$6/$A455+T$5</f>
        <v>9.2194415827748927E-3</v>
      </c>
      <c r="U455" s="24">
        <f>(SameDayP2_Raw!V449-U$7*$B455)-U$6/$A455+U$5</f>
        <v>3.4139727878394789E-3</v>
      </c>
      <c r="V455" s="24">
        <f>(SameDayP2_Raw!W449-V$7*$B455)-V$6/$A455+V$5</f>
        <v>-1.2428347940311724E-2</v>
      </c>
      <c r="W455" s="24">
        <f>(SameDayP2_Raw!X449-W$7*$B455)-W$6/$A455+W$5</f>
        <v>3.239785038357295E-3</v>
      </c>
      <c r="X455" s="24">
        <f>(SameDayP2_Raw!Y449-X$7*$B455)-X$6/$A455+X$5</f>
        <v>-4.3495274687109127E-3</v>
      </c>
      <c r="Y455" s="24">
        <f>(SameDayP2_Raw!Z449-Y$7*$B455)-Y$6/$A455+Y$5</f>
        <v>1.5905315148643268E-2</v>
      </c>
      <c r="Z455" s="24">
        <f>(SameDayP2_Raw!AA449-Z$7*$B455)-Z$6/$A455+Z$5</f>
        <v>2.689068162691384E-3</v>
      </c>
      <c r="AA455" s="24">
        <f>(SameDayP2_Raw!AB449-AA$7*$B455)-AA$6/$A455+AA$5</f>
        <v>2.9196608285886608E-2</v>
      </c>
      <c r="AB455" s="24">
        <f>(SameDayP2_Raw!AC449-AB$7*$B455)-AB$6/$A455+AB$5</f>
        <v>4.004203491817198E-2</v>
      </c>
      <c r="AC455" s="24">
        <f>(SameDayP2_Raw!AD449-AC$7*$B455)-AC$6/$A455+AC$5</f>
        <v>1.5805668928652608E-2</v>
      </c>
      <c r="AD455" s="24">
        <f>(SameDayP2_Raw!AE449-AD$7*$B455)-AD$6/$A455+AD$5</f>
        <v>3.4715917723614598E-2</v>
      </c>
      <c r="AE455" s="24">
        <f>(SameDayP2_Raw!AF449-AE$7*$B455)-AE$6/$A455+AE$5</f>
        <v>4.0030137912771352E-2</v>
      </c>
      <c r="AF455" s="24">
        <f>(SameDayP2_Raw!AG449-AF$7*$B455)-AF$6/$A455+AF$5</f>
        <v>2.3577684571650132E-2</v>
      </c>
      <c r="AG455" s="24">
        <f>(SameDayP2_Raw!AH449-AG$7*$B455)-AG$6/$A455+AG$5</f>
        <v>2.1245164644480181E-2</v>
      </c>
      <c r="AH455" s="24">
        <f>(SameDayP2_Raw!AI449-AH$7*$B455)-AH$6/$A455+AH$5</f>
        <v>2.1440181740023507E-2</v>
      </c>
      <c r="AI455" s="24">
        <f>(SameDayP2_Raw!AJ449-AI$7*$B455)-AI$6/$A455+AI$5</f>
        <v>2.1939101410751574E-2</v>
      </c>
      <c r="AJ455" s="24">
        <f>(SameDayP2_Raw!AK449-AJ$7*$B455)-AJ$6/$A455+AJ$5</f>
        <v>1.2277537966236624E-2</v>
      </c>
      <c r="AK455" s="24">
        <f>(SameDayP2_Raw!AL449-AK$7*$B455)-AK$6/$A455+AK$5</f>
        <v>1.3579700723665855E-2</v>
      </c>
      <c r="AL455" s="24">
        <f>(SameDayP2_Raw!AM449-AL$7*$B455)-AL$6/$A455+AL$5</f>
        <v>2.0258418246994259E-2</v>
      </c>
      <c r="AM455" s="24">
        <f>(SameDayP2_Raw!AN449-AM$7*$B455)-AM$6/$A455+AM$5</f>
        <v>1.4071331958025634E-2</v>
      </c>
      <c r="AN455" s="24">
        <f>(SameDayP2_Raw!AO449-AN$7*$B455)-AN$6/$A455+AN$5</f>
        <v>1.7070865064766606E-2</v>
      </c>
      <c r="AO455" s="24">
        <f>(SameDayP2_Raw!AP449-AO$7*$B455)-AO$6/$A455+AO$5</f>
        <v>7.2073788421554777E-3</v>
      </c>
      <c r="AP455" s="24"/>
      <c r="AR455" s="24">
        <f>SameDayP2_Raw!D449-SameDayP2_lambdacor!AR$7*SameDayP2_lambdacor!$B456</f>
        <v>-5.5715798650194936E-2</v>
      </c>
    </row>
    <row r="456" spans="1:44" x14ac:dyDescent="0.25">
      <c r="A456" s="25">
        <v>2060</v>
      </c>
      <c r="B456" s="70">
        <v>0.39781199999999994</v>
      </c>
      <c r="C456" s="24">
        <f>(SameDayP2_Raw!C450-C$7*$B456)-C$6/$A456+C$5</f>
        <v>-7.8965671031392473E-3</v>
      </c>
      <c r="D456" s="24">
        <f>(SameDayP2_Raw!E450-D$7*$B456)-D$6/$A456+D$5</f>
        <v>7.6096677668161077E-3</v>
      </c>
      <c r="E456" s="24">
        <f>(SameDayP2_Raw!F450-E$7*$B456)-E$6/$A456+E$5</f>
        <v>-6.763139896578528E-3</v>
      </c>
      <c r="F456" s="24">
        <f>(SameDayP2_Raw!G450-F$7*$B456)-F$6/$A456+F$5</f>
        <v>1.6827564996567186E-2</v>
      </c>
      <c r="G456" s="24">
        <f>(SameDayP2_Raw!H450-G$7*$B456)-G$6/$A456+G$5</f>
        <v>1.6964100491829816E-2</v>
      </c>
      <c r="H456" s="24">
        <f>(SameDayP2_Raw!I450-H$7*$B456)-H$6/$A456+H$5</f>
        <v>-5.0235619079125604E-3</v>
      </c>
      <c r="I456" s="24">
        <f>(SameDayP2_Raw!J450-I$7*$B456)-I$6/$A456+I$5</f>
        <v>1.4996746909859901E-3</v>
      </c>
      <c r="J456" s="24">
        <f>(SameDayP2_Raw!K450-J$7*$B456)-J$6/$A456+J$5</f>
        <v>1.0148630286607403E-2</v>
      </c>
      <c r="K456" s="24">
        <f>(SameDayP2_Raw!L450-K$7*$B456)-K$6/$A456+K$5</f>
        <v>-9.6711062156749732E-4</v>
      </c>
      <c r="L456" s="24">
        <f>(SameDayP2_Raw!M450-L$7*$B456)-L$6/$A456+L$5</f>
        <v>-4.749154893131758E-3</v>
      </c>
      <c r="M456" s="24">
        <f>(SameDayP2_Raw!N450-M$7*$B456)-M$6/$A456+M$5</f>
        <v>5.3045483421477781E-3</v>
      </c>
      <c r="N456" s="24">
        <f>(SameDayP2_Raw!O450-N$7*$B456)-N$6/$A456+N$5</f>
        <v>1.081918949504854E-2</v>
      </c>
      <c r="O456" s="24">
        <f>(SameDayP2_Raw!P450-O$7*$B456)-O$6/$A456+O$5</f>
        <v>-1.5176001399038325E-3</v>
      </c>
      <c r="P456" s="24">
        <f>(SameDayP2_Raw!Q450-P$7*$B456)-P$6/$A456+P$5</f>
        <v>-3.7253625455178768E-2</v>
      </c>
      <c r="Q456" s="24">
        <f>(SameDayP2_Raw!R450-Q$7*$B456)-Q$6/$A456+Q$5</f>
        <v>3.092549171356606E-3</v>
      </c>
      <c r="R456" s="24">
        <f>(SameDayP2_Raw!S450-R$7*$B456)-R$6/$A456+R$5</f>
        <v>-1.8666547136666593E-3</v>
      </c>
      <c r="S456" s="24">
        <f>(SameDayP2_Raw!T450-S$7*$B456)-S$6/$A456+S$5</f>
        <v>1.2206212824899802E-2</v>
      </c>
      <c r="T456" s="24">
        <f>(SameDayP2_Raw!U450-T$7*$B456)-T$6/$A456+T$5</f>
        <v>1.066230797324412E-2</v>
      </c>
      <c r="U456" s="24">
        <f>(SameDayP2_Raw!V450-U$7*$B456)-U$6/$A456+U$5</f>
        <v>-4.8693161183544463E-3</v>
      </c>
      <c r="V456" s="24">
        <f>(SameDayP2_Raw!W450-V$7*$B456)-V$6/$A456+V$5</f>
        <v>-7.5186529390396592E-3</v>
      </c>
      <c r="W456" s="24">
        <f>(SameDayP2_Raw!X450-W$7*$B456)-W$6/$A456+W$5</f>
        <v>4.5503224510656144E-3</v>
      </c>
      <c r="X456" s="24">
        <f>(SameDayP2_Raw!Y450-X$7*$B456)-X$6/$A456+X$5</f>
        <v>-1.8091711613765458E-3</v>
      </c>
      <c r="Y456" s="24">
        <f>(SameDayP2_Raw!Z450-Y$7*$B456)-Y$6/$A456+Y$5</f>
        <v>1.520833300527321E-2</v>
      </c>
      <c r="Z456" s="24">
        <f>(SameDayP2_Raw!AA450-Z$7*$B456)-Z$6/$A456+Z$5</f>
        <v>2.2070585160165676E-3</v>
      </c>
      <c r="AA456" s="24">
        <f>(SameDayP2_Raw!AB450-AA$7*$B456)-AA$6/$A456+AA$5</f>
        <v>3.1633397748656047E-2</v>
      </c>
      <c r="AB456" s="24">
        <f>(SameDayP2_Raw!AC450-AB$7*$B456)-AB$6/$A456+AB$5</f>
        <v>3.5340076782101409E-2</v>
      </c>
      <c r="AC456" s="24">
        <f>(SameDayP2_Raw!AD450-AC$7*$B456)-AC$6/$A456+AC$5</f>
        <v>2.1491392536128043E-2</v>
      </c>
      <c r="AD456" s="24">
        <f>(SameDayP2_Raw!AE450-AD$7*$B456)-AD$6/$A456+AD$5</f>
        <v>2.1198367246836082E-2</v>
      </c>
      <c r="AE456" s="24">
        <f>(SameDayP2_Raw!AF450-AE$7*$B456)-AE$6/$A456+AE$5</f>
        <v>3.6873686368393402E-2</v>
      </c>
      <c r="AF456" s="24">
        <f>(SameDayP2_Raw!AG450-AF$7*$B456)-AF$6/$A456+AF$5</f>
        <v>1.6576519394293533E-2</v>
      </c>
      <c r="AG456" s="24">
        <f>(SameDayP2_Raw!AH450-AG$7*$B456)-AG$6/$A456+AG$5</f>
        <v>1.1331624241742508E-2</v>
      </c>
      <c r="AH456" s="24">
        <f>(SameDayP2_Raw!AI450-AH$7*$B456)-AH$6/$A456+AH$5</f>
        <v>2.0158069148070359E-2</v>
      </c>
      <c r="AI456" s="24">
        <f>(SameDayP2_Raw!AJ450-AI$7*$B456)-AI$6/$A456+AI$5</f>
        <v>1.7573489587014532E-2</v>
      </c>
      <c r="AJ456" s="24">
        <f>(SameDayP2_Raw!AK450-AJ$7*$B456)-AJ$6/$A456+AJ$5</f>
        <v>8.88375114225071E-3</v>
      </c>
      <c r="AK456" s="24">
        <f>(SameDayP2_Raw!AL450-AK$7*$B456)-AK$6/$A456+AK$5</f>
        <v>1.1565996466750819E-2</v>
      </c>
      <c r="AL456" s="24">
        <f>(SameDayP2_Raw!AM450-AL$7*$B456)-AL$6/$A456+AL$5</f>
        <v>1.7437307685606855E-2</v>
      </c>
      <c r="AM456" s="24">
        <f>(SameDayP2_Raw!AN450-AM$7*$B456)-AM$6/$A456+AM$5</f>
        <v>1.3252885252147843E-2</v>
      </c>
      <c r="AN456" s="24">
        <f>(SameDayP2_Raw!AO450-AN$7*$B456)-AN$6/$A456+AN$5</f>
        <v>1.0254042167209126E-2</v>
      </c>
      <c r="AO456" s="24">
        <f>(SameDayP2_Raw!AP450-AO$7*$B456)-AO$6/$A456+AO$5</f>
        <v>1.018691285841325E-3</v>
      </c>
      <c r="AP456" s="24"/>
      <c r="AR456" s="24">
        <f>SameDayP2_Raw!D450-SameDayP2_lambdacor!AR$7*SameDayP2_lambdacor!$B457</f>
        <v>-4.7719292312720873E-2</v>
      </c>
    </row>
    <row r="457" spans="1:44" x14ac:dyDescent="0.25">
      <c r="A457" s="25">
        <v>2059</v>
      </c>
      <c r="B457" s="70">
        <v>0.40454899999999994</v>
      </c>
      <c r="C457" s="24">
        <f>(SameDayP2_Raw!C451-C$7*$B457)-C$6/$A457+C$5</f>
        <v>-8.1159624485132517E-3</v>
      </c>
      <c r="D457" s="24">
        <f>(SameDayP2_Raw!E451-D$7*$B457)-D$6/$A457+D$5</f>
        <v>6.9645087944362367E-3</v>
      </c>
      <c r="E457" s="24">
        <f>(SameDayP2_Raw!F451-E$7*$B457)-E$6/$A457+E$5</f>
        <v>-8.3227519749151449E-3</v>
      </c>
      <c r="F457" s="24">
        <f>(SameDayP2_Raw!G451-F$7*$B457)-F$6/$A457+F$5</f>
        <v>1.2677055722430879E-2</v>
      </c>
      <c r="G457" s="24">
        <f>(SameDayP2_Raw!H451-G$7*$B457)-G$6/$A457+G$5</f>
        <v>1.1488539524636701E-2</v>
      </c>
      <c r="H457" s="24">
        <f>(SameDayP2_Raw!I451-H$7*$B457)-H$6/$A457+H$5</f>
        <v>-3.9686682865798587E-3</v>
      </c>
      <c r="I457" s="24">
        <f>(SameDayP2_Raw!J451-I$7*$B457)-I$6/$A457+I$5</f>
        <v>6.6586103079463166E-3</v>
      </c>
      <c r="J457" s="24">
        <f>(SameDayP2_Raw!K451-J$7*$B457)-J$6/$A457+J$5</f>
        <v>1.0475265056347702E-2</v>
      </c>
      <c r="K457" s="24">
        <f>(SameDayP2_Raw!L451-K$7*$B457)-K$6/$A457+K$5</f>
        <v>2.8583088325127588E-3</v>
      </c>
      <c r="L457" s="24">
        <f>(SameDayP2_Raw!M451-L$7*$B457)-L$6/$A457+L$5</f>
        <v>-8.3511754823748958E-3</v>
      </c>
      <c r="M457" s="24">
        <f>(SameDayP2_Raw!N451-M$7*$B457)-M$6/$A457+M$5</f>
        <v>6.1393057104355726E-3</v>
      </c>
      <c r="N457" s="24">
        <f>(SameDayP2_Raw!O451-N$7*$B457)-N$6/$A457+N$5</f>
        <v>8.4203053737568652E-3</v>
      </c>
      <c r="O457" s="24">
        <f>(SameDayP2_Raw!P451-O$7*$B457)-O$6/$A457+O$5</f>
        <v>-6.4332969414137436E-4</v>
      </c>
      <c r="P457" s="24">
        <f>(SameDayP2_Raw!Q451-P$7*$B457)-P$6/$A457+P$5</f>
        <v>-4.4404156784809912E-2</v>
      </c>
      <c r="Q457" s="24">
        <f>(SameDayP2_Raw!R451-Q$7*$B457)-Q$6/$A457+Q$5</f>
        <v>1.9558553461527448E-3</v>
      </c>
      <c r="R457" s="24">
        <f>(SameDayP2_Raw!S451-R$7*$B457)-R$6/$A457+R$5</f>
        <v>-4.7976047595509295E-3</v>
      </c>
      <c r="S457" s="24">
        <f>(SameDayP2_Raw!T451-S$7*$B457)-S$6/$A457+S$5</f>
        <v>5.6122091247936753E-3</v>
      </c>
      <c r="T457" s="24">
        <f>(SameDayP2_Raw!U451-T$7*$B457)-T$6/$A457+T$5</f>
        <v>3.6370173755554541E-3</v>
      </c>
      <c r="U457" s="24">
        <f>(SameDayP2_Raw!V451-U$7*$B457)-U$6/$A457+U$5</f>
        <v>-2.644932134052206E-3</v>
      </c>
      <c r="V457" s="24">
        <f>(SameDayP2_Raw!W451-V$7*$B457)-V$6/$A457+V$5</f>
        <v>-7.8561597178011186E-3</v>
      </c>
      <c r="W457" s="24">
        <f>(SameDayP2_Raw!X451-W$7*$B457)-W$6/$A457+W$5</f>
        <v>8.9394627994570063E-3</v>
      </c>
      <c r="X457" s="24">
        <f>(SameDayP2_Raw!Y451-X$7*$B457)-X$6/$A457+X$5</f>
        <v>-5.5911393110050812E-3</v>
      </c>
      <c r="Y457" s="24">
        <f>(SameDayP2_Raw!Z451-Y$7*$B457)-Y$6/$A457+Y$5</f>
        <v>1.0407632132652528E-2</v>
      </c>
      <c r="Z457" s="24">
        <f>(SameDayP2_Raw!AA451-Z$7*$B457)-Z$6/$A457+Z$5</f>
        <v>3.8744887508498776E-3</v>
      </c>
      <c r="AA457" s="24">
        <f>(SameDayP2_Raw!AB451-AA$7*$B457)-AA$6/$A457+AA$5</f>
        <v>3.1443131346537423E-2</v>
      </c>
      <c r="AB457" s="24">
        <f>(SameDayP2_Raw!AC451-AB$7*$B457)-AB$6/$A457+AB$5</f>
        <v>3.9942989966146716E-2</v>
      </c>
      <c r="AC457" s="24">
        <f>(SameDayP2_Raw!AD451-AC$7*$B457)-AC$6/$A457+AC$5</f>
        <v>2.2650435228469185E-2</v>
      </c>
      <c r="AD457" s="24">
        <f>(SameDayP2_Raw!AE451-AD$7*$B457)-AD$6/$A457+AD$5</f>
        <v>2.8925854968906074E-2</v>
      </c>
      <c r="AE457" s="24">
        <f>(SameDayP2_Raw!AF451-AE$7*$B457)-AE$6/$A457+AE$5</f>
        <v>3.4058447029610389E-2</v>
      </c>
      <c r="AF457" s="24">
        <f>(SameDayP2_Raw!AG451-AF$7*$B457)-AF$6/$A457+AF$5</f>
        <v>1.8654091935640688E-2</v>
      </c>
      <c r="AG457" s="24">
        <f>(SameDayP2_Raw!AH451-AG$7*$B457)-AG$6/$A457+AG$5</f>
        <v>1.6978108932851579E-2</v>
      </c>
      <c r="AH457" s="24">
        <f>(SameDayP2_Raw!AI451-AH$7*$B457)-AH$6/$A457+AH$5</f>
        <v>2.4167131744362542E-2</v>
      </c>
      <c r="AI457" s="24">
        <f>(SameDayP2_Raw!AJ451-AI$7*$B457)-AI$6/$A457+AI$5</f>
        <v>2.5234702560325603E-2</v>
      </c>
      <c r="AJ457" s="24">
        <f>(SameDayP2_Raw!AK451-AJ$7*$B457)-AJ$6/$A457+AJ$5</f>
        <v>1.6957650332137714E-2</v>
      </c>
      <c r="AK457" s="24">
        <f>(SameDayP2_Raw!AL451-AK$7*$B457)-AK$6/$A457+AK$5</f>
        <v>1.6108784002656716E-2</v>
      </c>
      <c r="AL457" s="24">
        <f>(SameDayP2_Raw!AM451-AL$7*$B457)-AL$6/$A457+AL$5</f>
        <v>2.6884531933250272E-2</v>
      </c>
      <c r="AM457" s="24">
        <f>(SameDayP2_Raw!AN451-AM$7*$B457)-AM$6/$A457+AM$5</f>
        <v>1.7531999665906385E-2</v>
      </c>
      <c r="AN457" s="24">
        <f>(SameDayP2_Raw!AO451-AN$7*$B457)-AN$6/$A457+AN$5</f>
        <v>1.4354401451319602E-2</v>
      </c>
      <c r="AO457" s="24">
        <f>(SameDayP2_Raw!AP451-AO$7*$B457)-AO$6/$A457+AO$5</f>
        <v>1.4557053701243876E-3</v>
      </c>
      <c r="AP457" s="24"/>
      <c r="AR457" s="24">
        <f>SameDayP2_Raw!D451-SameDayP2_lambdacor!AR$7*SameDayP2_lambdacor!$B458</f>
        <v>-5.1216812253218058E-2</v>
      </c>
    </row>
    <row r="458" spans="1:44" x14ac:dyDescent="0.25">
      <c r="A458" s="25">
        <v>2058</v>
      </c>
      <c r="B458" s="70">
        <v>0.41205199999999975</v>
      </c>
      <c r="C458" s="24">
        <f>(SameDayP2_Raw!C452-C$7*$B458)-C$6/$A458+C$5</f>
        <v>-1.4656625724145E-2</v>
      </c>
      <c r="D458" s="24">
        <f>(SameDayP2_Raw!E452-D$7*$B458)-D$6/$A458+D$5</f>
        <v>1.2295382076894599E-2</v>
      </c>
      <c r="E458" s="24">
        <f>(SameDayP2_Raw!F452-E$7*$B458)-E$6/$A458+E$5</f>
        <v>-6.3012645628306163E-3</v>
      </c>
      <c r="F458" s="24">
        <f>(SameDayP2_Raw!G452-F$7*$B458)-F$6/$A458+F$5</f>
        <v>1.8218184662138641E-2</v>
      </c>
      <c r="G458" s="24">
        <f>(SameDayP2_Raw!H452-G$7*$B458)-G$6/$A458+G$5</f>
        <v>2.191607621940956E-2</v>
      </c>
      <c r="H458" s="24">
        <f>(SameDayP2_Raw!I452-H$7*$B458)-H$6/$A458+H$5</f>
        <v>-5.5048235949372443E-3</v>
      </c>
      <c r="I458" s="24">
        <f>(SameDayP2_Raw!J452-I$7*$B458)-I$6/$A458+I$5</f>
        <v>9.014319954213236E-3</v>
      </c>
      <c r="J458" s="24">
        <f>(SameDayP2_Raw!K452-J$7*$B458)-J$6/$A458+J$5</f>
        <v>1.3969872939613083E-2</v>
      </c>
      <c r="K458" s="24">
        <f>(SameDayP2_Raw!L452-K$7*$B458)-K$6/$A458+K$5</f>
        <v>2.4988410345196544E-3</v>
      </c>
      <c r="L458" s="24">
        <f>(SameDayP2_Raw!M452-L$7*$B458)-L$6/$A458+L$5</f>
        <v>1.9569476245895438E-3</v>
      </c>
      <c r="M458" s="24">
        <f>(SameDayP2_Raw!N452-M$7*$B458)-M$6/$A458+M$5</f>
        <v>5.7336742269326023E-3</v>
      </c>
      <c r="N458" s="24">
        <f>(SameDayP2_Raw!O452-N$7*$B458)-N$6/$A458+N$5</f>
        <v>1.4294849075009521E-2</v>
      </c>
      <c r="O458" s="24">
        <f>(SameDayP2_Raw!P452-O$7*$B458)-O$6/$A458+O$5</f>
        <v>-2.0829360535408598E-3</v>
      </c>
      <c r="P458" s="24">
        <f>(SameDayP2_Raw!Q452-P$7*$B458)-P$6/$A458+P$5</f>
        <v>-2.6793532114516787E-2</v>
      </c>
      <c r="Q458" s="24">
        <f>(SameDayP2_Raw!R452-Q$7*$B458)-Q$6/$A458+Q$5</f>
        <v>3.22683298982223E-3</v>
      </c>
      <c r="R458" s="24">
        <f>(SameDayP2_Raw!S452-R$7*$B458)-R$6/$A458+R$5</f>
        <v>5.270994388669497E-3</v>
      </c>
      <c r="S458" s="24">
        <f>(SameDayP2_Raw!T452-S$7*$B458)-S$6/$A458+S$5</f>
        <v>1.9576175869768571E-2</v>
      </c>
      <c r="T458" s="24">
        <f>(SameDayP2_Raw!U452-T$7*$B458)-T$6/$A458+T$5</f>
        <v>7.5053489491883757E-3</v>
      </c>
      <c r="U458" s="24">
        <f>(SameDayP2_Raw!V452-U$7*$B458)-U$6/$A458+U$5</f>
        <v>-6.0229906174206378E-3</v>
      </c>
      <c r="V458" s="24">
        <f>(SameDayP2_Raw!W452-V$7*$B458)-V$6/$A458+V$5</f>
        <v>-8.1168599253104434E-3</v>
      </c>
      <c r="W458" s="24">
        <f>(SameDayP2_Raw!X452-W$7*$B458)-W$6/$A458+W$5</f>
        <v>7.0228772133120627E-3</v>
      </c>
      <c r="X458" s="24">
        <f>(SameDayP2_Raw!Y452-X$7*$B458)-X$6/$A458+X$5</f>
        <v>4.0015671425766043E-3</v>
      </c>
      <c r="Y458" s="24">
        <f>(SameDayP2_Raw!Z452-Y$7*$B458)-Y$6/$A458+Y$5</f>
        <v>1.5403172236641699E-2</v>
      </c>
      <c r="Z458" s="24">
        <f>(SameDayP2_Raw!AA452-Z$7*$B458)-Z$6/$A458+Z$5</f>
        <v>4.7990264219422291E-3</v>
      </c>
      <c r="AA458" s="24">
        <f>(SameDayP2_Raw!AB452-AA$7*$B458)-AA$6/$A458+AA$5</f>
        <v>2.8281548289225088E-2</v>
      </c>
      <c r="AB458" s="24">
        <f>(SameDayP2_Raw!AC452-AB$7*$B458)-AB$6/$A458+AB$5</f>
        <v>4.0873475564265106E-2</v>
      </c>
      <c r="AC458" s="24">
        <f>(SameDayP2_Raw!AD452-AC$7*$B458)-AC$6/$A458+AC$5</f>
        <v>1.5205856305082102E-2</v>
      </c>
      <c r="AD458" s="24">
        <f>(SameDayP2_Raw!AE452-AD$7*$B458)-AD$6/$A458+AD$5</f>
        <v>2.9864371509482311E-2</v>
      </c>
      <c r="AE458" s="24">
        <f>(SameDayP2_Raw!AF452-AE$7*$B458)-AE$6/$A458+AE$5</f>
        <v>3.6851414533396548E-2</v>
      </c>
      <c r="AF458" s="24">
        <f>(SameDayP2_Raw!AG452-AF$7*$B458)-AF$6/$A458+AF$5</f>
        <v>2.0226795120880763E-2</v>
      </c>
      <c r="AG458" s="24">
        <f>(SameDayP2_Raw!AH452-AG$7*$B458)-AG$6/$A458+AG$5</f>
        <v>1.5872013033117895E-2</v>
      </c>
      <c r="AH458" s="24">
        <f>(SameDayP2_Raw!AI452-AH$7*$B458)-AH$6/$A458+AH$5</f>
        <v>2.3593522058482221E-2</v>
      </c>
      <c r="AI458" s="24">
        <f>(SameDayP2_Raw!AJ452-AI$7*$B458)-AI$6/$A458+AI$5</f>
        <v>2.1806978188992215E-2</v>
      </c>
      <c r="AJ458" s="24">
        <f>(SameDayP2_Raw!AK452-AJ$7*$B458)-AJ$6/$A458+AJ$5</f>
        <v>1.4743705251148431E-2</v>
      </c>
      <c r="AK458" s="24">
        <f>(SameDayP2_Raw!AL452-AK$7*$B458)-AK$6/$A458+AK$5</f>
        <v>1.6721799245743532E-2</v>
      </c>
      <c r="AL458" s="24">
        <f>(SameDayP2_Raw!AM452-AL$7*$B458)-AL$6/$A458+AL$5</f>
        <v>2.5309571841183452E-2</v>
      </c>
      <c r="AM458" s="24">
        <f>(SameDayP2_Raw!AN452-AM$7*$B458)-AM$6/$A458+AM$5</f>
        <v>1.7582238291237347E-2</v>
      </c>
      <c r="AN458" s="24">
        <f>(SameDayP2_Raw!AO452-AN$7*$B458)-AN$6/$A458+AN$5</f>
        <v>1.6646861543836412E-2</v>
      </c>
      <c r="AO458" s="24">
        <f>(SameDayP2_Raw!AP452-AO$7*$B458)-AO$6/$A458+AO$5</f>
        <v>1.067819396527258E-2</v>
      </c>
      <c r="AP458" s="24"/>
      <c r="AR458" s="24">
        <f>SameDayP2_Raw!D452-SameDayP2_lambdacor!AR$7*SameDayP2_lambdacor!$B459</f>
        <v>-7.1884136293372869E-2</v>
      </c>
    </row>
    <row r="459" spans="1:44" x14ac:dyDescent="0.25">
      <c r="A459" s="25">
        <v>2057</v>
      </c>
      <c r="B459" s="70">
        <v>0.41859999999999997</v>
      </c>
      <c r="C459" s="24">
        <f>(SameDayP2_Raw!C453-C$7*$B459)-C$6/$A459+C$5</f>
        <v>-1.2098798131932854E-2</v>
      </c>
      <c r="D459" s="24">
        <f>(SameDayP2_Raw!E453-D$7*$B459)-D$6/$A459+D$5</f>
        <v>3.4011861511547489E-3</v>
      </c>
      <c r="E459" s="24">
        <f>(SameDayP2_Raw!F453-E$7*$B459)-E$6/$A459+E$5</f>
        <v>-1.010345643593704E-2</v>
      </c>
      <c r="F459" s="24">
        <f>(SameDayP2_Raw!G453-F$7*$B459)-F$6/$A459+F$5</f>
        <v>1.6488622713769857E-2</v>
      </c>
      <c r="G459" s="24">
        <f>(SameDayP2_Raw!H453-G$7*$B459)-G$6/$A459+G$5</f>
        <v>1.1776343881282597E-2</v>
      </c>
      <c r="H459" s="24">
        <f>(SameDayP2_Raw!I453-H$7*$B459)-H$6/$A459+H$5</f>
        <v>-7.4201207309449527E-3</v>
      </c>
      <c r="I459" s="24">
        <f>(SameDayP2_Raw!J453-I$7*$B459)-I$6/$A459+I$5</f>
        <v>2.4558165769144116E-3</v>
      </c>
      <c r="J459" s="24">
        <f>(SameDayP2_Raw!K453-J$7*$B459)-J$6/$A459+J$5</f>
        <v>9.7660526693658309E-3</v>
      </c>
      <c r="K459" s="24">
        <f>(SameDayP2_Raw!L453-K$7*$B459)-K$6/$A459+K$5</f>
        <v>7.4223764296151191E-4</v>
      </c>
      <c r="L459" s="24">
        <f>(SameDayP2_Raw!M453-L$7*$B459)-L$6/$A459+L$5</f>
        <v>-5.6587901792940175E-3</v>
      </c>
      <c r="M459" s="24">
        <f>(SameDayP2_Raw!N453-M$7*$B459)-M$6/$A459+M$5</f>
        <v>7.2196177694839637E-3</v>
      </c>
      <c r="N459" s="24">
        <f>(SameDayP2_Raw!O453-N$7*$B459)-N$6/$A459+N$5</f>
        <v>5.9554307053887139E-3</v>
      </c>
      <c r="O459" s="24">
        <f>(SameDayP2_Raw!P453-O$7*$B459)-O$6/$A459+O$5</f>
        <v>-1.0726804006572485E-2</v>
      </c>
      <c r="P459" s="24">
        <f>(SameDayP2_Raw!Q453-P$7*$B459)-P$6/$A459+P$5</f>
        <v>-5.8825037586606586E-2</v>
      </c>
      <c r="Q459" s="24">
        <f>(SameDayP2_Raw!R453-Q$7*$B459)-Q$6/$A459+Q$5</f>
        <v>5.613954126507309E-3</v>
      </c>
      <c r="R459" s="24">
        <f>(SameDayP2_Raw!S453-R$7*$B459)-R$6/$A459+R$5</f>
        <v>6.3439186787776422E-4</v>
      </c>
      <c r="S459" s="24">
        <f>(SameDayP2_Raw!T453-S$7*$B459)-S$6/$A459+S$5</f>
        <v>7.1393083483712039E-3</v>
      </c>
      <c r="T459" s="24">
        <f>(SameDayP2_Raw!U453-T$7*$B459)-T$6/$A459+T$5</f>
        <v>1.1156647891156481E-2</v>
      </c>
      <c r="U459" s="24">
        <f>(SameDayP2_Raw!V453-U$7*$B459)-U$6/$A459+U$5</f>
        <v>-9.1824054644290797E-3</v>
      </c>
      <c r="V459" s="24">
        <f>(SameDayP2_Raw!W453-V$7*$B459)-V$6/$A459+V$5</f>
        <v>-5.917548761622933E-3</v>
      </c>
      <c r="W459" s="24">
        <f>(SameDayP2_Raw!X453-W$7*$B459)-W$6/$A459+W$5</f>
        <v>5.1651866197599157E-3</v>
      </c>
      <c r="X459" s="24">
        <f>(SameDayP2_Raw!Y453-X$7*$B459)-X$6/$A459+X$5</f>
        <v>-1.9083788128804353E-3</v>
      </c>
      <c r="Y459" s="24">
        <f>(SameDayP2_Raw!Z453-Y$7*$B459)-Y$6/$A459+Y$5</f>
        <v>1.2263875490836053E-2</v>
      </c>
      <c r="Z459" s="24">
        <f>(SameDayP2_Raw!AA453-Z$7*$B459)-Z$6/$A459+Z$5</f>
        <v>-8.3440022109070727E-4</v>
      </c>
      <c r="AA459" s="24">
        <f>(SameDayP2_Raw!AB453-AA$7*$B459)-AA$6/$A459+AA$5</f>
        <v>2.3692287671262382E-2</v>
      </c>
      <c r="AB459" s="24">
        <f>(SameDayP2_Raw!AC453-AB$7*$B459)-AB$6/$A459+AB$5</f>
        <v>3.3211125091496929E-2</v>
      </c>
      <c r="AC459" s="24">
        <f>(SameDayP2_Raw!AD453-AC$7*$B459)-AC$6/$A459+AC$5</f>
        <v>1.515154149359093E-2</v>
      </c>
      <c r="AD459" s="24">
        <f>(SameDayP2_Raw!AE453-AD$7*$B459)-AD$6/$A459+AD$5</f>
        <v>2.6846798377304033E-2</v>
      </c>
      <c r="AE459" s="24">
        <f>(SameDayP2_Raw!AF453-AE$7*$B459)-AE$6/$A459+AE$5</f>
        <v>3.1605703083659023E-2</v>
      </c>
      <c r="AF459" s="24">
        <f>(SameDayP2_Raw!AG453-AF$7*$B459)-AF$6/$A459+AF$5</f>
        <v>1.7128358721193102E-2</v>
      </c>
      <c r="AG459" s="24">
        <f>(SameDayP2_Raw!AH453-AG$7*$B459)-AG$6/$A459+AG$5</f>
        <v>9.7199829394855938E-3</v>
      </c>
      <c r="AH459" s="24">
        <f>(SameDayP2_Raw!AI453-AH$7*$B459)-AH$6/$A459+AH$5</f>
        <v>1.6070897274062673E-2</v>
      </c>
      <c r="AI459" s="24">
        <f>(SameDayP2_Raw!AJ453-AI$7*$B459)-AI$6/$A459+AI$5</f>
        <v>1.7295301535093149E-2</v>
      </c>
      <c r="AJ459" s="24">
        <f>(SameDayP2_Raw!AK453-AJ$7*$B459)-AJ$6/$A459+AJ$5</f>
        <v>8.5966698828245543E-3</v>
      </c>
      <c r="AK459" s="24">
        <f>(SameDayP2_Raw!AL453-AK$7*$B459)-AK$6/$A459+AK$5</f>
        <v>7.0640828170121048E-3</v>
      </c>
      <c r="AL459" s="24">
        <f>(SameDayP2_Raw!AM453-AL$7*$B459)-AL$6/$A459+AL$5</f>
        <v>1.5399044080638134E-2</v>
      </c>
      <c r="AM459" s="24">
        <f>(SameDayP2_Raw!AN453-AM$7*$B459)-AM$6/$A459+AM$5</f>
        <v>8.3875906007238564E-3</v>
      </c>
      <c r="AN459" s="24">
        <f>(SameDayP2_Raw!AO453-AN$7*$B459)-AN$6/$A459+AN$5</f>
        <v>7.6345863298664801E-3</v>
      </c>
      <c r="AO459" s="24">
        <f>(SameDayP2_Raw!AP453-AO$7*$B459)-AO$6/$A459+AO$5</f>
        <v>3.5632736871467549E-3</v>
      </c>
      <c r="AP459" s="24"/>
      <c r="AR459" s="24">
        <f>SameDayP2_Raw!D453-SameDayP2_lambdacor!AR$7*SameDayP2_lambdacor!$B460</f>
        <v>-6.822766608228692E-2</v>
      </c>
    </row>
    <row r="460" spans="1:44" x14ac:dyDescent="0.25">
      <c r="A460" s="25">
        <v>2056</v>
      </c>
      <c r="B460" s="70">
        <v>0.42592199999999991</v>
      </c>
      <c r="C460" s="24">
        <f>(SameDayP2_Raw!C454-C$7*$B460)-C$6/$A460+C$5</f>
        <v>-5.4569500367907878E-3</v>
      </c>
      <c r="D460" s="24">
        <f>(SameDayP2_Raw!E454-D$7*$B460)-D$6/$A460+D$5</f>
        <v>2.0547517263191754E-3</v>
      </c>
      <c r="E460" s="24">
        <f>(SameDayP2_Raw!F454-E$7*$B460)-E$6/$A460+E$5</f>
        <v>-1.0357093271150704E-2</v>
      </c>
      <c r="F460" s="24">
        <f>(SameDayP2_Raw!G454-F$7*$B460)-F$6/$A460+F$5</f>
        <v>8.2505029737250657E-3</v>
      </c>
      <c r="G460" s="24">
        <f>(SameDayP2_Raw!H454-G$7*$B460)-G$6/$A460+G$5</f>
        <v>1.1976101862678758E-2</v>
      </c>
      <c r="H460" s="24">
        <f>(SameDayP2_Raw!I454-H$7*$B460)-H$6/$A460+H$5</f>
        <v>-2.0746333985338011E-2</v>
      </c>
      <c r="I460" s="24">
        <f>(SameDayP2_Raw!J454-I$7*$B460)-I$6/$A460+I$5</f>
        <v>-6.5987261148622578E-3</v>
      </c>
      <c r="J460" s="24">
        <f>(SameDayP2_Raw!K454-J$7*$B460)-J$6/$A460+J$5</f>
        <v>6.0935621998117334E-3</v>
      </c>
      <c r="K460" s="24">
        <f>(SameDayP2_Raw!L454-K$7*$B460)-K$6/$A460+K$5</f>
        <v>-4.6536466039108059E-3</v>
      </c>
      <c r="L460" s="24">
        <f>(SameDayP2_Raw!M454-L$7*$B460)-L$6/$A460+L$5</f>
        <v>-5.2975471811094292E-3</v>
      </c>
      <c r="M460" s="24">
        <f>(SameDayP2_Raw!N454-M$7*$B460)-M$6/$A460+M$5</f>
        <v>1.5482993746536063E-3</v>
      </c>
      <c r="N460" s="24">
        <f>(SameDayP2_Raw!O454-N$7*$B460)-N$6/$A460+N$5</f>
        <v>1.091436140018202E-2</v>
      </c>
      <c r="O460" s="24">
        <f>(SameDayP2_Raw!P454-O$7*$B460)-O$6/$A460+O$5</f>
        <v>-1.1857426035875793E-2</v>
      </c>
      <c r="P460" s="24">
        <f>(SameDayP2_Raw!Q454-P$7*$B460)-P$6/$A460+P$5</f>
        <v>-6.2005134725160511E-2</v>
      </c>
      <c r="Q460" s="24">
        <f>(SameDayP2_Raw!R454-Q$7*$B460)-Q$6/$A460+Q$5</f>
        <v>-1.3135432471050867E-3</v>
      </c>
      <c r="R460" s="24">
        <f>(SameDayP2_Raw!S454-R$7*$B460)-R$6/$A460+R$5</f>
        <v>-6.1289395198085607E-3</v>
      </c>
      <c r="S460" s="24">
        <f>(SameDayP2_Raw!T454-S$7*$B460)-S$6/$A460+S$5</f>
        <v>7.1829523577117485E-3</v>
      </c>
      <c r="T460" s="24">
        <f>(SameDayP2_Raw!U454-T$7*$B460)-T$6/$A460+T$5</f>
        <v>2.5449429921343136E-3</v>
      </c>
      <c r="U460" s="24">
        <f>(SameDayP2_Raw!V454-U$7*$B460)-U$6/$A460+U$5</f>
        <v>-1.0843781564095798E-2</v>
      </c>
      <c r="V460" s="24">
        <f>(SameDayP2_Raw!W454-V$7*$B460)-V$6/$A460+V$5</f>
        <v>-1.8605907567531561E-2</v>
      </c>
      <c r="W460" s="24">
        <f>(SameDayP2_Raw!X454-W$7*$B460)-W$6/$A460+W$5</f>
        <v>1.6058669676611258E-3</v>
      </c>
      <c r="X460" s="24">
        <f>(SameDayP2_Raw!Y454-X$7*$B460)-X$6/$A460+X$5</f>
        <v>-2.8053313384802346E-3</v>
      </c>
      <c r="Y460" s="24">
        <f>(SameDayP2_Raw!Z454-Y$7*$B460)-Y$6/$A460+Y$5</f>
        <v>3.000944822415294E-3</v>
      </c>
      <c r="Z460" s="24">
        <f>(SameDayP2_Raw!AA454-Z$7*$B460)-Z$6/$A460+Z$5</f>
        <v>-3.0052042385305747E-3</v>
      </c>
      <c r="AA460" s="24">
        <f>(SameDayP2_Raw!AB454-AA$7*$B460)-AA$6/$A460+AA$5</f>
        <v>2.9237365340062337E-2</v>
      </c>
      <c r="AB460" s="24">
        <f>(SameDayP2_Raw!AC454-AB$7*$B460)-AB$6/$A460+AB$5</f>
        <v>4.425733064181863E-2</v>
      </c>
      <c r="AC460" s="24">
        <f>(SameDayP2_Raw!AD454-AC$7*$B460)-AC$6/$A460+AC$5</f>
        <v>1.31654782793659E-2</v>
      </c>
      <c r="AD460" s="24">
        <f>(SameDayP2_Raw!AE454-AD$7*$B460)-AD$6/$A460+AD$5</f>
        <v>3.3502608407247059E-2</v>
      </c>
      <c r="AE460" s="24">
        <f>(SameDayP2_Raw!AF454-AE$7*$B460)-AE$6/$A460+AE$5</f>
        <v>3.8725010553150432E-2</v>
      </c>
      <c r="AF460" s="24">
        <f>(SameDayP2_Raw!AG454-AF$7*$B460)-AF$6/$A460+AF$5</f>
        <v>1.9453735047092649E-2</v>
      </c>
      <c r="AG460" s="24">
        <f>(SameDayP2_Raw!AH454-AG$7*$B460)-AG$6/$A460+AG$5</f>
        <v>1.4768023395351449E-2</v>
      </c>
      <c r="AH460" s="24">
        <f>(SameDayP2_Raw!AI454-AH$7*$B460)-AH$6/$A460+AH$5</f>
        <v>2.4400722890761981E-2</v>
      </c>
      <c r="AI460" s="24">
        <f>(SameDayP2_Raw!AJ454-AI$7*$B460)-AI$6/$A460+AI$5</f>
        <v>2.4953559901069344E-2</v>
      </c>
      <c r="AJ460" s="24">
        <f>(SameDayP2_Raw!AK454-AJ$7*$B460)-AJ$6/$A460+AJ$5</f>
        <v>1.6850025058274355E-2</v>
      </c>
      <c r="AK460" s="24">
        <f>(SameDayP2_Raw!AL454-AK$7*$B460)-AK$6/$A460+AK$5</f>
        <v>1.7854163102543022E-2</v>
      </c>
      <c r="AL460" s="24">
        <f>(SameDayP2_Raw!AM454-AL$7*$B460)-AL$6/$A460+AL$5</f>
        <v>2.4266109381238174E-2</v>
      </c>
      <c r="AM460" s="24">
        <f>(SameDayP2_Raw!AN454-AM$7*$B460)-AM$6/$A460+AM$5</f>
        <v>1.8755894717448221E-2</v>
      </c>
      <c r="AN460" s="24">
        <f>(SameDayP2_Raw!AO454-AN$7*$B460)-AN$6/$A460+AN$5</f>
        <v>1.6762785531069399E-2</v>
      </c>
      <c r="AO460" s="24">
        <f>(SameDayP2_Raw!AP454-AO$7*$B460)-AO$6/$A460+AO$5</f>
        <v>1.6839718726022503E-3</v>
      </c>
      <c r="AP460" s="24"/>
      <c r="AR460" s="24">
        <f>SameDayP2_Raw!D454-SameDayP2_lambdacor!AR$7*SameDayP2_lambdacor!$B461</f>
        <v>-6.671611087534024E-2</v>
      </c>
    </row>
    <row r="461" spans="1:44" x14ac:dyDescent="0.25">
      <c r="A461" s="25">
        <v>2055</v>
      </c>
      <c r="B461" s="70">
        <v>0.43223299999999987</v>
      </c>
      <c r="C461" s="24">
        <f>(SameDayP2_Raw!C455-C$7*$B461)-C$6/$A461+C$5</f>
        <v>-8.9464503841785725E-3</v>
      </c>
      <c r="D461" s="24">
        <f>(SameDayP2_Raw!E455-D$7*$B461)-D$6/$A461+D$5</f>
        <v>-1.5343263264403599E-3</v>
      </c>
      <c r="E461" s="24">
        <f>(SameDayP2_Raw!F455-E$7*$B461)-E$6/$A461+E$5</f>
        <v>-6.6282214912800758E-3</v>
      </c>
      <c r="F461" s="24">
        <f>(SameDayP2_Raw!G455-F$7*$B461)-F$6/$A461+F$5</f>
        <v>7.3495138843065605E-3</v>
      </c>
      <c r="G461" s="24">
        <f>(SameDayP2_Raw!H455-G$7*$B461)-G$6/$A461+G$5</f>
        <v>1.4226339997261445E-2</v>
      </c>
      <c r="H461" s="24">
        <f>(SameDayP2_Raw!I455-H$7*$B461)-H$6/$A461+H$5</f>
        <v>-8.1756693247090825E-3</v>
      </c>
      <c r="I461" s="24">
        <f>(SameDayP2_Raw!J455-I$7*$B461)-I$6/$A461+I$5</f>
        <v>-4.8401269691942042E-3</v>
      </c>
      <c r="J461" s="24">
        <f>(SameDayP2_Raw!K455-J$7*$B461)-J$6/$A461+J$5</f>
        <v>3.1701629763242548E-3</v>
      </c>
      <c r="K461" s="24">
        <f>(SameDayP2_Raw!L455-K$7*$B461)-K$6/$A461+K$5</f>
        <v>-1.3419538048723683E-3</v>
      </c>
      <c r="L461" s="24">
        <f>(SameDayP2_Raw!M455-L$7*$B461)-L$6/$A461+L$5</f>
        <v>-1.2049450622000909E-2</v>
      </c>
      <c r="M461" s="24">
        <f>(SameDayP2_Raw!N455-M$7*$B461)-M$6/$A461+M$5</f>
        <v>-2.6739095007267365E-3</v>
      </c>
      <c r="N461" s="24">
        <f>(SameDayP2_Raw!O455-N$7*$B461)-N$6/$A461+N$5</f>
        <v>1.9377974195991139E-3</v>
      </c>
      <c r="O461" s="24">
        <f>(SameDayP2_Raw!P455-O$7*$B461)-O$6/$A461+O$5</f>
        <v>-1.0369186758996229E-2</v>
      </c>
      <c r="P461" s="24">
        <f>(SameDayP2_Raw!Q455-P$7*$B461)-P$6/$A461+P$5</f>
        <v>-6.4285415545187991E-2</v>
      </c>
      <c r="Q461" s="24">
        <f>(SameDayP2_Raw!R455-Q$7*$B461)-Q$6/$A461+Q$5</f>
        <v>-9.6859609059231425E-3</v>
      </c>
      <c r="R461" s="24">
        <f>(SameDayP2_Raw!S455-R$7*$B461)-R$6/$A461+R$5</f>
        <v>-8.9262080992941369E-3</v>
      </c>
      <c r="S461" s="24">
        <f>(SameDayP2_Raw!T455-S$7*$B461)-S$6/$A461+S$5</f>
        <v>8.4099440037187223E-3</v>
      </c>
      <c r="T461" s="24">
        <f>(SameDayP2_Raw!U455-T$7*$B461)-T$6/$A461+T$5</f>
        <v>-4.4166265332154231E-3</v>
      </c>
      <c r="U461" s="24">
        <f>(SameDayP2_Raw!V455-U$7*$B461)-U$6/$A461+U$5</f>
        <v>-8.9696437023488694E-3</v>
      </c>
      <c r="V461" s="24">
        <f>(SameDayP2_Raw!W455-V$7*$B461)-V$6/$A461+V$5</f>
        <v>-1.3520805961434998E-2</v>
      </c>
      <c r="W461" s="24">
        <f>(SameDayP2_Raw!X455-W$7*$B461)-W$6/$A461+W$5</f>
        <v>1.9327379800251551E-4</v>
      </c>
      <c r="X461" s="24">
        <f>(SameDayP2_Raw!Y455-X$7*$B461)-X$6/$A461+X$5</f>
        <v>-7.4791690114488461E-3</v>
      </c>
      <c r="Y461" s="24">
        <f>(SameDayP2_Raw!Z455-Y$7*$B461)-Y$6/$A461+Y$5</f>
        <v>8.2079260592980569E-3</v>
      </c>
      <c r="Z461" s="24">
        <f>(SameDayP2_Raw!AA455-Z$7*$B461)-Z$6/$A461+Z$5</f>
        <v>7.1895740349747078E-4</v>
      </c>
      <c r="AA461" s="24">
        <f>(SameDayP2_Raw!AB455-AA$7*$B461)-AA$6/$A461+AA$5</f>
        <v>3.0952738525720006E-2</v>
      </c>
      <c r="AB461" s="24">
        <f>(SameDayP2_Raw!AC455-AB$7*$B461)-AB$6/$A461+AB$5</f>
        <v>4.0803548570011304E-2</v>
      </c>
      <c r="AC461" s="24">
        <f>(SameDayP2_Raw!AD455-AC$7*$B461)-AC$6/$A461+AC$5</f>
        <v>2.0462031217681129E-2</v>
      </c>
      <c r="AD461" s="24">
        <f>(SameDayP2_Raw!AE455-AD$7*$B461)-AD$6/$A461+AD$5</f>
        <v>2.733485150924405E-2</v>
      </c>
      <c r="AE461" s="24">
        <f>(SameDayP2_Raw!AF455-AE$7*$B461)-AE$6/$A461+AE$5</f>
        <v>3.8939991273050534E-2</v>
      </c>
      <c r="AF461" s="24">
        <f>(SameDayP2_Raw!AG455-AF$7*$B461)-AF$6/$A461+AF$5</f>
        <v>2.7698996606183773E-2</v>
      </c>
      <c r="AG461" s="24">
        <f>(SameDayP2_Raw!AH455-AG$7*$B461)-AG$6/$A461+AG$5</f>
        <v>1.7534850962041229E-2</v>
      </c>
      <c r="AH461" s="24">
        <f>(SameDayP2_Raw!AI455-AH$7*$B461)-AH$6/$A461+AH$5</f>
        <v>2.2733640902003204E-2</v>
      </c>
      <c r="AI461" s="24">
        <f>(SameDayP2_Raw!AJ455-AI$7*$B461)-AI$6/$A461+AI$5</f>
        <v>2.3998558234503357E-2</v>
      </c>
      <c r="AJ461" s="24">
        <f>(SameDayP2_Raw!AK455-AJ$7*$B461)-AJ$6/$A461+AJ$5</f>
        <v>1.2235478956913227E-2</v>
      </c>
      <c r="AK461" s="24">
        <f>(SameDayP2_Raw!AL455-AK$7*$B461)-AK$6/$A461+AK$5</f>
        <v>1.8299299995338816E-2</v>
      </c>
      <c r="AL461" s="24">
        <f>(SameDayP2_Raw!AM455-AL$7*$B461)-AL$6/$A461+AL$5</f>
        <v>2.4031471459244634E-2</v>
      </c>
      <c r="AM461" s="24">
        <f>(SameDayP2_Raw!AN455-AM$7*$B461)-AM$6/$A461+AM$5</f>
        <v>1.6129741666243168E-2</v>
      </c>
      <c r="AN461" s="24">
        <f>(SameDayP2_Raw!AO455-AN$7*$B461)-AN$6/$A461+AN$5</f>
        <v>1.0081708695904391E-2</v>
      </c>
      <c r="AO461" s="24">
        <f>(SameDayP2_Raw!AP455-AO$7*$B461)-AO$6/$A461+AO$5</f>
        <v>2.9949665232667337E-3</v>
      </c>
      <c r="AP461" s="24"/>
      <c r="AR461" s="24">
        <f>SameDayP2_Raw!D455-SameDayP2_lambdacor!AR$7*SameDayP2_lambdacor!$B462</f>
        <v>-0.10286520320931247</v>
      </c>
    </row>
    <row r="462" spans="1:44" x14ac:dyDescent="0.25">
      <c r="A462" s="25">
        <v>2054</v>
      </c>
      <c r="B462" s="70">
        <v>0.43876899999999996</v>
      </c>
      <c r="C462" s="24">
        <f>(SameDayP2_Raw!C456-C$7*$B462)-C$6/$A462+C$5</f>
        <v>-1.3880087170828913E-2</v>
      </c>
      <c r="D462" s="24">
        <f>(SameDayP2_Raw!E456-D$7*$B462)-D$6/$A462+D$5</f>
        <v>7.4939372528709559E-3</v>
      </c>
      <c r="E462" s="24">
        <f>(SameDayP2_Raw!F456-E$7*$B462)-E$6/$A462+E$5</f>
        <v>-1.3476350740890305E-2</v>
      </c>
      <c r="F462" s="24">
        <f>(SameDayP2_Raw!G456-F$7*$B462)-F$6/$A462+F$5</f>
        <v>1.0287907339470416E-2</v>
      </c>
      <c r="G462" s="24">
        <f>(SameDayP2_Raw!H456-G$7*$B462)-G$6/$A462+G$5</f>
        <v>1.4403250937574143E-2</v>
      </c>
      <c r="H462" s="24">
        <f>(SameDayP2_Raw!I456-H$7*$B462)-H$6/$A462+H$5</f>
        <v>-1.9561002724113118E-2</v>
      </c>
      <c r="I462" s="24">
        <f>(SameDayP2_Raw!J456-I$7*$B462)-I$6/$A462+I$5</f>
        <v>1.472841248004092E-3</v>
      </c>
      <c r="J462" s="24">
        <f>(SameDayP2_Raw!K456-J$7*$B462)-J$6/$A462+J$5</f>
        <v>9.106870249177057E-3</v>
      </c>
      <c r="K462" s="24">
        <f>(SameDayP2_Raw!L456-K$7*$B462)-K$6/$A462+K$5</f>
        <v>-1.7268436357472921E-3</v>
      </c>
      <c r="L462" s="24">
        <f>(SameDayP2_Raw!M456-L$7*$B462)-L$6/$A462+L$5</f>
        <v>-1.2444482294761177E-2</v>
      </c>
      <c r="M462" s="24">
        <f>(SameDayP2_Raw!N456-M$7*$B462)-M$6/$A462+M$5</f>
        <v>1.1918908068163023E-4</v>
      </c>
      <c r="N462" s="24">
        <f>(SameDayP2_Raw!O456-N$7*$B462)-N$6/$A462+N$5</f>
        <v>1.4062043501963072E-3</v>
      </c>
      <c r="O462" s="24">
        <f>(SameDayP2_Raw!P456-O$7*$B462)-O$6/$A462+O$5</f>
        <v>-1.3738938153771557E-2</v>
      </c>
      <c r="P462" s="24">
        <f>(SameDayP2_Raw!Q456-P$7*$B462)-P$6/$A462+P$5</f>
        <v>-6.6111834206874928E-2</v>
      </c>
      <c r="Q462" s="24">
        <f>(SameDayP2_Raw!R456-Q$7*$B462)-Q$6/$A462+Q$5</f>
        <v>-1.9328203844671023E-3</v>
      </c>
      <c r="R462" s="24">
        <f>(SameDayP2_Raw!S456-R$7*$B462)-R$6/$A462+R$5</f>
        <v>-3.6711879935060927E-3</v>
      </c>
      <c r="S462" s="24">
        <f>(SameDayP2_Raw!T456-S$7*$B462)-S$6/$A462+S$5</f>
        <v>6.335513190090937E-3</v>
      </c>
      <c r="T462" s="24">
        <f>(SameDayP2_Raw!U456-T$7*$B462)-T$6/$A462+T$5</f>
        <v>5.9033167871081205E-3</v>
      </c>
      <c r="U462" s="24">
        <f>(SameDayP2_Raw!V456-U$7*$B462)-U$6/$A462+U$5</f>
        <v>-9.3302485418184471E-3</v>
      </c>
      <c r="V462" s="24">
        <f>(SameDayP2_Raw!W456-V$7*$B462)-V$6/$A462+V$5</f>
        <v>-6.8155393623662852E-3</v>
      </c>
      <c r="W462" s="24">
        <f>(SameDayP2_Raw!X456-W$7*$B462)-W$6/$A462+W$5</f>
        <v>4.6761748951331637E-3</v>
      </c>
      <c r="X462" s="24">
        <f>(SameDayP2_Raw!Y456-X$7*$B462)-X$6/$A462+X$5</f>
        <v>-7.5537705444067745E-3</v>
      </c>
      <c r="Y462" s="24">
        <f>(SameDayP2_Raw!Z456-Y$7*$B462)-Y$6/$A462+Y$5</f>
        <v>1.1006541390567101E-3</v>
      </c>
      <c r="Z462" s="24">
        <f>(SameDayP2_Raw!AA456-Z$7*$B462)-Z$6/$A462+Z$5</f>
        <v>4.6546874256733137E-3</v>
      </c>
      <c r="AA462" s="24">
        <f>(SameDayP2_Raw!AB456-AA$7*$B462)-AA$6/$A462+AA$5</f>
        <v>2.9651331562705992E-2</v>
      </c>
      <c r="AB462" s="24">
        <f>(SameDayP2_Raw!AC456-AB$7*$B462)-AB$6/$A462+AB$5</f>
        <v>4.1509112213439413E-2</v>
      </c>
      <c r="AC462" s="24">
        <f>(SameDayP2_Raw!AD456-AC$7*$B462)-AC$6/$A462+AC$5</f>
        <v>1.5471349805935543E-2</v>
      </c>
      <c r="AD462" s="24">
        <f>(SameDayP2_Raw!AE456-AD$7*$B462)-AD$6/$A462+AD$5</f>
        <v>2.7212801545186217E-2</v>
      </c>
      <c r="AE462" s="24">
        <f>(SameDayP2_Raw!AF456-AE$7*$B462)-AE$6/$A462+AE$5</f>
        <v>3.3252744302051704E-2</v>
      </c>
      <c r="AF462" s="24">
        <f>(SameDayP2_Raw!AG456-AF$7*$B462)-AF$6/$A462+AF$5</f>
        <v>1.8159690316387748E-2</v>
      </c>
      <c r="AG462" s="24">
        <f>(SameDayP2_Raw!AH456-AG$7*$B462)-AG$6/$A462+AG$5</f>
        <v>1.1361687171169072E-2</v>
      </c>
      <c r="AH462" s="24">
        <f>(SameDayP2_Raw!AI456-AH$7*$B462)-AH$6/$A462+AH$5</f>
        <v>2.1165190516714259E-2</v>
      </c>
      <c r="AI462" s="24">
        <f>(SameDayP2_Raw!AJ456-AI$7*$B462)-AI$6/$A462+AI$5</f>
        <v>1.9281318282271358E-2</v>
      </c>
      <c r="AJ462" s="24">
        <f>(SameDayP2_Raw!AK456-AJ$7*$B462)-AJ$6/$A462+AJ$5</f>
        <v>1.4853973801516734E-2</v>
      </c>
      <c r="AK462" s="24">
        <f>(SameDayP2_Raw!AL456-AK$7*$B462)-AK$6/$A462+AK$5</f>
        <v>1.4784206858705616E-2</v>
      </c>
      <c r="AL462" s="24">
        <f>(SameDayP2_Raw!AM456-AL$7*$B462)-AL$6/$A462+AL$5</f>
        <v>2.1700031851435299E-2</v>
      </c>
      <c r="AM462" s="24">
        <f>(SameDayP2_Raw!AN456-AM$7*$B462)-AM$6/$A462+AM$5</f>
        <v>1.0250076297329404E-2</v>
      </c>
      <c r="AN462" s="24">
        <f>(SameDayP2_Raw!AO456-AN$7*$B462)-AN$6/$A462+AN$5</f>
        <v>1.0919955753866888E-2</v>
      </c>
      <c r="AO462" s="24">
        <f>(SameDayP2_Raw!AP456-AO$7*$B462)-AO$6/$A462+AO$5</f>
        <v>1.2110083259980222E-2</v>
      </c>
      <c r="AP462" s="24"/>
      <c r="AR462" s="24">
        <f>SameDayP2_Raw!D456-SameDayP2_lambdacor!AR$7*SameDayP2_lambdacor!$B463</f>
        <v>-8.5011605363146892E-2</v>
      </c>
    </row>
    <row r="463" spans="1:44" x14ac:dyDescent="0.25">
      <c r="A463" s="25">
        <v>2053</v>
      </c>
      <c r="B463" s="70">
        <v>0.44492299999999985</v>
      </c>
      <c r="C463" s="24">
        <f>(SameDayP2_Raw!C457-C$7*$B463)-C$6/$A463+C$5</f>
        <v>-1.4609488148432458E-2</v>
      </c>
      <c r="D463" s="24">
        <f>(SameDayP2_Raw!E457-D$7*$B463)-D$6/$A463+D$5</f>
        <v>8.7294656704204159E-3</v>
      </c>
      <c r="E463" s="24">
        <f>(SameDayP2_Raw!F457-E$7*$B463)-E$6/$A463+E$5</f>
        <v>-1.1556220166440104E-2</v>
      </c>
      <c r="F463" s="24">
        <f>(SameDayP2_Raw!G457-F$7*$B463)-F$6/$A463+F$5</f>
        <v>6.4005315531545232E-3</v>
      </c>
      <c r="G463" s="24">
        <f>(SameDayP2_Raw!H457-G$7*$B463)-G$6/$A463+G$5</f>
        <v>1.6614877630850892E-2</v>
      </c>
      <c r="H463" s="24">
        <f>(SameDayP2_Raw!I457-H$7*$B463)-H$6/$A463+H$5</f>
        <v>-2.4601993376158267E-2</v>
      </c>
      <c r="I463" s="24">
        <f>(SameDayP2_Raw!J457-I$7*$B463)-I$6/$A463+I$5</f>
        <v>-9.3216377622959423E-4</v>
      </c>
      <c r="J463" s="24">
        <f>(SameDayP2_Raw!K457-J$7*$B463)-J$6/$A463+J$5</f>
        <v>9.6228268538185932E-3</v>
      </c>
      <c r="K463" s="24">
        <f>(SameDayP2_Raw!L457-K$7*$B463)-K$6/$A463+K$5</f>
        <v>-6.5280671958705249E-3</v>
      </c>
      <c r="L463" s="24">
        <f>(SameDayP2_Raw!M457-L$7*$B463)-L$6/$A463+L$5</f>
        <v>-1.3272634927416756E-2</v>
      </c>
      <c r="M463" s="24">
        <f>(SameDayP2_Raw!N457-M$7*$B463)-M$6/$A463+M$5</f>
        <v>-3.7311897833481565E-3</v>
      </c>
      <c r="N463" s="24">
        <f>(SameDayP2_Raw!O457-N$7*$B463)-N$6/$A463+N$5</f>
        <v>-1.5604896118378737E-3</v>
      </c>
      <c r="O463" s="24">
        <f>(SameDayP2_Raw!P457-O$7*$B463)-O$6/$A463+O$5</f>
        <v>5.714983929335643E-5</v>
      </c>
      <c r="P463" s="24">
        <f>(SameDayP2_Raw!Q457-P$7*$B463)-P$6/$A463+P$5</f>
        <v>-7.2521958935358691E-2</v>
      </c>
      <c r="Q463" s="24">
        <f>(SameDayP2_Raw!R457-Q$7*$B463)-Q$6/$A463+Q$5</f>
        <v>-4.0507443985654569E-3</v>
      </c>
      <c r="R463" s="24">
        <f>(SameDayP2_Raw!S457-R$7*$B463)-R$6/$A463+R$5</f>
        <v>-3.6085102324367839E-3</v>
      </c>
      <c r="S463" s="24">
        <f>(SameDayP2_Raw!T457-S$7*$B463)-S$6/$A463+S$5</f>
        <v>6.7104367968388451E-3</v>
      </c>
      <c r="T463" s="24">
        <f>(SameDayP2_Raw!U457-T$7*$B463)-T$6/$A463+T$5</f>
        <v>5.5038138815526397E-3</v>
      </c>
      <c r="U463" s="24">
        <f>(SameDayP2_Raw!V457-U$7*$B463)-U$6/$A463+U$5</f>
        <v>-1.3467264751873226E-2</v>
      </c>
      <c r="V463" s="24">
        <f>(SameDayP2_Raw!W457-V$7*$B463)-V$6/$A463+V$5</f>
        <v>-1.0825646677718327E-2</v>
      </c>
      <c r="W463" s="24">
        <f>(SameDayP2_Raw!X457-W$7*$B463)-W$6/$A463+W$5</f>
        <v>5.1786732169369597E-3</v>
      </c>
      <c r="X463" s="24">
        <f>(SameDayP2_Raw!Y457-X$7*$B463)-X$6/$A463+X$5</f>
        <v>-7.1975703171300136E-3</v>
      </c>
      <c r="Y463" s="24">
        <f>(SameDayP2_Raw!Z457-Y$7*$B463)-Y$6/$A463+Y$5</f>
        <v>7.5338752452414753E-3</v>
      </c>
      <c r="Z463" s="24">
        <f>(SameDayP2_Raw!AA457-Z$7*$B463)-Z$6/$A463+Z$5</f>
        <v>1.6538388465849735E-3</v>
      </c>
      <c r="AA463" s="24">
        <f>(SameDayP2_Raw!AB457-AA$7*$B463)-AA$6/$A463+AA$5</f>
        <v>2.7340663299718352E-2</v>
      </c>
      <c r="AB463" s="24">
        <f>(SameDayP2_Raw!AC457-AB$7*$B463)-AB$6/$A463+AB$5</f>
        <v>3.7881294000259996E-2</v>
      </c>
      <c r="AC463" s="24">
        <f>(SameDayP2_Raw!AD457-AC$7*$B463)-AC$6/$A463+AC$5</f>
        <v>4.5264423918574825E-3</v>
      </c>
      <c r="AD463" s="24">
        <f>(SameDayP2_Raw!AE457-AD$7*$B463)-AD$6/$A463+AD$5</f>
        <v>2.9853013306825361E-2</v>
      </c>
      <c r="AE463" s="24">
        <f>(SameDayP2_Raw!AF457-AE$7*$B463)-AE$6/$A463+AE$5</f>
        <v>3.3936928467008826E-2</v>
      </c>
      <c r="AF463" s="24">
        <f>(SameDayP2_Raw!AG457-AF$7*$B463)-AF$6/$A463+AF$5</f>
        <v>1.8127839570709667E-2</v>
      </c>
      <c r="AG463" s="24">
        <f>(SameDayP2_Raw!AH457-AG$7*$B463)-AG$6/$A463+AG$5</f>
        <v>1.1432047883979944E-2</v>
      </c>
      <c r="AH463" s="24">
        <f>(SameDayP2_Raw!AI457-AH$7*$B463)-AH$6/$A463+AH$5</f>
        <v>1.9530116739891971E-2</v>
      </c>
      <c r="AI463" s="24">
        <f>(SameDayP2_Raw!AJ457-AI$7*$B463)-AI$6/$A463+AI$5</f>
        <v>1.816133041600658E-2</v>
      </c>
      <c r="AJ463" s="24">
        <f>(SameDayP2_Raw!AK457-AJ$7*$B463)-AJ$6/$A463+AJ$5</f>
        <v>1.1840832100110592E-2</v>
      </c>
      <c r="AK463" s="24">
        <f>(SameDayP2_Raw!AL457-AK$7*$B463)-AK$6/$A463+AK$5</f>
        <v>1.4271894414690898E-2</v>
      </c>
      <c r="AL463" s="24">
        <f>(SameDayP2_Raw!AM457-AL$7*$B463)-AL$6/$A463+AL$5</f>
        <v>2.0104826084137356E-2</v>
      </c>
      <c r="AM463" s="24">
        <f>(SameDayP2_Raw!AN457-AM$7*$B463)-AM$6/$A463+AM$5</f>
        <v>1.697063525398438E-2</v>
      </c>
      <c r="AN463" s="24">
        <f>(SameDayP2_Raw!AO457-AN$7*$B463)-AN$6/$A463+AN$5</f>
        <v>1.5376934507143156E-2</v>
      </c>
      <c r="AO463" s="24">
        <f>(SameDayP2_Raw!AP457-AO$7*$B463)-AO$6/$A463+AO$5</f>
        <v>1.5162631178512319E-2</v>
      </c>
      <c r="AP463" s="24"/>
      <c r="AR463" s="24">
        <f>SameDayP2_Raw!D457-SameDayP2_lambdacor!AR$7*SameDayP2_lambdacor!$B464</f>
        <v>-8.9349117713966364E-2</v>
      </c>
    </row>
    <row r="464" spans="1:44" x14ac:dyDescent="0.25">
      <c r="A464" s="25">
        <v>2052</v>
      </c>
      <c r="B464" s="70">
        <v>0.45142700000000002</v>
      </c>
      <c r="C464" s="24">
        <f>(SameDayP2_Raw!C458-C$7*$B464)-C$6/$A464+C$5</f>
        <v>-1.237554078113734E-2</v>
      </c>
      <c r="D464" s="24">
        <f>(SameDayP2_Raw!E458-D$7*$B464)-D$6/$A464+D$5</f>
        <v>3.769201127522475E-3</v>
      </c>
      <c r="E464" s="24">
        <f>(SameDayP2_Raw!F458-E$7*$B464)-E$6/$A464+E$5</f>
        <v>-1.2103617696052893E-2</v>
      </c>
      <c r="F464" s="24">
        <f>(SameDayP2_Raw!G458-F$7*$B464)-F$6/$A464+F$5</f>
        <v>9.0252411823760204E-4</v>
      </c>
      <c r="G464" s="24">
        <f>(SameDayP2_Raw!H458-G$7*$B464)-G$6/$A464+G$5</f>
        <v>1.0186722567488454E-2</v>
      </c>
      <c r="H464" s="24">
        <f>(SameDayP2_Raw!I458-H$7*$B464)-H$6/$A464+H$5</f>
        <v>-1.7835762545750124E-2</v>
      </c>
      <c r="I464" s="24">
        <f>(SameDayP2_Raw!J458-I$7*$B464)-I$6/$A464+I$5</f>
        <v>3.1766133052615886E-4</v>
      </c>
      <c r="J464" s="24">
        <f>(SameDayP2_Raw!K458-J$7*$B464)-J$6/$A464+J$5</f>
        <v>-2.2575707548547139E-3</v>
      </c>
      <c r="K464" s="24">
        <f>(SameDayP2_Raw!L458-K$7*$B464)-K$6/$A464+K$5</f>
        <v>-1.0494456274033613E-2</v>
      </c>
      <c r="L464" s="24">
        <f>(SameDayP2_Raw!M458-L$7*$B464)-L$6/$A464+L$5</f>
        <v>-7.6618496305623819E-3</v>
      </c>
      <c r="M464" s="24">
        <f>(SameDayP2_Raw!N458-M$7*$B464)-M$6/$A464+M$5</f>
        <v>-3.6794602715802642E-3</v>
      </c>
      <c r="N464" s="24">
        <f>(SameDayP2_Raw!O458-N$7*$B464)-N$6/$A464+N$5</f>
        <v>2.7256943430556159E-3</v>
      </c>
      <c r="O464" s="24">
        <f>(SameDayP2_Raw!P458-O$7*$B464)-O$6/$A464+O$5</f>
        <v>-9.6804864109434757E-3</v>
      </c>
      <c r="P464" s="24">
        <f>(SameDayP2_Raw!Q458-P$7*$B464)-P$6/$A464+P$5</f>
        <v>-7.6374973500350427E-2</v>
      </c>
      <c r="Q464" s="24">
        <f>(SameDayP2_Raw!R458-Q$7*$B464)-Q$6/$A464+Q$5</f>
        <v>-1.0420293912206186E-2</v>
      </c>
      <c r="R464" s="24">
        <f>(SameDayP2_Raw!S458-R$7*$B464)-R$6/$A464+R$5</f>
        <v>-1.4506971807475202E-2</v>
      </c>
      <c r="S464" s="24">
        <f>(SameDayP2_Raw!T458-S$7*$B464)-S$6/$A464+S$5</f>
        <v>6.5222693639727866E-3</v>
      </c>
      <c r="T464" s="24">
        <f>(SameDayP2_Raw!U458-T$7*$B464)-T$6/$A464+T$5</f>
        <v>-6.6571866569169885E-4</v>
      </c>
      <c r="U464" s="24">
        <f>(SameDayP2_Raw!V458-U$7*$B464)-U$6/$A464+U$5</f>
        <v>-1.3706932552951748E-2</v>
      </c>
      <c r="V464" s="24">
        <f>(SameDayP2_Raw!W458-V$7*$B464)-V$6/$A464+V$5</f>
        <v>-1.7753734070402802E-2</v>
      </c>
      <c r="W464" s="24">
        <f>(SameDayP2_Raw!X458-W$7*$B464)-W$6/$A464+W$5</f>
        <v>-1.5706310974762903E-3</v>
      </c>
      <c r="X464" s="24">
        <f>(SameDayP2_Raw!Y458-X$7*$B464)-X$6/$A464+X$5</f>
        <v>-1.4939741120846683E-2</v>
      </c>
      <c r="Y464" s="24">
        <f>(SameDayP2_Raw!Z458-Y$7*$B464)-Y$6/$A464+Y$5</f>
        <v>4.3989166639212818E-3</v>
      </c>
      <c r="Z464" s="24">
        <f>(SameDayP2_Raw!AA458-Z$7*$B464)-Z$6/$A464+Z$5</f>
        <v>-1.9125064988775795E-3</v>
      </c>
      <c r="AA464" s="24">
        <f>(SameDayP2_Raw!AB458-AA$7*$B464)-AA$6/$A464+AA$5</f>
        <v>2.7076601651913185E-2</v>
      </c>
      <c r="AB464" s="24">
        <f>(SameDayP2_Raw!AC458-AB$7*$B464)-AB$6/$A464+AB$5</f>
        <v>3.8269730579010862E-2</v>
      </c>
      <c r="AC464" s="24">
        <f>(SameDayP2_Raw!AD458-AC$7*$B464)-AC$6/$A464+AC$5</f>
        <v>1.8869741853704394E-2</v>
      </c>
      <c r="AD464" s="24">
        <f>(SameDayP2_Raw!AE458-AD$7*$B464)-AD$6/$A464+AD$5</f>
        <v>2.5035058038601628E-2</v>
      </c>
      <c r="AE464" s="24">
        <f>(SameDayP2_Raw!AF458-AE$7*$B464)-AE$6/$A464+AE$5</f>
        <v>4.3696486925852762E-2</v>
      </c>
      <c r="AF464" s="24">
        <f>(SameDayP2_Raw!AG458-AF$7*$B464)-AF$6/$A464+AF$5</f>
        <v>1.8079335944501972E-2</v>
      </c>
      <c r="AG464" s="24">
        <f>(SameDayP2_Raw!AH458-AG$7*$B464)-AG$6/$A464+AG$5</f>
        <v>9.9447055509161216E-3</v>
      </c>
      <c r="AH464" s="24">
        <f>(SameDayP2_Raw!AI458-AH$7*$B464)-AH$6/$A464+AH$5</f>
        <v>2.1610848446899842E-2</v>
      </c>
      <c r="AI464" s="24">
        <f>(SameDayP2_Raw!AJ458-AI$7*$B464)-AI$6/$A464+AI$5</f>
        <v>2.3005099880325904E-2</v>
      </c>
      <c r="AJ464" s="24">
        <f>(SameDayP2_Raw!AK458-AJ$7*$B464)-AJ$6/$A464+AJ$5</f>
        <v>1.2780067814721758E-2</v>
      </c>
      <c r="AK464" s="24">
        <f>(SameDayP2_Raw!AL458-AK$7*$B464)-AK$6/$A464+AK$5</f>
        <v>1.2470940112934243E-2</v>
      </c>
      <c r="AL464" s="24">
        <f>(SameDayP2_Raw!AM458-AL$7*$B464)-AL$6/$A464+AL$5</f>
        <v>1.9296646811849373E-2</v>
      </c>
      <c r="AM464" s="24">
        <f>(SameDayP2_Raw!AN458-AM$7*$B464)-AM$6/$A464+AM$5</f>
        <v>1.8141402805999768E-2</v>
      </c>
      <c r="AN464" s="24">
        <f>(SameDayP2_Raw!AO458-AN$7*$B464)-AN$6/$A464+AN$5</f>
        <v>1.6085251895999603E-2</v>
      </c>
      <c r="AO464" s="24">
        <f>(SameDayP2_Raw!AP458-AO$7*$B464)-AO$6/$A464+AO$5</f>
        <v>8.1134452095389803E-3</v>
      </c>
      <c r="AP464" s="24"/>
      <c r="AR464" s="24">
        <f>SameDayP2_Raw!D458-SameDayP2_lambdacor!AR$7*SameDayP2_lambdacor!$B465</f>
        <v>-0.10885179597502537</v>
      </c>
    </row>
    <row r="465" spans="1:44" x14ac:dyDescent="0.25">
      <c r="A465" s="25">
        <v>2051</v>
      </c>
      <c r="B465" s="70">
        <v>0.45787</v>
      </c>
      <c r="C465" s="24">
        <f>(SameDayP2_Raw!C459-C$7*$B465)-C$6/$A465+C$5</f>
        <v>-2.2718004150101549E-2</v>
      </c>
      <c r="D465" s="24">
        <f>(SameDayP2_Raw!E459-D$7*$B465)-D$6/$A465+D$5</f>
        <v>8.8731533308035425E-3</v>
      </c>
      <c r="E465" s="24">
        <f>(SameDayP2_Raw!F459-E$7*$B465)-E$6/$A465+E$5</f>
        <v>-5.4176151382621524E-3</v>
      </c>
      <c r="F465" s="24">
        <f>(SameDayP2_Raw!G459-F$7*$B465)-F$6/$A465+F$5</f>
        <v>5.3818872878290958E-3</v>
      </c>
      <c r="G465" s="24">
        <f>(SameDayP2_Raw!H459-G$7*$B465)-G$6/$A465+G$5</f>
        <v>1.3012826413193374E-2</v>
      </c>
      <c r="H465" s="24">
        <f>(SameDayP2_Raw!I459-H$7*$B465)-H$6/$A465+H$5</f>
        <v>-1.9302486290683749E-2</v>
      </c>
      <c r="I465" s="24">
        <f>(SameDayP2_Raw!J459-I$7*$B465)-I$6/$A465+I$5</f>
        <v>-1.0017583709717094E-2</v>
      </c>
      <c r="J465" s="24">
        <f>(SameDayP2_Raw!K459-J$7*$B465)-J$6/$A465+J$5</f>
        <v>4.9727225433449165E-3</v>
      </c>
      <c r="K465" s="24">
        <f>(SameDayP2_Raw!L459-K$7*$B465)-K$6/$A465+K$5</f>
        <v>-1.1462114925770281E-2</v>
      </c>
      <c r="L465" s="24">
        <f>(SameDayP2_Raw!M459-L$7*$B465)-L$6/$A465+L$5</f>
        <v>-5.3260800532113316E-3</v>
      </c>
      <c r="M465" s="24">
        <f>(SameDayP2_Raw!N459-M$7*$B465)-M$6/$A465+M$5</f>
        <v>-2.6428178528851674E-3</v>
      </c>
      <c r="N465" s="24">
        <f>(SameDayP2_Raw!O459-N$7*$B465)-N$6/$A465+N$5</f>
        <v>2.7626326964240618E-3</v>
      </c>
      <c r="O465" s="24">
        <f>(SameDayP2_Raw!P459-O$7*$B465)-O$6/$A465+O$5</f>
        <v>-1.0769122918837512E-2</v>
      </c>
      <c r="P465" s="24">
        <f>(SameDayP2_Raw!Q459-P$7*$B465)-P$6/$A465+P$5</f>
        <v>-8.6962685273386922E-2</v>
      </c>
      <c r="Q465" s="24">
        <f>(SameDayP2_Raw!R459-Q$7*$B465)-Q$6/$A465+Q$5</f>
        <v>-1.1113496563204719E-2</v>
      </c>
      <c r="R465" s="24">
        <f>(SameDayP2_Raw!S459-R$7*$B465)-R$6/$A465+R$5</f>
        <v>-1.2797213756004563E-2</v>
      </c>
      <c r="S465" s="24">
        <f>(SameDayP2_Raw!T459-S$7*$B465)-S$6/$A465+S$5</f>
        <v>-3.2241242327568156E-3</v>
      </c>
      <c r="T465" s="24">
        <f>(SameDayP2_Raw!U459-T$7*$B465)-T$6/$A465+T$5</f>
        <v>3.5139139656057625E-3</v>
      </c>
      <c r="U465" s="24">
        <f>(SameDayP2_Raw!V459-U$7*$B465)-U$6/$A465+U$5</f>
        <v>-1.5701017414289978E-2</v>
      </c>
      <c r="V465" s="24">
        <f>(SameDayP2_Raw!W459-V$7*$B465)-V$6/$A465+V$5</f>
        <v>-1.4513365041977463E-2</v>
      </c>
      <c r="W465" s="24">
        <f>(SameDayP2_Raw!X459-W$7*$B465)-W$6/$A465+W$5</f>
        <v>5.3854116344636653E-3</v>
      </c>
      <c r="X465" s="24">
        <f>(SameDayP2_Raw!Y459-X$7*$B465)-X$6/$A465+X$5</f>
        <v>-1.7427656515438619E-2</v>
      </c>
      <c r="Y465" s="24">
        <f>(SameDayP2_Raw!Z459-Y$7*$B465)-Y$6/$A465+Y$5</f>
        <v>2.611942156865818E-3</v>
      </c>
      <c r="Z465" s="24">
        <f>(SameDayP2_Raw!AA459-Z$7*$B465)-Z$6/$A465+Z$5</f>
        <v>-8.2165875755669873E-3</v>
      </c>
      <c r="AA465" s="24">
        <f>(SameDayP2_Raw!AB459-AA$7*$B465)-AA$6/$A465+AA$5</f>
        <v>2.5346996108686969E-2</v>
      </c>
      <c r="AB465" s="24">
        <f>(SameDayP2_Raw!AC459-AB$7*$B465)-AB$6/$A465+AB$5</f>
        <v>3.7679027324469115E-2</v>
      </c>
      <c r="AC465" s="24">
        <f>(SameDayP2_Raw!AD459-AC$7*$B465)-AC$6/$A465+AC$5</f>
        <v>1.5005640285411896E-2</v>
      </c>
      <c r="AD465" s="24">
        <f>(SameDayP2_Raw!AE459-AD$7*$B465)-AD$6/$A465+AD$5</f>
        <v>3.0647382624475979E-2</v>
      </c>
      <c r="AE465" s="24">
        <f>(SameDayP2_Raw!AF459-AE$7*$B465)-AE$6/$A465+AE$5</f>
        <v>3.7507158078365993E-2</v>
      </c>
      <c r="AF465" s="24">
        <f>(SameDayP2_Raw!AG459-AF$7*$B465)-AF$6/$A465+AF$5</f>
        <v>1.2028158323871619E-2</v>
      </c>
      <c r="AG465" s="24">
        <f>(SameDayP2_Raw!AH459-AG$7*$B465)-AG$6/$A465+AG$5</f>
        <v>1.8851895241339192E-2</v>
      </c>
      <c r="AH465" s="24">
        <f>(SameDayP2_Raw!AI459-AH$7*$B465)-AH$6/$A465+AH$5</f>
        <v>2.7875107436778023E-2</v>
      </c>
      <c r="AI465" s="24">
        <f>(SameDayP2_Raw!AJ459-AI$7*$B465)-AI$6/$A465+AI$5</f>
        <v>2.4177415381497702E-2</v>
      </c>
      <c r="AJ465" s="24">
        <f>(SameDayP2_Raw!AK459-AJ$7*$B465)-AJ$6/$A465+AJ$5</f>
        <v>1.8058389726343646E-2</v>
      </c>
      <c r="AK465" s="24">
        <f>(SameDayP2_Raw!AL459-AK$7*$B465)-AK$6/$A465+AK$5</f>
        <v>1.929765737401487E-2</v>
      </c>
      <c r="AL465" s="24">
        <f>(SameDayP2_Raw!AM459-AL$7*$B465)-AL$6/$A465+AL$5</f>
        <v>2.3513734258881674E-2</v>
      </c>
      <c r="AM465" s="24">
        <f>(SameDayP2_Raw!AN459-AM$7*$B465)-AM$6/$A465+AM$5</f>
        <v>1.6771408225029705E-2</v>
      </c>
      <c r="AN465" s="24">
        <f>(SameDayP2_Raw!AO459-AN$7*$B465)-AN$6/$A465+AN$5</f>
        <v>1.9109256803862384E-2</v>
      </c>
      <c r="AO465" s="24">
        <f>(SameDayP2_Raw!AP459-AO$7*$B465)-AO$6/$A465+AO$5</f>
        <v>7.2347284426453398E-3</v>
      </c>
      <c r="AP465" s="24"/>
      <c r="AR465" s="24">
        <f>SameDayP2_Raw!D459-SameDayP2_lambdacor!AR$7*SameDayP2_lambdacor!$B466</f>
        <v>-0.13548658198751629</v>
      </c>
    </row>
    <row r="466" spans="1:44" x14ac:dyDescent="0.25">
      <c r="A466" s="25">
        <v>2050</v>
      </c>
      <c r="B466" s="70">
        <v>0.46378199999999981</v>
      </c>
      <c r="C466" s="24">
        <f>(SameDayP2_Raw!C460-C$7*$B466)-C$6/$A466+C$5</f>
        <v>-1.5252098554728401E-2</v>
      </c>
      <c r="D466" s="24">
        <f>(SameDayP2_Raw!E460-D$7*$B466)-D$6/$A466+D$5</f>
        <v>-1.0801181345019596E-3</v>
      </c>
      <c r="E466" s="24">
        <f>(SameDayP2_Raw!F460-E$7*$B466)-E$6/$A466+E$5</f>
        <v>-1.500409797788612E-2</v>
      </c>
      <c r="F466" s="24">
        <f>(SameDayP2_Raw!G460-F$7*$B466)-F$6/$A466+F$5</f>
        <v>3.2913867495964824E-3</v>
      </c>
      <c r="G466" s="24">
        <f>(SameDayP2_Raw!H460-G$7*$B466)-G$6/$A466+G$5</f>
        <v>3.4198675178262958E-3</v>
      </c>
      <c r="H466" s="24">
        <f>(SameDayP2_Raw!I460-H$7*$B466)-H$6/$A466+H$5</f>
        <v>-3.1677614425736966E-2</v>
      </c>
      <c r="I466" s="24">
        <f>(SameDayP2_Raw!J460-I$7*$B466)-I$6/$A466+I$5</f>
        <v>-1.4580582357992755E-2</v>
      </c>
      <c r="J466" s="24">
        <f>(SameDayP2_Raw!K460-J$7*$B466)-J$6/$A466+J$5</f>
        <v>-2.0764256510086218E-3</v>
      </c>
      <c r="K466" s="24">
        <f>(SameDayP2_Raw!L460-K$7*$B466)-K$6/$A466+K$5</f>
        <v>-6.4243223734464141E-3</v>
      </c>
      <c r="L466" s="24">
        <f>(SameDayP2_Raw!M460-L$7*$B466)-L$6/$A466+L$5</f>
        <v>-2.2716954182013565E-2</v>
      </c>
      <c r="M466" s="24">
        <f>(SameDayP2_Raw!N460-M$7*$B466)-M$6/$A466+M$5</f>
        <v>-7.707507112484184E-4</v>
      </c>
      <c r="N466" s="24">
        <f>(SameDayP2_Raw!O460-N$7*$B466)-N$6/$A466+N$5</f>
        <v>-9.7575877582061869E-3</v>
      </c>
      <c r="O466" s="24">
        <f>(SameDayP2_Raw!P460-O$7*$B466)-O$6/$A466+O$5</f>
        <v>-1.488273862863318E-2</v>
      </c>
      <c r="P466" s="24">
        <f>(SameDayP2_Raw!Q460-P$7*$B466)-P$6/$A466+P$5</f>
        <v>-9.9418205628934914E-2</v>
      </c>
      <c r="Q466" s="24">
        <f>(SameDayP2_Raw!R460-Q$7*$B466)-Q$6/$A466+Q$5</f>
        <v>-1.2590822361905188E-2</v>
      </c>
      <c r="R466" s="24">
        <f>(SameDayP2_Raw!S460-R$7*$B466)-R$6/$A466+R$5</f>
        <v>-1.5248577310144045E-2</v>
      </c>
      <c r="S466" s="24">
        <f>(SameDayP2_Raw!T460-S$7*$B466)-S$6/$A466+S$5</f>
        <v>-2.9980959731588236E-4</v>
      </c>
      <c r="T466" s="24">
        <f>(SameDayP2_Raw!U460-T$7*$B466)-T$6/$A466+T$5</f>
        <v>-6.3444567151992662E-3</v>
      </c>
      <c r="U466" s="24">
        <f>(SameDayP2_Raw!V460-U$7*$B466)-U$6/$A466+U$5</f>
        <v>-2.1169770456767576E-2</v>
      </c>
      <c r="V466" s="24">
        <f>(SameDayP2_Raw!W460-V$7*$B466)-V$6/$A466+V$5</f>
        <v>-2.6830355773375905E-2</v>
      </c>
      <c r="W466" s="24">
        <f>(SameDayP2_Raw!X460-W$7*$B466)-W$6/$A466+W$5</f>
        <v>-6.308478344984738E-3</v>
      </c>
      <c r="X466" s="24">
        <f>(SameDayP2_Raw!Y460-X$7*$B466)-X$6/$A466+X$5</f>
        <v>-1.5840896061590583E-2</v>
      </c>
      <c r="Y466" s="24">
        <f>(SameDayP2_Raw!Z460-Y$7*$B466)-Y$6/$A466+Y$5</f>
        <v>-1.0713187352836551E-3</v>
      </c>
      <c r="Z466" s="24">
        <f>(SameDayP2_Raw!AA460-Z$7*$B466)-Z$6/$A466+Z$5</f>
        <v>-5.7053285518691502E-3</v>
      </c>
      <c r="AA466" s="24">
        <f>(SameDayP2_Raw!AB460-AA$7*$B466)-AA$6/$A466+AA$5</f>
        <v>3.2442411779753516E-2</v>
      </c>
      <c r="AB466" s="24">
        <f>(SameDayP2_Raw!AC460-AB$7*$B466)-AB$6/$A466+AB$5</f>
        <v>4.3365872714028454E-2</v>
      </c>
      <c r="AC466" s="24">
        <f>(SameDayP2_Raw!AD460-AC$7*$B466)-AC$6/$A466+AC$5</f>
        <v>6.9177291955049569E-3</v>
      </c>
      <c r="AD466" s="24">
        <f>(SameDayP2_Raw!AE460-AD$7*$B466)-AD$6/$A466+AD$5</f>
        <v>2.7494384799861361E-2</v>
      </c>
      <c r="AE466" s="24">
        <f>(SameDayP2_Raw!AF460-AE$7*$B466)-AE$6/$A466+AE$5</f>
        <v>3.0482204625609879E-2</v>
      </c>
      <c r="AF466" s="24">
        <f>(SameDayP2_Raw!AG460-AF$7*$B466)-AF$6/$A466+AF$5</f>
        <v>1.520998722229013E-2</v>
      </c>
      <c r="AG466" s="24">
        <f>(SameDayP2_Raw!AH460-AG$7*$B466)-AG$6/$A466+AG$5</f>
        <v>1.2767261586028448E-2</v>
      </c>
      <c r="AH466" s="24">
        <f>(SameDayP2_Raw!AI460-AH$7*$B466)-AH$6/$A466+AH$5</f>
        <v>2.4302605950596117E-2</v>
      </c>
      <c r="AI466" s="24">
        <f>(SameDayP2_Raw!AJ460-AI$7*$B466)-AI$6/$A466+AI$5</f>
        <v>2.0288174640747031E-2</v>
      </c>
      <c r="AJ466" s="24">
        <f>(SameDayP2_Raw!AK460-AJ$7*$B466)-AJ$6/$A466+AJ$5</f>
        <v>1.0144943582976972E-2</v>
      </c>
      <c r="AK466" s="24">
        <f>(SameDayP2_Raw!AL460-AK$7*$B466)-AK$6/$A466+AK$5</f>
        <v>1.2705425239141777E-2</v>
      </c>
      <c r="AL466" s="24">
        <f>(SameDayP2_Raw!AM460-AL$7*$B466)-AL$6/$A466+AL$5</f>
        <v>1.6383777318905682E-2</v>
      </c>
      <c r="AM466" s="24">
        <f>(SameDayP2_Raw!AN460-AM$7*$B466)-AM$6/$A466+AM$5</f>
        <v>4.8861161793699731E-3</v>
      </c>
      <c r="AN466" s="24">
        <f>(SameDayP2_Raw!AO460-AN$7*$B466)-AN$6/$A466+AN$5</f>
        <v>8.2405935871292593E-3</v>
      </c>
      <c r="AO466" s="24">
        <f>(SameDayP2_Raw!AP460-AO$7*$B466)-AO$6/$A466+AO$5</f>
        <v>-7.3651900488281782E-4</v>
      </c>
      <c r="AP466" s="24"/>
      <c r="AR466" s="24">
        <f>SameDayP2_Raw!D460-SameDayP2_lambdacor!AR$7*SameDayP2_lambdacor!$B467</f>
        <v>-0.14606483222817779</v>
      </c>
    </row>
    <row r="467" spans="1:44" x14ac:dyDescent="0.25">
      <c r="A467" s="25">
        <v>2049</v>
      </c>
      <c r="B467" s="70">
        <v>0.46940900000000008</v>
      </c>
      <c r="C467" s="24">
        <f>(SameDayP2_Raw!C461-C$7*$B467)-C$6/$A467+C$5</f>
        <v>-1.9953874695652588E-2</v>
      </c>
      <c r="D467" s="24">
        <f>(SameDayP2_Raw!E461-D$7*$B467)-D$6/$A467+D$5</f>
        <v>6.6536969598528749E-3</v>
      </c>
      <c r="E467" s="24">
        <f>(SameDayP2_Raw!F461-E$7*$B467)-E$6/$A467+E$5</f>
        <v>-1.1332901591528347E-2</v>
      </c>
      <c r="F467" s="24">
        <f>(SameDayP2_Raw!G461-F$7*$B467)-F$6/$A467+F$5</f>
        <v>4.593646520326386E-3</v>
      </c>
      <c r="G467" s="24">
        <f>(SameDayP2_Raw!H461-G$7*$B467)-G$6/$A467+G$5</f>
        <v>1.4786764629659187E-2</v>
      </c>
      <c r="H467" s="24">
        <f>(SameDayP2_Raw!I461-H$7*$B467)-H$6/$A467+H$5</f>
        <v>-2.4527928723936047E-2</v>
      </c>
      <c r="I467" s="24">
        <f>(SameDayP2_Raw!J461-I$7*$B467)-I$6/$A467+I$5</f>
        <v>1.9836670200412618E-3</v>
      </c>
      <c r="J467" s="24">
        <f>(SameDayP2_Raw!K461-J$7*$B467)-J$6/$A467+J$5</f>
        <v>5.3123994721023179E-3</v>
      </c>
      <c r="K467" s="24">
        <f>(SameDayP2_Raw!L461-K$7*$B467)-K$6/$A467+K$5</f>
        <v>-7.8375032934090341E-3</v>
      </c>
      <c r="L467" s="24">
        <f>(SameDayP2_Raw!M461-L$7*$B467)-L$6/$A467+L$5</f>
        <v>-6.8078383983530104E-3</v>
      </c>
      <c r="M467" s="24">
        <f>(SameDayP2_Raw!N461-M$7*$B467)-M$6/$A467+M$5</f>
        <v>2.9779123114878868E-3</v>
      </c>
      <c r="N467" s="24">
        <f>(SameDayP2_Raw!O461-N$7*$B467)-N$6/$A467+N$5</f>
        <v>5.9628552156459555E-4</v>
      </c>
      <c r="O467" s="24">
        <f>(SameDayP2_Raw!P461-O$7*$B467)-O$6/$A467+O$5</f>
        <v>-1.6783785047925978E-2</v>
      </c>
      <c r="P467" s="24">
        <f>(SameDayP2_Raw!Q461-P$7*$B467)-P$6/$A467+P$5</f>
        <v>-9.8704726735216616E-2</v>
      </c>
      <c r="Q467" s="24">
        <f>(SameDayP2_Raw!R461-Q$7*$B467)-Q$6/$A467+Q$5</f>
        <v>-9.7673914864696842E-3</v>
      </c>
      <c r="R467" s="24">
        <f>(SameDayP2_Raw!S461-R$7*$B467)-R$6/$A467+R$5</f>
        <v>-3.5365261105630742E-3</v>
      </c>
      <c r="S467" s="24">
        <f>(SameDayP2_Raw!T461-S$7*$B467)-S$6/$A467+S$5</f>
        <v>1.058617693883767E-2</v>
      </c>
      <c r="T467" s="24">
        <f>(SameDayP2_Raw!U461-T$7*$B467)-T$6/$A467+T$5</f>
        <v>-4.4001716286472467E-3</v>
      </c>
      <c r="U467" s="24">
        <f>(SameDayP2_Raw!V461-U$7*$B467)-U$6/$A467+U$5</f>
        <v>-1.6918277120901753E-2</v>
      </c>
      <c r="V467" s="24">
        <f>(SameDayP2_Raw!W461-V$7*$B467)-V$6/$A467+V$5</f>
        <v>-1.5017937291295802E-2</v>
      </c>
      <c r="W467" s="24">
        <f>(SameDayP2_Raw!X461-W$7*$B467)-W$6/$A467+W$5</f>
        <v>2.6995508528285424E-3</v>
      </c>
      <c r="X467" s="24">
        <f>(SameDayP2_Raw!Y461-X$7*$B467)-X$6/$A467+X$5</f>
        <v>-1.029654588030628E-2</v>
      </c>
      <c r="Y467" s="24">
        <f>(SameDayP2_Raw!Z461-Y$7*$B467)-Y$6/$A467+Y$5</f>
        <v>9.120409044178962E-3</v>
      </c>
      <c r="Z467" s="24">
        <f>(SameDayP2_Raw!AA461-Z$7*$B467)-Z$6/$A467+Z$5</f>
        <v>-1.0277044214959383E-2</v>
      </c>
      <c r="AA467" s="24">
        <f>(SameDayP2_Raw!AB461-AA$7*$B467)-AA$6/$A467+AA$5</f>
        <v>2.3760699425872753E-2</v>
      </c>
      <c r="AB467" s="24">
        <f>(SameDayP2_Raw!AC461-AB$7*$B467)-AB$6/$A467+AB$5</f>
        <v>3.594151615551533E-2</v>
      </c>
      <c r="AC467" s="24">
        <f>(SameDayP2_Raw!AD461-AC$7*$B467)-AC$6/$A467+AC$5</f>
        <v>8.0051315758769004E-3</v>
      </c>
      <c r="AD467" s="24">
        <f>(SameDayP2_Raw!AE461-AD$7*$B467)-AD$6/$A467+AD$5</f>
        <v>2.181373937446094E-2</v>
      </c>
      <c r="AE467" s="24">
        <f>(SameDayP2_Raw!AF461-AE$7*$B467)-AE$6/$A467+AE$5</f>
        <v>3.6306927082937895E-2</v>
      </c>
      <c r="AF467" s="24">
        <f>(SameDayP2_Raw!AG461-AF$7*$B467)-AF$6/$A467+AF$5</f>
        <v>2.3141158199729048E-2</v>
      </c>
      <c r="AG467" s="24">
        <f>(SameDayP2_Raw!AH461-AG$7*$B467)-AG$6/$A467+AG$5</f>
        <v>7.1407525413932343E-3</v>
      </c>
      <c r="AH467" s="24">
        <f>(SameDayP2_Raw!AI461-AH$7*$B467)-AH$6/$A467+AH$5</f>
        <v>2.162263715201895E-2</v>
      </c>
      <c r="AI467" s="24">
        <f>(SameDayP2_Raw!AJ461-AI$7*$B467)-AI$6/$A467+AI$5</f>
        <v>1.3348926902246108E-2</v>
      </c>
      <c r="AJ467" s="24">
        <f>(SameDayP2_Raw!AK461-AJ$7*$B467)-AJ$6/$A467+AJ$5</f>
        <v>1.4573977929815761E-2</v>
      </c>
      <c r="AK467" s="24">
        <f>(SameDayP2_Raw!AL461-AK$7*$B467)-AK$6/$A467+AK$5</f>
        <v>2.1820308751159097E-2</v>
      </c>
      <c r="AL467" s="24">
        <f>(SameDayP2_Raw!AM461-AL$7*$B467)-AL$6/$A467+AL$5</f>
        <v>1.6005540319530116E-2</v>
      </c>
      <c r="AM467" s="24">
        <f>(SameDayP2_Raw!AN461-AM$7*$B467)-AM$6/$A467+AM$5</f>
        <v>7.7492087879930532E-3</v>
      </c>
      <c r="AN467" s="24">
        <f>(SameDayP2_Raw!AO461-AN$7*$B467)-AN$6/$A467+AN$5</f>
        <v>8.3124631192603576E-3</v>
      </c>
      <c r="AO467" s="24">
        <f>(SameDayP2_Raw!AP461-AO$7*$B467)-AO$6/$A467+AO$5</f>
        <v>-3.5611449157957713E-3</v>
      </c>
      <c r="AP467" s="24"/>
      <c r="AR467" s="24">
        <f>SameDayP2_Raw!D461-SameDayP2_lambdacor!AR$7*SameDayP2_lambdacor!$B468</f>
        <v>-0.13575383465628199</v>
      </c>
    </row>
    <row r="468" spans="1:44" x14ac:dyDescent="0.25">
      <c r="A468" s="25">
        <v>2048</v>
      </c>
      <c r="B468" s="70">
        <v>0.474769</v>
      </c>
      <c r="C468" s="24">
        <f>(SameDayP2_Raw!C462-C$7*$B468)-C$6/$A468+C$5</f>
        <v>-2.5990674965915353E-2</v>
      </c>
      <c r="D468" s="24">
        <f>(SameDayP2_Raw!E462-D$7*$B468)-D$6/$A468+D$5</f>
        <v>5.336118723659123E-3</v>
      </c>
      <c r="E468" s="24">
        <f>(SameDayP2_Raw!F462-E$7*$B468)-E$6/$A468+E$5</f>
        <v>-1.2403837667406402E-2</v>
      </c>
      <c r="F468" s="24">
        <f>(SameDayP2_Raw!G462-F$7*$B468)-F$6/$A468+F$5</f>
        <v>4.6818909996469565E-3</v>
      </c>
      <c r="G468" s="24">
        <f>(SameDayP2_Raw!H462-G$7*$B468)-G$6/$A468+G$5</f>
        <v>9.6440648426544678E-3</v>
      </c>
      <c r="H468" s="24">
        <f>(SameDayP2_Raw!I462-H$7*$B468)-H$6/$A468+H$5</f>
        <v>-1.4406984927529405E-2</v>
      </c>
      <c r="I468" s="24">
        <f>(SameDayP2_Raw!J462-I$7*$B468)-I$6/$A468+I$5</f>
        <v>-1.7284874373934674E-2</v>
      </c>
      <c r="J468" s="24">
        <f>(SameDayP2_Raw!K462-J$7*$B468)-J$6/$A468+J$5</f>
        <v>1.7175376890675997E-3</v>
      </c>
      <c r="K468" s="24">
        <f>(SameDayP2_Raw!L462-K$7*$B468)-K$6/$A468+K$5</f>
        <v>-1.193754888454268E-2</v>
      </c>
      <c r="L468" s="24">
        <f>(SameDayP2_Raw!M462-L$7*$B468)-L$6/$A468+L$5</f>
        <v>-1.4382637779766717E-2</v>
      </c>
      <c r="M468" s="24">
        <f>(SameDayP2_Raw!N462-M$7*$B468)-M$6/$A468+M$5</f>
        <v>3.146924164525642E-3</v>
      </c>
      <c r="N468" s="24">
        <f>(SameDayP2_Raw!O462-N$7*$B468)-N$6/$A468+N$5</f>
        <v>-1.5973687805105434E-3</v>
      </c>
      <c r="O468" s="24">
        <f>(SameDayP2_Raw!P462-O$7*$B468)-O$6/$A468+O$5</f>
        <v>-2.6048808225096483E-2</v>
      </c>
      <c r="P468" s="24">
        <f>(SameDayP2_Raw!Q462-P$7*$B468)-P$6/$A468+P$5</f>
        <v>-8.5210223500479715E-2</v>
      </c>
      <c r="Q468" s="24">
        <f>(SameDayP2_Raw!R462-Q$7*$B468)-Q$6/$A468+Q$5</f>
        <v>-5.7113534426804849E-3</v>
      </c>
      <c r="R468" s="24">
        <f>(SameDayP2_Raw!S462-R$7*$B468)-R$6/$A468+R$5</f>
        <v>-3.5635680615253539E-3</v>
      </c>
      <c r="S468" s="24">
        <f>(SameDayP2_Raw!T462-S$7*$B468)-S$6/$A468+S$5</f>
        <v>8.8198472820961021E-3</v>
      </c>
      <c r="T468" s="24">
        <f>(SameDayP2_Raw!U462-T$7*$B468)-T$6/$A468+T$5</f>
        <v>-2.7072299183410475E-3</v>
      </c>
      <c r="U468" s="24">
        <f>(SameDayP2_Raw!V462-U$7*$B468)-U$6/$A468+U$5</f>
        <v>-1.746538289241303E-2</v>
      </c>
      <c r="V468" s="24">
        <f>(SameDayP2_Raw!W462-V$7*$B468)-V$6/$A468+V$5</f>
        <v>-1.751670663752674E-2</v>
      </c>
      <c r="W468" s="24">
        <f>(SameDayP2_Raw!X462-W$7*$B468)-W$6/$A468+W$5</f>
        <v>-4.8560402412975746E-3</v>
      </c>
      <c r="X468" s="24">
        <f>(SameDayP2_Raw!Y462-X$7*$B468)-X$6/$A468+X$5</f>
        <v>-1.1880560535058923E-2</v>
      </c>
      <c r="Y468" s="24">
        <f>(SameDayP2_Raw!Z462-Y$7*$B468)-Y$6/$A468+Y$5</f>
        <v>9.6394166907982151E-3</v>
      </c>
      <c r="Z468" s="24">
        <f>(SameDayP2_Raw!AA462-Z$7*$B468)-Z$6/$A468+Z$5</f>
        <v>4.801428073458229E-3</v>
      </c>
      <c r="AA468" s="24">
        <f>(SameDayP2_Raw!AB462-AA$7*$B468)-AA$6/$A468+AA$5</f>
        <v>2.612476878477599E-2</v>
      </c>
      <c r="AB468" s="24">
        <f>(SameDayP2_Raw!AC462-AB$7*$B468)-AB$6/$A468+AB$5</f>
        <v>2.7935194829900568E-2</v>
      </c>
      <c r="AC468" s="24">
        <f>(SameDayP2_Raw!AD462-AC$7*$B468)-AC$6/$A468+AC$5</f>
        <v>1.3851127135947779E-2</v>
      </c>
      <c r="AD468" s="24">
        <f>(SameDayP2_Raw!AE462-AD$7*$B468)-AD$6/$A468+AD$5</f>
        <v>2.140932275626882E-2</v>
      </c>
      <c r="AE468" s="24">
        <f>(SameDayP2_Raw!AF462-AE$7*$B468)-AE$6/$A468+AE$5</f>
        <v>3.271291235130587E-2</v>
      </c>
      <c r="AF468" s="24">
        <f>(SameDayP2_Raw!AG462-AF$7*$B468)-AF$6/$A468+AF$5</f>
        <v>9.8782749811839581E-3</v>
      </c>
      <c r="AG468" s="24">
        <f>(SameDayP2_Raw!AH462-AG$7*$B468)-AG$6/$A468+AG$5</f>
        <v>9.9160979528321713E-3</v>
      </c>
      <c r="AH468" s="24">
        <f>(SameDayP2_Raw!AI462-AH$7*$B468)-AH$6/$A468+AH$5</f>
        <v>1.8948598120475297E-2</v>
      </c>
      <c r="AI468" s="24">
        <f>(SameDayP2_Raw!AJ462-AI$7*$B468)-AI$6/$A468+AI$5</f>
        <v>1.9923745353187639E-2</v>
      </c>
      <c r="AJ468" s="24">
        <f>(SameDayP2_Raw!AK462-AJ$7*$B468)-AJ$6/$A468+AJ$5</f>
        <v>3.505824371949625E-3</v>
      </c>
      <c r="AK468" s="24">
        <f>(SameDayP2_Raw!AL462-AK$7*$B468)-AK$6/$A468+AK$5</f>
        <v>7.4101467952955042E-3</v>
      </c>
      <c r="AL468" s="24">
        <f>(SameDayP2_Raw!AM462-AL$7*$B468)-AL$6/$A468+AL$5</f>
        <v>1.6658224962804079E-2</v>
      </c>
      <c r="AM468" s="24">
        <f>(SameDayP2_Raw!AN462-AM$7*$B468)-AM$6/$A468+AM$5</f>
        <v>8.4722258275297668E-3</v>
      </c>
      <c r="AN468" s="24">
        <f>(SameDayP2_Raw!AO462-AN$7*$B468)-AN$6/$A468+AN$5</f>
        <v>7.5197296090598678E-3</v>
      </c>
      <c r="AO468" s="24">
        <f>(SameDayP2_Raw!AP462-AO$7*$B468)-AO$6/$A468+AO$5</f>
        <v>7.8039128511243616E-3</v>
      </c>
      <c r="AP468" s="24"/>
      <c r="AR468" s="24">
        <f>SameDayP2_Raw!D462-SameDayP2_lambdacor!AR$7*SameDayP2_lambdacor!$B469</f>
        <v>-0.17422178714559244</v>
      </c>
    </row>
    <row r="469" spans="1:44" x14ac:dyDescent="0.25">
      <c r="A469" s="25">
        <v>2047</v>
      </c>
      <c r="B469" s="70">
        <v>0.479989</v>
      </c>
      <c r="C469" s="24">
        <f>(SameDayP2_Raw!C463-C$7*$B469)-C$6/$A469+C$5</f>
        <v>-3.139820698769627E-2</v>
      </c>
      <c r="D469" s="24">
        <f>(SameDayP2_Raw!E463-D$7*$B469)-D$6/$A469+D$5</f>
        <v>-9.6128468491000346E-5</v>
      </c>
      <c r="E469" s="24">
        <f>(SameDayP2_Raw!F463-E$7*$B469)-E$6/$A469+E$5</f>
        <v>-2.2318039208867019E-2</v>
      </c>
      <c r="F469" s="24">
        <f>(SameDayP2_Raw!G463-F$7*$B469)-F$6/$A469+F$5</f>
        <v>-1.2036651144596559E-2</v>
      </c>
      <c r="G469" s="24">
        <f>(SameDayP2_Raw!H463-G$7*$B469)-G$6/$A469+G$5</f>
        <v>-6.7034110677231112E-3</v>
      </c>
      <c r="H469" s="24">
        <f>(SameDayP2_Raw!I463-H$7*$B469)-H$6/$A469+H$5</f>
        <v>-4.4641336605829765E-2</v>
      </c>
      <c r="I469" s="24">
        <f>(SameDayP2_Raw!J463-I$7*$B469)-I$6/$A469+I$5</f>
        <v>-2.114851813409252E-2</v>
      </c>
      <c r="J469" s="24">
        <f>(SameDayP2_Raw!K463-J$7*$B469)-J$6/$A469+J$5</f>
        <v>-9.3532761749092266E-3</v>
      </c>
      <c r="K469" s="24">
        <f>(SameDayP2_Raw!L463-K$7*$B469)-K$6/$A469+K$5</f>
        <v>-1.517015587494004E-2</v>
      </c>
      <c r="L469" s="24">
        <f>(SameDayP2_Raw!M463-L$7*$B469)-L$6/$A469+L$5</f>
        <v>-2.6085888702193204E-2</v>
      </c>
      <c r="M469" s="24">
        <f>(SameDayP2_Raw!N463-M$7*$B469)-M$6/$A469+M$5</f>
        <v>-8.8892267193785048E-3</v>
      </c>
      <c r="N469" s="24">
        <f>(SameDayP2_Raw!O463-N$7*$B469)-N$6/$A469+N$5</f>
        <v>-1.6630409509734417E-2</v>
      </c>
      <c r="O469" s="24">
        <f>(SameDayP2_Raw!P463-O$7*$B469)-O$6/$A469+O$5</f>
        <v>-2.2492806987345973E-2</v>
      </c>
      <c r="P469" s="24">
        <f>(SameDayP2_Raw!Q463-P$7*$B469)-P$6/$A469+P$5</f>
        <v>-0.12041048513275283</v>
      </c>
      <c r="Q469" s="24">
        <f>(SameDayP2_Raw!R463-Q$7*$B469)-Q$6/$A469+Q$5</f>
        <v>-2.381205539905375E-2</v>
      </c>
      <c r="R469" s="24">
        <f>(SameDayP2_Raw!S463-R$7*$B469)-R$6/$A469+R$5</f>
        <v>-1.4396633602574035E-2</v>
      </c>
      <c r="S469" s="24">
        <f>(SameDayP2_Raw!T463-S$7*$B469)-S$6/$A469+S$5</f>
        <v>-8.8750995230023749E-3</v>
      </c>
      <c r="T469" s="24">
        <f>(SameDayP2_Raw!U463-T$7*$B469)-T$6/$A469+T$5</f>
        <v>-1.3697831202856378E-2</v>
      </c>
      <c r="U469" s="24">
        <f>(SameDayP2_Raw!V463-U$7*$B469)-U$6/$A469+U$5</f>
        <v>-2.8351399422760288E-2</v>
      </c>
      <c r="V469" s="24">
        <f>(SameDayP2_Raw!W463-V$7*$B469)-V$6/$A469+V$5</f>
        <v>-3.1539498685303258E-2</v>
      </c>
      <c r="W469" s="24">
        <f>(SameDayP2_Raw!X463-W$7*$B469)-W$6/$A469+W$5</f>
        <v>-4.0770296284941936E-3</v>
      </c>
      <c r="X469" s="24">
        <f>(SameDayP2_Raw!Y463-X$7*$B469)-X$6/$A469+X$5</f>
        <v>-1.266124522728471E-2</v>
      </c>
      <c r="Y469" s="24">
        <f>(SameDayP2_Raw!Z463-Y$7*$B469)-Y$6/$A469+Y$5</f>
        <v>-2.8023962038766989E-3</v>
      </c>
      <c r="Z469" s="24">
        <f>(SameDayP2_Raw!AA463-Z$7*$B469)-Z$6/$A469+Z$5</f>
        <v>-2.2617670323290429E-2</v>
      </c>
      <c r="AA469" s="24">
        <f>(SameDayP2_Raw!AB463-AA$7*$B469)-AA$6/$A469+AA$5</f>
        <v>2.8743294420914587E-2</v>
      </c>
      <c r="AB469" s="24">
        <f>(SameDayP2_Raw!AC463-AB$7*$B469)-AB$6/$A469+AB$5</f>
        <v>4.4947750823678502E-2</v>
      </c>
      <c r="AC469" s="24">
        <f>(SameDayP2_Raw!AD463-AC$7*$B469)-AC$6/$A469+AC$5</f>
        <v>1.6628469239410311E-2</v>
      </c>
      <c r="AD469" s="24">
        <f>(SameDayP2_Raw!AE463-AD$7*$B469)-AD$6/$A469+AD$5</f>
        <v>2.014899173384925E-2</v>
      </c>
      <c r="AE469" s="24">
        <f>(SameDayP2_Raw!AF463-AE$7*$B469)-AE$6/$A469+AE$5</f>
        <v>4.2123643529833554E-2</v>
      </c>
      <c r="AF469" s="24">
        <f>(SameDayP2_Raw!AG463-AF$7*$B469)-AF$6/$A469+AF$5</f>
        <v>1.9498406063175586E-2</v>
      </c>
      <c r="AG469" s="24">
        <f>(SameDayP2_Raw!AH463-AG$7*$B469)-AG$6/$A469+AG$5</f>
        <v>2.1635239894190472E-2</v>
      </c>
      <c r="AH469" s="24">
        <f>(SameDayP2_Raw!AI463-AH$7*$B469)-AH$6/$A469+AH$5</f>
        <v>1.8218910485248891E-2</v>
      </c>
      <c r="AI469" s="24">
        <f>(SameDayP2_Raw!AJ463-AI$7*$B469)-AI$6/$A469+AI$5</f>
        <v>1.7202873359775446E-2</v>
      </c>
      <c r="AJ469" s="24">
        <f>(SameDayP2_Raw!AK463-AJ$7*$B469)-AJ$6/$A469+AJ$5</f>
        <v>7.7627017383671663E-3</v>
      </c>
      <c r="AK469" s="24">
        <f>(SameDayP2_Raw!AL463-AK$7*$B469)-AK$6/$A469+AK$5</f>
        <v>1.2803251431936743E-2</v>
      </c>
      <c r="AL469" s="24">
        <f>(SameDayP2_Raw!AM463-AL$7*$B469)-AL$6/$A469+AL$5</f>
        <v>2.2791857954200398E-2</v>
      </c>
      <c r="AM469" s="24">
        <f>(SameDayP2_Raw!AN463-AM$7*$B469)-AM$6/$A469+AM$5</f>
        <v>1.5788229601365708E-2</v>
      </c>
      <c r="AN469" s="24">
        <f>(SameDayP2_Raw!AO463-AN$7*$B469)-AN$6/$A469+AN$5</f>
        <v>5.1245161880157999E-3</v>
      </c>
      <c r="AO469" s="24">
        <f>(SameDayP2_Raw!AP463-AO$7*$B469)-AO$6/$A469+AO$5</f>
        <v>7.7396684081509071E-3</v>
      </c>
      <c r="AP469" s="24"/>
      <c r="AR469" s="24">
        <f>SameDayP2_Raw!D463-SameDayP2_lambdacor!AR$7*SameDayP2_lambdacor!$B470</f>
        <v>-0.20388386353432664</v>
      </c>
    </row>
    <row r="470" spans="1:44" x14ac:dyDescent="0.25">
      <c r="A470" s="25">
        <v>2046</v>
      </c>
      <c r="B470" s="70">
        <v>0.4844799999999998</v>
      </c>
      <c r="C470" s="24">
        <f>(SameDayP2_Raw!C464-C$7*$B470)-C$6/$A470+C$5</f>
        <v>-3.2117987582037232E-2</v>
      </c>
      <c r="D470" s="24">
        <f>(SameDayP2_Raw!E464-D$7*$B470)-D$6/$A470+D$5</f>
        <v>-3.971209315118792E-3</v>
      </c>
      <c r="E470" s="24">
        <f>(SameDayP2_Raw!F464-E$7*$B470)-E$6/$A470+E$5</f>
        <v>-2.3997530127562838E-2</v>
      </c>
      <c r="F470" s="24">
        <f>(SameDayP2_Raw!G464-F$7*$B470)-F$6/$A470+F$5</f>
        <v>-9.8632485737771836E-3</v>
      </c>
      <c r="G470" s="24">
        <f>(SameDayP2_Raw!H464-G$7*$B470)-G$6/$A470+G$5</f>
        <v>-6.5523605745219718E-3</v>
      </c>
      <c r="H470" s="24">
        <f>(SameDayP2_Raw!I464-H$7*$B470)-H$6/$A470+H$5</f>
        <v>-3.5569269969995015E-2</v>
      </c>
      <c r="I470" s="24">
        <f>(SameDayP2_Raw!J464-I$7*$B470)-I$6/$A470+I$5</f>
        <v>-1.3376659150065508E-2</v>
      </c>
      <c r="J470" s="24">
        <f>(SameDayP2_Raw!K464-J$7*$B470)-J$6/$A470+J$5</f>
        <v>-6.6150236341626853E-3</v>
      </c>
      <c r="K470" s="24">
        <f>(SameDayP2_Raw!L464-K$7*$B470)-K$6/$A470+K$5</f>
        <v>-2.3752924698807652E-2</v>
      </c>
      <c r="L470" s="24">
        <f>(SameDayP2_Raw!M464-L$7*$B470)-L$6/$A470+L$5</f>
        <v>-2.7925424146932953E-2</v>
      </c>
      <c r="M470" s="24">
        <f>(SameDayP2_Raw!N464-M$7*$B470)-M$6/$A470+M$5</f>
        <v>-8.4497332997045364E-3</v>
      </c>
      <c r="N470" s="24">
        <f>(SameDayP2_Raw!O464-N$7*$B470)-N$6/$A470+N$5</f>
        <v>-1.2978417460385114E-2</v>
      </c>
      <c r="O470" s="24">
        <f>(SameDayP2_Raw!P464-O$7*$B470)-O$6/$A470+O$5</f>
        <v>-3.3400297998623138E-2</v>
      </c>
      <c r="P470" s="24">
        <f>(SameDayP2_Raw!Q464-P$7*$B470)-P$6/$A470+P$5</f>
        <v>-0.1373507207463843</v>
      </c>
      <c r="Q470" s="24">
        <f>(SameDayP2_Raw!R464-Q$7*$B470)-Q$6/$A470+Q$5</f>
        <v>-2.7317866956370184E-2</v>
      </c>
      <c r="R470" s="24">
        <f>(SameDayP2_Raw!S464-R$7*$B470)-R$6/$A470+R$5</f>
        <v>-3.2438336744793739E-2</v>
      </c>
      <c r="S470" s="24">
        <f>(SameDayP2_Raw!T464-S$7*$B470)-S$6/$A470+S$5</f>
        <v>-4.9841813445285488E-3</v>
      </c>
      <c r="T470" s="24">
        <f>(SameDayP2_Raw!U464-T$7*$B470)-T$6/$A470+T$5</f>
        <v>-1.2478725060977129E-2</v>
      </c>
      <c r="U470" s="24">
        <f>(SameDayP2_Raw!V464-U$7*$B470)-U$6/$A470+U$5</f>
        <v>-2.550595764385644E-2</v>
      </c>
      <c r="V470" s="24">
        <f>(SameDayP2_Raw!W464-V$7*$B470)-V$6/$A470+V$5</f>
        <v>-4.4091455162181339E-2</v>
      </c>
      <c r="W470" s="24">
        <f>(SameDayP2_Raw!X464-W$7*$B470)-W$6/$A470+W$5</f>
        <v>-1.2379086146377827E-2</v>
      </c>
      <c r="X470" s="24">
        <f>(SameDayP2_Raw!Y464-X$7*$B470)-X$6/$A470+X$5</f>
        <v>-1.6783584478188101E-2</v>
      </c>
      <c r="Y470" s="24">
        <f>(SameDayP2_Raw!Z464-Y$7*$B470)-Y$6/$A470+Y$5</f>
        <v>-6.5668573844654479E-3</v>
      </c>
      <c r="Z470" s="24">
        <f>(SameDayP2_Raw!AA464-Z$7*$B470)-Z$6/$A470+Z$5</f>
        <v>-1.8823821323189507E-2</v>
      </c>
      <c r="AA470" s="24">
        <f>(SameDayP2_Raw!AB464-AA$7*$B470)-AA$6/$A470+AA$5</f>
        <v>4.3413038747587562E-2</v>
      </c>
      <c r="AB470" s="24">
        <f>(SameDayP2_Raw!AC464-AB$7*$B470)-AB$6/$A470+AB$5</f>
        <v>4.0822004022804621E-2</v>
      </c>
      <c r="AC470" s="24">
        <f>(SameDayP2_Raw!AD464-AC$7*$B470)-AC$6/$A470+AC$5</f>
        <v>1.8587678766497535E-2</v>
      </c>
      <c r="AD470" s="24">
        <f>(SameDayP2_Raw!AE464-AD$7*$B470)-AD$6/$A470+AD$5</f>
        <v>2.9858143981379516E-2</v>
      </c>
      <c r="AE470" s="24">
        <f>(SameDayP2_Raw!AF464-AE$7*$B470)-AE$6/$A470+AE$5</f>
        <v>4.0211505693242222E-2</v>
      </c>
      <c r="AF470" s="24">
        <f>(SameDayP2_Raw!AG464-AF$7*$B470)-AF$6/$A470+AF$5</f>
        <v>1.8098486675637827E-2</v>
      </c>
      <c r="AG470" s="24">
        <f>(SameDayP2_Raw!AH464-AG$7*$B470)-AG$6/$A470+AG$5</f>
        <v>1.5565762473598322E-2</v>
      </c>
      <c r="AH470" s="24">
        <f>(SameDayP2_Raw!AI464-AH$7*$B470)-AH$6/$A470+AH$5</f>
        <v>1.7893349412940473E-2</v>
      </c>
      <c r="AI470" s="24">
        <f>(SameDayP2_Raw!AJ464-AI$7*$B470)-AI$6/$A470+AI$5</f>
        <v>1.9785353685169912E-2</v>
      </c>
      <c r="AJ470" s="24">
        <f>(SameDayP2_Raw!AK464-AJ$7*$B470)-AJ$6/$A470+AJ$5</f>
        <v>1.3323283630790037E-2</v>
      </c>
      <c r="AK470" s="24">
        <f>(SameDayP2_Raw!AL464-AK$7*$B470)-AK$6/$A470+AK$5</f>
        <v>1.8676023689748779E-2</v>
      </c>
      <c r="AL470" s="24">
        <f>(SameDayP2_Raw!AM464-AL$7*$B470)-AL$6/$A470+AL$5</f>
        <v>2.036158113516328E-2</v>
      </c>
      <c r="AM470" s="24">
        <f>(SameDayP2_Raw!AN464-AM$7*$B470)-AM$6/$A470+AM$5</f>
        <v>1.741490641211995E-2</v>
      </c>
      <c r="AN470" s="24">
        <f>(SameDayP2_Raw!AO464-AN$7*$B470)-AN$6/$A470+AN$5</f>
        <v>4.6189388304614665E-3</v>
      </c>
      <c r="AO470" s="24">
        <f>(SameDayP2_Raw!AP464-AO$7*$B470)-AO$6/$A470+AO$5</f>
        <v>-1.4725338652506512E-2</v>
      </c>
      <c r="AP470" s="24"/>
      <c r="AR470" s="24">
        <f>SameDayP2_Raw!D464-SameDayP2_lambdacor!AR$7*SameDayP2_lambdacor!$B471</f>
        <v>-0.18077016476162255</v>
      </c>
    </row>
    <row r="471" spans="1:44" x14ac:dyDescent="0.25">
      <c r="A471" s="25">
        <v>2045</v>
      </c>
      <c r="B471" s="70">
        <v>0.48933700000000013</v>
      </c>
      <c r="C471" s="24">
        <f>(SameDayP2_Raw!C465-C$7*$B471)-C$6/$A471+C$5</f>
        <v>-2.2821518838735254E-2</v>
      </c>
      <c r="D471" s="24">
        <f>(SameDayP2_Raw!E465-D$7*$B471)-D$6/$A471+D$5</f>
        <v>-1.0059350339380439E-2</v>
      </c>
      <c r="E471" s="24">
        <f>(SameDayP2_Raw!F465-E$7*$B471)-E$6/$A471+E$5</f>
        <v>-2.4574619126937938E-2</v>
      </c>
      <c r="F471" s="24">
        <f>(SameDayP2_Raw!G465-F$7*$B471)-F$6/$A471+F$5</f>
        <v>-1.7360076440491083E-2</v>
      </c>
      <c r="G471" s="24">
        <f>(SameDayP2_Raw!H465-G$7*$B471)-G$6/$A471+G$5</f>
        <v>-5.0954564628946791E-3</v>
      </c>
      <c r="H471" s="24">
        <f>(SameDayP2_Raw!I465-H$7*$B471)-H$6/$A471+H$5</f>
        <v>-4.9314283202754834E-2</v>
      </c>
      <c r="I471" s="24">
        <f>(SameDayP2_Raw!J465-I$7*$B471)-I$6/$A471+I$5</f>
        <v>-2.7433334089903692E-2</v>
      </c>
      <c r="J471" s="24">
        <f>(SameDayP2_Raw!K465-J$7*$B471)-J$6/$A471+J$5</f>
        <v>-2.2140226966451161E-2</v>
      </c>
      <c r="K471" s="24">
        <f>(SameDayP2_Raw!L465-K$7*$B471)-K$6/$A471+K$5</f>
        <v>-2.5333796731830643E-2</v>
      </c>
      <c r="L471" s="24">
        <f>(SameDayP2_Raw!M465-L$7*$B471)-L$6/$A471+L$5</f>
        <v>-3.8075163625853531E-2</v>
      </c>
      <c r="M471" s="24">
        <f>(SameDayP2_Raw!N465-M$7*$B471)-M$6/$A471+M$5</f>
        <v>-1.1509311278594104E-2</v>
      </c>
      <c r="N471" s="24">
        <f>(SameDayP2_Raw!O465-N$7*$B471)-N$6/$A471+N$5</f>
        <v>-2.33555196904956E-2</v>
      </c>
      <c r="O471" s="24">
        <f>(SameDayP2_Raw!P465-O$7*$B471)-O$6/$A471+O$5</f>
        <v>-4.110948437292701E-2</v>
      </c>
      <c r="P471" s="24">
        <f>(SameDayP2_Raw!Q465-P$7*$B471)-P$6/$A471+P$5</f>
        <v>-0.11900406558847122</v>
      </c>
      <c r="Q471" s="24">
        <f>(SameDayP2_Raw!R465-Q$7*$B471)-Q$6/$A471+Q$5</f>
        <v>-2.7301340336312412E-2</v>
      </c>
      <c r="R471" s="24">
        <f>(SameDayP2_Raw!S465-R$7*$B471)-R$6/$A471+R$5</f>
        <v>-2.3684530257138594E-2</v>
      </c>
      <c r="S471" s="24">
        <f>(SameDayP2_Raw!T465-S$7*$B471)-S$6/$A471+S$5</f>
        <v>1.7230624663070251E-3</v>
      </c>
      <c r="T471" s="24">
        <f>(SameDayP2_Raw!U465-T$7*$B471)-T$6/$A471+T$5</f>
        <v>-1.6075709507374317E-2</v>
      </c>
      <c r="U471" s="24">
        <f>(SameDayP2_Raw!V465-U$7*$B471)-U$6/$A471+U$5</f>
        <v>-3.9784333097985555E-2</v>
      </c>
      <c r="V471" s="24">
        <f>(SameDayP2_Raw!W465-V$7*$B471)-V$6/$A471+V$5</f>
        <v>-2.9213881465306013E-2</v>
      </c>
      <c r="W471" s="24">
        <f>(SameDayP2_Raw!X465-W$7*$B471)-W$6/$A471+W$5</f>
        <v>-1.8378579032162213E-2</v>
      </c>
      <c r="X471" s="24">
        <f>(SameDayP2_Raw!Y465-X$7*$B471)-X$6/$A471+X$5</f>
        <v>-2.4656707435307703E-2</v>
      </c>
      <c r="Y471" s="24">
        <f>(SameDayP2_Raw!Z465-Y$7*$B471)-Y$6/$A471+Y$5</f>
        <v>-6.2791730027063689E-3</v>
      </c>
      <c r="Z471" s="24">
        <f>(SameDayP2_Raw!AA465-Z$7*$B471)-Z$6/$A471+Z$5</f>
        <v>-1.983603088890698E-2</v>
      </c>
      <c r="AA471" s="24">
        <f>(SameDayP2_Raw!AB465-AA$7*$B471)-AA$6/$A471+AA$5</f>
        <v>1.7570715289843216E-2</v>
      </c>
      <c r="AB471" s="24">
        <f>(SameDayP2_Raw!AC465-AB$7*$B471)-AB$6/$A471+AB$5</f>
        <v>3.3773887128513001E-2</v>
      </c>
      <c r="AC471" s="24">
        <f>(SameDayP2_Raw!AD465-AC$7*$B471)-AC$6/$A471+AC$5</f>
        <v>9.880399023749778E-3</v>
      </c>
      <c r="AD471" s="24">
        <f>(SameDayP2_Raw!AE465-AD$7*$B471)-AD$6/$A471+AD$5</f>
        <v>2.2199392010342885E-2</v>
      </c>
      <c r="AE471" s="24">
        <f>(SameDayP2_Raw!AF465-AE$7*$B471)-AE$6/$A471+AE$5</f>
        <v>2.7931043340217888E-2</v>
      </c>
      <c r="AF471" s="24">
        <f>(SameDayP2_Raw!AG465-AF$7*$B471)-AF$6/$A471+AF$5</f>
        <v>1.625646737278906E-2</v>
      </c>
      <c r="AG471" s="24">
        <f>(SameDayP2_Raw!AH465-AG$7*$B471)-AG$6/$A471+AG$5</f>
        <v>1.2189114810318719E-3</v>
      </c>
      <c r="AH471" s="24">
        <f>(SameDayP2_Raw!AI465-AH$7*$B471)-AH$6/$A471+AH$5</f>
        <v>1.319166325212346E-2</v>
      </c>
      <c r="AI471" s="24">
        <f>(SameDayP2_Raw!AJ465-AI$7*$B471)-AI$6/$A471+AI$5</f>
        <v>8.8292719145552645E-3</v>
      </c>
      <c r="AJ471" s="24">
        <f>(SameDayP2_Raw!AK465-AJ$7*$B471)-AJ$6/$A471+AJ$5</f>
        <v>1.1684220507007757E-3</v>
      </c>
      <c r="AK471" s="24">
        <f>(SameDayP2_Raw!AL465-AK$7*$B471)-AK$6/$A471+AK$5</f>
        <v>1.4727516275010715E-3</v>
      </c>
      <c r="AL471" s="24">
        <f>(SameDayP2_Raw!AM465-AL$7*$B471)-AL$6/$A471+AL$5</f>
        <v>1.5744787881151162E-2</v>
      </c>
      <c r="AM471" s="24">
        <f>(SameDayP2_Raw!AN465-AM$7*$B471)-AM$6/$A471+AM$5</f>
        <v>2.550178978979311E-3</v>
      </c>
      <c r="AN471" s="24">
        <f>(SameDayP2_Raw!AO465-AN$7*$B471)-AN$6/$A471+AN$5</f>
        <v>3.0650457194693337E-3</v>
      </c>
      <c r="AO471" s="24">
        <f>(SameDayP2_Raw!AP465-AO$7*$B471)-AO$6/$A471+AO$5</f>
        <v>1.535783176637151E-2</v>
      </c>
      <c r="AP471" s="24"/>
      <c r="AR471" s="24">
        <f>SameDayP2_Raw!D465-SameDayP2_lambdacor!AR$7*SameDayP2_lambdacor!$B472</f>
        <v>-0.20760977470221376</v>
      </c>
    </row>
    <row r="472" spans="1:44" x14ac:dyDescent="0.25">
      <c r="A472" s="25">
        <v>2044</v>
      </c>
      <c r="B472" s="70">
        <v>0.49331399999999992</v>
      </c>
      <c r="C472" s="24">
        <f>(SameDayP2_Raw!C466-C$7*$B472)-C$6/$A472+C$5</f>
        <v>-2.0079036059543372E-2</v>
      </c>
      <c r="D472" s="24">
        <f>(SameDayP2_Raw!E466-D$7*$B472)-D$6/$A472+D$5</f>
        <v>-7.5942465916199846E-3</v>
      </c>
      <c r="E472" s="24">
        <f>(SameDayP2_Raw!F466-E$7*$B472)-E$6/$A472+E$5</f>
        <v>-2.5358983250757375E-2</v>
      </c>
      <c r="F472" s="24">
        <f>(SameDayP2_Raw!G466-F$7*$B472)-F$6/$A472+F$5</f>
        <v>-2.1485346469987204E-2</v>
      </c>
      <c r="G472" s="24">
        <f>(SameDayP2_Raw!H466-G$7*$B472)-G$6/$A472+G$5</f>
        <v>-7.1426657586592252E-3</v>
      </c>
      <c r="H472" s="24">
        <f>(SameDayP2_Raw!I466-H$7*$B472)-H$6/$A472+H$5</f>
        <v>-3.9404036200224084E-2</v>
      </c>
      <c r="I472" s="24">
        <f>(SameDayP2_Raw!J466-I$7*$B472)-I$6/$A472+I$5</f>
        <v>-2.2464386055742407E-2</v>
      </c>
      <c r="J472" s="24">
        <f>(SameDayP2_Raw!K466-J$7*$B472)-J$6/$A472+J$5</f>
        <v>-1.1431622286127902E-2</v>
      </c>
      <c r="K472" s="24">
        <f>(SameDayP2_Raw!L466-K$7*$B472)-K$6/$A472+K$5</f>
        <v>-2.4993605757592713E-2</v>
      </c>
      <c r="L472" s="24">
        <f>(SameDayP2_Raw!M466-L$7*$B472)-L$6/$A472+L$5</f>
        <v>-1.8784752488077209E-2</v>
      </c>
      <c r="M472" s="24">
        <f>(SameDayP2_Raw!N466-M$7*$B472)-M$6/$A472+M$5</f>
        <v>-1.5829784832742198E-2</v>
      </c>
      <c r="N472" s="24">
        <f>(SameDayP2_Raw!O466-N$7*$B472)-N$6/$A472+N$5</f>
        <v>-2.4669373055400835E-2</v>
      </c>
      <c r="O472" s="24">
        <f>(SameDayP2_Raw!P466-O$7*$B472)-O$6/$A472+O$5</f>
        <v>-4.8574532981164008E-2</v>
      </c>
      <c r="P472" s="24">
        <f>(SameDayP2_Raw!Q466-P$7*$B472)-P$6/$A472+P$5</f>
        <v>-0.13081385337682749</v>
      </c>
      <c r="Q472" s="24">
        <f>(SameDayP2_Raw!R466-Q$7*$B472)-Q$6/$A472+Q$5</f>
        <v>-3.2268689999479599E-2</v>
      </c>
      <c r="R472" s="24">
        <f>(SameDayP2_Raw!S466-R$7*$B472)-R$6/$A472+R$5</f>
        <v>-2.8104672337590727E-2</v>
      </c>
      <c r="S472" s="24">
        <f>(SameDayP2_Raw!T466-S$7*$B472)-S$6/$A472+S$5</f>
        <v>-1.1731524061560417E-2</v>
      </c>
      <c r="T472" s="24">
        <f>(SameDayP2_Raw!U466-T$7*$B472)-T$6/$A472+T$5</f>
        <v>-2.797455603026977E-2</v>
      </c>
      <c r="U472" s="24">
        <f>(SameDayP2_Raw!V466-U$7*$B472)-U$6/$A472+U$5</f>
        <v>-3.1896368445963094E-2</v>
      </c>
      <c r="V472" s="24">
        <f>(SameDayP2_Raw!W466-V$7*$B472)-V$6/$A472+V$5</f>
        <v>-2.8874019197264747E-2</v>
      </c>
      <c r="W472" s="24">
        <f>(SameDayP2_Raw!X466-W$7*$B472)-W$6/$A472+W$5</f>
        <v>-1.1971002099731436E-2</v>
      </c>
      <c r="X472" s="24">
        <f>(SameDayP2_Raw!Y466-X$7*$B472)-X$6/$A472+X$5</f>
        <v>-2.1101070548900962E-2</v>
      </c>
      <c r="Y472" s="24">
        <f>(SameDayP2_Raw!Z466-Y$7*$B472)-Y$6/$A472+Y$5</f>
        <v>-1.2394487168363867E-2</v>
      </c>
      <c r="Z472" s="24">
        <f>(SameDayP2_Raw!AA466-Z$7*$B472)-Z$6/$A472+Z$5</f>
        <v>-1.4890095116303584E-2</v>
      </c>
      <c r="AA472" s="24">
        <f>(SameDayP2_Raw!AB466-AA$7*$B472)-AA$6/$A472+AA$5</f>
        <v>2.3101115489404137E-2</v>
      </c>
      <c r="AB472" s="24">
        <f>(SameDayP2_Raw!AC466-AB$7*$B472)-AB$6/$A472+AB$5</f>
        <v>4.4046737103497151E-2</v>
      </c>
      <c r="AC472" s="24">
        <f>(SameDayP2_Raw!AD466-AC$7*$B472)-AC$6/$A472+AC$5</f>
        <v>1.486091049325941E-2</v>
      </c>
      <c r="AD472" s="24">
        <f>(SameDayP2_Raw!AE466-AD$7*$B472)-AD$6/$A472+AD$5</f>
        <v>2.2110772818980801E-2</v>
      </c>
      <c r="AE472" s="24">
        <f>(SameDayP2_Raw!AF466-AE$7*$B472)-AE$6/$A472+AE$5</f>
        <v>2.9195776419697551E-2</v>
      </c>
      <c r="AF472" s="24">
        <f>(SameDayP2_Raw!AG466-AF$7*$B472)-AF$6/$A472+AF$5</f>
        <v>1.81383386405247E-2</v>
      </c>
      <c r="AG472" s="24">
        <f>(SameDayP2_Raw!AH466-AG$7*$B472)-AG$6/$A472+AG$5</f>
        <v>8.7775238374032481E-3</v>
      </c>
      <c r="AH472" s="24">
        <f>(SameDayP2_Raw!AI466-AH$7*$B472)-AH$6/$A472+AH$5</f>
        <v>1.7352268834598148E-2</v>
      </c>
      <c r="AI472" s="24">
        <f>(SameDayP2_Raw!AJ466-AI$7*$B472)-AI$6/$A472+AI$5</f>
        <v>1.8230400842995188E-2</v>
      </c>
      <c r="AJ472" s="24">
        <f>(SameDayP2_Raw!AK466-AJ$7*$B472)-AJ$6/$A472+AJ$5</f>
        <v>1.0897710925472971E-2</v>
      </c>
      <c r="AK472" s="24">
        <f>(SameDayP2_Raw!AL466-AK$7*$B472)-AK$6/$A472+AK$5</f>
        <v>5.8271439914251797E-3</v>
      </c>
      <c r="AL472" s="24">
        <f>(SameDayP2_Raw!AM466-AL$7*$B472)-AL$6/$A472+AL$5</f>
        <v>2.0342587560127023E-2</v>
      </c>
      <c r="AM472" s="24">
        <f>(SameDayP2_Raw!AN466-AM$7*$B472)-AM$6/$A472+AM$5</f>
        <v>1.2989579107064549E-2</v>
      </c>
      <c r="AN472" s="24">
        <f>(SameDayP2_Raw!AO466-AN$7*$B472)-AN$6/$A472+AN$5</f>
        <v>6.7555838391537074E-3</v>
      </c>
      <c r="AO472" s="24">
        <f>(SameDayP2_Raw!AP466-AO$7*$B472)-AO$6/$A472+AO$5</f>
        <v>1.7154013709130132E-2</v>
      </c>
      <c r="AP472" s="24"/>
      <c r="AR472" s="24">
        <f>SameDayP2_Raw!D466-SameDayP2_lambdacor!AR$7*SameDayP2_lambdacor!$B473</f>
        <v>-0.186693331402353</v>
      </c>
    </row>
    <row r="473" spans="1:44" x14ac:dyDescent="0.25">
      <c r="A473" s="25">
        <v>2043</v>
      </c>
      <c r="B473" s="70">
        <v>0.49661400000000011</v>
      </c>
      <c r="C473" s="24">
        <f>(SameDayP2_Raw!C467-C$7*$B473)-C$6/$A473+C$5</f>
        <v>-2.6943905102710143E-2</v>
      </c>
      <c r="D473" s="24">
        <f>(SameDayP2_Raw!E467-D$7*$B473)-D$6/$A473+D$5</f>
        <v>-2.7593802313135747E-3</v>
      </c>
      <c r="E473" s="24">
        <f>(SameDayP2_Raw!F467-E$7*$B473)-E$6/$A473+E$5</f>
        <v>-2.9959189065362046E-2</v>
      </c>
      <c r="F473" s="24">
        <f>(SameDayP2_Raw!G467-F$7*$B473)-F$6/$A473+F$5</f>
        <v>-1.7898483022250472E-2</v>
      </c>
      <c r="G473" s="24">
        <f>(SameDayP2_Raw!H467-G$7*$B473)-G$6/$A473+G$5</f>
        <v>-1.4043785518033161E-3</v>
      </c>
      <c r="H473" s="24">
        <f>(SameDayP2_Raw!I467-H$7*$B473)-H$6/$A473+H$5</f>
        <v>-4.6886083675512565E-2</v>
      </c>
      <c r="I473" s="24">
        <f>(SameDayP2_Raw!J467-I$7*$B473)-I$6/$A473+I$5</f>
        <v>-3.0905458567719965E-2</v>
      </c>
      <c r="J473" s="24">
        <f>(SameDayP2_Raw!K467-J$7*$B473)-J$6/$A473+J$5</f>
        <v>-5.9827063536524241E-3</v>
      </c>
      <c r="K473" s="24">
        <f>(SameDayP2_Raw!L467-K$7*$B473)-K$6/$A473+K$5</f>
        <v>-1.489711174021458E-2</v>
      </c>
      <c r="L473" s="24">
        <f>(SameDayP2_Raw!M467-L$7*$B473)-L$6/$A473+L$5</f>
        <v>-2.7492976844367491E-2</v>
      </c>
      <c r="M473" s="24">
        <f>(SameDayP2_Raw!N467-M$7*$B473)-M$6/$A473+M$5</f>
        <v>-1.4866843376610029E-2</v>
      </c>
      <c r="N473" s="24">
        <f>(SameDayP2_Raw!O467-N$7*$B473)-N$6/$A473+N$5</f>
        <v>-2.3152813214410605E-2</v>
      </c>
      <c r="O473" s="24">
        <f>(SameDayP2_Raw!P467-O$7*$B473)-O$6/$A473+O$5</f>
        <v>-4.0211936003822314E-2</v>
      </c>
      <c r="P473" s="24">
        <f>(SameDayP2_Raw!Q467-P$7*$B473)-P$6/$A473+P$5</f>
        <v>-0.12965216723963785</v>
      </c>
      <c r="Q473" s="24">
        <f>(SameDayP2_Raw!R467-Q$7*$B473)-Q$6/$A473+Q$5</f>
        <v>-1.0664283672027673E-2</v>
      </c>
      <c r="R473" s="24">
        <f>(SameDayP2_Raw!S467-R$7*$B473)-R$6/$A473+R$5</f>
        <v>-2.6835877631361794E-2</v>
      </c>
      <c r="S473" s="24">
        <f>(SameDayP2_Raw!T467-S$7*$B473)-S$6/$A473+S$5</f>
        <v>-1.2029531866429709E-2</v>
      </c>
      <c r="T473" s="24">
        <f>(SameDayP2_Raw!U467-T$7*$B473)-T$6/$A473+T$5</f>
        <v>-1.7294999280779363E-2</v>
      </c>
      <c r="U473" s="24">
        <f>(SameDayP2_Raw!V467-U$7*$B473)-U$6/$A473+U$5</f>
        <v>-3.3001216557713584E-2</v>
      </c>
      <c r="V473" s="24">
        <f>(SameDayP2_Raw!W467-V$7*$B473)-V$6/$A473+V$5</f>
        <v>-3.6413422459781582E-2</v>
      </c>
      <c r="W473" s="24">
        <f>(SameDayP2_Raw!X467-W$7*$B473)-W$6/$A473+W$5</f>
        <v>-1.1203424734470873E-2</v>
      </c>
      <c r="X473" s="24">
        <f>(SameDayP2_Raw!Y467-X$7*$B473)-X$6/$A473+X$5</f>
        <v>-2.3482207019771124E-2</v>
      </c>
      <c r="Y473" s="24">
        <f>(SameDayP2_Raw!Z467-Y$7*$B473)-Y$6/$A473+Y$5</f>
        <v>1.5530372502715328E-3</v>
      </c>
      <c r="Z473" s="24">
        <f>(SameDayP2_Raw!AA467-Z$7*$B473)-Z$6/$A473+Z$5</f>
        <v>-2.6162806417427416E-2</v>
      </c>
      <c r="AA473" s="24">
        <f>(SameDayP2_Raw!AB467-AA$7*$B473)-AA$6/$A473+AA$5</f>
        <v>2.4298739518165937E-2</v>
      </c>
      <c r="AB473" s="24">
        <f>(SameDayP2_Raw!AC467-AB$7*$B473)-AB$6/$A473+AB$5</f>
        <v>2.9393938482971664E-2</v>
      </c>
      <c r="AC473" s="24">
        <f>(SameDayP2_Raw!AD467-AC$7*$B473)-AC$6/$A473+AC$5</f>
        <v>1.080620769934431E-2</v>
      </c>
      <c r="AD473" s="24">
        <f>(SameDayP2_Raw!AE467-AD$7*$B473)-AD$6/$A473+AD$5</f>
        <v>2.2407626952882988E-2</v>
      </c>
      <c r="AE473" s="24">
        <f>(SameDayP2_Raw!AF467-AE$7*$B473)-AE$6/$A473+AE$5</f>
        <v>2.9072604658701273E-2</v>
      </c>
      <c r="AF473" s="24">
        <f>(SameDayP2_Raw!AG467-AF$7*$B473)-AF$6/$A473+AF$5</f>
        <v>1.0442689246834854E-2</v>
      </c>
      <c r="AG473" s="24">
        <f>(SameDayP2_Raw!AH467-AG$7*$B473)-AG$6/$A473+AG$5</f>
        <v>1.0288166656709173E-2</v>
      </c>
      <c r="AH473" s="24">
        <f>(SameDayP2_Raw!AI467-AH$7*$B473)-AH$6/$A473+AH$5</f>
        <v>1.9339337180868946E-2</v>
      </c>
      <c r="AI473" s="24">
        <f>(SameDayP2_Raw!AJ467-AI$7*$B473)-AI$6/$A473+AI$5</f>
        <v>1.3031714425476626E-2</v>
      </c>
      <c r="AJ473" s="24">
        <f>(SameDayP2_Raw!AK467-AJ$7*$B473)-AJ$6/$A473+AJ$5</f>
        <v>-1.3697489363901846E-5</v>
      </c>
      <c r="AK473" s="24">
        <f>(SameDayP2_Raw!AL467-AK$7*$B473)-AK$6/$A473+AK$5</f>
        <v>8.4545751942607123E-3</v>
      </c>
      <c r="AL473" s="24">
        <f>(SameDayP2_Raw!AM467-AL$7*$B473)-AL$6/$A473+AL$5</f>
        <v>1.5889196372551151E-2</v>
      </c>
      <c r="AM473" s="24">
        <f>(SameDayP2_Raw!AN467-AM$7*$B473)-AM$6/$A473+AM$5</f>
        <v>6.1282448367910511E-4</v>
      </c>
      <c r="AN473" s="24">
        <f>(SameDayP2_Raw!AO467-AN$7*$B473)-AN$6/$A473+AN$5</f>
        <v>4.1059119823531123E-3</v>
      </c>
      <c r="AO473" s="24">
        <f>(SameDayP2_Raw!AP467-AO$7*$B473)-AO$6/$A473+AO$5</f>
        <v>5.5893047465022487E-3</v>
      </c>
      <c r="AP473" s="24"/>
      <c r="AR473" s="24">
        <f>SameDayP2_Raw!D467-SameDayP2_lambdacor!AR$7*SameDayP2_lambdacor!$B474</f>
        <v>-0.1971945499480029</v>
      </c>
    </row>
    <row r="474" spans="1:44" x14ac:dyDescent="0.25">
      <c r="A474" s="25">
        <v>2042</v>
      </c>
      <c r="B474" s="70">
        <v>0.50126399999999993</v>
      </c>
      <c r="C474" s="24">
        <f>(SameDayP2_Raw!C468-C$7*$B474)-C$6/$A474+C$5</f>
        <v>-2.3231940387649128E-2</v>
      </c>
      <c r="D474" s="24">
        <f>(SameDayP2_Raw!E468-D$7*$B474)-D$6/$A474+D$5</f>
        <v>-1.248116548074452E-2</v>
      </c>
      <c r="E474" s="24">
        <f>(SameDayP2_Raw!F468-E$7*$B474)-E$6/$A474+E$5</f>
        <v>-2.4775305644587242E-2</v>
      </c>
      <c r="F474" s="24">
        <f>(SameDayP2_Raw!G468-F$7*$B474)-F$6/$A474+F$5</f>
        <v>-5.772385020438385E-3</v>
      </c>
      <c r="G474" s="24">
        <f>(SameDayP2_Raw!H468-G$7*$B474)-G$6/$A474+G$5</f>
        <v>-1.128108295829492E-2</v>
      </c>
      <c r="H474" s="24">
        <f>(SameDayP2_Raw!I468-H$7*$B474)-H$6/$A474+H$5</f>
        <v>-5.7518824688367838E-2</v>
      </c>
      <c r="I474" s="24">
        <f>(SameDayP2_Raw!J468-I$7*$B474)-I$6/$A474+I$5</f>
        <v>-2.166736550506361E-2</v>
      </c>
      <c r="J474" s="24">
        <f>(SameDayP2_Raw!K468-J$7*$B474)-J$6/$A474+J$5</f>
        <v>-1.014767965088488E-2</v>
      </c>
      <c r="K474" s="24">
        <f>(SameDayP2_Raw!L468-K$7*$B474)-K$6/$A474+K$5</f>
        <v>-2.311320194394164E-2</v>
      </c>
      <c r="L474" s="24">
        <f>(SameDayP2_Raw!M468-L$7*$B474)-L$6/$A474+L$5</f>
        <v>-3.1935561536691623E-2</v>
      </c>
      <c r="M474" s="24">
        <f>(SameDayP2_Raw!N468-M$7*$B474)-M$6/$A474+M$5</f>
        <v>-1.2112979143428727E-2</v>
      </c>
      <c r="N474" s="24">
        <f>(SameDayP2_Raw!O468-N$7*$B474)-N$6/$A474+N$5</f>
        <v>-1.5958652258118097E-2</v>
      </c>
      <c r="O474" s="24">
        <f>(SameDayP2_Raw!P468-O$7*$B474)-O$6/$A474+O$5</f>
        <v>-4.3940091595548861E-2</v>
      </c>
      <c r="P474" s="24">
        <f>(SameDayP2_Raw!Q468-P$7*$B474)-P$6/$A474+P$5</f>
        <v>-0.14452467508520708</v>
      </c>
      <c r="Q474" s="24">
        <f>(SameDayP2_Raw!R468-Q$7*$B474)-Q$6/$A474+Q$5</f>
        <v>-3.8264180259517722E-2</v>
      </c>
      <c r="R474" s="24">
        <f>(SameDayP2_Raw!S468-R$7*$B474)-R$6/$A474+R$5</f>
        <v>-2.4987249115318615E-2</v>
      </c>
      <c r="S474" s="24">
        <f>(SameDayP2_Raw!T468-S$7*$B474)-S$6/$A474+S$5</f>
        <v>-6.734163809853623E-3</v>
      </c>
      <c r="T474" s="24">
        <f>(SameDayP2_Raw!U468-T$7*$B474)-T$6/$A474+T$5</f>
        <v>-1.9591623555987384E-2</v>
      </c>
      <c r="U474" s="24">
        <f>(SameDayP2_Raw!V468-U$7*$B474)-U$6/$A474+U$5</f>
        <v>-4.0229636941943786E-2</v>
      </c>
      <c r="V474" s="24">
        <f>(SameDayP2_Raw!W468-V$7*$B474)-V$6/$A474+V$5</f>
        <v>-4.8440793434226019E-2</v>
      </c>
      <c r="W474" s="24">
        <f>(SameDayP2_Raw!X468-W$7*$B474)-W$6/$A474+W$5</f>
        <v>-9.428909049377935E-3</v>
      </c>
      <c r="X474" s="24">
        <f>(SameDayP2_Raw!Y468-X$7*$B474)-X$6/$A474+X$5</f>
        <v>-2.9719665869354994E-2</v>
      </c>
      <c r="Y474" s="24">
        <f>(SameDayP2_Raw!Z468-Y$7*$B474)-Y$6/$A474+Y$5</f>
        <v>-1.5771852666264762E-2</v>
      </c>
      <c r="Z474" s="24">
        <f>(SameDayP2_Raw!AA468-Z$7*$B474)-Z$6/$A474+Z$5</f>
        <v>-2.0770923408540122E-2</v>
      </c>
      <c r="AA474" s="24">
        <f>(SameDayP2_Raw!AB468-AA$7*$B474)-AA$6/$A474+AA$5</f>
        <v>2.5167323931776165E-2</v>
      </c>
      <c r="AB474" s="24">
        <f>(SameDayP2_Raw!AC468-AB$7*$B474)-AB$6/$A474+AB$5</f>
        <v>4.221936470651895E-2</v>
      </c>
      <c r="AC474" s="24">
        <f>(SameDayP2_Raw!AD468-AC$7*$B474)-AC$6/$A474+AC$5</f>
        <v>9.3806325256994977E-3</v>
      </c>
      <c r="AD474" s="24">
        <f>(SameDayP2_Raw!AE468-AD$7*$B474)-AD$6/$A474+AD$5</f>
        <v>2.6575225480876936E-2</v>
      </c>
      <c r="AE474" s="24">
        <f>(SameDayP2_Raw!AF468-AE$7*$B474)-AE$6/$A474+AE$5</f>
        <v>3.9213135268951496E-2</v>
      </c>
      <c r="AF474" s="24">
        <f>(SameDayP2_Raw!AG468-AF$7*$B474)-AF$6/$A474+AF$5</f>
        <v>1.6784591829128212E-2</v>
      </c>
      <c r="AG474" s="24">
        <f>(SameDayP2_Raw!AH468-AG$7*$B474)-AG$6/$A474+AG$5</f>
        <v>1.0907450990649816E-2</v>
      </c>
      <c r="AH474" s="24">
        <f>(SameDayP2_Raw!AI468-AH$7*$B474)-AH$6/$A474+AH$5</f>
        <v>1.937207241493422E-2</v>
      </c>
      <c r="AI474" s="24">
        <f>(SameDayP2_Raw!AJ468-AI$7*$B474)-AI$6/$A474+AI$5</f>
        <v>2.3089330362388902E-2</v>
      </c>
      <c r="AJ474" s="24">
        <f>(SameDayP2_Raw!AK468-AJ$7*$B474)-AJ$6/$A474+AJ$5</f>
        <v>1.2004972192223535E-2</v>
      </c>
      <c r="AK474" s="24">
        <f>(SameDayP2_Raw!AL468-AK$7*$B474)-AK$6/$A474+AK$5</f>
        <v>1.6283589189290223E-2</v>
      </c>
      <c r="AL474" s="24">
        <f>(SameDayP2_Raw!AM468-AL$7*$B474)-AL$6/$A474+AL$5</f>
        <v>1.4449746422950228E-2</v>
      </c>
      <c r="AM474" s="24">
        <f>(SameDayP2_Raw!AN468-AM$7*$B474)-AM$6/$A474+AM$5</f>
        <v>1.3164466354455048E-2</v>
      </c>
      <c r="AN474" s="24">
        <f>(SameDayP2_Raw!AO468-AN$7*$B474)-AN$6/$A474+AN$5</f>
        <v>1.2109923268738908E-2</v>
      </c>
      <c r="AO474" s="24">
        <f>(SameDayP2_Raw!AP468-AO$7*$B474)-AO$6/$A474+AO$5</f>
        <v>3.6841137370262067E-3</v>
      </c>
      <c r="AP474" s="24"/>
      <c r="AR474" s="24">
        <f>SameDayP2_Raw!D468-SameDayP2_lambdacor!AR$7*SameDayP2_lambdacor!$B475</f>
        <v>-0.20759005355653082</v>
      </c>
    </row>
    <row r="475" spans="1:44" x14ac:dyDescent="0.25">
      <c r="A475" s="25">
        <v>2041</v>
      </c>
      <c r="B475" s="70">
        <v>0.50372300000000003</v>
      </c>
      <c r="C475" s="24">
        <f>(SameDayP2_Raw!C469-C$7*$B475)-C$6/$A475+C$5</f>
        <v>-4.0521651015671969E-2</v>
      </c>
      <c r="D475" s="24">
        <f>(SameDayP2_Raw!E469-D$7*$B475)-D$6/$A475+D$5</f>
        <v>6.9235817224816316E-3</v>
      </c>
      <c r="E475" s="24">
        <f>(SameDayP2_Raw!F469-E$7*$B475)-E$6/$A475+E$5</f>
        <v>-3.2941355560629292E-2</v>
      </c>
      <c r="F475" s="24">
        <f>(SameDayP2_Raw!G469-F$7*$B475)-F$6/$A475+F$5</f>
        <v>-5.3809949319100422E-3</v>
      </c>
      <c r="G475" s="24">
        <f>(SameDayP2_Raw!H469-G$7*$B475)-G$6/$A475+G$5</f>
        <v>-4.1137286534237011E-3</v>
      </c>
      <c r="H475" s="24">
        <f>(SameDayP2_Raw!I469-H$7*$B475)-H$6/$A475+H$5</f>
        <v>-6.2859044461623742E-2</v>
      </c>
      <c r="I475" s="24">
        <f>(SameDayP2_Raw!J469-I$7*$B475)-I$6/$A475+I$5</f>
        <v>-1.9212640342588391E-2</v>
      </c>
      <c r="J475" s="24">
        <f>(SameDayP2_Raw!K469-J$7*$B475)-J$6/$A475+J$5</f>
        <v>-2.3372187391918944E-2</v>
      </c>
      <c r="K475" s="24">
        <f>(SameDayP2_Raw!L469-K$7*$B475)-K$6/$A475+K$5</f>
        <v>-1.9730379378622868E-2</v>
      </c>
      <c r="L475" s="24">
        <f>(SameDayP2_Raw!M469-L$7*$B475)-L$6/$A475+L$5</f>
        <v>-3.0339779864591462E-2</v>
      </c>
      <c r="M475" s="24">
        <f>(SameDayP2_Raw!N469-M$7*$B475)-M$6/$A475+M$5</f>
        <v>-7.7336447966913739E-3</v>
      </c>
      <c r="N475" s="24">
        <f>(SameDayP2_Raw!O469-N$7*$B475)-N$6/$A475+N$5</f>
        <v>-1.9749985002881335E-2</v>
      </c>
      <c r="O475" s="24">
        <f>(SameDayP2_Raw!P469-O$7*$B475)-O$6/$A475+O$5</f>
        <v>-4.6034033932180855E-2</v>
      </c>
      <c r="P475" s="24">
        <f>(SameDayP2_Raw!Q469-P$7*$B475)-P$6/$A475+P$5</f>
        <v>-0.13918810174057045</v>
      </c>
      <c r="Q475" s="24">
        <f>(SameDayP2_Raw!R469-Q$7*$B475)-Q$6/$A475+Q$5</f>
        <v>-3.9960177577915867E-2</v>
      </c>
      <c r="R475" s="24">
        <f>(SameDayP2_Raw!S469-R$7*$B475)-R$6/$A475+R$5</f>
        <v>-2.3158973714094793E-2</v>
      </c>
      <c r="S475" s="24">
        <f>(SameDayP2_Raw!T469-S$7*$B475)-S$6/$A475+S$5</f>
        <v>-3.785552782606158E-3</v>
      </c>
      <c r="T475" s="24">
        <f>(SameDayP2_Raw!U469-T$7*$B475)-T$6/$A475+T$5</f>
        <v>-1.484618747865684E-2</v>
      </c>
      <c r="U475" s="24">
        <f>(SameDayP2_Raw!V469-U$7*$B475)-U$6/$A475+U$5</f>
        <v>-3.852938172600176E-2</v>
      </c>
      <c r="V475" s="24">
        <f>(SameDayP2_Raw!W469-V$7*$B475)-V$6/$A475+V$5</f>
        <v>-3.5808264790592445E-2</v>
      </c>
      <c r="W475" s="24">
        <f>(SameDayP2_Raw!X469-W$7*$B475)-W$6/$A475+W$5</f>
        <v>-9.8282597038791587E-3</v>
      </c>
      <c r="X475" s="24">
        <f>(SameDayP2_Raw!Y469-X$7*$B475)-X$6/$A475+X$5</f>
        <v>-3.6622154514702382E-2</v>
      </c>
      <c r="Y475" s="24">
        <f>(SameDayP2_Raw!Z469-Y$7*$B475)-Y$6/$A475+Y$5</f>
        <v>-1.0451795122487631E-2</v>
      </c>
      <c r="Z475" s="24">
        <f>(SameDayP2_Raw!AA469-Z$7*$B475)-Z$6/$A475+Z$5</f>
        <v>-3.0388611266928489E-2</v>
      </c>
      <c r="AA475" s="24">
        <f>(SameDayP2_Raw!AB469-AA$7*$B475)-AA$6/$A475+AA$5</f>
        <v>1.910002468789546E-2</v>
      </c>
      <c r="AB475" s="24">
        <f>(SameDayP2_Raw!AC469-AB$7*$B475)-AB$6/$A475+AB$5</f>
        <v>4.0979142910170317E-2</v>
      </c>
      <c r="AC475" s="24">
        <f>(SameDayP2_Raw!AD469-AC$7*$B475)-AC$6/$A475+AC$5</f>
        <v>6.4337512693131496E-3</v>
      </c>
      <c r="AD475" s="24">
        <f>(SameDayP2_Raw!AE469-AD$7*$B475)-AD$6/$A475+AD$5</f>
        <v>2.7242582263813077E-2</v>
      </c>
      <c r="AE475" s="24">
        <f>(SameDayP2_Raw!AF469-AE$7*$B475)-AE$6/$A475+AE$5</f>
        <v>2.7954356043913105E-2</v>
      </c>
      <c r="AF475" s="24">
        <f>(SameDayP2_Raw!AG469-AF$7*$B475)-AF$6/$A475+AF$5</f>
        <v>1.0408890101147086E-2</v>
      </c>
      <c r="AG475" s="24">
        <f>(SameDayP2_Raw!AH469-AG$7*$B475)-AG$6/$A475+AG$5</f>
        <v>6.2540730293400761E-3</v>
      </c>
      <c r="AH475" s="24">
        <f>(SameDayP2_Raw!AI469-AH$7*$B475)-AH$6/$A475+AH$5</f>
        <v>1.4580944859946172E-2</v>
      </c>
      <c r="AI475" s="24">
        <f>(SameDayP2_Raw!AJ469-AI$7*$B475)-AI$6/$A475+AI$5</f>
        <v>2.3199446741116167E-2</v>
      </c>
      <c r="AJ475" s="24">
        <f>(SameDayP2_Raw!AK469-AJ$7*$B475)-AJ$6/$A475+AJ$5</f>
        <v>2.5110922635264883E-3</v>
      </c>
      <c r="AK475" s="24">
        <f>(SameDayP2_Raw!AL469-AK$7*$B475)-AK$6/$A475+AK$5</f>
        <v>6.3316711811228863E-3</v>
      </c>
      <c r="AL475" s="24">
        <f>(SameDayP2_Raw!AM469-AL$7*$B475)-AL$6/$A475+AL$5</f>
        <v>2.2840156831144841E-2</v>
      </c>
      <c r="AM475" s="24">
        <f>(SameDayP2_Raw!AN469-AM$7*$B475)-AM$6/$A475+AM$5</f>
        <v>8.2436162583629444E-3</v>
      </c>
      <c r="AN475" s="24">
        <f>(SameDayP2_Raw!AO469-AN$7*$B475)-AN$6/$A475+AN$5</f>
        <v>7.4372177774610984E-3</v>
      </c>
      <c r="AO475" s="24">
        <f>(SameDayP2_Raw!AP469-AO$7*$B475)-AO$6/$A475+AO$5</f>
        <v>-7.272518700581293E-3</v>
      </c>
      <c r="AP475" s="24"/>
      <c r="AR475" s="24">
        <f>SameDayP2_Raw!D469-SameDayP2_lambdacor!AR$7*SameDayP2_lambdacor!$B476</f>
        <v>-0.23528185578082306</v>
      </c>
    </row>
    <row r="476" spans="1:44" x14ac:dyDescent="0.25">
      <c r="A476" s="25">
        <v>2040</v>
      </c>
      <c r="B476" s="70">
        <v>0.50634200000000018</v>
      </c>
      <c r="C476" s="24">
        <f>(SameDayP2_Raw!C470-C$7*$B476)-C$6/$A476+C$5</f>
        <v>-3.1336903848723244E-2</v>
      </c>
      <c r="D476" s="24">
        <f>(SameDayP2_Raw!E470-D$7*$B476)-D$6/$A476+D$5</f>
        <v>5.7489411579234213E-3</v>
      </c>
      <c r="E476" s="24">
        <f>(SameDayP2_Raw!F470-E$7*$B476)-E$6/$A476+E$5</f>
        <v>-2.0938318155186826E-2</v>
      </c>
      <c r="F476" s="24">
        <f>(SameDayP2_Raw!G470-F$7*$B476)-F$6/$A476+F$5</f>
        <v>-1.9563423029294612E-2</v>
      </c>
      <c r="G476" s="24">
        <f>(SameDayP2_Raw!H470-G$7*$B476)-G$6/$A476+G$5</f>
        <v>7.3108539980538817E-3</v>
      </c>
      <c r="H476" s="24">
        <f>(SameDayP2_Raw!I470-H$7*$B476)-H$6/$A476+H$5</f>
        <v>-5.3711585583136302E-2</v>
      </c>
      <c r="I476" s="24">
        <f>(SameDayP2_Raw!J470-I$7*$B476)-I$6/$A476+I$5</f>
        <v>-1.3633567974307849E-2</v>
      </c>
      <c r="J476" s="24">
        <f>(SameDayP2_Raw!K470-J$7*$B476)-J$6/$A476+J$5</f>
        <v>-8.0266434788852994E-3</v>
      </c>
      <c r="K476" s="24">
        <f>(SameDayP2_Raw!L470-K$7*$B476)-K$6/$A476+K$5</f>
        <v>-1.8816485460324529E-2</v>
      </c>
      <c r="L476" s="24">
        <f>(SameDayP2_Raw!M470-L$7*$B476)-L$6/$A476+L$5</f>
        <v>-2.3096243923034634E-2</v>
      </c>
      <c r="M476" s="24">
        <f>(SameDayP2_Raw!N470-M$7*$B476)-M$6/$A476+M$5</f>
        <v>-8.196862514431285E-3</v>
      </c>
      <c r="N476" s="24">
        <f>(SameDayP2_Raw!O470-N$7*$B476)-N$6/$A476+N$5</f>
        <v>-9.2940695613925352E-3</v>
      </c>
      <c r="O476" s="24">
        <f>(SameDayP2_Raw!P470-O$7*$B476)-O$6/$A476+O$5</f>
        <v>-2.8846590184261584E-2</v>
      </c>
      <c r="P476" s="24">
        <f>(SameDayP2_Raw!Q470-P$7*$B476)-P$6/$A476+P$5</f>
        <v>-0.14258639461517778</v>
      </c>
      <c r="Q476" s="24">
        <f>(SameDayP2_Raw!R470-Q$7*$B476)-Q$6/$A476+Q$5</f>
        <v>-2.3415949556833193E-2</v>
      </c>
      <c r="R476" s="24">
        <f>(SameDayP2_Raw!S470-R$7*$B476)-R$6/$A476+R$5</f>
        <v>-3.4909892448554705E-2</v>
      </c>
      <c r="S476" s="24">
        <f>(SameDayP2_Raw!T470-S$7*$B476)-S$6/$A476+S$5</f>
        <v>-2.9339148546454752E-4</v>
      </c>
      <c r="T476" s="24">
        <f>(SameDayP2_Raw!U470-T$7*$B476)-T$6/$A476+T$5</f>
        <v>-5.4389001795949118E-3</v>
      </c>
      <c r="U476" s="24">
        <f>(SameDayP2_Raw!V470-U$7*$B476)-U$6/$A476+U$5</f>
        <v>-4.3543359438726462E-2</v>
      </c>
      <c r="V476" s="24">
        <f>(SameDayP2_Raw!W470-V$7*$B476)-V$6/$A476+V$5</f>
        <v>-4.085086046789866E-2</v>
      </c>
      <c r="W476" s="24">
        <f>(SameDayP2_Raw!X470-W$7*$B476)-W$6/$A476+W$5</f>
        <v>-1.6686490164187464E-2</v>
      </c>
      <c r="X476" s="24">
        <f>(SameDayP2_Raw!Y470-X$7*$B476)-X$6/$A476+X$5</f>
        <v>-2.348405542757526E-2</v>
      </c>
      <c r="Y476" s="24">
        <f>(SameDayP2_Raw!Z470-Y$7*$B476)-Y$6/$A476+Y$5</f>
        <v>-8.1023147484956953E-3</v>
      </c>
      <c r="Z476" s="24">
        <f>(SameDayP2_Raw!AA470-Z$7*$B476)-Z$6/$A476+Z$5</f>
        <v>-1.6153839161010833E-2</v>
      </c>
      <c r="AA476" s="24">
        <f>(SameDayP2_Raw!AB470-AA$7*$B476)-AA$6/$A476+AA$5</f>
        <v>1.5436305011554855E-2</v>
      </c>
      <c r="AB476" s="24">
        <f>(SameDayP2_Raw!AC470-AB$7*$B476)-AB$6/$A476+AB$5</f>
        <v>3.4377021750435534E-2</v>
      </c>
      <c r="AC476" s="24">
        <f>(SameDayP2_Raw!AD470-AC$7*$B476)-AC$6/$A476+AC$5</f>
        <v>6.0077633046058607E-3</v>
      </c>
      <c r="AD476" s="24">
        <f>(SameDayP2_Raw!AE470-AD$7*$B476)-AD$6/$A476+AD$5</f>
        <v>2.148355123014907E-2</v>
      </c>
      <c r="AE476" s="24">
        <f>(SameDayP2_Raw!AF470-AE$7*$B476)-AE$6/$A476+AE$5</f>
        <v>2.9659139613479265E-2</v>
      </c>
      <c r="AF476" s="24">
        <f>(SameDayP2_Raw!AG470-AF$7*$B476)-AF$6/$A476+AF$5</f>
        <v>4.5511662303795147E-3</v>
      </c>
      <c r="AG476" s="24">
        <f>(SameDayP2_Raw!AH470-AG$7*$B476)-AG$6/$A476+AG$5</f>
        <v>1.198839186366441E-2</v>
      </c>
      <c r="AH476" s="24">
        <f>(SameDayP2_Raw!AI470-AH$7*$B476)-AH$6/$A476+AH$5</f>
        <v>1.1559324824192477E-2</v>
      </c>
      <c r="AI476" s="24">
        <f>(SameDayP2_Raw!AJ470-AI$7*$B476)-AI$6/$A476+AI$5</f>
        <v>2.3060131985483859E-2</v>
      </c>
      <c r="AJ476" s="24">
        <f>(SameDayP2_Raw!AK470-AJ$7*$B476)-AJ$6/$A476+AJ$5</f>
        <v>5.6644837116522039E-3</v>
      </c>
      <c r="AK476" s="24">
        <f>(SameDayP2_Raw!AL470-AK$7*$B476)-AK$6/$A476+AK$5</f>
        <v>1.0184674117401314E-2</v>
      </c>
      <c r="AL476" s="24">
        <f>(SameDayP2_Raw!AM470-AL$7*$B476)-AL$6/$A476+AL$5</f>
        <v>1.6743463149404635E-2</v>
      </c>
      <c r="AM476" s="24">
        <f>(SameDayP2_Raw!AN470-AM$7*$B476)-AM$6/$A476+AM$5</f>
        <v>1.8487811484733586E-2</v>
      </c>
      <c r="AN476" s="24">
        <f>(SameDayP2_Raw!AO470-AN$7*$B476)-AN$6/$A476+AN$5</f>
        <v>2.7874120925427404E-3</v>
      </c>
      <c r="AO476" s="24">
        <f>(SameDayP2_Raw!AP470-AO$7*$B476)-AO$6/$A476+AO$5</f>
        <v>4.9090216743014684E-3</v>
      </c>
      <c r="AP476" s="24"/>
      <c r="AR476" s="24">
        <f>SameDayP2_Raw!D470-SameDayP2_lambdacor!AR$7*SameDayP2_lambdacor!$B477</f>
        <v>-0.21108439026037185</v>
      </c>
    </row>
    <row r="477" spans="1:44" x14ac:dyDescent="0.25">
      <c r="A477" s="25">
        <v>2039</v>
      </c>
      <c r="B477" s="70">
        <v>0.50858300000000012</v>
      </c>
      <c r="C477" s="24">
        <f>(SameDayP2_Raw!C471-C$7*$B477)-C$6/$A477+C$5</f>
        <v>-4.0662121770412639E-2</v>
      </c>
      <c r="D477" s="24">
        <f>(SameDayP2_Raw!E471-D$7*$B477)-D$6/$A477+D$5</f>
        <v>-1.6202481878918502E-2</v>
      </c>
      <c r="E477" s="24">
        <f>(SameDayP2_Raw!F471-E$7*$B477)-E$6/$A477+E$5</f>
        <v>-4.5753804657384732E-2</v>
      </c>
      <c r="F477" s="24">
        <f>(SameDayP2_Raw!G471-F$7*$B477)-F$6/$A477+F$5</f>
        <v>-3.8321111353384493E-2</v>
      </c>
      <c r="G477" s="24">
        <f>(SameDayP2_Raw!H471-G$7*$B477)-G$6/$A477+G$5</f>
        <v>-1.982636924039842E-2</v>
      </c>
      <c r="H477" s="24">
        <f>(SameDayP2_Raw!I471-H$7*$B477)-H$6/$A477+H$5</f>
        <v>-7.6498403166027962E-2</v>
      </c>
      <c r="I477" s="24">
        <f>(SameDayP2_Raw!J471-I$7*$B477)-I$6/$A477+I$5</f>
        <v>-3.014729370654682E-2</v>
      </c>
      <c r="J477" s="24">
        <f>(SameDayP2_Raw!K471-J$7*$B477)-J$6/$A477+J$5</f>
        <v>-3.4142099911573007E-2</v>
      </c>
      <c r="K477" s="24">
        <f>(SameDayP2_Raw!L471-K$7*$B477)-K$6/$A477+K$5</f>
        <v>-5.1122966771454323E-2</v>
      </c>
      <c r="L477" s="24">
        <f>(SameDayP2_Raw!M471-L$7*$B477)-L$6/$A477+L$5</f>
        <v>-4.3052031310322814E-2</v>
      </c>
      <c r="M477" s="24">
        <f>(SameDayP2_Raw!N471-M$7*$B477)-M$6/$A477+M$5</f>
        <v>-1.700730559275548E-2</v>
      </c>
      <c r="N477" s="24">
        <f>(SameDayP2_Raw!O471-N$7*$B477)-N$6/$A477+N$5</f>
        <v>-5.1871491093605837E-2</v>
      </c>
      <c r="O477" s="24">
        <f>(SameDayP2_Raw!P471-O$7*$B477)-O$6/$A477+O$5</f>
        <v>-6.1978020964872531E-2</v>
      </c>
      <c r="P477" s="24">
        <f>(SameDayP2_Raw!Q471-P$7*$B477)-P$6/$A477+P$5</f>
        <v>-0.1731958354923315</v>
      </c>
      <c r="Q477" s="24">
        <f>(SameDayP2_Raw!R471-Q$7*$B477)-Q$6/$A477+Q$5</f>
        <v>-6.0170324887226345E-2</v>
      </c>
      <c r="R477" s="24">
        <f>(SameDayP2_Raw!S471-R$7*$B477)-R$6/$A477+R$5</f>
        <v>-3.759694346063025E-2</v>
      </c>
      <c r="S477" s="24">
        <f>(SameDayP2_Raw!T471-S$7*$B477)-S$6/$A477+S$5</f>
        <v>-3.5651275793756682E-2</v>
      </c>
      <c r="T477" s="24">
        <f>(SameDayP2_Raw!U471-T$7*$B477)-T$6/$A477+T$5</f>
        <v>-2.7793077557413788E-2</v>
      </c>
      <c r="U477" s="24">
        <f>(SameDayP2_Raw!V471-U$7*$B477)-U$6/$A477+U$5</f>
        <v>-6.247667692199195E-2</v>
      </c>
      <c r="V477" s="24">
        <f>(SameDayP2_Raw!W471-V$7*$B477)-V$6/$A477+V$5</f>
        <v>-5.395868141695364E-2</v>
      </c>
      <c r="W477" s="24">
        <f>(SameDayP2_Raw!X471-W$7*$B477)-W$6/$A477+W$5</f>
        <v>-2.473762898124322E-2</v>
      </c>
      <c r="X477" s="24">
        <f>(SameDayP2_Raw!Y471-X$7*$B477)-X$6/$A477+X$5</f>
        <v>-5.3110290009339575E-2</v>
      </c>
      <c r="Y477" s="24">
        <f>(SameDayP2_Raw!Z471-Y$7*$B477)-Y$6/$A477+Y$5</f>
        <v>-2.2731568021397822E-2</v>
      </c>
      <c r="Z477" s="24">
        <f>(SameDayP2_Raw!AA471-Z$7*$B477)-Z$6/$A477+Z$5</f>
        <v>-3.9395264145095872E-2</v>
      </c>
      <c r="AA477" s="24">
        <f>(SameDayP2_Raw!AB471-AA$7*$B477)-AA$6/$A477+AA$5</f>
        <v>2.6576436799762859E-2</v>
      </c>
      <c r="AB477" s="24">
        <f>(SameDayP2_Raw!AC471-AB$7*$B477)-AB$6/$A477+AB$5</f>
        <v>3.6858422487704559E-2</v>
      </c>
      <c r="AC477" s="24">
        <f>(SameDayP2_Raw!AD471-AC$7*$B477)-AC$6/$A477+AC$5</f>
        <v>-9.5907366218080797E-4</v>
      </c>
      <c r="AD477" s="24">
        <f>(SameDayP2_Raw!AE471-AD$7*$B477)-AD$6/$A477+AD$5</f>
        <v>2.4100241979880262E-2</v>
      </c>
      <c r="AE477" s="24">
        <f>(SameDayP2_Raw!AF471-AE$7*$B477)-AE$6/$A477+AE$5</f>
        <v>2.2337443820333692E-2</v>
      </c>
      <c r="AF477" s="24">
        <f>(SameDayP2_Raw!AG471-AF$7*$B477)-AF$6/$A477+AF$5</f>
        <v>1.1128317313607505E-2</v>
      </c>
      <c r="AG477" s="24">
        <f>(SameDayP2_Raw!AH471-AG$7*$B477)-AG$6/$A477+AG$5</f>
        <v>6.8676965367995193E-3</v>
      </c>
      <c r="AH477" s="24">
        <f>(SameDayP2_Raw!AI471-AH$7*$B477)-AH$6/$A477+AH$5</f>
        <v>2.3577169534373988E-2</v>
      </c>
      <c r="AI477" s="24">
        <f>(SameDayP2_Raw!AJ471-AI$7*$B477)-AI$6/$A477+AI$5</f>
        <v>1.3117231220255959E-2</v>
      </c>
      <c r="AJ477" s="24">
        <f>(SameDayP2_Raw!AK471-AJ$7*$B477)-AJ$6/$A477+AJ$5</f>
        <v>3.9162426592604799E-3</v>
      </c>
      <c r="AK477" s="24">
        <f>(SameDayP2_Raw!AL471-AK$7*$B477)-AK$6/$A477+AK$5</f>
        <v>7.8808195660799319E-3</v>
      </c>
      <c r="AL477" s="24">
        <f>(SameDayP2_Raw!AM471-AL$7*$B477)-AL$6/$A477+AL$5</f>
        <v>1.9009880802583388E-2</v>
      </c>
      <c r="AM477" s="24">
        <f>(SameDayP2_Raw!AN471-AM$7*$B477)-AM$6/$A477+AM$5</f>
        <v>7.2349598782230906E-3</v>
      </c>
      <c r="AN477" s="24">
        <f>(SameDayP2_Raw!AO471-AN$7*$B477)-AN$6/$A477+AN$5</f>
        <v>5.021878411652192E-3</v>
      </c>
      <c r="AO477" s="24">
        <f>(SameDayP2_Raw!AP471-AO$7*$B477)-AO$6/$A477+AO$5</f>
        <v>1.1273703292762872E-2</v>
      </c>
      <c r="AP477" s="24"/>
      <c r="AR477" s="24">
        <f>SameDayP2_Raw!D471-SameDayP2_lambdacor!AR$7*SameDayP2_lambdacor!$B478</f>
        <v>-0.27348798273053032</v>
      </c>
    </row>
    <row r="478" spans="1:44" x14ac:dyDescent="0.25">
      <c r="A478" s="25">
        <v>2038</v>
      </c>
      <c r="B478" s="70">
        <v>0.5109189999999999</v>
      </c>
      <c r="C478" s="24">
        <f>(SameDayP2_Raw!C472-C$7*$B478)-C$6/$A478+C$5</f>
        <v>-3.100825297458993E-2</v>
      </c>
      <c r="D478" s="24">
        <f>(SameDayP2_Raw!E472-D$7*$B478)-D$6/$A478+D$5</f>
        <v>-1.8844288992823508E-2</v>
      </c>
      <c r="E478" s="24">
        <f>(SameDayP2_Raw!F472-E$7*$B478)-E$6/$A478+E$5</f>
        <v>-4.300140360693766E-2</v>
      </c>
      <c r="F478" s="24">
        <f>(SameDayP2_Raw!G472-F$7*$B478)-F$6/$A478+F$5</f>
        <v>-2.9630612488892205E-2</v>
      </c>
      <c r="G478" s="24">
        <f>(SameDayP2_Raw!H472-G$7*$B478)-G$6/$A478+G$5</f>
        <v>-2.8371560077931623E-2</v>
      </c>
      <c r="H478" s="24">
        <f>(SameDayP2_Raw!I472-H$7*$B478)-H$6/$A478+H$5</f>
        <v>-7.2190302996990918E-2</v>
      </c>
      <c r="I478" s="24">
        <f>(SameDayP2_Raw!J472-I$7*$B478)-I$6/$A478+I$5</f>
        <v>-2.4334873835244047E-2</v>
      </c>
      <c r="J478" s="24">
        <f>(SameDayP2_Raw!K472-J$7*$B478)-J$6/$A478+J$5</f>
        <v>-2.2264464112493713E-2</v>
      </c>
      <c r="K478" s="24">
        <f>(SameDayP2_Raw!L472-K$7*$B478)-K$6/$A478+K$5</f>
        <v>-5.2831284514478244E-2</v>
      </c>
      <c r="L478" s="24">
        <f>(SameDayP2_Raw!M472-L$7*$B478)-L$6/$A478+L$5</f>
        <v>-5.8269542711549396E-2</v>
      </c>
      <c r="M478" s="24">
        <f>(SameDayP2_Raw!N472-M$7*$B478)-M$6/$A478+M$5</f>
        <v>-2.7985947810285124E-2</v>
      </c>
      <c r="N478" s="24">
        <f>(SameDayP2_Raw!O472-N$7*$B478)-N$6/$A478+N$5</f>
        <v>-3.6133137730753162E-2</v>
      </c>
      <c r="O478" s="24">
        <f>(SameDayP2_Raw!P472-O$7*$B478)-O$6/$A478+O$5</f>
        <v>-5.2050250301249261E-2</v>
      </c>
      <c r="P478" s="24">
        <f>(SameDayP2_Raw!Q472-P$7*$B478)-P$6/$A478+P$5</f>
        <v>-0.19831753713462982</v>
      </c>
      <c r="Q478" s="24">
        <f>(SameDayP2_Raw!R472-Q$7*$B478)-Q$6/$A478+Q$5</f>
        <v>-4.5553621665432517E-2</v>
      </c>
      <c r="R478" s="24">
        <f>(SameDayP2_Raw!S472-R$7*$B478)-R$6/$A478+R$5</f>
        <v>-4.6784588947353198E-2</v>
      </c>
      <c r="S478" s="24">
        <f>(SameDayP2_Raw!T472-S$7*$B478)-S$6/$A478+S$5</f>
        <v>-2.0728360911973144E-2</v>
      </c>
      <c r="T478" s="24">
        <f>(SameDayP2_Raw!U472-T$7*$B478)-T$6/$A478+T$5</f>
        <v>-4.599426545650883E-2</v>
      </c>
      <c r="U478" s="24">
        <f>(SameDayP2_Raw!V472-U$7*$B478)-U$6/$A478+U$5</f>
        <v>-6.6921610579321472E-2</v>
      </c>
      <c r="V478" s="24">
        <f>(SameDayP2_Raw!W472-V$7*$B478)-V$6/$A478+V$5</f>
        <v>-5.8320704437666522E-2</v>
      </c>
      <c r="W478" s="24">
        <f>(SameDayP2_Raw!X472-W$7*$B478)-W$6/$A478+W$5</f>
        <v>-2.5351394518270513E-2</v>
      </c>
      <c r="X478" s="24">
        <f>(SameDayP2_Raw!Y472-X$7*$B478)-X$6/$A478+X$5</f>
        <v>-4.6928383537884186E-2</v>
      </c>
      <c r="Y478" s="24">
        <f>(SameDayP2_Raw!Z472-Y$7*$B478)-Y$6/$A478+Y$5</f>
        <v>-2.5312696886856077E-2</v>
      </c>
      <c r="Z478" s="24">
        <f>(SameDayP2_Raw!AA472-Z$7*$B478)-Z$6/$A478+Z$5</f>
        <v>-4.662814227486415E-2</v>
      </c>
      <c r="AA478" s="24">
        <f>(SameDayP2_Raw!AB472-AA$7*$B478)-AA$6/$A478+AA$5</f>
        <v>2.3560527898720946E-2</v>
      </c>
      <c r="AB478" s="24">
        <f>(SameDayP2_Raw!AC472-AB$7*$B478)-AB$6/$A478+AB$5</f>
        <v>3.3241859899451248E-2</v>
      </c>
      <c r="AC478" s="24">
        <f>(SameDayP2_Raw!AD472-AC$7*$B478)-AC$6/$A478+AC$5</f>
        <v>-6.1696161146126208E-3</v>
      </c>
      <c r="AD478" s="24">
        <f>(SameDayP2_Raw!AE472-AD$7*$B478)-AD$6/$A478+AD$5</f>
        <v>1.0769942059790647E-2</v>
      </c>
      <c r="AE478" s="24">
        <f>(SameDayP2_Raw!AF472-AE$7*$B478)-AE$6/$A478+AE$5</f>
        <v>2.6099101514791185E-2</v>
      </c>
      <c r="AF478" s="24">
        <f>(SameDayP2_Raw!AG472-AF$7*$B478)-AF$6/$A478+AF$5</f>
        <v>1.2852228470732873E-3</v>
      </c>
      <c r="AG478" s="24">
        <f>(SameDayP2_Raw!AH472-AG$7*$B478)-AG$6/$A478+AG$5</f>
        <v>5.3603054802512599E-3</v>
      </c>
      <c r="AH478" s="24">
        <f>(SameDayP2_Raw!AI472-AH$7*$B478)-AH$6/$A478+AH$5</f>
        <v>1.2020021109420447E-2</v>
      </c>
      <c r="AI478" s="24">
        <f>(SameDayP2_Raw!AJ472-AI$7*$B478)-AI$6/$A478+AI$5</f>
        <v>8.7542561781192886E-3</v>
      </c>
      <c r="AJ478" s="24">
        <f>(SameDayP2_Raw!AK472-AJ$7*$B478)-AJ$6/$A478+AJ$5</f>
        <v>-4.8824276990160412E-3</v>
      </c>
      <c r="AK478" s="24">
        <f>(SameDayP2_Raw!AL472-AK$7*$B478)-AK$6/$A478+AK$5</f>
        <v>3.8730117338799282E-4</v>
      </c>
      <c r="AL478" s="24">
        <f>(SameDayP2_Raw!AM472-AL$7*$B478)-AL$6/$A478+AL$5</f>
        <v>1.1647560032438805E-2</v>
      </c>
      <c r="AM478" s="24">
        <f>(SameDayP2_Raw!AN472-AM$7*$B478)-AM$6/$A478+AM$5</f>
        <v>2.4256697107311875E-3</v>
      </c>
      <c r="AN478" s="24">
        <f>(SameDayP2_Raw!AO472-AN$7*$B478)-AN$6/$A478+AN$5</f>
        <v>2.1796687844309465E-3</v>
      </c>
      <c r="AO478" s="24">
        <f>(SameDayP2_Raw!AP472-AO$7*$B478)-AO$6/$A478+AO$5</f>
        <v>4.9104554271024621E-3</v>
      </c>
      <c r="AP478" s="24"/>
      <c r="AR478" s="24">
        <f>SameDayP2_Raw!D472-SameDayP2_lambdacor!AR$7*SameDayP2_lambdacor!$B479</f>
        <v>-0.30914763709238224</v>
      </c>
    </row>
    <row r="479" spans="1:44" x14ac:dyDescent="0.25">
      <c r="A479" s="25">
        <v>2037</v>
      </c>
      <c r="B479" s="70">
        <v>0.513158</v>
      </c>
      <c r="C479" s="24">
        <f>(SameDayP2_Raw!C473-C$7*$B479)-C$6/$A479+C$5</f>
        <v>-4.8749272616203876E-2</v>
      </c>
      <c r="D479" s="24">
        <f>(SameDayP2_Raw!E473-D$7*$B479)-D$6/$A479+D$5</f>
        <v>-1.1312821597305473E-2</v>
      </c>
      <c r="E479" s="24">
        <f>(SameDayP2_Raw!F473-E$7*$B479)-E$6/$A479+E$5</f>
        <v>-4.5645620669016472E-2</v>
      </c>
      <c r="F479" s="24">
        <f>(SameDayP2_Raw!G473-F$7*$B479)-F$6/$A479+F$5</f>
        <v>-3.4114782928817658E-2</v>
      </c>
      <c r="G479" s="24">
        <f>(SameDayP2_Raw!H473-G$7*$B479)-G$6/$A479+G$5</f>
        <v>-2.5700906115337513E-2</v>
      </c>
      <c r="H479" s="24">
        <f>(SameDayP2_Raw!I473-H$7*$B479)-H$6/$A479+H$5</f>
        <v>-9.0866894906196122E-2</v>
      </c>
      <c r="I479" s="24">
        <f>(SameDayP2_Raw!J473-I$7*$B479)-I$6/$A479+I$5</f>
        <v>-4.0605444718188402E-2</v>
      </c>
      <c r="J479" s="24">
        <f>(SameDayP2_Raw!K473-J$7*$B479)-J$6/$A479+J$5</f>
        <v>-1.9210313088818341E-2</v>
      </c>
      <c r="K479" s="24">
        <f>(SameDayP2_Raw!L473-K$7*$B479)-K$6/$A479+K$5</f>
        <v>-5.1499374565841485E-2</v>
      </c>
      <c r="L479" s="24">
        <f>(SameDayP2_Raw!M473-L$7*$B479)-L$6/$A479+L$5</f>
        <v>-5.5773960403831563E-2</v>
      </c>
      <c r="M479" s="24">
        <f>(SameDayP2_Raw!N473-M$7*$B479)-M$6/$A479+M$5</f>
        <v>-3.2794433594175734E-2</v>
      </c>
      <c r="N479" s="24">
        <f>(SameDayP2_Raw!O473-N$7*$B479)-N$6/$A479+N$5</f>
        <v>-4.3676388938357374E-2</v>
      </c>
      <c r="O479" s="24">
        <f>(SameDayP2_Raw!P473-O$7*$B479)-O$6/$A479+O$5</f>
        <v>-6.8112238906159084E-2</v>
      </c>
      <c r="P479" s="24">
        <f>(SameDayP2_Raw!Q473-P$7*$B479)-P$6/$A479+P$5</f>
        <v>-0.21223852457967962</v>
      </c>
      <c r="Q479" s="24">
        <f>(SameDayP2_Raw!R473-Q$7*$B479)-Q$6/$A479+Q$5</f>
        <v>-4.7658961409938153E-2</v>
      </c>
      <c r="R479" s="24">
        <f>(SameDayP2_Raw!S473-R$7*$B479)-R$6/$A479+R$5</f>
        <v>-3.9329819947820144E-2</v>
      </c>
      <c r="S479" s="24">
        <f>(SameDayP2_Raw!T473-S$7*$B479)-S$6/$A479+S$5</f>
        <v>-3.9815455184113592E-2</v>
      </c>
      <c r="T479" s="24">
        <f>(SameDayP2_Raw!U473-T$7*$B479)-T$6/$A479+T$5</f>
        <v>-2.829181971094296E-2</v>
      </c>
      <c r="U479" s="24">
        <f>(SameDayP2_Raw!V473-U$7*$B479)-U$6/$A479+U$5</f>
        <v>-4.4703799404329642E-2</v>
      </c>
      <c r="V479" s="24">
        <f>(SameDayP2_Raw!W473-V$7*$B479)-V$6/$A479+V$5</f>
        <v>-7.1064226107218548E-2</v>
      </c>
      <c r="W479" s="24">
        <f>(SameDayP2_Raw!X473-W$7*$B479)-W$6/$A479+W$5</f>
        <v>-4.0607372067971131E-2</v>
      </c>
      <c r="X479" s="24">
        <f>(SameDayP2_Raw!Y473-X$7*$B479)-X$6/$A479+X$5</f>
        <v>-5.2072242790719397E-2</v>
      </c>
      <c r="Y479" s="24">
        <f>(SameDayP2_Raw!Z473-Y$7*$B479)-Y$6/$A479+Y$5</f>
        <v>-1.3004605928822868E-2</v>
      </c>
      <c r="Z479" s="24">
        <f>(SameDayP2_Raw!AA473-Z$7*$B479)-Z$6/$A479+Z$5</f>
        <v>-4.4789927023279365E-2</v>
      </c>
      <c r="AA479" s="24">
        <f>(SameDayP2_Raw!AB473-AA$7*$B479)-AA$6/$A479+AA$5</f>
        <v>6.1752279575635997E-3</v>
      </c>
      <c r="AB479" s="24">
        <f>(SameDayP2_Raw!AC473-AB$7*$B479)-AB$6/$A479+AB$5</f>
        <v>3.0633364747420518E-2</v>
      </c>
      <c r="AC479" s="24">
        <f>(SameDayP2_Raw!AD473-AC$7*$B479)-AC$6/$A479+AC$5</f>
        <v>-1.9759138933836753E-3</v>
      </c>
      <c r="AD479" s="24">
        <f>(SameDayP2_Raw!AE473-AD$7*$B479)-AD$6/$A479+AD$5</f>
        <v>1.7201772888437217E-2</v>
      </c>
      <c r="AE479" s="24">
        <f>(SameDayP2_Raw!AF473-AE$7*$B479)-AE$6/$A479+AE$5</f>
        <v>2.4048540031107079E-2</v>
      </c>
      <c r="AF479" s="24">
        <f>(SameDayP2_Raw!AG473-AF$7*$B479)-AF$6/$A479+AF$5</f>
        <v>-1.3958673852412834E-2</v>
      </c>
      <c r="AG479" s="24">
        <f>(SameDayP2_Raw!AH473-AG$7*$B479)-AG$6/$A479+AG$5</f>
        <v>-3.8812376148424036E-3</v>
      </c>
      <c r="AH479" s="24">
        <f>(SameDayP2_Raw!AI473-AH$7*$B479)-AH$6/$A479+AH$5</f>
        <v>-3.8734964240109866E-3</v>
      </c>
      <c r="AI479" s="24">
        <f>(SameDayP2_Raw!AJ473-AI$7*$B479)-AI$6/$A479+AI$5</f>
        <v>9.2188825806613188E-3</v>
      </c>
      <c r="AJ479" s="24">
        <f>(SameDayP2_Raw!AK473-AJ$7*$B479)-AJ$6/$A479+AJ$5</f>
        <v>1.0571851805386844E-2</v>
      </c>
      <c r="AK479" s="24">
        <f>(SameDayP2_Raw!AL473-AK$7*$B479)-AK$6/$A479+AK$5</f>
        <v>2.4362833134227175E-3</v>
      </c>
      <c r="AL479" s="24">
        <f>(SameDayP2_Raw!AM473-AL$7*$B479)-AL$6/$A479+AL$5</f>
        <v>6.526310050432289E-3</v>
      </c>
      <c r="AM479" s="24">
        <f>(SameDayP2_Raw!AN473-AM$7*$B479)-AM$6/$A479+AM$5</f>
        <v>-7.1870706425407327E-4</v>
      </c>
      <c r="AN479" s="24">
        <f>(SameDayP2_Raw!AO473-AN$7*$B479)-AN$6/$A479+AN$5</f>
        <v>-4.2726061297260892E-4</v>
      </c>
      <c r="AO479" s="24">
        <f>(SameDayP2_Raw!AP473-AO$7*$B479)-AO$6/$A479+AO$5</f>
        <v>1.4498460287877615E-3</v>
      </c>
      <c r="AP479" s="24"/>
      <c r="AR479" s="24">
        <f>SameDayP2_Raw!D473-SameDayP2_lambdacor!AR$7*SameDayP2_lambdacor!$B480</f>
        <v>-0.30149459142027868</v>
      </c>
    </row>
    <row r="480" spans="1:44" x14ac:dyDescent="0.25">
      <c r="A480" s="25">
        <v>2036</v>
      </c>
      <c r="B480" s="70">
        <v>0.51356800000000014</v>
      </c>
      <c r="C480" s="24">
        <f>(SameDayP2_Raw!C474-C$7*$B480)-C$6/$A480+C$5</f>
        <v>-3.7917660533736963E-2</v>
      </c>
      <c r="D480" s="24">
        <f>(SameDayP2_Raw!E474-D$7*$B480)-D$6/$A480+D$5</f>
        <v>-2.0125325896037421E-2</v>
      </c>
      <c r="E480" s="24">
        <f>(SameDayP2_Raw!F474-E$7*$B480)-E$6/$A480+E$5</f>
        <v>-4.7250066036102371E-2</v>
      </c>
      <c r="F480" s="24">
        <f>(SameDayP2_Raw!G474-F$7*$B480)-F$6/$A480+F$5</f>
        <v>-5.0090714974758956E-2</v>
      </c>
      <c r="G480" s="24">
        <f>(SameDayP2_Raw!H474-G$7*$B480)-G$6/$A480+G$5</f>
        <v>-3.2192128410822904E-2</v>
      </c>
      <c r="H480" s="24">
        <f>(SameDayP2_Raw!I474-H$7*$B480)-H$6/$A480+H$5</f>
        <v>-0.10861352769812221</v>
      </c>
      <c r="I480" s="24">
        <f>(SameDayP2_Raw!J474-I$7*$B480)-I$6/$A480+I$5</f>
        <v>-4.0859457125816415E-2</v>
      </c>
      <c r="J480" s="24">
        <f>(SameDayP2_Raw!K474-J$7*$B480)-J$6/$A480+J$5</f>
        <v>-3.9095448010022966E-2</v>
      </c>
      <c r="K480" s="24">
        <f>(SameDayP2_Raw!L474-K$7*$B480)-K$6/$A480+K$5</f>
        <v>-4.7038924176929217E-2</v>
      </c>
      <c r="L480" s="24">
        <f>(SameDayP2_Raw!M474-L$7*$B480)-L$6/$A480+L$5</f>
        <v>-5.555137744732952E-2</v>
      </c>
      <c r="M480" s="24">
        <f>(SameDayP2_Raw!N474-M$7*$B480)-M$6/$A480+M$5</f>
        <v>-3.4627524024441372E-2</v>
      </c>
      <c r="N480" s="24">
        <f>(SameDayP2_Raw!O474-N$7*$B480)-N$6/$A480+N$5</f>
        <v>-5.2649641529176963E-2</v>
      </c>
      <c r="O480" s="24">
        <f>(SameDayP2_Raw!P474-O$7*$B480)-O$6/$A480+O$5</f>
        <v>-6.9540208027217554E-2</v>
      </c>
      <c r="P480" s="24">
        <f>(SameDayP2_Raw!Q474-P$7*$B480)-P$6/$A480+P$5</f>
        <v>-0.19422113184400164</v>
      </c>
      <c r="Q480" s="24">
        <f>(SameDayP2_Raw!R474-Q$7*$B480)-Q$6/$A480+Q$5</f>
        <v>-5.9398473795730017E-2</v>
      </c>
      <c r="R480" s="24">
        <f>(SameDayP2_Raw!S474-R$7*$B480)-R$6/$A480+R$5</f>
        <v>-4.1452819559531021E-2</v>
      </c>
      <c r="S480" s="24">
        <f>(SameDayP2_Raw!T474-S$7*$B480)-S$6/$A480+S$5</f>
        <v>-2.1120682202972571E-2</v>
      </c>
      <c r="T480" s="24">
        <f>(SameDayP2_Raw!U474-T$7*$B480)-T$6/$A480+T$5</f>
        <v>-4.3624500233938913E-2</v>
      </c>
      <c r="U480" s="24">
        <f>(SameDayP2_Raw!V474-U$7*$B480)-U$6/$A480+U$5</f>
        <v>-7.3830758378148287E-2</v>
      </c>
      <c r="V480" s="24">
        <f>(SameDayP2_Raw!W474-V$7*$B480)-V$6/$A480+V$5</f>
        <v>-6.4030688592205121E-2</v>
      </c>
      <c r="W480" s="24">
        <f>(SameDayP2_Raw!X474-W$7*$B480)-W$6/$A480+W$5</f>
        <v>-3.4127279524931761E-2</v>
      </c>
      <c r="X480" s="24">
        <f>(SameDayP2_Raw!Y474-X$7*$B480)-X$6/$A480+X$5</f>
        <v>-4.9996850808104204E-2</v>
      </c>
      <c r="Y480" s="24">
        <f>(SameDayP2_Raw!Z474-Y$7*$B480)-Y$6/$A480+Y$5</f>
        <v>-3.4628170236694761E-2</v>
      </c>
      <c r="Z480" s="24">
        <f>(SameDayP2_Raw!AA474-Z$7*$B480)-Z$6/$A480+Z$5</f>
        <v>-3.3053282308525091E-2</v>
      </c>
      <c r="AA480" s="24">
        <f>(SameDayP2_Raw!AB474-AA$7*$B480)-AA$6/$A480+AA$5</f>
        <v>2.6890097153341858E-2</v>
      </c>
      <c r="AB480" s="24">
        <f>(SameDayP2_Raw!AC474-AB$7*$B480)-AB$6/$A480+AB$5</f>
        <v>3.5730222043319652E-2</v>
      </c>
      <c r="AC480" s="24">
        <f>(SameDayP2_Raw!AD474-AC$7*$B480)-AC$6/$A480+AC$5</f>
        <v>-1.0133714030022695E-3</v>
      </c>
      <c r="AD480" s="24">
        <f>(SameDayP2_Raw!AE474-AD$7*$B480)-AD$6/$A480+AD$5</f>
        <v>2.8598571719074158E-2</v>
      </c>
      <c r="AE480" s="24">
        <f>(SameDayP2_Raw!AF474-AE$7*$B480)-AE$6/$A480+AE$5</f>
        <v>3.0819028645365277E-2</v>
      </c>
      <c r="AF480" s="24">
        <f>(SameDayP2_Raw!AG474-AF$7*$B480)-AF$6/$A480+AF$5</f>
        <v>-5.9757967245610711E-3</v>
      </c>
      <c r="AG480" s="24">
        <f>(SameDayP2_Raw!AH474-AG$7*$B480)-AG$6/$A480+AG$5</f>
        <v>1.0067010381776594E-3</v>
      </c>
      <c r="AH480" s="24">
        <f>(SameDayP2_Raw!AI474-AH$7*$B480)-AH$6/$A480+AH$5</f>
        <v>1.1678908113954212E-2</v>
      </c>
      <c r="AI480" s="24">
        <f>(SameDayP2_Raw!AJ474-AI$7*$B480)-AI$6/$A480+AI$5</f>
        <v>1.7751816602251835E-2</v>
      </c>
      <c r="AJ480" s="24">
        <f>(SameDayP2_Raw!AK474-AJ$7*$B480)-AJ$6/$A480+AJ$5</f>
        <v>-6.3134417871807749E-3</v>
      </c>
      <c r="AK480" s="24">
        <f>(SameDayP2_Raw!AL474-AK$7*$B480)-AK$6/$A480+AK$5</f>
        <v>-3.2517342145988812E-3</v>
      </c>
      <c r="AL480" s="24">
        <f>(SameDayP2_Raw!AM474-AL$7*$B480)-AL$6/$A480+AL$5</f>
        <v>1.3107427607400765E-2</v>
      </c>
      <c r="AM480" s="24">
        <f>(SameDayP2_Raw!AN474-AM$7*$B480)-AM$6/$A480+AM$5</f>
        <v>5.1968079973362287E-3</v>
      </c>
      <c r="AN480" s="24">
        <f>(SameDayP2_Raw!AO474-AN$7*$B480)-AN$6/$A480+AN$5</f>
        <v>-6.5841492434896218E-3</v>
      </c>
      <c r="AO480" s="24">
        <f>(SameDayP2_Raw!AP474-AO$7*$B480)-AO$6/$A480+AO$5</f>
        <v>1.9886844898479375E-2</v>
      </c>
      <c r="AP480" s="24"/>
      <c r="AR480" s="24">
        <f>SameDayP2_Raw!D474-SameDayP2_lambdacor!AR$7*SameDayP2_lambdacor!$B481</f>
        <v>-0.29419640211188947</v>
      </c>
    </row>
    <row r="481" spans="1:44" x14ac:dyDescent="0.25">
      <c r="A481" s="25">
        <v>2035</v>
      </c>
      <c r="B481" s="70">
        <v>0.51440900000000001</v>
      </c>
      <c r="C481" s="24">
        <f>(SameDayP2_Raw!C475-C$7*$B481)-C$6/$A481+C$5</f>
        <v>-4.0244438029307467E-2</v>
      </c>
      <c r="D481" s="24">
        <f>(SameDayP2_Raw!E475-D$7*$B481)-D$6/$A481+D$5</f>
        <v>-8.9125276889079653E-3</v>
      </c>
      <c r="E481" s="24">
        <f>(SameDayP2_Raw!F475-E$7*$B481)-E$6/$A481+E$5</f>
        <v>-2.8797737199920515E-2</v>
      </c>
      <c r="F481" s="24">
        <f>(SameDayP2_Raw!G475-F$7*$B481)-F$6/$A481+F$5</f>
        <v>-2.6672167742831904E-2</v>
      </c>
      <c r="G481" s="24">
        <f>(SameDayP2_Raw!H475-G$7*$B481)-G$6/$A481+G$5</f>
        <v>-1.4906910090886134E-2</v>
      </c>
      <c r="H481" s="24">
        <f>(SameDayP2_Raw!I475-H$7*$B481)-H$6/$A481+H$5</f>
        <v>-8.2013944652072013E-2</v>
      </c>
      <c r="I481" s="24">
        <f>(SameDayP2_Raw!J475-I$7*$B481)-I$6/$A481+I$5</f>
        <v>-3.0264634512924285E-2</v>
      </c>
      <c r="J481" s="24">
        <f>(SameDayP2_Raw!K475-J$7*$B481)-J$6/$A481+J$5</f>
        <v>-2.4449058086795344E-2</v>
      </c>
      <c r="K481" s="24">
        <f>(SameDayP2_Raw!L475-K$7*$B481)-K$6/$A481+K$5</f>
        <v>-3.4066701989431465E-2</v>
      </c>
      <c r="L481" s="24">
        <f>(SameDayP2_Raw!M475-L$7*$B481)-L$6/$A481+L$5</f>
        <v>-4.2862674071843229E-2</v>
      </c>
      <c r="M481" s="24">
        <f>(SameDayP2_Raw!N475-M$7*$B481)-M$6/$A481+M$5</f>
        <v>-2.0488689529884061E-2</v>
      </c>
      <c r="N481" s="24">
        <f>(SameDayP2_Raw!O475-N$7*$B481)-N$6/$A481+N$5</f>
        <v>-4.2519394707272132E-2</v>
      </c>
      <c r="O481" s="24">
        <f>(SameDayP2_Raw!P475-O$7*$B481)-O$6/$A481+O$5</f>
        <v>-5.2353923979550111E-2</v>
      </c>
      <c r="P481" s="24">
        <f>(SameDayP2_Raw!Q475-P$7*$B481)-P$6/$A481+P$5</f>
        <v>-0.24340910492644546</v>
      </c>
      <c r="Q481" s="24">
        <f>(SameDayP2_Raw!R475-Q$7*$B481)-Q$6/$A481+Q$5</f>
        <v>-6.1289493274603091E-2</v>
      </c>
      <c r="R481" s="24">
        <f>(SameDayP2_Raw!S475-R$7*$B481)-R$6/$A481+R$5</f>
        <v>-4.5785886229124731E-2</v>
      </c>
      <c r="S481" s="24">
        <f>(SameDayP2_Raw!T475-S$7*$B481)-S$6/$A481+S$5</f>
        <v>-1.8674528485512161E-2</v>
      </c>
      <c r="T481" s="24">
        <f>(SameDayP2_Raw!U475-T$7*$B481)-T$6/$A481+T$5</f>
        <v>-3.6167371018518649E-2</v>
      </c>
      <c r="U481" s="24">
        <f>(SameDayP2_Raw!V475-U$7*$B481)-U$6/$A481+U$5</f>
        <v>-6.1787931926383877E-2</v>
      </c>
      <c r="V481" s="24">
        <f>(SameDayP2_Raw!W475-V$7*$B481)-V$6/$A481+V$5</f>
        <v>-6.5551199420326361E-2</v>
      </c>
      <c r="W481" s="24">
        <f>(SameDayP2_Raw!X475-W$7*$B481)-W$6/$A481+W$5</f>
        <v>-3.0605407948896313E-2</v>
      </c>
      <c r="X481" s="24">
        <f>(SameDayP2_Raw!Y475-X$7*$B481)-X$6/$A481+X$5</f>
        <v>-3.3255511645229566E-2</v>
      </c>
      <c r="Y481" s="24">
        <f>(SameDayP2_Raw!Z475-Y$7*$B481)-Y$6/$A481+Y$5</f>
        <v>-1.3472201554701219E-2</v>
      </c>
      <c r="Z481" s="24">
        <f>(SameDayP2_Raw!AA475-Z$7*$B481)-Z$6/$A481+Z$5</f>
        <v>-5.8957075890580198E-2</v>
      </c>
      <c r="AA481" s="24">
        <f>(SameDayP2_Raw!AB475-AA$7*$B481)-AA$6/$A481+AA$5</f>
        <v>-5.0090306209876305E-3</v>
      </c>
      <c r="AB481" s="24">
        <f>(SameDayP2_Raw!AC475-AB$7*$B481)-AB$6/$A481+AB$5</f>
        <v>2.5563364825977999E-2</v>
      </c>
      <c r="AC481" s="24">
        <f>(SameDayP2_Raw!AD475-AC$7*$B481)-AC$6/$A481+AC$5</f>
        <v>-9.3072535907774145E-3</v>
      </c>
      <c r="AD481" s="24">
        <f>(SameDayP2_Raw!AE475-AD$7*$B481)-AD$6/$A481+AD$5</f>
        <v>8.7265764320553166E-3</v>
      </c>
      <c r="AE481" s="24">
        <f>(SameDayP2_Raw!AF475-AE$7*$B481)-AE$6/$A481+AE$5</f>
        <v>1.4163065837206192E-2</v>
      </c>
      <c r="AF481" s="24">
        <f>(SameDayP2_Raw!AG475-AF$7*$B481)-AF$6/$A481+AF$5</f>
        <v>-9.9875409064431962E-3</v>
      </c>
      <c r="AG481" s="24">
        <f>(SameDayP2_Raw!AH475-AG$7*$B481)-AG$6/$A481+AG$5</f>
        <v>-5.3434490613297313E-3</v>
      </c>
      <c r="AH481" s="24">
        <f>(SameDayP2_Raw!AI475-AH$7*$B481)-AH$6/$A481+AH$5</f>
        <v>2.5613446333895666E-3</v>
      </c>
      <c r="AI481" s="24">
        <f>(SameDayP2_Raw!AJ475-AI$7*$B481)-AI$6/$A481+AI$5</f>
        <v>-2.4918918072703439E-4</v>
      </c>
      <c r="AJ481" s="24">
        <f>(SameDayP2_Raw!AK475-AJ$7*$B481)-AJ$6/$A481+AJ$5</f>
        <v>-1.3575730544783646E-2</v>
      </c>
      <c r="AK481" s="24">
        <f>(SameDayP2_Raw!AL475-AK$7*$B481)-AK$6/$A481+AK$5</f>
        <v>-4.4649685015371154E-3</v>
      </c>
      <c r="AL481" s="24">
        <f>(SameDayP2_Raw!AM475-AL$7*$B481)-AL$6/$A481+AL$5</f>
        <v>8.5464059773455985E-3</v>
      </c>
      <c r="AM481" s="24">
        <f>(SameDayP2_Raw!AN475-AM$7*$B481)-AM$6/$A481+AM$5</f>
        <v>-8.5600993825423952E-3</v>
      </c>
      <c r="AN481" s="24">
        <f>(SameDayP2_Raw!AO475-AN$7*$B481)-AN$6/$A481+AN$5</f>
        <v>-1.245235117359491E-2</v>
      </c>
      <c r="AO481" s="24">
        <f>(SameDayP2_Raw!AP475-AO$7*$B481)-AO$6/$A481+AO$5</f>
        <v>-4.6083558177743567E-3</v>
      </c>
      <c r="AP481" s="24"/>
      <c r="AR481" s="24">
        <f>SameDayP2_Raw!D475-SameDayP2_lambdacor!AR$7*SameDayP2_lambdacor!$B482</f>
        <v>-0.31794225314152613</v>
      </c>
    </row>
    <row r="482" spans="1:44" x14ac:dyDescent="0.25">
      <c r="A482" s="25">
        <v>2034</v>
      </c>
      <c r="B482" s="70">
        <v>0.51441799999999993</v>
      </c>
      <c r="C482" s="24">
        <f>(SameDayP2_Raw!C476-C$7*$B482)-C$6/$A482+C$5</f>
        <v>-3.7538497351069698E-2</v>
      </c>
      <c r="D482" s="24">
        <f>(SameDayP2_Raw!E476-D$7*$B482)-D$6/$A482+D$5</f>
        <v>-3.0749920781570839E-2</v>
      </c>
      <c r="E482" s="24">
        <f>(SameDayP2_Raw!F476-E$7*$B482)-E$6/$A482+E$5</f>
        <v>-5.3299288965652399E-2</v>
      </c>
      <c r="F482" s="24">
        <f>(SameDayP2_Raw!G476-F$7*$B482)-F$6/$A482+F$5</f>
        <v>-4.4785468865770436E-2</v>
      </c>
      <c r="G482" s="24">
        <f>(SameDayP2_Raw!H476-G$7*$B482)-G$6/$A482+G$5</f>
        <v>-2.6550674920824316E-2</v>
      </c>
      <c r="H482" s="24">
        <f>(SameDayP2_Raw!I476-H$7*$B482)-H$6/$A482+H$5</f>
        <v>-9.4886016764096498E-2</v>
      </c>
      <c r="I482" s="24">
        <f>(SameDayP2_Raw!J476-I$7*$B482)-I$6/$A482+I$5</f>
        <v>-5.8230886283289603E-2</v>
      </c>
      <c r="J482" s="24">
        <f>(SameDayP2_Raw!K476-J$7*$B482)-J$6/$A482+J$5</f>
        <v>-4.4944011598930751E-2</v>
      </c>
      <c r="K482" s="24">
        <f>(SameDayP2_Raw!L476-K$7*$B482)-K$6/$A482+K$5</f>
        <v>-4.8875280414796524E-2</v>
      </c>
      <c r="L482" s="24">
        <f>(SameDayP2_Raw!M476-L$7*$B482)-L$6/$A482+L$5</f>
        <v>-7.3596079654765875E-2</v>
      </c>
      <c r="M482" s="24">
        <f>(SameDayP2_Raw!N476-M$7*$B482)-M$6/$A482+M$5</f>
        <v>-3.4370772365576341E-2</v>
      </c>
      <c r="N482" s="24">
        <f>(SameDayP2_Raw!O476-N$7*$B482)-N$6/$A482+N$5</f>
        <v>-5.6607730646728277E-2</v>
      </c>
      <c r="O482" s="24">
        <f>(SameDayP2_Raw!P476-O$7*$B482)-O$6/$A482+O$5</f>
        <v>-8.5396710651640589E-2</v>
      </c>
      <c r="P482" s="24">
        <f>(SameDayP2_Raw!Q476-P$7*$B482)-P$6/$A482+P$5</f>
        <v>-0.23295976182231631</v>
      </c>
      <c r="Q482" s="24">
        <f>(SameDayP2_Raw!R476-Q$7*$B482)-Q$6/$A482+Q$5</f>
        <v>-7.3326194227617145E-2</v>
      </c>
      <c r="R482" s="24">
        <f>(SameDayP2_Raw!S476-R$7*$B482)-R$6/$A482+R$5</f>
        <v>-4.7853309564878321E-2</v>
      </c>
      <c r="S482" s="24">
        <f>(SameDayP2_Raw!T476-S$7*$B482)-S$6/$A482+S$5</f>
        <v>-4.4039053771014046E-2</v>
      </c>
      <c r="T482" s="24">
        <f>(SameDayP2_Raw!U476-T$7*$B482)-T$6/$A482+T$5</f>
        <v>-4.9654393320284949E-2</v>
      </c>
      <c r="U482" s="24">
        <f>(SameDayP2_Raw!V476-U$7*$B482)-U$6/$A482+U$5</f>
        <v>-7.9208631340442648E-2</v>
      </c>
      <c r="V482" s="24">
        <f>(SameDayP2_Raw!W476-V$7*$B482)-V$6/$A482+V$5</f>
        <v>-7.6067876186958011E-2</v>
      </c>
      <c r="W482" s="24">
        <f>(SameDayP2_Raw!X476-W$7*$B482)-W$6/$A482+W$5</f>
        <v>-3.7160128079898075E-2</v>
      </c>
      <c r="X482" s="24">
        <f>(SameDayP2_Raw!Y476-X$7*$B482)-X$6/$A482+X$5</f>
        <v>-6.844291535284841E-2</v>
      </c>
      <c r="Y482" s="24">
        <f>(SameDayP2_Raw!Z476-Y$7*$B482)-Y$6/$A482+Y$5</f>
        <v>-3.8981428602431811E-2</v>
      </c>
      <c r="Z482" s="24">
        <f>(SameDayP2_Raw!AA476-Z$7*$B482)-Z$6/$A482+Z$5</f>
        <v>-8.6392008497156891E-2</v>
      </c>
      <c r="AA482" s="24">
        <f>(SameDayP2_Raw!AB476-AA$7*$B482)-AA$6/$A482+AA$5</f>
        <v>2.3607014317725151E-2</v>
      </c>
      <c r="AB482" s="24">
        <f>(SameDayP2_Raw!AC476-AB$7*$B482)-AB$6/$A482+AB$5</f>
        <v>2.6587670475942606E-2</v>
      </c>
      <c r="AC482" s="24">
        <f>(SameDayP2_Raw!AD476-AC$7*$B482)-AC$6/$A482+AC$5</f>
        <v>1.3125955149471874E-2</v>
      </c>
      <c r="AD482" s="24">
        <f>(SameDayP2_Raw!AE476-AD$7*$B482)-AD$6/$A482+AD$5</f>
        <v>2.4024740086407613E-2</v>
      </c>
      <c r="AE482" s="24">
        <f>(SameDayP2_Raw!AF476-AE$7*$B482)-AE$6/$A482+AE$5</f>
        <v>3.6858694215575707E-2</v>
      </c>
      <c r="AF482" s="24">
        <f>(SameDayP2_Raw!AG476-AF$7*$B482)-AF$6/$A482+AF$5</f>
        <v>1.2412543028340368E-2</v>
      </c>
      <c r="AG482" s="24">
        <f>(SameDayP2_Raw!AH476-AG$7*$B482)-AG$6/$A482+AG$5</f>
        <v>2.3977834533018931E-4</v>
      </c>
      <c r="AH482" s="24">
        <f>(SameDayP2_Raw!AI476-AH$7*$B482)-AH$6/$A482+AH$5</f>
        <v>1.8769307382176349E-2</v>
      </c>
      <c r="AI482" s="24">
        <f>(SameDayP2_Raw!AJ476-AI$7*$B482)-AI$6/$A482+AI$5</f>
        <v>1.8302451022314481E-2</v>
      </c>
      <c r="AJ482" s="24">
        <f>(SameDayP2_Raw!AK476-AJ$7*$B482)-AJ$6/$A482+AJ$5</f>
        <v>-5.9518223291576619E-3</v>
      </c>
      <c r="AK482" s="24">
        <f>(SameDayP2_Raw!AL476-AK$7*$B482)-AK$6/$A482+AK$5</f>
        <v>1.164090502521062E-2</v>
      </c>
      <c r="AL482" s="24">
        <f>(SameDayP2_Raw!AM476-AL$7*$B482)-AL$6/$A482+AL$5</f>
        <v>2.4095713863185347E-2</v>
      </c>
      <c r="AM482" s="24">
        <f>(SameDayP2_Raw!AN476-AM$7*$B482)-AM$6/$A482+AM$5</f>
        <v>8.2966748999861312E-3</v>
      </c>
      <c r="AN482" s="24">
        <f>(SameDayP2_Raw!AO476-AN$7*$B482)-AN$6/$A482+AN$5</f>
        <v>5.1986234357992711E-3</v>
      </c>
      <c r="AO482" s="24">
        <f>(SameDayP2_Raw!AP476-AO$7*$B482)-AO$6/$A482+AO$5</f>
        <v>-1.0077644052549396E-2</v>
      </c>
      <c r="AP482" s="24"/>
      <c r="AR482" s="24">
        <f>SameDayP2_Raw!D476-SameDayP2_lambdacor!AR$7*SameDayP2_lambdacor!$B483</f>
        <v>-0.31453083341537069</v>
      </c>
    </row>
    <row r="483" spans="1:44" x14ac:dyDescent="0.25">
      <c r="A483" s="25">
        <v>2033</v>
      </c>
      <c r="B483" s="70">
        <v>0.51360699999999992</v>
      </c>
      <c r="C483" s="24">
        <f>(SameDayP2_Raw!C477-C$7*$B483)-C$6/$A483+C$5</f>
        <v>-2.4323991203106639E-2</v>
      </c>
      <c r="D483" s="24">
        <f>(SameDayP2_Raw!E477-D$7*$B483)-D$6/$A483+D$5</f>
        <v>-1.6210458990227706E-2</v>
      </c>
      <c r="E483" s="24">
        <f>(SameDayP2_Raw!F477-E$7*$B483)-E$6/$A483+E$5</f>
        <v>-5.4440706367253087E-2</v>
      </c>
      <c r="F483" s="24">
        <f>(SameDayP2_Raw!G477-F$7*$B483)-F$6/$A483+F$5</f>
        <v>-4.0551242053049455E-2</v>
      </c>
      <c r="G483" s="24">
        <f>(SameDayP2_Raw!H477-G$7*$B483)-G$6/$A483+G$5</f>
        <v>-2.4835496204144818E-2</v>
      </c>
      <c r="H483" s="24">
        <f>(SameDayP2_Raw!I477-H$7*$B483)-H$6/$A483+H$5</f>
        <v>-0.10596565567108679</v>
      </c>
      <c r="I483" s="24">
        <f>(SameDayP2_Raw!J477-I$7*$B483)-I$6/$A483+I$5</f>
        <v>-5.5469665540429237E-2</v>
      </c>
      <c r="J483" s="24">
        <f>(SameDayP2_Raw!K477-J$7*$B483)-J$6/$A483+J$5</f>
        <v>-3.607777243427502E-2</v>
      </c>
      <c r="K483" s="24">
        <f>(SameDayP2_Raw!L477-K$7*$B483)-K$6/$A483+K$5</f>
        <v>-6.3355354131121658E-2</v>
      </c>
      <c r="L483" s="24">
        <f>(SameDayP2_Raw!M477-L$7*$B483)-L$6/$A483+L$5</f>
        <v>-7.1035457900055193E-2</v>
      </c>
      <c r="M483" s="24">
        <f>(SameDayP2_Raw!N477-M$7*$B483)-M$6/$A483+M$5</f>
        <v>-4.8127367834052096E-2</v>
      </c>
      <c r="N483" s="24">
        <f>(SameDayP2_Raw!O477-N$7*$B483)-N$6/$A483+N$5</f>
        <v>-7.0508482314534923E-2</v>
      </c>
      <c r="O483" s="24">
        <f>(SameDayP2_Raw!P477-O$7*$B483)-O$6/$A483+O$5</f>
        <v>-7.9282096351590503E-2</v>
      </c>
      <c r="P483" s="24">
        <f>(SameDayP2_Raw!Q477-P$7*$B483)-P$6/$A483+P$5</f>
        <v>-0.1789984791441222</v>
      </c>
      <c r="Q483" s="24">
        <f>(SameDayP2_Raw!R477-Q$7*$B483)-Q$6/$A483+Q$5</f>
        <v>-6.6878660382962862E-2</v>
      </c>
      <c r="R483" s="24">
        <f>(SameDayP2_Raw!S477-R$7*$B483)-R$6/$A483+R$5</f>
        <v>-4.9991200548165443E-2</v>
      </c>
      <c r="S483" s="24">
        <f>(SameDayP2_Raw!T477-S$7*$B483)-S$6/$A483+S$5</f>
        <v>-4.305897364128148E-2</v>
      </c>
      <c r="T483" s="24">
        <f>(SameDayP2_Raw!U477-T$7*$B483)-T$6/$A483+T$5</f>
        <v>-4.8094316331348815E-2</v>
      </c>
      <c r="U483" s="24">
        <f>(SameDayP2_Raw!V477-U$7*$B483)-U$6/$A483+U$5</f>
        <v>-7.0678822952671208E-2</v>
      </c>
      <c r="V483" s="24">
        <f>(SameDayP2_Raw!W477-V$7*$B483)-V$6/$A483+V$5</f>
        <v>-9.7722209861255543E-2</v>
      </c>
      <c r="W483" s="24">
        <f>(SameDayP2_Raw!X477-W$7*$B483)-W$6/$A483+W$5</f>
        <v>-3.4309541532796889E-2</v>
      </c>
      <c r="X483" s="24">
        <f>(SameDayP2_Raw!Y477-X$7*$B483)-X$6/$A483+X$5</f>
        <v>-5.2151617578059167E-2</v>
      </c>
      <c r="Y483" s="24">
        <f>(SameDayP2_Raw!Z477-Y$7*$B483)-Y$6/$A483+Y$5</f>
        <v>-4.5254245222534351E-2</v>
      </c>
      <c r="Z483" s="24">
        <f>(SameDayP2_Raw!AA477-Z$7*$B483)-Z$6/$A483+Z$5</f>
        <v>-5.9658205895310908E-2</v>
      </c>
      <c r="AA483" s="24">
        <f>(SameDayP2_Raw!AB477-AA$7*$B483)-AA$6/$A483+AA$5</f>
        <v>3.5203402344741841E-2</v>
      </c>
      <c r="AB483" s="24">
        <f>(SameDayP2_Raw!AC477-AB$7*$B483)-AB$6/$A483+AB$5</f>
        <v>4.2192521093983693E-2</v>
      </c>
      <c r="AC483" s="24">
        <f>(SameDayP2_Raw!AD477-AC$7*$B483)-AC$6/$A483+AC$5</f>
        <v>6.3618328219319786E-4</v>
      </c>
      <c r="AD483" s="24">
        <f>(SameDayP2_Raw!AE477-AD$7*$B483)-AD$6/$A483+AD$5</f>
        <v>2.0688171165132316E-2</v>
      </c>
      <c r="AE483" s="24">
        <f>(SameDayP2_Raw!AF477-AE$7*$B483)-AE$6/$A483+AE$5</f>
        <v>3.5348035327870134E-2</v>
      </c>
      <c r="AF483" s="24">
        <f>(SameDayP2_Raw!AG477-AF$7*$B483)-AF$6/$A483+AF$5</f>
        <v>1.0079164965044898E-2</v>
      </c>
      <c r="AG483" s="24">
        <f>(SameDayP2_Raw!AH477-AG$7*$B483)-AG$6/$A483+AG$5</f>
        <v>4.2923726005125503E-3</v>
      </c>
      <c r="AH483" s="24">
        <f>(SameDayP2_Raw!AI477-AH$7*$B483)-AH$6/$A483+AH$5</f>
        <v>8.697382608436291E-3</v>
      </c>
      <c r="AI483" s="24">
        <f>(SameDayP2_Raw!AJ477-AI$7*$B483)-AI$6/$A483+AI$5</f>
        <v>1.9135739660545756E-2</v>
      </c>
      <c r="AJ483" s="24">
        <f>(SameDayP2_Raw!AK477-AJ$7*$B483)-AJ$6/$A483+AJ$5</f>
        <v>8.1180145879067508E-3</v>
      </c>
      <c r="AK483" s="24">
        <f>(SameDayP2_Raw!AL477-AK$7*$B483)-AK$6/$A483+AK$5</f>
        <v>7.7424702979217979E-3</v>
      </c>
      <c r="AL483" s="24">
        <f>(SameDayP2_Raw!AM477-AL$7*$B483)-AL$6/$A483+AL$5</f>
        <v>1.8494763341126638E-2</v>
      </c>
      <c r="AM483" s="24">
        <f>(SameDayP2_Raw!AN477-AM$7*$B483)-AM$6/$A483+AM$5</f>
        <v>7.4483429976477181E-3</v>
      </c>
      <c r="AN483" s="24">
        <f>(SameDayP2_Raw!AO477-AN$7*$B483)-AN$6/$A483+AN$5</f>
        <v>-8.4972826469833368E-4</v>
      </c>
      <c r="AO483" s="24">
        <f>(SameDayP2_Raw!AP477-AO$7*$B483)-AO$6/$A483+AO$5</f>
        <v>1.7359960112346959E-2</v>
      </c>
      <c r="AP483" s="24"/>
      <c r="AR483" s="24">
        <f>SameDayP2_Raw!D477-SameDayP2_lambdacor!AR$7*SameDayP2_lambdacor!$B484</f>
        <v>-0.26783819924018148</v>
      </c>
    </row>
    <row r="484" spans="1:44" x14ac:dyDescent="0.25">
      <c r="A484" s="25">
        <v>2032</v>
      </c>
      <c r="B484" s="70">
        <v>0.51271699999999976</v>
      </c>
      <c r="C484" s="24">
        <f>(SameDayP2_Raw!C478-C$7*$B484)-C$6/$A484+C$5</f>
        <v>-3.513792058502966E-2</v>
      </c>
      <c r="D484" s="24">
        <f>(SameDayP2_Raw!E478-D$7*$B484)-D$6/$A484+D$5</f>
        <v>-1.2664544886757226E-2</v>
      </c>
      <c r="E484" s="24">
        <f>(SameDayP2_Raw!F478-E$7*$B484)-E$6/$A484+E$5</f>
        <v>-4.5104928666208556E-2</v>
      </c>
      <c r="F484" s="24">
        <f>(SameDayP2_Raw!G478-F$7*$B484)-F$6/$A484+F$5</f>
        <v>-3.3321324050278933E-2</v>
      </c>
      <c r="G484" s="24">
        <f>(SameDayP2_Raw!H478-G$7*$B484)-G$6/$A484+G$5</f>
        <v>-3.7453540591448536E-2</v>
      </c>
      <c r="H484" s="24">
        <f>(SameDayP2_Raw!I478-H$7*$B484)-H$6/$A484+H$5</f>
        <v>-9.1934616498011212E-2</v>
      </c>
      <c r="I484" s="24">
        <f>(SameDayP2_Raw!J478-I$7*$B484)-I$6/$A484+I$5</f>
        <v>-3.4361217720977132E-2</v>
      </c>
      <c r="J484" s="24">
        <f>(SameDayP2_Raw!K478-J$7*$B484)-J$6/$A484+J$5</f>
        <v>-2.763438032861569E-2</v>
      </c>
      <c r="K484" s="24">
        <f>(SameDayP2_Raw!L478-K$7*$B484)-K$6/$A484+K$5</f>
        <v>-3.3470866865432825E-2</v>
      </c>
      <c r="L484" s="24">
        <f>(SameDayP2_Raw!M478-L$7*$B484)-L$6/$A484+L$5</f>
        <v>-5.5340375455749671E-2</v>
      </c>
      <c r="M484" s="24">
        <f>(SameDayP2_Raw!N478-M$7*$B484)-M$6/$A484+M$5</f>
        <v>-2.5716611508485154E-2</v>
      </c>
      <c r="N484" s="24">
        <f>(SameDayP2_Raw!O478-N$7*$B484)-N$6/$A484+N$5</f>
        <v>-5.9679241697223592E-2</v>
      </c>
      <c r="O484" s="24">
        <f>(SameDayP2_Raw!P478-O$7*$B484)-O$6/$A484+O$5</f>
        <v>-6.3899292973092908E-2</v>
      </c>
      <c r="P484" s="24">
        <f>(SameDayP2_Raw!Q478-P$7*$B484)-P$6/$A484+P$5</f>
        <v>-0.20574765755681218</v>
      </c>
      <c r="Q484" s="24">
        <f>(SameDayP2_Raw!R478-Q$7*$B484)-Q$6/$A484+Q$5</f>
        <v>-6.9356278797797058E-2</v>
      </c>
      <c r="R484" s="24">
        <f>(SameDayP2_Raw!S478-R$7*$B484)-R$6/$A484+R$5</f>
        <v>-4.392658874669178E-2</v>
      </c>
      <c r="S484" s="24">
        <f>(SameDayP2_Raw!T478-S$7*$B484)-S$6/$A484+S$5</f>
        <v>-2.0191604676193714E-2</v>
      </c>
      <c r="T484" s="24">
        <f>(SameDayP2_Raw!U478-T$7*$B484)-T$6/$A484+T$5</f>
        <v>-3.6642399712012871E-2</v>
      </c>
      <c r="U484" s="24">
        <f>(SameDayP2_Raw!V478-U$7*$B484)-U$6/$A484+U$5</f>
        <v>-6.0876272515550778E-2</v>
      </c>
      <c r="V484" s="24">
        <f>(SameDayP2_Raw!W478-V$7*$B484)-V$6/$A484+V$5</f>
        <v>-6.1653567616931172E-2</v>
      </c>
      <c r="W484" s="24">
        <f>(SameDayP2_Raw!X478-W$7*$B484)-W$6/$A484+W$5</f>
        <v>-2.9335103527021417E-2</v>
      </c>
      <c r="X484" s="24">
        <f>(SameDayP2_Raw!Y478-X$7*$B484)-X$6/$A484+X$5</f>
        <v>-5.6177778873537282E-2</v>
      </c>
      <c r="Y484" s="24">
        <f>(SameDayP2_Raw!Z478-Y$7*$B484)-Y$6/$A484+Y$5</f>
        <v>-3.4680596793899038E-2</v>
      </c>
      <c r="Z484" s="24">
        <f>(SameDayP2_Raw!AA478-Z$7*$B484)-Z$6/$A484+Z$5</f>
        <v>-6.0939876059274013E-2</v>
      </c>
      <c r="AA484" s="24">
        <f>(SameDayP2_Raw!AB478-AA$7*$B484)-AA$6/$A484+AA$5</f>
        <v>2.1262865586625376E-2</v>
      </c>
      <c r="AB484" s="24">
        <f>(SameDayP2_Raw!AC478-AB$7*$B484)-AB$6/$A484+AB$5</f>
        <v>2.5739767916645971E-2</v>
      </c>
      <c r="AC484" s="24">
        <f>(SameDayP2_Raw!AD478-AC$7*$B484)-AC$6/$A484+AC$5</f>
        <v>-2.5705751808871392E-2</v>
      </c>
      <c r="AD484" s="24">
        <f>(SameDayP2_Raw!AE478-AD$7*$B484)-AD$6/$A484+AD$5</f>
        <v>1.3922024268069757E-2</v>
      </c>
      <c r="AE484" s="24">
        <f>(SameDayP2_Raw!AF478-AE$7*$B484)-AE$6/$A484+AE$5</f>
        <v>1.825676566005845E-2</v>
      </c>
      <c r="AF484" s="24">
        <f>(SameDayP2_Raw!AG478-AF$7*$B484)-AF$6/$A484+AF$5</f>
        <v>3.3433012617578289E-3</v>
      </c>
      <c r="AG484" s="24">
        <f>(SameDayP2_Raw!AH478-AG$7*$B484)-AG$6/$A484+AG$5</f>
        <v>-1.0274711737612451E-2</v>
      </c>
      <c r="AH484" s="24">
        <f>(SameDayP2_Raw!AI478-AH$7*$B484)-AH$6/$A484+AH$5</f>
        <v>5.0239478825972461E-3</v>
      </c>
      <c r="AI484" s="24">
        <f>(SameDayP2_Raw!AJ478-AI$7*$B484)-AI$6/$A484+AI$5</f>
        <v>1.6913336228537919E-2</v>
      </c>
      <c r="AJ484" s="24">
        <f>(SameDayP2_Raw!AK478-AJ$7*$B484)-AJ$6/$A484+AJ$5</f>
        <v>-5.0022486753343587E-3</v>
      </c>
      <c r="AK484" s="24">
        <f>(SameDayP2_Raw!AL478-AK$7*$B484)-AK$6/$A484+AK$5</f>
        <v>-1.6591294211661996E-3</v>
      </c>
      <c r="AL484" s="24">
        <f>(SameDayP2_Raw!AM478-AL$7*$B484)-AL$6/$A484+AL$5</f>
        <v>7.8041265224592388E-3</v>
      </c>
      <c r="AM484" s="24">
        <f>(SameDayP2_Raw!AN478-AM$7*$B484)-AM$6/$A484+AM$5</f>
        <v>-3.8031554408505461E-3</v>
      </c>
      <c r="AN484" s="24">
        <f>(SameDayP2_Raw!AO478-AN$7*$B484)-AN$6/$A484+AN$5</f>
        <v>-1.144329355452417E-2</v>
      </c>
      <c r="AO484" s="24">
        <f>(SameDayP2_Raw!AP478-AO$7*$B484)-AO$6/$A484+AO$5</f>
        <v>7.9658148999717203E-3</v>
      </c>
      <c r="AP484" s="24"/>
      <c r="AR484" s="24">
        <f>SameDayP2_Raw!D478-SameDayP2_lambdacor!AR$7*SameDayP2_lambdacor!$B485</f>
        <v>-0.35717038505173748</v>
      </c>
    </row>
    <row r="485" spans="1:44" x14ac:dyDescent="0.25">
      <c r="A485" s="25">
        <v>2031</v>
      </c>
      <c r="B485" s="70">
        <v>0.51223799999999997</v>
      </c>
      <c r="C485" s="24">
        <f>(SameDayP2_Raw!C479-C$7*$B485)-C$6/$A485+C$5</f>
        <v>-4.5154638645106257E-2</v>
      </c>
      <c r="D485" s="24">
        <f>(SameDayP2_Raw!E479-D$7*$B485)-D$6/$A485+D$5</f>
        <v>-2.131979211510749E-3</v>
      </c>
      <c r="E485" s="24">
        <f>(SameDayP2_Raw!F479-E$7*$B485)-E$6/$A485+E$5</f>
        <v>-6.4590908181612922E-2</v>
      </c>
      <c r="F485" s="24">
        <f>(SameDayP2_Raw!G479-F$7*$B485)-F$6/$A485+F$5</f>
        <v>-5.099425443555277E-2</v>
      </c>
      <c r="G485" s="24">
        <f>(SameDayP2_Raw!H479-G$7*$B485)-G$6/$A485+G$5</f>
        <v>-2.4219060643297347E-2</v>
      </c>
      <c r="H485" s="24">
        <f>(SameDayP2_Raw!I479-H$7*$B485)-H$6/$A485+H$5</f>
        <v>-7.8247104032445614E-2</v>
      </c>
      <c r="I485" s="24">
        <f>(SameDayP2_Raw!J479-I$7*$B485)-I$6/$A485+I$5</f>
        <v>-5.5315859029977939E-2</v>
      </c>
      <c r="J485" s="24">
        <f>(SameDayP2_Raw!K479-J$7*$B485)-J$6/$A485+J$5</f>
        <v>-2.0847595309845562E-2</v>
      </c>
      <c r="K485" s="24">
        <f>(SameDayP2_Raw!L479-K$7*$B485)-K$6/$A485+K$5</f>
        <v>-5.6739853483161198E-2</v>
      </c>
      <c r="L485" s="24">
        <f>(SameDayP2_Raw!M479-L$7*$B485)-L$6/$A485+L$5</f>
        <v>-3.885579618951028E-2</v>
      </c>
      <c r="M485" s="24">
        <f>(SameDayP2_Raw!N479-M$7*$B485)-M$6/$A485+M$5</f>
        <v>-2.7230040319932643E-2</v>
      </c>
      <c r="N485" s="24">
        <f>(SameDayP2_Raw!O479-N$7*$B485)-N$6/$A485+N$5</f>
        <v>-4.588746069816689E-2</v>
      </c>
      <c r="O485" s="24">
        <f>(SameDayP2_Raw!P479-O$7*$B485)-O$6/$A485+O$5</f>
        <v>-7.2554256726668126E-2</v>
      </c>
      <c r="P485" s="24">
        <f>(SameDayP2_Raw!Q479-P$7*$B485)-P$6/$A485+P$5</f>
        <v>-0.24004651304615318</v>
      </c>
      <c r="Q485" s="24">
        <f>(SameDayP2_Raw!R479-Q$7*$B485)-Q$6/$A485+Q$5</f>
        <v>-6.0607882898716367E-2</v>
      </c>
      <c r="R485" s="24">
        <f>(SameDayP2_Raw!S479-R$7*$B485)-R$6/$A485+R$5</f>
        <v>-4.3009873787994937E-2</v>
      </c>
      <c r="S485" s="24">
        <f>(SameDayP2_Raw!T479-S$7*$B485)-S$6/$A485+S$5</f>
        <v>-4.3780429912906385E-2</v>
      </c>
      <c r="T485" s="24">
        <f>(SameDayP2_Raw!U479-T$7*$B485)-T$6/$A485+T$5</f>
        <v>-5.5729859560202759E-2</v>
      </c>
      <c r="U485" s="24">
        <f>(SameDayP2_Raw!V479-U$7*$B485)-U$6/$A485+U$5</f>
        <v>-8.0836989302815243E-2</v>
      </c>
      <c r="V485" s="24">
        <f>(SameDayP2_Raw!W479-V$7*$B485)-V$6/$A485+V$5</f>
        <v>-7.6356257561853519E-2</v>
      </c>
      <c r="W485" s="24">
        <f>(SameDayP2_Raw!X479-W$7*$B485)-W$6/$A485+W$5</f>
        <v>-2.7885626700465498E-2</v>
      </c>
      <c r="X485" s="24">
        <f>(SameDayP2_Raw!Y479-X$7*$B485)-X$6/$A485+X$5</f>
        <v>-4.531447121743791E-2</v>
      </c>
      <c r="Y485" s="24">
        <f>(SameDayP2_Raw!Z479-Y$7*$B485)-Y$6/$A485+Y$5</f>
        <v>-4.3001007663271036E-2</v>
      </c>
      <c r="Z485" s="24">
        <f>(SameDayP2_Raw!AA479-Z$7*$B485)-Z$6/$A485+Z$5</f>
        <v>-5.7641982873743981E-2</v>
      </c>
      <c r="AA485" s="24">
        <f>(SameDayP2_Raw!AB479-AA$7*$B485)-AA$6/$A485+AA$5</f>
        <v>1.461750721722142E-2</v>
      </c>
      <c r="AB485" s="24">
        <f>(SameDayP2_Raw!AC479-AB$7*$B485)-AB$6/$A485+AB$5</f>
        <v>2.3306920922622945E-2</v>
      </c>
      <c r="AC485" s="24">
        <f>(SameDayP2_Raw!AD479-AC$7*$B485)-AC$6/$A485+AC$5</f>
        <v>-1.5038138642174015E-2</v>
      </c>
      <c r="AD485" s="24">
        <f>(SameDayP2_Raw!AE479-AD$7*$B485)-AD$6/$A485+AD$5</f>
        <v>2.9607755803744955E-3</v>
      </c>
      <c r="AE485" s="24">
        <f>(SameDayP2_Raw!AF479-AE$7*$B485)-AE$6/$A485+AE$5</f>
        <v>7.28752233151694E-3</v>
      </c>
      <c r="AF485" s="24">
        <f>(SameDayP2_Raw!AG479-AF$7*$B485)-AF$6/$A485+AF$5</f>
        <v>8.1936198034593521E-3</v>
      </c>
      <c r="AG485" s="24">
        <f>(SameDayP2_Raw!AH479-AG$7*$B485)-AG$6/$A485+AG$5</f>
        <v>-4.6731555160638375E-3</v>
      </c>
      <c r="AH485" s="24">
        <f>(SameDayP2_Raw!AI479-AH$7*$B485)-AH$6/$A485+AH$5</f>
        <v>1.4833484816741977E-2</v>
      </c>
      <c r="AI485" s="24">
        <f>(SameDayP2_Raw!AJ479-AI$7*$B485)-AI$6/$A485+AI$5</f>
        <v>2.0405480026111124E-3</v>
      </c>
      <c r="AJ485" s="24">
        <f>(SameDayP2_Raw!AK479-AJ$7*$B485)-AJ$6/$A485+AJ$5</f>
        <v>2.4378237892183803E-3</v>
      </c>
      <c r="AK485" s="24">
        <f>(SameDayP2_Raw!AL479-AK$7*$B485)-AK$6/$A485+AK$5</f>
        <v>6.7732834370658832E-3</v>
      </c>
      <c r="AL485" s="24">
        <f>(SameDayP2_Raw!AM479-AL$7*$B485)-AL$6/$A485+AL$5</f>
        <v>7.5434496318839243E-4</v>
      </c>
      <c r="AM485" s="24">
        <f>(SameDayP2_Raw!AN479-AM$7*$B485)-AM$6/$A485+AM$5</f>
        <v>-1.7561795431487795E-3</v>
      </c>
      <c r="AN485" s="24">
        <f>(SameDayP2_Raw!AO479-AN$7*$B485)-AN$6/$A485+AN$5</f>
        <v>-7.5493565598167139E-3</v>
      </c>
      <c r="AO485" s="24">
        <f>(SameDayP2_Raw!AP479-AO$7*$B485)-AO$6/$A485+AO$5</f>
        <v>1.4805176586742894E-3</v>
      </c>
      <c r="AP485" s="24"/>
      <c r="AR485" s="24">
        <f>SameDayP2_Raw!D479-SameDayP2_lambdacor!AR$7*SameDayP2_lambdacor!$B486</f>
        <v>-0.35236083428096154</v>
      </c>
    </row>
    <row r="486" spans="1:44" x14ac:dyDescent="0.25">
      <c r="A486" s="25">
        <v>2030</v>
      </c>
      <c r="B486" s="70">
        <v>0.50964199999999993</v>
      </c>
      <c r="C486" s="24">
        <f>(SameDayP2_Raw!C480-C$7*$B486)-C$6/$A486+C$5</f>
        <v>-3.4588361725263063E-2</v>
      </c>
      <c r="D486" s="24">
        <f>(SameDayP2_Raw!E480-D$7*$B486)-D$6/$A486+D$5</f>
        <v>-3.4838606511543614E-3</v>
      </c>
      <c r="E486" s="24">
        <f>(SameDayP2_Raw!F480-E$7*$B486)-E$6/$A486+E$5</f>
        <v>-7.1975035178374919E-2</v>
      </c>
      <c r="F486" s="24">
        <f>(SameDayP2_Raw!G480-F$7*$B486)-F$6/$A486+F$5</f>
        <v>-7.060877198454632E-2</v>
      </c>
      <c r="G486" s="24">
        <f>(SameDayP2_Raw!H480-G$7*$B486)-G$6/$A486+G$5</f>
        <v>-2.1104003595890999E-2</v>
      </c>
      <c r="H486" s="24">
        <f>(SameDayP2_Raw!I480-H$7*$B486)-H$6/$A486+H$5</f>
        <v>-0.11677244230663467</v>
      </c>
      <c r="I486" s="24">
        <f>(SameDayP2_Raw!J480-I$7*$B486)-I$6/$A486+I$5</f>
        <v>-6.4735571237454603E-2</v>
      </c>
      <c r="J486" s="24">
        <f>(SameDayP2_Raw!K480-J$7*$B486)-J$6/$A486+J$5</f>
        <v>-3.5826532314095445E-2</v>
      </c>
      <c r="K486" s="24">
        <f>(SameDayP2_Raw!L480-K$7*$B486)-K$6/$A486+K$5</f>
        <v>-4.9104984658541864E-2</v>
      </c>
      <c r="L486" s="24">
        <f>(SameDayP2_Raw!M480-L$7*$B486)-L$6/$A486+L$5</f>
        <v>-6.6261815809603164E-2</v>
      </c>
      <c r="M486" s="24">
        <f>(SameDayP2_Raw!N480-M$7*$B486)-M$6/$A486+M$5</f>
        <v>-5.1177000591541094E-2</v>
      </c>
      <c r="N486" s="24">
        <f>(SameDayP2_Raw!O480-N$7*$B486)-N$6/$A486+N$5</f>
        <v>-5.5361673662205749E-2</v>
      </c>
      <c r="O486" s="24">
        <f>(SameDayP2_Raw!P480-O$7*$B486)-O$6/$A486+O$5</f>
        <v>-9.6337178383160305E-2</v>
      </c>
      <c r="P486" s="24">
        <f>(SameDayP2_Raw!Q480-P$7*$B486)-P$6/$A486+P$5</f>
        <v>-0.17280937335096866</v>
      </c>
      <c r="Q486" s="24">
        <f>(SameDayP2_Raw!R480-Q$7*$B486)-Q$6/$A486+Q$5</f>
        <v>-5.556844116689949E-2</v>
      </c>
      <c r="R486" s="24">
        <f>(SameDayP2_Raw!S480-R$7*$B486)-R$6/$A486+R$5</f>
        <v>-6.7093233593478269E-2</v>
      </c>
      <c r="S486" s="24">
        <f>(SameDayP2_Raw!T480-S$7*$B486)-S$6/$A486+S$5</f>
        <v>-4.6168585682735845E-2</v>
      </c>
      <c r="T486" s="24">
        <f>(SameDayP2_Raw!U480-T$7*$B486)-T$6/$A486+T$5</f>
        <v>-2.9610579862432478E-2</v>
      </c>
      <c r="U486" s="24">
        <f>(SameDayP2_Raw!V480-U$7*$B486)-U$6/$A486+U$5</f>
        <v>-0.10245210588862622</v>
      </c>
      <c r="V486" s="24">
        <f>(SameDayP2_Raw!W480-V$7*$B486)-V$6/$A486+V$5</f>
        <v>-8.1830116639987377E-2</v>
      </c>
      <c r="W486" s="24">
        <f>(SameDayP2_Raw!X480-W$7*$B486)-W$6/$A486+W$5</f>
        <v>-4.1198037197009027E-2</v>
      </c>
      <c r="X486" s="24">
        <f>(SameDayP2_Raw!Y480-X$7*$B486)-X$6/$A486+X$5</f>
        <v>-7.7179403846130604E-2</v>
      </c>
      <c r="Y486" s="24">
        <f>(SameDayP2_Raw!Z480-Y$7*$B486)-Y$6/$A486+Y$5</f>
        <v>-5.2147197218455725E-2</v>
      </c>
      <c r="Z486" s="24">
        <f>(SameDayP2_Raw!AA480-Z$7*$B486)-Z$6/$A486+Z$5</f>
        <v>-7.3062862363028336E-2</v>
      </c>
      <c r="AA486" s="24">
        <f>(SameDayP2_Raw!AB480-AA$7*$B486)-AA$6/$A486+AA$5</f>
        <v>1.0582891916721019E-2</v>
      </c>
      <c r="AB486" s="24">
        <f>(SameDayP2_Raw!AC480-AB$7*$B486)-AB$6/$A486+AB$5</f>
        <v>1.1927411827611948E-2</v>
      </c>
      <c r="AC486" s="24">
        <f>(SameDayP2_Raw!AD480-AC$7*$B486)-AC$6/$A486+AC$5</f>
        <v>-7.6294517062467718E-3</v>
      </c>
      <c r="AD486" s="24">
        <f>(SameDayP2_Raw!AE480-AD$7*$B486)-AD$6/$A486+AD$5</f>
        <v>1.3980268337271685E-2</v>
      </c>
      <c r="AE486" s="24">
        <f>(SameDayP2_Raw!AF480-AE$7*$B486)-AE$6/$A486+AE$5</f>
        <v>5.2291824803742358E-3</v>
      </c>
      <c r="AF486" s="24">
        <f>(SameDayP2_Raw!AG480-AF$7*$B486)-AF$6/$A486+AF$5</f>
        <v>-3.973589950736588E-3</v>
      </c>
      <c r="AG486" s="24">
        <f>(SameDayP2_Raw!AH480-AG$7*$B486)-AG$6/$A486+AG$5</f>
        <v>-1.2492753196038259E-2</v>
      </c>
      <c r="AH486" s="24">
        <f>(SameDayP2_Raw!AI480-AH$7*$B486)-AH$6/$A486+AH$5</f>
        <v>2.3229984726777335E-3</v>
      </c>
      <c r="AI486" s="24">
        <f>(SameDayP2_Raw!AJ480-AI$7*$B486)-AI$6/$A486+AI$5</f>
        <v>-5.7532441466619372E-3</v>
      </c>
      <c r="AJ486" s="24">
        <f>(SameDayP2_Raw!AK480-AJ$7*$B486)-AJ$6/$A486+AJ$5</f>
        <v>-4.0183600531116803E-3</v>
      </c>
      <c r="AK486" s="24">
        <f>(SameDayP2_Raw!AL480-AK$7*$B486)-AK$6/$A486+AK$5</f>
        <v>6.4170578525001905E-3</v>
      </c>
      <c r="AL486" s="24">
        <f>(SameDayP2_Raw!AM480-AL$7*$B486)-AL$6/$A486+AL$5</f>
        <v>1.4418726491282638E-2</v>
      </c>
      <c r="AM486" s="24">
        <f>(SameDayP2_Raw!AN480-AM$7*$B486)-AM$6/$A486+AM$5</f>
        <v>-9.0044600575699477E-4</v>
      </c>
      <c r="AN486" s="24">
        <f>(SameDayP2_Raw!AO480-AN$7*$B486)-AN$6/$A486+AN$5</f>
        <v>-4.4516403740994526E-3</v>
      </c>
      <c r="AO486" s="24">
        <f>(SameDayP2_Raw!AP480-AO$7*$B486)-AO$6/$A486+AO$5</f>
        <v>1.7804409862189063E-4</v>
      </c>
      <c r="AP486" s="24"/>
      <c r="AR486" s="24">
        <f>SameDayP2_Raw!D480-SameDayP2_lambdacor!AR$7*SameDayP2_lambdacor!$B487</f>
        <v>-0.37580462129499759</v>
      </c>
    </row>
    <row r="487" spans="1:44" x14ac:dyDescent="0.25">
      <c r="A487" s="25">
        <v>2029</v>
      </c>
      <c r="B487" s="70">
        <v>0.50761500000000004</v>
      </c>
      <c r="C487" s="24">
        <f>(SameDayP2_Raw!C481-C$7*$B487)-C$6/$A487+C$5</f>
        <v>-4.5365693194816925E-2</v>
      </c>
      <c r="D487" s="24">
        <f>(SameDayP2_Raw!E481-D$7*$B487)-D$6/$A487+D$5</f>
        <v>-3.0138587205186852E-2</v>
      </c>
      <c r="E487" s="24">
        <f>(SameDayP2_Raw!F481-E$7*$B487)-E$6/$A487+E$5</f>
        <v>-6.7021512990572796E-2</v>
      </c>
      <c r="F487" s="24">
        <f>(SameDayP2_Raw!G481-F$7*$B487)-F$6/$A487+F$5</f>
        <v>-8.0301636421190786E-2</v>
      </c>
      <c r="G487" s="24">
        <f>(SameDayP2_Raw!H481-G$7*$B487)-G$6/$A487+G$5</f>
        <v>-7.1179997800983275E-2</v>
      </c>
      <c r="H487" s="24">
        <f>(SameDayP2_Raw!I481-H$7*$B487)-H$6/$A487+H$5</f>
        <v>-0.14415911923145042</v>
      </c>
      <c r="I487" s="24">
        <f>(SameDayP2_Raw!J481-I$7*$B487)-I$6/$A487+I$5</f>
        <v>-7.1060745525945324E-2</v>
      </c>
      <c r="J487" s="24">
        <f>(SameDayP2_Raw!K481-J$7*$B487)-J$6/$A487+J$5</f>
        <v>-4.6730096252762011E-2</v>
      </c>
      <c r="K487" s="24">
        <f>(SameDayP2_Raw!L481-K$7*$B487)-K$6/$A487+K$5</f>
        <v>-7.5594756531013621E-2</v>
      </c>
      <c r="L487" s="24">
        <f>(SameDayP2_Raw!M481-L$7*$B487)-L$6/$A487+L$5</f>
        <v>-8.089207234235174E-2</v>
      </c>
      <c r="M487" s="24">
        <f>(SameDayP2_Raw!N481-M$7*$B487)-M$6/$A487+M$5</f>
        <v>-5.9139578800703627E-2</v>
      </c>
      <c r="N487" s="24">
        <f>(SameDayP2_Raw!O481-N$7*$B487)-N$6/$A487+N$5</f>
        <v>-9.423812951634207E-2</v>
      </c>
      <c r="O487" s="24">
        <f>(SameDayP2_Raw!P481-O$7*$B487)-O$6/$A487+O$5</f>
        <v>-9.1935923271364073E-2</v>
      </c>
      <c r="P487" s="24">
        <f>(SameDayP2_Raw!Q481-P$7*$B487)-P$6/$A487+P$5</f>
        <v>-0.27487117100878478</v>
      </c>
      <c r="Q487" s="24">
        <f>(SameDayP2_Raw!R481-Q$7*$B487)-Q$6/$A487+Q$5</f>
        <v>-9.0551614968131841E-2</v>
      </c>
      <c r="R487" s="24">
        <f>(SameDayP2_Raw!S481-R$7*$B487)-R$6/$A487+R$5</f>
        <v>-6.4853386745015007E-2</v>
      </c>
      <c r="S487" s="24">
        <f>(SameDayP2_Raw!T481-S$7*$B487)-S$6/$A487+S$5</f>
        <v>-6.684135707587853E-2</v>
      </c>
      <c r="T487" s="24">
        <f>(SameDayP2_Raw!U481-T$7*$B487)-T$6/$A487+T$5</f>
        <v>-5.0451435994582718E-2</v>
      </c>
      <c r="U487" s="24">
        <f>(SameDayP2_Raw!V481-U$7*$B487)-U$6/$A487+U$5</f>
        <v>-0.11017995578818665</v>
      </c>
      <c r="V487" s="24">
        <f>(SameDayP2_Raw!W481-V$7*$B487)-V$6/$A487+V$5</f>
        <v>-0.10878657981276008</v>
      </c>
      <c r="W487" s="24">
        <f>(SameDayP2_Raw!X481-W$7*$B487)-W$6/$A487+W$5</f>
        <v>-5.7555660835790876E-2</v>
      </c>
      <c r="X487" s="24">
        <f>(SameDayP2_Raw!Y481-X$7*$B487)-X$6/$A487+X$5</f>
        <v>-7.3505686355019015E-2</v>
      </c>
      <c r="Y487" s="24">
        <f>(SameDayP2_Raw!Z481-Y$7*$B487)-Y$6/$A487+Y$5</f>
        <v>-6.3503936818775697E-2</v>
      </c>
      <c r="Z487" s="24">
        <f>(SameDayP2_Raw!AA481-Z$7*$B487)-Z$6/$A487+Z$5</f>
        <v>-8.8493591501415197E-2</v>
      </c>
      <c r="AA487" s="24">
        <f>(SameDayP2_Raw!AB481-AA$7*$B487)-AA$6/$A487+AA$5</f>
        <v>1.5243016385414043E-2</v>
      </c>
      <c r="AB487" s="24">
        <f>(SameDayP2_Raw!AC481-AB$7*$B487)-AB$6/$A487+AB$5</f>
        <v>2.0183828386768736E-2</v>
      </c>
      <c r="AC487" s="24">
        <f>(SameDayP2_Raw!AD481-AC$7*$B487)-AC$6/$A487+AC$5</f>
        <v>9.3323918479992773E-4</v>
      </c>
      <c r="AD487" s="24">
        <f>(SameDayP2_Raw!AE481-AD$7*$B487)-AD$6/$A487+AD$5</f>
        <v>1.4031103030864E-2</v>
      </c>
      <c r="AE487" s="24">
        <f>(SameDayP2_Raw!AF481-AE$7*$B487)-AE$6/$A487+AE$5</f>
        <v>1.7059121170897997E-2</v>
      </c>
      <c r="AF487" s="24">
        <f>(SameDayP2_Raw!AG481-AF$7*$B487)-AF$6/$A487+AF$5</f>
        <v>-4.1531424736929393E-3</v>
      </c>
      <c r="AG487" s="24">
        <f>(SameDayP2_Raw!AH481-AG$7*$B487)-AG$6/$A487+AG$5</f>
        <v>-3.2702845184750615E-3</v>
      </c>
      <c r="AH487" s="24">
        <f>(SameDayP2_Raw!AI481-AH$7*$B487)-AH$6/$A487+AH$5</f>
        <v>8.2797223354056336E-3</v>
      </c>
      <c r="AI487" s="24">
        <f>(SameDayP2_Raw!AJ481-AI$7*$B487)-AI$6/$A487+AI$5</f>
        <v>8.3657697742249293E-3</v>
      </c>
      <c r="AJ487" s="24">
        <f>(SameDayP2_Raw!AK481-AJ$7*$B487)-AJ$6/$A487+AJ$5</f>
        <v>-5.4451165120715656E-3</v>
      </c>
      <c r="AK487" s="24">
        <f>(SameDayP2_Raw!AL481-AK$7*$B487)-AK$6/$A487+AK$5</f>
        <v>1.020276963763596E-2</v>
      </c>
      <c r="AL487" s="24">
        <f>(SameDayP2_Raw!AM481-AL$7*$B487)-AL$6/$A487+AL$5</f>
        <v>1.6172279695761176E-2</v>
      </c>
      <c r="AM487" s="24">
        <f>(SameDayP2_Raw!AN481-AM$7*$B487)-AM$6/$A487+AM$5</f>
        <v>-2.7743207184982438E-3</v>
      </c>
      <c r="AN487" s="24">
        <f>(SameDayP2_Raw!AO481-AN$7*$B487)-AN$6/$A487+AN$5</f>
        <v>-5.3117020236426865E-4</v>
      </c>
      <c r="AO487" s="24">
        <f>(SameDayP2_Raw!AP481-AO$7*$B487)-AO$6/$A487+AO$5</f>
        <v>-1.0480992703797987E-2</v>
      </c>
      <c r="AP487" s="24"/>
      <c r="AR487" s="24">
        <f>SameDayP2_Raw!D481-SameDayP2_lambdacor!AR$7*SameDayP2_lambdacor!$B488</f>
        <v>-0.39435665797055386</v>
      </c>
    </row>
    <row r="488" spans="1:44" x14ac:dyDescent="0.25">
      <c r="A488" s="25">
        <v>2028</v>
      </c>
      <c r="B488" s="70">
        <v>0.50428399999999973</v>
      </c>
      <c r="C488" s="24">
        <f>(SameDayP2_Raw!C482-C$7*$B488)-C$6/$A488+C$5</f>
        <v>-4.9056429085284084E-2</v>
      </c>
      <c r="D488" s="24">
        <f>(SameDayP2_Raw!E482-D$7*$B488)-D$6/$A488+D$5</f>
        <v>-2.4675452410399448E-2</v>
      </c>
      <c r="E488" s="24">
        <f>(SameDayP2_Raw!F482-E$7*$B488)-E$6/$A488+E$5</f>
        <v>-7.5529409739536951E-2</v>
      </c>
      <c r="F488" s="24">
        <f>(SameDayP2_Raw!G482-F$7*$B488)-F$6/$A488+F$5</f>
        <v>-7.493132419360396E-2</v>
      </c>
      <c r="G488" s="24">
        <f>(SameDayP2_Raw!H482-G$7*$B488)-G$6/$A488+G$5</f>
        <v>-1.3347496994443958E-2</v>
      </c>
      <c r="H488" s="24">
        <f>(SameDayP2_Raw!I482-H$7*$B488)-H$6/$A488+H$5</f>
        <v>-8.5570574519014952E-2</v>
      </c>
      <c r="I488" s="24">
        <f>(SameDayP2_Raw!J482-I$7*$B488)-I$6/$A488+I$5</f>
        <v>-7.1138964977994296E-2</v>
      </c>
      <c r="J488" s="24">
        <f>(SameDayP2_Raw!K482-J$7*$B488)-J$6/$A488+J$5</f>
        <v>-3.6650823323322791E-2</v>
      </c>
      <c r="K488" s="24">
        <f>(SameDayP2_Raw!L482-K$7*$B488)-K$6/$A488+K$5</f>
        <v>-6.5250558431791672E-2</v>
      </c>
      <c r="L488" s="24">
        <f>(SameDayP2_Raw!M482-L$7*$B488)-L$6/$A488+L$5</f>
        <v>-8.2666087926959814E-2</v>
      </c>
      <c r="M488" s="24">
        <f>(SameDayP2_Raw!N482-M$7*$B488)-M$6/$A488+M$5</f>
        <v>-4.4843224011884508E-2</v>
      </c>
      <c r="N488" s="24">
        <f>(SameDayP2_Raw!O482-N$7*$B488)-N$6/$A488+N$5</f>
        <v>-7.1504049017890453E-2</v>
      </c>
      <c r="O488" s="24">
        <f>(SameDayP2_Raw!P482-O$7*$B488)-O$6/$A488+O$5</f>
        <v>-8.493488687502404E-2</v>
      </c>
      <c r="P488" s="24">
        <f>(SameDayP2_Raw!Q482-P$7*$B488)-P$6/$A488+P$5</f>
        <v>-0.27978689152300762</v>
      </c>
      <c r="Q488" s="24">
        <f>(SameDayP2_Raw!R482-Q$7*$B488)-Q$6/$A488+Q$5</f>
        <v>-7.3791312304535547E-2</v>
      </c>
      <c r="R488" s="24">
        <f>(SameDayP2_Raw!S482-R$7*$B488)-R$6/$A488+R$5</f>
        <v>-6.895161452610224E-2</v>
      </c>
      <c r="S488" s="24">
        <f>(SameDayP2_Raw!T482-S$7*$B488)-S$6/$A488+S$5</f>
        <v>-5.9328858130005532E-2</v>
      </c>
      <c r="T488" s="24">
        <f>(SameDayP2_Raw!U482-T$7*$B488)-T$6/$A488+T$5</f>
        <v>-3.9978089496514137E-2</v>
      </c>
      <c r="U488" s="24">
        <f>(SameDayP2_Raw!V482-U$7*$B488)-U$6/$A488+U$5</f>
        <v>-8.0916197112252314E-2</v>
      </c>
      <c r="V488" s="24">
        <f>(SameDayP2_Raw!W482-V$7*$B488)-V$6/$A488+V$5</f>
        <v>-0.11330089625485093</v>
      </c>
      <c r="W488" s="24">
        <f>(SameDayP2_Raw!X482-W$7*$B488)-W$6/$A488+W$5</f>
        <v>-5.1054597772930102E-2</v>
      </c>
      <c r="X488" s="24">
        <f>(SameDayP2_Raw!Y482-X$7*$B488)-X$6/$A488+X$5</f>
        <v>-6.8535232049251701E-2</v>
      </c>
      <c r="Y488" s="24">
        <f>(SameDayP2_Raw!Z482-Y$7*$B488)-Y$6/$A488+Y$5</f>
        <v>-4.8385347982904427E-2</v>
      </c>
      <c r="Z488" s="24">
        <f>(SameDayP2_Raw!AA482-Z$7*$B488)-Z$6/$A488+Z$5</f>
        <v>-7.3332425630403542E-2</v>
      </c>
      <c r="AA488" s="24">
        <f>(SameDayP2_Raw!AB482-AA$7*$B488)-AA$6/$A488+AA$5</f>
        <v>1.2282163000963794E-2</v>
      </c>
      <c r="AB488" s="24">
        <f>(SameDayP2_Raw!AC482-AB$7*$B488)-AB$6/$A488+AB$5</f>
        <v>3.7688874015704699E-2</v>
      </c>
      <c r="AC488" s="24">
        <f>(SameDayP2_Raw!AD482-AC$7*$B488)-AC$6/$A488+AC$5</f>
        <v>-2.1390341674371087E-2</v>
      </c>
      <c r="AD488" s="24">
        <f>(SameDayP2_Raw!AE482-AD$7*$B488)-AD$6/$A488+AD$5</f>
        <v>-3.63709091597097E-3</v>
      </c>
      <c r="AE488" s="24">
        <f>(SameDayP2_Raw!AF482-AE$7*$B488)-AE$6/$A488+AE$5</f>
        <v>1.1015643629200305E-2</v>
      </c>
      <c r="AF488" s="24">
        <f>(SameDayP2_Raw!AG482-AF$7*$B488)-AF$6/$A488+AF$5</f>
        <v>-1.9326957458794695E-2</v>
      </c>
      <c r="AG488" s="24">
        <f>(SameDayP2_Raw!AH482-AG$7*$B488)-AG$6/$A488+AG$5</f>
        <v>-2.3896592207325554E-2</v>
      </c>
      <c r="AH488" s="24">
        <f>(SameDayP2_Raw!AI482-AH$7*$B488)-AH$6/$A488+AH$5</f>
        <v>3.8974857444741585E-3</v>
      </c>
      <c r="AI488" s="24">
        <f>(SameDayP2_Raw!AJ482-AI$7*$B488)-AI$6/$A488+AI$5</f>
        <v>2.8352330479806641E-3</v>
      </c>
      <c r="AJ488" s="24">
        <f>(SameDayP2_Raw!AK482-AJ$7*$B488)-AJ$6/$A488+AJ$5</f>
        <v>-1.1472258470580362E-2</v>
      </c>
      <c r="AK488" s="24">
        <f>(SameDayP2_Raw!AL482-AK$7*$B488)-AK$6/$A488+AK$5</f>
        <v>-6.2069855928190299E-3</v>
      </c>
      <c r="AL488" s="24">
        <f>(SameDayP2_Raw!AM482-AL$7*$B488)-AL$6/$A488+AL$5</f>
        <v>-2.9579734038288636E-3</v>
      </c>
      <c r="AM488" s="24">
        <f>(SameDayP2_Raw!AN482-AM$7*$B488)-AM$6/$A488+AM$5</f>
        <v>-2.9248248583083544E-3</v>
      </c>
      <c r="AN488" s="24">
        <f>(SameDayP2_Raw!AO482-AN$7*$B488)-AN$6/$A488+AN$5</f>
        <v>-2.5083514503935332E-2</v>
      </c>
      <c r="AO488" s="24">
        <f>(SameDayP2_Raw!AP482-AO$7*$B488)-AO$6/$A488+AO$5</f>
        <v>-1.9566114011513015E-2</v>
      </c>
      <c r="AP488" s="24"/>
      <c r="AR488" s="24">
        <f>SameDayP2_Raw!D482-SameDayP2_lambdacor!AR$7*SameDayP2_lambdacor!$B489</f>
        <v>-0.32402754102635867</v>
      </c>
    </row>
    <row r="489" spans="1:44" x14ac:dyDescent="0.25">
      <c r="A489" s="25">
        <v>2027</v>
      </c>
      <c r="B489" s="70">
        <v>0.50251599999999996</v>
      </c>
      <c r="C489" s="24">
        <f>(SameDayP2_Raw!C483-C$7*$B489)-C$6/$A489+C$5</f>
        <v>-5.8803993571267782E-2</v>
      </c>
      <c r="D489" s="24">
        <f>(SameDayP2_Raw!E483-D$7*$B489)-D$6/$A489+D$5</f>
        <v>-7.7028628788909266E-3</v>
      </c>
      <c r="E489" s="24">
        <f>(SameDayP2_Raw!F483-E$7*$B489)-E$6/$A489+E$5</f>
        <v>-6.4018566454029258E-2</v>
      </c>
      <c r="F489" s="24">
        <f>(SameDayP2_Raw!G483-F$7*$B489)-F$6/$A489+F$5</f>
        <v>-4.805525835741422E-2</v>
      </c>
      <c r="G489" s="24">
        <f>(SameDayP2_Raw!H483-G$7*$B489)-G$6/$A489+G$5</f>
        <v>-4.5267108436288089E-2</v>
      </c>
      <c r="H489" s="24">
        <f>(SameDayP2_Raw!I483-H$7*$B489)-H$6/$A489+H$5</f>
        <v>-0.11143722658020758</v>
      </c>
      <c r="I489" s="24">
        <f>(SameDayP2_Raw!J483-I$7*$B489)-I$6/$A489+I$5</f>
        <v>-7.5469892907527647E-2</v>
      </c>
      <c r="J489" s="24">
        <f>(SameDayP2_Raw!K483-J$7*$B489)-J$6/$A489+J$5</f>
        <v>-4.6375679456229037E-2</v>
      </c>
      <c r="K489" s="24">
        <f>(SameDayP2_Raw!L483-K$7*$B489)-K$6/$A489+K$5</f>
        <v>-6.5937934307736007E-2</v>
      </c>
      <c r="L489" s="24">
        <f>(SameDayP2_Raw!M483-L$7*$B489)-L$6/$A489+L$5</f>
        <v>-5.2431246879961008E-2</v>
      </c>
      <c r="M489" s="24">
        <f>(SameDayP2_Raw!N483-M$7*$B489)-M$6/$A489+M$5</f>
        <v>-2.3992883114685965E-2</v>
      </c>
      <c r="N489" s="24">
        <f>(SameDayP2_Raw!O483-N$7*$B489)-N$6/$A489+N$5</f>
        <v>-5.5649092833408048E-2</v>
      </c>
      <c r="O489" s="24">
        <f>(SameDayP2_Raw!P483-O$7*$B489)-O$6/$A489+O$5</f>
        <v>-8.0250435194208464E-2</v>
      </c>
      <c r="P489" s="24">
        <f>(SameDayP2_Raw!Q483-P$7*$B489)-P$6/$A489+P$5</f>
        <v>-0.27750052018677801</v>
      </c>
      <c r="Q489" s="24">
        <f>(SameDayP2_Raw!R483-Q$7*$B489)-Q$6/$A489+Q$5</f>
        <v>-5.0468414653334182E-2</v>
      </c>
      <c r="R489" s="24">
        <f>(SameDayP2_Raw!S483-R$7*$B489)-R$6/$A489+R$5</f>
        <v>-5.5404926877032662E-2</v>
      </c>
      <c r="S489" s="24">
        <f>(SameDayP2_Raw!T483-S$7*$B489)-S$6/$A489+S$5</f>
        <v>-2.6083984668138584E-2</v>
      </c>
      <c r="T489" s="24">
        <f>(SameDayP2_Raw!U483-T$7*$B489)-T$6/$A489+T$5</f>
        <v>-6.0001717906607861E-2</v>
      </c>
      <c r="U489" s="24">
        <f>(SameDayP2_Raw!V483-U$7*$B489)-U$6/$A489+U$5</f>
        <v>-9.1790494090712271E-2</v>
      </c>
      <c r="V489" s="24">
        <f>(SameDayP2_Raw!W483-V$7*$B489)-V$6/$A489+V$5</f>
        <v>-8.6483084538637095E-2</v>
      </c>
      <c r="W489" s="24">
        <f>(SameDayP2_Raw!X483-W$7*$B489)-W$6/$A489+W$5</f>
        <v>-3.1838161050240427E-2</v>
      </c>
      <c r="X489" s="24">
        <f>(SameDayP2_Raw!Y483-X$7*$B489)-X$6/$A489+X$5</f>
        <v>-6.4214260276740015E-2</v>
      </c>
      <c r="Y489" s="24">
        <f>(SameDayP2_Raw!Z483-Y$7*$B489)-Y$6/$A489+Y$5</f>
        <v>-3.0280597845445428E-2</v>
      </c>
      <c r="Z489" s="24">
        <f>(SameDayP2_Raw!AA483-Z$7*$B489)-Z$6/$A489+Z$5</f>
        <v>-8.0166730494207222E-2</v>
      </c>
      <c r="AA489" s="24">
        <f>(SameDayP2_Raw!AB483-AA$7*$B489)-AA$6/$A489+AA$5</f>
        <v>2.2862573950208947E-2</v>
      </c>
      <c r="AB489" s="24">
        <f>(SameDayP2_Raw!AC483-AB$7*$B489)-AB$6/$A489+AB$5</f>
        <v>3.4728278087715288E-2</v>
      </c>
      <c r="AC489" s="24">
        <f>(SameDayP2_Raw!AD483-AC$7*$B489)-AC$6/$A489+AC$5</f>
        <v>4.7511984476453495E-3</v>
      </c>
      <c r="AD489" s="24">
        <f>(SameDayP2_Raw!AE483-AD$7*$B489)-AD$6/$A489+AD$5</f>
        <v>1.8365518240437237E-2</v>
      </c>
      <c r="AE489" s="24">
        <f>(SameDayP2_Raw!AF483-AE$7*$B489)-AE$6/$A489+AE$5</f>
        <v>2.2804279050605235E-2</v>
      </c>
      <c r="AF489" s="24">
        <f>(SameDayP2_Raw!AG483-AF$7*$B489)-AF$6/$A489+AF$5</f>
        <v>1.8939121521498882E-2</v>
      </c>
      <c r="AG489" s="24">
        <f>(SameDayP2_Raw!AH483-AG$7*$B489)-AG$6/$A489+AG$5</f>
        <v>2.4739131620597682E-2</v>
      </c>
      <c r="AH489" s="24">
        <f>(SameDayP2_Raw!AI483-AH$7*$B489)-AH$6/$A489+AH$5</f>
        <v>1.9885343952330905E-2</v>
      </c>
      <c r="AI489" s="24">
        <f>(SameDayP2_Raw!AJ483-AI$7*$B489)-AI$6/$A489+AI$5</f>
        <v>1.666104649452161E-2</v>
      </c>
      <c r="AJ489" s="24">
        <f>(SameDayP2_Raw!AK483-AJ$7*$B489)-AJ$6/$A489+AJ$5</f>
        <v>1.0935655127284248E-2</v>
      </c>
      <c r="AK489" s="24">
        <f>(SameDayP2_Raw!AL483-AK$7*$B489)-AK$6/$A489+AK$5</f>
        <v>-1.5687252536002744E-3</v>
      </c>
      <c r="AL489" s="24">
        <f>(SameDayP2_Raw!AM483-AL$7*$B489)-AL$6/$A489+AL$5</f>
        <v>2.1603243446646561E-2</v>
      </c>
      <c r="AM489" s="24">
        <f>(SameDayP2_Raw!AN483-AM$7*$B489)-AM$6/$A489+AM$5</f>
        <v>6.9015995103150277E-3</v>
      </c>
      <c r="AN489" s="24">
        <f>(SameDayP2_Raw!AO483-AN$7*$B489)-AN$6/$A489+AN$5</f>
        <v>-9.8714881212945763E-3</v>
      </c>
      <c r="AO489" s="24">
        <f>(SameDayP2_Raw!AP483-AO$7*$B489)-AO$6/$A489+AO$5</f>
        <v>9.3108299200170934E-3</v>
      </c>
      <c r="AP489" s="24"/>
      <c r="AR489" s="24">
        <f>SameDayP2_Raw!D483-SameDayP2_lambdacor!AR$7*SameDayP2_lambdacor!$B490</f>
        <v>-0.33380157395833709</v>
      </c>
    </row>
    <row r="490" spans="1:44" x14ac:dyDescent="0.25">
      <c r="A490" s="25">
        <v>2026</v>
      </c>
      <c r="B490" s="70">
        <v>0.49767700000000015</v>
      </c>
      <c r="C490" s="24">
        <f>(SameDayP2_Raw!C484-C$7*$B490)-C$6/$A490+C$5</f>
        <v>-4.0472756819061068E-2</v>
      </c>
      <c r="D490" s="24">
        <f>(SameDayP2_Raw!E484-D$7*$B490)-D$6/$A490+D$5</f>
        <v>-2.458160317017968E-2</v>
      </c>
      <c r="E490" s="24">
        <f>(SameDayP2_Raw!F484-E$7*$B490)-E$6/$A490+E$5</f>
        <v>-7.8375376238641631E-2</v>
      </c>
      <c r="F490" s="24">
        <f>(SameDayP2_Raw!G484-F$7*$B490)-F$6/$A490+F$5</f>
        <v>-8.4186753517596691E-2</v>
      </c>
      <c r="G490" s="24">
        <f>(SameDayP2_Raw!H484-G$7*$B490)-G$6/$A490+G$5</f>
        <v>-2.8272778681478768E-2</v>
      </c>
      <c r="H490" s="24">
        <f>(SameDayP2_Raw!I484-H$7*$B490)-H$6/$A490+H$5</f>
        <v>-0.12554391501538636</v>
      </c>
      <c r="I490" s="24">
        <f>(SameDayP2_Raw!J484-I$7*$B490)-I$6/$A490+I$5</f>
        <v>-9.858267180920513E-2</v>
      </c>
      <c r="J490" s="24">
        <f>(SameDayP2_Raw!K484-J$7*$B490)-J$6/$A490+J$5</f>
        <v>-4.4067254431675036E-2</v>
      </c>
      <c r="K490" s="24">
        <f>(SameDayP2_Raw!L484-K$7*$B490)-K$6/$A490+K$5</f>
        <v>-8.7113765222074119E-2</v>
      </c>
      <c r="L490" s="24">
        <f>(SameDayP2_Raw!M484-L$7*$B490)-L$6/$A490+L$5</f>
        <v>-6.8086668905956133E-2</v>
      </c>
      <c r="M490" s="24">
        <f>(SameDayP2_Raw!N484-M$7*$B490)-M$6/$A490+M$5</f>
        <v>-5.3019194725852523E-2</v>
      </c>
      <c r="N490" s="24">
        <f>(SameDayP2_Raw!O484-N$7*$B490)-N$6/$A490+N$5</f>
        <v>-8.7805700334981501E-2</v>
      </c>
      <c r="O490" s="24">
        <f>(SameDayP2_Raw!P484-O$7*$B490)-O$6/$A490+O$5</f>
        <v>-0.11977984260729643</v>
      </c>
      <c r="P490" s="24">
        <f>(SameDayP2_Raw!Q484-P$7*$B490)-P$6/$A490+P$5</f>
        <v>-0.29315752053213801</v>
      </c>
      <c r="Q490" s="24">
        <f>(SameDayP2_Raw!R484-Q$7*$B490)-Q$6/$A490+Q$5</f>
        <v>-7.5680149780100736E-2</v>
      </c>
      <c r="R490" s="24">
        <f>(SameDayP2_Raw!S484-R$7*$B490)-R$6/$A490+R$5</f>
        <v>-7.2078703659024718E-2</v>
      </c>
      <c r="S490" s="24">
        <f>(SameDayP2_Raw!T484-S$7*$B490)-S$6/$A490+S$5</f>
        <v>-6.397489754751591E-2</v>
      </c>
      <c r="T490" s="24">
        <f>(SameDayP2_Raw!U484-T$7*$B490)-T$6/$A490+T$5</f>
        <v>-5.0518601968089098E-2</v>
      </c>
      <c r="U490" s="24">
        <f>(SameDayP2_Raw!V484-U$7*$B490)-U$6/$A490+U$5</f>
        <v>-0.10231977348766924</v>
      </c>
      <c r="V490" s="24">
        <f>(SameDayP2_Raw!W484-V$7*$B490)-V$6/$A490+V$5</f>
        <v>-0.10588760885411638</v>
      </c>
      <c r="W490" s="24">
        <f>(SameDayP2_Raw!X484-W$7*$B490)-W$6/$A490+W$5</f>
        <v>-6.6238602976518443E-2</v>
      </c>
      <c r="X490" s="24">
        <f>(SameDayP2_Raw!Y484-X$7*$B490)-X$6/$A490+X$5</f>
        <v>-8.4624444722500664E-2</v>
      </c>
      <c r="Y490" s="24">
        <f>(SameDayP2_Raw!Z484-Y$7*$B490)-Y$6/$A490+Y$5</f>
        <v>-3.982971779098942E-2</v>
      </c>
      <c r="Z490" s="24">
        <f>(SameDayP2_Raw!AA484-Z$7*$B490)-Z$6/$A490+Z$5</f>
        <v>-7.7241337028982587E-2</v>
      </c>
      <c r="AA490" s="24">
        <f>(SameDayP2_Raw!AB484-AA$7*$B490)-AA$6/$A490+AA$5</f>
        <v>7.4130821514206587E-3</v>
      </c>
      <c r="AB490" s="24">
        <f>(SameDayP2_Raw!AC484-AB$7*$B490)-AB$6/$A490+AB$5</f>
        <v>2.5969438812544827E-2</v>
      </c>
      <c r="AC490" s="24">
        <f>(SameDayP2_Raw!AD484-AC$7*$B490)-AC$6/$A490+AC$5</f>
        <v>8.1886222818043988E-3</v>
      </c>
      <c r="AD490" s="24">
        <f>(SameDayP2_Raw!AE484-AD$7*$B490)-AD$6/$A490+AD$5</f>
        <v>-3.039213968124994E-3</v>
      </c>
      <c r="AE490" s="24">
        <f>(SameDayP2_Raw!AF484-AE$7*$B490)-AE$6/$A490+AE$5</f>
        <v>2.354065296920366E-2</v>
      </c>
      <c r="AF490" s="24">
        <f>(SameDayP2_Raw!AG484-AF$7*$B490)-AF$6/$A490+AF$5</f>
        <v>-1.4584852599970418E-2</v>
      </c>
      <c r="AG490" s="24">
        <f>(SameDayP2_Raw!AH484-AG$7*$B490)-AG$6/$A490+AG$5</f>
        <v>-1.3926489133405922E-3</v>
      </c>
      <c r="AH490" s="24">
        <f>(SameDayP2_Raw!AI484-AH$7*$B490)-AH$6/$A490+AH$5</f>
        <v>-4.0988644328617402E-3</v>
      </c>
      <c r="AI490" s="24">
        <f>(SameDayP2_Raw!AJ484-AI$7*$B490)-AI$6/$A490+AI$5</f>
        <v>-6.7415809037533921E-3</v>
      </c>
      <c r="AJ490" s="24">
        <f>(SameDayP2_Raw!AK484-AJ$7*$B490)-AJ$6/$A490+AJ$5</f>
        <v>-5.4810827017760383E-3</v>
      </c>
      <c r="AK490" s="24">
        <f>(SameDayP2_Raw!AL484-AK$7*$B490)-AK$6/$A490+AK$5</f>
        <v>5.7952696560965283E-3</v>
      </c>
      <c r="AL490" s="24">
        <f>(SameDayP2_Raw!AM484-AL$7*$B490)-AL$6/$A490+AL$5</f>
        <v>1.4794102790315292E-3</v>
      </c>
      <c r="AM490" s="24">
        <f>(SameDayP2_Raw!AN484-AM$7*$B490)-AM$6/$A490+AM$5</f>
        <v>-4.6727972489628393E-3</v>
      </c>
      <c r="AN490" s="24">
        <f>(SameDayP2_Raw!AO484-AN$7*$B490)-AN$6/$A490+AN$5</f>
        <v>-6.8710664970565924E-3</v>
      </c>
      <c r="AO490" s="24">
        <f>(SameDayP2_Raw!AP484-AO$7*$B490)-AO$6/$A490+AO$5</f>
        <v>-1.381247854345221E-2</v>
      </c>
      <c r="AP490" s="24"/>
      <c r="AR490" s="24">
        <f>SameDayP2_Raw!D484-SameDayP2_lambdacor!AR$7*SameDayP2_lambdacor!$B491</f>
        <v>-0.38864917688655998</v>
      </c>
    </row>
    <row r="491" spans="1:44" x14ac:dyDescent="0.25">
      <c r="A491" s="25">
        <v>2025</v>
      </c>
      <c r="B491" s="70">
        <v>0.49433500000000008</v>
      </c>
      <c r="C491" s="24">
        <f>(SameDayP2_Raw!C485-C$7*$B491)-C$6/$A491+C$5</f>
        <v>-6.3777924466151867E-2</v>
      </c>
      <c r="D491" s="24">
        <f>(SameDayP2_Raw!E485-D$7*$B491)-D$6/$A491+D$5</f>
        <v>-1.4957218206261617E-2</v>
      </c>
      <c r="E491" s="24">
        <f>(SameDayP2_Raw!F485-E$7*$B491)-E$6/$A491+E$5</f>
        <v>-6.463200198302696E-2</v>
      </c>
      <c r="F491" s="24">
        <f>(SameDayP2_Raw!G485-F$7*$B491)-F$6/$A491+F$5</f>
        <v>-7.2291527414079293E-2</v>
      </c>
      <c r="G491" s="24">
        <f>(SameDayP2_Raw!H485-G$7*$B491)-G$6/$A491+G$5</f>
        <v>-4.6563281413233237E-2</v>
      </c>
      <c r="H491" s="24">
        <f>(SameDayP2_Raw!I485-H$7*$B491)-H$6/$A491+H$5</f>
        <v>-0.10394277820759645</v>
      </c>
      <c r="I491" s="24">
        <f>(SameDayP2_Raw!J485-I$7*$B491)-I$6/$A491+I$5</f>
        <v>-7.0455142364212547E-2</v>
      </c>
      <c r="J491" s="24">
        <f>(SameDayP2_Raw!K485-J$7*$B491)-J$6/$A491+J$5</f>
        <v>-4.7423020718627883E-2</v>
      </c>
      <c r="K491" s="24">
        <f>(SameDayP2_Raw!L485-K$7*$B491)-K$6/$A491+K$5</f>
        <v>-7.3319411945817897E-2</v>
      </c>
      <c r="L491" s="24">
        <f>(SameDayP2_Raw!M485-L$7*$B491)-L$6/$A491+L$5</f>
        <v>-7.5453874284318587E-2</v>
      </c>
      <c r="M491" s="24">
        <f>(SameDayP2_Raw!N485-M$7*$B491)-M$6/$A491+M$5</f>
        <v>-3.1960266661798201E-2</v>
      </c>
      <c r="N491" s="24">
        <f>(SameDayP2_Raw!O485-N$7*$B491)-N$6/$A491+N$5</f>
        <v>-5.6225750714749959E-2</v>
      </c>
      <c r="O491" s="24">
        <f>(SameDayP2_Raw!P485-O$7*$B491)-O$6/$A491+O$5</f>
        <v>-9.5919703917387716E-2</v>
      </c>
      <c r="P491" s="24">
        <f>(SameDayP2_Raw!Q485-P$7*$B491)-P$6/$A491+P$5</f>
        <v>-0.27677235170791109</v>
      </c>
      <c r="Q491" s="24">
        <f>(SameDayP2_Raw!R485-Q$7*$B491)-Q$6/$A491+Q$5</f>
        <v>-4.5272799052966717E-2</v>
      </c>
      <c r="R491" s="24">
        <f>(SameDayP2_Raw!S485-R$7*$B491)-R$6/$A491+R$5</f>
        <v>-7.8151136990464817E-2</v>
      </c>
      <c r="S491" s="24">
        <f>(SameDayP2_Raw!T485-S$7*$B491)-S$6/$A491+S$5</f>
        <v>-3.3346441376654073E-2</v>
      </c>
      <c r="T491" s="24">
        <f>(SameDayP2_Raw!U485-T$7*$B491)-T$6/$A491+T$5</f>
        <v>-4.0663970188436177E-2</v>
      </c>
      <c r="U491" s="24">
        <f>(SameDayP2_Raw!V485-U$7*$B491)-U$6/$A491+U$5</f>
        <v>-9.4268965603311855E-2</v>
      </c>
      <c r="V491" s="24">
        <f>(SameDayP2_Raw!W485-V$7*$B491)-V$6/$A491+V$5</f>
        <v>-9.0913470780951244E-2</v>
      </c>
      <c r="W491" s="24">
        <f>(SameDayP2_Raw!X485-W$7*$B491)-W$6/$A491+W$5</f>
        <v>-3.2993241617557068E-2</v>
      </c>
      <c r="X491" s="24">
        <f>(SameDayP2_Raw!Y485-X$7*$B491)-X$6/$A491+X$5</f>
        <v>-6.2318322790777536E-2</v>
      </c>
      <c r="Y491" s="24">
        <f>(SameDayP2_Raw!Z485-Y$7*$B491)-Y$6/$A491+Y$5</f>
        <v>-2.3389282212022508E-2</v>
      </c>
      <c r="Z491" s="24">
        <f>(SameDayP2_Raw!AA485-Z$7*$B491)-Z$6/$A491+Z$5</f>
        <v>-7.2928010542338911E-2</v>
      </c>
      <c r="AA491" s="24">
        <f>(SameDayP2_Raw!AB485-AA$7*$B491)-AA$6/$A491+AA$5</f>
        <v>2.065808121115734E-2</v>
      </c>
      <c r="AB491" s="24">
        <f>(SameDayP2_Raw!AC485-AB$7*$B491)-AB$6/$A491+AB$5</f>
        <v>2.0981455020312581E-2</v>
      </c>
      <c r="AC491" s="24">
        <f>(SameDayP2_Raw!AD485-AC$7*$B491)-AC$6/$A491+AC$5</f>
        <v>-1.7837896908787419E-2</v>
      </c>
      <c r="AD491" s="24">
        <f>(SameDayP2_Raw!AE485-AD$7*$B491)-AD$6/$A491+AD$5</f>
        <v>1.2693198257985787E-2</v>
      </c>
      <c r="AE491" s="24">
        <f>(SameDayP2_Raw!AF485-AE$7*$B491)-AE$6/$A491+AE$5</f>
        <v>2.4816554303672449E-2</v>
      </c>
      <c r="AF491" s="24">
        <f>(SameDayP2_Raw!AG485-AF$7*$B491)-AF$6/$A491+AF$5</f>
        <v>-2.0151909692373127E-2</v>
      </c>
      <c r="AG491" s="24">
        <f>(SameDayP2_Raw!AH485-AG$7*$B491)-AG$6/$A491+AG$5</f>
        <v>4.6756757396288467E-3</v>
      </c>
      <c r="AH491" s="24">
        <f>(SameDayP2_Raw!AI485-AH$7*$B491)-AH$6/$A491+AH$5</f>
        <v>4.3211409867385774E-3</v>
      </c>
      <c r="AI491" s="24">
        <f>(SameDayP2_Raw!AJ485-AI$7*$B491)-AI$6/$A491+AI$5</f>
        <v>8.6278419890243527E-3</v>
      </c>
      <c r="AJ491" s="24">
        <f>(SameDayP2_Raw!AK485-AJ$7*$B491)-AJ$6/$A491+AJ$5</f>
        <v>-1.9216052106485561E-2</v>
      </c>
      <c r="AK491" s="24">
        <f>(SameDayP2_Raw!AL485-AK$7*$B491)-AK$6/$A491+AK$5</f>
        <v>-6.2980476552110826E-3</v>
      </c>
      <c r="AL491" s="24">
        <f>(SameDayP2_Raw!AM485-AL$7*$B491)-AL$6/$A491+AL$5</f>
        <v>-1.0160803823998281E-2</v>
      </c>
      <c r="AM491" s="24">
        <f>(SameDayP2_Raw!AN485-AM$7*$B491)-AM$6/$A491+AM$5</f>
        <v>-1.5583642633361719E-3</v>
      </c>
      <c r="AN491" s="24">
        <f>(SameDayP2_Raw!AO485-AN$7*$B491)-AN$6/$A491+AN$5</f>
        <v>-2.0859114850460776E-2</v>
      </c>
      <c r="AO491" s="24">
        <f>(SameDayP2_Raw!AP485-AO$7*$B491)-AO$6/$A491+AO$5</f>
        <v>5.5128930939849774E-3</v>
      </c>
      <c r="AP491" s="24"/>
      <c r="AR491" s="24">
        <f>SameDayP2_Raw!D485-SameDayP2_lambdacor!AR$7*SameDayP2_lambdacor!$B492</f>
        <v>-0.36419511213202649</v>
      </c>
    </row>
    <row r="492" spans="1:44" x14ac:dyDescent="0.25">
      <c r="A492" s="25">
        <v>2024</v>
      </c>
      <c r="B492" s="70">
        <v>0.48885900000000004</v>
      </c>
      <c r="C492" s="24">
        <f>(SameDayP2_Raw!C486-C$7*$B492)-C$6/$A492+C$5</f>
        <v>-5.6203681849558526E-2</v>
      </c>
      <c r="D492" s="24">
        <f>(SameDayP2_Raw!E486-D$7*$B492)-D$6/$A492+D$5</f>
        <v>-3.1698416563951948E-2</v>
      </c>
      <c r="E492" s="24">
        <f>(SameDayP2_Raw!F486-E$7*$B492)-E$6/$A492+E$5</f>
        <v>-0.10210240567580528</v>
      </c>
      <c r="F492" s="24">
        <f>(SameDayP2_Raw!G486-F$7*$B492)-F$6/$A492+F$5</f>
        <v>-8.6996270840271617E-2</v>
      </c>
      <c r="G492" s="24">
        <f>(SameDayP2_Raw!H486-G$7*$B492)-G$6/$A492+G$5</f>
        <v>-5.1329429558106432E-2</v>
      </c>
      <c r="H492" s="24">
        <f>(SameDayP2_Raw!I486-H$7*$B492)-H$6/$A492+H$5</f>
        <v>-0.14691794208938491</v>
      </c>
      <c r="I492" s="24">
        <f>(SameDayP2_Raw!J486-I$7*$B492)-I$6/$A492+I$5</f>
        <v>-0.12089150194026044</v>
      </c>
      <c r="J492" s="24">
        <f>(SameDayP2_Raw!K486-J$7*$B492)-J$6/$A492+J$5</f>
        <v>-6.282038312924304E-2</v>
      </c>
      <c r="K492" s="24">
        <f>(SameDayP2_Raw!L486-K$7*$B492)-K$6/$A492+K$5</f>
        <v>-9.8851584086954089E-2</v>
      </c>
      <c r="L492" s="24">
        <f>(SameDayP2_Raw!M486-L$7*$B492)-L$6/$A492+L$5</f>
        <v>-0.1162543380907427</v>
      </c>
      <c r="M492" s="24">
        <f>(SameDayP2_Raw!N486-M$7*$B492)-M$6/$A492+M$5</f>
        <v>-8.5512485341197875E-2</v>
      </c>
      <c r="N492" s="24">
        <f>(SameDayP2_Raw!O486-N$7*$B492)-N$6/$A492+N$5</f>
        <v>-9.0652905869417932E-2</v>
      </c>
      <c r="O492" s="24">
        <f>(SameDayP2_Raw!P486-O$7*$B492)-O$6/$A492+O$5</f>
        <v>-0.14873442621569186</v>
      </c>
      <c r="P492" s="24">
        <f>(SameDayP2_Raw!Q486-P$7*$B492)-P$6/$A492+P$5</f>
        <v>-0.32068134379705626</v>
      </c>
      <c r="Q492" s="24">
        <f>(SameDayP2_Raw!R486-Q$7*$B492)-Q$6/$A492+Q$5</f>
        <v>-0.1079619786053021</v>
      </c>
      <c r="R492" s="24">
        <f>(SameDayP2_Raw!S486-R$7*$B492)-R$6/$A492+R$5</f>
        <v>-0.11032570772893385</v>
      </c>
      <c r="S492" s="24">
        <f>(SameDayP2_Raw!T486-S$7*$B492)-S$6/$A492+S$5</f>
        <v>-8.1810885658574042E-2</v>
      </c>
      <c r="T492" s="24">
        <f>(SameDayP2_Raw!U486-T$7*$B492)-T$6/$A492+T$5</f>
        <v>-8.0994765406995572E-2</v>
      </c>
      <c r="U492" s="24">
        <f>(SameDayP2_Raw!V486-U$7*$B492)-U$6/$A492+U$5</f>
        <v>-0.13661297599467601</v>
      </c>
      <c r="V492" s="24">
        <f>(SameDayP2_Raw!W486-V$7*$B492)-V$6/$A492+V$5</f>
        <v>-0.13068782663056899</v>
      </c>
      <c r="W492" s="24">
        <f>(SameDayP2_Raw!X486-W$7*$B492)-W$6/$A492+W$5</f>
        <v>-8.6361506715744191E-2</v>
      </c>
      <c r="X492" s="24">
        <f>(SameDayP2_Raw!Y486-X$7*$B492)-X$6/$A492+X$5</f>
        <v>-0.10231741990376939</v>
      </c>
      <c r="Y492" s="24">
        <f>(SameDayP2_Raw!Z486-Y$7*$B492)-Y$6/$A492+Y$5</f>
        <v>-8.5476485963942361E-2</v>
      </c>
      <c r="Z492" s="24">
        <f>(SameDayP2_Raw!AA486-Z$7*$B492)-Z$6/$A492+Z$5</f>
        <v>-9.959999890131449E-2</v>
      </c>
      <c r="AA492" s="24">
        <f>(SameDayP2_Raw!AB486-AA$7*$B492)-AA$6/$A492+AA$5</f>
        <v>8.3235290212819689E-3</v>
      </c>
      <c r="AB492" s="24">
        <f>(SameDayP2_Raw!AC486-AB$7*$B492)-AB$6/$A492+AB$5</f>
        <v>2.4264529595269327E-2</v>
      </c>
      <c r="AC492" s="24">
        <f>(SameDayP2_Raw!AD486-AC$7*$B492)-AC$6/$A492+AC$5</f>
        <v>-8.4230494120647731E-3</v>
      </c>
      <c r="AD492" s="24">
        <f>(SameDayP2_Raw!AE486-AD$7*$B492)-AD$6/$A492+AD$5</f>
        <v>-4.4890368450471226E-3</v>
      </c>
      <c r="AE492" s="24">
        <f>(SameDayP2_Raw!AF486-AE$7*$B492)-AE$6/$A492+AE$5</f>
        <v>-3.0591693346524139E-3</v>
      </c>
      <c r="AF492" s="24">
        <f>(SameDayP2_Raw!AG486-AF$7*$B492)-AF$6/$A492+AF$5</f>
        <v>-3.7979548308890949E-2</v>
      </c>
      <c r="AG492" s="24">
        <f>(SameDayP2_Raw!AH486-AG$7*$B492)-AG$6/$A492+AG$5</f>
        <v>-1.6405133309038422E-2</v>
      </c>
      <c r="AH492" s="24">
        <f>(SameDayP2_Raw!AI486-AH$7*$B492)-AH$6/$A492+AH$5</f>
        <v>-1.6905085657040356E-2</v>
      </c>
      <c r="AI492" s="24">
        <f>(SameDayP2_Raw!AJ486-AI$7*$B492)-AI$6/$A492+AI$5</f>
        <v>-2.7497559980926296E-2</v>
      </c>
      <c r="AJ492" s="24">
        <f>(SameDayP2_Raw!AK486-AJ$7*$B492)-AJ$6/$A492+AJ$5</f>
        <v>-9.8743756276667913E-3</v>
      </c>
      <c r="AK492" s="24">
        <f>(SameDayP2_Raw!AL486-AK$7*$B492)-AK$6/$A492+AK$5</f>
        <v>-1.3655882257229692E-2</v>
      </c>
      <c r="AL492" s="24">
        <f>(SameDayP2_Raw!AM486-AL$7*$B492)-AL$6/$A492+AL$5</f>
        <v>-3.2625158177604918E-2</v>
      </c>
      <c r="AM492" s="24">
        <f>(SameDayP2_Raw!AN486-AM$7*$B492)-AM$6/$A492+AM$5</f>
        <v>-2.6714625632902979E-2</v>
      </c>
      <c r="AN492" s="24">
        <f>(SameDayP2_Raw!AO486-AN$7*$B492)-AN$6/$A492+AN$5</f>
        <v>-2.9783704695518796E-2</v>
      </c>
      <c r="AO492" s="24">
        <f>(SameDayP2_Raw!AP486-AO$7*$B492)-AO$6/$A492+AO$5</f>
        <v>1.7179701346223833E-2</v>
      </c>
      <c r="AP492" s="24"/>
      <c r="AR492" s="24">
        <f>SameDayP2_Raw!D486-SameDayP2_lambdacor!AR$7*SameDayP2_lambdacor!$B493</f>
        <v>-0.39190075184537537</v>
      </c>
    </row>
    <row r="493" spans="1:44" x14ac:dyDescent="0.25">
      <c r="A493" s="25">
        <v>2023</v>
      </c>
      <c r="B493" s="70">
        <v>0.48492199999999974</v>
      </c>
      <c r="C493" s="24">
        <f>(SameDayP2_Raw!C487-C$7*$B493)-C$6/$A493+C$5</f>
        <v>-4.7401936410387729E-2</v>
      </c>
      <c r="D493" s="24">
        <f>(SameDayP2_Raw!E487-D$7*$B493)-D$6/$A493+D$5</f>
        <v>-4.6723337052182262E-2</v>
      </c>
      <c r="E493" s="24">
        <f>(SameDayP2_Raw!F487-E$7*$B493)-E$6/$A493+E$5</f>
        <v>-7.9717952452051405E-2</v>
      </c>
      <c r="F493" s="24">
        <f>(SameDayP2_Raw!G487-F$7*$B493)-F$6/$A493+F$5</f>
        <v>-0.10187570843766772</v>
      </c>
      <c r="G493" s="24">
        <f>(SameDayP2_Raw!H487-G$7*$B493)-G$6/$A493+G$5</f>
        <v>-5.6946895897501432E-2</v>
      </c>
      <c r="H493" s="24">
        <f>(SameDayP2_Raw!I487-H$7*$B493)-H$6/$A493+H$5</f>
        <v>-0.15581399452114472</v>
      </c>
      <c r="I493" s="24">
        <f>(SameDayP2_Raw!J487-I$7*$B493)-I$6/$A493+I$5</f>
        <v>-9.8221478025898423E-2</v>
      </c>
      <c r="J493" s="24">
        <f>(SameDayP2_Raw!K487-J$7*$B493)-J$6/$A493+J$5</f>
        <v>-7.7061333478451094E-2</v>
      </c>
      <c r="K493" s="24">
        <f>(SameDayP2_Raw!L487-K$7*$B493)-K$6/$A493+K$5</f>
        <v>-9.7204295269178273E-2</v>
      </c>
      <c r="L493" s="24">
        <f>(SameDayP2_Raw!M487-L$7*$B493)-L$6/$A493+L$5</f>
        <v>-9.2206260091346165E-2</v>
      </c>
      <c r="M493" s="24">
        <f>(SameDayP2_Raw!N487-M$7*$B493)-M$6/$A493+M$5</f>
        <v>-4.2820220024301817E-2</v>
      </c>
      <c r="N493" s="24">
        <f>(SameDayP2_Raw!O487-N$7*$B493)-N$6/$A493+N$5</f>
        <v>-8.6860937357388118E-2</v>
      </c>
      <c r="O493" s="24">
        <f>(SameDayP2_Raw!P487-O$7*$B493)-O$6/$A493+O$5</f>
        <v>-0.10628981044128608</v>
      </c>
      <c r="P493" s="24">
        <f>(SameDayP2_Raw!Q487-P$7*$B493)-P$6/$A493+P$5</f>
        <v>-0.2839078852313302</v>
      </c>
      <c r="Q493" s="24">
        <f>(SameDayP2_Raw!R487-Q$7*$B493)-Q$6/$A493+Q$5</f>
        <v>-0.10701616693560498</v>
      </c>
      <c r="R493" s="24">
        <f>(SameDayP2_Raw!S487-R$7*$B493)-R$6/$A493+R$5</f>
        <v>-6.6421508109284988E-2</v>
      </c>
      <c r="S493" s="24">
        <f>(SameDayP2_Raw!T487-S$7*$B493)-S$6/$A493+S$5</f>
        <v>-6.680062463259763E-2</v>
      </c>
      <c r="T493" s="24">
        <f>(SameDayP2_Raw!U487-T$7*$B493)-T$6/$A493+T$5</f>
        <v>-7.7581380526551114E-2</v>
      </c>
      <c r="U493" s="24">
        <f>(SameDayP2_Raw!V487-U$7*$B493)-U$6/$A493+U$5</f>
        <v>-0.12600389975255799</v>
      </c>
      <c r="V493" s="24">
        <f>(SameDayP2_Raw!W487-V$7*$B493)-V$6/$A493+V$5</f>
        <v>-0.13708064811057119</v>
      </c>
      <c r="W493" s="24">
        <f>(SameDayP2_Raw!X487-W$7*$B493)-W$6/$A493+W$5</f>
        <v>-6.2613830838520221E-2</v>
      </c>
      <c r="X493" s="24">
        <f>(SameDayP2_Raw!Y487-X$7*$B493)-X$6/$A493+X$5</f>
        <v>-8.8125382645468459E-2</v>
      </c>
      <c r="Y493" s="24">
        <f>(SameDayP2_Raw!Z487-Y$7*$B493)-Y$6/$A493+Y$5</f>
        <v>-5.7596263767491308E-2</v>
      </c>
      <c r="Z493" s="24">
        <f>(SameDayP2_Raw!AA487-Z$7*$B493)-Z$6/$A493+Z$5</f>
        <v>-8.0656163520199331E-2</v>
      </c>
      <c r="AA493" s="24">
        <f>(SameDayP2_Raw!AB487-AA$7*$B493)-AA$6/$A493+AA$5</f>
        <v>-2.6712826435633687E-2</v>
      </c>
      <c r="AB493" s="24">
        <f>(SameDayP2_Raw!AC487-AB$7*$B493)-AB$6/$A493+AB$5</f>
        <v>3.518909821814702E-3</v>
      </c>
      <c r="AC493" s="24">
        <f>(SameDayP2_Raw!AD487-AC$7*$B493)-AC$6/$A493+AC$5</f>
        <v>-4.0754934919285432E-2</v>
      </c>
      <c r="AD493" s="24">
        <f>(SameDayP2_Raw!AE487-AD$7*$B493)-AD$6/$A493+AD$5</f>
        <v>1.3692999214394109E-2</v>
      </c>
      <c r="AE493" s="24">
        <f>(SameDayP2_Raw!AF487-AE$7*$B493)-AE$6/$A493+AE$5</f>
        <v>-5.4402560051384358E-3</v>
      </c>
      <c r="AF493" s="24">
        <f>(SameDayP2_Raw!AG487-AF$7*$B493)-AF$6/$A493+AF$5</f>
        <v>-3.6095775119465677E-2</v>
      </c>
      <c r="AG493" s="24">
        <f>(SameDayP2_Raw!AH487-AG$7*$B493)-AG$6/$A493+AG$5</f>
        <v>-1.1955056545753894E-2</v>
      </c>
      <c r="AH493" s="24">
        <f>(SameDayP2_Raw!AI487-AH$7*$B493)-AH$6/$A493+AH$5</f>
        <v>-1.7408772382748006E-2</v>
      </c>
      <c r="AI493" s="24">
        <f>(SameDayP2_Raw!AJ487-AI$7*$B493)-AI$6/$A493+AI$5</f>
        <v>-2.4123994018582673E-2</v>
      </c>
      <c r="AJ493" s="24">
        <f>(SameDayP2_Raw!AK487-AJ$7*$B493)-AJ$6/$A493+AJ$5</f>
        <v>-1.8859902303859661E-2</v>
      </c>
      <c r="AK493" s="24">
        <f>(SameDayP2_Raw!AL487-AK$7*$B493)-AK$6/$A493+AK$5</f>
        <v>-3.6222320511628173E-2</v>
      </c>
      <c r="AL493" s="24">
        <f>(SameDayP2_Raw!AM487-AL$7*$B493)-AL$6/$A493+AL$5</f>
        <v>-1.7005103925688062E-2</v>
      </c>
      <c r="AM493" s="24">
        <f>(SameDayP2_Raw!AN487-AM$7*$B493)-AM$6/$A493+AM$5</f>
        <v>-2.6004499335154606E-2</v>
      </c>
      <c r="AN493" s="24">
        <f>(SameDayP2_Raw!AO487-AN$7*$B493)-AN$6/$A493+AN$5</f>
        <v>-4.7850508521453505E-2</v>
      </c>
      <c r="AO493" s="24">
        <f>(SameDayP2_Raw!AP487-AO$7*$B493)-AO$6/$A493+AO$5</f>
        <v>1.8784054315473739E-3</v>
      </c>
      <c r="AP493" s="24"/>
      <c r="AR493" s="24">
        <f>SameDayP2_Raw!D487-SameDayP2_lambdacor!AR$7*SameDayP2_lambdacor!$B494</f>
        <v>-0.35372293560344004</v>
      </c>
    </row>
    <row r="494" spans="1:44" x14ac:dyDescent="0.25">
      <c r="A494" s="25">
        <v>2022</v>
      </c>
      <c r="B494" s="70">
        <v>0.479244</v>
      </c>
      <c r="C494" s="24">
        <f>(SameDayP2_Raw!C488-C$7*$B494)-C$6/$A494+C$5</f>
        <v>-4.4943669411729406E-2</v>
      </c>
      <c r="D494" s="24">
        <f>(SameDayP2_Raw!E488-D$7*$B494)-D$6/$A494+D$5</f>
        <v>-5.1568361607435151E-2</v>
      </c>
      <c r="E494" s="24">
        <f>(SameDayP2_Raw!F488-E$7*$B494)-E$6/$A494+E$5</f>
        <v>-0.11572273936556712</v>
      </c>
      <c r="F494" s="24">
        <f>(SameDayP2_Raw!G488-F$7*$B494)-F$6/$A494+F$5</f>
        <v>-0.10436487446160095</v>
      </c>
      <c r="G494" s="24">
        <f>(SameDayP2_Raw!H488-G$7*$B494)-G$6/$A494+G$5</f>
        <v>-9.7011466398656709E-2</v>
      </c>
      <c r="H494" s="24">
        <f>(SameDayP2_Raw!I488-H$7*$B494)-H$6/$A494+H$5</f>
        <v>-0.17333136554087017</v>
      </c>
      <c r="I494" s="24">
        <f>(SameDayP2_Raw!J488-I$7*$B494)-I$6/$A494+I$5</f>
        <v>-0.1079788964861855</v>
      </c>
      <c r="J494" s="24">
        <f>(SameDayP2_Raw!K488-J$7*$B494)-J$6/$A494+J$5</f>
        <v>-9.8302571596863564E-2</v>
      </c>
      <c r="K494" s="24">
        <f>(SameDayP2_Raw!L488-K$7*$B494)-K$6/$A494+K$5</f>
        <v>-0.11906457267311281</v>
      </c>
      <c r="L494" s="24">
        <f>(SameDayP2_Raw!M488-L$7*$B494)-L$6/$A494+L$5</f>
        <v>-0.12947671462423674</v>
      </c>
      <c r="M494" s="24">
        <f>(SameDayP2_Raw!N488-M$7*$B494)-M$6/$A494+M$5</f>
        <v>-6.9135369535983635E-2</v>
      </c>
      <c r="N494" s="24">
        <f>(SameDayP2_Raw!O488-N$7*$B494)-N$6/$A494+N$5</f>
        <v>-0.1243990918026351</v>
      </c>
      <c r="O494" s="24">
        <f>(SameDayP2_Raw!P488-O$7*$B494)-O$6/$A494+O$5</f>
        <v>-0.13907821839593046</v>
      </c>
      <c r="P494" s="24">
        <f>(SameDayP2_Raw!Q488-P$7*$B494)-P$6/$A494+P$5</f>
        <v>-0.30051134617826242</v>
      </c>
      <c r="Q494" s="24">
        <f>(SameDayP2_Raw!R488-Q$7*$B494)-Q$6/$A494+Q$5</f>
        <v>-0.12643571187829625</v>
      </c>
      <c r="R494" s="24">
        <f>(SameDayP2_Raw!S488-R$7*$B494)-R$6/$A494+R$5</f>
        <v>-8.9511451291259647E-2</v>
      </c>
      <c r="S494" s="24">
        <f>(SameDayP2_Raw!T488-S$7*$B494)-S$6/$A494+S$5</f>
        <v>-8.2156970901568316E-2</v>
      </c>
      <c r="T494" s="24">
        <f>(SameDayP2_Raw!U488-T$7*$B494)-T$6/$A494+T$5</f>
        <v>-8.8150701110478374E-2</v>
      </c>
      <c r="U494" s="24">
        <f>(SameDayP2_Raw!V488-U$7*$B494)-U$6/$A494+U$5</f>
        <v>-0.14421405252746672</v>
      </c>
      <c r="V494" s="24">
        <f>(SameDayP2_Raw!W488-V$7*$B494)-V$6/$A494+V$5</f>
        <v>-0.13624672403983418</v>
      </c>
      <c r="W494" s="24">
        <f>(SameDayP2_Raw!X488-W$7*$B494)-W$6/$A494+W$5</f>
        <v>-6.7637958832252904E-2</v>
      </c>
      <c r="X494" s="24">
        <f>(SameDayP2_Raw!Y488-X$7*$B494)-X$6/$A494+X$5</f>
        <v>-9.5951414940089075E-2</v>
      </c>
      <c r="Y494" s="24">
        <f>(SameDayP2_Raw!Z488-Y$7*$B494)-Y$6/$A494+Y$5</f>
        <v>-0.10350347057841658</v>
      </c>
      <c r="Z494" s="24">
        <f>(SameDayP2_Raw!AA488-Z$7*$B494)-Z$6/$A494+Z$5</f>
        <v>-0.11935190608253102</v>
      </c>
      <c r="AA494" s="24">
        <f>(SameDayP2_Raw!AB488-AA$7*$B494)-AA$6/$A494+AA$5</f>
        <v>1.757723639109688E-3</v>
      </c>
      <c r="AB494" s="24">
        <f>(SameDayP2_Raw!AC488-AB$7*$B494)-AB$6/$A494+AB$5</f>
        <v>2.4568181083749318E-3</v>
      </c>
      <c r="AC494" s="24">
        <f>(SameDayP2_Raw!AD488-AC$7*$B494)-AC$6/$A494+AC$5</f>
        <v>-1.9818465338427869E-2</v>
      </c>
      <c r="AD494" s="24">
        <f>(SameDayP2_Raw!AE488-AD$7*$B494)-AD$6/$A494+AD$5</f>
        <v>3.7737552712625733E-3</v>
      </c>
      <c r="AE494" s="24">
        <f>(SameDayP2_Raw!AF488-AE$7*$B494)-AE$6/$A494+AE$5</f>
        <v>3.5948765907275679E-4</v>
      </c>
      <c r="AF494" s="24">
        <f>(SameDayP2_Raw!AG488-AF$7*$B494)-AF$6/$A494+AF$5</f>
        <v>-3.5219574116356372E-2</v>
      </c>
      <c r="AG494" s="24">
        <f>(SameDayP2_Raw!AH488-AG$7*$B494)-AG$6/$A494+AG$5</f>
        <v>-2.6069506762109076E-2</v>
      </c>
      <c r="AH494" s="24">
        <f>(SameDayP2_Raw!AI488-AH$7*$B494)-AH$6/$A494+AH$5</f>
        <v>-1.2140639810406497E-2</v>
      </c>
      <c r="AI494" s="24">
        <f>(SameDayP2_Raw!AJ488-AI$7*$B494)-AI$6/$A494+AI$5</f>
        <v>-1.3529914037499705E-2</v>
      </c>
      <c r="AJ494" s="24">
        <f>(SameDayP2_Raw!AK488-AJ$7*$B494)-AJ$6/$A494+AJ$5</f>
        <v>-2.2936597584087101E-2</v>
      </c>
      <c r="AK494" s="24">
        <f>(SameDayP2_Raw!AL488-AK$7*$B494)-AK$6/$A494+AK$5</f>
        <v>-2.0795288304386435E-2</v>
      </c>
      <c r="AL494" s="24">
        <f>(SameDayP2_Raw!AM488-AL$7*$B494)-AL$6/$A494+AL$5</f>
        <v>-1.4748043726518051E-2</v>
      </c>
      <c r="AM494" s="24">
        <f>(SameDayP2_Raw!AN488-AM$7*$B494)-AM$6/$A494+AM$5</f>
        <v>-2.742431709761195E-2</v>
      </c>
      <c r="AN494" s="24">
        <f>(SameDayP2_Raw!AO488-AN$7*$B494)-AN$6/$A494+AN$5</f>
        <v>-2.327473193622534E-2</v>
      </c>
      <c r="AO494" s="24">
        <f>(SameDayP2_Raw!AP488-AO$7*$B494)-AO$6/$A494+AO$5</f>
        <v>-2.4145650095888344E-2</v>
      </c>
      <c r="AP494" s="24"/>
      <c r="AR494" s="24">
        <f>SameDayP2_Raw!D488-SameDayP2_lambdacor!AR$7*SameDayP2_lambdacor!$B495</f>
        <v>-0.41753778718859075</v>
      </c>
    </row>
    <row r="495" spans="1:44" x14ac:dyDescent="0.25">
      <c r="A495" s="25">
        <v>2021</v>
      </c>
      <c r="B495" s="70">
        <v>0.47347299999999981</v>
      </c>
      <c r="C495" s="24">
        <f>(SameDayP2_Raw!C489-C$7*$B495)-C$6/$A495+C$5</f>
        <v>-5.4924989639568336E-2</v>
      </c>
      <c r="D495" s="24">
        <f>(SameDayP2_Raw!E489-D$7*$B495)-D$6/$A495+D$5</f>
        <v>-4.2869995839903807E-2</v>
      </c>
      <c r="E495" s="24">
        <f>(SameDayP2_Raw!F489-E$7*$B495)-E$6/$A495+E$5</f>
        <v>-8.0962056442958563E-2</v>
      </c>
      <c r="F495" s="24">
        <f>(SameDayP2_Raw!G489-F$7*$B495)-F$6/$A495+F$5</f>
        <v>-0.10700314156010499</v>
      </c>
      <c r="G495" s="24">
        <f>(SameDayP2_Raw!H489-G$7*$B495)-G$6/$A495+G$5</f>
        <v>-7.8890655655304315E-2</v>
      </c>
      <c r="H495" s="24">
        <f>(SameDayP2_Raw!I489-H$7*$B495)-H$6/$A495+H$5</f>
        <v>-0.16260062370897338</v>
      </c>
      <c r="I495" s="24">
        <f>(SameDayP2_Raw!J489-I$7*$B495)-I$6/$A495+I$5</f>
        <v>-8.468640153589399E-2</v>
      </c>
      <c r="J495" s="24">
        <f>(SameDayP2_Raw!K489-J$7*$B495)-J$6/$A495+J$5</f>
        <v>-7.0521581389920596E-2</v>
      </c>
      <c r="K495" s="24">
        <f>(SameDayP2_Raw!L489-K$7*$B495)-K$6/$A495+K$5</f>
        <v>-0.10697729896977835</v>
      </c>
      <c r="L495" s="24">
        <f>(SameDayP2_Raw!M489-L$7*$B495)-L$6/$A495+L$5</f>
        <v>-0.13370814640199291</v>
      </c>
      <c r="M495" s="24">
        <f>(SameDayP2_Raw!N489-M$7*$B495)-M$6/$A495+M$5</f>
        <v>-7.4394381460171979E-2</v>
      </c>
      <c r="N495" s="24">
        <f>(SameDayP2_Raw!O489-N$7*$B495)-N$6/$A495+N$5</f>
        <v>-0.1012979829162003</v>
      </c>
      <c r="O495" s="24">
        <f>(SameDayP2_Raw!P489-O$7*$B495)-O$6/$A495+O$5</f>
        <v>-0.10781862992008365</v>
      </c>
      <c r="P495" s="24">
        <f>(SameDayP2_Raw!Q489-P$7*$B495)-P$6/$A495+P$5</f>
        <v>-0.31066581881301664</v>
      </c>
      <c r="Q495" s="24">
        <f>(SameDayP2_Raw!R489-Q$7*$B495)-Q$6/$A495+Q$5</f>
        <v>-0.12089179392717445</v>
      </c>
      <c r="R495" s="24">
        <f>(SameDayP2_Raw!S489-R$7*$B495)-R$6/$A495+R$5</f>
        <v>-8.6993829619907106E-2</v>
      </c>
      <c r="S495" s="24">
        <f>(SameDayP2_Raw!T489-S$7*$B495)-S$6/$A495+S$5</f>
        <v>-9.2852333064405532E-2</v>
      </c>
      <c r="T495" s="24">
        <f>(SameDayP2_Raw!U489-T$7*$B495)-T$6/$A495+T$5</f>
        <v>-8.7050301449068418E-2</v>
      </c>
      <c r="U495" s="24">
        <f>(SameDayP2_Raw!V489-U$7*$B495)-U$6/$A495+U$5</f>
        <v>-0.15540112620005411</v>
      </c>
      <c r="V495" s="24">
        <f>(SameDayP2_Raw!W489-V$7*$B495)-V$6/$A495+V$5</f>
        <v>-0.12192392815129394</v>
      </c>
      <c r="W495" s="24">
        <f>(SameDayP2_Raw!X489-W$7*$B495)-W$6/$A495+W$5</f>
        <v>-9.0907481307482163E-2</v>
      </c>
      <c r="X495" s="24">
        <f>(SameDayP2_Raw!Y489-X$7*$B495)-X$6/$A495+X$5</f>
        <v>-0.10246385592523927</v>
      </c>
      <c r="Y495" s="24">
        <f>(SameDayP2_Raw!Z489-Y$7*$B495)-Y$6/$A495+Y$5</f>
        <v>-6.8674506077270187E-2</v>
      </c>
      <c r="Z495" s="24">
        <f>(SameDayP2_Raw!AA489-Z$7*$B495)-Z$6/$A495+Z$5</f>
        <v>-0.1142656912373593</v>
      </c>
      <c r="AA495" s="24">
        <f>(SameDayP2_Raw!AB489-AA$7*$B495)-AA$6/$A495+AA$5</f>
        <v>1.2818833788647E-2</v>
      </c>
      <c r="AB495" s="24">
        <f>(SameDayP2_Raw!AC489-AB$7*$B495)-AB$6/$A495+AB$5</f>
        <v>5.3691516525265326E-2</v>
      </c>
      <c r="AC495" s="24">
        <f>(SameDayP2_Raw!AD489-AC$7*$B495)-AC$6/$A495+AC$5</f>
        <v>-7.586120503463252E-3</v>
      </c>
      <c r="AD495" s="24">
        <f>(SameDayP2_Raw!AE489-AD$7*$B495)-AD$6/$A495+AD$5</f>
        <v>-7.1623764087304243E-3</v>
      </c>
      <c r="AE495" s="24">
        <f>(SameDayP2_Raw!AF489-AE$7*$B495)-AE$6/$A495+AE$5</f>
        <v>2.4425920906755948E-2</v>
      </c>
      <c r="AF495" s="24">
        <f>(SameDayP2_Raw!AG489-AF$7*$B495)-AF$6/$A495+AF$5</f>
        <v>1.252101026854793E-3</v>
      </c>
      <c r="AG495" s="24">
        <f>(SameDayP2_Raw!AH489-AG$7*$B495)-AG$6/$A495+AG$5</f>
        <v>-6.7188776595484088E-3</v>
      </c>
      <c r="AH495" s="24">
        <f>(SameDayP2_Raw!AI489-AH$7*$B495)-AH$6/$A495+AH$5</f>
        <v>-1.7794219425246935E-3</v>
      </c>
      <c r="AI495" s="24">
        <f>(SameDayP2_Raw!AJ489-AI$7*$B495)-AI$6/$A495+AI$5</f>
        <v>1.5737329276545621E-3</v>
      </c>
      <c r="AJ495" s="24">
        <f>(SameDayP2_Raw!AK489-AJ$7*$B495)-AJ$6/$A495+AJ$5</f>
        <v>1.4347848510652669E-2</v>
      </c>
      <c r="AK495" s="24">
        <f>(SameDayP2_Raw!AL489-AK$7*$B495)-AK$6/$A495+AK$5</f>
        <v>1.0514936105947901E-2</v>
      </c>
      <c r="AL495" s="24">
        <f>(SameDayP2_Raw!AM489-AL$7*$B495)-AL$6/$A495+AL$5</f>
        <v>-1.2816029745656172E-3</v>
      </c>
      <c r="AM495" s="24">
        <f>(SameDayP2_Raw!AN489-AM$7*$B495)-AM$6/$A495+AM$5</f>
        <v>-3.4643737846505526E-3</v>
      </c>
      <c r="AN495" s="24">
        <f>(SameDayP2_Raw!AO489-AN$7*$B495)-AN$6/$A495+AN$5</f>
        <v>-1.1189334648941222E-2</v>
      </c>
      <c r="AO495" s="24">
        <f>(SameDayP2_Raw!AP489-AO$7*$B495)-AO$6/$A495+AO$5</f>
        <v>1.7329540144374045E-3</v>
      </c>
      <c r="AP495" s="24"/>
      <c r="AR495" s="24">
        <f>SameDayP2_Raw!D489-SameDayP2_lambdacor!AR$7*SameDayP2_lambdacor!$B496</f>
        <v>-0.41253912254735331</v>
      </c>
    </row>
    <row r="496" spans="1:44" x14ac:dyDescent="0.25">
      <c r="A496" s="25">
        <v>2020</v>
      </c>
      <c r="B496" s="70">
        <v>0.46711699999999967</v>
      </c>
      <c r="C496" s="24">
        <f>(SameDayP2_Raw!C490-C$7*$B496)-C$6/$A496+C$5</f>
        <v>-5.6264108075952765E-2</v>
      </c>
      <c r="D496" s="24">
        <f>(SameDayP2_Raw!E490-D$7*$B496)-D$6/$A496+D$5</f>
        <v>-5.2186591457062489E-2</v>
      </c>
      <c r="E496" s="24">
        <f>(SameDayP2_Raw!F490-E$7*$B496)-E$6/$A496+E$5</f>
        <v>-9.6639905012273375E-2</v>
      </c>
      <c r="F496" s="24">
        <f>(SameDayP2_Raw!G490-F$7*$B496)-F$6/$A496+F$5</f>
        <v>-0.10451926512431356</v>
      </c>
      <c r="G496" s="24">
        <f>(SameDayP2_Raw!H490-G$7*$B496)-G$6/$A496+G$5</f>
        <v>-5.7496753209695994E-2</v>
      </c>
      <c r="H496" s="24">
        <f>(SameDayP2_Raw!I490-H$7*$B496)-H$6/$A496+H$5</f>
        <v>-0.17195202275274588</v>
      </c>
      <c r="I496" s="24">
        <f>(SameDayP2_Raw!J490-I$7*$B496)-I$6/$A496+I$5</f>
        <v>-9.81752310407073E-2</v>
      </c>
      <c r="J496" s="24">
        <f>(SameDayP2_Raw!K490-J$7*$B496)-J$6/$A496+J$5</f>
        <v>-8.1432453631398144E-2</v>
      </c>
      <c r="K496" s="24">
        <f>(SameDayP2_Raw!L490-K$7*$B496)-K$6/$A496+K$5</f>
        <v>-0.11830357148679695</v>
      </c>
      <c r="L496" s="24">
        <f>(SameDayP2_Raw!M490-L$7*$B496)-L$6/$A496+L$5</f>
        <v>-0.1330786659089376</v>
      </c>
      <c r="M496" s="24">
        <f>(SameDayP2_Raw!N490-M$7*$B496)-M$6/$A496+M$5</f>
        <v>-7.4340644646050058E-2</v>
      </c>
      <c r="N496" s="24">
        <f>(SameDayP2_Raw!O490-N$7*$B496)-N$6/$A496+N$5</f>
        <v>-8.9595735572668825E-2</v>
      </c>
      <c r="O496" s="24">
        <f>(SameDayP2_Raw!P490-O$7*$B496)-O$6/$A496+O$5</f>
        <v>-0.13450438369573012</v>
      </c>
      <c r="P496" s="24">
        <f>(SameDayP2_Raw!Q490-P$7*$B496)-P$6/$A496+P$5</f>
        <v>-0.31830497355806792</v>
      </c>
      <c r="Q496" s="24">
        <f>(SameDayP2_Raw!R490-Q$7*$B496)-Q$6/$A496+Q$5</f>
        <v>-0.10883201162038143</v>
      </c>
      <c r="R496" s="24">
        <f>(SameDayP2_Raw!S490-R$7*$B496)-R$6/$A496+R$5</f>
        <v>-0.10014689668560063</v>
      </c>
      <c r="S496" s="24">
        <f>(SameDayP2_Raw!T490-S$7*$B496)-S$6/$A496+S$5</f>
        <v>-7.9603717330193419E-2</v>
      </c>
      <c r="T496" s="24">
        <f>(SameDayP2_Raw!U490-T$7*$B496)-T$6/$A496+T$5</f>
        <v>-7.1828084532854941E-2</v>
      </c>
      <c r="U496" s="24">
        <f>(SameDayP2_Raw!V490-U$7*$B496)-U$6/$A496+U$5</f>
        <v>-0.14132092479101291</v>
      </c>
      <c r="V496" s="24">
        <f>(SameDayP2_Raw!W490-V$7*$B496)-V$6/$A496+V$5</f>
        <v>-0.12072292902848664</v>
      </c>
      <c r="W496" s="24">
        <f>(SameDayP2_Raw!X490-W$7*$B496)-W$6/$A496+W$5</f>
        <v>-6.551690209185719E-2</v>
      </c>
      <c r="X496" s="24">
        <f>(SameDayP2_Raw!Y490-X$7*$B496)-X$6/$A496+X$5</f>
        <v>-9.1268916967136654E-2</v>
      </c>
      <c r="Y496" s="24">
        <f>(SameDayP2_Raw!Z490-Y$7*$B496)-Y$6/$A496+Y$5</f>
        <v>-7.9671165885513401E-2</v>
      </c>
      <c r="Z496" s="24">
        <f>(SameDayP2_Raw!AA490-Z$7*$B496)-Z$6/$A496+Z$5</f>
        <v>-0.12792924543711304</v>
      </c>
      <c r="AA496" s="24">
        <f>(SameDayP2_Raw!AB490-AA$7*$B496)-AA$6/$A496+AA$5</f>
        <v>1.8873177238301817E-2</v>
      </c>
      <c r="AB496" s="24">
        <f>(SameDayP2_Raw!AC490-AB$7*$B496)-AB$6/$A496+AB$5</f>
        <v>3.4706042073806911E-2</v>
      </c>
      <c r="AC496" s="24">
        <f>(SameDayP2_Raw!AD490-AC$7*$B496)-AC$6/$A496+AC$5</f>
        <v>-1.790146485962122E-2</v>
      </c>
      <c r="AD496" s="24">
        <f>(SameDayP2_Raw!AE490-AD$7*$B496)-AD$6/$A496+AD$5</f>
        <v>4.6570890393983332E-3</v>
      </c>
      <c r="AE496" s="24">
        <f>(SameDayP2_Raw!AF490-AE$7*$B496)-AE$6/$A496+AE$5</f>
        <v>-9.0785490607858677E-4</v>
      </c>
      <c r="AF496" s="24">
        <f>(SameDayP2_Raw!AG490-AF$7*$B496)-AF$6/$A496+AF$5</f>
        <v>-3.6882459765475058E-4</v>
      </c>
      <c r="AG496" s="24">
        <f>(SameDayP2_Raw!AH490-AG$7*$B496)-AG$6/$A496+AG$5</f>
        <v>-6.2090443093872575E-3</v>
      </c>
      <c r="AH496" s="24">
        <f>(SameDayP2_Raw!AI490-AH$7*$B496)-AH$6/$A496+AH$5</f>
        <v>-1.2952074229059918E-2</v>
      </c>
      <c r="AI496" s="24">
        <f>(SameDayP2_Raw!AJ490-AI$7*$B496)-AI$6/$A496+AI$5</f>
        <v>-1.1343606488774461E-2</v>
      </c>
      <c r="AJ496" s="24">
        <f>(SameDayP2_Raw!AK490-AJ$7*$B496)-AJ$6/$A496+AJ$5</f>
        <v>-6.2421868906111823E-3</v>
      </c>
      <c r="AK496" s="24">
        <f>(SameDayP2_Raw!AL490-AK$7*$B496)-AK$6/$A496+AK$5</f>
        <v>-2.8440036667510639E-2</v>
      </c>
      <c r="AL496" s="24">
        <f>(SameDayP2_Raw!AM490-AL$7*$B496)-AL$6/$A496+AL$5</f>
        <v>-1.4437795486438703E-2</v>
      </c>
      <c r="AM496" s="24">
        <f>(SameDayP2_Raw!AN490-AM$7*$B496)-AM$6/$A496+AM$5</f>
        <v>-1.6674541487700548E-2</v>
      </c>
      <c r="AN496" s="24">
        <f>(SameDayP2_Raw!AO490-AN$7*$B496)-AN$6/$A496+AN$5</f>
        <v>-4.0525157582763219E-2</v>
      </c>
      <c r="AO496" s="24">
        <f>(SameDayP2_Raw!AP490-AO$7*$B496)-AO$6/$A496+AO$5</f>
        <v>2.2913405113967944E-2</v>
      </c>
      <c r="AP496" s="24"/>
      <c r="AR496" s="24">
        <f>SameDayP2_Raw!D490-SameDayP2_lambdacor!AR$7*SameDayP2_lambdacor!$B497</f>
        <v>-0.38070028644506221</v>
      </c>
    </row>
    <row r="497" spans="1:44" x14ac:dyDescent="0.25">
      <c r="A497" s="25">
        <v>2019</v>
      </c>
      <c r="B497" s="70">
        <v>0.46161300000000027</v>
      </c>
      <c r="C497" s="24">
        <f>(SameDayP2_Raw!C491-C$7*$B497)-C$6/$A497+C$5</f>
        <v>-3.9216956113406976E-2</v>
      </c>
      <c r="D497" s="24">
        <f>(SameDayP2_Raw!E491-D$7*$B497)-D$6/$A497+D$5</f>
        <v>-4.4175034897824803E-2</v>
      </c>
      <c r="E497" s="24">
        <f>(SameDayP2_Raw!F491-E$7*$B497)-E$6/$A497+E$5</f>
        <v>-9.730709305083432E-2</v>
      </c>
      <c r="F497" s="24">
        <f>(SameDayP2_Raw!G491-F$7*$B497)-F$6/$A497+F$5</f>
        <v>-9.9889146932499367E-2</v>
      </c>
      <c r="G497" s="24">
        <f>(SameDayP2_Raw!H491-G$7*$B497)-G$6/$A497+G$5</f>
        <v>-7.5980370234974254E-2</v>
      </c>
      <c r="H497" s="24">
        <f>(SameDayP2_Raw!I491-H$7*$B497)-H$6/$A497+H$5</f>
        <v>-0.15884009990242118</v>
      </c>
      <c r="I497" s="24">
        <f>(SameDayP2_Raw!J491-I$7*$B497)-I$6/$A497+I$5</f>
        <v>-0.11496375935490508</v>
      </c>
      <c r="J497" s="24">
        <f>(SameDayP2_Raw!K491-J$7*$B497)-J$6/$A497+J$5</f>
        <v>-8.1855597809958353E-2</v>
      </c>
      <c r="K497" s="24">
        <f>(SameDayP2_Raw!L491-K$7*$B497)-K$6/$A497+K$5</f>
        <v>-0.12456885003440303</v>
      </c>
      <c r="L497" s="24">
        <f>(SameDayP2_Raw!M491-L$7*$B497)-L$6/$A497+L$5</f>
        <v>-0.13236450466607833</v>
      </c>
      <c r="M497" s="24">
        <f>(SameDayP2_Raw!N491-M$7*$B497)-M$6/$A497+M$5</f>
        <v>-8.8704668308654991E-2</v>
      </c>
      <c r="N497" s="24">
        <f>(SameDayP2_Raw!O491-N$7*$B497)-N$6/$A497+N$5</f>
        <v>-9.5685712743559206E-2</v>
      </c>
      <c r="O497" s="24">
        <f>(SameDayP2_Raw!P491-O$7*$B497)-O$6/$A497+O$5</f>
        <v>-0.12621567229709882</v>
      </c>
      <c r="P497" s="24">
        <f>(SameDayP2_Raw!Q491-P$7*$B497)-P$6/$A497+P$5</f>
        <v>-0.33189950965154763</v>
      </c>
      <c r="Q497" s="24">
        <f>(SameDayP2_Raw!R491-Q$7*$B497)-Q$6/$A497+Q$5</f>
        <v>-0.12260029830934521</v>
      </c>
      <c r="R497" s="24">
        <f>(SameDayP2_Raw!S491-R$7*$B497)-R$6/$A497+R$5</f>
        <v>-0.10727532882721098</v>
      </c>
      <c r="S497" s="24">
        <f>(SameDayP2_Raw!T491-S$7*$B497)-S$6/$A497+S$5</f>
        <v>-9.9908283315359003E-2</v>
      </c>
      <c r="T497" s="24">
        <f>(SameDayP2_Raw!U491-T$7*$B497)-T$6/$A497+T$5</f>
        <v>-9.3173157676404356E-2</v>
      </c>
      <c r="U497" s="24">
        <f>(SameDayP2_Raw!V491-U$7*$B497)-U$6/$A497+U$5</f>
        <v>-0.15238240455613053</v>
      </c>
      <c r="V497" s="24">
        <f>(SameDayP2_Raw!W491-V$7*$B497)-V$6/$A497+V$5</f>
        <v>-0.13992325750713999</v>
      </c>
      <c r="W497" s="24">
        <f>(SameDayP2_Raw!X491-W$7*$B497)-W$6/$A497+W$5</f>
        <v>-7.6143795175153323E-2</v>
      </c>
      <c r="X497" s="24">
        <f>(SameDayP2_Raw!Y491-X$7*$B497)-X$6/$A497+X$5</f>
        <v>-0.10491686757586002</v>
      </c>
      <c r="Y497" s="24">
        <f>(SameDayP2_Raw!Z491-Y$7*$B497)-Y$6/$A497+Y$5</f>
        <v>-9.8401998574526417E-2</v>
      </c>
      <c r="Z497" s="24">
        <f>(SameDayP2_Raw!AA491-Z$7*$B497)-Z$6/$A497+Z$5</f>
        <v>-0.10350023691708582</v>
      </c>
      <c r="AA497" s="24">
        <f>(SameDayP2_Raw!AB491-AA$7*$B497)-AA$6/$A497+AA$5</f>
        <v>-2.3848245973851882E-2</v>
      </c>
      <c r="AB497" s="24">
        <f>(SameDayP2_Raw!AC491-AB$7*$B497)-AB$6/$A497+AB$5</f>
        <v>-7.8575818609977737E-3</v>
      </c>
      <c r="AC497" s="24">
        <f>(SameDayP2_Raw!AD491-AC$7*$B497)-AC$6/$A497+AC$5</f>
        <v>-3.574489488795482E-2</v>
      </c>
      <c r="AD497" s="24">
        <f>(SameDayP2_Raw!AE491-AD$7*$B497)-AD$6/$A497+AD$5</f>
        <v>-1.2080107211683991E-2</v>
      </c>
      <c r="AE497" s="24">
        <f>(SameDayP2_Raw!AF491-AE$7*$B497)-AE$6/$A497+AE$5</f>
        <v>-2.9988992956680345E-3</v>
      </c>
      <c r="AF497" s="24">
        <f>(SameDayP2_Raw!AG491-AF$7*$B497)-AF$6/$A497+AF$5</f>
        <v>-1.4411962919441136E-2</v>
      </c>
      <c r="AG497" s="24">
        <f>(SameDayP2_Raw!AH491-AG$7*$B497)-AG$6/$A497+AG$5</f>
        <v>-3.526049353234674E-2</v>
      </c>
      <c r="AH497" s="24">
        <f>(SameDayP2_Raw!AI491-AH$7*$B497)-AH$6/$A497+AH$5</f>
        <v>-2.130934856133691E-2</v>
      </c>
      <c r="AI497" s="24">
        <f>(SameDayP2_Raw!AJ491-AI$7*$B497)-AI$6/$A497+AI$5</f>
        <v>-1.8887629496507657E-2</v>
      </c>
      <c r="AJ497" s="24">
        <f>(SameDayP2_Raw!AK491-AJ$7*$B497)-AJ$6/$A497+AJ$5</f>
        <v>-1.7395183705290303E-2</v>
      </c>
      <c r="AK497" s="24">
        <f>(SameDayP2_Raw!AL491-AK$7*$B497)-AK$6/$A497+AK$5</f>
        <v>-2.7055239779777349E-2</v>
      </c>
      <c r="AL497" s="24">
        <f>(SameDayP2_Raw!AM491-AL$7*$B497)-AL$6/$A497+AL$5</f>
        <v>-9.0117099446421437E-3</v>
      </c>
      <c r="AM497" s="24">
        <f>(SameDayP2_Raw!AN491-AM$7*$B497)-AM$6/$A497+AM$5</f>
        <v>-1.4745341958345246E-2</v>
      </c>
      <c r="AN497" s="24">
        <f>(SameDayP2_Raw!AO491-AN$7*$B497)-AN$6/$A497+AN$5</f>
        <v>-4.7668790681953094E-2</v>
      </c>
      <c r="AO497" s="24">
        <f>(SameDayP2_Raw!AP491-AO$7*$B497)-AO$6/$A497+AO$5</f>
        <v>-1.5808030297454014E-2</v>
      </c>
      <c r="AP497" s="24"/>
      <c r="AR497" s="24">
        <f>SameDayP2_Raw!D491-SameDayP2_lambdacor!AR$7*SameDayP2_lambdacor!$B498</f>
        <v>-0.36816061808165768</v>
      </c>
    </row>
    <row r="498" spans="1:44" x14ac:dyDescent="0.25">
      <c r="A498" s="25">
        <v>2018</v>
      </c>
      <c r="B498" s="70">
        <v>0.45272300000000021</v>
      </c>
      <c r="C498" s="24">
        <f>(SameDayP2_Raw!C492-C$7*$B498)-C$6/$A498+C$5</f>
        <v>-4.3827792407155827E-2</v>
      </c>
      <c r="D498" s="24">
        <f>(SameDayP2_Raw!E492-D$7*$B498)-D$6/$A498+D$5</f>
        <v>-5.0872590257540637E-2</v>
      </c>
      <c r="E498" s="24">
        <f>(SameDayP2_Raw!F492-E$7*$B498)-E$6/$A498+E$5</f>
        <v>-9.3301813710896658E-2</v>
      </c>
      <c r="F498" s="24">
        <f>(SameDayP2_Raw!G492-F$7*$B498)-F$6/$A498+F$5</f>
        <v>-0.11401239059929086</v>
      </c>
      <c r="G498" s="24">
        <f>(SameDayP2_Raw!H492-G$7*$B498)-G$6/$A498+G$5</f>
        <v>-9.396055807992898E-2</v>
      </c>
      <c r="H498" s="24">
        <f>(SameDayP2_Raw!I492-H$7*$B498)-H$6/$A498+H$5</f>
        <v>-0.16616404355966141</v>
      </c>
      <c r="I498" s="24">
        <f>(SameDayP2_Raw!J492-I$7*$B498)-I$6/$A498+I$5</f>
        <v>-0.12269777355569975</v>
      </c>
      <c r="J498" s="24">
        <f>(SameDayP2_Raw!K492-J$7*$B498)-J$6/$A498+J$5</f>
        <v>-8.9958668634188582E-2</v>
      </c>
      <c r="K498" s="24">
        <f>(SameDayP2_Raw!L492-K$7*$B498)-K$6/$A498+K$5</f>
        <v>-0.12430833753511429</v>
      </c>
      <c r="L498" s="24">
        <f>(SameDayP2_Raw!M492-L$7*$B498)-L$6/$A498+L$5</f>
        <v>-0.13601773033988385</v>
      </c>
      <c r="M498" s="24">
        <f>(SameDayP2_Raw!N492-M$7*$B498)-M$6/$A498+M$5</f>
        <v>-0.11710300922654852</v>
      </c>
      <c r="N498" s="24">
        <f>(SameDayP2_Raw!O492-N$7*$B498)-N$6/$A498+N$5</f>
        <v>-0.11971183762383138</v>
      </c>
      <c r="O498" s="24">
        <f>(SameDayP2_Raw!P492-O$7*$B498)-O$6/$A498+O$5</f>
        <v>-0.15460634663118397</v>
      </c>
      <c r="P498" s="24">
        <f>(SameDayP2_Raw!Q492-P$7*$B498)-P$6/$A498+P$5</f>
        <v>-0.34040371338267905</v>
      </c>
      <c r="Q498" s="24">
        <f>(SameDayP2_Raw!R492-Q$7*$B498)-Q$6/$A498+Q$5</f>
        <v>-0.12210078459261509</v>
      </c>
      <c r="R498" s="24">
        <f>(SameDayP2_Raw!S492-R$7*$B498)-R$6/$A498+R$5</f>
        <v>-7.8041100571341462E-2</v>
      </c>
      <c r="S498" s="24">
        <f>(SameDayP2_Raw!T492-S$7*$B498)-S$6/$A498+S$5</f>
        <v>-8.9992196708608599E-2</v>
      </c>
      <c r="T498" s="24">
        <f>(SameDayP2_Raw!U492-T$7*$B498)-T$6/$A498+T$5</f>
        <v>-0.11575540892047367</v>
      </c>
      <c r="U498" s="24">
        <f>(SameDayP2_Raw!V492-U$7*$B498)-U$6/$A498+U$5</f>
        <v>-0.15461399412883661</v>
      </c>
      <c r="V498" s="24">
        <f>(SameDayP2_Raw!W492-V$7*$B498)-V$6/$A498+V$5</f>
        <v>-0.11989616571463549</v>
      </c>
      <c r="W498" s="24">
        <f>(SameDayP2_Raw!X492-W$7*$B498)-W$6/$A498+W$5</f>
        <v>-0.11031703384938031</v>
      </c>
      <c r="X498" s="24">
        <f>(SameDayP2_Raw!Y492-X$7*$B498)-X$6/$A498+X$5</f>
        <v>-0.11230787728253114</v>
      </c>
      <c r="Y498" s="24">
        <f>(SameDayP2_Raw!Z492-Y$7*$B498)-Y$6/$A498+Y$5</f>
        <v>-0.1025354310712</v>
      </c>
      <c r="Z498" s="24">
        <f>(SameDayP2_Raw!AA492-Z$7*$B498)-Z$6/$A498+Z$5</f>
        <v>-0.12571215159181443</v>
      </c>
      <c r="AA498" s="24">
        <f>(SameDayP2_Raw!AB492-AA$7*$B498)-AA$6/$A498+AA$5</f>
        <v>1.9999121659382706E-2</v>
      </c>
      <c r="AB498" s="24">
        <f>(SameDayP2_Raw!AC492-AB$7*$B498)-AB$6/$A498+AB$5</f>
        <v>3.2265000549852922E-2</v>
      </c>
      <c r="AC498" s="24">
        <f>(SameDayP2_Raw!AD492-AC$7*$B498)-AC$6/$A498+AC$5</f>
        <v>-1.4722612225786649E-2</v>
      </c>
      <c r="AD498" s="24">
        <f>(SameDayP2_Raw!AE492-AD$7*$B498)-AD$6/$A498+AD$5</f>
        <v>4.1490134017615858E-4</v>
      </c>
      <c r="AE498" s="24">
        <f>(SameDayP2_Raw!AF492-AE$7*$B498)-AE$6/$A498+AE$5</f>
        <v>1.3928413512854485E-2</v>
      </c>
      <c r="AF498" s="24">
        <f>(SameDayP2_Raw!AG492-AF$7*$B498)-AF$6/$A498+AF$5</f>
        <v>-1.2942490036938726E-2</v>
      </c>
      <c r="AG498" s="24">
        <f>(SameDayP2_Raw!AH492-AG$7*$B498)-AG$6/$A498+AG$5</f>
        <v>-7.3615770224270457E-3</v>
      </c>
      <c r="AH498" s="24">
        <f>(SameDayP2_Raw!AI492-AH$7*$B498)-AH$6/$A498+AH$5</f>
        <v>-7.8138986745491974E-3</v>
      </c>
      <c r="AI498" s="24">
        <f>(SameDayP2_Raw!AJ492-AI$7*$B498)-AI$6/$A498+AI$5</f>
        <v>2.8573644564293642E-3</v>
      </c>
      <c r="AJ498" s="24">
        <f>(SameDayP2_Raw!AK492-AJ$7*$B498)-AJ$6/$A498+AJ$5</f>
        <v>-6.3282528010373262E-3</v>
      </c>
      <c r="AK498" s="24">
        <f>(SameDayP2_Raw!AL492-AK$7*$B498)-AK$6/$A498+AK$5</f>
        <v>-1.0504151813079555E-3</v>
      </c>
      <c r="AL498" s="24">
        <f>(SameDayP2_Raw!AM492-AL$7*$B498)-AL$6/$A498+AL$5</f>
        <v>8.1078589918560321E-3</v>
      </c>
      <c r="AM498" s="24">
        <f>(SameDayP2_Raw!AN492-AM$7*$B498)-AM$6/$A498+AM$5</f>
        <v>-2.0381732714892395E-2</v>
      </c>
      <c r="AN498" s="24">
        <f>(SameDayP2_Raw!AO492-AN$7*$B498)-AN$6/$A498+AN$5</f>
        <v>-9.2018820061966905E-3</v>
      </c>
      <c r="AO498" s="24">
        <f>(SameDayP2_Raw!AP492-AO$7*$B498)-AO$6/$A498+AO$5</f>
        <v>1.4310825558385837E-3</v>
      </c>
      <c r="AP498" s="24"/>
      <c r="AR498" s="24">
        <f>SameDayP2_Raw!D492-SameDayP2_lambdacor!AR$7*SameDayP2_lambdacor!$B499</f>
        <v>-0.38955251799030349</v>
      </c>
    </row>
    <row r="499" spans="1:44" x14ac:dyDescent="0.25">
      <c r="A499" s="25">
        <v>2017</v>
      </c>
      <c r="B499" s="70">
        <v>0.44647999999999988</v>
      </c>
      <c r="C499" s="24">
        <f>(SameDayP2_Raw!C493-C$7*$B499)-C$6/$A499+C$5</f>
        <v>-5.0694065230668175E-2</v>
      </c>
      <c r="D499" s="24">
        <f>(SameDayP2_Raw!E493-D$7*$B499)-D$6/$A499+D$5</f>
        <v>-3.0175103047795391E-2</v>
      </c>
      <c r="E499" s="24">
        <f>(SameDayP2_Raw!F493-E$7*$B499)-E$6/$A499+E$5</f>
        <v>-0.10355570013825521</v>
      </c>
      <c r="F499" s="24">
        <f>(SameDayP2_Raw!G493-F$7*$B499)-F$6/$A499+F$5</f>
        <v>-0.1118234121008049</v>
      </c>
      <c r="G499" s="24">
        <f>(SameDayP2_Raw!H493-G$7*$B499)-G$6/$A499+G$5</f>
        <v>-9.8027367812558303E-2</v>
      </c>
      <c r="H499" s="24">
        <f>(SameDayP2_Raw!I493-H$7*$B499)-H$6/$A499+H$5</f>
        <v>-0.19856303173772419</v>
      </c>
      <c r="I499" s="24">
        <f>(SameDayP2_Raw!J493-I$7*$B499)-I$6/$A499+I$5</f>
        <v>-0.10149564113382228</v>
      </c>
      <c r="J499" s="24">
        <f>(SameDayP2_Raw!K493-J$7*$B499)-J$6/$A499+J$5</f>
        <v>-8.0931115940143294E-2</v>
      </c>
      <c r="K499" s="24">
        <f>(SameDayP2_Raw!L493-K$7*$B499)-K$6/$A499+K$5</f>
        <v>-9.6530960548540004E-2</v>
      </c>
      <c r="L499" s="24">
        <f>(SameDayP2_Raw!M493-L$7*$B499)-L$6/$A499+L$5</f>
        <v>-0.12984008377783171</v>
      </c>
      <c r="M499" s="24">
        <f>(SameDayP2_Raw!N493-M$7*$B499)-M$6/$A499+M$5</f>
        <v>-9.334750952053153E-2</v>
      </c>
      <c r="N499" s="24">
        <f>(SameDayP2_Raw!O493-N$7*$B499)-N$6/$A499+N$5</f>
        <v>-0.12053547576441541</v>
      </c>
      <c r="O499" s="24">
        <f>(SameDayP2_Raw!P493-O$7*$B499)-O$6/$A499+O$5</f>
        <v>-0.14114777219379376</v>
      </c>
      <c r="P499" s="24">
        <f>(SameDayP2_Raw!Q493-P$7*$B499)-P$6/$A499+P$5</f>
        <v>-0.35648669286778101</v>
      </c>
      <c r="Q499" s="24">
        <f>(SameDayP2_Raw!R493-Q$7*$B499)-Q$6/$A499+Q$5</f>
        <v>-0.13498518511944715</v>
      </c>
      <c r="R499" s="24">
        <f>(SameDayP2_Raw!S493-R$7*$B499)-R$6/$A499+R$5</f>
        <v>-0.11729934504552889</v>
      </c>
      <c r="S499" s="24">
        <f>(SameDayP2_Raw!T493-S$7*$B499)-S$6/$A499+S$5</f>
        <v>-8.4412387145943485E-2</v>
      </c>
      <c r="T499" s="24">
        <f>(SameDayP2_Raw!U493-T$7*$B499)-T$6/$A499+T$5</f>
        <v>-9.4705433292266245E-2</v>
      </c>
      <c r="U499" s="24">
        <f>(SameDayP2_Raw!V493-U$7*$B499)-U$6/$A499+U$5</f>
        <v>-0.13982290740630673</v>
      </c>
      <c r="V499" s="24">
        <f>(SameDayP2_Raw!W493-V$7*$B499)-V$6/$A499+V$5</f>
        <v>-0.12605875237552916</v>
      </c>
      <c r="W499" s="24">
        <f>(SameDayP2_Raw!X493-W$7*$B499)-W$6/$A499+W$5</f>
        <v>-7.2720024175573092E-2</v>
      </c>
      <c r="X499" s="24">
        <f>(SameDayP2_Raw!Y493-X$7*$B499)-X$6/$A499+X$5</f>
        <v>-0.12071746357404531</v>
      </c>
      <c r="Y499" s="24">
        <f>(SameDayP2_Raw!Z493-Y$7*$B499)-Y$6/$A499+Y$5</f>
        <v>-8.015555157084453E-2</v>
      </c>
      <c r="Z499" s="24">
        <f>(SameDayP2_Raw!AA493-Z$7*$B499)-Z$6/$A499+Z$5</f>
        <v>-0.11531842884555915</v>
      </c>
      <c r="AA499" s="24">
        <f>(SameDayP2_Raw!AB493-AA$7*$B499)-AA$6/$A499+AA$5</f>
        <v>1.9038245135422436E-2</v>
      </c>
      <c r="AB499" s="24">
        <f>(SameDayP2_Raw!AC493-AB$7*$B499)-AB$6/$A499+AB$5</f>
        <v>6.5785721136381366E-3</v>
      </c>
      <c r="AC499" s="24">
        <f>(SameDayP2_Raw!AD493-AC$7*$B499)-AC$6/$A499+AC$5</f>
        <v>-1.2059416970063574E-2</v>
      </c>
      <c r="AD499" s="24">
        <f>(SameDayP2_Raw!AE493-AD$7*$B499)-AD$6/$A499+AD$5</f>
        <v>-3.9656512337159205E-3</v>
      </c>
      <c r="AE499" s="24">
        <f>(SameDayP2_Raw!AF493-AE$7*$B499)-AE$6/$A499+AE$5</f>
        <v>1.2883239166503389E-2</v>
      </c>
      <c r="AF499" s="24">
        <f>(SameDayP2_Raw!AG493-AF$7*$B499)-AF$6/$A499+AF$5</f>
        <v>-4.4370676506677899E-2</v>
      </c>
      <c r="AG499" s="24">
        <f>(SameDayP2_Raw!AH493-AG$7*$B499)-AG$6/$A499+AG$5</f>
        <v>9.8017531928896486E-4</v>
      </c>
      <c r="AH499" s="24">
        <f>(SameDayP2_Raw!AI493-AH$7*$B499)-AH$6/$A499+AH$5</f>
        <v>-1.6720554442450023E-2</v>
      </c>
      <c r="AI499" s="24">
        <f>(SameDayP2_Raw!AJ493-AI$7*$B499)-AI$6/$A499+AI$5</f>
        <v>-4.8724808374339713E-3</v>
      </c>
      <c r="AJ499" s="24">
        <f>(SameDayP2_Raw!AK493-AJ$7*$B499)-AJ$6/$A499+AJ$5</f>
        <v>-1.2179954795084696E-2</v>
      </c>
      <c r="AK499" s="24">
        <f>(SameDayP2_Raw!AL493-AK$7*$B499)-AK$6/$A499+AK$5</f>
        <v>-1.7251808669170154E-3</v>
      </c>
      <c r="AL499" s="24">
        <f>(SameDayP2_Raw!AM493-AL$7*$B499)-AL$6/$A499+AL$5</f>
        <v>-1.2050327638394942E-2</v>
      </c>
      <c r="AM499" s="24">
        <f>(SameDayP2_Raw!AN493-AM$7*$B499)-AM$6/$A499+AM$5</f>
        <v>-2.2225283229776654E-2</v>
      </c>
      <c r="AN499" s="24">
        <f>(SameDayP2_Raw!AO493-AN$7*$B499)-AN$6/$A499+AN$5</f>
        <v>-5.0071250859717906E-2</v>
      </c>
      <c r="AO499" s="24">
        <f>(SameDayP2_Raw!AP493-AO$7*$B499)-AO$6/$A499+AO$5</f>
        <v>-1.8848069081202956E-2</v>
      </c>
      <c r="AP499" s="24"/>
      <c r="AR499" s="24">
        <f>SameDayP2_Raw!D493-SameDayP2_lambdacor!AR$7*SameDayP2_lambdacor!$B500</f>
        <v>-0.39682640376742201</v>
      </c>
    </row>
    <row r="500" spans="1:44" x14ac:dyDescent="0.25">
      <c r="A500" s="25">
        <v>2016</v>
      </c>
      <c r="B500" s="70">
        <v>0.43991700000000034</v>
      </c>
      <c r="C500" s="24">
        <f>(SameDayP2_Raw!C494-C$7*$B500)-C$6/$A500+C$5</f>
        <v>-5.1544977015367796E-2</v>
      </c>
      <c r="D500" s="24">
        <f>(SameDayP2_Raw!E494-D$7*$B500)-D$6/$A500+D$5</f>
        <v>-4.564264711002454E-2</v>
      </c>
      <c r="E500" s="24">
        <f>(SameDayP2_Raw!F494-E$7*$B500)-E$6/$A500+E$5</f>
        <v>-0.11628693432068493</v>
      </c>
      <c r="F500" s="24">
        <f>(SameDayP2_Raw!G494-F$7*$B500)-F$6/$A500+F$5</f>
        <v>-0.10471547570069742</v>
      </c>
      <c r="G500" s="24">
        <f>(SameDayP2_Raw!H494-G$7*$B500)-G$6/$A500+G$5</f>
        <v>-9.2070509323170735E-2</v>
      </c>
      <c r="H500" s="24">
        <f>(SameDayP2_Raw!I494-H$7*$B500)-H$6/$A500+H$5</f>
        <v>-0.17625106848844951</v>
      </c>
      <c r="I500" s="24">
        <f>(SameDayP2_Raw!J494-I$7*$B500)-I$6/$A500+I$5</f>
        <v>-8.5066571101968191E-2</v>
      </c>
      <c r="J500" s="24">
        <f>(SameDayP2_Raw!K494-J$7*$B500)-J$6/$A500+J$5</f>
        <v>-8.4931161616857098E-2</v>
      </c>
      <c r="K500" s="24">
        <f>(SameDayP2_Raw!L494-K$7*$B500)-K$6/$A500+K$5</f>
        <v>-0.11062746256622495</v>
      </c>
      <c r="L500" s="24">
        <f>(SameDayP2_Raw!M494-L$7*$B500)-L$6/$A500+L$5</f>
        <v>-0.12688043767173449</v>
      </c>
      <c r="M500" s="24">
        <f>(SameDayP2_Raw!N494-M$7*$B500)-M$6/$A500+M$5</f>
        <v>-7.9845108087362296E-2</v>
      </c>
      <c r="N500" s="24">
        <f>(SameDayP2_Raw!O494-N$7*$B500)-N$6/$A500+N$5</f>
        <v>-0.1176529702388754</v>
      </c>
      <c r="O500" s="24">
        <f>(SameDayP2_Raw!P494-O$7*$B500)-O$6/$A500+O$5</f>
        <v>-0.15317359067090777</v>
      </c>
      <c r="P500" s="24">
        <f>(SameDayP2_Raw!Q494-P$7*$B500)-P$6/$A500+P$5</f>
        <v>-0.29153708074911427</v>
      </c>
      <c r="Q500" s="24">
        <f>(SameDayP2_Raw!R494-Q$7*$B500)-Q$6/$A500+Q$5</f>
        <v>-0.12158245397675427</v>
      </c>
      <c r="R500" s="24">
        <f>(SameDayP2_Raw!S494-R$7*$B500)-R$6/$A500+R$5</f>
        <v>-0.11342569565613114</v>
      </c>
      <c r="S500" s="24">
        <f>(SameDayP2_Raw!T494-S$7*$B500)-S$6/$A500+S$5</f>
        <v>-7.6245597870931006E-2</v>
      </c>
      <c r="T500" s="24">
        <f>(SameDayP2_Raw!U494-T$7*$B500)-T$6/$A500+T$5</f>
        <v>-0.10715500898124694</v>
      </c>
      <c r="U500" s="24">
        <f>(SameDayP2_Raw!V494-U$7*$B500)-U$6/$A500+U$5</f>
        <v>-0.14425352474358027</v>
      </c>
      <c r="V500" s="24">
        <f>(SameDayP2_Raw!W494-V$7*$B500)-V$6/$A500+V$5</f>
        <v>-0.16041328652217249</v>
      </c>
      <c r="W500" s="24">
        <f>(SameDayP2_Raw!X494-W$7*$B500)-W$6/$A500+W$5</f>
        <v>-9.4937343899548984E-2</v>
      </c>
      <c r="X500" s="24">
        <f>(SameDayP2_Raw!Y494-X$7*$B500)-X$6/$A500+X$5</f>
        <v>-0.11087165066722504</v>
      </c>
      <c r="Y500" s="24">
        <f>(SameDayP2_Raw!Z494-Y$7*$B500)-Y$6/$A500+Y$5</f>
        <v>-7.8110185650966141E-2</v>
      </c>
      <c r="Z500" s="24">
        <f>(SameDayP2_Raw!AA494-Z$7*$B500)-Z$6/$A500+Z$5</f>
        <v>-0.11073996361298444</v>
      </c>
      <c r="AA500" s="24">
        <f>(SameDayP2_Raw!AB494-AA$7*$B500)-AA$6/$A500+AA$5</f>
        <v>-2.8608241442558031E-3</v>
      </c>
      <c r="AB500" s="24">
        <f>(SameDayP2_Raw!AC494-AB$7*$B500)-AB$6/$A500+AB$5</f>
        <v>1.8061132483263312E-2</v>
      </c>
      <c r="AC500" s="24">
        <f>(SameDayP2_Raw!AD494-AC$7*$B500)-AC$6/$A500+AC$5</f>
        <v>-3.0329117699409588E-2</v>
      </c>
      <c r="AD500" s="24">
        <f>(SameDayP2_Raw!AE494-AD$7*$B500)-AD$6/$A500+AD$5</f>
        <v>9.605104866543859E-3</v>
      </c>
      <c r="AE500" s="24">
        <f>(SameDayP2_Raw!AF494-AE$7*$B500)-AE$6/$A500+AE$5</f>
        <v>1.5617844363372189E-2</v>
      </c>
      <c r="AF500" s="24">
        <f>(SameDayP2_Raw!AG494-AF$7*$B500)-AF$6/$A500+AF$5</f>
        <v>-2.7130447811004543E-2</v>
      </c>
      <c r="AG500" s="24">
        <f>(SameDayP2_Raw!AH494-AG$7*$B500)-AG$6/$A500+AG$5</f>
        <v>3.5408836081780685E-4</v>
      </c>
      <c r="AH500" s="24">
        <f>(SameDayP2_Raw!AI494-AH$7*$B500)-AH$6/$A500+AH$5</f>
        <v>-8.8391998637994927E-3</v>
      </c>
      <c r="AI500" s="24">
        <f>(SameDayP2_Raw!AJ494-AI$7*$B500)-AI$6/$A500+AI$5</f>
        <v>1.4139274248771913E-3</v>
      </c>
      <c r="AJ500" s="24">
        <f>(SameDayP2_Raw!AK494-AJ$7*$B500)-AJ$6/$A500+AJ$5</f>
        <v>6.5156201889406858E-3</v>
      </c>
      <c r="AK500" s="24">
        <f>(SameDayP2_Raw!AL494-AK$7*$B500)-AK$6/$A500+AK$5</f>
        <v>-2.6247322212302651E-2</v>
      </c>
      <c r="AL500" s="24">
        <f>(SameDayP2_Raw!AM494-AL$7*$B500)-AL$6/$A500+AL$5</f>
        <v>1.1536050145443599E-2</v>
      </c>
      <c r="AM500" s="24">
        <f>(SameDayP2_Raw!AN494-AM$7*$B500)-AM$6/$A500+AM$5</f>
        <v>-1.0685317479852824E-3</v>
      </c>
      <c r="AN500" s="24">
        <f>(SameDayP2_Raw!AO494-AN$7*$B500)-AN$6/$A500+AN$5</f>
        <v>-2.0798443105393583E-2</v>
      </c>
      <c r="AO500" s="24">
        <f>(SameDayP2_Raw!AP494-AO$7*$B500)-AO$6/$A500+AO$5</f>
        <v>-1.8717953226707419E-2</v>
      </c>
      <c r="AP500" s="24"/>
      <c r="AR500" s="24">
        <f>SameDayP2_Raw!D494-SameDayP2_lambdacor!AR$7*SameDayP2_lambdacor!$B501</f>
        <v>-0.3928421828902951</v>
      </c>
    </row>
    <row r="501" spans="1:44" x14ac:dyDescent="0.25">
      <c r="A501" s="25">
        <v>2015</v>
      </c>
      <c r="B501" s="70">
        <v>0.43188999999999966</v>
      </c>
      <c r="C501" s="24">
        <f>(SameDayP2_Raw!C495-C$7*$B501)-C$6/$A501+C$5</f>
        <v>-5.1343308648900729E-2</v>
      </c>
      <c r="D501" s="24">
        <f>(SameDayP2_Raw!E495-D$7*$B501)-D$6/$A501+D$5</f>
        <v>-4.6177448569344401E-2</v>
      </c>
      <c r="E501" s="24">
        <f>(SameDayP2_Raw!F495-E$7*$B501)-E$6/$A501+E$5</f>
        <v>-7.6873934287631479E-2</v>
      </c>
      <c r="F501" s="24">
        <f>(SameDayP2_Raw!G495-F$7*$B501)-F$6/$A501+F$5</f>
        <v>-0.11797152800385746</v>
      </c>
      <c r="G501" s="24">
        <f>(SameDayP2_Raw!H495-G$7*$B501)-G$6/$A501+G$5</f>
        <v>-8.5883010931593506E-2</v>
      </c>
      <c r="H501" s="24">
        <f>(SameDayP2_Raw!I495-H$7*$B501)-H$6/$A501+H$5</f>
        <v>-0.17637239113263828</v>
      </c>
      <c r="I501" s="24">
        <f>(SameDayP2_Raw!J495-I$7*$B501)-I$6/$A501+I$5</f>
        <v>-0.10862973835234832</v>
      </c>
      <c r="J501" s="24">
        <f>(SameDayP2_Raw!K495-J$7*$B501)-J$6/$A501+J$5</f>
        <v>-5.6532916731354278E-2</v>
      </c>
      <c r="K501" s="24">
        <f>(SameDayP2_Raw!L495-K$7*$B501)-K$6/$A501+K$5</f>
        <v>-7.7625445770922771E-2</v>
      </c>
      <c r="L501" s="24">
        <f>(SameDayP2_Raw!M495-L$7*$B501)-L$6/$A501+L$5</f>
        <v>-0.1431434249366926</v>
      </c>
      <c r="M501" s="24">
        <f>(SameDayP2_Raw!N495-M$7*$B501)-M$6/$A501+M$5</f>
        <v>-8.6971840297742867E-2</v>
      </c>
      <c r="N501" s="24">
        <f>(SameDayP2_Raw!O495-N$7*$B501)-N$6/$A501+N$5</f>
        <v>-0.11063778591172239</v>
      </c>
      <c r="O501" s="24">
        <f>(SameDayP2_Raw!P495-O$7*$B501)-O$6/$A501+O$5</f>
        <v>-0.12505300608249509</v>
      </c>
      <c r="P501" s="24">
        <f>(SameDayP2_Raw!Q495-P$7*$B501)-P$6/$A501+P$5</f>
        <v>-0.34581595238300855</v>
      </c>
      <c r="Q501" s="24">
        <f>(SameDayP2_Raw!R495-Q$7*$B501)-Q$6/$A501+Q$5</f>
        <v>-0.10708115059615342</v>
      </c>
      <c r="R501" s="24">
        <f>(SameDayP2_Raw!S495-R$7*$B501)-R$6/$A501+R$5</f>
        <v>-0.12078987798056573</v>
      </c>
      <c r="S501" s="24">
        <f>(SameDayP2_Raw!T495-S$7*$B501)-S$6/$A501+S$5</f>
        <v>-6.1031962562966405E-2</v>
      </c>
      <c r="T501" s="24">
        <f>(SameDayP2_Raw!U495-T$7*$B501)-T$6/$A501+T$5</f>
        <v>-0.11328334860513758</v>
      </c>
      <c r="U501" s="24">
        <f>(SameDayP2_Raw!V495-U$7*$B501)-U$6/$A501+U$5</f>
        <v>-0.12802094750213572</v>
      </c>
      <c r="V501" s="24">
        <f>(SameDayP2_Raw!W495-V$7*$B501)-V$6/$A501+V$5</f>
        <v>-0.15425656538435037</v>
      </c>
      <c r="W501" s="24">
        <f>(SameDayP2_Raw!X495-W$7*$B501)-W$6/$A501+W$5</f>
        <v>-7.3848856087297701E-2</v>
      </c>
      <c r="X501" s="24">
        <f>(SameDayP2_Raw!Y495-X$7*$B501)-X$6/$A501+X$5</f>
        <v>-9.7942850940355569E-2</v>
      </c>
      <c r="Y501" s="24">
        <f>(SameDayP2_Raw!Z495-Y$7*$B501)-Y$6/$A501+Y$5</f>
        <v>-6.7701682051148154E-2</v>
      </c>
      <c r="Z501" s="24">
        <f>(SameDayP2_Raw!AA495-Z$7*$B501)-Z$6/$A501+Z$5</f>
        <v>-0.12343730305340361</v>
      </c>
      <c r="AA501" s="24">
        <f>(SameDayP2_Raw!AB495-AA$7*$B501)-AA$6/$A501+AA$5</f>
        <v>9.0195199086302823E-3</v>
      </c>
      <c r="AB501" s="24">
        <f>(SameDayP2_Raw!AC495-AB$7*$B501)-AB$6/$A501+AB$5</f>
        <v>-7.1867913905669812E-3</v>
      </c>
      <c r="AC501" s="24">
        <f>(SameDayP2_Raw!AD495-AC$7*$B501)-AC$6/$A501+AC$5</f>
        <v>-4.377401250045343E-2</v>
      </c>
      <c r="AD501" s="24">
        <f>(SameDayP2_Raw!AE495-AD$7*$B501)-AD$6/$A501+AD$5</f>
        <v>2.9141341700516365E-3</v>
      </c>
      <c r="AE501" s="24">
        <f>(SameDayP2_Raw!AF495-AE$7*$B501)-AE$6/$A501+AE$5</f>
        <v>1.1704581674622169E-3</v>
      </c>
      <c r="AF501" s="24">
        <f>(SameDayP2_Raw!AG495-AF$7*$B501)-AF$6/$A501+AF$5</f>
        <v>-1.9199540811028322E-2</v>
      </c>
      <c r="AG501" s="24">
        <f>(SameDayP2_Raw!AH495-AG$7*$B501)-AG$6/$A501+AG$5</f>
        <v>-2.2925177689522451E-2</v>
      </c>
      <c r="AH501" s="24">
        <f>(SameDayP2_Raw!AI495-AH$7*$B501)-AH$6/$A501+AH$5</f>
        <v>-2.0916870379306191E-2</v>
      </c>
      <c r="AI501" s="24">
        <f>(SameDayP2_Raw!AJ495-AI$7*$B501)-AI$6/$A501+AI$5</f>
        <v>-2.0875683785144504E-2</v>
      </c>
      <c r="AJ501" s="24">
        <f>(SameDayP2_Raw!AK495-AJ$7*$B501)-AJ$6/$A501+AJ$5</f>
        <v>-2.7552053015306339E-2</v>
      </c>
      <c r="AK501" s="24">
        <f>(SameDayP2_Raw!AL495-AK$7*$B501)-AK$6/$A501+AK$5</f>
        <v>-3.3311096869340431E-2</v>
      </c>
      <c r="AL501" s="24">
        <f>(SameDayP2_Raw!AM495-AL$7*$B501)-AL$6/$A501+AL$5</f>
        <v>5.2186794774161157E-3</v>
      </c>
      <c r="AM501" s="24">
        <f>(SameDayP2_Raw!AN495-AM$7*$B501)-AM$6/$A501+AM$5</f>
        <v>-3.2287984490049736E-2</v>
      </c>
      <c r="AN501" s="24">
        <f>(SameDayP2_Raw!AO495-AN$7*$B501)-AN$6/$A501+AN$5</f>
        <v>-4.0466269386185735E-2</v>
      </c>
      <c r="AO501" s="24">
        <f>(SameDayP2_Raw!AP495-AO$7*$B501)-AO$6/$A501+AO$5</f>
        <v>-1.1187100403787613E-3</v>
      </c>
      <c r="AP501" s="24"/>
      <c r="AR501" s="24">
        <f>SameDayP2_Raw!D495-SameDayP2_lambdacor!AR$7*SameDayP2_lambdacor!$B502</f>
        <v>-0.33121008510018873</v>
      </c>
    </row>
    <row r="502" spans="1:44" x14ac:dyDescent="0.25">
      <c r="A502" s="25">
        <v>2014</v>
      </c>
      <c r="B502" s="70">
        <v>0.42357900000000015</v>
      </c>
      <c r="C502" s="24">
        <f>(SameDayP2_Raw!C496-C$7*$B502)-C$6/$A502+C$5</f>
        <v>-9.8605977952977417E-2</v>
      </c>
      <c r="D502" s="24">
        <f>(SameDayP2_Raw!E496-D$7*$B502)-D$6/$A502+D$5</f>
        <v>-6.0533647919582781E-2</v>
      </c>
      <c r="E502" s="24">
        <f>(SameDayP2_Raw!F496-E$7*$B502)-E$6/$A502+E$5</f>
        <v>-8.8063002739266039E-2</v>
      </c>
      <c r="F502" s="24">
        <f>(SameDayP2_Raw!G496-F$7*$B502)-F$6/$A502+F$5</f>
        <v>-0.12447022403960331</v>
      </c>
      <c r="G502" s="24">
        <f>(SameDayP2_Raw!H496-G$7*$B502)-G$6/$A502+G$5</f>
        <v>-0.10008110632877359</v>
      </c>
      <c r="H502" s="24">
        <f>(SameDayP2_Raw!I496-H$7*$B502)-H$6/$A502+H$5</f>
        <v>-0.18508702540726182</v>
      </c>
      <c r="I502" s="24">
        <f>(SameDayP2_Raw!J496-I$7*$B502)-I$6/$A502+I$5</f>
        <v>-0.1144520342397827</v>
      </c>
      <c r="J502" s="24">
        <f>(SameDayP2_Raw!K496-J$7*$B502)-J$6/$A502+J$5</f>
        <v>-8.5098246355123225E-2</v>
      </c>
      <c r="K502" s="24">
        <f>(SameDayP2_Raw!L496-K$7*$B502)-K$6/$A502+K$5</f>
        <v>-0.11614030085996728</v>
      </c>
      <c r="L502" s="24">
        <f>(SameDayP2_Raw!M496-L$7*$B502)-L$6/$A502+L$5</f>
        <v>-0.12983248143093273</v>
      </c>
      <c r="M502" s="24">
        <f>(SameDayP2_Raw!N496-M$7*$B502)-M$6/$A502+M$5</f>
        <v>-9.7697346085820827E-2</v>
      </c>
      <c r="N502" s="24">
        <f>(SameDayP2_Raw!O496-N$7*$B502)-N$6/$A502+N$5</f>
        <v>-0.1063100672665017</v>
      </c>
      <c r="O502" s="24">
        <f>(SameDayP2_Raw!P496-O$7*$B502)-O$6/$A502+O$5</f>
        <v>-0.16809301610879404</v>
      </c>
      <c r="P502" s="24">
        <f>(SameDayP2_Raw!Q496-P$7*$B502)-P$6/$A502+P$5</f>
        <v>-0.357892291032262</v>
      </c>
      <c r="Q502" s="24">
        <f>(SameDayP2_Raw!R496-Q$7*$B502)-Q$6/$A502+Q$5</f>
        <v>-0.15411335485047092</v>
      </c>
      <c r="R502" s="24">
        <f>(SameDayP2_Raw!S496-R$7*$B502)-R$6/$A502+R$5</f>
        <v>-0.12092796178314474</v>
      </c>
      <c r="S502" s="24">
        <f>(SameDayP2_Raw!T496-S$7*$B502)-S$6/$A502+S$5</f>
        <v>-8.7947879307397211E-2</v>
      </c>
      <c r="T502" s="24">
        <f>(SameDayP2_Raw!U496-T$7*$B502)-T$6/$A502+T$5</f>
        <v>-0.11159940675306609</v>
      </c>
      <c r="U502" s="24">
        <f>(SameDayP2_Raw!V496-U$7*$B502)-U$6/$A502+U$5</f>
        <v>-0.16154235961513855</v>
      </c>
      <c r="V502" s="24">
        <f>(SameDayP2_Raw!W496-V$7*$B502)-V$6/$A502+V$5</f>
        <v>-0.14395513556884595</v>
      </c>
      <c r="W502" s="24">
        <f>(SameDayP2_Raw!X496-W$7*$B502)-W$6/$A502+W$5</f>
        <v>-7.5414592512306589E-2</v>
      </c>
      <c r="X502" s="24">
        <f>(SameDayP2_Raw!Y496-X$7*$B502)-X$6/$A502+X$5</f>
        <v>-0.10851852370344449</v>
      </c>
      <c r="Y502" s="24">
        <f>(SameDayP2_Raw!Z496-Y$7*$B502)-Y$6/$A502+Y$5</f>
        <v>-8.0623264197350275E-2</v>
      </c>
      <c r="Z502" s="24">
        <f>(SameDayP2_Raw!AA496-Z$7*$B502)-Z$6/$A502+Z$5</f>
        <v>-0.11352405117238468</v>
      </c>
      <c r="AA502" s="24">
        <f>(SameDayP2_Raw!AB496-AA$7*$B502)-AA$6/$A502+AA$5</f>
        <v>-1.6750360872451808E-2</v>
      </c>
      <c r="AB502" s="24">
        <f>(SameDayP2_Raw!AC496-AB$7*$B502)-AB$6/$A502+AB$5</f>
        <v>9.6494066296774744E-3</v>
      </c>
      <c r="AC502" s="24">
        <f>(SameDayP2_Raw!AD496-AC$7*$B502)-AC$6/$A502+AC$5</f>
        <v>-4.0589573900916213E-2</v>
      </c>
      <c r="AD502" s="24">
        <f>(SameDayP2_Raw!AE496-AD$7*$B502)-AD$6/$A502+AD$5</f>
        <v>-6.2924319359676253E-2</v>
      </c>
      <c r="AE502" s="24">
        <f>(SameDayP2_Raw!AF496-AE$7*$B502)-AE$6/$A502+AE$5</f>
        <v>-3.1908122409034553E-2</v>
      </c>
      <c r="AF502" s="24">
        <f>(SameDayP2_Raw!AG496-AF$7*$B502)-AF$6/$A502+AF$5</f>
        <v>-4.254125599867916E-2</v>
      </c>
      <c r="AG502" s="24">
        <f>(SameDayP2_Raw!AH496-AG$7*$B502)-AG$6/$A502+AG$5</f>
        <v>-3.3413429438221523E-2</v>
      </c>
      <c r="AH502" s="24">
        <f>(SameDayP2_Raw!AI496-AH$7*$B502)-AH$6/$A502+AH$5</f>
        <v>-3.1080243148467992E-2</v>
      </c>
      <c r="AI502" s="24">
        <f>(SameDayP2_Raw!AJ496-AI$7*$B502)-AI$6/$A502+AI$5</f>
        <v>-3.8233838845968558E-2</v>
      </c>
      <c r="AJ502" s="24">
        <f>(SameDayP2_Raw!AK496-AJ$7*$B502)-AJ$6/$A502+AJ$5</f>
        <v>-4.3801424005872225E-2</v>
      </c>
      <c r="AK502" s="24">
        <f>(SameDayP2_Raw!AL496-AK$7*$B502)-AK$6/$A502+AK$5</f>
        <v>-2.9711162997652918E-2</v>
      </c>
      <c r="AL502" s="24">
        <f>(SameDayP2_Raw!AM496-AL$7*$B502)-AL$6/$A502+AL$5</f>
        <v>-4.5822381125610948E-2</v>
      </c>
      <c r="AM502" s="24">
        <f>(SameDayP2_Raw!AN496-AM$7*$B502)-AM$6/$A502+AM$5</f>
        <v>-2.357892858051485E-2</v>
      </c>
      <c r="AN502" s="24">
        <f>(SameDayP2_Raw!AO496-AN$7*$B502)-AN$6/$A502+AN$5</f>
        <v>-4.6591493314749433E-2</v>
      </c>
      <c r="AO502" s="24">
        <f>(SameDayP2_Raw!AP496-AO$7*$B502)-AO$6/$A502+AO$5</f>
        <v>2.4276985712437811E-2</v>
      </c>
      <c r="AP502" s="24"/>
      <c r="AR502" s="24">
        <f>SameDayP2_Raw!D496-SameDayP2_lambdacor!AR$7*SameDayP2_lambdacor!$B503</f>
        <v>-0.38277766827154863</v>
      </c>
    </row>
    <row r="503" spans="1:44" x14ac:dyDescent="0.25">
      <c r="A503" s="25">
        <v>2013</v>
      </c>
      <c r="B503" s="70">
        <v>0.41702099999999986</v>
      </c>
      <c r="C503" s="24">
        <f>(SameDayP2_Raw!C497-C$7*$B503)-C$6/$A503+C$5</f>
        <v>-4.9153841897898828E-2</v>
      </c>
      <c r="D503" s="24">
        <f>(SameDayP2_Raw!E497-D$7*$B503)-D$6/$A503+D$5</f>
        <v>-5.4879402726861121E-2</v>
      </c>
      <c r="E503" s="24">
        <f>(SameDayP2_Raw!F497-E$7*$B503)-E$6/$A503+E$5</f>
        <v>-0.1389112263440776</v>
      </c>
      <c r="F503" s="24">
        <f>(SameDayP2_Raw!G497-F$7*$B503)-F$6/$A503+F$5</f>
        <v>-0.14658439460202952</v>
      </c>
      <c r="G503" s="24">
        <f>(SameDayP2_Raw!H497-G$7*$B503)-G$6/$A503+G$5</f>
        <v>-0.10367134594308133</v>
      </c>
      <c r="H503" s="24">
        <f>(SameDayP2_Raw!I497-H$7*$B503)-H$6/$A503+H$5</f>
        <v>-0.19917520917028786</v>
      </c>
      <c r="I503" s="24">
        <f>(SameDayP2_Raw!J497-I$7*$B503)-I$6/$A503+I$5</f>
        <v>-0.1398242111263672</v>
      </c>
      <c r="J503" s="24">
        <f>(SameDayP2_Raw!K497-J$7*$B503)-J$6/$A503+J$5</f>
        <v>-8.8262333888603245E-2</v>
      </c>
      <c r="K503" s="24">
        <f>(SameDayP2_Raw!L497-K$7*$B503)-K$6/$A503+K$5</f>
        <v>-0.13006881887924185</v>
      </c>
      <c r="L503" s="24">
        <f>(SameDayP2_Raw!M497-L$7*$B503)-L$6/$A503+L$5</f>
        <v>-0.14200588537297457</v>
      </c>
      <c r="M503" s="24">
        <f>(SameDayP2_Raw!N497-M$7*$B503)-M$6/$A503+M$5</f>
        <v>-9.5554457974541693E-2</v>
      </c>
      <c r="N503" s="24">
        <f>(SameDayP2_Raw!O497-N$7*$B503)-N$6/$A503+N$5</f>
        <v>-0.109254430176757</v>
      </c>
      <c r="O503" s="24">
        <f>(SameDayP2_Raw!P497-O$7*$B503)-O$6/$A503+O$5</f>
        <v>-0.16254399155767826</v>
      </c>
      <c r="P503" s="24">
        <f>(SameDayP2_Raw!Q497-P$7*$B503)-P$6/$A503+P$5</f>
        <v>-0.31209857116685441</v>
      </c>
      <c r="Q503" s="24">
        <f>(SameDayP2_Raw!R497-Q$7*$B503)-Q$6/$A503+Q$5</f>
        <v>-0.12810261665356068</v>
      </c>
      <c r="R503" s="24">
        <f>(SameDayP2_Raw!S497-R$7*$B503)-R$6/$A503+R$5</f>
        <v>-0.14906345739711785</v>
      </c>
      <c r="S503" s="24">
        <f>(SameDayP2_Raw!T497-S$7*$B503)-S$6/$A503+S$5</f>
        <v>-0.12773549085061053</v>
      </c>
      <c r="T503" s="24">
        <f>(SameDayP2_Raw!U497-T$7*$B503)-T$6/$A503+T$5</f>
        <v>-0.11760170088085692</v>
      </c>
      <c r="U503" s="24">
        <f>(SameDayP2_Raw!V497-U$7*$B503)-U$6/$A503+U$5</f>
        <v>-0.18923641847615183</v>
      </c>
      <c r="V503" s="24">
        <f>(SameDayP2_Raw!W497-V$7*$B503)-V$6/$A503+V$5</f>
        <v>-0.16067515595048051</v>
      </c>
      <c r="W503" s="24">
        <f>(SameDayP2_Raw!X497-W$7*$B503)-W$6/$A503+W$5</f>
        <v>-0.12935932040343301</v>
      </c>
      <c r="X503" s="24">
        <f>(SameDayP2_Raw!Y497-X$7*$B503)-X$6/$A503+X$5</f>
        <v>-0.13466790863909447</v>
      </c>
      <c r="Y503" s="24">
        <f>(SameDayP2_Raw!Z497-Y$7*$B503)-Y$6/$A503+Y$5</f>
        <v>-0.10237101855562739</v>
      </c>
      <c r="Z503" s="24">
        <f>(SameDayP2_Raw!AA497-Z$7*$B503)-Z$6/$A503+Z$5</f>
        <v>-0.1280998006193865</v>
      </c>
      <c r="AA503" s="24">
        <f>(SameDayP2_Raw!AB497-AA$7*$B503)-AA$6/$A503+AA$5</f>
        <v>1.4705265385952609E-2</v>
      </c>
      <c r="AB503" s="24">
        <f>(SameDayP2_Raw!AC497-AB$7*$B503)-AB$6/$A503+AB$5</f>
        <v>3.9256779207609185E-2</v>
      </c>
      <c r="AC503" s="24">
        <f>(SameDayP2_Raw!AD497-AC$7*$B503)-AC$6/$A503+AC$5</f>
        <v>-1.0364177314705181E-2</v>
      </c>
      <c r="AD503" s="24">
        <f>(SameDayP2_Raw!AE497-AD$7*$B503)-AD$6/$A503+AD$5</f>
        <v>1.7249946155136905E-2</v>
      </c>
      <c r="AE503" s="24">
        <f>(SameDayP2_Raw!AF497-AE$7*$B503)-AE$6/$A503+AE$5</f>
        <v>4.4572121478901189E-3</v>
      </c>
      <c r="AF503" s="24">
        <f>(SameDayP2_Raw!AG497-AF$7*$B503)-AF$6/$A503+AF$5</f>
        <v>-2.8692830806076673E-2</v>
      </c>
      <c r="AG503" s="24">
        <f>(SameDayP2_Raw!AH497-AG$7*$B503)-AG$6/$A503+AG$5</f>
        <v>-1.2440541376886124E-2</v>
      </c>
      <c r="AH503" s="24">
        <f>(SameDayP2_Raw!AI497-AH$7*$B503)-AH$6/$A503+AH$5</f>
        <v>-4.6876936023044352E-4</v>
      </c>
      <c r="AI503" s="24">
        <f>(SameDayP2_Raw!AJ497-AI$7*$B503)-AI$6/$A503+AI$5</f>
        <v>7.1089291421384954E-3</v>
      </c>
      <c r="AJ503" s="24">
        <f>(SameDayP2_Raw!AK497-AJ$7*$B503)-AJ$6/$A503+AJ$5</f>
        <v>-1.1341124868650587E-2</v>
      </c>
      <c r="AK503" s="24">
        <f>(SameDayP2_Raw!AL497-AK$7*$B503)-AK$6/$A503+AK$5</f>
        <v>-2.0545835897074219E-2</v>
      </c>
      <c r="AL503" s="24">
        <f>(SameDayP2_Raw!AM497-AL$7*$B503)-AL$6/$A503+AL$5</f>
        <v>-3.9385483431927923E-2</v>
      </c>
      <c r="AM503" s="24">
        <f>(SameDayP2_Raw!AN497-AM$7*$B503)-AM$6/$A503+AM$5</f>
        <v>-2.0345281138821981E-2</v>
      </c>
      <c r="AN503" s="24">
        <f>(SameDayP2_Raw!AO497-AN$7*$B503)-AN$6/$A503+AN$5</f>
        <v>-2.6634704209672469E-2</v>
      </c>
      <c r="AO503" s="24">
        <f>(SameDayP2_Raw!AP497-AO$7*$B503)-AO$6/$A503+AO$5</f>
        <v>-5.647703062470491E-3</v>
      </c>
      <c r="AP503" s="24"/>
      <c r="AR503" s="24">
        <f>SameDayP2_Raw!D497-SameDayP2_lambdacor!AR$7*SameDayP2_lambdacor!$B504</f>
        <v>-0.35882884167325696</v>
      </c>
    </row>
    <row r="504" spans="1:44" x14ac:dyDescent="0.25">
      <c r="A504" s="25">
        <v>2012</v>
      </c>
      <c r="B504" s="70">
        <v>0.40720599999999996</v>
      </c>
      <c r="C504" s="24">
        <f>(SameDayP2_Raw!C498-C$7*$B504)-C$6/$A504+C$5</f>
        <v>-8.9717275961046852E-2</v>
      </c>
      <c r="D504" s="24">
        <f>(SameDayP2_Raw!E498-D$7*$B504)-D$6/$A504+D$5</f>
        <v>-6.7939194092652144E-2</v>
      </c>
      <c r="E504" s="24">
        <f>(SameDayP2_Raw!F498-E$7*$B504)-E$6/$A504+E$5</f>
        <v>-0.10083010911159757</v>
      </c>
      <c r="F504" s="24">
        <f>(SameDayP2_Raw!G498-F$7*$B504)-F$6/$A504+F$5</f>
        <v>-0.10174283410647689</v>
      </c>
      <c r="G504" s="24">
        <f>(SameDayP2_Raw!H498-G$7*$B504)-G$6/$A504+G$5</f>
        <v>-9.0488337595750451E-2</v>
      </c>
      <c r="H504" s="24">
        <f>(SameDayP2_Raw!I498-H$7*$B504)-H$6/$A504+H$5</f>
        <v>-0.17693649117545682</v>
      </c>
      <c r="I504" s="24">
        <f>(SameDayP2_Raw!J498-I$7*$B504)-I$6/$A504+I$5</f>
        <v>-0.13748758786294302</v>
      </c>
      <c r="J504" s="24">
        <f>(SameDayP2_Raw!K498-J$7*$B504)-J$6/$A504+J$5</f>
        <v>-0.1092563280819889</v>
      </c>
      <c r="K504" s="24">
        <f>(SameDayP2_Raw!L498-K$7*$B504)-K$6/$A504+K$5</f>
        <v>-0.12892822739118173</v>
      </c>
      <c r="L504" s="24">
        <f>(SameDayP2_Raw!M498-L$7*$B504)-L$6/$A504+L$5</f>
        <v>-0.13671905337495907</v>
      </c>
      <c r="M504" s="24">
        <f>(SameDayP2_Raw!N498-M$7*$B504)-M$6/$A504+M$5</f>
        <v>-9.3353441004517299E-2</v>
      </c>
      <c r="N504" s="24">
        <f>(SameDayP2_Raw!O498-N$7*$B504)-N$6/$A504+N$5</f>
        <v>-0.15519349162969359</v>
      </c>
      <c r="O504" s="24">
        <f>(SameDayP2_Raw!P498-O$7*$B504)-O$6/$A504+O$5</f>
        <v>-0.14513267651351872</v>
      </c>
      <c r="P504" s="24">
        <f>(SameDayP2_Raw!Q498-P$7*$B504)-P$6/$A504+P$5</f>
        <v>-0.33991759948358946</v>
      </c>
      <c r="Q504" s="24">
        <f>(SameDayP2_Raw!R498-Q$7*$B504)-Q$6/$A504+Q$5</f>
        <v>-0.16678007470306283</v>
      </c>
      <c r="R504" s="24">
        <f>(SameDayP2_Raw!S498-R$7*$B504)-R$6/$A504+R$5</f>
        <v>-0.12619339985936856</v>
      </c>
      <c r="S504" s="24">
        <f>(SameDayP2_Raw!T498-S$7*$B504)-S$6/$A504+S$5</f>
        <v>-8.0519708086154509E-2</v>
      </c>
      <c r="T504" s="24">
        <f>(SameDayP2_Raw!U498-T$7*$B504)-T$6/$A504+T$5</f>
        <v>-8.8701051642730372E-2</v>
      </c>
      <c r="U504" s="24">
        <f>(SameDayP2_Raw!V498-U$7*$B504)-U$6/$A504+U$5</f>
        <v>-0.14798387839794816</v>
      </c>
      <c r="V504" s="24">
        <f>(SameDayP2_Raw!W498-V$7*$B504)-V$6/$A504+V$5</f>
        <v>-0.1543175269871708</v>
      </c>
      <c r="W504" s="24">
        <f>(SameDayP2_Raw!X498-W$7*$B504)-W$6/$A504+W$5</f>
        <v>-0.10467459234522468</v>
      </c>
      <c r="X504" s="24">
        <f>(SameDayP2_Raw!Y498-X$7*$B504)-X$6/$A504+X$5</f>
        <v>-0.1263350042236166</v>
      </c>
      <c r="Y504" s="24">
        <f>(SameDayP2_Raw!Z498-Y$7*$B504)-Y$6/$A504+Y$5</f>
        <v>-0.11257609638860358</v>
      </c>
      <c r="Z504" s="24">
        <f>(SameDayP2_Raw!AA498-Z$7*$B504)-Z$6/$A504+Z$5</f>
        <v>-0.14824194826971859</v>
      </c>
      <c r="AA504" s="24">
        <f>(SameDayP2_Raw!AB498-AA$7*$B504)-AA$6/$A504+AA$5</f>
        <v>1.215550895079388E-2</v>
      </c>
      <c r="AB504" s="24">
        <f>(SameDayP2_Raw!AC498-AB$7*$B504)-AB$6/$A504+AB$5</f>
        <v>2.5016868723762915E-2</v>
      </c>
      <c r="AC504" s="24">
        <f>(SameDayP2_Raw!AD498-AC$7*$B504)-AC$6/$A504+AC$5</f>
        <v>-1.9448096660824518E-3</v>
      </c>
      <c r="AD504" s="24">
        <f>(SameDayP2_Raw!AE498-AD$7*$B504)-AD$6/$A504+AD$5</f>
        <v>2.1510726285618738E-2</v>
      </c>
      <c r="AE504" s="24">
        <f>(SameDayP2_Raw!AF498-AE$7*$B504)-AE$6/$A504+AE$5</f>
        <v>4.0578579101162096E-3</v>
      </c>
      <c r="AF504" s="24">
        <f>(SameDayP2_Raw!AG498-AF$7*$B504)-AF$6/$A504+AF$5</f>
        <v>-1.8921614996534962E-2</v>
      </c>
      <c r="AG504" s="24">
        <f>(SameDayP2_Raw!AH498-AG$7*$B504)-AG$6/$A504+AG$5</f>
        <v>-6.1227819658086612E-3</v>
      </c>
      <c r="AH504" s="24">
        <f>(SameDayP2_Raw!AI498-AH$7*$B504)-AH$6/$A504+AH$5</f>
        <v>9.7839452167973115E-4</v>
      </c>
      <c r="AI504" s="24">
        <f>(SameDayP2_Raw!AJ498-AI$7*$B504)-AI$6/$A504+AI$5</f>
        <v>1.9088998634910134E-3</v>
      </c>
      <c r="AJ504" s="24">
        <f>(SameDayP2_Raw!AK498-AJ$7*$B504)-AJ$6/$A504+AJ$5</f>
        <v>-2.6340816092060959E-2</v>
      </c>
      <c r="AK504" s="24">
        <f>(SameDayP2_Raw!AL498-AK$7*$B504)-AK$6/$A504+AK$5</f>
        <v>-1.6513703383188735E-2</v>
      </c>
      <c r="AL504" s="24">
        <f>(SameDayP2_Raw!AM498-AL$7*$B504)-AL$6/$A504+AL$5</f>
        <v>-6.8167009028037313E-3</v>
      </c>
      <c r="AM504" s="24">
        <f>(SameDayP2_Raw!AN498-AM$7*$B504)-AM$6/$A504+AM$5</f>
        <v>2.3979011787402769E-2</v>
      </c>
      <c r="AN504" s="24">
        <f>(SameDayP2_Raw!AO498-AN$7*$B504)-AN$6/$A504+AN$5</f>
        <v>-3.2949604134287394E-2</v>
      </c>
      <c r="AO504" s="24">
        <f>(SameDayP2_Raw!AP498-AO$7*$B504)-AO$6/$A504+AO$5</f>
        <v>-1.9518703904893429E-2</v>
      </c>
      <c r="AP504" s="24"/>
      <c r="AR504" s="24">
        <f>SameDayP2_Raw!D498-SameDayP2_lambdacor!AR$7*SameDayP2_lambdacor!$B505</f>
        <v>-0.35830581275412954</v>
      </c>
    </row>
    <row r="505" spans="1:44" x14ac:dyDescent="0.25">
      <c r="A505" s="25">
        <v>2011</v>
      </c>
      <c r="B505" s="70">
        <v>0.39914599999999978</v>
      </c>
      <c r="C505" s="24">
        <f>(SameDayP2_Raw!C499-C$7*$B505)-C$6/$A505+C$5</f>
        <v>-3.9643296376545852E-2</v>
      </c>
      <c r="D505" s="24">
        <f>(SameDayP2_Raw!E499-D$7*$B505)-D$6/$A505+D$5</f>
        <v>-7.3421642041344257E-2</v>
      </c>
      <c r="E505" s="24">
        <f>(SameDayP2_Raw!F499-E$7*$B505)-E$6/$A505+E$5</f>
        <v>-0.13115506126810994</v>
      </c>
      <c r="F505" s="24">
        <f>(SameDayP2_Raw!G499-F$7*$B505)-F$6/$A505+F$5</f>
        <v>-0.15412605230609122</v>
      </c>
      <c r="G505" s="24">
        <f>(SameDayP2_Raw!H499-G$7*$B505)-G$6/$A505+G$5</f>
        <v>-9.7303581569030462E-2</v>
      </c>
      <c r="H505" s="24">
        <f>(SameDayP2_Raw!I499-H$7*$B505)-H$6/$A505+H$5</f>
        <v>-0.1896523377460195</v>
      </c>
      <c r="I505" s="24">
        <f>(SameDayP2_Raw!J499-I$7*$B505)-I$6/$A505+I$5</f>
        <v>-0.15475763696378811</v>
      </c>
      <c r="J505" s="24">
        <f>(SameDayP2_Raw!K499-J$7*$B505)-J$6/$A505+J$5</f>
        <v>-0.11912482225482662</v>
      </c>
      <c r="K505" s="24">
        <f>(SameDayP2_Raw!L499-K$7*$B505)-K$6/$A505+K$5</f>
        <v>-0.14128248558950718</v>
      </c>
      <c r="L505" s="24">
        <f>(SameDayP2_Raw!M499-L$7*$B505)-L$6/$A505+L$5</f>
        <v>-0.14623018826044601</v>
      </c>
      <c r="M505" s="24">
        <f>(SameDayP2_Raw!N499-M$7*$B505)-M$6/$A505+M$5</f>
        <v>-0.1174751239460924</v>
      </c>
      <c r="N505" s="24">
        <f>(SameDayP2_Raw!O499-N$7*$B505)-N$6/$A505+N$5</f>
        <v>-0.12382689957895347</v>
      </c>
      <c r="O505" s="24">
        <f>(SameDayP2_Raw!P499-O$7*$B505)-O$6/$A505+O$5</f>
        <v>-0.20254341593661943</v>
      </c>
      <c r="P505" s="24">
        <f>(SameDayP2_Raw!Q499-P$7*$B505)-P$6/$A505+P$5</f>
        <v>-0.33616871265924692</v>
      </c>
      <c r="Q505" s="24">
        <f>(SameDayP2_Raw!R499-Q$7*$B505)-Q$6/$A505+Q$5</f>
        <v>-0.16114209220612777</v>
      </c>
      <c r="R505" s="24">
        <f>(SameDayP2_Raw!S499-R$7*$B505)-R$6/$A505+R$5</f>
        <v>-0.15179477583469486</v>
      </c>
      <c r="S505" s="24">
        <f>(SameDayP2_Raw!T499-S$7*$B505)-S$6/$A505+S$5</f>
        <v>-0.12243363352295498</v>
      </c>
      <c r="T505" s="24">
        <f>(SameDayP2_Raw!U499-T$7*$B505)-T$6/$A505+T$5</f>
        <v>-0.11273677200535168</v>
      </c>
      <c r="U505" s="24">
        <f>(SameDayP2_Raw!V499-U$7*$B505)-U$6/$A505+U$5</f>
        <v>-0.15240661999294172</v>
      </c>
      <c r="V505" s="24">
        <f>(SameDayP2_Raw!W499-V$7*$B505)-V$6/$A505+V$5</f>
        <v>-0.14885511262254844</v>
      </c>
      <c r="W505" s="24">
        <f>(SameDayP2_Raw!X499-W$7*$B505)-W$6/$A505+W$5</f>
        <v>-9.3561403976456847E-2</v>
      </c>
      <c r="X505" s="24">
        <f>(SameDayP2_Raw!Y499-X$7*$B505)-X$6/$A505+X$5</f>
        <v>-0.14429255933567658</v>
      </c>
      <c r="Y505" s="24">
        <f>(SameDayP2_Raw!Z499-Y$7*$B505)-Y$6/$A505+Y$5</f>
        <v>-0.10236414440512448</v>
      </c>
      <c r="Z505" s="24">
        <f>(SameDayP2_Raw!AA499-Z$7*$B505)-Z$6/$A505+Z$5</f>
        <v>-0.15290282094396349</v>
      </c>
      <c r="AA505" s="24">
        <f>(SameDayP2_Raw!AB499-AA$7*$B505)-AA$6/$A505+AA$5</f>
        <v>-1.4165476989534017E-2</v>
      </c>
      <c r="AB505" s="24">
        <f>(SameDayP2_Raw!AC499-AB$7*$B505)-AB$6/$A505+AB$5</f>
        <v>1.3600905002284133E-2</v>
      </c>
      <c r="AC505" s="24">
        <f>(SameDayP2_Raw!AD499-AC$7*$B505)-AC$6/$A505+AC$5</f>
        <v>-4.210452123632287E-2</v>
      </c>
      <c r="AD505" s="24">
        <f>(SameDayP2_Raw!AE499-AD$7*$B505)-AD$6/$A505+AD$5</f>
        <v>-3.1647810572502696E-2</v>
      </c>
      <c r="AE505" s="24">
        <f>(SameDayP2_Raw!AF499-AE$7*$B505)-AE$6/$A505+AE$5</f>
        <v>-1.0512893659284678E-2</v>
      </c>
      <c r="AF505" s="24">
        <f>(SameDayP2_Raw!AG499-AF$7*$B505)-AF$6/$A505+AF$5</f>
        <v>-2.7597809858167364E-2</v>
      </c>
      <c r="AG505" s="24">
        <f>(SameDayP2_Raw!AH499-AG$7*$B505)-AG$6/$A505+AG$5</f>
        <v>-2.0995528664711847E-2</v>
      </c>
      <c r="AH505" s="24">
        <f>(SameDayP2_Raw!AI499-AH$7*$B505)-AH$6/$A505+AH$5</f>
        <v>-3.3865193318445092E-2</v>
      </c>
      <c r="AI505" s="24">
        <f>(SameDayP2_Raw!AJ499-AI$7*$B505)-AI$6/$A505+AI$5</f>
        <v>-1.2600251463480552E-2</v>
      </c>
      <c r="AJ505" s="24">
        <f>(SameDayP2_Raw!AK499-AJ$7*$B505)-AJ$6/$A505+AJ$5</f>
        <v>-2.3108282261782402E-2</v>
      </c>
      <c r="AK505" s="24">
        <f>(SameDayP2_Raw!AL499-AK$7*$B505)-AK$6/$A505+AK$5</f>
        <v>-3.1981158429579451E-2</v>
      </c>
      <c r="AL505" s="24">
        <f>(SameDayP2_Raw!AM499-AL$7*$B505)-AL$6/$A505+AL$5</f>
        <v>-4.2062815575512655E-2</v>
      </c>
      <c r="AM505" s="24">
        <f>(SameDayP2_Raw!AN499-AM$7*$B505)-AM$6/$A505+AM$5</f>
        <v>-2.4161916388455239E-2</v>
      </c>
      <c r="AN505" s="24">
        <f>(SameDayP2_Raw!AO499-AN$7*$B505)-AN$6/$A505+AN$5</f>
        <v>-5.5962350450289328E-2</v>
      </c>
      <c r="AO505" s="24">
        <f>(SameDayP2_Raw!AP499-AO$7*$B505)-AO$6/$A505+AO$5</f>
        <v>-1.3779614433238635E-2</v>
      </c>
      <c r="AP505" s="24"/>
      <c r="AR505" s="24">
        <f>SameDayP2_Raw!D499-SameDayP2_lambdacor!AR$7*SameDayP2_lambdacor!$B506</f>
        <v>-0.36258687062117179</v>
      </c>
    </row>
    <row r="506" spans="1:44" x14ac:dyDescent="0.25">
      <c r="A506" s="25">
        <v>2010</v>
      </c>
      <c r="B506" s="70">
        <v>0.39076800000000023</v>
      </c>
      <c r="C506" s="24">
        <f>(SameDayP2_Raw!C500-C$7*$B506)-C$6/$A506+C$5</f>
        <v>-6.4830895767661004E-2</v>
      </c>
      <c r="D506" s="24">
        <f>(SameDayP2_Raw!E500-D$7*$B506)-D$6/$A506+D$5</f>
        <v>-6.7943472846744804E-2</v>
      </c>
      <c r="E506" s="24">
        <f>(SameDayP2_Raw!F500-E$7*$B506)-E$6/$A506+E$5</f>
        <v>-0.12342223529353585</v>
      </c>
      <c r="F506" s="24">
        <f>(SameDayP2_Raw!G500-F$7*$B506)-F$6/$A506+F$5</f>
        <v>-0.16044968940144916</v>
      </c>
      <c r="G506" s="24">
        <f>(SameDayP2_Raw!H500-G$7*$B506)-G$6/$A506+G$5</f>
        <v>-0.13071033624941067</v>
      </c>
      <c r="H506" s="24">
        <f>(SameDayP2_Raw!I500-H$7*$B506)-H$6/$A506+H$5</f>
        <v>-0.2191170563891949</v>
      </c>
      <c r="I506" s="24">
        <f>(SameDayP2_Raw!J500-I$7*$B506)-I$6/$A506+I$5</f>
        <v>-0.11286741961102886</v>
      </c>
      <c r="J506" s="24">
        <f>(SameDayP2_Raw!K500-J$7*$B506)-J$6/$A506+J$5</f>
        <v>-0.12230540794268163</v>
      </c>
      <c r="K506" s="24">
        <f>(SameDayP2_Raw!L500-K$7*$B506)-K$6/$A506+K$5</f>
        <v>-0.15575961281257195</v>
      </c>
      <c r="L506" s="24">
        <f>(SameDayP2_Raw!M500-L$7*$B506)-L$6/$A506+L$5</f>
        <v>-0.16769360668580049</v>
      </c>
      <c r="M506" s="24">
        <f>(SameDayP2_Raw!N500-M$7*$B506)-M$6/$A506+M$5</f>
        <v>-0.13541029285376324</v>
      </c>
      <c r="N506" s="24">
        <f>(SameDayP2_Raw!O500-N$7*$B506)-N$6/$A506+N$5</f>
        <v>-0.16888242857093944</v>
      </c>
      <c r="O506" s="24">
        <f>(SameDayP2_Raw!P500-O$7*$B506)-O$6/$A506+O$5</f>
        <v>-0.18922915442723756</v>
      </c>
      <c r="P506" s="24">
        <f>(SameDayP2_Raw!Q500-P$7*$B506)-P$6/$A506+P$5</f>
        <v>-0.36325749266742735</v>
      </c>
      <c r="Q506" s="24">
        <f>(SameDayP2_Raw!R500-Q$7*$B506)-Q$6/$A506+Q$5</f>
        <v>-0.15994931951495506</v>
      </c>
      <c r="R506" s="24">
        <f>(SameDayP2_Raw!S500-R$7*$B506)-R$6/$A506+R$5</f>
        <v>-0.14697607673778643</v>
      </c>
      <c r="S506" s="24">
        <f>(SameDayP2_Raw!T500-S$7*$B506)-S$6/$A506+S$5</f>
        <v>-0.12544837403478204</v>
      </c>
      <c r="T506" s="24">
        <f>(SameDayP2_Raw!U500-T$7*$B506)-T$6/$A506+T$5</f>
        <v>-0.15732679506761729</v>
      </c>
      <c r="U506" s="24">
        <f>(SameDayP2_Raw!V500-U$7*$B506)-U$6/$A506+U$5</f>
        <v>-0.17948772161361551</v>
      </c>
      <c r="V506" s="24">
        <f>(SameDayP2_Raw!W500-V$7*$B506)-V$6/$A506+V$5</f>
        <v>-0.15840412187318156</v>
      </c>
      <c r="W506" s="24">
        <f>(SameDayP2_Raw!X500-W$7*$B506)-W$6/$A506+W$5</f>
        <v>-0.14624120306556265</v>
      </c>
      <c r="X506" s="24">
        <f>(SameDayP2_Raw!Y500-X$7*$B506)-X$6/$A506+X$5</f>
        <v>-0.16320506346655278</v>
      </c>
      <c r="Y506" s="24">
        <f>(SameDayP2_Raw!Z500-Y$7*$B506)-Y$6/$A506+Y$5</f>
        <v>-0.12204616743479002</v>
      </c>
      <c r="Z506" s="24">
        <f>(SameDayP2_Raw!AA500-Z$7*$B506)-Z$6/$A506+Z$5</f>
        <v>-0.14972595658696747</v>
      </c>
      <c r="AA506" s="24">
        <f>(SameDayP2_Raw!AB500-AA$7*$B506)-AA$6/$A506+AA$5</f>
        <v>-3.5676942586970892E-2</v>
      </c>
      <c r="AB506" s="24">
        <f>(SameDayP2_Raw!AC500-AB$7*$B506)-AB$6/$A506+AB$5</f>
        <v>-1.7184121485226779E-2</v>
      </c>
      <c r="AC506" s="24">
        <f>(SameDayP2_Raw!AD500-AC$7*$B506)-AC$6/$A506+AC$5</f>
        <v>-5.4581331177460744E-2</v>
      </c>
      <c r="AD506" s="24">
        <f>(SameDayP2_Raw!AE500-AD$7*$B506)-AD$6/$A506+AD$5</f>
        <v>-4.2963458517758776E-2</v>
      </c>
      <c r="AE506" s="24">
        <f>(SameDayP2_Raw!AF500-AE$7*$B506)-AE$6/$A506+AE$5</f>
        <v>-2.2655466433426783E-2</v>
      </c>
      <c r="AF506" s="24">
        <f>(SameDayP2_Raw!AG500-AF$7*$B506)-AF$6/$A506+AF$5</f>
        <v>-4.7758784881103862E-2</v>
      </c>
      <c r="AG506" s="24">
        <f>(SameDayP2_Raw!AH500-AG$7*$B506)-AG$6/$A506+AG$5</f>
        <v>-3.6217781321165626E-2</v>
      </c>
      <c r="AH506" s="24">
        <f>(SameDayP2_Raw!AI500-AH$7*$B506)-AH$6/$A506+AH$5</f>
        <v>-2.0090780993792665E-2</v>
      </c>
      <c r="AI506" s="24">
        <f>(SameDayP2_Raw!AJ500-AI$7*$B506)-AI$6/$A506+AI$5</f>
        <v>-3.8653686735253635E-2</v>
      </c>
      <c r="AJ506" s="24">
        <f>(SameDayP2_Raw!AK500-AJ$7*$B506)-AJ$6/$A506+AJ$5</f>
        <v>-4.2457429199364682E-2</v>
      </c>
      <c r="AK506" s="24">
        <f>(SameDayP2_Raw!AL500-AK$7*$B506)-AK$6/$A506+AK$5</f>
        <v>-3.7664335186842063E-2</v>
      </c>
      <c r="AL506" s="24">
        <f>(SameDayP2_Raw!AM500-AL$7*$B506)-AL$6/$A506+AL$5</f>
        <v>-6.4629512552893509E-2</v>
      </c>
      <c r="AM506" s="24">
        <f>(SameDayP2_Raw!AN500-AM$7*$B506)-AM$6/$A506+AM$5</f>
        <v>-2.6428609160845065E-2</v>
      </c>
      <c r="AN506" s="24">
        <f>(SameDayP2_Raw!AO500-AN$7*$B506)-AN$6/$A506+AN$5</f>
        <v>-7.3408956808886525E-2</v>
      </c>
      <c r="AO506" s="24">
        <f>(SameDayP2_Raw!AP500-AO$7*$B506)-AO$6/$A506+AO$5</f>
        <v>1.7819369941786539E-3</v>
      </c>
      <c r="AP506" s="24"/>
      <c r="AR506" s="24">
        <f>SameDayP2_Raw!D500-SameDayP2_lambdacor!AR$7*SameDayP2_lambdacor!$B507</f>
        <v>-0.41875348507697174</v>
      </c>
    </row>
    <row r="507" spans="1:44" x14ac:dyDescent="0.25">
      <c r="A507" s="25">
        <v>2009</v>
      </c>
      <c r="B507" s="70">
        <v>0.38170499999999996</v>
      </c>
      <c r="C507" s="24">
        <f>(SameDayP2_Raw!C501-C$7*$B507)-C$6/$A507+C$5</f>
        <v>-6.2631332325223374E-2</v>
      </c>
      <c r="D507" s="24">
        <f>(SameDayP2_Raw!E501-D$7*$B507)-D$6/$A507+D$5</f>
        <v>-1.9905709016156185E-2</v>
      </c>
      <c r="E507" s="24">
        <f>(SameDayP2_Raw!F501-E$7*$B507)-E$6/$A507+E$5</f>
        <v>-8.6676248556773056E-2</v>
      </c>
      <c r="F507" s="24">
        <f>(SameDayP2_Raw!G501-F$7*$B507)-F$6/$A507+F$5</f>
        <v>-0.14573331771708878</v>
      </c>
      <c r="G507" s="24">
        <f>(SameDayP2_Raw!H501-G$7*$B507)-G$6/$A507+G$5</f>
        <v>-6.198026629615494E-2</v>
      </c>
      <c r="H507" s="24">
        <f>(SameDayP2_Raw!I501-H$7*$B507)-H$6/$A507+H$5</f>
        <v>-0.19493241160271527</v>
      </c>
      <c r="I507" s="24">
        <f>(SameDayP2_Raw!J501-I$7*$B507)-I$6/$A507+I$5</f>
        <v>-0.11868629275588891</v>
      </c>
      <c r="J507" s="24">
        <f>(SameDayP2_Raw!K501-J$7*$B507)-J$6/$A507+J$5</f>
        <v>-8.9760115621657866E-2</v>
      </c>
      <c r="K507" s="24">
        <f>(SameDayP2_Raw!L501-K$7*$B507)-K$6/$A507+K$5</f>
        <v>-0.11884682863242792</v>
      </c>
      <c r="L507" s="24">
        <f>(SameDayP2_Raw!M501-L$7*$B507)-L$6/$A507+L$5</f>
        <v>-0.13462142719377282</v>
      </c>
      <c r="M507" s="24">
        <f>(SameDayP2_Raw!N501-M$7*$B507)-M$6/$A507+M$5</f>
        <v>-8.9019506230937323E-2</v>
      </c>
      <c r="N507" s="24">
        <f>(SameDayP2_Raw!O501-N$7*$B507)-N$6/$A507+N$5</f>
        <v>-0.12512234837728187</v>
      </c>
      <c r="O507" s="24">
        <f>(SameDayP2_Raw!P501-O$7*$B507)-O$6/$A507+O$5</f>
        <v>-0.12565055370947251</v>
      </c>
      <c r="P507" s="24">
        <f>(SameDayP2_Raw!Q501-P$7*$B507)-P$6/$A507+P$5</f>
        <v>-0.34062032086763877</v>
      </c>
      <c r="Q507" s="24">
        <f>(SameDayP2_Raw!R501-Q$7*$B507)-Q$6/$A507+Q$5</f>
        <v>-0.12157521320212822</v>
      </c>
      <c r="R507" s="24">
        <f>(SameDayP2_Raw!S501-R$7*$B507)-R$6/$A507+R$5</f>
        <v>-0.1161890664543726</v>
      </c>
      <c r="S507" s="24">
        <f>(SameDayP2_Raw!T501-S$7*$B507)-S$6/$A507+S$5</f>
        <v>-8.6572007899996403E-2</v>
      </c>
      <c r="T507" s="24">
        <f>(SameDayP2_Raw!U501-T$7*$B507)-T$6/$A507+T$5</f>
        <v>-8.8075623773042067E-2</v>
      </c>
      <c r="U507" s="24">
        <f>(SameDayP2_Raw!V501-U$7*$B507)-U$6/$A507+U$5</f>
        <v>-0.14857567826543433</v>
      </c>
      <c r="V507" s="24">
        <f>(SameDayP2_Raw!W501-V$7*$B507)-V$6/$A507+V$5</f>
        <v>-0.1261413215679536</v>
      </c>
      <c r="W507" s="24">
        <f>(SameDayP2_Raw!X501-W$7*$B507)-W$6/$A507+W$5</f>
        <v>-9.4288942809121604E-2</v>
      </c>
      <c r="X507" s="24">
        <f>(SameDayP2_Raw!Y501-X$7*$B507)-X$6/$A507+X$5</f>
        <v>-0.10348863359367948</v>
      </c>
      <c r="Y507" s="24">
        <f>(SameDayP2_Raw!Z501-Y$7*$B507)-Y$6/$A507+Y$5</f>
        <v>-0.11411410050053195</v>
      </c>
      <c r="Z507" s="24">
        <f>(SameDayP2_Raw!AA501-Z$7*$B507)-Z$6/$A507+Z$5</f>
        <v>-0.15830351029876202</v>
      </c>
      <c r="AA507" s="24">
        <f>(SameDayP2_Raw!AB501-AA$7*$B507)-AA$6/$A507+AA$5</f>
        <v>-6.3225360589685246E-3</v>
      </c>
      <c r="AB507" s="24">
        <f>(SameDayP2_Raw!AC501-AB$7*$B507)-AB$6/$A507+AB$5</f>
        <v>3.1948880425326908E-3</v>
      </c>
      <c r="AC507" s="24">
        <f>(SameDayP2_Raw!AD501-AC$7*$B507)-AC$6/$A507+AC$5</f>
        <v>-5.1387794932887247E-2</v>
      </c>
      <c r="AD507" s="24">
        <f>(SameDayP2_Raw!AE501-AD$7*$B507)-AD$6/$A507+AD$5</f>
        <v>-3.2719237121447156E-2</v>
      </c>
      <c r="AE507" s="24">
        <f>(SameDayP2_Raw!AF501-AE$7*$B507)-AE$6/$A507+AE$5</f>
        <v>-3.701024749206272E-2</v>
      </c>
      <c r="AF507" s="24">
        <f>(SameDayP2_Raw!AG501-AF$7*$B507)-AF$6/$A507+AF$5</f>
        <v>-2.2730859151244058E-2</v>
      </c>
      <c r="AG507" s="24">
        <f>(SameDayP2_Raw!AH501-AG$7*$B507)-AG$6/$A507+AG$5</f>
        <v>-4.0223703728120216E-2</v>
      </c>
      <c r="AH507" s="24">
        <f>(SameDayP2_Raw!AI501-AH$7*$B507)-AH$6/$A507+AH$5</f>
        <v>-2.2293990574914397E-2</v>
      </c>
      <c r="AI507" s="24">
        <f>(SameDayP2_Raw!AJ501-AI$7*$B507)-AI$6/$A507+AI$5</f>
        <v>-3.4959342868898236E-2</v>
      </c>
      <c r="AJ507" s="24">
        <f>(SameDayP2_Raw!AK501-AJ$7*$B507)-AJ$6/$A507+AJ$5</f>
        <v>-6.3182527466769042E-2</v>
      </c>
      <c r="AK507" s="24">
        <f>(SameDayP2_Raw!AL501-AK$7*$B507)-AK$6/$A507+AK$5</f>
        <v>-3.4716670633689273E-2</v>
      </c>
      <c r="AL507" s="24">
        <f>(SameDayP2_Raw!AM501-AL$7*$B507)-AL$6/$A507+AL$5</f>
        <v>-2.5095194844809633E-2</v>
      </c>
      <c r="AM507" s="24">
        <f>(SameDayP2_Raw!AN501-AM$7*$B507)-AM$6/$A507+AM$5</f>
        <v>-4.1785929497118235E-2</v>
      </c>
      <c r="AN507" s="24">
        <f>(SameDayP2_Raw!AO501-AN$7*$B507)-AN$6/$A507+AN$5</f>
        <v>-5.4393934791423154E-2</v>
      </c>
      <c r="AO507" s="24">
        <f>(SameDayP2_Raw!AP501-AO$7*$B507)-AO$6/$A507+AO$5</f>
        <v>9.3784037943449097E-3</v>
      </c>
      <c r="AP507" s="24"/>
      <c r="AR507" s="24">
        <f>SameDayP2_Raw!D501-SameDayP2_lambdacor!AR$7*SameDayP2_lambdacor!$B508</f>
        <v>-0.30334490692217642</v>
      </c>
    </row>
    <row r="508" spans="1:44" x14ac:dyDescent="0.25">
      <c r="A508" s="25">
        <v>2008</v>
      </c>
      <c r="B508" s="70">
        <v>0.37433599999999978</v>
      </c>
      <c r="C508" s="24">
        <f>(SameDayP2_Raw!C502-C$7*$B508)-C$6/$A508+C$5</f>
        <v>-5.7358317611251416E-2</v>
      </c>
      <c r="D508" s="24">
        <f>(SameDayP2_Raw!E502-D$7*$B508)-D$6/$A508+D$5</f>
        <v>-6.5646172127368715E-2</v>
      </c>
      <c r="E508" s="24">
        <f>(SameDayP2_Raw!F502-E$7*$B508)-E$6/$A508+E$5</f>
        <v>-0.11193031738720788</v>
      </c>
      <c r="F508" s="24">
        <f>(SameDayP2_Raw!G502-F$7*$B508)-F$6/$A508+F$5</f>
        <v>-0.16495819547171323</v>
      </c>
      <c r="G508" s="24">
        <f>(SameDayP2_Raw!H502-G$7*$B508)-G$6/$A508+G$5</f>
        <v>-9.9179869332525344E-2</v>
      </c>
      <c r="H508" s="24">
        <f>(SameDayP2_Raw!I502-H$7*$B508)-H$6/$A508+H$5</f>
        <v>-0.18189461037104274</v>
      </c>
      <c r="I508" s="24">
        <f>(SameDayP2_Raw!J502-I$7*$B508)-I$6/$A508+I$5</f>
        <v>-0.1236208542779707</v>
      </c>
      <c r="J508" s="24">
        <f>(SameDayP2_Raw!K502-J$7*$B508)-J$6/$A508+J$5</f>
        <v>-0.11050456795908209</v>
      </c>
      <c r="K508" s="24">
        <f>(SameDayP2_Raw!L502-K$7*$B508)-K$6/$A508+K$5</f>
        <v>-0.150607743150484</v>
      </c>
      <c r="L508" s="24">
        <f>(SameDayP2_Raw!M502-L$7*$B508)-L$6/$A508+L$5</f>
        <v>-0.14542832495108829</v>
      </c>
      <c r="M508" s="24">
        <f>(SameDayP2_Raw!N502-M$7*$B508)-M$6/$A508+M$5</f>
        <v>-0.14541907183245131</v>
      </c>
      <c r="N508" s="24">
        <f>(SameDayP2_Raw!O502-N$7*$B508)-N$6/$A508+N$5</f>
        <v>-0.1217188919879109</v>
      </c>
      <c r="O508" s="24">
        <f>(SameDayP2_Raw!P502-O$7*$B508)-O$6/$A508+O$5</f>
        <v>-0.18337288501036494</v>
      </c>
      <c r="P508" s="24">
        <f>(SameDayP2_Raw!Q502-P$7*$B508)-P$6/$A508+P$5</f>
        <v>-0.35043818496008605</v>
      </c>
      <c r="Q508" s="24">
        <f>(SameDayP2_Raw!R502-Q$7*$B508)-Q$6/$A508+Q$5</f>
        <v>-0.16394913099235875</v>
      </c>
      <c r="R508" s="24">
        <f>(SameDayP2_Raw!S502-R$7*$B508)-R$6/$A508+R$5</f>
        <v>-0.14578148275363176</v>
      </c>
      <c r="S508" s="24">
        <f>(SameDayP2_Raw!T502-S$7*$B508)-S$6/$A508+S$5</f>
        <v>-0.1410328719931131</v>
      </c>
      <c r="T508" s="24">
        <f>(SameDayP2_Raw!U502-T$7*$B508)-T$6/$A508+T$5</f>
        <v>-0.12920051958322126</v>
      </c>
      <c r="U508" s="24">
        <f>(SameDayP2_Raw!V502-U$7*$B508)-U$6/$A508+U$5</f>
        <v>-0.18913832869147676</v>
      </c>
      <c r="V508" s="24">
        <f>(SameDayP2_Raw!W502-V$7*$B508)-V$6/$A508+V$5</f>
        <v>-0.14684888077734706</v>
      </c>
      <c r="W508" s="24">
        <f>(SameDayP2_Raw!X502-W$7*$B508)-W$6/$A508+W$5</f>
        <v>-9.6451733928541936E-2</v>
      </c>
      <c r="X508" s="24">
        <f>(SameDayP2_Raw!Y502-X$7*$B508)-X$6/$A508+X$5</f>
        <v>-0.14857053361115982</v>
      </c>
      <c r="Y508" s="24">
        <f>(SameDayP2_Raw!Z502-Y$7*$B508)-Y$6/$A508+Y$5</f>
        <v>-0.1075937815830259</v>
      </c>
      <c r="Z508" s="24">
        <f>(SameDayP2_Raw!AA502-Z$7*$B508)-Z$6/$A508+Z$5</f>
        <v>-0.13570017785136013</v>
      </c>
      <c r="AA508" s="24">
        <f>(SameDayP2_Raw!AB502-AA$7*$B508)-AA$6/$A508+AA$5</f>
        <v>-4.3113476177900567E-2</v>
      </c>
      <c r="AB508" s="24">
        <f>(SameDayP2_Raw!AC502-AB$7*$B508)-AB$6/$A508+AB$5</f>
        <v>-2.7150813555912097E-2</v>
      </c>
      <c r="AC508" s="24">
        <f>(SameDayP2_Raw!AD502-AC$7*$B508)-AC$6/$A508+AC$5</f>
        <v>-8.6043364373118741E-2</v>
      </c>
      <c r="AD508" s="24">
        <f>(SameDayP2_Raw!AE502-AD$7*$B508)-AD$6/$A508+AD$5</f>
        <v>-6.7105192988565029E-2</v>
      </c>
      <c r="AE508" s="24">
        <f>(SameDayP2_Raw!AF502-AE$7*$B508)-AE$6/$A508+AE$5</f>
        <v>-6.8336699598959563E-2</v>
      </c>
      <c r="AF508" s="24">
        <f>(SameDayP2_Raw!AG502-AF$7*$B508)-AF$6/$A508+AF$5</f>
        <v>-6.4692045916546634E-2</v>
      </c>
      <c r="AG508" s="24">
        <f>(SameDayP2_Raw!AH502-AG$7*$B508)-AG$6/$A508+AG$5</f>
        <v>-8.2054005468963076E-2</v>
      </c>
      <c r="AH508" s="24">
        <f>(SameDayP2_Raw!AI502-AH$7*$B508)-AH$6/$A508+AH$5</f>
        <v>-4.4582288947708007E-2</v>
      </c>
      <c r="AI508" s="24">
        <f>(SameDayP2_Raw!AJ502-AI$7*$B508)-AI$6/$A508+AI$5</f>
        <v>-8.187514030554785E-2</v>
      </c>
      <c r="AJ508" s="24">
        <f>(SameDayP2_Raw!AK502-AJ$7*$B508)-AJ$6/$A508+AJ$5</f>
        <v>-5.7503043173989493E-2</v>
      </c>
      <c r="AK508" s="24">
        <f>(SameDayP2_Raw!AL502-AK$7*$B508)-AK$6/$A508+AK$5</f>
        <v>-6.6763127021827476E-2</v>
      </c>
      <c r="AL508" s="24">
        <f>(SameDayP2_Raw!AM502-AL$7*$B508)-AL$6/$A508+AL$5</f>
        <v>-7.5600844556830596E-2</v>
      </c>
      <c r="AM508" s="24">
        <f>(SameDayP2_Raw!AN502-AM$7*$B508)-AM$6/$A508+AM$5</f>
        <v>-6.7591652894017459E-2</v>
      </c>
      <c r="AN508" s="24">
        <f>(SameDayP2_Raw!AO502-AN$7*$B508)-AN$6/$A508+AN$5</f>
        <v>-6.475151759282563E-2</v>
      </c>
      <c r="AO508" s="24">
        <f>(SameDayP2_Raw!AP502-AO$7*$B508)-AO$6/$A508+AO$5</f>
        <v>-1.276840539325335E-2</v>
      </c>
      <c r="AP508" s="24"/>
      <c r="AR508" s="24">
        <f>SameDayP2_Raw!D502-SameDayP2_lambdacor!AR$7*SameDayP2_lambdacor!$B509</f>
        <v>-0.38948584210487214</v>
      </c>
    </row>
    <row r="509" spans="1:44" x14ac:dyDescent="0.25">
      <c r="A509" s="25">
        <v>2007</v>
      </c>
      <c r="B509" s="70">
        <v>0.36493699999999996</v>
      </c>
      <c r="C509" s="24">
        <f>(SameDayP2_Raw!C503-C$7*$B509)-C$6/$A509+C$5</f>
        <v>-3.2109359833668409E-2</v>
      </c>
      <c r="D509" s="24">
        <f>(SameDayP2_Raw!E503-D$7*$B509)-D$6/$A509+D$5</f>
        <v>-4.9434405163056083E-2</v>
      </c>
      <c r="E509" s="24">
        <f>(SameDayP2_Raw!F503-E$7*$B509)-E$6/$A509+E$5</f>
        <v>-0.11432743287343924</v>
      </c>
      <c r="F509" s="24">
        <f>(SameDayP2_Raw!G503-F$7*$B509)-F$6/$A509+F$5</f>
        <v>-0.13161892473899262</v>
      </c>
      <c r="G509" s="24">
        <f>(SameDayP2_Raw!H503-G$7*$B509)-G$6/$A509+G$5</f>
        <v>-8.6492632336726105E-2</v>
      </c>
      <c r="H509" s="24">
        <f>(SameDayP2_Raw!I503-H$7*$B509)-H$6/$A509+H$5</f>
        <v>-0.18689642095343603</v>
      </c>
      <c r="I509" s="24">
        <f>(SameDayP2_Raw!J503-I$7*$B509)-I$6/$A509+I$5</f>
        <v>-0.11762580260318425</v>
      </c>
      <c r="J509" s="24">
        <f>(SameDayP2_Raw!K503-J$7*$B509)-J$6/$A509+J$5</f>
        <v>-9.8364460152964933E-2</v>
      </c>
      <c r="K509" s="24">
        <f>(SameDayP2_Raw!L503-K$7*$B509)-K$6/$A509+K$5</f>
        <v>-0.13332925743714411</v>
      </c>
      <c r="L509" s="24">
        <f>(SameDayP2_Raw!M503-L$7*$B509)-L$6/$A509+L$5</f>
        <v>-0.12897615493747369</v>
      </c>
      <c r="M509" s="24">
        <f>(SameDayP2_Raw!N503-M$7*$B509)-M$6/$A509+M$5</f>
        <v>-0.1116488117497091</v>
      </c>
      <c r="N509" s="24">
        <f>(SameDayP2_Raw!O503-N$7*$B509)-N$6/$A509+N$5</f>
        <v>-0.15413684259489777</v>
      </c>
      <c r="O509" s="24">
        <f>(SameDayP2_Raw!P503-O$7*$B509)-O$6/$A509+O$5</f>
        <v>-0.16223586472801768</v>
      </c>
      <c r="P509" s="24">
        <f>(SameDayP2_Raw!Q503-P$7*$B509)-P$6/$A509+P$5</f>
        <v>-0.32258156377552266</v>
      </c>
      <c r="Q509" s="24">
        <f>(SameDayP2_Raw!R503-Q$7*$B509)-Q$6/$A509+Q$5</f>
        <v>-0.12957072729734101</v>
      </c>
      <c r="R509" s="24">
        <f>(SameDayP2_Raw!S503-R$7*$B509)-R$6/$A509+R$5</f>
        <v>-0.11881612804233141</v>
      </c>
      <c r="S509" s="24">
        <f>(SameDayP2_Raw!T503-S$7*$B509)-S$6/$A509+S$5</f>
        <v>-0.1149499139231502</v>
      </c>
      <c r="T509" s="24">
        <f>(SameDayP2_Raw!U503-T$7*$B509)-T$6/$A509+T$5</f>
        <v>-0.11776056765797968</v>
      </c>
      <c r="U509" s="24">
        <f>(SameDayP2_Raw!V503-U$7*$B509)-U$6/$A509+U$5</f>
        <v>-0.18071937246446401</v>
      </c>
      <c r="V509" s="24">
        <f>(SameDayP2_Raw!W503-V$7*$B509)-V$6/$A509+V$5</f>
        <v>-0.14636279800561072</v>
      </c>
      <c r="W509" s="24">
        <f>(SameDayP2_Raw!X503-W$7*$B509)-W$6/$A509+W$5</f>
        <v>-0.11221427026067955</v>
      </c>
      <c r="X509" s="24">
        <f>(SameDayP2_Raw!Y503-X$7*$B509)-X$6/$A509+X$5</f>
        <v>-0.12928241444485386</v>
      </c>
      <c r="Y509" s="24">
        <f>(SameDayP2_Raw!Z503-Y$7*$B509)-Y$6/$A509+Y$5</f>
        <v>-0.11529916485929065</v>
      </c>
      <c r="Z509" s="24">
        <f>(SameDayP2_Raw!AA503-Z$7*$B509)-Z$6/$A509+Z$5</f>
        <v>-0.12560756078888513</v>
      </c>
      <c r="AA509" s="24">
        <f>(SameDayP2_Raw!AB503-AA$7*$B509)-AA$6/$A509+AA$5</f>
        <v>-2.5661588438570523E-2</v>
      </c>
      <c r="AB509" s="24">
        <f>(SameDayP2_Raw!AC503-AB$7*$B509)-AB$6/$A509+AB$5</f>
        <v>-1.9796376387825873E-2</v>
      </c>
      <c r="AC509" s="24">
        <f>(SameDayP2_Raw!AD503-AC$7*$B509)-AC$6/$A509+AC$5</f>
        <v>-3.2475752133184627E-2</v>
      </c>
      <c r="AD509" s="24">
        <f>(SameDayP2_Raw!AE503-AD$7*$B509)-AD$6/$A509+AD$5</f>
        <v>-2.0301639448759963E-2</v>
      </c>
      <c r="AE509" s="24">
        <f>(SameDayP2_Raw!AF503-AE$7*$B509)-AE$6/$A509+AE$5</f>
        <v>-2.9404583169323536E-2</v>
      </c>
      <c r="AF509" s="24">
        <f>(SameDayP2_Raw!AG503-AF$7*$B509)-AF$6/$A509+AF$5</f>
        <v>-5.1648617570688775E-2</v>
      </c>
      <c r="AG509" s="24">
        <f>(SameDayP2_Raw!AH503-AG$7*$B509)-AG$6/$A509+AG$5</f>
        <v>-4.3870597253127024E-2</v>
      </c>
      <c r="AH509" s="24">
        <f>(SameDayP2_Raw!AI503-AH$7*$B509)-AH$6/$A509+AH$5</f>
        <v>-3.3613752632021668E-2</v>
      </c>
      <c r="AI509" s="24">
        <f>(SameDayP2_Raw!AJ503-AI$7*$B509)-AI$6/$A509+AI$5</f>
        <v>-3.9895907941829234E-2</v>
      </c>
      <c r="AJ509" s="24">
        <f>(SameDayP2_Raw!AK503-AJ$7*$B509)-AJ$6/$A509+AJ$5</f>
        <v>-8.9582110182488336E-3</v>
      </c>
      <c r="AK509" s="24">
        <f>(SameDayP2_Raw!AL503-AK$7*$B509)-AK$6/$A509+AK$5</f>
        <v>-4.5650943178463334E-2</v>
      </c>
      <c r="AL509" s="24">
        <f>(SameDayP2_Raw!AM503-AL$7*$B509)-AL$6/$A509+AL$5</f>
        <v>-3.7605631547408168E-2</v>
      </c>
      <c r="AM509" s="24">
        <f>(SameDayP2_Raw!AN503-AM$7*$B509)-AM$6/$A509+AM$5</f>
        <v>-3.6089444881352462E-2</v>
      </c>
      <c r="AN509" s="24">
        <f>(SameDayP2_Raw!AO503-AN$7*$B509)-AN$6/$A509+AN$5</f>
        <v>-6.3049455561047074E-2</v>
      </c>
      <c r="AO509" s="24">
        <f>(SameDayP2_Raw!AP503-AO$7*$B509)-AO$6/$A509+AO$5</f>
        <v>3.4126122819288389E-2</v>
      </c>
      <c r="AP509" s="24"/>
      <c r="AR509" s="24">
        <f>SameDayP2_Raw!D503-SameDayP2_lambdacor!AR$7*SameDayP2_lambdacor!$B510</f>
        <v>-0.36477820563505242</v>
      </c>
    </row>
    <row r="510" spans="1:44" x14ac:dyDescent="0.25">
      <c r="A510" s="25">
        <v>2006</v>
      </c>
      <c r="B510" s="70">
        <v>0.35626099999999994</v>
      </c>
      <c r="C510" s="24">
        <f>(SameDayP2_Raw!C504-C$7*$B510)-C$6/$A510+C$5</f>
        <v>-0.10918685793432097</v>
      </c>
      <c r="D510" s="24">
        <f>(SameDayP2_Raw!E504-D$7*$B510)-D$6/$A510+D$5</f>
        <v>-7.8811871713665646E-2</v>
      </c>
      <c r="E510" s="24">
        <f>(SameDayP2_Raw!F504-E$7*$B510)-E$6/$A510+E$5</f>
        <v>-0.17145769477604697</v>
      </c>
      <c r="F510" s="24">
        <f>(SameDayP2_Raw!G504-F$7*$B510)-F$6/$A510+F$5</f>
        <v>-0.15457193184163487</v>
      </c>
      <c r="G510" s="24">
        <f>(SameDayP2_Raw!H504-G$7*$B510)-G$6/$A510+G$5</f>
        <v>-0.15454791586605804</v>
      </c>
      <c r="H510" s="24">
        <f>(SameDayP2_Raw!I504-H$7*$B510)-H$6/$A510+H$5</f>
        <v>-0.22947140859642573</v>
      </c>
      <c r="I510" s="24">
        <f>(SameDayP2_Raw!J504-I$7*$B510)-I$6/$A510+I$5</f>
        <v>-0.16775508838273706</v>
      </c>
      <c r="J510" s="24">
        <f>(SameDayP2_Raw!K504-J$7*$B510)-J$6/$A510+J$5</f>
        <v>-0.14558459778161792</v>
      </c>
      <c r="K510" s="24">
        <f>(SameDayP2_Raw!L504-K$7*$B510)-K$6/$A510+K$5</f>
        <v>-0.16937634353159131</v>
      </c>
      <c r="L510" s="24">
        <f>(SameDayP2_Raw!M504-L$7*$B510)-L$6/$A510+L$5</f>
        <v>-0.15635961127860454</v>
      </c>
      <c r="M510" s="24">
        <f>(SameDayP2_Raw!N504-M$7*$B510)-M$6/$A510+M$5</f>
        <v>-0.13061908433382485</v>
      </c>
      <c r="N510" s="24">
        <f>(SameDayP2_Raw!O504-N$7*$B510)-N$6/$A510+N$5</f>
        <v>-0.15573767946525488</v>
      </c>
      <c r="O510" s="24">
        <f>(SameDayP2_Raw!P504-O$7*$B510)-O$6/$A510+O$5</f>
        <v>-0.20617757885798635</v>
      </c>
      <c r="P510" s="24">
        <f>(SameDayP2_Raw!Q504-P$7*$B510)-P$6/$A510+P$5</f>
        <v>-0.36003216610793715</v>
      </c>
      <c r="Q510" s="24">
        <f>(SameDayP2_Raw!R504-Q$7*$B510)-Q$6/$A510+Q$5</f>
        <v>-0.15742069920202309</v>
      </c>
      <c r="R510" s="24">
        <f>(SameDayP2_Raw!S504-R$7*$B510)-R$6/$A510+R$5</f>
        <v>-0.17059351020357891</v>
      </c>
      <c r="S510" s="24">
        <f>(SameDayP2_Raw!T504-S$7*$B510)-S$6/$A510+S$5</f>
        <v>-0.16069281615532532</v>
      </c>
      <c r="T510" s="24">
        <f>(SameDayP2_Raw!U504-T$7*$B510)-T$6/$A510+T$5</f>
        <v>-0.17104346272838764</v>
      </c>
      <c r="U510" s="24">
        <f>(SameDayP2_Raw!V504-U$7*$B510)-U$6/$A510+U$5</f>
        <v>-0.20180808643690426</v>
      </c>
      <c r="V510" s="24">
        <f>(SameDayP2_Raw!W504-V$7*$B510)-V$6/$A510+V$5</f>
        <v>-0.18560790550161713</v>
      </c>
      <c r="W510" s="24">
        <f>(SameDayP2_Raw!X504-W$7*$B510)-W$6/$A510+W$5</f>
        <v>-0.12934282720231458</v>
      </c>
      <c r="X510" s="24">
        <f>(SameDayP2_Raw!Y504-X$7*$B510)-X$6/$A510+X$5</f>
        <v>-0.15339541059587578</v>
      </c>
      <c r="Y510" s="24">
        <f>(SameDayP2_Raw!Z504-Y$7*$B510)-Y$6/$A510+Y$5</f>
        <v>-0.14859091599566471</v>
      </c>
      <c r="Z510" s="24">
        <f>(SameDayP2_Raw!AA504-Z$7*$B510)-Z$6/$A510+Z$5</f>
        <v>-0.18926209076391876</v>
      </c>
      <c r="AA510" s="24">
        <f>(SameDayP2_Raw!AB504-AA$7*$B510)-AA$6/$A510+AA$5</f>
        <v>-1.4941063916833929E-2</v>
      </c>
      <c r="AB510" s="24">
        <f>(SameDayP2_Raw!AC504-AB$7*$B510)-AB$6/$A510+AB$5</f>
        <v>2.4826460830480901E-2</v>
      </c>
      <c r="AC510" s="24">
        <f>(SameDayP2_Raw!AD504-AC$7*$B510)-AC$6/$A510+AC$5</f>
        <v>-4.8535039393929981E-2</v>
      </c>
      <c r="AD510" s="24">
        <f>(SameDayP2_Raw!AE504-AD$7*$B510)-AD$6/$A510+AD$5</f>
        <v>-7.174443295288874E-3</v>
      </c>
      <c r="AE510" s="24">
        <f>(SameDayP2_Raw!AF504-AE$7*$B510)-AE$6/$A510+AE$5</f>
        <v>-6.4656066392111584E-3</v>
      </c>
      <c r="AF510" s="24">
        <f>(SameDayP2_Raw!AG504-AF$7*$B510)-AF$6/$A510+AF$5</f>
        <v>-3.0447402874580927E-2</v>
      </c>
      <c r="AG510" s="24">
        <f>(SameDayP2_Raw!AH504-AG$7*$B510)-AG$6/$A510+AG$5</f>
        <v>-1.0691360130873627E-2</v>
      </c>
      <c r="AH510" s="24">
        <f>(SameDayP2_Raw!AI504-AH$7*$B510)-AH$6/$A510+AH$5</f>
        <v>-1.6506745514499637E-2</v>
      </c>
      <c r="AI510" s="24">
        <f>(SameDayP2_Raw!AJ504-AI$7*$B510)-AI$6/$A510+AI$5</f>
        <v>-1.4893900703384394E-2</v>
      </c>
      <c r="AJ510" s="24">
        <f>(SameDayP2_Raw!AK504-AJ$7*$B510)-AJ$6/$A510+AJ$5</f>
        <v>-8.5501048144940445E-3</v>
      </c>
      <c r="AK510" s="24">
        <f>(SameDayP2_Raw!AL504-AK$7*$B510)-AK$6/$A510+AK$5</f>
        <v>-1.4969330165079389E-2</v>
      </c>
      <c r="AL510" s="24">
        <f>(SameDayP2_Raw!AM504-AL$7*$B510)-AL$6/$A510+AL$5</f>
        <v>-4.2952503813011491E-3</v>
      </c>
      <c r="AM510" s="24">
        <f>(SameDayP2_Raw!AN504-AM$7*$B510)-AM$6/$A510+AM$5</f>
        <v>-1.5153420171789056E-2</v>
      </c>
      <c r="AN510" s="24">
        <f>(SameDayP2_Raw!AO504-AN$7*$B510)-AN$6/$A510+AN$5</f>
        <v>-4.6795276516222423E-2</v>
      </c>
      <c r="AO510" s="24">
        <f>(SameDayP2_Raw!AP504-AO$7*$B510)-AO$6/$A510+AO$5</f>
        <v>3.0793328942386892E-2</v>
      </c>
      <c r="AP510" s="24"/>
      <c r="AR510" s="24">
        <f>SameDayP2_Raw!D504-SameDayP2_lambdacor!AR$7*SameDayP2_lambdacor!$B511</f>
        <v>-0.28467405336828955</v>
      </c>
    </row>
    <row r="511" spans="1:44" x14ac:dyDescent="0.25">
      <c r="A511" s="25">
        <v>2005</v>
      </c>
      <c r="B511" s="70">
        <v>0.34676600000000013</v>
      </c>
      <c r="C511" s="24">
        <f>(SameDayP2_Raw!C505-C$7*$B511)-C$6/$A511+C$5</f>
        <v>-6.4924378692946719E-2</v>
      </c>
      <c r="D511" s="24">
        <f>(SameDayP2_Raw!E505-D$7*$B511)-D$6/$A511+D$5</f>
        <v>-3.8884301352207801E-2</v>
      </c>
      <c r="E511" s="24">
        <f>(SameDayP2_Raw!F505-E$7*$B511)-E$6/$A511+E$5</f>
        <v>-0.1034753885750497</v>
      </c>
      <c r="F511" s="24">
        <f>(SameDayP2_Raw!G505-F$7*$B511)-F$6/$A511+F$5</f>
        <v>-0.12634074237975873</v>
      </c>
      <c r="G511" s="24">
        <f>(SameDayP2_Raw!H505-G$7*$B511)-G$6/$A511+G$5</f>
        <v>-9.3862188489536272E-2</v>
      </c>
      <c r="H511" s="24">
        <f>(SameDayP2_Raw!I505-H$7*$B511)-H$6/$A511+H$5</f>
        <v>-0.21963952196306635</v>
      </c>
      <c r="I511" s="24">
        <f>(SameDayP2_Raw!J505-I$7*$B511)-I$6/$A511+I$5</f>
        <v>-0.14126595367797082</v>
      </c>
      <c r="J511" s="24">
        <f>(SameDayP2_Raw!K505-J$7*$B511)-J$6/$A511+J$5</f>
        <v>-9.5759785014763843E-2</v>
      </c>
      <c r="K511" s="24">
        <f>(SameDayP2_Raw!L505-K$7*$B511)-K$6/$A511+K$5</f>
        <v>-0.15693953214137857</v>
      </c>
      <c r="L511" s="24">
        <f>(SameDayP2_Raw!M505-L$7*$B511)-L$6/$A511+L$5</f>
        <v>-0.15759474071281263</v>
      </c>
      <c r="M511" s="24">
        <f>(SameDayP2_Raw!N505-M$7*$B511)-M$6/$A511+M$5</f>
        <v>-7.7740265003933648E-2</v>
      </c>
      <c r="N511" s="24">
        <f>(SameDayP2_Raw!O505-N$7*$B511)-N$6/$A511+N$5</f>
        <v>-0.14631904634793658</v>
      </c>
      <c r="O511" s="24">
        <f>(SameDayP2_Raw!P505-O$7*$B511)-O$6/$A511+O$5</f>
        <v>-0.15630406902824354</v>
      </c>
      <c r="P511" s="24">
        <f>(SameDayP2_Raw!Q505-P$7*$B511)-P$6/$A511+P$5</f>
        <v>-0.32439565250510932</v>
      </c>
      <c r="Q511" s="24">
        <f>(SameDayP2_Raw!R505-Q$7*$B511)-Q$6/$A511+Q$5</f>
        <v>-0.12447786902244315</v>
      </c>
      <c r="R511" s="24">
        <f>(SameDayP2_Raw!S505-R$7*$B511)-R$6/$A511+R$5</f>
        <v>-0.13444796023010461</v>
      </c>
      <c r="S511" s="24">
        <f>(SameDayP2_Raw!T505-S$7*$B511)-S$6/$A511+S$5</f>
        <v>-0.13345905218569237</v>
      </c>
      <c r="T511" s="24">
        <f>(SameDayP2_Raw!U505-T$7*$B511)-T$6/$A511+T$5</f>
        <v>-0.13664720329522362</v>
      </c>
      <c r="U511" s="24">
        <f>(SameDayP2_Raw!V505-U$7*$B511)-U$6/$A511+U$5</f>
        <v>-0.13978180596315271</v>
      </c>
      <c r="V511" s="24">
        <f>(SameDayP2_Raw!W505-V$7*$B511)-V$6/$A511+V$5</f>
        <v>-0.17080079033817352</v>
      </c>
      <c r="W511" s="24">
        <f>(SameDayP2_Raw!X505-W$7*$B511)-W$6/$A511+W$5</f>
        <v>-9.3452684909752518E-2</v>
      </c>
      <c r="X511" s="24">
        <f>(SameDayP2_Raw!Y505-X$7*$B511)-X$6/$A511+X$5</f>
        <v>-0.12741583041890983</v>
      </c>
      <c r="Y511" s="24">
        <f>(SameDayP2_Raw!Z505-Y$7*$B511)-Y$6/$A511+Y$5</f>
        <v>-0.12861802954234539</v>
      </c>
      <c r="Z511" s="24">
        <f>(SameDayP2_Raw!AA505-Z$7*$B511)-Z$6/$A511+Z$5</f>
        <v>-0.1320855787142281</v>
      </c>
      <c r="AA511" s="24">
        <f>(SameDayP2_Raw!AB505-AA$7*$B511)-AA$6/$A511+AA$5</f>
        <v>8.0735518717428185E-3</v>
      </c>
      <c r="AB511" s="24">
        <f>(SameDayP2_Raw!AC505-AB$7*$B511)-AB$6/$A511+AB$5</f>
        <v>1.6332867396290043E-2</v>
      </c>
      <c r="AC511" s="24">
        <f>(SameDayP2_Raw!AD505-AC$7*$B511)-AC$6/$A511+AC$5</f>
        <v>-2.932437717935537E-2</v>
      </c>
      <c r="AD511" s="24">
        <f>(SameDayP2_Raw!AE505-AD$7*$B511)-AD$6/$A511+AD$5</f>
        <v>-2.373775002845064E-2</v>
      </c>
      <c r="AE511" s="24">
        <f>(SameDayP2_Raw!AF505-AE$7*$B511)-AE$6/$A511+AE$5</f>
        <v>-3.6388027097017897E-2</v>
      </c>
      <c r="AF511" s="24">
        <f>(SameDayP2_Raw!AG505-AF$7*$B511)-AF$6/$A511+AF$5</f>
        <v>-2.4959571686262443E-2</v>
      </c>
      <c r="AG511" s="24">
        <f>(SameDayP2_Raw!AH505-AG$7*$B511)-AG$6/$A511+AG$5</f>
        <v>-1.1441512411147272E-2</v>
      </c>
      <c r="AH511" s="24">
        <f>(SameDayP2_Raw!AI505-AH$7*$B511)-AH$6/$A511+AH$5</f>
        <v>-2.0152142602229434E-2</v>
      </c>
      <c r="AI511" s="24">
        <f>(SameDayP2_Raw!AJ505-AI$7*$B511)-AI$6/$A511+AI$5</f>
        <v>-5.0296366361998156E-2</v>
      </c>
      <c r="AJ511" s="24">
        <f>(SameDayP2_Raw!AK505-AJ$7*$B511)-AJ$6/$A511+AJ$5</f>
        <v>-4.8692343530873358E-2</v>
      </c>
      <c r="AK511" s="24">
        <f>(SameDayP2_Raw!AL505-AK$7*$B511)-AK$6/$A511+AK$5</f>
        <v>-1.5113436565551705E-2</v>
      </c>
      <c r="AL511" s="24">
        <f>(SameDayP2_Raw!AM505-AL$7*$B511)-AL$6/$A511+AL$5</f>
        <v>-3.8320526396258478E-2</v>
      </c>
      <c r="AM511" s="24">
        <f>(SameDayP2_Raw!AN505-AM$7*$B511)-AM$6/$A511+AM$5</f>
        <v>-4.5906158949501813E-2</v>
      </c>
      <c r="AN511" s="24">
        <f>(SameDayP2_Raw!AO505-AN$7*$B511)-AN$6/$A511+AN$5</f>
        <v>-2.8935232919073572E-2</v>
      </c>
      <c r="AO511" s="24">
        <f>(SameDayP2_Raw!AP505-AO$7*$B511)-AO$6/$A511+AO$5</f>
        <v>-3.0931720735301226E-2</v>
      </c>
      <c r="AP511" s="24"/>
      <c r="AR511" s="24">
        <f>SameDayP2_Raw!D505-SameDayP2_lambdacor!AR$7*SameDayP2_lambdacor!$B512</f>
        <v>-0.31966589517204058</v>
      </c>
    </row>
    <row r="512" spans="1:44" x14ac:dyDescent="0.25">
      <c r="A512" s="25">
        <v>2004</v>
      </c>
      <c r="B512" s="70">
        <v>0.337974</v>
      </c>
      <c r="C512" s="24">
        <f>(SameDayP2_Raw!C506-C$7*$B512)-C$6/$A512+C$5</f>
        <v>-4.1498240873231035E-2</v>
      </c>
      <c r="D512" s="24">
        <f>(SameDayP2_Raw!E506-D$7*$B512)-D$6/$A512+D$5</f>
        <v>-5.0178687293457744E-2</v>
      </c>
      <c r="E512" s="24">
        <f>(SameDayP2_Raw!F506-E$7*$B512)-E$6/$A512+E$5</f>
        <v>-0.10218807940176594</v>
      </c>
      <c r="F512" s="24">
        <f>(SameDayP2_Raw!G506-F$7*$B512)-F$6/$A512+F$5</f>
        <v>-9.888093688976296E-2</v>
      </c>
      <c r="G512" s="24">
        <f>(SameDayP2_Raw!H506-G$7*$B512)-G$6/$A512+G$5</f>
        <v>-8.5111284768349865E-2</v>
      </c>
      <c r="H512" s="24">
        <f>(SameDayP2_Raw!I506-H$7*$B512)-H$6/$A512+H$5</f>
        <v>-0.16295253980307967</v>
      </c>
      <c r="I512" s="24">
        <f>(SameDayP2_Raw!J506-I$7*$B512)-I$6/$A512+I$5</f>
        <v>-0.12356370810384762</v>
      </c>
      <c r="J512" s="24">
        <f>(SameDayP2_Raw!K506-J$7*$B512)-J$6/$A512+J$5</f>
        <v>-9.374669176703862E-2</v>
      </c>
      <c r="K512" s="24">
        <f>(SameDayP2_Raw!L506-K$7*$B512)-K$6/$A512+K$5</f>
        <v>-0.11042763759362646</v>
      </c>
      <c r="L512" s="24">
        <f>(SameDayP2_Raw!M506-L$7*$B512)-L$6/$A512+L$5</f>
        <v>-9.7371701093994067E-2</v>
      </c>
      <c r="M512" s="24">
        <f>(SameDayP2_Raw!N506-M$7*$B512)-M$6/$A512+M$5</f>
        <v>-0.11315708300633116</v>
      </c>
      <c r="N512" s="24">
        <f>(SameDayP2_Raw!O506-N$7*$B512)-N$6/$A512+N$5</f>
        <v>-0.11089873806315496</v>
      </c>
      <c r="O512" s="24">
        <f>(SameDayP2_Raw!P506-O$7*$B512)-O$6/$A512+O$5</f>
        <v>-0.17301741569646525</v>
      </c>
      <c r="P512" s="24">
        <f>(SameDayP2_Raw!Q506-P$7*$B512)-P$6/$A512+P$5</f>
        <v>-0.29212064086026507</v>
      </c>
      <c r="Q512" s="24">
        <f>(SameDayP2_Raw!R506-Q$7*$B512)-Q$6/$A512+Q$5</f>
        <v>-0.120674418007511</v>
      </c>
      <c r="R512" s="24">
        <f>(SameDayP2_Raw!S506-R$7*$B512)-R$6/$A512+R$5</f>
        <v>-0.14229864426840147</v>
      </c>
      <c r="S512" s="24">
        <f>(SameDayP2_Raw!T506-S$7*$B512)-S$6/$A512+S$5</f>
        <v>-0.12772447014600513</v>
      </c>
      <c r="T512" s="24">
        <f>(SameDayP2_Raw!U506-T$7*$B512)-T$6/$A512+T$5</f>
        <v>-9.4426948921673776E-2</v>
      </c>
      <c r="U512" s="24">
        <f>(SameDayP2_Raw!V506-U$7*$B512)-U$6/$A512+U$5</f>
        <v>-0.19104040184114168</v>
      </c>
      <c r="V512" s="24">
        <f>(SameDayP2_Raw!W506-V$7*$B512)-V$6/$A512+V$5</f>
        <v>-0.14180405468585852</v>
      </c>
      <c r="W512" s="24">
        <f>(SameDayP2_Raw!X506-W$7*$B512)-W$6/$A512+W$5</f>
        <v>-7.4641170502190088E-2</v>
      </c>
      <c r="X512" s="24">
        <f>(SameDayP2_Raw!Y506-X$7*$B512)-X$6/$A512+X$5</f>
        <v>-0.1103888194645037</v>
      </c>
      <c r="Y512" s="24">
        <f>(SameDayP2_Raw!Z506-Y$7*$B512)-Y$6/$A512+Y$5</f>
        <v>-0.10508687684519985</v>
      </c>
      <c r="Z512" s="24">
        <f>(SameDayP2_Raw!AA506-Z$7*$B512)-Z$6/$A512+Z$5</f>
        <v>-0.13735420298620865</v>
      </c>
      <c r="AA512" s="24">
        <f>(SameDayP2_Raw!AB506-AA$7*$B512)-AA$6/$A512+AA$5</f>
        <v>-1.4488047875494191E-2</v>
      </c>
      <c r="AB512" s="24">
        <f>(SameDayP2_Raw!AC506-AB$7*$B512)-AB$6/$A512+AB$5</f>
        <v>1.3388530617515337E-3</v>
      </c>
      <c r="AC512" s="24">
        <f>(SameDayP2_Raw!AD506-AC$7*$B512)-AC$6/$A512+AC$5</f>
        <v>-3.520139958404235E-2</v>
      </c>
      <c r="AD512" s="24">
        <f>(SameDayP2_Raw!AE506-AD$7*$B512)-AD$6/$A512+AD$5</f>
        <v>-2.2556566422769743E-2</v>
      </c>
      <c r="AE512" s="24">
        <f>(SameDayP2_Raw!AF506-AE$7*$B512)-AE$6/$A512+AE$5</f>
        <v>-2.0602580071620993E-2</v>
      </c>
      <c r="AF512" s="24">
        <f>(SameDayP2_Raw!AG506-AF$7*$B512)-AF$6/$A512+AF$5</f>
        <v>-5.6156980746741463E-2</v>
      </c>
      <c r="AG512" s="24">
        <f>(SameDayP2_Raw!AH506-AG$7*$B512)-AG$6/$A512+AG$5</f>
        <v>-3.5311582700453141E-2</v>
      </c>
      <c r="AH512" s="24">
        <f>(SameDayP2_Raw!AI506-AH$7*$B512)-AH$6/$A512+AH$5</f>
        <v>-2.4615718402403449E-2</v>
      </c>
      <c r="AI512" s="24">
        <f>(SameDayP2_Raw!AJ506-AI$7*$B512)-AI$6/$A512+AI$5</f>
        <v>-2.1300442195772915E-2</v>
      </c>
      <c r="AJ512" s="24">
        <f>(SameDayP2_Raw!AK506-AJ$7*$B512)-AJ$6/$A512+AJ$5</f>
        <v>-2.7054373301737017E-2</v>
      </c>
      <c r="AK512" s="24">
        <f>(SameDayP2_Raw!AL506-AK$7*$B512)-AK$6/$A512+AK$5</f>
        <v>-3.9475557749608869E-2</v>
      </c>
      <c r="AL512" s="24">
        <f>(SameDayP2_Raw!AM506-AL$7*$B512)-AL$6/$A512+AL$5</f>
        <v>-8.5429030026450119E-3</v>
      </c>
      <c r="AM512" s="24">
        <f>(SameDayP2_Raw!AN506-AM$7*$B512)-AM$6/$A512+AM$5</f>
        <v>7.1930748221149601E-3</v>
      </c>
      <c r="AN512" s="24">
        <f>(SameDayP2_Raw!AO506-AN$7*$B512)-AN$6/$A512+AN$5</f>
        <v>-4.3338320123748886E-2</v>
      </c>
      <c r="AO512" s="24">
        <f>(SameDayP2_Raw!AP506-AO$7*$B512)-AO$6/$A512+AO$5</f>
        <v>-4.4219881321697532E-2</v>
      </c>
      <c r="AP512" s="24"/>
      <c r="AR512" s="24">
        <f>SameDayP2_Raw!D506-SameDayP2_lambdacor!AR$7*SameDayP2_lambdacor!$B513</f>
        <v>-0.31624370330222118</v>
      </c>
    </row>
    <row r="513" spans="1:44" x14ac:dyDescent="0.25">
      <c r="A513" s="25">
        <v>2003</v>
      </c>
      <c r="B513" s="70">
        <v>0.32929800000000009</v>
      </c>
      <c r="C513" s="24">
        <f>(SameDayP2_Raw!C507-C$7*$B513)-C$6/$A513+C$5</f>
        <v>-7.2535356228243975E-2</v>
      </c>
      <c r="D513" s="24">
        <f>(SameDayP2_Raw!E507-D$7*$B513)-D$6/$A513+D$5</f>
        <v>-7.6891775175497931E-2</v>
      </c>
      <c r="E513" s="24">
        <f>(SameDayP2_Raw!F507-E$7*$B513)-E$6/$A513+E$5</f>
        <v>-0.12728277105157773</v>
      </c>
      <c r="F513" s="24">
        <f>(SameDayP2_Raw!G507-F$7*$B513)-F$6/$A513+F$5</f>
        <v>-0.15650294083176591</v>
      </c>
      <c r="G513" s="24">
        <f>(SameDayP2_Raw!H507-G$7*$B513)-G$6/$A513+G$5</f>
        <v>-0.1288557255646397</v>
      </c>
      <c r="H513" s="24">
        <f>(SameDayP2_Raw!I507-H$7*$B513)-H$6/$A513+H$5</f>
        <v>-0.22171701832911947</v>
      </c>
      <c r="I513" s="24">
        <f>(SameDayP2_Raw!J507-I$7*$B513)-I$6/$A513+I$5</f>
        <v>-0.15638200720710554</v>
      </c>
      <c r="J513" s="24">
        <f>(SameDayP2_Raw!K507-J$7*$B513)-J$6/$A513+J$5</f>
        <v>-0.14115845532375379</v>
      </c>
      <c r="K513" s="24">
        <f>(SameDayP2_Raw!L507-K$7*$B513)-K$6/$A513+K$5</f>
        <v>-0.15420180763854516</v>
      </c>
      <c r="L513" s="24">
        <f>(SameDayP2_Raw!M507-L$7*$B513)-L$6/$A513+L$5</f>
        <v>-0.13961948837807536</v>
      </c>
      <c r="M513" s="24">
        <f>(SameDayP2_Raw!N507-M$7*$B513)-M$6/$A513+M$5</f>
        <v>-0.13683973988227954</v>
      </c>
      <c r="N513" s="24">
        <f>(SameDayP2_Raw!O507-N$7*$B513)-N$6/$A513+N$5</f>
        <v>-0.15248856993719223</v>
      </c>
      <c r="O513" s="24">
        <f>(SameDayP2_Raw!P507-O$7*$B513)-O$6/$A513+O$5</f>
        <v>-0.2144541842491938</v>
      </c>
      <c r="P513" s="24">
        <f>(SameDayP2_Raw!Q507-P$7*$B513)-P$6/$A513+P$5</f>
        <v>-0.35901644376157593</v>
      </c>
      <c r="Q513" s="24">
        <f>(SameDayP2_Raw!R507-Q$7*$B513)-Q$6/$A513+Q$5</f>
        <v>-0.1599127333272933</v>
      </c>
      <c r="R513" s="24">
        <f>(SameDayP2_Raw!S507-R$7*$B513)-R$6/$A513+R$5</f>
        <v>-0.17468955910284084</v>
      </c>
      <c r="S513" s="24">
        <f>(SameDayP2_Raw!T507-S$7*$B513)-S$6/$A513+S$5</f>
        <v>-0.1378765121574953</v>
      </c>
      <c r="T513" s="24">
        <f>(SameDayP2_Raw!U507-T$7*$B513)-T$6/$A513+T$5</f>
        <v>-0.14680366976633005</v>
      </c>
      <c r="U513" s="24">
        <f>(SameDayP2_Raw!V507-U$7*$B513)-U$6/$A513+U$5</f>
        <v>-0.1944226706075661</v>
      </c>
      <c r="V513" s="24">
        <f>(SameDayP2_Raw!W507-V$7*$B513)-V$6/$A513+V$5</f>
        <v>-0.18310165304090817</v>
      </c>
      <c r="W513" s="24">
        <f>(SameDayP2_Raw!X507-W$7*$B513)-W$6/$A513+W$5</f>
        <v>-0.15248299390106718</v>
      </c>
      <c r="X513" s="24">
        <f>(SameDayP2_Raw!Y507-X$7*$B513)-X$6/$A513+X$5</f>
        <v>-0.16991153485819727</v>
      </c>
      <c r="Y513" s="24">
        <f>(SameDayP2_Raw!Z507-Y$7*$B513)-Y$6/$A513+Y$5</f>
        <v>-0.17585904065541921</v>
      </c>
      <c r="Z513" s="24">
        <f>(SameDayP2_Raw!AA507-Z$7*$B513)-Z$6/$A513+Z$5</f>
        <v>-0.18178659253524734</v>
      </c>
      <c r="AA513" s="24">
        <f>(SameDayP2_Raw!AB507-AA$7*$B513)-AA$6/$A513+AA$5</f>
        <v>-2.2857021003783454E-2</v>
      </c>
      <c r="AB513" s="24">
        <f>(SameDayP2_Raw!AC507-AB$7*$B513)-AB$6/$A513+AB$5</f>
        <v>-3.6446017463468698E-2</v>
      </c>
      <c r="AC513" s="24">
        <f>(SameDayP2_Raw!AD507-AC$7*$B513)-AC$6/$A513+AC$5</f>
        <v>-5.6299761315081694E-2</v>
      </c>
      <c r="AD513" s="24">
        <f>(SameDayP2_Raw!AE507-AD$7*$B513)-AD$6/$A513+AD$5</f>
        <v>-5.177382235818747E-2</v>
      </c>
      <c r="AE513" s="24">
        <f>(SameDayP2_Raw!AF507-AE$7*$B513)-AE$6/$A513+AE$5</f>
        <v>-4.7190107898144124E-2</v>
      </c>
      <c r="AF513" s="24">
        <f>(SameDayP2_Raw!AG507-AF$7*$B513)-AF$6/$A513+AF$5</f>
        <v>-6.8696036479703168E-2</v>
      </c>
      <c r="AG513" s="24">
        <f>(SameDayP2_Raw!AH507-AG$7*$B513)-AG$6/$A513+AG$5</f>
        <v>-6.4742131921800852E-2</v>
      </c>
      <c r="AH513" s="24">
        <f>(SameDayP2_Raw!AI507-AH$7*$B513)-AH$6/$A513+AH$5</f>
        <v>-3.31602837570419E-2</v>
      </c>
      <c r="AI513" s="24">
        <f>(SameDayP2_Raw!AJ507-AI$7*$B513)-AI$6/$A513+AI$5</f>
        <v>-4.3630263106480258E-2</v>
      </c>
      <c r="AJ513" s="24">
        <f>(SameDayP2_Raw!AK507-AJ$7*$B513)-AJ$6/$A513+AJ$5</f>
        <v>-3.4274889873602131E-2</v>
      </c>
      <c r="AK513" s="24">
        <f>(SameDayP2_Raw!AL507-AK$7*$B513)-AK$6/$A513+AK$5</f>
        <v>-3.5086460633079061E-2</v>
      </c>
      <c r="AL513" s="24">
        <f>(SameDayP2_Raw!AM507-AL$7*$B513)-AL$6/$A513+AL$5</f>
        <v>-3.8255736969381816E-2</v>
      </c>
      <c r="AM513" s="24">
        <f>(SameDayP2_Raw!AN507-AM$7*$B513)-AM$6/$A513+AM$5</f>
        <v>-3.8343416972628358E-2</v>
      </c>
      <c r="AN513" s="24">
        <f>(SameDayP2_Raw!AO507-AN$7*$B513)-AN$6/$A513+AN$5</f>
        <v>-1.2336399493890308E-2</v>
      </c>
      <c r="AO513" s="24">
        <f>(SameDayP2_Raw!AP507-AO$7*$B513)-AO$6/$A513+AO$5</f>
        <v>2.920970105788722E-2</v>
      </c>
      <c r="AP513" s="24"/>
      <c r="AR513" s="24">
        <f>SameDayP2_Raw!D507-SameDayP2_lambdacor!AR$7*SameDayP2_lambdacor!$B514</f>
        <v>-0.35385117568398461</v>
      </c>
    </row>
    <row r="514" spans="1:44" x14ac:dyDescent="0.25">
      <c r="A514" s="25">
        <v>2002</v>
      </c>
      <c r="B514" s="70">
        <v>0.32080299999999995</v>
      </c>
      <c r="C514" s="24">
        <f>(SameDayP2_Raw!C508-C$7*$B514)-C$6/$A514+C$5</f>
        <v>-6.8314285985761919E-2</v>
      </c>
      <c r="D514" s="24">
        <f>(SameDayP2_Raw!E508-D$7*$B514)-D$6/$A514+D$5</f>
        <v>-0.1267740469730971</v>
      </c>
      <c r="E514" s="24">
        <f>(SameDayP2_Raw!F508-E$7*$B514)-E$6/$A514+E$5</f>
        <v>-0.17454456435876461</v>
      </c>
      <c r="F514" s="24">
        <f>(SameDayP2_Raw!G508-F$7*$B514)-F$6/$A514+F$5</f>
        <v>-0.15933271482985223</v>
      </c>
      <c r="G514" s="24">
        <f>(SameDayP2_Raw!H508-G$7*$B514)-G$6/$A514+G$5</f>
        <v>-0.18471701360551224</v>
      </c>
      <c r="H514" s="24">
        <f>(SameDayP2_Raw!I508-H$7*$B514)-H$6/$A514+H$5</f>
        <v>-0.21973681776863357</v>
      </c>
      <c r="I514" s="24">
        <f>(SameDayP2_Raw!J508-I$7*$B514)-I$6/$A514+I$5</f>
        <v>-0.16322465786423343</v>
      </c>
      <c r="J514" s="24">
        <f>(SameDayP2_Raw!K508-J$7*$B514)-J$6/$A514+J$5</f>
        <v>-0.18002576340827928</v>
      </c>
      <c r="K514" s="24">
        <f>(SameDayP2_Raw!L508-K$7*$B514)-K$6/$A514+K$5</f>
        <v>-0.19398950683752161</v>
      </c>
      <c r="L514" s="24">
        <f>(SameDayP2_Raw!M508-L$7*$B514)-L$6/$A514+L$5</f>
        <v>-0.21630953727771704</v>
      </c>
      <c r="M514" s="24">
        <f>(SameDayP2_Raw!N508-M$7*$B514)-M$6/$A514+M$5</f>
        <v>-0.18949167075182499</v>
      </c>
      <c r="N514" s="24">
        <f>(SameDayP2_Raw!O508-N$7*$B514)-N$6/$A514+N$5</f>
        <v>-0.18447025188773578</v>
      </c>
      <c r="O514" s="24">
        <f>(SameDayP2_Raw!P508-O$7*$B514)-O$6/$A514+O$5</f>
        <v>-0.2118621342353067</v>
      </c>
      <c r="P514" s="24">
        <f>(SameDayP2_Raw!Q508-P$7*$B514)-P$6/$A514+P$5</f>
        <v>-0.36353537808860037</v>
      </c>
      <c r="Q514" s="24">
        <f>(SameDayP2_Raw!R508-Q$7*$B514)-Q$6/$A514+Q$5</f>
        <v>-0.21345076975264887</v>
      </c>
      <c r="R514" s="24">
        <f>(SameDayP2_Raw!S508-R$7*$B514)-R$6/$A514+R$5</f>
        <v>-0.16665949911804753</v>
      </c>
      <c r="S514" s="24">
        <f>(SameDayP2_Raw!T508-S$7*$B514)-S$6/$A514+S$5</f>
        <v>-0.17051796517141177</v>
      </c>
      <c r="T514" s="24">
        <f>(SameDayP2_Raw!U508-T$7*$B514)-T$6/$A514+T$5</f>
        <v>-0.20293467362993539</v>
      </c>
      <c r="U514" s="24">
        <f>(SameDayP2_Raw!V508-U$7*$B514)-U$6/$A514+U$5</f>
        <v>-0.22826766088463249</v>
      </c>
      <c r="V514" s="24">
        <f>(SameDayP2_Raw!W508-V$7*$B514)-V$6/$A514+V$5</f>
        <v>-0.23698995155898681</v>
      </c>
      <c r="W514" s="24">
        <f>(SameDayP2_Raw!X508-W$7*$B514)-W$6/$A514+W$5</f>
        <v>-0.13296707149748804</v>
      </c>
      <c r="X514" s="24">
        <f>(SameDayP2_Raw!Y508-X$7*$B514)-X$6/$A514+X$5</f>
        <v>-0.21477074059074591</v>
      </c>
      <c r="Y514" s="24">
        <f>(SameDayP2_Raw!Z508-Y$7*$B514)-Y$6/$A514+Y$5</f>
        <v>-0.17201917099371047</v>
      </c>
      <c r="Z514" s="24">
        <f>(SameDayP2_Raw!AA508-Z$7*$B514)-Z$6/$A514+Z$5</f>
        <v>-0.20472609774116959</v>
      </c>
      <c r="AA514" s="24">
        <f>(SameDayP2_Raw!AB508-AA$7*$B514)-AA$6/$A514+AA$5</f>
        <v>-1.4939604771667812E-2</v>
      </c>
      <c r="AB514" s="24">
        <f>(SameDayP2_Raw!AC508-AB$7*$B514)-AB$6/$A514+AB$5</f>
        <v>-2.6425581861433629E-2</v>
      </c>
      <c r="AC514" s="24">
        <f>(SameDayP2_Raw!AD508-AC$7*$B514)-AC$6/$A514+AC$5</f>
        <v>-6.7864130082461671E-2</v>
      </c>
      <c r="AD514" s="24">
        <f>(SameDayP2_Raw!AE508-AD$7*$B514)-AD$6/$A514+AD$5</f>
        <v>-4.5826655489072478E-2</v>
      </c>
      <c r="AE514" s="24">
        <f>(SameDayP2_Raw!AF508-AE$7*$B514)-AE$6/$A514+AE$5</f>
        <v>-5.0870120830048368E-2</v>
      </c>
      <c r="AF514" s="24">
        <f>(SameDayP2_Raw!AG508-AF$7*$B514)-AF$6/$A514+AF$5</f>
        <v>-6.4088598999827634E-2</v>
      </c>
      <c r="AG514" s="24">
        <f>(SameDayP2_Raw!AH508-AG$7*$B514)-AG$6/$A514+AG$5</f>
        <v>-6.2137040058110063E-2</v>
      </c>
      <c r="AH514" s="24">
        <f>(SameDayP2_Raw!AI508-AH$7*$B514)-AH$6/$A514+AH$5</f>
        <v>-6.3750569253699221E-2</v>
      </c>
      <c r="AI514" s="24">
        <f>(SameDayP2_Raw!AJ508-AI$7*$B514)-AI$6/$A514+AI$5</f>
        <v>-7.3556234974352319E-2</v>
      </c>
      <c r="AJ514" s="24">
        <f>(SameDayP2_Raw!AK508-AJ$7*$B514)-AJ$6/$A514+AJ$5</f>
        <v>-3.5062119969851091E-2</v>
      </c>
      <c r="AK514" s="24">
        <f>(SameDayP2_Raw!AL508-AK$7*$B514)-AK$6/$A514+AK$5</f>
        <v>-7.0791808844075779E-2</v>
      </c>
      <c r="AL514" s="24">
        <f>(SameDayP2_Raw!AM508-AL$7*$B514)-AL$6/$A514+AL$5</f>
        <v>-2.1027154289339364E-2</v>
      </c>
      <c r="AM514" s="24">
        <f>(SameDayP2_Raw!AN508-AM$7*$B514)-AM$6/$A514+AM$5</f>
        <v>-6.0055514962412432E-2</v>
      </c>
      <c r="AN514" s="24">
        <f>(SameDayP2_Raw!AO508-AN$7*$B514)-AN$6/$A514+AN$5</f>
        <v>-6.0680092235940175E-2</v>
      </c>
      <c r="AO514" s="24">
        <f>(SameDayP2_Raw!AP508-AO$7*$B514)-AO$6/$A514+AO$5</f>
        <v>9.5611838019648149E-3</v>
      </c>
      <c r="AP514" s="24"/>
      <c r="AR514" s="24">
        <f>SameDayP2_Raw!D508-SameDayP2_lambdacor!AR$7*SameDayP2_lambdacor!$B515</f>
        <v>-0.39711616433445235</v>
      </c>
    </row>
    <row r="515" spans="1:44" x14ac:dyDescent="0.25">
      <c r="A515" s="25">
        <v>2001</v>
      </c>
      <c r="B515" s="70">
        <v>0.31176199999999976</v>
      </c>
      <c r="C515" s="24">
        <f>(SameDayP2_Raw!C509-C$7*$B515)-C$6/$A515+C$5</f>
        <v>-4.7498065066549508E-2</v>
      </c>
      <c r="D515" s="24">
        <f>(SameDayP2_Raw!E509-D$7*$B515)-D$6/$A515+D$5</f>
        <v>-5.578474860927872E-2</v>
      </c>
      <c r="E515" s="24">
        <f>(SameDayP2_Raw!F509-E$7*$B515)-E$6/$A515+E$5</f>
        <v>-0.12464838368310732</v>
      </c>
      <c r="F515" s="24">
        <f>(SameDayP2_Raw!G509-F$7*$B515)-F$6/$A515+F$5</f>
        <v>-0.16155475716970108</v>
      </c>
      <c r="G515" s="24">
        <f>(SameDayP2_Raw!H509-G$7*$B515)-G$6/$A515+G$5</f>
        <v>-0.12381476482334638</v>
      </c>
      <c r="H515" s="24">
        <f>(SameDayP2_Raw!I509-H$7*$B515)-H$6/$A515+H$5</f>
        <v>-0.20188425936031326</v>
      </c>
      <c r="I515" s="24">
        <f>(SameDayP2_Raw!J509-I$7*$B515)-I$6/$A515+I$5</f>
        <v>-0.15889809110139283</v>
      </c>
      <c r="J515" s="24">
        <f>(SameDayP2_Raw!K509-J$7*$B515)-J$6/$A515+J$5</f>
        <v>-0.13297981783805554</v>
      </c>
      <c r="K515" s="24">
        <f>(SameDayP2_Raw!L509-K$7*$B515)-K$6/$A515+K$5</f>
        <v>-0.156809204982226</v>
      </c>
      <c r="L515" s="24">
        <f>(SameDayP2_Raw!M509-L$7*$B515)-L$6/$A515+L$5</f>
        <v>-0.16401247780431608</v>
      </c>
      <c r="M515" s="24">
        <f>(SameDayP2_Raw!N509-M$7*$B515)-M$6/$A515+M$5</f>
        <v>-0.15337588592022572</v>
      </c>
      <c r="N515" s="24">
        <f>(SameDayP2_Raw!O509-N$7*$B515)-N$6/$A515+N$5</f>
        <v>-0.15944188583165322</v>
      </c>
      <c r="O515" s="24">
        <f>(SameDayP2_Raw!P509-O$7*$B515)-O$6/$A515+O$5</f>
        <v>-0.19669121286734739</v>
      </c>
      <c r="P515" s="24">
        <f>(SameDayP2_Raw!Q509-P$7*$B515)-P$6/$A515+P$5</f>
        <v>-0.35938102799421906</v>
      </c>
      <c r="Q515" s="24">
        <f>(SameDayP2_Raw!R509-Q$7*$B515)-Q$6/$A515+Q$5</f>
        <v>-0.16348891695823284</v>
      </c>
      <c r="R515" s="24">
        <f>(SameDayP2_Raw!S509-R$7*$B515)-R$6/$A515+R$5</f>
        <v>-0.14735470141470977</v>
      </c>
      <c r="S515" s="24">
        <f>(SameDayP2_Raw!T509-S$7*$B515)-S$6/$A515+S$5</f>
        <v>-0.13919316844898511</v>
      </c>
      <c r="T515" s="24">
        <f>(SameDayP2_Raw!U509-T$7*$B515)-T$6/$A515+T$5</f>
        <v>-0.14794983895111724</v>
      </c>
      <c r="U515" s="24">
        <f>(SameDayP2_Raw!V509-U$7*$B515)-U$6/$A515+U$5</f>
        <v>-0.18070662292272663</v>
      </c>
      <c r="V515" s="24">
        <f>(SameDayP2_Raw!W509-V$7*$B515)-V$6/$A515+V$5</f>
        <v>-0.17225301009816896</v>
      </c>
      <c r="W515" s="24">
        <f>(SameDayP2_Raw!X509-W$7*$B515)-W$6/$A515+W$5</f>
        <v>-0.12123733784498276</v>
      </c>
      <c r="X515" s="24">
        <f>(SameDayP2_Raw!Y509-X$7*$B515)-X$6/$A515+X$5</f>
        <v>-0.17145715448348745</v>
      </c>
      <c r="Y515" s="24">
        <f>(SameDayP2_Raw!Z509-Y$7*$B515)-Y$6/$A515+Y$5</f>
        <v>-0.15743906686732584</v>
      </c>
      <c r="Z515" s="24">
        <f>(SameDayP2_Raw!AA509-Z$7*$B515)-Z$6/$A515+Z$5</f>
        <v>-0.18631916638994367</v>
      </c>
      <c r="AA515" s="24">
        <f>(SameDayP2_Raw!AB509-AA$7*$B515)-AA$6/$A515+AA$5</f>
        <v>1.2144548713492551E-2</v>
      </c>
      <c r="AB515" s="24">
        <f>(SameDayP2_Raw!AC509-AB$7*$B515)-AB$6/$A515+AB$5</f>
        <v>2.3121956543144199E-3</v>
      </c>
      <c r="AC515" s="24">
        <f>(SameDayP2_Raw!AD509-AC$7*$B515)-AC$6/$A515+AC$5</f>
        <v>-4.9292971244445045E-2</v>
      </c>
      <c r="AD515" s="24">
        <f>(SameDayP2_Raw!AE509-AD$7*$B515)-AD$6/$A515+AD$5</f>
        <v>-6.1603230021406448E-2</v>
      </c>
      <c r="AE515" s="24">
        <f>(SameDayP2_Raw!AF509-AE$7*$B515)-AE$6/$A515+AE$5</f>
        <v>-5.5841215258314564E-2</v>
      </c>
      <c r="AF515" s="24">
        <f>(SameDayP2_Raw!AG509-AF$7*$B515)-AF$6/$A515+AF$5</f>
        <v>-6.7283898104031362E-2</v>
      </c>
      <c r="AG515" s="24">
        <f>(SameDayP2_Raw!AH509-AG$7*$B515)-AG$6/$A515+AG$5</f>
        <v>-5.6003514118343353E-2</v>
      </c>
      <c r="AH515" s="24">
        <f>(SameDayP2_Raw!AI509-AH$7*$B515)-AH$6/$A515+AH$5</f>
        <v>-8.1485146646015486E-2</v>
      </c>
      <c r="AI515" s="24">
        <f>(SameDayP2_Raw!AJ509-AI$7*$B515)-AI$6/$A515+AI$5</f>
        <v>-3.7151026237647516E-2</v>
      </c>
      <c r="AJ515" s="24">
        <f>(SameDayP2_Raw!AK509-AJ$7*$B515)-AJ$6/$A515+AJ$5</f>
        <v>-6.7814010881826758E-2</v>
      </c>
      <c r="AK515" s="24">
        <f>(SameDayP2_Raw!AL509-AK$7*$B515)-AK$6/$A515+AK$5</f>
        <v>-3.5773235888961682E-2</v>
      </c>
      <c r="AL515" s="24">
        <f>(SameDayP2_Raw!AM509-AL$7*$B515)-AL$6/$A515+AL$5</f>
        <v>-4.9595040262593482E-2</v>
      </c>
      <c r="AM515" s="24">
        <f>(SameDayP2_Raw!AN509-AM$7*$B515)-AM$6/$A515+AM$5</f>
        <v>-3.3046450570788727E-2</v>
      </c>
      <c r="AN515" s="24">
        <f>(SameDayP2_Raw!AO509-AN$7*$B515)-AN$6/$A515+AN$5</f>
        <v>-5.0273813931037692E-2</v>
      </c>
      <c r="AO515" s="24">
        <f>(SameDayP2_Raw!AP509-AO$7*$B515)-AO$6/$A515+AO$5</f>
        <v>-1.6534038777683287E-2</v>
      </c>
      <c r="AP515" s="24"/>
      <c r="AR515" s="24">
        <f>SameDayP2_Raw!D509-SameDayP2_lambdacor!AR$7*SameDayP2_lambdacor!$B516</f>
        <v>-0.28885985591502361</v>
      </c>
    </row>
    <row r="516" spans="1:44" x14ac:dyDescent="0.25">
      <c r="A516" s="25">
        <v>2000</v>
      </c>
      <c r="B516" s="70">
        <v>0.30227800000000016</v>
      </c>
      <c r="C516" s="24">
        <f>(SameDayP2_Raw!C510-C$7*$B516)-C$6/$A516+C$5</f>
        <v>-9.685142066428655E-3</v>
      </c>
      <c r="D516" s="24">
        <f>(SameDayP2_Raw!E510-D$7*$B516)-D$6/$A516+D$5</f>
        <v>-8.7659063602857482E-2</v>
      </c>
      <c r="E516" s="24">
        <f>(SameDayP2_Raw!F510-E$7*$B516)-E$6/$A516+E$5</f>
        <v>-0.12430930838039317</v>
      </c>
      <c r="F516" s="24">
        <f>(SameDayP2_Raw!G510-F$7*$B516)-F$6/$A516+F$5</f>
        <v>-0.15371810656932397</v>
      </c>
      <c r="G516" s="24">
        <f>(SameDayP2_Raw!H510-G$7*$B516)-G$6/$A516+G$5</f>
        <v>-0.12502385502198676</v>
      </c>
      <c r="H516" s="24">
        <f>(SameDayP2_Raw!I510-H$7*$B516)-H$6/$A516+H$5</f>
        <v>-0.19500129823051618</v>
      </c>
      <c r="I516" s="24">
        <f>(SameDayP2_Raw!J510-I$7*$B516)-I$6/$A516+I$5</f>
        <v>-0.19435633977306574</v>
      </c>
      <c r="J516" s="24">
        <f>(SameDayP2_Raw!K510-J$7*$B516)-J$6/$A516+J$5</f>
        <v>-0.12147721570429498</v>
      </c>
      <c r="K516" s="24">
        <f>(SameDayP2_Raw!L510-K$7*$B516)-K$6/$A516+K$5</f>
        <v>-0.17588347957707051</v>
      </c>
      <c r="L516" s="24">
        <f>(SameDayP2_Raw!M510-L$7*$B516)-L$6/$A516+L$5</f>
        <v>-0.19044508225895687</v>
      </c>
      <c r="M516" s="24">
        <f>(SameDayP2_Raw!N510-M$7*$B516)-M$6/$A516+M$5</f>
        <v>-0.14302480608114779</v>
      </c>
      <c r="N516" s="24">
        <f>(SameDayP2_Raw!O510-N$7*$B516)-N$6/$A516+N$5</f>
        <v>-0.16985891649664744</v>
      </c>
      <c r="O516" s="24">
        <f>(SameDayP2_Raw!P510-O$7*$B516)-O$6/$A516+O$5</f>
        <v>-0.20280185284084876</v>
      </c>
      <c r="P516" s="24">
        <f>(SameDayP2_Raw!Q510-P$7*$B516)-P$6/$A516+P$5</f>
        <v>-0.35678020830507795</v>
      </c>
      <c r="Q516" s="24">
        <f>(SameDayP2_Raw!R510-Q$7*$B516)-Q$6/$A516+Q$5</f>
        <v>-0.16697655120173358</v>
      </c>
      <c r="R516" s="24">
        <f>(SameDayP2_Raw!S510-R$7*$B516)-R$6/$A516+R$5</f>
        <v>-0.18247598386029742</v>
      </c>
      <c r="S516" s="24">
        <f>(SameDayP2_Raw!T510-S$7*$B516)-S$6/$A516+S$5</f>
        <v>-0.16557867989789443</v>
      </c>
      <c r="T516" s="24">
        <f>(SameDayP2_Raw!U510-T$7*$B516)-T$6/$A516+T$5</f>
        <v>-0.13474963380190078</v>
      </c>
      <c r="U516" s="24">
        <f>(SameDayP2_Raw!V510-U$7*$B516)-U$6/$A516+U$5</f>
        <v>-0.18604193366929869</v>
      </c>
      <c r="V516" s="24">
        <f>(SameDayP2_Raw!W510-V$7*$B516)-V$6/$A516+V$5</f>
        <v>-0.18370593814067387</v>
      </c>
      <c r="W516" s="24">
        <f>(SameDayP2_Raw!X510-W$7*$B516)-W$6/$A516+W$5</f>
        <v>-0.15476535924679358</v>
      </c>
      <c r="X516" s="24">
        <f>(SameDayP2_Raw!Y510-X$7*$B516)-X$6/$A516+X$5</f>
        <v>-0.17735839823187108</v>
      </c>
      <c r="Y516" s="24">
        <f>(SameDayP2_Raw!Z510-Y$7*$B516)-Y$6/$A516+Y$5</f>
        <v>-0.1633994102469043</v>
      </c>
      <c r="Z516" s="24">
        <f>(SameDayP2_Raw!AA510-Z$7*$B516)-Z$6/$A516+Z$5</f>
        <v>-0.14607785310909358</v>
      </c>
      <c r="AA516" s="24">
        <f>(SameDayP2_Raw!AB510-AA$7*$B516)-AA$6/$A516+AA$5</f>
        <v>-3.644435213313546E-2</v>
      </c>
      <c r="AB516" s="24">
        <f>(SameDayP2_Raw!AC510-AB$7*$B516)-AB$6/$A516+AB$5</f>
        <v>1.1936430237060305E-2</v>
      </c>
      <c r="AC516" s="24">
        <f>(SameDayP2_Raw!AD510-AC$7*$B516)-AC$6/$A516+AC$5</f>
        <v>-7.3348810792718266E-2</v>
      </c>
      <c r="AD516" s="24">
        <f>(SameDayP2_Raw!AE510-AD$7*$B516)-AD$6/$A516+AD$5</f>
        <v>-5.2058032906056519E-2</v>
      </c>
      <c r="AE516" s="24">
        <f>(SameDayP2_Raw!AF510-AE$7*$B516)-AE$6/$A516+AE$5</f>
        <v>-2.9034598032466028E-2</v>
      </c>
      <c r="AF516" s="24">
        <f>(SameDayP2_Raw!AG510-AF$7*$B516)-AF$6/$A516+AF$5</f>
        <v>-4.1108734244269952E-2</v>
      </c>
      <c r="AG516" s="24">
        <f>(SameDayP2_Raw!AH510-AG$7*$B516)-AG$6/$A516+AG$5</f>
        <v>-1.8611199003545336E-3</v>
      </c>
      <c r="AH516" s="24">
        <f>(SameDayP2_Raw!AI510-AH$7*$B516)-AH$6/$A516+AH$5</f>
        <v>-4.8667675309445005E-2</v>
      </c>
      <c r="AI516" s="24">
        <f>(SameDayP2_Raw!AJ510-AI$7*$B516)-AI$6/$A516+AI$5</f>
        <v>-4.0052695711717538E-2</v>
      </c>
      <c r="AJ516" s="24">
        <f>(SameDayP2_Raw!AK510-AJ$7*$B516)-AJ$6/$A516+AJ$5</f>
        <v>-3.573677832764964E-2</v>
      </c>
      <c r="AK516" s="24">
        <f>(SameDayP2_Raw!AL510-AK$7*$B516)-AK$6/$A516+AK$5</f>
        <v>-6.1806330068683149E-2</v>
      </c>
      <c r="AL516" s="24">
        <f>(SameDayP2_Raw!AM510-AL$7*$B516)-AL$6/$A516+AL$5</f>
        <v>-6.3849817165531481E-2</v>
      </c>
      <c r="AM516" s="24">
        <f>(SameDayP2_Raw!AN510-AM$7*$B516)-AM$6/$A516+AM$5</f>
        <v>-6.6261065479489373E-2</v>
      </c>
      <c r="AN516" s="24">
        <f>(SameDayP2_Raw!AO510-AN$7*$B516)-AN$6/$A516+AN$5</f>
        <v>-6.2140017221960692E-2</v>
      </c>
      <c r="AO516" s="24">
        <f>(SameDayP2_Raw!AP510-AO$7*$B516)-AO$6/$A516+AO$5</f>
        <v>-4.0221929112327061E-2</v>
      </c>
      <c r="AP516" s="24"/>
      <c r="AR516" s="24">
        <f>SameDayP2_Raw!D510-SameDayP2_lambdacor!AR$7*SameDayP2_lambdacor!$B517</f>
        <v>-0.35129906882429884</v>
      </c>
    </row>
    <row r="517" spans="1:44" x14ac:dyDescent="0.25">
      <c r="A517" s="25">
        <v>1999</v>
      </c>
      <c r="B517" s="70">
        <v>0.29370699999999994</v>
      </c>
      <c r="C517" s="24">
        <f>(SameDayP2_Raw!C511-C$7*$B517)-C$6/$A517+C$5</f>
        <v>-5.8939655938346477E-2</v>
      </c>
      <c r="D517" s="24">
        <f>(SameDayP2_Raw!E511-D$7*$B517)-D$6/$A517+D$5</f>
        <v>-9.5959490832344854E-2</v>
      </c>
      <c r="E517" s="24">
        <f>(SameDayP2_Raw!F511-E$7*$B517)-E$6/$A517+E$5</f>
        <v>-0.19092272407700489</v>
      </c>
      <c r="F517" s="24">
        <f>(SameDayP2_Raw!G511-F$7*$B517)-F$6/$A517+F$5</f>
        <v>-0.18046144432074201</v>
      </c>
      <c r="G517" s="24">
        <f>(SameDayP2_Raw!H511-G$7*$B517)-G$6/$A517+G$5</f>
        <v>-0.12358186002802643</v>
      </c>
      <c r="H517" s="24">
        <f>(SameDayP2_Raw!I511-H$7*$B517)-H$6/$A517+H$5</f>
        <v>-0.2627785006315041</v>
      </c>
      <c r="I517" s="24">
        <f>(SameDayP2_Raw!J511-I$7*$B517)-I$6/$A517+I$5</f>
        <v>-0.15929744638679988</v>
      </c>
      <c r="J517" s="24">
        <f>(SameDayP2_Raw!K511-J$7*$B517)-J$6/$A517+J$5</f>
        <v>-0.15144328791915401</v>
      </c>
      <c r="K517" s="24">
        <f>(SameDayP2_Raw!L511-K$7*$B517)-K$6/$A517+K$5</f>
        <v>-0.14889104230090447</v>
      </c>
      <c r="L517" s="24">
        <f>(SameDayP2_Raw!M511-L$7*$B517)-L$6/$A517+L$5</f>
        <v>-0.15173583459347789</v>
      </c>
      <c r="M517" s="24">
        <f>(SameDayP2_Raw!N511-M$7*$B517)-M$6/$A517+M$5</f>
        <v>-0.16141812260947708</v>
      </c>
      <c r="N517" s="24">
        <f>(SameDayP2_Raw!O511-N$7*$B517)-N$6/$A517+N$5</f>
        <v>-0.20437173061986094</v>
      </c>
      <c r="O517" s="24">
        <f>(SameDayP2_Raw!P511-O$7*$B517)-O$6/$A517+O$5</f>
        <v>-0.20647923925717626</v>
      </c>
      <c r="P517" s="24">
        <f>(SameDayP2_Raw!Q511-P$7*$B517)-P$6/$A517+P$5</f>
        <v>-0.334307932620869</v>
      </c>
      <c r="Q517" s="24">
        <f>(SameDayP2_Raw!R511-Q$7*$B517)-Q$6/$A517+Q$5</f>
        <v>-0.15106608367449453</v>
      </c>
      <c r="R517" s="24">
        <f>(SameDayP2_Raw!S511-R$7*$B517)-R$6/$A517+R$5</f>
        <v>-0.17038090261221436</v>
      </c>
      <c r="S517" s="24">
        <f>(SameDayP2_Raw!T511-S$7*$B517)-S$6/$A517+S$5</f>
        <v>-0.1269166794488984</v>
      </c>
      <c r="T517" s="24">
        <f>(SameDayP2_Raw!U511-T$7*$B517)-T$6/$A517+T$5</f>
        <v>-0.14871742610909691</v>
      </c>
      <c r="U517" s="24">
        <f>(SameDayP2_Raw!V511-U$7*$B517)-U$6/$A517+U$5</f>
        <v>-0.17771382342113543</v>
      </c>
      <c r="V517" s="24">
        <f>(SameDayP2_Raw!W511-V$7*$B517)-V$6/$A517+V$5</f>
        <v>-0.1823521379137806</v>
      </c>
      <c r="W517" s="24">
        <f>(SameDayP2_Raw!X511-W$7*$B517)-W$6/$A517+W$5</f>
        <v>-0.13221983830244827</v>
      </c>
      <c r="X517" s="24">
        <f>(SameDayP2_Raw!Y511-X$7*$B517)-X$6/$A517+X$5</f>
        <v>-0.17358017757187655</v>
      </c>
      <c r="Y517" s="24">
        <f>(SameDayP2_Raw!Z511-Y$7*$B517)-Y$6/$A517+Y$5</f>
        <v>-0.17731115064993902</v>
      </c>
      <c r="Z517" s="24">
        <f>(SameDayP2_Raw!AA511-Z$7*$B517)-Z$6/$A517+Z$5</f>
        <v>-0.13897329324899352</v>
      </c>
      <c r="AA517" s="24">
        <f>(SameDayP2_Raw!AB511-AA$7*$B517)-AA$6/$A517+AA$5</f>
        <v>-4.8802794647021197E-2</v>
      </c>
      <c r="AB517" s="24">
        <f>(SameDayP2_Raw!AC511-AB$7*$B517)-AB$6/$A517+AB$5</f>
        <v>-3.1304525057120995E-2</v>
      </c>
      <c r="AC517" s="24">
        <f>(SameDayP2_Raw!AD511-AC$7*$B517)-AC$6/$A517+AC$5</f>
        <v>-0.10469046304104443</v>
      </c>
      <c r="AD517" s="24">
        <f>(SameDayP2_Raw!AE511-AD$7*$B517)-AD$6/$A517+AD$5</f>
        <v>-4.6068448798852045E-2</v>
      </c>
      <c r="AE517" s="24">
        <f>(SameDayP2_Raw!AF511-AE$7*$B517)-AE$6/$A517+AE$5</f>
        <v>-4.7796333736982055E-2</v>
      </c>
      <c r="AF517" s="24">
        <f>(SameDayP2_Raw!AG511-AF$7*$B517)-AF$6/$A517+AF$5</f>
        <v>-8.9338514093596819E-2</v>
      </c>
      <c r="AG517" s="24">
        <f>(SameDayP2_Raw!AH511-AG$7*$B517)-AG$6/$A517+AG$5</f>
        <v>-6.163188424711849E-2</v>
      </c>
      <c r="AH517" s="24">
        <f>(SameDayP2_Raw!AI511-AH$7*$B517)-AH$6/$A517+AH$5</f>
        <v>-6.0433168014873237E-2</v>
      </c>
      <c r="AI517" s="24">
        <f>(SameDayP2_Raw!AJ511-AI$7*$B517)-AI$6/$A517+AI$5</f>
        <v>-6.0269109256727009E-2</v>
      </c>
      <c r="AJ517" s="24">
        <f>(SameDayP2_Raw!AK511-AJ$7*$B517)-AJ$6/$A517+AJ$5</f>
        <v>-4.108869750032916E-2</v>
      </c>
      <c r="AK517" s="24">
        <f>(SameDayP2_Raw!AL511-AK$7*$B517)-AK$6/$A517+AK$5</f>
        <v>-5.589301082629887E-2</v>
      </c>
      <c r="AL517" s="24">
        <f>(SameDayP2_Raw!AM511-AL$7*$B517)-AL$6/$A517+AL$5</f>
        <v>-7.2771522088122126E-2</v>
      </c>
      <c r="AM517" s="24">
        <f>(SameDayP2_Raw!AN511-AM$7*$B517)-AM$6/$A517+AM$5</f>
        <v>-5.482717184653467E-2</v>
      </c>
      <c r="AN517" s="24">
        <f>(SameDayP2_Raw!AO511-AN$7*$B517)-AN$6/$A517+AN$5</f>
        <v>-5.9867554990099214E-2</v>
      </c>
      <c r="AO517" s="24">
        <f>(SameDayP2_Raw!AP511-AO$7*$B517)-AO$6/$A517+AO$5</f>
        <v>3.0235386813231124E-2</v>
      </c>
      <c r="AP517" s="24"/>
      <c r="AR517" s="24">
        <f>SameDayP2_Raw!D511-SameDayP2_lambdacor!AR$7*SameDayP2_lambdacor!$B518</f>
        <v>-0.30281077694999692</v>
      </c>
    </row>
    <row r="518" spans="1:44" x14ac:dyDescent="0.25">
      <c r="A518" s="25">
        <v>1998</v>
      </c>
      <c r="B518" s="70">
        <v>0.28508699999999998</v>
      </c>
      <c r="C518" s="24">
        <f>(SameDayP2_Raw!C512-C$7*$B518)-C$6/$A518+C$5</f>
        <v>-1.7045172430966073E-2</v>
      </c>
      <c r="D518" s="24">
        <f>(SameDayP2_Raw!E512-D$7*$B518)-D$6/$A518+D$5</f>
        <v>-8.4103580963431984E-2</v>
      </c>
      <c r="E518" s="24">
        <f>(SameDayP2_Raw!F512-E$7*$B518)-E$6/$A518+E$5</f>
        <v>-0.15303032666366123</v>
      </c>
      <c r="F518" s="24">
        <f>(SameDayP2_Raw!G512-F$7*$B518)-F$6/$A518+F$5</f>
        <v>-0.12959919869531455</v>
      </c>
      <c r="G518" s="24">
        <f>(SameDayP2_Raw!H512-G$7*$B518)-G$6/$A518+G$5</f>
        <v>-0.13236528512308179</v>
      </c>
      <c r="H518" s="24">
        <f>(SameDayP2_Raw!I512-H$7*$B518)-H$6/$A518+H$5</f>
        <v>-0.21985901043955003</v>
      </c>
      <c r="I518" s="24">
        <f>(SameDayP2_Raw!J512-I$7*$B518)-I$6/$A518+I$5</f>
        <v>-0.16619604037848754</v>
      </c>
      <c r="J518" s="24">
        <f>(SameDayP2_Raw!K512-J$7*$B518)-J$6/$A518+J$5</f>
        <v>-0.14256559672291469</v>
      </c>
      <c r="K518" s="24">
        <f>(SameDayP2_Raw!L512-K$7*$B518)-K$6/$A518+K$5</f>
        <v>-0.14668700925461692</v>
      </c>
      <c r="L518" s="24">
        <f>(SameDayP2_Raw!M512-L$7*$B518)-L$6/$A518+L$5</f>
        <v>-0.13602398732351248</v>
      </c>
      <c r="M518" s="24">
        <f>(SameDayP2_Raw!N512-M$7*$B518)-M$6/$A518+M$5</f>
        <v>-0.13192060314573378</v>
      </c>
      <c r="N518" s="24">
        <f>(SameDayP2_Raw!O512-N$7*$B518)-N$6/$A518+N$5</f>
        <v>-0.1494831617775535</v>
      </c>
      <c r="O518" s="24">
        <f>(SameDayP2_Raw!P512-O$7*$B518)-O$6/$A518+O$5</f>
        <v>-0.18083852335857151</v>
      </c>
      <c r="P518" s="24">
        <f>(SameDayP2_Raw!Q512-P$7*$B518)-P$6/$A518+P$5</f>
        <v>-0.33385291387722138</v>
      </c>
      <c r="Q518" s="24">
        <f>(SameDayP2_Raw!R512-Q$7*$B518)-Q$6/$A518+Q$5</f>
        <v>-0.14811177694496475</v>
      </c>
      <c r="R518" s="24">
        <f>(SameDayP2_Raw!S512-R$7*$B518)-R$6/$A518+R$5</f>
        <v>-0.15206183794066355</v>
      </c>
      <c r="S518" s="24">
        <f>(SameDayP2_Raw!T512-S$7*$B518)-S$6/$A518+S$5</f>
        <v>-9.652641305749228E-2</v>
      </c>
      <c r="T518" s="24">
        <f>(SameDayP2_Raw!U512-T$7*$B518)-T$6/$A518+T$5</f>
        <v>-0.13431905016851622</v>
      </c>
      <c r="U518" s="24">
        <f>(SameDayP2_Raw!V512-U$7*$B518)-U$6/$A518+U$5</f>
        <v>-0.19922438587751529</v>
      </c>
      <c r="V518" s="24">
        <f>(SameDayP2_Raw!W512-V$7*$B518)-V$6/$A518+V$5</f>
        <v>-0.20638266036115552</v>
      </c>
      <c r="W518" s="24">
        <f>(SameDayP2_Raw!X512-W$7*$B518)-W$6/$A518+W$5</f>
        <v>-0.13675255096753922</v>
      </c>
      <c r="X518" s="24">
        <f>(SameDayP2_Raw!Y512-X$7*$B518)-X$6/$A518+X$5</f>
        <v>-0.16103589954920072</v>
      </c>
      <c r="Y518" s="24">
        <f>(SameDayP2_Raw!Z512-Y$7*$B518)-Y$6/$A518+Y$5</f>
        <v>-0.1288028394452651</v>
      </c>
      <c r="Z518" s="24">
        <f>(SameDayP2_Raw!AA512-Z$7*$B518)-Z$6/$A518+Z$5</f>
        <v>-0.18628158850728307</v>
      </c>
      <c r="AA518" s="24">
        <f>(SameDayP2_Raw!AB512-AA$7*$B518)-AA$6/$A518+AA$5</f>
        <v>-3.6512483787280559E-2</v>
      </c>
      <c r="AB518" s="24">
        <f>(SameDayP2_Raw!AC512-AB$7*$B518)-AB$6/$A518+AB$5</f>
        <v>-1.2395059415708528E-2</v>
      </c>
      <c r="AC518" s="24">
        <f>(SameDayP2_Raw!AD512-AC$7*$B518)-AC$6/$A518+AC$5</f>
        <v>-6.6446117032922358E-2</v>
      </c>
      <c r="AD518" s="24">
        <f>(SameDayP2_Raw!AE512-AD$7*$B518)-AD$6/$A518+AD$5</f>
        <v>-5.7172417065895619E-2</v>
      </c>
      <c r="AE518" s="24">
        <f>(SameDayP2_Raw!AF512-AE$7*$B518)-AE$6/$A518+AE$5</f>
        <v>-5.7525403033904993E-2</v>
      </c>
      <c r="AF518" s="24">
        <f>(SameDayP2_Raw!AG512-AF$7*$B518)-AF$6/$A518+AF$5</f>
        <v>-4.6832451250264799E-2</v>
      </c>
      <c r="AG518" s="24">
        <f>(SameDayP2_Raw!AH512-AG$7*$B518)-AG$6/$A518+AG$5</f>
        <v>-3.8875451526502819E-2</v>
      </c>
      <c r="AH518" s="24">
        <f>(SameDayP2_Raw!AI512-AH$7*$B518)-AH$6/$A518+AH$5</f>
        <v>-6.9820027645857041E-2</v>
      </c>
      <c r="AI518" s="24">
        <f>(SameDayP2_Raw!AJ512-AI$7*$B518)-AI$6/$A518+AI$5</f>
        <v>-5.0113842891697451E-2</v>
      </c>
      <c r="AJ518" s="24">
        <f>(SameDayP2_Raw!AK512-AJ$7*$B518)-AJ$6/$A518+AJ$5</f>
        <v>-8.1132515131937546E-2</v>
      </c>
      <c r="AK518" s="24">
        <f>(SameDayP2_Raw!AL512-AK$7*$B518)-AK$6/$A518+AK$5</f>
        <v>-6.6488218981909888E-2</v>
      </c>
      <c r="AL518" s="24">
        <f>(SameDayP2_Raw!AM512-AL$7*$B518)-AL$6/$A518+AL$5</f>
        <v>-4.5375227771112359E-2</v>
      </c>
      <c r="AM518" s="24">
        <f>(SameDayP2_Raw!AN512-AM$7*$B518)-AM$6/$A518+AM$5</f>
        <v>-9.1325215080012873E-2</v>
      </c>
      <c r="AN518" s="24">
        <f>(SameDayP2_Raw!AO512-AN$7*$B518)-AN$6/$A518+AN$5</f>
        <v>-7.3738286429763308E-2</v>
      </c>
      <c r="AO518" s="24">
        <f>(SameDayP2_Raw!AP512-AO$7*$B518)-AO$6/$A518+AO$5</f>
        <v>6.793320493982194E-3</v>
      </c>
      <c r="AP518" s="24"/>
      <c r="AR518" s="24">
        <f>SameDayP2_Raw!D512-SameDayP2_lambdacor!AR$7*SameDayP2_lambdacor!$B519</f>
        <v>-0.31869698262391921</v>
      </c>
    </row>
    <row r="519" spans="1:44" x14ac:dyDescent="0.25">
      <c r="A519" s="25">
        <v>1997</v>
      </c>
      <c r="B519" s="70">
        <v>0.27604299999999993</v>
      </c>
      <c r="C519" s="24">
        <f>(SameDayP2_Raw!C513-C$7*$B519)-C$6/$A519+C$5</f>
        <v>-6.0747808756181035E-2</v>
      </c>
      <c r="D519" s="24">
        <f>(SameDayP2_Raw!E513-D$7*$B519)-D$6/$A519+D$5</f>
        <v>-8.9673496581060039E-2</v>
      </c>
      <c r="E519" s="24">
        <f>(SameDayP2_Raw!F513-E$7*$B519)-E$6/$A519+E$5</f>
        <v>-0.11921639990125954</v>
      </c>
      <c r="F519" s="24">
        <f>(SameDayP2_Raw!G513-F$7*$B519)-F$6/$A519+F$5</f>
        <v>-0.13676027466670496</v>
      </c>
      <c r="G519" s="24">
        <f>(SameDayP2_Raw!H513-G$7*$B519)-G$6/$A519+G$5</f>
        <v>-0.13926518000422164</v>
      </c>
      <c r="H519" s="24">
        <f>(SameDayP2_Raw!I513-H$7*$B519)-H$6/$A519+H$5</f>
        <v>-0.1998798294075832</v>
      </c>
      <c r="I519" s="24">
        <f>(SameDayP2_Raw!J513-I$7*$B519)-I$6/$A519+I$5</f>
        <v>-0.12726303923131707</v>
      </c>
      <c r="J519" s="24">
        <f>(SameDayP2_Raw!K513-J$7*$B519)-J$6/$A519+J$5</f>
        <v>-0.11978764600700026</v>
      </c>
      <c r="K519" s="24">
        <f>(SameDayP2_Raw!L513-K$7*$B519)-K$6/$A519+K$5</f>
        <v>-0.12088477317554587</v>
      </c>
      <c r="L519" s="24">
        <f>(SameDayP2_Raw!M513-L$7*$B519)-L$6/$A519+L$5</f>
        <v>-0.13950150183670421</v>
      </c>
      <c r="M519" s="24">
        <f>(SameDayP2_Raw!N513-M$7*$B519)-M$6/$A519+M$5</f>
        <v>-0.12557589540531539</v>
      </c>
      <c r="N519" s="24">
        <f>(SameDayP2_Raw!O513-N$7*$B519)-N$6/$A519+N$5</f>
        <v>-0.15491260081132388</v>
      </c>
      <c r="O519" s="24">
        <f>(SameDayP2_Raw!P513-O$7*$B519)-O$6/$A519+O$5</f>
        <v>-0.16001588791841806</v>
      </c>
      <c r="P519" s="24">
        <f>(SameDayP2_Raw!Q513-P$7*$B519)-P$6/$A519+P$5</f>
        <v>-0.32966730549372808</v>
      </c>
      <c r="Q519" s="24">
        <f>(SameDayP2_Raw!R513-Q$7*$B519)-Q$6/$A519+Q$5</f>
        <v>-0.18002554023265191</v>
      </c>
      <c r="R519" s="24">
        <f>(SameDayP2_Raw!S513-R$7*$B519)-R$6/$A519+R$5</f>
        <v>-0.16371954953720158</v>
      </c>
      <c r="S519" s="24">
        <f>(SameDayP2_Raw!T513-S$7*$B519)-S$6/$A519+S$5</f>
        <v>-0.13843374395627911</v>
      </c>
      <c r="T519" s="24">
        <f>(SameDayP2_Raw!U513-T$7*$B519)-T$6/$A519+T$5</f>
        <v>-0.14665394890665459</v>
      </c>
      <c r="U519" s="24">
        <f>(SameDayP2_Raw!V513-U$7*$B519)-U$6/$A519+U$5</f>
        <v>-0.16722894593475199</v>
      </c>
      <c r="V519" s="24">
        <f>(SameDayP2_Raw!W513-V$7*$B519)-V$6/$A519+V$5</f>
        <v>-0.16147720782653849</v>
      </c>
      <c r="W519" s="24">
        <f>(SameDayP2_Raw!X513-W$7*$B519)-W$6/$A519+W$5</f>
        <v>-0.11117006942253123</v>
      </c>
      <c r="X519" s="24">
        <f>(SameDayP2_Raw!Y513-X$7*$B519)-X$6/$A519+X$5</f>
        <v>-0.15434636799847443</v>
      </c>
      <c r="Y519" s="24">
        <f>(SameDayP2_Raw!Z513-Y$7*$B519)-Y$6/$A519+Y$5</f>
        <v>-0.14365849555970869</v>
      </c>
      <c r="Z519" s="24">
        <f>(SameDayP2_Raw!AA513-Z$7*$B519)-Z$6/$A519+Z$5</f>
        <v>-0.1642730424541162</v>
      </c>
      <c r="AA519" s="24">
        <f>(SameDayP2_Raw!AB513-AA$7*$B519)-AA$6/$A519+AA$5</f>
        <v>-2.0670191687621377E-2</v>
      </c>
      <c r="AB519" s="24">
        <f>(SameDayP2_Raw!AC513-AB$7*$B519)-AB$6/$A519+AB$5</f>
        <v>8.3691596136899714E-4</v>
      </c>
      <c r="AC519" s="24">
        <f>(SameDayP2_Raw!AD513-AC$7*$B519)-AC$6/$A519+AC$5</f>
        <v>-5.1128390196388422E-2</v>
      </c>
      <c r="AD519" s="24">
        <f>(SameDayP2_Raw!AE513-AD$7*$B519)-AD$6/$A519+AD$5</f>
        <v>-3.68248263724721E-2</v>
      </c>
      <c r="AE519" s="24">
        <f>(SameDayP2_Raw!AF513-AE$7*$B519)-AE$6/$A519+AE$5</f>
        <v>-4.1763379989029334E-2</v>
      </c>
      <c r="AF519" s="24">
        <f>(SameDayP2_Raw!AG513-AF$7*$B519)-AF$6/$A519+AF$5</f>
        <v>-2.696436519119174E-2</v>
      </c>
      <c r="AG519" s="24">
        <f>(SameDayP2_Raw!AH513-AG$7*$B519)-AG$6/$A519+AG$5</f>
        <v>-4.8266262647219685E-2</v>
      </c>
      <c r="AH519" s="24">
        <f>(SameDayP2_Raw!AI513-AH$7*$B519)-AH$6/$A519+AH$5</f>
        <v>-9.0789968020517156E-3</v>
      </c>
      <c r="AI519" s="24">
        <f>(SameDayP2_Raw!AJ513-AI$7*$B519)-AI$6/$A519+AI$5</f>
        <v>-1.555443352839473E-2</v>
      </c>
      <c r="AJ519" s="24">
        <f>(SameDayP2_Raw!AK513-AJ$7*$B519)-AJ$6/$A519+AJ$5</f>
        <v>-3.1059196305686432E-2</v>
      </c>
      <c r="AK519" s="24">
        <f>(SameDayP2_Raw!AL513-AK$7*$B519)-AK$6/$A519+AK$5</f>
        <v>-1.7205665764535846E-2</v>
      </c>
      <c r="AL519" s="24">
        <f>(SameDayP2_Raw!AM513-AL$7*$B519)-AL$6/$A519+AL$5</f>
        <v>-2.8981708914937732E-2</v>
      </c>
      <c r="AM519" s="24">
        <f>(SameDayP2_Raw!AN513-AM$7*$B519)-AM$6/$A519+AM$5</f>
        <v>-5.2225702781535821E-2</v>
      </c>
      <c r="AN519" s="24">
        <f>(SameDayP2_Raw!AO513-AN$7*$B519)-AN$6/$A519+AN$5</f>
        <v>-5.131579551523624E-2</v>
      </c>
      <c r="AO519" s="24">
        <f>(SameDayP2_Raw!AP513-AO$7*$B519)-AO$6/$A519+AO$5</f>
        <v>6.7092724802264754E-3</v>
      </c>
      <c r="AP519" s="24"/>
      <c r="AR519" s="24">
        <f>SameDayP2_Raw!D513-SameDayP2_lambdacor!AR$7*SameDayP2_lambdacor!$B520</f>
        <v>-0.29285257015186461</v>
      </c>
    </row>
    <row r="520" spans="1:44" x14ac:dyDescent="0.25">
      <c r="A520" s="25">
        <v>1996</v>
      </c>
      <c r="B520" s="70">
        <v>0.26610100000000003</v>
      </c>
      <c r="C520" s="24">
        <f>(SameDayP2_Raw!C514-C$7*$B520)-C$6/$A520+C$5</f>
        <v>-4.5307713646305439E-2</v>
      </c>
      <c r="D520" s="24">
        <f>(SameDayP2_Raw!E514-D$7*$B520)-D$6/$A520+D$5</f>
        <v>-7.08245930963773E-2</v>
      </c>
      <c r="E520" s="24">
        <f>(SameDayP2_Raw!F514-E$7*$B520)-E$6/$A520+E$5</f>
        <v>-0.18083073752393033</v>
      </c>
      <c r="F520" s="24">
        <f>(SameDayP2_Raw!G514-F$7*$B520)-F$6/$A520+F$5</f>
        <v>-0.1608129427983255</v>
      </c>
      <c r="G520" s="24">
        <f>(SameDayP2_Raw!H514-G$7*$B520)-G$6/$A520+G$5</f>
        <v>-0.1663392614789746</v>
      </c>
      <c r="H520" s="24">
        <f>(SameDayP2_Raw!I514-H$7*$B520)-H$6/$A520+H$5</f>
        <v>-0.22667351739236011</v>
      </c>
      <c r="I520" s="24">
        <f>(SameDayP2_Raw!J514-I$7*$B520)-I$6/$A520+I$5</f>
        <v>-0.15496353276847877</v>
      </c>
      <c r="J520" s="24">
        <f>(SameDayP2_Raw!K514-J$7*$B520)-J$6/$A520+J$5</f>
        <v>-0.15029862134588973</v>
      </c>
      <c r="K520" s="24">
        <f>(SameDayP2_Raw!L514-K$7*$B520)-K$6/$A520+K$5</f>
        <v>-0.1821803874811122</v>
      </c>
      <c r="L520" s="24">
        <f>(SameDayP2_Raw!M514-L$7*$B520)-L$6/$A520+L$5</f>
        <v>-0.2252274682995867</v>
      </c>
      <c r="M520" s="24">
        <f>(SameDayP2_Raw!N514-M$7*$B520)-M$6/$A520+M$5</f>
        <v>-0.18271175577556739</v>
      </c>
      <c r="N520" s="24">
        <f>(SameDayP2_Raw!O514-N$7*$B520)-N$6/$A520+N$5</f>
        <v>-0.18959240440721928</v>
      </c>
      <c r="O520" s="24">
        <f>(SameDayP2_Raw!P514-O$7*$B520)-O$6/$A520+O$5</f>
        <v>-0.21136533774310715</v>
      </c>
      <c r="P520" s="24">
        <f>(SameDayP2_Raw!Q514-P$7*$B520)-P$6/$A520+P$5</f>
        <v>-0.34863444921480996</v>
      </c>
      <c r="Q520" s="24">
        <f>(SameDayP2_Raw!R514-Q$7*$B520)-Q$6/$A520+Q$5</f>
        <v>-0.21114988971145446</v>
      </c>
      <c r="R520" s="24">
        <f>(SameDayP2_Raw!S514-R$7*$B520)-R$6/$A520+R$5</f>
        <v>-0.16480510220418856</v>
      </c>
      <c r="S520" s="24">
        <f>(SameDayP2_Raw!T514-S$7*$B520)-S$6/$A520+S$5</f>
        <v>-0.18580533502040986</v>
      </c>
      <c r="T520" s="24">
        <f>(SameDayP2_Raw!U514-T$7*$B520)-T$6/$A520+T$5</f>
        <v>-0.18897884181229549</v>
      </c>
      <c r="U520" s="24">
        <f>(SameDayP2_Raw!V514-U$7*$B520)-U$6/$A520+U$5</f>
        <v>-0.1933590828769774</v>
      </c>
      <c r="V520" s="24">
        <f>(SameDayP2_Raw!W514-V$7*$B520)-V$6/$A520+V$5</f>
        <v>-0.19488397460446352</v>
      </c>
      <c r="W520" s="24">
        <f>(SameDayP2_Raw!X514-W$7*$B520)-W$6/$A520+W$5</f>
        <v>-0.16985099016448896</v>
      </c>
      <c r="X520" s="24">
        <f>(SameDayP2_Raw!Y514-X$7*$B520)-X$6/$A520+X$5</f>
        <v>-0.18970661948819498</v>
      </c>
      <c r="Y520" s="24">
        <f>(SameDayP2_Raw!Z514-Y$7*$B520)-Y$6/$A520+Y$5</f>
        <v>-0.15370884850721594</v>
      </c>
      <c r="Z520" s="24">
        <f>(SameDayP2_Raw!AA514-Z$7*$B520)-Z$6/$A520+Z$5</f>
        <v>-0.1974956266504643</v>
      </c>
      <c r="AA520" s="24">
        <f>(SameDayP2_Raw!AB514-AA$7*$B520)-AA$6/$A520+AA$5</f>
        <v>2.2973152020843313E-2</v>
      </c>
      <c r="AB520" s="24">
        <f>(SameDayP2_Raw!AC514-AB$7*$B520)-AB$6/$A520+AB$5</f>
        <v>-2.0462534518049195E-3</v>
      </c>
      <c r="AC520" s="24">
        <f>(SameDayP2_Raw!AD514-AC$7*$B520)-AC$6/$A520+AC$5</f>
        <v>-6.3374444983058914E-2</v>
      </c>
      <c r="AD520" s="24">
        <f>(SameDayP2_Raw!AE514-AD$7*$B520)-AD$6/$A520+AD$5</f>
        <v>-2.4320900703116141E-2</v>
      </c>
      <c r="AE520" s="24">
        <f>(SameDayP2_Raw!AF514-AE$7*$B520)-AE$6/$A520+AE$5</f>
        <v>-2.9772800020517635E-2</v>
      </c>
      <c r="AF520" s="24">
        <f>(SameDayP2_Raw!AG514-AF$7*$B520)-AF$6/$A520+AF$5</f>
        <v>-3.5607478113118318E-2</v>
      </c>
      <c r="AG520" s="24">
        <f>(SameDayP2_Raw!AH514-AG$7*$B520)-AG$6/$A520+AG$5</f>
        <v>-6.1018259782528964E-2</v>
      </c>
      <c r="AH520" s="24">
        <f>(SameDayP2_Raw!AI514-AH$7*$B520)-AH$6/$A520+AH$5</f>
        <v>-4.4704104428666971E-2</v>
      </c>
      <c r="AI520" s="24">
        <f>(SameDayP2_Raw!AJ514-AI$7*$B520)-AI$6/$A520+AI$5</f>
        <v>-3.3358112522885952E-2</v>
      </c>
      <c r="AJ520" s="24">
        <f>(SameDayP2_Raw!AK514-AJ$7*$B520)-AJ$6/$A520+AJ$5</f>
        <v>-6.2848883246569218E-2</v>
      </c>
      <c r="AK520" s="24">
        <f>(SameDayP2_Raw!AL514-AK$7*$B520)-AK$6/$A520+AK$5</f>
        <v>-3.6929569577269679E-2</v>
      </c>
      <c r="AL520" s="24">
        <f>(SameDayP2_Raw!AM514-AL$7*$B520)-AL$6/$A520+AL$5</f>
        <v>-3.8174746782979968E-2</v>
      </c>
      <c r="AM520" s="24">
        <f>(SameDayP2_Raw!AN514-AM$7*$B520)-AM$6/$A520+AM$5</f>
        <v>-6.5604193930869123E-2</v>
      </c>
      <c r="AN520" s="24">
        <f>(SameDayP2_Raw!AO514-AN$7*$B520)-AN$6/$A520+AN$5</f>
        <v>-2.8775116144434391E-2</v>
      </c>
      <c r="AO520" s="24">
        <f>(SameDayP2_Raw!AP514-AO$7*$B520)-AO$6/$A520+AO$5</f>
        <v>-6.2714838512667112E-4</v>
      </c>
      <c r="AP520" s="24"/>
      <c r="AR520" s="24">
        <f>SameDayP2_Raw!D514-SameDayP2_lambdacor!AR$7*SameDayP2_lambdacor!$B521</f>
        <v>-0.30391938892342918</v>
      </c>
    </row>
    <row r="521" spans="1:44" x14ac:dyDescent="0.25">
      <c r="A521" s="25">
        <v>1995</v>
      </c>
      <c r="B521" s="70">
        <v>0.25719799999999993</v>
      </c>
      <c r="C521" s="24">
        <f>(SameDayP2_Raw!C515-C$7*$B521)-C$6/$A521+C$5</f>
        <v>-2.2773804008002344E-2</v>
      </c>
      <c r="D521" s="24">
        <f>(SameDayP2_Raw!E515-D$7*$B521)-D$6/$A521+D$5</f>
        <v>-8.1516808472538504E-2</v>
      </c>
      <c r="E521" s="24">
        <f>(SameDayP2_Raw!F515-E$7*$B521)-E$6/$A521+E$5</f>
        <v>-0.164469445033432</v>
      </c>
      <c r="F521" s="24">
        <f>(SameDayP2_Raw!G515-F$7*$B521)-F$6/$A521+F$5</f>
        <v>-0.18317503359901616</v>
      </c>
      <c r="G521" s="24">
        <f>(SameDayP2_Raw!H515-G$7*$B521)-G$6/$A521+G$5</f>
        <v>-0.17123219489625097</v>
      </c>
      <c r="H521" s="24">
        <f>(SameDayP2_Raw!I515-H$7*$B521)-H$6/$A521+H$5</f>
        <v>-0.267081025594885</v>
      </c>
      <c r="I521" s="24">
        <f>(SameDayP2_Raw!J515-I$7*$B521)-I$6/$A521+I$5</f>
        <v>-0.19543182081950522</v>
      </c>
      <c r="J521" s="24">
        <f>(SameDayP2_Raw!K515-J$7*$B521)-J$6/$A521+J$5</f>
        <v>-0.17258195477655663</v>
      </c>
      <c r="K521" s="24">
        <f>(SameDayP2_Raw!L515-K$7*$B521)-K$6/$A521+K$5</f>
        <v>-0.16468693611526278</v>
      </c>
      <c r="L521" s="24">
        <f>(SameDayP2_Raw!M515-L$7*$B521)-L$6/$A521+L$5</f>
        <v>-0.17874200354185979</v>
      </c>
      <c r="M521" s="24">
        <f>(SameDayP2_Raw!N515-M$7*$B521)-M$6/$A521+M$5</f>
        <v>-0.16268552645743589</v>
      </c>
      <c r="N521" s="24">
        <f>(SameDayP2_Raw!O515-N$7*$B521)-N$6/$A521+N$5</f>
        <v>-0.19437633723785816</v>
      </c>
      <c r="O521" s="24">
        <f>(SameDayP2_Raw!P515-O$7*$B521)-O$6/$A521+O$5</f>
        <v>-0.18909766095428215</v>
      </c>
      <c r="P521" s="24">
        <f>(SameDayP2_Raw!Q515-P$7*$B521)-P$6/$A521+P$5</f>
        <v>-0.34058259476893638</v>
      </c>
      <c r="Q521" s="24">
        <f>(SameDayP2_Raw!R515-Q$7*$B521)-Q$6/$A521+Q$5</f>
        <v>-0.18981984988569389</v>
      </c>
      <c r="R521" s="24">
        <f>(SameDayP2_Raw!S515-R$7*$B521)-R$6/$A521+R$5</f>
        <v>-0.19371968540694751</v>
      </c>
      <c r="S521" s="24">
        <f>(SameDayP2_Raw!T515-S$7*$B521)-S$6/$A521+S$5</f>
        <v>-0.18997766464534666</v>
      </c>
      <c r="T521" s="24">
        <f>(SameDayP2_Raw!U515-T$7*$B521)-T$6/$A521+T$5</f>
        <v>-0.14056286414082397</v>
      </c>
      <c r="U521" s="24">
        <f>(SameDayP2_Raw!V515-U$7*$B521)-U$6/$A521+U$5</f>
        <v>-0.21104571546409548</v>
      </c>
      <c r="V521" s="24">
        <f>(SameDayP2_Raw!W515-V$7*$B521)-V$6/$A521+V$5</f>
        <v>-0.18225773757914179</v>
      </c>
      <c r="W521" s="24">
        <f>(SameDayP2_Raw!X515-W$7*$B521)-W$6/$A521+W$5</f>
        <v>-0.17396381250291465</v>
      </c>
      <c r="X521" s="24">
        <f>(SameDayP2_Raw!Y515-X$7*$B521)-X$6/$A521+X$5</f>
        <v>-0.18319310850638373</v>
      </c>
      <c r="Y521" s="24">
        <f>(SameDayP2_Raw!Z515-Y$7*$B521)-Y$6/$A521+Y$5</f>
        <v>-0.16424460141084585</v>
      </c>
      <c r="Z521" s="24">
        <f>(SameDayP2_Raw!AA515-Z$7*$B521)-Z$6/$A521+Z$5</f>
        <v>-0.21286750419397732</v>
      </c>
      <c r="AA521" s="24">
        <f>(SameDayP2_Raw!AB515-AA$7*$B521)-AA$6/$A521+AA$5</f>
        <v>-3.3015273203786277E-2</v>
      </c>
      <c r="AB521" s="24">
        <f>(SameDayP2_Raw!AC515-AB$7*$B521)-AB$6/$A521+AB$5</f>
        <v>-3.3893621391753257E-3</v>
      </c>
      <c r="AC521" s="24">
        <f>(SameDayP2_Raw!AD515-AC$7*$B521)-AC$6/$A521+AC$5</f>
        <v>-0.10094256321766484</v>
      </c>
      <c r="AD521" s="24">
        <f>(SameDayP2_Raw!AE515-AD$7*$B521)-AD$6/$A521+AD$5</f>
        <v>-2.4606055126258242E-2</v>
      </c>
      <c r="AE521" s="24">
        <f>(SameDayP2_Raw!AF515-AE$7*$B521)-AE$6/$A521+AE$5</f>
        <v>-2.7413372145528605E-2</v>
      </c>
      <c r="AF521" s="24">
        <f>(SameDayP2_Raw!AG515-AF$7*$B521)-AF$6/$A521+AF$5</f>
        <v>-7.0059150171988119E-2</v>
      </c>
      <c r="AG521" s="24">
        <f>(SameDayP2_Raw!AH515-AG$7*$B521)-AG$6/$A521+AG$5</f>
        <v>-4.8942661038788859E-2</v>
      </c>
      <c r="AH521" s="24">
        <f>(SameDayP2_Raw!AI515-AH$7*$B521)-AH$6/$A521+AH$5</f>
        <v>-4.7573598333472744E-2</v>
      </c>
      <c r="AI521" s="24">
        <f>(SameDayP2_Raw!AJ515-AI$7*$B521)-AI$6/$A521+AI$5</f>
        <v>-5.5309344093531602E-2</v>
      </c>
      <c r="AJ521" s="24">
        <f>(SameDayP2_Raw!AK515-AJ$7*$B521)-AJ$6/$A521+AJ$5</f>
        <v>-4.9377464470177698E-2</v>
      </c>
      <c r="AK521" s="24">
        <f>(SameDayP2_Raw!AL515-AK$7*$B521)-AK$6/$A521+AK$5</f>
        <v>-2.7653534739537369E-2</v>
      </c>
      <c r="AL521" s="24">
        <f>(SameDayP2_Raw!AM515-AL$7*$B521)-AL$6/$A521+AL$5</f>
        <v>-5.683308445919702E-2</v>
      </c>
      <c r="AM521" s="24">
        <f>(SameDayP2_Raw!AN515-AM$7*$B521)-AM$6/$A521+AM$5</f>
        <v>-7.1447228752928027E-2</v>
      </c>
      <c r="AN521" s="24">
        <f>(SameDayP2_Raw!AO515-AN$7*$B521)-AN$6/$A521+AN$5</f>
        <v>-7.1636190402367989E-2</v>
      </c>
      <c r="AO521" s="24">
        <f>(SameDayP2_Raw!AP515-AO$7*$B521)-AO$6/$A521+AO$5</f>
        <v>1.0219437999997211E-2</v>
      </c>
      <c r="AP521" s="24"/>
      <c r="AR521" s="24">
        <f>SameDayP2_Raw!D515-SameDayP2_lambdacor!AR$7*SameDayP2_lambdacor!$B522</f>
        <v>-0.3263322352338287</v>
      </c>
    </row>
    <row r="522" spans="1:44" x14ac:dyDescent="0.25">
      <c r="A522" s="25">
        <v>1994</v>
      </c>
      <c r="B522" s="70">
        <v>0.24796600000000002</v>
      </c>
      <c r="C522" s="24">
        <f>(SameDayP2_Raw!C516-C$7*$B522)-C$6/$A522+C$5</f>
        <v>-4.8625721812157838E-2</v>
      </c>
      <c r="D522" s="24">
        <f>(SameDayP2_Raw!E516-D$7*$B522)-D$6/$A522+D$5</f>
        <v>-9.5439361118765442E-2</v>
      </c>
      <c r="E522" s="24">
        <f>(SameDayP2_Raw!F516-E$7*$B522)-E$6/$A522+E$5</f>
        <v>-0.17113212218515073</v>
      </c>
      <c r="F522" s="24">
        <f>(SameDayP2_Raw!G516-F$7*$B522)-F$6/$A522+F$5</f>
        <v>-0.16803634630970593</v>
      </c>
      <c r="G522" s="24">
        <f>(SameDayP2_Raw!H516-G$7*$B522)-G$6/$A522+G$5</f>
        <v>-0.13788276267065816</v>
      </c>
      <c r="H522" s="24">
        <f>(SameDayP2_Raw!I516-H$7*$B522)-H$6/$A522+H$5</f>
        <v>-0.20961034322694874</v>
      </c>
      <c r="I522" s="24">
        <f>(SameDayP2_Raw!J516-I$7*$B522)-I$6/$A522+I$5</f>
        <v>-0.14059805500453357</v>
      </c>
      <c r="J522" s="24">
        <f>(SameDayP2_Raw!K516-J$7*$B522)-J$6/$A522+J$5</f>
        <v>-0.14861869620736515</v>
      </c>
      <c r="K522" s="24">
        <f>(SameDayP2_Raw!L516-K$7*$B522)-K$6/$A522+K$5</f>
        <v>-0.19183624269002869</v>
      </c>
      <c r="L522" s="24">
        <f>(SameDayP2_Raw!M516-L$7*$B522)-L$6/$A522+L$5</f>
        <v>-0.19507908284752784</v>
      </c>
      <c r="M522" s="24">
        <f>(SameDayP2_Raw!N516-M$7*$B522)-M$6/$A522+M$5</f>
        <v>-0.15275033242093927</v>
      </c>
      <c r="N522" s="24">
        <f>(SameDayP2_Raw!O516-N$7*$B522)-N$6/$A522+N$5</f>
        <v>-0.1760012932038989</v>
      </c>
      <c r="O522" s="24">
        <f>(SameDayP2_Raw!P516-O$7*$B522)-O$6/$A522+O$5</f>
        <v>-0.18853272652449185</v>
      </c>
      <c r="P522" s="24">
        <f>(SameDayP2_Raw!Q516-P$7*$B522)-P$6/$A522+P$5</f>
        <v>-0.31426170565752048</v>
      </c>
      <c r="Q522" s="24">
        <f>(SameDayP2_Raw!R516-Q$7*$B522)-Q$6/$A522+Q$5</f>
        <v>-0.16648707321434555</v>
      </c>
      <c r="R522" s="24">
        <f>(SameDayP2_Raw!S516-R$7*$B522)-R$6/$A522+R$5</f>
        <v>-0.16043936724291116</v>
      </c>
      <c r="S522" s="24">
        <f>(SameDayP2_Raw!T516-S$7*$B522)-S$6/$A522+S$5</f>
        <v>-0.15297153096248312</v>
      </c>
      <c r="T522" s="24">
        <f>(SameDayP2_Raw!U516-T$7*$B522)-T$6/$A522+T$5</f>
        <v>-0.14122816807005215</v>
      </c>
      <c r="U522" s="24">
        <f>(SameDayP2_Raw!V516-U$7*$B522)-U$6/$A522+U$5</f>
        <v>-0.18406293064319892</v>
      </c>
      <c r="V522" s="24">
        <f>(SameDayP2_Raw!W516-V$7*$B522)-V$6/$A522+V$5</f>
        <v>-0.19063661998526796</v>
      </c>
      <c r="W522" s="24">
        <f>(SameDayP2_Raw!X516-W$7*$B522)-W$6/$A522+W$5</f>
        <v>-0.13848681247137093</v>
      </c>
      <c r="X522" s="24">
        <f>(SameDayP2_Raw!Y516-X$7*$B522)-X$6/$A522+X$5</f>
        <v>-0.17213197452246681</v>
      </c>
      <c r="Y522" s="24">
        <f>(SameDayP2_Raw!Z516-Y$7*$B522)-Y$6/$A522+Y$5</f>
        <v>-0.13476916720690946</v>
      </c>
      <c r="Z522" s="24">
        <f>(SameDayP2_Raw!AA516-Z$7*$B522)-Z$6/$A522+Z$5</f>
        <v>-0.1682793474298836</v>
      </c>
      <c r="AA522" s="24">
        <f>(SameDayP2_Raw!AB516-AA$7*$B522)-AA$6/$A522+AA$5</f>
        <v>2.3104280840324589E-2</v>
      </c>
      <c r="AB522" s="24">
        <f>(SameDayP2_Raw!AC516-AB$7*$B522)-AB$6/$A522+AB$5</f>
        <v>3.3863513058178148E-2</v>
      </c>
      <c r="AC522" s="24">
        <f>(SameDayP2_Raw!AD516-AC$7*$B522)-AC$6/$A522+AC$5</f>
        <v>-2.5793589601814979E-2</v>
      </c>
      <c r="AD522" s="24">
        <f>(SameDayP2_Raw!AE516-AD$7*$B522)-AD$6/$A522+AD$5</f>
        <v>-7.6162356104239239E-3</v>
      </c>
      <c r="AE522" s="24">
        <f>(SameDayP2_Raw!AF516-AE$7*$B522)-AE$6/$A522+AE$5</f>
        <v>-1.4185020629486612E-2</v>
      </c>
      <c r="AF522" s="24">
        <f>(SameDayP2_Raw!AG516-AF$7*$B522)-AF$6/$A522+AF$5</f>
        <v>-6.9398462562140398E-2</v>
      </c>
      <c r="AG522" s="24">
        <f>(SameDayP2_Raw!AH516-AG$7*$B522)-AG$6/$A522+AG$5</f>
        <v>-3.3089924506047766E-2</v>
      </c>
      <c r="AH522" s="24">
        <f>(SameDayP2_Raw!AI516-AH$7*$B522)-AH$6/$A522+AH$5</f>
        <v>-3.7643383526638083E-2</v>
      </c>
      <c r="AI522" s="24">
        <f>(SameDayP2_Raw!AJ516-AI$7*$B522)-AI$6/$A522+AI$5</f>
        <v>-4.094325985037111E-2</v>
      </c>
      <c r="AJ522" s="24">
        <f>(SameDayP2_Raw!AK516-AJ$7*$B522)-AJ$6/$A522+AJ$5</f>
        <v>-2.8146358557907106E-2</v>
      </c>
      <c r="AK522" s="24">
        <f>(SameDayP2_Raw!AL516-AK$7*$B522)-AK$6/$A522+AK$5</f>
        <v>-3.0363772630907594E-2</v>
      </c>
      <c r="AL522" s="24">
        <f>(SameDayP2_Raw!AM516-AL$7*$B522)-AL$6/$A522+AL$5</f>
        <v>-4.864841728969567E-2</v>
      </c>
      <c r="AM522" s="24">
        <f>(SameDayP2_Raw!AN516-AM$7*$B522)-AM$6/$A522+AM$5</f>
        <v>-5.2186795457112578E-2</v>
      </c>
      <c r="AN522" s="24">
        <f>(SameDayP2_Raw!AO516-AN$7*$B522)-AN$6/$A522+AN$5</f>
        <v>-5.67916359330293E-2</v>
      </c>
      <c r="AO522" s="24">
        <f>(SameDayP2_Raw!AP516-AO$7*$B522)-AO$6/$A522+AO$5</f>
        <v>-2.9364886187462462E-3</v>
      </c>
      <c r="AP522" s="24"/>
      <c r="AR522" s="24">
        <f>SameDayP2_Raw!D516-SameDayP2_lambdacor!AR$7*SameDayP2_lambdacor!$B523</f>
        <v>-0.31388175546683328</v>
      </c>
    </row>
    <row r="523" spans="1:44" x14ac:dyDescent="0.25">
      <c r="A523" s="25">
        <v>1993</v>
      </c>
      <c r="B523" s="70">
        <v>0.23869700000000038</v>
      </c>
      <c r="C523" s="24">
        <f>(SameDayP2_Raw!C517-C$7*$B523)-C$6/$A523+C$5</f>
        <v>-8.4033684481520335E-2</v>
      </c>
      <c r="D523" s="24">
        <f>(SameDayP2_Raw!E517-D$7*$B523)-D$6/$A523+D$5</f>
        <v>-9.5246975809806497E-2</v>
      </c>
      <c r="E523" s="24">
        <f>(SameDayP2_Raw!F517-E$7*$B523)-E$6/$A523+E$5</f>
        <v>-0.1301849357164353</v>
      </c>
      <c r="F523" s="24">
        <f>(SameDayP2_Raw!G517-F$7*$B523)-F$6/$A523+F$5</f>
        <v>-0.18425663680593299</v>
      </c>
      <c r="G523" s="24">
        <f>(SameDayP2_Raw!H517-G$7*$B523)-G$6/$A523+G$5</f>
        <v>-0.15765516344567854</v>
      </c>
      <c r="H523" s="24">
        <f>(SameDayP2_Raw!I517-H$7*$B523)-H$6/$A523+H$5</f>
        <v>-0.22317474964762241</v>
      </c>
      <c r="I523" s="24">
        <f>(SameDayP2_Raw!J517-I$7*$B523)-I$6/$A523+I$5</f>
        <v>-0.16745705415029391</v>
      </c>
      <c r="J523" s="24">
        <f>(SameDayP2_Raw!K517-J$7*$B523)-J$6/$A523+J$5</f>
        <v>-0.14801607737417088</v>
      </c>
      <c r="K523" s="24">
        <f>(SameDayP2_Raw!L517-K$7*$B523)-K$6/$A523+K$5</f>
        <v>-0.18423362911287211</v>
      </c>
      <c r="L523" s="24">
        <f>(SameDayP2_Raw!M517-L$7*$B523)-L$6/$A523+L$5</f>
        <v>-0.19894784896391668</v>
      </c>
      <c r="M523" s="24">
        <f>(SameDayP2_Raw!N517-M$7*$B523)-M$6/$A523+M$5</f>
        <v>-0.16089690178285987</v>
      </c>
      <c r="N523" s="24">
        <f>(SameDayP2_Raw!O517-N$7*$B523)-N$6/$A523+N$5</f>
        <v>-0.18701305050961356</v>
      </c>
      <c r="O523" s="24">
        <f>(SameDayP2_Raw!P517-O$7*$B523)-O$6/$A523+O$5</f>
        <v>-0.19093657111220855</v>
      </c>
      <c r="P523" s="24">
        <f>(SameDayP2_Raw!Q517-P$7*$B523)-P$6/$A523+P$5</f>
        <v>-0.29891394223946333</v>
      </c>
      <c r="Q523" s="24">
        <f>(SameDayP2_Raw!R517-Q$7*$B523)-Q$6/$A523+Q$5</f>
        <v>-0.21678194847440541</v>
      </c>
      <c r="R523" s="24">
        <f>(SameDayP2_Raw!S517-R$7*$B523)-R$6/$A523+R$5</f>
        <v>-0.14836718349302461</v>
      </c>
      <c r="S523" s="24">
        <f>(SameDayP2_Raw!T517-S$7*$B523)-S$6/$A523+S$5</f>
        <v>-0.14992764063605418</v>
      </c>
      <c r="T523" s="24">
        <f>(SameDayP2_Raw!U517-T$7*$B523)-T$6/$A523+T$5</f>
        <v>-0.13725675179452967</v>
      </c>
      <c r="U523" s="24">
        <f>(SameDayP2_Raw!V517-U$7*$B523)-U$6/$A523+U$5</f>
        <v>-0.15962691589545833</v>
      </c>
      <c r="V523" s="24">
        <f>(SameDayP2_Raw!W517-V$7*$B523)-V$6/$A523+V$5</f>
        <v>-0.18226867000397853</v>
      </c>
      <c r="W523" s="24">
        <f>(SameDayP2_Raw!X517-W$7*$B523)-W$6/$A523+W$5</f>
        <v>-0.14439014612279283</v>
      </c>
      <c r="X523" s="24">
        <f>(SameDayP2_Raw!Y517-X$7*$B523)-X$6/$A523+X$5</f>
        <v>-0.16221654961404461</v>
      </c>
      <c r="Y523" s="24">
        <f>(SameDayP2_Raw!Z517-Y$7*$B523)-Y$6/$A523+Y$5</f>
        <v>-0.13100850411843401</v>
      </c>
      <c r="Z523" s="24">
        <f>(SameDayP2_Raw!AA517-Z$7*$B523)-Z$6/$A523+Z$5</f>
        <v>-0.18166677881646798</v>
      </c>
      <c r="AA523" s="24">
        <f>(SameDayP2_Raw!AB517-AA$7*$B523)-AA$6/$A523+AA$5</f>
        <v>-1.8959279239876243E-2</v>
      </c>
      <c r="AB523" s="24">
        <f>(SameDayP2_Raw!AC517-AB$7*$B523)-AB$6/$A523+AB$5</f>
        <v>5.3233834688905766E-4</v>
      </c>
      <c r="AC523" s="24">
        <f>(SameDayP2_Raw!AD517-AC$7*$B523)-AC$6/$A523+AC$5</f>
        <v>-4.3568315929914558E-2</v>
      </c>
      <c r="AD523" s="24">
        <f>(SameDayP2_Raw!AE517-AD$7*$B523)-AD$6/$A523+AD$5</f>
        <v>-4.560465409385632E-2</v>
      </c>
      <c r="AE523" s="24">
        <f>(SameDayP2_Raw!AF517-AE$7*$B523)-AE$6/$A523+AE$5</f>
        <v>-2.0186728698842107E-2</v>
      </c>
      <c r="AF523" s="24">
        <f>(SameDayP2_Raw!AG517-AF$7*$B523)-AF$6/$A523+AF$5</f>
        <v>-6.1379098889944576E-2</v>
      </c>
      <c r="AG523" s="24">
        <f>(SameDayP2_Raw!AH517-AG$7*$B523)-AG$6/$A523+AG$5</f>
        <v>-2.3805674882089484E-2</v>
      </c>
      <c r="AH523" s="24">
        <f>(SameDayP2_Raw!AI517-AH$7*$B523)-AH$6/$A523+AH$5</f>
        <v>-2.6385013467911941E-2</v>
      </c>
      <c r="AI523" s="24">
        <f>(SameDayP2_Raw!AJ517-AI$7*$B523)-AI$6/$A523+AI$5</f>
        <v>-2.5969250185577455E-2</v>
      </c>
      <c r="AJ523" s="24">
        <f>(SameDayP2_Raw!AK517-AJ$7*$B523)-AJ$6/$A523+AJ$5</f>
        <v>-3.4909883486667133E-2</v>
      </c>
      <c r="AK523" s="24">
        <f>(SameDayP2_Raw!AL517-AK$7*$B523)-AK$6/$A523+AK$5</f>
        <v>-3.0849945859069555E-2</v>
      </c>
      <c r="AL523" s="24">
        <f>(SameDayP2_Raw!AM517-AL$7*$B523)-AL$6/$A523+AL$5</f>
        <v>6.2572889398447903E-3</v>
      </c>
      <c r="AM523" s="24">
        <f>(SameDayP2_Raw!AN517-AM$7*$B523)-AM$6/$A523+AM$5</f>
        <v>-1.5024095290134563E-2</v>
      </c>
      <c r="AN523" s="24">
        <f>(SameDayP2_Raw!AO517-AN$7*$B523)-AN$6/$A523+AN$5</f>
        <v>-5.0700549471636602E-2</v>
      </c>
      <c r="AO523" s="24">
        <f>(SameDayP2_Raw!AP517-AO$7*$B523)-AO$6/$A523+AO$5</f>
        <v>2.5881777810250778E-2</v>
      </c>
      <c r="AP523" s="24"/>
      <c r="AR523" s="24">
        <f>SameDayP2_Raw!D517-SameDayP2_lambdacor!AR$7*SameDayP2_lambdacor!$B524</f>
        <v>-0.29548704964446948</v>
      </c>
    </row>
    <row r="524" spans="1:44" x14ac:dyDescent="0.25">
      <c r="A524" s="25">
        <v>1992</v>
      </c>
      <c r="B524" s="70">
        <v>0.22862500000000008</v>
      </c>
      <c r="C524" s="24">
        <f>(SameDayP2_Raw!C518-C$7*$B524)-C$6/$A524+C$5</f>
        <v>-0.10911579341904749</v>
      </c>
      <c r="D524" s="24">
        <f>(SameDayP2_Raw!E518-D$7*$B524)-D$6/$A524+D$5</f>
        <v>-0.11723594057113894</v>
      </c>
      <c r="E524" s="24">
        <f>(SameDayP2_Raw!F518-E$7*$B524)-E$6/$A524+E$5</f>
        <v>-0.1704506045403002</v>
      </c>
      <c r="F524" s="24">
        <f>(SameDayP2_Raw!G518-F$7*$B524)-F$6/$A524+F$5</f>
        <v>-0.15445394007812546</v>
      </c>
      <c r="G524" s="24">
        <f>(SameDayP2_Raw!H518-G$7*$B524)-G$6/$A524+G$5</f>
        <v>-0.15802083368470343</v>
      </c>
      <c r="H524" s="24">
        <f>(SameDayP2_Raw!I518-H$7*$B524)-H$6/$A524+H$5</f>
        <v>-0.211741517021593</v>
      </c>
      <c r="I524" s="24">
        <f>(SameDayP2_Raw!J518-I$7*$B524)-I$6/$A524+I$5</f>
        <v>-0.15137673821791245</v>
      </c>
      <c r="J524" s="24">
        <f>(SameDayP2_Raw!K518-J$7*$B524)-J$6/$A524+J$5</f>
        <v>-0.15961909896274545</v>
      </c>
      <c r="K524" s="24">
        <f>(SameDayP2_Raw!L518-K$7*$B524)-K$6/$A524+K$5</f>
        <v>-0.18308428634111154</v>
      </c>
      <c r="L524" s="24">
        <f>(SameDayP2_Raw!M518-L$7*$B524)-L$6/$A524+L$5</f>
        <v>-0.19822338013787907</v>
      </c>
      <c r="M524" s="24">
        <f>(SameDayP2_Raw!N518-M$7*$B524)-M$6/$A524+M$5</f>
        <v>-0.16906010583058761</v>
      </c>
      <c r="N524" s="24">
        <f>(SameDayP2_Raw!O518-N$7*$B524)-N$6/$A524+N$5</f>
        <v>-0.1895801838361508</v>
      </c>
      <c r="O524" s="24">
        <f>(SameDayP2_Raw!P518-O$7*$B524)-O$6/$A524+O$5</f>
        <v>-0.23663624452376344</v>
      </c>
      <c r="P524" s="24">
        <f>(SameDayP2_Raw!Q518-P$7*$B524)-P$6/$A524+P$5</f>
        <v>-0.34592364996997493</v>
      </c>
      <c r="Q524" s="24">
        <f>(SameDayP2_Raw!R518-Q$7*$B524)-Q$6/$A524+Q$5</f>
        <v>-0.17468333806650921</v>
      </c>
      <c r="R524" s="24">
        <f>(SameDayP2_Raw!S518-R$7*$B524)-R$6/$A524+R$5</f>
        <v>-0.17979083130510409</v>
      </c>
      <c r="S524" s="24">
        <f>(SameDayP2_Raw!T518-S$7*$B524)-S$6/$A524+S$5</f>
        <v>-0.18906295162606035</v>
      </c>
      <c r="T524" s="24">
        <f>(SameDayP2_Raw!U518-T$7*$B524)-T$6/$A524+T$5</f>
        <v>-0.17898530885853745</v>
      </c>
      <c r="U524" s="24">
        <f>(SameDayP2_Raw!V518-U$7*$B524)-U$6/$A524+U$5</f>
        <v>-0.24542049567024157</v>
      </c>
      <c r="V524" s="24">
        <f>(SameDayP2_Raw!W518-V$7*$B524)-V$6/$A524+V$5</f>
        <v>-0.18195413451331199</v>
      </c>
      <c r="W524" s="24">
        <f>(SameDayP2_Raw!X518-W$7*$B524)-W$6/$A524+W$5</f>
        <v>-0.1860147991983141</v>
      </c>
      <c r="X524" s="24">
        <f>(SameDayP2_Raw!Y518-X$7*$B524)-X$6/$A524+X$5</f>
        <v>-0.16807897287713133</v>
      </c>
      <c r="Y524" s="24">
        <f>(SameDayP2_Raw!Z518-Y$7*$B524)-Y$6/$A524+Y$5</f>
        <v>-0.17940054753628767</v>
      </c>
      <c r="Z524" s="24">
        <f>(SameDayP2_Raw!AA518-Z$7*$B524)-Z$6/$A524+Z$5</f>
        <v>-0.186451983665052</v>
      </c>
      <c r="AA524" s="24">
        <f>(SameDayP2_Raw!AB518-AA$7*$B524)-AA$6/$A524+AA$5</f>
        <v>-7.6996047330643962E-3</v>
      </c>
      <c r="AB524" s="24">
        <f>(SameDayP2_Raw!AC518-AB$7*$B524)-AB$6/$A524+AB$5</f>
        <v>3.4351068117840479E-2</v>
      </c>
      <c r="AC524" s="24">
        <f>(SameDayP2_Raw!AD518-AC$7*$B524)-AC$6/$A524+AC$5</f>
        <v>-6.3942457367476807E-2</v>
      </c>
      <c r="AD524" s="24">
        <f>(SameDayP2_Raw!AE518-AD$7*$B524)-AD$6/$A524+AD$5</f>
        <v>-4.7862260074683652E-2</v>
      </c>
      <c r="AE524" s="24">
        <f>(SameDayP2_Raw!AF518-AE$7*$B524)-AE$6/$A524+AE$5</f>
        <v>-2.196893156596853E-2</v>
      </c>
      <c r="AF524" s="24">
        <f>(SameDayP2_Raw!AG518-AF$7*$B524)-AF$6/$A524+AF$5</f>
        <v>-3.8118395416762305E-2</v>
      </c>
      <c r="AG524" s="24">
        <f>(SameDayP2_Raw!AH518-AG$7*$B524)-AG$6/$A524+AG$5</f>
        <v>-2.5153016746871509E-2</v>
      </c>
      <c r="AH524" s="24">
        <f>(SameDayP2_Raw!AI518-AH$7*$B524)-AH$6/$A524+AH$5</f>
        <v>-4.110579750002101E-2</v>
      </c>
      <c r="AI524" s="24">
        <f>(SameDayP2_Raw!AJ518-AI$7*$B524)-AI$6/$A524+AI$5</f>
        <v>-2.0855533806970999E-2</v>
      </c>
      <c r="AJ524" s="24">
        <f>(SameDayP2_Raw!AK518-AJ$7*$B524)-AJ$6/$A524+AJ$5</f>
        <v>-6.811195848574117E-2</v>
      </c>
      <c r="AK524" s="24">
        <f>(SameDayP2_Raw!AL518-AK$7*$B524)-AK$6/$A524+AK$5</f>
        <v>-4.0280081122798156E-2</v>
      </c>
      <c r="AL524" s="24">
        <f>(SameDayP2_Raw!AM518-AL$7*$B524)-AL$6/$A524+AL$5</f>
        <v>-2.1782163837561187E-2</v>
      </c>
      <c r="AM524" s="24">
        <f>(SameDayP2_Raw!AN518-AM$7*$B524)-AM$6/$A524+AM$5</f>
        <v>-4.6166678608923928E-2</v>
      </c>
      <c r="AN524" s="24">
        <f>(SameDayP2_Raw!AO518-AN$7*$B524)-AN$6/$A524+AN$5</f>
        <v>-5.7441860497484454E-2</v>
      </c>
      <c r="AO524" s="24">
        <f>(SameDayP2_Raw!AP518-AO$7*$B524)-AO$6/$A524+AO$5</f>
        <v>-1.0549073004477751E-3</v>
      </c>
      <c r="AP524" s="24"/>
      <c r="AR524" s="24">
        <f>SameDayP2_Raw!D518-SameDayP2_lambdacor!AR$7*SameDayP2_lambdacor!$B525</f>
        <v>-0.22331632630007761</v>
      </c>
    </row>
    <row r="525" spans="1:44" x14ac:dyDescent="0.25">
      <c r="A525" s="25">
        <v>1991</v>
      </c>
      <c r="B525" s="70">
        <v>0.21931899999999993</v>
      </c>
      <c r="C525" s="24">
        <f>(SameDayP2_Raw!C519-C$7*$B525)-C$6/$A525+C$5</f>
        <v>-3.7387425056967509E-2</v>
      </c>
      <c r="D525" s="24">
        <f>(SameDayP2_Raw!E519-D$7*$B525)-D$6/$A525+D$5</f>
        <v>-8.3842789736382442E-2</v>
      </c>
      <c r="E525" s="24">
        <f>(SameDayP2_Raw!F519-E$7*$B525)-E$6/$A525+E$5</f>
        <v>-0.14456226044457843</v>
      </c>
      <c r="F525" s="24">
        <f>(SameDayP2_Raw!G519-F$7*$B525)-F$6/$A525+F$5</f>
        <v>-0.13973924701251034</v>
      </c>
      <c r="G525" s="24">
        <f>(SameDayP2_Raw!H519-G$7*$B525)-G$6/$A525+G$5</f>
        <v>-0.14698151737725956</v>
      </c>
      <c r="H525" s="24">
        <f>(SameDayP2_Raw!I519-H$7*$B525)-H$6/$A525+H$5</f>
        <v>-0.19642551823418905</v>
      </c>
      <c r="I525" s="24">
        <f>(SameDayP2_Raw!J519-I$7*$B525)-I$6/$A525+I$5</f>
        <v>-0.15126778350906531</v>
      </c>
      <c r="J525" s="24">
        <f>(SameDayP2_Raw!K519-J$7*$B525)-J$6/$A525+J$5</f>
        <v>-0.12138310127588287</v>
      </c>
      <c r="K525" s="24">
        <f>(SameDayP2_Raw!L519-K$7*$B525)-K$6/$A525+K$5</f>
        <v>-0.171933167132756</v>
      </c>
      <c r="L525" s="24">
        <f>(SameDayP2_Raw!M519-L$7*$B525)-L$6/$A525+L$5</f>
        <v>-0.16682836040480389</v>
      </c>
      <c r="M525" s="24">
        <f>(SameDayP2_Raw!N519-M$7*$B525)-M$6/$A525+M$5</f>
        <v>-0.11359438235808374</v>
      </c>
      <c r="N525" s="24">
        <f>(SameDayP2_Raw!O519-N$7*$B525)-N$6/$A525+N$5</f>
        <v>-0.16940189836743036</v>
      </c>
      <c r="O525" s="24">
        <f>(SameDayP2_Raw!P519-O$7*$B525)-O$6/$A525+O$5</f>
        <v>-0.20168653844765352</v>
      </c>
      <c r="P525" s="24">
        <f>(SameDayP2_Raw!Q519-P$7*$B525)-P$6/$A525+P$5</f>
        <v>-0.30887843188731307</v>
      </c>
      <c r="Q525" s="24">
        <f>(SameDayP2_Raw!R519-Q$7*$B525)-Q$6/$A525+Q$5</f>
        <v>-0.17623777631424345</v>
      </c>
      <c r="R525" s="24">
        <f>(SameDayP2_Raw!S519-R$7*$B525)-R$6/$A525+R$5</f>
        <v>-0.18586372427444608</v>
      </c>
      <c r="S525" s="24">
        <f>(SameDayP2_Raw!T519-S$7*$B525)-S$6/$A525+S$5</f>
        <v>-0.15961017831018065</v>
      </c>
      <c r="T525" s="24">
        <f>(SameDayP2_Raw!U519-T$7*$B525)-T$6/$A525+T$5</f>
        <v>-0.16985639666062904</v>
      </c>
      <c r="U525" s="24">
        <f>(SameDayP2_Raw!V519-U$7*$B525)-U$6/$A525+U$5</f>
        <v>-0.20104689141440943</v>
      </c>
      <c r="V525" s="24">
        <f>(SameDayP2_Raw!W519-V$7*$B525)-V$6/$A525+V$5</f>
        <v>-0.18363952412266829</v>
      </c>
      <c r="W525" s="24">
        <f>(SameDayP2_Raw!X519-W$7*$B525)-W$6/$A525+W$5</f>
        <v>-0.15949488831744152</v>
      </c>
      <c r="X525" s="24">
        <f>(SameDayP2_Raw!Y519-X$7*$B525)-X$6/$A525+X$5</f>
        <v>-0.20411035247807521</v>
      </c>
      <c r="Y525" s="24">
        <f>(SameDayP2_Raw!Z519-Y$7*$B525)-Y$6/$A525+Y$5</f>
        <v>-0.15280361516082244</v>
      </c>
      <c r="Z525" s="24">
        <f>(SameDayP2_Raw!AA519-Z$7*$B525)-Z$6/$A525+Z$5</f>
        <v>-0.1453292260684631</v>
      </c>
      <c r="AA525" s="24">
        <f>(SameDayP2_Raw!AB519-AA$7*$B525)-AA$6/$A525+AA$5</f>
        <v>-1.2566358966361806E-2</v>
      </c>
      <c r="AB525" s="24">
        <f>(SameDayP2_Raw!AC519-AB$7*$B525)-AB$6/$A525+AB$5</f>
        <v>1.5660187095200249E-4</v>
      </c>
      <c r="AC525" s="24">
        <f>(SameDayP2_Raw!AD519-AC$7*$B525)-AC$6/$A525+AC$5</f>
        <v>-3.8907321551939926E-2</v>
      </c>
      <c r="AD525" s="24">
        <f>(SameDayP2_Raw!AE519-AD$7*$B525)-AD$6/$A525+AD$5</f>
        <v>-4.2300303068150948E-2</v>
      </c>
      <c r="AE525" s="24">
        <f>(SameDayP2_Raw!AF519-AE$7*$B525)-AE$6/$A525+AE$5</f>
        <v>-6.2955700058351105E-2</v>
      </c>
      <c r="AF525" s="24">
        <f>(SameDayP2_Raw!AG519-AF$7*$B525)-AF$6/$A525+AF$5</f>
        <v>-4.7185009126803124E-2</v>
      </c>
      <c r="AG525" s="24">
        <f>(SameDayP2_Raw!AH519-AG$7*$B525)-AG$6/$A525+AG$5</f>
        <v>-2.1237790165172958E-2</v>
      </c>
      <c r="AH525" s="24">
        <f>(SameDayP2_Raw!AI519-AH$7*$B525)-AH$6/$A525+AH$5</f>
        <v>-3.6756989383650268E-2</v>
      </c>
      <c r="AI525" s="24">
        <f>(SameDayP2_Raw!AJ519-AI$7*$B525)-AI$6/$A525+AI$5</f>
        <v>-5.6646778290843226E-2</v>
      </c>
      <c r="AJ525" s="24">
        <f>(SameDayP2_Raw!AK519-AJ$7*$B525)-AJ$6/$A525+AJ$5</f>
        <v>-3.233167547170069E-2</v>
      </c>
      <c r="AK525" s="24">
        <f>(SameDayP2_Raw!AL519-AK$7*$B525)-AK$6/$A525+AK$5</f>
        <v>-5.4514053193726292E-2</v>
      </c>
      <c r="AL525" s="24">
        <f>(SameDayP2_Raw!AM519-AL$7*$B525)-AL$6/$A525+AL$5</f>
        <v>-6.1817793940647348E-2</v>
      </c>
      <c r="AM525" s="24">
        <f>(SameDayP2_Raw!AN519-AM$7*$B525)-AM$6/$A525+AM$5</f>
        <v>-4.7888492205659869E-2</v>
      </c>
      <c r="AN525" s="24">
        <f>(SameDayP2_Raw!AO519-AN$7*$B525)-AN$6/$A525+AN$5</f>
        <v>-6.5729429398498601E-2</v>
      </c>
      <c r="AO525" s="24">
        <f>(SameDayP2_Raw!AP519-AO$7*$B525)-AO$6/$A525+AO$5</f>
        <v>-1.6836134246774125E-2</v>
      </c>
      <c r="AP525" s="24"/>
      <c r="AR525" s="24">
        <f>SameDayP2_Raw!D519-SameDayP2_lambdacor!AR$7*SameDayP2_lambdacor!$B526</f>
        <v>-0.18228739540669317</v>
      </c>
    </row>
    <row r="526" spans="1:44" x14ac:dyDescent="0.25">
      <c r="A526" s="25">
        <v>1990</v>
      </c>
      <c r="B526" s="70">
        <v>0.2094649999999999</v>
      </c>
      <c r="C526" s="24">
        <f>(SameDayP2_Raw!C520-C$7*$B526)-C$6/$A526+C$5</f>
        <v>-1.7474040601654216E-2</v>
      </c>
      <c r="D526" s="24">
        <f>(SameDayP2_Raw!E520-D$7*$B526)-D$6/$A526+D$5</f>
        <v>-7.4617057367999964E-2</v>
      </c>
      <c r="E526" s="24">
        <f>(SameDayP2_Raw!F520-E$7*$B526)-E$6/$A526+E$5</f>
        <v>-0.11895527078949383</v>
      </c>
      <c r="F526" s="24">
        <f>(SameDayP2_Raw!G520-F$7*$B526)-F$6/$A526+F$5</f>
        <v>-0.12406084872513937</v>
      </c>
      <c r="G526" s="24">
        <f>(SameDayP2_Raw!H520-G$7*$B526)-G$6/$A526+G$5</f>
        <v>-0.12395545362796917</v>
      </c>
      <c r="H526" s="24">
        <f>(SameDayP2_Raw!I520-H$7*$B526)-H$6/$A526+H$5</f>
        <v>-0.1920001269620856</v>
      </c>
      <c r="I526" s="24">
        <f>(SameDayP2_Raw!J520-I$7*$B526)-I$6/$A526+I$5</f>
        <v>-0.17109991489320275</v>
      </c>
      <c r="J526" s="24">
        <f>(SameDayP2_Raw!K520-J$7*$B526)-J$6/$A526+J$5</f>
        <v>-0.15699367027052619</v>
      </c>
      <c r="K526" s="24">
        <f>(SameDayP2_Raw!L520-K$7*$B526)-K$6/$A526+K$5</f>
        <v>-0.14017637081367545</v>
      </c>
      <c r="L526" s="24">
        <f>(SameDayP2_Raw!M520-L$7*$B526)-L$6/$A526+L$5</f>
        <v>-0.17433458404773305</v>
      </c>
      <c r="M526" s="24">
        <f>(SameDayP2_Raw!N520-M$7*$B526)-M$6/$A526+M$5</f>
        <v>-0.16413132374636524</v>
      </c>
      <c r="N526" s="24">
        <f>(SameDayP2_Raw!O520-N$7*$B526)-N$6/$A526+N$5</f>
        <v>-0.18848113788467738</v>
      </c>
      <c r="O526" s="24">
        <f>(SameDayP2_Raw!P520-O$7*$B526)-O$6/$A526+O$5</f>
        <v>-0.18908474487595348</v>
      </c>
      <c r="P526" s="24">
        <f>(SameDayP2_Raw!Q520-P$7*$B526)-P$6/$A526+P$5</f>
        <v>-0.29466510084990805</v>
      </c>
      <c r="Q526" s="24">
        <f>(SameDayP2_Raw!R520-Q$7*$B526)-Q$6/$A526+Q$5</f>
        <v>-0.14602024382076684</v>
      </c>
      <c r="R526" s="24">
        <f>(SameDayP2_Raw!S520-R$7*$B526)-R$6/$A526+R$5</f>
        <v>-0.15837035787101131</v>
      </c>
      <c r="S526" s="24">
        <f>(SameDayP2_Raw!T520-S$7*$B526)-S$6/$A526+S$5</f>
        <v>-0.15159230110322774</v>
      </c>
      <c r="T526" s="24">
        <f>(SameDayP2_Raw!U520-T$7*$B526)-T$6/$A526+T$5</f>
        <v>-0.1273966321894591</v>
      </c>
      <c r="U526" s="24">
        <f>(SameDayP2_Raw!V520-U$7*$B526)-U$6/$A526+U$5</f>
        <v>-0.22539398926193821</v>
      </c>
      <c r="V526" s="24">
        <f>(SameDayP2_Raw!W520-V$7*$B526)-V$6/$A526+V$5</f>
        <v>-0.19708945365653216</v>
      </c>
      <c r="W526" s="24">
        <f>(SameDayP2_Raw!X520-W$7*$B526)-W$6/$A526+W$5</f>
        <v>-0.14394401792947314</v>
      </c>
      <c r="X526" s="24">
        <f>(SameDayP2_Raw!Y520-X$7*$B526)-X$6/$A526+X$5</f>
        <v>-0.18940864480987543</v>
      </c>
      <c r="Y526" s="24">
        <f>(SameDayP2_Raw!Z520-Y$7*$B526)-Y$6/$A526+Y$5</f>
        <v>-0.15873370531200959</v>
      </c>
      <c r="Z526" s="24">
        <f>(SameDayP2_Raw!AA520-Z$7*$B526)-Z$6/$A526+Z$5</f>
        <v>-0.15105321735083391</v>
      </c>
      <c r="AA526" s="24">
        <f>(SameDayP2_Raw!AB520-AA$7*$B526)-AA$6/$A526+AA$5</f>
        <v>-2.4784108763262622E-2</v>
      </c>
      <c r="AB526" s="24">
        <f>(SameDayP2_Raw!AC520-AB$7*$B526)-AB$6/$A526+AB$5</f>
        <v>-5.9248401920593947E-2</v>
      </c>
      <c r="AC526" s="24">
        <f>(SameDayP2_Raw!AD520-AC$7*$B526)-AC$6/$A526+AC$5</f>
        <v>-7.2919983946652722E-2</v>
      </c>
      <c r="AD526" s="24">
        <f>(SameDayP2_Raw!AE520-AD$7*$B526)-AD$6/$A526+AD$5</f>
        <v>-2.6839380504717729E-2</v>
      </c>
      <c r="AE526" s="24">
        <f>(SameDayP2_Raw!AF520-AE$7*$B526)-AE$6/$A526+AE$5</f>
        <v>-4.0504658862945603E-2</v>
      </c>
      <c r="AF526" s="24">
        <f>(SameDayP2_Raw!AG520-AF$7*$B526)-AF$6/$A526+AF$5</f>
        <v>-6.1180181797911064E-2</v>
      </c>
      <c r="AG526" s="24">
        <f>(SameDayP2_Raw!AH520-AG$7*$B526)-AG$6/$A526+AG$5</f>
        <v>-2.6347895668492397E-2</v>
      </c>
      <c r="AH526" s="24">
        <f>(SameDayP2_Raw!AI520-AH$7*$B526)-AH$6/$A526+AH$5</f>
        <v>-5.9423007994440544E-2</v>
      </c>
      <c r="AI526" s="24">
        <f>(SameDayP2_Raw!AJ520-AI$7*$B526)-AI$6/$A526+AI$5</f>
        <v>-4.5818191684657908E-3</v>
      </c>
      <c r="AJ526" s="24">
        <f>(SameDayP2_Raw!AK520-AJ$7*$B526)-AJ$6/$A526+AJ$5</f>
        <v>-7.8866379704251949E-2</v>
      </c>
      <c r="AK526" s="24">
        <f>(SameDayP2_Raw!AL520-AK$7*$B526)-AK$6/$A526+AK$5</f>
        <v>-7.1558218510876029E-2</v>
      </c>
      <c r="AL526" s="24">
        <f>(SameDayP2_Raw!AM520-AL$7*$B526)-AL$6/$A526+AL$5</f>
        <v>-5.8272894124424213E-2</v>
      </c>
      <c r="AM526" s="24">
        <f>(SameDayP2_Raw!AN520-AM$7*$B526)-AM$6/$A526+AM$5</f>
        <v>-3.772033739998383E-2</v>
      </c>
      <c r="AN526" s="24">
        <f>(SameDayP2_Raw!AO520-AN$7*$B526)-AN$6/$A526+AN$5</f>
        <v>-7.269974638147586E-2</v>
      </c>
      <c r="AO526" s="24">
        <f>(SameDayP2_Raw!AP520-AO$7*$B526)-AO$6/$A526+AO$5</f>
        <v>3.306568004062229E-3</v>
      </c>
      <c r="AP526" s="24"/>
      <c r="AR526" s="24">
        <f>SameDayP2_Raw!D520-SameDayP2_lambdacor!AR$7*SameDayP2_lambdacor!$B527</f>
        <v>-0.24461682573340493</v>
      </c>
    </row>
    <row r="527" spans="1:44" x14ac:dyDescent="0.25">
      <c r="A527" s="25">
        <v>1989</v>
      </c>
      <c r="B527" s="70">
        <v>0.19900300000000015</v>
      </c>
      <c r="C527" s="24">
        <f>(SameDayP2_Raw!C521-C$7*$B527)-C$6/$A527+C$5</f>
        <v>-6.0950861553354399E-2</v>
      </c>
      <c r="D527" s="24">
        <f>(SameDayP2_Raw!E521-D$7*$B527)-D$6/$A527+D$5</f>
        <v>-4.1664207177282711E-2</v>
      </c>
      <c r="E527" s="24">
        <f>(SameDayP2_Raw!F521-E$7*$B527)-E$6/$A527+E$5</f>
        <v>-6.3619056209693908E-2</v>
      </c>
      <c r="F527" s="24">
        <f>(SameDayP2_Raw!G521-F$7*$B527)-F$6/$A527+F$5</f>
        <v>-0.11967951828801868</v>
      </c>
      <c r="G527" s="24">
        <f>(SameDayP2_Raw!H521-G$7*$B527)-G$6/$A527+G$5</f>
        <v>-8.12345771330895E-2</v>
      </c>
      <c r="H527" s="24">
        <f>(SameDayP2_Raw!I521-H$7*$B527)-H$6/$A527+H$5</f>
        <v>-0.19142526418154324</v>
      </c>
      <c r="I527" s="24">
        <f>(SameDayP2_Raw!J521-I$7*$B527)-I$6/$A527+I$5</f>
        <v>-0.17608727089041881</v>
      </c>
      <c r="J527" s="24">
        <f>(SameDayP2_Raw!K521-J$7*$B527)-J$6/$A527+J$5</f>
        <v>-0.13564218985897836</v>
      </c>
      <c r="K527" s="24">
        <f>(SameDayP2_Raw!L521-K$7*$B527)-K$6/$A527+K$5</f>
        <v>-0.14667856886609756</v>
      </c>
      <c r="L527" s="24">
        <f>(SameDayP2_Raw!M521-L$7*$B527)-L$6/$A527+L$5</f>
        <v>-0.1732860671311835</v>
      </c>
      <c r="M527" s="24">
        <f>(SameDayP2_Raw!N521-M$7*$B527)-M$6/$A527+M$5</f>
        <v>-0.10245617300249994</v>
      </c>
      <c r="N527" s="24">
        <f>(SameDayP2_Raw!O521-N$7*$B527)-N$6/$A527+N$5</f>
        <v>-0.17191053628689801</v>
      </c>
      <c r="O527" s="24">
        <f>(SameDayP2_Raw!P521-O$7*$B527)-O$6/$A527+O$5</f>
        <v>-0.20148496044674516</v>
      </c>
      <c r="P527" s="24">
        <f>(SameDayP2_Raw!Q521-P$7*$B527)-P$6/$A527+P$5</f>
        <v>-0.26876315722629196</v>
      </c>
      <c r="Q527" s="24">
        <f>(SameDayP2_Raw!R521-Q$7*$B527)-Q$6/$A527+Q$5</f>
        <v>-0.15320066862759871</v>
      </c>
      <c r="R527" s="24">
        <f>(SameDayP2_Raw!S521-R$7*$B527)-R$6/$A527+R$5</f>
        <v>-0.15862649575529453</v>
      </c>
      <c r="S527" s="24">
        <f>(SameDayP2_Raw!T521-S$7*$B527)-S$6/$A527+S$5</f>
        <v>-0.14817454815852465</v>
      </c>
      <c r="T527" s="24">
        <f>(SameDayP2_Raw!U521-T$7*$B527)-T$6/$A527+T$5</f>
        <v>-0.13488714565218465</v>
      </c>
      <c r="U527" s="24">
        <f>(SameDayP2_Raw!V521-U$7*$B527)-U$6/$A527+U$5</f>
        <v>-0.16152223360848866</v>
      </c>
      <c r="V527" s="24">
        <f>(SameDayP2_Raw!W521-V$7*$B527)-V$6/$A527+V$5</f>
        <v>-0.1600925708166647</v>
      </c>
      <c r="W527" s="24">
        <f>(SameDayP2_Raw!X521-W$7*$B527)-W$6/$A527+W$5</f>
        <v>-0.15135763202083699</v>
      </c>
      <c r="X527" s="24">
        <f>(SameDayP2_Raw!Y521-X$7*$B527)-X$6/$A527+X$5</f>
        <v>-0.15564448887723695</v>
      </c>
      <c r="Y527" s="24">
        <f>(SameDayP2_Raw!Z521-Y$7*$B527)-Y$6/$A527+Y$5</f>
        <v>-0.13619575892377664</v>
      </c>
      <c r="Z527" s="24">
        <f>(SameDayP2_Raw!AA521-Z$7*$B527)-Z$6/$A527+Z$5</f>
        <v>-0.151531329936717</v>
      </c>
      <c r="AA527" s="24">
        <f>(SameDayP2_Raw!AB521-AA$7*$B527)-AA$6/$A527+AA$5</f>
        <v>-1.4407558410956169E-2</v>
      </c>
      <c r="AB527" s="24">
        <f>(SameDayP2_Raw!AC521-AB$7*$B527)-AB$6/$A527+AB$5</f>
        <v>4.2153265387384255E-3</v>
      </c>
      <c r="AC527" s="24">
        <f>(SameDayP2_Raw!AD521-AC$7*$B527)-AC$6/$A527+AC$5</f>
        <v>-5.1997969664663364E-2</v>
      </c>
      <c r="AD527" s="24">
        <f>(SameDayP2_Raw!AE521-AD$7*$B527)-AD$6/$A527+AD$5</f>
        <v>-1.7841015241764728E-2</v>
      </c>
      <c r="AE527" s="24">
        <f>(SameDayP2_Raw!AF521-AE$7*$B527)-AE$6/$A527+AE$5</f>
        <v>-7.7174122728743862E-3</v>
      </c>
      <c r="AF527" s="24">
        <f>(SameDayP2_Raw!AG521-AF$7*$B527)-AF$6/$A527+AF$5</f>
        <v>-3.3806427638849924E-2</v>
      </c>
      <c r="AG527" s="24">
        <f>(SameDayP2_Raw!AH521-AG$7*$B527)-AG$6/$A527+AG$5</f>
        <v>-4.0042017178451766E-2</v>
      </c>
      <c r="AH527" s="24">
        <f>(SameDayP2_Raw!AI521-AH$7*$B527)-AH$6/$A527+AH$5</f>
        <v>-3.0326200725025742E-2</v>
      </c>
      <c r="AI527" s="24">
        <f>(SameDayP2_Raw!AJ521-AI$7*$B527)-AI$6/$A527+AI$5</f>
        <v>-2.5266699811243271E-2</v>
      </c>
      <c r="AJ527" s="24">
        <f>(SameDayP2_Raw!AK521-AJ$7*$B527)-AJ$6/$A527+AJ$5</f>
        <v>-3.3871939887771589E-2</v>
      </c>
      <c r="AK527" s="24">
        <f>(SameDayP2_Raw!AL521-AK$7*$B527)-AK$6/$A527+AK$5</f>
        <v>-4.0050067016656147E-3</v>
      </c>
      <c r="AL527" s="24">
        <f>(SameDayP2_Raw!AM521-AL$7*$B527)-AL$6/$A527+AL$5</f>
        <v>-4.5926219622627565E-2</v>
      </c>
      <c r="AM527" s="24">
        <f>(SameDayP2_Raw!AN521-AM$7*$B527)-AM$6/$A527+AM$5</f>
        <v>-5.3938269299956987E-2</v>
      </c>
      <c r="AN527" s="24">
        <f>(SameDayP2_Raw!AO521-AN$7*$B527)-AN$6/$A527+AN$5</f>
        <v>-3.9401199175911721E-2</v>
      </c>
      <c r="AO527" s="24">
        <f>(SameDayP2_Raw!AP521-AO$7*$B527)-AO$6/$A527+AO$5</f>
        <v>2.2166801023695129E-2</v>
      </c>
      <c r="AP527" s="24"/>
      <c r="AR527" s="24">
        <f>SameDayP2_Raw!D521-SameDayP2_lambdacor!AR$7*SameDayP2_lambdacor!$B528</f>
        <v>-0.15876137234628437</v>
      </c>
    </row>
    <row r="528" spans="1:44" x14ac:dyDescent="0.25">
      <c r="A528" s="25">
        <v>1988</v>
      </c>
      <c r="B528" s="70">
        <v>0.18822300000000003</v>
      </c>
      <c r="C528" s="24">
        <f>(SameDayP2_Raw!C522-C$7*$B528)-C$6/$A528+C$5</f>
        <v>-4.3617758883394891E-2</v>
      </c>
      <c r="D528" s="24">
        <f>(SameDayP2_Raw!E522-D$7*$B528)-D$6/$A528+D$5</f>
        <v>-7.1431850981010445E-2</v>
      </c>
      <c r="E528" s="24">
        <f>(SameDayP2_Raw!F522-E$7*$B528)-E$6/$A528+E$5</f>
        <v>-0.15381521194713696</v>
      </c>
      <c r="F528" s="24">
        <f>(SameDayP2_Raw!G522-F$7*$B528)-F$6/$A528+F$5</f>
        <v>-0.18963998330308704</v>
      </c>
      <c r="G528" s="24">
        <f>(SameDayP2_Raw!H522-G$7*$B528)-G$6/$A528+G$5</f>
        <v>-0.17731562885862698</v>
      </c>
      <c r="H528" s="24">
        <f>(SameDayP2_Raw!I522-H$7*$B528)-H$6/$A528+H$5</f>
        <v>-0.21778060045654471</v>
      </c>
      <c r="I528" s="24">
        <f>(SameDayP2_Raw!J522-I$7*$B528)-I$6/$A528+I$5</f>
        <v>-0.20067113384253782</v>
      </c>
      <c r="J528" s="24">
        <f>(SameDayP2_Raw!K522-J$7*$B528)-J$6/$A528+J$5</f>
        <v>-0.16542008557853841</v>
      </c>
      <c r="K528" s="24">
        <f>(SameDayP2_Raw!L522-K$7*$B528)-K$6/$A528+K$5</f>
        <v>-0.18291728572392044</v>
      </c>
      <c r="L528" s="24">
        <f>(SameDayP2_Raw!M522-L$7*$B528)-L$6/$A528+L$5</f>
        <v>-0.19259897303131976</v>
      </c>
      <c r="M528" s="24">
        <f>(SameDayP2_Raw!N522-M$7*$B528)-M$6/$A528+M$5</f>
        <v>-0.15319995858387991</v>
      </c>
      <c r="N528" s="24">
        <f>(SameDayP2_Raw!O522-N$7*$B528)-N$6/$A528+N$5</f>
        <v>-0.20605697323197916</v>
      </c>
      <c r="O528" s="24">
        <f>(SameDayP2_Raw!P522-O$7*$B528)-O$6/$A528+O$5</f>
        <v>-0.21404240857844065</v>
      </c>
      <c r="P528" s="24">
        <f>(SameDayP2_Raw!Q522-P$7*$B528)-P$6/$A528+P$5</f>
        <v>-0.29856560348347683</v>
      </c>
      <c r="Q528" s="24">
        <f>(SameDayP2_Raw!R522-Q$7*$B528)-Q$6/$A528+Q$5</f>
        <v>-0.20405821506256519</v>
      </c>
      <c r="R528" s="24">
        <f>(SameDayP2_Raw!S522-R$7*$B528)-R$6/$A528+R$5</f>
        <v>-0.197693571957308</v>
      </c>
      <c r="S528" s="24">
        <f>(SameDayP2_Raw!T522-S$7*$B528)-S$6/$A528+S$5</f>
        <v>-0.14974812442973856</v>
      </c>
      <c r="T528" s="24">
        <f>(SameDayP2_Raw!U522-T$7*$B528)-T$6/$A528+T$5</f>
        <v>-0.20527841641622627</v>
      </c>
      <c r="U528" s="24">
        <f>(SameDayP2_Raw!V522-U$7*$B528)-U$6/$A528+U$5</f>
        <v>-0.22841457433080373</v>
      </c>
      <c r="V528" s="24">
        <f>(SameDayP2_Raw!W522-V$7*$B528)-V$6/$A528+V$5</f>
        <v>-0.2009584480200195</v>
      </c>
      <c r="W528" s="24">
        <f>(SameDayP2_Raw!X522-W$7*$B528)-W$6/$A528+W$5</f>
        <v>-0.16226477425305244</v>
      </c>
      <c r="X528" s="24">
        <f>(SameDayP2_Raw!Y522-X$7*$B528)-X$6/$A528+X$5</f>
        <v>-0.17891681967566428</v>
      </c>
      <c r="Y528" s="24">
        <f>(SameDayP2_Raw!Z522-Y$7*$B528)-Y$6/$A528+Y$5</f>
        <v>-0.18975222009524972</v>
      </c>
      <c r="Z528" s="24">
        <f>(SameDayP2_Raw!AA522-Z$7*$B528)-Z$6/$A528+Z$5</f>
        <v>-0.20306618015954769</v>
      </c>
      <c r="AA528" s="24">
        <f>(SameDayP2_Raw!AB522-AA$7*$B528)-AA$6/$A528+AA$5</f>
        <v>-4.4379416876686714E-2</v>
      </c>
      <c r="AB528" s="24">
        <f>(SameDayP2_Raw!AC522-AB$7*$B528)-AB$6/$A528+AB$5</f>
        <v>-1.478864208785313E-2</v>
      </c>
      <c r="AC528" s="24">
        <f>(SameDayP2_Raw!AD522-AC$7*$B528)-AC$6/$A528+AC$5</f>
        <v>-4.689288076139838E-2</v>
      </c>
      <c r="AD528" s="24">
        <f>(SameDayP2_Raw!AE522-AD$7*$B528)-AD$6/$A528+AD$5</f>
        <v>-4.2694176917898473E-2</v>
      </c>
      <c r="AE528" s="24">
        <f>(SameDayP2_Raw!AF522-AE$7*$B528)-AE$6/$A528+AE$5</f>
        <v>-6.7194383564476823E-2</v>
      </c>
      <c r="AF528" s="24">
        <f>(SameDayP2_Raw!AG522-AF$7*$B528)-AF$6/$A528+AF$5</f>
        <v>-7.4179864418598265E-2</v>
      </c>
      <c r="AG528" s="24">
        <f>(SameDayP2_Raw!AH522-AG$7*$B528)-AG$6/$A528+AG$5</f>
        <v>-4.5877940773477927E-2</v>
      </c>
      <c r="AH528" s="24">
        <f>(SameDayP2_Raw!AI522-AH$7*$B528)-AH$6/$A528+AH$5</f>
        <v>-4.4177479660286595E-2</v>
      </c>
      <c r="AI528" s="24">
        <f>(SameDayP2_Raw!AJ522-AI$7*$B528)-AI$6/$A528+AI$5</f>
        <v>-5.0715096255388746E-2</v>
      </c>
      <c r="AJ528" s="24">
        <f>(SameDayP2_Raw!AK522-AJ$7*$B528)-AJ$6/$A528+AJ$5</f>
        <v>-7.287723126982075E-2</v>
      </c>
      <c r="AK528" s="24">
        <f>(SameDayP2_Raw!AL522-AK$7*$B528)-AK$6/$A528+AK$5</f>
        <v>-8.5583888992463067E-2</v>
      </c>
      <c r="AL528" s="24">
        <f>(SameDayP2_Raw!AM522-AL$7*$B528)-AL$6/$A528+AL$5</f>
        <v>-3.8506960082914835E-2</v>
      </c>
      <c r="AM528" s="24">
        <f>(SameDayP2_Raw!AN522-AM$7*$B528)-AM$6/$A528+AM$5</f>
        <v>-6.2477202979289603E-2</v>
      </c>
      <c r="AN528" s="24">
        <f>(SameDayP2_Raw!AO522-AN$7*$B528)-AN$6/$A528+AN$5</f>
        <v>-8.1703553919120597E-2</v>
      </c>
      <c r="AO528" s="24">
        <f>(SameDayP2_Raw!AP522-AO$7*$B528)-AO$6/$A528+AO$5</f>
        <v>5.1191685641690479E-2</v>
      </c>
      <c r="AP528" s="24"/>
      <c r="AR528" s="24">
        <f>SameDayP2_Raw!D522-SameDayP2_lambdacor!AR$7*SameDayP2_lambdacor!$B529</f>
        <v>-0.24862581550748497</v>
      </c>
    </row>
    <row r="529" spans="1:44" x14ac:dyDescent="0.25">
      <c r="A529" s="25">
        <v>1987</v>
      </c>
      <c r="B529" s="70">
        <v>0.17786999999999997</v>
      </c>
      <c r="C529" s="24">
        <f>(SameDayP2_Raw!C523-C$7*$B529)-C$6/$A529+C$5</f>
        <v>-1.7736138653491038E-2</v>
      </c>
      <c r="D529" s="24">
        <f>(SameDayP2_Raw!E523-D$7*$B529)-D$6/$A529+D$5</f>
        <v>-9.8201732570080927E-2</v>
      </c>
      <c r="E529" s="24">
        <f>(SameDayP2_Raw!F523-E$7*$B529)-E$6/$A529+E$5</f>
        <v>-0.12890159231287027</v>
      </c>
      <c r="F529" s="24">
        <f>(SameDayP2_Raw!G523-F$7*$B529)-F$6/$A529+F$5</f>
        <v>-0.19766083021617961</v>
      </c>
      <c r="G529" s="24">
        <f>(SameDayP2_Raw!H523-G$7*$B529)-G$6/$A529+G$5</f>
        <v>-0.17471446511324479</v>
      </c>
      <c r="H529" s="24">
        <f>(SameDayP2_Raw!I523-H$7*$B529)-H$6/$A529+H$5</f>
        <v>-0.20610345016509651</v>
      </c>
      <c r="I529" s="24">
        <f>(SameDayP2_Raw!J523-I$7*$B529)-I$6/$A529+I$5</f>
        <v>-0.19396800916861942</v>
      </c>
      <c r="J529" s="24">
        <f>(SameDayP2_Raw!K523-J$7*$B529)-J$6/$A529+J$5</f>
        <v>-0.18761914990498443</v>
      </c>
      <c r="K529" s="24">
        <f>(SameDayP2_Raw!L523-K$7*$B529)-K$6/$A529+K$5</f>
        <v>-0.204310553274198</v>
      </c>
      <c r="L529" s="24">
        <f>(SameDayP2_Raw!M523-L$7*$B529)-L$6/$A529+L$5</f>
        <v>-0.19548318471143261</v>
      </c>
      <c r="M529" s="24">
        <f>(SameDayP2_Raw!N523-M$7*$B529)-M$6/$A529+M$5</f>
        <v>-0.1751425343553028</v>
      </c>
      <c r="N529" s="24">
        <f>(SameDayP2_Raw!O523-N$7*$B529)-N$6/$A529+N$5</f>
        <v>-0.17360034296233601</v>
      </c>
      <c r="O529" s="24">
        <f>(SameDayP2_Raw!P523-O$7*$B529)-O$6/$A529+O$5</f>
        <v>-0.18358662250786487</v>
      </c>
      <c r="P529" s="24">
        <f>(SameDayP2_Raw!Q523-P$7*$B529)-P$6/$A529+P$5</f>
        <v>-0.29804347399248776</v>
      </c>
      <c r="Q529" s="24">
        <f>(SameDayP2_Raw!R523-Q$7*$B529)-Q$6/$A529+Q$5</f>
        <v>-0.2026168374836782</v>
      </c>
      <c r="R529" s="24">
        <f>(SameDayP2_Raw!S523-R$7*$B529)-R$6/$A529+R$5</f>
        <v>-0.20372252008942121</v>
      </c>
      <c r="S529" s="24">
        <f>(SameDayP2_Raw!T523-S$7*$B529)-S$6/$A529+S$5</f>
        <v>-0.18567153234096684</v>
      </c>
      <c r="T529" s="24">
        <f>(SameDayP2_Raw!U523-T$7*$B529)-T$6/$A529+T$5</f>
        <v>-0.20134116664932925</v>
      </c>
      <c r="U529" s="24">
        <f>(SameDayP2_Raw!V523-U$7*$B529)-U$6/$A529+U$5</f>
        <v>-0.21145764408301837</v>
      </c>
      <c r="V529" s="24">
        <f>(SameDayP2_Raw!W523-V$7*$B529)-V$6/$A529+V$5</f>
        <v>-0.21566035283128618</v>
      </c>
      <c r="W529" s="24">
        <f>(SameDayP2_Raw!X523-W$7*$B529)-W$6/$A529+W$5</f>
        <v>-0.18183223730124173</v>
      </c>
      <c r="X529" s="24">
        <f>(SameDayP2_Raw!Y523-X$7*$B529)-X$6/$A529+X$5</f>
        <v>-0.15983953722468663</v>
      </c>
      <c r="Y529" s="24">
        <f>(SameDayP2_Raw!Z523-Y$7*$B529)-Y$6/$A529+Y$5</f>
        <v>-0.2190392959862956</v>
      </c>
      <c r="Z529" s="24">
        <f>(SameDayP2_Raw!AA523-Z$7*$B529)-Z$6/$A529+Z$5</f>
        <v>-0.19960893680629213</v>
      </c>
      <c r="AA529" s="24">
        <f>(SameDayP2_Raw!AB523-AA$7*$B529)-AA$6/$A529+AA$5</f>
        <v>-3.8072498141751968E-2</v>
      </c>
      <c r="AB529" s="24">
        <f>(SameDayP2_Raw!AC523-AB$7*$B529)-AB$6/$A529+AB$5</f>
        <v>-4.2623627711192137E-2</v>
      </c>
      <c r="AC529" s="24">
        <f>(SameDayP2_Raw!AD523-AC$7*$B529)-AC$6/$A529+AC$5</f>
        <v>-8.0831270412860839E-2</v>
      </c>
      <c r="AD529" s="24">
        <f>(SameDayP2_Raw!AE523-AD$7*$B529)-AD$6/$A529+AD$5</f>
        <v>-4.4629614958502352E-2</v>
      </c>
      <c r="AE529" s="24">
        <f>(SameDayP2_Raw!AF523-AE$7*$B529)-AE$6/$A529+AE$5</f>
        <v>-6.8775469144256057E-2</v>
      </c>
      <c r="AF529" s="24">
        <f>(SameDayP2_Raw!AG523-AF$7*$B529)-AF$6/$A529+AF$5</f>
        <v>-9.591341376649902E-2</v>
      </c>
      <c r="AG529" s="24">
        <f>(SameDayP2_Raw!AH523-AG$7*$B529)-AG$6/$A529+AG$5</f>
        <v>-4.7426149608909479E-2</v>
      </c>
      <c r="AH529" s="24">
        <f>(SameDayP2_Raw!AI523-AH$7*$B529)-AH$6/$A529+AH$5</f>
        <v>-5.6090752381209669E-2</v>
      </c>
      <c r="AI529" s="24">
        <f>(SameDayP2_Raw!AJ523-AI$7*$B529)-AI$6/$A529+AI$5</f>
        <v>-5.7277948983189726E-2</v>
      </c>
      <c r="AJ529" s="24">
        <f>(SameDayP2_Raw!AK523-AJ$7*$B529)-AJ$6/$A529+AJ$5</f>
        <v>-7.8287193448087572E-2</v>
      </c>
      <c r="AK529" s="24">
        <f>(SameDayP2_Raw!AL523-AK$7*$B529)-AK$6/$A529+AK$5</f>
        <v>-7.8702799938256573E-2</v>
      </c>
      <c r="AL529" s="24">
        <f>(SameDayP2_Raw!AM523-AL$7*$B529)-AL$6/$A529+AL$5</f>
        <v>-5.6149261182825788E-2</v>
      </c>
      <c r="AM529" s="24">
        <f>(SameDayP2_Raw!AN523-AM$7*$B529)-AM$6/$A529+AM$5</f>
        <v>-6.244916313602035E-2</v>
      </c>
      <c r="AN529" s="24">
        <f>(SameDayP2_Raw!AO523-AN$7*$B529)-AN$6/$A529+AN$5</f>
        <v>-5.2001945615165704E-2</v>
      </c>
      <c r="AO529" s="24">
        <f>(SameDayP2_Raw!AP523-AO$7*$B529)-AO$6/$A529+AO$5</f>
        <v>-1.2915262798856901E-2</v>
      </c>
      <c r="AP529" s="24"/>
      <c r="AR529" s="24">
        <f>SameDayP2_Raw!D523-SameDayP2_lambdacor!AR$7*SameDayP2_lambdacor!$B530</f>
        <v>-0.24193216103815751</v>
      </c>
    </row>
    <row r="530" spans="1:44" x14ac:dyDescent="0.25">
      <c r="A530" s="25">
        <v>1986</v>
      </c>
      <c r="B530" s="70">
        <v>0.16648400000000008</v>
      </c>
      <c r="C530" s="24">
        <f>(SameDayP2_Raw!C524-C$7*$B530)-C$6/$A530+C$5</f>
        <v>-5.2597535189949154E-2</v>
      </c>
      <c r="D530" s="24">
        <f>(SameDayP2_Raw!E524-D$7*$B530)-D$6/$A530+D$5</f>
        <v>-0.11661576931424066</v>
      </c>
      <c r="E530" s="24">
        <f>(SameDayP2_Raw!F524-E$7*$B530)-E$6/$A530+E$5</f>
        <v>-0.14665963532866705</v>
      </c>
      <c r="F530" s="24">
        <f>(SameDayP2_Raw!G524-F$7*$B530)-F$6/$A530+F$5</f>
        <v>-0.19963539333997302</v>
      </c>
      <c r="G530" s="24">
        <f>(SameDayP2_Raw!H524-G$7*$B530)-G$6/$A530+G$5</f>
        <v>-0.15385847584461654</v>
      </c>
      <c r="H530" s="24">
        <f>(SameDayP2_Raw!I524-H$7*$B530)-H$6/$A530+H$5</f>
        <v>-0.24802809513294974</v>
      </c>
      <c r="I530" s="24">
        <f>(SameDayP2_Raw!J524-I$7*$B530)-I$6/$A530+I$5</f>
        <v>-0.17722151193218302</v>
      </c>
      <c r="J530" s="24">
        <f>(SameDayP2_Raw!K524-J$7*$B530)-J$6/$A530+J$5</f>
        <v>-0.13664168920101691</v>
      </c>
      <c r="K530" s="24">
        <f>(SameDayP2_Raw!L524-K$7*$B530)-K$6/$A530+K$5</f>
        <v>-0.20461628765286105</v>
      </c>
      <c r="L530" s="24">
        <f>(SameDayP2_Raw!M524-L$7*$B530)-L$6/$A530+L$5</f>
        <v>-0.18138955014983685</v>
      </c>
      <c r="M530" s="24">
        <f>(SameDayP2_Raw!N524-M$7*$B530)-M$6/$A530+M$5</f>
        <v>-0.16647066216291762</v>
      </c>
      <c r="N530" s="24">
        <f>(SameDayP2_Raw!O524-N$7*$B530)-N$6/$A530+N$5</f>
        <v>-0.19524098473186455</v>
      </c>
      <c r="O530" s="24">
        <f>(SameDayP2_Raw!P524-O$7*$B530)-O$6/$A530+O$5</f>
        <v>-0.20281094615217884</v>
      </c>
      <c r="P530" s="24">
        <f>(SameDayP2_Raw!Q524-P$7*$B530)-P$6/$A530+P$5</f>
        <v>-0.29910593384823925</v>
      </c>
      <c r="Q530" s="24">
        <f>(SameDayP2_Raw!R524-Q$7*$B530)-Q$6/$A530+Q$5</f>
        <v>-0.18093053772756246</v>
      </c>
      <c r="R530" s="24">
        <f>(SameDayP2_Raw!S524-R$7*$B530)-R$6/$A530+R$5</f>
        <v>-0.178786979704431</v>
      </c>
      <c r="S530" s="24">
        <f>(SameDayP2_Raw!T524-S$7*$B530)-S$6/$A530+S$5</f>
        <v>-0.19406351594456595</v>
      </c>
      <c r="T530" s="24">
        <f>(SameDayP2_Raw!U524-T$7*$B530)-T$6/$A530+T$5</f>
        <v>-0.17941918843802002</v>
      </c>
      <c r="U530" s="24">
        <f>(SameDayP2_Raw!V524-U$7*$B530)-U$6/$A530+U$5</f>
        <v>-0.18453182445683525</v>
      </c>
      <c r="V530" s="24">
        <f>(SameDayP2_Raw!W524-V$7*$B530)-V$6/$A530+V$5</f>
        <v>-0.21563510556180268</v>
      </c>
      <c r="W530" s="24">
        <f>(SameDayP2_Raw!X524-W$7*$B530)-W$6/$A530+W$5</f>
        <v>-0.15208098186184787</v>
      </c>
      <c r="X530" s="24">
        <f>(SameDayP2_Raw!Y524-X$7*$B530)-X$6/$A530+X$5</f>
        <v>-0.20639928154616466</v>
      </c>
      <c r="Y530" s="24">
        <f>(SameDayP2_Raw!Z524-Y$7*$B530)-Y$6/$A530+Y$5</f>
        <v>-0.17356465613046909</v>
      </c>
      <c r="Z530" s="24">
        <f>(SameDayP2_Raw!AA524-Z$7*$B530)-Z$6/$A530+Z$5</f>
        <v>-0.24088887288637512</v>
      </c>
      <c r="AA530" s="24">
        <f>(SameDayP2_Raw!AB524-AA$7*$B530)-AA$6/$A530+AA$5</f>
        <v>-5.9507237344552641E-2</v>
      </c>
      <c r="AB530" s="24">
        <f>(SameDayP2_Raw!AC524-AB$7*$B530)-AB$6/$A530+AB$5</f>
        <v>-2.7577944028821438E-2</v>
      </c>
      <c r="AC530" s="24">
        <f>(SameDayP2_Raw!AD524-AC$7*$B530)-AC$6/$A530+AC$5</f>
        <v>-5.9757426235955667E-2</v>
      </c>
      <c r="AD530" s="24">
        <f>(SameDayP2_Raw!AE524-AD$7*$B530)-AD$6/$A530+AD$5</f>
        <v>-8.8609432593446544E-2</v>
      </c>
      <c r="AE530" s="24">
        <f>(SameDayP2_Raw!AF524-AE$7*$B530)-AE$6/$A530+AE$5</f>
        <v>-6.4808584157898738E-2</v>
      </c>
      <c r="AF530" s="24">
        <f>(SameDayP2_Raw!AG524-AF$7*$B530)-AF$6/$A530+AF$5</f>
        <v>-0.12641827157380905</v>
      </c>
      <c r="AG530" s="24">
        <f>(SameDayP2_Raw!AH524-AG$7*$B530)-AG$6/$A530+AG$5</f>
        <v>-7.9100437041893928E-2</v>
      </c>
      <c r="AH530" s="24">
        <f>(SameDayP2_Raw!AI524-AH$7*$B530)-AH$6/$A530+AH$5</f>
        <v>-0.11538166727379769</v>
      </c>
      <c r="AI530" s="24">
        <f>(SameDayP2_Raw!AJ524-AI$7*$B530)-AI$6/$A530+AI$5</f>
        <v>-4.2823587157207861E-2</v>
      </c>
      <c r="AJ530" s="24">
        <f>(SameDayP2_Raw!AK524-AJ$7*$B530)-AJ$6/$A530+AJ$5</f>
        <v>-7.572598724450999E-2</v>
      </c>
      <c r="AK530" s="24">
        <f>(SameDayP2_Raw!AL524-AK$7*$B530)-AK$6/$A530+AK$5</f>
        <v>-7.9142608171008863E-2</v>
      </c>
      <c r="AL530" s="24">
        <f>(SameDayP2_Raw!AM524-AL$7*$B530)-AL$6/$A530+AL$5</f>
        <v>-9.8376228720780362E-2</v>
      </c>
      <c r="AM530" s="24">
        <f>(SameDayP2_Raw!AN524-AM$7*$B530)-AM$6/$A530+AM$5</f>
        <v>-7.3455263775978746E-2</v>
      </c>
      <c r="AN530" s="24">
        <f>(SameDayP2_Raw!AO524-AN$7*$B530)-AN$6/$A530+AN$5</f>
        <v>-9.5277204298641727E-2</v>
      </c>
      <c r="AO530" s="24">
        <f>(SameDayP2_Raw!AP524-AO$7*$B530)-AO$6/$A530+AO$5</f>
        <v>3.9894902619553266E-2</v>
      </c>
      <c r="AP530" s="24"/>
      <c r="AR530" s="24">
        <f>SameDayP2_Raw!D524-SameDayP2_lambdacor!AR$7*SameDayP2_lambdacor!$B531</f>
        <v>-0.24218691790457381</v>
      </c>
    </row>
    <row r="531" spans="1:44" x14ac:dyDescent="0.25">
      <c r="A531" s="25">
        <v>1985</v>
      </c>
      <c r="B531" s="70">
        <v>0.15622199999999986</v>
      </c>
      <c r="C531" s="24">
        <f>(SameDayP2_Raw!C525-C$7*$B531)-C$6/$A531+C$5</f>
        <v>-1.0681871948046866E-2</v>
      </c>
      <c r="D531" s="24">
        <f>(SameDayP2_Raw!E525-D$7*$B531)-D$6/$A531+D$5</f>
        <v>-0.11185803291578329</v>
      </c>
      <c r="E531" s="24">
        <f>(SameDayP2_Raw!F525-E$7*$B531)-E$6/$A531+E$5</f>
        <v>-0.11097504850863105</v>
      </c>
      <c r="F531" s="24">
        <f>(SameDayP2_Raw!G525-F$7*$B531)-F$6/$A531+F$5</f>
        <v>-0.11293394809322993</v>
      </c>
      <c r="G531" s="24">
        <f>(SameDayP2_Raw!H525-G$7*$B531)-G$6/$A531+G$5</f>
        <v>-0.14210839858690336</v>
      </c>
      <c r="H531" s="24">
        <f>(SameDayP2_Raw!I525-H$7*$B531)-H$6/$A531+H$5</f>
        <v>-0.1934615214210412</v>
      </c>
      <c r="I531" s="24">
        <f>(SameDayP2_Raw!J525-I$7*$B531)-I$6/$A531+I$5</f>
        <v>-0.14881797731002658</v>
      </c>
      <c r="J531" s="24">
        <f>(SameDayP2_Raw!K525-J$7*$B531)-J$6/$A531+J$5</f>
        <v>-0.1389637721352599</v>
      </c>
      <c r="K531" s="24">
        <f>(SameDayP2_Raw!L525-K$7*$B531)-K$6/$A531+K$5</f>
        <v>-0.19424451648656332</v>
      </c>
      <c r="L531" s="24">
        <f>(SameDayP2_Raw!M525-L$7*$B531)-L$6/$A531+L$5</f>
        <v>-0.18075511498493022</v>
      </c>
      <c r="M531" s="24">
        <f>(SameDayP2_Raw!N525-M$7*$B531)-M$6/$A531+M$5</f>
        <v>-0.13718440718066385</v>
      </c>
      <c r="N531" s="24">
        <f>(SameDayP2_Raw!O525-N$7*$B531)-N$6/$A531+N$5</f>
        <v>-0.16965762531846029</v>
      </c>
      <c r="O531" s="24">
        <f>(SameDayP2_Raw!P525-O$7*$B531)-O$6/$A531+O$5</f>
        <v>-0.17678980971148159</v>
      </c>
      <c r="P531" s="24">
        <f>(SameDayP2_Raw!Q525-P$7*$B531)-P$6/$A531+P$5</f>
        <v>-0.24801209739822444</v>
      </c>
      <c r="Q531" s="24">
        <f>(SameDayP2_Raw!R525-Q$7*$B531)-Q$6/$A531+Q$5</f>
        <v>-0.18296611711380695</v>
      </c>
      <c r="R531" s="24">
        <f>(SameDayP2_Raw!S525-R$7*$B531)-R$6/$A531+R$5</f>
        <v>-0.17361181720985303</v>
      </c>
      <c r="S531" s="24">
        <f>(SameDayP2_Raw!T525-S$7*$B531)-S$6/$A531+S$5</f>
        <v>-0.14328819488104616</v>
      </c>
      <c r="T531" s="24">
        <f>(SameDayP2_Raw!U525-T$7*$B531)-T$6/$A531+T$5</f>
        <v>-0.14323520901555645</v>
      </c>
      <c r="U531" s="24">
        <f>(SameDayP2_Raw!V525-U$7*$B531)-U$6/$A531+U$5</f>
        <v>-0.20798003206876323</v>
      </c>
      <c r="V531" s="24">
        <f>(SameDayP2_Raw!W525-V$7*$B531)-V$6/$A531+V$5</f>
        <v>-0.16270324908350672</v>
      </c>
      <c r="W531" s="24">
        <f>(SameDayP2_Raw!X525-W$7*$B531)-W$6/$A531+W$5</f>
        <v>-0.11392516090036629</v>
      </c>
      <c r="X531" s="24">
        <f>(SameDayP2_Raw!Y525-X$7*$B531)-X$6/$A531+X$5</f>
        <v>-0.17445688162680831</v>
      </c>
      <c r="Y531" s="24">
        <f>(SameDayP2_Raw!Z525-Y$7*$B531)-Y$6/$A531+Y$5</f>
        <v>-0.16201617848351671</v>
      </c>
      <c r="Z531" s="24">
        <f>(SameDayP2_Raw!AA525-Z$7*$B531)-Z$6/$A531+Z$5</f>
        <v>-0.12460890946299652</v>
      </c>
      <c r="AA531" s="24">
        <f>(SameDayP2_Raw!AB525-AA$7*$B531)-AA$6/$A531+AA$5</f>
        <v>-4.8808312050169625E-2</v>
      </c>
      <c r="AB531" s="24">
        <f>(SameDayP2_Raw!AC525-AB$7*$B531)-AB$6/$A531+AB$5</f>
        <v>-1.091391835901555E-2</v>
      </c>
      <c r="AC531" s="24">
        <f>(SameDayP2_Raw!AD525-AC$7*$B531)-AC$6/$A531+AC$5</f>
        <v>-4.7613819760545836E-2</v>
      </c>
      <c r="AD531" s="24">
        <f>(SameDayP2_Raw!AE525-AD$7*$B531)-AD$6/$A531+AD$5</f>
        <v>-5.7663269421397705E-2</v>
      </c>
      <c r="AE531" s="24">
        <f>(SameDayP2_Raw!AF525-AE$7*$B531)-AE$6/$A531+AE$5</f>
        <v>-4.614604769416164E-2</v>
      </c>
      <c r="AF531" s="24">
        <f>(SameDayP2_Raw!AG525-AF$7*$B531)-AF$6/$A531+AF$5</f>
        <v>-6.0697014502476311E-2</v>
      </c>
      <c r="AG531" s="24">
        <f>(SameDayP2_Raw!AH525-AG$7*$B531)-AG$6/$A531+AG$5</f>
        <v>-5.4017388541503786E-2</v>
      </c>
      <c r="AH531" s="24">
        <f>(SameDayP2_Raw!AI525-AH$7*$B531)-AH$6/$A531+AH$5</f>
        <v>-3.4746693119650257E-2</v>
      </c>
      <c r="AI531" s="24">
        <f>(SameDayP2_Raw!AJ525-AI$7*$B531)-AI$6/$A531+AI$5</f>
        <v>-6.2176111935478305E-2</v>
      </c>
      <c r="AJ531" s="24">
        <f>(SameDayP2_Raw!AK525-AJ$7*$B531)-AJ$6/$A531+AJ$5</f>
        <v>-8.2072152426793929E-2</v>
      </c>
      <c r="AK531" s="24">
        <f>(SameDayP2_Raw!AL525-AK$7*$B531)-AK$6/$A531+AK$5</f>
        <v>-4.7496949296800664E-2</v>
      </c>
      <c r="AL531" s="24">
        <f>(SameDayP2_Raw!AM525-AL$7*$B531)-AL$6/$A531+AL$5</f>
        <v>-6.5704639033609485E-2</v>
      </c>
      <c r="AM531" s="24">
        <f>(SameDayP2_Raw!AN525-AM$7*$B531)-AM$6/$A531+AM$5</f>
        <v>-6.1653494933259834E-2</v>
      </c>
      <c r="AN531" s="24">
        <f>(SameDayP2_Raw!AO525-AN$7*$B531)-AN$6/$A531+AN$5</f>
        <v>-5.3872994503801813E-2</v>
      </c>
      <c r="AO531" s="24">
        <f>(SameDayP2_Raw!AP525-AO$7*$B531)-AO$6/$A531+AO$5</f>
        <v>-2.3475579756156023E-3</v>
      </c>
      <c r="AP531" s="24"/>
      <c r="AR531" s="24">
        <f>SameDayP2_Raw!D525-SameDayP2_lambdacor!AR$7*SameDayP2_lambdacor!$B532</f>
        <v>-0.18157266883656992</v>
      </c>
    </row>
    <row r="532" spans="1:44" x14ac:dyDescent="0.25">
      <c r="A532" s="25">
        <v>1984</v>
      </c>
      <c r="B532" s="70">
        <v>0.14604200000000001</v>
      </c>
      <c r="C532" s="24">
        <f>(SameDayP2_Raw!C526-C$7*$B532)-C$6/$A532+C$5</f>
        <v>-3.1207262341539865E-2</v>
      </c>
      <c r="D532" s="24">
        <f>(SameDayP2_Raw!E526-D$7*$B532)-D$6/$A532+D$5</f>
        <v>-0.12641104759083008</v>
      </c>
      <c r="E532" s="24">
        <f>(SameDayP2_Raw!F526-E$7*$B532)-E$6/$A532+E$5</f>
        <v>-0.16072892547809908</v>
      </c>
      <c r="F532" s="24">
        <f>(SameDayP2_Raw!G526-F$7*$B532)-F$6/$A532+F$5</f>
        <v>-0.13623726421070884</v>
      </c>
      <c r="G532" s="24">
        <f>(SameDayP2_Raw!H526-G$7*$B532)-G$6/$A532+G$5</f>
        <v>-0.18587303015175669</v>
      </c>
      <c r="H532" s="24">
        <f>(SameDayP2_Raw!I526-H$7*$B532)-H$6/$A532+H$5</f>
        <v>-0.19378501620507577</v>
      </c>
      <c r="I532" s="24">
        <f>(SameDayP2_Raw!J526-I$7*$B532)-I$6/$A532+I$5</f>
        <v>-0.18416295197263441</v>
      </c>
      <c r="J532" s="24">
        <f>(SameDayP2_Raw!K526-J$7*$B532)-J$6/$A532+J$5</f>
        <v>-0.18603127831562594</v>
      </c>
      <c r="K532" s="24">
        <f>(SameDayP2_Raw!L526-K$7*$B532)-K$6/$A532+K$5</f>
        <v>-0.19337066204344774</v>
      </c>
      <c r="L532" s="24">
        <f>(SameDayP2_Raw!M526-L$7*$B532)-L$6/$A532+L$5</f>
        <v>-0.17524748133561316</v>
      </c>
      <c r="M532" s="24">
        <f>(SameDayP2_Raw!N526-M$7*$B532)-M$6/$A532+M$5</f>
        <v>-0.18717642032346518</v>
      </c>
      <c r="N532" s="24">
        <f>(SameDayP2_Raw!O526-N$7*$B532)-N$6/$A532+N$5</f>
        <v>-0.20193998170204605</v>
      </c>
      <c r="O532" s="24">
        <f>(SameDayP2_Raw!P526-O$7*$B532)-O$6/$A532+O$5</f>
        <v>-0.22644558335503315</v>
      </c>
      <c r="P532" s="24">
        <f>(SameDayP2_Raw!Q526-P$7*$B532)-P$6/$A532+P$5</f>
        <v>-0.28773051117746568</v>
      </c>
      <c r="Q532" s="24">
        <f>(SameDayP2_Raw!R526-Q$7*$B532)-Q$6/$A532+Q$5</f>
        <v>-0.16411456846523712</v>
      </c>
      <c r="R532" s="24">
        <f>(SameDayP2_Raw!S526-R$7*$B532)-R$6/$A532+R$5</f>
        <v>-0.16168088906875175</v>
      </c>
      <c r="S532" s="24">
        <f>(SameDayP2_Raw!T526-S$7*$B532)-S$6/$A532+S$5</f>
        <v>-0.18454498352236604</v>
      </c>
      <c r="T532" s="24">
        <f>(SameDayP2_Raw!U526-T$7*$B532)-T$6/$A532+T$5</f>
        <v>-0.17157491052140095</v>
      </c>
      <c r="U532" s="24">
        <f>(SameDayP2_Raw!V526-U$7*$B532)-U$6/$A532+U$5</f>
        <v>-0.20270144732115625</v>
      </c>
      <c r="V532" s="24">
        <f>(SameDayP2_Raw!W526-V$7*$B532)-V$6/$A532+V$5</f>
        <v>-0.23348591579357894</v>
      </c>
      <c r="W532" s="24">
        <f>(SameDayP2_Raw!X526-W$7*$B532)-W$6/$A532+W$5</f>
        <v>-0.16838507879570833</v>
      </c>
      <c r="X532" s="24">
        <f>(SameDayP2_Raw!Y526-X$7*$B532)-X$6/$A532+X$5</f>
        <v>-0.1843633617891321</v>
      </c>
      <c r="Y532" s="24">
        <f>(SameDayP2_Raw!Z526-Y$7*$B532)-Y$6/$A532+Y$5</f>
        <v>-0.1890739431170804</v>
      </c>
      <c r="Z532" s="24">
        <f>(SameDayP2_Raw!AA526-Z$7*$B532)-Z$6/$A532+Z$5</f>
        <v>-0.2103502949991517</v>
      </c>
      <c r="AA532" s="24">
        <f>(SameDayP2_Raw!AB526-AA$7*$B532)-AA$6/$A532+AA$5</f>
        <v>-1.8575602158005942E-2</v>
      </c>
      <c r="AB532" s="24">
        <f>(SameDayP2_Raw!AC526-AB$7*$B532)-AB$6/$A532+AB$5</f>
        <v>5.8437354026968143E-3</v>
      </c>
      <c r="AC532" s="24">
        <f>(SameDayP2_Raw!AD526-AC$7*$B532)-AC$6/$A532+AC$5</f>
        <v>-1.9772300084192056E-2</v>
      </c>
      <c r="AD532" s="24">
        <f>(SameDayP2_Raw!AE526-AD$7*$B532)-AD$6/$A532+AD$5</f>
        <v>-2.8864768614027536E-2</v>
      </c>
      <c r="AE532" s="24">
        <f>(SameDayP2_Raw!AF526-AE$7*$B532)-AE$6/$A532+AE$5</f>
        <v>-5.7304603644224267E-2</v>
      </c>
      <c r="AF532" s="24">
        <f>(SameDayP2_Raw!AG526-AF$7*$B532)-AF$6/$A532+AF$5</f>
        <v>-5.2466344640815642E-2</v>
      </c>
      <c r="AG532" s="24">
        <f>(SameDayP2_Raw!AH526-AG$7*$B532)-AG$6/$A532+AG$5</f>
        <v>-5.9396585618210734E-2</v>
      </c>
      <c r="AH532" s="24">
        <f>(SameDayP2_Raw!AI526-AH$7*$B532)-AH$6/$A532+AH$5</f>
        <v>-4.4909755338186835E-2</v>
      </c>
      <c r="AI532" s="24">
        <f>(SameDayP2_Raw!AJ526-AI$7*$B532)-AI$6/$A532+AI$5</f>
        <v>-6.5340319788301071E-2</v>
      </c>
      <c r="AJ532" s="24">
        <f>(SameDayP2_Raw!AK526-AJ$7*$B532)-AJ$6/$A532+AJ$5</f>
        <v>-8.0481371515172678E-2</v>
      </c>
      <c r="AK532" s="24">
        <f>(SameDayP2_Raw!AL526-AK$7*$B532)-AK$6/$A532+AK$5</f>
        <v>-1.5190370238094501E-3</v>
      </c>
      <c r="AL532" s="24">
        <f>(SameDayP2_Raw!AM526-AL$7*$B532)-AL$6/$A532+AL$5</f>
        <v>-5.2076109481397348E-2</v>
      </c>
      <c r="AM532" s="24">
        <f>(SameDayP2_Raw!AN526-AM$7*$B532)-AM$6/$A532+AM$5</f>
        <v>-4.9431423206254099E-2</v>
      </c>
      <c r="AN532" s="24">
        <f>(SameDayP2_Raw!AO526-AN$7*$B532)-AN$6/$A532+AN$5</f>
        <v>-1.9501383344897101E-2</v>
      </c>
      <c r="AO532" s="24">
        <f>(SameDayP2_Raw!AP526-AO$7*$B532)-AO$6/$A532+AO$5</f>
        <v>1.041537587265378E-2</v>
      </c>
      <c r="AP532" s="24"/>
      <c r="AR532" s="24">
        <f>SameDayP2_Raw!D526-SameDayP2_lambdacor!AR$7*SameDayP2_lambdacor!$B533</f>
        <v>-0.17852229134251996</v>
      </c>
    </row>
    <row r="533" spans="1:44" x14ac:dyDescent="0.25">
      <c r="A533" s="25">
        <v>1983</v>
      </c>
      <c r="B533" s="70">
        <v>0.13477300000000003</v>
      </c>
      <c r="C533" s="24">
        <f>(SameDayP2_Raw!C527-C$7*$B533)-C$6/$A533+C$5</f>
        <v>-3.2789765146231692E-2</v>
      </c>
      <c r="D533" s="24">
        <f>(SameDayP2_Raw!E527-D$7*$B533)-D$6/$A533+D$5</f>
        <v>-0.13581112941781698</v>
      </c>
      <c r="E533" s="24">
        <f>(SameDayP2_Raw!F527-E$7*$B533)-E$6/$A533+E$5</f>
        <v>-0.1866653142908489</v>
      </c>
      <c r="F533" s="24">
        <f>(SameDayP2_Raw!G527-F$7*$B533)-F$6/$A533+F$5</f>
        <v>-0.18162940169664316</v>
      </c>
      <c r="G533" s="24">
        <f>(SameDayP2_Raw!H527-G$7*$B533)-G$6/$A533+G$5</f>
        <v>-0.1899366983047448</v>
      </c>
      <c r="H533" s="24">
        <f>(SameDayP2_Raw!I527-H$7*$B533)-H$6/$A533+H$5</f>
        <v>-0.24891655043021491</v>
      </c>
      <c r="I533" s="24">
        <f>(SameDayP2_Raw!J527-I$7*$B533)-I$6/$A533+I$5</f>
        <v>-0.17358223934320702</v>
      </c>
      <c r="J533" s="24">
        <f>(SameDayP2_Raw!K527-J$7*$B533)-J$6/$A533+J$5</f>
        <v>-0.17718875364066139</v>
      </c>
      <c r="K533" s="24">
        <f>(SameDayP2_Raw!L527-K$7*$B533)-K$6/$A533+K$5</f>
        <v>-0.18267813952417442</v>
      </c>
      <c r="L533" s="24">
        <f>(SameDayP2_Raw!M527-L$7*$B533)-L$6/$A533+L$5</f>
        <v>-0.18804998130811226</v>
      </c>
      <c r="M533" s="24">
        <f>(SameDayP2_Raw!N527-M$7*$B533)-M$6/$A533+M$5</f>
        <v>-0.20644279457331444</v>
      </c>
      <c r="N533" s="24">
        <f>(SameDayP2_Raw!O527-N$7*$B533)-N$6/$A533+N$5</f>
        <v>-0.1669185589668099</v>
      </c>
      <c r="O533" s="24">
        <f>(SameDayP2_Raw!P527-O$7*$B533)-O$6/$A533+O$5</f>
        <v>-0.20217494704993608</v>
      </c>
      <c r="P533" s="24">
        <f>(SameDayP2_Raw!Q527-P$7*$B533)-P$6/$A533+P$5</f>
        <v>-0.25898139546023274</v>
      </c>
      <c r="Q533" s="24">
        <f>(SameDayP2_Raw!R527-Q$7*$B533)-Q$6/$A533+Q$5</f>
        <v>-0.19765807064796223</v>
      </c>
      <c r="R533" s="24">
        <f>(SameDayP2_Raw!S527-R$7*$B533)-R$6/$A533+R$5</f>
        <v>-0.18376893213704271</v>
      </c>
      <c r="S533" s="24">
        <f>(SameDayP2_Raw!T527-S$7*$B533)-S$6/$A533+S$5</f>
        <v>-0.18731452824015243</v>
      </c>
      <c r="T533" s="24">
        <f>(SameDayP2_Raw!U527-T$7*$B533)-T$6/$A533+T$5</f>
        <v>-0.1889316930058593</v>
      </c>
      <c r="U533" s="24">
        <f>(SameDayP2_Raw!V527-U$7*$B533)-U$6/$A533+U$5</f>
        <v>-0.17747375820381348</v>
      </c>
      <c r="V533" s="24">
        <f>(SameDayP2_Raw!W527-V$7*$B533)-V$6/$A533+V$5</f>
        <v>-0.22172128121355386</v>
      </c>
      <c r="W533" s="24">
        <f>(SameDayP2_Raw!X527-W$7*$B533)-W$6/$A533+W$5</f>
        <v>-0.15277764062809801</v>
      </c>
      <c r="X533" s="24">
        <f>(SameDayP2_Raw!Y527-X$7*$B533)-X$6/$A533+X$5</f>
        <v>-0.17154310309431098</v>
      </c>
      <c r="Y533" s="24">
        <f>(SameDayP2_Raw!Z527-Y$7*$B533)-Y$6/$A533+Y$5</f>
        <v>-0.18249445491691191</v>
      </c>
      <c r="Z533" s="24">
        <f>(SameDayP2_Raw!AA527-Z$7*$B533)-Z$6/$A533+Z$5</f>
        <v>-0.20344781319161281</v>
      </c>
      <c r="AA533" s="24">
        <f>(SameDayP2_Raw!AB527-AA$7*$B533)-AA$6/$A533+AA$5</f>
        <v>-1.5993226792157842E-2</v>
      </c>
      <c r="AB533" s="24">
        <f>(SameDayP2_Raw!AC527-AB$7*$B533)-AB$6/$A533+AB$5</f>
        <v>-2.86415676151505E-2</v>
      </c>
      <c r="AC533" s="24">
        <f>(SameDayP2_Raw!AD527-AC$7*$B533)-AC$6/$A533+AC$5</f>
        <v>-3.15322642764084E-2</v>
      </c>
      <c r="AD533" s="24">
        <f>(SameDayP2_Raw!AE527-AD$7*$B533)-AD$6/$A533+AD$5</f>
        <v>-3.2433932211930368E-2</v>
      </c>
      <c r="AE533" s="24">
        <f>(SameDayP2_Raw!AF527-AE$7*$B533)-AE$6/$A533+AE$5</f>
        <v>-5.7812975223365579E-2</v>
      </c>
      <c r="AF533" s="24">
        <f>(SameDayP2_Raw!AG527-AF$7*$B533)-AF$6/$A533+AF$5</f>
        <v>-6.1581081322352037E-2</v>
      </c>
      <c r="AG533" s="24">
        <f>(SameDayP2_Raw!AH527-AG$7*$B533)-AG$6/$A533+AG$5</f>
        <v>-4.3706726989005185E-2</v>
      </c>
      <c r="AH533" s="24">
        <f>(SameDayP2_Raw!AI527-AH$7*$B533)-AH$6/$A533+AH$5</f>
        <v>-3.6789273107566037E-2</v>
      </c>
      <c r="AI533" s="24">
        <f>(SameDayP2_Raw!AJ527-AI$7*$B533)-AI$6/$A533+AI$5</f>
        <v>-4.6260324162717574E-2</v>
      </c>
      <c r="AJ533" s="24">
        <f>(SameDayP2_Raw!AK527-AJ$7*$B533)-AJ$6/$A533+AJ$5</f>
        <v>-4.9022436178250535E-2</v>
      </c>
      <c r="AK533" s="24">
        <f>(SameDayP2_Raw!AL527-AK$7*$B533)-AK$6/$A533+AK$5</f>
        <v>-6.3098456769810282E-2</v>
      </c>
      <c r="AL533" s="24">
        <f>(SameDayP2_Raw!AM527-AL$7*$B533)-AL$6/$A533+AL$5</f>
        <v>-8.0421728074901416E-2</v>
      </c>
      <c r="AM533" s="24">
        <f>(SameDayP2_Raw!AN527-AM$7*$B533)-AM$6/$A533+AM$5</f>
        <v>-2.9284634735598968E-2</v>
      </c>
      <c r="AN533" s="24">
        <f>(SameDayP2_Raw!AO527-AN$7*$B533)-AN$6/$A533+AN$5</f>
        <v>-3.0112064377262202E-2</v>
      </c>
      <c r="AO533" s="24">
        <f>(SameDayP2_Raw!AP527-AO$7*$B533)-AO$6/$A533+AO$5</f>
        <v>2.3695375436724002E-3</v>
      </c>
      <c r="AP533" s="24"/>
      <c r="AR533" s="24">
        <f>SameDayP2_Raw!D527-SameDayP2_lambdacor!AR$7*SameDayP2_lambdacor!$B534</f>
        <v>-0.18343583267236985</v>
      </c>
    </row>
    <row r="534" spans="1:44" x14ac:dyDescent="0.25">
      <c r="A534" s="25">
        <v>1982</v>
      </c>
      <c r="B534" s="70">
        <v>0.12401299999999982</v>
      </c>
      <c r="C534" s="24">
        <f>(SameDayP2_Raw!C528-C$7*$B534)-C$6/$A534+C$5</f>
        <v>-3.8760329982869421E-2</v>
      </c>
      <c r="D534" s="24">
        <f>(SameDayP2_Raw!E528-D$7*$B534)-D$6/$A534+D$5</f>
        <v>-7.3807684185657099E-2</v>
      </c>
      <c r="E534" s="24">
        <f>(SameDayP2_Raw!F528-E$7*$B534)-E$6/$A534+E$5</f>
        <v>-0.10706046740415787</v>
      </c>
      <c r="F534" s="24">
        <f>(SameDayP2_Raw!G528-F$7*$B534)-F$6/$A534+F$5</f>
        <v>-0.15562233118411195</v>
      </c>
      <c r="G534" s="24">
        <f>(SameDayP2_Raw!H528-G$7*$B534)-G$6/$A534+G$5</f>
        <v>-0.16545508343358845</v>
      </c>
      <c r="H534" s="24">
        <f>(SameDayP2_Raw!I528-H$7*$B534)-H$6/$A534+H$5</f>
        <v>-0.16482980966497057</v>
      </c>
      <c r="I534" s="24">
        <f>(SameDayP2_Raw!J528-I$7*$B534)-I$6/$A534+I$5</f>
        <v>-0.13881576855357997</v>
      </c>
      <c r="J534" s="24">
        <f>(SameDayP2_Raw!K528-J$7*$B534)-J$6/$A534+J$5</f>
        <v>-0.19554189957166379</v>
      </c>
      <c r="K534" s="24">
        <f>(SameDayP2_Raw!L528-K$7*$B534)-K$6/$A534+K$5</f>
        <v>-0.17826719316289835</v>
      </c>
      <c r="L534" s="24">
        <f>(SameDayP2_Raw!M528-L$7*$B534)-L$6/$A534+L$5</f>
        <v>-0.21081979281916544</v>
      </c>
      <c r="M534" s="24">
        <f>(SameDayP2_Raw!N528-M$7*$B534)-M$6/$A534+M$5</f>
        <v>-0.20763340249471207</v>
      </c>
      <c r="N534" s="24">
        <f>(SameDayP2_Raw!O528-N$7*$B534)-N$6/$A534+N$5</f>
        <v>-0.21480999070905135</v>
      </c>
      <c r="O534" s="24">
        <f>(SameDayP2_Raw!P528-O$7*$B534)-O$6/$A534+O$5</f>
        <v>-0.19458261306019822</v>
      </c>
      <c r="P534" s="24">
        <f>(SameDayP2_Raw!Q528-P$7*$B534)-P$6/$A534+P$5</f>
        <v>-0.27496879032070498</v>
      </c>
      <c r="Q534" s="24">
        <f>(SameDayP2_Raw!R528-Q$7*$B534)-Q$6/$A534+Q$5</f>
        <v>-0.17445854900240484</v>
      </c>
      <c r="R534" s="24">
        <f>(SameDayP2_Raw!S528-R$7*$B534)-R$6/$A534+R$5</f>
        <v>-0.20475637285785833</v>
      </c>
      <c r="S534" s="24">
        <f>(SameDayP2_Raw!T528-S$7*$B534)-S$6/$A534+S$5</f>
        <v>-0.15784390894006572</v>
      </c>
      <c r="T534" s="24">
        <f>(SameDayP2_Raw!U528-T$7*$B534)-T$6/$A534+T$5</f>
        <v>-0.16591886799576294</v>
      </c>
      <c r="U534" s="24">
        <f>(SameDayP2_Raw!V528-U$7*$B534)-U$6/$A534+U$5</f>
        <v>-0.20639882001210405</v>
      </c>
      <c r="V534" s="24">
        <f>(SameDayP2_Raw!W528-V$7*$B534)-V$6/$A534+V$5</f>
        <v>-0.18202243888750588</v>
      </c>
      <c r="W534" s="24">
        <f>(SameDayP2_Raw!X528-W$7*$B534)-W$6/$A534+W$5</f>
        <v>-0.15546541760197946</v>
      </c>
      <c r="X534" s="24">
        <f>(SameDayP2_Raw!Y528-X$7*$B534)-X$6/$A534+X$5</f>
        <v>-0.16932854826318364</v>
      </c>
      <c r="Y534" s="24">
        <f>(SameDayP2_Raw!Z528-Y$7*$B534)-Y$6/$A534+Y$5</f>
        <v>-0.16959017409981975</v>
      </c>
      <c r="Z534" s="24">
        <f>(SameDayP2_Raw!AA528-Z$7*$B534)-Z$6/$A534+Z$5</f>
        <v>-0.18043956080320256</v>
      </c>
      <c r="AA534" s="24">
        <f>(SameDayP2_Raw!AB528-AA$7*$B534)-AA$6/$A534+AA$5</f>
        <v>-1.592481633796097E-2</v>
      </c>
      <c r="AB534" s="24">
        <f>(SameDayP2_Raw!AC528-AB$7*$B534)-AB$6/$A534+AB$5</f>
        <v>-7.3747056838811428E-2</v>
      </c>
      <c r="AC534" s="24">
        <f>(SameDayP2_Raw!AD528-AC$7*$B534)-AC$6/$A534+AC$5</f>
        <v>-5.652464510411865E-2</v>
      </c>
      <c r="AD534" s="24">
        <f>(SameDayP2_Raw!AE528-AD$7*$B534)-AD$6/$A534+AD$5</f>
        <v>-5.8502347628829061E-2</v>
      </c>
      <c r="AE534" s="24">
        <f>(SameDayP2_Raw!AF528-AE$7*$B534)-AE$6/$A534+AE$5</f>
        <v>-3.6010524433690308E-2</v>
      </c>
      <c r="AF534" s="24">
        <f>(SameDayP2_Raw!AG528-AF$7*$B534)-AF$6/$A534+AF$5</f>
        <v>-0.11279421253154347</v>
      </c>
      <c r="AG534" s="24">
        <f>(SameDayP2_Raw!AH528-AG$7*$B534)-AG$6/$A534+AG$5</f>
        <v>-7.5522531161141326E-2</v>
      </c>
      <c r="AH534" s="24">
        <f>(SameDayP2_Raw!AI528-AH$7*$B534)-AH$6/$A534+AH$5</f>
        <v>-6.1276038807188918E-2</v>
      </c>
      <c r="AI534" s="24">
        <f>(SameDayP2_Raw!AJ528-AI$7*$B534)-AI$6/$A534+AI$5</f>
        <v>-3.6549727592566847E-2</v>
      </c>
      <c r="AJ534" s="24">
        <f>(SameDayP2_Raw!AK528-AJ$7*$B534)-AJ$6/$A534+AJ$5</f>
        <v>-8.4156203336616567E-2</v>
      </c>
      <c r="AK534" s="24">
        <f>(SameDayP2_Raw!AL528-AK$7*$B534)-AK$6/$A534+AK$5</f>
        <v>-7.02128003090743E-2</v>
      </c>
      <c r="AL534" s="24">
        <f>(SameDayP2_Raw!AM528-AL$7*$B534)-AL$6/$A534+AL$5</f>
        <v>-6.2060103230465846E-2</v>
      </c>
      <c r="AM534" s="24">
        <f>(SameDayP2_Raw!AN528-AM$7*$B534)-AM$6/$A534+AM$5</f>
        <v>-9.7629365249722641E-2</v>
      </c>
      <c r="AN534" s="24">
        <f>(SameDayP2_Raw!AO528-AN$7*$B534)-AN$6/$A534+AN$5</f>
        <v>-6.7634839929773177E-2</v>
      </c>
      <c r="AO534" s="24">
        <f>(SameDayP2_Raw!AP528-AO$7*$B534)-AO$6/$A534+AO$5</f>
        <v>-3.780571538907871E-2</v>
      </c>
      <c r="AP534" s="24"/>
      <c r="AR534" s="24">
        <f>SameDayP2_Raw!D528-SameDayP2_lambdacor!AR$7*SameDayP2_lambdacor!$B535</f>
        <v>-0.18337975421742944</v>
      </c>
    </row>
    <row r="535" spans="1:44" x14ac:dyDescent="0.25">
      <c r="A535" s="25">
        <v>1981</v>
      </c>
      <c r="B535" s="70">
        <v>0.11317900000000003</v>
      </c>
      <c r="C535" s="24">
        <f>(SameDayP2_Raw!C529-C$7*$B535)-C$6/$A535+C$5</f>
        <v>-4.4765314452490976E-2</v>
      </c>
      <c r="D535" s="24">
        <f>(SameDayP2_Raw!E529-D$7*$B535)-D$6/$A535+D$5</f>
        <v>-8.4196294101228197E-2</v>
      </c>
      <c r="E535" s="24">
        <f>(SameDayP2_Raw!F529-E$7*$B535)-E$6/$A535+E$5</f>
        <v>-0.17306160383786523</v>
      </c>
      <c r="F535" s="24">
        <f>(SameDayP2_Raw!G529-F$7*$B535)-F$6/$A535+F$5</f>
        <v>-0.14428040252965685</v>
      </c>
      <c r="G535" s="24">
        <f>(SameDayP2_Raw!H529-G$7*$B535)-G$6/$A535+G$5</f>
        <v>-0.13190782485825575</v>
      </c>
      <c r="H535" s="24">
        <f>(SameDayP2_Raw!I529-H$7*$B535)-H$6/$A535+H$5</f>
        <v>-0.17380821973989796</v>
      </c>
      <c r="I535" s="24">
        <f>(SameDayP2_Raw!J529-I$7*$B535)-I$6/$A535+I$5</f>
        <v>-0.17820934074187889</v>
      </c>
      <c r="J535" s="24">
        <f>(SameDayP2_Raw!K529-J$7*$B535)-J$6/$A535+J$5</f>
        <v>-0.16932757668279272</v>
      </c>
      <c r="K535" s="24">
        <f>(SameDayP2_Raw!L529-K$7*$B535)-K$6/$A535+K$5</f>
        <v>-0.17530301592870601</v>
      </c>
      <c r="L535" s="24">
        <f>(SameDayP2_Raw!M529-L$7*$B535)-L$6/$A535+L$5</f>
        <v>-0.16868269603778793</v>
      </c>
      <c r="M535" s="24">
        <f>(SameDayP2_Raw!N529-M$7*$B535)-M$6/$A535+M$5</f>
        <v>-0.18947808652941486</v>
      </c>
      <c r="N535" s="24">
        <f>(SameDayP2_Raw!O529-N$7*$B535)-N$6/$A535+N$5</f>
        <v>-0.16739460005669973</v>
      </c>
      <c r="O535" s="24">
        <f>(SameDayP2_Raw!P529-O$7*$B535)-O$6/$A535+O$5</f>
        <v>-0.17799646019429785</v>
      </c>
      <c r="P535" s="24">
        <f>(SameDayP2_Raw!Q529-P$7*$B535)-P$6/$A535+P$5</f>
        <v>-0.24388082872221667</v>
      </c>
      <c r="Q535" s="24">
        <f>(SameDayP2_Raw!R529-Q$7*$B535)-Q$6/$A535+Q$5</f>
        <v>-0.15666990176048767</v>
      </c>
      <c r="R535" s="24">
        <f>(SameDayP2_Raw!S529-R$7*$B535)-R$6/$A535+R$5</f>
        <v>-0.16132885729912264</v>
      </c>
      <c r="S535" s="24">
        <f>(SameDayP2_Raw!T529-S$7*$B535)-S$6/$A535+S$5</f>
        <v>-0.16287416978633174</v>
      </c>
      <c r="T535" s="24">
        <f>(SameDayP2_Raw!U529-T$7*$B535)-T$6/$A535+T$5</f>
        <v>-0.17077256520588199</v>
      </c>
      <c r="U535" s="24">
        <f>(SameDayP2_Raw!V529-U$7*$B535)-U$6/$A535+U$5</f>
        <v>-0.20162885523526516</v>
      </c>
      <c r="V535" s="24">
        <f>(SameDayP2_Raw!W529-V$7*$B535)-V$6/$A535+V$5</f>
        <v>-0.17252571161931124</v>
      </c>
      <c r="W535" s="24">
        <f>(SameDayP2_Raw!X529-W$7*$B535)-W$6/$A535+W$5</f>
        <v>-0.16425282392334958</v>
      </c>
      <c r="X535" s="24">
        <f>(SameDayP2_Raw!Y529-X$7*$B535)-X$6/$A535+X$5</f>
        <v>-0.19607129906708656</v>
      </c>
      <c r="Y535" s="24">
        <f>(SameDayP2_Raw!Z529-Y$7*$B535)-Y$6/$A535+Y$5</f>
        <v>-0.15455010756671095</v>
      </c>
      <c r="Z535" s="24">
        <f>(SameDayP2_Raw!AA529-Z$7*$B535)-Z$6/$A535+Z$5</f>
        <v>-0.15640043840083684</v>
      </c>
      <c r="AA535" s="24">
        <f>(SameDayP2_Raw!AB529-AA$7*$B535)-AA$6/$A535+AA$5</f>
        <v>-5.5324622394225961E-2</v>
      </c>
      <c r="AB535" s="24">
        <f>(SameDayP2_Raw!AC529-AB$7*$B535)-AB$6/$A535+AB$5</f>
        <v>-4.336860593070186E-2</v>
      </c>
      <c r="AC535" s="24">
        <f>(SameDayP2_Raw!AD529-AC$7*$B535)-AC$6/$A535+AC$5</f>
        <v>-0.10650136688605169</v>
      </c>
      <c r="AD535" s="24">
        <f>(SameDayP2_Raw!AE529-AD$7*$B535)-AD$6/$A535+AD$5</f>
        <v>-8.2149275697317101E-2</v>
      </c>
      <c r="AE535" s="24">
        <f>(SameDayP2_Raw!AF529-AE$7*$B535)-AE$6/$A535+AE$5</f>
        <v>-8.0431841404503851E-2</v>
      </c>
      <c r="AF535" s="24">
        <f>(SameDayP2_Raw!AG529-AF$7*$B535)-AF$6/$A535+AF$5</f>
        <v>-7.4989203812453706E-2</v>
      </c>
      <c r="AG535" s="24">
        <f>(SameDayP2_Raw!AH529-AG$7*$B535)-AG$6/$A535+AG$5</f>
        <v>-0.10599170219710724</v>
      </c>
      <c r="AH535" s="24">
        <f>(SameDayP2_Raw!AI529-AH$7*$B535)-AH$6/$A535+AH$5</f>
        <v>-9.1278531932926774E-2</v>
      </c>
      <c r="AI535" s="24">
        <f>(SameDayP2_Raw!AJ529-AI$7*$B535)-AI$6/$A535+AI$5</f>
        <v>-7.5306913150812227E-2</v>
      </c>
      <c r="AJ535" s="24">
        <f>(SameDayP2_Raw!AK529-AJ$7*$B535)-AJ$6/$A535+AJ$5</f>
        <v>-6.925426023983991E-2</v>
      </c>
      <c r="AK535" s="24">
        <f>(SameDayP2_Raw!AL529-AK$7*$B535)-AK$6/$A535+AK$5</f>
        <v>-7.1557825463629529E-2</v>
      </c>
      <c r="AL535" s="24">
        <f>(SameDayP2_Raw!AM529-AL$7*$B535)-AL$6/$A535+AL$5</f>
        <v>-8.8944858154735157E-2</v>
      </c>
      <c r="AM535" s="24">
        <f>(SameDayP2_Raw!AN529-AM$7*$B535)-AM$6/$A535+AM$5</f>
        <v>-8.209216868997149E-2</v>
      </c>
      <c r="AN535" s="24">
        <f>(SameDayP2_Raw!AO529-AN$7*$B535)-AN$6/$A535+AN$5</f>
        <v>-0.10217119300387947</v>
      </c>
      <c r="AO535" s="24">
        <f>(SameDayP2_Raw!AP529-AO$7*$B535)-AO$6/$A535+AO$5</f>
        <v>-4.1036972754663059E-2</v>
      </c>
      <c r="AP535" s="24"/>
      <c r="AR535" s="24">
        <f>SameDayP2_Raw!D529-SameDayP2_lambdacor!AR$7*SameDayP2_lambdacor!$B536</f>
        <v>-0.1214663308560251</v>
      </c>
    </row>
    <row r="536" spans="1:44" x14ac:dyDescent="0.25">
      <c r="A536" s="25">
        <v>1980</v>
      </c>
      <c r="B536" s="70">
        <v>0.10140400000000016</v>
      </c>
      <c r="C536" s="24">
        <f>(SameDayP2_Raw!C530-C$7*$B536)-C$6/$A536+C$5</f>
        <v>-5.29777660695855E-2</v>
      </c>
      <c r="D536" s="24">
        <f>(SameDayP2_Raw!E530-D$7*$B536)-D$6/$A536+D$5</f>
        <v>-0.10151217065860434</v>
      </c>
      <c r="E536" s="24">
        <f>(SameDayP2_Raw!F530-E$7*$B536)-E$6/$A536+E$5</f>
        <v>-0.14031926112715132</v>
      </c>
      <c r="F536" s="24">
        <f>(SameDayP2_Raw!G530-F$7*$B536)-F$6/$A536+F$5</f>
        <v>-0.12742658683820729</v>
      </c>
      <c r="G536" s="24">
        <f>(SameDayP2_Raw!H530-G$7*$B536)-G$6/$A536+G$5</f>
        <v>-0.17233550645548329</v>
      </c>
      <c r="H536" s="24">
        <f>(SameDayP2_Raw!I530-H$7*$B536)-H$6/$A536+H$5</f>
        <v>-0.19556898900475631</v>
      </c>
      <c r="I536" s="24">
        <f>(SameDayP2_Raw!J530-I$7*$B536)-I$6/$A536+I$5</f>
        <v>-0.18812647973463012</v>
      </c>
      <c r="J536" s="24">
        <f>(SameDayP2_Raw!K530-J$7*$B536)-J$6/$A536+J$5</f>
        <v>-0.15851555895465352</v>
      </c>
      <c r="K536" s="24">
        <f>(SameDayP2_Raw!L530-K$7*$B536)-K$6/$A536+K$5</f>
        <v>-0.14937048322577173</v>
      </c>
      <c r="L536" s="24">
        <f>(SameDayP2_Raw!M530-L$7*$B536)-L$6/$A536+L$5</f>
        <v>-0.22584224380890208</v>
      </c>
      <c r="M536" s="24">
        <f>(SameDayP2_Raw!N530-M$7*$B536)-M$6/$A536+M$5</f>
        <v>-0.18027712658770104</v>
      </c>
      <c r="N536" s="24">
        <f>(SameDayP2_Raw!O530-N$7*$B536)-N$6/$A536+N$5</f>
        <v>-0.19515064514932892</v>
      </c>
      <c r="O536" s="24">
        <f>(SameDayP2_Raw!P530-O$7*$B536)-O$6/$A536+O$5</f>
        <v>-0.2266074713518636</v>
      </c>
      <c r="P536" s="24">
        <f>(SameDayP2_Raw!Q530-P$7*$B536)-P$6/$A536+P$5</f>
        <v>-0.27346480356918501</v>
      </c>
      <c r="Q536" s="24">
        <f>(SameDayP2_Raw!R530-Q$7*$B536)-Q$6/$A536+Q$5</f>
        <v>-0.18848648591835976</v>
      </c>
      <c r="R536" s="24">
        <f>(SameDayP2_Raw!S530-R$7*$B536)-R$6/$A536+R$5</f>
        <v>-0.1871584366788481</v>
      </c>
      <c r="S536" s="24">
        <f>(SameDayP2_Raw!T530-S$7*$B536)-S$6/$A536+S$5</f>
        <v>-0.17869979540128972</v>
      </c>
      <c r="T536" s="24">
        <f>(SameDayP2_Raw!U530-T$7*$B536)-T$6/$A536+T$5</f>
        <v>-0.16553580269602616</v>
      </c>
      <c r="U536" s="24">
        <f>(SameDayP2_Raw!V530-U$7*$B536)-U$6/$A536+U$5</f>
        <v>-0.19311943003638096</v>
      </c>
      <c r="V536" s="24">
        <f>(SameDayP2_Raw!W530-V$7*$B536)-V$6/$A536+V$5</f>
        <v>-0.20442019074392317</v>
      </c>
      <c r="W536" s="24">
        <f>(SameDayP2_Raw!X530-W$7*$B536)-W$6/$A536+W$5</f>
        <v>-0.13131661954885909</v>
      </c>
      <c r="X536" s="24">
        <f>(SameDayP2_Raw!Y530-X$7*$B536)-X$6/$A536+X$5</f>
        <v>-0.20093699768411405</v>
      </c>
      <c r="Y536" s="24">
        <f>(SameDayP2_Raw!Z530-Y$7*$B536)-Y$6/$A536+Y$5</f>
        <v>-0.16390177698204156</v>
      </c>
      <c r="Z536" s="24">
        <f>(SameDayP2_Raw!AA530-Z$7*$B536)-Z$6/$A536+Z$5</f>
        <v>-0.17034737730215777</v>
      </c>
      <c r="AA536" s="24">
        <f>(SameDayP2_Raw!AB530-AA$7*$B536)-AA$6/$A536+AA$5</f>
        <v>-5.5081610816029268E-3</v>
      </c>
      <c r="AB536" s="24">
        <f>(SameDayP2_Raw!AC530-AB$7*$B536)-AB$6/$A536+AB$5</f>
        <v>1.5996566842611543E-3</v>
      </c>
      <c r="AC536" s="24">
        <f>(SameDayP2_Raw!AD530-AC$7*$B536)-AC$6/$A536+AC$5</f>
        <v>-3.7668375413645976E-2</v>
      </c>
      <c r="AD536" s="24">
        <f>(SameDayP2_Raw!AE530-AD$7*$B536)-AD$6/$A536+AD$5</f>
        <v>-3.132877977947874E-2</v>
      </c>
      <c r="AE536" s="24">
        <f>(SameDayP2_Raw!AF530-AE$7*$B536)-AE$6/$A536+AE$5</f>
        <v>-3.9115052745814172E-2</v>
      </c>
      <c r="AF536" s="24">
        <f>(SameDayP2_Raw!AG530-AF$7*$B536)-AF$6/$A536+AF$5</f>
        <v>-6.0487708022184207E-2</v>
      </c>
      <c r="AG536" s="24">
        <f>(SameDayP2_Raw!AH530-AG$7*$B536)-AG$6/$A536+AG$5</f>
        <v>-3.7471837072752687E-2</v>
      </c>
      <c r="AH536" s="24">
        <f>(SameDayP2_Raw!AI530-AH$7*$B536)-AH$6/$A536+AH$5</f>
        <v>-7.5779218947503682E-2</v>
      </c>
      <c r="AI536" s="24">
        <f>(SameDayP2_Raw!AJ530-AI$7*$B536)-AI$6/$A536+AI$5</f>
        <v>-4.9478359828756917E-2</v>
      </c>
      <c r="AJ536" s="24">
        <f>(SameDayP2_Raw!AK530-AJ$7*$B536)-AJ$6/$A536+AJ$5</f>
        <v>-3.3338019449898226E-2</v>
      </c>
      <c r="AK536" s="24">
        <f>(SameDayP2_Raw!AL530-AK$7*$B536)-AK$6/$A536+AK$5</f>
        <v>-6.3490962441303186E-2</v>
      </c>
      <c r="AL536" s="24">
        <f>(SameDayP2_Raw!AM530-AL$7*$B536)-AL$6/$A536+AL$5</f>
        <v>-4.1598979167942862E-2</v>
      </c>
      <c r="AM536" s="24">
        <f>(SameDayP2_Raw!AN530-AM$7*$B536)-AM$6/$A536+AM$5</f>
        <v>-5.0743256274746185E-2</v>
      </c>
      <c r="AN536" s="24">
        <f>(SameDayP2_Raw!AO530-AN$7*$B536)-AN$6/$A536+AN$5</f>
        <v>-3.3891052141932436E-2</v>
      </c>
      <c r="AO536" s="24">
        <f>(SameDayP2_Raw!AP530-AO$7*$B536)-AO$6/$A536+AO$5</f>
        <v>-2.293006946330356E-2</v>
      </c>
      <c r="AP536" s="24"/>
      <c r="AR536" s="24">
        <f>SameDayP2_Raw!D530-SameDayP2_lambdacor!AR$7*SameDayP2_lambdacor!$B537</f>
        <v>-0.12954547257296248</v>
      </c>
    </row>
    <row r="537" spans="1:44" x14ac:dyDescent="0.25">
      <c r="A537" s="25">
        <v>1979</v>
      </c>
      <c r="B537" s="70">
        <v>9.2009999999999814E-2</v>
      </c>
      <c r="C537" s="24">
        <f>(SameDayP2_Raw!C531-C$7*$B537)-C$6/$A537+C$5</f>
        <v>-3.5773377714605425E-2</v>
      </c>
      <c r="D537" s="24">
        <f>(SameDayP2_Raw!E531-D$7*$B537)-D$6/$A537+D$5</f>
        <v>-0.1444534115066537</v>
      </c>
      <c r="E537" s="24">
        <f>(SameDayP2_Raw!F531-E$7*$B537)-E$6/$A537+E$5</f>
        <v>-0.17867771189425846</v>
      </c>
      <c r="F537" s="24">
        <f>(SameDayP2_Raw!G531-F$7*$B537)-F$6/$A537+F$5</f>
        <v>-0.19971927875189088</v>
      </c>
      <c r="G537" s="24">
        <f>(SameDayP2_Raw!H531-G$7*$B537)-G$6/$A537+G$5</f>
        <v>-0.20033077182061859</v>
      </c>
      <c r="H537" s="24">
        <f>(SameDayP2_Raw!I531-H$7*$B537)-H$6/$A537+H$5</f>
        <v>-0.22842245656690952</v>
      </c>
      <c r="I537" s="24">
        <f>(SameDayP2_Raw!J531-I$7*$B537)-I$6/$A537+I$5</f>
        <v>-0.21119508442524393</v>
      </c>
      <c r="J537" s="24">
        <f>(SameDayP2_Raw!K531-J$7*$B537)-J$6/$A537+J$5</f>
        <v>-0.16387167749865197</v>
      </c>
      <c r="K537" s="24">
        <f>(SameDayP2_Raw!L531-K$7*$B537)-K$6/$A537+K$5</f>
        <v>-0.20260904111660566</v>
      </c>
      <c r="L537" s="24">
        <f>(SameDayP2_Raw!M531-L$7*$B537)-L$6/$A537+L$5</f>
        <v>-0.24408670710868799</v>
      </c>
      <c r="M537" s="24">
        <f>(SameDayP2_Raw!N531-M$7*$B537)-M$6/$A537+M$5</f>
        <v>-0.20382595072002463</v>
      </c>
      <c r="N537" s="24">
        <f>(SameDayP2_Raw!O531-N$7*$B537)-N$6/$A537+N$5</f>
        <v>-0.19913455918070222</v>
      </c>
      <c r="O537" s="24">
        <f>(SameDayP2_Raw!P531-O$7*$B537)-O$6/$A537+O$5</f>
        <v>-0.28218178901396673</v>
      </c>
      <c r="P537" s="24">
        <f>(SameDayP2_Raw!Q531-P$7*$B537)-P$6/$A537+P$5</f>
        <v>-0.28588061641073897</v>
      </c>
      <c r="Q537" s="24">
        <f>(SameDayP2_Raw!R531-Q$7*$B537)-Q$6/$A537+Q$5</f>
        <v>-0.22237988022559382</v>
      </c>
      <c r="R537" s="24">
        <f>(SameDayP2_Raw!S531-R$7*$B537)-R$6/$A537+R$5</f>
        <v>-0.21119103655209173</v>
      </c>
      <c r="S537" s="24">
        <f>(SameDayP2_Raw!T531-S$7*$B537)-S$6/$A537+S$5</f>
        <v>-0.2075507834510435</v>
      </c>
      <c r="T537" s="24">
        <f>(SameDayP2_Raw!U531-T$7*$B537)-T$6/$A537+T$5</f>
        <v>-0.22996085063764107</v>
      </c>
      <c r="U537" s="24">
        <f>(SameDayP2_Raw!V531-U$7*$B537)-U$6/$A537+U$5</f>
        <v>-0.23888373551513967</v>
      </c>
      <c r="V537" s="24">
        <f>(SameDayP2_Raw!W531-V$7*$B537)-V$6/$A537+V$5</f>
        <v>-0.23965840576370104</v>
      </c>
      <c r="W537" s="24">
        <f>(SameDayP2_Raw!X531-W$7*$B537)-W$6/$A537+W$5</f>
        <v>-0.2125825503363869</v>
      </c>
      <c r="X537" s="24">
        <f>(SameDayP2_Raw!Y531-X$7*$B537)-X$6/$A537+X$5</f>
        <v>-0.21760330361849209</v>
      </c>
      <c r="Y537" s="24">
        <f>(SameDayP2_Raw!Z531-Y$7*$B537)-Y$6/$A537+Y$5</f>
        <v>-0.21563544712388646</v>
      </c>
      <c r="Z537" s="24">
        <f>(SameDayP2_Raw!AA531-Z$7*$B537)-Z$6/$A537+Z$5</f>
        <v>-0.2377095266775206</v>
      </c>
      <c r="AA537" s="24">
        <f>(SameDayP2_Raw!AB531-AA$7*$B537)-AA$6/$A537+AA$5</f>
        <v>-2.5242293317098072E-2</v>
      </c>
      <c r="AB537" s="24">
        <f>(SameDayP2_Raw!AC531-AB$7*$B537)-AB$6/$A537+AB$5</f>
        <v>-3.9028787364355447E-3</v>
      </c>
      <c r="AC537" s="24">
        <f>(SameDayP2_Raw!AD531-AC$7*$B537)-AC$6/$A537+AC$5</f>
        <v>-7.2131292809471059E-2</v>
      </c>
      <c r="AD537" s="24">
        <f>(SameDayP2_Raw!AE531-AD$7*$B537)-AD$6/$A537+AD$5</f>
        <v>-8.2222014238958765E-2</v>
      </c>
      <c r="AE537" s="24">
        <f>(SameDayP2_Raw!AF531-AE$7*$B537)-AE$6/$A537+AE$5</f>
        <v>-6.4541691436257015E-2</v>
      </c>
      <c r="AF537" s="24">
        <f>(SameDayP2_Raw!AG531-AF$7*$B537)-AF$6/$A537+AF$5</f>
        <v>-7.8852726173837442E-2</v>
      </c>
      <c r="AG537" s="24">
        <f>(SameDayP2_Raw!AH531-AG$7*$B537)-AG$6/$A537+AG$5</f>
        <v>-7.0908953677634473E-2</v>
      </c>
      <c r="AH537" s="24">
        <f>(SameDayP2_Raw!AI531-AH$7*$B537)-AH$6/$A537+AH$5</f>
        <v>-6.8483377510881918E-2</v>
      </c>
      <c r="AI537" s="24">
        <f>(SameDayP2_Raw!AJ531-AI$7*$B537)-AI$6/$A537+AI$5</f>
        <v>-6.2479423753087369E-2</v>
      </c>
      <c r="AJ537" s="24">
        <f>(SameDayP2_Raw!AK531-AJ$7*$B537)-AJ$6/$A537+AJ$5</f>
        <v>-7.6110449188929438E-2</v>
      </c>
      <c r="AK537" s="24">
        <f>(SameDayP2_Raw!AL531-AK$7*$B537)-AK$6/$A537+AK$5</f>
        <v>-6.8678107957673332E-2</v>
      </c>
      <c r="AL537" s="24">
        <f>(SameDayP2_Raw!AM531-AL$7*$B537)-AL$6/$A537+AL$5</f>
        <v>-7.5840027398234089E-2</v>
      </c>
      <c r="AM537" s="24">
        <f>(SameDayP2_Raw!AN531-AM$7*$B537)-AM$6/$A537+AM$5</f>
        <v>-5.3759395535232471E-2</v>
      </c>
      <c r="AN537" s="24">
        <f>(SameDayP2_Raw!AO531-AN$7*$B537)-AN$6/$A537+AN$5</f>
        <v>-4.7231872798588037E-2</v>
      </c>
      <c r="AO537" s="24">
        <f>(SameDayP2_Raw!AP531-AO$7*$B537)-AO$6/$A537+AO$5</f>
        <v>2.5218344160448387E-2</v>
      </c>
      <c r="AP537" s="24"/>
      <c r="AR537" s="24">
        <f>SameDayP2_Raw!D531-SameDayP2_lambdacor!AR$7*SameDayP2_lambdacor!$B538</f>
        <v>-0.19735584585839316</v>
      </c>
    </row>
    <row r="538" spans="1:44" x14ac:dyDescent="0.25">
      <c r="A538" s="25">
        <v>1978</v>
      </c>
      <c r="B538" s="70">
        <v>8.2791000000000059E-2</v>
      </c>
      <c r="C538" s="24">
        <f>(SameDayP2_Raw!C532-C$7*$B538)-C$6/$A538+C$5</f>
        <v>-1.895144415740898E-3</v>
      </c>
      <c r="D538" s="24">
        <f>(SameDayP2_Raw!E532-D$7*$B538)-D$6/$A538+D$5</f>
        <v>-0.1095880907047674</v>
      </c>
      <c r="E538" s="24">
        <f>(SameDayP2_Raw!F532-E$7*$B538)-E$6/$A538+E$5</f>
        <v>-0.15297249674285618</v>
      </c>
      <c r="F538" s="24">
        <f>(SameDayP2_Raw!G532-F$7*$B538)-F$6/$A538+F$5</f>
        <v>-0.15779097956474553</v>
      </c>
      <c r="G538" s="24">
        <f>(SameDayP2_Raw!H532-G$7*$B538)-G$6/$A538+G$5</f>
        <v>-0.15159922735373282</v>
      </c>
      <c r="H538" s="24">
        <f>(SameDayP2_Raw!I532-H$7*$B538)-H$6/$A538+H$5</f>
        <v>-0.19831617945397825</v>
      </c>
      <c r="I538" s="24">
        <f>(SameDayP2_Raw!J532-I$7*$B538)-I$6/$A538+I$5</f>
        <v>-0.16914892084577496</v>
      </c>
      <c r="J538" s="24">
        <f>(SameDayP2_Raw!K532-J$7*$B538)-J$6/$A538+J$5</f>
        <v>-0.17172931264500019</v>
      </c>
      <c r="K538" s="24">
        <f>(SameDayP2_Raw!L532-K$7*$B538)-K$6/$A538+K$5</f>
        <v>-0.20492248271608576</v>
      </c>
      <c r="L538" s="24">
        <f>(SameDayP2_Raw!M532-L$7*$B538)-L$6/$A538+L$5</f>
        <v>-0.18439546039966209</v>
      </c>
      <c r="M538" s="24">
        <f>(SameDayP2_Raw!N532-M$7*$B538)-M$6/$A538+M$5</f>
        <v>-0.18721712176028338</v>
      </c>
      <c r="N538" s="24">
        <f>(SameDayP2_Raw!O532-N$7*$B538)-N$6/$A538+N$5</f>
        <v>-0.16943141110393611</v>
      </c>
      <c r="O538" s="24">
        <f>(SameDayP2_Raw!P532-O$7*$B538)-O$6/$A538+O$5</f>
        <v>-0.2018862083897657</v>
      </c>
      <c r="P538" s="24">
        <f>(SameDayP2_Raw!Q532-P$7*$B538)-P$6/$A538+P$5</f>
        <v>-0.26226138575685143</v>
      </c>
      <c r="Q538" s="24">
        <f>(SameDayP2_Raw!R532-Q$7*$B538)-Q$6/$A538+Q$5</f>
        <v>-0.17248034933031867</v>
      </c>
      <c r="R538" s="24">
        <f>(SameDayP2_Raw!S532-R$7*$B538)-R$6/$A538+R$5</f>
        <v>-0.17451748970562408</v>
      </c>
      <c r="S538" s="24">
        <f>(SameDayP2_Raw!T532-S$7*$B538)-S$6/$A538+S$5</f>
        <v>-0.18919193018810238</v>
      </c>
      <c r="T538" s="24">
        <f>(SameDayP2_Raw!U532-T$7*$B538)-T$6/$A538+T$5</f>
        <v>-0.16265680726645482</v>
      </c>
      <c r="U538" s="24">
        <f>(SameDayP2_Raw!V532-U$7*$B538)-U$6/$A538+U$5</f>
        <v>-0.20091777318371082</v>
      </c>
      <c r="V538" s="24">
        <f>(SameDayP2_Raw!W532-V$7*$B538)-V$6/$A538+V$5</f>
        <v>-0.13527760976822423</v>
      </c>
      <c r="W538" s="24">
        <f>(SameDayP2_Raw!X532-W$7*$B538)-W$6/$A538+W$5</f>
        <v>-0.16662750088396749</v>
      </c>
      <c r="X538" s="24">
        <f>(SameDayP2_Raw!Y532-X$7*$B538)-X$6/$A538+X$5</f>
        <v>-0.20805171866701014</v>
      </c>
      <c r="Y538" s="24">
        <f>(SameDayP2_Raw!Z532-Y$7*$B538)-Y$6/$A538+Y$5</f>
        <v>-0.16648957957939572</v>
      </c>
      <c r="Z538" s="24">
        <f>(SameDayP2_Raw!AA532-Z$7*$B538)-Z$6/$A538+Z$5</f>
        <v>-0.15876597546103727</v>
      </c>
      <c r="AA538" s="24">
        <f>(SameDayP2_Raw!AB532-AA$7*$B538)-AA$6/$A538+AA$5</f>
        <v>5.1648985642001363E-2</v>
      </c>
      <c r="AB538" s="24">
        <f>(SameDayP2_Raw!AC532-AB$7*$B538)-AB$6/$A538+AB$5</f>
        <v>3.2996307937316598E-3</v>
      </c>
      <c r="AC538" s="24">
        <f>(SameDayP2_Raw!AD532-AC$7*$B538)-AC$6/$A538+AC$5</f>
        <v>-5.0779894579648467E-2</v>
      </c>
      <c r="AD538" s="24">
        <f>(SameDayP2_Raw!AE532-AD$7*$B538)-AD$6/$A538+AD$5</f>
        <v>-3.474187060269248E-2</v>
      </c>
      <c r="AE538" s="24">
        <f>(SameDayP2_Raw!AF532-AE$7*$B538)-AE$6/$A538+AE$5</f>
        <v>-4.1215106560095471E-2</v>
      </c>
      <c r="AF538" s="24">
        <f>(SameDayP2_Raw!AG532-AF$7*$B538)-AF$6/$A538+AF$5</f>
        <v>-8.2031732947008426E-2</v>
      </c>
      <c r="AG538" s="24">
        <f>(SameDayP2_Raw!AH532-AG$7*$B538)-AG$6/$A538+AG$5</f>
        <v>-3.1235475176942654E-2</v>
      </c>
      <c r="AH538" s="24">
        <f>(SameDayP2_Raw!AI532-AH$7*$B538)-AH$6/$A538+AH$5</f>
        <v>-7.4986140096299822E-2</v>
      </c>
      <c r="AI538" s="24">
        <f>(SameDayP2_Raw!AJ532-AI$7*$B538)-AI$6/$A538+AI$5</f>
        <v>-5.2552599258252418E-2</v>
      </c>
      <c r="AJ538" s="24">
        <f>(SameDayP2_Raw!AK532-AJ$7*$B538)-AJ$6/$A538+AJ$5</f>
        <v>-8.378759704303626E-2</v>
      </c>
      <c r="AK538" s="24">
        <f>(SameDayP2_Raw!AL532-AK$7*$B538)-AK$6/$A538+AK$5</f>
        <v>-6.6380050108301614E-2</v>
      </c>
      <c r="AL538" s="24">
        <f>(SameDayP2_Raw!AM532-AL$7*$B538)-AL$6/$A538+AL$5</f>
        <v>-5.0628281964167271E-2</v>
      </c>
      <c r="AM538" s="24">
        <f>(SameDayP2_Raw!AN532-AM$7*$B538)-AM$6/$A538+AM$5</f>
        <v>-5.0738647794496383E-2</v>
      </c>
      <c r="AN538" s="24">
        <f>(SameDayP2_Raw!AO532-AN$7*$B538)-AN$6/$A538+AN$5</f>
        <v>-8.1432407480433344E-2</v>
      </c>
      <c r="AO538" s="24">
        <f>(SameDayP2_Raw!AP532-AO$7*$B538)-AO$6/$A538+AO$5</f>
        <v>-1.7761131298704248E-2</v>
      </c>
      <c r="AP538" s="24"/>
      <c r="AR538" s="24">
        <f>SameDayP2_Raw!D532-SameDayP2_lambdacor!AR$7*SameDayP2_lambdacor!$B539</f>
        <v>-0.14255570832683537</v>
      </c>
    </row>
    <row r="539" spans="1:44" x14ac:dyDescent="0.25">
      <c r="A539" s="25">
        <v>1977</v>
      </c>
      <c r="B539" s="70">
        <v>7.4581999999999926E-2</v>
      </c>
      <c r="C539" s="24">
        <f>(SameDayP2_Raw!C533-C$7*$B539)-C$6/$A539+C$5</f>
        <v>1.5807784165620099E-2</v>
      </c>
      <c r="D539" s="24">
        <f>(SameDayP2_Raw!E533-D$7*$B539)-D$6/$A539+D$5</f>
        <v>-0.12919191208611994</v>
      </c>
      <c r="E539" s="24">
        <f>(SameDayP2_Raw!F533-E$7*$B539)-E$6/$A539+E$5</f>
        <v>-0.17069572421490861</v>
      </c>
      <c r="F539" s="24">
        <f>(SameDayP2_Raw!G533-F$7*$B539)-F$6/$A539+F$5</f>
        <v>-0.11316697076801516</v>
      </c>
      <c r="G539" s="24">
        <f>(SameDayP2_Raw!H533-G$7*$B539)-G$6/$A539+G$5</f>
        <v>-0.16290821350372386</v>
      </c>
      <c r="H539" s="24">
        <f>(SameDayP2_Raw!I533-H$7*$B539)-H$6/$A539+H$5</f>
        <v>-0.17605482695563518</v>
      </c>
      <c r="I539" s="24">
        <f>(SameDayP2_Raw!J533-I$7*$B539)-I$6/$A539+I$5</f>
        <v>-0.19275539339764783</v>
      </c>
      <c r="J539" s="24">
        <f>(SameDayP2_Raw!K533-J$7*$B539)-J$6/$A539+J$5</f>
        <v>-0.18327722030730215</v>
      </c>
      <c r="K539" s="24">
        <f>(SameDayP2_Raw!L533-K$7*$B539)-K$6/$A539+K$5</f>
        <v>-0.21350585155452639</v>
      </c>
      <c r="L539" s="24">
        <f>(SameDayP2_Raw!M533-L$7*$B539)-L$6/$A539+L$5</f>
        <v>-0.19774475641037528</v>
      </c>
      <c r="M539" s="24">
        <f>(SameDayP2_Raw!N533-M$7*$B539)-M$6/$A539+M$5</f>
        <v>-0.15871358061846444</v>
      </c>
      <c r="N539" s="24">
        <f>(SameDayP2_Raw!O533-N$7*$B539)-N$6/$A539+N$5</f>
        <v>-0.21589007071260033</v>
      </c>
      <c r="O539" s="24">
        <f>(SameDayP2_Raw!P533-O$7*$B539)-O$6/$A539+O$5</f>
        <v>-0.20514137315216482</v>
      </c>
      <c r="P539" s="24">
        <f>(SameDayP2_Raw!Q533-P$7*$B539)-P$6/$A539+P$5</f>
        <v>-0.26612123788373071</v>
      </c>
      <c r="Q539" s="24">
        <f>(SameDayP2_Raw!R533-Q$7*$B539)-Q$6/$A539+Q$5</f>
        <v>-0.15821619483435498</v>
      </c>
      <c r="R539" s="24">
        <f>(SameDayP2_Raw!S533-R$7*$B539)-R$6/$A539+R$5</f>
        <v>-0.1923291691162167</v>
      </c>
      <c r="S539" s="24">
        <f>(SameDayP2_Raw!T533-S$7*$B539)-S$6/$A539+S$5</f>
        <v>-0.17303926137580333</v>
      </c>
      <c r="T539" s="24">
        <f>(SameDayP2_Raw!U533-T$7*$B539)-T$6/$A539+T$5</f>
        <v>-0.18599160706516507</v>
      </c>
      <c r="U539" s="24">
        <f>(SameDayP2_Raw!V533-U$7*$B539)-U$6/$A539+U$5</f>
        <v>-0.20600728927789075</v>
      </c>
      <c r="V539" s="24">
        <f>(SameDayP2_Raw!W533-V$7*$B539)-V$6/$A539+V$5</f>
        <v>-0.21151121035200837</v>
      </c>
      <c r="W539" s="24">
        <f>(SameDayP2_Raw!X533-W$7*$B539)-W$6/$A539+W$5</f>
        <v>-0.162256126843142</v>
      </c>
      <c r="X539" s="24">
        <f>(SameDayP2_Raw!Y533-X$7*$B539)-X$6/$A539+X$5</f>
        <v>-0.19238571718533212</v>
      </c>
      <c r="Y539" s="24">
        <f>(SameDayP2_Raw!Z533-Y$7*$B539)-Y$6/$A539+Y$5</f>
        <v>-0.16106500275808402</v>
      </c>
      <c r="Z539" s="24">
        <f>(SameDayP2_Raw!AA533-Z$7*$B539)-Z$6/$A539+Z$5</f>
        <v>-0.19451023405138562</v>
      </c>
      <c r="AA539" s="24">
        <f>(SameDayP2_Raw!AB533-AA$7*$B539)-AA$6/$A539+AA$5</f>
        <v>-6.2074086283695276E-3</v>
      </c>
      <c r="AB539" s="24">
        <f>(SameDayP2_Raw!AC533-AB$7*$B539)-AB$6/$A539+AB$5</f>
        <v>-5.4433906714842752E-2</v>
      </c>
      <c r="AC539" s="24">
        <f>(SameDayP2_Raw!AD533-AC$7*$B539)-AC$6/$A539+AC$5</f>
        <v>-4.2700696174602745E-2</v>
      </c>
      <c r="AD539" s="24">
        <f>(SameDayP2_Raw!AE533-AD$7*$B539)-AD$6/$A539+AD$5</f>
        <v>-4.7575955596819132E-2</v>
      </c>
      <c r="AE539" s="24">
        <f>(SameDayP2_Raw!AF533-AE$7*$B539)-AE$6/$A539+AE$5</f>
        <v>-5.589180490827117E-2</v>
      </c>
      <c r="AF539" s="24">
        <f>(SameDayP2_Raw!AG533-AF$7*$B539)-AF$6/$A539+AF$5</f>
        <v>-7.9974696977393539E-2</v>
      </c>
      <c r="AG539" s="24">
        <f>(SameDayP2_Raw!AH533-AG$7*$B539)-AG$6/$A539+AG$5</f>
        <v>-8.4305936377608026E-2</v>
      </c>
      <c r="AH539" s="24">
        <f>(SameDayP2_Raw!AI533-AH$7*$B539)-AH$6/$A539+AH$5</f>
        <v>-5.4762235472711099E-2</v>
      </c>
      <c r="AI539" s="24">
        <f>(SameDayP2_Raw!AJ533-AI$7*$B539)-AI$6/$A539+AI$5</f>
        <v>-5.8401823661791634E-2</v>
      </c>
      <c r="AJ539" s="24">
        <f>(SameDayP2_Raw!AK533-AJ$7*$B539)-AJ$6/$A539+AJ$5</f>
        <v>-6.3317376070576886E-2</v>
      </c>
      <c r="AK539" s="24">
        <f>(SameDayP2_Raw!AL533-AK$7*$B539)-AK$6/$A539+AK$5</f>
        <v>-6.8131965334106301E-2</v>
      </c>
      <c r="AL539" s="24">
        <f>(SameDayP2_Raw!AM533-AL$7*$B539)-AL$6/$A539+AL$5</f>
        <v>-6.5494888816643115E-2</v>
      </c>
      <c r="AM539" s="24">
        <f>(SameDayP2_Raw!AN533-AM$7*$B539)-AM$6/$A539+AM$5</f>
        <v>-7.6490481352830819E-2</v>
      </c>
      <c r="AN539" s="24">
        <f>(SameDayP2_Raw!AO533-AN$7*$B539)-AN$6/$A539+AN$5</f>
        <v>-6.4504471372729438E-2</v>
      </c>
      <c r="AO539" s="24">
        <f>(SameDayP2_Raw!AP533-AO$7*$B539)-AO$6/$A539+AO$5</f>
        <v>2.5655521574685806E-2</v>
      </c>
      <c r="AP539" s="24"/>
      <c r="AR539" s="24">
        <f>SameDayP2_Raw!D533-SameDayP2_lambdacor!AR$7*SameDayP2_lambdacor!$B540</f>
        <v>-6.4985246034606647E-2</v>
      </c>
    </row>
    <row r="540" spans="1:44" x14ac:dyDescent="0.25">
      <c r="A540" s="25">
        <v>1976</v>
      </c>
      <c r="B540" s="70">
        <v>6.4825999999999939E-2</v>
      </c>
      <c r="C540" s="24">
        <f>(SameDayP2_Raw!C534-C$7*$B540)-C$6/$A540+C$5</f>
        <v>-2.4627117200852471E-2</v>
      </c>
      <c r="D540" s="24">
        <f>(SameDayP2_Raw!E534-D$7*$B540)-D$6/$A540+D$5</f>
        <v>-0.10866307747566291</v>
      </c>
      <c r="E540" s="24">
        <f>(SameDayP2_Raw!F534-E$7*$B540)-E$6/$A540+E$5</f>
        <v>-0.14648599979910903</v>
      </c>
      <c r="F540" s="24">
        <f>(SameDayP2_Raw!G534-F$7*$B540)-F$6/$A540+F$5</f>
        <v>-0.2047538463040377</v>
      </c>
      <c r="G540" s="24">
        <f>(SameDayP2_Raw!H534-G$7*$B540)-G$6/$A540+G$5</f>
        <v>-0.19137130790220924</v>
      </c>
      <c r="H540" s="24">
        <f>(SameDayP2_Raw!I534-H$7*$B540)-H$6/$A540+H$5</f>
        <v>-0.20555648089426526</v>
      </c>
      <c r="I540" s="24">
        <f>(SameDayP2_Raw!J534-I$7*$B540)-I$6/$A540+I$5</f>
        <v>-0.20569538872376208</v>
      </c>
      <c r="J540" s="24">
        <f>(SameDayP2_Raw!K534-J$7*$B540)-J$6/$A540+J$5</f>
        <v>-0.15064352840652662</v>
      </c>
      <c r="K540" s="24">
        <f>(SameDayP2_Raw!L534-K$7*$B540)-K$6/$A540+K$5</f>
        <v>-0.2109163250933842</v>
      </c>
      <c r="L540" s="24">
        <f>(SameDayP2_Raw!M534-L$7*$B540)-L$6/$A540+L$5</f>
        <v>-0.22036101107114722</v>
      </c>
      <c r="M540" s="24">
        <f>(SameDayP2_Raw!N534-M$7*$B540)-M$6/$A540+M$5</f>
        <v>-0.180383843143477</v>
      </c>
      <c r="N540" s="24">
        <f>(SameDayP2_Raw!O534-N$7*$B540)-N$6/$A540+N$5</f>
        <v>-0.20549839865277159</v>
      </c>
      <c r="O540" s="24">
        <f>(SameDayP2_Raw!P534-O$7*$B540)-O$6/$A540+O$5</f>
        <v>-0.20949062620999465</v>
      </c>
      <c r="P540" s="24">
        <f>(SameDayP2_Raw!Q534-P$7*$B540)-P$6/$A540+P$5</f>
        <v>-0.24774195191694892</v>
      </c>
      <c r="Q540" s="24">
        <f>(SameDayP2_Raw!R534-Q$7*$B540)-Q$6/$A540+Q$5</f>
        <v>-0.17160051168496662</v>
      </c>
      <c r="R540" s="24">
        <f>(SameDayP2_Raw!S534-R$7*$B540)-R$6/$A540+R$5</f>
        <v>-0.19380251069068652</v>
      </c>
      <c r="S540" s="24">
        <f>(SameDayP2_Raw!T534-S$7*$B540)-S$6/$A540+S$5</f>
        <v>-0.16365119296106106</v>
      </c>
      <c r="T540" s="24">
        <f>(SameDayP2_Raw!U534-T$7*$B540)-T$6/$A540+T$5</f>
        <v>-0.16828914931570629</v>
      </c>
      <c r="U540" s="24">
        <f>(SameDayP2_Raw!V534-U$7*$B540)-U$6/$A540+U$5</f>
        <v>-0.19910447059658296</v>
      </c>
      <c r="V540" s="24">
        <f>(SameDayP2_Raw!W534-V$7*$B540)-V$6/$A540+V$5</f>
        <v>-0.2058709728373769</v>
      </c>
      <c r="W540" s="24">
        <f>(SameDayP2_Raw!X534-W$7*$B540)-W$6/$A540+W$5</f>
        <v>-0.18544840821617667</v>
      </c>
      <c r="X540" s="24">
        <f>(SameDayP2_Raw!Y534-X$7*$B540)-X$6/$A540+X$5</f>
        <v>-0.2019564265684286</v>
      </c>
      <c r="Y540" s="24">
        <f>(SameDayP2_Raw!Z534-Y$7*$B540)-Y$6/$A540+Y$5</f>
        <v>-0.23127605012498645</v>
      </c>
      <c r="Z540" s="24">
        <f>(SameDayP2_Raw!AA534-Z$7*$B540)-Z$6/$A540+Z$5</f>
        <v>-0.2104368606764028</v>
      </c>
      <c r="AA540" s="24">
        <f>(SameDayP2_Raw!AB534-AA$7*$B540)-AA$6/$A540+AA$5</f>
        <v>-5.168933172574091E-3</v>
      </c>
      <c r="AB540" s="24">
        <f>(SameDayP2_Raw!AC534-AB$7*$B540)-AB$6/$A540+AB$5</f>
        <v>1.6605988869949871E-2</v>
      </c>
      <c r="AC540" s="24">
        <f>(SameDayP2_Raw!AD534-AC$7*$B540)-AC$6/$A540+AC$5</f>
        <v>-6.3271239733617785E-2</v>
      </c>
      <c r="AD540" s="24">
        <f>(SameDayP2_Raw!AE534-AD$7*$B540)-AD$6/$A540+AD$5</f>
        <v>-6.6579631291261945E-2</v>
      </c>
      <c r="AE540" s="24">
        <f>(SameDayP2_Raw!AF534-AE$7*$B540)-AE$6/$A540+AE$5</f>
        <v>-4.3831644840809869E-2</v>
      </c>
      <c r="AF540" s="24">
        <f>(SameDayP2_Raw!AG534-AF$7*$B540)-AF$6/$A540+AF$5</f>
        <v>-4.1548958765706273E-2</v>
      </c>
      <c r="AG540" s="24">
        <f>(SameDayP2_Raw!AH534-AG$7*$B540)-AG$6/$A540+AG$5</f>
        <v>-3.0264576379965387E-2</v>
      </c>
      <c r="AH540" s="24">
        <f>(SameDayP2_Raw!AI534-AH$7*$B540)-AH$6/$A540+AH$5</f>
        <v>-5.5521362105702229E-2</v>
      </c>
      <c r="AI540" s="24">
        <f>(SameDayP2_Raw!AJ534-AI$7*$B540)-AI$6/$A540+AI$5</f>
        <v>-8.5634454459727893E-4</v>
      </c>
      <c r="AJ540" s="24">
        <f>(SameDayP2_Raw!AK534-AJ$7*$B540)-AJ$6/$A540+AJ$5</f>
        <v>-4.0153584394819683E-2</v>
      </c>
      <c r="AK540" s="24">
        <f>(SameDayP2_Raw!AL534-AK$7*$B540)-AK$6/$A540+AK$5</f>
        <v>-5.7984390525566684E-2</v>
      </c>
      <c r="AL540" s="24">
        <f>(SameDayP2_Raw!AM534-AL$7*$B540)-AL$6/$A540+AL$5</f>
        <v>-4.6534366545317715E-2</v>
      </c>
      <c r="AM540" s="24">
        <f>(SameDayP2_Raw!AN534-AM$7*$B540)-AM$6/$A540+AM$5</f>
        <v>-6.6431131686681674E-2</v>
      </c>
      <c r="AN540" s="24">
        <f>(SameDayP2_Raw!AO534-AN$7*$B540)-AN$6/$A540+AN$5</f>
        <v>-6.8403477511323058E-2</v>
      </c>
      <c r="AO540" s="24">
        <f>(SameDayP2_Raw!AP534-AO$7*$B540)-AO$6/$A540+AO$5</f>
        <v>1.5095920010835449E-2</v>
      </c>
      <c r="AP540" s="24"/>
      <c r="AR540" s="24">
        <f>SameDayP2_Raw!D534-SameDayP2_lambdacor!AR$7*SameDayP2_lambdacor!$B541</f>
        <v>-0.13862072509023013</v>
      </c>
    </row>
    <row r="541" spans="1:44" x14ac:dyDescent="0.25">
      <c r="A541" s="25">
        <v>1975</v>
      </c>
      <c r="B541" s="70">
        <v>5.7309000000000165E-2</v>
      </c>
      <c r="C541" s="24">
        <f>(SameDayP2_Raw!C535-C$7*$B541)-C$6/$A541+C$5</f>
        <v>-6.084950380680694E-3</v>
      </c>
      <c r="D541" s="24">
        <f>(SameDayP2_Raw!E535-D$7*$B541)-D$6/$A541+D$5</f>
        <v>-0.11744096327873289</v>
      </c>
      <c r="E541" s="24">
        <f>(SameDayP2_Raw!F535-E$7*$B541)-E$6/$A541+E$5</f>
        <v>-0.18610282940139117</v>
      </c>
      <c r="F541" s="24">
        <f>(SameDayP2_Raw!G535-F$7*$B541)-F$6/$A541+F$5</f>
        <v>-0.21353880059649824</v>
      </c>
      <c r="G541" s="24">
        <f>(SameDayP2_Raw!H535-G$7*$B541)-G$6/$A541+G$5</f>
        <v>-0.21140840775734054</v>
      </c>
      <c r="H541" s="24">
        <f>(SameDayP2_Raw!I535-H$7*$B541)-H$6/$A541+H$5</f>
        <v>-0.22844051423053652</v>
      </c>
      <c r="I541" s="24">
        <f>(SameDayP2_Raw!J535-I$7*$B541)-I$6/$A541+I$5</f>
        <v>-0.20799786001310369</v>
      </c>
      <c r="J541" s="24">
        <f>(SameDayP2_Raw!K535-J$7*$B541)-J$6/$A541+J$5</f>
        <v>-0.18185840404245551</v>
      </c>
      <c r="K541" s="24">
        <f>(SameDayP2_Raw!L535-K$7*$B541)-K$6/$A541+K$5</f>
        <v>-0.2165287708057666</v>
      </c>
      <c r="L541" s="24">
        <f>(SameDayP2_Raw!M535-L$7*$B541)-L$6/$A541+L$5</f>
        <v>-0.2065152830119267</v>
      </c>
      <c r="M541" s="24">
        <f>(SameDayP2_Raw!N535-M$7*$B541)-M$6/$A541+M$5</f>
        <v>-0.22878684168681296</v>
      </c>
      <c r="N541" s="24">
        <f>(SameDayP2_Raw!O535-N$7*$B541)-N$6/$A541+N$5</f>
        <v>-0.22352649590798049</v>
      </c>
      <c r="O541" s="24">
        <f>(SameDayP2_Raw!P535-O$7*$B541)-O$6/$A541+O$5</f>
        <v>-0.24917497788446699</v>
      </c>
      <c r="P541" s="24">
        <f>(SameDayP2_Raw!Q535-P$7*$B541)-P$6/$A541+P$5</f>
        <v>-0.23884649765425778</v>
      </c>
      <c r="Q541" s="24">
        <f>(SameDayP2_Raw!R535-Q$7*$B541)-Q$6/$A541+Q$5</f>
        <v>-0.22847936111439285</v>
      </c>
      <c r="R541" s="24">
        <f>(SameDayP2_Raw!S535-R$7*$B541)-R$6/$A541+R$5</f>
        <v>-0.21809133194199926</v>
      </c>
      <c r="S541" s="24">
        <f>(SameDayP2_Raw!T535-S$7*$B541)-S$6/$A541+S$5</f>
        <v>-0.20480500012945629</v>
      </c>
      <c r="T541" s="24">
        <f>(SameDayP2_Raw!U535-T$7*$B541)-T$6/$A541+T$5</f>
        <v>-0.20831661281347097</v>
      </c>
      <c r="U541" s="24">
        <f>(SameDayP2_Raw!V535-U$7*$B541)-U$6/$A541+U$5</f>
        <v>-0.20822460538814511</v>
      </c>
      <c r="V541" s="24">
        <f>(SameDayP2_Raw!W535-V$7*$B541)-V$6/$A541+V$5</f>
        <v>-0.22875214098451185</v>
      </c>
      <c r="W541" s="24">
        <f>(SameDayP2_Raw!X535-W$7*$B541)-W$6/$A541+W$5</f>
        <v>-0.17174981558230912</v>
      </c>
      <c r="X541" s="24">
        <f>(SameDayP2_Raw!Y535-X$7*$B541)-X$6/$A541+X$5</f>
        <v>-0.22959447052526985</v>
      </c>
      <c r="Y541" s="24">
        <f>(SameDayP2_Raw!Z535-Y$7*$B541)-Y$6/$A541+Y$5</f>
        <v>-0.19322295807300977</v>
      </c>
      <c r="Z541" s="24">
        <f>(SameDayP2_Raw!AA535-Z$7*$B541)-Z$6/$A541+Z$5</f>
        <v>-0.20203425851826684</v>
      </c>
      <c r="AA541" s="24">
        <f>(SameDayP2_Raw!AB535-AA$7*$B541)-AA$6/$A541+AA$5</f>
        <v>2.2344743323622063E-2</v>
      </c>
      <c r="AB541" s="24">
        <f>(SameDayP2_Raw!AC535-AB$7*$B541)-AB$6/$A541+AB$5</f>
        <v>4.6299935671467861E-2</v>
      </c>
      <c r="AC541" s="24">
        <f>(SameDayP2_Raw!AD535-AC$7*$B541)-AC$6/$A541+AC$5</f>
        <v>1.0136453547407262E-2</v>
      </c>
      <c r="AD541" s="24">
        <f>(SameDayP2_Raw!AE535-AD$7*$B541)-AD$6/$A541+AD$5</f>
        <v>4.5920162047643192E-3</v>
      </c>
      <c r="AE541" s="24">
        <f>(SameDayP2_Raw!AF535-AE$7*$B541)-AE$6/$A541+AE$5</f>
        <v>-1.5152972976584408E-2</v>
      </c>
      <c r="AF541" s="24">
        <f>(SameDayP2_Raw!AG535-AF$7*$B541)-AF$6/$A541+AF$5</f>
        <v>-2.5466593918954332E-2</v>
      </c>
      <c r="AG541" s="24">
        <f>(SameDayP2_Raw!AH535-AG$7*$B541)-AG$6/$A541+AG$5</f>
        <v>-1.6690144283645882E-2</v>
      </c>
      <c r="AH541" s="24">
        <f>(SameDayP2_Raw!AI535-AH$7*$B541)-AH$6/$A541+AH$5</f>
        <v>-1.0575967659544609E-2</v>
      </c>
      <c r="AI541" s="24">
        <f>(SameDayP2_Raw!AJ535-AI$7*$B541)-AI$6/$A541+AI$5</f>
        <v>-2.4193452130672546E-2</v>
      </c>
      <c r="AJ541" s="24">
        <f>(SameDayP2_Raw!AK535-AJ$7*$B541)-AJ$6/$A541+AJ$5</f>
        <v>-3.2250622576186196E-2</v>
      </c>
      <c r="AK541" s="24">
        <f>(SameDayP2_Raw!AL535-AK$7*$B541)-AK$6/$A541+AK$5</f>
        <v>-1.9258106710576914E-2</v>
      </c>
      <c r="AL541" s="24">
        <f>(SameDayP2_Raw!AM535-AL$7*$B541)-AL$6/$A541+AL$5</f>
        <v>-5.9293221406656344E-3</v>
      </c>
      <c r="AM541" s="24">
        <f>(SameDayP2_Raw!AN535-AM$7*$B541)-AM$6/$A541+AM$5</f>
        <v>5.0656907281022533E-3</v>
      </c>
      <c r="AN541" s="24">
        <f>(SameDayP2_Raw!AO535-AN$7*$B541)-AN$6/$A541+AN$5</f>
        <v>-2.9691875891551013E-2</v>
      </c>
      <c r="AO541" s="24">
        <f>(SameDayP2_Raw!AP535-AO$7*$B541)-AO$6/$A541+AO$5</f>
        <v>4.9880789799360593E-3</v>
      </c>
      <c r="AP541" s="24"/>
      <c r="AR541" s="24">
        <f>SameDayP2_Raw!D535-SameDayP2_lambdacor!AR$7*SameDayP2_lambdacor!$B542</f>
        <v>-0.11890921833831301</v>
      </c>
    </row>
    <row r="542" spans="1:44" x14ac:dyDescent="0.25">
      <c r="A542" s="25">
        <v>1974</v>
      </c>
      <c r="B542" s="70">
        <v>4.9207999999999918E-2</v>
      </c>
      <c r="C542" s="24">
        <f>(SameDayP2_Raw!C536-C$7*$B542)-C$6/$A542+C$5</f>
        <v>-6.3199683426726896E-2</v>
      </c>
      <c r="D542" s="24">
        <f>(SameDayP2_Raw!E536-D$7*$B542)-D$6/$A542+D$5</f>
        <v>-9.8453541721875495E-2</v>
      </c>
      <c r="E542" s="24">
        <f>(SameDayP2_Raw!F536-E$7*$B542)-E$6/$A542+E$5</f>
        <v>-0.14068441414072086</v>
      </c>
      <c r="F542" s="24">
        <f>(SameDayP2_Raw!G536-F$7*$B542)-F$6/$A542+F$5</f>
        <v>-0.15587422173114784</v>
      </c>
      <c r="G542" s="24">
        <f>(SameDayP2_Raw!H536-G$7*$B542)-G$6/$A542+G$5</f>
        <v>-0.15811980209749266</v>
      </c>
      <c r="H542" s="24">
        <f>(SameDayP2_Raw!I536-H$7*$B542)-H$6/$A542+H$5</f>
        <v>-0.15236472388431782</v>
      </c>
      <c r="I542" s="24">
        <f>(SameDayP2_Raw!J536-I$7*$B542)-I$6/$A542+I$5</f>
        <v>-0.14244522911339716</v>
      </c>
      <c r="J542" s="24">
        <f>(SameDayP2_Raw!K536-J$7*$B542)-J$6/$A542+J$5</f>
        <v>-0.16031420240201499</v>
      </c>
      <c r="K542" s="24">
        <f>(SameDayP2_Raw!L536-K$7*$B542)-K$6/$A542+K$5</f>
        <v>-0.18142114986281604</v>
      </c>
      <c r="L542" s="24">
        <f>(SameDayP2_Raw!M536-L$7*$B542)-L$6/$A542+L$5</f>
        <v>-0.16520622419193798</v>
      </c>
      <c r="M542" s="24">
        <f>(SameDayP2_Raw!N536-M$7*$B542)-M$6/$A542+M$5</f>
        <v>-0.15895347547288768</v>
      </c>
      <c r="N542" s="24">
        <f>(SameDayP2_Raw!O536-N$7*$B542)-N$6/$A542+N$5</f>
        <v>-0.1694633622261211</v>
      </c>
      <c r="O542" s="24">
        <f>(SameDayP2_Raw!P536-O$7*$B542)-O$6/$A542+O$5</f>
        <v>-0.15932738419872258</v>
      </c>
      <c r="P542" s="24">
        <f>(SameDayP2_Raw!Q536-P$7*$B542)-P$6/$A542+P$5</f>
        <v>-0.22462249865130621</v>
      </c>
      <c r="Q542" s="24">
        <f>(SameDayP2_Raw!R536-Q$7*$B542)-Q$6/$A542+Q$5</f>
        <v>-0.17079558201883865</v>
      </c>
      <c r="R542" s="24">
        <f>(SameDayP2_Raw!S536-R$7*$B542)-R$6/$A542+R$5</f>
        <v>-0.17564074669788865</v>
      </c>
      <c r="S542" s="24">
        <f>(SameDayP2_Raw!T536-S$7*$B542)-S$6/$A542+S$5</f>
        <v>-0.15391159888380757</v>
      </c>
      <c r="T542" s="24">
        <f>(SameDayP2_Raw!U536-T$7*$B542)-T$6/$A542+T$5</f>
        <v>-0.13212828155236414</v>
      </c>
      <c r="U542" s="24">
        <f>(SameDayP2_Raw!V536-U$7*$B542)-U$6/$A542+U$5</f>
        <v>-0.13729408238760774</v>
      </c>
      <c r="V542" s="24">
        <f>(SameDayP2_Raw!W536-V$7*$B542)-V$6/$A542+V$5</f>
        <v>-0.15074403363673008</v>
      </c>
      <c r="W542" s="24">
        <f>(SameDayP2_Raw!X536-W$7*$B542)-W$6/$A542+W$5</f>
        <v>-0.15707799595968971</v>
      </c>
      <c r="X542" s="24">
        <f>(SameDayP2_Raw!Y536-X$7*$B542)-X$6/$A542+X$5</f>
        <v>-0.19122201009876155</v>
      </c>
      <c r="Y542" s="24">
        <f>(SameDayP2_Raw!Z536-Y$7*$B542)-Y$6/$A542+Y$5</f>
        <v>-0.16590227229860832</v>
      </c>
      <c r="Z542" s="24">
        <f>(SameDayP2_Raw!AA536-Z$7*$B542)-Z$6/$A542+Z$5</f>
        <v>-0.15308309329182659</v>
      </c>
      <c r="AA542" s="24">
        <f>(SameDayP2_Raw!AB536-AA$7*$B542)-AA$6/$A542+AA$5</f>
        <v>-9.5737105210767191E-3</v>
      </c>
      <c r="AB542" s="24">
        <f>(SameDayP2_Raw!AC536-AB$7*$B542)-AB$6/$A542+AB$5</f>
        <v>-5.0852143344577112E-2</v>
      </c>
      <c r="AC542" s="24">
        <f>(SameDayP2_Raw!AD536-AC$7*$B542)-AC$6/$A542+AC$5</f>
        <v>-4.5613482487753355E-2</v>
      </c>
      <c r="AD542" s="24">
        <f>(SameDayP2_Raw!AE536-AD$7*$B542)-AD$6/$A542+AD$5</f>
        <v>-5.9035406189050406E-2</v>
      </c>
      <c r="AE542" s="24">
        <f>(SameDayP2_Raw!AF536-AE$7*$B542)-AE$6/$A542+AE$5</f>
        <v>-1.985195793015013E-2</v>
      </c>
      <c r="AF542" s="24">
        <f>(SameDayP2_Raw!AG536-AF$7*$B542)-AF$6/$A542+AF$5</f>
        <v>-6.7093089776710108E-2</v>
      </c>
      <c r="AG542" s="24">
        <f>(SameDayP2_Raw!AH536-AG$7*$B542)-AG$6/$A542+AG$5</f>
        <v>-5.1938720770215913E-2</v>
      </c>
      <c r="AH542" s="24">
        <f>(SameDayP2_Raw!AI536-AH$7*$B542)-AH$6/$A542+AH$5</f>
        <v>-6.8814759604820905E-2</v>
      </c>
      <c r="AI542" s="24">
        <f>(SameDayP2_Raw!AJ536-AI$7*$B542)-AI$6/$A542+AI$5</f>
        <v>-5.7530162145445117E-2</v>
      </c>
      <c r="AJ542" s="24">
        <f>(SameDayP2_Raw!AK536-AJ$7*$B542)-AJ$6/$A542+AJ$5</f>
        <v>-8.1943111486445272E-2</v>
      </c>
      <c r="AK542" s="24">
        <f>(SameDayP2_Raw!AL536-AK$7*$B542)-AK$6/$A542+AK$5</f>
        <v>-5.5620508037553126E-2</v>
      </c>
      <c r="AL542" s="24">
        <f>(SameDayP2_Raw!AM536-AL$7*$B542)-AL$6/$A542+AL$5</f>
        <v>-7.0402698010552128E-2</v>
      </c>
      <c r="AM542" s="24">
        <f>(SameDayP2_Raw!AN536-AM$7*$B542)-AM$6/$A542+AM$5</f>
        <v>-5.732376269437886E-2</v>
      </c>
      <c r="AN542" s="24">
        <f>(SameDayP2_Raw!AO536-AN$7*$B542)-AN$6/$A542+AN$5</f>
        <v>-7.5280199932748926E-2</v>
      </c>
      <c r="AO542" s="24">
        <f>(SameDayP2_Raw!AP536-AO$7*$B542)-AO$6/$A542+AO$5</f>
        <v>-2.0621344542827422E-2</v>
      </c>
      <c r="AP542" s="24"/>
      <c r="AR542" s="24">
        <f>SameDayP2_Raw!D536-SameDayP2_lambdacor!AR$7*SameDayP2_lambdacor!$B543</f>
        <v>-6.7449505139913796E-2</v>
      </c>
    </row>
    <row r="543" spans="1:44" x14ac:dyDescent="0.25">
      <c r="A543" s="25">
        <v>1973</v>
      </c>
      <c r="B543" s="70">
        <v>4.258900000000021E-2</v>
      </c>
      <c r="C543" s="24">
        <f>(SameDayP2_Raw!C537-C$7*$B543)-C$6/$A543+C$5</f>
        <v>-3.918086375587005E-2</v>
      </c>
      <c r="D543" s="24">
        <f>(SameDayP2_Raw!E537-D$7*$B543)-D$6/$A543+D$5</f>
        <v>-7.6354253017291943E-2</v>
      </c>
      <c r="E543" s="24">
        <f>(SameDayP2_Raw!F537-E$7*$B543)-E$6/$A543+E$5</f>
        <v>-9.2621006421643892E-2</v>
      </c>
      <c r="F543" s="24">
        <f>(SameDayP2_Raw!G537-F$7*$B543)-F$6/$A543+F$5</f>
        <v>-0.1230683462506883</v>
      </c>
      <c r="G543" s="24">
        <f>(SameDayP2_Raw!H537-G$7*$B543)-G$6/$A543+G$5</f>
        <v>-0.1183665324790332</v>
      </c>
      <c r="H543" s="24">
        <f>(SameDayP2_Raw!I537-H$7*$B543)-H$6/$A543+H$5</f>
        <v>-0.16546946850842095</v>
      </c>
      <c r="I543" s="24">
        <f>(SameDayP2_Raw!J537-I$7*$B543)-I$6/$A543+I$5</f>
        <v>-0.1516676164826137</v>
      </c>
      <c r="J543" s="24">
        <f>(SameDayP2_Raw!K537-J$7*$B543)-J$6/$A543+J$5</f>
        <v>-0.17872564849281558</v>
      </c>
      <c r="K543" s="24">
        <f>(SameDayP2_Raw!L537-K$7*$B543)-K$6/$A543+K$5</f>
        <v>-0.1739109833372432</v>
      </c>
      <c r="L543" s="24">
        <f>(SameDayP2_Raw!M537-L$7*$B543)-L$6/$A543+L$5</f>
        <v>-0.16542101680484889</v>
      </c>
      <c r="M543" s="24">
        <f>(SameDayP2_Raw!N537-M$7*$B543)-M$6/$A543+M$5</f>
        <v>-0.1757630889468339</v>
      </c>
      <c r="N543" s="24">
        <f>(SameDayP2_Raw!O537-N$7*$B543)-N$6/$A543+N$5</f>
        <v>-0.17549290264692194</v>
      </c>
      <c r="O543" s="24">
        <f>(SameDayP2_Raw!P537-O$7*$B543)-O$6/$A543+O$5</f>
        <v>-0.19642059807789258</v>
      </c>
      <c r="P543" s="24">
        <f>(SameDayP2_Raw!Q537-P$7*$B543)-P$6/$A543+P$5</f>
        <v>-0.19572339469533168</v>
      </c>
      <c r="Q543" s="24">
        <f>(SameDayP2_Raw!R537-Q$7*$B543)-Q$6/$A543+Q$5</f>
        <v>-0.16799326734045303</v>
      </c>
      <c r="R543" s="24">
        <f>(SameDayP2_Raw!S537-R$7*$B543)-R$6/$A543+R$5</f>
        <v>-0.15491693224206279</v>
      </c>
      <c r="S543" s="24">
        <f>(SameDayP2_Raw!T537-S$7*$B543)-S$6/$A543+S$5</f>
        <v>-0.12342619808127041</v>
      </c>
      <c r="T543" s="24">
        <f>(SameDayP2_Raw!U537-T$7*$B543)-T$6/$A543+T$5</f>
        <v>-0.17405572703833422</v>
      </c>
      <c r="U543" s="24">
        <f>(SameDayP2_Raw!V537-U$7*$B543)-U$6/$A543+U$5</f>
        <v>-0.16241581620866577</v>
      </c>
      <c r="V543" s="24">
        <f>(SameDayP2_Raw!W537-V$7*$B543)-V$6/$A543+V$5</f>
        <v>-0.17509591295504215</v>
      </c>
      <c r="W543" s="24">
        <f>(SameDayP2_Raw!X537-W$7*$B543)-W$6/$A543+W$5</f>
        <v>-0.14585637047777231</v>
      </c>
      <c r="X543" s="24">
        <f>(SameDayP2_Raw!Y537-X$7*$B543)-X$6/$A543+X$5</f>
        <v>-0.18220091367944047</v>
      </c>
      <c r="Y543" s="24">
        <f>(SameDayP2_Raw!Z537-Y$7*$B543)-Y$6/$A543+Y$5</f>
        <v>-0.19568609808213355</v>
      </c>
      <c r="Z543" s="24">
        <f>(SameDayP2_Raw!AA537-Z$7*$B543)-Z$6/$A543+Z$5</f>
        <v>-0.16166470006229577</v>
      </c>
      <c r="AA543" s="24">
        <f>(SameDayP2_Raw!AB537-AA$7*$B543)-AA$6/$A543+AA$5</f>
        <v>-1.2256387974310393E-2</v>
      </c>
      <c r="AB543" s="24">
        <f>(SameDayP2_Raw!AC537-AB$7*$B543)-AB$6/$A543+AB$5</f>
        <v>-5.1655869736623762E-2</v>
      </c>
      <c r="AC543" s="24">
        <f>(SameDayP2_Raw!AD537-AC$7*$B543)-AC$6/$A543+AC$5</f>
        <v>-5.2058263411108717E-2</v>
      </c>
      <c r="AD543" s="24">
        <f>(SameDayP2_Raw!AE537-AD$7*$B543)-AD$6/$A543+AD$5</f>
        <v>-8.2216583859917217E-2</v>
      </c>
      <c r="AE543" s="24">
        <f>(SameDayP2_Raw!AF537-AE$7*$B543)-AE$6/$A543+AE$5</f>
        <v>-5.4699739733001781E-2</v>
      </c>
      <c r="AF543" s="24">
        <f>(SameDayP2_Raw!AG537-AF$7*$B543)-AF$6/$A543+AF$5</f>
        <v>-4.4485315922876988E-2</v>
      </c>
      <c r="AG543" s="24">
        <f>(SameDayP2_Raw!AH537-AG$7*$B543)-AG$6/$A543+AG$5</f>
        <v>-7.5149300225661103E-2</v>
      </c>
      <c r="AH543" s="24">
        <f>(SameDayP2_Raw!AI537-AH$7*$B543)-AH$6/$A543+AH$5</f>
        <v>-4.7706305131744689E-2</v>
      </c>
      <c r="AI543" s="24">
        <f>(SameDayP2_Raw!AJ537-AI$7*$B543)-AI$6/$A543+AI$5</f>
        <v>-6.4806629196832166E-2</v>
      </c>
      <c r="AJ543" s="24">
        <f>(SameDayP2_Raw!AK537-AJ$7*$B543)-AJ$6/$A543+AJ$5</f>
        <v>-5.9031359983810289E-2</v>
      </c>
      <c r="AK543" s="24">
        <f>(SameDayP2_Raw!AL537-AK$7*$B543)-AK$6/$A543+AK$5</f>
        <v>-7.0616702312464669E-2</v>
      </c>
      <c r="AL543" s="24">
        <f>(SameDayP2_Raw!AM537-AL$7*$B543)-AL$6/$A543+AL$5</f>
        <v>-6.2593456140492276E-2</v>
      </c>
      <c r="AM543" s="24">
        <f>(SameDayP2_Raw!AN537-AM$7*$B543)-AM$6/$A543+AM$5</f>
        <v>-6.3319718376004863E-2</v>
      </c>
      <c r="AN543" s="24">
        <f>(SameDayP2_Raw!AO537-AN$7*$B543)-AN$6/$A543+AN$5</f>
        <v>-7.1692205892088856E-2</v>
      </c>
      <c r="AO543" s="24">
        <f>(SameDayP2_Raw!AP537-AO$7*$B543)-AO$6/$A543+AO$5</f>
        <v>-4.7077781406219703E-2</v>
      </c>
      <c r="AP543" s="24"/>
      <c r="AR543" s="24">
        <f>SameDayP2_Raw!D537-SameDayP2_lambdacor!AR$7*SameDayP2_lambdacor!$B544</f>
        <v>-7.6517639169937118E-2</v>
      </c>
    </row>
    <row r="544" spans="1:44" x14ac:dyDescent="0.25">
      <c r="A544" s="25">
        <v>1972</v>
      </c>
      <c r="B544" s="70">
        <v>3.595399999999993E-2</v>
      </c>
      <c r="C544" s="24">
        <f>(SameDayP2_Raw!C538-C$7*$B544)-C$6/$A544+C$5</f>
        <v>-2.7122528913254965E-2</v>
      </c>
      <c r="D544" s="24">
        <f>(SameDayP2_Raw!E538-D$7*$B544)-D$6/$A544+D$5</f>
        <v>-6.8157975198635118E-2</v>
      </c>
      <c r="E544" s="24">
        <f>(SameDayP2_Raw!F538-E$7*$B544)-E$6/$A544+E$5</f>
        <v>-0.11844797424328493</v>
      </c>
      <c r="F544" s="24">
        <f>(SameDayP2_Raw!G538-F$7*$B544)-F$6/$A544+F$5</f>
        <v>-0.10681213673480469</v>
      </c>
      <c r="G544" s="24">
        <f>(SameDayP2_Raw!H538-G$7*$B544)-G$6/$A544+G$5</f>
        <v>-0.12097129085285879</v>
      </c>
      <c r="H544" s="24">
        <f>(SameDayP2_Raw!I538-H$7*$B544)-H$6/$A544+H$5</f>
        <v>-0.17266085444757143</v>
      </c>
      <c r="I544" s="24">
        <f>(SameDayP2_Raw!J538-I$7*$B544)-I$6/$A544+I$5</f>
        <v>-0.15300616485708737</v>
      </c>
      <c r="J544" s="24">
        <f>(SameDayP2_Raw!K538-J$7*$B544)-J$6/$A544+J$5</f>
        <v>-0.14094841395060476</v>
      </c>
      <c r="K544" s="24">
        <f>(SameDayP2_Raw!L538-K$7*$B544)-K$6/$A544+K$5</f>
        <v>-0.11212784201284977</v>
      </c>
      <c r="L544" s="24">
        <f>(SameDayP2_Raw!M538-L$7*$B544)-L$6/$A544+L$5</f>
        <v>-0.16824496716245596</v>
      </c>
      <c r="M544" s="24">
        <f>(SameDayP2_Raw!N538-M$7*$B544)-M$6/$A544+M$5</f>
        <v>-0.17429179358205962</v>
      </c>
      <c r="N544" s="24">
        <f>(SameDayP2_Raw!O538-N$7*$B544)-N$6/$A544+N$5</f>
        <v>-0.16171449166822577</v>
      </c>
      <c r="O544" s="24">
        <f>(SameDayP2_Raw!P538-O$7*$B544)-O$6/$A544+O$5</f>
        <v>-0.13994713967341355</v>
      </c>
      <c r="P544" s="24">
        <f>(SameDayP2_Raw!Q538-P$7*$B544)-P$6/$A544+P$5</f>
        <v>-0.2291191223618714</v>
      </c>
      <c r="Q544" s="24">
        <f>(SameDayP2_Raw!R538-Q$7*$B544)-Q$6/$A544+Q$5</f>
        <v>-0.16077175955780834</v>
      </c>
      <c r="R544" s="24">
        <f>(SameDayP2_Raw!S538-R$7*$B544)-R$6/$A544+R$5</f>
        <v>-0.17938252134533822</v>
      </c>
      <c r="S544" s="24">
        <f>(SameDayP2_Raw!T538-S$7*$B544)-S$6/$A544+S$5</f>
        <v>-0.13900936368872358</v>
      </c>
      <c r="T544" s="24">
        <f>(SameDayP2_Raw!U538-T$7*$B544)-T$6/$A544+T$5</f>
        <v>-0.1559096799376094</v>
      </c>
      <c r="U544" s="24">
        <f>(SameDayP2_Raw!V538-U$7*$B544)-U$6/$A544+U$5</f>
        <v>-0.17813889844464303</v>
      </c>
      <c r="V544" s="24">
        <f>(SameDayP2_Raw!W538-V$7*$B544)-V$6/$A544+V$5</f>
        <v>-0.17363719416733808</v>
      </c>
      <c r="W544" s="24">
        <f>(SameDayP2_Raw!X538-W$7*$B544)-W$6/$A544+W$5</f>
        <v>-0.14606717912174638</v>
      </c>
      <c r="X544" s="24">
        <f>(SameDayP2_Raw!Y538-X$7*$B544)-X$6/$A544+X$5</f>
        <v>-0.17896492941529599</v>
      </c>
      <c r="Y544" s="24">
        <f>(SameDayP2_Raw!Z538-Y$7*$B544)-Y$6/$A544+Y$5</f>
        <v>-0.15929909637818934</v>
      </c>
      <c r="Z544" s="24">
        <f>(SameDayP2_Raw!AA538-Z$7*$B544)-Z$6/$A544+Z$5</f>
        <v>-0.16948642252233845</v>
      </c>
      <c r="AA544" s="24">
        <f>(SameDayP2_Raw!AB538-AA$7*$B544)-AA$6/$A544+AA$5</f>
        <v>-5.8234949938192213E-2</v>
      </c>
      <c r="AB544" s="24">
        <f>(SameDayP2_Raw!AC538-AB$7*$B544)-AB$6/$A544+AB$5</f>
        <v>-5.4552641940563938E-2</v>
      </c>
      <c r="AC544" s="24">
        <f>(SameDayP2_Raw!AD538-AC$7*$B544)-AC$6/$A544+AC$5</f>
        <v>-0.10465263925372717</v>
      </c>
      <c r="AD544" s="24">
        <f>(SameDayP2_Raw!AE538-AD$7*$B544)-AD$6/$A544+AD$5</f>
        <v>-5.756030043211955E-2</v>
      </c>
      <c r="AE544" s="24">
        <f>(SameDayP2_Raw!AF538-AE$7*$B544)-AE$6/$A544+AE$5</f>
        <v>-6.1461869743768119E-2</v>
      </c>
      <c r="AF544" s="24">
        <f>(SameDayP2_Raw!AG538-AF$7*$B544)-AF$6/$A544+AF$5</f>
        <v>-0.10007408458725491</v>
      </c>
      <c r="AG544" s="24">
        <f>(SameDayP2_Raw!AH538-AG$7*$B544)-AG$6/$A544+AG$5</f>
        <v>-8.6092143687996697E-2</v>
      </c>
      <c r="AH544" s="24">
        <f>(SameDayP2_Raw!AI538-AH$7*$B544)-AH$6/$A544+AH$5</f>
        <v>-9.1659768538746453E-2</v>
      </c>
      <c r="AI544" s="24">
        <f>(SameDayP2_Raw!AJ538-AI$7*$B544)-AI$6/$A544+AI$5</f>
        <v>-9.9062837385683972E-2</v>
      </c>
      <c r="AJ544" s="24">
        <f>(SameDayP2_Raw!AK538-AJ$7*$B544)-AJ$6/$A544+AJ$5</f>
        <v>-6.2775308669175509E-2</v>
      </c>
      <c r="AK544" s="24">
        <f>(SameDayP2_Raw!AL538-AK$7*$B544)-AK$6/$A544+AK$5</f>
        <v>-8.4635299142239676E-2</v>
      </c>
      <c r="AL544" s="24">
        <f>(SameDayP2_Raw!AM538-AL$7*$B544)-AL$6/$A544+AL$5</f>
        <v>-9.0424843282250117E-2</v>
      </c>
      <c r="AM544" s="24">
        <f>(SameDayP2_Raw!AN538-AM$7*$B544)-AM$6/$A544+AM$5</f>
        <v>-6.4888129080401313E-2</v>
      </c>
      <c r="AN544" s="24">
        <f>(SameDayP2_Raw!AO538-AN$7*$B544)-AN$6/$A544+AN$5</f>
        <v>-7.6044543019701122E-2</v>
      </c>
      <c r="AO544" s="24">
        <f>(SameDayP2_Raw!AP538-AO$7*$B544)-AO$6/$A544+AO$5</f>
        <v>-2.815716110270005E-2</v>
      </c>
      <c r="AP544" s="24"/>
      <c r="AR544" s="24">
        <f>SameDayP2_Raw!D538-SameDayP2_lambdacor!AR$7*SameDayP2_lambdacor!$B545</f>
        <v>-8.7737226262237081E-2</v>
      </c>
    </row>
    <row r="545" spans="1:44" x14ac:dyDescent="0.25">
      <c r="A545" s="25">
        <v>1971</v>
      </c>
      <c r="B545" s="70">
        <v>3.0116000000000032E-2</v>
      </c>
      <c r="C545" s="24">
        <f>(SameDayP2_Raw!C539-C$7*$B545)-C$6/$A545+C$5</f>
        <v>-3.906035389800909E-3</v>
      </c>
      <c r="D545" s="24">
        <f>(SameDayP2_Raw!E539-D$7*$B545)-D$6/$A545+D$5</f>
        <v>-7.49464329285882E-2</v>
      </c>
      <c r="E545" s="24">
        <f>(SameDayP2_Raw!F539-E$7*$B545)-E$6/$A545+E$5</f>
        <v>-0.12318142847975522</v>
      </c>
      <c r="F545" s="24">
        <f>(SameDayP2_Raw!G539-F$7*$B545)-F$6/$A545+F$5</f>
        <v>-0.13054418265236406</v>
      </c>
      <c r="G545" s="24">
        <f>(SameDayP2_Raw!H539-G$7*$B545)-G$6/$A545+G$5</f>
        <v>-0.10306076599276887</v>
      </c>
      <c r="H545" s="24">
        <f>(SameDayP2_Raw!I539-H$7*$B545)-H$6/$A545+H$5</f>
        <v>-0.15865993780284213</v>
      </c>
      <c r="I545" s="24">
        <f>(SameDayP2_Raw!J539-I$7*$B545)-I$6/$A545+I$5</f>
        <v>-0.1162051645818751</v>
      </c>
      <c r="J545" s="24">
        <f>(SameDayP2_Raw!K539-J$7*$B545)-J$6/$A545+J$5</f>
        <v>-0.13504665377221592</v>
      </c>
      <c r="K545" s="24">
        <f>(SameDayP2_Raw!L539-K$7*$B545)-K$6/$A545+K$5</f>
        <v>-0.16171951570807735</v>
      </c>
      <c r="L545" s="24">
        <f>(SameDayP2_Raw!M539-L$7*$B545)-L$6/$A545+L$5</f>
        <v>-0.16743410191784242</v>
      </c>
      <c r="M545" s="24">
        <f>(SameDayP2_Raw!N539-M$7*$B545)-M$6/$A545+M$5</f>
        <v>-0.15979051270264255</v>
      </c>
      <c r="N545" s="24">
        <f>(SameDayP2_Raw!O539-N$7*$B545)-N$6/$A545+N$5</f>
        <v>-0.14930605394050181</v>
      </c>
      <c r="O545" s="24">
        <f>(SameDayP2_Raw!P539-O$7*$B545)-O$6/$A545+O$5</f>
        <v>-0.17096941007475772</v>
      </c>
      <c r="P545" s="24">
        <f>(SameDayP2_Raw!Q539-P$7*$B545)-P$6/$A545+P$5</f>
        <v>-0.17867923047424866</v>
      </c>
      <c r="Q545" s="24">
        <f>(SameDayP2_Raw!R539-Q$7*$B545)-Q$6/$A545+Q$5</f>
        <v>-0.15819440476954397</v>
      </c>
      <c r="R545" s="24">
        <f>(SameDayP2_Raw!S539-R$7*$B545)-R$6/$A545+R$5</f>
        <v>-0.15156357773165113</v>
      </c>
      <c r="S545" s="24">
        <f>(SameDayP2_Raw!T539-S$7*$B545)-S$6/$A545+S$5</f>
        <v>-0.15034758178042207</v>
      </c>
      <c r="T545" s="24">
        <f>(SameDayP2_Raw!U539-T$7*$B545)-T$6/$A545+T$5</f>
        <v>-0.10489207384153698</v>
      </c>
      <c r="U545" s="24">
        <f>(SameDayP2_Raw!V539-U$7*$B545)-U$6/$A545+U$5</f>
        <v>-0.1429646049000598</v>
      </c>
      <c r="V545" s="24">
        <f>(SameDayP2_Raw!W539-V$7*$B545)-V$6/$A545+V$5</f>
        <v>-0.13908733942971968</v>
      </c>
      <c r="W545" s="24">
        <f>(SameDayP2_Raw!X539-W$7*$B545)-W$6/$A545+W$5</f>
        <v>-0.13463360083494622</v>
      </c>
      <c r="X545" s="24">
        <f>(SameDayP2_Raw!Y539-X$7*$B545)-X$6/$A545+X$5</f>
        <v>-0.16370360905648856</v>
      </c>
      <c r="Y545" s="24">
        <f>(SameDayP2_Raw!Z539-Y$7*$B545)-Y$6/$A545+Y$5</f>
        <v>-0.14055822338045701</v>
      </c>
      <c r="Z545" s="24">
        <f>(SameDayP2_Raw!AA539-Z$7*$B545)-Z$6/$A545+Z$5</f>
        <v>-0.12505646529449416</v>
      </c>
      <c r="AA545" s="24">
        <f>(SameDayP2_Raw!AB539-AA$7*$B545)-AA$6/$A545+AA$5</f>
        <v>3.8600177470086039E-2</v>
      </c>
      <c r="AB545" s="24">
        <f>(SameDayP2_Raw!AC539-AB$7*$B545)-AB$6/$A545+AB$5</f>
        <v>3.5165913029185619E-2</v>
      </c>
      <c r="AC545" s="24">
        <f>(SameDayP2_Raw!AD539-AC$7*$B545)-AC$6/$A545+AC$5</f>
        <v>-1.5857728573702497E-2</v>
      </c>
      <c r="AD545" s="24">
        <f>(SameDayP2_Raw!AE539-AD$7*$B545)-AD$6/$A545+AD$5</f>
        <v>1.7114844161922459E-2</v>
      </c>
      <c r="AE545" s="24">
        <f>(SameDayP2_Raw!AF539-AE$7*$B545)-AE$6/$A545+AE$5</f>
        <v>-7.4192604411764708E-3</v>
      </c>
      <c r="AF545" s="24">
        <f>(SameDayP2_Raw!AG539-AF$7*$B545)-AF$6/$A545+AF$5</f>
        <v>-2.7841376586802954E-2</v>
      </c>
      <c r="AG545" s="24">
        <f>(SameDayP2_Raw!AH539-AG$7*$B545)-AG$6/$A545+AG$5</f>
        <v>1.8172344396762297E-2</v>
      </c>
      <c r="AH545" s="24">
        <f>(SameDayP2_Raw!AI539-AH$7*$B545)-AH$6/$A545+AH$5</f>
        <v>-4.9121958507640125E-3</v>
      </c>
      <c r="AI545" s="24">
        <f>(SameDayP2_Raw!AJ539-AI$7*$B545)-AI$6/$A545+AI$5</f>
        <v>-5.4856726032754474E-3</v>
      </c>
      <c r="AJ545" s="24">
        <f>(SameDayP2_Raw!AK539-AJ$7*$B545)-AJ$6/$A545+AJ$5</f>
        <v>-3.9962566965995754E-2</v>
      </c>
      <c r="AK545" s="24">
        <f>(SameDayP2_Raw!AL539-AK$7*$B545)-AK$6/$A545+AK$5</f>
        <v>-2.3804938274885029E-2</v>
      </c>
      <c r="AL545" s="24">
        <f>(SameDayP2_Raw!AM539-AL$7*$B545)-AL$6/$A545+AL$5</f>
        <v>-2.7882257074920959E-2</v>
      </c>
      <c r="AM545" s="24">
        <f>(SameDayP2_Raw!AN539-AM$7*$B545)-AM$6/$A545+AM$5</f>
        <v>-1.2659959228319084E-2</v>
      </c>
      <c r="AN545" s="24">
        <f>(SameDayP2_Raw!AO539-AN$7*$B545)-AN$6/$A545+AN$5</f>
        <v>-3.2327255728309107E-2</v>
      </c>
      <c r="AO545" s="24">
        <f>(SameDayP2_Raw!AP539-AO$7*$B545)-AO$6/$A545+AO$5</f>
        <v>3.4911570931224281E-3</v>
      </c>
      <c r="AP545" s="24"/>
      <c r="AR545" s="24">
        <f>SameDayP2_Raw!D539-SameDayP2_lambdacor!AR$7*SameDayP2_lambdacor!$B546</f>
        <v>-3.4944858745729598E-2</v>
      </c>
    </row>
    <row r="546" spans="1:44" x14ac:dyDescent="0.25">
      <c r="A546" s="25">
        <v>1970</v>
      </c>
      <c r="B546" s="70">
        <v>2.5266999999999817E-2</v>
      </c>
      <c r="C546" s="24">
        <f>(SameDayP2_Raw!C540-C$7*$B546)-C$6/$A546+C$5</f>
        <v>1.2677792988511523E-3</v>
      </c>
      <c r="D546" s="24">
        <f>(SameDayP2_Raw!E540-D$7*$B546)-D$6/$A546+D$5</f>
        <v>-6.3595317350289324E-2</v>
      </c>
      <c r="E546" s="24">
        <f>(SameDayP2_Raw!F540-E$7*$B546)-E$6/$A546+E$5</f>
        <v>-0.10703424642699397</v>
      </c>
      <c r="F546" s="24">
        <f>(SameDayP2_Raw!G540-F$7*$B546)-F$6/$A546+F$5</f>
        <v>-0.11494584497599947</v>
      </c>
      <c r="G546" s="24">
        <f>(SameDayP2_Raw!H540-G$7*$B546)-G$6/$A546+G$5</f>
        <v>-0.11354407713514525</v>
      </c>
      <c r="H546" s="24">
        <f>(SameDayP2_Raw!I540-H$7*$B546)-H$6/$A546+H$5</f>
        <v>-0.1467962785966703</v>
      </c>
      <c r="I546" s="24">
        <f>(SameDayP2_Raw!J540-I$7*$B546)-I$6/$A546+I$5</f>
        <v>-0.11846820676724576</v>
      </c>
      <c r="J546" s="24">
        <f>(SameDayP2_Raw!K540-J$7*$B546)-J$6/$A546+J$5</f>
        <v>-0.14885693305337164</v>
      </c>
      <c r="K546" s="24">
        <f>(SameDayP2_Raw!L540-K$7*$B546)-K$6/$A546+K$5</f>
        <v>-0.13333791378978688</v>
      </c>
      <c r="L546" s="24">
        <f>(SameDayP2_Raw!M540-L$7*$B546)-L$6/$A546+L$5</f>
        <v>-0.15262595669775278</v>
      </c>
      <c r="M546" s="24">
        <f>(SameDayP2_Raw!N540-M$7*$B546)-M$6/$A546+M$5</f>
        <v>-0.10938773841369438</v>
      </c>
      <c r="N546" s="24">
        <f>(SameDayP2_Raw!O540-N$7*$B546)-N$6/$A546+N$5</f>
        <v>-0.11579421056545668</v>
      </c>
      <c r="O546" s="24">
        <f>(SameDayP2_Raw!P540-O$7*$B546)-O$6/$A546+O$5</f>
        <v>-0.14905959912451483</v>
      </c>
      <c r="P546" s="24">
        <f>(SameDayP2_Raw!Q540-P$7*$B546)-P$6/$A546+P$5</f>
        <v>-0.14228641084711768</v>
      </c>
      <c r="Q546" s="24">
        <f>(SameDayP2_Raw!R540-Q$7*$B546)-Q$6/$A546+Q$5</f>
        <v>-0.11716984579341411</v>
      </c>
      <c r="R546" s="24">
        <f>(SameDayP2_Raw!S540-R$7*$B546)-R$6/$A546+R$5</f>
        <v>-0.11291542313334324</v>
      </c>
      <c r="S546" s="24">
        <f>(SameDayP2_Raw!T540-S$7*$B546)-S$6/$A546+S$5</f>
        <v>-0.11853605308903196</v>
      </c>
      <c r="T546" s="24">
        <f>(SameDayP2_Raw!U540-T$7*$B546)-T$6/$A546+T$5</f>
        <v>-0.14076988422459533</v>
      </c>
      <c r="U546" s="24">
        <f>(SameDayP2_Raw!V540-U$7*$B546)-U$6/$A546+U$5</f>
        <v>-9.5603955162750498E-2</v>
      </c>
      <c r="V546" s="24">
        <f>(SameDayP2_Raw!W540-V$7*$B546)-V$6/$A546+V$5</f>
        <v>-0.15155318961301453</v>
      </c>
      <c r="W546" s="24">
        <f>(SameDayP2_Raw!X540-W$7*$B546)-W$6/$A546+W$5</f>
        <v>-0.12182716802728268</v>
      </c>
      <c r="X546" s="24">
        <f>(SameDayP2_Raw!Y540-X$7*$B546)-X$6/$A546+X$5</f>
        <v>-0.11639026243444478</v>
      </c>
      <c r="Y546" s="24">
        <f>(SameDayP2_Raw!Z540-Y$7*$B546)-Y$6/$A546+Y$5</f>
        <v>-0.14581509434333506</v>
      </c>
      <c r="Z546" s="24">
        <f>(SameDayP2_Raw!AA540-Z$7*$B546)-Z$6/$A546+Z$5</f>
        <v>-0.16034430099158947</v>
      </c>
      <c r="AA546" s="24">
        <f>(SameDayP2_Raw!AB540-AA$7*$B546)-AA$6/$A546+AA$5</f>
        <v>4.7900056341742409E-2</v>
      </c>
      <c r="AB546" s="24">
        <f>(SameDayP2_Raw!AC540-AB$7*$B546)-AB$6/$A546+AB$5</f>
        <v>1.1643956413260378E-3</v>
      </c>
      <c r="AC546" s="24">
        <f>(SameDayP2_Raw!AD540-AC$7*$B546)-AC$6/$A546+AC$5</f>
        <v>-3.8090064861585886E-2</v>
      </c>
      <c r="AD546" s="24">
        <f>(SameDayP2_Raw!AE540-AD$7*$B546)-AD$6/$A546+AD$5</f>
        <v>-4.4325364820582892E-2</v>
      </c>
      <c r="AE546" s="24">
        <f>(SameDayP2_Raw!AF540-AE$7*$B546)-AE$6/$A546+AE$5</f>
        <v>-1.413183350922027E-2</v>
      </c>
      <c r="AF546" s="24">
        <f>(SameDayP2_Raw!AG540-AF$7*$B546)-AF$6/$A546+AF$5</f>
        <v>-1.5012687135020802E-2</v>
      </c>
      <c r="AG546" s="24">
        <f>(SameDayP2_Raw!AH540-AG$7*$B546)-AG$6/$A546+AG$5</f>
        <v>-1.6904222763219699E-2</v>
      </c>
      <c r="AH546" s="24">
        <f>(SameDayP2_Raw!AI540-AH$7*$B546)-AH$6/$A546+AH$5</f>
        <v>-3.1592941503680624E-2</v>
      </c>
      <c r="AI546" s="24">
        <f>(SameDayP2_Raw!AJ540-AI$7*$B546)-AI$6/$A546+AI$5</f>
        <v>-5.3362793715213568E-2</v>
      </c>
      <c r="AJ546" s="24">
        <f>(SameDayP2_Raw!AK540-AJ$7*$B546)-AJ$6/$A546+AJ$5</f>
        <v>-1.3819657032138923E-2</v>
      </c>
      <c r="AK546" s="24">
        <f>(SameDayP2_Raw!AL540-AK$7*$B546)-AK$6/$A546+AK$5</f>
        <v>-1.1858012480980737E-2</v>
      </c>
      <c r="AL546" s="24">
        <f>(SameDayP2_Raw!AM540-AL$7*$B546)-AL$6/$A546+AL$5</f>
        <v>-2.7141629868174061E-2</v>
      </c>
      <c r="AM546" s="24">
        <f>(SameDayP2_Raw!AN540-AM$7*$B546)-AM$6/$A546+AM$5</f>
        <v>-1.9087793984661316E-2</v>
      </c>
      <c r="AN546" s="24">
        <f>(SameDayP2_Raw!AO540-AN$7*$B546)-AN$6/$A546+AN$5</f>
        <v>-4.0111610755879601E-2</v>
      </c>
      <c r="AO546" s="24">
        <f>(SameDayP2_Raw!AP540-AO$7*$B546)-AO$6/$A546+AO$5</f>
        <v>-1.1064366042097089E-3</v>
      </c>
      <c r="AP546" s="24"/>
      <c r="AR546" s="24">
        <f>SameDayP2_Raw!D540-SameDayP2_lambdacor!AR$7*SameDayP2_lambdacor!$B547</f>
        <v>-5.5458428569716112E-2</v>
      </c>
    </row>
    <row r="547" spans="1:44" x14ac:dyDescent="0.25">
      <c r="A547" s="25">
        <v>1969</v>
      </c>
      <c r="B547" s="70">
        <v>2.0625999999999811E-2</v>
      </c>
      <c r="C547" s="24">
        <f>(SameDayP2_Raw!C541-C$7*$B547)-C$6/$A547+C$5</f>
        <v>1.710052280325506E-2</v>
      </c>
      <c r="D547" s="24">
        <f>(SameDayP2_Raw!E541-D$7*$B547)-D$6/$A547+D$5</f>
        <v>-5.3074075893642172E-2</v>
      </c>
      <c r="E547" s="24">
        <f>(SameDayP2_Raw!F541-E$7*$B547)-E$6/$A547+E$5</f>
        <v>-0.12068767604185826</v>
      </c>
      <c r="F547" s="24">
        <f>(SameDayP2_Raw!G541-F$7*$B547)-F$6/$A547+F$5</f>
        <v>-0.14254351598835058</v>
      </c>
      <c r="G547" s="24">
        <f>(SameDayP2_Raw!H541-G$7*$B547)-G$6/$A547+G$5</f>
        <v>-0.11514292823149302</v>
      </c>
      <c r="H547" s="24">
        <f>(SameDayP2_Raw!I541-H$7*$B547)-H$6/$A547+H$5</f>
        <v>-0.17818546804983343</v>
      </c>
      <c r="I547" s="24">
        <f>(SameDayP2_Raw!J541-I$7*$B547)-I$6/$A547+I$5</f>
        <v>-0.19574066266184736</v>
      </c>
      <c r="J547" s="24">
        <f>(SameDayP2_Raw!K541-J$7*$B547)-J$6/$A547+J$5</f>
        <v>-0.18710788411491422</v>
      </c>
      <c r="K547" s="24">
        <f>(SameDayP2_Raw!L541-K$7*$B547)-K$6/$A547+K$5</f>
        <v>-0.17649566053780569</v>
      </c>
      <c r="L547" s="24">
        <f>(SameDayP2_Raw!M541-L$7*$B547)-L$6/$A547+L$5</f>
        <v>-0.16685458228956337</v>
      </c>
      <c r="M547" s="24">
        <f>(SameDayP2_Raw!N541-M$7*$B547)-M$6/$A547+M$5</f>
        <v>-0.19049201147143202</v>
      </c>
      <c r="N547" s="24">
        <f>(SameDayP2_Raw!O541-N$7*$B547)-N$6/$A547+N$5</f>
        <v>-0.17117834205053431</v>
      </c>
      <c r="O547" s="24">
        <f>(SameDayP2_Raw!P541-O$7*$B547)-O$6/$A547+O$5</f>
        <v>-0.15928007247777545</v>
      </c>
      <c r="P547" s="24">
        <f>(SameDayP2_Raw!Q541-P$7*$B547)-P$6/$A547+P$5</f>
        <v>-0.20854095318592442</v>
      </c>
      <c r="Q547" s="24">
        <f>(SameDayP2_Raw!R541-Q$7*$B547)-Q$6/$A547+Q$5</f>
        <v>-0.17423306956062173</v>
      </c>
      <c r="R547" s="24">
        <f>(SameDayP2_Raw!S541-R$7*$B547)-R$6/$A547+R$5</f>
        <v>-0.204373865590501</v>
      </c>
      <c r="S547" s="24">
        <f>(SameDayP2_Raw!T541-S$7*$B547)-S$6/$A547+S$5</f>
        <v>-0.15721081099448703</v>
      </c>
      <c r="T547" s="24">
        <f>(SameDayP2_Raw!U541-T$7*$B547)-T$6/$A547+T$5</f>
        <v>-0.16449501183676174</v>
      </c>
      <c r="U547" s="24">
        <f>(SameDayP2_Raw!V541-U$7*$B547)-U$6/$A547+U$5</f>
        <v>-0.17979507484814386</v>
      </c>
      <c r="V547" s="24">
        <f>(SameDayP2_Raw!W541-V$7*$B547)-V$6/$A547+V$5</f>
        <v>-0.15997243970320502</v>
      </c>
      <c r="W547" s="24">
        <f>(SameDayP2_Raw!X541-W$7*$B547)-W$6/$A547+W$5</f>
        <v>-0.2108470331585206</v>
      </c>
      <c r="X547" s="24">
        <f>(SameDayP2_Raw!Y541-X$7*$B547)-X$6/$A547+X$5</f>
        <v>-0.16784991916876194</v>
      </c>
      <c r="Y547" s="24">
        <f>(SameDayP2_Raw!Z541-Y$7*$B547)-Y$6/$A547+Y$5</f>
        <v>-0.18474080372260046</v>
      </c>
      <c r="Z547" s="24">
        <f>(SameDayP2_Raw!AA541-Z$7*$B547)-Z$6/$A547+Z$5</f>
        <v>-0.1811185695527775</v>
      </c>
      <c r="AA547" s="24">
        <f>(SameDayP2_Raw!AB541-AA$7*$B547)-AA$6/$A547+AA$5</f>
        <v>4.1810262192512021E-2</v>
      </c>
      <c r="AB547" s="24">
        <f>(SameDayP2_Raw!AC541-AB$7*$B547)-AB$6/$A547+AB$5</f>
        <v>1.4395602526822827E-2</v>
      </c>
      <c r="AC547" s="24">
        <f>(SameDayP2_Raw!AD541-AC$7*$B547)-AC$6/$A547+AC$5</f>
        <v>-6.5395109678191218E-3</v>
      </c>
      <c r="AD547" s="24">
        <f>(SameDayP2_Raw!AE541-AD$7*$B547)-AD$6/$A547+AD$5</f>
        <v>-2.1553242458714199E-2</v>
      </c>
      <c r="AE547" s="24">
        <f>(SameDayP2_Raw!AF541-AE$7*$B547)-AE$6/$A547+AE$5</f>
        <v>-1.7774683058585917E-2</v>
      </c>
      <c r="AF547" s="24">
        <f>(SameDayP2_Raw!AG541-AF$7*$B547)-AF$6/$A547+AF$5</f>
        <v>-4.4221619906143469E-2</v>
      </c>
      <c r="AG547" s="24">
        <f>(SameDayP2_Raw!AH541-AG$7*$B547)-AG$6/$A547+AG$5</f>
        <v>-2.2783837180041205E-2</v>
      </c>
      <c r="AH547" s="24">
        <f>(SameDayP2_Raw!AI541-AH$7*$B547)-AH$6/$A547+AH$5</f>
        <v>-8.1050620350079199E-3</v>
      </c>
      <c r="AI547" s="24">
        <f>(SameDayP2_Raw!AJ541-AI$7*$B547)-AI$6/$A547+AI$5</f>
        <v>-2.5792058095647406E-2</v>
      </c>
      <c r="AJ547" s="24">
        <f>(SameDayP2_Raw!AK541-AJ$7*$B547)-AJ$6/$A547+AJ$5</f>
        <v>-2.2504178704183621E-2</v>
      </c>
      <c r="AK547" s="24">
        <f>(SameDayP2_Raw!AL541-AK$7*$B547)-AK$6/$A547+AK$5</f>
        <v>-1.9023471637114153E-2</v>
      </c>
      <c r="AL547" s="24">
        <f>(SameDayP2_Raw!AM541-AL$7*$B547)-AL$6/$A547+AL$5</f>
        <v>-3.9307563964099151E-2</v>
      </c>
      <c r="AM547" s="24">
        <f>(SameDayP2_Raw!AN541-AM$7*$B547)-AM$6/$A547+AM$5</f>
        <v>-2.9468592180625919E-2</v>
      </c>
      <c r="AN547" s="24">
        <f>(SameDayP2_Raw!AO541-AN$7*$B547)-AN$6/$A547+AN$5</f>
        <v>-3.2147389391687736E-2</v>
      </c>
      <c r="AO547" s="24">
        <f>(SameDayP2_Raw!AP541-AO$7*$B547)-AO$6/$A547+AO$5</f>
        <v>2.4633424996853462E-2</v>
      </c>
      <c r="AP547" s="24"/>
      <c r="AR547" s="24">
        <f>SameDayP2_Raw!D541-SameDayP2_lambdacor!AR$7*SameDayP2_lambdacor!$B548</f>
        <v>-6.7587793633429247E-2</v>
      </c>
    </row>
    <row r="548" spans="1:44" x14ac:dyDescent="0.25">
      <c r="A548" s="25">
        <v>1968</v>
      </c>
      <c r="B548" s="70">
        <v>1.6680000000000028E-2</v>
      </c>
      <c r="C548" s="24">
        <f>(SameDayP2_Raw!C542-C$7*$B548)-C$6/$A548+C$5</f>
        <v>-1.7406187597352074E-2</v>
      </c>
      <c r="D548" s="24">
        <f>(SameDayP2_Raw!E542-D$7*$B548)-D$6/$A548+D$5</f>
        <v>-0.10589868201519902</v>
      </c>
      <c r="E548" s="24">
        <f>(SameDayP2_Raw!F542-E$7*$B548)-E$6/$A548+E$5</f>
        <v>-0.10900053223920181</v>
      </c>
      <c r="F548" s="24">
        <f>(SameDayP2_Raw!G542-F$7*$B548)-F$6/$A548+F$5</f>
        <v>-0.15100251489520941</v>
      </c>
      <c r="G548" s="24">
        <f>(SameDayP2_Raw!H542-G$7*$B548)-G$6/$A548+G$5</f>
        <v>-0.12084716547934279</v>
      </c>
      <c r="H548" s="24">
        <f>(SameDayP2_Raw!I542-H$7*$B548)-H$6/$A548+H$5</f>
        <v>-0.16145685700020376</v>
      </c>
      <c r="I548" s="24">
        <f>(SameDayP2_Raw!J542-I$7*$B548)-I$6/$A548+I$5</f>
        <v>-0.1293317473610415</v>
      </c>
      <c r="J548" s="24">
        <f>(SameDayP2_Raw!K542-J$7*$B548)-J$6/$A548+J$5</f>
        <v>-0.14662707265484626</v>
      </c>
      <c r="K548" s="24">
        <f>(SameDayP2_Raw!L542-K$7*$B548)-K$6/$A548+K$5</f>
        <v>-0.18011467697518652</v>
      </c>
      <c r="L548" s="24">
        <f>(SameDayP2_Raw!M542-L$7*$B548)-L$6/$A548+L$5</f>
        <v>-0.15493863853219206</v>
      </c>
      <c r="M548" s="24">
        <f>(SameDayP2_Raw!N542-M$7*$B548)-M$6/$A548+M$5</f>
        <v>-0.17607876629573704</v>
      </c>
      <c r="N548" s="24">
        <f>(SameDayP2_Raw!O542-N$7*$B548)-N$6/$A548+N$5</f>
        <v>-0.16567227037771556</v>
      </c>
      <c r="O548" s="24">
        <f>(SameDayP2_Raw!P542-O$7*$B548)-O$6/$A548+O$5</f>
        <v>-0.18390633162805117</v>
      </c>
      <c r="P548" s="24">
        <f>(SameDayP2_Raw!Q542-P$7*$B548)-P$6/$A548+P$5</f>
        <v>-0.16798914771095552</v>
      </c>
      <c r="Q548" s="24">
        <f>(SameDayP2_Raw!R542-Q$7*$B548)-Q$6/$A548+Q$5</f>
        <v>-0.14012315030658312</v>
      </c>
      <c r="R548" s="24">
        <f>(SameDayP2_Raw!S542-R$7*$B548)-R$6/$A548+R$5</f>
        <v>-0.13896780296212652</v>
      </c>
      <c r="S548" s="24">
        <f>(SameDayP2_Raw!T542-S$7*$B548)-S$6/$A548+S$5</f>
        <v>-0.12424409252124584</v>
      </c>
      <c r="T548" s="24">
        <f>(SameDayP2_Raw!U542-T$7*$B548)-T$6/$A548+T$5</f>
        <v>-0.13288288617852725</v>
      </c>
      <c r="U548" s="24">
        <f>(SameDayP2_Raw!V542-U$7*$B548)-U$6/$A548+U$5</f>
        <v>-0.18229183874619675</v>
      </c>
      <c r="V548" s="24">
        <f>(SameDayP2_Raw!W542-V$7*$B548)-V$6/$A548+V$5</f>
        <v>-0.16806665677455798</v>
      </c>
      <c r="W548" s="24">
        <f>(SameDayP2_Raw!X542-W$7*$B548)-W$6/$A548+W$5</f>
        <v>-0.12615103353735921</v>
      </c>
      <c r="X548" s="24">
        <f>(SameDayP2_Raw!Y542-X$7*$B548)-X$6/$A548+X$5</f>
        <v>-0.16476380678717586</v>
      </c>
      <c r="Y548" s="24">
        <f>(SameDayP2_Raw!Z542-Y$7*$B548)-Y$6/$A548+Y$5</f>
        <v>-0.17181961991739506</v>
      </c>
      <c r="Z548" s="24">
        <f>(SameDayP2_Raw!AA542-Z$7*$B548)-Z$6/$A548+Z$5</f>
        <v>-0.15718455385358732</v>
      </c>
      <c r="AA548" s="24">
        <f>(SameDayP2_Raw!AB542-AA$7*$B548)-AA$6/$A548+AA$5</f>
        <v>6.1754763781631805E-2</v>
      </c>
      <c r="AB548" s="24">
        <f>(SameDayP2_Raw!AC542-AB$7*$B548)-AB$6/$A548+AB$5</f>
        <v>3.0942703809004619E-3</v>
      </c>
      <c r="AC548" s="24">
        <f>(SameDayP2_Raw!AD542-AC$7*$B548)-AC$6/$A548+AC$5</f>
        <v>4.4342541037608492E-3</v>
      </c>
      <c r="AD548" s="24">
        <f>(SameDayP2_Raw!AE542-AD$7*$B548)-AD$6/$A548+AD$5</f>
        <v>2.8678809486118874E-2</v>
      </c>
      <c r="AE548" s="24">
        <f>(SameDayP2_Raw!AF542-AE$7*$B548)-AE$6/$A548+AE$5</f>
        <v>-1.0825855901055961E-2</v>
      </c>
      <c r="AF548" s="24">
        <f>(SameDayP2_Raw!AG542-AF$7*$B548)-AF$6/$A548+AF$5</f>
        <v>-5.1406468744815005E-2</v>
      </c>
      <c r="AG548" s="24">
        <f>(SameDayP2_Raw!AH542-AG$7*$B548)-AG$6/$A548+AG$5</f>
        <v>9.3106891880589664E-3</v>
      </c>
      <c r="AH548" s="24">
        <f>(SameDayP2_Raw!AI542-AH$7*$B548)-AH$6/$A548+AH$5</f>
        <v>-1.9558807736941183E-2</v>
      </c>
      <c r="AI548" s="24">
        <f>(SameDayP2_Raw!AJ542-AI$7*$B548)-AI$6/$A548+AI$5</f>
        <v>-4.9317392153241102E-3</v>
      </c>
      <c r="AJ548" s="24">
        <f>(SameDayP2_Raw!AK542-AJ$7*$B548)-AJ$6/$A548+AJ$5</f>
        <v>-2.8087689303068729E-3</v>
      </c>
      <c r="AK548" s="24">
        <f>(SameDayP2_Raw!AL542-AK$7*$B548)-AK$6/$A548+AK$5</f>
        <v>-3.1403503460627528E-2</v>
      </c>
      <c r="AL548" s="24">
        <f>(SameDayP2_Raw!AM542-AL$7*$B548)-AL$6/$A548+AL$5</f>
        <v>4.5099467744911786E-3</v>
      </c>
      <c r="AM548" s="24">
        <f>(SameDayP2_Raw!AN542-AM$7*$B548)-AM$6/$A548+AM$5</f>
        <v>-4.5145528596657249E-2</v>
      </c>
      <c r="AN548" s="24">
        <f>(SameDayP2_Raw!AO542-AN$7*$B548)-AN$6/$A548+AN$5</f>
        <v>-1.2977247047900833E-2</v>
      </c>
      <c r="AO548" s="24">
        <f>(SameDayP2_Raw!AP542-AO$7*$B548)-AO$6/$A548+AO$5</f>
        <v>1.8835965559981668E-2</v>
      </c>
      <c r="AP548" s="24"/>
      <c r="AR548" s="24">
        <f>SameDayP2_Raw!D542-SameDayP2_lambdacor!AR$7*SameDayP2_lambdacor!$B549</f>
        <v>-2.3081985697027227E-2</v>
      </c>
    </row>
    <row r="549" spans="1:44" x14ac:dyDescent="0.25">
      <c r="A549" s="25">
        <v>1967</v>
      </c>
      <c r="B549" s="70">
        <v>1.2167000000000039E-2</v>
      </c>
      <c r="C549" s="24">
        <f>(SameDayP2_Raw!C543-C$7*$B549)-C$6/$A549+C$5</f>
        <v>-3.39724923676063E-2</v>
      </c>
      <c r="D549" s="24">
        <f>(SameDayP2_Raw!E543-D$7*$B549)-D$6/$A549+D$5</f>
        <v>-0.11254294769355271</v>
      </c>
      <c r="E549" s="24">
        <f>(SameDayP2_Raw!F543-E$7*$B549)-E$6/$A549+E$5</f>
        <v>-0.18944529085346912</v>
      </c>
      <c r="F549" s="24">
        <f>(SameDayP2_Raw!G543-F$7*$B549)-F$6/$A549+F$5</f>
        <v>-0.14545396524499302</v>
      </c>
      <c r="G549" s="24">
        <f>(SameDayP2_Raw!H543-G$7*$B549)-G$6/$A549+G$5</f>
        <v>-0.16978300954672093</v>
      </c>
      <c r="H549" s="24">
        <f>(SameDayP2_Raw!I543-H$7*$B549)-H$6/$A549+H$5</f>
        <v>-0.18630497556504858</v>
      </c>
      <c r="I549" s="24">
        <f>(SameDayP2_Raw!J543-I$7*$B549)-I$6/$A549+I$5</f>
        <v>-0.15656465308941328</v>
      </c>
      <c r="J549" s="24">
        <f>(SameDayP2_Raw!K543-J$7*$B549)-J$6/$A549+J$5</f>
        <v>-0.20048293891093372</v>
      </c>
      <c r="K549" s="24">
        <f>(SameDayP2_Raw!L543-K$7*$B549)-K$6/$A549+K$5</f>
        <v>-0.19630965934888084</v>
      </c>
      <c r="L549" s="24">
        <f>(SameDayP2_Raw!M543-L$7*$B549)-L$6/$A549+L$5</f>
        <v>-0.18682814628737243</v>
      </c>
      <c r="M549" s="24">
        <f>(SameDayP2_Raw!N543-M$7*$B549)-M$6/$A549+M$5</f>
        <v>-0.21452340687002575</v>
      </c>
      <c r="N549" s="24">
        <f>(SameDayP2_Raw!O543-N$7*$B549)-N$6/$A549+N$5</f>
        <v>-0.2075394604832734</v>
      </c>
      <c r="O549" s="24">
        <f>(SameDayP2_Raw!P543-O$7*$B549)-O$6/$A549+O$5</f>
        <v>-0.20267351110772019</v>
      </c>
      <c r="P549" s="24">
        <f>(SameDayP2_Raw!Q543-P$7*$B549)-P$6/$A549+P$5</f>
        <v>-0.19068640137640985</v>
      </c>
      <c r="Q549" s="24">
        <f>(SameDayP2_Raw!R543-Q$7*$B549)-Q$6/$A549+Q$5</f>
        <v>-0.19938896923017077</v>
      </c>
      <c r="R549" s="24">
        <f>(SameDayP2_Raw!S543-R$7*$B549)-R$6/$A549+R$5</f>
        <v>-0.17909881253055401</v>
      </c>
      <c r="S549" s="24">
        <f>(SameDayP2_Raw!T543-S$7*$B549)-S$6/$A549+S$5</f>
        <v>-0.21957508565782974</v>
      </c>
      <c r="T549" s="24">
        <f>(SameDayP2_Raw!U543-T$7*$B549)-T$6/$A549+T$5</f>
        <v>-0.17528568109314582</v>
      </c>
      <c r="U549" s="24">
        <f>(SameDayP2_Raw!V543-U$7*$B549)-U$6/$A549+U$5</f>
        <v>-0.19728828841412038</v>
      </c>
      <c r="V549" s="24">
        <f>(SameDayP2_Raw!W543-V$7*$B549)-V$6/$A549+V$5</f>
        <v>-0.20136243683789193</v>
      </c>
      <c r="W549" s="24">
        <f>(SameDayP2_Raw!X543-W$7*$B549)-W$6/$A549+W$5</f>
        <v>-0.19325814600821248</v>
      </c>
      <c r="X549" s="24">
        <f>(SameDayP2_Raw!Y543-X$7*$B549)-X$6/$A549+X$5</f>
        <v>-0.1637541730549035</v>
      </c>
      <c r="Y549" s="24">
        <f>(SameDayP2_Raw!Z543-Y$7*$B549)-Y$6/$A549+Y$5</f>
        <v>-0.19016170283833242</v>
      </c>
      <c r="Z549" s="24">
        <f>(SameDayP2_Raw!AA543-Z$7*$B549)-Z$6/$A549+Z$5</f>
        <v>-0.20118384517305049</v>
      </c>
      <c r="AA549" s="24">
        <f>(SameDayP2_Raw!AB543-AA$7*$B549)-AA$6/$A549+AA$5</f>
        <v>3.789359125518392E-2</v>
      </c>
      <c r="AB549" s="24">
        <f>(SameDayP2_Raw!AC543-AB$7*$B549)-AB$6/$A549+AB$5</f>
        <v>-1.2845852963333555E-2</v>
      </c>
      <c r="AC549" s="24">
        <f>(SameDayP2_Raw!AD543-AC$7*$B549)-AC$6/$A549+AC$5</f>
        <v>-4.7880647867315947E-3</v>
      </c>
      <c r="AD549" s="24">
        <f>(SameDayP2_Raw!AE543-AD$7*$B549)-AD$6/$A549+AD$5</f>
        <v>1.2617631434338783E-2</v>
      </c>
      <c r="AE549" s="24">
        <f>(SameDayP2_Raw!AF543-AE$7*$B549)-AE$6/$A549+AE$5</f>
        <v>-2.7832089178910408E-2</v>
      </c>
      <c r="AF549" s="24">
        <f>(SameDayP2_Raw!AG543-AF$7*$B549)-AF$6/$A549+AF$5</f>
        <v>-4.2216600738730091E-2</v>
      </c>
      <c r="AG549" s="24">
        <f>(SameDayP2_Raw!AH543-AG$7*$B549)-AG$6/$A549+AG$5</f>
        <v>-1.6020135972032681E-2</v>
      </c>
      <c r="AH549" s="24">
        <f>(SameDayP2_Raw!AI543-AH$7*$B549)-AH$6/$A549+AH$5</f>
        <v>-1.9997327347149724E-2</v>
      </c>
      <c r="AI549" s="24">
        <f>(SameDayP2_Raw!AJ543-AI$7*$B549)-AI$6/$A549+AI$5</f>
        <v>-6.6344964979405008E-2</v>
      </c>
      <c r="AJ549" s="24">
        <f>(SameDayP2_Raw!AK543-AJ$7*$B549)-AJ$6/$A549+AJ$5</f>
        <v>-2.8568106502802289E-2</v>
      </c>
      <c r="AK549" s="24">
        <f>(SameDayP2_Raw!AL543-AK$7*$B549)-AK$6/$A549+AK$5</f>
        <v>-1.3468222597093621E-2</v>
      </c>
      <c r="AL549" s="24">
        <f>(SameDayP2_Raw!AM543-AL$7*$B549)-AL$6/$A549+AL$5</f>
        <v>-1.2615206897070285E-2</v>
      </c>
      <c r="AM549" s="24">
        <f>(SameDayP2_Raw!AN543-AM$7*$B549)-AM$6/$A549+AM$5</f>
        <v>-2.5983137394399461E-2</v>
      </c>
      <c r="AN549" s="24">
        <f>(SameDayP2_Raw!AO543-AN$7*$B549)-AN$6/$A549+AN$5</f>
        <v>-2.5004431948000463E-2</v>
      </c>
      <c r="AO549" s="24">
        <f>(SameDayP2_Raw!AP543-AO$7*$B549)-AO$6/$A549+AO$5</f>
        <v>1.1367784729211211E-2</v>
      </c>
      <c r="AP549" s="24"/>
      <c r="AR549" s="24">
        <f>SameDayP2_Raw!D543-SameDayP2_lambdacor!AR$7*SameDayP2_lambdacor!$B550</f>
        <v>-0.13666713990474819</v>
      </c>
    </row>
    <row r="550" spans="1:44" x14ac:dyDescent="0.25">
      <c r="A550" s="25">
        <v>1966</v>
      </c>
      <c r="B550" s="70">
        <v>9.13200000000014E-3</v>
      </c>
      <c r="C550" s="24">
        <f>(SameDayP2_Raw!C544-C$7*$B550)-C$6/$A550+C$5</f>
        <v>-5.4140934419236522E-3</v>
      </c>
      <c r="D550" s="24">
        <f>(SameDayP2_Raw!E544-D$7*$B550)-D$6/$A550+D$5</f>
        <v>-0.10439144816960827</v>
      </c>
      <c r="E550" s="24">
        <f>(SameDayP2_Raw!F544-E$7*$B550)-E$6/$A550+E$5</f>
        <v>-8.38626465972378E-2</v>
      </c>
      <c r="F550" s="24">
        <f>(SameDayP2_Raw!G544-F$7*$B550)-F$6/$A550+F$5</f>
        <v>-0.12205061293003247</v>
      </c>
      <c r="G550" s="24">
        <f>(SameDayP2_Raw!H544-G$7*$B550)-G$6/$A550+G$5</f>
        <v>-0.11992526676384702</v>
      </c>
      <c r="H550" s="24">
        <f>(SameDayP2_Raw!I544-H$7*$B550)-H$6/$A550+H$5</f>
        <v>-0.16743087852631816</v>
      </c>
      <c r="I550" s="24">
        <f>(SameDayP2_Raw!J544-I$7*$B550)-I$6/$A550+I$5</f>
        <v>-0.14703098911619752</v>
      </c>
      <c r="J550" s="24">
        <f>(SameDayP2_Raw!K544-J$7*$B550)-J$6/$A550+J$5</f>
        <v>-0.13226969523849186</v>
      </c>
      <c r="K550" s="24">
        <f>(SameDayP2_Raw!L544-K$7*$B550)-K$6/$A550+K$5</f>
        <v>-0.1586071542117066</v>
      </c>
      <c r="L550" s="24">
        <f>(SameDayP2_Raw!M544-L$7*$B550)-L$6/$A550+L$5</f>
        <v>-0.13720581535408519</v>
      </c>
      <c r="M550" s="24">
        <f>(SameDayP2_Raw!N544-M$7*$B550)-M$6/$A550+M$5</f>
        <v>-0.12152605764841105</v>
      </c>
      <c r="N550" s="24">
        <f>(SameDayP2_Raw!O544-N$7*$B550)-N$6/$A550+N$5</f>
        <v>-0.14370355735224088</v>
      </c>
      <c r="O550" s="24">
        <f>(SameDayP2_Raw!P544-O$7*$B550)-O$6/$A550+O$5</f>
        <v>-0.15792957139871683</v>
      </c>
      <c r="P550" s="24">
        <f>(SameDayP2_Raw!Q544-P$7*$B550)-P$6/$A550+P$5</f>
        <v>-0.21147635828273845</v>
      </c>
      <c r="Q550" s="24">
        <f>(SameDayP2_Raw!R544-Q$7*$B550)-Q$6/$A550+Q$5</f>
        <v>-0.13569518132510849</v>
      </c>
      <c r="R550" s="24">
        <f>(SameDayP2_Raw!S544-R$7*$B550)-R$6/$A550+R$5</f>
        <v>-0.16473796699731372</v>
      </c>
      <c r="S550" s="24">
        <f>(SameDayP2_Raw!T544-S$7*$B550)-S$6/$A550+S$5</f>
        <v>-0.12855091185780682</v>
      </c>
      <c r="T550" s="24">
        <f>(SameDayP2_Raw!U544-T$7*$B550)-T$6/$A550+T$5</f>
        <v>-0.16370515565899754</v>
      </c>
      <c r="U550" s="24">
        <f>(SameDayP2_Raw!V544-U$7*$B550)-U$6/$A550+U$5</f>
        <v>-0.14912416152673788</v>
      </c>
      <c r="V550" s="24">
        <f>(SameDayP2_Raw!W544-V$7*$B550)-V$6/$A550+V$5</f>
        <v>-0.18754165309807266</v>
      </c>
      <c r="W550" s="24">
        <f>(SameDayP2_Raw!X544-W$7*$B550)-W$6/$A550+W$5</f>
        <v>-0.13061778917323091</v>
      </c>
      <c r="X550" s="24">
        <f>(SameDayP2_Raw!Y544-X$7*$B550)-X$6/$A550+X$5</f>
        <v>-0.1447661578482077</v>
      </c>
      <c r="Y550" s="24">
        <f>(SameDayP2_Raw!Z544-Y$7*$B550)-Y$6/$A550+Y$5</f>
        <v>-0.11910352875709806</v>
      </c>
      <c r="Z550" s="24">
        <f>(SameDayP2_Raw!AA544-Z$7*$B550)-Z$6/$A550+Z$5</f>
        <v>-0.17215194816787424</v>
      </c>
      <c r="AA550" s="24">
        <f>(SameDayP2_Raw!AB544-AA$7*$B550)-AA$6/$A550+AA$5</f>
        <v>1.4322990169275737E-2</v>
      </c>
      <c r="AB550" s="24">
        <f>(SameDayP2_Raw!AC544-AB$7*$B550)-AB$6/$A550+AB$5</f>
        <v>1.9590440977367028E-2</v>
      </c>
      <c r="AC550" s="24">
        <f>(SameDayP2_Raw!AD544-AC$7*$B550)-AC$6/$A550+AC$5</f>
        <v>-1.398829341165457E-2</v>
      </c>
      <c r="AD550" s="24">
        <f>(SameDayP2_Raw!AE544-AD$7*$B550)-AD$6/$A550+AD$5</f>
        <v>-1.2183505923566646E-2</v>
      </c>
      <c r="AE550" s="24">
        <f>(SameDayP2_Raw!AF544-AE$7*$B550)-AE$6/$A550+AE$5</f>
        <v>-1.1070726812707769E-2</v>
      </c>
      <c r="AF550" s="24">
        <f>(SameDayP2_Raw!AG544-AF$7*$B550)-AF$6/$A550+AF$5</f>
        <v>-5.3183868169315324E-3</v>
      </c>
      <c r="AG550" s="24">
        <f>(SameDayP2_Raw!AH544-AG$7*$B550)-AG$6/$A550+AG$5</f>
        <v>-2.5512516092042151E-2</v>
      </c>
      <c r="AH550" s="24">
        <f>(SameDayP2_Raw!AI544-AH$7*$B550)-AH$6/$A550+AH$5</f>
        <v>-2.8681631878368762E-2</v>
      </c>
      <c r="AI550" s="24">
        <f>(SameDayP2_Raw!AJ544-AI$7*$B550)-AI$6/$A550+AI$5</f>
        <v>-2.2058905639723833E-2</v>
      </c>
      <c r="AJ550" s="24">
        <f>(SameDayP2_Raw!AK544-AJ$7*$B550)-AJ$6/$A550+AJ$5</f>
        <v>-5.0874077427808029E-2</v>
      </c>
      <c r="AK550" s="24">
        <f>(SameDayP2_Raw!AL544-AK$7*$B550)-AK$6/$A550+AK$5</f>
        <v>-2.0266745106007844E-2</v>
      </c>
      <c r="AL550" s="24">
        <f>(SameDayP2_Raw!AM544-AL$7*$B550)-AL$6/$A550+AL$5</f>
        <v>-2.1393432129594929E-2</v>
      </c>
      <c r="AM550" s="24">
        <f>(SameDayP2_Raw!AN544-AM$7*$B550)-AM$6/$A550+AM$5</f>
        <v>-2.1008710374378951E-2</v>
      </c>
      <c r="AN550" s="24">
        <f>(SameDayP2_Raw!AO544-AN$7*$B550)-AN$6/$A550+AN$5</f>
        <v>-3.0329167468765697E-2</v>
      </c>
      <c r="AO550" s="24">
        <f>(SameDayP2_Raw!AP544-AO$7*$B550)-AO$6/$A550+AO$5</f>
        <v>4.0313622256333177E-3</v>
      </c>
      <c r="AP550" s="24"/>
      <c r="AR550" s="24">
        <f>SameDayP2_Raw!D544-SameDayP2_lambdacor!AR$7*SameDayP2_lambdacor!$B551</f>
        <v>-2.1975372068131962E-2</v>
      </c>
    </row>
    <row r="551" spans="1:44" x14ac:dyDescent="0.25">
      <c r="A551" s="25">
        <v>1965</v>
      </c>
      <c r="B551" s="70">
        <v>6.0199999999999143E-3</v>
      </c>
      <c r="C551" s="24">
        <f>(SameDayP2_Raw!C545-C$7*$B551)-C$6/$A551+C$5</f>
        <v>6.507896996060844E-3</v>
      </c>
      <c r="D551" s="24">
        <f>(SameDayP2_Raw!E545-D$7*$B551)-D$6/$A551+D$5</f>
        <v>-5.8932834407050841E-2</v>
      </c>
      <c r="E551" s="24">
        <f>(SameDayP2_Raw!F545-E$7*$B551)-E$6/$A551+E$5</f>
        <v>-0.10425287442791367</v>
      </c>
      <c r="F551" s="24">
        <f>(SameDayP2_Raw!G545-F$7*$B551)-F$6/$A551+F$5</f>
        <v>-0.11651902234971345</v>
      </c>
      <c r="G551" s="24">
        <f>(SameDayP2_Raw!H545-G$7*$B551)-G$6/$A551+G$5</f>
        <v>-0.11542005987561738</v>
      </c>
      <c r="H551" s="24">
        <f>(SameDayP2_Raw!I545-H$7*$B551)-H$6/$A551+H$5</f>
        <v>-0.12185667017143259</v>
      </c>
      <c r="I551" s="24">
        <f>(SameDayP2_Raw!J545-I$7*$B551)-I$6/$A551+I$5</f>
        <v>-0.13052960083624868</v>
      </c>
      <c r="J551" s="24">
        <f>(SameDayP2_Raw!K545-J$7*$B551)-J$6/$A551+J$5</f>
        <v>-0.13645081700206554</v>
      </c>
      <c r="K551" s="24">
        <f>(SameDayP2_Raw!L545-K$7*$B551)-K$6/$A551+K$5</f>
        <v>-0.13431097530849359</v>
      </c>
      <c r="L551" s="24">
        <f>(SameDayP2_Raw!M545-L$7*$B551)-L$6/$A551+L$5</f>
        <v>-0.13960443034356293</v>
      </c>
      <c r="M551" s="24">
        <f>(SameDayP2_Raw!N545-M$7*$B551)-M$6/$A551+M$5</f>
        <v>-0.13615452089942587</v>
      </c>
      <c r="N551" s="24">
        <f>(SameDayP2_Raw!O545-N$7*$B551)-N$6/$A551+N$5</f>
        <v>-0.15015832024754519</v>
      </c>
      <c r="O551" s="24">
        <f>(SameDayP2_Raw!P545-O$7*$B551)-O$6/$A551+O$5</f>
        <v>-0.12066931090308292</v>
      </c>
      <c r="P551" s="24">
        <f>(SameDayP2_Raw!Q545-P$7*$B551)-P$6/$A551+P$5</f>
        <v>-0.167007132940798</v>
      </c>
      <c r="Q551" s="24">
        <f>(SameDayP2_Raw!R545-Q$7*$B551)-Q$6/$A551+Q$5</f>
        <v>-0.15496737575221542</v>
      </c>
      <c r="R551" s="24">
        <f>(SameDayP2_Raw!S545-R$7*$B551)-R$6/$A551+R$5</f>
        <v>-0.14097417110950075</v>
      </c>
      <c r="S551" s="24">
        <f>(SameDayP2_Raw!T545-S$7*$B551)-S$6/$A551+S$5</f>
        <v>-0.11589654452901176</v>
      </c>
      <c r="T551" s="24">
        <f>(SameDayP2_Raw!U545-T$7*$B551)-T$6/$A551+T$5</f>
        <v>-0.13800364508100857</v>
      </c>
      <c r="U551" s="24">
        <f>(SameDayP2_Raw!V545-U$7*$B551)-U$6/$A551+U$5</f>
        <v>-0.11659151721405417</v>
      </c>
      <c r="V551" s="24">
        <f>(SameDayP2_Raw!W545-V$7*$B551)-V$6/$A551+V$5</f>
        <v>-0.14949296008711802</v>
      </c>
      <c r="W551" s="24">
        <f>(SameDayP2_Raw!X545-W$7*$B551)-W$6/$A551+W$5</f>
        <v>-0.14940654589995533</v>
      </c>
      <c r="X551" s="24">
        <f>(SameDayP2_Raw!Y545-X$7*$B551)-X$6/$A551+X$5</f>
        <v>-0.14472111261855683</v>
      </c>
      <c r="Y551" s="24">
        <f>(SameDayP2_Raw!Z545-Y$7*$B551)-Y$6/$A551+Y$5</f>
        <v>-0.1359095532040171</v>
      </c>
      <c r="Z551" s="24">
        <f>(SameDayP2_Raw!AA545-Z$7*$B551)-Z$6/$A551+Z$5</f>
        <v>-0.14249366174976696</v>
      </c>
      <c r="AA551" s="24">
        <f>(SameDayP2_Raw!AB545-AA$7*$B551)-AA$6/$A551+AA$5</f>
        <v>6.0321628485596399E-2</v>
      </c>
      <c r="AB551" s="24">
        <f>(SameDayP2_Raw!AC545-AB$7*$B551)-AB$6/$A551+AB$5</f>
        <v>5.4203922552456776E-2</v>
      </c>
      <c r="AC551" s="24">
        <f>(SameDayP2_Raw!AD545-AC$7*$B551)-AC$6/$A551+AC$5</f>
        <v>-9.3911982180731809E-3</v>
      </c>
      <c r="AD551" s="24">
        <f>(SameDayP2_Raw!AE545-AD$7*$B551)-AD$6/$A551+AD$5</f>
        <v>2.1741449817291425E-2</v>
      </c>
      <c r="AE551" s="24">
        <f>(SameDayP2_Raw!AF545-AE$7*$B551)-AE$6/$A551+AE$5</f>
        <v>-3.6202690256172051E-3</v>
      </c>
      <c r="AF551" s="24">
        <f>(SameDayP2_Raw!AG545-AF$7*$B551)-AF$6/$A551+AF$5</f>
        <v>-9.6176844948227206E-3</v>
      </c>
      <c r="AG551" s="24">
        <f>(SameDayP2_Raw!AH545-AG$7*$B551)-AG$6/$A551+AG$5</f>
        <v>-4.1256594715089488E-2</v>
      </c>
      <c r="AH551" s="24">
        <f>(SameDayP2_Raw!AI545-AH$7*$B551)-AH$6/$A551+AH$5</f>
        <v>-1.2477491290211157E-2</v>
      </c>
      <c r="AI551" s="24">
        <f>(SameDayP2_Raw!AJ545-AI$7*$B551)-AI$6/$A551+AI$5</f>
        <v>-4.1816571730774486E-2</v>
      </c>
      <c r="AJ551" s="24">
        <f>(SameDayP2_Raw!AK545-AJ$7*$B551)-AJ$6/$A551+AJ$5</f>
        <v>-3.004708585904934E-2</v>
      </c>
      <c r="AK551" s="24">
        <f>(SameDayP2_Raw!AL545-AK$7*$B551)-AK$6/$A551+AK$5</f>
        <v>-9.1300682105527348E-3</v>
      </c>
      <c r="AL551" s="24">
        <f>(SameDayP2_Raw!AM545-AL$7*$B551)-AL$6/$A551+AL$5</f>
        <v>-1.4465479621414668E-2</v>
      </c>
      <c r="AM551" s="24">
        <f>(SameDayP2_Raw!AN545-AM$7*$B551)-AM$6/$A551+AM$5</f>
        <v>-3.1216232008178857E-2</v>
      </c>
      <c r="AN551" s="24">
        <f>(SameDayP2_Raw!AO545-AN$7*$B551)-AN$6/$A551+AN$5</f>
        <v>-2.6664514905873474E-2</v>
      </c>
      <c r="AO551" s="24">
        <f>(SameDayP2_Raw!AP545-AO$7*$B551)-AO$6/$A551+AO$5</f>
        <v>2.9191926632667495E-2</v>
      </c>
      <c r="AP551" s="24"/>
      <c r="AR551" s="24">
        <f>SameDayP2_Raw!D545-SameDayP2_lambdacor!AR$7*SameDayP2_lambdacor!$B552</f>
        <v>-5.3411804640324155E-2</v>
      </c>
    </row>
    <row r="552" spans="1:44" x14ac:dyDescent="0.25">
      <c r="A552" s="25">
        <v>1964</v>
      </c>
      <c r="B552" s="70">
        <v>3.3780000000001031E-3</v>
      </c>
      <c r="C552" s="24">
        <f>(SameDayP2_Raw!C546-C$7*$B552)-C$6/$A552+C$5</f>
        <v>1.5781403762606821E-2</v>
      </c>
      <c r="D552" s="24">
        <f>(SameDayP2_Raw!E546-D$7*$B552)-D$6/$A552+D$5</f>
        <v>-6.3841773720468481E-2</v>
      </c>
      <c r="E552" s="24">
        <f>(SameDayP2_Raw!F546-E$7*$B552)-E$6/$A552+E$5</f>
        <v>-0.12162890948016125</v>
      </c>
      <c r="F552" s="24">
        <f>(SameDayP2_Raw!G546-F$7*$B552)-F$6/$A552+F$5</f>
        <v>-0.12548108674662162</v>
      </c>
      <c r="G552" s="24">
        <f>(SameDayP2_Raw!H546-G$7*$B552)-G$6/$A552+G$5</f>
        <v>-0.1144068412929026</v>
      </c>
      <c r="H552" s="24">
        <f>(SameDayP2_Raw!I546-H$7*$B552)-H$6/$A552+H$5</f>
        <v>-0.12995749274923768</v>
      </c>
      <c r="I552" s="24">
        <f>(SameDayP2_Raw!J546-I$7*$B552)-I$6/$A552+I$5</f>
        <v>-0.12165032702971243</v>
      </c>
      <c r="J552" s="24">
        <f>(SameDayP2_Raw!K546-J$7*$B552)-J$6/$A552+J$5</f>
        <v>-0.12738579596473579</v>
      </c>
      <c r="K552" s="24">
        <f>(SameDayP2_Raw!L546-K$7*$B552)-K$6/$A552+K$5</f>
        <v>-0.15172105877766187</v>
      </c>
      <c r="L552" s="24">
        <f>(SameDayP2_Raw!M546-L$7*$B552)-L$6/$A552+L$5</f>
        <v>-0.15946434843808938</v>
      </c>
      <c r="M552" s="24">
        <f>(SameDayP2_Raw!N546-M$7*$B552)-M$6/$A552+M$5</f>
        <v>-0.15558736082294089</v>
      </c>
      <c r="N552" s="24">
        <f>(SameDayP2_Raw!O546-N$7*$B552)-N$6/$A552+N$5</f>
        <v>-0.14986262242178702</v>
      </c>
      <c r="O552" s="24">
        <f>(SameDayP2_Raw!P546-O$7*$B552)-O$6/$A552+O$5</f>
        <v>-0.15121684170490504</v>
      </c>
      <c r="P552" s="24">
        <f>(SameDayP2_Raw!Q546-P$7*$B552)-P$6/$A552+P$5</f>
        <v>-0.15935153010422146</v>
      </c>
      <c r="Q552" s="24">
        <f>(SameDayP2_Raw!R546-Q$7*$B552)-Q$6/$A552+Q$5</f>
        <v>-0.1630596878593262</v>
      </c>
      <c r="R552" s="24">
        <f>(SameDayP2_Raw!S546-R$7*$B552)-R$6/$A552+R$5</f>
        <v>-0.17465434091225035</v>
      </c>
      <c r="S552" s="24">
        <f>(SameDayP2_Raw!T546-S$7*$B552)-S$6/$A552+S$5</f>
        <v>-0.14136213229191436</v>
      </c>
      <c r="T552" s="24">
        <f>(SameDayP2_Raw!U546-T$7*$B552)-T$6/$A552+T$5</f>
        <v>-0.14514644277281802</v>
      </c>
      <c r="U552" s="24">
        <f>(SameDayP2_Raw!V546-U$7*$B552)-U$6/$A552+U$5</f>
        <v>-0.12204647191699913</v>
      </c>
      <c r="V552" s="24">
        <f>(SameDayP2_Raw!W546-V$7*$B552)-V$6/$A552+V$5</f>
        <v>-0.15236961841238686</v>
      </c>
      <c r="W552" s="24">
        <f>(SameDayP2_Raw!X546-W$7*$B552)-W$6/$A552+W$5</f>
        <v>-0.13069785934789285</v>
      </c>
      <c r="X552" s="24">
        <f>(SameDayP2_Raw!Y546-X$7*$B552)-X$6/$A552+X$5</f>
        <v>-0.14566258996431483</v>
      </c>
      <c r="Y552" s="24">
        <f>(SameDayP2_Raw!Z546-Y$7*$B552)-Y$6/$A552+Y$5</f>
        <v>-0.17123740941451052</v>
      </c>
      <c r="Z552" s="24">
        <f>(SameDayP2_Raw!AA546-Z$7*$B552)-Z$6/$A552+Z$5</f>
        <v>-0.13411257383858627</v>
      </c>
      <c r="AA552" s="24">
        <f>(SameDayP2_Raw!AB546-AA$7*$B552)-AA$6/$A552+AA$5</f>
        <v>1.5866470079694477E-2</v>
      </c>
      <c r="AB552" s="24">
        <f>(SameDayP2_Raw!AC546-AB$7*$B552)-AB$6/$A552+AB$5</f>
        <v>2.8023489680795134E-2</v>
      </c>
      <c r="AC552" s="24">
        <f>(SameDayP2_Raw!AD546-AC$7*$B552)-AC$6/$A552+AC$5</f>
        <v>3.3285893176956023E-3</v>
      </c>
      <c r="AD552" s="24">
        <f>(SameDayP2_Raw!AE546-AD$7*$B552)-AD$6/$A552+AD$5</f>
        <v>-2.4895625944191507E-2</v>
      </c>
      <c r="AE552" s="24">
        <f>(SameDayP2_Raw!AF546-AE$7*$B552)-AE$6/$A552+AE$5</f>
        <v>-3.239634271122345E-2</v>
      </c>
      <c r="AF552" s="24">
        <f>(SameDayP2_Raw!AG546-AF$7*$B552)-AF$6/$A552+AF$5</f>
        <v>-4.4684309284488889E-2</v>
      </c>
      <c r="AG552" s="24">
        <f>(SameDayP2_Raw!AH546-AG$7*$B552)-AG$6/$A552+AG$5</f>
        <v>-3.5438253161683073E-2</v>
      </c>
      <c r="AH552" s="24">
        <f>(SameDayP2_Raw!AI546-AH$7*$B552)-AH$6/$A552+AH$5</f>
        <v>-3.8055674309681042E-2</v>
      </c>
      <c r="AI552" s="24">
        <f>(SameDayP2_Raw!AJ546-AI$7*$B552)-AI$6/$A552+AI$5</f>
        <v>-5.9387130570663686E-2</v>
      </c>
      <c r="AJ552" s="24">
        <f>(SameDayP2_Raw!AK546-AJ$7*$B552)-AJ$6/$A552+AJ$5</f>
        <v>-2.8130857428708161E-2</v>
      </c>
      <c r="AK552" s="24">
        <f>(SameDayP2_Raw!AL546-AK$7*$B552)-AK$6/$A552+AK$5</f>
        <v>-1.6724958212932572E-2</v>
      </c>
      <c r="AL552" s="24">
        <f>(SameDayP2_Raw!AM546-AL$7*$B552)-AL$6/$A552+AL$5</f>
        <v>-1.8915646154814961E-2</v>
      </c>
      <c r="AM552" s="24">
        <f>(SameDayP2_Raw!AN546-AM$7*$B552)-AM$6/$A552+AM$5</f>
        <v>-3.8390225863280614E-2</v>
      </c>
      <c r="AN552" s="24">
        <f>(SameDayP2_Raw!AO546-AN$7*$B552)-AN$6/$A552+AN$5</f>
        <v>-3.5909160512820421E-2</v>
      </c>
      <c r="AO552" s="24">
        <f>(SameDayP2_Raw!AP546-AO$7*$B552)-AO$6/$A552+AO$5</f>
        <v>1.6563990376365433E-2</v>
      </c>
      <c r="AP552" s="24"/>
      <c r="AR552" s="24">
        <f>SameDayP2_Raw!D546-SameDayP2_lambdacor!AR$7*SameDayP2_lambdacor!$B553</f>
        <v>-3.8288171253441659E-2</v>
      </c>
    </row>
    <row r="553" spans="1:44" x14ac:dyDescent="0.25">
      <c r="A553" s="25">
        <v>1963</v>
      </c>
      <c r="B553" s="70">
        <v>1.1260000000001824E-3</v>
      </c>
      <c r="C553" s="24">
        <f>(SameDayP2_Raw!C547-C$7*$B553)-C$6/$A553+C$5</f>
        <v>-1.4079301527574223E-2</v>
      </c>
      <c r="D553" s="24">
        <f>(SameDayP2_Raw!E547-D$7*$B553)-D$6/$A553+D$5</f>
        <v>-9.7235559750126613E-2</v>
      </c>
      <c r="E553" s="24">
        <f>(SameDayP2_Raw!F547-E$7*$B553)-E$6/$A553+E$5</f>
        <v>-0.12127334139551552</v>
      </c>
      <c r="F553" s="24">
        <f>(SameDayP2_Raw!G547-F$7*$B553)-F$6/$A553+F$5</f>
        <v>-0.13150291538545486</v>
      </c>
      <c r="G553" s="24">
        <f>(SameDayP2_Raw!H547-G$7*$B553)-G$6/$A553+G$5</f>
        <v>-0.12969242877584794</v>
      </c>
      <c r="H553" s="24">
        <f>(SameDayP2_Raw!I547-H$7*$B553)-H$6/$A553+H$5</f>
        <v>-0.10672491714387083</v>
      </c>
      <c r="I553" s="24">
        <f>(SameDayP2_Raw!J547-I$7*$B553)-I$6/$A553+I$5</f>
        <v>-0.16632498321649006</v>
      </c>
      <c r="J553" s="24">
        <f>(SameDayP2_Raw!K547-J$7*$B553)-J$6/$A553+J$5</f>
        <v>-0.15172496240198913</v>
      </c>
      <c r="K553" s="24">
        <f>(SameDayP2_Raw!L547-K$7*$B553)-K$6/$A553+K$5</f>
        <v>-0.15080195709453845</v>
      </c>
      <c r="L553" s="24">
        <f>(SameDayP2_Raw!M547-L$7*$B553)-L$6/$A553+L$5</f>
        <v>-0.14238044310929743</v>
      </c>
      <c r="M553" s="24">
        <f>(SameDayP2_Raw!N547-M$7*$B553)-M$6/$A553+M$5</f>
        <v>-0.15329976126088585</v>
      </c>
      <c r="N553" s="24">
        <f>(SameDayP2_Raw!O547-N$7*$B553)-N$6/$A553+N$5</f>
        <v>-0.13735309733876888</v>
      </c>
      <c r="O553" s="24">
        <f>(SameDayP2_Raw!P547-O$7*$B553)-O$6/$A553+O$5</f>
        <v>-0.16864592514035512</v>
      </c>
      <c r="P553" s="24">
        <f>(SameDayP2_Raw!Q547-P$7*$B553)-P$6/$A553+P$5</f>
        <v>-0.17413626201165783</v>
      </c>
      <c r="Q553" s="24">
        <f>(SameDayP2_Raw!R547-Q$7*$B553)-Q$6/$A553+Q$5</f>
        <v>-0.1457463499951695</v>
      </c>
      <c r="R553" s="24">
        <f>(SameDayP2_Raw!S547-R$7*$B553)-R$6/$A553+R$5</f>
        <v>-0.15989176608551367</v>
      </c>
      <c r="S553" s="24">
        <f>(SameDayP2_Raw!T547-S$7*$B553)-S$6/$A553+S$5</f>
        <v>-0.1512038527228205</v>
      </c>
      <c r="T553" s="24">
        <f>(SameDayP2_Raw!U547-T$7*$B553)-T$6/$A553+T$5</f>
        <v>-0.12595513526890814</v>
      </c>
      <c r="U553" s="24">
        <f>(SameDayP2_Raw!V547-U$7*$B553)-U$6/$A553+U$5</f>
        <v>-0.14904169417574337</v>
      </c>
      <c r="V553" s="24">
        <f>(SameDayP2_Raw!W547-V$7*$B553)-V$6/$A553+V$5</f>
        <v>-0.15997427502267689</v>
      </c>
      <c r="W553" s="24">
        <f>(SameDayP2_Raw!X547-W$7*$B553)-W$6/$A553+W$5</f>
        <v>-0.11272781333807048</v>
      </c>
      <c r="X553" s="24">
        <f>(SameDayP2_Raw!Y547-X$7*$B553)-X$6/$A553+X$5</f>
        <v>-0.14059815031807174</v>
      </c>
      <c r="Y553" s="24">
        <f>(SameDayP2_Raw!Z547-Y$7*$B553)-Y$6/$A553+Y$5</f>
        <v>-0.14980444658211509</v>
      </c>
      <c r="Z553" s="24">
        <f>(SameDayP2_Raw!AA547-Z$7*$B553)-Z$6/$A553+Z$5</f>
        <v>-0.16401616345906944</v>
      </c>
      <c r="AA553" s="24">
        <f>(SameDayP2_Raw!AB547-AA$7*$B553)-AA$6/$A553+AA$5</f>
        <v>4.937653886386989E-2</v>
      </c>
      <c r="AB553" s="24">
        <f>(SameDayP2_Raw!AC547-AB$7*$B553)-AB$6/$A553+AB$5</f>
        <v>6.8923125549687752E-3</v>
      </c>
      <c r="AC553" s="24">
        <f>(SameDayP2_Raw!AD547-AC$7*$B553)-AC$6/$A553+AC$5</f>
        <v>-3.8388491677398079E-2</v>
      </c>
      <c r="AD553" s="24">
        <f>(SameDayP2_Raw!AE547-AD$7*$B553)-AD$6/$A553+AD$5</f>
        <v>2.1398352638253099E-2</v>
      </c>
      <c r="AE553" s="24">
        <f>(SameDayP2_Raw!AF547-AE$7*$B553)-AE$6/$A553+AE$5</f>
        <v>7.8627365658756714E-3</v>
      </c>
      <c r="AF553" s="24">
        <f>(SameDayP2_Raw!AG547-AF$7*$B553)-AF$6/$A553+AF$5</f>
        <v>-3.0949886763633923E-2</v>
      </c>
      <c r="AG553" s="24">
        <f>(SameDayP2_Raw!AH547-AG$7*$B553)-AG$6/$A553+AG$5</f>
        <v>-2.7801925243546598E-2</v>
      </c>
      <c r="AH553" s="24">
        <f>(SameDayP2_Raw!AI547-AH$7*$B553)-AH$6/$A553+AH$5</f>
        <v>-3.9177437217565558E-2</v>
      </c>
      <c r="AI553" s="24">
        <f>(SameDayP2_Raw!AJ547-AI$7*$B553)-AI$6/$A553+AI$5</f>
        <v>-3.7945673119118881E-2</v>
      </c>
      <c r="AJ553" s="24">
        <f>(SameDayP2_Raw!AK547-AJ$7*$B553)-AJ$6/$A553+AJ$5</f>
        <v>-3.5883862536697939E-2</v>
      </c>
      <c r="AK553" s="24">
        <f>(SameDayP2_Raw!AL547-AK$7*$B553)-AK$6/$A553+AK$5</f>
        <v>-1.4368126233230262E-2</v>
      </c>
      <c r="AL553" s="24">
        <f>(SameDayP2_Raw!AM547-AL$7*$B553)-AL$6/$A553+AL$5</f>
        <v>-6.9558148797201347E-2</v>
      </c>
      <c r="AM553" s="24">
        <f>(SameDayP2_Raw!AN547-AM$7*$B553)-AM$6/$A553+AM$5</f>
        <v>-3.6953199463537242E-2</v>
      </c>
      <c r="AN553" s="24">
        <f>(SameDayP2_Raw!AO547-AN$7*$B553)-AN$6/$A553+AN$5</f>
        <v>-5.3490963381837398E-2</v>
      </c>
      <c r="AO553" s="24">
        <f>(SameDayP2_Raw!AP547-AO$7*$B553)-AO$6/$A553+AO$5</f>
        <v>1.1314646166266748E-2</v>
      </c>
      <c r="AP553" s="24"/>
      <c r="AR553" s="24">
        <f>SameDayP2_Raw!D547-SameDayP2_lambdacor!AR$7*SameDayP2_lambdacor!$B554</f>
        <v>-4.4800901331116763E-2</v>
      </c>
    </row>
    <row r="554" spans="1:44" x14ac:dyDescent="0.25">
      <c r="A554" s="25">
        <v>1962</v>
      </c>
      <c r="B554" s="70">
        <v>-8.2599999999999341E-4</v>
      </c>
      <c r="C554" s="24">
        <f>(SameDayP2_Raw!C548-C$7*$B554)-C$6/$A554+C$5</f>
        <v>-7.0804487803710348E-3</v>
      </c>
      <c r="D554" s="24">
        <f>(SameDayP2_Raw!E548-D$7*$B554)-D$6/$A554+D$5</f>
        <v>-0.10272812713505509</v>
      </c>
      <c r="E554" s="24">
        <f>(SameDayP2_Raw!F548-E$7*$B554)-E$6/$A554+E$5</f>
        <v>-0.17430213960730334</v>
      </c>
      <c r="F554" s="24">
        <f>(SameDayP2_Raw!G548-F$7*$B554)-F$6/$A554+F$5</f>
        <v>-0.10160443445154752</v>
      </c>
      <c r="G554" s="24">
        <f>(SameDayP2_Raw!H548-G$7*$B554)-G$6/$A554+G$5</f>
        <v>-0.12751750279581353</v>
      </c>
      <c r="H554" s="24">
        <f>(SameDayP2_Raw!I548-H$7*$B554)-H$6/$A554+H$5</f>
        <v>-0.1331244743827372</v>
      </c>
      <c r="I554" s="24">
        <f>(SameDayP2_Raw!J548-I$7*$B554)-I$6/$A554+I$5</f>
        <v>-0.14801295154077357</v>
      </c>
      <c r="J554" s="24">
        <f>(SameDayP2_Raw!K548-J$7*$B554)-J$6/$A554+J$5</f>
        <v>-0.1784865120452292</v>
      </c>
      <c r="K554" s="24">
        <f>(SameDayP2_Raw!L548-K$7*$B554)-K$6/$A554+K$5</f>
        <v>-0.16666186191532018</v>
      </c>
      <c r="L554" s="24">
        <f>(SameDayP2_Raw!M548-L$7*$B554)-L$6/$A554+L$5</f>
        <v>-0.13385008292169118</v>
      </c>
      <c r="M554" s="24">
        <f>(SameDayP2_Raw!N548-M$7*$B554)-M$6/$A554+M$5</f>
        <v>-0.16769949600695461</v>
      </c>
      <c r="N554" s="24">
        <f>(SameDayP2_Raw!O548-N$7*$B554)-N$6/$A554+N$5</f>
        <v>-0.14898696367896147</v>
      </c>
      <c r="O554" s="24">
        <f>(SameDayP2_Raw!P548-O$7*$B554)-O$6/$A554+O$5</f>
        <v>-0.17376397858394413</v>
      </c>
      <c r="P554" s="24">
        <f>(SameDayP2_Raw!Q548-P$7*$B554)-P$6/$A554+P$5</f>
        <v>-0.16702119834127654</v>
      </c>
      <c r="Q554" s="24">
        <f>(SameDayP2_Raw!R548-Q$7*$B554)-Q$6/$A554+Q$5</f>
        <v>-0.15318292656148921</v>
      </c>
      <c r="R554" s="24">
        <f>(SameDayP2_Raw!S548-R$7*$B554)-R$6/$A554+R$5</f>
        <v>-0.14663068500331378</v>
      </c>
      <c r="S554" s="24">
        <f>(SameDayP2_Raw!T548-S$7*$B554)-S$6/$A554+S$5</f>
        <v>-0.14891920030380473</v>
      </c>
      <c r="T554" s="24">
        <f>(SameDayP2_Raw!U548-T$7*$B554)-T$6/$A554+T$5</f>
        <v>-0.15717061426667714</v>
      </c>
      <c r="U554" s="24">
        <f>(SameDayP2_Raw!V548-U$7*$B554)-U$6/$A554+U$5</f>
        <v>-0.18978545350705625</v>
      </c>
      <c r="V554" s="24">
        <f>(SameDayP2_Raw!W548-V$7*$B554)-V$6/$A554+V$5</f>
        <v>-0.15733682054469195</v>
      </c>
      <c r="W554" s="24">
        <f>(SameDayP2_Raw!X548-W$7*$B554)-W$6/$A554+W$5</f>
        <v>-0.14555115034314367</v>
      </c>
      <c r="X554" s="24">
        <f>(SameDayP2_Raw!Y548-X$7*$B554)-X$6/$A554+X$5</f>
        <v>-0.17230189590073575</v>
      </c>
      <c r="Y554" s="24">
        <f>(SameDayP2_Raw!Z548-Y$7*$B554)-Y$6/$A554+Y$5</f>
        <v>-0.1723761251994283</v>
      </c>
      <c r="Z554" s="24">
        <f>(SameDayP2_Raw!AA548-Z$7*$B554)-Z$6/$A554+Z$5</f>
        <v>-0.15754813636033485</v>
      </c>
      <c r="AA554" s="24">
        <f>(SameDayP2_Raw!AB548-AA$7*$B554)-AA$6/$A554+AA$5</f>
        <v>-1.1947283590719865E-3</v>
      </c>
      <c r="AB554" s="24">
        <f>(SameDayP2_Raw!AC548-AB$7*$B554)-AB$6/$A554+AB$5</f>
        <v>1.0802211731849398E-2</v>
      </c>
      <c r="AC554" s="24">
        <f>(SameDayP2_Raw!AD548-AC$7*$B554)-AC$6/$A554+AC$5</f>
        <v>-1.4660193202251343E-2</v>
      </c>
      <c r="AD554" s="24">
        <f>(SameDayP2_Raw!AE548-AD$7*$B554)-AD$6/$A554+AD$5</f>
        <v>-1.6364448785589777E-2</v>
      </c>
      <c r="AE554" s="24">
        <f>(SameDayP2_Raw!AF548-AE$7*$B554)-AE$6/$A554+AE$5</f>
        <v>-5.8864450358893483E-2</v>
      </c>
      <c r="AF554" s="24">
        <f>(SameDayP2_Raw!AG548-AF$7*$B554)-AF$6/$A554+AF$5</f>
        <v>-5.626153704381074E-2</v>
      </c>
      <c r="AG554" s="24">
        <f>(SameDayP2_Raw!AH548-AG$7*$B554)-AG$6/$A554+AG$5</f>
        <v>-4.2251709062446199E-2</v>
      </c>
      <c r="AH554" s="24">
        <f>(SameDayP2_Raw!AI548-AH$7*$B554)-AH$6/$A554+AH$5</f>
        <v>-4.4919701683100513E-2</v>
      </c>
      <c r="AI554" s="24">
        <f>(SameDayP2_Raw!AJ548-AI$7*$B554)-AI$6/$A554+AI$5</f>
        <v>-4.8257798034739903E-2</v>
      </c>
      <c r="AJ554" s="24">
        <f>(SameDayP2_Raw!AK548-AJ$7*$B554)-AJ$6/$A554+AJ$5</f>
        <v>-3.9719049685173605E-2</v>
      </c>
      <c r="AK554" s="24">
        <f>(SameDayP2_Raw!AL548-AK$7*$B554)-AK$6/$A554+AK$5</f>
        <v>-3.9208353767755319E-2</v>
      </c>
      <c r="AL554" s="24">
        <f>(SameDayP2_Raw!AM548-AL$7*$B554)-AL$6/$A554+AL$5</f>
        <v>-3.8560138422510992E-2</v>
      </c>
      <c r="AM554" s="24">
        <f>(SameDayP2_Raw!AN548-AM$7*$B554)-AM$6/$A554+AM$5</f>
        <v>-5.4932424484554571E-2</v>
      </c>
      <c r="AN554" s="24">
        <f>(SameDayP2_Raw!AO548-AN$7*$B554)-AN$6/$A554+AN$5</f>
        <v>-3.1873469276362025E-2</v>
      </c>
      <c r="AO554" s="24">
        <f>(SameDayP2_Raw!AP548-AO$7*$B554)-AO$6/$A554+AO$5</f>
        <v>2.1488948638078181E-2</v>
      </c>
      <c r="AP554" s="24"/>
      <c r="AR554" s="24">
        <f>SameDayP2_Raw!D548-SameDayP2_lambdacor!AR$7*SameDayP2_lambdacor!$B555</f>
        <v>-4.5213231969402259E-2</v>
      </c>
    </row>
    <row r="555" spans="1:44" x14ac:dyDescent="0.25">
      <c r="A555" s="25">
        <v>1961</v>
      </c>
      <c r="B555" s="70">
        <v>-2.6829999999999909E-3</v>
      </c>
      <c r="C555" s="24">
        <f>(SameDayP2_Raw!C549-C$7*$B555)-C$6/$A555+C$5</f>
        <v>2.746871913203501E-2</v>
      </c>
      <c r="D555" s="24">
        <f>(SameDayP2_Raw!E549-D$7*$B555)-D$6/$A555+D$5</f>
        <v>-2.901448130341951E-2</v>
      </c>
      <c r="E555" s="24">
        <f>(SameDayP2_Raw!F549-E$7*$B555)-E$6/$A555+E$5</f>
        <v>-7.3521405378866311E-2</v>
      </c>
      <c r="F555" s="24">
        <f>(SameDayP2_Raw!G549-F$7*$B555)-F$6/$A555+F$5</f>
        <v>-8.3885514096907976E-2</v>
      </c>
      <c r="G555" s="24">
        <f>(SameDayP2_Raw!H549-G$7*$B555)-G$6/$A555+G$5</f>
        <v>-9.0580417532467344E-2</v>
      </c>
      <c r="H555" s="24">
        <f>(SameDayP2_Raw!I549-H$7*$B555)-H$6/$A555+H$5</f>
        <v>-0.1061085466602093</v>
      </c>
      <c r="I555" s="24">
        <f>(SameDayP2_Raw!J549-I$7*$B555)-I$6/$A555+I$5</f>
        <v>-0.11588428538554166</v>
      </c>
      <c r="J555" s="24">
        <f>(SameDayP2_Raw!K549-J$7*$B555)-J$6/$A555+J$5</f>
        <v>-9.506162827829473E-2</v>
      </c>
      <c r="K555" s="24">
        <f>(SameDayP2_Raw!L549-K$7*$B555)-K$6/$A555+K$5</f>
        <v>-0.10330423812558939</v>
      </c>
      <c r="L555" s="24">
        <f>(SameDayP2_Raw!M549-L$7*$B555)-L$6/$A555+L$5</f>
        <v>-0.14126715155716835</v>
      </c>
      <c r="M555" s="24">
        <f>(SameDayP2_Raw!N549-M$7*$B555)-M$6/$A555+M$5</f>
        <v>-0.11901469198952437</v>
      </c>
      <c r="N555" s="24">
        <f>(SameDayP2_Raw!O549-N$7*$B555)-N$6/$A555+N$5</f>
        <v>-0.11888987097385746</v>
      </c>
      <c r="O555" s="24">
        <f>(SameDayP2_Raw!P549-O$7*$B555)-O$6/$A555+O$5</f>
        <v>-0.11507301785044052</v>
      </c>
      <c r="P555" s="24">
        <f>(SameDayP2_Raw!Q549-P$7*$B555)-P$6/$A555+P$5</f>
        <v>-0.11971444197523641</v>
      </c>
      <c r="Q555" s="24">
        <f>(SameDayP2_Raw!R549-Q$7*$B555)-Q$6/$A555+Q$5</f>
        <v>-0.10911754923916667</v>
      </c>
      <c r="R555" s="24">
        <f>(SameDayP2_Raw!S549-R$7*$B555)-R$6/$A555+R$5</f>
        <v>-0.10828911152090689</v>
      </c>
      <c r="S555" s="24">
        <f>(SameDayP2_Raw!T549-S$7*$B555)-S$6/$A555+S$5</f>
        <v>-0.11741727985262483</v>
      </c>
      <c r="T555" s="24">
        <f>(SameDayP2_Raw!U549-T$7*$B555)-T$6/$A555+T$5</f>
        <v>-9.1024718476378608E-2</v>
      </c>
      <c r="U555" s="24">
        <f>(SameDayP2_Raw!V549-U$7*$B555)-U$6/$A555+U$5</f>
        <v>-0.13402146470799756</v>
      </c>
      <c r="V555" s="24">
        <f>(SameDayP2_Raw!W549-V$7*$B555)-V$6/$A555+V$5</f>
        <v>-0.13258906140049942</v>
      </c>
      <c r="W555" s="24">
        <f>(SameDayP2_Raw!X549-W$7*$B555)-W$6/$A555+W$5</f>
        <v>-0.10263043525888542</v>
      </c>
      <c r="X555" s="24">
        <f>(SameDayP2_Raw!Y549-X$7*$B555)-X$6/$A555+X$5</f>
        <v>-0.15408239224830905</v>
      </c>
      <c r="Y555" s="24">
        <f>(SameDayP2_Raw!Z549-Y$7*$B555)-Y$6/$A555+Y$5</f>
        <v>-0.10013758935256642</v>
      </c>
      <c r="Z555" s="24">
        <f>(SameDayP2_Raw!AA549-Z$7*$B555)-Z$6/$A555+Z$5</f>
        <v>-0.12455843787123433</v>
      </c>
      <c r="AA555" s="24">
        <f>(SameDayP2_Raw!AB549-AA$7*$B555)-AA$6/$A555+AA$5</f>
        <v>3.1238159295177408E-2</v>
      </c>
      <c r="AB555" s="24">
        <f>(SameDayP2_Raw!AC549-AB$7*$B555)-AB$6/$A555+AB$5</f>
        <v>3.0583325813276531E-2</v>
      </c>
      <c r="AC555" s="24">
        <f>(SameDayP2_Raw!AD549-AC$7*$B555)-AC$6/$A555+AC$5</f>
        <v>-3.4076493596411135E-2</v>
      </c>
      <c r="AD555" s="24">
        <f>(SameDayP2_Raw!AE549-AD$7*$B555)-AD$6/$A555+AD$5</f>
        <v>3.6355699531320767E-3</v>
      </c>
      <c r="AE555" s="24">
        <f>(SameDayP2_Raw!AF549-AE$7*$B555)-AE$6/$A555+AE$5</f>
        <v>-3.0905923334133823E-2</v>
      </c>
      <c r="AF555" s="24">
        <f>(SameDayP2_Raw!AG549-AF$7*$B555)-AF$6/$A555+AF$5</f>
        <v>-4.9311873859272125E-2</v>
      </c>
      <c r="AG555" s="24">
        <f>(SameDayP2_Raw!AH549-AG$7*$B555)-AG$6/$A555+AG$5</f>
        <v>-2.4142633618083949E-2</v>
      </c>
      <c r="AH555" s="24">
        <f>(SameDayP2_Raw!AI549-AH$7*$B555)-AH$6/$A555+AH$5</f>
        <v>-2.1801573350111781E-2</v>
      </c>
      <c r="AI555" s="24">
        <f>(SameDayP2_Raw!AJ549-AI$7*$B555)-AI$6/$A555+AI$5</f>
        <v>-6.1658057625333176E-3</v>
      </c>
      <c r="AJ555" s="24">
        <f>(SameDayP2_Raw!AK549-AJ$7*$B555)-AJ$6/$A555+AJ$5</f>
        <v>-5.1599539131589212E-2</v>
      </c>
      <c r="AK555" s="24">
        <f>(SameDayP2_Raw!AL549-AK$7*$B555)-AK$6/$A555+AK$5</f>
        <v>4.8106654056261685E-3</v>
      </c>
      <c r="AL555" s="24">
        <f>(SameDayP2_Raw!AM549-AL$7*$B555)-AL$6/$A555+AL$5</f>
        <v>-3.2267963937352297E-2</v>
      </c>
      <c r="AM555" s="24">
        <f>(SameDayP2_Raw!AN549-AM$7*$B555)-AM$6/$A555+AM$5</f>
        <v>-8.3789184900123284E-3</v>
      </c>
      <c r="AN555" s="24">
        <f>(SameDayP2_Raw!AO549-AN$7*$B555)-AN$6/$A555+AN$5</f>
        <v>-3.0640598317109177E-2</v>
      </c>
      <c r="AO555" s="24">
        <f>(SameDayP2_Raw!AP549-AO$7*$B555)-AO$6/$A555+AO$5</f>
        <v>1.5326913854076425E-2</v>
      </c>
      <c r="AP555" s="24"/>
      <c r="AR555" s="24">
        <f>SameDayP2_Raw!D549-SameDayP2_lambdacor!AR$7*SameDayP2_lambdacor!$B556</f>
        <v>1.9283763882668899E-4</v>
      </c>
    </row>
    <row r="556" spans="1:44" x14ac:dyDescent="0.25">
      <c r="A556" s="25">
        <v>1960</v>
      </c>
      <c r="B556" s="70">
        <v>-5.2429999999999977E-3</v>
      </c>
      <c r="C556" s="24">
        <f>(SameDayP2_Raw!C550-C$7*$B556)-C$6/$A556+C$5</f>
        <v>-4.7580534877430664E-3</v>
      </c>
      <c r="D556" s="24">
        <f>(SameDayP2_Raw!E550-D$7*$B556)-D$6/$A556+D$5</f>
        <v>-4.6958668333476408E-2</v>
      </c>
      <c r="E556" s="24">
        <f>(SameDayP2_Raw!F550-E$7*$B556)-E$6/$A556+E$5</f>
        <v>-0.12353197353851633</v>
      </c>
      <c r="F556" s="24">
        <f>(SameDayP2_Raw!G550-F$7*$B556)-F$6/$A556+F$5</f>
        <v>-9.250576591170262E-2</v>
      </c>
      <c r="G556" s="24">
        <f>(SameDayP2_Raw!H550-G$7*$B556)-G$6/$A556+G$5</f>
        <v>-8.8424692336836891E-2</v>
      </c>
      <c r="H556" s="24">
        <f>(SameDayP2_Raw!I550-H$7*$B556)-H$6/$A556+H$5</f>
        <v>-0.12116155738703993</v>
      </c>
      <c r="I556" s="24">
        <f>(SameDayP2_Raw!J550-I$7*$B556)-I$6/$A556+I$5</f>
        <v>-0.12051178941112098</v>
      </c>
      <c r="J556" s="24">
        <f>(SameDayP2_Raw!K550-J$7*$B556)-J$6/$A556+J$5</f>
        <v>-9.5117106587510158E-2</v>
      </c>
      <c r="K556" s="24">
        <f>(SameDayP2_Raw!L550-K$7*$B556)-K$6/$A556+K$5</f>
        <v>-0.14415878423307843</v>
      </c>
      <c r="L556" s="24">
        <f>(SameDayP2_Raw!M550-L$7*$B556)-L$6/$A556+L$5</f>
        <v>-0.13303832993141698</v>
      </c>
      <c r="M556" s="24">
        <f>(SameDayP2_Raw!N550-M$7*$B556)-M$6/$A556+M$5</f>
        <v>-0.12592167984322947</v>
      </c>
      <c r="N556" s="24">
        <f>(SameDayP2_Raw!O550-N$7*$B556)-N$6/$A556+N$5</f>
        <v>-0.15563413982969448</v>
      </c>
      <c r="O556" s="24">
        <f>(SameDayP2_Raw!P550-O$7*$B556)-O$6/$A556+O$5</f>
        <v>-0.14639391845255373</v>
      </c>
      <c r="P556" s="24">
        <f>(SameDayP2_Raw!Q550-P$7*$B556)-P$6/$A556+P$5</f>
        <v>-0.15176022652650434</v>
      </c>
      <c r="Q556" s="24">
        <f>(SameDayP2_Raw!R550-Q$7*$B556)-Q$6/$A556+Q$5</f>
        <v>-0.14560414188990023</v>
      </c>
      <c r="R556" s="24">
        <f>(SameDayP2_Raw!S550-R$7*$B556)-R$6/$A556+R$5</f>
        <v>-0.1265385249287134</v>
      </c>
      <c r="S556" s="24">
        <f>(SameDayP2_Raw!T550-S$7*$B556)-S$6/$A556+S$5</f>
        <v>-0.14461384516747439</v>
      </c>
      <c r="T556" s="24">
        <f>(SameDayP2_Raw!U550-T$7*$B556)-T$6/$A556+T$5</f>
        <v>-0.12294479689541513</v>
      </c>
      <c r="U556" s="24">
        <f>(SameDayP2_Raw!V550-U$7*$B556)-U$6/$A556+U$5</f>
        <v>-0.11006641966462527</v>
      </c>
      <c r="V556" s="24">
        <f>(SameDayP2_Raw!W550-V$7*$B556)-V$6/$A556+V$5</f>
        <v>-0.14274181636890568</v>
      </c>
      <c r="W556" s="24">
        <f>(SameDayP2_Raw!X550-W$7*$B556)-W$6/$A556+W$5</f>
        <v>-9.5499389601249665E-2</v>
      </c>
      <c r="X556" s="24">
        <f>(SameDayP2_Raw!Y550-X$7*$B556)-X$6/$A556+X$5</f>
        <v>-0.15475411153092145</v>
      </c>
      <c r="Y556" s="24">
        <f>(SameDayP2_Raw!Z550-Y$7*$B556)-Y$6/$A556+Y$5</f>
        <v>-0.14405862148717602</v>
      </c>
      <c r="Z556" s="24">
        <f>(SameDayP2_Raw!AA550-Z$7*$B556)-Z$6/$A556+Z$5</f>
        <v>-0.12556830428281457</v>
      </c>
      <c r="AA556" s="24">
        <f>(SameDayP2_Raw!AB550-AA$7*$B556)-AA$6/$A556+AA$5</f>
        <v>1.7782251093735272E-2</v>
      </c>
      <c r="AB556" s="24">
        <f>(SameDayP2_Raw!AC550-AB$7*$B556)-AB$6/$A556+AB$5</f>
        <v>2.9816105278023794E-2</v>
      </c>
      <c r="AC556" s="24">
        <f>(SameDayP2_Raw!AD550-AC$7*$B556)-AC$6/$A556+AC$5</f>
        <v>-4.7529979967269417E-2</v>
      </c>
      <c r="AD556" s="24">
        <f>(SameDayP2_Raw!AE550-AD$7*$B556)-AD$6/$A556+AD$5</f>
        <v>-3.3271573434915894E-2</v>
      </c>
      <c r="AE556" s="24">
        <f>(SameDayP2_Raw!AF550-AE$7*$B556)-AE$6/$A556+AE$5</f>
        <v>-6.9767882264568523E-2</v>
      </c>
      <c r="AF556" s="24">
        <f>(SameDayP2_Raw!AG550-AF$7*$B556)-AF$6/$A556+AF$5</f>
        <v>-4.4911632646785903E-2</v>
      </c>
      <c r="AG556" s="24">
        <f>(SameDayP2_Raw!AH550-AG$7*$B556)-AG$6/$A556+AG$5</f>
        <v>-2.9106466223812147E-2</v>
      </c>
      <c r="AH556" s="24">
        <f>(SameDayP2_Raw!AI550-AH$7*$B556)-AH$6/$A556+AH$5</f>
        <v>-4.8072141789067671E-2</v>
      </c>
      <c r="AI556" s="24">
        <f>(SameDayP2_Raw!AJ550-AI$7*$B556)-AI$6/$A556+AI$5</f>
        <v>-2.5420417550163422E-2</v>
      </c>
      <c r="AJ556" s="24">
        <f>(SameDayP2_Raw!AK550-AJ$7*$B556)-AJ$6/$A556+AJ$5</f>
        <v>-3.4825635593664389E-2</v>
      </c>
      <c r="AK556" s="24">
        <f>(SameDayP2_Raw!AL550-AK$7*$B556)-AK$6/$A556+AK$5</f>
        <v>-1.9795481655438381E-2</v>
      </c>
      <c r="AL556" s="24">
        <f>(SameDayP2_Raw!AM550-AL$7*$B556)-AL$6/$A556+AL$5</f>
        <v>-3.4600773863898523E-2</v>
      </c>
      <c r="AM556" s="24">
        <f>(SameDayP2_Raw!AN550-AM$7*$B556)-AM$6/$A556+AM$5</f>
        <v>-4.1759011381391639E-2</v>
      </c>
      <c r="AN556" s="24">
        <f>(SameDayP2_Raw!AO550-AN$7*$B556)-AN$6/$A556+AN$5</f>
        <v>-1.5304687524419991E-2</v>
      </c>
      <c r="AO556" s="24">
        <f>(SameDayP2_Raw!AP550-AO$7*$B556)-AO$6/$A556+AO$5</f>
        <v>2.4589647432847493E-2</v>
      </c>
      <c r="AP556" s="24"/>
      <c r="AR556" s="24">
        <f>SameDayP2_Raw!D550-SameDayP2_lambdacor!AR$7*SameDayP2_lambdacor!$B557</f>
        <v>-2.0793919297186325E-2</v>
      </c>
    </row>
    <row r="557" spans="1:44" x14ac:dyDescent="0.25">
      <c r="A557" s="25">
        <v>1959</v>
      </c>
      <c r="B557" s="70">
        <v>-6.3720000000000443E-3</v>
      </c>
      <c r="C557" s="24">
        <f>(SameDayP2_Raw!C551-C$7*$B557)-C$6/$A557+C$5</f>
        <v>3.4743281181297575E-2</v>
      </c>
      <c r="D557" s="24">
        <f>(SameDayP2_Raw!E551-D$7*$B557)-D$6/$A557+D$5</f>
        <v>-6.7220407656120432E-2</v>
      </c>
      <c r="E557" s="24">
        <f>(SameDayP2_Raw!F551-E$7*$B557)-E$6/$A557+E$5</f>
        <v>-9.196075770777995E-2</v>
      </c>
      <c r="F557" s="24">
        <f>(SameDayP2_Raw!G551-F$7*$B557)-F$6/$A557+F$5</f>
        <v>-7.5366077081574528E-2</v>
      </c>
      <c r="G557" s="24">
        <f>(SameDayP2_Raw!H551-G$7*$B557)-G$6/$A557+G$5</f>
        <v>-0.12297830753033306</v>
      </c>
      <c r="H557" s="24">
        <f>(SameDayP2_Raw!I551-H$7*$B557)-H$6/$A557+H$5</f>
        <v>-0.11661137720902104</v>
      </c>
      <c r="I557" s="24">
        <f>(SameDayP2_Raw!J551-I$7*$B557)-I$6/$A557+I$5</f>
        <v>-8.9642490781401934E-2</v>
      </c>
      <c r="J557" s="24">
        <f>(SameDayP2_Raw!K551-J$7*$B557)-J$6/$A557+J$5</f>
        <v>-0.1328088746214558</v>
      </c>
      <c r="K557" s="24">
        <f>(SameDayP2_Raw!L551-K$7*$B557)-K$6/$A557+K$5</f>
        <v>-9.34320647017991E-2</v>
      </c>
      <c r="L557" s="24">
        <f>(SameDayP2_Raw!M551-L$7*$B557)-L$6/$A557+L$5</f>
        <v>-0.12177788972780981</v>
      </c>
      <c r="M557" s="24">
        <f>(SameDayP2_Raw!N551-M$7*$B557)-M$6/$A557+M$5</f>
        <v>-0.13281127278239793</v>
      </c>
      <c r="N557" s="24">
        <f>(SameDayP2_Raw!O551-N$7*$B557)-N$6/$A557+N$5</f>
        <v>-0.13351905332416222</v>
      </c>
      <c r="O557" s="24">
        <f>(SameDayP2_Raw!P551-O$7*$B557)-O$6/$A557+O$5</f>
        <v>-0.13311859260797212</v>
      </c>
      <c r="P557" s="24">
        <f>(SameDayP2_Raw!Q551-P$7*$B557)-P$6/$A557+P$5</f>
        <v>-0.12223162887454576</v>
      </c>
      <c r="Q557" s="24">
        <f>(SameDayP2_Raw!R551-Q$7*$B557)-Q$6/$A557+Q$5</f>
        <v>-0.11044563942639099</v>
      </c>
      <c r="R557" s="24">
        <f>(SameDayP2_Raw!S551-R$7*$B557)-R$6/$A557+R$5</f>
        <v>-0.1324620347119245</v>
      </c>
      <c r="S557" s="24">
        <f>(SameDayP2_Raw!T551-S$7*$B557)-S$6/$A557+S$5</f>
        <v>-0.11120952630557458</v>
      </c>
      <c r="T557" s="24">
        <f>(SameDayP2_Raw!U551-T$7*$B557)-T$6/$A557+T$5</f>
        <v>-0.11832985094324186</v>
      </c>
      <c r="U557" s="24">
        <f>(SameDayP2_Raw!V551-U$7*$B557)-U$6/$A557+U$5</f>
        <v>-0.10680024651093574</v>
      </c>
      <c r="V557" s="24">
        <f>(SameDayP2_Raw!W551-V$7*$B557)-V$6/$A557+V$5</f>
        <v>-0.11333852514225504</v>
      </c>
      <c r="W557" s="24">
        <f>(SameDayP2_Raw!X551-W$7*$B557)-W$6/$A557+W$5</f>
        <v>-0.10524462418781695</v>
      </c>
      <c r="X557" s="24">
        <f>(SameDayP2_Raw!Y551-X$7*$B557)-X$6/$A557+X$5</f>
        <v>-0.11026697497966126</v>
      </c>
      <c r="Y557" s="24">
        <f>(SameDayP2_Raw!Z551-Y$7*$B557)-Y$6/$A557+Y$5</f>
        <v>-0.12123694741732832</v>
      </c>
      <c r="Z557" s="24">
        <f>(SameDayP2_Raw!AA551-Z$7*$B557)-Z$6/$A557+Z$5</f>
        <v>-0.12215446067577196</v>
      </c>
      <c r="AA557" s="24">
        <f>(SameDayP2_Raw!AB551-AA$7*$B557)-AA$6/$A557+AA$5</f>
        <v>2.4860267700164401E-2</v>
      </c>
      <c r="AB557" s="24">
        <f>(SameDayP2_Raw!AC551-AB$7*$B557)-AB$6/$A557+AB$5</f>
        <v>1.6961908143155874E-2</v>
      </c>
      <c r="AC557" s="24">
        <f>(SameDayP2_Raw!AD551-AC$7*$B557)-AC$6/$A557+AC$5</f>
        <v>-2.2254375990842713E-2</v>
      </c>
      <c r="AD557" s="24">
        <f>(SameDayP2_Raw!AE551-AD$7*$B557)-AD$6/$A557+AD$5</f>
        <v>-7.4432654148935216E-3</v>
      </c>
      <c r="AE557" s="24">
        <f>(SameDayP2_Raw!AF551-AE$7*$B557)-AE$6/$A557+AE$5</f>
        <v>-2.2264515383819638E-2</v>
      </c>
      <c r="AF557" s="24">
        <f>(SameDayP2_Raw!AG551-AF$7*$B557)-AF$6/$A557+AF$5</f>
        <v>-2.6522275636792603E-2</v>
      </c>
      <c r="AG557" s="24">
        <f>(SameDayP2_Raw!AH551-AG$7*$B557)-AG$6/$A557+AG$5</f>
        <v>-1.2309186112215527E-2</v>
      </c>
      <c r="AH557" s="24">
        <f>(SameDayP2_Raw!AI551-AH$7*$B557)-AH$6/$A557+AH$5</f>
        <v>-1.8852989377353292E-2</v>
      </c>
      <c r="AI557" s="24">
        <f>(SameDayP2_Raw!AJ551-AI$7*$B557)-AI$6/$A557+AI$5</f>
        <v>-2.5781138938447322E-2</v>
      </c>
      <c r="AJ557" s="24">
        <f>(SameDayP2_Raw!AK551-AJ$7*$B557)-AJ$6/$A557+AJ$5</f>
        <v>-4.7827525995312252E-2</v>
      </c>
      <c r="AK557" s="24">
        <f>(SameDayP2_Raw!AL551-AK$7*$B557)-AK$6/$A557+AK$5</f>
        <v>-1.9830709159860051E-2</v>
      </c>
      <c r="AL557" s="24">
        <f>(SameDayP2_Raw!AM551-AL$7*$B557)-AL$6/$A557+AL$5</f>
        <v>-7.3894115940137339E-2</v>
      </c>
      <c r="AM557" s="24">
        <f>(SameDayP2_Raw!AN551-AM$7*$B557)-AM$6/$A557+AM$5</f>
        <v>-3.211183322220279E-2</v>
      </c>
      <c r="AN557" s="24">
        <f>(SameDayP2_Raw!AO551-AN$7*$B557)-AN$6/$A557+AN$5</f>
        <v>-1.2269758145042522E-2</v>
      </c>
      <c r="AO557" s="24">
        <f>(SameDayP2_Raw!AP551-AO$7*$B557)-AO$6/$A557+AO$5</f>
        <v>2.7771079498613474E-2</v>
      </c>
      <c r="AP557" s="24"/>
      <c r="AR557" s="24">
        <f>SameDayP2_Raw!D551-SameDayP2_lambdacor!AR$7*SameDayP2_lambdacor!$B558</f>
        <v>-1.5360843916808581E-2</v>
      </c>
    </row>
    <row r="558" spans="1:44" x14ac:dyDescent="0.25">
      <c r="A558" s="25">
        <v>1958</v>
      </c>
      <c r="B558" s="70">
        <v>-8.1519999999999371E-3</v>
      </c>
      <c r="C558" s="24">
        <f>(SameDayP2_Raw!C552-C$7*$B558)-C$6/$A558+C$5</f>
        <v>-1.7796365655454831E-2</v>
      </c>
      <c r="D558" s="24">
        <f>(SameDayP2_Raw!E552-D$7*$B558)-D$6/$A558+D$5</f>
        <v>-5.8174027195070463E-2</v>
      </c>
      <c r="E558" s="24">
        <f>(SameDayP2_Raw!F552-E$7*$B558)-E$6/$A558+E$5</f>
        <v>-8.2005425303918383E-2</v>
      </c>
      <c r="F558" s="24">
        <f>(SameDayP2_Raw!G552-F$7*$B558)-F$6/$A558+F$5</f>
        <v>-8.9952426202641933E-2</v>
      </c>
      <c r="G558" s="24">
        <f>(SameDayP2_Raw!H552-G$7*$B558)-G$6/$A558+G$5</f>
        <v>-0.12286781487598961</v>
      </c>
      <c r="H558" s="24">
        <f>(SameDayP2_Raw!I552-H$7*$B558)-H$6/$A558+H$5</f>
        <v>-9.0187653947119722E-2</v>
      </c>
      <c r="I558" s="24">
        <f>(SameDayP2_Raw!J552-I$7*$B558)-I$6/$A558+I$5</f>
        <v>-0.13376099751893714</v>
      </c>
      <c r="J558" s="24">
        <f>(SameDayP2_Raw!K552-J$7*$B558)-J$6/$A558+J$5</f>
        <v>-0.12104765265884521</v>
      </c>
      <c r="K558" s="24">
        <f>(SameDayP2_Raw!L552-K$7*$B558)-K$6/$A558+K$5</f>
        <v>-0.11234181872573269</v>
      </c>
      <c r="L558" s="24">
        <f>(SameDayP2_Raw!M552-L$7*$B558)-L$6/$A558+L$5</f>
        <v>-0.12472266611917046</v>
      </c>
      <c r="M558" s="24">
        <f>(SameDayP2_Raw!N552-M$7*$B558)-M$6/$A558+M$5</f>
        <v>-0.15234753846090326</v>
      </c>
      <c r="N558" s="24">
        <f>(SameDayP2_Raw!O552-N$7*$B558)-N$6/$A558+N$5</f>
        <v>-0.106570385515719</v>
      </c>
      <c r="O558" s="24">
        <f>(SameDayP2_Raw!P552-O$7*$B558)-O$6/$A558+O$5</f>
        <v>-0.14596622278841198</v>
      </c>
      <c r="P558" s="24">
        <f>(SameDayP2_Raw!Q552-P$7*$B558)-P$6/$A558+P$5</f>
        <v>-0.1632060216207839</v>
      </c>
      <c r="Q558" s="24">
        <f>(SameDayP2_Raw!R552-Q$7*$B558)-Q$6/$A558+Q$5</f>
        <v>-0.12519588439101975</v>
      </c>
      <c r="R558" s="24">
        <f>(SameDayP2_Raw!S552-R$7*$B558)-R$6/$A558+R$5</f>
        <v>-0.13554375571263996</v>
      </c>
      <c r="S558" s="24">
        <f>(SameDayP2_Raw!T552-S$7*$B558)-S$6/$A558+S$5</f>
        <v>-0.13262462027391142</v>
      </c>
      <c r="T558" s="24">
        <f>(SameDayP2_Raw!U552-T$7*$B558)-T$6/$A558+T$5</f>
        <v>-0.11798914249750372</v>
      </c>
      <c r="U558" s="24">
        <f>(SameDayP2_Raw!V552-U$7*$B558)-U$6/$A558+U$5</f>
        <v>-0.16941285369109649</v>
      </c>
      <c r="V558" s="24">
        <f>(SameDayP2_Raw!W552-V$7*$B558)-V$6/$A558+V$5</f>
        <v>-0.11151484731579306</v>
      </c>
      <c r="W558" s="24">
        <f>(SameDayP2_Raw!X552-W$7*$B558)-W$6/$A558+W$5</f>
        <v>-0.12683884742229373</v>
      </c>
      <c r="X558" s="24">
        <f>(SameDayP2_Raw!Y552-X$7*$B558)-X$6/$A558+X$5</f>
        <v>-0.12117743077790485</v>
      </c>
      <c r="Y558" s="24">
        <f>(SameDayP2_Raw!Z552-Y$7*$B558)-Y$6/$A558+Y$5</f>
        <v>-0.11934557194189177</v>
      </c>
      <c r="Z558" s="24">
        <f>(SameDayP2_Raw!AA552-Z$7*$B558)-Z$6/$A558+Z$5</f>
        <v>-0.10923233652387287</v>
      </c>
      <c r="AA558" s="24">
        <f>(SameDayP2_Raw!AB552-AA$7*$B558)-AA$6/$A558+AA$5</f>
        <v>-1.6770629720203396E-2</v>
      </c>
      <c r="AB558" s="24">
        <f>(SameDayP2_Raw!AC552-AB$7*$B558)-AB$6/$A558+AB$5</f>
        <v>4.1240128907951333E-2</v>
      </c>
      <c r="AC558" s="24">
        <f>(SameDayP2_Raw!AD552-AC$7*$B558)-AC$6/$A558+AC$5</f>
        <v>-3.0177956370362642E-2</v>
      </c>
      <c r="AD558" s="24">
        <f>(SameDayP2_Raw!AE552-AD$7*$B558)-AD$6/$A558+AD$5</f>
        <v>-2.6311255126618745E-3</v>
      </c>
      <c r="AE558" s="24">
        <f>(SameDayP2_Raw!AF552-AE$7*$B558)-AE$6/$A558+AE$5</f>
        <v>-8.32147427236778E-3</v>
      </c>
      <c r="AF558" s="24">
        <f>(SameDayP2_Raw!AG552-AF$7*$B558)-AF$6/$A558+AF$5</f>
        <v>-2.1183067366284794E-2</v>
      </c>
      <c r="AG558" s="24">
        <f>(SameDayP2_Raw!AH552-AG$7*$B558)-AG$6/$A558+AG$5</f>
        <v>-3.6150403672047846E-2</v>
      </c>
      <c r="AH558" s="24">
        <f>(SameDayP2_Raw!AI552-AH$7*$B558)-AH$6/$A558+AH$5</f>
        <v>-2.9735265787887401E-2</v>
      </c>
      <c r="AI558" s="24">
        <f>(SameDayP2_Raw!AJ552-AI$7*$B558)-AI$6/$A558+AI$5</f>
        <v>-2.2338529911730597E-2</v>
      </c>
      <c r="AJ558" s="24">
        <f>(SameDayP2_Raw!AK552-AJ$7*$B558)-AJ$6/$A558+AJ$5</f>
        <v>-3.6013199336304313E-2</v>
      </c>
      <c r="AK558" s="24">
        <f>(SameDayP2_Raw!AL552-AK$7*$B558)-AK$6/$A558+AK$5</f>
        <v>-3.4493670401272658E-2</v>
      </c>
      <c r="AL558" s="24">
        <f>(SameDayP2_Raw!AM552-AL$7*$B558)-AL$6/$A558+AL$5</f>
        <v>-2.0107325795508967E-2</v>
      </c>
      <c r="AM558" s="24">
        <f>(SameDayP2_Raw!AN552-AM$7*$B558)-AM$6/$A558+AM$5</f>
        <v>-3.1806671298763058E-2</v>
      </c>
      <c r="AN558" s="24">
        <f>(SameDayP2_Raw!AO552-AN$7*$B558)-AN$6/$A558+AN$5</f>
        <v>-9.1751916822366344E-3</v>
      </c>
      <c r="AO558" s="24">
        <f>(SameDayP2_Raw!AP552-AO$7*$B558)-AO$6/$A558+AO$5</f>
        <v>5.5814597295621347E-2</v>
      </c>
      <c r="AP558" s="24"/>
      <c r="AR558" s="24">
        <f>SameDayP2_Raw!D552-SameDayP2_lambdacor!AR$7*SameDayP2_lambdacor!$B559</f>
        <v>-4.4258520214518551E-2</v>
      </c>
    </row>
    <row r="559" spans="1:44" x14ac:dyDescent="0.25">
      <c r="A559" s="25">
        <v>1957</v>
      </c>
      <c r="B559" s="70">
        <v>-9.2790000000000372E-3</v>
      </c>
      <c r="C559" s="24">
        <f>(SameDayP2_Raw!C553-C$7*$B559)-C$6/$A559+C$5</f>
        <v>9.3888725888968683E-4</v>
      </c>
      <c r="D559" s="24">
        <f>(SameDayP2_Raw!E553-D$7*$B559)-D$6/$A559+D$5</f>
        <v>-5.5504100066613091E-2</v>
      </c>
      <c r="E559" s="24">
        <f>(SameDayP2_Raw!F553-E$7*$B559)-E$6/$A559+E$5</f>
        <v>-0.10494027045261678</v>
      </c>
      <c r="F559" s="24">
        <f>(SameDayP2_Raw!G553-F$7*$B559)-F$6/$A559+F$5</f>
        <v>-9.1253644968395581E-2</v>
      </c>
      <c r="G559" s="24">
        <f>(SameDayP2_Raw!H553-G$7*$B559)-G$6/$A559+G$5</f>
        <v>-7.2502390270936579E-2</v>
      </c>
      <c r="H559" s="24">
        <f>(SameDayP2_Raw!I553-H$7*$B559)-H$6/$A559+H$5</f>
        <v>-0.10723133269363197</v>
      </c>
      <c r="I559" s="24">
        <f>(SameDayP2_Raw!J553-I$7*$B559)-I$6/$A559+I$5</f>
        <v>-9.7282249129452186E-2</v>
      </c>
      <c r="J559" s="24">
        <f>(SameDayP2_Raw!K553-J$7*$B559)-J$6/$A559+J$5</f>
        <v>-9.5838676454657906E-2</v>
      </c>
      <c r="K559" s="24">
        <f>(SameDayP2_Raw!L553-K$7*$B559)-K$6/$A559+K$5</f>
        <v>-0.12394485422632133</v>
      </c>
      <c r="L559" s="24">
        <f>(SameDayP2_Raw!M553-L$7*$B559)-L$6/$A559+L$5</f>
        <v>-0.15663558809235856</v>
      </c>
      <c r="M559" s="24">
        <f>(SameDayP2_Raw!N553-M$7*$B559)-M$6/$A559+M$5</f>
        <v>-0.14604285416483476</v>
      </c>
      <c r="N559" s="24">
        <f>(SameDayP2_Raw!O553-N$7*$B559)-N$6/$A559+N$5</f>
        <v>-0.11188035050040433</v>
      </c>
      <c r="O559" s="24">
        <f>(SameDayP2_Raw!P553-O$7*$B559)-O$6/$A559+O$5</f>
        <v>-0.1103757209687514</v>
      </c>
      <c r="P559" s="24">
        <f>(SameDayP2_Raw!Q553-P$7*$B559)-P$6/$A559+P$5</f>
        <v>-0.14126542272105561</v>
      </c>
      <c r="Q559" s="24">
        <f>(SameDayP2_Raw!R553-Q$7*$B559)-Q$6/$A559+Q$5</f>
        <v>-0.11379700943260376</v>
      </c>
      <c r="R559" s="24">
        <f>(SameDayP2_Raw!S553-R$7*$B559)-R$6/$A559+R$5</f>
        <v>-0.13517315921943565</v>
      </c>
      <c r="S559" s="24">
        <f>(SameDayP2_Raw!T553-S$7*$B559)-S$6/$A559+S$5</f>
        <v>-0.10589663811344079</v>
      </c>
      <c r="T559" s="24">
        <f>(SameDayP2_Raw!U553-T$7*$B559)-T$6/$A559+T$5</f>
        <v>-0.12406184988444771</v>
      </c>
      <c r="U559" s="24">
        <f>(SameDayP2_Raw!V553-U$7*$B559)-U$6/$A559+U$5</f>
        <v>-0.12205267917220575</v>
      </c>
      <c r="V559" s="24">
        <f>(SameDayP2_Raw!W553-V$7*$B559)-V$6/$A559+V$5</f>
        <v>-0.12356711644377458</v>
      </c>
      <c r="W559" s="24">
        <f>(SameDayP2_Raw!X553-W$7*$B559)-W$6/$A559+W$5</f>
        <v>-0.10668124343271851</v>
      </c>
      <c r="X559" s="24">
        <f>(SameDayP2_Raw!Y553-X$7*$B559)-X$6/$A559+X$5</f>
        <v>-0.14373172596278758</v>
      </c>
      <c r="Y559" s="24">
        <f>(SameDayP2_Raw!Z553-Y$7*$B559)-Y$6/$A559+Y$5</f>
        <v>-0.13865999858173936</v>
      </c>
      <c r="Z559" s="24">
        <f>(SameDayP2_Raw!AA553-Z$7*$B559)-Z$6/$A559+Z$5</f>
        <v>-0.13514011452643815</v>
      </c>
      <c r="AA559" s="24">
        <f>(SameDayP2_Raw!AB553-AA$7*$B559)-AA$6/$A559+AA$5</f>
        <v>6.5703359504474687E-2</v>
      </c>
      <c r="AB559" s="24">
        <f>(SameDayP2_Raw!AC553-AB$7*$B559)-AB$6/$A559+AB$5</f>
        <v>7.5914021504550466E-3</v>
      </c>
      <c r="AC559" s="24">
        <f>(SameDayP2_Raw!AD553-AC$7*$B559)-AC$6/$A559+AC$5</f>
        <v>-5.328005313587892E-3</v>
      </c>
      <c r="AD559" s="24">
        <f>(SameDayP2_Raw!AE553-AD$7*$B559)-AD$6/$A559+AD$5</f>
        <v>-2.0485619991670624E-2</v>
      </c>
      <c r="AE559" s="24">
        <f>(SameDayP2_Raw!AF553-AE$7*$B559)-AE$6/$A559+AE$5</f>
        <v>1.435821379651429E-2</v>
      </c>
      <c r="AF559" s="24">
        <f>(SameDayP2_Raw!AG553-AF$7*$B559)-AF$6/$A559+AF$5</f>
        <v>-1.1879047308021381E-2</v>
      </c>
      <c r="AG559" s="24">
        <f>(SameDayP2_Raw!AH553-AG$7*$B559)-AG$6/$A559+AG$5</f>
        <v>-3.6988567601568319E-3</v>
      </c>
      <c r="AH559" s="24">
        <f>(SameDayP2_Raw!AI553-AH$7*$B559)-AH$6/$A559+AH$5</f>
        <v>6.167114594998746E-4</v>
      </c>
      <c r="AI559" s="24">
        <f>(SameDayP2_Raw!AJ553-AI$7*$B559)-AI$6/$A559+AI$5</f>
        <v>-1.1378516862411661E-2</v>
      </c>
      <c r="AJ559" s="24">
        <f>(SameDayP2_Raw!AK553-AJ$7*$B559)-AJ$6/$A559+AJ$5</f>
        <v>-4.2360004502909651E-2</v>
      </c>
      <c r="AK559" s="24">
        <f>(SameDayP2_Raw!AL553-AK$7*$B559)-AK$6/$A559+AK$5</f>
        <v>-1.3471449876157138E-2</v>
      </c>
      <c r="AL559" s="24">
        <f>(SameDayP2_Raw!AM553-AL$7*$B559)-AL$6/$A559+AL$5</f>
        <v>1.282997577844478E-2</v>
      </c>
      <c r="AM559" s="24">
        <f>(SameDayP2_Raw!AN553-AM$7*$B559)-AM$6/$A559+AM$5</f>
        <v>7.1727063574349645E-3</v>
      </c>
      <c r="AN559" s="24">
        <f>(SameDayP2_Raw!AO553-AN$7*$B559)-AN$6/$A559+AN$5</f>
        <v>-1.4003434875279379E-2</v>
      </c>
      <c r="AO559" s="24">
        <f>(SameDayP2_Raw!AP553-AO$7*$B559)-AO$6/$A559+AO$5</f>
        <v>4.0443806884963671E-2</v>
      </c>
      <c r="AP559" s="24"/>
      <c r="AR559" s="24">
        <f>SameDayP2_Raw!D553-SameDayP2_lambdacor!AR$7*SameDayP2_lambdacor!$B560</f>
        <v>-5.0132545039816769E-2</v>
      </c>
    </row>
    <row r="560" spans="1:44" x14ac:dyDescent="0.25">
      <c r="A560" s="25">
        <v>1956</v>
      </c>
      <c r="B560" s="70">
        <v>-1.0125999999999746E-2</v>
      </c>
      <c r="C560" s="24">
        <f>(SameDayP2_Raw!C554-C$7*$B560)-C$6/$A560+C$5</f>
        <v>1.2398278923249163E-2</v>
      </c>
      <c r="D560" s="24">
        <f>(SameDayP2_Raw!E554-D$7*$B560)-D$6/$A560+D$5</f>
        <v>-2.7356263475423043E-2</v>
      </c>
      <c r="E560" s="24">
        <f>(SameDayP2_Raw!F554-E$7*$B560)-E$6/$A560+E$5</f>
        <v>-8.1110896618657613E-2</v>
      </c>
      <c r="F560" s="24">
        <f>(SameDayP2_Raw!G554-F$7*$B560)-F$6/$A560+F$5</f>
        <v>-1.4572786346813561E-2</v>
      </c>
      <c r="G560" s="24">
        <f>(SameDayP2_Raw!H554-G$7*$B560)-G$6/$A560+G$5</f>
        <v>-8.5213263112509235E-2</v>
      </c>
      <c r="H560" s="24">
        <f>(SameDayP2_Raw!I554-H$7*$B560)-H$6/$A560+H$5</f>
        <v>-6.0697086203142826E-2</v>
      </c>
      <c r="I560" s="24">
        <f>(SameDayP2_Raw!J554-I$7*$B560)-I$6/$A560+I$5</f>
        <v>-7.3743021663386643E-2</v>
      </c>
      <c r="J560" s="24">
        <f>(SameDayP2_Raw!K554-J$7*$B560)-J$6/$A560+J$5</f>
        <v>-7.3145179311455172E-2</v>
      </c>
      <c r="K560" s="24">
        <f>(SameDayP2_Raw!L554-K$7*$B560)-K$6/$A560+K$5</f>
        <v>-9.2401788417068781E-2</v>
      </c>
      <c r="L560" s="24">
        <f>(SameDayP2_Raw!M554-L$7*$B560)-L$6/$A560+L$5</f>
        <v>-0.11568386813880763</v>
      </c>
      <c r="M560" s="24">
        <f>(SameDayP2_Raw!N554-M$7*$B560)-M$6/$A560+M$5</f>
        <v>-9.8289051261531243E-2</v>
      </c>
      <c r="N560" s="24">
        <f>(SameDayP2_Raw!O554-N$7*$B560)-N$6/$A560+N$5</f>
        <v>-7.9363147848995244E-2</v>
      </c>
      <c r="O560" s="24">
        <f>(SameDayP2_Raw!P554-O$7*$B560)-O$6/$A560+O$5</f>
        <v>-9.2320464725136137E-2</v>
      </c>
      <c r="P560" s="24">
        <f>(SameDayP2_Raw!Q554-P$7*$B560)-P$6/$A560+P$5</f>
        <v>-7.6868191040905365E-2</v>
      </c>
      <c r="Q560" s="24">
        <f>(SameDayP2_Raw!R554-Q$7*$B560)-Q$6/$A560+Q$5</f>
        <v>-0.11885094232207744</v>
      </c>
      <c r="R560" s="24">
        <f>(SameDayP2_Raw!S554-R$7*$B560)-R$6/$A560+R$5</f>
        <v>-9.4782588107311411E-2</v>
      </c>
      <c r="S560" s="24">
        <f>(SameDayP2_Raw!T554-S$7*$B560)-S$6/$A560+S$5</f>
        <v>-0.10788543522009898</v>
      </c>
      <c r="T560" s="24">
        <f>(SameDayP2_Raw!U554-T$7*$B560)-T$6/$A560+T$5</f>
        <v>-9.0818872320555882E-2</v>
      </c>
      <c r="U560" s="24">
        <f>(SameDayP2_Raw!V554-U$7*$B560)-U$6/$A560+U$5</f>
        <v>-0.10104448232751587</v>
      </c>
      <c r="V560" s="24">
        <f>(SameDayP2_Raw!W554-V$7*$B560)-V$6/$A560+V$5</f>
        <v>-8.4488763156465752E-2</v>
      </c>
      <c r="W560" s="24">
        <f>(SameDayP2_Raw!X554-W$7*$B560)-W$6/$A560+W$5</f>
        <v>-9.6061936453539526E-2</v>
      </c>
      <c r="X560" s="24">
        <f>(SameDayP2_Raw!Y554-X$7*$B560)-X$6/$A560+X$5</f>
        <v>-8.4880275023424517E-2</v>
      </c>
      <c r="Y560" s="24">
        <f>(SameDayP2_Raw!Z554-Y$7*$B560)-Y$6/$A560+Y$5</f>
        <v>-6.0922699940446252E-2</v>
      </c>
      <c r="Z560" s="24">
        <f>(SameDayP2_Raw!AA554-Z$7*$B560)-Z$6/$A560+Z$5</f>
        <v>-9.176914988119439E-2</v>
      </c>
      <c r="AA560" s="24">
        <f>(SameDayP2_Raw!AB554-AA$7*$B560)-AA$6/$A560+AA$5</f>
        <v>1.2492055440771751E-2</v>
      </c>
      <c r="AB560" s="24">
        <f>(SameDayP2_Raw!AC554-AB$7*$B560)-AB$6/$A560+AB$5</f>
        <v>1.5000056379267495E-2</v>
      </c>
      <c r="AC560" s="24">
        <f>(SameDayP2_Raw!AD554-AC$7*$B560)-AC$6/$A560+AC$5</f>
        <v>4.4726098969653551E-3</v>
      </c>
      <c r="AD560" s="24">
        <f>(SameDayP2_Raw!AE554-AD$7*$B560)-AD$6/$A560+AD$5</f>
        <v>-1.8722717696488263E-2</v>
      </c>
      <c r="AE560" s="24">
        <f>(SameDayP2_Raw!AF554-AE$7*$B560)-AE$6/$A560+AE$5</f>
        <v>-1.6375588248994665E-2</v>
      </c>
      <c r="AF560" s="24">
        <f>(SameDayP2_Raw!AG554-AF$7*$B560)-AF$6/$A560+AF$5</f>
        <v>-4.0793042679487405E-2</v>
      </c>
      <c r="AG560" s="24">
        <f>(SameDayP2_Raw!AH554-AG$7*$B560)-AG$6/$A560+AG$5</f>
        <v>-3.8403040909539554E-2</v>
      </c>
      <c r="AH560" s="24">
        <f>(SameDayP2_Raw!AI554-AH$7*$B560)-AH$6/$A560+AH$5</f>
        <v>-3.1081354720817477E-2</v>
      </c>
      <c r="AI560" s="24">
        <f>(SameDayP2_Raw!AJ554-AI$7*$B560)-AI$6/$A560+AI$5</f>
        <v>-3.4722703388527405E-3</v>
      </c>
      <c r="AJ560" s="24">
        <f>(SameDayP2_Raw!AK554-AJ$7*$B560)-AJ$6/$A560+AJ$5</f>
        <v>-4.8298865159704406E-2</v>
      </c>
      <c r="AK560" s="24">
        <f>(SameDayP2_Raw!AL554-AK$7*$B560)-AK$6/$A560+AK$5</f>
        <v>-2.4688805539171778E-2</v>
      </c>
      <c r="AL560" s="24">
        <f>(SameDayP2_Raw!AM554-AL$7*$B560)-AL$6/$A560+AL$5</f>
        <v>-3.5915668794532778E-2</v>
      </c>
      <c r="AM560" s="24">
        <f>(SameDayP2_Raw!AN554-AM$7*$B560)-AM$6/$A560+AM$5</f>
        <v>-1.2365783652682736E-2</v>
      </c>
      <c r="AN560" s="24">
        <f>(SameDayP2_Raw!AO554-AN$7*$B560)-AN$6/$A560+AN$5</f>
        <v>-5.5185357828869477E-3</v>
      </c>
      <c r="AO560" s="24">
        <f>(SameDayP2_Raw!AP554-AO$7*$B560)-AO$6/$A560+AO$5</f>
        <v>6.5659320825249987E-2</v>
      </c>
      <c r="AP560" s="24"/>
      <c r="AR560" s="24">
        <f>SameDayP2_Raw!D554-SameDayP2_lambdacor!AR$7*SameDayP2_lambdacor!$B561</f>
        <v>-2.069043687838391E-2</v>
      </c>
    </row>
    <row r="561" spans="1:44" x14ac:dyDescent="0.25">
      <c r="A561" s="25">
        <v>1955</v>
      </c>
      <c r="B561" s="70">
        <v>-1.1053999999999675E-2</v>
      </c>
      <c r="C561" s="24">
        <f>(SameDayP2_Raw!C555-C$7*$B561)-C$6/$A561+C$5</f>
        <v>2.4619839223133447E-2</v>
      </c>
      <c r="D561" s="24">
        <f>(SameDayP2_Raw!E555-D$7*$B561)-D$6/$A561+D$5</f>
        <v>-4.6145037789796117E-2</v>
      </c>
      <c r="E561" s="24">
        <f>(SameDayP2_Raw!F555-E$7*$B561)-E$6/$A561+E$5</f>
        <v>-4.9210895226797745E-2</v>
      </c>
      <c r="F561" s="24">
        <f>(SameDayP2_Raw!G555-F$7*$B561)-F$6/$A561+F$5</f>
        <v>-6.3673059941246085E-2</v>
      </c>
      <c r="G561" s="24">
        <f>(SameDayP2_Raw!H555-G$7*$B561)-G$6/$A561+G$5</f>
        <v>-9.2733815764724739E-2</v>
      </c>
      <c r="H561" s="24">
        <f>(SameDayP2_Raw!I555-H$7*$B561)-H$6/$A561+H$5</f>
        <v>-5.9941523972444365E-2</v>
      </c>
      <c r="I561" s="24">
        <f>(SameDayP2_Raw!J555-I$7*$B561)-I$6/$A561+I$5</f>
        <v>-9.7344797382148601E-2</v>
      </c>
      <c r="J561" s="24">
        <f>(SameDayP2_Raw!K555-J$7*$B561)-J$6/$A561+J$5</f>
        <v>-8.1643008184827004E-2</v>
      </c>
      <c r="K561" s="24">
        <f>(SameDayP2_Raw!L555-K$7*$B561)-K$6/$A561+K$5</f>
        <v>-0.10702556520456527</v>
      </c>
      <c r="L561" s="24">
        <f>(SameDayP2_Raw!M555-L$7*$B561)-L$6/$A561+L$5</f>
        <v>-0.10568287618863742</v>
      </c>
      <c r="M561" s="24">
        <f>(SameDayP2_Raw!N555-M$7*$B561)-M$6/$A561+M$5</f>
        <v>-0.11753238845634208</v>
      </c>
      <c r="N561" s="24">
        <f>(SameDayP2_Raw!O555-N$7*$B561)-N$6/$A561+N$5</f>
        <v>-0.11838742818240665</v>
      </c>
      <c r="O561" s="24">
        <f>(SameDayP2_Raw!P555-O$7*$B561)-O$6/$A561+O$5</f>
        <v>-0.10628685413584013</v>
      </c>
      <c r="P561" s="24">
        <f>(SameDayP2_Raw!Q555-P$7*$B561)-P$6/$A561+P$5</f>
        <v>-0.11360935021855595</v>
      </c>
      <c r="Q561" s="24">
        <f>(SameDayP2_Raw!R555-Q$7*$B561)-Q$6/$A561+Q$5</f>
        <v>-0.10006108842686995</v>
      </c>
      <c r="R561" s="24">
        <f>(SameDayP2_Raw!S555-R$7*$B561)-R$6/$A561+R$5</f>
        <v>-0.11470250420850628</v>
      </c>
      <c r="S561" s="24">
        <f>(SameDayP2_Raw!T555-S$7*$B561)-S$6/$A561+S$5</f>
        <v>-0.10364885371503849</v>
      </c>
      <c r="T561" s="24">
        <f>(SameDayP2_Raw!U555-T$7*$B561)-T$6/$A561+T$5</f>
        <v>-8.0921958476954325E-2</v>
      </c>
      <c r="U561" s="24">
        <f>(SameDayP2_Raw!V555-U$7*$B561)-U$6/$A561+U$5</f>
        <v>-0.101667096628486</v>
      </c>
      <c r="V561" s="24">
        <f>(SameDayP2_Raw!W555-V$7*$B561)-V$6/$A561+V$5</f>
        <v>-0.11946371279076254</v>
      </c>
      <c r="W561" s="24">
        <f>(SameDayP2_Raw!X555-W$7*$B561)-W$6/$A561+W$5</f>
        <v>-8.5160817709379513E-2</v>
      </c>
      <c r="X561" s="24">
        <f>(SameDayP2_Raw!Y555-X$7*$B561)-X$6/$A561+X$5</f>
        <v>-0.10433419138306851</v>
      </c>
      <c r="Y561" s="24">
        <f>(SameDayP2_Raw!Z555-Y$7*$B561)-Y$6/$A561+Y$5</f>
        <v>-0.10262840762685763</v>
      </c>
      <c r="Z561" s="24">
        <f>(SameDayP2_Raw!AA555-Z$7*$B561)-Z$6/$A561+Z$5</f>
        <v>-9.7788682526747384E-2</v>
      </c>
      <c r="AA561" s="24">
        <f>(SameDayP2_Raw!AB555-AA$7*$B561)-AA$6/$A561+AA$5</f>
        <v>2.3124941116508594E-2</v>
      </c>
      <c r="AB561" s="24">
        <f>(SameDayP2_Raw!AC555-AB$7*$B561)-AB$6/$A561+AB$5</f>
        <v>2.7634927617014703E-3</v>
      </c>
      <c r="AC561" s="24">
        <f>(SameDayP2_Raw!AD555-AC$7*$B561)-AC$6/$A561+AC$5</f>
        <v>9.7364432772724316E-3</v>
      </c>
      <c r="AD561" s="24">
        <f>(SameDayP2_Raw!AE555-AD$7*$B561)-AD$6/$A561+AD$5</f>
        <v>-4.2544809475235666E-2</v>
      </c>
      <c r="AE561" s="24">
        <f>(SameDayP2_Raw!AF555-AE$7*$B561)-AE$6/$A561+AE$5</f>
        <v>-1.7434744696291065E-2</v>
      </c>
      <c r="AF561" s="24">
        <f>(SameDayP2_Raw!AG555-AF$7*$B561)-AF$6/$A561+AF$5</f>
        <v>-5.507793342666812E-2</v>
      </c>
      <c r="AG561" s="24">
        <f>(SameDayP2_Raw!AH555-AG$7*$B561)-AG$6/$A561+AG$5</f>
        <v>-3.0727892135458845E-2</v>
      </c>
      <c r="AH561" s="24">
        <f>(SameDayP2_Raw!AI555-AH$7*$B561)-AH$6/$A561+AH$5</f>
        <v>-5.5954645482547485E-2</v>
      </c>
      <c r="AI561" s="24">
        <f>(SameDayP2_Raw!AJ555-AI$7*$B561)-AI$6/$A561+AI$5</f>
        <v>-3.2363392419901382E-2</v>
      </c>
      <c r="AJ561" s="24">
        <f>(SameDayP2_Raw!AK555-AJ$7*$B561)-AJ$6/$A561+AJ$5</f>
        <v>-5.4283499018675907E-2</v>
      </c>
      <c r="AK561" s="24">
        <f>(SameDayP2_Raw!AL555-AK$7*$B561)-AK$6/$A561+AK$5</f>
        <v>-3.192690136541905E-2</v>
      </c>
      <c r="AL561" s="24">
        <f>(SameDayP2_Raw!AM555-AL$7*$B561)-AL$6/$A561+AL$5</f>
        <v>-3.1863425936065615E-2</v>
      </c>
      <c r="AM561" s="24">
        <f>(SameDayP2_Raw!AN555-AM$7*$B561)-AM$6/$A561+AM$5</f>
        <v>-2.7977124079810074E-2</v>
      </c>
      <c r="AN561" s="24">
        <f>(SameDayP2_Raw!AO555-AN$7*$B561)-AN$6/$A561+AN$5</f>
        <v>-5.1101716638541489E-3</v>
      </c>
      <c r="AO561" s="24">
        <f>(SameDayP2_Raw!AP555-AO$7*$B561)-AO$6/$A561+AO$5</f>
        <v>1.4724374689552441E-2</v>
      </c>
      <c r="AP561" s="24"/>
      <c r="AR561" s="24">
        <f>SameDayP2_Raw!D555-SameDayP2_lambdacor!AR$7*SameDayP2_lambdacor!$B562</f>
        <v>-3.0236732782317765E-2</v>
      </c>
    </row>
    <row r="562" spans="1:44" x14ac:dyDescent="0.25">
      <c r="A562" s="25">
        <v>1954</v>
      </c>
      <c r="B562" s="70">
        <v>-1.1178999999999828E-2</v>
      </c>
      <c r="C562" s="24">
        <f>(SameDayP2_Raw!C556-C$7*$B562)-C$6/$A562+C$5</f>
        <v>1.2550836374864184E-3</v>
      </c>
      <c r="D562" s="24">
        <f>(SameDayP2_Raw!E556-D$7*$B562)-D$6/$A562+D$5</f>
        <v>-9.0306055328693569E-2</v>
      </c>
      <c r="E562" s="24">
        <f>(SameDayP2_Raw!F556-E$7*$B562)-E$6/$A562+E$5</f>
        <v>-6.8781358845784707E-2</v>
      </c>
      <c r="F562" s="24">
        <f>(SameDayP2_Raw!G556-F$7*$B562)-F$6/$A562+F$5</f>
        <v>-9.1917961675520743E-2</v>
      </c>
      <c r="G562" s="24">
        <f>(SameDayP2_Raw!H556-G$7*$B562)-G$6/$A562+G$5</f>
        <v>-0.1126939296232774</v>
      </c>
      <c r="H562" s="24">
        <f>(SameDayP2_Raw!I556-H$7*$B562)-H$6/$A562+H$5</f>
        <v>-0.11592079003880809</v>
      </c>
      <c r="I562" s="24">
        <f>(SameDayP2_Raw!J556-I$7*$B562)-I$6/$A562+I$5</f>
        <v>-0.14282169246960844</v>
      </c>
      <c r="J562" s="24">
        <f>(SameDayP2_Raw!K556-J$7*$B562)-J$6/$A562+J$5</f>
        <v>-0.1122178024460011</v>
      </c>
      <c r="K562" s="24">
        <f>(SameDayP2_Raw!L556-K$7*$B562)-K$6/$A562+K$5</f>
        <v>-0.12322694762449381</v>
      </c>
      <c r="L562" s="24">
        <f>(SameDayP2_Raw!M556-L$7*$B562)-L$6/$A562+L$5</f>
        <v>-9.8047135206978359E-2</v>
      </c>
      <c r="M562" s="24">
        <f>(SameDayP2_Raw!N556-M$7*$B562)-M$6/$A562+M$5</f>
        <v>-0.11668314309720836</v>
      </c>
      <c r="N562" s="24">
        <f>(SameDayP2_Raw!O556-N$7*$B562)-N$6/$A562+N$5</f>
        <v>-9.5843665254284602E-2</v>
      </c>
      <c r="O562" s="24">
        <f>(SameDayP2_Raw!P556-O$7*$B562)-O$6/$A562+O$5</f>
        <v>-0.14694965301360025</v>
      </c>
      <c r="P562" s="24">
        <f>(SameDayP2_Raw!Q556-P$7*$B562)-P$6/$A562+P$5</f>
        <v>-0.14421720900786225</v>
      </c>
      <c r="Q562" s="24">
        <f>(SameDayP2_Raw!R556-Q$7*$B562)-Q$6/$A562+Q$5</f>
        <v>-0.12425271072044305</v>
      </c>
      <c r="R562" s="24">
        <f>(SameDayP2_Raw!S556-R$7*$B562)-R$6/$A562+R$5</f>
        <v>-0.10637642831041216</v>
      </c>
      <c r="S562" s="24">
        <f>(SameDayP2_Raw!T556-S$7*$B562)-S$6/$A562+S$5</f>
        <v>-9.4470739789063229E-2</v>
      </c>
      <c r="T562" s="24">
        <f>(SameDayP2_Raw!U556-T$7*$B562)-T$6/$A562+T$5</f>
        <v>-8.670451510984345E-2</v>
      </c>
      <c r="U562" s="24">
        <f>(SameDayP2_Raw!V556-U$7*$B562)-U$6/$A562+U$5</f>
        <v>-0.13548324771715251</v>
      </c>
      <c r="V562" s="24">
        <f>(SameDayP2_Raw!W556-V$7*$B562)-V$6/$A562+V$5</f>
        <v>-0.13772381015090987</v>
      </c>
      <c r="W562" s="24">
        <f>(SameDayP2_Raw!X556-W$7*$B562)-W$6/$A562+W$5</f>
        <v>-0.11167402322440968</v>
      </c>
      <c r="X562" s="24">
        <f>(SameDayP2_Raw!Y556-X$7*$B562)-X$6/$A562+X$5</f>
        <v>-0.10310240260612072</v>
      </c>
      <c r="Y562" s="24">
        <f>(SameDayP2_Raw!Z556-Y$7*$B562)-Y$6/$A562+Y$5</f>
        <v>-0.111770717259877</v>
      </c>
      <c r="Z562" s="24">
        <f>(SameDayP2_Raw!AA556-Z$7*$B562)-Z$6/$A562+Z$5</f>
        <v>-0.1055306519440157</v>
      </c>
      <c r="AA562" s="24">
        <f>(SameDayP2_Raw!AB556-AA$7*$B562)-AA$6/$A562+AA$5</f>
        <v>2.9480113266319222E-2</v>
      </c>
      <c r="AB562" s="24">
        <f>(SameDayP2_Raw!AC556-AB$7*$B562)-AB$6/$A562+AB$5</f>
        <v>-5.3002088916668921E-3</v>
      </c>
      <c r="AC562" s="24">
        <f>(SameDayP2_Raw!AD556-AC$7*$B562)-AC$6/$A562+AC$5</f>
        <v>-1.88981128653073E-2</v>
      </c>
      <c r="AD562" s="24">
        <f>(SameDayP2_Raw!AE556-AD$7*$B562)-AD$6/$A562+AD$5</f>
        <v>-1.6106501781341494E-2</v>
      </c>
      <c r="AE562" s="24">
        <f>(SameDayP2_Raw!AF556-AE$7*$B562)-AE$6/$A562+AE$5</f>
        <v>-7.8672600760625391E-3</v>
      </c>
      <c r="AF562" s="24">
        <f>(SameDayP2_Raw!AG556-AF$7*$B562)-AF$6/$A562+AF$5</f>
        <v>-4.2797687807688979E-2</v>
      </c>
      <c r="AG562" s="24">
        <f>(SameDayP2_Raw!AH556-AG$7*$B562)-AG$6/$A562+AG$5</f>
        <v>1.7947228098503701E-2</v>
      </c>
      <c r="AH562" s="24">
        <f>(SameDayP2_Raw!AI556-AH$7*$B562)-AH$6/$A562+AH$5</f>
        <v>-3.1920962792350849E-2</v>
      </c>
      <c r="AI562" s="24">
        <f>(SameDayP2_Raw!AJ556-AI$7*$B562)-AI$6/$A562+AI$5</f>
        <v>-2.0118848736814757E-2</v>
      </c>
      <c r="AJ562" s="24">
        <f>(SameDayP2_Raw!AK556-AJ$7*$B562)-AJ$6/$A562+AJ$5</f>
        <v>-3.2272637748462285E-2</v>
      </c>
      <c r="AK562" s="24">
        <f>(SameDayP2_Raw!AL556-AK$7*$B562)-AK$6/$A562+AK$5</f>
        <v>-4.7908314533858937E-2</v>
      </c>
      <c r="AL562" s="24">
        <f>(SameDayP2_Raw!AM556-AL$7*$B562)-AL$6/$A562+AL$5</f>
        <v>-3.3516069816325537E-2</v>
      </c>
      <c r="AM562" s="24">
        <f>(SameDayP2_Raw!AN556-AM$7*$B562)-AM$6/$A562+AM$5</f>
        <v>-1.7841532364493019E-2</v>
      </c>
      <c r="AN562" s="24">
        <f>(SameDayP2_Raw!AO556-AN$7*$B562)-AN$6/$A562+AN$5</f>
        <v>-1.1724077538914093E-2</v>
      </c>
      <c r="AO562" s="24">
        <f>(SameDayP2_Raw!AP556-AO$7*$B562)-AO$6/$A562+AO$5</f>
        <v>1.1310091540387049E-2</v>
      </c>
      <c r="AP562" s="24"/>
      <c r="AR562" s="24">
        <f>SameDayP2_Raw!D556-SameDayP2_lambdacor!AR$7*SameDayP2_lambdacor!$B563</f>
        <v>-3.5362705075867557E-2</v>
      </c>
    </row>
    <row r="563" spans="1:44" x14ac:dyDescent="0.25">
      <c r="A563" s="25">
        <v>1953</v>
      </c>
      <c r="B563" s="70">
        <v>-1.1789999999999967E-2</v>
      </c>
      <c r="C563" s="24">
        <f>(SameDayP2_Raw!C557-C$7*$B563)-C$6/$A563+C$5</f>
        <v>-6.9453978426091932E-3</v>
      </c>
      <c r="D563" s="24">
        <f>(SameDayP2_Raw!E557-D$7*$B563)-D$6/$A563+D$5</f>
        <v>-2.1377881694384152E-2</v>
      </c>
      <c r="E563" s="24">
        <f>(SameDayP2_Raw!F557-E$7*$B563)-E$6/$A563+E$5</f>
        <v>-5.5077949963543267E-2</v>
      </c>
      <c r="F563" s="24">
        <f>(SameDayP2_Raw!G557-F$7*$B563)-F$6/$A563+F$5</f>
        <v>-5.8470512694471892E-2</v>
      </c>
      <c r="G563" s="24">
        <f>(SameDayP2_Raw!H557-G$7*$B563)-G$6/$A563+G$5</f>
        <v>-5.0513078757191798E-2</v>
      </c>
      <c r="H563" s="24">
        <f>(SameDayP2_Raw!I557-H$7*$B563)-H$6/$A563+H$5</f>
        <v>-8.2596948462984793E-2</v>
      </c>
      <c r="I563" s="24">
        <f>(SameDayP2_Raw!J557-I$7*$B563)-I$6/$A563+I$5</f>
        <v>-9.5649779526540052E-2</v>
      </c>
      <c r="J563" s="24">
        <f>(SameDayP2_Raw!K557-J$7*$B563)-J$6/$A563+J$5</f>
        <v>-0.1058302829743844</v>
      </c>
      <c r="K563" s="24">
        <f>(SameDayP2_Raw!L557-K$7*$B563)-K$6/$A563+K$5</f>
        <v>-5.6240369722824091E-2</v>
      </c>
      <c r="L563" s="24">
        <f>(SameDayP2_Raw!M557-L$7*$B563)-L$6/$A563+L$5</f>
        <v>-0.10855703314699272</v>
      </c>
      <c r="M563" s="24">
        <f>(SameDayP2_Raw!N557-M$7*$B563)-M$6/$A563+M$5</f>
        <v>-0.1031323637879666</v>
      </c>
      <c r="N563" s="24">
        <f>(SameDayP2_Raw!O557-N$7*$B563)-N$6/$A563+N$5</f>
        <v>-9.763413974662534E-2</v>
      </c>
      <c r="O563" s="24">
        <f>(SameDayP2_Raw!P557-O$7*$B563)-O$6/$A563+O$5</f>
        <v>-6.7462923827005472E-2</v>
      </c>
      <c r="P563" s="24">
        <f>(SameDayP2_Raw!Q557-P$7*$B563)-P$6/$A563+P$5</f>
        <v>-0.10695602339025834</v>
      </c>
      <c r="Q563" s="24">
        <f>(SameDayP2_Raw!R557-Q$7*$B563)-Q$6/$A563+Q$5</f>
        <v>-6.3389775905390855E-2</v>
      </c>
      <c r="R563" s="24">
        <f>(SameDayP2_Raw!S557-R$7*$B563)-R$6/$A563+R$5</f>
        <v>-9.9383552010004164E-2</v>
      </c>
      <c r="S563" s="24">
        <f>(SameDayP2_Raw!T557-S$7*$B563)-S$6/$A563+S$5</f>
        <v>-9.2611244114981825E-2</v>
      </c>
      <c r="T563" s="24">
        <f>(SameDayP2_Raw!U557-T$7*$B563)-T$6/$A563+T$5</f>
        <v>-8.4099340193085681E-2</v>
      </c>
      <c r="U563" s="24">
        <f>(SameDayP2_Raw!V557-U$7*$B563)-U$6/$A563+U$5</f>
        <v>-0.10026680880819</v>
      </c>
      <c r="V563" s="24">
        <f>(SameDayP2_Raw!W557-V$7*$B563)-V$6/$A563+V$5</f>
        <v>-8.8871169798675681E-2</v>
      </c>
      <c r="W563" s="24">
        <f>(SameDayP2_Raw!X557-W$7*$B563)-W$6/$A563+W$5</f>
        <v>-9.5247249391101699E-2</v>
      </c>
      <c r="X563" s="24">
        <f>(SameDayP2_Raw!Y557-X$7*$B563)-X$6/$A563+X$5</f>
        <v>-9.3687195416872468E-2</v>
      </c>
      <c r="Y563" s="24">
        <f>(SameDayP2_Raw!Z557-Y$7*$B563)-Y$6/$A563+Y$5</f>
        <v>-5.6040863089314115E-2</v>
      </c>
      <c r="Z563" s="24">
        <f>(SameDayP2_Raw!AA557-Z$7*$B563)-Z$6/$A563+Z$5</f>
        <v>-9.8205718518560192E-2</v>
      </c>
      <c r="AA563" s="24">
        <f>(SameDayP2_Raw!AB557-AA$7*$B563)-AA$6/$A563+AA$5</f>
        <v>3.1209908487901072E-2</v>
      </c>
      <c r="AB563" s="24">
        <f>(SameDayP2_Raw!AC557-AB$7*$B563)-AB$6/$A563+AB$5</f>
        <v>1.834198720409138E-2</v>
      </c>
      <c r="AC563" s="24">
        <f>(SameDayP2_Raw!AD557-AC$7*$B563)-AC$6/$A563+AC$5</f>
        <v>-4.9368191981909101E-3</v>
      </c>
      <c r="AD563" s="24">
        <f>(SameDayP2_Raw!AE557-AD$7*$B563)-AD$6/$A563+AD$5</f>
        <v>-3.1589778953702314E-3</v>
      </c>
      <c r="AE563" s="24">
        <f>(SameDayP2_Raw!AF557-AE$7*$B563)-AE$6/$A563+AE$5</f>
        <v>1.4775281801258609E-3</v>
      </c>
      <c r="AF563" s="24">
        <f>(SameDayP2_Raw!AG557-AF$7*$B563)-AF$6/$A563+AF$5</f>
        <v>1.8548096217151214E-2</v>
      </c>
      <c r="AG563" s="24">
        <f>(SameDayP2_Raw!AH557-AG$7*$B563)-AG$6/$A563+AG$5</f>
        <v>-1.4725633640279305E-2</v>
      </c>
      <c r="AH563" s="24">
        <f>(SameDayP2_Raw!AI557-AH$7*$B563)-AH$6/$A563+AH$5</f>
        <v>-2.0060828351846843E-2</v>
      </c>
      <c r="AI563" s="24">
        <f>(SameDayP2_Raw!AJ557-AI$7*$B563)-AI$6/$A563+AI$5</f>
        <v>-2.4771650357768231E-2</v>
      </c>
      <c r="AJ563" s="24">
        <f>(SameDayP2_Raw!AK557-AJ$7*$B563)-AJ$6/$A563+AJ$5</f>
        <v>-2.1740177266928118E-2</v>
      </c>
      <c r="AK563" s="24">
        <f>(SameDayP2_Raw!AL557-AK$7*$B563)-AK$6/$A563+AK$5</f>
        <v>-1.7798122772972699E-2</v>
      </c>
      <c r="AL563" s="24">
        <f>(SameDayP2_Raw!AM557-AL$7*$B563)-AL$6/$A563+AL$5</f>
        <v>-2.5813144197928593E-2</v>
      </c>
      <c r="AM563" s="24">
        <f>(SameDayP2_Raw!AN557-AM$7*$B563)-AM$6/$A563+AM$5</f>
        <v>-2.2210277830841792E-2</v>
      </c>
      <c r="AN563" s="24">
        <f>(SameDayP2_Raw!AO557-AN$7*$B563)-AN$6/$A563+AN$5</f>
        <v>-2.6139484090057549E-2</v>
      </c>
      <c r="AO563" s="24">
        <f>(SameDayP2_Raw!AP557-AO$7*$B563)-AO$6/$A563+AO$5</f>
        <v>3.6073491100737848E-2</v>
      </c>
      <c r="AP563" s="24"/>
      <c r="AR563" s="24">
        <f>SameDayP2_Raw!D557-SameDayP2_lambdacor!AR$7*SameDayP2_lambdacor!$B564</f>
        <v>-1.3455932643941123E-2</v>
      </c>
    </row>
    <row r="564" spans="1:44" x14ac:dyDescent="0.25">
      <c r="A564" s="25">
        <v>1952</v>
      </c>
      <c r="B564" s="70">
        <v>-1.2925999999999882E-2</v>
      </c>
      <c r="C564" s="24">
        <f>(SameDayP2_Raw!C558-C$7*$B564)-C$6/$A564+C$5</f>
        <v>8.0391911716342843E-3</v>
      </c>
      <c r="D564" s="24">
        <f>(SameDayP2_Raw!E558-D$7*$B564)-D$6/$A564+D$5</f>
        <v>-4.83881784972513E-2</v>
      </c>
      <c r="E564" s="24">
        <f>(SameDayP2_Raw!F558-E$7*$B564)-E$6/$A564+E$5</f>
        <v>-3.0525373501121188E-2</v>
      </c>
      <c r="F564" s="24">
        <f>(SameDayP2_Raw!G558-F$7*$B564)-F$6/$A564+F$5</f>
        <v>-3.6011606123123915E-2</v>
      </c>
      <c r="G564" s="24">
        <f>(SameDayP2_Raw!H558-G$7*$B564)-G$6/$A564+G$5</f>
        <v>-5.6346257621593857E-2</v>
      </c>
      <c r="H564" s="24">
        <f>(SameDayP2_Raw!I558-H$7*$B564)-H$6/$A564+H$5</f>
        <v>-4.7931436104599968E-2</v>
      </c>
      <c r="I564" s="24">
        <f>(SameDayP2_Raw!J558-I$7*$B564)-I$6/$A564+I$5</f>
        <v>-8.4067240014060907E-2</v>
      </c>
      <c r="J564" s="24">
        <f>(SameDayP2_Raw!K558-J$7*$B564)-J$6/$A564+J$5</f>
        <v>-9.0824269887092329E-2</v>
      </c>
      <c r="K564" s="24">
        <f>(SameDayP2_Raw!L558-K$7*$B564)-K$6/$A564+K$5</f>
        <v>-9.8700475944213342E-2</v>
      </c>
      <c r="L564" s="24">
        <f>(SameDayP2_Raw!M558-L$7*$B564)-L$6/$A564+L$5</f>
        <v>-9.1456889110447775E-2</v>
      </c>
      <c r="M564" s="24">
        <f>(SameDayP2_Raw!N558-M$7*$B564)-M$6/$A564+M$5</f>
        <v>-8.7150569769191846E-2</v>
      </c>
      <c r="N564" s="24">
        <f>(SameDayP2_Raw!O558-N$7*$B564)-N$6/$A564+N$5</f>
        <v>-7.9847387085853885E-2</v>
      </c>
      <c r="O564" s="24">
        <f>(SameDayP2_Raw!P558-O$7*$B564)-O$6/$A564+O$5</f>
        <v>-8.4404951259968858E-2</v>
      </c>
      <c r="P564" s="24">
        <f>(SameDayP2_Raw!Q558-P$7*$B564)-P$6/$A564+P$5</f>
        <v>-9.357997600307319E-2</v>
      </c>
      <c r="Q564" s="24">
        <f>(SameDayP2_Raw!R558-Q$7*$B564)-Q$6/$A564+Q$5</f>
        <v>-9.9164491463858084E-2</v>
      </c>
      <c r="R564" s="24">
        <f>(SameDayP2_Raw!S558-R$7*$B564)-R$6/$A564+R$5</f>
        <v>-8.7827313422402881E-2</v>
      </c>
      <c r="S564" s="24">
        <f>(SameDayP2_Raw!T558-S$7*$B564)-S$6/$A564+S$5</f>
        <v>-5.8889266652401559E-2</v>
      </c>
      <c r="T564" s="24">
        <f>(SameDayP2_Raw!U558-T$7*$B564)-T$6/$A564+T$5</f>
        <v>-5.483504604419235E-2</v>
      </c>
      <c r="U564" s="24">
        <f>(SameDayP2_Raw!V558-U$7*$B564)-U$6/$A564+U$5</f>
        <v>-9.5660212858579161E-2</v>
      </c>
      <c r="V564" s="24">
        <f>(SameDayP2_Raw!W558-V$7*$B564)-V$6/$A564+V$5</f>
        <v>-0.10630214548425046</v>
      </c>
      <c r="W564" s="24">
        <f>(SameDayP2_Raw!X558-W$7*$B564)-W$6/$A564+W$5</f>
        <v>-6.0199899765690693E-2</v>
      </c>
      <c r="X564" s="24">
        <f>(SameDayP2_Raw!Y558-X$7*$B564)-X$6/$A564+X$5</f>
        <v>-8.2645313866631542E-2</v>
      </c>
      <c r="Y564" s="24">
        <f>(SameDayP2_Raw!Z558-Y$7*$B564)-Y$6/$A564+Y$5</f>
        <v>-8.9187181520539255E-2</v>
      </c>
      <c r="Z564" s="24">
        <f>(SameDayP2_Raw!AA558-Z$7*$B564)-Z$6/$A564+Z$5</f>
        <v>-9.758955354609497E-2</v>
      </c>
      <c r="AA564" s="24">
        <f>(SameDayP2_Raw!AB558-AA$7*$B564)-AA$6/$A564+AA$5</f>
        <v>5.4182950874788888E-3</v>
      </c>
      <c r="AB564" s="24">
        <f>(SameDayP2_Raw!AC558-AB$7*$B564)-AB$6/$A564+AB$5</f>
        <v>3.3867030959992939E-2</v>
      </c>
      <c r="AC564" s="24">
        <f>(SameDayP2_Raw!AD558-AC$7*$B564)-AC$6/$A564+AC$5</f>
        <v>-1.8777172700162673E-3</v>
      </c>
      <c r="AD564" s="24">
        <f>(SameDayP2_Raw!AE558-AD$7*$B564)-AD$6/$A564+AD$5</f>
        <v>-1.5503392624982593E-2</v>
      </c>
      <c r="AE564" s="24">
        <f>(SameDayP2_Raw!AF558-AE$7*$B564)-AE$6/$A564+AE$5</f>
        <v>-3.6136755886274907E-3</v>
      </c>
      <c r="AF564" s="24">
        <f>(SameDayP2_Raw!AG558-AF$7*$B564)-AF$6/$A564+AF$5</f>
        <v>-5.5909312468089105E-2</v>
      </c>
      <c r="AG564" s="24">
        <f>(SameDayP2_Raw!AH558-AG$7*$B564)-AG$6/$A564+AG$5</f>
        <v>-2.4563464184759368E-2</v>
      </c>
      <c r="AH564" s="24">
        <f>(SameDayP2_Raw!AI558-AH$7*$B564)-AH$6/$A564+AH$5</f>
        <v>-3.1638294529410471E-2</v>
      </c>
      <c r="AI564" s="24">
        <f>(SameDayP2_Raw!AJ558-AI$7*$B564)-AI$6/$A564+AI$5</f>
        <v>-3.4636259062640708E-2</v>
      </c>
      <c r="AJ564" s="24">
        <f>(SameDayP2_Raw!AK558-AJ$7*$B564)-AJ$6/$A564+AJ$5</f>
        <v>-4.1150162279491045E-2</v>
      </c>
      <c r="AK564" s="24">
        <f>(SameDayP2_Raw!AL558-AK$7*$B564)-AK$6/$A564+AK$5</f>
        <v>-2.2326632052512244E-2</v>
      </c>
      <c r="AL564" s="24">
        <f>(SameDayP2_Raw!AM558-AL$7*$B564)-AL$6/$A564+AL$5</f>
        <v>-5.3525980856513628E-3</v>
      </c>
      <c r="AM564" s="24">
        <f>(SameDayP2_Raw!AN558-AM$7*$B564)-AM$6/$A564+AM$5</f>
        <v>-4.6797277816470334E-2</v>
      </c>
      <c r="AN564" s="24">
        <f>(SameDayP2_Raw!AO558-AN$7*$B564)-AN$6/$A564+AN$5</f>
        <v>-2.5140602115639031E-2</v>
      </c>
      <c r="AO564" s="24">
        <f>(SameDayP2_Raw!AP558-AO$7*$B564)-AO$6/$A564+AO$5</f>
        <v>2.9104623484918109E-2</v>
      </c>
      <c r="AP564" s="24"/>
      <c r="AR564" s="24">
        <f>SameDayP2_Raw!D558-SameDayP2_lambdacor!AR$7*SameDayP2_lambdacor!$B565</f>
        <v>-2.9517855370609948E-2</v>
      </c>
    </row>
    <row r="565" spans="1:44" x14ac:dyDescent="0.25">
      <c r="A565" s="25">
        <v>1951</v>
      </c>
      <c r="B565" s="70">
        <v>-1.2870999999999966E-2</v>
      </c>
      <c r="C565" s="24">
        <f>(SameDayP2_Raw!C559-C$7*$B565)-C$6/$A565+C$5</f>
        <v>1.6564099709086358E-2</v>
      </c>
      <c r="D565" s="24">
        <f>(SameDayP2_Raw!E559-D$7*$B565)-D$6/$A565+D$5</f>
        <v>-6.6984137300342597E-2</v>
      </c>
      <c r="E565" s="24">
        <f>(SameDayP2_Raw!F559-E$7*$B565)-E$6/$A565+E$5</f>
        <v>-8.6172997635047599E-2</v>
      </c>
      <c r="F565" s="24">
        <f>(SameDayP2_Raw!G559-F$7*$B565)-F$6/$A565+F$5</f>
        <v>-5.7016363515654485E-2</v>
      </c>
      <c r="G565" s="24">
        <f>(SameDayP2_Raw!H559-G$7*$B565)-G$6/$A565+G$5</f>
        <v>-8.3058140564549993E-2</v>
      </c>
      <c r="H565" s="24">
        <f>(SameDayP2_Raw!I559-H$7*$B565)-H$6/$A565+H$5</f>
        <v>-7.655391661007474E-2</v>
      </c>
      <c r="I565" s="24">
        <f>(SameDayP2_Raw!J559-I$7*$B565)-I$6/$A565+I$5</f>
        <v>-0.1059049099796289</v>
      </c>
      <c r="J565" s="24">
        <f>(SameDayP2_Raw!K559-J$7*$B565)-J$6/$A565+J$5</f>
        <v>-0.11994107440807919</v>
      </c>
      <c r="K565" s="24">
        <f>(SameDayP2_Raw!L559-K$7*$B565)-K$6/$A565+K$5</f>
        <v>-0.12134171038105175</v>
      </c>
      <c r="L565" s="24">
        <f>(SameDayP2_Raw!M559-L$7*$B565)-L$6/$A565+L$5</f>
        <v>-0.11765009899072754</v>
      </c>
      <c r="M565" s="24">
        <f>(SameDayP2_Raw!N559-M$7*$B565)-M$6/$A565+M$5</f>
        <v>-0.11083497877701658</v>
      </c>
      <c r="N565" s="24">
        <f>(SameDayP2_Raw!O559-N$7*$B565)-N$6/$A565+N$5</f>
        <v>-0.10279959809426718</v>
      </c>
      <c r="O565" s="24">
        <f>(SameDayP2_Raw!P559-O$7*$B565)-O$6/$A565+O$5</f>
        <v>-0.12925571823869297</v>
      </c>
      <c r="P565" s="24">
        <f>(SameDayP2_Raw!Q559-P$7*$B565)-P$6/$A565+P$5</f>
        <v>-0.1363567581661326</v>
      </c>
      <c r="Q565" s="24">
        <f>(SameDayP2_Raw!R559-Q$7*$B565)-Q$6/$A565+Q$5</f>
        <v>-7.4665745922857379E-2</v>
      </c>
      <c r="R565" s="24">
        <f>(SameDayP2_Raw!S559-R$7*$B565)-R$6/$A565+R$5</f>
        <v>-0.12846058995310172</v>
      </c>
      <c r="S565" s="24">
        <f>(SameDayP2_Raw!T559-S$7*$B565)-S$6/$A565+S$5</f>
        <v>-0.11932840314956912</v>
      </c>
      <c r="T565" s="24">
        <f>(SameDayP2_Raw!U559-T$7*$B565)-T$6/$A565+T$5</f>
        <v>-0.10637936480033103</v>
      </c>
      <c r="U565" s="24">
        <f>(SameDayP2_Raw!V559-U$7*$B565)-U$6/$A565+U$5</f>
        <v>-0.11190963268223528</v>
      </c>
      <c r="V565" s="24">
        <f>(SameDayP2_Raw!W559-V$7*$B565)-V$6/$A565+V$5</f>
        <v>-9.3518654294667825E-2</v>
      </c>
      <c r="W565" s="24">
        <f>(SameDayP2_Raw!X559-W$7*$B565)-W$6/$A565+W$5</f>
        <v>-0.10279636823387174</v>
      </c>
      <c r="X565" s="24">
        <f>(SameDayP2_Raw!Y559-X$7*$B565)-X$6/$A565+X$5</f>
        <v>-0.13559680311637454</v>
      </c>
      <c r="Y565" s="24">
        <f>(SameDayP2_Raw!Z559-Y$7*$B565)-Y$6/$A565+Y$5</f>
        <v>-8.7603651680183053E-2</v>
      </c>
      <c r="Z565" s="24">
        <f>(SameDayP2_Raw!AA559-Z$7*$B565)-Z$6/$A565+Z$5</f>
        <v>-0.12617278956436392</v>
      </c>
      <c r="AA565" s="24">
        <f>(SameDayP2_Raw!AB559-AA$7*$B565)-AA$6/$A565+AA$5</f>
        <v>6.6027878759569412E-3</v>
      </c>
      <c r="AB565" s="24">
        <f>(SameDayP2_Raw!AC559-AB$7*$B565)-AB$6/$A565+AB$5</f>
        <v>5.6601622084285607E-3</v>
      </c>
      <c r="AC565" s="24">
        <f>(SameDayP2_Raw!AD559-AC$7*$B565)-AC$6/$A565+AC$5</f>
        <v>-2.7632395094211878E-2</v>
      </c>
      <c r="AD565" s="24">
        <f>(SameDayP2_Raw!AE559-AD$7*$B565)-AD$6/$A565+AD$5</f>
        <v>-2.1882002781537742E-2</v>
      </c>
      <c r="AE565" s="24">
        <f>(SameDayP2_Raw!AF559-AE$7*$B565)-AE$6/$A565+AE$5</f>
        <v>-2.717634087511361E-2</v>
      </c>
      <c r="AF565" s="24">
        <f>(SameDayP2_Raw!AG559-AF$7*$B565)-AF$6/$A565+AF$5</f>
        <v>-6.8572991054331817E-2</v>
      </c>
      <c r="AG565" s="24">
        <f>(SameDayP2_Raw!AH559-AG$7*$B565)-AG$6/$A565+AG$5</f>
        <v>-4.7793663646725465E-2</v>
      </c>
      <c r="AH565" s="24">
        <f>(SameDayP2_Raw!AI559-AH$7*$B565)-AH$6/$A565+AH$5</f>
        <v>-3.8281959638255536E-2</v>
      </c>
      <c r="AI565" s="24">
        <f>(SameDayP2_Raw!AJ559-AI$7*$B565)-AI$6/$A565+AI$5</f>
        <v>-5.0625389777569384E-2</v>
      </c>
      <c r="AJ565" s="24">
        <f>(SameDayP2_Raw!AK559-AJ$7*$B565)-AJ$6/$A565+AJ$5</f>
        <v>-4.9765529958226362E-2</v>
      </c>
      <c r="AK565" s="24">
        <f>(SameDayP2_Raw!AL559-AK$7*$B565)-AK$6/$A565+AK$5</f>
        <v>-3.7364985107199974E-2</v>
      </c>
      <c r="AL565" s="24">
        <f>(SameDayP2_Raw!AM559-AL$7*$B565)-AL$6/$A565+AL$5</f>
        <v>-3.8105846833384582E-2</v>
      </c>
      <c r="AM565" s="24">
        <f>(SameDayP2_Raw!AN559-AM$7*$B565)-AM$6/$A565+AM$5</f>
        <v>-7.1283822124286453E-2</v>
      </c>
      <c r="AN565" s="24">
        <f>(SameDayP2_Raw!AO559-AN$7*$B565)-AN$6/$A565+AN$5</f>
        <v>-4.1617380633324236E-2</v>
      </c>
      <c r="AO565" s="24">
        <f>(SameDayP2_Raw!AP559-AO$7*$B565)-AO$6/$A565+AO$5</f>
        <v>8.8837505990126374E-3</v>
      </c>
      <c r="AP565" s="24"/>
      <c r="AR565" s="24">
        <f>SameDayP2_Raw!D559-SameDayP2_lambdacor!AR$7*SameDayP2_lambdacor!$B566</f>
        <v>-2.024115034750449E-2</v>
      </c>
    </row>
    <row r="566" spans="1:44" x14ac:dyDescent="0.25">
      <c r="A566" s="25">
        <v>1950</v>
      </c>
      <c r="B566" s="70">
        <v>-1.3207000000000191E-2</v>
      </c>
      <c r="C566" s="24">
        <f>(SameDayP2_Raw!C560-C$7*$B566)-C$6/$A566+C$5</f>
        <v>-3.5315556670233145E-2</v>
      </c>
      <c r="D566" s="24">
        <f>(SameDayP2_Raw!E560-D$7*$B566)-D$6/$A566+D$5</f>
        <v>-1.2378238434879729E-3</v>
      </c>
      <c r="E566" s="24">
        <f>(SameDayP2_Raw!F560-E$7*$B566)-E$6/$A566+E$5</f>
        <v>-6.1308886136270606E-2</v>
      </c>
      <c r="F566" s="24">
        <f>(SameDayP2_Raw!G560-F$7*$B566)-F$6/$A566+F$5</f>
        <v>-4.6676812679934211E-2</v>
      </c>
      <c r="G566" s="24">
        <f>(SameDayP2_Raw!H560-G$7*$B566)-G$6/$A566+G$5</f>
        <v>-7.124702427202427E-2</v>
      </c>
      <c r="H566" s="24">
        <f>(SameDayP2_Raw!I560-H$7*$B566)-H$6/$A566+H$5</f>
        <v>-7.9924012120376586E-2</v>
      </c>
      <c r="I566" s="24">
        <f>(SameDayP2_Raw!J560-I$7*$B566)-I$6/$A566+I$5</f>
        <v>-8.9113136834345685E-2</v>
      </c>
      <c r="J566" s="24">
        <f>(SameDayP2_Raw!K560-J$7*$B566)-J$6/$A566+J$5</f>
        <v>-7.7768425053594908E-2</v>
      </c>
      <c r="K566" s="24">
        <f>(SameDayP2_Raw!L560-K$7*$B566)-K$6/$A566+K$5</f>
        <v>-7.0208977377252166E-2</v>
      </c>
      <c r="L566" s="24">
        <f>(SameDayP2_Raw!M560-L$7*$B566)-L$6/$A566+L$5</f>
        <v>-9.3863715370558848E-2</v>
      </c>
      <c r="M566" s="24">
        <f>(SameDayP2_Raw!N560-M$7*$B566)-M$6/$A566+M$5</f>
        <v>-6.9600355810457384E-2</v>
      </c>
      <c r="N566" s="24">
        <f>(SameDayP2_Raw!O560-N$7*$B566)-N$6/$A566+N$5</f>
        <v>-7.9277630480585282E-2</v>
      </c>
      <c r="O566" s="24">
        <f>(SameDayP2_Raw!P560-O$7*$B566)-O$6/$A566+O$5</f>
        <v>-8.758586774149793E-2</v>
      </c>
      <c r="P566" s="24">
        <f>(SameDayP2_Raw!Q560-P$7*$B566)-P$6/$A566+P$5</f>
        <v>-0.10824876391757968</v>
      </c>
      <c r="Q566" s="24">
        <f>(SameDayP2_Raw!R560-Q$7*$B566)-Q$6/$A566+Q$5</f>
        <v>-6.1459023356985762E-2</v>
      </c>
      <c r="R566" s="24">
        <f>(SameDayP2_Raw!S560-R$7*$B566)-R$6/$A566+R$5</f>
        <v>-9.5279704363899098E-2</v>
      </c>
      <c r="S566" s="24">
        <f>(SameDayP2_Raw!T560-S$7*$B566)-S$6/$A566+S$5</f>
        <v>-6.910754387867539E-2</v>
      </c>
      <c r="T566" s="24">
        <f>(SameDayP2_Raw!U560-T$7*$B566)-T$6/$A566+T$5</f>
        <v>-7.7383137797107648E-2</v>
      </c>
      <c r="U566" s="24">
        <f>(SameDayP2_Raw!V560-U$7*$B566)-U$6/$A566+U$5</f>
        <v>-8.5910941066688867E-2</v>
      </c>
      <c r="V566" s="24">
        <f>(SameDayP2_Raw!W560-V$7*$B566)-V$6/$A566+V$5</f>
        <v>-7.1641663742953499E-2</v>
      </c>
      <c r="W566" s="24">
        <f>(SameDayP2_Raw!X560-W$7*$B566)-W$6/$A566+W$5</f>
        <v>-6.9284142351307323E-2</v>
      </c>
      <c r="X566" s="24">
        <f>(SameDayP2_Raw!Y560-X$7*$B566)-X$6/$A566+X$5</f>
        <v>-7.535451043670352E-2</v>
      </c>
      <c r="Y566" s="24">
        <f>(SameDayP2_Raw!Z560-Y$7*$B566)-Y$6/$A566+Y$5</f>
        <v>-6.4613253067837939E-2</v>
      </c>
      <c r="Z566" s="24">
        <f>(SameDayP2_Raw!AA560-Z$7*$B566)-Z$6/$A566+Z$5</f>
        <v>-9.4198558911672559E-2</v>
      </c>
      <c r="AA566" s="24">
        <f>(SameDayP2_Raw!AB560-AA$7*$B566)-AA$6/$A566+AA$5</f>
        <v>3.7021595626567108E-2</v>
      </c>
      <c r="AB566" s="24">
        <f>(SameDayP2_Raw!AC560-AB$7*$B566)-AB$6/$A566+AB$5</f>
        <v>3.9412415170601844E-2</v>
      </c>
      <c r="AC566" s="24">
        <f>(SameDayP2_Raw!AD560-AC$7*$B566)-AC$6/$A566+AC$5</f>
        <v>-1.0739819747936592E-2</v>
      </c>
      <c r="AD566" s="24">
        <f>(SameDayP2_Raw!AE560-AD$7*$B566)-AD$6/$A566+AD$5</f>
        <v>-4.0096534861997473E-3</v>
      </c>
      <c r="AE566" s="24">
        <f>(SameDayP2_Raw!AF560-AE$7*$B566)-AE$6/$A566+AE$5</f>
        <v>5.9640463351406103E-3</v>
      </c>
      <c r="AF566" s="24">
        <f>(SameDayP2_Raw!AG560-AF$7*$B566)-AF$6/$A566+AF$5</f>
        <v>-4.4093421286436046E-3</v>
      </c>
      <c r="AG566" s="24">
        <f>(SameDayP2_Raw!AH560-AG$7*$B566)-AG$6/$A566+AG$5</f>
        <v>4.321766502130479E-3</v>
      </c>
      <c r="AH566" s="24">
        <f>(SameDayP2_Raw!AI560-AH$7*$B566)-AH$6/$A566+AH$5</f>
        <v>-7.225005900924699E-3</v>
      </c>
      <c r="AI566" s="24">
        <f>(SameDayP2_Raw!AJ560-AI$7*$B566)-AI$6/$A566+AI$5</f>
        <v>-2.1418361754747935E-2</v>
      </c>
      <c r="AJ566" s="24">
        <f>(SameDayP2_Raw!AK560-AJ$7*$B566)-AJ$6/$A566+AJ$5</f>
        <v>-3.0364507211480554E-2</v>
      </c>
      <c r="AK566" s="24">
        <f>(SameDayP2_Raw!AL560-AK$7*$B566)-AK$6/$A566+AK$5</f>
        <v>-5.4584545884672417E-5</v>
      </c>
      <c r="AL566" s="24">
        <f>(SameDayP2_Raw!AM560-AL$7*$B566)-AL$6/$A566+AL$5</f>
        <v>-1.9013486323171284E-2</v>
      </c>
      <c r="AM566" s="24">
        <f>(SameDayP2_Raw!AN560-AM$7*$B566)-AM$6/$A566+AM$5</f>
        <v>-1.3480214272200714E-2</v>
      </c>
      <c r="AN566" s="24">
        <f>(SameDayP2_Raw!AO560-AN$7*$B566)-AN$6/$A566+AN$5</f>
        <v>7.4027765406376872E-3</v>
      </c>
      <c r="AO566" s="24">
        <f>(SameDayP2_Raw!AP560-AO$7*$B566)-AO$6/$A566+AO$5</f>
        <v>3.0106681205320576E-2</v>
      </c>
      <c r="AP566" s="24"/>
      <c r="AR566" s="24">
        <f>SameDayP2_Raw!D560-SameDayP2_lambdacor!AR$7*SameDayP2_lambdacor!$B567</f>
        <v>-3.7343063625562868E-3</v>
      </c>
    </row>
    <row r="567" spans="1:44" x14ac:dyDescent="0.25">
      <c r="A567" s="25">
        <v>1949</v>
      </c>
      <c r="B567" s="70">
        <v>-1.2699000000000127E-2</v>
      </c>
      <c r="C567" s="24">
        <f>(SameDayP2_Raw!C561-C$7*$B567)-C$6/$A567+C$5</f>
        <v>-2.1727189426505276E-3</v>
      </c>
      <c r="D567" s="24">
        <f>(SameDayP2_Raw!E561-D$7*$B567)-D$6/$A567+D$5</f>
        <v>-7.0818301135300542E-3</v>
      </c>
      <c r="E567" s="24">
        <f>(SameDayP2_Raw!F561-E$7*$B567)-E$6/$A567+E$5</f>
        <v>-5.6708569148912501E-2</v>
      </c>
      <c r="F567" s="24">
        <f>(SameDayP2_Raw!G561-F$7*$B567)-F$6/$A567+F$5</f>
        <v>-4.8793820925924512E-2</v>
      </c>
      <c r="G567" s="24">
        <f>(SameDayP2_Raw!H561-G$7*$B567)-G$6/$A567+G$5</f>
        <v>-5.721725835861044E-2</v>
      </c>
      <c r="H567" s="24">
        <f>(SameDayP2_Raw!I561-H$7*$B567)-H$6/$A567+H$5</f>
        <v>-7.5910863148422991E-2</v>
      </c>
      <c r="I567" s="24">
        <f>(SameDayP2_Raw!J561-I$7*$B567)-I$6/$A567+I$5</f>
        <v>-8.0122406681611413E-2</v>
      </c>
      <c r="J567" s="24">
        <f>(SameDayP2_Raw!K561-J$7*$B567)-J$6/$A567+J$5</f>
        <v>-6.2651195384523128E-2</v>
      </c>
      <c r="K567" s="24">
        <f>(SameDayP2_Raw!L561-K$7*$B567)-K$6/$A567+K$5</f>
        <v>-7.5299330222334551E-2</v>
      </c>
      <c r="L567" s="24">
        <f>(SameDayP2_Raw!M561-L$7*$B567)-L$6/$A567+L$5</f>
        <v>-8.6028723697688853E-2</v>
      </c>
      <c r="M567" s="24">
        <f>(SameDayP2_Raw!N561-M$7*$B567)-M$6/$A567+M$5</f>
        <v>-9.0534387282851528E-2</v>
      </c>
      <c r="N567" s="24">
        <f>(SameDayP2_Raw!O561-N$7*$B567)-N$6/$A567+N$5</f>
        <v>-6.4308808445940349E-2</v>
      </c>
      <c r="O567" s="24">
        <f>(SameDayP2_Raw!P561-O$7*$B567)-O$6/$A567+O$5</f>
        <v>-9.8892484901880073E-2</v>
      </c>
      <c r="P567" s="24">
        <f>(SameDayP2_Raw!Q561-P$7*$B567)-P$6/$A567+P$5</f>
        <v>-9.7246098455999269E-2</v>
      </c>
      <c r="Q567" s="24">
        <f>(SameDayP2_Raw!R561-Q$7*$B567)-Q$6/$A567+Q$5</f>
        <v>-8.8569456900930502E-2</v>
      </c>
      <c r="R567" s="24">
        <f>(SameDayP2_Raw!S561-R$7*$B567)-R$6/$A567+R$5</f>
        <v>-7.148874235254174E-2</v>
      </c>
      <c r="S567" s="24">
        <f>(SameDayP2_Raw!T561-S$7*$B567)-S$6/$A567+S$5</f>
        <v>-0.10594562211656082</v>
      </c>
      <c r="T567" s="24">
        <f>(SameDayP2_Raw!U561-T$7*$B567)-T$6/$A567+T$5</f>
        <v>-7.0336485154972678E-2</v>
      </c>
      <c r="U567" s="24">
        <f>(SameDayP2_Raw!V561-U$7*$B567)-U$6/$A567+U$5</f>
        <v>-8.3709281177643632E-2</v>
      </c>
      <c r="V567" s="24">
        <f>(SameDayP2_Raw!W561-V$7*$B567)-V$6/$A567+V$5</f>
        <v>-9.7825600920982747E-2</v>
      </c>
      <c r="W567" s="24">
        <f>(SameDayP2_Raw!X561-W$7*$B567)-W$6/$A567+W$5</f>
        <v>-5.7552149718347143E-2</v>
      </c>
      <c r="X567" s="24">
        <f>(SameDayP2_Raw!Y561-X$7*$B567)-X$6/$A567+X$5</f>
        <v>-6.7261687504220097E-2</v>
      </c>
      <c r="Y567" s="24">
        <f>(SameDayP2_Raw!Z561-Y$7*$B567)-Y$6/$A567+Y$5</f>
        <v>-8.4886710294977269E-2</v>
      </c>
      <c r="Z567" s="24">
        <f>(SameDayP2_Raw!AA561-Z$7*$B567)-Z$6/$A567+Z$5</f>
        <v>-8.8446479125649347E-2</v>
      </c>
      <c r="AA567" s="24">
        <f>(SameDayP2_Raw!AB561-AA$7*$B567)-AA$6/$A567+AA$5</f>
        <v>5.7576111390554394E-2</v>
      </c>
      <c r="AB567" s="24">
        <f>(SameDayP2_Raw!AC561-AB$7*$B567)-AB$6/$A567+AB$5</f>
        <v>4.164046642103942E-2</v>
      </c>
      <c r="AC567" s="24">
        <f>(SameDayP2_Raw!AD561-AC$7*$B567)-AC$6/$A567+AC$5</f>
        <v>1.4595697384316604E-3</v>
      </c>
      <c r="AD567" s="24">
        <f>(SameDayP2_Raw!AE561-AD$7*$B567)-AD$6/$A567+AD$5</f>
        <v>3.4258890255167693E-2</v>
      </c>
      <c r="AE567" s="24">
        <f>(SameDayP2_Raw!AF561-AE$7*$B567)-AE$6/$A567+AE$5</f>
        <v>2.0560807560744358E-2</v>
      </c>
      <c r="AF567" s="24">
        <f>(SameDayP2_Raw!AG561-AF$7*$B567)-AF$6/$A567+AF$5</f>
        <v>-1.5392168707411199E-2</v>
      </c>
      <c r="AG567" s="24">
        <f>(SameDayP2_Raw!AH561-AG$7*$B567)-AG$6/$A567+AG$5</f>
        <v>1.9564317259999603E-2</v>
      </c>
      <c r="AH567" s="24">
        <f>(SameDayP2_Raw!AI561-AH$7*$B567)-AH$6/$A567+AH$5</f>
        <v>5.8763095478855214E-3</v>
      </c>
      <c r="AI567" s="24">
        <f>(SameDayP2_Raw!AJ561-AI$7*$B567)-AI$6/$A567+AI$5</f>
        <v>-2.5769435728871345E-2</v>
      </c>
      <c r="AJ567" s="24">
        <f>(SameDayP2_Raw!AK561-AJ$7*$B567)-AJ$6/$A567+AJ$5</f>
        <v>-5.1877599510481778E-3</v>
      </c>
      <c r="AK567" s="24">
        <f>(SameDayP2_Raw!AL561-AK$7*$B567)-AK$6/$A567+AK$5</f>
        <v>-1.0320736189978997E-2</v>
      </c>
      <c r="AL567" s="24">
        <f>(SameDayP2_Raw!AM561-AL$7*$B567)-AL$6/$A567+AL$5</f>
        <v>-9.5874657864849864E-3</v>
      </c>
      <c r="AM567" s="24">
        <f>(SameDayP2_Raw!AN561-AM$7*$B567)-AM$6/$A567+AM$5</f>
        <v>-1.2963002680172357E-2</v>
      </c>
      <c r="AN567" s="24">
        <f>(SameDayP2_Raw!AO561-AN$7*$B567)-AN$6/$A567+AN$5</f>
        <v>-2.4303049292630816E-2</v>
      </c>
      <c r="AO567" s="24">
        <f>(SameDayP2_Raw!AP561-AO$7*$B567)-AO$6/$A567+AO$5</f>
        <v>6.9246684018407376E-2</v>
      </c>
      <c r="AP567" s="24"/>
      <c r="AR567" s="24">
        <f>SameDayP2_Raw!D561-SameDayP2_lambdacor!AR$7*SameDayP2_lambdacor!$B568</f>
        <v>-1.8129013439465623E-2</v>
      </c>
    </row>
    <row r="568" spans="1:44" x14ac:dyDescent="0.25">
      <c r="A568" s="25">
        <v>1948</v>
      </c>
      <c r="B568" s="70">
        <v>-1.2704999999999855E-2</v>
      </c>
      <c r="C568" s="24">
        <f>(SameDayP2_Raw!C562-C$7*$B568)-C$6/$A568+C$5</f>
        <v>1.0527015558773958E-3</v>
      </c>
      <c r="D568" s="24">
        <f>(SameDayP2_Raw!E562-D$7*$B568)-D$6/$A568+D$5</f>
        <v>-5.9378491393803468E-2</v>
      </c>
      <c r="E568" s="24">
        <f>(SameDayP2_Raw!F562-E$7*$B568)-E$6/$A568+E$5</f>
        <v>-7.7757150169163403E-2</v>
      </c>
      <c r="F568" s="24">
        <f>(SameDayP2_Raw!G562-F$7*$B568)-F$6/$A568+F$5</f>
        <v>-6.9495386436743384E-2</v>
      </c>
      <c r="G568" s="24">
        <f>(SameDayP2_Raw!H562-G$7*$B568)-G$6/$A568+G$5</f>
        <v>-8.4724240120604907E-2</v>
      </c>
      <c r="H568" s="24">
        <f>(SameDayP2_Raw!I562-H$7*$B568)-H$6/$A568+H$5</f>
        <v>-9.4497481915409048E-2</v>
      </c>
      <c r="I568" s="24">
        <f>(SameDayP2_Raw!J562-I$7*$B568)-I$6/$A568+I$5</f>
        <v>-0.10624315322971334</v>
      </c>
      <c r="J568" s="24">
        <f>(SameDayP2_Raw!K562-J$7*$B568)-J$6/$A568+J$5</f>
        <v>-9.5717142865997251E-2</v>
      </c>
      <c r="K568" s="24">
        <f>(SameDayP2_Raw!L562-K$7*$B568)-K$6/$A568+K$5</f>
        <v>-0.10210198033016747</v>
      </c>
      <c r="L568" s="24">
        <f>(SameDayP2_Raw!M562-L$7*$B568)-L$6/$A568+L$5</f>
        <v>-9.0010447305986438E-2</v>
      </c>
      <c r="M568" s="24">
        <f>(SameDayP2_Raw!N562-M$7*$B568)-M$6/$A568+M$5</f>
        <v>-0.11841580275510792</v>
      </c>
      <c r="N568" s="24">
        <f>(SameDayP2_Raw!O562-N$7*$B568)-N$6/$A568+N$5</f>
        <v>-8.8018486877229088E-2</v>
      </c>
      <c r="O568" s="24">
        <f>(SameDayP2_Raw!P562-O$7*$B568)-O$6/$A568+O$5</f>
        <v>-8.8246929226860671E-2</v>
      </c>
      <c r="P568" s="24">
        <f>(SameDayP2_Raw!Q562-P$7*$B568)-P$6/$A568+P$5</f>
        <v>-0.13024317531543067</v>
      </c>
      <c r="Q568" s="24">
        <f>(SameDayP2_Raw!R562-Q$7*$B568)-Q$6/$A568+Q$5</f>
        <v>-6.8164935333000262E-2</v>
      </c>
      <c r="R568" s="24">
        <f>(SameDayP2_Raw!S562-R$7*$B568)-R$6/$A568+R$5</f>
        <v>-8.5631183535002792E-2</v>
      </c>
      <c r="S568" s="24">
        <f>(SameDayP2_Raw!T562-S$7*$B568)-S$6/$A568+S$5</f>
        <v>-9.5253579881728459E-2</v>
      </c>
      <c r="T568" s="24">
        <f>(SameDayP2_Raw!U562-T$7*$B568)-T$6/$A568+T$5</f>
        <v>-0.11756286209179564</v>
      </c>
      <c r="U568" s="24">
        <f>(SameDayP2_Raw!V562-U$7*$B568)-U$6/$A568+U$5</f>
        <v>-0.10087150308820639</v>
      </c>
      <c r="V568" s="24">
        <f>(SameDayP2_Raw!W562-V$7*$B568)-V$6/$A568+V$5</f>
        <v>-0.1139797317279824</v>
      </c>
      <c r="W568" s="24">
        <f>(SameDayP2_Raw!X562-W$7*$B568)-W$6/$A568+W$5</f>
        <v>-6.9031796829597591E-2</v>
      </c>
      <c r="X568" s="24">
        <f>(SameDayP2_Raw!Y562-X$7*$B568)-X$6/$A568+X$5</f>
        <v>-0.10457311815251752</v>
      </c>
      <c r="Y568" s="24">
        <f>(SameDayP2_Raw!Z562-Y$7*$B568)-Y$6/$A568+Y$5</f>
        <v>-9.9200877041815266E-2</v>
      </c>
      <c r="Z568" s="24">
        <f>(SameDayP2_Raw!AA562-Z$7*$B568)-Z$6/$A568+Z$5</f>
        <v>-8.701928677997528E-2</v>
      </c>
      <c r="AA568" s="24">
        <f>(SameDayP2_Raw!AB562-AA$7*$B568)-AA$6/$A568+AA$5</f>
        <v>2.5756879676218664E-2</v>
      </c>
      <c r="AB568" s="24">
        <f>(SameDayP2_Raw!AC562-AB$7*$B568)-AB$6/$A568+AB$5</f>
        <v>6.0208714251351873E-2</v>
      </c>
      <c r="AC568" s="24">
        <f>(SameDayP2_Raw!AD562-AC$7*$B568)-AC$6/$A568+AC$5</f>
        <v>-6.5081495694713186E-3</v>
      </c>
      <c r="AD568" s="24">
        <f>(SameDayP2_Raw!AE562-AD$7*$B568)-AD$6/$A568+AD$5</f>
        <v>2.8988590202768012E-2</v>
      </c>
      <c r="AE568" s="24">
        <f>(SameDayP2_Raw!AF562-AE$7*$B568)-AE$6/$A568+AE$5</f>
        <v>1.9120868485214947E-2</v>
      </c>
      <c r="AF568" s="24">
        <f>(SameDayP2_Raw!AG562-AF$7*$B568)-AF$6/$A568+AF$5</f>
        <v>-2.5232007097597778E-2</v>
      </c>
      <c r="AG568" s="24">
        <f>(SameDayP2_Raw!AH562-AG$7*$B568)-AG$6/$A568+AG$5</f>
        <v>1.7437319728453429E-2</v>
      </c>
      <c r="AH568" s="24">
        <f>(SameDayP2_Raw!AI562-AH$7*$B568)-AH$6/$A568+AH$5</f>
        <v>-1.5708407197045405E-2</v>
      </c>
      <c r="AI568" s="24">
        <f>(SameDayP2_Raw!AJ562-AI$7*$B568)-AI$6/$A568+AI$5</f>
        <v>-5.8970306708503242E-3</v>
      </c>
      <c r="AJ568" s="24">
        <f>(SameDayP2_Raw!AK562-AJ$7*$B568)-AJ$6/$A568+AJ$5</f>
        <v>-7.4118967281807668E-3</v>
      </c>
      <c r="AK568" s="24">
        <f>(SameDayP2_Raw!AL562-AK$7*$B568)-AK$6/$A568+AK$5</f>
        <v>6.8226782747633895E-3</v>
      </c>
      <c r="AL568" s="24">
        <f>(SameDayP2_Raw!AM562-AL$7*$B568)-AL$6/$A568+AL$5</f>
        <v>-1.0767156644016281E-3</v>
      </c>
      <c r="AM568" s="24">
        <f>(SameDayP2_Raw!AN562-AM$7*$B568)-AM$6/$A568+AM$5</f>
        <v>-2.6924054576409173E-2</v>
      </c>
      <c r="AN568" s="24">
        <f>(SameDayP2_Raw!AO562-AN$7*$B568)-AN$6/$A568+AN$5</f>
        <v>-1.0797651784547103E-2</v>
      </c>
      <c r="AO568" s="24">
        <f>(SameDayP2_Raw!AP562-AO$7*$B568)-AO$6/$A568+AO$5</f>
        <v>8.6728819349178345E-3</v>
      </c>
      <c r="AP568" s="24"/>
      <c r="AR568" s="24">
        <f>SameDayP2_Raw!D562-SameDayP2_lambdacor!AR$7*SameDayP2_lambdacor!$B569</f>
        <v>-5.078198217221376E-2</v>
      </c>
    </row>
    <row r="569" spans="1:44" x14ac:dyDescent="0.25">
      <c r="A569" s="25">
        <v>1947</v>
      </c>
      <c r="B569" s="70">
        <v>-1.2195000000000178E-2</v>
      </c>
      <c r="C569" s="24">
        <f>(SameDayP2_Raw!C563-C$7*$B569)-C$6/$A569+C$5</f>
        <v>-1.177058993850906E-2</v>
      </c>
      <c r="D569" s="24">
        <f>(SameDayP2_Raw!E563-D$7*$B569)-D$6/$A569+D$5</f>
        <v>-6.7341545499671293E-2</v>
      </c>
      <c r="E569" s="24">
        <f>(SameDayP2_Raw!F563-E$7*$B569)-E$6/$A569+E$5</f>
        <v>-9.192921726683953E-2</v>
      </c>
      <c r="F569" s="24">
        <f>(SameDayP2_Raw!G563-F$7*$B569)-F$6/$A569+F$5</f>
        <v>-0.11981005011426621</v>
      </c>
      <c r="G569" s="24">
        <f>(SameDayP2_Raw!H563-G$7*$B569)-G$6/$A569+G$5</f>
        <v>-9.724962494134208E-2</v>
      </c>
      <c r="H569" s="24">
        <f>(SameDayP2_Raw!I563-H$7*$B569)-H$6/$A569+H$5</f>
        <v>-0.11400681995016634</v>
      </c>
      <c r="I569" s="24">
        <f>(SameDayP2_Raw!J563-I$7*$B569)-I$6/$A569+I$5</f>
        <v>-0.12430587206903398</v>
      </c>
      <c r="J569" s="24">
        <f>(SameDayP2_Raw!K563-J$7*$B569)-J$6/$A569+J$5</f>
        <v>-0.10643679888412735</v>
      </c>
      <c r="K569" s="24">
        <f>(SameDayP2_Raw!L563-K$7*$B569)-K$6/$A569+K$5</f>
        <v>-0.11762869429701782</v>
      </c>
      <c r="L569" s="24">
        <f>(SameDayP2_Raw!M563-L$7*$B569)-L$6/$A569+L$5</f>
        <v>-0.11349868486596054</v>
      </c>
      <c r="M569" s="24">
        <f>(SameDayP2_Raw!N563-M$7*$B569)-M$6/$A569+M$5</f>
        <v>-0.11767281074066792</v>
      </c>
      <c r="N569" s="24">
        <f>(SameDayP2_Raw!O563-N$7*$B569)-N$6/$A569+N$5</f>
        <v>-0.10797088771611874</v>
      </c>
      <c r="O569" s="24">
        <f>(SameDayP2_Raw!P563-O$7*$B569)-O$6/$A569+O$5</f>
        <v>-0.10331332443475952</v>
      </c>
      <c r="P569" s="24">
        <f>(SameDayP2_Raw!Q563-P$7*$B569)-P$6/$A569+P$5</f>
        <v>-0.12735779084375529</v>
      </c>
      <c r="Q569" s="24">
        <f>(SameDayP2_Raw!R563-Q$7*$B569)-Q$6/$A569+Q$5</f>
        <v>-0.13161219528375004</v>
      </c>
      <c r="R569" s="24">
        <f>(SameDayP2_Raw!S563-R$7*$B569)-R$6/$A569+R$5</f>
        <v>-0.12240694439646013</v>
      </c>
      <c r="S569" s="24">
        <f>(SameDayP2_Raw!T563-S$7*$B569)-S$6/$A569+S$5</f>
        <v>-6.9355611178123874E-2</v>
      </c>
      <c r="T569" s="24">
        <f>(SameDayP2_Raw!U563-T$7*$B569)-T$6/$A569+T$5</f>
        <v>-0.11853097881661334</v>
      </c>
      <c r="U569" s="24">
        <f>(SameDayP2_Raw!V563-U$7*$B569)-U$6/$A569+U$5</f>
        <v>-0.12985917608330946</v>
      </c>
      <c r="V569" s="24">
        <f>(SameDayP2_Raw!W563-V$7*$B569)-V$6/$A569+V$5</f>
        <v>-7.4258825761924774E-2</v>
      </c>
      <c r="W569" s="24">
        <f>(SameDayP2_Raw!X563-W$7*$B569)-W$6/$A569+W$5</f>
        <v>-0.12419695444272123</v>
      </c>
      <c r="X569" s="24">
        <f>(SameDayP2_Raw!Y563-X$7*$B569)-X$6/$A569+X$5</f>
        <v>-0.11497989110772752</v>
      </c>
      <c r="Y569" s="24">
        <f>(SameDayP2_Raw!Z563-Y$7*$B569)-Y$6/$A569+Y$5</f>
        <v>-0.11139196897437767</v>
      </c>
      <c r="Z569" s="24">
        <f>(SameDayP2_Raw!AA563-Z$7*$B569)-Z$6/$A569+Z$5</f>
        <v>-0.12590403398095146</v>
      </c>
      <c r="AA569" s="24">
        <f>(SameDayP2_Raw!AB563-AA$7*$B569)-AA$6/$A569+AA$5</f>
        <v>2.6384484171379032E-2</v>
      </c>
      <c r="AB569" s="24">
        <f>(SameDayP2_Raw!AC563-AB$7*$B569)-AB$6/$A569+AB$5</f>
        <v>1.4716712390120191E-2</v>
      </c>
      <c r="AC569" s="24">
        <f>(SameDayP2_Raw!AD563-AC$7*$B569)-AC$6/$A569+AC$5</f>
        <v>-1.5700296266849843E-2</v>
      </c>
      <c r="AD569" s="24">
        <f>(SameDayP2_Raw!AE563-AD$7*$B569)-AD$6/$A569+AD$5</f>
        <v>7.972477939927133E-3</v>
      </c>
      <c r="AE569" s="24">
        <f>(SameDayP2_Raw!AF563-AE$7*$B569)-AE$6/$A569+AE$5</f>
        <v>-9.2012141001270135E-3</v>
      </c>
      <c r="AF569" s="24">
        <f>(SameDayP2_Raw!AG563-AF$7*$B569)-AF$6/$A569+AF$5</f>
        <v>-3.0730377919504996E-2</v>
      </c>
      <c r="AG569" s="24">
        <f>(SameDayP2_Raw!AH563-AG$7*$B569)-AG$6/$A569+AG$5</f>
        <v>-5.3314774582177409E-3</v>
      </c>
      <c r="AH569" s="24">
        <f>(SameDayP2_Raw!AI563-AH$7*$B569)-AH$6/$A569+AH$5</f>
        <v>-1.0810894045611859E-2</v>
      </c>
      <c r="AI569" s="24">
        <f>(SameDayP2_Raw!AJ563-AI$7*$B569)-AI$6/$A569+AI$5</f>
        <v>-4.0779795311655237E-3</v>
      </c>
      <c r="AJ569" s="24">
        <f>(SameDayP2_Raw!AK563-AJ$7*$B569)-AJ$6/$A569+AJ$5</f>
        <v>-2.3399561280784381E-2</v>
      </c>
      <c r="AK569" s="24">
        <f>(SameDayP2_Raw!AL563-AK$7*$B569)-AK$6/$A569+AK$5</f>
        <v>-6.3430420482512798E-3</v>
      </c>
      <c r="AL569" s="24">
        <f>(SameDayP2_Raw!AM563-AL$7*$B569)-AL$6/$A569+AL$5</f>
        <v>-3.7501227163030965E-3</v>
      </c>
      <c r="AM569" s="24">
        <f>(SameDayP2_Raw!AN563-AM$7*$B569)-AM$6/$A569+AM$5</f>
        <v>-9.682311633278963E-3</v>
      </c>
      <c r="AN569" s="24">
        <f>(SameDayP2_Raw!AO563-AN$7*$B569)-AN$6/$A569+AN$5</f>
        <v>-2.3434870144673194E-2</v>
      </c>
      <c r="AO569" s="24">
        <f>(SameDayP2_Raw!AP563-AO$7*$B569)-AO$6/$A569+AO$5</f>
        <v>3.8493255351980914E-2</v>
      </c>
      <c r="AP569" s="24"/>
      <c r="AR569" s="24">
        <f>SameDayP2_Raw!D563-SameDayP2_lambdacor!AR$7*SameDayP2_lambdacor!$B570</f>
        <v>-3.8251542590267633E-2</v>
      </c>
    </row>
    <row r="570" spans="1:44" x14ac:dyDescent="0.25">
      <c r="A570" s="25">
        <v>1946</v>
      </c>
      <c r="B570" s="70">
        <v>-1.2366999999999906E-2</v>
      </c>
      <c r="C570" s="24">
        <f>(SameDayP2_Raw!C564-C$7*$B570)-C$6/$A570+C$5</f>
        <v>2.0328009858686054E-2</v>
      </c>
      <c r="D570" s="24">
        <f>(SameDayP2_Raw!E564-D$7*$B570)-D$6/$A570+D$5</f>
        <v>-1.2184769001366388E-2</v>
      </c>
      <c r="E570" s="24">
        <f>(SameDayP2_Raw!F564-E$7*$B570)-E$6/$A570+E$5</f>
        <v>-6.7966072700480967E-2</v>
      </c>
      <c r="F570" s="24">
        <f>(SameDayP2_Raw!G564-F$7*$B570)-F$6/$A570+F$5</f>
        <v>-4.8996345652539512E-2</v>
      </c>
      <c r="G570" s="24">
        <f>(SameDayP2_Raw!H564-G$7*$B570)-G$6/$A570+G$5</f>
        <v>-4.9741680238822472E-2</v>
      </c>
      <c r="H570" s="24">
        <f>(SameDayP2_Raw!I564-H$7*$B570)-H$6/$A570+H$5</f>
        <v>-5.6956890042659809E-2</v>
      </c>
      <c r="I570" s="24">
        <f>(SameDayP2_Raw!J564-I$7*$B570)-I$6/$A570+I$5</f>
        <v>-7.2267559740168102E-2</v>
      </c>
      <c r="J570" s="24">
        <f>(SameDayP2_Raw!K564-J$7*$B570)-J$6/$A570+J$5</f>
        <v>-6.9598426450427492E-2</v>
      </c>
      <c r="K570" s="24">
        <f>(SameDayP2_Raw!L564-K$7*$B570)-K$6/$A570+K$5</f>
        <v>-7.4485066763901056E-2</v>
      </c>
      <c r="L570" s="24">
        <f>(SameDayP2_Raw!M564-L$7*$B570)-L$6/$A570+L$5</f>
        <v>-8.0969717756617626E-2</v>
      </c>
      <c r="M570" s="24">
        <f>(SameDayP2_Raw!N564-M$7*$B570)-M$6/$A570+M$5</f>
        <v>-7.3693009703255444E-2</v>
      </c>
      <c r="N570" s="24">
        <f>(SameDayP2_Raw!O564-N$7*$B570)-N$6/$A570+N$5</f>
        <v>-7.343305918395622E-2</v>
      </c>
      <c r="O570" s="24">
        <f>(SameDayP2_Raw!P564-O$7*$B570)-O$6/$A570+O$5</f>
        <v>-6.2005956170278841E-2</v>
      </c>
      <c r="P570" s="24">
        <f>(SameDayP2_Raw!Q564-P$7*$B570)-P$6/$A570+P$5</f>
        <v>-7.4694688243539156E-2</v>
      </c>
      <c r="Q570" s="24">
        <f>(SameDayP2_Raw!R564-Q$7*$B570)-Q$6/$A570+Q$5</f>
        <v>-5.3446077144170823E-2</v>
      </c>
      <c r="R570" s="24">
        <f>(SameDayP2_Raw!S564-R$7*$B570)-R$6/$A570+R$5</f>
        <v>-5.9859999648760376E-2</v>
      </c>
      <c r="S570" s="24">
        <f>(SameDayP2_Raw!T564-S$7*$B570)-S$6/$A570+S$5</f>
        <v>-6.0604945383082379E-2</v>
      </c>
      <c r="T570" s="24">
        <f>(SameDayP2_Raw!U564-T$7*$B570)-T$6/$A570+T$5</f>
        <v>-7.0624352801808399E-2</v>
      </c>
      <c r="U570" s="24">
        <f>(SameDayP2_Raw!V564-U$7*$B570)-U$6/$A570+U$5</f>
        <v>-9.8019607101505993E-2</v>
      </c>
      <c r="V570" s="24">
        <f>(SameDayP2_Raw!W564-V$7*$B570)-V$6/$A570+V$5</f>
        <v>-7.6429834796498564E-2</v>
      </c>
      <c r="W570" s="24">
        <f>(SameDayP2_Raw!X564-W$7*$B570)-W$6/$A570+W$5</f>
        <v>-6.6069097987319428E-2</v>
      </c>
      <c r="X570" s="24">
        <f>(SameDayP2_Raw!Y564-X$7*$B570)-X$6/$A570+X$5</f>
        <v>-6.7255074721326968E-2</v>
      </c>
      <c r="Y570" s="24">
        <f>(SameDayP2_Raw!Z564-Y$7*$B570)-Y$6/$A570+Y$5</f>
        <v>-7.6080077589076062E-2</v>
      </c>
      <c r="Z570" s="24">
        <f>(SameDayP2_Raw!AA564-Z$7*$B570)-Z$6/$A570+Z$5</f>
        <v>-5.9457946273278765E-2</v>
      </c>
      <c r="AA570" s="24">
        <f>(SameDayP2_Raw!AB564-AA$7*$B570)-AA$6/$A570+AA$5</f>
        <v>4.5788720475058428E-2</v>
      </c>
      <c r="AB570" s="24">
        <f>(SameDayP2_Raw!AC564-AB$7*$B570)-AB$6/$A570+AB$5</f>
        <v>2.2181624649206019E-2</v>
      </c>
      <c r="AC570" s="24">
        <f>(SameDayP2_Raw!AD564-AC$7*$B570)-AC$6/$A570+AC$5</f>
        <v>-8.9444609315348228E-3</v>
      </c>
      <c r="AD570" s="24">
        <f>(SameDayP2_Raw!AE564-AD$7*$B570)-AD$6/$A570+AD$5</f>
        <v>2.6967387735035066E-3</v>
      </c>
      <c r="AE570" s="24">
        <f>(SameDayP2_Raw!AF564-AE$7*$B570)-AE$6/$A570+AE$5</f>
        <v>1.2367573999656187E-2</v>
      </c>
      <c r="AF570" s="24">
        <f>(SameDayP2_Raw!AG564-AF$7*$B570)-AF$6/$A570+AF$5</f>
        <v>-4.5930860134831431E-3</v>
      </c>
      <c r="AG570" s="24">
        <f>(SameDayP2_Raw!AH564-AG$7*$B570)-AG$6/$A570+AG$5</f>
        <v>3.2049456752855452E-3</v>
      </c>
      <c r="AH570" s="24">
        <f>(SameDayP2_Raw!AI564-AH$7*$B570)-AH$6/$A570+AH$5</f>
        <v>-5.9261841688369767E-3</v>
      </c>
      <c r="AI570" s="24">
        <f>(SameDayP2_Raw!AJ564-AI$7*$B570)-AI$6/$A570+AI$5</f>
        <v>-5.3939746248471698E-3</v>
      </c>
      <c r="AJ570" s="24">
        <f>(SameDayP2_Raw!AK564-AJ$7*$B570)-AJ$6/$A570+AJ$5</f>
        <v>-2.1096197466070166E-2</v>
      </c>
      <c r="AK570" s="24">
        <f>(SameDayP2_Raw!AL564-AK$7*$B570)-AK$6/$A570+AK$5</f>
        <v>6.6974449839025552E-3</v>
      </c>
      <c r="AL570" s="24">
        <f>(SameDayP2_Raw!AM564-AL$7*$B570)-AL$6/$A570+AL$5</f>
        <v>-1.4761524828180021E-2</v>
      </c>
      <c r="AM570" s="24">
        <f>(SameDayP2_Raw!AN564-AM$7*$B570)-AM$6/$A570+AM$5</f>
        <v>-2.25205593759496E-2</v>
      </c>
      <c r="AN570" s="24">
        <f>(SameDayP2_Raw!AO564-AN$7*$B570)-AN$6/$A570+AN$5</f>
        <v>-5.8858589411525421E-3</v>
      </c>
      <c r="AO570" s="24">
        <f>(SameDayP2_Raw!AP564-AO$7*$B570)-AO$6/$A570+AO$5</f>
        <v>5.2306763406451115E-2</v>
      </c>
      <c r="AP570" s="24"/>
      <c r="AR570" s="24">
        <f>SameDayP2_Raw!D564-SameDayP2_lambdacor!AR$7*SameDayP2_lambdacor!$B571</f>
        <v>-1.890819334777985E-3</v>
      </c>
    </row>
    <row r="571" spans="1:44" x14ac:dyDescent="0.25">
      <c r="A571" s="25">
        <v>1945</v>
      </c>
      <c r="B571" s="70">
        <v>-1.1762999999999857E-2</v>
      </c>
      <c r="C571" s="24">
        <f>(SameDayP2_Raw!C565-C$7*$B571)-C$6/$A571+C$5</f>
        <v>9.6396575970845791E-3</v>
      </c>
      <c r="D571" s="24">
        <f>(SameDayP2_Raw!E565-D$7*$B571)-D$6/$A571+D$5</f>
        <v>-1.3912480886936803E-2</v>
      </c>
      <c r="E571" s="24">
        <f>(SameDayP2_Raw!F565-E$7*$B571)-E$6/$A571+E$5</f>
        <v>-5.365782375374311E-2</v>
      </c>
      <c r="F571" s="24">
        <f>(SameDayP2_Raw!G565-F$7*$B571)-F$6/$A571+F$5</f>
        <v>-4.2393707344957357E-2</v>
      </c>
      <c r="G571" s="24">
        <f>(SameDayP2_Raw!H565-G$7*$B571)-G$6/$A571+G$5</f>
        <v>-3.8297834579219064E-2</v>
      </c>
      <c r="H571" s="24">
        <f>(SameDayP2_Raw!I565-H$7*$B571)-H$6/$A571+H$5</f>
        <v>-2.8688743188476272E-2</v>
      </c>
      <c r="I571" s="24">
        <f>(SameDayP2_Raw!J565-I$7*$B571)-I$6/$A571+I$5</f>
        <v>-7.6849356176235839E-2</v>
      </c>
      <c r="J571" s="24">
        <f>(SameDayP2_Raw!K565-J$7*$B571)-J$6/$A571+J$5</f>
        <v>-5.1205714990372415E-2</v>
      </c>
      <c r="K571" s="24">
        <f>(SameDayP2_Raw!L565-K$7*$B571)-K$6/$A571+K$5</f>
        <v>-5.815160767849667E-2</v>
      </c>
      <c r="L571" s="24">
        <f>(SameDayP2_Raw!M565-L$7*$B571)-L$6/$A571+L$5</f>
        <v>-7.2652679496251982E-2</v>
      </c>
      <c r="M571" s="24">
        <f>(SameDayP2_Raw!N565-M$7*$B571)-M$6/$A571+M$5</f>
        <v>-5.6244442243391271E-2</v>
      </c>
      <c r="N571" s="24">
        <f>(SameDayP2_Raw!O565-N$7*$B571)-N$6/$A571+N$5</f>
        <v>-6.8971803951842686E-2</v>
      </c>
      <c r="O571" s="24">
        <f>(SameDayP2_Raw!P565-O$7*$B571)-O$6/$A571+O$5</f>
        <v>-5.5857908115571335E-2</v>
      </c>
      <c r="P571" s="24">
        <f>(SameDayP2_Raw!Q565-P$7*$B571)-P$6/$A571+P$5</f>
        <v>-8.6272277613306997E-2</v>
      </c>
      <c r="Q571" s="24">
        <f>(SameDayP2_Raw!R565-Q$7*$B571)-Q$6/$A571+Q$5</f>
        <v>-4.5159062958064225E-2</v>
      </c>
      <c r="R571" s="24">
        <f>(SameDayP2_Raw!S565-R$7*$B571)-R$6/$A571+R$5</f>
        <v>-5.3144066533344886E-2</v>
      </c>
      <c r="S571" s="24">
        <f>(SameDayP2_Raw!T565-S$7*$B571)-S$6/$A571+S$5</f>
        <v>-5.186910488445777E-2</v>
      </c>
      <c r="T571" s="24">
        <f>(SameDayP2_Raw!U565-T$7*$B571)-T$6/$A571+T$5</f>
        <v>-3.7700364786515013E-2</v>
      </c>
      <c r="U571" s="24">
        <f>(SameDayP2_Raw!V565-U$7*$B571)-U$6/$A571+U$5</f>
        <v>-6.3306098911848394E-2</v>
      </c>
      <c r="V571" s="24">
        <f>(SameDayP2_Raw!W565-V$7*$B571)-V$6/$A571+V$5</f>
        <v>-6.2933301907675765E-2</v>
      </c>
      <c r="W571" s="24">
        <f>(SameDayP2_Raw!X565-W$7*$B571)-W$6/$A571+W$5</f>
        <v>-6.4589768381964008E-2</v>
      </c>
      <c r="X571" s="24">
        <f>(SameDayP2_Raw!Y565-X$7*$B571)-X$6/$A571+X$5</f>
        <v>-5.3891235101847651E-2</v>
      </c>
      <c r="Y571" s="24">
        <f>(SameDayP2_Raw!Z565-Y$7*$B571)-Y$6/$A571+Y$5</f>
        <v>-9.5107116591039709E-2</v>
      </c>
      <c r="Z571" s="24">
        <f>(SameDayP2_Raw!AA565-Z$7*$B571)-Z$6/$A571+Z$5</f>
        <v>-8.6114009192521573E-2</v>
      </c>
      <c r="AA571" s="24">
        <f>(SameDayP2_Raw!AB565-AA$7*$B571)-AA$6/$A571+AA$5</f>
        <v>3.7937030186489556E-2</v>
      </c>
      <c r="AB571" s="24">
        <f>(SameDayP2_Raw!AC565-AB$7*$B571)-AB$6/$A571+AB$5</f>
        <v>2.8720404656840781E-2</v>
      </c>
      <c r="AC571" s="24">
        <f>(SameDayP2_Raw!AD565-AC$7*$B571)-AC$6/$A571+AC$5</f>
        <v>-1.1756872895606618E-2</v>
      </c>
      <c r="AD571" s="24">
        <f>(SameDayP2_Raw!AE565-AD$7*$B571)-AD$6/$A571+AD$5</f>
        <v>-1.1062064431664864E-3</v>
      </c>
      <c r="AE571" s="24">
        <f>(SameDayP2_Raw!AF565-AE$7*$B571)-AE$6/$A571+AE$5</f>
        <v>1.1955215298289194E-2</v>
      </c>
      <c r="AF571" s="24">
        <f>(SameDayP2_Raw!AG565-AF$7*$B571)-AF$6/$A571+AF$5</f>
        <v>-5.7392855561071415E-3</v>
      </c>
      <c r="AG571" s="24">
        <f>(SameDayP2_Raw!AH565-AG$7*$B571)-AG$6/$A571+AG$5</f>
        <v>4.1940912539089169E-3</v>
      </c>
      <c r="AH571" s="24">
        <f>(SameDayP2_Raw!AI565-AH$7*$B571)-AH$6/$A571+AH$5</f>
        <v>-1.3362448406481001E-3</v>
      </c>
      <c r="AI571" s="24">
        <f>(SameDayP2_Raw!AJ565-AI$7*$B571)-AI$6/$A571+AI$5</f>
        <v>-2.3862210441313182E-2</v>
      </c>
      <c r="AJ571" s="24">
        <f>(SameDayP2_Raw!AK565-AJ$7*$B571)-AJ$6/$A571+AJ$5</f>
        <v>-3.2116829198052581E-2</v>
      </c>
      <c r="AK571" s="24">
        <f>(SameDayP2_Raw!AL565-AK$7*$B571)-AK$6/$A571+AK$5</f>
        <v>-2.8805433115419624E-2</v>
      </c>
      <c r="AL571" s="24">
        <f>(SameDayP2_Raw!AM565-AL$7*$B571)-AL$6/$A571+AL$5</f>
        <v>-1.3339234305514444E-2</v>
      </c>
      <c r="AM571" s="24">
        <f>(SameDayP2_Raw!AN565-AM$7*$B571)-AM$6/$A571+AM$5</f>
        <v>-5.9932799996635922E-3</v>
      </c>
      <c r="AN571" s="24">
        <f>(SameDayP2_Raw!AO565-AN$7*$B571)-AN$6/$A571+AN$5</f>
        <v>-8.767876191065286E-3</v>
      </c>
      <c r="AO571" s="24">
        <f>(SameDayP2_Raw!AP565-AO$7*$B571)-AO$6/$A571+AO$5</f>
        <v>6.5737701796733355E-2</v>
      </c>
      <c r="AP571" s="24"/>
      <c r="AR571" s="24">
        <f>SameDayP2_Raw!D565-SameDayP2_lambdacor!AR$7*SameDayP2_lambdacor!$B572</f>
        <v>-3.4424722441742869E-3</v>
      </c>
    </row>
    <row r="572" spans="1:44" x14ac:dyDescent="0.25">
      <c r="A572" s="25">
        <v>1944</v>
      </c>
      <c r="B572" s="70">
        <v>-1.1693000000000175E-2</v>
      </c>
      <c r="C572" s="24">
        <f>(SameDayP2_Raw!C566-C$7*$B572)-C$6/$A572+C$5</f>
        <v>1.449574339389862E-3</v>
      </c>
      <c r="D572" s="24">
        <f>(SameDayP2_Raw!E566-D$7*$B572)-D$6/$A572+D$5</f>
        <v>1.6818452162791698E-2</v>
      </c>
      <c r="E572" s="24">
        <f>(SameDayP2_Raw!F566-E$7*$B572)-E$6/$A572+E$5</f>
        <v>-7.9063653417209313E-3</v>
      </c>
      <c r="F572" s="24">
        <f>(SameDayP2_Raw!G566-F$7*$B572)-F$6/$A572+F$5</f>
        <v>-1.5786214875133868E-2</v>
      </c>
      <c r="G572" s="24">
        <f>(SameDayP2_Raw!H566-G$7*$B572)-G$6/$A572+G$5</f>
        <v>-5.6914150255631436E-3</v>
      </c>
      <c r="H572" s="24">
        <f>(SameDayP2_Raw!I566-H$7*$B572)-H$6/$A572+H$5</f>
        <v>-2.576388175764751E-2</v>
      </c>
      <c r="I572" s="24">
        <f>(SameDayP2_Raw!J566-I$7*$B572)-I$6/$A572+I$5</f>
        <v>-2.4859653159404631E-2</v>
      </c>
      <c r="J572" s="24">
        <f>(SameDayP2_Raw!K566-J$7*$B572)-J$6/$A572+J$5</f>
        <v>-4.2823241621216666E-2</v>
      </c>
      <c r="K572" s="24">
        <f>(SameDayP2_Raw!L566-K$7*$B572)-K$6/$A572+K$5</f>
        <v>-5.1768059127025798E-2</v>
      </c>
      <c r="L572" s="24">
        <f>(SameDayP2_Raw!M566-L$7*$B572)-L$6/$A572+L$5</f>
        <v>-3.1531551243484487E-2</v>
      </c>
      <c r="M572" s="24">
        <f>(SameDayP2_Raw!N566-M$7*$B572)-M$6/$A572+M$5</f>
        <v>-3.5374206604033287E-2</v>
      </c>
      <c r="N572" s="24">
        <f>(SameDayP2_Raw!O566-N$7*$B572)-N$6/$A572+N$5</f>
        <v>-4.9589476317233788E-2</v>
      </c>
      <c r="O572" s="24">
        <f>(SameDayP2_Raw!P566-O$7*$B572)-O$6/$A572+O$5</f>
        <v>-7.2533965146178991E-2</v>
      </c>
      <c r="P572" s="24">
        <f>(SameDayP2_Raw!Q566-P$7*$B572)-P$6/$A572+P$5</f>
        <v>-7.3903428667821E-2</v>
      </c>
      <c r="Q572" s="24">
        <f>(SameDayP2_Raw!R566-Q$7*$B572)-Q$6/$A572+Q$5</f>
        <v>-3.638136945972445E-2</v>
      </c>
      <c r="R572" s="24">
        <f>(SameDayP2_Raw!S566-R$7*$B572)-R$6/$A572+R$5</f>
        <v>-2.4483086944150034E-2</v>
      </c>
      <c r="S572" s="24">
        <f>(SameDayP2_Raw!T566-S$7*$B572)-S$6/$A572+S$5</f>
        <v>-2.1889871188824531E-2</v>
      </c>
      <c r="T572" s="24">
        <f>(SameDayP2_Raw!U566-T$7*$B572)-T$6/$A572+T$5</f>
        <v>-1.625332492018567E-2</v>
      </c>
      <c r="U572" s="24">
        <f>(SameDayP2_Raw!V566-U$7*$B572)-U$6/$A572+U$5</f>
        <v>-2.0198787088278613E-2</v>
      </c>
      <c r="V572" s="24">
        <f>(SameDayP2_Raw!W566-V$7*$B572)-V$6/$A572+V$5</f>
        <v>-6.6777325321209557E-2</v>
      </c>
      <c r="W572" s="24">
        <f>(SameDayP2_Raw!X566-W$7*$B572)-W$6/$A572+W$5</f>
        <v>-2.4327426423965706E-2</v>
      </c>
      <c r="X572" s="24">
        <f>(SameDayP2_Raw!Y566-X$7*$B572)-X$6/$A572+X$5</f>
        <v>-4.7412947709439351E-2</v>
      </c>
      <c r="Y572" s="24">
        <f>(SameDayP2_Raw!Z566-Y$7*$B572)-Y$6/$A572+Y$5</f>
        <v>-2.7851571770570391E-2</v>
      </c>
      <c r="Z572" s="24">
        <f>(SameDayP2_Raw!AA566-Z$7*$B572)-Z$6/$A572+Z$5</f>
        <v>-5.3037220535885089E-2</v>
      </c>
      <c r="AA572" s="24">
        <f>(SameDayP2_Raw!AB566-AA$7*$B572)-AA$6/$A572+AA$5</f>
        <v>1.2244995616955839E-2</v>
      </c>
      <c r="AB572" s="24">
        <f>(SameDayP2_Raw!AC566-AB$7*$B572)-AB$6/$A572+AB$5</f>
        <v>1.8438031919477342E-2</v>
      </c>
      <c r="AC572" s="24">
        <f>(SameDayP2_Raw!AD566-AC$7*$B572)-AC$6/$A572+AC$5</f>
        <v>-2.7592344446992698E-4</v>
      </c>
      <c r="AD572" s="24">
        <f>(SameDayP2_Raw!AE566-AD$7*$B572)-AD$6/$A572+AD$5</f>
        <v>1.5565200453904872E-2</v>
      </c>
      <c r="AE572" s="24">
        <f>(SameDayP2_Raw!AF566-AE$7*$B572)-AE$6/$A572+AE$5</f>
        <v>-1.617457314018321E-3</v>
      </c>
      <c r="AF572" s="24">
        <f>(SameDayP2_Raw!AG566-AF$7*$B572)-AF$6/$A572+AF$5</f>
        <v>-7.8735105599468062E-3</v>
      </c>
      <c r="AG572" s="24">
        <f>(SameDayP2_Raw!AH566-AG$7*$B572)-AG$6/$A572+AG$5</f>
        <v>-1.7887558193244384E-2</v>
      </c>
      <c r="AH572" s="24">
        <f>(SameDayP2_Raw!AI566-AH$7*$B572)-AH$6/$A572+AH$5</f>
        <v>-2.1814419990399191E-2</v>
      </c>
      <c r="AI572" s="24">
        <f>(SameDayP2_Raw!AJ566-AI$7*$B572)-AI$6/$A572+AI$5</f>
        <v>1.6901003457844843E-4</v>
      </c>
      <c r="AJ572" s="24">
        <f>(SameDayP2_Raw!AK566-AJ$7*$B572)-AJ$6/$A572+AJ$5</f>
        <v>-4.1636855418632671E-2</v>
      </c>
      <c r="AK572" s="24">
        <f>(SameDayP2_Raw!AL566-AK$7*$B572)-AK$6/$A572+AK$5</f>
        <v>2.5853676472464785E-3</v>
      </c>
      <c r="AL572" s="24">
        <f>(SameDayP2_Raw!AM566-AL$7*$B572)-AL$6/$A572+AL$5</f>
        <v>-1.1471385431457119E-2</v>
      </c>
      <c r="AM572" s="24">
        <f>(SameDayP2_Raw!AN566-AM$7*$B572)-AM$6/$A572+AM$5</f>
        <v>-2.4199975222114034E-2</v>
      </c>
      <c r="AN572" s="24">
        <f>(SameDayP2_Raw!AO566-AN$7*$B572)-AN$6/$A572+AN$5</f>
        <v>-1.9356545891493736E-3</v>
      </c>
      <c r="AO572" s="24">
        <f>(SameDayP2_Raw!AP566-AO$7*$B572)-AO$6/$A572+AO$5</f>
        <v>5.0673728227316243E-2</v>
      </c>
      <c r="AP572" s="24"/>
      <c r="AR572" s="24">
        <f>SameDayP2_Raw!D566-SameDayP2_lambdacor!AR$7*SameDayP2_lambdacor!$B573</f>
        <v>-7.6846996583833024E-3</v>
      </c>
    </row>
    <row r="573" spans="1:44" x14ac:dyDescent="0.25">
      <c r="A573" s="25">
        <v>1943</v>
      </c>
      <c r="B573" s="70">
        <v>-1.1054000000000008E-2</v>
      </c>
      <c r="C573" s="24">
        <f>(SameDayP2_Raw!C567-C$7*$B573)-C$6/$A573+C$5</f>
        <v>1.3642892360756519E-2</v>
      </c>
      <c r="D573" s="24">
        <f>(SameDayP2_Raw!E567-D$7*$B573)-D$6/$A573+D$5</f>
        <v>-1.2322346839280924E-2</v>
      </c>
      <c r="E573" s="24">
        <f>(SameDayP2_Raw!F567-E$7*$B573)-E$6/$A573+E$5</f>
        <v>-4.7174561062797944E-2</v>
      </c>
      <c r="F573" s="24">
        <f>(SameDayP2_Raw!G567-F$7*$B573)-F$6/$A573+F$5</f>
        <v>-3.4485291546004403E-2</v>
      </c>
      <c r="G573" s="24">
        <f>(SameDayP2_Raw!H567-G$7*$B573)-G$6/$A573+G$5</f>
        <v>-4.5365811390045765E-2</v>
      </c>
      <c r="H573" s="24">
        <f>(SameDayP2_Raw!I567-H$7*$B573)-H$6/$A573+H$5</f>
        <v>-4.5599733849819461E-2</v>
      </c>
      <c r="I573" s="24">
        <f>(SameDayP2_Raw!J567-I$7*$B573)-I$6/$A573+I$5</f>
        <v>-5.9108445683343981E-2</v>
      </c>
      <c r="J573" s="24">
        <f>(SameDayP2_Raw!K567-J$7*$B573)-J$6/$A573+J$5</f>
        <v>-8.3261127911545274E-2</v>
      </c>
      <c r="K573" s="24">
        <f>(SameDayP2_Raw!L567-K$7*$B573)-K$6/$A573+K$5</f>
        <v>-8.2158073466081477E-2</v>
      </c>
      <c r="L573" s="24">
        <f>(SameDayP2_Raw!M567-L$7*$B573)-L$6/$A573+L$5</f>
        <v>-8.7815163171547972E-2</v>
      </c>
      <c r="M573" s="24">
        <f>(SameDayP2_Raw!N567-M$7*$B573)-M$6/$A573+M$5</f>
        <v>-7.4398802991406235E-2</v>
      </c>
      <c r="N573" s="24">
        <f>(SameDayP2_Raw!O567-N$7*$B573)-N$6/$A573+N$5</f>
        <v>-7.5656007580844023E-2</v>
      </c>
      <c r="O573" s="24">
        <f>(SameDayP2_Raw!P567-O$7*$B573)-O$6/$A573+O$5</f>
        <v>-0.10170832769324892</v>
      </c>
      <c r="P573" s="24">
        <f>(SameDayP2_Raw!Q567-P$7*$B573)-P$6/$A573+P$5</f>
        <v>-9.2769417487004818E-2</v>
      </c>
      <c r="Q573" s="24">
        <f>(SameDayP2_Raw!R567-Q$7*$B573)-Q$6/$A573+Q$5</f>
        <v>-6.7154440853283037E-2</v>
      </c>
      <c r="R573" s="24">
        <f>(SameDayP2_Raw!S567-R$7*$B573)-R$6/$A573+R$5</f>
        <v>-7.0472562193279686E-2</v>
      </c>
      <c r="S573" s="24">
        <f>(SameDayP2_Raw!T567-S$7*$B573)-S$6/$A573+S$5</f>
        <v>-5.4094728675135151E-2</v>
      </c>
      <c r="T573" s="24">
        <f>(SameDayP2_Raw!U567-T$7*$B573)-T$6/$A573+T$5</f>
        <v>-7.8751972174312707E-2</v>
      </c>
      <c r="U573" s="24">
        <f>(SameDayP2_Raw!V567-U$7*$B573)-U$6/$A573+U$5</f>
        <v>-7.2588075273210179E-2</v>
      </c>
      <c r="V573" s="24">
        <f>(SameDayP2_Raw!W567-V$7*$B573)-V$6/$A573+V$5</f>
        <v>-8.8065278386966955E-2</v>
      </c>
      <c r="W573" s="24">
        <f>(SameDayP2_Raw!X567-W$7*$B573)-W$6/$A573+W$5</f>
        <v>-5.2153448526766358E-2</v>
      </c>
      <c r="X573" s="24">
        <f>(SameDayP2_Raw!Y567-X$7*$B573)-X$6/$A573+X$5</f>
        <v>-7.5305272046130439E-2</v>
      </c>
      <c r="Y573" s="24">
        <f>(SameDayP2_Raw!Z567-Y$7*$B573)-Y$6/$A573+Y$5</f>
        <v>-9.9140250065292118E-2</v>
      </c>
      <c r="Z573" s="24">
        <f>(SameDayP2_Raw!AA567-Z$7*$B573)-Z$6/$A573+Z$5</f>
        <v>-6.1945744972397472E-2</v>
      </c>
      <c r="AA573" s="24">
        <f>(SameDayP2_Raw!AB567-AA$7*$B573)-AA$6/$A573+AA$5</f>
        <v>4.1570449970830883E-2</v>
      </c>
      <c r="AB573" s="24">
        <f>(SameDayP2_Raw!AC567-AB$7*$B573)-AB$6/$A573+AB$5</f>
        <v>1.4997720844661248E-2</v>
      </c>
      <c r="AC573" s="24">
        <f>(SameDayP2_Raw!AD567-AC$7*$B573)-AC$6/$A573+AC$5</f>
        <v>4.4499560891063002E-3</v>
      </c>
      <c r="AD573" s="24">
        <f>(SameDayP2_Raw!AE567-AD$7*$B573)-AD$6/$A573+AD$5</f>
        <v>-3.7516634371136445E-3</v>
      </c>
      <c r="AE573" s="24">
        <f>(SameDayP2_Raw!AF567-AE$7*$B573)-AE$6/$A573+AE$5</f>
        <v>2.5802154905520441E-2</v>
      </c>
      <c r="AF573" s="24">
        <f>(SameDayP2_Raw!AG567-AF$7*$B573)-AF$6/$A573+AF$5</f>
        <v>1.4444914049577066E-2</v>
      </c>
      <c r="AG573" s="24">
        <f>(SameDayP2_Raw!AH567-AG$7*$B573)-AG$6/$A573+AG$5</f>
        <v>-1.9637912905778335E-2</v>
      </c>
      <c r="AH573" s="24">
        <f>(SameDayP2_Raw!AI567-AH$7*$B573)-AH$6/$A573+AH$5</f>
        <v>-1.658479439913265E-2</v>
      </c>
      <c r="AI573" s="24">
        <f>(SameDayP2_Raw!AJ567-AI$7*$B573)-AI$6/$A573+AI$5</f>
        <v>-2.0394650777958864E-2</v>
      </c>
      <c r="AJ573" s="24">
        <f>(SameDayP2_Raw!AK567-AJ$7*$B573)-AJ$6/$A573+AJ$5</f>
        <v>-6.4205665448766741E-3</v>
      </c>
      <c r="AK573" s="24">
        <f>(SameDayP2_Raw!AL567-AK$7*$B573)-AK$6/$A573+AK$5</f>
        <v>-1.3453892762539882E-2</v>
      </c>
      <c r="AL573" s="24">
        <f>(SameDayP2_Raw!AM567-AL$7*$B573)-AL$6/$A573+AL$5</f>
        <v>-1.9749950940274093E-3</v>
      </c>
      <c r="AM573" s="24">
        <f>(SameDayP2_Raw!AN567-AM$7*$B573)-AM$6/$A573+AM$5</f>
        <v>-5.9124488534116233E-3</v>
      </c>
      <c r="AN573" s="24">
        <f>(SameDayP2_Raw!AO567-AN$7*$B573)-AN$6/$A573+AN$5</f>
        <v>-2.1004163958414257E-2</v>
      </c>
      <c r="AO573" s="24">
        <f>(SameDayP2_Raw!AP567-AO$7*$B573)-AO$6/$A573+AO$5</f>
        <v>4.7931187772599686E-2</v>
      </c>
      <c r="AP573" s="24"/>
      <c r="AR573" s="24">
        <f>SameDayP2_Raw!D567-SameDayP2_lambdacor!AR$7*SameDayP2_lambdacor!$B574</f>
        <v>-3.1611742813379931E-2</v>
      </c>
    </row>
    <row r="574" spans="1:44" x14ac:dyDescent="0.25">
      <c r="A574" s="25">
        <v>1942</v>
      </c>
      <c r="B574" s="70">
        <v>-1.0407000000000166E-2</v>
      </c>
      <c r="C574" s="24">
        <f>(SameDayP2_Raw!C568-C$7*$B574)-C$6/$A574+C$5</f>
        <v>2.4712943016070577E-2</v>
      </c>
      <c r="D574" s="24">
        <f>(SameDayP2_Raw!E568-D$7*$B574)-D$6/$A574+D$5</f>
        <v>1.4557702256676672E-3</v>
      </c>
      <c r="E574" s="24">
        <f>(SameDayP2_Raw!F568-E$7*$B574)-E$6/$A574+E$5</f>
        <v>-4.9810406504200162E-2</v>
      </c>
      <c r="F574" s="24">
        <f>(SameDayP2_Raw!G568-F$7*$B574)-F$6/$A574+F$5</f>
        <v>-8.411945600245524E-3</v>
      </c>
      <c r="G574" s="24">
        <f>(SameDayP2_Raw!H568-G$7*$B574)-G$6/$A574+G$5</f>
        <v>-4.5855784690567919E-2</v>
      </c>
      <c r="H574" s="24">
        <f>(SameDayP2_Raw!I568-H$7*$B574)-H$6/$A574+H$5</f>
        <v>-4.050312029675552E-2</v>
      </c>
      <c r="I574" s="24">
        <f>(SameDayP2_Raw!J568-I$7*$B574)-I$6/$A574+I$5</f>
        <v>-4.932111781492992E-2</v>
      </c>
      <c r="J574" s="24">
        <f>(SameDayP2_Raw!K568-J$7*$B574)-J$6/$A574+J$5</f>
        <v>-6.6812397974910481E-2</v>
      </c>
      <c r="K574" s="24">
        <f>(SameDayP2_Raw!L568-K$7*$B574)-K$6/$A574+K$5</f>
        <v>-8.586693325926574E-2</v>
      </c>
      <c r="L574" s="24">
        <f>(SameDayP2_Raw!M568-L$7*$B574)-L$6/$A574+L$5</f>
        <v>-5.9001877887595533E-2</v>
      </c>
      <c r="M574" s="24">
        <f>(SameDayP2_Raw!N568-M$7*$B574)-M$6/$A574+M$5</f>
        <v>-5.7998853115767593E-2</v>
      </c>
      <c r="N574" s="24">
        <f>(SameDayP2_Raw!O568-N$7*$B574)-N$6/$A574+N$5</f>
        <v>-6.1109927116540549E-2</v>
      </c>
      <c r="O574" s="24">
        <f>(SameDayP2_Raw!P568-O$7*$B574)-O$6/$A574+O$5</f>
        <v>-6.7317425681435866E-2</v>
      </c>
      <c r="P574" s="24">
        <f>(SameDayP2_Raw!Q568-P$7*$B574)-P$6/$A574+P$5</f>
        <v>-8.8176580369173599E-2</v>
      </c>
      <c r="Q574" s="24">
        <f>(SameDayP2_Raw!R568-Q$7*$B574)-Q$6/$A574+Q$5</f>
        <v>-6.6780323886136611E-2</v>
      </c>
      <c r="R574" s="24">
        <f>(SameDayP2_Raw!S568-R$7*$B574)-R$6/$A574+R$5</f>
        <v>-7.9634926831043285E-2</v>
      </c>
      <c r="S574" s="24">
        <f>(SameDayP2_Raw!T568-S$7*$B574)-S$6/$A574+S$5</f>
        <v>-3.9407382351106718E-2</v>
      </c>
      <c r="T574" s="24">
        <f>(SameDayP2_Raw!U568-T$7*$B574)-T$6/$A574+T$5</f>
        <v>-3.8631487906919025E-2</v>
      </c>
      <c r="U574" s="24">
        <f>(SameDayP2_Raw!V568-U$7*$B574)-U$6/$A574+U$5</f>
        <v>-7.3383437263707177E-2</v>
      </c>
      <c r="V574" s="24">
        <f>(SameDayP2_Raw!W568-V$7*$B574)-V$6/$A574+V$5</f>
        <v>-6.3962494459618546E-2</v>
      </c>
      <c r="W574" s="24">
        <f>(SameDayP2_Raw!X568-W$7*$B574)-W$6/$A574+W$5</f>
        <v>-3.463654262317796E-2</v>
      </c>
      <c r="X574" s="24">
        <f>(SameDayP2_Raw!Y568-X$7*$B574)-X$6/$A574+X$5</f>
        <v>-5.7562527541187125E-2</v>
      </c>
      <c r="Y574" s="24">
        <f>(SameDayP2_Raw!Z568-Y$7*$B574)-Y$6/$A574+Y$5</f>
        <v>-6.7108042351838149E-2</v>
      </c>
      <c r="Z574" s="24">
        <f>(SameDayP2_Raw!AA568-Z$7*$B574)-Z$6/$A574+Z$5</f>
        <v>-3.9038563767879196E-2</v>
      </c>
      <c r="AA574" s="24">
        <f>(SameDayP2_Raw!AB568-AA$7*$B574)-AA$6/$A574+AA$5</f>
        <v>3.9970193039473856E-2</v>
      </c>
      <c r="AB574" s="24">
        <f>(SameDayP2_Raw!AC568-AB$7*$B574)-AB$6/$A574+AB$5</f>
        <v>5.0339319795835419E-2</v>
      </c>
      <c r="AC574" s="24">
        <f>(SameDayP2_Raw!AD568-AC$7*$B574)-AC$6/$A574+AC$5</f>
        <v>1.3876374637521893E-2</v>
      </c>
      <c r="AD574" s="24">
        <f>(SameDayP2_Raw!AE568-AD$7*$B574)-AD$6/$A574+AD$5</f>
        <v>2.3464257385376663E-2</v>
      </c>
      <c r="AE574" s="24">
        <f>(SameDayP2_Raw!AF568-AE$7*$B574)-AE$6/$A574+AE$5</f>
        <v>7.9106815214242641E-3</v>
      </c>
      <c r="AF574" s="24">
        <f>(SameDayP2_Raw!AG568-AF$7*$B574)-AF$6/$A574+AF$5</f>
        <v>-1.1527872437503226E-3</v>
      </c>
      <c r="AG574" s="24">
        <f>(SameDayP2_Raw!AH568-AG$7*$B574)-AG$6/$A574+AG$5</f>
        <v>-8.1943794266613832E-3</v>
      </c>
      <c r="AH574" s="24">
        <f>(SameDayP2_Raw!AI568-AH$7*$B574)-AH$6/$A574+AH$5</f>
        <v>-1.0100933094176066E-2</v>
      </c>
      <c r="AI574" s="24">
        <f>(SameDayP2_Raw!AJ568-AI$7*$B574)-AI$6/$A574+AI$5</f>
        <v>-1.7689931806610937E-3</v>
      </c>
      <c r="AJ574" s="24">
        <f>(SameDayP2_Raw!AK568-AJ$7*$B574)-AJ$6/$A574+AJ$5</f>
        <v>-3.6318251133047579E-3</v>
      </c>
      <c r="AK574" s="24">
        <f>(SameDayP2_Raw!AL568-AK$7*$B574)-AK$6/$A574+AK$5</f>
        <v>-1.6239321366072118E-2</v>
      </c>
      <c r="AL574" s="24">
        <f>(SameDayP2_Raw!AM568-AL$7*$B574)-AL$6/$A574+AL$5</f>
        <v>1.0047284778611464E-4</v>
      </c>
      <c r="AM574" s="24">
        <f>(SameDayP2_Raw!AN568-AM$7*$B574)-AM$6/$A574+AM$5</f>
        <v>-1.847862287094406E-2</v>
      </c>
      <c r="AN574" s="24">
        <f>(SameDayP2_Raw!AO568-AN$7*$B574)-AN$6/$A574+AN$5</f>
        <v>-4.3143123524160415E-3</v>
      </c>
      <c r="AO574" s="24">
        <f>(SameDayP2_Raw!AP568-AO$7*$B574)-AO$6/$A574+AO$5</f>
        <v>4.6142978329400883E-2</v>
      </c>
      <c r="AP574" s="24"/>
      <c r="AR574" s="24">
        <f>SameDayP2_Raw!D568-SameDayP2_lambdacor!AR$7*SameDayP2_lambdacor!$B575</f>
        <v>-1.1984615823441989E-2</v>
      </c>
    </row>
    <row r="575" spans="1:44" x14ac:dyDescent="0.25">
      <c r="A575" s="25">
        <v>1941</v>
      </c>
      <c r="B575" s="70">
        <v>-1.0380999999999974E-2</v>
      </c>
      <c r="C575" s="24">
        <f>(SameDayP2_Raw!C569-C$7*$B575)-C$6/$A575+C$5</f>
        <v>4.0372518066470055E-2</v>
      </c>
      <c r="D575" s="24">
        <f>(SameDayP2_Raw!E569-D$7*$B575)-D$6/$A575+D$5</f>
        <v>4.7284685522202205E-3</v>
      </c>
      <c r="E575" s="24">
        <f>(SameDayP2_Raw!F569-E$7*$B575)-E$6/$A575+E$5</f>
        <v>-1.7113387775014734E-2</v>
      </c>
      <c r="F575" s="24">
        <f>(SameDayP2_Raw!G569-F$7*$B575)-F$6/$A575+F$5</f>
        <v>-2.4704518085509011E-2</v>
      </c>
      <c r="G575" s="24">
        <f>(SameDayP2_Raw!H569-G$7*$B575)-G$6/$A575+G$5</f>
        <v>-1.9691852747128959E-2</v>
      </c>
      <c r="H575" s="24">
        <f>(SameDayP2_Raw!I569-H$7*$B575)-H$6/$A575+H$5</f>
        <v>-3.5666237828105636E-2</v>
      </c>
      <c r="I575" s="24">
        <f>(SameDayP2_Raw!J569-I$7*$B575)-I$6/$A575+I$5</f>
        <v>-3.5408160065910958E-2</v>
      </c>
      <c r="J575" s="24">
        <f>(SameDayP2_Raw!K569-J$7*$B575)-J$6/$A575+J$5</f>
        <v>-5.8871014494766179E-2</v>
      </c>
      <c r="K575" s="24">
        <f>(SameDayP2_Raw!L569-K$7*$B575)-K$6/$A575+K$5</f>
        <v>-5.9339776789757603E-2</v>
      </c>
      <c r="L575" s="24">
        <f>(SameDayP2_Raw!M569-L$7*$B575)-L$6/$A575+L$5</f>
        <v>-4.1330789869962609E-2</v>
      </c>
      <c r="M575" s="24">
        <f>(SameDayP2_Raw!N569-M$7*$B575)-M$6/$A575+M$5</f>
        <v>-5.8211412129040394E-2</v>
      </c>
      <c r="N575" s="24">
        <f>(SameDayP2_Raw!O569-N$7*$B575)-N$6/$A575+N$5</f>
        <v>-4.0520613881172007E-2</v>
      </c>
      <c r="O575" s="24">
        <f>(SameDayP2_Raw!P569-O$7*$B575)-O$6/$A575+O$5</f>
        <v>-4.6767008903749345E-2</v>
      </c>
      <c r="P575" s="24">
        <f>(SameDayP2_Raw!Q569-P$7*$B575)-P$6/$A575+P$5</f>
        <v>-9.3531376731111157E-2</v>
      </c>
      <c r="Q575" s="24">
        <f>(SameDayP2_Raw!R569-Q$7*$B575)-Q$6/$A575+Q$5</f>
        <v>-4.07034674058913E-2</v>
      </c>
      <c r="R575" s="24">
        <f>(SameDayP2_Raw!S569-R$7*$B575)-R$6/$A575+R$5</f>
        <v>-3.4274534101114473E-2</v>
      </c>
      <c r="S575" s="24">
        <f>(SameDayP2_Raw!T569-S$7*$B575)-S$6/$A575+S$5</f>
        <v>-2.4497392609524077E-2</v>
      </c>
      <c r="T575" s="24">
        <f>(SameDayP2_Raw!U569-T$7*$B575)-T$6/$A575+T$5</f>
        <v>-3.1832015251484914E-2</v>
      </c>
      <c r="U575" s="24">
        <f>(SameDayP2_Raw!V569-U$7*$B575)-U$6/$A575+U$5</f>
        <v>-3.7845320855379741E-2</v>
      </c>
      <c r="V575" s="24">
        <f>(SameDayP2_Raw!W569-V$7*$B575)-V$6/$A575+V$5</f>
        <v>-5.1570527843291893E-2</v>
      </c>
      <c r="W575" s="24">
        <f>(SameDayP2_Raw!X569-W$7*$B575)-W$6/$A575+W$5</f>
        <v>-4.2172789890752488E-2</v>
      </c>
      <c r="X575" s="24">
        <f>(SameDayP2_Raw!Y569-X$7*$B575)-X$6/$A575+X$5</f>
        <v>-4.5502021924130207E-2</v>
      </c>
      <c r="Y575" s="24">
        <f>(SameDayP2_Raw!Z569-Y$7*$B575)-Y$6/$A575+Y$5</f>
        <v>-4.6101312378082938E-2</v>
      </c>
      <c r="Z575" s="24">
        <f>(SameDayP2_Raw!AA569-Z$7*$B575)-Z$6/$A575+Z$5</f>
        <v>-6.4842092483587105E-2</v>
      </c>
      <c r="AA575" s="24">
        <f>(SameDayP2_Raw!AB569-AA$7*$B575)-AA$6/$A575+AA$5</f>
        <v>1.6968167982058812E-2</v>
      </c>
      <c r="AB575" s="24">
        <f>(SameDayP2_Raw!AC569-AB$7*$B575)-AB$6/$A575+AB$5</f>
        <v>2.3805010029958544E-2</v>
      </c>
      <c r="AC575" s="24">
        <f>(SameDayP2_Raw!AD569-AC$7*$B575)-AC$6/$A575+AC$5</f>
        <v>-2.0600314169859982E-2</v>
      </c>
      <c r="AD575" s="24">
        <f>(SameDayP2_Raw!AE569-AD$7*$B575)-AD$6/$A575+AD$5</f>
        <v>-2.2265036419700009E-3</v>
      </c>
      <c r="AE575" s="24">
        <f>(SameDayP2_Raw!AF569-AE$7*$B575)-AE$6/$A575+AE$5</f>
        <v>-1.3553914569644606E-2</v>
      </c>
      <c r="AF575" s="24">
        <f>(SameDayP2_Raw!AG569-AF$7*$B575)-AF$6/$A575+AF$5</f>
        <v>-2.2891179602408621E-2</v>
      </c>
      <c r="AG575" s="24">
        <f>(SameDayP2_Raw!AH569-AG$7*$B575)-AG$6/$A575+AG$5</f>
        <v>-8.4509265144484171E-3</v>
      </c>
      <c r="AH575" s="24">
        <f>(SameDayP2_Raw!AI569-AH$7*$B575)-AH$6/$A575+AH$5</f>
        <v>-5.3756893447962396E-3</v>
      </c>
      <c r="AI575" s="24">
        <f>(SameDayP2_Raw!AJ569-AI$7*$B575)-AI$6/$A575+AI$5</f>
        <v>-7.3605085615940057E-3</v>
      </c>
      <c r="AJ575" s="24">
        <f>(SameDayP2_Raw!AK569-AJ$7*$B575)-AJ$6/$A575+AJ$5</f>
        <v>-2.7058654715417657E-2</v>
      </c>
      <c r="AK575" s="24">
        <f>(SameDayP2_Raw!AL569-AK$7*$B575)-AK$6/$A575+AK$5</f>
        <v>-2.4249535648483943E-2</v>
      </c>
      <c r="AL575" s="24">
        <f>(SameDayP2_Raw!AM569-AL$7*$B575)-AL$6/$A575+AL$5</f>
        <v>-8.6292351523759806E-3</v>
      </c>
      <c r="AM575" s="24">
        <f>(SameDayP2_Raw!AN569-AM$7*$B575)-AM$6/$A575+AM$5</f>
        <v>-3.9806942497298908E-2</v>
      </c>
      <c r="AN575" s="24">
        <f>(SameDayP2_Raw!AO569-AN$7*$B575)-AN$6/$A575+AN$5</f>
        <v>-1.0552141093988221E-2</v>
      </c>
      <c r="AO575" s="24">
        <f>(SameDayP2_Raw!AP569-AO$7*$B575)-AO$6/$A575+AO$5</f>
        <v>6.480318488882808E-2</v>
      </c>
      <c r="AP575" s="24"/>
      <c r="AR575" s="24">
        <f>SameDayP2_Raw!D569-SameDayP2_lambdacor!AR$7*SameDayP2_lambdacor!$B576</f>
        <v>3.4647024127190795E-3</v>
      </c>
    </row>
    <row r="576" spans="1:44" x14ac:dyDescent="0.25">
      <c r="A576" s="25">
        <v>1940</v>
      </c>
      <c r="B576" s="70">
        <v>-9.8979999999997403E-3</v>
      </c>
      <c r="C576" s="24">
        <f>(SameDayP2_Raw!C570-C$7*$B576)-C$6/$A576+C$5</f>
        <v>3.5219338690570992E-2</v>
      </c>
      <c r="D576" s="24">
        <f>(SameDayP2_Raw!E570-D$7*$B576)-D$6/$A576+D$5</f>
        <v>2.5247850832396321E-4</v>
      </c>
      <c r="E576" s="24">
        <f>(SameDayP2_Raw!F570-E$7*$B576)-E$6/$A576+E$5</f>
        <v>-4.006324666314199E-2</v>
      </c>
      <c r="F576" s="24">
        <f>(SameDayP2_Raw!G570-F$7*$B576)-F$6/$A576+F$5</f>
        <v>-4.2376222422361505E-2</v>
      </c>
      <c r="G576" s="24">
        <f>(SameDayP2_Raw!H570-G$7*$B576)-G$6/$A576+G$5</f>
        <v>-4.5211110911398664E-2</v>
      </c>
      <c r="H576" s="24">
        <f>(SameDayP2_Raw!I570-H$7*$B576)-H$6/$A576+H$5</f>
        <v>-3.6467419821722462E-2</v>
      </c>
      <c r="I576" s="24">
        <f>(SameDayP2_Raw!J570-I$7*$B576)-I$6/$A576+I$5</f>
        <v>-6.022262312071839E-2</v>
      </c>
      <c r="J576" s="24">
        <f>(SameDayP2_Raw!K570-J$7*$B576)-J$6/$A576+J$5</f>
        <v>-4.8141299879528983E-2</v>
      </c>
      <c r="K576" s="24">
        <f>(SameDayP2_Raw!L570-K$7*$B576)-K$6/$A576+K$5</f>
        <v>-7.0184300236363475E-2</v>
      </c>
      <c r="L576" s="24">
        <f>(SameDayP2_Raw!M570-L$7*$B576)-L$6/$A576+L$5</f>
        <v>-7.9831091904098914E-2</v>
      </c>
      <c r="M576" s="24">
        <f>(SameDayP2_Raw!N570-M$7*$B576)-M$6/$A576+M$5</f>
        <v>-6.0946821186898217E-2</v>
      </c>
      <c r="N576" s="24">
        <f>(SameDayP2_Raw!O570-N$7*$B576)-N$6/$A576+N$5</f>
        <v>-7.1413960167165211E-2</v>
      </c>
      <c r="O576" s="24">
        <f>(SameDayP2_Raw!P570-O$7*$B576)-O$6/$A576+O$5</f>
        <v>-6.9755640997224116E-2</v>
      </c>
      <c r="P576" s="24">
        <f>(SameDayP2_Raw!Q570-P$7*$B576)-P$6/$A576+P$5</f>
        <v>-8.5300646621570483E-2</v>
      </c>
      <c r="Q576" s="24">
        <f>(SameDayP2_Raw!R570-Q$7*$B576)-Q$6/$A576+Q$5</f>
        <v>-7.1760763209249817E-2</v>
      </c>
      <c r="R576" s="24">
        <f>(SameDayP2_Raw!S570-R$7*$B576)-R$6/$A576+R$5</f>
        <v>-5.8984906897814743E-2</v>
      </c>
      <c r="S576" s="24">
        <f>(SameDayP2_Raw!T570-S$7*$B576)-S$6/$A576+S$5</f>
        <v>-4.2043572846402782E-2</v>
      </c>
      <c r="T576" s="24">
        <f>(SameDayP2_Raw!U570-T$7*$B576)-T$6/$A576+T$5</f>
        <v>-4.777495182583532E-2</v>
      </c>
      <c r="U576" s="24">
        <f>(SameDayP2_Raw!V570-U$7*$B576)-U$6/$A576+U$5</f>
        <v>-7.5785473366175721E-2</v>
      </c>
      <c r="V576" s="24">
        <f>(SameDayP2_Raw!W570-V$7*$B576)-V$6/$A576+V$5</f>
        <v>-9.3548870852653954E-2</v>
      </c>
      <c r="W576" s="24">
        <f>(SameDayP2_Raw!X570-W$7*$B576)-W$6/$A576+W$5</f>
        <v>-6.8712440758041213E-2</v>
      </c>
      <c r="X576" s="24">
        <f>(SameDayP2_Raw!Y570-X$7*$B576)-X$6/$A576+X$5</f>
        <v>-5.8527283577819472E-2</v>
      </c>
      <c r="Y576" s="24">
        <f>(SameDayP2_Raw!Z570-Y$7*$B576)-Y$6/$A576+Y$5</f>
        <v>-8.0665211391344249E-2</v>
      </c>
      <c r="Z576" s="24">
        <f>(SameDayP2_Raw!AA570-Z$7*$B576)-Z$6/$A576+Z$5</f>
        <v>-6.8519316389542062E-2</v>
      </c>
      <c r="AA576" s="24">
        <f>(SameDayP2_Raw!AB570-AA$7*$B576)-AA$6/$A576+AA$5</f>
        <v>3.5306268219179315E-2</v>
      </c>
      <c r="AB576" s="24">
        <f>(SameDayP2_Raw!AC570-AB$7*$B576)-AB$6/$A576+AB$5</f>
        <v>1.2887106410245165E-2</v>
      </c>
      <c r="AC576" s="24">
        <f>(SameDayP2_Raw!AD570-AC$7*$B576)-AC$6/$A576+AC$5</f>
        <v>8.6627551431362679E-3</v>
      </c>
      <c r="AD576" s="24">
        <f>(SameDayP2_Raw!AE570-AD$7*$B576)-AD$6/$A576+AD$5</f>
        <v>3.4103026067766509E-2</v>
      </c>
      <c r="AE576" s="24">
        <f>(SameDayP2_Raw!AF570-AE$7*$B576)-AE$6/$A576+AE$5</f>
        <v>1.0779369615117478E-2</v>
      </c>
      <c r="AF576" s="24">
        <f>(SameDayP2_Raw!AG570-AF$7*$B576)-AF$6/$A576+AF$5</f>
        <v>-1.1059284477476764E-2</v>
      </c>
      <c r="AG576" s="24">
        <f>(SameDayP2_Raw!AH570-AG$7*$B576)-AG$6/$A576+AG$5</f>
        <v>9.6415499129154664E-3</v>
      </c>
      <c r="AH576" s="24">
        <f>(SameDayP2_Raw!AI570-AH$7*$B576)-AH$6/$A576+AH$5</f>
        <v>-5.1927849321934429E-3</v>
      </c>
      <c r="AI576" s="24">
        <f>(SameDayP2_Raw!AJ570-AI$7*$B576)-AI$6/$A576+AI$5</f>
        <v>8.4531239080152532E-3</v>
      </c>
      <c r="AJ576" s="24">
        <f>(SameDayP2_Raw!AK570-AJ$7*$B576)-AJ$6/$A576+AJ$5</f>
        <v>-3.754976137915679E-3</v>
      </c>
      <c r="AK576" s="24">
        <f>(SameDayP2_Raw!AL570-AK$7*$B576)-AK$6/$A576+AK$5</f>
        <v>-2.1785018809317512E-2</v>
      </c>
      <c r="AL576" s="24">
        <f>(SameDayP2_Raw!AM570-AL$7*$B576)-AL$6/$A576+AL$5</f>
        <v>6.7505745108502376E-3</v>
      </c>
      <c r="AM576" s="24">
        <f>(SameDayP2_Raw!AN570-AM$7*$B576)-AM$6/$A576+AM$5</f>
        <v>-2.4628926540505913E-2</v>
      </c>
      <c r="AN576" s="24">
        <f>(SameDayP2_Raw!AO570-AN$7*$B576)-AN$6/$A576+AN$5</f>
        <v>-2.6661007185195006E-2</v>
      </c>
      <c r="AO576" s="24">
        <f>(SameDayP2_Raw!AP570-AO$7*$B576)-AO$6/$A576+AO$5</f>
        <v>4.3233126505657839E-2</v>
      </c>
      <c r="AP576" s="24"/>
      <c r="AR576" s="24">
        <f>SameDayP2_Raw!D570-SameDayP2_lambdacor!AR$7*SameDayP2_lambdacor!$B577</f>
        <v>-7.6165609047178749E-3</v>
      </c>
    </row>
    <row r="577" spans="1:44" x14ac:dyDescent="0.25">
      <c r="A577" s="25">
        <v>1939</v>
      </c>
      <c r="B577" s="70">
        <v>-8.8709999999998512E-3</v>
      </c>
      <c r="C577" s="24">
        <f>(SameDayP2_Raw!C571-C$7*$B577)-C$6/$A577+C$5</f>
        <v>2.0193432682042885E-3</v>
      </c>
      <c r="D577" s="24">
        <f>(SameDayP2_Raw!E571-D$7*$B577)-D$6/$A577+D$5</f>
        <v>-1.2539650141507829E-2</v>
      </c>
      <c r="E577" s="24">
        <f>(SameDayP2_Raw!F571-E$7*$B577)-E$6/$A577+E$5</f>
        <v>-4.0734601976527986E-2</v>
      </c>
      <c r="F577" s="24">
        <f>(SameDayP2_Raw!G571-F$7*$B577)-F$6/$A577+F$5</f>
        <v>-4.1461942466415547E-2</v>
      </c>
      <c r="G577" s="24">
        <f>(SameDayP2_Raw!H571-G$7*$B577)-G$6/$A577+G$5</f>
        <v>-3.4309828747447702E-2</v>
      </c>
      <c r="H577" s="24">
        <f>(SameDayP2_Raw!I571-H$7*$B577)-H$6/$A577+H$5</f>
        <v>-4.1792155805579566E-2</v>
      </c>
      <c r="I577" s="24">
        <f>(SameDayP2_Raw!J571-I$7*$B577)-I$6/$A577+I$5</f>
        <v>-5.7378191455794446E-2</v>
      </c>
      <c r="J577" s="24">
        <f>(SameDayP2_Raw!K571-J$7*$B577)-J$6/$A577+J$5</f>
        <v>-5.3088957253285489E-2</v>
      </c>
      <c r="K577" s="24">
        <f>(SameDayP2_Raw!L571-K$7*$B577)-K$6/$A577+K$5</f>
        <v>-5.7083538886320395E-2</v>
      </c>
      <c r="L577" s="24">
        <f>(SameDayP2_Raw!M571-L$7*$B577)-L$6/$A577+L$5</f>
        <v>-6.264120252315146E-2</v>
      </c>
      <c r="M577" s="24">
        <f>(SameDayP2_Raw!N571-M$7*$B577)-M$6/$A577+M$5</f>
        <v>-6.2173189589196196E-2</v>
      </c>
      <c r="N577" s="24">
        <f>(SameDayP2_Raw!O571-N$7*$B577)-N$6/$A577+N$5</f>
        <v>-5.147671237257806E-2</v>
      </c>
      <c r="O577" s="24">
        <f>(SameDayP2_Raw!P571-O$7*$B577)-O$6/$A577+O$5</f>
        <v>-5.8782606558300358E-2</v>
      </c>
      <c r="P577" s="24">
        <f>(SameDayP2_Raw!Q571-P$7*$B577)-P$6/$A577+P$5</f>
        <v>-7.9746092091150314E-2</v>
      </c>
      <c r="Q577" s="24">
        <f>(SameDayP2_Raw!R571-Q$7*$B577)-Q$6/$A577+Q$5</f>
        <v>-4.2724218881702705E-2</v>
      </c>
      <c r="R577" s="24">
        <f>(SameDayP2_Raw!S571-R$7*$B577)-R$6/$A577+R$5</f>
        <v>-5.880421696244216E-2</v>
      </c>
      <c r="S577" s="24">
        <f>(SameDayP2_Raw!T571-S$7*$B577)-S$6/$A577+S$5</f>
        <v>-4.0810285495301503E-2</v>
      </c>
      <c r="T577" s="24">
        <f>(SameDayP2_Raw!U571-T$7*$B577)-T$6/$A577+T$5</f>
        <v>-3.5390470656431354E-2</v>
      </c>
      <c r="U577" s="24">
        <f>(SameDayP2_Raw!V571-U$7*$B577)-U$6/$A577+U$5</f>
        <v>-5.7894939499416764E-2</v>
      </c>
      <c r="V577" s="24">
        <f>(SameDayP2_Raw!W571-V$7*$B577)-V$6/$A577+V$5</f>
        <v>-6.4722343857665482E-2</v>
      </c>
      <c r="W577" s="24">
        <f>(SameDayP2_Raw!X571-W$7*$B577)-W$6/$A577+W$5</f>
        <v>-6.4114658758280554E-2</v>
      </c>
      <c r="X577" s="24">
        <f>(SameDayP2_Raw!Y571-X$7*$B577)-X$6/$A577+X$5</f>
        <v>-7.777609483216516E-2</v>
      </c>
      <c r="Y577" s="24">
        <f>(SameDayP2_Raw!Z571-Y$7*$B577)-Y$6/$A577+Y$5</f>
        <v>-4.7204460342515998E-2</v>
      </c>
      <c r="Z577" s="24">
        <f>(SameDayP2_Raw!AA571-Z$7*$B577)-Z$6/$A577+Z$5</f>
        <v>-6.4165313355870723E-2</v>
      </c>
      <c r="AA577" s="24">
        <f>(SameDayP2_Raw!AB571-AA$7*$B577)-AA$6/$A577+AA$5</f>
        <v>5.2736648520969251E-2</v>
      </c>
      <c r="AB577" s="24">
        <f>(SameDayP2_Raw!AC571-AB$7*$B577)-AB$6/$A577+AB$5</f>
        <v>4.5471835474000508E-2</v>
      </c>
      <c r="AC577" s="24">
        <f>(SameDayP2_Raw!AD571-AC$7*$B577)-AC$6/$A577+AC$5</f>
        <v>-1.648648771231824E-3</v>
      </c>
      <c r="AD577" s="24">
        <f>(SameDayP2_Raw!AE571-AD$7*$B577)-AD$6/$A577+AD$5</f>
        <v>3.1550122515452139E-2</v>
      </c>
      <c r="AE577" s="24">
        <f>(SameDayP2_Raw!AF571-AE$7*$B577)-AE$6/$A577+AE$5</f>
        <v>2.2474132596578326E-2</v>
      </c>
      <c r="AF577" s="24">
        <f>(SameDayP2_Raw!AG571-AF$7*$B577)-AF$6/$A577+AF$5</f>
        <v>-6.0680075520047044E-3</v>
      </c>
      <c r="AG577" s="24">
        <f>(SameDayP2_Raw!AH571-AG$7*$B577)-AG$6/$A577+AG$5</f>
        <v>-9.5448952979636254E-3</v>
      </c>
      <c r="AH577" s="24">
        <f>(SameDayP2_Raw!AI571-AH$7*$B577)-AH$6/$A577+AH$5</f>
        <v>-3.9243803771105042E-3</v>
      </c>
      <c r="AI577" s="24">
        <f>(SameDayP2_Raw!AJ571-AI$7*$B577)-AI$6/$A577+AI$5</f>
        <v>9.0427010313977665E-4</v>
      </c>
      <c r="AJ577" s="24">
        <f>(SameDayP2_Raw!AK571-AJ$7*$B577)-AJ$6/$A577+AJ$5</f>
        <v>7.7193010648339312E-3</v>
      </c>
      <c r="AK577" s="24">
        <f>(SameDayP2_Raw!AL571-AK$7*$B577)-AK$6/$A577+AK$5</f>
        <v>5.2686083778598295E-3</v>
      </c>
      <c r="AL577" s="24">
        <f>(SameDayP2_Raw!AM571-AL$7*$B577)-AL$6/$A577+AL$5</f>
        <v>2.6043014329685202E-3</v>
      </c>
      <c r="AM577" s="24">
        <f>(SameDayP2_Raw!AN571-AM$7*$B577)-AM$6/$A577+AM$5</f>
        <v>-7.1656702765490118E-3</v>
      </c>
      <c r="AN577" s="24">
        <f>(SameDayP2_Raw!AO571-AN$7*$B577)-AN$6/$A577+AN$5</f>
        <v>1.231817185811749E-2</v>
      </c>
      <c r="AO577" s="24">
        <f>(SameDayP2_Raw!AP571-AO$7*$B577)-AO$6/$A577+AO$5</f>
        <v>6.8225053970881244E-2</v>
      </c>
      <c r="AP577" s="24"/>
      <c r="AR577" s="24">
        <f>SameDayP2_Raw!D571-SameDayP2_lambdacor!AR$7*SameDayP2_lambdacor!$B578</f>
        <v>-9.3825063191384193E-3</v>
      </c>
    </row>
    <row r="578" spans="1:44" x14ac:dyDescent="0.25">
      <c r="A578" s="25">
        <v>1938</v>
      </c>
      <c r="B578" s="70">
        <v>-8.9529999999999887E-3</v>
      </c>
      <c r="C578" s="24">
        <f>(SameDayP2_Raw!C572-C$7*$B578)-C$6/$A578+C$5</f>
        <v>2.6128539034810848E-2</v>
      </c>
      <c r="D578" s="24">
        <f>(SameDayP2_Raw!E572-D$7*$B578)-D$6/$A578+D$5</f>
        <v>1.9630233719024479E-2</v>
      </c>
      <c r="E578" s="24">
        <f>(SameDayP2_Raw!F572-E$7*$B578)-E$6/$A578+E$5</f>
        <v>-4.223273093915212E-2</v>
      </c>
      <c r="F578" s="24">
        <f>(SameDayP2_Raw!G572-F$7*$B578)-F$6/$A578+F$5</f>
        <v>-2.1589359497396342E-2</v>
      </c>
      <c r="G578" s="24">
        <f>(SameDayP2_Raw!H572-G$7*$B578)-G$6/$A578+G$5</f>
        <v>-5.6822324265010701E-2</v>
      </c>
      <c r="H578" s="24">
        <f>(SameDayP2_Raw!I572-H$7*$B578)-H$6/$A578+H$5</f>
        <v>-4.4887345756161982E-2</v>
      </c>
      <c r="I578" s="24">
        <f>(SameDayP2_Raw!J572-I$7*$B578)-I$6/$A578+I$5</f>
        <v>-6.2252047064995354E-2</v>
      </c>
      <c r="J578" s="24">
        <f>(SameDayP2_Raw!K572-J$7*$B578)-J$6/$A578+J$5</f>
        <v>-3.5123460999617322E-2</v>
      </c>
      <c r="K578" s="24">
        <f>(SameDayP2_Raw!L572-K$7*$B578)-K$6/$A578+K$5</f>
        <v>-2.5756515447039025E-2</v>
      </c>
      <c r="L578" s="24">
        <f>(SameDayP2_Raw!M572-L$7*$B578)-L$6/$A578+L$5</f>
        <v>-4.2100714999557337E-2</v>
      </c>
      <c r="M578" s="24">
        <f>(SameDayP2_Raw!N572-M$7*$B578)-M$6/$A578+M$5</f>
        <v>-5.303939969279288E-2</v>
      </c>
      <c r="N578" s="24">
        <f>(SameDayP2_Raw!O572-N$7*$B578)-N$6/$A578+N$5</f>
        <v>-3.0829332722820953E-2</v>
      </c>
      <c r="O578" s="24">
        <f>(SameDayP2_Raw!P572-O$7*$B578)-O$6/$A578+O$5</f>
        <v>-4.4473935503839629E-2</v>
      </c>
      <c r="P578" s="24">
        <f>(SameDayP2_Raw!Q572-P$7*$B578)-P$6/$A578+P$5</f>
        <v>-6.7081898418840408E-2</v>
      </c>
      <c r="Q578" s="24">
        <f>(SameDayP2_Raw!R572-Q$7*$B578)-Q$6/$A578+Q$5</f>
        <v>-4.5514757674533265E-2</v>
      </c>
      <c r="R578" s="24">
        <f>(SameDayP2_Raw!S572-R$7*$B578)-R$6/$A578+R$5</f>
        <v>-5.3762842835017699E-2</v>
      </c>
      <c r="S578" s="24">
        <f>(SameDayP2_Raw!T572-S$7*$B578)-S$6/$A578+S$5</f>
        <v>-3.810935535071102E-2</v>
      </c>
      <c r="T578" s="24">
        <f>(SameDayP2_Raw!U572-T$7*$B578)-T$6/$A578+T$5</f>
        <v>-3.8097894525935823E-2</v>
      </c>
      <c r="U578" s="24">
        <f>(SameDayP2_Raw!V572-U$7*$B578)-U$6/$A578+U$5</f>
        <v>-5.3169647296795935E-2</v>
      </c>
      <c r="V578" s="24">
        <f>(SameDayP2_Raw!W572-V$7*$B578)-V$6/$A578+V$5</f>
        <v>-4.1142698644775329E-2</v>
      </c>
      <c r="W578" s="24">
        <f>(SameDayP2_Raw!X572-W$7*$B578)-W$6/$A578+W$5</f>
        <v>-3.1334851008012782E-2</v>
      </c>
      <c r="X578" s="24">
        <f>(SameDayP2_Raw!Y572-X$7*$B578)-X$6/$A578+X$5</f>
        <v>-3.0407567555125196E-2</v>
      </c>
      <c r="Y578" s="24">
        <f>(SameDayP2_Raw!Z572-Y$7*$B578)-Y$6/$A578+Y$5</f>
        <v>-3.5627103647872298E-2</v>
      </c>
      <c r="Z578" s="24">
        <f>(SameDayP2_Raw!AA572-Z$7*$B578)-Z$6/$A578+Z$5</f>
        <v>-2.5198101707319766E-2</v>
      </c>
      <c r="AA578" s="24">
        <f>(SameDayP2_Raw!AB572-AA$7*$B578)-AA$6/$A578+AA$5</f>
        <v>4.2098665416888503E-2</v>
      </c>
      <c r="AB578" s="24">
        <f>(SameDayP2_Raw!AC572-AB$7*$B578)-AB$6/$A578+AB$5</f>
        <v>5.1019019175492002E-2</v>
      </c>
      <c r="AC578" s="24">
        <f>(SameDayP2_Raw!AD572-AC$7*$B578)-AC$6/$A578+AC$5</f>
        <v>4.3494327404517176E-3</v>
      </c>
      <c r="AD578" s="24">
        <f>(SameDayP2_Raw!AE572-AD$7*$B578)-AD$6/$A578+AD$5</f>
        <v>2.4137830498161733E-2</v>
      </c>
      <c r="AE578" s="24">
        <f>(SameDayP2_Raw!AF572-AE$7*$B578)-AE$6/$A578+AE$5</f>
        <v>1.1278544179222066E-2</v>
      </c>
      <c r="AF578" s="24">
        <f>(SameDayP2_Raw!AG572-AF$7*$B578)-AF$6/$A578+AF$5</f>
        <v>1.2603091725184989E-3</v>
      </c>
      <c r="AG578" s="24">
        <f>(SameDayP2_Raw!AH572-AG$7*$B578)-AG$6/$A578+AG$5</f>
        <v>-7.3473621177674465E-3</v>
      </c>
      <c r="AH578" s="24">
        <f>(SameDayP2_Raw!AI572-AH$7*$B578)-AH$6/$A578+AH$5</f>
        <v>-1.487222882197349E-2</v>
      </c>
      <c r="AI578" s="24">
        <f>(SameDayP2_Raw!AJ572-AI$7*$B578)-AI$6/$A578+AI$5</f>
        <v>8.198516965265485E-3</v>
      </c>
      <c r="AJ578" s="24">
        <f>(SameDayP2_Raw!AK572-AJ$7*$B578)-AJ$6/$A578+AJ$5</f>
        <v>-2.3411065831679755E-2</v>
      </c>
      <c r="AK578" s="24">
        <f>(SameDayP2_Raw!AL572-AK$7*$B578)-AK$6/$A578+AK$5</f>
        <v>4.2411563141031023E-3</v>
      </c>
      <c r="AL578" s="24">
        <f>(SameDayP2_Raw!AM572-AL$7*$B578)-AL$6/$A578+AL$5</f>
        <v>9.4700998873413888E-3</v>
      </c>
      <c r="AM578" s="24">
        <f>(SameDayP2_Raw!AN572-AM$7*$B578)-AM$6/$A578+AM$5</f>
        <v>-1.4914908741788697E-2</v>
      </c>
      <c r="AN578" s="24">
        <f>(SameDayP2_Raw!AO572-AN$7*$B578)-AN$6/$A578+AN$5</f>
        <v>-1.8170534858380903E-2</v>
      </c>
      <c r="AO578" s="24">
        <f>(SameDayP2_Raw!AP572-AO$7*$B578)-AO$6/$A578+AO$5</f>
        <v>4.8813051859245317E-2</v>
      </c>
      <c r="AP578" s="24"/>
      <c r="AR578" s="24">
        <f>SameDayP2_Raw!D572-SameDayP2_lambdacor!AR$7*SameDayP2_lambdacor!$B579</f>
        <v>-4.6654611199136355E-3</v>
      </c>
    </row>
    <row r="579" spans="1:44" x14ac:dyDescent="0.25">
      <c r="A579" s="25">
        <v>1937</v>
      </c>
      <c r="B579" s="70">
        <v>-7.8159999999999341E-3</v>
      </c>
      <c r="C579" s="24">
        <f>(SameDayP2_Raw!C573-C$7*$B579)-C$6/$A579+C$5</f>
        <v>2.6958253966585952E-2</v>
      </c>
      <c r="D579" s="24">
        <f>(SameDayP2_Raw!E573-D$7*$B579)-D$6/$A579+D$5</f>
        <v>2.8480737641814122E-4</v>
      </c>
      <c r="E579" s="24">
        <f>(SameDayP2_Raw!F573-E$7*$B579)-E$6/$A579+E$5</f>
        <v>-2.9068920244159947E-2</v>
      </c>
      <c r="F579" s="24">
        <f>(SameDayP2_Raw!G573-F$7*$B579)-F$6/$A579+F$5</f>
        <v>-2.281414565019356E-2</v>
      </c>
      <c r="G579" s="24">
        <f>(SameDayP2_Raw!H573-G$7*$B579)-G$6/$A579+G$5</f>
        <v>-1.9295139855595493E-2</v>
      </c>
      <c r="H579" s="24">
        <f>(SameDayP2_Raw!I573-H$7*$B579)-H$6/$A579+H$5</f>
        <v>-3.12329674003229E-2</v>
      </c>
      <c r="I579" s="24">
        <f>(SameDayP2_Raw!J573-I$7*$B579)-I$6/$A579+I$5</f>
        <v>-5.6235333233210789E-2</v>
      </c>
      <c r="J579" s="24">
        <f>(SameDayP2_Raw!K573-J$7*$B579)-J$6/$A579+J$5</f>
        <v>-7.6037852974775999E-2</v>
      </c>
      <c r="K579" s="24">
        <f>(SameDayP2_Raw!L573-K$7*$B579)-K$6/$A579+K$5</f>
        <v>-4.3279746229140645E-2</v>
      </c>
      <c r="L579" s="24">
        <f>(SameDayP2_Raw!M573-L$7*$B579)-L$6/$A579+L$5</f>
        <v>-4.9359592957499962E-2</v>
      </c>
      <c r="M579" s="24">
        <f>(SameDayP2_Raw!N573-M$7*$B579)-M$6/$A579+M$5</f>
        <v>-3.5315355620225364E-2</v>
      </c>
      <c r="N579" s="24">
        <f>(SameDayP2_Raw!O573-N$7*$B579)-N$6/$A579+N$5</f>
        <v>-4.8362819030886267E-2</v>
      </c>
      <c r="O579" s="24">
        <f>(SameDayP2_Raw!P573-O$7*$B579)-O$6/$A579+O$5</f>
        <v>-5.1606104146333036E-2</v>
      </c>
      <c r="P579" s="24">
        <f>(SameDayP2_Raw!Q573-P$7*$B579)-P$6/$A579+P$5</f>
        <v>-6.4456575029390215E-2</v>
      </c>
      <c r="Q579" s="24">
        <f>(SameDayP2_Raw!R573-Q$7*$B579)-Q$6/$A579+Q$5</f>
        <v>-2.7852846174105373E-2</v>
      </c>
      <c r="R579" s="24">
        <f>(SameDayP2_Raw!S573-R$7*$B579)-R$6/$A579+R$5</f>
        <v>-3.3428444558131251E-2</v>
      </c>
      <c r="S579" s="24">
        <f>(SameDayP2_Raw!T573-S$7*$B579)-S$6/$A579+S$5</f>
        <v>-2.2769109256180857E-2</v>
      </c>
      <c r="T579" s="24">
        <f>(SameDayP2_Raw!U573-T$7*$B579)-T$6/$A579+T$5</f>
        <v>-2.4335308111962398E-2</v>
      </c>
      <c r="U579" s="24">
        <f>(SameDayP2_Raw!V573-U$7*$B579)-U$6/$A579+U$5</f>
        <v>-5.7851465718690306E-2</v>
      </c>
      <c r="V579" s="24">
        <f>(SameDayP2_Raw!W573-V$7*$B579)-V$6/$A579+V$5</f>
        <v>-5.7558124917187668E-2</v>
      </c>
      <c r="W579" s="24">
        <f>(SameDayP2_Raw!X573-W$7*$B579)-W$6/$A579+W$5</f>
        <v>-3.3263546269678354E-2</v>
      </c>
      <c r="X579" s="24">
        <f>(SameDayP2_Raw!Y573-X$7*$B579)-X$6/$A579+X$5</f>
        <v>-5.8095444686692796E-2</v>
      </c>
      <c r="Y579" s="24">
        <f>(SameDayP2_Raw!Z573-Y$7*$B579)-Y$6/$A579+Y$5</f>
        <v>-4.2026550630430787E-2</v>
      </c>
      <c r="Z579" s="24">
        <f>(SameDayP2_Raw!AA573-Z$7*$B579)-Z$6/$A579+Z$5</f>
        <v>-5.5375779305196694E-2</v>
      </c>
      <c r="AA579" s="24">
        <f>(SameDayP2_Raw!AB573-AA$7*$B579)-AA$6/$A579+AA$5</f>
        <v>7.3635376705915467E-2</v>
      </c>
      <c r="AB579" s="24">
        <f>(SameDayP2_Raw!AC573-AB$7*$B579)-AB$6/$A579+AB$5</f>
        <v>5.8050702923879705E-2</v>
      </c>
      <c r="AC579" s="24">
        <f>(SameDayP2_Raw!AD573-AC$7*$B579)-AC$6/$A579+AC$5</f>
        <v>1.5165523817419244E-2</v>
      </c>
      <c r="AD579" s="24">
        <f>(SameDayP2_Raw!AE573-AD$7*$B579)-AD$6/$A579+AD$5</f>
        <v>3.6469365075589698E-2</v>
      </c>
      <c r="AE579" s="24">
        <f>(SameDayP2_Raw!AF573-AE$7*$B579)-AE$6/$A579+AE$5</f>
        <v>3.5954826094373157E-2</v>
      </c>
      <c r="AF579" s="24">
        <f>(SameDayP2_Raw!AG573-AF$7*$B579)-AF$6/$A579+AF$5</f>
        <v>1.0843673471254851E-2</v>
      </c>
      <c r="AG579" s="24">
        <f>(SameDayP2_Raw!AH573-AG$7*$B579)-AG$6/$A579+AG$5</f>
        <v>2.8709475432120886E-2</v>
      </c>
      <c r="AH579" s="24">
        <f>(SameDayP2_Raw!AI573-AH$7*$B579)-AH$6/$A579+AH$5</f>
        <v>1.0760275374144014E-2</v>
      </c>
      <c r="AI579" s="24">
        <f>(SameDayP2_Raw!AJ573-AI$7*$B579)-AI$6/$A579+AI$5</f>
        <v>4.1707185011827137E-3</v>
      </c>
      <c r="AJ579" s="24">
        <f>(SameDayP2_Raw!AK573-AJ$7*$B579)-AJ$6/$A579+AJ$5</f>
        <v>-3.3328240758086838E-3</v>
      </c>
      <c r="AK579" s="24">
        <f>(SameDayP2_Raw!AL573-AK$7*$B579)-AK$6/$A579+AK$5</f>
        <v>8.8775887404860514E-3</v>
      </c>
      <c r="AL579" s="24">
        <f>(SameDayP2_Raw!AM573-AL$7*$B579)-AL$6/$A579+AL$5</f>
        <v>2.6797309121049953E-2</v>
      </c>
      <c r="AM579" s="24">
        <f>(SameDayP2_Raw!AN573-AM$7*$B579)-AM$6/$A579+AM$5</f>
        <v>-6.648220340278805E-3</v>
      </c>
      <c r="AN579" s="24">
        <f>(SameDayP2_Raw!AO573-AN$7*$B579)-AN$6/$A579+AN$5</f>
        <v>7.2317955609580847E-3</v>
      </c>
      <c r="AO579" s="24">
        <f>(SameDayP2_Raw!AP573-AO$7*$B579)-AO$6/$A579+AO$5</f>
        <v>5.582806746672208E-2</v>
      </c>
      <c r="AP579" s="24"/>
      <c r="AR579" s="24">
        <f>SameDayP2_Raw!D573-SameDayP2_lambdacor!AR$7*SameDayP2_lambdacor!$B580</f>
        <v>-2.4840915200413996E-4</v>
      </c>
    </row>
    <row r="580" spans="1:44" x14ac:dyDescent="0.25">
      <c r="A580" s="25">
        <v>1936</v>
      </c>
      <c r="B580" s="70">
        <v>-7.097000000000131E-3</v>
      </c>
      <c r="C580" s="24">
        <f>(SameDayP2_Raw!C574-C$7*$B580)-C$6/$A580+C$5</f>
        <v>2.0308854159714278E-2</v>
      </c>
      <c r="D580" s="24">
        <f>(SameDayP2_Raw!E574-D$7*$B580)-D$6/$A580+D$5</f>
        <v>1.3203065112762615E-2</v>
      </c>
      <c r="E580" s="24">
        <f>(SameDayP2_Raw!F574-E$7*$B580)-E$6/$A580+E$5</f>
        <v>-8.9525979648742635E-3</v>
      </c>
      <c r="F580" s="24">
        <f>(SameDayP2_Raw!G574-F$7*$B580)-F$6/$A580+F$5</f>
        <v>3.0582584930256847E-2</v>
      </c>
      <c r="G580" s="24">
        <f>(SameDayP2_Raw!H574-G$7*$B580)-G$6/$A580+G$5</f>
        <v>-1.7789750633428504E-2</v>
      </c>
      <c r="H580" s="24">
        <f>(SameDayP2_Raw!I574-H$7*$B580)-H$6/$A580+H$5</f>
        <v>-9.2805099295356422E-3</v>
      </c>
      <c r="I580" s="24">
        <f>(SameDayP2_Raw!J574-I$7*$B580)-I$6/$A580+I$5</f>
        <v>-3.9723347665629682E-2</v>
      </c>
      <c r="J580" s="24">
        <f>(SameDayP2_Raw!K574-J$7*$B580)-J$6/$A580+J$5</f>
        <v>-3.782356373309357E-2</v>
      </c>
      <c r="K580" s="24">
        <f>(SameDayP2_Raw!L574-K$7*$B580)-K$6/$A580+K$5</f>
        <v>-2.9478200109863698E-2</v>
      </c>
      <c r="L580" s="24">
        <f>(SameDayP2_Raw!M574-L$7*$B580)-L$6/$A580+L$5</f>
        <v>-2.9848456711044431E-2</v>
      </c>
      <c r="M580" s="24">
        <f>(SameDayP2_Raw!N574-M$7*$B580)-M$6/$A580+M$5</f>
        <v>-3.6888281505744747E-2</v>
      </c>
      <c r="N580" s="24">
        <f>(SameDayP2_Raw!O574-N$7*$B580)-N$6/$A580+N$5</f>
        <v>-3.5096513771750854E-2</v>
      </c>
      <c r="O580" s="24">
        <f>(SameDayP2_Raw!P574-O$7*$B580)-O$6/$A580+O$5</f>
        <v>-3.8457559365527534E-2</v>
      </c>
      <c r="P580" s="24">
        <f>(SameDayP2_Raw!Q574-P$7*$B580)-P$6/$A580+P$5</f>
        <v>-5.2529509098731053E-2</v>
      </c>
      <c r="Q580" s="24">
        <f>(SameDayP2_Raw!R574-Q$7*$B580)-Q$6/$A580+Q$5</f>
        <v>-2.3050258642068614E-2</v>
      </c>
      <c r="R580" s="24">
        <f>(SameDayP2_Raw!S574-R$7*$B580)-R$6/$A580+R$5</f>
        <v>-3.3269733581500344E-2</v>
      </c>
      <c r="S580" s="24">
        <f>(SameDayP2_Raw!T574-S$7*$B580)-S$6/$A580+S$5</f>
        <v>-9.1174289114053127E-3</v>
      </c>
      <c r="T580" s="24">
        <f>(SameDayP2_Raw!U574-T$7*$B580)-T$6/$A580+T$5</f>
        <v>-1.4531946258749519E-2</v>
      </c>
      <c r="U580" s="24">
        <f>(SameDayP2_Raw!V574-U$7*$B580)-U$6/$A580+U$5</f>
        <v>-5.070418590444653E-2</v>
      </c>
      <c r="V580" s="24">
        <f>(SameDayP2_Raw!W574-V$7*$B580)-V$6/$A580+V$5</f>
        <v>-3.9314655836899241E-2</v>
      </c>
      <c r="W580" s="24">
        <f>(SameDayP2_Raw!X574-W$7*$B580)-W$6/$A580+W$5</f>
        <v>-1.0291847703430758E-2</v>
      </c>
      <c r="X580" s="24">
        <f>(SameDayP2_Raw!Y574-X$7*$B580)-X$6/$A580+X$5</f>
        <v>-3.7986589923718075E-2</v>
      </c>
      <c r="Y580" s="24">
        <f>(SameDayP2_Raw!Z574-Y$7*$B580)-Y$6/$A580+Y$5</f>
        <v>-8.2964771502092236E-3</v>
      </c>
      <c r="Z580" s="24">
        <f>(SameDayP2_Raw!AA574-Z$7*$B580)-Z$6/$A580+Z$5</f>
        <v>-2.2825102239468556E-2</v>
      </c>
      <c r="AA580" s="24">
        <f>(SameDayP2_Raw!AB574-AA$7*$B580)-AA$6/$A580+AA$5</f>
        <v>3.6629516318455679E-2</v>
      </c>
      <c r="AB580" s="24">
        <f>(SameDayP2_Raw!AC574-AB$7*$B580)-AB$6/$A580+AB$5</f>
        <v>4.7162178338329634E-2</v>
      </c>
      <c r="AC580" s="24">
        <f>(SameDayP2_Raw!AD574-AC$7*$B580)-AC$6/$A580+AC$5</f>
        <v>8.3551080808312826E-3</v>
      </c>
      <c r="AD580" s="24">
        <f>(SameDayP2_Raw!AE574-AD$7*$B580)-AD$6/$A580+AD$5</f>
        <v>-5.7192663063885228E-4</v>
      </c>
      <c r="AE580" s="24">
        <f>(SameDayP2_Raw!AF574-AE$7*$B580)-AE$6/$A580+AE$5</f>
        <v>3.15475479970308E-2</v>
      </c>
      <c r="AF580" s="24">
        <f>(SameDayP2_Raw!AG574-AF$7*$B580)-AF$6/$A580+AF$5</f>
        <v>-2.6670274732526832E-2</v>
      </c>
      <c r="AG580" s="24">
        <f>(SameDayP2_Raw!AH574-AG$7*$B580)-AG$6/$A580+AG$5</f>
        <v>2.3930819167291034E-2</v>
      </c>
      <c r="AH580" s="24">
        <f>(SameDayP2_Raw!AI574-AH$7*$B580)-AH$6/$A580+AH$5</f>
        <v>-1.0997685341268913E-2</v>
      </c>
      <c r="AI580" s="24">
        <f>(SameDayP2_Raw!AJ574-AI$7*$B580)-AI$6/$A580+AI$5</f>
        <v>-1.6217883310649384E-2</v>
      </c>
      <c r="AJ580" s="24">
        <f>(SameDayP2_Raw!AK574-AJ$7*$B580)-AJ$6/$A580+AJ$5</f>
        <v>-1.7184377227047531E-2</v>
      </c>
      <c r="AK580" s="24">
        <f>(SameDayP2_Raw!AL574-AK$7*$B580)-AK$6/$A580+AK$5</f>
        <v>-1.8673170556929818E-4</v>
      </c>
      <c r="AL580" s="24">
        <f>(SameDayP2_Raw!AM574-AL$7*$B580)-AL$6/$A580+AL$5</f>
        <v>-2.6703203389435663E-3</v>
      </c>
      <c r="AM580" s="24">
        <f>(SameDayP2_Raw!AN574-AM$7*$B580)-AM$6/$A580+AM$5</f>
        <v>-1.9249928606582985E-2</v>
      </c>
      <c r="AN580" s="24">
        <f>(SameDayP2_Raw!AO574-AN$7*$B580)-AN$6/$A580+AN$5</f>
        <v>7.3290430865216027E-3</v>
      </c>
      <c r="AO580" s="24">
        <f>(SameDayP2_Raw!AP574-AO$7*$B580)-AO$6/$A580+AO$5</f>
        <v>6.0496065033960551E-2</v>
      </c>
      <c r="AP580" s="24"/>
      <c r="AR580" s="24">
        <f>SameDayP2_Raw!D574-SameDayP2_lambdacor!AR$7*SameDayP2_lambdacor!$B581</f>
        <v>-1.9617618028959626E-3</v>
      </c>
    </row>
    <row r="581" spans="1:44" x14ac:dyDescent="0.25">
      <c r="A581" s="25">
        <v>1935</v>
      </c>
      <c r="B581" s="70">
        <v>-6.0729999999999951E-3</v>
      </c>
      <c r="C581" s="24">
        <f>(SameDayP2_Raw!C575-C$7*$B581)-C$6/$A581+C$5</f>
        <v>2.3986683678257285E-2</v>
      </c>
      <c r="D581" s="24">
        <f>(SameDayP2_Raw!E575-D$7*$B581)-D$6/$A581+D$5</f>
        <v>-2.357221371524883E-2</v>
      </c>
      <c r="E581" s="24">
        <f>(SameDayP2_Raw!F575-E$7*$B581)-E$6/$A581+E$5</f>
        <v>-2.7764294387105676E-2</v>
      </c>
      <c r="F581" s="24">
        <f>(SameDayP2_Raw!G575-F$7*$B581)-F$6/$A581+F$5</f>
        <v>-3.0959896297351103E-2</v>
      </c>
      <c r="G581" s="24">
        <f>(SameDayP2_Raw!H575-G$7*$B581)-G$6/$A581+G$5</f>
        <v>-2.8696136102001349E-2</v>
      </c>
      <c r="H581" s="24">
        <f>(SameDayP2_Raw!I575-H$7*$B581)-H$6/$A581+H$5</f>
        <v>-1.4344361388899232E-2</v>
      </c>
      <c r="I581" s="24">
        <f>(SameDayP2_Raw!J575-I$7*$B581)-I$6/$A581+I$5</f>
        <v>-2.3656176338403986E-2</v>
      </c>
      <c r="J581" s="24">
        <f>(SameDayP2_Raw!K575-J$7*$B581)-J$6/$A581+J$5</f>
        <v>-3.916947129628548E-2</v>
      </c>
      <c r="K581" s="24">
        <f>(SameDayP2_Raw!L575-K$7*$B581)-K$6/$A581+K$5</f>
        <v>-4.5694573515118048E-2</v>
      </c>
      <c r="L581" s="24">
        <f>(SameDayP2_Raw!M575-L$7*$B581)-L$6/$A581+L$5</f>
        <v>-5.1386493870770905E-2</v>
      </c>
      <c r="M581" s="24">
        <f>(SameDayP2_Raw!N575-M$7*$B581)-M$6/$A581+M$5</f>
        <v>-4.6411158370914959E-2</v>
      </c>
      <c r="N581" s="24">
        <f>(SameDayP2_Raw!O575-N$7*$B581)-N$6/$A581+N$5</f>
        <v>-4.4896774249658822E-2</v>
      </c>
      <c r="O581" s="24">
        <f>(SameDayP2_Raw!P575-O$7*$B581)-O$6/$A581+O$5</f>
        <v>-2.4035444068649436E-2</v>
      </c>
      <c r="P581" s="24">
        <f>(SameDayP2_Raw!Q575-P$7*$B581)-P$6/$A581+P$5</f>
        <v>-8.2033903927164781E-2</v>
      </c>
      <c r="Q581" s="24">
        <f>(SameDayP2_Raw!R575-Q$7*$B581)-Q$6/$A581+Q$5</f>
        <v>-4.3527905050620305E-2</v>
      </c>
      <c r="R581" s="24">
        <f>(SameDayP2_Raw!S575-R$7*$B581)-R$6/$A581+R$5</f>
        <v>-2.9375975627292269E-2</v>
      </c>
      <c r="S581" s="24">
        <f>(SameDayP2_Raw!T575-S$7*$B581)-S$6/$A581+S$5</f>
        <v>-2.3650035509100643E-2</v>
      </c>
      <c r="T581" s="24">
        <f>(SameDayP2_Raw!U575-T$7*$B581)-T$6/$A581+T$5</f>
        <v>-4.4684019193688994E-2</v>
      </c>
      <c r="U581" s="24">
        <f>(SameDayP2_Raw!V575-U$7*$B581)-U$6/$A581+U$5</f>
        <v>-6.4909454019556792E-2</v>
      </c>
      <c r="V581" s="24">
        <f>(SameDayP2_Raw!W575-V$7*$B581)-V$6/$A581+V$5</f>
        <v>-4.2141739832643001E-2</v>
      </c>
      <c r="W581" s="24">
        <f>(SameDayP2_Raw!X575-W$7*$B581)-W$6/$A581+W$5</f>
        <v>-3.3298623958878865E-2</v>
      </c>
      <c r="X581" s="24">
        <f>(SameDayP2_Raw!Y575-X$7*$B581)-X$6/$A581+X$5</f>
        <v>-5.1644502352731797E-2</v>
      </c>
      <c r="Y581" s="24">
        <f>(SameDayP2_Raw!Z575-Y$7*$B581)-Y$6/$A581+Y$5</f>
        <v>-3.219658779022809E-2</v>
      </c>
      <c r="Z581" s="24">
        <f>(SameDayP2_Raw!AA575-Z$7*$B581)-Z$6/$A581+Z$5</f>
        <v>-3.4502587176818873E-2</v>
      </c>
      <c r="AA581" s="24">
        <f>(SameDayP2_Raw!AB575-AA$7*$B581)-AA$6/$A581+AA$5</f>
        <v>5.8574939810030979E-2</v>
      </c>
      <c r="AB581" s="24">
        <f>(SameDayP2_Raw!AC575-AB$7*$B581)-AB$6/$A581+AB$5</f>
        <v>8.5800957931158148E-2</v>
      </c>
      <c r="AC581" s="24">
        <f>(SameDayP2_Raw!AD575-AC$7*$B581)-AC$6/$A581+AC$5</f>
        <v>3.5990523163922095E-3</v>
      </c>
      <c r="AD581" s="24">
        <f>(SameDayP2_Raw!AE575-AD$7*$B581)-AD$6/$A581+AD$5</f>
        <v>2.0541794321035207E-2</v>
      </c>
      <c r="AE581" s="24">
        <f>(SameDayP2_Raw!AF575-AE$7*$B581)-AE$6/$A581+AE$5</f>
        <v>4.3415371498847791E-2</v>
      </c>
      <c r="AF581" s="24">
        <f>(SameDayP2_Raw!AG575-AF$7*$B581)-AF$6/$A581+AF$5</f>
        <v>-4.1781483259249342E-3</v>
      </c>
      <c r="AG581" s="24">
        <f>(SameDayP2_Raw!AH575-AG$7*$B581)-AG$6/$A581+AG$5</f>
        <v>2.2368852913878176E-2</v>
      </c>
      <c r="AH581" s="24">
        <f>(SameDayP2_Raw!AI575-AH$7*$B581)-AH$6/$A581+AH$5</f>
        <v>1.0139053690296825E-2</v>
      </c>
      <c r="AI581" s="24">
        <f>(SameDayP2_Raw!AJ575-AI$7*$B581)-AI$6/$A581+AI$5</f>
        <v>2.0511342539807007E-3</v>
      </c>
      <c r="AJ581" s="24">
        <f>(SameDayP2_Raw!AK575-AJ$7*$B581)-AJ$6/$A581+AJ$5</f>
        <v>2.8873847549043194E-3</v>
      </c>
      <c r="AK581" s="24">
        <f>(SameDayP2_Raw!AL575-AK$7*$B581)-AK$6/$A581+AK$5</f>
        <v>2.2561946186429288E-2</v>
      </c>
      <c r="AL581" s="24">
        <f>(SameDayP2_Raw!AM575-AL$7*$B581)-AL$6/$A581+AL$5</f>
        <v>2.1777274138004794E-2</v>
      </c>
      <c r="AM581" s="24">
        <f>(SameDayP2_Raw!AN575-AM$7*$B581)-AM$6/$A581+AM$5</f>
        <v>1.2358518369220993E-2</v>
      </c>
      <c r="AN581" s="24">
        <f>(SameDayP2_Raw!AO575-AN$7*$B581)-AN$6/$A581+AN$5</f>
        <v>1.5984590205531349E-2</v>
      </c>
      <c r="AO581" s="24">
        <f>(SameDayP2_Raw!AP575-AO$7*$B581)-AO$6/$A581+AO$5</f>
        <v>4.6431852051532573E-2</v>
      </c>
      <c r="AP581" s="24"/>
      <c r="AR581" s="24">
        <f>SameDayP2_Raw!D575-SameDayP2_lambdacor!AR$7*SameDayP2_lambdacor!$B582</f>
        <v>-7.9503265606616601E-3</v>
      </c>
    </row>
    <row r="582" spans="1:44" x14ac:dyDescent="0.25">
      <c r="A582" s="25">
        <v>1934</v>
      </c>
      <c r="B582" s="70">
        <v>-5.8799999999999963E-3</v>
      </c>
      <c r="C582" s="24">
        <f>(SameDayP2_Raw!C576-C$7*$B582)-C$6/$A582+C$5</f>
        <v>2.3857778900435153E-2</v>
      </c>
      <c r="D582" s="24">
        <f>(SameDayP2_Raw!E576-D$7*$B582)-D$6/$A582+D$5</f>
        <v>3.6692189391309124E-2</v>
      </c>
      <c r="E582" s="24">
        <f>(SameDayP2_Raw!F576-E$7*$B582)-E$6/$A582+E$5</f>
        <v>-2.6220636173504945E-3</v>
      </c>
      <c r="F582" s="24">
        <f>(SameDayP2_Raw!G576-F$7*$B582)-F$6/$A582+F$5</f>
        <v>8.8072694472162566E-4</v>
      </c>
      <c r="G582" s="24">
        <f>(SameDayP2_Raw!H576-G$7*$B582)-G$6/$A582+G$5</f>
        <v>-8.556834433975348E-3</v>
      </c>
      <c r="H582" s="24">
        <f>(SameDayP2_Raw!I576-H$7*$B582)-H$6/$A582+H$5</f>
        <v>-1.0839192627216589E-2</v>
      </c>
      <c r="I582" s="24">
        <f>(SameDayP2_Raw!J576-I$7*$B582)-I$6/$A582+I$5</f>
        <v>-1.8274669467528273E-2</v>
      </c>
      <c r="J582" s="24">
        <f>(SameDayP2_Raw!K576-J$7*$B582)-J$6/$A582+J$5</f>
        <v>-9.1814843102825949E-3</v>
      </c>
      <c r="K582" s="24">
        <f>(SameDayP2_Raw!L576-K$7*$B582)-K$6/$A582+K$5</f>
        <v>-1.8996340912638104E-2</v>
      </c>
      <c r="L582" s="24">
        <f>(SameDayP2_Raw!M576-L$7*$B582)-L$6/$A582+L$5</f>
        <v>-3.2904814121008361E-2</v>
      </c>
      <c r="M582" s="24">
        <f>(SameDayP2_Raw!N576-M$7*$B582)-M$6/$A582+M$5</f>
        <v>-2.5564456884611991E-2</v>
      </c>
      <c r="N582" s="24">
        <f>(SameDayP2_Raw!O576-N$7*$B582)-N$6/$A582+N$5</f>
        <v>-2.1616305839707608E-2</v>
      </c>
      <c r="O582" s="24">
        <f>(SameDayP2_Raw!P576-O$7*$B582)-O$6/$A582+O$5</f>
        <v>-3.4027129688853477E-2</v>
      </c>
      <c r="P582" s="24">
        <f>(SameDayP2_Raw!Q576-P$7*$B582)-P$6/$A582+P$5</f>
        <v>-4.0360023863114221E-2</v>
      </c>
      <c r="Q582" s="24">
        <f>(SameDayP2_Raw!R576-Q$7*$B582)-Q$6/$A582+Q$5</f>
        <v>-1.4233656287022414E-2</v>
      </c>
      <c r="R582" s="24">
        <f>(SameDayP2_Raw!S576-R$7*$B582)-R$6/$A582+R$5</f>
        <v>-2.5950082502179683E-2</v>
      </c>
      <c r="S582" s="24">
        <f>(SameDayP2_Raw!T576-S$7*$B582)-S$6/$A582+S$5</f>
        <v>-2.4304712252418474E-2</v>
      </c>
      <c r="T582" s="24">
        <f>(SameDayP2_Raw!U576-T$7*$B582)-T$6/$A582+T$5</f>
        <v>5.675330656942576E-4</v>
      </c>
      <c r="U582" s="24">
        <f>(SameDayP2_Raw!V576-U$7*$B582)-U$6/$A582+U$5</f>
        <v>-2.6017248980734594E-2</v>
      </c>
      <c r="V582" s="24">
        <f>(SameDayP2_Raw!W576-V$7*$B582)-V$6/$A582+V$5</f>
        <v>-3.3814334436091255E-2</v>
      </c>
      <c r="W582" s="24">
        <f>(SameDayP2_Raw!X576-W$7*$B582)-W$6/$A582+W$5</f>
        <v>-1.9814593755125249E-2</v>
      </c>
      <c r="X582" s="24">
        <f>(SameDayP2_Raw!Y576-X$7*$B582)-X$6/$A582+X$5</f>
        <v>-1.9483479558994894E-2</v>
      </c>
      <c r="Y582" s="24">
        <f>(SameDayP2_Raw!Z576-Y$7*$B582)-Y$6/$A582+Y$5</f>
        <v>-3.1198431138941475E-2</v>
      </c>
      <c r="Z582" s="24">
        <f>(SameDayP2_Raw!AA576-Z$7*$B582)-Z$6/$A582+Z$5</f>
        <v>-1.7732984430950866E-2</v>
      </c>
      <c r="AA582" s="24">
        <f>(SameDayP2_Raw!AB576-AA$7*$B582)-AA$6/$A582+AA$5</f>
        <v>5.9304211849286456E-2</v>
      </c>
      <c r="AB582" s="24">
        <f>(SameDayP2_Raw!AC576-AB$7*$B582)-AB$6/$A582+AB$5</f>
        <v>5.2237968640417298E-2</v>
      </c>
      <c r="AC582" s="24">
        <f>(SameDayP2_Raw!AD576-AC$7*$B582)-AC$6/$A582+AC$5</f>
        <v>3.2264104632055202E-2</v>
      </c>
      <c r="AD582" s="24">
        <f>(SameDayP2_Raw!AE576-AD$7*$B582)-AD$6/$A582+AD$5</f>
        <v>4.8502309557337024E-2</v>
      </c>
      <c r="AE582" s="24">
        <f>(SameDayP2_Raw!AF576-AE$7*$B582)-AE$6/$A582+AE$5</f>
        <v>4.0291281018965383E-2</v>
      </c>
      <c r="AF582" s="24">
        <f>(SameDayP2_Raw!AG576-AF$7*$B582)-AF$6/$A582+AF$5</f>
        <v>-4.3027305358414054E-3</v>
      </c>
      <c r="AG582" s="24">
        <f>(SameDayP2_Raw!AH576-AG$7*$B582)-AG$6/$A582+AG$5</f>
        <v>2.5080626231250007E-2</v>
      </c>
      <c r="AH582" s="24">
        <f>(SameDayP2_Raw!AI576-AH$7*$B582)-AH$6/$A582+AH$5</f>
        <v>1.7775585352373158E-2</v>
      </c>
      <c r="AI582" s="24">
        <f>(SameDayP2_Raw!AJ576-AI$7*$B582)-AI$6/$A582+AI$5</f>
        <v>2.1232162263924569E-2</v>
      </c>
      <c r="AJ582" s="24">
        <f>(SameDayP2_Raw!AK576-AJ$7*$B582)-AJ$6/$A582+AJ$5</f>
        <v>-1.23958145263285E-2</v>
      </c>
      <c r="AK582" s="24">
        <f>(SameDayP2_Raw!AL576-AK$7*$B582)-AK$6/$A582+AK$5</f>
        <v>3.0101517536222068E-2</v>
      </c>
      <c r="AL582" s="24">
        <f>(SameDayP2_Raw!AM576-AL$7*$B582)-AL$6/$A582+AL$5</f>
        <v>2.8380492783525047E-3</v>
      </c>
      <c r="AM582" s="24">
        <f>(SameDayP2_Raw!AN576-AM$7*$B582)-AM$6/$A582+AM$5</f>
        <v>1.1677701670181201E-2</v>
      </c>
      <c r="AN582" s="24">
        <f>(SameDayP2_Raw!AO576-AN$7*$B582)-AN$6/$A582+AN$5</f>
        <v>8.6343614684472256E-4</v>
      </c>
      <c r="AO582" s="24">
        <f>(SameDayP2_Raw!AP576-AO$7*$B582)-AO$6/$A582+AO$5</f>
        <v>6.7491244108888737E-2</v>
      </c>
      <c r="AP582" s="24"/>
      <c r="AR582" s="24">
        <f>SameDayP2_Raw!D576-SameDayP2_lambdacor!AR$7*SameDayP2_lambdacor!$B583</f>
        <v>-3.2875220696754782E-3</v>
      </c>
    </row>
    <row r="583" spans="1:44" x14ac:dyDescent="0.25">
      <c r="A583" s="25">
        <v>1933</v>
      </c>
      <c r="B583" s="70">
        <v>-4.8369999999998692E-3</v>
      </c>
      <c r="C583" s="24">
        <f>(SameDayP2_Raw!C577-C$7*$B583)-C$6/$A583+C$5</f>
        <v>2.8871680722119313E-2</v>
      </c>
      <c r="D583" s="24">
        <f>(SameDayP2_Raw!E577-D$7*$B583)-D$6/$A583+D$5</f>
        <v>3.9765449062646424E-2</v>
      </c>
      <c r="E583" s="24">
        <f>(SameDayP2_Raw!F577-E$7*$B583)-E$6/$A583+E$5</f>
        <v>-2.1376811470281684E-2</v>
      </c>
      <c r="F583" s="24">
        <f>(SameDayP2_Raw!G577-F$7*$B583)-F$6/$A583+F$5</f>
        <v>1.0409438139120535E-2</v>
      </c>
      <c r="G583" s="24">
        <f>(SameDayP2_Raw!H577-G$7*$B583)-G$6/$A583+G$5</f>
        <v>2.2037328283556548E-3</v>
      </c>
      <c r="H583" s="24">
        <f>(SameDayP2_Raw!I577-H$7*$B583)-H$6/$A583+H$5</f>
        <v>-2.9339854692433109E-3</v>
      </c>
      <c r="I583" s="24">
        <f>(SameDayP2_Raw!J577-I$7*$B583)-I$6/$A583+I$5</f>
        <v>-3.4053534435298072E-2</v>
      </c>
      <c r="J583" s="24">
        <f>(SameDayP2_Raw!K577-J$7*$B583)-J$6/$A583+J$5</f>
        <v>-6.8715304656518615E-3</v>
      </c>
      <c r="K583" s="24">
        <f>(SameDayP2_Raw!L577-K$7*$B583)-K$6/$A583+K$5</f>
        <v>-1.277854954976807E-2</v>
      </c>
      <c r="L583" s="24">
        <f>(SameDayP2_Raw!M577-L$7*$B583)-L$6/$A583+L$5</f>
        <v>-4.7314123891108895E-2</v>
      </c>
      <c r="M583" s="24">
        <f>(SameDayP2_Raw!N577-M$7*$B583)-M$6/$A583+M$5</f>
        <v>-2.7198411752035034E-2</v>
      </c>
      <c r="N583" s="24">
        <f>(SameDayP2_Raw!O577-N$7*$B583)-N$6/$A583+N$5</f>
        <v>-1.73398361178097E-2</v>
      </c>
      <c r="O583" s="24">
        <f>(SameDayP2_Raw!P577-O$7*$B583)-O$6/$A583+O$5</f>
        <v>-3.1586142660473583E-2</v>
      </c>
      <c r="P583" s="24">
        <f>(SameDayP2_Raw!Q577-P$7*$B583)-P$6/$A583+P$5</f>
        <v>-4.4846006215446509E-2</v>
      </c>
      <c r="Q583" s="24">
        <f>(SameDayP2_Raw!R577-Q$7*$B583)-Q$6/$A583+Q$5</f>
        <v>-1.8546104666629395E-2</v>
      </c>
      <c r="R583" s="24">
        <f>(SameDayP2_Raw!S577-R$7*$B583)-R$6/$A583+R$5</f>
        <v>-2.1331040883786016E-2</v>
      </c>
      <c r="S583" s="24">
        <f>(SameDayP2_Raw!T577-S$7*$B583)-S$6/$A583+S$5</f>
        <v>-1.0862908510762832E-2</v>
      </c>
      <c r="T583" s="24">
        <f>(SameDayP2_Raw!U577-T$7*$B583)-T$6/$A583+T$5</f>
        <v>-1.9127459648972202E-2</v>
      </c>
      <c r="U583" s="24">
        <f>(SameDayP2_Raw!V577-U$7*$B583)-U$6/$A583+U$5</f>
        <v>-3.9467820174868981E-2</v>
      </c>
      <c r="V583" s="24">
        <f>(SameDayP2_Raw!W577-V$7*$B583)-V$6/$A583+V$5</f>
        <v>-4.379647098776817E-2</v>
      </c>
      <c r="W583" s="24">
        <f>(SameDayP2_Raw!X577-W$7*$B583)-W$6/$A583+W$5</f>
        <v>-5.297741189962301E-3</v>
      </c>
      <c r="X583" s="24">
        <f>(SameDayP2_Raw!Y577-X$7*$B583)-X$6/$A583+X$5</f>
        <v>-2.4973471971422221E-2</v>
      </c>
      <c r="Y583" s="24">
        <f>(SameDayP2_Raw!Z577-Y$7*$B583)-Y$6/$A583+Y$5</f>
        <v>-1.0045863176687299E-2</v>
      </c>
      <c r="Z583" s="24">
        <f>(SameDayP2_Raw!AA577-Z$7*$B583)-Z$6/$A583+Z$5</f>
        <v>-2.6077480607893527E-2</v>
      </c>
      <c r="AA583" s="24">
        <f>(SameDayP2_Raw!AB577-AA$7*$B583)-AA$6/$A583+AA$5</f>
        <v>6.223298833287752E-2</v>
      </c>
      <c r="AB583" s="24">
        <f>(SameDayP2_Raw!AC577-AB$7*$B583)-AB$6/$A583+AB$5</f>
        <v>6.2692203287479251E-2</v>
      </c>
      <c r="AC583" s="24">
        <f>(SameDayP2_Raw!AD577-AC$7*$B583)-AC$6/$A583+AC$5</f>
        <v>2.1148823012551859E-2</v>
      </c>
      <c r="AD583" s="24">
        <f>(SameDayP2_Raw!AE577-AD$7*$B583)-AD$6/$A583+AD$5</f>
        <v>4.4783553742289484E-2</v>
      </c>
      <c r="AE583" s="24">
        <f>(SameDayP2_Raw!AF577-AE$7*$B583)-AE$6/$A583+AE$5</f>
        <v>3.5832456260657952E-2</v>
      </c>
      <c r="AF583" s="24">
        <f>(SameDayP2_Raw!AG577-AF$7*$B583)-AF$6/$A583+AF$5</f>
        <v>8.7695801084994047E-3</v>
      </c>
      <c r="AG583" s="24">
        <f>(SameDayP2_Raw!AH577-AG$7*$B583)-AG$6/$A583+AG$5</f>
        <v>7.4124977876550164E-3</v>
      </c>
      <c r="AH583" s="24">
        <f>(SameDayP2_Raw!AI577-AH$7*$B583)-AH$6/$A583+AH$5</f>
        <v>7.7222763203358587E-3</v>
      </c>
      <c r="AI583" s="24">
        <f>(SameDayP2_Raw!AJ577-AI$7*$B583)-AI$6/$A583+AI$5</f>
        <v>1.5875995185529908E-2</v>
      </c>
      <c r="AJ583" s="24">
        <f>(SameDayP2_Raw!AK577-AJ$7*$B583)-AJ$6/$A583+AJ$5</f>
        <v>1.0178652625028584E-2</v>
      </c>
      <c r="AK583" s="24">
        <f>(SameDayP2_Raw!AL577-AK$7*$B583)-AK$6/$A583+AK$5</f>
        <v>2.7727558845483093E-2</v>
      </c>
      <c r="AL583" s="24">
        <f>(SameDayP2_Raw!AM577-AL$7*$B583)-AL$6/$A583+AL$5</f>
        <v>9.2736968341241687E-3</v>
      </c>
      <c r="AM583" s="24">
        <f>(SameDayP2_Raw!AN577-AM$7*$B583)-AM$6/$A583+AM$5</f>
        <v>7.8853234112945605E-3</v>
      </c>
      <c r="AN583" s="24">
        <f>(SameDayP2_Raw!AO577-AN$7*$B583)-AN$6/$A583+AN$5</f>
        <v>4.9843285556881965E-3</v>
      </c>
      <c r="AO583" s="24">
        <f>(SameDayP2_Raw!AP577-AO$7*$B583)-AO$6/$A583+AO$5</f>
        <v>6.5246643677743271E-2</v>
      </c>
      <c r="AP583" s="24"/>
      <c r="AR583" s="24">
        <f>SameDayP2_Raw!D577-SameDayP2_lambdacor!AR$7*SameDayP2_lambdacor!$B584</f>
        <v>-7.119844852067729E-3</v>
      </c>
    </row>
    <row r="584" spans="1:44" x14ac:dyDescent="0.25">
      <c r="A584" s="25">
        <v>1932</v>
      </c>
      <c r="B584" s="70">
        <v>-4.1529999999999623E-3</v>
      </c>
      <c r="C584" s="24">
        <f>(SameDayP2_Raw!C578-C$7*$B584)-C$6/$A584+C$5</f>
        <v>1.1586871932447316E-2</v>
      </c>
      <c r="D584" s="24">
        <f>(SameDayP2_Raw!E578-D$7*$B584)-D$6/$A584+D$5</f>
        <v>2.0638445274029044E-2</v>
      </c>
      <c r="E584" s="24">
        <f>(SameDayP2_Raw!F578-E$7*$B584)-E$6/$A584+E$5</f>
        <v>-3.1743846721862014E-3</v>
      </c>
      <c r="F584" s="24">
        <f>(SameDayP2_Raw!G578-F$7*$B584)-F$6/$A584+F$5</f>
        <v>7.7337923322548727E-3</v>
      </c>
      <c r="G584" s="24">
        <f>(SameDayP2_Raw!H578-G$7*$B584)-G$6/$A584+G$5</f>
        <v>1.1677406338786847E-2</v>
      </c>
      <c r="H584" s="24">
        <f>(SameDayP2_Raw!I578-H$7*$B584)-H$6/$A584+H$5</f>
        <v>1.1412586338663232E-2</v>
      </c>
      <c r="I584" s="24">
        <f>(SameDayP2_Raw!J578-I$7*$B584)-I$6/$A584+I$5</f>
        <v>-2.0635149409757463E-2</v>
      </c>
      <c r="J584" s="24">
        <f>(SameDayP2_Raw!K578-J$7*$B584)-J$6/$A584+J$5</f>
        <v>-2.5781807472219316E-2</v>
      </c>
      <c r="K584" s="24">
        <f>(SameDayP2_Raw!L578-K$7*$B584)-K$6/$A584+K$5</f>
        <v>-1.9826526387289392E-2</v>
      </c>
      <c r="L584" s="24">
        <f>(SameDayP2_Raw!M578-L$7*$B584)-L$6/$A584+L$5</f>
        <v>-1.8020495331054712E-2</v>
      </c>
      <c r="M584" s="24">
        <f>(SameDayP2_Raw!N578-M$7*$B584)-M$6/$A584+M$5</f>
        <v>-2.2677062434642337E-2</v>
      </c>
      <c r="N584" s="24">
        <f>(SameDayP2_Raw!O578-N$7*$B584)-N$6/$A584+N$5</f>
        <v>-1.377185704821585E-2</v>
      </c>
      <c r="O584" s="24">
        <f>(SameDayP2_Raw!P578-O$7*$B584)-O$6/$A584+O$5</f>
        <v>-1.3856327654224981E-2</v>
      </c>
      <c r="P584" s="24">
        <f>(SameDayP2_Raw!Q578-P$7*$B584)-P$6/$A584+P$5</f>
        <v>-7.6139455810839696E-2</v>
      </c>
      <c r="Q584" s="24">
        <f>(SameDayP2_Raw!R578-Q$7*$B584)-Q$6/$A584+Q$5</f>
        <v>-9.4049742444505709E-3</v>
      </c>
      <c r="R584" s="24">
        <f>(SameDayP2_Raw!S578-R$7*$B584)-R$6/$A584+R$5</f>
        <v>-2.599908063121804E-2</v>
      </c>
      <c r="S584" s="24">
        <f>(SameDayP2_Raw!T578-S$7*$B584)-S$6/$A584+S$5</f>
        <v>-3.8776280126749003E-3</v>
      </c>
      <c r="T584" s="24">
        <f>(SameDayP2_Raw!U578-T$7*$B584)-T$6/$A584+T$5</f>
        <v>-6.8794019001673992E-3</v>
      </c>
      <c r="U584" s="24">
        <f>(SameDayP2_Raw!V578-U$7*$B584)-U$6/$A584+U$5</f>
        <v>-5.2471468091552592E-2</v>
      </c>
      <c r="V584" s="24">
        <f>(SameDayP2_Raw!W578-V$7*$B584)-V$6/$A584+V$5</f>
        <v>-3.4672863457787612E-2</v>
      </c>
      <c r="W584" s="24">
        <f>(SameDayP2_Raw!X578-W$7*$B584)-W$6/$A584+W$5</f>
        <v>-1.6680227408148035E-4</v>
      </c>
      <c r="X584" s="24">
        <f>(SameDayP2_Raw!Y578-X$7*$B584)-X$6/$A584+X$5</f>
        <v>-3.0194306353394654E-2</v>
      </c>
      <c r="Y584" s="24">
        <f>(SameDayP2_Raw!Z578-Y$7*$B584)-Y$6/$A584+Y$5</f>
        <v>-1.9232207146729623E-2</v>
      </c>
      <c r="Z584" s="24">
        <f>(SameDayP2_Raw!AA578-Z$7*$B584)-Z$6/$A584+Z$5</f>
        <v>-2.6040262767013593E-2</v>
      </c>
      <c r="AA584" s="24">
        <f>(SameDayP2_Raw!AB578-AA$7*$B584)-AA$6/$A584+AA$5</f>
        <v>7.3612620522477412E-2</v>
      </c>
      <c r="AB584" s="24">
        <f>(SameDayP2_Raw!AC578-AB$7*$B584)-AB$6/$A584+AB$5</f>
        <v>5.3389923931014917E-2</v>
      </c>
      <c r="AC584" s="24">
        <f>(SameDayP2_Raw!AD578-AC$7*$B584)-AC$6/$A584+AC$5</f>
        <v>3.1804735657041332E-2</v>
      </c>
      <c r="AD584" s="24">
        <f>(SameDayP2_Raw!AE578-AD$7*$B584)-AD$6/$A584+AD$5</f>
        <v>3.2805447397395562E-2</v>
      </c>
      <c r="AE584" s="24">
        <f>(SameDayP2_Raw!AF578-AE$7*$B584)-AE$6/$A584+AE$5</f>
        <v>3.1600511481182744E-2</v>
      </c>
      <c r="AF584" s="24">
        <f>(SameDayP2_Raw!AG578-AF$7*$B584)-AF$6/$A584+AF$5</f>
        <v>3.5350673399740153E-3</v>
      </c>
      <c r="AG584" s="24">
        <f>(SameDayP2_Raw!AH578-AG$7*$B584)-AG$6/$A584+AG$5</f>
        <v>2.3029840458221588E-2</v>
      </c>
      <c r="AH584" s="24">
        <f>(SameDayP2_Raw!AI578-AH$7*$B584)-AH$6/$A584+AH$5</f>
        <v>1.0426297952520588E-2</v>
      </c>
      <c r="AI584" s="24">
        <f>(SameDayP2_Raw!AJ578-AI$7*$B584)-AI$6/$A584+AI$5</f>
        <v>1.2103569779186488E-2</v>
      </c>
      <c r="AJ584" s="24">
        <f>(SameDayP2_Raw!AK578-AJ$7*$B584)-AJ$6/$A584+AJ$5</f>
        <v>1.2559308916714855E-3</v>
      </c>
      <c r="AK584" s="24">
        <f>(SameDayP2_Raw!AL578-AK$7*$B584)-AK$6/$A584+AK$5</f>
        <v>2.1861114412467526E-2</v>
      </c>
      <c r="AL584" s="24">
        <f>(SameDayP2_Raw!AM578-AL$7*$B584)-AL$6/$A584+AL$5</f>
        <v>1.4527372569056623E-2</v>
      </c>
      <c r="AM584" s="24">
        <f>(SameDayP2_Raw!AN578-AM$7*$B584)-AM$6/$A584+AM$5</f>
        <v>6.1769351599994249E-3</v>
      </c>
      <c r="AN584" s="24">
        <f>(SameDayP2_Raw!AO578-AN$7*$B584)-AN$6/$A584+AN$5</f>
        <v>3.4611475763004079E-2</v>
      </c>
      <c r="AO584" s="24">
        <f>(SameDayP2_Raw!AP578-AO$7*$B584)-AO$6/$A584+AO$5</f>
        <v>7.4410745829884162E-2</v>
      </c>
      <c r="AP584" s="24"/>
      <c r="AR584" s="24">
        <f>SameDayP2_Raw!D578-SameDayP2_lambdacor!AR$7*SameDayP2_lambdacor!$B585</f>
        <v>-4.2173217138828049E-4</v>
      </c>
    </row>
    <row r="585" spans="1:44" x14ac:dyDescent="0.25">
      <c r="A585" s="25">
        <v>1931</v>
      </c>
      <c r="B585" s="70">
        <v>-3.0130000000000434E-3</v>
      </c>
      <c r="C585" s="24">
        <f>(SameDayP2_Raw!C579-C$7*$B585)-C$6/$A585+C$5</f>
        <v>2.5090069030217953E-2</v>
      </c>
      <c r="D585" s="24">
        <f>(SameDayP2_Raw!E579-D$7*$B585)-D$6/$A585+D$5</f>
        <v>3.0915229021939019E-2</v>
      </c>
      <c r="E585" s="24">
        <f>(SameDayP2_Raw!F579-E$7*$B585)-E$6/$A585+E$5</f>
        <v>1.4456067449848634E-2</v>
      </c>
      <c r="F585" s="24">
        <f>(SameDayP2_Raw!G579-F$7*$B585)-F$6/$A585+F$5</f>
        <v>2.1768925828843891E-2</v>
      </c>
      <c r="G585" s="24">
        <f>(SameDayP2_Raw!H579-G$7*$B585)-G$6/$A585+G$5</f>
        <v>1.7936155083150267E-2</v>
      </c>
      <c r="H585" s="24">
        <f>(SameDayP2_Raw!I579-H$7*$B585)-H$6/$A585+H$5</f>
        <v>1.1721388510681087E-2</v>
      </c>
      <c r="I585" s="24">
        <f>(SameDayP2_Raw!J579-I$7*$B585)-I$6/$A585+I$5</f>
        <v>-3.1905314304300263E-2</v>
      </c>
      <c r="J585" s="24">
        <f>(SameDayP2_Raw!K579-J$7*$B585)-J$6/$A585+J$5</f>
        <v>-7.7690827400510275E-3</v>
      </c>
      <c r="K585" s="24">
        <f>(SameDayP2_Raw!L579-K$7*$B585)-K$6/$A585+K$5</f>
        <v>-8.1655474790448372E-4</v>
      </c>
      <c r="L585" s="24">
        <f>(SameDayP2_Raw!M579-L$7*$B585)-L$6/$A585+L$5</f>
        <v>-1.3186446222815049E-2</v>
      </c>
      <c r="M585" s="24">
        <f>(SameDayP2_Raw!N579-M$7*$B585)-M$6/$A585+M$5</f>
        <v>-4.4567730865461876E-3</v>
      </c>
      <c r="N585" s="24">
        <f>(SameDayP2_Raw!O579-N$7*$B585)-N$6/$A585+N$5</f>
        <v>-6.9966275747756386E-3</v>
      </c>
      <c r="O585" s="24">
        <f>(SameDayP2_Raw!P579-O$7*$B585)-O$6/$A585+O$5</f>
        <v>-1.8575091640440529E-2</v>
      </c>
      <c r="P585" s="24">
        <f>(SameDayP2_Raw!Q579-P$7*$B585)-P$6/$A585+P$5</f>
        <v>-2.7684581905642727E-2</v>
      </c>
      <c r="Q585" s="24">
        <f>(SameDayP2_Raw!R579-Q$7*$B585)-Q$6/$A585+Q$5</f>
        <v>-7.1242330836342842E-3</v>
      </c>
      <c r="R585" s="24">
        <f>(SameDayP2_Raw!S579-R$7*$B585)-R$6/$A585+R$5</f>
        <v>-1.2510607327947003E-2</v>
      </c>
      <c r="S585" s="24">
        <f>(SameDayP2_Raw!T579-S$7*$B585)-S$6/$A585+S$5</f>
        <v>-4.3355769858441882E-3</v>
      </c>
      <c r="T585" s="24">
        <f>(SameDayP2_Raw!U579-T$7*$B585)-T$6/$A585+T$5</f>
        <v>-9.7880484493293486E-3</v>
      </c>
      <c r="U585" s="24">
        <f>(SameDayP2_Raw!V579-U$7*$B585)-U$6/$A585+U$5</f>
        <v>-3.6660857240335812E-2</v>
      </c>
      <c r="V585" s="24">
        <f>(SameDayP2_Raw!W579-V$7*$B585)-V$6/$A585+V$5</f>
        <v>-2.3018701752862789E-2</v>
      </c>
      <c r="W585" s="24">
        <f>(SameDayP2_Raw!X579-W$7*$B585)-W$6/$A585+W$5</f>
        <v>3.5828940416054236E-3</v>
      </c>
      <c r="X585" s="24">
        <f>(SameDayP2_Raw!Y579-X$7*$B585)-X$6/$A585+X$5</f>
        <v>-1.87636535933071E-2</v>
      </c>
      <c r="Y585" s="24">
        <f>(SameDayP2_Raw!Z579-Y$7*$B585)-Y$6/$A585+Y$5</f>
        <v>-1.5451591771602956E-2</v>
      </c>
      <c r="Z585" s="24">
        <f>(SameDayP2_Raw!AA579-Z$7*$B585)-Z$6/$A585+Z$5</f>
        <v>-1.1692147263522641E-2</v>
      </c>
      <c r="AA585" s="24">
        <f>(SameDayP2_Raw!AB579-AA$7*$B585)-AA$6/$A585+AA$5</f>
        <v>7.5441382312068733E-2</v>
      </c>
      <c r="AB585" s="24">
        <f>(SameDayP2_Raw!AC579-AB$7*$B585)-AB$6/$A585+AB$5</f>
        <v>7.6789020737030228E-2</v>
      </c>
      <c r="AC585" s="24">
        <f>(SameDayP2_Raw!AD579-AC$7*$B585)-AC$6/$A585+AC$5</f>
        <v>2.9561119909858595E-2</v>
      </c>
      <c r="AD585" s="24">
        <f>(SameDayP2_Raw!AE579-AD$7*$B585)-AD$6/$A585+AD$5</f>
        <v>5.0595973745854513E-2</v>
      </c>
      <c r="AE585" s="24">
        <f>(SameDayP2_Raw!AF579-AE$7*$B585)-AE$6/$A585+AE$5</f>
        <v>5.8472125720678836E-2</v>
      </c>
      <c r="AF585" s="24">
        <f>(SameDayP2_Raw!AG579-AF$7*$B585)-AF$6/$A585+AF$5</f>
        <v>3.8201890946769096E-2</v>
      </c>
      <c r="AG585" s="24">
        <f>(SameDayP2_Raw!AH579-AG$7*$B585)-AG$6/$A585+AG$5</f>
        <v>4.7235642165564425E-2</v>
      </c>
      <c r="AH585" s="24">
        <f>(SameDayP2_Raw!AI579-AH$7*$B585)-AH$6/$A585+AH$5</f>
        <v>3.5280589528630696E-2</v>
      </c>
      <c r="AI585" s="24">
        <f>(SameDayP2_Raw!AJ579-AI$7*$B585)-AI$6/$A585+AI$5</f>
        <v>4.5730260506926322E-2</v>
      </c>
      <c r="AJ585" s="24">
        <f>(SameDayP2_Raw!AK579-AJ$7*$B585)-AJ$6/$A585+AJ$5</f>
        <v>2.6814985414707015E-2</v>
      </c>
      <c r="AK585" s="24">
        <f>(SameDayP2_Raw!AL579-AK$7*$B585)-AK$6/$A585+AK$5</f>
        <v>4.5798882919444894E-2</v>
      </c>
      <c r="AL585" s="24">
        <f>(SameDayP2_Raw!AM579-AL$7*$B585)-AL$6/$A585+AL$5</f>
        <v>3.6327475342441767E-2</v>
      </c>
      <c r="AM585" s="24">
        <f>(SameDayP2_Raw!AN579-AM$7*$B585)-AM$6/$A585+AM$5</f>
        <v>3.9175366855992606E-2</v>
      </c>
      <c r="AN585" s="24">
        <f>(SameDayP2_Raw!AO579-AN$7*$B585)-AN$6/$A585+AN$5</f>
        <v>4.7042418609543467E-2</v>
      </c>
      <c r="AO585" s="24">
        <f>(SameDayP2_Raw!AP579-AO$7*$B585)-AO$6/$A585+AO$5</f>
        <v>6.5127918920311362E-2</v>
      </c>
      <c r="AP585" s="24"/>
      <c r="AR585" s="24">
        <f>SameDayP2_Raw!D579-SameDayP2_lambdacor!AR$7*SameDayP2_lambdacor!$B586</f>
        <v>1.8178377154339762E-2</v>
      </c>
    </row>
    <row r="586" spans="1:44" x14ac:dyDescent="0.25">
      <c r="A586" s="25">
        <v>1930</v>
      </c>
      <c r="B586" s="70">
        <v>-2.314999999999956E-3</v>
      </c>
      <c r="C586" s="24">
        <f>(SameDayP2_Raw!C580-C$7*$B586)-C$6/$A586+C$5</f>
        <v>2.4964614706302651E-2</v>
      </c>
      <c r="D586" s="24">
        <f>(SameDayP2_Raw!E580-D$7*$B586)-D$6/$A586+D$5</f>
        <v>4.9696433572138793E-2</v>
      </c>
      <c r="E586" s="24">
        <f>(SameDayP2_Raw!F580-E$7*$B586)-E$6/$A586+E$5</f>
        <v>2.2818660591386875E-2</v>
      </c>
      <c r="F586" s="24">
        <f>(SameDayP2_Raw!G580-F$7*$B586)-F$6/$A586+F$5</f>
        <v>3.5567521210455554E-3</v>
      </c>
      <c r="G586" s="24">
        <f>(SameDayP2_Raw!H580-G$7*$B586)-G$6/$A586+G$5</f>
        <v>1.1921351546922331E-2</v>
      </c>
      <c r="H586" s="24">
        <f>(SameDayP2_Raw!I580-H$7*$B586)-H$6/$A586+H$5</f>
        <v>4.5608662421415605E-3</v>
      </c>
      <c r="I586" s="24">
        <f>(SameDayP2_Raw!J580-I$7*$B586)-I$6/$A586+I$5</f>
        <v>-8.7259864962935599E-3</v>
      </c>
      <c r="J586" s="24">
        <f>(SameDayP2_Raw!K580-J$7*$B586)-J$6/$A586+J$5</f>
        <v>-1.4111629659890594E-2</v>
      </c>
      <c r="K586" s="24">
        <f>(SameDayP2_Raw!L580-K$7*$B586)-K$6/$A586+K$5</f>
        <v>-1.3255416080300847E-2</v>
      </c>
      <c r="L586" s="24">
        <f>(SameDayP2_Raw!M580-L$7*$B586)-L$6/$A586+L$5</f>
        <v>1.1940320390941155E-2</v>
      </c>
      <c r="M586" s="24">
        <f>(SameDayP2_Raw!N580-M$7*$B586)-M$6/$A586+M$5</f>
        <v>-2.6102476033255748E-2</v>
      </c>
      <c r="N586" s="24">
        <f>(SameDayP2_Raw!O580-N$7*$B586)-N$6/$A586+N$5</f>
        <v>-1.5458667756758613E-2</v>
      </c>
      <c r="O586" s="24">
        <f>(SameDayP2_Raw!P580-O$7*$B586)-O$6/$A586+O$5</f>
        <v>-1.9690216541525085E-2</v>
      </c>
      <c r="P586" s="24">
        <f>(SameDayP2_Raw!Q580-P$7*$B586)-P$6/$A586+P$5</f>
        <v>-4.1350100582018073E-2</v>
      </c>
      <c r="Q586" s="24">
        <f>(SameDayP2_Raw!R580-Q$7*$B586)-Q$6/$A586+Q$5</f>
        <v>-1.920613063119754E-3</v>
      </c>
      <c r="R586" s="24">
        <f>(SameDayP2_Raw!S580-R$7*$B586)-R$6/$A586+R$5</f>
        <v>2.7082396846730798E-3</v>
      </c>
      <c r="S586" s="24">
        <f>(SameDayP2_Raw!T580-S$7*$B586)-S$6/$A586+S$5</f>
        <v>-1.0097360547487035E-2</v>
      </c>
      <c r="T586" s="24">
        <f>(SameDayP2_Raw!U580-T$7*$B586)-T$6/$A586+T$5</f>
        <v>-5.8260130144005134E-3</v>
      </c>
      <c r="U586" s="24">
        <f>(SameDayP2_Raw!V580-U$7*$B586)-U$6/$A586+U$5</f>
        <v>-9.1668732184778043E-3</v>
      </c>
      <c r="V586" s="24">
        <f>(SameDayP2_Raw!W580-V$7*$B586)-V$6/$A586+V$5</f>
        <v>-2.5947706249992604E-2</v>
      </c>
      <c r="W586" s="24">
        <f>(SameDayP2_Raw!X580-W$7*$B586)-W$6/$A586+W$5</f>
        <v>-4.1618824263805095E-3</v>
      </c>
      <c r="X586" s="24">
        <f>(SameDayP2_Raw!Y580-X$7*$B586)-X$6/$A586+X$5</f>
        <v>-2.213644064462653E-2</v>
      </c>
      <c r="Y586" s="24">
        <f>(SameDayP2_Raw!Z580-Y$7*$B586)-Y$6/$A586+Y$5</f>
        <v>-1.0622183979340158E-3</v>
      </c>
      <c r="Z586" s="24">
        <f>(SameDayP2_Raw!AA580-Z$7*$B586)-Z$6/$A586+Z$5</f>
        <v>1.531439840860363E-5</v>
      </c>
      <c r="AA586" s="24">
        <f>(SameDayP2_Raw!AB580-AA$7*$B586)-AA$6/$A586+AA$5</f>
        <v>7.2699675222416368E-2</v>
      </c>
      <c r="AB586" s="24">
        <f>(SameDayP2_Raw!AC580-AB$7*$B586)-AB$6/$A586+AB$5</f>
        <v>7.4222210865744973E-2</v>
      </c>
      <c r="AC586" s="24">
        <f>(SameDayP2_Raw!AD580-AC$7*$B586)-AC$6/$A586+AC$5</f>
        <v>3.810427010493081E-2</v>
      </c>
      <c r="AD586" s="24">
        <f>(SameDayP2_Raw!AE580-AD$7*$B586)-AD$6/$A586+AD$5</f>
        <v>5.2874380026217256E-2</v>
      </c>
      <c r="AE586" s="24">
        <f>(SameDayP2_Raw!AF580-AE$7*$B586)-AE$6/$A586+AE$5</f>
        <v>5.7208721180256814E-2</v>
      </c>
      <c r="AF586" s="24">
        <f>(SameDayP2_Raw!AG580-AF$7*$B586)-AF$6/$A586+AF$5</f>
        <v>1.7879025275478432E-2</v>
      </c>
      <c r="AG586" s="24">
        <f>(SameDayP2_Raw!AH580-AG$7*$B586)-AG$6/$A586+AG$5</f>
        <v>2.313288036378177E-2</v>
      </c>
      <c r="AH586" s="24">
        <f>(SameDayP2_Raw!AI580-AH$7*$B586)-AH$6/$A586+AH$5</f>
        <v>3.0690391251549955E-2</v>
      </c>
      <c r="AI586" s="24">
        <f>(SameDayP2_Raw!AJ580-AI$7*$B586)-AI$6/$A586+AI$5</f>
        <v>3.4635023490087451E-2</v>
      </c>
      <c r="AJ586" s="24">
        <f>(SameDayP2_Raw!AK580-AJ$7*$B586)-AJ$6/$A586+AJ$5</f>
        <v>2.252613410302632E-2</v>
      </c>
      <c r="AK586" s="24">
        <f>(SameDayP2_Raw!AL580-AK$7*$B586)-AK$6/$A586+AK$5</f>
        <v>2.8653310030676352E-2</v>
      </c>
      <c r="AL586" s="24">
        <f>(SameDayP2_Raw!AM580-AL$7*$B586)-AL$6/$A586+AL$5</f>
        <v>2.4002723334582053E-2</v>
      </c>
      <c r="AM586" s="24">
        <f>(SameDayP2_Raw!AN580-AM$7*$B586)-AM$6/$A586+AM$5</f>
        <v>1.2633071595075637E-2</v>
      </c>
      <c r="AN586" s="24">
        <f>(SameDayP2_Raw!AO580-AN$7*$B586)-AN$6/$A586+AN$5</f>
        <v>3.5333717617675953E-2</v>
      </c>
      <c r="AO586" s="24">
        <f>(SameDayP2_Raw!AP580-AO$7*$B586)-AO$6/$A586+AO$5</f>
        <v>7.1794645757961448E-2</v>
      </c>
      <c r="AP586" s="24"/>
      <c r="AR586" s="24">
        <f>SameDayP2_Raw!D580-SameDayP2_lambdacor!AR$7*SameDayP2_lambdacor!$B587</f>
        <v>2.9857833505168799E-3</v>
      </c>
    </row>
    <row r="587" spans="1:44" x14ac:dyDescent="0.25">
      <c r="A587" s="25">
        <v>1929</v>
      </c>
      <c r="B587" s="70">
        <v>-1.4819999999999833E-3</v>
      </c>
      <c r="C587" s="24">
        <f>(SameDayP2_Raw!C581-C$7*$B587)-C$6/$A587+C$5</f>
        <v>3.2342427336471871E-2</v>
      </c>
      <c r="D587" s="24">
        <f>(SameDayP2_Raw!E581-D$7*$B587)-D$6/$A587+D$5</f>
        <v>1.6512815173867167E-2</v>
      </c>
      <c r="E587" s="24">
        <f>(SameDayP2_Raw!F581-E$7*$B587)-E$6/$A587+E$5</f>
        <v>-3.039970390856031E-4</v>
      </c>
      <c r="F587" s="24">
        <f>(SameDayP2_Raw!G581-F$7*$B587)-F$6/$A587+F$5</f>
        <v>-6.186739194238712E-3</v>
      </c>
      <c r="G587" s="24">
        <f>(SameDayP2_Raw!H581-G$7*$B587)-G$6/$A587+G$5</f>
        <v>-1.2924160296125219E-3</v>
      </c>
      <c r="H587" s="24">
        <f>(SameDayP2_Raw!I581-H$7*$B587)-H$6/$A587+H$5</f>
        <v>-1.2423484189288757E-2</v>
      </c>
      <c r="I587" s="24">
        <f>(SameDayP2_Raw!J581-I$7*$B587)-I$6/$A587+I$5</f>
        <v>-2.9714057072103235E-2</v>
      </c>
      <c r="J587" s="24">
        <f>(SameDayP2_Raw!K581-J$7*$B587)-J$6/$A587+J$5</f>
        <v>-1.5229286710370573E-2</v>
      </c>
      <c r="K587" s="24">
        <f>(SameDayP2_Raw!L581-K$7*$B587)-K$6/$A587+K$5</f>
        <v>-2.3501266524610008E-2</v>
      </c>
      <c r="L587" s="24">
        <f>(SameDayP2_Raw!M581-L$7*$B587)-L$6/$A587+L$5</f>
        <v>-2.1565489458001571E-2</v>
      </c>
      <c r="M587" s="24">
        <f>(SameDayP2_Raw!N581-M$7*$B587)-M$6/$A587+M$5</f>
        <v>-2.8198577758624808E-2</v>
      </c>
      <c r="N587" s="24">
        <f>(SameDayP2_Raw!O581-N$7*$B587)-N$6/$A587+N$5</f>
        <v>-2.1129421617252526E-2</v>
      </c>
      <c r="O587" s="24">
        <f>(SameDayP2_Raw!P581-O$7*$B587)-O$6/$A587+O$5</f>
        <v>-4.0365825345958284E-2</v>
      </c>
      <c r="P587" s="24">
        <f>(SameDayP2_Raw!Q581-P$7*$B587)-P$6/$A587+P$5</f>
        <v>-6.6029569093878152E-2</v>
      </c>
      <c r="Q587" s="24">
        <f>(SameDayP2_Raw!R581-Q$7*$B587)-Q$6/$A587+Q$5</f>
        <v>-3.8343400783709597E-2</v>
      </c>
      <c r="R587" s="24">
        <f>(SameDayP2_Raw!S581-R$7*$B587)-R$6/$A587+R$5</f>
        <v>-1.692924190651646E-2</v>
      </c>
      <c r="S587" s="24">
        <f>(SameDayP2_Raw!T581-S$7*$B587)-S$6/$A587+S$5</f>
        <v>-1.90356213422345E-2</v>
      </c>
      <c r="T587" s="24">
        <f>(SameDayP2_Raw!U581-T$7*$B587)-T$6/$A587+T$5</f>
        <v>-1.081630552282109E-2</v>
      </c>
      <c r="U587" s="24">
        <f>(SameDayP2_Raw!V581-U$7*$B587)-U$6/$A587+U$5</f>
        <v>-4.2702186737352071E-2</v>
      </c>
      <c r="V587" s="24">
        <f>(SameDayP2_Raw!W581-V$7*$B587)-V$6/$A587+V$5</f>
        <v>-2.7407715534907874E-2</v>
      </c>
      <c r="W587" s="24">
        <f>(SameDayP2_Raw!X581-W$7*$B587)-W$6/$A587+W$5</f>
        <v>-1.6118452877951935E-2</v>
      </c>
      <c r="X587" s="24">
        <f>(SameDayP2_Raw!Y581-X$7*$B587)-X$6/$A587+X$5</f>
        <v>-1.4891913984892681E-2</v>
      </c>
      <c r="Y587" s="24">
        <f>(SameDayP2_Raw!Z581-Y$7*$B587)-Y$6/$A587+Y$5</f>
        <v>-9.7989235735030239E-3</v>
      </c>
      <c r="Z587" s="24">
        <f>(SameDayP2_Raw!AA581-Z$7*$B587)-Z$6/$A587+Z$5</f>
        <v>-2.5081298613363924E-2</v>
      </c>
      <c r="AA587" s="24">
        <f>(SameDayP2_Raw!AB581-AA$7*$B587)-AA$6/$A587+AA$5</f>
        <v>5.873031619495557E-2</v>
      </c>
      <c r="AB587" s="24">
        <f>(SameDayP2_Raw!AC581-AB$7*$B587)-AB$6/$A587+AB$5</f>
        <v>5.8688892170570377E-2</v>
      </c>
      <c r="AC587" s="24">
        <f>(SameDayP2_Raw!AD581-AC$7*$B587)-AC$6/$A587+AC$5</f>
        <v>1.333153003025158E-2</v>
      </c>
      <c r="AD587" s="24">
        <f>(SameDayP2_Raw!AE581-AD$7*$B587)-AD$6/$A587+AD$5</f>
        <v>3.1483098359468525E-2</v>
      </c>
      <c r="AE587" s="24">
        <f>(SameDayP2_Raw!AF581-AE$7*$B587)-AE$6/$A587+AE$5</f>
        <v>3.7933299177658142E-2</v>
      </c>
      <c r="AF587" s="24">
        <f>(SameDayP2_Raw!AG581-AF$7*$B587)-AF$6/$A587+AF$5</f>
        <v>1.9803595487443891E-2</v>
      </c>
      <c r="AG587" s="24">
        <f>(SameDayP2_Raw!AH581-AG$7*$B587)-AG$6/$A587+AG$5</f>
        <v>2.9660348720415834E-2</v>
      </c>
      <c r="AH587" s="24">
        <f>(SameDayP2_Raw!AI581-AH$7*$B587)-AH$6/$A587+AH$5</f>
        <v>1.7194378562276968E-2</v>
      </c>
      <c r="AI587" s="24">
        <f>(SameDayP2_Raw!AJ581-AI$7*$B587)-AI$6/$A587+AI$5</f>
        <v>1.5433305874828197E-2</v>
      </c>
      <c r="AJ587" s="24">
        <f>(SameDayP2_Raw!AK581-AJ$7*$B587)-AJ$6/$A587+AJ$5</f>
        <v>1.0424122689373583E-2</v>
      </c>
      <c r="AK587" s="24">
        <f>(SameDayP2_Raw!AL581-AK$7*$B587)-AK$6/$A587+AK$5</f>
        <v>2.6542115893570098E-2</v>
      </c>
      <c r="AL587" s="24">
        <f>(SameDayP2_Raw!AM581-AL$7*$B587)-AL$6/$A587+AL$5</f>
        <v>2.0741713150557332E-2</v>
      </c>
      <c r="AM587" s="24">
        <f>(SameDayP2_Raw!AN581-AM$7*$B587)-AM$6/$A587+AM$5</f>
        <v>5.8054786958304447E-3</v>
      </c>
      <c r="AN587" s="24">
        <f>(SameDayP2_Raw!AO581-AN$7*$B587)-AN$6/$A587+AN$5</f>
        <v>2.4962348414268899E-2</v>
      </c>
      <c r="AO587" s="24">
        <f>(SameDayP2_Raw!AP581-AO$7*$B587)-AO$6/$A587+AO$5</f>
        <v>5.8151449457946938E-2</v>
      </c>
      <c r="AP587" s="24"/>
      <c r="AR587" s="24">
        <f>SameDayP2_Raw!D581-SameDayP2_lambdacor!AR$7*SameDayP2_lambdacor!$B588</f>
        <v>-3.5588822894935361E-3</v>
      </c>
    </row>
    <row r="588" spans="1:44" x14ac:dyDescent="0.25">
      <c r="A588" s="25">
        <v>1928</v>
      </c>
      <c r="B588" s="70">
        <v>-5.0500000000019973E-4</v>
      </c>
      <c r="C588" s="24">
        <f>(SameDayP2_Raw!C582-C$7*$B588)-C$6/$A588+C$5</f>
        <v>5.3030469595640589E-2</v>
      </c>
      <c r="D588" s="24">
        <f>(SameDayP2_Raw!E582-D$7*$B588)-D$6/$A588+D$5</f>
        <v>3.4995359792021341E-2</v>
      </c>
      <c r="E588" s="24">
        <f>(SameDayP2_Raw!F582-E$7*$B588)-E$6/$A588+E$5</f>
        <v>1.4113090116280341E-2</v>
      </c>
      <c r="F588" s="24">
        <f>(SameDayP2_Raw!G582-F$7*$B588)-F$6/$A588+F$5</f>
        <v>2.6264837023166419E-2</v>
      </c>
      <c r="G588" s="24">
        <f>(SameDayP2_Raw!H582-G$7*$B588)-G$6/$A588+G$5</f>
        <v>-8.8134120796556012E-3</v>
      </c>
      <c r="H588" s="24">
        <f>(SameDayP2_Raw!I582-H$7*$B588)-H$6/$A588+H$5</f>
        <v>2.9730355496948475E-3</v>
      </c>
      <c r="I588" s="24">
        <f>(SameDayP2_Raw!J582-I$7*$B588)-I$6/$A588+I$5</f>
        <v>1.4163116661463325E-3</v>
      </c>
      <c r="J588" s="24">
        <f>(SameDayP2_Raw!K582-J$7*$B588)-J$6/$A588+J$5</f>
        <v>6.3102088250323908E-3</v>
      </c>
      <c r="K588" s="24">
        <f>(SameDayP2_Raw!L582-K$7*$B588)-K$6/$A588+K$5</f>
        <v>-2.377130673091454E-3</v>
      </c>
      <c r="L588" s="24">
        <f>(SameDayP2_Raw!M582-L$7*$B588)-L$6/$A588+L$5</f>
        <v>8.5170877111748686E-3</v>
      </c>
      <c r="M588" s="24">
        <f>(SameDayP2_Raw!N582-M$7*$B588)-M$6/$A588+M$5</f>
        <v>-8.5759989665028617E-3</v>
      </c>
      <c r="N588" s="24">
        <f>(SameDayP2_Raw!O582-N$7*$B588)-N$6/$A588+N$5</f>
        <v>9.1662470714169754E-3</v>
      </c>
      <c r="O588" s="24">
        <f>(SameDayP2_Raw!P582-O$7*$B588)-O$6/$A588+O$5</f>
        <v>-1.5355080064716649E-3</v>
      </c>
      <c r="P588" s="24">
        <f>(SameDayP2_Raw!Q582-P$7*$B588)-P$6/$A588+P$5</f>
        <v>-3.7279147241265506E-2</v>
      </c>
      <c r="Q588" s="24">
        <f>(SameDayP2_Raw!R582-Q$7*$B588)-Q$6/$A588+Q$5</f>
        <v>4.6146495953819089E-3</v>
      </c>
      <c r="R588" s="24">
        <f>(SameDayP2_Raw!S582-R$7*$B588)-R$6/$A588+R$5</f>
        <v>-8.7777777258053989E-3</v>
      </c>
      <c r="S588" s="24">
        <f>(SameDayP2_Raw!T582-S$7*$B588)-S$6/$A588+S$5</f>
        <v>3.1851750515106289E-2</v>
      </c>
      <c r="T588" s="24">
        <f>(SameDayP2_Raw!U582-T$7*$B588)-T$6/$A588+T$5</f>
        <v>-8.0232172020578141E-3</v>
      </c>
      <c r="U588" s="24">
        <f>(SameDayP2_Raw!V582-U$7*$B588)-U$6/$A588+U$5</f>
        <v>-7.9838044699806175E-3</v>
      </c>
      <c r="V588" s="24">
        <f>(SameDayP2_Raw!W582-V$7*$B588)-V$6/$A588+V$5</f>
        <v>-8.4695162974507757E-3</v>
      </c>
      <c r="W588" s="24">
        <f>(SameDayP2_Raw!X582-W$7*$B588)-W$6/$A588+W$5</f>
        <v>1.9060628217718204E-2</v>
      </c>
      <c r="X588" s="24">
        <f>(SameDayP2_Raw!Y582-X$7*$B588)-X$6/$A588+X$5</f>
        <v>-1.2460185473117124E-2</v>
      </c>
      <c r="Y588" s="24">
        <f>(SameDayP2_Raw!Z582-Y$7*$B588)-Y$6/$A588+Y$5</f>
        <v>2.6404433938642426E-3</v>
      </c>
      <c r="Z588" s="24">
        <f>(SameDayP2_Raw!AA582-Z$7*$B588)-Z$6/$A588+Z$5</f>
        <v>-2.3068151973864824E-3</v>
      </c>
      <c r="AA588" s="24">
        <f>(SameDayP2_Raw!AB582-AA$7*$B588)-AA$6/$A588+AA$5</f>
        <v>7.3043667057496209E-2</v>
      </c>
      <c r="AB588" s="24">
        <f>(SameDayP2_Raw!AC582-AB$7*$B588)-AB$6/$A588+AB$5</f>
        <v>7.3207602315969178E-2</v>
      </c>
      <c r="AC588" s="24">
        <f>(SameDayP2_Raw!AD582-AC$7*$B588)-AC$6/$A588+AC$5</f>
        <v>2.770459710244115E-2</v>
      </c>
      <c r="AD588" s="24">
        <f>(SameDayP2_Raw!AE582-AD$7*$B588)-AD$6/$A588+AD$5</f>
        <v>4.1553575520460323E-2</v>
      </c>
      <c r="AE588" s="24">
        <f>(SameDayP2_Raw!AF582-AE$7*$B588)-AE$6/$A588+AE$5</f>
        <v>4.7923836197273029E-2</v>
      </c>
      <c r="AF588" s="24">
        <f>(SameDayP2_Raw!AG582-AF$7*$B588)-AF$6/$A588+AF$5</f>
        <v>1.5721361917975796E-2</v>
      </c>
      <c r="AG588" s="24">
        <f>(SameDayP2_Raw!AH582-AG$7*$B588)-AG$6/$A588+AG$5</f>
        <v>4.054220147632856E-2</v>
      </c>
      <c r="AH588" s="24">
        <f>(SameDayP2_Raw!AI582-AH$7*$B588)-AH$6/$A588+AH$5</f>
        <v>1.7526214358149158E-2</v>
      </c>
      <c r="AI588" s="24">
        <f>(SameDayP2_Raw!AJ582-AI$7*$B588)-AI$6/$A588+AI$5</f>
        <v>2.2764394550675936E-2</v>
      </c>
      <c r="AJ588" s="24">
        <f>(SameDayP2_Raw!AK582-AJ$7*$B588)-AJ$6/$A588+AJ$5</f>
        <v>1.5493316331713296E-2</v>
      </c>
      <c r="AK588" s="24">
        <f>(SameDayP2_Raw!AL582-AK$7*$B588)-AK$6/$A588+AK$5</f>
        <v>2.9456363613978936E-2</v>
      </c>
      <c r="AL588" s="24">
        <f>(SameDayP2_Raw!AM582-AL$7*$B588)-AL$6/$A588+AL$5</f>
        <v>2.8333625128315679E-2</v>
      </c>
      <c r="AM588" s="24">
        <f>(SameDayP2_Raw!AN582-AM$7*$B588)-AM$6/$A588+AM$5</f>
        <v>5.3910302487758105E-3</v>
      </c>
      <c r="AN588" s="24">
        <f>(SameDayP2_Raw!AO582-AN$7*$B588)-AN$6/$A588+AN$5</f>
        <v>2.4960551100432347E-2</v>
      </c>
      <c r="AO588" s="24">
        <f>(SameDayP2_Raw!AP582-AO$7*$B588)-AO$6/$A588+AO$5</f>
        <v>6.6028079941112233E-2</v>
      </c>
      <c r="AP588" s="24"/>
      <c r="AR588" s="24">
        <f>SameDayP2_Raw!D582-SameDayP2_lambdacor!AR$7*SameDayP2_lambdacor!$B589</f>
        <v>-5.6342587333699182E-3</v>
      </c>
    </row>
    <row r="589" spans="1:44" x14ac:dyDescent="0.25">
      <c r="A589" s="25">
        <v>1927</v>
      </c>
      <c r="B589" s="70">
        <v>8.6900000000000865E-4</v>
      </c>
      <c r="C589" s="24">
        <f>(SameDayP2_Raw!C583-C$7*$B589)-C$6/$A589+C$5</f>
        <v>4.4051714841887656E-2</v>
      </c>
      <c r="D589" s="24">
        <f>(SameDayP2_Raw!E583-D$7*$B589)-D$6/$A589+D$5</f>
        <v>4.5451388863758824E-2</v>
      </c>
      <c r="E589" s="24">
        <f>(SameDayP2_Raw!F583-E$7*$B589)-E$6/$A589+E$5</f>
        <v>8.811745843617623E-3</v>
      </c>
      <c r="F589" s="24">
        <f>(SameDayP2_Raw!G583-F$7*$B589)-F$6/$A589+F$5</f>
        <v>1.7194789699398486E-2</v>
      </c>
      <c r="G589" s="24">
        <f>(SameDayP2_Raw!H583-G$7*$B589)-G$6/$A589+G$5</f>
        <v>2.598560782562432E-2</v>
      </c>
      <c r="H589" s="24">
        <f>(SameDayP2_Raw!I583-H$7*$B589)-H$6/$A589+H$5</f>
        <v>2.0103620022644528E-2</v>
      </c>
      <c r="I589" s="24">
        <f>(SameDayP2_Raw!J583-I$7*$B589)-I$6/$A589+I$5</f>
        <v>3.9900109456721504E-3</v>
      </c>
      <c r="J589" s="24">
        <f>(SameDayP2_Raw!K583-J$7*$B589)-J$6/$A589+J$5</f>
        <v>9.051108899732721E-3</v>
      </c>
      <c r="K589" s="24">
        <f>(SameDayP2_Raw!L583-K$7*$B589)-K$6/$A589+K$5</f>
        <v>-1.9751139828121621E-4</v>
      </c>
      <c r="L589" s="24">
        <f>(SameDayP2_Raw!M583-L$7*$B589)-L$6/$A589+L$5</f>
        <v>1.640782145627559E-3</v>
      </c>
      <c r="M589" s="24">
        <f>(SameDayP2_Raw!N583-M$7*$B589)-M$6/$A589+M$5</f>
        <v>-1.5283570711624138E-3</v>
      </c>
      <c r="N589" s="24">
        <f>(SameDayP2_Raw!O583-N$7*$B589)-N$6/$A589+N$5</f>
        <v>-1.5454215419980859E-2</v>
      </c>
      <c r="O589" s="24">
        <f>(SameDayP2_Raw!P583-O$7*$B589)-O$6/$A589+O$5</f>
        <v>-8.2962114018828616E-3</v>
      </c>
      <c r="P589" s="24">
        <f>(SameDayP2_Raw!Q583-P$7*$B589)-P$6/$A589+P$5</f>
        <v>-3.7773022650127809E-2</v>
      </c>
      <c r="Q589" s="24">
        <f>(SameDayP2_Raw!R583-Q$7*$B589)-Q$6/$A589+Q$5</f>
        <v>3.424346157206385E-3</v>
      </c>
      <c r="R589" s="24">
        <f>(SameDayP2_Raw!S583-R$7*$B589)-R$6/$A589+R$5</f>
        <v>6.2234871314276498E-3</v>
      </c>
      <c r="S589" s="24">
        <f>(SameDayP2_Raw!T583-S$7*$B589)-S$6/$A589+S$5</f>
        <v>2.1532509608891831E-3</v>
      </c>
      <c r="T589" s="24">
        <f>(SameDayP2_Raw!U583-T$7*$B589)-T$6/$A589+T$5</f>
        <v>3.3989341539245078E-3</v>
      </c>
      <c r="U589" s="24">
        <f>(SameDayP2_Raw!V583-U$7*$B589)-U$6/$A589+U$5</f>
        <v>-1.5474124686822566E-2</v>
      </c>
      <c r="V589" s="24">
        <f>(SameDayP2_Raw!W583-V$7*$B589)-V$6/$A589+V$5</f>
        <v>-1.7493763606907173E-2</v>
      </c>
      <c r="W589" s="24">
        <f>(SameDayP2_Raw!X583-W$7*$B589)-W$6/$A589+W$5</f>
        <v>1.5398853547710385E-2</v>
      </c>
      <c r="X589" s="24">
        <f>(SameDayP2_Raw!Y583-X$7*$B589)-X$6/$A589+X$5</f>
        <v>-9.0180963877214103E-3</v>
      </c>
      <c r="Y589" s="24">
        <f>(SameDayP2_Raw!Z583-Y$7*$B589)-Y$6/$A589+Y$5</f>
        <v>1.0364663793774966E-2</v>
      </c>
      <c r="Z589" s="24">
        <f>(SameDayP2_Raw!AA583-Z$7*$B589)-Z$6/$A589+Z$5</f>
        <v>4.4896621731175639E-3</v>
      </c>
      <c r="AA589" s="24">
        <f>(SameDayP2_Raw!AB583-AA$7*$B589)-AA$6/$A589+AA$5</f>
        <v>8.5509333061837861E-2</v>
      </c>
      <c r="AB589" s="24">
        <f>(SameDayP2_Raw!AC583-AB$7*$B589)-AB$6/$A589+AB$5</f>
        <v>8.2820508568173648E-2</v>
      </c>
      <c r="AC589" s="24">
        <f>(SameDayP2_Raw!AD583-AC$7*$B589)-AC$6/$A589+AC$5</f>
        <v>2.5930554668550848E-2</v>
      </c>
      <c r="AD589" s="24">
        <f>(SameDayP2_Raw!AE583-AD$7*$B589)-AD$6/$A589+AD$5</f>
        <v>5.8412868310318063E-2</v>
      </c>
      <c r="AE589" s="24">
        <f>(SameDayP2_Raw!AF583-AE$7*$B589)-AE$6/$A589+AE$5</f>
        <v>6.3007447248419848E-2</v>
      </c>
      <c r="AF589" s="24">
        <f>(SameDayP2_Raw!AG583-AF$7*$B589)-AF$6/$A589+AF$5</f>
        <v>1.6074641688130907E-2</v>
      </c>
      <c r="AG589" s="24">
        <f>(SameDayP2_Raw!AH583-AG$7*$B589)-AG$6/$A589+AG$5</f>
        <v>4.5110919639676381E-2</v>
      </c>
      <c r="AH589" s="24">
        <f>(SameDayP2_Raw!AI583-AH$7*$B589)-AH$6/$A589+AH$5</f>
        <v>3.444015665566795E-2</v>
      </c>
      <c r="AI589" s="24">
        <f>(SameDayP2_Raw!AJ583-AI$7*$B589)-AI$6/$A589+AI$5</f>
        <v>2.7503110910124674E-2</v>
      </c>
      <c r="AJ589" s="24">
        <f>(SameDayP2_Raw!AK583-AJ$7*$B589)-AJ$6/$A589+AJ$5</f>
        <v>2.6262429911541273E-2</v>
      </c>
      <c r="AK589" s="24">
        <f>(SameDayP2_Raw!AL583-AK$7*$B589)-AK$6/$A589+AK$5</f>
        <v>3.9561809614750414E-2</v>
      </c>
      <c r="AL589" s="24">
        <f>(SameDayP2_Raw!AM583-AL$7*$B589)-AL$6/$A589+AL$5</f>
        <v>3.3482433644977709E-2</v>
      </c>
      <c r="AM589" s="24">
        <f>(SameDayP2_Raw!AN583-AM$7*$B589)-AM$6/$A589+AM$5</f>
        <v>1.9763713148581996E-2</v>
      </c>
      <c r="AN589" s="24">
        <f>(SameDayP2_Raw!AO583-AN$7*$B589)-AN$6/$A589+AN$5</f>
        <v>3.4544042758463005E-2</v>
      </c>
      <c r="AO589" s="24">
        <f>(SameDayP2_Raw!AP583-AO$7*$B589)-AO$6/$A589+AO$5</f>
        <v>8.6495651400249923E-2</v>
      </c>
      <c r="AP589" s="24"/>
      <c r="AR589" s="24">
        <f>SameDayP2_Raw!D583-SameDayP2_lambdacor!AR$7*SameDayP2_lambdacor!$B590</f>
        <v>8.9534257815276231E-3</v>
      </c>
    </row>
    <row r="590" spans="1:44" x14ac:dyDescent="0.25">
      <c r="A590" s="25">
        <v>1926</v>
      </c>
      <c r="B590" s="70">
        <v>1.1390000000001121E-3</v>
      </c>
      <c r="C590" s="24">
        <f>(SameDayP2_Raw!C584-C$7*$B590)-C$6/$A590+C$5</f>
        <v>3.3612390208141663E-2</v>
      </c>
      <c r="D590" s="24">
        <f>(SameDayP2_Raw!E584-D$7*$B590)-D$6/$A590+D$5</f>
        <v>4.1483890259838729E-2</v>
      </c>
      <c r="E590" s="24">
        <f>(SameDayP2_Raw!F584-E$7*$B590)-E$6/$A590+E$5</f>
        <v>1.3197464848594749E-2</v>
      </c>
      <c r="F590" s="24">
        <f>(SameDayP2_Raw!G584-F$7*$B590)-F$6/$A590+F$5</f>
        <v>2.2613990387676017E-2</v>
      </c>
      <c r="G590" s="24">
        <f>(SameDayP2_Raw!H584-G$7*$B590)-G$6/$A590+G$5</f>
        <v>1.8230878288980269E-2</v>
      </c>
      <c r="H590" s="24">
        <f>(SameDayP2_Raw!I584-H$7*$B590)-H$6/$A590+H$5</f>
        <v>2.6413727996106792E-2</v>
      </c>
      <c r="I590" s="24">
        <f>(SameDayP2_Raw!J584-I$7*$B590)-I$6/$A590+I$5</f>
        <v>3.0626435103431222E-3</v>
      </c>
      <c r="J590" s="24">
        <f>(SameDayP2_Raw!K584-J$7*$B590)-J$6/$A590+J$5</f>
        <v>-8.3037058655433676E-4</v>
      </c>
      <c r="K590" s="24">
        <f>(SameDayP2_Raw!L584-K$7*$B590)-K$6/$A590+K$5</f>
        <v>1.153806175974147E-3</v>
      </c>
      <c r="L590" s="24">
        <f>(SameDayP2_Raw!M584-L$7*$B590)-L$6/$A590+L$5</f>
        <v>3.0334705760857103E-3</v>
      </c>
      <c r="M590" s="24">
        <f>(SameDayP2_Raw!N584-M$7*$B590)-M$6/$A590+M$5</f>
        <v>1.6241115967296701E-3</v>
      </c>
      <c r="N590" s="24">
        <f>(SameDayP2_Raw!O584-N$7*$B590)-N$6/$A590+N$5</f>
        <v>7.1268228397219288E-3</v>
      </c>
      <c r="O590" s="24">
        <f>(SameDayP2_Raw!P584-O$7*$B590)-O$6/$A590+O$5</f>
        <v>1.9084616397875911E-4</v>
      </c>
      <c r="P590" s="24">
        <f>(SameDayP2_Raw!Q584-P$7*$B590)-P$6/$A590+P$5</f>
        <v>-3.0100009252065817E-2</v>
      </c>
      <c r="Q590" s="24">
        <f>(SameDayP2_Raw!R584-Q$7*$B590)-Q$6/$A590+Q$5</f>
        <v>2.5094848948718877E-3</v>
      </c>
      <c r="R590" s="24">
        <f>(SameDayP2_Raw!S584-R$7*$B590)-R$6/$A590+R$5</f>
        <v>1.3249401091458165E-2</v>
      </c>
      <c r="S590" s="24">
        <f>(SameDayP2_Raw!T584-S$7*$B590)-S$6/$A590+S$5</f>
        <v>2.7454433670545467E-2</v>
      </c>
      <c r="T590" s="24">
        <f>(SameDayP2_Raw!U584-T$7*$B590)-T$6/$A590+T$5</f>
        <v>7.4476689969655563E-3</v>
      </c>
      <c r="U590" s="24">
        <f>(SameDayP2_Raw!V584-U$7*$B590)-U$6/$A590+U$5</f>
        <v>-1.1109333175868433E-2</v>
      </c>
      <c r="V590" s="24">
        <f>(SameDayP2_Raw!W584-V$7*$B590)-V$6/$A590+V$5</f>
        <v>2.13602890195368E-3</v>
      </c>
      <c r="W590" s="24">
        <f>(SameDayP2_Raw!X584-W$7*$B590)-W$6/$A590+W$5</f>
        <v>1.5392682459598909E-2</v>
      </c>
      <c r="X590" s="24">
        <f>(SameDayP2_Raw!Y584-X$7*$B590)-X$6/$A590+X$5</f>
        <v>1.2721435902537624E-3</v>
      </c>
      <c r="Y590" s="24">
        <f>(SameDayP2_Raw!Z584-Y$7*$B590)-Y$6/$A590+Y$5</f>
        <v>1.5716278139859798E-2</v>
      </c>
      <c r="Z590" s="24">
        <f>(SameDayP2_Raw!AA584-Z$7*$B590)-Z$6/$A590+Z$5</f>
        <v>1.1442269647256212E-2</v>
      </c>
      <c r="AA590" s="24">
        <f>(SameDayP2_Raw!AB584-AA$7*$B590)-AA$6/$A590+AA$5</f>
        <v>5.8999066491903798E-2</v>
      </c>
      <c r="AB590" s="24">
        <f>(SameDayP2_Raw!AC584-AB$7*$B590)-AB$6/$A590+AB$5</f>
        <v>7.3747884158467308E-2</v>
      </c>
      <c r="AC590" s="24">
        <f>(SameDayP2_Raw!AD584-AC$7*$B590)-AC$6/$A590+AC$5</f>
        <v>2.3250630312681875E-2</v>
      </c>
      <c r="AD590" s="24">
        <f>(SameDayP2_Raw!AE584-AD$7*$B590)-AD$6/$A590+AD$5</f>
        <v>6.1459291309780804E-2</v>
      </c>
      <c r="AE590" s="24">
        <f>(SameDayP2_Raw!AF584-AE$7*$B590)-AE$6/$A590+AE$5</f>
        <v>4.7646865380957359E-2</v>
      </c>
      <c r="AF590" s="24">
        <f>(SameDayP2_Raw!AG584-AF$7*$B590)-AF$6/$A590+AF$5</f>
        <v>1.2843025462011859E-2</v>
      </c>
      <c r="AG590" s="24">
        <f>(SameDayP2_Raw!AH584-AG$7*$B590)-AG$6/$A590+AG$5</f>
        <v>3.4417072108740364E-2</v>
      </c>
      <c r="AH590" s="24">
        <f>(SameDayP2_Raw!AI584-AH$7*$B590)-AH$6/$A590+AH$5</f>
        <v>1.7647496838497517E-2</v>
      </c>
      <c r="AI590" s="24">
        <f>(SameDayP2_Raw!AJ584-AI$7*$B590)-AI$6/$A590+AI$5</f>
        <v>2.2120256961841368E-2</v>
      </c>
      <c r="AJ590" s="24">
        <f>(SameDayP2_Raw!AK584-AJ$7*$B590)-AJ$6/$A590+AJ$5</f>
        <v>8.8389079851338287E-3</v>
      </c>
      <c r="AK590" s="24">
        <f>(SameDayP2_Raw!AL584-AK$7*$B590)-AK$6/$A590+AK$5</f>
        <v>4.3575117078308682E-2</v>
      </c>
      <c r="AL590" s="24">
        <f>(SameDayP2_Raw!AM584-AL$7*$B590)-AL$6/$A590+AL$5</f>
        <v>1.2699555553515705E-2</v>
      </c>
      <c r="AM590" s="24">
        <f>(SameDayP2_Raw!AN584-AM$7*$B590)-AM$6/$A590+AM$5</f>
        <v>1.9364452892364728E-2</v>
      </c>
      <c r="AN590" s="24">
        <f>(SameDayP2_Raw!AO584-AN$7*$B590)-AN$6/$A590+AN$5</f>
        <v>3.5076981537762293E-2</v>
      </c>
      <c r="AO590" s="24">
        <f>(SameDayP2_Raw!AP584-AO$7*$B590)-AO$6/$A590+AO$5</f>
        <v>6.4006952336626913E-2</v>
      </c>
      <c r="AP590" s="24"/>
      <c r="AR590" s="24">
        <f>SameDayP2_Raw!D584-SameDayP2_lambdacor!AR$7*SameDayP2_lambdacor!$B591</f>
        <v>-2.4052423259417564E-3</v>
      </c>
    </row>
    <row r="591" spans="1:44" x14ac:dyDescent="0.25">
      <c r="A591" s="25">
        <v>1925</v>
      </c>
      <c r="B591" s="70">
        <v>2.2120000000001028E-3</v>
      </c>
      <c r="C591" s="24">
        <f>(SameDayP2_Raw!C585-C$7*$B591)-C$6/$A591+C$5</f>
        <v>1.7122577922020168E-2</v>
      </c>
      <c r="D591" s="24">
        <f>(SameDayP2_Raw!E585-D$7*$B591)-D$6/$A591+D$5</f>
        <v>4.7567448196591297E-2</v>
      </c>
      <c r="E591" s="24">
        <f>(SameDayP2_Raw!F585-E$7*$B591)-E$6/$A591+E$5</f>
        <v>1.7147850270269147E-2</v>
      </c>
      <c r="F591" s="24">
        <f>(SameDayP2_Raw!G585-F$7*$B591)-F$6/$A591+F$5</f>
        <v>2.5527802061104235E-2</v>
      </c>
      <c r="G591" s="24">
        <f>(SameDayP2_Raw!H585-G$7*$B591)-G$6/$A591+G$5</f>
        <v>3.4343422323597189E-2</v>
      </c>
      <c r="H591" s="24">
        <f>(SameDayP2_Raw!I585-H$7*$B591)-H$6/$A591+H$5</f>
        <v>2.4113349965354497E-2</v>
      </c>
      <c r="I591" s="24">
        <f>(SameDayP2_Raw!J585-I$7*$B591)-I$6/$A591+I$5</f>
        <v>1.2876054104173359E-2</v>
      </c>
      <c r="J591" s="24">
        <f>(SameDayP2_Raw!K585-J$7*$B591)-J$6/$A591+J$5</f>
        <v>1.6692534577504733E-2</v>
      </c>
      <c r="K591" s="24">
        <f>(SameDayP2_Raw!L585-K$7*$B591)-K$6/$A591+K$5</f>
        <v>9.3853250591460786E-3</v>
      </c>
      <c r="L591" s="24">
        <f>(SameDayP2_Raw!M585-L$7*$B591)-L$6/$A591+L$5</f>
        <v>1.9246781450222638E-2</v>
      </c>
      <c r="M591" s="24">
        <f>(SameDayP2_Raw!N585-M$7*$B591)-M$6/$A591+M$5</f>
        <v>4.3181621570399162E-3</v>
      </c>
      <c r="N591" s="24">
        <f>(SameDayP2_Raw!O585-N$7*$B591)-N$6/$A591+N$5</f>
        <v>2.2559602789637537E-2</v>
      </c>
      <c r="O591" s="24">
        <f>(SameDayP2_Raw!P585-O$7*$B591)-O$6/$A591+O$5</f>
        <v>-7.9431181196722295E-3</v>
      </c>
      <c r="P591" s="24">
        <f>(SameDayP2_Raw!Q585-P$7*$B591)-P$6/$A591+P$5</f>
        <v>-2.6536949293257943E-2</v>
      </c>
      <c r="Q591" s="24">
        <f>(SameDayP2_Raw!R585-Q$7*$B591)-Q$6/$A591+Q$5</f>
        <v>2.2713684151566025E-2</v>
      </c>
      <c r="R591" s="24">
        <f>(SameDayP2_Raw!S585-R$7*$B591)-R$6/$A591+R$5</f>
        <v>1.9899247052913901E-2</v>
      </c>
      <c r="S591" s="24">
        <f>(SameDayP2_Raw!T585-S$7*$B591)-S$6/$A591+S$5</f>
        <v>3.729259295708464E-2</v>
      </c>
      <c r="T591" s="24">
        <f>(SameDayP2_Raw!U585-T$7*$B591)-T$6/$A591+T$5</f>
        <v>4.1870835578570242E-2</v>
      </c>
      <c r="U591" s="24">
        <f>(SameDayP2_Raw!V585-U$7*$B591)-U$6/$A591+U$5</f>
        <v>-1.764747427652414E-3</v>
      </c>
      <c r="V591" s="24">
        <f>(SameDayP2_Raw!W585-V$7*$B591)-V$6/$A591+V$5</f>
        <v>7.7531844266250718E-3</v>
      </c>
      <c r="W591" s="24">
        <f>(SameDayP2_Raw!X585-W$7*$B591)-W$6/$A591+W$5</f>
        <v>2.747751689507583E-2</v>
      </c>
      <c r="X591" s="24">
        <f>(SameDayP2_Raw!Y585-X$7*$B591)-X$6/$A591+X$5</f>
        <v>1.5123512328185432E-2</v>
      </c>
      <c r="Y591" s="24">
        <f>(SameDayP2_Raw!Z585-Y$7*$B591)-Y$6/$A591+Y$5</f>
        <v>2.6028009767530287E-2</v>
      </c>
      <c r="Z591" s="24">
        <f>(SameDayP2_Raw!AA585-Z$7*$B591)-Z$6/$A591+Z$5</f>
        <v>9.8353191500797077E-3</v>
      </c>
      <c r="AA591" s="24">
        <f>(SameDayP2_Raw!AB585-AA$7*$B591)-AA$6/$A591+AA$5</f>
        <v>8.5259488102865807E-2</v>
      </c>
      <c r="AB591" s="24">
        <f>(SameDayP2_Raw!AC585-AB$7*$B591)-AB$6/$A591+AB$5</f>
        <v>6.6761077121322523E-2</v>
      </c>
      <c r="AC591" s="24">
        <f>(SameDayP2_Raw!AD585-AC$7*$B591)-AC$6/$A591+AC$5</f>
        <v>5.2048800016742836E-2</v>
      </c>
      <c r="AD591" s="24">
        <f>(SameDayP2_Raw!AE585-AD$7*$B591)-AD$6/$A591+AD$5</f>
        <v>5.1869835615926063E-2</v>
      </c>
      <c r="AE591" s="24">
        <f>(SameDayP2_Raw!AF585-AE$7*$B591)-AE$6/$A591+AE$5</f>
        <v>6.0369706574348148E-2</v>
      </c>
      <c r="AF591" s="24">
        <f>(SameDayP2_Raw!AG585-AF$7*$B591)-AF$6/$A591+AF$5</f>
        <v>1.9370430329499866E-2</v>
      </c>
      <c r="AG591" s="24">
        <f>(SameDayP2_Raw!AH585-AG$7*$B591)-AG$6/$A591+AG$5</f>
        <v>4.5863972741480685E-2</v>
      </c>
      <c r="AH591" s="24">
        <f>(SameDayP2_Raw!AI585-AH$7*$B591)-AH$6/$A591+AH$5</f>
        <v>3.1734974361853643E-2</v>
      </c>
      <c r="AI591" s="24">
        <f>(SameDayP2_Raw!AJ585-AI$7*$B591)-AI$6/$A591+AI$5</f>
        <v>4.8365463753823057E-2</v>
      </c>
      <c r="AJ591" s="24">
        <f>(SameDayP2_Raw!AK585-AJ$7*$B591)-AJ$6/$A591+AJ$5</f>
        <v>2.7013266667096775E-2</v>
      </c>
      <c r="AK591" s="24">
        <f>(SameDayP2_Raw!AL585-AK$7*$B591)-AK$6/$A591+AK$5</f>
        <v>3.119789754600958E-2</v>
      </c>
      <c r="AL591" s="24">
        <f>(SameDayP2_Raw!AM585-AL$7*$B591)-AL$6/$A591+AL$5</f>
        <v>3.6862094069260852E-2</v>
      </c>
      <c r="AM591" s="24">
        <f>(SameDayP2_Raw!AN585-AM$7*$B591)-AM$6/$A591+AM$5</f>
        <v>3.2314900775193431E-2</v>
      </c>
      <c r="AN591" s="24">
        <f>(SameDayP2_Raw!AO585-AN$7*$B591)-AN$6/$A591+AN$5</f>
        <v>5.277357891183846E-2</v>
      </c>
      <c r="AO591" s="24">
        <f>(SameDayP2_Raw!AP585-AO$7*$B591)-AO$6/$A591+AO$5</f>
        <v>8.4546181676646792E-2</v>
      </c>
      <c r="AP591" s="24"/>
      <c r="AR591" s="24">
        <f>SameDayP2_Raw!D585-SameDayP2_lambdacor!AR$7*SameDayP2_lambdacor!$B592</f>
        <v>1.0683034023199249E-2</v>
      </c>
    </row>
    <row r="592" spans="1:44" x14ac:dyDescent="0.25">
      <c r="A592" s="25">
        <v>1924</v>
      </c>
      <c r="B592" s="70">
        <v>3.1899999999999151E-3</v>
      </c>
      <c r="C592" s="24">
        <f>(SameDayP2_Raw!C586-C$7*$B592)-C$6/$A592+C$5</f>
        <v>3.6510553784013404E-2</v>
      </c>
      <c r="D592" s="24">
        <f>(SameDayP2_Raw!E586-D$7*$B592)-D$6/$A592+D$5</f>
        <v>4.2561397689368299E-2</v>
      </c>
      <c r="E592" s="24">
        <f>(SameDayP2_Raw!F586-E$7*$B592)-E$6/$A592+E$5</f>
        <v>1.5303404990834359E-2</v>
      </c>
      <c r="F592" s="24">
        <f>(SameDayP2_Raw!G586-F$7*$B592)-F$6/$A592+F$5</f>
        <v>3.7850303681437887E-2</v>
      </c>
      <c r="G592" s="24">
        <f>(SameDayP2_Raw!H586-G$7*$B592)-G$6/$A592+G$5</f>
        <v>1.2577347424537012E-2</v>
      </c>
      <c r="H592" s="24">
        <f>(SameDayP2_Raw!I586-H$7*$B592)-H$6/$A592+H$5</f>
        <v>1.5246777475337696E-2</v>
      </c>
      <c r="I592" s="24">
        <f>(SameDayP2_Raw!J586-I$7*$B592)-I$6/$A592+I$5</f>
        <v>-1.0618671694552603E-2</v>
      </c>
      <c r="J592" s="24">
        <f>(SameDayP2_Raw!K586-J$7*$B592)-J$6/$A592+J$5</f>
        <v>1.0164323394782876E-2</v>
      </c>
      <c r="K592" s="24">
        <f>(SameDayP2_Raw!L586-K$7*$B592)-K$6/$A592+K$5</f>
        <v>1.8558610713160638E-2</v>
      </c>
      <c r="L592" s="24">
        <f>(SameDayP2_Raw!M586-L$7*$B592)-L$6/$A592+L$5</f>
        <v>2.928967661978938E-3</v>
      </c>
      <c r="M592" s="24">
        <f>(SameDayP2_Raw!N586-M$7*$B592)-M$6/$A592+M$5</f>
        <v>-4.7351128741197589E-3</v>
      </c>
      <c r="N592" s="24">
        <f>(SameDayP2_Raw!O586-N$7*$B592)-N$6/$A592+N$5</f>
        <v>1.7998111713081567E-2</v>
      </c>
      <c r="O592" s="24">
        <f>(SameDayP2_Raw!P586-O$7*$B592)-O$6/$A592+O$5</f>
        <v>8.1459762693580524E-3</v>
      </c>
      <c r="P592" s="24">
        <f>(SameDayP2_Raw!Q586-P$7*$B592)-P$6/$A592+P$5</f>
        <v>-2.4264101615172784E-2</v>
      </c>
      <c r="Q592" s="24">
        <f>(SameDayP2_Raw!R586-Q$7*$B592)-Q$6/$A592+Q$5</f>
        <v>1.1648640304014423E-2</v>
      </c>
      <c r="R592" s="24">
        <f>(SameDayP2_Raw!S586-R$7*$B592)-R$6/$A592+R$5</f>
        <v>8.3695905530679869E-3</v>
      </c>
      <c r="S592" s="24">
        <f>(SameDayP2_Raw!T586-S$7*$B592)-S$6/$A592+S$5</f>
        <v>1.2194369602879562E-2</v>
      </c>
      <c r="T592" s="24">
        <f>(SameDayP2_Raw!U586-T$7*$B592)-T$6/$A592+T$5</f>
        <v>1.2234992300371686E-2</v>
      </c>
      <c r="U592" s="24">
        <f>(SameDayP2_Raw!V586-U$7*$B592)-U$6/$A592+U$5</f>
        <v>-7.667208630806624E-3</v>
      </c>
      <c r="V592" s="24">
        <f>(SameDayP2_Raw!W586-V$7*$B592)-V$6/$A592+V$5</f>
        <v>-6.4352494952398878E-3</v>
      </c>
      <c r="W592" s="24">
        <f>(SameDayP2_Raw!X586-W$7*$B592)-W$6/$A592+W$5</f>
        <v>3.654699153028082E-2</v>
      </c>
      <c r="X592" s="24">
        <f>(SameDayP2_Raw!Y586-X$7*$B592)-X$6/$A592+X$5</f>
        <v>3.2054682125190123E-4</v>
      </c>
      <c r="Y592" s="24">
        <f>(SameDayP2_Raw!Z586-Y$7*$B592)-Y$6/$A592+Y$5</f>
        <v>2.6310583278736706E-2</v>
      </c>
      <c r="Z592" s="24">
        <f>(SameDayP2_Raw!AA586-Z$7*$B592)-Z$6/$A592+Z$5</f>
        <v>3.4599023350129002E-3</v>
      </c>
      <c r="AA592" s="24">
        <f>(SameDayP2_Raw!AB586-AA$7*$B592)-AA$6/$A592+AA$5</f>
        <v>7.252481554505634E-2</v>
      </c>
      <c r="AB592" s="24">
        <f>(SameDayP2_Raw!AC586-AB$7*$B592)-AB$6/$A592+AB$5</f>
        <v>8.7418541046527284E-2</v>
      </c>
      <c r="AC592" s="24">
        <f>(SameDayP2_Raw!AD586-AC$7*$B592)-AC$6/$A592+AC$5</f>
        <v>4.212658081428941E-2</v>
      </c>
      <c r="AD592" s="24">
        <f>(SameDayP2_Raw!AE586-AD$7*$B592)-AD$6/$A592+AD$5</f>
        <v>5.9091663666911542E-2</v>
      </c>
      <c r="AE592" s="24">
        <f>(SameDayP2_Raw!AF586-AE$7*$B592)-AE$6/$A592+AE$5</f>
        <v>5.5002656669269651E-2</v>
      </c>
      <c r="AF592" s="24">
        <f>(SameDayP2_Raw!AG586-AF$7*$B592)-AF$6/$A592+AF$5</f>
        <v>2.1101199976835724E-2</v>
      </c>
      <c r="AG592" s="24">
        <f>(SameDayP2_Raw!AH586-AG$7*$B592)-AG$6/$A592+AG$5</f>
        <v>3.2087574031649781E-2</v>
      </c>
      <c r="AH592" s="24">
        <f>(SameDayP2_Raw!AI586-AH$7*$B592)-AH$6/$A592+AH$5</f>
        <v>3.7610656168263229E-2</v>
      </c>
      <c r="AI592" s="24">
        <f>(SameDayP2_Raw!AJ586-AI$7*$B592)-AI$6/$A592+AI$5</f>
        <v>3.0183760117016172E-2</v>
      </c>
      <c r="AJ592" s="24">
        <f>(SameDayP2_Raw!AK586-AJ$7*$B592)-AJ$6/$A592+AJ$5</f>
        <v>8.9051484660218339E-3</v>
      </c>
      <c r="AK592" s="24">
        <f>(SameDayP2_Raw!AL586-AK$7*$B592)-AK$6/$A592+AK$5</f>
        <v>4.0835129941770035E-2</v>
      </c>
      <c r="AL592" s="24">
        <f>(SameDayP2_Raw!AM586-AL$7*$B592)-AL$6/$A592+AL$5</f>
        <v>3.5567214102144321E-2</v>
      </c>
      <c r="AM592" s="24">
        <f>(SameDayP2_Raw!AN586-AM$7*$B592)-AM$6/$A592+AM$5</f>
        <v>1.8365242592504105E-2</v>
      </c>
      <c r="AN592" s="24">
        <f>(SameDayP2_Raw!AO586-AN$7*$B592)-AN$6/$A592+AN$5</f>
        <v>2.6596196292685434E-2</v>
      </c>
      <c r="AO592" s="24">
        <f>(SameDayP2_Raw!AP586-AO$7*$B592)-AO$6/$A592+AO$5</f>
        <v>8.5756470918840172E-2</v>
      </c>
      <c r="AP592" s="24"/>
      <c r="AR592" s="24">
        <f>SameDayP2_Raw!D586-SameDayP2_lambdacor!AR$7*SameDayP2_lambdacor!$B593</f>
        <v>4.6786173795112102E-3</v>
      </c>
    </row>
    <row r="593" spans="1:44" x14ac:dyDescent="0.25">
      <c r="A593" s="25">
        <v>1923</v>
      </c>
      <c r="B593" s="70">
        <v>4.4199999999998685E-3</v>
      </c>
      <c r="C593" s="24">
        <f>(SameDayP2_Raw!C587-C$7*$B593)-C$6/$A593+C$5</f>
        <v>3.6843448657040728E-2</v>
      </c>
      <c r="D593" s="24">
        <f>(SameDayP2_Raw!E587-D$7*$B593)-D$6/$A593+D$5</f>
        <v>5.6006910366850779E-2</v>
      </c>
      <c r="E593" s="24">
        <f>(SameDayP2_Raw!F587-E$7*$B593)-E$6/$A593+E$5</f>
        <v>2.3002965148488583E-2</v>
      </c>
      <c r="F593" s="24">
        <f>(SameDayP2_Raw!G587-F$7*$B593)-F$6/$A593+F$5</f>
        <v>4.5146083381949163E-2</v>
      </c>
      <c r="G593" s="24">
        <f>(SameDayP2_Raw!H587-G$7*$B593)-G$6/$A593+G$5</f>
        <v>3.2212256295179251E-2</v>
      </c>
      <c r="H593" s="24">
        <f>(SameDayP2_Raw!I587-H$7*$B593)-H$6/$A593+H$5</f>
        <v>3.1988028370522191E-2</v>
      </c>
      <c r="I593" s="24">
        <f>(SameDayP2_Raw!J587-I$7*$B593)-I$6/$A593+I$5</f>
        <v>1.0548453387983114E-2</v>
      </c>
      <c r="J593" s="24">
        <f>(SameDayP2_Raw!K587-J$7*$B593)-J$6/$A593+J$5</f>
        <v>2.0789685782510392E-2</v>
      </c>
      <c r="K593" s="24">
        <f>(SameDayP2_Raw!L587-K$7*$B593)-K$6/$A593+K$5</f>
        <v>1.9326839160846154E-2</v>
      </c>
      <c r="L593" s="24">
        <f>(SameDayP2_Raw!M587-L$7*$B593)-L$6/$A593+L$5</f>
        <v>1.7744726130279605E-2</v>
      </c>
      <c r="M593" s="24">
        <f>(SameDayP2_Raw!N587-M$7*$B593)-M$6/$A593+M$5</f>
        <v>1.1571004556765924E-2</v>
      </c>
      <c r="N593" s="24">
        <f>(SameDayP2_Raw!O587-N$7*$B593)-N$6/$A593+N$5</f>
        <v>1.5487955302633114E-2</v>
      </c>
      <c r="O593" s="24">
        <f>(SameDayP2_Raw!P587-O$7*$B593)-O$6/$A593+O$5</f>
        <v>1.168299948879549E-2</v>
      </c>
      <c r="P593" s="24">
        <f>(SameDayP2_Raw!Q587-P$7*$B593)-P$6/$A593+P$5</f>
        <v>-2.7682184815914737E-2</v>
      </c>
      <c r="Q593" s="24">
        <f>(SameDayP2_Raw!R587-Q$7*$B593)-Q$6/$A593+Q$5</f>
        <v>1.8956514562905858E-2</v>
      </c>
      <c r="R593" s="24">
        <f>(SameDayP2_Raw!S587-R$7*$B593)-R$6/$A593+R$5</f>
        <v>2.7487288514035788E-2</v>
      </c>
      <c r="S593" s="24">
        <f>(SameDayP2_Raw!T587-S$7*$B593)-S$6/$A593+S$5</f>
        <v>1.179354760064636E-2</v>
      </c>
      <c r="T593" s="24">
        <f>(SameDayP2_Raw!U587-T$7*$B593)-T$6/$A593+T$5</f>
        <v>1.1890956128923304E-2</v>
      </c>
      <c r="U593" s="24">
        <f>(SameDayP2_Raw!V587-U$7*$B593)-U$6/$A593+U$5</f>
        <v>3.9012224524548854E-3</v>
      </c>
      <c r="V593" s="24">
        <f>(SameDayP2_Raw!W587-V$7*$B593)-V$6/$A593+V$5</f>
        <v>6.3691145896585394E-3</v>
      </c>
      <c r="W593" s="24">
        <f>(SameDayP2_Raw!X587-W$7*$B593)-W$6/$A593+W$5</f>
        <v>3.0092137031800231E-2</v>
      </c>
      <c r="X593" s="24">
        <f>(SameDayP2_Raw!Y587-X$7*$B593)-X$6/$A593+X$5</f>
        <v>2.0218847513478421E-2</v>
      </c>
      <c r="Y593" s="24">
        <f>(SameDayP2_Raw!Z587-Y$7*$B593)-Y$6/$A593+Y$5</f>
        <v>1.9104465965365615E-2</v>
      </c>
      <c r="Z593" s="24">
        <f>(SameDayP2_Raw!AA587-Z$7*$B593)-Z$6/$A593+Z$5</f>
        <v>1.1944860573162651E-2</v>
      </c>
      <c r="AA593" s="24">
        <f>(SameDayP2_Raw!AB587-AA$7*$B593)-AA$6/$A593+AA$5</f>
        <v>0.10883412686261555</v>
      </c>
      <c r="AB593" s="24">
        <f>(SameDayP2_Raw!AC587-AB$7*$B593)-AB$6/$A593+AB$5</f>
        <v>0.10584637786712746</v>
      </c>
      <c r="AC593" s="24">
        <f>(SameDayP2_Raw!AD587-AC$7*$B593)-AC$6/$A593+AC$5</f>
        <v>6.4261583985756571E-2</v>
      </c>
      <c r="AD593" s="24">
        <f>(SameDayP2_Raw!AE587-AD$7*$B593)-AD$6/$A593+AD$5</f>
        <v>8.0125490893582105E-2</v>
      </c>
      <c r="AE593" s="24">
        <f>(SameDayP2_Raw!AF587-AE$7*$B593)-AE$6/$A593+AE$5</f>
        <v>8.2042850671102618E-2</v>
      </c>
      <c r="AF593" s="24">
        <f>(SameDayP2_Raw!AG587-AF$7*$B593)-AF$6/$A593+AF$5</f>
        <v>3.8967440313715483E-2</v>
      </c>
      <c r="AG593" s="24">
        <f>(SameDayP2_Raw!AH587-AG$7*$B593)-AG$6/$A593+AG$5</f>
        <v>5.3489976704676874E-2</v>
      </c>
      <c r="AH593" s="24">
        <f>(SameDayP2_Raw!AI587-AH$7*$B593)-AH$6/$A593+AH$5</f>
        <v>4.1664405937295854E-2</v>
      </c>
      <c r="AI593" s="24">
        <f>(SameDayP2_Raw!AJ587-AI$7*$B593)-AI$6/$A593+AI$5</f>
        <v>5.0902387864492388E-2</v>
      </c>
      <c r="AJ593" s="24">
        <f>(SameDayP2_Raw!AK587-AJ$7*$B593)-AJ$6/$A593+AJ$5</f>
        <v>3.3426487473846106E-2</v>
      </c>
      <c r="AK593" s="24">
        <f>(SameDayP2_Raw!AL587-AK$7*$B593)-AK$6/$A593+AK$5</f>
        <v>4.1305433957645007E-2</v>
      </c>
      <c r="AL593" s="24">
        <f>(SameDayP2_Raw!AM587-AL$7*$B593)-AL$6/$A593+AL$5</f>
        <v>5.3837314829644642E-2</v>
      </c>
      <c r="AM593" s="24">
        <f>(SameDayP2_Raw!AN587-AM$7*$B593)-AM$6/$A593+AM$5</f>
        <v>4.3821864472476026E-2</v>
      </c>
      <c r="AN593" s="24">
        <f>(SameDayP2_Raw!AO587-AN$7*$B593)-AN$6/$A593+AN$5</f>
        <v>5.6085128826354025E-2</v>
      </c>
      <c r="AO593" s="24">
        <f>(SameDayP2_Raw!AP587-AO$7*$B593)-AO$6/$A593+AO$5</f>
        <v>7.7943967621176419E-2</v>
      </c>
      <c r="AP593" s="24"/>
      <c r="AR593" s="24">
        <f>SameDayP2_Raw!D587-SameDayP2_lambdacor!AR$7*SameDayP2_lambdacor!$B594</f>
        <v>7.9418427621423884E-3</v>
      </c>
    </row>
    <row r="594" spans="1:44" x14ac:dyDescent="0.25">
      <c r="A594" s="25">
        <v>1922</v>
      </c>
      <c r="B594" s="70">
        <v>5.2560000000000384E-3</v>
      </c>
      <c r="C594" s="24">
        <f>(SameDayP2_Raw!C588-C$7*$B594)-C$6/$A594+C$5</f>
        <v>3.4152322195125241E-2</v>
      </c>
      <c r="D594" s="24">
        <f>(SameDayP2_Raw!E588-D$7*$B594)-D$6/$A594+D$5</f>
        <v>8.6046025463542439E-2</v>
      </c>
      <c r="E594" s="24">
        <f>(SameDayP2_Raw!F588-E$7*$B594)-E$6/$A594+E$5</f>
        <v>3.1981398947034619E-2</v>
      </c>
      <c r="F594" s="24">
        <f>(SameDayP2_Raw!G588-F$7*$B594)-F$6/$A594+F$5</f>
        <v>5.6994510834746479E-2</v>
      </c>
      <c r="G594" s="24">
        <f>(SameDayP2_Raw!H588-G$7*$B594)-G$6/$A594+G$5</f>
        <v>5.7170790881469216E-2</v>
      </c>
      <c r="H594" s="24">
        <f>(SameDayP2_Raw!I588-H$7*$B594)-H$6/$A594+H$5</f>
        <v>3.6915095330608376E-2</v>
      </c>
      <c r="I594" s="24">
        <f>(SameDayP2_Raw!J588-I$7*$B594)-I$6/$A594+I$5</f>
        <v>1.8862650996737375E-2</v>
      </c>
      <c r="J594" s="24">
        <f>(SameDayP2_Raw!K588-J$7*$B594)-J$6/$A594+J$5</f>
        <v>2.9621677241073098E-2</v>
      </c>
      <c r="K594" s="24">
        <f>(SameDayP2_Raw!L588-K$7*$B594)-K$6/$A594+K$5</f>
        <v>2.919203760043524E-2</v>
      </c>
      <c r="L594" s="24">
        <f>(SameDayP2_Raw!M588-L$7*$B594)-L$6/$A594+L$5</f>
        <v>3.45726143077872E-2</v>
      </c>
      <c r="M594" s="24">
        <f>(SameDayP2_Raw!N588-M$7*$B594)-M$6/$A594+M$5</f>
        <v>2.2142400488686643E-2</v>
      </c>
      <c r="N594" s="24">
        <f>(SameDayP2_Raw!O588-N$7*$B594)-N$6/$A594+N$5</f>
        <v>4.0344258001916197E-2</v>
      </c>
      <c r="O594" s="24">
        <f>(SameDayP2_Raw!P588-O$7*$B594)-O$6/$A594+O$5</f>
        <v>2.4581919717302024E-2</v>
      </c>
      <c r="P594" s="24">
        <f>(SameDayP2_Raw!Q588-P$7*$B594)-P$6/$A594+P$5</f>
        <v>-9.8739649493305489E-3</v>
      </c>
      <c r="Q594" s="24">
        <f>(SameDayP2_Raw!R588-Q$7*$B594)-Q$6/$A594+Q$5</f>
        <v>3.1799517539546115E-2</v>
      </c>
      <c r="R594" s="24">
        <f>(SameDayP2_Raw!S588-R$7*$B594)-R$6/$A594+R$5</f>
        <v>4.5441130542150376E-2</v>
      </c>
      <c r="S594" s="24">
        <f>(SameDayP2_Raw!T588-S$7*$B594)-S$6/$A594+S$5</f>
        <v>3.7141034574413818E-2</v>
      </c>
      <c r="T594" s="24">
        <f>(SameDayP2_Raw!U588-T$7*$B594)-T$6/$A594+T$5</f>
        <v>5.0713123339569011E-2</v>
      </c>
      <c r="U594" s="24">
        <f>(SameDayP2_Raw!V588-U$7*$B594)-U$6/$A594+U$5</f>
        <v>1.3564397577233118E-2</v>
      </c>
      <c r="V594" s="24">
        <f>(SameDayP2_Raw!W588-V$7*$B594)-V$6/$A594+V$5</f>
        <v>1.8935617873753169E-2</v>
      </c>
      <c r="W594" s="24">
        <f>(SameDayP2_Raw!X588-W$7*$B594)-W$6/$A594+W$5</f>
        <v>4.8595895023218552E-2</v>
      </c>
      <c r="X594" s="24">
        <f>(SameDayP2_Raw!Y588-X$7*$B594)-X$6/$A594+X$5</f>
        <v>3.1462036474184385E-2</v>
      </c>
      <c r="Y594" s="24">
        <f>(SameDayP2_Raw!Z588-Y$7*$B594)-Y$6/$A594+Y$5</f>
        <v>4.6615430339925101E-2</v>
      </c>
      <c r="Z594" s="24">
        <f>(SameDayP2_Raw!AA588-Z$7*$B594)-Z$6/$A594+Z$5</f>
        <v>3.062641770066335E-2</v>
      </c>
      <c r="AA594" s="24">
        <f>(SameDayP2_Raw!AB588-AA$7*$B594)-AA$6/$A594+AA$5</f>
        <v>9.6682152615334971E-2</v>
      </c>
      <c r="AB594" s="24">
        <f>(SameDayP2_Raw!AC588-AB$7*$B594)-AB$6/$A594+AB$5</f>
        <v>8.0443362747126476E-2</v>
      </c>
      <c r="AC594" s="24">
        <f>(SameDayP2_Raw!AD588-AC$7*$B594)-AC$6/$A594+AC$5</f>
        <v>6.3146747224100408E-2</v>
      </c>
      <c r="AD594" s="24">
        <f>(SameDayP2_Raw!AE588-AD$7*$B594)-AD$6/$A594+AD$5</f>
        <v>7.9587080682640851E-2</v>
      </c>
      <c r="AE594" s="24">
        <f>(SameDayP2_Raw!AF588-AE$7*$B594)-AE$6/$A594+AE$5</f>
        <v>6.4595948435706832E-2</v>
      </c>
      <c r="AF594" s="24">
        <f>(SameDayP2_Raw!AG588-AF$7*$B594)-AF$6/$A594+AF$5</f>
        <v>3.8668571147502578E-2</v>
      </c>
      <c r="AG594" s="24">
        <f>(SameDayP2_Raw!AH588-AG$7*$B594)-AG$6/$A594+AG$5</f>
        <v>4.7019326414741866E-2</v>
      </c>
      <c r="AH594" s="24">
        <f>(SameDayP2_Raw!AI588-AH$7*$B594)-AH$6/$A594+AH$5</f>
        <v>3.6910041308097066E-2</v>
      </c>
      <c r="AI594" s="24">
        <f>(SameDayP2_Raw!AJ588-AI$7*$B594)-AI$6/$A594+AI$5</f>
        <v>5.4730206623148273E-2</v>
      </c>
      <c r="AJ594" s="24">
        <f>(SameDayP2_Raw!AK588-AJ$7*$B594)-AJ$6/$A594+AJ$5</f>
        <v>2.8553200624398357E-2</v>
      </c>
      <c r="AK594" s="24">
        <f>(SameDayP2_Raw!AL588-AK$7*$B594)-AK$6/$A594+AK$5</f>
        <v>4.8875644504226955E-2</v>
      </c>
      <c r="AL594" s="24">
        <f>(SameDayP2_Raw!AM588-AL$7*$B594)-AL$6/$A594+AL$5</f>
        <v>4.6240084027662456E-2</v>
      </c>
      <c r="AM594" s="24">
        <f>(SameDayP2_Raw!AN588-AM$7*$B594)-AM$6/$A594+AM$5</f>
        <v>3.3791696495592209E-2</v>
      </c>
      <c r="AN594" s="24">
        <f>(SameDayP2_Raw!AO588-AN$7*$B594)-AN$6/$A594+AN$5</f>
        <v>6.2609756259280544E-2</v>
      </c>
      <c r="AO594" s="24">
        <f>(SameDayP2_Raw!AP588-AO$7*$B594)-AO$6/$A594+AO$5</f>
        <v>8.3407938467082166E-2</v>
      </c>
      <c r="AP594" s="24"/>
      <c r="AR594" s="24">
        <f>SameDayP2_Raw!D588-SameDayP2_lambdacor!AR$7*SameDayP2_lambdacor!$B595</f>
        <v>2.5867528643197708E-2</v>
      </c>
    </row>
    <row r="595" spans="1:44" x14ac:dyDescent="0.25">
      <c r="A595" s="25">
        <v>1921</v>
      </c>
      <c r="B595" s="70">
        <v>6.1079999999998913E-3</v>
      </c>
      <c r="C595" s="24">
        <f>(SameDayP2_Raw!C589-C$7*$B595)-C$6/$A595+C$5</f>
        <v>4.7767698179473121E-2</v>
      </c>
      <c r="D595" s="24">
        <f>(SameDayP2_Raw!E589-D$7*$B595)-D$6/$A595+D$5</f>
        <v>7.1296005162808207E-2</v>
      </c>
      <c r="E595" s="24">
        <f>(SameDayP2_Raw!F589-E$7*$B595)-E$6/$A595+E$5</f>
        <v>2.5667954387479257E-2</v>
      </c>
      <c r="F595" s="24">
        <f>(SameDayP2_Raw!G589-F$7*$B595)-F$6/$A595+F$5</f>
        <v>3.4369210910588539E-2</v>
      </c>
      <c r="G595" s="24">
        <f>(SameDayP2_Raw!H589-G$7*$B595)-G$6/$A595+G$5</f>
        <v>4.3946334406902307E-2</v>
      </c>
      <c r="H595" s="24">
        <f>(SameDayP2_Raw!I589-H$7*$B595)-H$6/$A595+H$5</f>
        <v>3.3780822466153451E-2</v>
      </c>
      <c r="I595" s="24">
        <f>(SameDayP2_Raw!J589-I$7*$B595)-I$6/$A595+I$5</f>
        <v>7.1276013941080248E-3</v>
      </c>
      <c r="J595" s="24">
        <f>(SameDayP2_Raw!K589-J$7*$B595)-J$6/$A595+J$5</f>
        <v>2.4018725949482338E-2</v>
      </c>
      <c r="K595" s="24">
        <f>(SameDayP2_Raw!L589-K$7*$B595)-K$6/$A595+K$5</f>
        <v>2.2961679143735085E-2</v>
      </c>
      <c r="L595" s="24">
        <f>(SameDayP2_Raw!M589-L$7*$B595)-L$6/$A595+L$5</f>
        <v>8.1828302180084744E-3</v>
      </c>
      <c r="M595" s="24">
        <f>(SameDayP2_Raw!N589-M$7*$B595)-M$6/$A595+M$5</f>
        <v>9.3620793107811462E-3</v>
      </c>
      <c r="N595" s="24">
        <f>(SameDayP2_Raw!O589-N$7*$B595)-N$6/$A595+N$5</f>
        <v>2.1112369657982074E-2</v>
      </c>
      <c r="O595" s="24">
        <f>(SameDayP2_Raw!P589-O$7*$B595)-O$6/$A595+O$5</f>
        <v>2.3637850491619157E-2</v>
      </c>
      <c r="P595" s="24">
        <f>(SameDayP2_Raw!Q589-P$7*$B595)-P$6/$A595+P$5</f>
        <v>-2.0109102827945841E-2</v>
      </c>
      <c r="Q595" s="24">
        <f>(SameDayP2_Raw!R589-Q$7*$B595)-Q$6/$A595+Q$5</f>
        <v>1.3129927858184332E-2</v>
      </c>
      <c r="R595" s="24">
        <f>(SameDayP2_Raw!S589-R$7*$B595)-R$6/$A595+R$5</f>
        <v>1.3713722921697775E-2</v>
      </c>
      <c r="S595" s="24">
        <f>(SameDayP2_Raw!T589-S$7*$B595)-S$6/$A595+S$5</f>
        <v>2.7389225814708026E-2</v>
      </c>
      <c r="T595" s="24">
        <f>(SameDayP2_Raw!U589-T$7*$B595)-T$6/$A595+T$5</f>
        <v>2.3668444584682473E-2</v>
      </c>
      <c r="U595" s="24">
        <f>(SameDayP2_Raw!V589-U$7*$B595)-U$6/$A595+U$5</f>
        <v>6.4816723114030673E-3</v>
      </c>
      <c r="V595" s="24">
        <f>(SameDayP2_Raw!W589-V$7*$B595)-V$6/$A595+V$5</f>
        <v>1.1646263990700768E-2</v>
      </c>
      <c r="W595" s="24">
        <f>(SameDayP2_Raw!X589-W$7*$B595)-W$6/$A595+W$5</f>
        <v>3.6083732997886753E-2</v>
      </c>
      <c r="X595" s="24">
        <f>(SameDayP2_Raw!Y589-X$7*$B595)-X$6/$A595+X$5</f>
        <v>1.1559249243340616E-2</v>
      </c>
      <c r="Y595" s="24">
        <f>(SameDayP2_Raw!Z589-Y$7*$B595)-Y$6/$A595+Y$5</f>
        <v>2.7258906196834028E-2</v>
      </c>
      <c r="Z595" s="24">
        <f>(SameDayP2_Raw!AA589-Z$7*$B595)-Z$6/$A595+Z$5</f>
        <v>5.7712026316969513E-3</v>
      </c>
      <c r="AA595" s="24">
        <f>(SameDayP2_Raw!AB589-AA$7*$B595)-AA$6/$A595+AA$5</f>
        <v>7.1207276924609944E-2</v>
      </c>
      <c r="AB595" s="24">
        <f>(SameDayP2_Raw!AC589-AB$7*$B595)-AB$6/$A595+AB$5</f>
        <v>8.4287732243014613E-2</v>
      </c>
      <c r="AC595" s="24">
        <f>(SameDayP2_Raw!AD589-AC$7*$B595)-AC$6/$A595+AC$5</f>
        <v>3.6691292064511945E-2</v>
      </c>
      <c r="AD595" s="24">
        <f>(SameDayP2_Raw!AE589-AD$7*$B595)-AD$6/$A595+AD$5</f>
        <v>6.7674911009469318E-2</v>
      </c>
      <c r="AE595" s="24">
        <f>(SameDayP2_Raw!AF589-AE$7*$B595)-AE$6/$A595+AE$5</f>
        <v>5.7800127332148857E-2</v>
      </c>
      <c r="AF595" s="24">
        <f>(SameDayP2_Raw!AG589-AF$7*$B595)-AF$6/$A595+AF$5</f>
        <v>1.9855717123084295E-2</v>
      </c>
      <c r="AG595" s="24">
        <f>(SameDayP2_Raw!AH589-AG$7*$B595)-AG$6/$A595+AG$5</f>
        <v>2.7387077887293172E-2</v>
      </c>
      <c r="AH595" s="24">
        <f>(SameDayP2_Raw!AI589-AH$7*$B595)-AH$6/$A595+AH$5</f>
        <v>3.7737930961800684E-2</v>
      </c>
      <c r="AI595" s="24">
        <f>(SameDayP2_Raw!AJ589-AI$7*$B595)-AI$6/$A595+AI$5</f>
        <v>3.8646056512443829E-2</v>
      </c>
      <c r="AJ595" s="24">
        <f>(SameDayP2_Raw!AK589-AJ$7*$B595)-AJ$6/$A595+AJ$5</f>
        <v>1.8132591313349052E-2</v>
      </c>
      <c r="AK595" s="24">
        <f>(SameDayP2_Raw!AL589-AK$7*$B595)-AK$6/$A595+AK$5</f>
        <v>4.6062036397652446E-2</v>
      </c>
      <c r="AL595" s="24">
        <f>(SameDayP2_Raw!AM589-AL$7*$B595)-AL$6/$A595+AL$5</f>
        <v>4.5119696937574588E-2</v>
      </c>
      <c r="AM595" s="24">
        <f>(SameDayP2_Raw!AN589-AM$7*$B595)-AM$6/$A595+AM$5</f>
        <v>2.7315288188701034E-2</v>
      </c>
      <c r="AN595" s="24">
        <f>(SameDayP2_Raw!AO589-AN$7*$B595)-AN$6/$A595+AN$5</f>
        <v>5.01009527560312E-2</v>
      </c>
      <c r="AO595" s="24">
        <f>(SameDayP2_Raw!AP589-AO$7*$B595)-AO$6/$A595+AO$5</f>
        <v>8.1986477138147884E-2</v>
      </c>
      <c r="AP595" s="24"/>
      <c r="AR595" s="24">
        <f>SameDayP2_Raw!D589-SameDayP2_lambdacor!AR$7*SameDayP2_lambdacor!$B596</f>
        <v>2.1909610474725335E-2</v>
      </c>
    </row>
    <row r="596" spans="1:44" x14ac:dyDescent="0.25">
      <c r="A596" s="25">
        <v>1920</v>
      </c>
      <c r="B596" s="70">
        <v>7.2470000000000034E-3</v>
      </c>
      <c r="C596" s="24">
        <f>(SameDayP2_Raw!C590-C$7*$B596)-C$6/$A596+C$5</f>
        <v>3.8231196018690239E-2</v>
      </c>
      <c r="D596" s="24">
        <f>(SameDayP2_Raw!E590-D$7*$B596)-D$6/$A596+D$5</f>
        <v>7.1412759976985665E-2</v>
      </c>
      <c r="E596" s="24">
        <f>(SameDayP2_Raw!F590-E$7*$B596)-E$6/$A596+E$5</f>
        <v>2.8018990600643098E-2</v>
      </c>
      <c r="F596" s="24">
        <f>(SameDayP2_Raw!G590-F$7*$B596)-F$6/$A596+F$5</f>
        <v>4.2273204350172996E-2</v>
      </c>
      <c r="G596" s="24">
        <f>(SameDayP2_Raw!H590-G$7*$B596)-G$6/$A596+G$5</f>
        <v>4.4844624939894863E-2</v>
      </c>
      <c r="H596" s="24">
        <f>(SameDayP2_Raw!I590-H$7*$B596)-H$6/$A596+H$5</f>
        <v>3.4045108275037622E-2</v>
      </c>
      <c r="I596" s="24">
        <f>(SameDayP2_Raw!J590-I$7*$B596)-I$6/$A596+I$5</f>
        <v>4.6173916385297137E-3</v>
      </c>
      <c r="J596" s="24">
        <f>(SameDayP2_Raw!K590-J$7*$B596)-J$6/$A596+J$5</f>
        <v>2.7524297050246949E-2</v>
      </c>
      <c r="K596" s="24">
        <f>(SameDayP2_Raw!L590-K$7*$B596)-K$6/$A596+K$5</f>
        <v>2.2352564589214446E-2</v>
      </c>
      <c r="L596" s="24">
        <f>(SameDayP2_Raw!M590-L$7*$B596)-L$6/$A596+L$5</f>
        <v>1.7554876374301743E-2</v>
      </c>
      <c r="M596" s="24">
        <f>(SameDayP2_Raw!N590-M$7*$B596)-M$6/$A596+M$5</f>
        <v>2.4916525923402644E-2</v>
      </c>
      <c r="N596" s="24">
        <f>(SameDayP2_Raw!O590-N$7*$B596)-N$6/$A596+N$5</f>
        <v>1.8809159187000681E-2</v>
      </c>
      <c r="O596" s="24">
        <f>(SameDayP2_Raw!P590-O$7*$B596)-O$6/$A596+O$5</f>
        <v>3.2572493922357004E-2</v>
      </c>
      <c r="P596" s="24">
        <f>(SameDayP2_Raw!Q590-P$7*$B596)-P$6/$A596+P$5</f>
        <v>-2.0919482325017148E-2</v>
      </c>
      <c r="Q596" s="24">
        <f>(SameDayP2_Raw!R590-Q$7*$B596)-Q$6/$A596+Q$5</f>
        <v>8.2829600668126932E-3</v>
      </c>
      <c r="R596" s="24">
        <f>(SameDayP2_Raw!S590-R$7*$B596)-R$6/$A596+R$5</f>
        <v>2.2006546190087874E-2</v>
      </c>
      <c r="S596" s="24">
        <f>(SameDayP2_Raw!T590-S$7*$B596)-S$6/$A596+S$5</f>
        <v>3.5714607566670178E-2</v>
      </c>
      <c r="T596" s="24">
        <f>(SameDayP2_Raw!U590-T$7*$B596)-T$6/$A596+T$5</f>
        <v>3.2067656682931572E-2</v>
      </c>
      <c r="U596" s="24">
        <f>(SameDayP2_Raw!V590-U$7*$B596)-U$6/$A596+U$5</f>
        <v>1.0387293878842088E-2</v>
      </c>
      <c r="V596" s="24">
        <f>(SameDayP2_Raw!W590-V$7*$B596)-V$6/$A596+V$5</f>
        <v>1.9840330781941203E-2</v>
      </c>
      <c r="W596" s="24">
        <f>(SameDayP2_Raw!X590-W$7*$B596)-W$6/$A596+W$5</f>
        <v>4.4894623566262892E-2</v>
      </c>
      <c r="X596" s="24">
        <f>(SameDayP2_Raw!Y590-X$7*$B596)-X$6/$A596+X$5</f>
        <v>2.0847600623983598E-2</v>
      </c>
      <c r="Y596" s="24">
        <f>(SameDayP2_Raw!Z590-Y$7*$B596)-Y$6/$A596+Y$5</f>
        <v>4.3853594307394446E-2</v>
      </c>
      <c r="Z596" s="24">
        <f>(SameDayP2_Raw!AA590-Z$7*$B596)-Z$6/$A596+Z$5</f>
        <v>3.64126469023386E-2</v>
      </c>
      <c r="AA596" s="24">
        <f>(SameDayP2_Raw!AB590-AA$7*$B596)-AA$6/$A596+AA$5</f>
        <v>0.10348281477670269</v>
      </c>
      <c r="AB596" s="24">
        <f>(SameDayP2_Raw!AC590-AB$7*$B596)-AB$6/$A596+AB$5</f>
        <v>8.9081979488684432E-2</v>
      </c>
      <c r="AC596" s="24">
        <f>(SameDayP2_Raw!AD590-AC$7*$B596)-AC$6/$A596+AC$5</f>
        <v>5.3869453786428372E-2</v>
      </c>
      <c r="AD596" s="24">
        <f>(SameDayP2_Raw!AE590-AD$7*$B596)-AD$6/$A596+AD$5</f>
        <v>6.3231497977492654E-2</v>
      </c>
      <c r="AE596" s="24">
        <f>(SameDayP2_Raw!AF590-AE$7*$B596)-AE$6/$A596+AE$5</f>
        <v>7.8508410637474879E-2</v>
      </c>
      <c r="AF596" s="24">
        <f>(SameDayP2_Raw!AG590-AF$7*$B596)-AF$6/$A596+AF$5</f>
        <v>3.2054983908333362E-2</v>
      </c>
      <c r="AG596" s="24">
        <f>(SameDayP2_Raw!AH590-AG$7*$B596)-AG$6/$A596+AG$5</f>
        <v>5.3494754977261812E-2</v>
      </c>
      <c r="AH596" s="24">
        <f>(SameDayP2_Raw!AI590-AH$7*$B596)-AH$6/$A596+AH$5</f>
        <v>3.3137699476397817E-2</v>
      </c>
      <c r="AI596" s="24">
        <f>(SameDayP2_Raw!AJ590-AI$7*$B596)-AI$6/$A596+AI$5</f>
        <v>4.3750551136274976E-2</v>
      </c>
      <c r="AJ596" s="24">
        <f>(SameDayP2_Raw!AK590-AJ$7*$B596)-AJ$6/$A596+AJ$5</f>
        <v>2.21037757957942E-2</v>
      </c>
      <c r="AK596" s="24">
        <f>(SameDayP2_Raw!AL590-AK$7*$B596)-AK$6/$A596+AK$5</f>
        <v>4.0041447537277425E-2</v>
      </c>
      <c r="AL596" s="24">
        <f>(SameDayP2_Raw!AM590-AL$7*$B596)-AL$6/$A596+AL$5</f>
        <v>3.9859591051499874E-2</v>
      </c>
      <c r="AM596" s="24">
        <f>(SameDayP2_Raw!AN590-AM$7*$B596)-AM$6/$A596+AM$5</f>
        <v>3.1200877555697448E-2</v>
      </c>
      <c r="AN596" s="24">
        <f>(SameDayP2_Raw!AO590-AN$7*$B596)-AN$6/$A596+AN$5</f>
        <v>5.1458681620929578E-2</v>
      </c>
      <c r="AO596" s="24">
        <f>(SameDayP2_Raw!AP590-AO$7*$B596)-AO$6/$A596+AO$5</f>
        <v>7.76979890334763E-2</v>
      </c>
      <c r="AP596" s="24"/>
      <c r="AR596" s="24">
        <f>SameDayP2_Raw!D590-SameDayP2_lambdacor!AR$7*SameDayP2_lambdacor!$B597</f>
        <v>-1.1519137285512446E-3</v>
      </c>
    </row>
    <row r="597" spans="1:44" x14ac:dyDescent="0.25">
      <c r="A597" s="25">
        <v>1919</v>
      </c>
      <c r="B597" s="70">
        <v>8.7899999999997425E-3</v>
      </c>
      <c r="C597" s="24">
        <f>(SameDayP2_Raw!C591-C$7*$B597)-C$6/$A597+C$5</f>
        <v>4.3206028872969392E-2</v>
      </c>
      <c r="D597" s="24">
        <f>(SameDayP2_Raw!E591-D$7*$B597)-D$6/$A597+D$5</f>
        <v>8.2692624084331909E-2</v>
      </c>
      <c r="E597" s="24">
        <f>(SameDayP2_Raw!F591-E$7*$B597)-E$6/$A597+E$5</f>
        <v>4.8462949634557675E-2</v>
      </c>
      <c r="F597" s="24">
        <f>(SameDayP2_Raw!G591-F$7*$B597)-F$6/$A597+F$5</f>
        <v>5.3040119963274679E-2</v>
      </c>
      <c r="G597" s="24">
        <f>(SameDayP2_Raw!H591-G$7*$B597)-G$6/$A597+G$5</f>
        <v>5.5209422867056622E-2</v>
      </c>
      <c r="H597" s="24">
        <f>(SameDayP2_Raw!I591-H$7*$B597)-H$6/$A597+H$5</f>
        <v>4.5788201297650946E-2</v>
      </c>
      <c r="I597" s="24">
        <f>(SameDayP2_Raw!J591-I$7*$B597)-I$6/$A597+I$5</f>
        <v>2.4205187305117816E-2</v>
      </c>
      <c r="J597" s="24">
        <f>(SameDayP2_Raw!K591-J$7*$B597)-J$6/$A597+J$5</f>
        <v>4.7073509455585014E-2</v>
      </c>
      <c r="K597" s="24">
        <f>(SameDayP2_Raw!L591-K$7*$B597)-K$6/$A597+K$5</f>
        <v>4.9682121580787546E-2</v>
      </c>
      <c r="L597" s="24">
        <f>(SameDayP2_Raw!M591-L$7*$B597)-L$6/$A597+L$5</f>
        <v>5.4017909620659929E-2</v>
      </c>
      <c r="M597" s="24">
        <f>(SameDayP2_Raw!N591-M$7*$B597)-M$6/$A597+M$5</f>
        <v>3.7120913290558957E-2</v>
      </c>
      <c r="N597" s="24">
        <f>(SameDayP2_Raw!O591-N$7*$B597)-N$6/$A597+N$5</f>
        <v>4.1847426989353398E-2</v>
      </c>
      <c r="O597" s="24">
        <f>(SameDayP2_Raw!P591-O$7*$B597)-O$6/$A597+O$5</f>
        <v>3.7271696226578138E-2</v>
      </c>
      <c r="P597" s="24">
        <f>(SameDayP2_Raw!Q591-P$7*$B597)-P$6/$A597+P$5</f>
        <v>-8.193155742739414E-3</v>
      </c>
      <c r="Q597" s="24">
        <f>(SameDayP2_Raw!R591-Q$7*$B597)-Q$6/$A597+Q$5</f>
        <v>4.4528611547720934E-2</v>
      </c>
      <c r="R597" s="24">
        <f>(SameDayP2_Raw!S591-R$7*$B597)-R$6/$A597+R$5</f>
        <v>3.6272094126831772E-2</v>
      </c>
      <c r="S597" s="24">
        <f>(SameDayP2_Raw!T591-S$7*$B597)-S$6/$A597+S$5</f>
        <v>5.0359975901497489E-2</v>
      </c>
      <c r="T597" s="24">
        <f>(SameDayP2_Raw!U591-T$7*$B597)-T$6/$A597+T$5</f>
        <v>5.7930650205001689E-2</v>
      </c>
      <c r="U597" s="24">
        <f>(SameDayP2_Raw!V591-U$7*$B597)-U$6/$A597+U$5</f>
        <v>1.7571966934617548E-2</v>
      </c>
      <c r="V597" s="24">
        <f>(SameDayP2_Raw!W591-V$7*$B597)-V$6/$A597+V$5</f>
        <v>2.5639960299918635E-2</v>
      </c>
      <c r="W597" s="24">
        <f>(SameDayP2_Raw!X591-W$7*$B597)-W$6/$A597+W$5</f>
        <v>5.2572153608556743E-2</v>
      </c>
      <c r="X597" s="24">
        <f>(SameDayP2_Raw!Y591-X$7*$B597)-X$6/$A597+X$5</f>
        <v>2.8247111819819395E-2</v>
      </c>
      <c r="Y597" s="24">
        <f>(SameDayP2_Raw!Z591-Y$7*$B597)-Y$6/$A597+Y$5</f>
        <v>4.9418019716297522E-2</v>
      </c>
      <c r="Z597" s="24">
        <f>(SameDayP2_Raw!AA591-Z$7*$B597)-Z$6/$A597+Z$5</f>
        <v>3.8858044234078133E-2</v>
      </c>
      <c r="AA597" s="24">
        <f>(SameDayP2_Raw!AB591-AA$7*$B597)-AA$6/$A597+AA$5</f>
        <v>8.971311154859922E-2</v>
      </c>
      <c r="AB597" s="24">
        <f>(SameDayP2_Raw!AC591-AB$7*$B597)-AB$6/$A597+AB$5</f>
        <v>9.2043169946956924E-2</v>
      </c>
      <c r="AC597" s="24">
        <f>(SameDayP2_Raw!AD591-AC$7*$B597)-AC$6/$A597+AC$5</f>
        <v>5.5727758452847213E-2</v>
      </c>
      <c r="AD597" s="24">
        <f>(SameDayP2_Raw!AE591-AD$7*$B597)-AD$6/$A597+AD$5</f>
        <v>6.9692080087543948E-2</v>
      </c>
      <c r="AE597" s="24">
        <f>(SameDayP2_Raw!AF591-AE$7*$B597)-AE$6/$A597+AE$5</f>
        <v>8.8510128594845902E-2</v>
      </c>
      <c r="AF597" s="24">
        <f>(SameDayP2_Raw!AG591-AF$7*$B597)-AF$6/$A597+AF$5</f>
        <v>3.5673087931415041E-2</v>
      </c>
      <c r="AG597" s="24">
        <f>(SameDayP2_Raw!AH591-AG$7*$B597)-AG$6/$A597+AG$5</f>
        <v>5.1613501358076547E-2</v>
      </c>
      <c r="AH597" s="24">
        <f>(SameDayP2_Raw!AI591-AH$7*$B597)-AH$6/$A597+AH$5</f>
        <v>4.8229673090145239E-2</v>
      </c>
      <c r="AI597" s="24">
        <f>(SameDayP2_Raw!AJ591-AI$7*$B597)-AI$6/$A597+AI$5</f>
        <v>6.0604915184754297E-2</v>
      </c>
      <c r="AJ597" s="24">
        <f>(SameDayP2_Raw!AK591-AJ$7*$B597)-AJ$6/$A597+AJ$5</f>
        <v>3.4719411662961247E-2</v>
      </c>
      <c r="AK597" s="24">
        <f>(SameDayP2_Raw!AL591-AK$7*$B597)-AK$6/$A597+AK$5</f>
        <v>5.0591228519915668E-2</v>
      </c>
      <c r="AL597" s="24">
        <f>(SameDayP2_Raw!AM591-AL$7*$B597)-AL$6/$A597+AL$5</f>
        <v>5.3881936379436356E-2</v>
      </c>
      <c r="AM597" s="24">
        <f>(SameDayP2_Raw!AN591-AM$7*$B597)-AM$6/$A597+AM$5</f>
        <v>3.4324036904477023E-2</v>
      </c>
      <c r="AN597" s="24">
        <f>(SameDayP2_Raw!AO591-AN$7*$B597)-AN$6/$A597+AN$5</f>
        <v>5.7421779759332374E-2</v>
      </c>
      <c r="AO597" s="24">
        <f>(SameDayP2_Raw!AP591-AO$7*$B597)-AO$6/$A597+AO$5</f>
        <v>9.2761104314025677E-2</v>
      </c>
      <c r="AP597" s="24"/>
      <c r="AR597" s="24">
        <f>SameDayP2_Raw!D591-SameDayP2_lambdacor!AR$7*SameDayP2_lambdacor!$B598</f>
        <v>2.673645696515552E-2</v>
      </c>
    </row>
    <row r="598" spans="1:44" x14ac:dyDescent="0.25">
      <c r="A598" s="25">
        <v>1918</v>
      </c>
      <c r="B598" s="70">
        <v>9.9830000000000751E-3</v>
      </c>
      <c r="C598" s="24">
        <f>(SameDayP2_Raw!C592-C$7*$B598)-C$6/$A598+C$5</f>
        <v>4.4993155080219734E-2</v>
      </c>
      <c r="D598" s="24">
        <f>(SameDayP2_Raw!E592-D$7*$B598)-D$6/$A598+D$5</f>
        <v>8.0096206585090146E-2</v>
      </c>
      <c r="E598" s="24">
        <f>(SameDayP2_Raw!F592-E$7*$B598)-E$6/$A598+E$5</f>
        <v>5.1568996292030773E-2</v>
      </c>
      <c r="F598" s="24">
        <f>(SameDayP2_Raw!G592-F$7*$B598)-F$6/$A598+F$5</f>
        <v>6.0504410441518018E-2</v>
      </c>
      <c r="G598" s="24">
        <f>(SameDayP2_Raw!H592-G$7*$B598)-G$6/$A598+G$5</f>
        <v>6.8585742233612926E-2</v>
      </c>
      <c r="H598" s="24">
        <f>(SameDayP2_Raw!I592-H$7*$B598)-H$6/$A598+H$5</f>
        <v>6.3996473682772004E-2</v>
      </c>
      <c r="I598" s="24">
        <f>(SameDayP2_Raw!J592-I$7*$B598)-I$6/$A598+I$5</f>
        <v>4.0731696147825451E-2</v>
      </c>
      <c r="J598" s="24">
        <f>(SameDayP2_Raw!K592-J$7*$B598)-J$6/$A598+J$5</f>
        <v>4.4563572542346754E-2</v>
      </c>
      <c r="K598" s="24">
        <f>(SameDayP2_Raw!L592-K$7*$B598)-K$6/$A598+K$5</f>
        <v>4.5889303143665842E-2</v>
      </c>
      <c r="L598" s="24">
        <f>(SameDayP2_Raw!M592-L$7*$B598)-L$6/$A598+L$5</f>
        <v>5.6971080387114487E-2</v>
      </c>
      <c r="M598" s="24">
        <f>(SameDayP2_Raw!N592-M$7*$B598)-M$6/$A598+M$5</f>
        <v>4.9153304262551545E-2</v>
      </c>
      <c r="N598" s="24">
        <f>(SameDayP2_Raw!O592-N$7*$B598)-N$6/$A598+N$5</f>
        <v>5.2026315999047376E-2</v>
      </c>
      <c r="O598" s="24">
        <f>(SameDayP2_Raw!P592-O$7*$B598)-O$6/$A598+O$5</f>
        <v>5.2040290271270301E-2</v>
      </c>
      <c r="P598" s="24">
        <f>(SameDayP2_Raw!Q592-P$7*$B598)-P$6/$A598+P$5</f>
        <v>8.129904530520848E-3</v>
      </c>
      <c r="Q598" s="24">
        <f>(SameDayP2_Raw!R592-Q$7*$B598)-Q$6/$A598+Q$5</f>
        <v>5.5925164619975667E-2</v>
      </c>
      <c r="R598" s="24">
        <f>(SameDayP2_Raw!S592-R$7*$B598)-R$6/$A598+R$5</f>
        <v>4.8701665882643935E-2</v>
      </c>
      <c r="S598" s="24">
        <f>(SameDayP2_Raw!T592-S$7*$B598)-S$6/$A598+S$5</f>
        <v>5.5234038519313598E-2</v>
      </c>
      <c r="T598" s="24">
        <f>(SameDayP2_Raw!U592-T$7*$B598)-T$6/$A598+T$5</f>
        <v>5.9406003557154009E-2</v>
      </c>
      <c r="U598" s="24">
        <f>(SameDayP2_Raw!V592-U$7*$B598)-U$6/$A598+U$5</f>
        <v>3.1680263246923135E-2</v>
      </c>
      <c r="V598" s="24">
        <f>(SameDayP2_Raw!W592-V$7*$B598)-V$6/$A598+V$5</f>
        <v>3.7182040646016261E-2</v>
      </c>
      <c r="W598" s="24">
        <f>(SameDayP2_Raw!X592-W$7*$B598)-W$6/$A598+W$5</f>
        <v>6.7710028969133682E-2</v>
      </c>
      <c r="X598" s="24">
        <f>(SameDayP2_Raw!Y592-X$7*$B598)-X$6/$A598+X$5</f>
        <v>4.32444601666718E-2</v>
      </c>
      <c r="Y598" s="24">
        <f>(SameDayP2_Raw!Z592-Y$7*$B598)-Y$6/$A598+Y$5</f>
        <v>5.49719765626068E-2</v>
      </c>
      <c r="Z598" s="24">
        <f>(SameDayP2_Raw!AA592-Z$7*$B598)-Z$6/$A598+Z$5</f>
        <v>4.6147909760126879E-2</v>
      </c>
      <c r="AA598" s="24">
        <f>(SameDayP2_Raw!AB592-AA$7*$B598)-AA$6/$A598+AA$5</f>
        <v>0.10157542161996673</v>
      </c>
      <c r="AB598" s="24">
        <f>(SameDayP2_Raw!AC592-AB$7*$B598)-AB$6/$A598+AB$5</f>
        <v>0.11267149667253058</v>
      </c>
      <c r="AC598" s="24">
        <f>(SameDayP2_Raw!AD592-AC$7*$B598)-AC$6/$A598+AC$5</f>
        <v>6.3859754259532608E-2</v>
      </c>
      <c r="AD598" s="24">
        <f>(SameDayP2_Raw!AE592-AD$7*$B598)-AD$6/$A598+AD$5</f>
        <v>8.4689695439483084E-2</v>
      </c>
      <c r="AE598" s="24">
        <f>(SameDayP2_Raw!AF592-AE$7*$B598)-AE$6/$A598+AE$5</f>
        <v>8.7497134370401297E-2</v>
      </c>
      <c r="AF598" s="24">
        <f>(SameDayP2_Raw!AG592-AF$7*$B598)-AF$6/$A598+AF$5</f>
        <v>4.604084875606379E-2</v>
      </c>
      <c r="AG598" s="24">
        <f>(SameDayP2_Raw!AH592-AG$7*$B598)-AG$6/$A598+AG$5</f>
        <v>5.9449246100592268E-2</v>
      </c>
      <c r="AH598" s="24">
        <f>(SameDayP2_Raw!AI592-AH$7*$B598)-AH$6/$A598+AH$5</f>
        <v>5.2222095610486685E-2</v>
      </c>
      <c r="AI598" s="24">
        <f>(SameDayP2_Raw!AJ592-AI$7*$B598)-AI$6/$A598+AI$5</f>
        <v>6.3388228463334445E-2</v>
      </c>
      <c r="AJ598" s="24">
        <f>(SameDayP2_Raw!AK592-AJ$7*$B598)-AJ$6/$A598+AJ$5</f>
        <v>3.5498325444759463E-2</v>
      </c>
      <c r="AK598" s="24">
        <f>(SameDayP2_Raw!AL592-AK$7*$B598)-AK$6/$A598+AK$5</f>
        <v>5.8530092724443851E-2</v>
      </c>
      <c r="AL598" s="24">
        <f>(SameDayP2_Raw!AM592-AL$7*$B598)-AL$6/$A598+AL$5</f>
        <v>5.7404855334420683E-2</v>
      </c>
      <c r="AM598" s="24">
        <f>(SameDayP2_Raw!AN592-AM$7*$B598)-AM$6/$A598+AM$5</f>
        <v>4.3657830517344585E-2</v>
      </c>
      <c r="AN598" s="24">
        <f>(SameDayP2_Raw!AO592-AN$7*$B598)-AN$6/$A598+AN$5</f>
        <v>5.6379857002605477E-2</v>
      </c>
      <c r="AO598" s="24">
        <f>(SameDayP2_Raw!AP592-AO$7*$B598)-AO$6/$A598+AO$5</f>
        <v>9.8993218402218836E-2</v>
      </c>
      <c r="AP598" s="24"/>
      <c r="AR598" s="24">
        <f>SameDayP2_Raw!D592-SameDayP2_lambdacor!AR$7*SameDayP2_lambdacor!$B599</f>
        <v>2.4692889058081757E-2</v>
      </c>
    </row>
    <row r="599" spans="1:44" x14ac:dyDescent="0.25">
      <c r="A599" s="25">
        <v>1917</v>
      </c>
      <c r="B599" s="70">
        <v>1.1019000000000001E-2</v>
      </c>
      <c r="C599" s="24">
        <f>(SameDayP2_Raw!C593-C$7*$B599)-C$6/$A599+C$5</f>
        <v>5.3364411204624145E-2</v>
      </c>
      <c r="D599" s="24">
        <f>(SameDayP2_Raw!E593-D$7*$B599)-D$6/$A599+D$5</f>
        <v>6.6510737983512536E-2</v>
      </c>
      <c r="E599" s="24">
        <f>(SameDayP2_Raw!F593-E$7*$B599)-E$6/$A599+E$5</f>
        <v>4.1637201198157274E-2</v>
      </c>
      <c r="F599" s="24">
        <f>(SameDayP2_Raw!G593-F$7*$B599)-F$6/$A599+F$5</f>
        <v>5.4877805346910211E-2</v>
      </c>
      <c r="G599" s="24">
        <f>(SameDayP2_Raw!H593-G$7*$B599)-G$6/$A599+G$5</f>
        <v>5.9407980590785121E-2</v>
      </c>
      <c r="H599" s="24">
        <f>(SameDayP2_Raw!I593-H$7*$B599)-H$6/$A599+H$5</f>
        <v>4.8953060557052966E-2</v>
      </c>
      <c r="I599" s="24">
        <f>(SameDayP2_Raw!J593-I$7*$B599)-I$6/$A599+I$5</f>
        <v>3.9924898965855583E-2</v>
      </c>
      <c r="J599" s="24">
        <f>(SameDayP2_Raw!K593-J$7*$B599)-J$6/$A599+J$5</f>
        <v>4.1617092847146389E-2</v>
      </c>
      <c r="K599" s="24">
        <f>(SameDayP2_Raw!L593-K$7*$B599)-K$6/$A599+K$5</f>
        <v>4.8684850745795254E-2</v>
      </c>
      <c r="L599" s="24">
        <f>(SameDayP2_Raw!M593-L$7*$B599)-L$6/$A599+L$5</f>
        <v>4.8234708232893705E-2</v>
      </c>
      <c r="M599" s="24">
        <f>(SameDayP2_Raw!N593-M$7*$B599)-M$6/$A599+M$5</f>
        <v>3.8790947606228837E-2</v>
      </c>
      <c r="N599" s="24">
        <f>(SameDayP2_Raw!O593-N$7*$B599)-N$6/$A599+N$5</f>
        <v>4.9816945362521209E-2</v>
      </c>
      <c r="O599" s="24">
        <f>(SameDayP2_Raw!P593-O$7*$B599)-O$6/$A599+O$5</f>
        <v>3.680823694027139E-2</v>
      </c>
      <c r="P599" s="24">
        <f>(SameDayP2_Raw!Q593-P$7*$B599)-P$6/$A599+P$5</f>
        <v>-2.9666948035389652E-3</v>
      </c>
      <c r="Q599" s="24">
        <f>(SameDayP2_Raw!R593-Q$7*$B599)-Q$6/$A599+Q$5</f>
        <v>5.0562384678278866E-2</v>
      </c>
      <c r="R599" s="24">
        <f>(SameDayP2_Raw!S593-R$7*$B599)-R$6/$A599+R$5</f>
        <v>3.8849592021424587E-2</v>
      </c>
      <c r="S599" s="24">
        <f>(SameDayP2_Raw!T593-S$7*$B599)-S$6/$A599+S$5</f>
        <v>5.0369157998542129E-2</v>
      </c>
      <c r="T599" s="24">
        <f>(SameDayP2_Raw!U593-T$7*$B599)-T$6/$A599+T$5</f>
        <v>5.3067490097599319E-2</v>
      </c>
      <c r="U599" s="24">
        <f>(SameDayP2_Raw!V593-U$7*$B599)-U$6/$A599+U$5</f>
        <v>2.3875181602418378E-2</v>
      </c>
      <c r="V599" s="24">
        <f>(SameDayP2_Raw!W593-V$7*$B599)-V$6/$A599+V$5</f>
        <v>2.4909098304242802E-2</v>
      </c>
      <c r="W599" s="24">
        <f>(SameDayP2_Raw!X593-W$7*$B599)-W$6/$A599+W$5</f>
        <v>6.626508686400813E-2</v>
      </c>
      <c r="X599" s="24">
        <f>(SameDayP2_Raw!Y593-X$7*$B599)-X$6/$A599+X$5</f>
        <v>4.4045701948934687E-2</v>
      </c>
      <c r="Y599" s="24">
        <f>(SameDayP2_Raw!Z593-Y$7*$B599)-Y$6/$A599+Y$5</f>
        <v>5.4054992401239101E-2</v>
      </c>
      <c r="Z599" s="24">
        <f>(SameDayP2_Raw!AA593-Z$7*$B599)-Z$6/$A599+Z$5</f>
        <v>3.8457877796663292E-2</v>
      </c>
      <c r="AA599" s="24">
        <f>(SameDayP2_Raw!AB593-AA$7*$B599)-AA$6/$A599+AA$5</f>
        <v>9.557014258530229E-2</v>
      </c>
      <c r="AB599" s="24">
        <f>(SameDayP2_Raw!AC593-AB$7*$B599)-AB$6/$A599+AB$5</f>
        <v>0.11143396506701328</v>
      </c>
      <c r="AC599" s="24">
        <f>(SameDayP2_Raw!AD593-AC$7*$B599)-AC$6/$A599+AC$5</f>
        <v>6.2154527010164731E-2</v>
      </c>
      <c r="AD599" s="24">
        <f>(SameDayP2_Raw!AE593-AD$7*$B599)-AD$6/$A599+AD$5</f>
        <v>8.3475825631229253E-2</v>
      </c>
      <c r="AE599" s="24">
        <f>(SameDayP2_Raw!AF593-AE$7*$B599)-AE$6/$A599+AE$5</f>
        <v>8.808840168526913E-2</v>
      </c>
      <c r="AF599" s="24">
        <f>(SameDayP2_Raw!AG593-AF$7*$B599)-AF$6/$A599+AF$5</f>
        <v>4.7553548741968724E-2</v>
      </c>
      <c r="AG599" s="24">
        <f>(SameDayP2_Raw!AH593-AG$7*$B599)-AG$6/$A599+AG$5</f>
        <v>5.9276044158442537E-2</v>
      </c>
      <c r="AH599" s="24">
        <f>(SameDayP2_Raw!AI593-AH$7*$B599)-AH$6/$A599+AH$5</f>
        <v>5.2767746536954582E-2</v>
      </c>
      <c r="AI599" s="24">
        <f>(SameDayP2_Raw!AJ593-AI$7*$B599)-AI$6/$A599+AI$5</f>
        <v>7.406953461097146E-2</v>
      </c>
      <c r="AJ599" s="24">
        <f>(SameDayP2_Raw!AK593-AJ$7*$B599)-AJ$6/$A599+AJ$5</f>
        <v>4.4537209429003362E-2</v>
      </c>
      <c r="AK599" s="24">
        <f>(SameDayP2_Raw!AL593-AK$7*$B599)-AK$6/$A599+AK$5</f>
        <v>6.6487023460082728E-2</v>
      </c>
      <c r="AL599" s="24">
        <f>(SameDayP2_Raw!AM593-AL$7*$B599)-AL$6/$A599+AL$5</f>
        <v>6.5600132611495596E-2</v>
      </c>
      <c r="AM599" s="24">
        <f>(SameDayP2_Raw!AN593-AM$7*$B599)-AM$6/$A599+AM$5</f>
        <v>4.9342862956169901E-2</v>
      </c>
      <c r="AN599" s="24">
        <f>(SameDayP2_Raw!AO593-AN$7*$B599)-AN$6/$A599+AN$5</f>
        <v>6.6919915247514034E-2</v>
      </c>
      <c r="AO599" s="24">
        <f>(SameDayP2_Raw!AP593-AO$7*$B599)-AO$6/$A599+AO$5</f>
        <v>8.4341188307536064E-2</v>
      </c>
      <c r="AP599" s="24"/>
      <c r="AR599" s="24">
        <f>SameDayP2_Raw!D593-SameDayP2_lambdacor!AR$7*SameDayP2_lambdacor!$B600</f>
        <v>2.2544290339355903E-2</v>
      </c>
    </row>
    <row r="600" spans="1:44" x14ac:dyDescent="0.25">
      <c r="A600" s="25">
        <v>1916</v>
      </c>
      <c r="B600" s="70">
        <v>1.2426999999999966E-2</v>
      </c>
      <c r="C600" s="24">
        <f>(SameDayP2_Raw!C594-C$7*$B600)-C$6/$A600+C$5</f>
        <v>5.2630630498514915E-2</v>
      </c>
      <c r="D600" s="24">
        <f>(SameDayP2_Raw!E594-D$7*$B600)-D$6/$A600+D$5</f>
        <v>9.0663752106167853E-2</v>
      </c>
      <c r="E600" s="24">
        <f>(SameDayP2_Raw!F594-E$7*$B600)-E$6/$A600+E$5</f>
        <v>5.2642939280280229E-2</v>
      </c>
      <c r="F600" s="24">
        <f>(SameDayP2_Raw!G594-F$7*$B600)-F$6/$A600+F$5</f>
        <v>6.4960052618708297E-2</v>
      </c>
      <c r="G600" s="24">
        <f>(SameDayP2_Raw!H594-G$7*$B600)-G$6/$A600+G$5</f>
        <v>6.3440581964420664E-2</v>
      </c>
      <c r="H600" s="24">
        <f>(SameDayP2_Raw!I594-H$7*$B600)-H$6/$A600+H$5</f>
        <v>6.0509404826918342E-2</v>
      </c>
      <c r="I600" s="24">
        <f>(SameDayP2_Raw!J594-I$7*$B600)-I$6/$A600+I$5</f>
        <v>3.6799298582737477E-2</v>
      </c>
      <c r="J600" s="24">
        <f>(SameDayP2_Raw!K594-J$7*$B600)-J$6/$A600+J$5</f>
        <v>5.5536061363388387E-2</v>
      </c>
      <c r="K600" s="24">
        <f>(SameDayP2_Raw!L594-K$7*$B600)-K$6/$A600+K$5</f>
        <v>4.801398032030417E-2</v>
      </c>
      <c r="L600" s="24">
        <f>(SameDayP2_Raw!M594-L$7*$B600)-L$6/$A600+L$5</f>
        <v>5.4391238815629989E-2</v>
      </c>
      <c r="M600" s="24">
        <f>(SameDayP2_Raw!N594-M$7*$B600)-M$6/$A600+M$5</f>
        <v>4.3570260005714803E-2</v>
      </c>
      <c r="N600" s="24">
        <f>(SameDayP2_Raw!O594-N$7*$B600)-N$6/$A600+N$5</f>
        <v>6.522373853407297E-2</v>
      </c>
      <c r="O600" s="24">
        <f>(SameDayP2_Raw!P594-O$7*$B600)-O$6/$A600+O$5</f>
        <v>5.1892404299487702E-2</v>
      </c>
      <c r="P600" s="24">
        <f>(SameDayP2_Raw!Q594-P$7*$B600)-P$6/$A600+P$5</f>
        <v>5.7637082780247918E-3</v>
      </c>
      <c r="Q600" s="24">
        <f>(SameDayP2_Raw!R594-Q$7*$B600)-Q$6/$A600+Q$5</f>
        <v>5.2276035606865529E-2</v>
      </c>
      <c r="R600" s="24">
        <f>(SameDayP2_Raw!S594-R$7*$B600)-R$6/$A600+R$5</f>
        <v>6.1896381595923922E-2</v>
      </c>
      <c r="S600" s="24">
        <f>(SameDayP2_Raw!T594-S$7*$B600)-S$6/$A600+S$5</f>
        <v>5.0430053213261918E-2</v>
      </c>
      <c r="T600" s="24">
        <f>(SameDayP2_Raw!U594-T$7*$B600)-T$6/$A600+T$5</f>
        <v>6.8483494336280426E-2</v>
      </c>
      <c r="U600" s="24">
        <f>(SameDayP2_Raw!V594-U$7*$B600)-U$6/$A600+U$5</f>
        <v>3.371979903951014E-2</v>
      </c>
      <c r="V600" s="24">
        <f>(SameDayP2_Raw!W594-V$7*$B600)-V$6/$A600+V$5</f>
        <v>3.6702907824409492E-2</v>
      </c>
      <c r="W600" s="24">
        <f>(SameDayP2_Raw!X594-W$7*$B600)-W$6/$A600+W$5</f>
        <v>6.931231737589337E-2</v>
      </c>
      <c r="X600" s="24">
        <f>(SameDayP2_Raw!Y594-X$7*$B600)-X$6/$A600+X$5</f>
        <v>3.6205123356621668E-2</v>
      </c>
      <c r="Y600" s="24">
        <f>(SameDayP2_Raw!Z594-Y$7*$B600)-Y$6/$A600+Y$5</f>
        <v>5.8909689281305688E-2</v>
      </c>
      <c r="Z600" s="24">
        <f>(SameDayP2_Raw!AA594-Z$7*$B600)-Z$6/$A600+Z$5</f>
        <v>4.483819284692387E-2</v>
      </c>
      <c r="AA600" s="24">
        <f>(SameDayP2_Raw!AB594-AA$7*$B600)-AA$6/$A600+AA$5</f>
        <v>0.11004871815183494</v>
      </c>
      <c r="AB600" s="24">
        <f>(SameDayP2_Raw!AC594-AB$7*$B600)-AB$6/$A600+AB$5</f>
        <v>0.10725639837775341</v>
      </c>
      <c r="AC600" s="24">
        <f>(SameDayP2_Raw!AD594-AC$7*$B600)-AC$6/$A600+AC$5</f>
        <v>6.4318258337727197E-2</v>
      </c>
      <c r="AD600" s="24">
        <f>(SameDayP2_Raw!AE594-AD$7*$B600)-AD$6/$A600+AD$5</f>
        <v>8.123238394887132E-2</v>
      </c>
      <c r="AE600" s="24">
        <f>(SameDayP2_Raw!AF594-AE$7*$B600)-AE$6/$A600+AE$5</f>
        <v>8.3065501734274141E-2</v>
      </c>
      <c r="AF600" s="24">
        <f>(SameDayP2_Raw!AG594-AF$7*$B600)-AF$6/$A600+AF$5</f>
        <v>4.1847458267080376E-2</v>
      </c>
      <c r="AG600" s="24">
        <f>(SameDayP2_Raw!AH594-AG$7*$B600)-AG$6/$A600+AG$5</f>
        <v>7.3022006329260189E-2</v>
      </c>
      <c r="AH600" s="24">
        <f>(SameDayP2_Raw!AI594-AH$7*$B600)-AH$6/$A600+AH$5</f>
        <v>5.6535118244672E-2</v>
      </c>
      <c r="AI600" s="24">
        <f>(SameDayP2_Raw!AJ594-AI$7*$B600)-AI$6/$A600+AI$5</f>
        <v>6.1706502114663782E-2</v>
      </c>
      <c r="AJ600" s="24">
        <f>(SameDayP2_Raw!AK594-AJ$7*$B600)-AJ$6/$A600+AJ$5</f>
        <v>3.1196877287240077E-2</v>
      </c>
      <c r="AK600" s="24">
        <f>(SameDayP2_Raw!AL594-AK$7*$B600)-AK$6/$A600+AK$5</f>
        <v>6.1391897865049311E-2</v>
      </c>
      <c r="AL600" s="24">
        <f>(SameDayP2_Raw!AM594-AL$7*$B600)-AL$6/$A600+AL$5</f>
        <v>4.5826981483766217E-2</v>
      </c>
      <c r="AM600" s="24">
        <f>(SameDayP2_Raw!AN594-AM$7*$B600)-AM$6/$A600+AM$5</f>
        <v>5.0023110562986965E-2</v>
      </c>
      <c r="AN600" s="24">
        <f>(SameDayP2_Raw!AO594-AN$7*$B600)-AN$6/$A600+AN$5</f>
        <v>5.8252351660183908E-2</v>
      </c>
      <c r="AO600" s="24">
        <f>(SameDayP2_Raw!AP594-AO$7*$B600)-AO$6/$A600+AO$5</f>
        <v>8.7720328066098668E-2</v>
      </c>
      <c r="AP600" s="24"/>
      <c r="AR600" s="24">
        <f>SameDayP2_Raw!D594-SameDayP2_lambdacor!AR$7*SameDayP2_lambdacor!$B601</f>
        <v>2.5078944474043539E-2</v>
      </c>
    </row>
    <row r="601" spans="1:44" x14ac:dyDescent="0.25">
      <c r="A601" s="25">
        <v>1915</v>
      </c>
      <c r="B601" s="70">
        <v>1.3368999999999964E-2</v>
      </c>
      <c r="C601" s="24">
        <f>(SameDayP2_Raw!C595-C$7*$B601)-C$6/$A601+C$5</f>
        <v>4.9455994795051784E-2</v>
      </c>
      <c r="D601" s="24">
        <f>(SameDayP2_Raw!E595-D$7*$B601)-D$6/$A601+D$5</f>
        <v>8.0885284889991541E-2</v>
      </c>
      <c r="E601" s="24">
        <f>(SameDayP2_Raw!F595-E$7*$B601)-E$6/$A601+E$5</f>
        <v>5.094837539043931E-2</v>
      </c>
      <c r="F601" s="24">
        <f>(SameDayP2_Raw!G595-F$7*$B601)-F$6/$A601+F$5</f>
        <v>6.0650759791499975E-2</v>
      </c>
      <c r="G601" s="24">
        <f>(SameDayP2_Raw!H595-G$7*$B601)-G$6/$A601+G$5</f>
        <v>6.1420184425857692E-2</v>
      </c>
      <c r="H601" s="24">
        <f>(SameDayP2_Raw!I595-H$7*$B601)-H$6/$A601+H$5</f>
        <v>5.0629611015991678E-2</v>
      </c>
      <c r="I601" s="24">
        <f>(SameDayP2_Raw!J595-I$7*$B601)-I$6/$A601+I$5</f>
        <v>2.0274503998648871E-2</v>
      </c>
      <c r="J601" s="24">
        <f>(SameDayP2_Raw!K595-J$7*$B601)-J$6/$A601+J$5</f>
        <v>5.0984457198511968E-2</v>
      </c>
      <c r="K601" s="24">
        <f>(SameDayP2_Raw!L595-K$7*$B601)-K$6/$A601+K$5</f>
        <v>4.8277588073393447E-2</v>
      </c>
      <c r="L601" s="24">
        <f>(SameDayP2_Raw!M595-L$7*$B601)-L$6/$A601+L$5</f>
        <v>4.9467893945536509E-2</v>
      </c>
      <c r="M601" s="24">
        <f>(SameDayP2_Raw!N595-M$7*$B601)-M$6/$A601+M$5</f>
        <v>4.4670056506781117E-2</v>
      </c>
      <c r="N601" s="24">
        <f>(SameDayP2_Raw!O595-N$7*$B601)-N$6/$A601+N$5</f>
        <v>5.2228498348014102E-2</v>
      </c>
      <c r="O601" s="24">
        <f>(SameDayP2_Raw!P595-O$7*$B601)-O$6/$A601+O$5</f>
        <v>3.5806801590166706E-2</v>
      </c>
      <c r="P601" s="24">
        <f>(SameDayP2_Raw!Q595-P$7*$B601)-P$6/$A601+P$5</f>
        <v>5.2904742114142159E-5</v>
      </c>
      <c r="Q601" s="24">
        <f>(SameDayP2_Raw!R595-Q$7*$B601)-Q$6/$A601+Q$5</f>
        <v>4.6749387189732539E-2</v>
      </c>
      <c r="R601" s="24">
        <f>(SameDayP2_Raw!S595-R$7*$B601)-R$6/$A601+R$5</f>
        <v>3.7801918356936456E-2</v>
      </c>
      <c r="S601" s="24">
        <f>(SameDayP2_Raw!T595-S$7*$B601)-S$6/$A601+S$5</f>
        <v>5.0896428259454195E-2</v>
      </c>
      <c r="T601" s="24">
        <f>(SameDayP2_Raw!U595-T$7*$B601)-T$6/$A601+T$5</f>
        <v>5.0623542631289362E-2</v>
      </c>
      <c r="U601" s="24">
        <f>(SameDayP2_Raw!V595-U$7*$B601)-U$6/$A601+U$5</f>
        <v>2.0658328223247858E-2</v>
      </c>
      <c r="V601" s="24">
        <f>(SameDayP2_Raw!W595-V$7*$B601)-V$6/$A601+V$5</f>
        <v>2.9072591093755373E-2</v>
      </c>
      <c r="W601" s="24">
        <f>(SameDayP2_Raw!X595-W$7*$B601)-W$6/$A601+W$5</f>
        <v>5.8828916389767894E-2</v>
      </c>
      <c r="X601" s="24">
        <f>(SameDayP2_Raw!Y595-X$7*$B601)-X$6/$A601+X$5</f>
        <v>3.373876841395422E-2</v>
      </c>
      <c r="Y601" s="24">
        <f>(SameDayP2_Raw!Z595-Y$7*$B601)-Y$6/$A601+Y$5</f>
        <v>5.8137619678086047E-2</v>
      </c>
      <c r="Z601" s="24">
        <f>(SameDayP2_Raw!AA595-Z$7*$B601)-Z$6/$A601+Z$5</f>
        <v>4.6346577699630478E-2</v>
      </c>
      <c r="AA601" s="24">
        <f>(SameDayP2_Raw!AB595-AA$7*$B601)-AA$6/$A601+AA$5</f>
        <v>9.8996950225808317E-2</v>
      </c>
      <c r="AB601" s="24">
        <f>(SameDayP2_Raw!AC595-AB$7*$B601)-AB$6/$A601+AB$5</f>
        <v>9.9759632147773974E-2</v>
      </c>
      <c r="AC601" s="24">
        <f>(SameDayP2_Raw!AD595-AC$7*$B601)-AC$6/$A601+AC$5</f>
        <v>6.2295792267951587E-2</v>
      </c>
      <c r="AD601" s="24">
        <f>(SameDayP2_Raw!AE595-AD$7*$B601)-AD$6/$A601+AD$5</f>
        <v>8.458787487250792E-2</v>
      </c>
      <c r="AE601" s="24">
        <f>(SameDayP2_Raw!AF595-AE$7*$B601)-AE$6/$A601+AE$5</f>
        <v>8.1761635054890452E-2</v>
      </c>
      <c r="AF601" s="24">
        <f>(SameDayP2_Raw!AG595-AF$7*$B601)-AF$6/$A601+AF$5</f>
        <v>3.6510011737871412E-2</v>
      </c>
      <c r="AG601" s="24">
        <f>(SameDayP2_Raw!AH595-AG$7*$B601)-AG$6/$A601+AG$5</f>
        <v>6.4144750980207818E-2</v>
      </c>
      <c r="AH601" s="24">
        <f>(SameDayP2_Raw!AI595-AH$7*$B601)-AH$6/$A601+AH$5</f>
        <v>5.5353946051986375E-2</v>
      </c>
      <c r="AI601" s="24">
        <f>(SameDayP2_Raw!AJ595-AI$7*$B601)-AI$6/$A601+AI$5</f>
        <v>6.45173583376355E-2</v>
      </c>
      <c r="AJ601" s="24">
        <f>(SameDayP2_Raw!AK595-AJ$7*$B601)-AJ$6/$A601+AJ$5</f>
        <v>3.7345760660779007E-2</v>
      </c>
      <c r="AK601" s="24">
        <f>(SameDayP2_Raw!AL595-AK$7*$B601)-AK$6/$A601+AK$5</f>
        <v>5.8994835425779574E-2</v>
      </c>
      <c r="AL601" s="24">
        <f>(SameDayP2_Raw!AM595-AL$7*$B601)-AL$6/$A601+AL$5</f>
        <v>5.3710915952046953E-2</v>
      </c>
      <c r="AM601" s="24">
        <f>(SameDayP2_Raw!AN595-AM$7*$B601)-AM$6/$A601+AM$5</f>
        <v>4.8240421104856053E-2</v>
      </c>
      <c r="AN601" s="24">
        <f>(SameDayP2_Raw!AO595-AN$7*$B601)-AN$6/$A601+AN$5</f>
        <v>6.304313034693175E-2</v>
      </c>
      <c r="AO601" s="24">
        <f>(SameDayP2_Raw!AP595-AO$7*$B601)-AO$6/$A601+AO$5</f>
        <v>9.3948779388443177E-2</v>
      </c>
      <c r="AP601" s="24"/>
      <c r="AR601" s="24">
        <f>SameDayP2_Raw!D595-SameDayP2_lambdacor!AR$7*SameDayP2_lambdacor!$B602</f>
        <v>1.5432696650286758E-2</v>
      </c>
    </row>
    <row r="602" spans="1:44" x14ac:dyDescent="0.25">
      <c r="A602" s="25">
        <v>1914</v>
      </c>
      <c r="B602" s="70">
        <v>1.478999999999997E-2</v>
      </c>
      <c r="C602" s="24">
        <f>(SameDayP2_Raw!C596-C$7*$B602)-C$6/$A602+C$5</f>
        <v>5.9188562758988018E-2</v>
      </c>
      <c r="D602" s="24">
        <f>(SameDayP2_Raw!E596-D$7*$B602)-D$6/$A602+D$5</f>
        <v>0.10311975882341416</v>
      </c>
      <c r="E602" s="24">
        <f>(SameDayP2_Raw!F596-E$7*$B602)-E$6/$A602+E$5</f>
        <v>6.1297116212046164E-2</v>
      </c>
      <c r="F602" s="24">
        <f>(SameDayP2_Raw!G596-F$7*$B602)-F$6/$A602+F$5</f>
        <v>7.046027910632302E-2</v>
      </c>
      <c r="G602" s="24">
        <f>(SameDayP2_Raw!H596-G$7*$B602)-G$6/$A602+G$5</f>
        <v>7.0469525224712171E-2</v>
      </c>
      <c r="H602" s="24">
        <f>(SameDayP2_Raw!I596-H$7*$B602)-H$6/$A602+H$5</f>
        <v>6.2935178256080915E-2</v>
      </c>
      <c r="I602" s="24">
        <f>(SameDayP2_Raw!J596-I$7*$B602)-I$6/$A602+I$5</f>
        <v>4.6982187025287059E-2</v>
      </c>
      <c r="J602" s="24">
        <f>(SameDayP2_Raw!K596-J$7*$B602)-J$6/$A602+J$5</f>
        <v>6.7092849249516251E-2</v>
      </c>
      <c r="K602" s="24">
        <f>(SameDayP2_Raw!L596-K$7*$B602)-K$6/$A602+K$5</f>
        <v>6.5072399499795541E-2</v>
      </c>
      <c r="L602" s="24">
        <f>(SameDayP2_Raw!M596-L$7*$B602)-L$6/$A602+L$5</f>
        <v>5.5031174251076106E-2</v>
      </c>
      <c r="M602" s="24">
        <f>(SameDayP2_Raw!N596-M$7*$B602)-M$6/$A602+M$5</f>
        <v>6.4812806764414518E-2</v>
      </c>
      <c r="N602" s="24">
        <f>(SameDayP2_Raw!O596-N$7*$B602)-N$6/$A602+N$5</f>
        <v>6.7139929419271799E-2</v>
      </c>
      <c r="O602" s="24">
        <f>(SameDayP2_Raw!P596-O$7*$B602)-O$6/$A602+O$5</f>
        <v>5.3383547646437886E-2</v>
      </c>
      <c r="P602" s="24">
        <f>(SameDayP2_Raw!Q596-P$7*$B602)-P$6/$A602+P$5</f>
        <v>1.2909085883653927E-2</v>
      </c>
      <c r="Q602" s="24">
        <f>(SameDayP2_Raw!R596-Q$7*$B602)-Q$6/$A602+Q$5</f>
        <v>5.8942269914302708E-2</v>
      </c>
      <c r="R602" s="24">
        <f>(SameDayP2_Raw!S596-R$7*$B602)-R$6/$A602+R$5</f>
        <v>5.7222216118120783E-2</v>
      </c>
      <c r="S602" s="24">
        <f>(SameDayP2_Raw!T596-S$7*$B602)-S$6/$A602+S$5</f>
        <v>6.8601857562431326E-2</v>
      </c>
      <c r="T602" s="24">
        <f>(SameDayP2_Raw!U596-T$7*$B602)-T$6/$A602+T$5</f>
        <v>6.1114172527038782E-2</v>
      </c>
      <c r="U602" s="24">
        <f>(SameDayP2_Raw!V596-U$7*$B602)-U$6/$A602+U$5</f>
        <v>3.4176247376058136E-2</v>
      </c>
      <c r="V602" s="24">
        <f>(SameDayP2_Raw!W596-V$7*$B602)-V$6/$A602+V$5</f>
        <v>4.2856802700659204E-2</v>
      </c>
      <c r="W602" s="24">
        <f>(SameDayP2_Raw!X596-W$7*$B602)-W$6/$A602+W$5</f>
        <v>6.7600974077541148E-2</v>
      </c>
      <c r="X602" s="24">
        <f>(SameDayP2_Raw!Y596-X$7*$B602)-X$6/$A602+X$5</f>
        <v>5.2849683462619396E-2</v>
      </c>
      <c r="Y602" s="24">
        <f>(SameDayP2_Raw!Z596-Y$7*$B602)-Y$6/$A602+Y$5</f>
        <v>7.0516351026781443E-2</v>
      </c>
      <c r="Z602" s="24">
        <f>(SameDayP2_Raw!AA596-Z$7*$B602)-Z$6/$A602+Z$5</f>
        <v>5.3028554219562603E-2</v>
      </c>
      <c r="AA602" s="24">
        <f>(SameDayP2_Raw!AB596-AA$7*$B602)-AA$6/$A602+AA$5</f>
        <v>0.10547711888253918</v>
      </c>
      <c r="AB602" s="24">
        <f>(SameDayP2_Raw!AC596-AB$7*$B602)-AB$6/$A602+AB$5</f>
        <v>0.10938328739528332</v>
      </c>
      <c r="AC602" s="24">
        <f>(SameDayP2_Raw!AD596-AC$7*$B602)-AC$6/$A602+AC$5</f>
        <v>6.7564407673386881E-2</v>
      </c>
      <c r="AD602" s="24">
        <f>(SameDayP2_Raw!AE596-AD$7*$B602)-AD$6/$A602+AD$5</f>
        <v>9.4741743889719468E-2</v>
      </c>
      <c r="AE602" s="24">
        <f>(SameDayP2_Raw!AF596-AE$7*$B602)-AE$6/$A602+AE$5</f>
        <v>8.4362995918843553E-2</v>
      </c>
      <c r="AF602" s="24">
        <f>(SameDayP2_Raw!AG596-AF$7*$B602)-AF$6/$A602+AF$5</f>
        <v>4.758951143485543E-2</v>
      </c>
      <c r="AG602" s="24">
        <f>(SameDayP2_Raw!AH596-AG$7*$B602)-AG$6/$A602+AG$5</f>
        <v>6.6235645654776687E-2</v>
      </c>
      <c r="AH602" s="24">
        <f>(SameDayP2_Raw!AI596-AH$7*$B602)-AH$6/$A602+AH$5</f>
        <v>4.6346648444705096E-2</v>
      </c>
      <c r="AI602" s="24">
        <f>(SameDayP2_Raw!AJ596-AI$7*$B602)-AI$6/$A602+AI$5</f>
        <v>6.1689756595361953E-2</v>
      </c>
      <c r="AJ602" s="24">
        <f>(SameDayP2_Raw!AK596-AJ$7*$B602)-AJ$6/$A602+AJ$5</f>
        <v>2.8355953012415808E-2</v>
      </c>
      <c r="AK602" s="24">
        <f>(SameDayP2_Raw!AL596-AK$7*$B602)-AK$6/$A602+AK$5</f>
        <v>5.7468598136821591E-2</v>
      </c>
      <c r="AL602" s="24">
        <f>(SameDayP2_Raw!AM596-AL$7*$B602)-AL$6/$A602+AL$5</f>
        <v>6.0083902436042717E-2</v>
      </c>
      <c r="AM602" s="24">
        <f>(SameDayP2_Raw!AN596-AM$7*$B602)-AM$6/$A602+AM$5</f>
        <v>4.6629207083490144E-2</v>
      </c>
      <c r="AN602" s="24">
        <f>(SameDayP2_Raw!AO596-AN$7*$B602)-AN$6/$A602+AN$5</f>
        <v>5.9092185696375921E-2</v>
      </c>
      <c r="AO602" s="24">
        <f>(SameDayP2_Raw!AP596-AO$7*$B602)-AO$6/$A602+AO$5</f>
        <v>0.1060532919474306</v>
      </c>
      <c r="AP602" s="24"/>
      <c r="AR602" s="24">
        <f>SameDayP2_Raw!D596-SameDayP2_lambdacor!AR$7*SameDayP2_lambdacor!$B603</f>
        <v>2.656494039199284E-2</v>
      </c>
    </row>
    <row r="603" spans="1:44" x14ac:dyDescent="0.25">
      <c r="A603" s="25">
        <v>1913</v>
      </c>
      <c r="B603" s="70">
        <v>1.6015999999999919E-2</v>
      </c>
      <c r="C603" s="24">
        <f>(SameDayP2_Raw!C597-C$7*$B603)-C$6/$A603+C$5</f>
        <v>4.7010346262242611E-2</v>
      </c>
      <c r="D603" s="24">
        <f>(SameDayP2_Raw!E597-D$7*$B603)-D$6/$A603+D$5</f>
        <v>8.2930771685942303E-2</v>
      </c>
      <c r="E603" s="24">
        <f>(SameDayP2_Raw!F597-E$7*$B603)-E$6/$A603+E$5</f>
        <v>6.5450341011474567E-2</v>
      </c>
      <c r="F603" s="24">
        <f>(SameDayP2_Raw!G597-F$7*$B603)-F$6/$A603+F$5</f>
        <v>7.7188338379055838E-2</v>
      </c>
      <c r="G603" s="24">
        <f>(SameDayP2_Raw!H597-G$7*$B603)-G$6/$A603+G$5</f>
        <v>7.5350903635067273E-2</v>
      </c>
      <c r="H603" s="24">
        <f>(SameDayP2_Raw!I597-H$7*$B603)-H$6/$A603+H$5</f>
        <v>7.3428207611313523E-2</v>
      </c>
      <c r="I603" s="24">
        <f>(SameDayP2_Raw!J597-I$7*$B603)-I$6/$A603+I$5</f>
        <v>3.8102833410207752E-2</v>
      </c>
      <c r="J603" s="24">
        <f>(SameDayP2_Raw!K597-J$7*$B603)-J$6/$A603+J$5</f>
        <v>5.8292140579792803E-2</v>
      </c>
      <c r="K603" s="24">
        <f>(SameDayP2_Raw!L597-K$7*$B603)-K$6/$A603+K$5</f>
        <v>5.9706153320878155E-2</v>
      </c>
      <c r="L603" s="24">
        <f>(SameDayP2_Raw!M597-L$7*$B603)-L$6/$A603+L$5</f>
        <v>6.9722964934438358E-2</v>
      </c>
      <c r="M603" s="24">
        <f>(SameDayP2_Raw!N597-M$7*$B603)-M$6/$A603+M$5</f>
        <v>5.7598534202243673E-2</v>
      </c>
      <c r="N603" s="24">
        <f>(SameDayP2_Raw!O597-N$7*$B603)-N$6/$A603+N$5</f>
        <v>6.637907630433787E-2</v>
      </c>
      <c r="O603" s="24">
        <f>(SameDayP2_Raw!P597-O$7*$B603)-O$6/$A603+O$5</f>
        <v>5.1804599411168058E-2</v>
      </c>
      <c r="P603" s="24">
        <f>(SameDayP2_Raw!Q597-P$7*$B603)-P$6/$A603+P$5</f>
        <v>1.3289673576801412E-2</v>
      </c>
      <c r="Q603" s="24">
        <f>(SameDayP2_Raw!R597-Q$7*$B603)-Q$6/$A603+Q$5</f>
        <v>6.1672693373067189E-2</v>
      </c>
      <c r="R603" s="24">
        <f>(SameDayP2_Raw!S597-R$7*$B603)-R$6/$A603+R$5</f>
        <v>5.388039088199377E-2</v>
      </c>
      <c r="S603" s="24">
        <f>(SameDayP2_Raw!T597-S$7*$B603)-S$6/$A603+S$5</f>
        <v>6.8673280617613325E-2</v>
      </c>
      <c r="T603" s="24">
        <f>(SameDayP2_Raw!U597-T$7*$B603)-T$6/$A603+T$5</f>
        <v>7.8754895242236334E-2</v>
      </c>
      <c r="U603" s="24">
        <f>(SameDayP2_Raw!V597-U$7*$B603)-U$6/$A603+U$5</f>
        <v>3.2789816648150852E-2</v>
      </c>
      <c r="V603" s="24">
        <f>(SameDayP2_Raw!W597-V$7*$B603)-V$6/$A603+V$5</f>
        <v>4.1926594319030161E-2</v>
      </c>
      <c r="W603" s="24">
        <f>(SameDayP2_Raw!X597-W$7*$B603)-W$6/$A603+W$5</f>
        <v>6.6444916065814152E-2</v>
      </c>
      <c r="X603" s="24">
        <f>(SameDayP2_Raw!Y597-X$7*$B603)-X$6/$A603+X$5</f>
        <v>4.4743598144251065E-2</v>
      </c>
      <c r="Y603" s="24">
        <f>(SameDayP2_Raw!Z597-Y$7*$B603)-Y$6/$A603+Y$5</f>
        <v>6.8036441908060658E-2</v>
      </c>
      <c r="Z603" s="24">
        <f>(SameDayP2_Raw!AA597-Z$7*$B603)-Z$6/$A603+Z$5</f>
        <v>5.8164323064138837E-2</v>
      </c>
      <c r="AA603" s="24">
        <f>(SameDayP2_Raw!AB597-AA$7*$B603)-AA$6/$A603+AA$5</f>
        <v>0.10087252378675361</v>
      </c>
      <c r="AB603" s="24">
        <f>(SameDayP2_Raw!AC597-AB$7*$B603)-AB$6/$A603+AB$5</f>
        <v>0.10867772189980311</v>
      </c>
      <c r="AC603" s="24">
        <f>(SameDayP2_Raw!AD597-AC$7*$B603)-AC$6/$A603+AC$5</f>
        <v>6.837856858980404E-2</v>
      </c>
      <c r="AD603" s="24">
        <f>(SameDayP2_Raw!AE597-AD$7*$B603)-AD$6/$A603+AD$5</f>
        <v>8.3099525543418054E-2</v>
      </c>
      <c r="AE603" s="24">
        <f>(SameDayP2_Raw!AF597-AE$7*$B603)-AE$6/$A603+AE$5</f>
        <v>8.8699065585179801E-2</v>
      </c>
      <c r="AF603" s="24">
        <f>(SameDayP2_Raw!AG597-AF$7*$B603)-AF$6/$A603+AF$5</f>
        <v>4.5725727885826316E-2</v>
      </c>
      <c r="AG603" s="24">
        <f>(SameDayP2_Raw!AH597-AG$7*$B603)-AG$6/$A603+AG$5</f>
        <v>6.4877847985443424E-2</v>
      </c>
      <c r="AH603" s="24">
        <f>(SameDayP2_Raw!AI597-AH$7*$B603)-AH$6/$A603+AH$5</f>
        <v>5.0095982365120653E-2</v>
      </c>
      <c r="AI603" s="24">
        <f>(SameDayP2_Raw!AJ597-AI$7*$B603)-AI$6/$A603+AI$5</f>
        <v>6.3792109713461803E-2</v>
      </c>
      <c r="AJ603" s="24">
        <f>(SameDayP2_Raw!AK597-AJ$7*$B603)-AJ$6/$A603+AJ$5</f>
        <v>3.7257620259370225E-2</v>
      </c>
      <c r="AK603" s="24">
        <f>(SameDayP2_Raw!AL597-AK$7*$B603)-AK$6/$A603+AK$5</f>
        <v>6.3467188584150611E-2</v>
      </c>
      <c r="AL603" s="24">
        <f>(SameDayP2_Raw!AM597-AL$7*$B603)-AL$6/$A603+AL$5</f>
        <v>5.2963364337072834E-2</v>
      </c>
      <c r="AM603" s="24">
        <f>(SameDayP2_Raw!AN597-AM$7*$B603)-AM$6/$A603+AM$5</f>
        <v>4.5197897920457981E-2</v>
      </c>
      <c r="AN603" s="24">
        <f>(SameDayP2_Raw!AO597-AN$7*$B603)-AN$6/$A603+AN$5</f>
        <v>6.6151973112756335E-2</v>
      </c>
      <c r="AO603" s="24">
        <f>(SameDayP2_Raw!AP597-AO$7*$B603)-AO$6/$A603+AO$5</f>
        <v>0.10518203983530439</v>
      </c>
      <c r="AP603" s="24"/>
      <c r="AR603" s="24">
        <f>SameDayP2_Raw!D597-SameDayP2_lambdacor!AR$7*SameDayP2_lambdacor!$B604</f>
        <v>2.361351722702968E-2</v>
      </c>
    </row>
    <row r="604" spans="1:44" x14ac:dyDescent="0.25">
      <c r="A604" s="25">
        <v>1912</v>
      </c>
      <c r="B604" s="70">
        <v>1.7297000000000007E-2</v>
      </c>
      <c r="C604" s="24">
        <f>(SameDayP2_Raw!C598-C$7*$B604)-C$6/$A604+C$5</f>
        <v>5.6530466606759977E-2</v>
      </c>
      <c r="D604" s="24">
        <f>(SameDayP2_Raw!E598-D$7*$B604)-D$6/$A604+D$5</f>
        <v>0.10351247986107583</v>
      </c>
      <c r="E604" s="24">
        <f>(SameDayP2_Raw!F598-E$7*$B604)-E$6/$A604+E$5</f>
        <v>7.0645618801392265E-2</v>
      </c>
      <c r="F604" s="24">
        <f>(SameDayP2_Raw!G598-F$7*$B604)-F$6/$A604+F$5</f>
        <v>8.6992797800635374E-2</v>
      </c>
      <c r="G604" s="24">
        <f>(SameDayP2_Raw!H598-G$7*$B604)-G$6/$A604+G$5</f>
        <v>8.7015434831352101E-2</v>
      </c>
      <c r="H604" s="24">
        <f>(SameDayP2_Raw!I598-H$7*$B604)-H$6/$A604+H$5</f>
        <v>7.7509263180306709E-2</v>
      </c>
      <c r="I604" s="24">
        <f>(SameDayP2_Raw!J598-I$7*$B604)-I$6/$A604+I$5</f>
        <v>5.1418034120468505E-2</v>
      </c>
      <c r="J604" s="24">
        <f>(SameDayP2_Raw!K598-J$7*$B604)-J$6/$A604+J$5</f>
        <v>7.0227354224020822E-2</v>
      </c>
      <c r="K604" s="24">
        <f>(SameDayP2_Raw!L598-K$7*$B604)-K$6/$A604+K$5</f>
        <v>7.305914217487687E-2</v>
      </c>
      <c r="L604" s="24">
        <f>(SameDayP2_Raw!M598-L$7*$B604)-L$6/$A604+L$5</f>
        <v>7.1572289613541451E-2</v>
      </c>
      <c r="M604" s="24">
        <f>(SameDayP2_Raw!N598-M$7*$B604)-M$6/$A604+M$5</f>
        <v>7.7866976461518092E-2</v>
      </c>
      <c r="N604" s="24">
        <f>(SameDayP2_Raw!O598-N$7*$B604)-N$6/$A604+N$5</f>
        <v>8.1750001303942471E-2</v>
      </c>
      <c r="O604" s="24">
        <f>(SameDayP2_Raw!P598-O$7*$B604)-O$6/$A604+O$5</f>
        <v>6.0028090618033207E-2</v>
      </c>
      <c r="P604" s="24">
        <f>(SameDayP2_Raw!Q598-P$7*$B604)-P$6/$A604+P$5</f>
        <v>2.0269352562986349E-2</v>
      </c>
      <c r="Q604" s="24">
        <f>(SameDayP2_Raw!R598-Q$7*$B604)-Q$6/$A604+Q$5</f>
        <v>7.3068087352333902E-2</v>
      </c>
      <c r="R604" s="24">
        <f>(SameDayP2_Raw!S598-R$7*$B604)-R$6/$A604+R$5</f>
        <v>5.8084147618021623E-2</v>
      </c>
      <c r="S604" s="24">
        <f>(SameDayP2_Raw!T598-S$7*$B604)-S$6/$A604+S$5</f>
        <v>7.648166971359488E-2</v>
      </c>
      <c r="T604" s="24">
        <f>(SameDayP2_Raw!U598-T$7*$B604)-T$6/$A604+T$5</f>
        <v>7.7752677482979843E-2</v>
      </c>
      <c r="U604" s="24">
        <f>(SameDayP2_Raw!V598-U$7*$B604)-U$6/$A604+U$5</f>
        <v>4.9967377162153534E-2</v>
      </c>
      <c r="V604" s="24">
        <f>(SameDayP2_Raw!W598-V$7*$B604)-V$6/$A604+V$5</f>
        <v>5.2653750156339288E-2</v>
      </c>
      <c r="W604" s="24">
        <f>(SameDayP2_Raw!X598-W$7*$B604)-W$6/$A604+W$5</f>
        <v>8.0460924052223895E-2</v>
      </c>
      <c r="X604" s="24">
        <f>(SameDayP2_Raw!Y598-X$7*$B604)-X$6/$A604+X$5</f>
        <v>5.538277939604401E-2</v>
      </c>
      <c r="Y604" s="24">
        <f>(SameDayP2_Raw!Z598-Y$7*$B604)-Y$6/$A604+Y$5</f>
        <v>7.8955422421753602E-2</v>
      </c>
      <c r="Z604" s="24">
        <f>(SameDayP2_Raw!AA598-Z$7*$B604)-Z$6/$A604+Z$5</f>
        <v>6.1735631547808971E-2</v>
      </c>
      <c r="AA604" s="24">
        <f>(SameDayP2_Raw!AB598-AA$7*$B604)-AA$6/$A604+AA$5</f>
        <v>0.11012412153832019</v>
      </c>
      <c r="AB604" s="24">
        <f>(SameDayP2_Raw!AC598-AB$7*$B604)-AB$6/$A604+AB$5</f>
        <v>0.11550128686677023</v>
      </c>
      <c r="AC604" s="24">
        <f>(SameDayP2_Raw!AD598-AC$7*$B604)-AC$6/$A604+AC$5</f>
        <v>7.1398153231170075E-2</v>
      </c>
      <c r="AD604" s="24">
        <f>(SameDayP2_Raw!AE598-AD$7*$B604)-AD$6/$A604+AD$5</f>
        <v>8.9307409211599548E-2</v>
      </c>
      <c r="AE604" s="24">
        <f>(SameDayP2_Raw!AF598-AE$7*$B604)-AE$6/$A604+AE$5</f>
        <v>9.670255781574047E-2</v>
      </c>
      <c r="AF604" s="24">
        <f>(SameDayP2_Raw!AG598-AF$7*$B604)-AF$6/$A604+AF$5</f>
        <v>4.9795126966402342E-2</v>
      </c>
      <c r="AG604" s="24">
        <f>(SameDayP2_Raw!AH598-AG$7*$B604)-AG$6/$A604+AG$5</f>
        <v>6.0636722503285972E-2</v>
      </c>
      <c r="AH604" s="24">
        <f>(SameDayP2_Raw!AI598-AH$7*$B604)-AH$6/$A604+AH$5</f>
        <v>6.0204251423506314E-2</v>
      </c>
      <c r="AI604" s="24">
        <f>(SameDayP2_Raw!AJ598-AI$7*$B604)-AI$6/$A604+AI$5</f>
        <v>6.4247857819786827E-2</v>
      </c>
      <c r="AJ604" s="24">
        <f>(SameDayP2_Raw!AK598-AJ$7*$B604)-AJ$6/$A604+AJ$5</f>
        <v>4.0436673151715882E-2</v>
      </c>
      <c r="AK604" s="24">
        <f>(SameDayP2_Raw!AL598-AK$7*$B604)-AK$6/$A604+AK$5</f>
        <v>6.6964978788584262E-2</v>
      </c>
      <c r="AL604" s="24">
        <f>(SameDayP2_Raw!AM598-AL$7*$B604)-AL$6/$A604+AL$5</f>
        <v>6.3492734058738953E-2</v>
      </c>
      <c r="AM604" s="24">
        <f>(SameDayP2_Raw!AN598-AM$7*$B604)-AM$6/$A604+AM$5</f>
        <v>5.8254017022888904E-2</v>
      </c>
      <c r="AN604" s="24">
        <f>(SameDayP2_Raw!AO598-AN$7*$B604)-AN$6/$A604+AN$5</f>
        <v>7.1725352463667097E-2</v>
      </c>
      <c r="AO604" s="24">
        <f>(SameDayP2_Raw!AP598-AO$7*$B604)-AO$6/$A604+AO$5</f>
        <v>9.5357829312690878E-2</v>
      </c>
      <c r="AP604" s="24"/>
      <c r="AR604" s="24">
        <f>SameDayP2_Raw!D598-SameDayP2_lambdacor!AR$7*SameDayP2_lambdacor!$B605</f>
        <v>3.3735096913464734E-2</v>
      </c>
    </row>
    <row r="605" spans="1:44" x14ac:dyDescent="0.25">
      <c r="A605" s="25">
        <v>1911</v>
      </c>
      <c r="B605" s="70">
        <v>1.847500000000013E-2</v>
      </c>
      <c r="C605" s="24">
        <f>(SameDayP2_Raw!C599-C$7*$B605)-C$6/$A605+C$5</f>
        <v>5.3552520872300093E-2</v>
      </c>
      <c r="D605" s="24">
        <f>(SameDayP2_Raw!E599-D$7*$B605)-D$6/$A605+D$5</f>
        <v>0.10066311377720193</v>
      </c>
      <c r="E605" s="24">
        <f>(SameDayP2_Raw!F599-E$7*$B605)-E$6/$A605+E$5</f>
        <v>7.0896065251595267E-2</v>
      </c>
      <c r="F605" s="24">
        <f>(SameDayP2_Raw!G599-F$7*$B605)-F$6/$A605+F$5</f>
        <v>8.2053593484469362E-2</v>
      </c>
      <c r="G605" s="24">
        <f>(SameDayP2_Raw!H599-G$7*$B605)-G$6/$A605+G$5</f>
        <v>8.4093070092934236E-2</v>
      </c>
      <c r="H605" s="24">
        <f>(SameDayP2_Raw!I599-H$7*$B605)-H$6/$A605+H$5</f>
        <v>8.4606926754664941E-2</v>
      </c>
      <c r="I605" s="24">
        <f>(SameDayP2_Raw!J599-I$7*$B605)-I$6/$A605+I$5</f>
        <v>4.9216056214168906E-2</v>
      </c>
      <c r="J605" s="24">
        <f>(SameDayP2_Raw!K599-J$7*$B605)-J$6/$A605+J$5</f>
        <v>7.0231303217773544E-2</v>
      </c>
      <c r="K605" s="24">
        <f>(SameDayP2_Raw!L599-K$7*$B605)-K$6/$A605+K$5</f>
        <v>7.1033372162872116E-2</v>
      </c>
      <c r="L605" s="24">
        <f>(SameDayP2_Raw!M599-L$7*$B605)-L$6/$A605+L$5</f>
        <v>7.8341582459520706E-2</v>
      </c>
      <c r="M605" s="24">
        <f>(SameDayP2_Raw!N599-M$7*$B605)-M$6/$A605+M$5</f>
        <v>6.2939215823793873E-2</v>
      </c>
      <c r="N605" s="24">
        <f>(SameDayP2_Raw!O599-N$7*$B605)-N$6/$A605+N$5</f>
        <v>7.9862187501256149E-2</v>
      </c>
      <c r="O605" s="24">
        <f>(SameDayP2_Raw!P599-O$7*$B605)-O$6/$A605+O$5</f>
        <v>6.3038242830901176E-2</v>
      </c>
      <c r="P605" s="24">
        <f>(SameDayP2_Raw!Q599-P$7*$B605)-P$6/$A605+P$5</f>
        <v>2.3616133903078131E-2</v>
      </c>
      <c r="Q605" s="24">
        <f>(SameDayP2_Raw!R599-Q$7*$B605)-Q$6/$A605+Q$5</f>
        <v>6.8476824987420873E-2</v>
      </c>
      <c r="R605" s="24">
        <f>(SameDayP2_Raw!S599-R$7*$B605)-R$6/$A605+R$5</f>
        <v>7.289349179978151E-2</v>
      </c>
      <c r="S605" s="24">
        <f>(SameDayP2_Raw!T599-S$7*$B605)-S$6/$A605+S$5</f>
        <v>8.2687485104089617E-2</v>
      </c>
      <c r="T605" s="24">
        <f>(SameDayP2_Raw!U599-T$7*$B605)-T$6/$A605+T$5</f>
        <v>8.0721041160958934E-2</v>
      </c>
      <c r="U605" s="24">
        <f>(SameDayP2_Raw!V599-U$7*$B605)-U$6/$A605+U$5</f>
        <v>4.1842678357714796E-2</v>
      </c>
      <c r="V605" s="24">
        <f>(SameDayP2_Raw!W599-V$7*$B605)-V$6/$A605+V$5</f>
        <v>4.7714044213592745E-2</v>
      </c>
      <c r="W605" s="24">
        <f>(SameDayP2_Raw!X599-W$7*$B605)-W$6/$A605+W$5</f>
        <v>7.7716096838270216E-2</v>
      </c>
      <c r="X605" s="24">
        <f>(SameDayP2_Raw!Y599-X$7*$B605)-X$6/$A605+X$5</f>
        <v>6.1059344223947529E-2</v>
      </c>
      <c r="Y605" s="24">
        <f>(SameDayP2_Raw!Z599-Y$7*$B605)-Y$6/$A605+Y$5</f>
        <v>7.977670597457831E-2</v>
      </c>
      <c r="Z605" s="24">
        <f>(SameDayP2_Raw!AA599-Z$7*$B605)-Z$6/$A605+Z$5</f>
        <v>6.3861737942726149E-2</v>
      </c>
      <c r="AA605" s="24">
        <f>(SameDayP2_Raw!AB599-AA$7*$B605)-AA$6/$A605+AA$5</f>
        <v>0.11814212496433908</v>
      </c>
      <c r="AB605" s="24">
        <f>(SameDayP2_Raw!AC599-AB$7*$B605)-AB$6/$A605+AB$5</f>
        <v>0.11306278480305755</v>
      </c>
      <c r="AC605" s="24">
        <f>(SameDayP2_Raw!AD599-AC$7*$B605)-AC$6/$A605+AC$5</f>
        <v>7.6187426840727185E-2</v>
      </c>
      <c r="AD605" s="24">
        <f>(SameDayP2_Raw!AE599-AD$7*$B605)-AD$6/$A605+AD$5</f>
        <v>0.10234631632290382</v>
      </c>
      <c r="AE605" s="24">
        <f>(SameDayP2_Raw!AF599-AE$7*$B605)-AE$6/$A605+AE$5</f>
        <v>0.10733374222556998</v>
      </c>
      <c r="AF605" s="24">
        <f>(SameDayP2_Raw!AG599-AF$7*$B605)-AF$6/$A605+AF$5</f>
        <v>4.9643863224892455E-2</v>
      </c>
      <c r="AG605" s="24">
        <f>(SameDayP2_Raw!AH599-AG$7*$B605)-AG$6/$A605+AG$5</f>
        <v>8.1199581636536858E-2</v>
      </c>
      <c r="AH605" s="24">
        <f>(SameDayP2_Raw!AI599-AH$7*$B605)-AH$6/$A605+AH$5</f>
        <v>6.5472084206781883E-2</v>
      </c>
      <c r="AI605" s="24">
        <f>(SameDayP2_Raw!AJ599-AI$7*$B605)-AI$6/$A605+AI$5</f>
        <v>6.9997027016559354E-2</v>
      </c>
      <c r="AJ605" s="24">
        <f>(SameDayP2_Raw!AK599-AJ$7*$B605)-AJ$6/$A605+AJ$5</f>
        <v>4.4625121789879735E-2</v>
      </c>
      <c r="AK605" s="24">
        <f>(SameDayP2_Raw!AL599-AK$7*$B605)-AK$6/$A605+AK$5</f>
        <v>7.5148448374170521E-2</v>
      </c>
      <c r="AL605" s="24">
        <f>(SameDayP2_Raw!AM599-AL$7*$B605)-AL$6/$A605+AL$5</f>
        <v>7.0473441804710935E-2</v>
      </c>
      <c r="AM605" s="24">
        <f>(SameDayP2_Raw!AN599-AM$7*$B605)-AM$6/$A605+AM$5</f>
        <v>5.9752600129001951E-2</v>
      </c>
      <c r="AN605" s="24">
        <f>(SameDayP2_Raw!AO599-AN$7*$B605)-AN$6/$A605+AN$5</f>
        <v>8.3880475237335134E-2</v>
      </c>
      <c r="AO605" s="24">
        <f>(SameDayP2_Raw!AP599-AO$7*$B605)-AO$6/$A605+AO$5</f>
        <v>0.11104432944628362</v>
      </c>
      <c r="AP605" s="24"/>
      <c r="AR605" s="24">
        <f>SameDayP2_Raw!D599-SameDayP2_lambdacor!AR$7*SameDayP2_lambdacor!$B606</f>
        <v>2.8161112734081041E-2</v>
      </c>
    </row>
    <row r="606" spans="1:44" x14ac:dyDescent="0.25">
      <c r="A606" s="25">
        <v>1910</v>
      </c>
      <c r="B606" s="70">
        <v>1.967400000000008E-2</v>
      </c>
      <c r="C606" s="24">
        <f>(SameDayP2_Raw!C600-C$7*$B606)-C$6/$A606+C$5</f>
        <v>6.343197060384434E-2</v>
      </c>
      <c r="D606" s="24">
        <f>(SameDayP2_Raw!E600-D$7*$B606)-D$6/$A606+D$5</f>
        <v>0.10786076790803263</v>
      </c>
      <c r="E606" s="24">
        <f>(SameDayP2_Raw!F600-E$7*$B606)-E$6/$A606+E$5</f>
        <v>7.9548932968755676E-2</v>
      </c>
      <c r="F606" s="24">
        <f>(SameDayP2_Raw!G600-F$7*$B606)-F$6/$A606+F$5</f>
        <v>9.2507947236109916E-2</v>
      </c>
      <c r="G606" s="24">
        <f>(SameDayP2_Raw!H600-G$7*$B606)-G$6/$A606+G$5</f>
        <v>9.7311416423587219E-2</v>
      </c>
      <c r="H606" s="24">
        <f>(SameDayP2_Raw!I600-H$7*$B606)-H$6/$A606+H$5</f>
        <v>8.8978580510433614E-2</v>
      </c>
      <c r="I606" s="24">
        <f>(SameDayP2_Raw!J600-I$7*$B606)-I$6/$A606+I$5</f>
        <v>5.5557404702850678E-2</v>
      </c>
      <c r="J606" s="24">
        <f>(SameDayP2_Raw!K600-J$7*$B606)-J$6/$A606+J$5</f>
        <v>7.5470770591775926E-2</v>
      </c>
      <c r="K606" s="24">
        <f>(SameDayP2_Raw!L600-K$7*$B606)-K$6/$A606+K$5</f>
        <v>7.8950617434746878E-2</v>
      </c>
      <c r="L606" s="24">
        <f>(SameDayP2_Raw!M600-L$7*$B606)-L$6/$A606+L$5</f>
        <v>9.1601257810731973E-2</v>
      </c>
      <c r="M606" s="24">
        <f>(SameDayP2_Raw!N600-M$7*$B606)-M$6/$A606+M$5</f>
        <v>8.0988616138686145E-2</v>
      </c>
      <c r="N606" s="24">
        <f>(SameDayP2_Raw!O600-N$7*$B606)-N$6/$A606+N$5</f>
        <v>8.727878591764078E-2</v>
      </c>
      <c r="O606" s="24">
        <f>(SameDayP2_Raw!P600-O$7*$B606)-O$6/$A606+O$5</f>
        <v>7.1929668655006967E-2</v>
      </c>
      <c r="P606" s="24">
        <f>(SameDayP2_Raw!Q600-P$7*$B606)-P$6/$A606+P$5</f>
        <v>3.0503251251037825E-2</v>
      </c>
      <c r="Q606" s="24">
        <f>(SameDayP2_Raw!R600-Q$7*$B606)-Q$6/$A606+Q$5</f>
        <v>7.9555399617173117E-2</v>
      </c>
      <c r="R606" s="24">
        <f>(SameDayP2_Raw!S600-R$7*$B606)-R$6/$A606+R$5</f>
        <v>7.9733143322017294E-2</v>
      </c>
      <c r="S606" s="24">
        <f>(SameDayP2_Raw!T600-S$7*$B606)-S$6/$A606+S$5</f>
        <v>9.1055868771652379E-2</v>
      </c>
      <c r="T606" s="24">
        <f>(SameDayP2_Raw!U600-T$7*$B606)-T$6/$A606+T$5</f>
        <v>9.4161618180197165E-2</v>
      </c>
      <c r="U606" s="24">
        <f>(SameDayP2_Raw!V600-U$7*$B606)-U$6/$A606+U$5</f>
        <v>4.8948283462903253E-2</v>
      </c>
      <c r="V606" s="24">
        <f>(SameDayP2_Raw!W600-V$7*$B606)-V$6/$A606+V$5</f>
        <v>5.8176779307192283E-2</v>
      </c>
      <c r="W606" s="24">
        <f>(SameDayP2_Raw!X600-W$7*$B606)-W$6/$A606+W$5</f>
        <v>9.2611073647670919E-2</v>
      </c>
      <c r="X606" s="24">
        <f>(SameDayP2_Raw!Y600-X$7*$B606)-X$6/$A606+X$5</f>
        <v>7.0681799082902841E-2</v>
      </c>
      <c r="Y606" s="24">
        <f>(SameDayP2_Raw!Z600-Y$7*$B606)-Y$6/$A606+Y$5</f>
        <v>9.7436974790867603E-2</v>
      </c>
      <c r="Z606" s="24">
        <f>(SameDayP2_Raw!AA600-Z$7*$B606)-Z$6/$A606+Z$5</f>
        <v>7.3171894366776763E-2</v>
      </c>
      <c r="AA606" s="24">
        <f>(SameDayP2_Raw!AB600-AA$7*$B606)-AA$6/$A606+AA$5</f>
        <v>0.11737071020972624</v>
      </c>
      <c r="AB606" s="24">
        <f>(SameDayP2_Raw!AC600-AB$7*$B606)-AB$6/$A606+AB$5</f>
        <v>0.11830112594677143</v>
      </c>
      <c r="AC606" s="24">
        <f>(SameDayP2_Raw!AD600-AC$7*$B606)-AC$6/$A606+AC$5</f>
        <v>7.2433185122550564E-2</v>
      </c>
      <c r="AD606" s="24">
        <f>(SameDayP2_Raw!AE600-AD$7*$B606)-AD$6/$A606+AD$5</f>
        <v>9.1670505445851175E-2</v>
      </c>
      <c r="AE606" s="24">
        <f>(SameDayP2_Raw!AF600-AE$7*$B606)-AE$6/$A606+AE$5</f>
        <v>0.10689468994869503</v>
      </c>
      <c r="AF606" s="24">
        <f>(SameDayP2_Raw!AG600-AF$7*$B606)-AF$6/$A606+AF$5</f>
        <v>5.3232854276171547E-2</v>
      </c>
      <c r="AG606" s="24">
        <f>(SameDayP2_Raw!AH600-AG$7*$B606)-AG$6/$A606+AG$5</f>
        <v>7.3124374535881859E-2</v>
      </c>
      <c r="AH606" s="24">
        <f>(SameDayP2_Raw!AI600-AH$7*$B606)-AH$6/$A606+AH$5</f>
        <v>6.564345281172719E-2</v>
      </c>
      <c r="AI606" s="24">
        <f>(SameDayP2_Raw!AJ600-AI$7*$B606)-AI$6/$A606+AI$5</f>
        <v>7.1539230448454061E-2</v>
      </c>
      <c r="AJ606" s="24">
        <f>(SameDayP2_Raw!AK600-AJ$7*$B606)-AJ$6/$A606+AJ$5</f>
        <v>4.3023583856162381E-2</v>
      </c>
      <c r="AK606" s="24">
        <f>(SameDayP2_Raw!AL600-AK$7*$B606)-AK$6/$A606+AK$5</f>
        <v>7.2857339893211692E-2</v>
      </c>
      <c r="AL606" s="24">
        <f>(SameDayP2_Raw!AM600-AL$7*$B606)-AL$6/$A606+AL$5</f>
        <v>6.5507800830414173E-2</v>
      </c>
      <c r="AM606" s="24">
        <f>(SameDayP2_Raw!AN600-AM$7*$B606)-AM$6/$A606+AM$5</f>
        <v>4.8997499038214334E-2</v>
      </c>
      <c r="AN606" s="24">
        <f>(SameDayP2_Raw!AO600-AN$7*$B606)-AN$6/$A606+AN$5</f>
        <v>7.5961971063939621E-2</v>
      </c>
      <c r="AO606" s="24">
        <f>(SameDayP2_Raw!AP600-AO$7*$B606)-AO$6/$A606+AO$5</f>
        <v>0.10966889896905163</v>
      </c>
      <c r="AP606" s="24"/>
      <c r="AR606" s="24">
        <f>SameDayP2_Raw!D600-SameDayP2_lambdacor!AR$7*SameDayP2_lambdacor!$B607</f>
        <v>3.3344949896260016E-2</v>
      </c>
    </row>
    <row r="607" spans="1:44" x14ac:dyDescent="0.25">
      <c r="A607" s="25">
        <v>1909</v>
      </c>
      <c r="B607" s="70">
        <v>2.1186999999999956E-2</v>
      </c>
      <c r="C607" s="24">
        <f>(SameDayP2_Raw!C601-C$7*$B607)-C$6/$A607+C$5</f>
        <v>6.9036023770469232E-2</v>
      </c>
      <c r="D607" s="24">
        <f>(SameDayP2_Raw!E601-D$7*$B607)-D$6/$A607+D$5</f>
        <v>0.10919983087427203</v>
      </c>
      <c r="E607" s="24">
        <f>(SameDayP2_Raw!F601-E$7*$B607)-E$6/$A607+E$5</f>
        <v>8.4069828814810399E-2</v>
      </c>
      <c r="F607" s="24">
        <f>(SameDayP2_Raw!G601-F$7*$B607)-F$6/$A607+F$5</f>
        <v>9.6507453012755928E-2</v>
      </c>
      <c r="G607" s="24">
        <f>(SameDayP2_Raw!H601-G$7*$B607)-G$6/$A607+G$5</f>
        <v>9.5107636365476145E-2</v>
      </c>
      <c r="H607" s="24">
        <f>(SameDayP2_Raw!I601-H$7*$B607)-H$6/$A607+H$5</f>
        <v>8.6984959335831669E-2</v>
      </c>
      <c r="I607" s="24">
        <f>(SameDayP2_Raw!J601-I$7*$B607)-I$6/$A607+I$5</f>
        <v>5.451631941761164E-2</v>
      </c>
      <c r="J607" s="24">
        <f>(SameDayP2_Raw!K601-J$7*$B607)-J$6/$A607+J$5</f>
        <v>8.1039452460699962E-2</v>
      </c>
      <c r="K607" s="24">
        <f>(SameDayP2_Raw!L601-K$7*$B607)-K$6/$A607+K$5</f>
        <v>8.2741185416022198E-2</v>
      </c>
      <c r="L607" s="24">
        <f>(SameDayP2_Raw!M601-L$7*$B607)-L$6/$A607+L$5</f>
        <v>9.7221118953979752E-2</v>
      </c>
      <c r="M607" s="24">
        <f>(SameDayP2_Raw!N601-M$7*$B607)-M$6/$A607+M$5</f>
        <v>8.3596019549584941E-2</v>
      </c>
      <c r="N607" s="24">
        <f>(SameDayP2_Raw!O601-N$7*$B607)-N$6/$A607+N$5</f>
        <v>8.8343319635011824E-2</v>
      </c>
      <c r="O607" s="24">
        <f>(SameDayP2_Raw!P601-O$7*$B607)-O$6/$A607+O$5</f>
        <v>7.7230174916412181E-2</v>
      </c>
      <c r="P607" s="24">
        <f>(SameDayP2_Raw!Q601-P$7*$B607)-P$6/$A607+P$5</f>
        <v>3.0850832537870222E-2</v>
      </c>
      <c r="Q607" s="24">
        <f>(SameDayP2_Raw!R601-Q$7*$B607)-Q$6/$A607+Q$5</f>
        <v>8.3212123615468786E-2</v>
      </c>
      <c r="R607" s="24">
        <f>(SameDayP2_Raw!S601-R$7*$B607)-R$6/$A607+R$5</f>
        <v>7.8798745688266295E-2</v>
      </c>
      <c r="S607" s="24">
        <f>(SameDayP2_Raw!T601-S$7*$B607)-S$6/$A607+S$5</f>
        <v>9.3250357991199809E-2</v>
      </c>
      <c r="T607" s="24">
        <f>(SameDayP2_Raw!U601-T$7*$B607)-T$6/$A607+T$5</f>
        <v>9.1895260466831608E-2</v>
      </c>
      <c r="U607" s="24">
        <f>(SameDayP2_Raw!V601-U$7*$B607)-U$6/$A607+U$5</f>
        <v>5.7590479059282454E-2</v>
      </c>
      <c r="V607" s="24">
        <f>(SameDayP2_Raw!W601-V$7*$B607)-V$6/$A607+V$5</f>
        <v>6.6728962639195533E-2</v>
      </c>
      <c r="W607" s="24">
        <f>(SameDayP2_Raw!X601-W$7*$B607)-W$6/$A607+W$5</f>
        <v>9.3315600571616517E-2</v>
      </c>
      <c r="X607" s="24">
        <f>(SameDayP2_Raw!Y601-X$7*$B607)-X$6/$A607+X$5</f>
        <v>7.4194158009456099E-2</v>
      </c>
      <c r="Y607" s="24">
        <f>(SameDayP2_Raw!Z601-Y$7*$B607)-Y$6/$A607+Y$5</f>
        <v>9.7908523464913605E-2</v>
      </c>
      <c r="Z607" s="24">
        <f>(SameDayP2_Raw!AA601-Z$7*$B607)-Z$6/$A607+Z$5</f>
        <v>8.1759024388772472E-2</v>
      </c>
      <c r="AA607" s="24">
        <f>(SameDayP2_Raw!AB601-AA$7*$B607)-AA$6/$A607+AA$5</f>
        <v>0.11565993566266823</v>
      </c>
      <c r="AB607" s="24">
        <f>(SameDayP2_Raw!AC601-AB$7*$B607)-AB$6/$A607+AB$5</f>
        <v>0.11644268855541508</v>
      </c>
      <c r="AC607" s="24">
        <f>(SameDayP2_Raw!AD601-AC$7*$B607)-AC$6/$A607+AC$5</f>
        <v>7.6188372907713353E-2</v>
      </c>
      <c r="AD607" s="24">
        <f>(SameDayP2_Raw!AE601-AD$7*$B607)-AD$6/$A607+AD$5</f>
        <v>0.10463219123205429</v>
      </c>
      <c r="AE607" s="24">
        <f>(SameDayP2_Raw!AF601-AE$7*$B607)-AE$6/$A607+AE$5</f>
        <v>0.10387605388474322</v>
      </c>
      <c r="AF607" s="24">
        <f>(SameDayP2_Raw!AG601-AF$7*$B607)-AF$6/$A607+AF$5</f>
        <v>5.4963154947393518E-2</v>
      </c>
      <c r="AG607" s="24">
        <f>(SameDayP2_Raw!AH601-AG$7*$B607)-AG$6/$A607+AG$5</f>
        <v>7.6122040794374693E-2</v>
      </c>
      <c r="AH607" s="24">
        <f>(SameDayP2_Raw!AI601-AH$7*$B607)-AH$6/$A607+AH$5</f>
        <v>6.6113441651325114E-2</v>
      </c>
      <c r="AI607" s="24">
        <f>(SameDayP2_Raw!AJ601-AI$7*$B607)-AI$6/$A607+AI$5</f>
        <v>8.0331820152013206E-2</v>
      </c>
      <c r="AJ607" s="24">
        <f>(SameDayP2_Raw!AK601-AJ$7*$B607)-AJ$6/$A607+AJ$5</f>
        <v>4.613324751992378E-2</v>
      </c>
      <c r="AK607" s="24">
        <f>(SameDayP2_Raw!AL601-AK$7*$B607)-AK$6/$A607+AK$5</f>
        <v>7.6279865576195122E-2</v>
      </c>
      <c r="AL607" s="24">
        <f>(SameDayP2_Raw!AM601-AL$7*$B607)-AL$6/$A607+AL$5</f>
        <v>7.343522181612977E-2</v>
      </c>
      <c r="AM607" s="24">
        <f>(SameDayP2_Raw!AN601-AM$7*$B607)-AM$6/$A607+AM$5</f>
        <v>5.8250135748862654E-2</v>
      </c>
      <c r="AN607" s="24">
        <f>(SameDayP2_Raw!AO601-AN$7*$B607)-AN$6/$A607+AN$5</f>
        <v>8.4513643381221706E-2</v>
      </c>
      <c r="AO607" s="24">
        <f>(SameDayP2_Raw!AP601-AO$7*$B607)-AO$6/$A607+AO$5</f>
        <v>0.11235600304762536</v>
      </c>
      <c r="AP607" s="24"/>
      <c r="AR607" s="24">
        <f>SameDayP2_Raw!D601-SameDayP2_lambdacor!AR$7*SameDayP2_lambdacor!$B608</f>
        <v>3.9592823482640309E-2</v>
      </c>
    </row>
    <row r="608" spans="1:44" x14ac:dyDescent="0.25">
      <c r="A608" s="25">
        <v>1908</v>
      </c>
      <c r="B608" s="70">
        <v>2.2226000000000079E-2</v>
      </c>
      <c r="C608" s="24">
        <f>(SameDayP2_Raw!C602-C$7*$B608)-C$6/$A608+C$5</f>
        <v>6.6993909417581834E-2</v>
      </c>
      <c r="D608" s="24">
        <f>(SameDayP2_Raw!E602-D$7*$B608)-D$6/$A608+D$5</f>
        <v>0.1128836451558666</v>
      </c>
      <c r="E608" s="24">
        <f>(SameDayP2_Raw!F602-E$7*$B608)-E$6/$A608+E$5</f>
        <v>8.2427986770026329E-2</v>
      </c>
      <c r="F608" s="24">
        <f>(SameDayP2_Raw!G602-F$7*$B608)-F$6/$A608+F$5</f>
        <v>9.4957786151380008E-2</v>
      </c>
      <c r="G608" s="24">
        <f>(SameDayP2_Raw!H602-G$7*$B608)-G$6/$A608+G$5</f>
        <v>9.5621559105194126E-2</v>
      </c>
      <c r="H608" s="24">
        <f>(SameDayP2_Raw!I602-H$7*$B608)-H$6/$A608+H$5</f>
        <v>8.8747695530066534E-2</v>
      </c>
      <c r="I608" s="24">
        <f>(SameDayP2_Raw!J602-I$7*$B608)-I$6/$A608+I$5</f>
        <v>5.9184514789394661E-2</v>
      </c>
      <c r="J608" s="24">
        <f>(SameDayP2_Raw!K602-J$7*$B608)-J$6/$A608+J$5</f>
        <v>7.992973508081308E-2</v>
      </c>
      <c r="K608" s="24">
        <f>(SameDayP2_Raw!L602-K$7*$B608)-K$6/$A608+K$5</f>
        <v>8.9044718246484342E-2</v>
      </c>
      <c r="L608" s="24">
        <f>(SameDayP2_Raw!M602-L$7*$B608)-L$6/$A608+L$5</f>
        <v>8.6577948863061083E-2</v>
      </c>
      <c r="M608" s="24">
        <f>(SameDayP2_Raw!N602-M$7*$B608)-M$6/$A608+M$5</f>
        <v>8.1634320430334389E-2</v>
      </c>
      <c r="N608" s="24">
        <f>(SameDayP2_Raw!O602-N$7*$B608)-N$6/$A608+N$5</f>
        <v>8.9397825230202108E-2</v>
      </c>
      <c r="O608" s="24">
        <f>(SameDayP2_Raw!P602-O$7*$B608)-O$6/$A608+O$5</f>
        <v>7.6654975447266196E-2</v>
      </c>
      <c r="P608" s="24">
        <f>(SameDayP2_Raw!Q602-P$7*$B608)-P$6/$A608+P$5</f>
        <v>3.5093818677470918E-2</v>
      </c>
      <c r="Q608" s="24">
        <f>(SameDayP2_Raw!R602-Q$7*$B608)-Q$6/$A608+Q$5</f>
        <v>7.3261513840717593E-2</v>
      </c>
      <c r="R608" s="24">
        <f>(SameDayP2_Raw!S602-R$7*$B608)-R$6/$A608+R$5</f>
        <v>7.9983407058946465E-2</v>
      </c>
      <c r="S608" s="24">
        <f>(SameDayP2_Raw!T602-S$7*$B608)-S$6/$A608+S$5</f>
        <v>9.3411782906744664E-2</v>
      </c>
      <c r="T608" s="24">
        <f>(SameDayP2_Raw!U602-T$7*$B608)-T$6/$A608+T$5</f>
        <v>9.0718091812695412E-2</v>
      </c>
      <c r="U608" s="24">
        <f>(SameDayP2_Raw!V602-U$7*$B608)-U$6/$A608+U$5</f>
        <v>5.7797819414158666E-2</v>
      </c>
      <c r="V608" s="24">
        <f>(SameDayP2_Raw!W602-V$7*$B608)-V$6/$A608+V$5</f>
        <v>6.3918123415683828E-2</v>
      </c>
      <c r="W608" s="24">
        <f>(SameDayP2_Raw!X602-W$7*$B608)-W$6/$A608+W$5</f>
        <v>8.7348601422473957E-2</v>
      </c>
      <c r="X608" s="24">
        <f>(SameDayP2_Raw!Y602-X$7*$B608)-X$6/$A608+X$5</f>
        <v>7.3420167348719298E-2</v>
      </c>
      <c r="Y608" s="24">
        <f>(SameDayP2_Raw!Z602-Y$7*$B608)-Y$6/$A608+Y$5</f>
        <v>9.320082019646217E-2</v>
      </c>
      <c r="Z608" s="24">
        <f>(SameDayP2_Raw!AA602-Z$7*$B608)-Z$6/$A608+Z$5</f>
        <v>7.8423912858540057E-2</v>
      </c>
      <c r="AA608" s="24">
        <f>(SameDayP2_Raw!AB602-AA$7*$B608)-AA$6/$A608+AA$5</f>
        <v>0.12118330267602702</v>
      </c>
      <c r="AB608" s="24">
        <f>(SameDayP2_Raw!AC602-AB$7*$B608)-AB$6/$A608+AB$5</f>
        <v>0.12432111509973325</v>
      </c>
      <c r="AC608" s="24">
        <f>(SameDayP2_Raw!AD602-AC$7*$B608)-AC$6/$A608+AC$5</f>
        <v>8.8755245990449261E-2</v>
      </c>
      <c r="AD608" s="24">
        <f>(SameDayP2_Raw!AE602-AD$7*$B608)-AD$6/$A608+AD$5</f>
        <v>0.10374098396325279</v>
      </c>
      <c r="AE608" s="24">
        <f>(SameDayP2_Raw!AF602-AE$7*$B608)-AE$6/$A608+AE$5</f>
        <v>0.10807150361021189</v>
      </c>
      <c r="AF608" s="24">
        <f>(SameDayP2_Raw!AG602-AF$7*$B608)-AF$6/$A608+AF$5</f>
        <v>6.1674431613578669E-2</v>
      </c>
      <c r="AG608" s="24">
        <f>(SameDayP2_Raw!AH602-AG$7*$B608)-AG$6/$A608+AG$5</f>
        <v>8.164061895870707E-2</v>
      </c>
      <c r="AH608" s="24">
        <f>(SameDayP2_Raw!AI602-AH$7*$B608)-AH$6/$A608+AH$5</f>
        <v>6.8282892335461545E-2</v>
      </c>
      <c r="AI608" s="24">
        <f>(SameDayP2_Raw!AJ602-AI$7*$B608)-AI$6/$A608+AI$5</f>
        <v>7.9817925534049067E-2</v>
      </c>
      <c r="AJ608" s="24">
        <f>(SameDayP2_Raw!AK602-AJ$7*$B608)-AJ$6/$A608+AJ$5</f>
        <v>5.2027104973089301E-2</v>
      </c>
      <c r="AK608" s="24">
        <f>(SameDayP2_Raw!AL602-AK$7*$B608)-AK$6/$A608+AK$5</f>
        <v>7.9700710775009939E-2</v>
      </c>
      <c r="AL608" s="24">
        <f>(SameDayP2_Raw!AM602-AL$7*$B608)-AL$6/$A608+AL$5</f>
        <v>7.5589446725097084E-2</v>
      </c>
      <c r="AM608" s="24">
        <f>(SameDayP2_Raw!AN602-AM$7*$B608)-AM$6/$A608+AM$5</f>
        <v>6.2799113661049372E-2</v>
      </c>
      <c r="AN608" s="24">
        <f>(SameDayP2_Raw!AO602-AN$7*$B608)-AN$6/$A608+AN$5</f>
        <v>9.0859796450789454E-2</v>
      </c>
      <c r="AO608" s="24">
        <f>(SameDayP2_Raw!AP602-AO$7*$B608)-AO$6/$A608+AO$5</f>
        <v>0.11144362871090407</v>
      </c>
      <c r="AP608" s="24"/>
      <c r="AR608" s="24">
        <f>SameDayP2_Raw!D602-SameDayP2_lambdacor!AR$7*SameDayP2_lambdacor!$B609</f>
        <v>4.2571032285436169E-2</v>
      </c>
    </row>
    <row r="609" spans="1:44" x14ac:dyDescent="0.25">
      <c r="A609" s="25">
        <v>1907</v>
      </c>
      <c r="B609" s="70">
        <v>2.3479000000000028E-2</v>
      </c>
      <c r="C609" s="24">
        <f>(SameDayP2_Raw!C603-C$7*$B609)-C$6/$A609+C$5</f>
        <v>6.3148606310538868E-2</v>
      </c>
      <c r="D609" s="24">
        <f>(SameDayP2_Raw!E603-D$7*$B609)-D$6/$A609+D$5</f>
        <v>0.10862922901710546</v>
      </c>
      <c r="E609" s="24">
        <f>(SameDayP2_Raw!F603-E$7*$B609)-E$6/$A609+E$5</f>
        <v>8.3749904534762137E-2</v>
      </c>
      <c r="F609" s="24">
        <f>(SameDayP2_Raw!G603-F$7*$B609)-F$6/$A609+F$5</f>
        <v>9.4277542141751797E-2</v>
      </c>
      <c r="G609" s="24">
        <f>(SameDayP2_Raw!H603-G$7*$B609)-G$6/$A609+G$5</f>
        <v>9.7730438775253503E-2</v>
      </c>
      <c r="H609" s="24">
        <f>(SameDayP2_Raw!I603-H$7*$B609)-H$6/$A609+H$5</f>
        <v>9.1818908497998258E-2</v>
      </c>
      <c r="I609" s="24">
        <f>(SameDayP2_Raw!J603-I$7*$B609)-I$6/$A609+I$5</f>
        <v>6.2164314396564266E-2</v>
      </c>
      <c r="J609" s="24">
        <f>(SameDayP2_Raw!K603-J$7*$B609)-J$6/$A609+J$5</f>
        <v>7.4766413913076007E-2</v>
      </c>
      <c r="K609" s="24">
        <f>(SameDayP2_Raw!L603-K$7*$B609)-K$6/$A609+K$5</f>
        <v>8.2000856033552935E-2</v>
      </c>
      <c r="L609" s="24">
        <f>(SameDayP2_Raw!M603-L$7*$B609)-L$6/$A609+L$5</f>
        <v>9.2336718670703893E-2</v>
      </c>
      <c r="M609" s="24">
        <f>(SameDayP2_Raw!N603-M$7*$B609)-M$6/$A609+M$5</f>
        <v>8.4722628206601119E-2</v>
      </c>
      <c r="N609" s="24">
        <f>(SameDayP2_Raw!O603-N$7*$B609)-N$6/$A609+N$5</f>
        <v>8.7871524990882771E-2</v>
      </c>
      <c r="O609" s="24">
        <f>(SameDayP2_Raw!P603-O$7*$B609)-O$6/$A609+O$5</f>
        <v>7.63275418754676E-2</v>
      </c>
      <c r="P609" s="24">
        <f>(SameDayP2_Raw!Q603-P$7*$B609)-P$6/$A609+P$5</f>
        <v>3.6091357099930207E-2</v>
      </c>
      <c r="Q609" s="24">
        <f>(SameDayP2_Raw!R603-Q$7*$B609)-Q$6/$A609+Q$5</f>
        <v>7.808102507875897E-2</v>
      </c>
      <c r="R609" s="24">
        <f>(SameDayP2_Raw!S603-R$7*$B609)-R$6/$A609+R$5</f>
        <v>8.131276363106911E-2</v>
      </c>
      <c r="S609" s="24">
        <f>(SameDayP2_Raw!T603-S$7*$B609)-S$6/$A609+S$5</f>
        <v>9.2306375248451644E-2</v>
      </c>
      <c r="T609" s="24">
        <f>(SameDayP2_Raw!U603-T$7*$B609)-T$6/$A609+T$5</f>
        <v>7.9809223626404982E-2</v>
      </c>
      <c r="U609" s="24">
        <f>(SameDayP2_Raw!V603-U$7*$B609)-U$6/$A609+U$5</f>
        <v>5.5269164952374564E-2</v>
      </c>
      <c r="V609" s="24">
        <f>(SameDayP2_Raw!W603-V$7*$B609)-V$6/$A609+V$5</f>
        <v>5.87278197637887E-2</v>
      </c>
      <c r="W609" s="24">
        <f>(SameDayP2_Raw!X603-W$7*$B609)-W$6/$A609+W$5</f>
        <v>8.7245914808329758E-2</v>
      </c>
      <c r="X609" s="24">
        <f>(SameDayP2_Raw!Y603-X$7*$B609)-X$6/$A609+X$5</f>
        <v>6.4434681553554654E-2</v>
      </c>
      <c r="Y609" s="24">
        <f>(SameDayP2_Raw!Z603-Y$7*$B609)-Y$6/$A609+Y$5</f>
        <v>9.1632913825001022E-2</v>
      </c>
      <c r="Z609" s="24">
        <f>(SameDayP2_Raw!AA603-Z$7*$B609)-Z$6/$A609+Z$5</f>
        <v>7.8152819535361129E-2</v>
      </c>
      <c r="AA609" s="24">
        <f>(SameDayP2_Raw!AB603-AA$7*$B609)-AA$6/$A609+AA$5</f>
        <v>0.11651802633027371</v>
      </c>
      <c r="AB609" s="24">
        <f>(SameDayP2_Raw!AC603-AB$7*$B609)-AB$6/$A609+AB$5</f>
        <v>0.13399297638022298</v>
      </c>
      <c r="AC609" s="24">
        <f>(SameDayP2_Raw!AD603-AC$7*$B609)-AC$6/$A609+AC$5</f>
        <v>9.4890252436433953E-2</v>
      </c>
      <c r="AD609" s="24">
        <f>(SameDayP2_Raw!AE603-AD$7*$B609)-AD$6/$A609+AD$5</f>
        <v>0.10983839528765858</v>
      </c>
      <c r="AE609" s="24">
        <f>(SameDayP2_Raw!AF603-AE$7*$B609)-AE$6/$A609+AE$5</f>
        <v>0.11392294879701599</v>
      </c>
      <c r="AF609" s="24">
        <f>(SameDayP2_Raw!AG603-AF$7*$B609)-AF$6/$A609+AF$5</f>
        <v>6.0917933572671591E-2</v>
      </c>
      <c r="AG609" s="24">
        <f>(SameDayP2_Raw!AH603-AG$7*$B609)-AG$6/$A609+AG$5</f>
        <v>8.1929550564410217E-2</v>
      </c>
      <c r="AH609" s="24">
        <f>(SameDayP2_Raw!AI603-AH$7*$B609)-AH$6/$A609+AH$5</f>
        <v>8.1037359270573164E-2</v>
      </c>
      <c r="AI609" s="24">
        <f>(SameDayP2_Raw!AJ603-AI$7*$B609)-AI$6/$A609+AI$5</f>
        <v>8.2164649494071595E-2</v>
      </c>
      <c r="AJ609" s="24">
        <f>(SameDayP2_Raw!AK603-AJ$7*$B609)-AJ$6/$A609+AJ$5</f>
        <v>5.5844519361654021E-2</v>
      </c>
      <c r="AK609" s="24">
        <f>(SameDayP2_Raw!AL603-AK$7*$B609)-AK$6/$A609+AK$5</f>
        <v>7.9320341198406363E-2</v>
      </c>
      <c r="AL609" s="24">
        <f>(SameDayP2_Raw!AM603-AL$7*$B609)-AL$6/$A609+AL$5</f>
        <v>8.3256484246186757E-2</v>
      </c>
      <c r="AM609" s="24">
        <f>(SameDayP2_Raw!AN603-AM$7*$B609)-AM$6/$A609+AM$5</f>
        <v>6.3898049446523553E-2</v>
      </c>
      <c r="AN609" s="24">
        <f>(SameDayP2_Raw!AO603-AN$7*$B609)-AN$6/$A609+AN$5</f>
        <v>8.7147043976660066E-2</v>
      </c>
      <c r="AO609" s="24">
        <f>(SameDayP2_Raw!AP603-AO$7*$B609)-AO$6/$A609+AO$5</f>
        <v>0.11405088622433612</v>
      </c>
      <c r="AP609" s="24"/>
      <c r="AR609" s="24">
        <f>SameDayP2_Raw!D603-SameDayP2_lambdacor!AR$7*SameDayP2_lambdacor!$B610</f>
        <v>3.9101887637149127E-2</v>
      </c>
    </row>
    <row r="610" spans="1:44" x14ac:dyDescent="0.25">
      <c r="A610" s="25">
        <v>1906</v>
      </c>
      <c r="B610" s="70">
        <v>2.4540000000000006E-2</v>
      </c>
      <c r="C610" s="24">
        <f>(SameDayP2_Raw!C604-C$7*$B610)-C$6/$A610+C$5</f>
        <v>6.9863224965322324E-2</v>
      </c>
      <c r="D610" s="24">
        <f>(SameDayP2_Raw!E604-D$7*$B610)-D$6/$A610+D$5</f>
        <v>0.11224657897020709</v>
      </c>
      <c r="E610" s="24">
        <f>(SameDayP2_Raw!F604-E$7*$B610)-E$6/$A610+E$5</f>
        <v>8.8521755763449866E-2</v>
      </c>
      <c r="F610" s="24">
        <f>(SameDayP2_Raw!G604-F$7*$B610)-F$6/$A610+F$5</f>
        <v>8.9426169518666582E-2</v>
      </c>
      <c r="G610" s="24">
        <f>(SameDayP2_Raw!H604-G$7*$B610)-G$6/$A610+G$5</f>
        <v>8.6636106488097026E-2</v>
      </c>
      <c r="H610" s="24">
        <f>(SameDayP2_Raw!I604-H$7*$B610)-H$6/$A610+H$5</f>
        <v>9.1875667285302526E-2</v>
      </c>
      <c r="I610" s="24">
        <f>(SameDayP2_Raw!J604-I$7*$B610)-I$6/$A610+I$5</f>
        <v>6.4600729035820606E-2</v>
      </c>
      <c r="J610" s="24">
        <f>(SameDayP2_Raw!K604-J$7*$B610)-J$6/$A610+J$5</f>
        <v>7.7803556727428114E-2</v>
      </c>
      <c r="K610" s="24">
        <f>(SameDayP2_Raw!L604-K$7*$B610)-K$6/$A610+K$5</f>
        <v>8.5588031203858064E-2</v>
      </c>
      <c r="L610" s="24">
        <f>(SameDayP2_Raw!M604-L$7*$B610)-L$6/$A610+L$5</f>
        <v>9.106169901597308E-2</v>
      </c>
      <c r="M610" s="24">
        <f>(SameDayP2_Raw!N604-M$7*$B610)-M$6/$A610+M$5</f>
        <v>8.8952412847286957E-2</v>
      </c>
      <c r="N610" s="24">
        <f>(SameDayP2_Raw!O604-N$7*$B610)-N$6/$A610+N$5</f>
        <v>9.435401904805539E-2</v>
      </c>
      <c r="O610" s="24">
        <f>(SameDayP2_Raw!P604-O$7*$B610)-O$6/$A610+O$5</f>
        <v>7.3697897377241001E-2</v>
      </c>
      <c r="P610" s="24">
        <f>(SameDayP2_Raw!Q604-P$7*$B610)-P$6/$A610+P$5</f>
        <v>3.7997868716913311E-2</v>
      </c>
      <c r="Q610" s="24">
        <f>(SameDayP2_Raw!R604-Q$7*$B610)-Q$6/$A610+Q$5</f>
        <v>7.9777852961110216E-2</v>
      </c>
      <c r="R610" s="24">
        <f>(SameDayP2_Raw!S604-R$7*$B610)-R$6/$A610+R$5</f>
        <v>7.9301975836305688E-2</v>
      </c>
      <c r="S610" s="24">
        <f>(SameDayP2_Raw!T604-S$7*$B610)-S$6/$A610+S$5</f>
        <v>8.5588618686163201E-2</v>
      </c>
      <c r="T610" s="24">
        <f>(SameDayP2_Raw!U604-T$7*$B610)-T$6/$A610+T$5</f>
        <v>8.2890782180565503E-2</v>
      </c>
      <c r="U610" s="24">
        <f>(SameDayP2_Raw!V604-U$7*$B610)-U$6/$A610+U$5</f>
        <v>5.3328029105010513E-2</v>
      </c>
      <c r="V610" s="24">
        <f>(SameDayP2_Raw!W604-V$7*$B610)-V$6/$A610+V$5</f>
        <v>6.3873234853456071E-2</v>
      </c>
      <c r="W610" s="24">
        <f>(SameDayP2_Raw!X604-W$7*$B610)-W$6/$A610+W$5</f>
        <v>9.3114563199404948E-2</v>
      </c>
      <c r="X610" s="24">
        <f>(SameDayP2_Raw!Y604-X$7*$B610)-X$6/$A610+X$5</f>
        <v>6.8835337870646329E-2</v>
      </c>
      <c r="Y610" s="24">
        <f>(SameDayP2_Raw!Z604-Y$7*$B610)-Y$6/$A610+Y$5</f>
        <v>9.2865906777776286E-2</v>
      </c>
      <c r="Z610" s="24">
        <f>(SameDayP2_Raw!AA604-Z$7*$B610)-Z$6/$A610+Z$5</f>
        <v>7.9348319957916913E-2</v>
      </c>
      <c r="AA610" s="24">
        <f>(SameDayP2_Raw!AB604-AA$7*$B610)-AA$6/$A610+AA$5</f>
        <v>0.12107552189029706</v>
      </c>
      <c r="AB610" s="24">
        <f>(SameDayP2_Raw!AC604-AB$7*$B610)-AB$6/$A610+AB$5</f>
        <v>0.12800075355527835</v>
      </c>
      <c r="AC610" s="24">
        <f>(SameDayP2_Raw!AD604-AC$7*$B610)-AC$6/$A610+AC$5</f>
        <v>9.012721161857537E-2</v>
      </c>
      <c r="AD610" s="24">
        <f>(SameDayP2_Raw!AE604-AD$7*$B610)-AD$6/$A610+AD$5</f>
        <v>0.11214873473105939</v>
      </c>
      <c r="AE610" s="24">
        <f>(SameDayP2_Raw!AF604-AE$7*$B610)-AE$6/$A610+AE$5</f>
        <v>0.11507076441965683</v>
      </c>
      <c r="AF610" s="24">
        <f>(SameDayP2_Raw!AG604-AF$7*$B610)-AF$6/$A610+AF$5</f>
        <v>6.513182675414908E-2</v>
      </c>
      <c r="AG610" s="24">
        <f>(SameDayP2_Raw!AH604-AG$7*$B610)-AG$6/$A610+AG$5</f>
        <v>7.912488352046626E-2</v>
      </c>
      <c r="AH610" s="24">
        <f>(SameDayP2_Raw!AI604-AH$7*$B610)-AH$6/$A610+AH$5</f>
        <v>6.8869645990286596E-2</v>
      </c>
      <c r="AI610" s="24">
        <f>(SameDayP2_Raw!AJ604-AI$7*$B610)-AI$6/$A610+AI$5</f>
        <v>8.5330750679403738E-2</v>
      </c>
      <c r="AJ610" s="24">
        <f>(SameDayP2_Raw!AK604-AJ$7*$B610)-AJ$6/$A610+AJ$5</f>
        <v>4.5787759931323488E-2</v>
      </c>
      <c r="AK610" s="24">
        <f>(SameDayP2_Raw!AL604-AK$7*$B610)-AK$6/$A610+AK$5</f>
        <v>7.8765018328209549E-2</v>
      </c>
      <c r="AL610" s="24">
        <f>(SameDayP2_Raw!AM604-AL$7*$B610)-AL$6/$A610+AL$5</f>
        <v>7.3161830530079602E-2</v>
      </c>
      <c r="AM610" s="24">
        <f>(SameDayP2_Raw!AN604-AM$7*$B610)-AM$6/$A610+AM$5</f>
        <v>6.1665354563493383E-2</v>
      </c>
      <c r="AN610" s="24">
        <f>(SameDayP2_Raw!AO604-AN$7*$B610)-AN$6/$A610+AN$5</f>
        <v>8.5171804113822913E-2</v>
      </c>
      <c r="AO610" s="24">
        <f>(SameDayP2_Raw!AP604-AO$7*$B610)-AO$6/$A610+AO$5</f>
        <v>0.11347185562073575</v>
      </c>
      <c r="AP610" s="24"/>
      <c r="AR610" s="24">
        <f>SameDayP2_Raw!D604-SameDayP2_lambdacor!AR$7*SameDayP2_lambdacor!$B611</f>
        <v>3.6172204531158048E-2</v>
      </c>
    </row>
    <row r="611" spans="1:44" x14ac:dyDescent="0.25">
      <c r="A611" s="25">
        <v>1905</v>
      </c>
      <c r="B611" s="70">
        <v>2.5768000000000013E-2</v>
      </c>
      <c r="C611" s="24">
        <f>(SameDayP2_Raw!C605-C$7*$B611)-C$6/$A611+C$5</f>
        <v>7.2011122774318981E-2</v>
      </c>
      <c r="D611" s="24">
        <f>(SameDayP2_Raw!E605-D$7*$B611)-D$6/$A611+D$5</f>
        <v>0.12233741189302032</v>
      </c>
      <c r="E611" s="24">
        <f>(SameDayP2_Raw!F605-E$7*$B611)-E$6/$A611+E$5</f>
        <v>9.241380105322039E-2</v>
      </c>
      <c r="F611" s="24">
        <f>(SameDayP2_Raw!G605-F$7*$B611)-F$6/$A611+F$5</f>
        <v>0.10476242163083496</v>
      </c>
      <c r="G611" s="24">
        <f>(SameDayP2_Raw!H605-G$7*$B611)-G$6/$A611+G$5</f>
        <v>0.10134081385919994</v>
      </c>
      <c r="H611" s="24">
        <f>(SameDayP2_Raw!I605-H$7*$B611)-H$6/$A611+H$5</f>
        <v>9.5852825513112944E-2</v>
      </c>
      <c r="I611" s="24">
        <f>(SameDayP2_Raw!J605-I$7*$B611)-I$6/$A611+I$5</f>
        <v>6.9563964197985578E-2</v>
      </c>
      <c r="J611" s="24">
        <f>(SameDayP2_Raw!K605-J$7*$B611)-J$6/$A611+J$5</f>
        <v>9.301622691694017E-2</v>
      </c>
      <c r="K611" s="24">
        <f>(SameDayP2_Raw!L605-K$7*$B611)-K$6/$A611+K$5</f>
        <v>9.5379432016001894E-2</v>
      </c>
      <c r="L611" s="24">
        <f>(SameDayP2_Raw!M605-L$7*$B611)-L$6/$A611+L$5</f>
        <v>0.1030495121879558</v>
      </c>
      <c r="M611" s="24">
        <f>(SameDayP2_Raw!N605-M$7*$B611)-M$6/$A611+M$5</f>
        <v>0.1024224591767791</v>
      </c>
      <c r="N611" s="24">
        <f>(SameDayP2_Raw!O605-N$7*$B611)-N$6/$A611+N$5</f>
        <v>9.3142112852937539E-2</v>
      </c>
      <c r="O611" s="24">
        <f>(SameDayP2_Raw!P605-O$7*$B611)-O$6/$A611+O$5</f>
        <v>8.6771943397000312E-2</v>
      </c>
      <c r="P611" s="24">
        <f>(SameDayP2_Raw!Q605-P$7*$B611)-P$6/$A611+P$5</f>
        <v>4.5060741279733189E-2</v>
      </c>
      <c r="Q611" s="24">
        <f>(SameDayP2_Raw!R605-Q$7*$B611)-Q$6/$A611+Q$5</f>
        <v>8.9897874470976621E-2</v>
      </c>
      <c r="R611" s="24">
        <f>(SameDayP2_Raw!S605-R$7*$B611)-R$6/$A611+R$5</f>
        <v>9.2912935498432686E-2</v>
      </c>
      <c r="S611" s="24">
        <f>(SameDayP2_Raw!T605-S$7*$B611)-S$6/$A611+S$5</f>
        <v>9.4677279936167841E-2</v>
      </c>
      <c r="T611" s="24">
        <f>(SameDayP2_Raw!U605-T$7*$B611)-T$6/$A611+T$5</f>
        <v>9.7612723655834843E-2</v>
      </c>
      <c r="U611" s="24">
        <f>(SameDayP2_Raw!V605-U$7*$B611)-U$6/$A611+U$5</f>
        <v>6.4457167878545385E-2</v>
      </c>
      <c r="V611" s="24">
        <f>(SameDayP2_Raw!W605-V$7*$B611)-V$6/$A611+V$5</f>
        <v>7.1990926650329218E-2</v>
      </c>
      <c r="W611" s="24">
        <f>(SameDayP2_Raw!X605-W$7*$B611)-W$6/$A611+W$5</f>
        <v>9.8113350170986643E-2</v>
      </c>
      <c r="X611" s="24">
        <f>(SameDayP2_Raw!Y605-X$7*$B611)-X$6/$A611+X$5</f>
        <v>8.20885752588357E-2</v>
      </c>
      <c r="Y611" s="24">
        <f>(SameDayP2_Raw!Z605-Y$7*$B611)-Y$6/$A611+Y$5</f>
        <v>9.8900012500156953E-2</v>
      </c>
      <c r="Z611" s="24">
        <f>(SameDayP2_Raw!AA605-Z$7*$B611)-Z$6/$A611+Z$5</f>
        <v>8.9426161825242184E-2</v>
      </c>
      <c r="AA611" s="24">
        <f>(SameDayP2_Raw!AB605-AA$7*$B611)-AA$6/$A611+AA$5</f>
        <v>0.12164832668220969</v>
      </c>
      <c r="AB611" s="24">
        <f>(SameDayP2_Raw!AC605-AB$7*$B611)-AB$6/$A611+AB$5</f>
        <v>0.12643828585538439</v>
      </c>
      <c r="AC611" s="24">
        <f>(SameDayP2_Raw!AD605-AC$7*$B611)-AC$6/$A611+AC$5</f>
        <v>9.2565600504704276E-2</v>
      </c>
      <c r="AD611" s="24">
        <f>(SameDayP2_Raw!AE605-AD$7*$B611)-AD$6/$A611+AD$5</f>
        <v>0.11119746621158824</v>
      </c>
      <c r="AE611" s="24">
        <f>(SameDayP2_Raw!AF605-AE$7*$B611)-AE$6/$A611+AE$5</f>
        <v>0.11091995597766291</v>
      </c>
      <c r="AF611" s="24">
        <f>(SameDayP2_Raw!AG605-AF$7*$B611)-AF$6/$A611+AF$5</f>
        <v>6.5224622604766053E-2</v>
      </c>
      <c r="AG611" s="24">
        <f>(SameDayP2_Raw!AH605-AG$7*$B611)-AG$6/$A611+AG$5</f>
        <v>8.3634839106019015E-2</v>
      </c>
      <c r="AH611" s="24">
        <f>(SameDayP2_Raw!AI605-AH$7*$B611)-AH$6/$A611+AH$5</f>
        <v>7.4738761704337117E-2</v>
      </c>
      <c r="AI611" s="24">
        <f>(SameDayP2_Raw!AJ605-AI$7*$B611)-AI$6/$A611+AI$5</f>
        <v>8.8791369766477085E-2</v>
      </c>
      <c r="AJ611" s="24">
        <f>(SameDayP2_Raw!AK605-AJ$7*$B611)-AJ$6/$A611+AJ$5</f>
        <v>4.9996748095740562E-2</v>
      </c>
      <c r="AK611" s="24">
        <f>(SameDayP2_Raw!AL605-AK$7*$B611)-AK$6/$A611+AK$5</f>
        <v>8.7287052920015193E-2</v>
      </c>
      <c r="AL611" s="24">
        <f>(SameDayP2_Raw!AM605-AL$7*$B611)-AL$6/$A611+AL$5</f>
        <v>7.7189152073392192E-2</v>
      </c>
      <c r="AM611" s="24">
        <f>(SameDayP2_Raw!AN605-AM$7*$B611)-AM$6/$A611+AM$5</f>
        <v>6.396682542544041E-2</v>
      </c>
      <c r="AN611" s="24">
        <f>(SameDayP2_Raw!AO605-AN$7*$B611)-AN$6/$A611+AN$5</f>
        <v>9.2874392272142281E-2</v>
      </c>
      <c r="AO611" s="24">
        <f>(SameDayP2_Raw!AP605-AO$7*$B611)-AO$6/$A611+AO$5</f>
        <v>0.11107231837133785</v>
      </c>
      <c r="AP611" s="24"/>
      <c r="AR611" s="24">
        <f>SameDayP2_Raw!D605-SameDayP2_lambdacor!AR$7*SameDayP2_lambdacor!$B612</f>
        <v>4.9004953932507818E-2</v>
      </c>
    </row>
    <row r="612" spans="1:44" x14ac:dyDescent="0.25">
      <c r="A612" s="25">
        <v>1904</v>
      </c>
      <c r="B612" s="70">
        <v>2.6819999999999955E-2</v>
      </c>
      <c r="C612" s="24">
        <f>(SameDayP2_Raw!C606-C$7*$B612)-C$6/$A612+C$5</f>
        <v>7.7722402881791677E-2</v>
      </c>
      <c r="D612" s="24">
        <f>(SameDayP2_Raw!E606-D$7*$B612)-D$6/$A612+D$5</f>
        <v>0.12495112095244132</v>
      </c>
      <c r="E612" s="24">
        <f>(SameDayP2_Raw!F606-E$7*$B612)-E$6/$A612+E$5</f>
        <v>0.10165355383130853</v>
      </c>
      <c r="F612" s="24">
        <f>(SameDayP2_Raw!G606-F$7*$B612)-F$6/$A612+F$5</f>
        <v>0.11116768905053229</v>
      </c>
      <c r="G612" s="24">
        <f>(SameDayP2_Raw!H606-G$7*$B612)-G$6/$A612+G$5</f>
        <v>0.10863090062111441</v>
      </c>
      <c r="H612" s="24">
        <f>(SameDayP2_Raw!I606-H$7*$B612)-H$6/$A612+H$5</f>
        <v>9.9332320413190456E-2</v>
      </c>
      <c r="I612" s="24">
        <f>(SameDayP2_Raw!J606-I$7*$B612)-I$6/$A612+I$5</f>
        <v>7.3052773252333864E-2</v>
      </c>
      <c r="J612" s="24">
        <f>(SameDayP2_Raw!K606-J$7*$B612)-J$6/$A612+J$5</f>
        <v>9.326682819332674E-2</v>
      </c>
      <c r="K612" s="24">
        <f>(SameDayP2_Raw!L606-K$7*$B612)-K$6/$A612+K$5</f>
        <v>9.9466361335587297E-2</v>
      </c>
      <c r="L612" s="24">
        <f>(SameDayP2_Raw!M606-L$7*$B612)-L$6/$A612+L$5</f>
        <v>0.1065536134402925</v>
      </c>
      <c r="M612" s="24">
        <f>(SameDayP2_Raw!N606-M$7*$B612)-M$6/$A612+M$5</f>
        <v>9.7802048089596985E-2</v>
      </c>
      <c r="N612" s="24">
        <f>(SameDayP2_Raw!O606-N$7*$B612)-N$6/$A612+N$5</f>
        <v>0.10069658387099642</v>
      </c>
      <c r="O612" s="24">
        <f>(SameDayP2_Raw!P606-O$7*$B612)-O$6/$A612+O$5</f>
        <v>8.5836414679979434E-2</v>
      </c>
      <c r="P612" s="24">
        <f>(SameDayP2_Raw!Q606-P$7*$B612)-P$6/$A612+P$5</f>
        <v>4.4692167078628525E-2</v>
      </c>
      <c r="Q612" s="24">
        <f>(SameDayP2_Raw!R606-Q$7*$B612)-Q$6/$A612+Q$5</f>
        <v>8.9200578843430495E-2</v>
      </c>
      <c r="R612" s="24">
        <f>(SameDayP2_Raw!S606-R$7*$B612)-R$6/$A612+R$5</f>
        <v>9.3944283201286449E-2</v>
      </c>
      <c r="S612" s="24">
        <f>(SameDayP2_Raw!T606-S$7*$B612)-S$6/$A612+S$5</f>
        <v>0.10244921442611163</v>
      </c>
      <c r="T612" s="24">
        <f>(SameDayP2_Raw!U606-T$7*$B612)-T$6/$A612+T$5</f>
        <v>0.10685715354063194</v>
      </c>
      <c r="U612" s="24">
        <f>(SameDayP2_Raw!V606-U$7*$B612)-U$6/$A612+U$5</f>
        <v>7.0716005976142665E-2</v>
      </c>
      <c r="V612" s="24">
        <f>(SameDayP2_Raw!W606-V$7*$B612)-V$6/$A612+V$5</f>
        <v>7.401941217470559E-2</v>
      </c>
      <c r="W612" s="24">
        <f>(SameDayP2_Raw!X606-W$7*$B612)-W$6/$A612+W$5</f>
        <v>0.10085700171005456</v>
      </c>
      <c r="X612" s="24">
        <f>(SameDayP2_Raw!Y606-X$7*$B612)-X$6/$A612+X$5</f>
        <v>8.2643131820746896E-2</v>
      </c>
      <c r="Y612" s="24">
        <f>(SameDayP2_Raw!Z606-Y$7*$B612)-Y$6/$A612+Y$5</f>
        <v>0.10929012588191486</v>
      </c>
      <c r="Z612" s="24">
        <f>(SameDayP2_Raw!AA606-Z$7*$B612)-Z$6/$A612+Z$5</f>
        <v>9.2969340249086985E-2</v>
      </c>
      <c r="AA612" s="24">
        <f>(SameDayP2_Raw!AB606-AA$7*$B612)-AA$6/$A612+AA$5</f>
        <v>0.12941258019814891</v>
      </c>
      <c r="AB612" s="24">
        <f>(SameDayP2_Raw!AC606-AB$7*$B612)-AB$6/$A612+AB$5</f>
        <v>0.12597993272237301</v>
      </c>
      <c r="AC612" s="24">
        <f>(SameDayP2_Raw!AD606-AC$7*$B612)-AC$6/$A612+AC$5</f>
        <v>8.9675611482478962E-2</v>
      </c>
      <c r="AD612" s="24">
        <f>(SameDayP2_Raw!AE606-AD$7*$B612)-AD$6/$A612+AD$5</f>
        <v>0.11124190400956346</v>
      </c>
      <c r="AE612" s="24">
        <f>(SameDayP2_Raw!AF606-AE$7*$B612)-AE$6/$A612+AE$5</f>
        <v>0.11830104775921479</v>
      </c>
      <c r="AF612" s="24">
        <f>(SameDayP2_Raw!AG606-AF$7*$B612)-AF$6/$A612+AF$5</f>
        <v>6.8403062239185103E-2</v>
      </c>
      <c r="AG612" s="24">
        <f>(SameDayP2_Raw!AH606-AG$7*$B612)-AG$6/$A612+AG$5</f>
        <v>8.4941181470064464E-2</v>
      </c>
      <c r="AH612" s="24">
        <f>(SameDayP2_Raw!AI606-AH$7*$B612)-AH$6/$A612+AH$5</f>
        <v>7.6411517307910098E-2</v>
      </c>
      <c r="AI612" s="24">
        <f>(SameDayP2_Raw!AJ606-AI$7*$B612)-AI$6/$A612+AI$5</f>
        <v>8.8335575958996798E-2</v>
      </c>
      <c r="AJ612" s="24">
        <f>(SameDayP2_Raw!AK606-AJ$7*$B612)-AJ$6/$A612+AJ$5</f>
        <v>5.3747093304339535E-2</v>
      </c>
      <c r="AK612" s="24">
        <f>(SameDayP2_Raw!AL606-AK$7*$B612)-AK$6/$A612+AK$5</f>
        <v>9.3844250369724783E-2</v>
      </c>
      <c r="AL612" s="24">
        <f>(SameDayP2_Raw!AM606-AL$7*$B612)-AL$6/$A612+AL$5</f>
        <v>8.3017644050697878E-2</v>
      </c>
      <c r="AM612" s="24">
        <f>(SameDayP2_Raw!AN606-AM$7*$B612)-AM$6/$A612+AM$5</f>
        <v>6.7152674229236348E-2</v>
      </c>
      <c r="AN612" s="24">
        <f>(SameDayP2_Raw!AO606-AN$7*$B612)-AN$6/$A612+AN$5</f>
        <v>9.4671484605117207E-2</v>
      </c>
      <c r="AO612" s="24">
        <f>(SameDayP2_Raw!AP606-AO$7*$B612)-AO$6/$A612+AO$5</f>
        <v>0.12109058512257156</v>
      </c>
      <c r="AP612" s="24"/>
      <c r="AR612" s="24">
        <f>SameDayP2_Raw!D606-SameDayP2_lambdacor!AR$7*SameDayP2_lambdacor!$B613</f>
        <v>4.8740364106057615E-2</v>
      </c>
    </row>
    <row r="613" spans="1:44" x14ac:dyDescent="0.25">
      <c r="A613" s="25">
        <v>1903</v>
      </c>
      <c r="B613" s="70">
        <v>2.7431000000000094E-2</v>
      </c>
      <c r="C613" s="24">
        <f>(SameDayP2_Raw!C607-C$7*$B613)-C$6/$A613+C$5</f>
        <v>7.375986892616411E-2</v>
      </c>
      <c r="D613" s="24">
        <f>(SameDayP2_Raw!E607-D$7*$B613)-D$6/$A613+D$5</f>
        <v>0.12189729988316884</v>
      </c>
      <c r="E613" s="24">
        <f>(SameDayP2_Raw!F607-E$7*$B613)-E$6/$A613+E$5</f>
        <v>9.7780808410420139E-2</v>
      </c>
      <c r="F613" s="24">
        <f>(SameDayP2_Raw!G607-F$7*$B613)-F$6/$A613+F$5</f>
        <v>0.10912637215844737</v>
      </c>
      <c r="G613" s="24">
        <f>(SameDayP2_Raw!H607-G$7*$B613)-G$6/$A613+G$5</f>
        <v>0.11422973439330247</v>
      </c>
      <c r="H613" s="24">
        <f>(SameDayP2_Raw!I607-H$7*$B613)-H$6/$A613+H$5</f>
        <v>0.10258444453826207</v>
      </c>
      <c r="I613" s="24">
        <f>(SameDayP2_Raw!J607-I$7*$B613)-I$6/$A613+I$5</f>
        <v>7.3141832747132263E-2</v>
      </c>
      <c r="J613" s="24">
        <f>(SameDayP2_Raw!K607-J$7*$B613)-J$6/$A613+J$5</f>
        <v>0.10101877739393308</v>
      </c>
      <c r="K613" s="24">
        <f>(SameDayP2_Raw!L607-K$7*$B613)-K$6/$A613+K$5</f>
        <v>0.10010026843847432</v>
      </c>
      <c r="L613" s="24">
        <f>(SameDayP2_Raw!M607-L$7*$B613)-L$6/$A613+L$5</f>
        <v>0.11082863063048524</v>
      </c>
      <c r="M613" s="24">
        <f>(SameDayP2_Raw!N607-M$7*$B613)-M$6/$A613+M$5</f>
        <v>0.10325017568350414</v>
      </c>
      <c r="N613" s="24">
        <f>(SameDayP2_Raw!O607-N$7*$B613)-N$6/$A613+N$5</f>
        <v>0.10203825677714524</v>
      </c>
      <c r="O613" s="24">
        <f>(SameDayP2_Raw!P607-O$7*$B613)-O$6/$A613+O$5</f>
        <v>8.7942930437908629E-2</v>
      </c>
      <c r="P613" s="24">
        <f>(SameDayP2_Raw!Q607-P$7*$B613)-P$6/$A613+P$5</f>
        <v>5.1776147901674473E-2</v>
      </c>
      <c r="Q613" s="24">
        <f>(SameDayP2_Raw!R607-Q$7*$B613)-Q$6/$A613+Q$5</f>
        <v>9.7888132646603926E-2</v>
      </c>
      <c r="R613" s="24">
        <f>(SameDayP2_Raw!S607-R$7*$B613)-R$6/$A613+R$5</f>
        <v>9.8726248621956503E-2</v>
      </c>
      <c r="S613" s="24">
        <f>(SameDayP2_Raw!T607-S$7*$B613)-S$6/$A613+S$5</f>
        <v>0.10746307696007548</v>
      </c>
      <c r="T613" s="24">
        <f>(SameDayP2_Raw!U607-T$7*$B613)-T$6/$A613+T$5</f>
        <v>0.10926500963354074</v>
      </c>
      <c r="U613" s="24">
        <f>(SameDayP2_Raw!V607-U$7*$B613)-U$6/$A613+U$5</f>
        <v>6.996936870792736E-2</v>
      </c>
      <c r="V613" s="24">
        <f>(SameDayP2_Raw!W607-V$7*$B613)-V$6/$A613+V$5</f>
        <v>8.0009408404074583E-2</v>
      </c>
      <c r="W613" s="24">
        <f>(SameDayP2_Raw!X607-W$7*$B613)-W$6/$A613+W$5</f>
        <v>0.10666670625776976</v>
      </c>
      <c r="X613" s="24">
        <f>(SameDayP2_Raw!Y607-X$7*$B613)-X$6/$A613+X$5</f>
        <v>8.7200840847402677E-2</v>
      </c>
      <c r="Y613" s="24">
        <f>(SameDayP2_Raw!Z607-Y$7*$B613)-Y$6/$A613+Y$5</f>
        <v>0.11093600901891607</v>
      </c>
      <c r="Z613" s="24">
        <f>(SameDayP2_Raw!AA607-Z$7*$B613)-Z$6/$A613+Z$5</f>
        <v>9.6777417750819855E-2</v>
      </c>
      <c r="AA613" s="24">
        <f>(SameDayP2_Raw!AB607-AA$7*$B613)-AA$6/$A613+AA$5</f>
        <v>0.12543190771171978</v>
      </c>
      <c r="AB613" s="24">
        <f>(SameDayP2_Raw!AC607-AB$7*$B613)-AB$6/$A613+AB$5</f>
        <v>0.13166478043006374</v>
      </c>
      <c r="AC613" s="24">
        <f>(SameDayP2_Raw!AD607-AC$7*$B613)-AC$6/$A613+AC$5</f>
        <v>9.8747546815059123E-2</v>
      </c>
      <c r="AD613" s="24">
        <f>(SameDayP2_Raw!AE607-AD$7*$B613)-AD$6/$A613+AD$5</f>
        <v>0.12259883462053879</v>
      </c>
      <c r="AE613" s="24">
        <f>(SameDayP2_Raw!AF607-AE$7*$B613)-AE$6/$A613+AE$5</f>
        <v>0.11831258189811307</v>
      </c>
      <c r="AF613" s="24">
        <f>(SameDayP2_Raw!AG607-AF$7*$B613)-AF$6/$A613+AF$5</f>
        <v>7.0410159910009568E-2</v>
      </c>
      <c r="AG613" s="24">
        <f>(SameDayP2_Raw!AH607-AG$7*$B613)-AG$6/$A613+AG$5</f>
        <v>8.4865157242658112E-2</v>
      </c>
      <c r="AH613" s="24">
        <f>(SameDayP2_Raw!AI607-AH$7*$B613)-AH$6/$A613+AH$5</f>
        <v>7.7880929464403961E-2</v>
      </c>
      <c r="AI613" s="24">
        <f>(SameDayP2_Raw!AJ607-AI$7*$B613)-AI$6/$A613+AI$5</f>
        <v>9.0148072135338403E-2</v>
      </c>
      <c r="AJ613" s="24">
        <f>(SameDayP2_Raw!AK607-AJ$7*$B613)-AJ$6/$A613+AJ$5</f>
        <v>5.9711574083630065E-2</v>
      </c>
      <c r="AK613" s="24">
        <f>(SameDayP2_Raw!AL607-AK$7*$B613)-AK$6/$A613+AK$5</f>
        <v>9.6254852943138111E-2</v>
      </c>
      <c r="AL613" s="24">
        <f>(SameDayP2_Raw!AM607-AL$7*$B613)-AL$6/$A613+AL$5</f>
        <v>8.8911658063390658E-2</v>
      </c>
      <c r="AM613" s="24">
        <f>(SameDayP2_Raw!AN607-AM$7*$B613)-AM$6/$A613+AM$5</f>
        <v>7.2724320873526482E-2</v>
      </c>
      <c r="AN613" s="24">
        <f>(SameDayP2_Raw!AO607-AN$7*$B613)-AN$6/$A613+AN$5</f>
        <v>9.4942978183546592E-2</v>
      </c>
      <c r="AO613" s="24">
        <f>(SameDayP2_Raw!AP607-AO$7*$B613)-AO$6/$A613+AO$5</f>
        <v>0.12599407179020899</v>
      </c>
      <c r="AP613" s="24"/>
      <c r="AR613" s="24">
        <f>SameDayP2_Raw!D607-SameDayP2_lambdacor!AR$7*SameDayP2_lambdacor!$B614</f>
        <v>5.0928637207592331E-2</v>
      </c>
    </row>
    <row r="614" spans="1:44" x14ac:dyDescent="0.25">
      <c r="A614" s="25">
        <v>1902</v>
      </c>
      <c r="B614" s="70">
        <v>2.8405000000000125E-2</v>
      </c>
      <c r="C614" s="24">
        <f>(SameDayP2_Raw!C608-C$7*$B614)-C$6/$A614+C$5</f>
        <v>7.9196519908744545E-2</v>
      </c>
      <c r="D614" s="24">
        <f>(SameDayP2_Raw!E608-D$7*$B614)-D$6/$A614+D$5</f>
        <v>0.12951167355007226</v>
      </c>
      <c r="E614" s="24">
        <f>(SameDayP2_Raw!F608-E$7*$B614)-E$6/$A614+E$5</f>
        <v>0.11022658539471789</v>
      </c>
      <c r="F614" s="24">
        <f>(SameDayP2_Raw!G608-F$7*$B614)-F$6/$A614+F$5</f>
        <v>0.11530947443866321</v>
      </c>
      <c r="G614" s="24">
        <f>(SameDayP2_Raw!H608-G$7*$B614)-G$6/$A614+G$5</f>
        <v>0.11786500313726994</v>
      </c>
      <c r="H614" s="24">
        <f>(SameDayP2_Raw!I608-H$7*$B614)-H$6/$A614+H$5</f>
        <v>0.10916026724208072</v>
      </c>
      <c r="I614" s="24">
        <f>(SameDayP2_Raw!J608-I$7*$B614)-I$6/$A614+I$5</f>
        <v>7.7426053041594556E-2</v>
      </c>
      <c r="J614" s="24">
        <f>(SameDayP2_Raw!K608-J$7*$B614)-J$6/$A614+J$5</f>
        <v>0.10107383219734317</v>
      </c>
      <c r="K614" s="24">
        <f>(SameDayP2_Raw!L608-K$7*$B614)-K$6/$A614+K$5</f>
        <v>0.10474448482914842</v>
      </c>
      <c r="L614" s="24">
        <f>(SameDayP2_Raw!M608-L$7*$B614)-L$6/$A614+L$5</f>
        <v>0.11850743712753202</v>
      </c>
      <c r="M614" s="24">
        <f>(SameDayP2_Raw!N608-M$7*$B614)-M$6/$A614+M$5</f>
        <v>0.10875195218362833</v>
      </c>
      <c r="N614" s="24">
        <f>(SameDayP2_Raw!O608-N$7*$B614)-N$6/$A614+N$5</f>
        <v>0.11227171101130755</v>
      </c>
      <c r="O614" s="24">
        <f>(SameDayP2_Raw!P608-O$7*$B614)-O$6/$A614+O$5</f>
        <v>9.7288745738355553E-2</v>
      </c>
      <c r="P614" s="24">
        <f>(SameDayP2_Raw!Q608-P$7*$B614)-P$6/$A614+P$5</f>
        <v>5.7372916256579816E-2</v>
      </c>
      <c r="Q614" s="24">
        <f>(SameDayP2_Raw!R608-Q$7*$B614)-Q$6/$A614+Q$5</f>
        <v>0.10466814737042268</v>
      </c>
      <c r="R614" s="24">
        <f>(SameDayP2_Raw!S608-R$7*$B614)-R$6/$A614+R$5</f>
        <v>9.7454531767702079E-2</v>
      </c>
      <c r="S614" s="24">
        <f>(SameDayP2_Raw!T608-S$7*$B614)-S$6/$A614+S$5</f>
        <v>0.10516842423805217</v>
      </c>
      <c r="T614" s="24">
        <f>(SameDayP2_Raw!U608-T$7*$B614)-T$6/$A614+T$5</f>
        <v>0.10860989891187822</v>
      </c>
      <c r="U614" s="24">
        <f>(SameDayP2_Raw!V608-U$7*$B614)-U$6/$A614+U$5</f>
        <v>7.9487207666299853E-2</v>
      </c>
      <c r="V614" s="24">
        <f>(SameDayP2_Raw!W608-V$7*$B614)-V$6/$A614+V$5</f>
        <v>8.1287463788355468E-2</v>
      </c>
      <c r="W614" s="24">
        <f>(SameDayP2_Raw!X608-W$7*$B614)-W$6/$A614+W$5</f>
        <v>0.10965714586409793</v>
      </c>
      <c r="X614" s="24">
        <f>(SameDayP2_Raw!Y608-X$7*$B614)-X$6/$A614+X$5</f>
        <v>8.8807347105217732E-2</v>
      </c>
      <c r="Y614" s="24">
        <f>(SameDayP2_Raw!Z608-Y$7*$B614)-Y$6/$A614+Y$5</f>
        <v>0.11450096684662864</v>
      </c>
      <c r="Z614" s="24">
        <f>(SameDayP2_Raw!AA608-Z$7*$B614)-Z$6/$A614+Z$5</f>
        <v>9.833681141146855E-2</v>
      </c>
      <c r="AA614" s="24">
        <f>(SameDayP2_Raw!AB608-AA$7*$B614)-AA$6/$A614+AA$5</f>
        <v>0.12639121128838471</v>
      </c>
      <c r="AB614" s="24">
        <f>(SameDayP2_Raw!AC608-AB$7*$B614)-AB$6/$A614+AB$5</f>
        <v>0.1339325438801032</v>
      </c>
      <c r="AC614" s="24">
        <f>(SameDayP2_Raw!AD608-AC$7*$B614)-AC$6/$A614+AC$5</f>
        <v>9.8902514603764202E-2</v>
      </c>
      <c r="AD614" s="24">
        <f>(SameDayP2_Raw!AE608-AD$7*$B614)-AD$6/$A614+AD$5</f>
        <v>0.12180128016129382</v>
      </c>
      <c r="AE614" s="24">
        <f>(SameDayP2_Raw!AF608-AE$7*$B614)-AE$6/$A614+AE$5</f>
        <v>0.11800188250564422</v>
      </c>
      <c r="AF614" s="24">
        <f>(SameDayP2_Raw!AG608-AF$7*$B614)-AF$6/$A614+AF$5</f>
        <v>7.2843081653697503E-2</v>
      </c>
      <c r="AG614" s="24">
        <f>(SameDayP2_Raw!AH608-AG$7*$B614)-AG$6/$A614+AG$5</f>
        <v>8.646098253530772E-2</v>
      </c>
      <c r="AH614" s="24">
        <f>(SameDayP2_Raw!AI608-AH$7*$B614)-AH$6/$A614+AH$5</f>
        <v>8.4566667438915069E-2</v>
      </c>
      <c r="AI614" s="24">
        <f>(SameDayP2_Raw!AJ608-AI$7*$B614)-AI$6/$A614+AI$5</f>
        <v>9.507041277889397E-2</v>
      </c>
      <c r="AJ614" s="24">
        <f>(SameDayP2_Raw!AK608-AJ$7*$B614)-AJ$6/$A614+AJ$5</f>
        <v>6.0763417164815606E-2</v>
      </c>
      <c r="AK614" s="24">
        <f>(SameDayP2_Raw!AL608-AK$7*$B614)-AK$6/$A614+AK$5</f>
        <v>9.3601890939922633E-2</v>
      </c>
      <c r="AL614" s="24">
        <f>(SameDayP2_Raw!AM608-AL$7*$B614)-AL$6/$A614+AL$5</f>
        <v>8.9496379419485197E-2</v>
      </c>
      <c r="AM614" s="24">
        <f>(SameDayP2_Raw!AN608-AM$7*$B614)-AM$6/$A614+AM$5</f>
        <v>6.8892485208624649E-2</v>
      </c>
      <c r="AN614" s="24">
        <f>(SameDayP2_Raw!AO608-AN$7*$B614)-AN$6/$A614+AN$5</f>
        <v>9.4429358039250483E-2</v>
      </c>
      <c r="AO614" s="24">
        <f>(SameDayP2_Raw!AP608-AO$7*$B614)-AO$6/$A614+AO$5</f>
        <v>0.12429462746308501</v>
      </c>
      <c r="AP614" s="24"/>
      <c r="AR614" s="24">
        <f>SameDayP2_Raw!D608-SameDayP2_lambdacor!AR$7*SameDayP2_lambdacor!$B615</f>
        <v>5.9366282843027425E-2</v>
      </c>
    </row>
    <row r="615" spans="1:44" x14ac:dyDescent="0.25">
      <c r="A615" s="25">
        <v>1901</v>
      </c>
      <c r="B615" s="70">
        <v>2.8870000000000062E-2</v>
      </c>
      <c r="C615" s="24">
        <f>(SameDayP2_Raw!C609-C$7*$B615)-C$6/$A615+C$5</f>
        <v>8.0559309089914655E-2</v>
      </c>
      <c r="D615" s="24">
        <f>(SameDayP2_Raw!E609-D$7*$B615)-D$6/$A615+D$5</f>
        <v>0.12882198195949315</v>
      </c>
      <c r="E615" s="24">
        <f>(SameDayP2_Raw!F609-E$7*$B615)-E$6/$A615+E$5</f>
        <v>0.11227925007343237</v>
      </c>
      <c r="F615" s="24">
        <f>(SameDayP2_Raw!G609-F$7*$B615)-F$6/$A615+F$5</f>
        <v>0.12012565261082356</v>
      </c>
      <c r="G615" s="24">
        <f>(SameDayP2_Raw!H609-G$7*$B615)-G$6/$A615+G$5</f>
        <v>0.11388667494542284</v>
      </c>
      <c r="H615" s="24">
        <f>(SameDayP2_Raw!I609-H$7*$B615)-H$6/$A615+H$5</f>
        <v>0.10868396830842247</v>
      </c>
      <c r="I615" s="24">
        <f>(SameDayP2_Raw!J609-I$7*$B615)-I$6/$A615+I$5</f>
        <v>8.0206133292636039E-2</v>
      </c>
      <c r="J615" s="24">
        <f>(SameDayP2_Raw!K609-J$7*$B615)-J$6/$A615+J$5</f>
        <v>0.10252671944013614</v>
      </c>
      <c r="K615" s="24">
        <f>(SameDayP2_Raw!L609-K$7*$B615)-K$6/$A615+K$5</f>
        <v>0.10547756100810556</v>
      </c>
      <c r="L615" s="24">
        <f>(SameDayP2_Raw!M609-L$7*$B615)-L$6/$A615+L$5</f>
        <v>0.11858622368512894</v>
      </c>
      <c r="M615" s="24">
        <f>(SameDayP2_Raw!N609-M$7*$B615)-M$6/$A615+M$5</f>
        <v>0.10978435314900985</v>
      </c>
      <c r="N615" s="24">
        <f>(SameDayP2_Raw!O609-N$7*$B615)-N$6/$A615+N$5</f>
        <v>0.1114968377703202</v>
      </c>
      <c r="O615" s="24">
        <f>(SameDayP2_Raw!P609-O$7*$B615)-O$6/$A615+O$5</f>
        <v>9.4706117277438745E-2</v>
      </c>
      <c r="P615" s="24">
        <f>(SameDayP2_Raw!Q609-P$7*$B615)-P$6/$A615+P$5</f>
        <v>5.6831312535286387E-2</v>
      </c>
      <c r="Q615" s="24">
        <f>(SameDayP2_Raw!R609-Q$7*$B615)-Q$6/$A615+Q$5</f>
        <v>0.10211932508798408</v>
      </c>
      <c r="R615" s="24">
        <f>(SameDayP2_Raw!S609-R$7*$B615)-R$6/$A615+R$5</f>
        <v>0.10610029446875122</v>
      </c>
      <c r="S615" s="24">
        <f>(SameDayP2_Raw!T609-S$7*$B615)-S$6/$A615+S$5</f>
        <v>0.11292646605961468</v>
      </c>
      <c r="T615" s="24">
        <f>(SameDayP2_Raw!U609-T$7*$B615)-T$6/$A615+T$5</f>
        <v>0.11042403907900114</v>
      </c>
      <c r="U615" s="24">
        <f>(SameDayP2_Raw!V609-U$7*$B615)-U$6/$A615+U$5</f>
        <v>7.8668030045152118E-2</v>
      </c>
      <c r="V615" s="24">
        <f>(SameDayP2_Raw!W609-V$7*$B615)-V$6/$A615+V$5</f>
        <v>8.7831912549233532E-2</v>
      </c>
      <c r="W615" s="24">
        <f>(SameDayP2_Raw!X609-W$7*$B615)-W$6/$A615+W$5</f>
        <v>0.11120023575174302</v>
      </c>
      <c r="X615" s="24">
        <f>(SameDayP2_Raw!Y609-X$7*$B615)-X$6/$A615+X$5</f>
        <v>8.7834199067445023E-2</v>
      </c>
      <c r="Y615" s="24">
        <f>(SameDayP2_Raw!Z609-Y$7*$B615)-Y$6/$A615+Y$5</f>
        <v>0.11052649538070822</v>
      </c>
      <c r="Z615" s="24">
        <f>(SameDayP2_Raw!AA609-Z$7*$B615)-Z$6/$A615+Z$5</f>
        <v>9.7755105996077646E-2</v>
      </c>
      <c r="AA615" s="24">
        <f>(SameDayP2_Raw!AB609-AA$7*$B615)-AA$6/$A615+AA$5</f>
        <v>0.13211916787726927</v>
      </c>
      <c r="AB615" s="24">
        <f>(SameDayP2_Raw!AC609-AB$7*$B615)-AB$6/$A615+AB$5</f>
        <v>0.1345923367312484</v>
      </c>
      <c r="AC615" s="24">
        <f>(SameDayP2_Raw!AD609-AC$7*$B615)-AC$6/$A615+AC$5</f>
        <v>0.10703426748252651</v>
      </c>
      <c r="AD615" s="24">
        <f>(SameDayP2_Raw!AE609-AD$7*$B615)-AD$6/$A615+AD$5</f>
        <v>0.12393418607352243</v>
      </c>
      <c r="AE615" s="24">
        <f>(SameDayP2_Raw!AF609-AE$7*$B615)-AE$6/$A615+AE$5</f>
        <v>0.12579340953932699</v>
      </c>
      <c r="AF615" s="24">
        <f>(SameDayP2_Raw!AG609-AF$7*$B615)-AF$6/$A615+AF$5</f>
        <v>7.6583278977752078E-2</v>
      </c>
      <c r="AG615" s="24">
        <f>(SameDayP2_Raw!AH609-AG$7*$B615)-AG$6/$A615+AG$5</f>
        <v>9.3041633010762542E-2</v>
      </c>
      <c r="AH615" s="24">
        <f>(SameDayP2_Raw!AI609-AH$7*$B615)-AH$6/$A615+AH$5</f>
        <v>8.5465139951974786E-2</v>
      </c>
      <c r="AI615" s="24">
        <f>(SameDayP2_Raw!AJ609-AI$7*$B615)-AI$6/$A615+AI$5</f>
        <v>9.6549088643963943E-2</v>
      </c>
      <c r="AJ615" s="24">
        <f>(SameDayP2_Raw!AK609-AJ$7*$B615)-AJ$6/$A615+AJ$5</f>
        <v>6.5156757411005115E-2</v>
      </c>
      <c r="AK615" s="24">
        <f>(SameDayP2_Raw!AL609-AK$7*$B615)-AK$6/$A615+AK$5</f>
        <v>9.9364410269277767E-2</v>
      </c>
      <c r="AL615" s="24">
        <f>(SameDayP2_Raw!AM609-AL$7*$B615)-AL$6/$A615+AL$5</f>
        <v>8.7262498479730027E-2</v>
      </c>
      <c r="AM615" s="24">
        <f>(SameDayP2_Raw!AN609-AM$7*$B615)-AM$6/$A615+AM$5</f>
        <v>7.2815673179124463E-2</v>
      </c>
      <c r="AN615" s="24">
        <f>(SameDayP2_Raw!AO609-AN$7*$B615)-AN$6/$A615+AN$5</f>
        <v>0.10112881663851594</v>
      </c>
      <c r="AO615" s="24">
        <f>(SameDayP2_Raw!AP609-AO$7*$B615)-AO$6/$A615+AO$5</f>
        <v>0.12325389081791902</v>
      </c>
      <c r="AP615" s="24"/>
      <c r="AR615" s="24">
        <f>SameDayP2_Raw!D609-SameDayP2_lambdacor!AR$7*SameDayP2_lambdacor!$B616</f>
        <v>5.3373874761615238E-2</v>
      </c>
    </row>
    <row r="616" spans="1:44" x14ac:dyDescent="0.25">
      <c r="A616" s="25">
        <v>1900</v>
      </c>
      <c r="B616" s="70">
        <v>2.9303000000000079E-2</v>
      </c>
      <c r="C616" s="24">
        <f>(SameDayP2_Raw!C610-C$7*$B616)-C$6/$A616+C$5</f>
        <v>8.6747954688119439E-2</v>
      </c>
      <c r="D616" s="24">
        <f>(SameDayP2_Raw!E610-D$7*$B616)-D$6/$A616+D$5</f>
        <v>0.12817487269159902</v>
      </c>
      <c r="E616" s="24">
        <f>(SameDayP2_Raw!F610-E$7*$B616)-E$6/$A616+E$5</f>
        <v>0.10947159909584384</v>
      </c>
      <c r="F616" s="24">
        <f>(SameDayP2_Raw!G610-F$7*$B616)-F$6/$A616+F$5</f>
        <v>0.11548338705406547</v>
      </c>
      <c r="G616" s="24">
        <f>(SameDayP2_Raw!H610-G$7*$B616)-G$6/$A616+G$5</f>
        <v>0.11861793996445828</v>
      </c>
      <c r="H616" s="24">
        <f>(SameDayP2_Raw!I610-H$7*$B616)-H$6/$A616+H$5</f>
        <v>0.11071059757195398</v>
      </c>
      <c r="I616" s="24">
        <f>(SameDayP2_Raw!J610-I$7*$B616)-I$6/$A616+I$5</f>
        <v>7.7694065456773737E-2</v>
      </c>
      <c r="J616" s="24">
        <f>(SameDayP2_Raw!K610-J$7*$B616)-J$6/$A616+J$5</f>
        <v>0.10338611046417601</v>
      </c>
      <c r="K616" s="24">
        <f>(SameDayP2_Raw!L610-K$7*$B616)-K$6/$A616+K$5</f>
        <v>0.11243800336717409</v>
      </c>
      <c r="L616" s="24">
        <f>(SameDayP2_Raw!M610-L$7*$B616)-L$6/$A616+L$5</f>
        <v>0.12202946716719368</v>
      </c>
      <c r="M616" s="24">
        <f>(SameDayP2_Raw!N610-M$7*$B616)-M$6/$A616+M$5</f>
        <v>0.11470405181383674</v>
      </c>
      <c r="N616" s="24">
        <f>(SameDayP2_Raw!O610-N$7*$B616)-N$6/$A616+N$5</f>
        <v>0.11174076318097216</v>
      </c>
      <c r="O616" s="24">
        <f>(SameDayP2_Raw!P610-O$7*$B616)-O$6/$A616+O$5</f>
        <v>9.783636045889485E-2</v>
      </c>
      <c r="P616" s="24">
        <f>(SameDayP2_Raw!Q610-P$7*$B616)-P$6/$A616+P$5</f>
        <v>6.0232795904618767E-2</v>
      </c>
      <c r="Q616" s="24">
        <f>(SameDayP2_Raw!R610-Q$7*$B616)-Q$6/$A616+Q$5</f>
        <v>0.10612151567717079</v>
      </c>
      <c r="R616" s="24">
        <f>(SameDayP2_Raw!S610-R$7*$B616)-R$6/$A616+R$5</f>
        <v>0.10783008541792966</v>
      </c>
      <c r="S616" s="24">
        <f>(SameDayP2_Raw!T610-S$7*$B616)-S$6/$A616+S$5</f>
        <v>0.11366093310001889</v>
      </c>
      <c r="T616" s="24">
        <f>(SameDayP2_Raw!U610-T$7*$B616)-T$6/$A616+T$5</f>
        <v>0.11395903847683611</v>
      </c>
      <c r="U616" s="24">
        <f>(SameDayP2_Raw!V610-U$7*$B616)-U$6/$A616+U$5</f>
        <v>7.7711839863827459E-2</v>
      </c>
      <c r="V616" s="24">
        <f>(SameDayP2_Raw!W610-V$7*$B616)-V$6/$A616+V$5</f>
        <v>8.8240649430708862E-2</v>
      </c>
      <c r="W616" s="24">
        <f>(SameDayP2_Raw!X610-W$7*$B616)-W$6/$A616+W$5</f>
        <v>0.1096698683161836</v>
      </c>
      <c r="X616" s="24">
        <f>(SameDayP2_Raw!Y610-X$7*$B616)-X$6/$A616+X$5</f>
        <v>9.4138627614129583E-2</v>
      </c>
      <c r="Y616" s="24">
        <f>(SameDayP2_Raw!Z610-Y$7*$B616)-Y$6/$A616+Y$5</f>
        <v>0.11878545018830122</v>
      </c>
      <c r="Z616" s="24">
        <f>(SameDayP2_Raw!AA610-Z$7*$B616)-Z$6/$A616+Z$5</f>
        <v>9.8369145810290021E-2</v>
      </c>
      <c r="AA616" s="24">
        <f>(SameDayP2_Raw!AB610-AA$7*$B616)-AA$6/$A616+AA$5</f>
        <v>0.13166551166336118</v>
      </c>
      <c r="AB616" s="24">
        <f>(SameDayP2_Raw!AC610-AB$7*$B616)-AB$6/$A616+AB$5</f>
        <v>0.13867261480826182</v>
      </c>
      <c r="AC616" s="24">
        <f>(SameDayP2_Raw!AD610-AC$7*$B616)-AC$6/$A616+AC$5</f>
        <v>0.10707220548957697</v>
      </c>
      <c r="AD616" s="24">
        <f>(SameDayP2_Raw!AE610-AD$7*$B616)-AD$6/$A616+AD$5</f>
        <v>0.12608257375200835</v>
      </c>
      <c r="AE616" s="24">
        <f>(SameDayP2_Raw!AF610-AE$7*$B616)-AE$6/$A616+AE$5</f>
        <v>0.12249031399564125</v>
      </c>
      <c r="AF616" s="24">
        <f>(SameDayP2_Raw!AG610-AF$7*$B616)-AF$6/$A616+AF$5</f>
        <v>7.9051166523799163E-2</v>
      </c>
      <c r="AG616" s="24">
        <f>(SameDayP2_Raw!AH610-AG$7*$B616)-AG$6/$A616+AG$5</f>
        <v>9.0558117964939289E-2</v>
      </c>
      <c r="AH616" s="24">
        <f>(SameDayP2_Raw!AI610-AH$7*$B616)-AH$6/$A616+AH$5</f>
        <v>8.6424710608855315E-2</v>
      </c>
      <c r="AI616" s="24">
        <f>(SameDayP2_Raw!AJ610-AI$7*$B616)-AI$6/$A616+AI$5</f>
        <v>9.7414642296622778E-2</v>
      </c>
      <c r="AJ616" s="24">
        <f>(SameDayP2_Raw!AK610-AJ$7*$B616)-AJ$6/$A616+AJ$5</f>
        <v>6.5590953571487656E-2</v>
      </c>
      <c r="AK616" s="24">
        <f>(SameDayP2_Raw!AL610-AK$7*$B616)-AK$6/$A616+AK$5</f>
        <v>0.10353988719514973</v>
      </c>
      <c r="AL616" s="24">
        <f>(SameDayP2_Raw!AM610-AL$7*$B616)-AL$6/$A616+AL$5</f>
        <v>9.3106631031599024E-2</v>
      </c>
      <c r="AM616" s="24">
        <f>(SameDayP2_Raw!AN610-AM$7*$B616)-AM$6/$A616+AM$5</f>
        <v>7.3847016204810059E-2</v>
      </c>
      <c r="AN616" s="24">
        <f>(SameDayP2_Raw!AO610-AN$7*$B616)-AN$6/$A616+AN$5</f>
        <v>0.10140243812483843</v>
      </c>
      <c r="AO616" s="24">
        <f>(SameDayP2_Raw!AP610-AO$7*$B616)-AO$6/$A616+AO$5</f>
        <v>0.12296574851008485</v>
      </c>
      <c r="AP616" s="24"/>
      <c r="AR616" s="24">
        <f>SameDayP2_Raw!D610-SameDayP2_lambdacor!AR$7*SameDayP2_lambdacor!$B617</f>
        <v>5.8606968988743492E-2</v>
      </c>
    </row>
    <row r="617" spans="1:44" x14ac:dyDescent="0.25">
      <c r="A617" s="25">
        <v>1899</v>
      </c>
      <c r="B617" s="70">
        <v>2.9864999999999864E-2</v>
      </c>
      <c r="C617" s="24">
        <f>(SameDayP2_Raw!C611-C$7*$B617)-C$6/$A617+C$5</f>
        <v>8.6983209564604799E-2</v>
      </c>
      <c r="D617" s="24">
        <f>(SameDayP2_Raw!E611-D$7*$B617)-D$6/$A617+D$5</f>
        <v>0.13904659975150072</v>
      </c>
      <c r="E617" s="24">
        <f>(SameDayP2_Raw!F611-E$7*$B617)-E$6/$A617+E$5</f>
        <v>0.11557158537232523</v>
      </c>
      <c r="F617" s="24">
        <f>(SameDayP2_Raw!G611-F$7*$B617)-F$6/$A617+F$5</f>
        <v>0.11939189054128432</v>
      </c>
      <c r="G617" s="24">
        <f>(SameDayP2_Raw!H611-G$7*$B617)-G$6/$A617+G$5</f>
        <v>0.12101662588860529</v>
      </c>
      <c r="H617" s="24">
        <f>(SameDayP2_Raw!I611-H$7*$B617)-H$6/$A617+H$5</f>
        <v>0.11267465725385423</v>
      </c>
      <c r="I617" s="24">
        <f>(SameDayP2_Raw!J611-I$7*$B617)-I$6/$A617+I$5</f>
        <v>8.1411710154551509E-2</v>
      </c>
      <c r="J617" s="24">
        <f>(SameDayP2_Raw!K611-J$7*$B617)-J$6/$A617+J$5</f>
        <v>0.10870553436611982</v>
      </c>
      <c r="K617" s="24">
        <f>(SameDayP2_Raw!L611-K$7*$B617)-K$6/$A617+K$5</f>
        <v>0.11441345398448631</v>
      </c>
      <c r="L617" s="24">
        <f>(SameDayP2_Raw!M611-L$7*$B617)-L$6/$A617+L$5</f>
        <v>0.12456941774472602</v>
      </c>
      <c r="M617" s="24">
        <f>(SameDayP2_Raw!N611-M$7*$B617)-M$6/$A617+M$5</f>
        <v>0.11954482007830171</v>
      </c>
      <c r="N617" s="24">
        <f>(SameDayP2_Raw!O611-N$7*$B617)-N$6/$A617+N$5</f>
        <v>0.1110323685852576</v>
      </c>
      <c r="O617" s="24">
        <f>(SameDayP2_Raw!P611-O$7*$B617)-O$6/$A617+O$5</f>
        <v>0.105262724780807</v>
      </c>
      <c r="P617" s="24">
        <f>(SameDayP2_Raw!Q611-P$7*$B617)-P$6/$A617+P$5</f>
        <v>6.4572442703993385E-2</v>
      </c>
      <c r="Q617" s="24">
        <f>(SameDayP2_Raw!R611-Q$7*$B617)-Q$6/$A617+Q$5</f>
        <v>0.10694845310214299</v>
      </c>
      <c r="R617" s="24">
        <f>(SameDayP2_Raw!S611-R$7*$B617)-R$6/$A617+R$5</f>
        <v>0.10992649231711282</v>
      </c>
      <c r="S617" s="24">
        <f>(SameDayP2_Raw!T611-S$7*$B617)-S$6/$A617+S$5</f>
        <v>0.11273110475013358</v>
      </c>
      <c r="T617" s="24">
        <f>(SameDayP2_Raw!U611-T$7*$B617)-T$6/$A617+T$5</f>
        <v>0.11626376382113152</v>
      </c>
      <c r="U617" s="24">
        <f>(SameDayP2_Raw!V611-U$7*$B617)-U$6/$A617+U$5</f>
        <v>8.3898937722874753E-2</v>
      </c>
      <c r="V617" s="24">
        <f>(SameDayP2_Raw!W611-V$7*$B617)-V$6/$A617+V$5</f>
        <v>9.0654232636562859E-2</v>
      </c>
      <c r="W617" s="24">
        <f>(SameDayP2_Raw!X611-W$7*$B617)-W$6/$A617+W$5</f>
        <v>0.11460615877920627</v>
      </c>
      <c r="X617" s="24">
        <f>(SameDayP2_Raw!Y611-X$7*$B617)-X$6/$A617+X$5</f>
        <v>9.8247254736100825E-2</v>
      </c>
      <c r="Y617" s="24">
        <f>(SameDayP2_Raw!Z611-Y$7*$B617)-Y$6/$A617+Y$5</f>
        <v>0.11988989146020348</v>
      </c>
      <c r="Z617" s="24">
        <f>(SameDayP2_Raw!AA611-Z$7*$B617)-Z$6/$A617+Z$5</f>
        <v>0.10379991905118716</v>
      </c>
      <c r="AA617" s="24">
        <f>(SameDayP2_Raw!AB611-AA$7*$B617)-AA$6/$A617+AA$5</f>
        <v>0.13387123765762213</v>
      </c>
      <c r="AB617" s="24">
        <f>(SameDayP2_Raw!AC611-AB$7*$B617)-AB$6/$A617+AB$5</f>
        <v>0.13714769392131246</v>
      </c>
      <c r="AC617" s="24">
        <f>(SameDayP2_Raw!AD611-AC$7*$B617)-AC$6/$A617+AC$5</f>
        <v>0.10757738813129408</v>
      </c>
      <c r="AD617" s="24">
        <f>(SameDayP2_Raw!AE611-AD$7*$B617)-AD$6/$A617+AD$5</f>
        <v>0.12589512081407522</v>
      </c>
      <c r="AE617" s="24">
        <f>(SameDayP2_Raw!AF611-AE$7*$B617)-AE$6/$A617+AE$5</f>
        <v>0.12698378207303818</v>
      </c>
      <c r="AF617" s="24">
        <f>(SameDayP2_Raw!AG611-AF$7*$B617)-AF$6/$A617+AF$5</f>
        <v>7.9444523728669947E-2</v>
      </c>
      <c r="AG617" s="24">
        <f>(SameDayP2_Raw!AH611-AG$7*$B617)-AG$6/$A617+AG$5</f>
        <v>9.1696769587613802E-2</v>
      </c>
      <c r="AH617" s="24">
        <f>(SameDayP2_Raw!AI611-AH$7*$B617)-AH$6/$A617+AH$5</f>
        <v>8.6956976557901841E-2</v>
      </c>
      <c r="AI617" s="24">
        <f>(SameDayP2_Raw!AJ611-AI$7*$B617)-AI$6/$A617+AI$5</f>
        <v>0.10002935529239096</v>
      </c>
      <c r="AJ617" s="24">
        <f>(SameDayP2_Raw!AK611-AJ$7*$B617)-AJ$6/$A617+AJ$5</f>
        <v>6.6825605816106692E-2</v>
      </c>
      <c r="AK617" s="24">
        <f>(SameDayP2_Raw!AL611-AK$7*$B617)-AK$6/$A617+AK$5</f>
        <v>0.10177013404671635</v>
      </c>
      <c r="AL617" s="24">
        <f>(SameDayP2_Raw!AM611-AL$7*$B617)-AL$6/$A617+AL$5</f>
        <v>9.4785888211523922E-2</v>
      </c>
      <c r="AM617" s="24">
        <f>(SameDayP2_Raw!AN611-AM$7*$B617)-AM$6/$A617+AM$5</f>
        <v>7.380181570256783E-2</v>
      </c>
      <c r="AN617" s="24">
        <f>(SameDayP2_Raw!AO611-AN$7*$B617)-AN$6/$A617+AN$5</f>
        <v>9.9629700540520019E-2</v>
      </c>
      <c r="AO617" s="24">
        <f>(SameDayP2_Raw!AP611-AO$7*$B617)-AO$6/$A617+AO$5</f>
        <v>0.12521899509571552</v>
      </c>
      <c r="AP617" s="24"/>
      <c r="AR617" s="24">
        <f>SameDayP2_Raw!D611-SameDayP2_lambdacor!AR$7*SameDayP2_lambdacor!$B618</f>
        <v>6.3517386280861288E-2</v>
      </c>
    </row>
    <row r="618" spans="1:44" x14ac:dyDescent="0.25">
      <c r="A618" s="25">
        <v>1898</v>
      </c>
      <c r="B618" s="70">
        <v>2.9944999999999888E-2</v>
      </c>
      <c r="C618" s="24">
        <f>(SameDayP2_Raw!C612-C$7*$B618)-C$6/$A618+C$5</f>
        <v>8.5020182118696719E-2</v>
      </c>
      <c r="D618" s="24">
        <f>(SameDayP2_Raw!E612-D$7*$B618)-D$6/$A618+D$5</f>
        <v>0.13647247807244134</v>
      </c>
      <c r="E618" s="24">
        <f>(SameDayP2_Raw!F612-E$7*$B618)-E$6/$A618+E$5</f>
        <v>0.11762187805120389</v>
      </c>
      <c r="F618" s="24">
        <f>(SameDayP2_Raw!G612-F$7*$B618)-F$6/$A618+F$5</f>
        <v>0.1215927818049142</v>
      </c>
      <c r="G618" s="24">
        <f>(SameDayP2_Raw!H612-G$7*$B618)-G$6/$A618+G$5</f>
        <v>0.12127912285110665</v>
      </c>
      <c r="H618" s="24">
        <f>(SameDayP2_Raw!I612-H$7*$B618)-H$6/$A618+H$5</f>
        <v>0.1147055204234616</v>
      </c>
      <c r="I618" s="24">
        <f>(SameDayP2_Raw!J612-I$7*$B618)-I$6/$A618+I$5</f>
        <v>8.3998041915300969E-2</v>
      </c>
      <c r="J618" s="24">
        <f>(SameDayP2_Raw!K612-J$7*$B618)-J$6/$A618+J$5</f>
        <v>0.11096138497025557</v>
      </c>
      <c r="K618" s="24">
        <f>(SameDayP2_Raw!L612-K$7*$B618)-K$6/$A618+K$5</f>
        <v>0.11823836467949704</v>
      </c>
      <c r="L618" s="24">
        <f>(SameDayP2_Raw!M612-L$7*$B618)-L$6/$A618+L$5</f>
        <v>0.13079792360359624</v>
      </c>
      <c r="M618" s="24">
        <f>(SameDayP2_Raw!N612-M$7*$B618)-M$6/$A618+M$5</f>
        <v>0.11524288155078277</v>
      </c>
      <c r="N618" s="24">
        <f>(SameDayP2_Raw!O612-N$7*$B618)-N$6/$A618+N$5</f>
        <v>0.11368715452318309</v>
      </c>
      <c r="O618" s="24">
        <f>(SameDayP2_Raw!P612-O$7*$B618)-O$6/$A618+O$5</f>
        <v>0.10580064715413132</v>
      </c>
      <c r="P618" s="24">
        <f>(SameDayP2_Raw!Q612-P$7*$B618)-P$6/$A618+P$5</f>
        <v>6.9824166865438075E-2</v>
      </c>
      <c r="Q618" s="24">
        <f>(SameDayP2_Raw!R612-Q$7*$B618)-Q$6/$A618+Q$5</f>
        <v>0.1084891311581784</v>
      </c>
      <c r="R618" s="24">
        <f>(SameDayP2_Raw!S612-R$7*$B618)-R$6/$A618+R$5</f>
        <v>0.11330211867012777</v>
      </c>
      <c r="S618" s="24">
        <f>(SameDayP2_Raw!T612-S$7*$B618)-S$6/$A618+S$5</f>
        <v>0.11499422159224089</v>
      </c>
      <c r="T618" s="24">
        <f>(SameDayP2_Raw!U612-T$7*$B618)-T$6/$A618+T$5</f>
        <v>0.11661070119543604</v>
      </c>
      <c r="U618" s="24">
        <f>(SameDayP2_Raw!V612-U$7*$B618)-U$6/$A618+U$5</f>
        <v>8.5909779413732124E-2</v>
      </c>
      <c r="V618" s="24">
        <f>(SameDayP2_Raw!W612-V$7*$B618)-V$6/$A618+V$5</f>
        <v>9.5563491700258379E-2</v>
      </c>
      <c r="W618" s="24">
        <f>(SameDayP2_Raw!X612-W$7*$B618)-W$6/$A618+W$5</f>
        <v>0.11611297273329667</v>
      </c>
      <c r="X618" s="24">
        <f>(SameDayP2_Raw!Y612-X$7*$B618)-X$6/$A618+X$5</f>
        <v>0.10285071741011949</v>
      </c>
      <c r="Y618" s="24">
        <f>(SameDayP2_Raw!Z612-Y$7*$B618)-Y$6/$A618+Y$5</f>
        <v>0.11991809622864003</v>
      </c>
      <c r="Z618" s="24">
        <f>(SameDayP2_Raw!AA612-Z$7*$B618)-Z$6/$A618+Z$5</f>
        <v>0.10427654105832929</v>
      </c>
      <c r="AA618" s="24">
        <f>(SameDayP2_Raw!AB612-AA$7*$B618)-AA$6/$A618+AA$5</f>
        <v>0.13653705035103583</v>
      </c>
      <c r="AB618" s="24">
        <f>(SameDayP2_Raw!AC612-AB$7*$B618)-AB$6/$A618+AB$5</f>
        <v>0.14047355503237066</v>
      </c>
      <c r="AC618" s="24">
        <f>(SameDayP2_Raw!AD612-AC$7*$B618)-AC$6/$A618+AC$5</f>
        <v>0.11289796781734768</v>
      </c>
      <c r="AD618" s="24">
        <f>(SameDayP2_Raw!AE612-AD$7*$B618)-AD$6/$A618+AD$5</f>
        <v>0.12740520305626479</v>
      </c>
      <c r="AE618" s="24">
        <f>(SameDayP2_Raw!AF612-AE$7*$B618)-AE$6/$A618+AE$5</f>
        <v>0.12826732534325089</v>
      </c>
      <c r="AF618" s="24">
        <f>(SameDayP2_Raw!AG612-AF$7*$B618)-AF$6/$A618+AF$5</f>
        <v>8.1194043034535243E-2</v>
      </c>
      <c r="AG618" s="24">
        <f>(SameDayP2_Raw!AH612-AG$7*$B618)-AG$6/$A618+AG$5</f>
        <v>9.5058845700484396E-2</v>
      </c>
      <c r="AH618" s="24">
        <f>(SameDayP2_Raw!AI612-AH$7*$B618)-AH$6/$A618+AH$5</f>
        <v>9.299857539214787E-2</v>
      </c>
      <c r="AI618" s="24">
        <f>(SameDayP2_Raw!AJ612-AI$7*$B618)-AI$6/$A618+AI$5</f>
        <v>0.10188214046237207</v>
      </c>
      <c r="AJ618" s="24">
        <f>(SameDayP2_Raw!AK612-AJ$7*$B618)-AJ$6/$A618+AJ$5</f>
        <v>7.0347993055124583E-2</v>
      </c>
      <c r="AK618" s="24">
        <f>(SameDayP2_Raw!AL612-AK$7*$B618)-AK$6/$A618+AK$5</f>
        <v>0.10688336856324042</v>
      </c>
      <c r="AL618" s="24">
        <f>(SameDayP2_Raw!AM612-AL$7*$B618)-AL$6/$A618+AL$5</f>
        <v>9.4986557433865956E-2</v>
      </c>
      <c r="AM618" s="24">
        <f>(SameDayP2_Raw!AN612-AM$7*$B618)-AM$6/$A618+AM$5</f>
        <v>7.5244131121792568E-2</v>
      </c>
      <c r="AN618" s="24">
        <f>(SameDayP2_Raw!AO612-AN$7*$B618)-AN$6/$A618+AN$5</f>
        <v>0.10668008401744941</v>
      </c>
      <c r="AO618" s="24">
        <f>(SameDayP2_Raw!AP612-AO$7*$B618)-AO$6/$A618+AO$5</f>
        <v>0.1280829304797392</v>
      </c>
      <c r="AP618" s="24"/>
      <c r="AR618" s="24">
        <f>SameDayP2_Raw!D612-SameDayP2_lambdacor!AR$7*SameDayP2_lambdacor!$B619</f>
        <v>6.2916079304315448E-2</v>
      </c>
    </row>
    <row r="619" spans="1:44" x14ac:dyDescent="0.25">
      <c r="A619" s="25">
        <v>1897</v>
      </c>
      <c r="B619" s="70">
        <v>2.994800000000003E-2</v>
      </c>
      <c r="C619" s="24">
        <f>(SameDayP2_Raw!C613-C$7*$B619)-C$6/$A619+C$5</f>
        <v>9.3060131064731599E-2</v>
      </c>
      <c r="D619" s="24">
        <f>(SameDayP2_Raw!E613-D$7*$B619)-D$6/$A619+D$5</f>
        <v>0.14118409137171273</v>
      </c>
      <c r="E619" s="24">
        <f>(SameDayP2_Raw!F613-E$7*$B619)-E$6/$A619+E$5</f>
        <v>0.12371123514106511</v>
      </c>
      <c r="F619" s="24">
        <f>(SameDayP2_Raw!G613-F$7*$B619)-F$6/$A619+F$5</f>
        <v>0.12570363262373502</v>
      </c>
      <c r="G619" s="24">
        <f>(SameDayP2_Raw!H613-G$7*$B619)-G$6/$A619+G$5</f>
        <v>0.12668016881814395</v>
      </c>
      <c r="H619" s="24">
        <f>(SameDayP2_Raw!I613-H$7*$B619)-H$6/$A619+H$5</f>
        <v>0.12105317558812917</v>
      </c>
      <c r="I619" s="24">
        <f>(SameDayP2_Raw!J613-I$7*$B619)-I$6/$A619+I$5</f>
        <v>8.9323027390840165E-2</v>
      </c>
      <c r="J619" s="24">
        <f>(SameDayP2_Raw!K613-J$7*$B619)-J$6/$A619+J$5</f>
        <v>0.11531270005605734</v>
      </c>
      <c r="K619" s="24">
        <f>(SameDayP2_Raw!L613-K$7*$B619)-K$6/$A619+K$5</f>
        <v>0.12250608634198749</v>
      </c>
      <c r="L619" s="24">
        <f>(SameDayP2_Raw!M613-L$7*$B619)-L$6/$A619+L$5</f>
        <v>0.13655559401926781</v>
      </c>
      <c r="M619" s="24">
        <f>(SameDayP2_Raw!N613-M$7*$B619)-M$6/$A619+M$5</f>
        <v>0.12401731329297655</v>
      </c>
      <c r="N619" s="24">
        <f>(SameDayP2_Raw!O613-N$7*$B619)-N$6/$A619+N$5</f>
        <v>0.11718610768175766</v>
      </c>
      <c r="O619" s="24">
        <f>(SameDayP2_Raw!P613-O$7*$B619)-O$6/$A619+O$5</f>
        <v>0.10944136587478751</v>
      </c>
      <c r="P619" s="24">
        <f>(SameDayP2_Raw!Q613-P$7*$B619)-P$6/$A619+P$5</f>
        <v>7.3454607211405509E-2</v>
      </c>
      <c r="Q619" s="24">
        <f>(SameDayP2_Raw!R613-Q$7*$B619)-Q$6/$A619+Q$5</f>
        <v>0.11404345266163846</v>
      </c>
      <c r="R619" s="24">
        <f>(SameDayP2_Raw!S613-R$7*$B619)-R$6/$A619+R$5</f>
        <v>0.11979218725268911</v>
      </c>
      <c r="S619" s="24">
        <f>(SameDayP2_Raw!T613-S$7*$B619)-S$6/$A619+S$5</f>
        <v>0.11871565799229138</v>
      </c>
      <c r="T619" s="24">
        <f>(SameDayP2_Raw!U613-T$7*$B619)-T$6/$A619+T$5</f>
        <v>0.12167525860891804</v>
      </c>
      <c r="U619" s="24">
        <f>(SameDayP2_Raw!V613-U$7*$B619)-U$6/$A619+U$5</f>
        <v>9.054279080443943E-2</v>
      </c>
      <c r="V619" s="24">
        <f>(SameDayP2_Raw!W613-V$7*$B619)-V$6/$A619+V$5</f>
        <v>9.9888280245066075E-2</v>
      </c>
      <c r="W619" s="24">
        <f>(SameDayP2_Raw!X613-W$7*$B619)-W$6/$A619+W$5</f>
        <v>0.11998271675442121</v>
      </c>
      <c r="X619" s="24">
        <f>(SameDayP2_Raw!Y613-X$7*$B619)-X$6/$A619+X$5</f>
        <v>0.10531032288053656</v>
      </c>
      <c r="Y619" s="24">
        <f>(SameDayP2_Raw!Z613-Y$7*$B619)-Y$6/$A619+Y$5</f>
        <v>0.12525091753175793</v>
      </c>
      <c r="Z619" s="24">
        <f>(SameDayP2_Raw!AA613-Z$7*$B619)-Z$6/$A619+Z$5</f>
        <v>0.10579169418204273</v>
      </c>
      <c r="AA619" s="24">
        <f>(SameDayP2_Raw!AB613-AA$7*$B619)-AA$6/$A619+AA$5</f>
        <v>0.13915637076847009</v>
      </c>
      <c r="AB619" s="24">
        <f>(SameDayP2_Raw!AC613-AB$7*$B619)-AB$6/$A619+AB$5</f>
        <v>0.14195679711329173</v>
      </c>
      <c r="AC619" s="24">
        <f>(SameDayP2_Raw!AD613-AC$7*$B619)-AC$6/$A619+AC$5</f>
        <v>0.11530794135447564</v>
      </c>
      <c r="AD619" s="24">
        <f>(SameDayP2_Raw!AE613-AD$7*$B619)-AD$6/$A619+AD$5</f>
        <v>0.13214310968209822</v>
      </c>
      <c r="AE619" s="24">
        <f>(SameDayP2_Raw!AF613-AE$7*$B619)-AE$6/$A619+AE$5</f>
        <v>0.1312026547295751</v>
      </c>
      <c r="AF619" s="24">
        <f>(SameDayP2_Raw!AG613-AF$7*$B619)-AF$6/$A619+AF$5</f>
        <v>8.4098176673904609E-2</v>
      </c>
      <c r="AG619" s="24">
        <f>(SameDayP2_Raw!AH613-AG$7*$B619)-AG$6/$A619+AG$5</f>
        <v>9.7560080410554639E-2</v>
      </c>
      <c r="AH619" s="24">
        <f>(SameDayP2_Raw!AI613-AH$7*$B619)-AH$6/$A619+AH$5</f>
        <v>9.6344408799033679E-2</v>
      </c>
      <c r="AI619" s="24">
        <f>(SameDayP2_Raw!AJ613-AI$7*$B619)-AI$6/$A619+AI$5</f>
        <v>0.10617736516497761</v>
      </c>
      <c r="AJ619" s="24">
        <f>(SameDayP2_Raw!AK613-AJ$7*$B619)-AJ$6/$A619+AJ$5</f>
        <v>7.3953776561858309E-2</v>
      </c>
      <c r="AK619" s="24">
        <f>(SameDayP2_Raw!AL613-AK$7*$B619)-AK$6/$A619+AK$5</f>
        <v>0.10969389012082796</v>
      </c>
      <c r="AL619" s="24">
        <f>(SameDayP2_Raw!AM613-AL$7*$B619)-AL$6/$A619+AL$5</f>
        <v>9.8514905264157737E-2</v>
      </c>
      <c r="AM619" s="24">
        <f>(SameDayP2_Raw!AN613-AM$7*$B619)-AM$6/$A619+AM$5</f>
        <v>7.7142180053451567E-2</v>
      </c>
      <c r="AN619" s="24">
        <f>(SameDayP2_Raw!AO613-AN$7*$B619)-AN$6/$A619+AN$5</f>
        <v>0.10423413622904289</v>
      </c>
      <c r="AO619" s="24">
        <f>(SameDayP2_Raw!AP613-AO$7*$B619)-AO$6/$A619+AO$5</f>
        <v>0.13016487123015877</v>
      </c>
      <c r="AP619" s="24"/>
      <c r="AR619" s="24">
        <f>SameDayP2_Raw!D613-SameDayP2_lambdacor!AR$7*SameDayP2_lambdacor!$B620</f>
        <v>6.6768835645659011E-2</v>
      </c>
    </row>
    <row r="620" spans="1:44" x14ac:dyDescent="0.25">
      <c r="A620" s="25">
        <v>1896</v>
      </c>
      <c r="B620" s="70">
        <v>2.970600000000001E-2</v>
      </c>
      <c r="C620" s="24">
        <f>(SameDayP2_Raw!C614-C$7*$B620)-C$6/$A620+C$5</f>
        <v>9.6334023980913883E-2</v>
      </c>
      <c r="D620" s="24">
        <f>(SameDayP2_Raw!E614-D$7*$B620)-D$6/$A620+D$5</f>
        <v>0.14699655506790829</v>
      </c>
      <c r="E620" s="24">
        <f>(SameDayP2_Raw!F614-E$7*$B620)-E$6/$A620+E$5</f>
        <v>0.12775264984898455</v>
      </c>
      <c r="F620" s="24">
        <f>(SameDayP2_Raw!G614-F$7*$B620)-F$6/$A620+F$5</f>
        <v>0.12896263152950746</v>
      </c>
      <c r="G620" s="24">
        <f>(SameDayP2_Raw!H614-G$7*$B620)-G$6/$A620+G$5</f>
        <v>0.12913294636683126</v>
      </c>
      <c r="H620" s="24">
        <f>(SameDayP2_Raw!I614-H$7*$B620)-H$6/$A620+H$5</f>
        <v>0.12573621448523808</v>
      </c>
      <c r="I620" s="24">
        <f>(SameDayP2_Raw!J614-I$7*$B620)-I$6/$A620+I$5</f>
        <v>9.0560118864104922E-2</v>
      </c>
      <c r="J620" s="24">
        <f>(SameDayP2_Raw!K614-J$7*$B620)-J$6/$A620+J$5</f>
        <v>0.11747200631222024</v>
      </c>
      <c r="K620" s="24">
        <f>(SameDayP2_Raw!L614-K$7*$B620)-K$6/$A620+K$5</f>
        <v>0.12740093620119991</v>
      </c>
      <c r="L620" s="24">
        <f>(SameDayP2_Raw!M614-L$7*$B620)-L$6/$A620+L$5</f>
        <v>0.1383027224190265</v>
      </c>
      <c r="M620" s="24">
        <f>(SameDayP2_Raw!N614-M$7*$B620)-M$6/$A620+M$5</f>
        <v>0.12790575920372521</v>
      </c>
      <c r="N620" s="24">
        <f>(SameDayP2_Raw!O614-N$7*$B620)-N$6/$A620+N$5</f>
        <v>0.12250265926644392</v>
      </c>
      <c r="O620" s="24">
        <f>(SameDayP2_Raw!P614-O$7*$B620)-O$6/$A620+O$5</f>
        <v>0.11176921755729866</v>
      </c>
      <c r="P620" s="24">
        <f>(SameDayP2_Raw!Q614-P$7*$B620)-P$6/$A620+P$5</f>
        <v>7.7837367312477646E-2</v>
      </c>
      <c r="Q620" s="24">
        <f>(SameDayP2_Raw!R614-Q$7*$B620)-Q$6/$A620+Q$5</f>
        <v>0.1164368479739861</v>
      </c>
      <c r="R620" s="24">
        <f>(SameDayP2_Raw!S614-R$7*$B620)-R$6/$A620+R$5</f>
        <v>0.1238963446933676</v>
      </c>
      <c r="S620" s="24">
        <f>(SameDayP2_Raw!T614-S$7*$B620)-S$6/$A620+S$5</f>
        <v>0.12078307302720041</v>
      </c>
      <c r="T620" s="24">
        <f>(SameDayP2_Raw!U614-T$7*$B620)-T$6/$A620+T$5</f>
        <v>0.12302230704928768</v>
      </c>
      <c r="U620" s="24">
        <f>(SameDayP2_Raw!V614-U$7*$B620)-U$6/$A620+U$5</f>
        <v>9.4248257877111913E-2</v>
      </c>
      <c r="V620" s="24">
        <f>(SameDayP2_Raw!W614-V$7*$B620)-V$6/$A620+V$5</f>
        <v>0.10243281009321395</v>
      </c>
      <c r="W620" s="24">
        <f>(SameDayP2_Raw!X614-W$7*$B620)-W$6/$A620+W$5</f>
        <v>0.1189062447314954</v>
      </c>
      <c r="X620" s="24">
        <f>(SameDayP2_Raw!Y614-X$7*$B620)-X$6/$A620+X$5</f>
        <v>0.10985301363409405</v>
      </c>
      <c r="Y620" s="24">
        <f>(SameDayP2_Raw!Z614-Y$7*$B620)-Y$6/$A620+Y$5</f>
        <v>0.1279273434661547</v>
      </c>
      <c r="Z620" s="24">
        <f>(SameDayP2_Raw!AA614-Z$7*$B620)-Z$6/$A620+Z$5</f>
        <v>0.11116174185908628</v>
      </c>
      <c r="AA620" s="24">
        <f>(SameDayP2_Raw!AB614-AA$7*$B620)-AA$6/$A620+AA$5</f>
        <v>0.13843879376644683</v>
      </c>
      <c r="AB620" s="24">
        <f>(SameDayP2_Raw!AC614-AB$7*$B620)-AB$6/$A620+AB$5</f>
        <v>0.14678473530415156</v>
      </c>
      <c r="AC620" s="24">
        <f>(SameDayP2_Raw!AD614-AC$7*$B620)-AC$6/$A620+AC$5</f>
        <v>0.12029174507114188</v>
      </c>
      <c r="AD620" s="24">
        <f>(SameDayP2_Raw!AE614-AD$7*$B620)-AD$6/$A620+AD$5</f>
        <v>0.13453825067874636</v>
      </c>
      <c r="AE620" s="24">
        <f>(SameDayP2_Raw!AF614-AE$7*$B620)-AE$6/$A620+AE$5</f>
        <v>0.13559466585799404</v>
      </c>
      <c r="AF620" s="24">
        <f>(SameDayP2_Raw!AG614-AF$7*$B620)-AF$6/$A620+AF$5</f>
        <v>8.5652955002353356E-2</v>
      </c>
      <c r="AG620" s="24">
        <f>(SameDayP2_Raw!AH614-AG$7*$B620)-AG$6/$A620+AG$5</f>
        <v>9.9142335981147939E-2</v>
      </c>
      <c r="AH620" s="24">
        <f>(SameDayP2_Raw!AI614-AH$7*$B620)-AH$6/$A620+AH$5</f>
        <v>9.5367250570135995E-2</v>
      </c>
      <c r="AI620" s="24">
        <f>(SameDayP2_Raw!AJ614-AI$7*$B620)-AI$6/$A620+AI$5</f>
        <v>0.1061948347825761</v>
      </c>
      <c r="AJ620" s="24">
        <f>(SameDayP2_Raw!AK614-AJ$7*$B620)-AJ$6/$A620+AJ$5</f>
        <v>7.457057289374279E-2</v>
      </c>
      <c r="AK620" s="24">
        <f>(SameDayP2_Raw!AL614-AK$7*$B620)-AK$6/$A620+AK$5</f>
        <v>0.11294544898543765</v>
      </c>
      <c r="AL620" s="24">
        <f>(SameDayP2_Raw!AM614-AL$7*$B620)-AL$6/$A620+AL$5</f>
        <v>9.984016528650716E-2</v>
      </c>
      <c r="AM620" s="24">
        <f>(SameDayP2_Raw!AN614-AM$7*$B620)-AM$6/$A620+AM$5</f>
        <v>8.3028538836095012E-2</v>
      </c>
      <c r="AN620" s="24">
        <f>(SameDayP2_Raw!AO614-AN$7*$B620)-AN$6/$A620+AN$5</f>
        <v>0.10888190341337919</v>
      </c>
      <c r="AO620" s="24">
        <f>(SameDayP2_Raw!AP614-AO$7*$B620)-AO$6/$A620+AO$5</f>
        <v>0.12939746920881756</v>
      </c>
      <c r="AP620" s="24"/>
      <c r="AR620" s="24">
        <f>SameDayP2_Raw!D614-SameDayP2_lambdacor!AR$7*SameDayP2_lambdacor!$B621</f>
        <v>7.0591419019189083E-2</v>
      </c>
    </row>
    <row r="621" spans="1:44" x14ac:dyDescent="0.25">
      <c r="A621" s="25">
        <v>1895</v>
      </c>
      <c r="B621" s="70">
        <v>2.9352999999999962E-2</v>
      </c>
      <c r="C621" s="24">
        <f>(SameDayP2_Raw!C615-C$7*$B621)-C$6/$A621+C$5</f>
        <v>9.8061330531750771E-2</v>
      </c>
      <c r="D621" s="24">
        <f>(SameDayP2_Raw!E615-D$7*$B621)-D$6/$A621+D$5</f>
        <v>0.14477825354234736</v>
      </c>
      <c r="E621" s="24">
        <f>(SameDayP2_Raw!F615-E$7*$B621)-E$6/$A621+E$5</f>
        <v>0.127880929782382</v>
      </c>
      <c r="F621" s="24">
        <f>(SameDayP2_Raw!G615-F$7*$B621)-F$6/$A621+F$5</f>
        <v>0.12917996360728354</v>
      </c>
      <c r="G621" s="24">
        <f>(SameDayP2_Raw!H615-G$7*$B621)-G$6/$A621+G$5</f>
        <v>0.12863149131098905</v>
      </c>
      <c r="H621" s="24">
        <f>(SameDayP2_Raw!I615-H$7*$B621)-H$6/$A621+H$5</f>
        <v>0.12232519381302664</v>
      </c>
      <c r="I621" s="24">
        <f>(SameDayP2_Raw!J615-I$7*$B621)-I$6/$A621+I$5</f>
        <v>9.2757747269945928E-2</v>
      </c>
      <c r="J621" s="24">
        <f>(SameDayP2_Raw!K615-J$7*$B621)-J$6/$A621+J$5</f>
        <v>0.12074935007430596</v>
      </c>
      <c r="K621" s="24">
        <f>(SameDayP2_Raw!L615-K$7*$B621)-K$6/$A621+K$5</f>
        <v>0.1257077725467981</v>
      </c>
      <c r="L621" s="24">
        <f>(SameDayP2_Raw!M615-L$7*$B621)-L$6/$A621+L$5</f>
        <v>0.13986003625299886</v>
      </c>
      <c r="M621" s="24">
        <f>(SameDayP2_Raw!N615-M$7*$B621)-M$6/$A621+M$5</f>
        <v>0.12944321744334061</v>
      </c>
      <c r="N621" s="24">
        <f>(SameDayP2_Raw!O615-N$7*$B621)-N$6/$A621+N$5</f>
        <v>0.12278719070410288</v>
      </c>
      <c r="O621" s="24">
        <f>(SameDayP2_Raw!P615-O$7*$B621)-O$6/$A621+O$5</f>
        <v>0.11255387748410797</v>
      </c>
      <c r="P621" s="24">
        <f>(SameDayP2_Raw!Q615-P$7*$B621)-P$6/$A621+P$5</f>
        <v>7.9516172391271775E-2</v>
      </c>
      <c r="Q621" s="24">
        <f>(SameDayP2_Raw!R615-Q$7*$B621)-Q$6/$A621+Q$5</f>
        <v>0.11532327263613672</v>
      </c>
      <c r="R621" s="24">
        <f>(SameDayP2_Raw!S615-R$7*$B621)-R$6/$A621+R$5</f>
        <v>0.12411975139992829</v>
      </c>
      <c r="S621" s="24">
        <f>(SameDayP2_Raw!T615-S$7*$B621)-S$6/$A621+S$5</f>
        <v>0.12154999903413401</v>
      </c>
      <c r="T621" s="24">
        <f>(SameDayP2_Raw!U615-T$7*$B621)-T$6/$A621+T$5</f>
        <v>0.12576022278228857</v>
      </c>
      <c r="U621" s="24">
        <f>(SameDayP2_Raw!V615-U$7*$B621)-U$6/$A621+U$5</f>
        <v>9.2798722025365862E-2</v>
      </c>
      <c r="V621" s="24">
        <f>(SameDayP2_Raw!W615-V$7*$B621)-V$6/$A621+V$5</f>
        <v>0.10472512587802899</v>
      </c>
      <c r="W621" s="24">
        <f>(SameDayP2_Raw!X615-W$7*$B621)-W$6/$A621+W$5</f>
        <v>0.12188122917879088</v>
      </c>
      <c r="X621" s="24">
        <f>(SameDayP2_Raw!Y615-X$7*$B621)-X$6/$A621+X$5</f>
        <v>0.11017531312305176</v>
      </c>
      <c r="Y621" s="24">
        <f>(SameDayP2_Raw!Z615-Y$7*$B621)-Y$6/$A621+Y$5</f>
        <v>0.12802545442403163</v>
      </c>
      <c r="Z621" s="24">
        <f>(SameDayP2_Raw!AA615-Z$7*$B621)-Z$6/$A621+Z$5</f>
        <v>0.1121960842405875</v>
      </c>
      <c r="AA621" s="24">
        <f>(SameDayP2_Raw!AB615-AA$7*$B621)-AA$6/$A621+AA$5</f>
        <v>0.13977386255815816</v>
      </c>
      <c r="AB621" s="24">
        <f>(SameDayP2_Raw!AC615-AB$7*$B621)-AB$6/$A621+AB$5</f>
        <v>0.14377740100755504</v>
      </c>
      <c r="AC621" s="24">
        <f>(SameDayP2_Raw!AD615-AC$7*$B621)-AC$6/$A621+AC$5</f>
        <v>0.12097197322422207</v>
      </c>
      <c r="AD621" s="24">
        <f>(SameDayP2_Raw!AE615-AD$7*$B621)-AD$6/$A621+AD$5</f>
        <v>0.13560856345410538</v>
      </c>
      <c r="AE621" s="24">
        <f>(SameDayP2_Raw!AF615-AE$7*$B621)-AE$6/$A621+AE$5</f>
        <v>0.13491901434928999</v>
      </c>
      <c r="AF621" s="24">
        <f>(SameDayP2_Raw!AG615-AF$7*$B621)-AF$6/$A621+AF$5</f>
        <v>9.0777462205610851E-2</v>
      </c>
      <c r="AG621" s="24">
        <f>(SameDayP2_Raw!AH615-AG$7*$B621)-AG$6/$A621+AG$5</f>
        <v>0.10050242520601832</v>
      </c>
      <c r="AH621" s="24">
        <f>(SameDayP2_Raw!AI615-AH$7*$B621)-AH$6/$A621+AH$5</f>
        <v>9.5207345385677836E-2</v>
      </c>
      <c r="AI621" s="24">
        <f>(SameDayP2_Raw!AJ615-AI$7*$B621)-AI$6/$A621+AI$5</f>
        <v>0.10838644261761116</v>
      </c>
      <c r="AJ621" s="24">
        <f>(SameDayP2_Raw!AK615-AJ$7*$B621)-AJ$6/$A621+AJ$5</f>
        <v>7.6979309924476561E-2</v>
      </c>
      <c r="AK621" s="24">
        <f>(SameDayP2_Raw!AL615-AK$7*$B621)-AK$6/$A621+AK$5</f>
        <v>0.11238044596562856</v>
      </c>
      <c r="AL621" s="24">
        <f>(SameDayP2_Raw!AM615-AL$7*$B621)-AL$6/$A621+AL$5</f>
        <v>9.9852932303925224E-2</v>
      </c>
      <c r="AM621" s="24">
        <f>(SameDayP2_Raw!AN615-AM$7*$B621)-AM$6/$A621+AM$5</f>
        <v>8.2801645296863235E-2</v>
      </c>
      <c r="AN621" s="24">
        <f>(SameDayP2_Raw!AO615-AN$7*$B621)-AN$6/$A621+AN$5</f>
        <v>0.10879466039878576</v>
      </c>
      <c r="AO621" s="24">
        <f>(SameDayP2_Raw!AP615-AO$7*$B621)-AO$6/$A621+AO$5</f>
        <v>0.13441087325137388</v>
      </c>
      <c r="AP621" s="24"/>
      <c r="AR621" s="24">
        <f>SameDayP2_Raw!D615-SameDayP2_lambdacor!AR$7*SameDayP2_lambdacor!$B622</f>
        <v>7.3084218222122799E-2</v>
      </c>
    </row>
    <row r="622" spans="1:44" x14ac:dyDescent="0.25">
      <c r="A622" s="25">
        <v>1894</v>
      </c>
      <c r="B622" s="70">
        <v>2.8765000000000041E-2</v>
      </c>
      <c r="C622" s="24">
        <f>(SameDayP2_Raw!C616-C$7*$B622)-C$6/$A622+C$5</f>
        <v>0.10048822623769373</v>
      </c>
      <c r="D622" s="24">
        <f>(SameDayP2_Raw!E616-D$7*$B622)-D$6/$A622+D$5</f>
        <v>0.14817004685176327</v>
      </c>
      <c r="E622" s="24">
        <f>(SameDayP2_Raw!F616-E$7*$B622)-E$6/$A622+E$5</f>
        <v>0.13293405121183482</v>
      </c>
      <c r="F622" s="24">
        <f>(SameDayP2_Raw!G616-F$7*$B622)-F$6/$A622+F$5</f>
        <v>0.13366854188320754</v>
      </c>
      <c r="G622" s="24">
        <f>(SameDayP2_Raw!H616-G$7*$B622)-G$6/$A622+G$5</f>
        <v>0.12987971547664862</v>
      </c>
      <c r="H622" s="24">
        <f>(SameDayP2_Raw!I616-H$7*$B622)-H$6/$A622+H$5</f>
        <v>0.12599465963085915</v>
      </c>
      <c r="I622" s="24">
        <f>(SameDayP2_Raw!J616-I$7*$B622)-I$6/$A622+I$5</f>
        <v>9.2083909037818407E-2</v>
      </c>
      <c r="J622" s="24">
        <f>(SameDayP2_Raw!K616-J$7*$B622)-J$6/$A622+J$5</f>
        <v>0.12224331439664929</v>
      </c>
      <c r="K622" s="24">
        <f>(SameDayP2_Raw!L616-K$7*$B622)-K$6/$A622+K$5</f>
        <v>0.12896953400345249</v>
      </c>
      <c r="L622" s="24">
        <f>(SameDayP2_Raw!M616-L$7*$B622)-L$6/$A622+L$5</f>
        <v>0.14395264169670027</v>
      </c>
      <c r="M622" s="24">
        <f>(SameDayP2_Raw!N616-M$7*$B622)-M$6/$A622+M$5</f>
        <v>0.13175601113803639</v>
      </c>
      <c r="N622" s="24">
        <f>(SameDayP2_Raw!O616-N$7*$B622)-N$6/$A622+N$5</f>
        <v>0.12547246191310915</v>
      </c>
      <c r="O622" s="24">
        <f>(SameDayP2_Raw!P616-O$7*$B622)-O$6/$A622+O$5</f>
        <v>0.11591615210201581</v>
      </c>
      <c r="P622" s="24">
        <f>(SameDayP2_Raw!Q616-P$7*$B622)-P$6/$A622+P$5</f>
        <v>8.1820834711940502E-2</v>
      </c>
      <c r="Q622" s="24">
        <f>(SameDayP2_Raw!R616-Q$7*$B622)-Q$6/$A622+Q$5</f>
        <v>0.11736019580247331</v>
      </c>
      <c r="R622" s="24">
        <f>(SameDayP2_Raw!S616-R$7*$B622)-R$6/$A622+R$5</f>
        <v>0.12434208779447398</v>
      </c>
      <c r="S622" s="24">
        <f>(SameDayP2_Raw!T616-S$7*$B622)-S$6/$A622+S$5</f>
        <v>0.12141611655096561</v>
      </c>
      <c r="T622" s="24">
        <f>(SameDayP2_Raw!U616-T$7*$B622)-T$6/$A622+T$5</f>
        <v>0.12545173563202286</v>
      </c>
      <c r="U622" s="24">
        <f>(SameDayP2_Raw!V616-U$7*$B622)-U$6/$A622+U$5</f>
        <v>9.6681612667966044E-2</v>
      </c>
      <c r="V622" s="24">
        <f>(SameDayP2_Raw!W616-V$7*$B622)-V$6/$A622+V$5</f>
        <v>0.10770897578416633</v>
      </c>
      <c r="W622" s="24">
        <f>(SameDayP2_Raw!X616-W$7*$B622)-W$6/$A622+W$5</f>
        <v>0.12529560900799441</v>
      </c>
      <c r="X622" s="24">
        <f>(SameDayP2_Raw!Y616-X$7*$B622)-X$6/$A622+X$5</f>
        <v>0.11313580492238598</v>
      </c>
      <c r="Y622" s="24">
        <f>(SameDayP2_Raw!Z616-Y$7*$B622)-Y$6/$A622+Y$5</f>
        <v>0.13132303166941534</v>
      </c>
      <c r="Z622" s="24">
        <f>(SameDayP2_Raw!AA616-Z$7*$B622)-Z$6/$A622+Z$5</f>
        <v>0.11697517663016324</v>
      </c>
      <c r="AA622" s="24">
        <f>(SameDayP2_Raw!AB616-AA$7*$B622)-AA$6/$A622+AA$5</f>
        <v>0.14041996852545582</v>
      </c>
      <c r="AB622" s="24">
        <f>(SameDayP2_Raw!AC616-AB$7*$B622)-AB$6/$A622+AB$5</f>
        <v>0.14575189351227827</v>
      </c>
      <c r="AC622" s="24">
        <f>(SameDayP2_Raw!AD616-AC$7*$B622)-AC$6/$A622+AC$5</f>
        <v>0.11916944236672439</v>
      </c>
      <c r="AD622" s="24">
        <f>(SameDayP2_Raw!AE616-AD$7*$B622)-AD$6/$A622+AD$5</f>
        <v>0.13571008147306798</v>
      </c>
      <c r="AE622" s="24">
        <f>(SameDayP2_Raw!AF616-AE$7*$B622)-AE$6/$A622+AE$5</f>
        <v>0.13455367009609265</v>
      </c>
      <c r="AF622" s="24">
        <f>(SameDayP2_Raw!AG616-AF$7*$B622)-AF$6/$A622+AF$5</f>
        <v>8.7735594019023741E-2</v>
      </c>
      <c r="AG622" s="24">
        <f>(SameDayP2_Raw!AH616-AG$7*$B622)-AG$6/$A622+AG$5</f>
        <v>9.9932158485919145E-2</v>
      </c>
      <c r="AH622" s="24">
        <f>(SameDayP2_Raw!AI616-AH$7*$B622)-AH$6/$A622+AH$5</f>
        <v>9.6635317588441946E-2</v>
      </c>
      <c r="AI622" s="24">
        <f>(SameDayP2_Raw!AJ616-AI$7*$B622)-AI$6/$A622+AI$5</f>
        <v>0.1064645937790856</v>
      </c>
      <c r="AJ622" s="24">
        <f>(SameDayP2_Raw!AK616-AJ$7*$B622)-AJ$6/$A622+AJ$5</f>
        <v>7.7814576341048186E-2</v>
      </c>
      <c r="AK622" s="24">
        <f>(SameDayP2_Raw!AL616-AK$7*$B622)-AK$6/$A622+AK$5</f>
        <v>0.11330420343080126</v>
      </c>
      <c r="AL622" s="24">
        <f>(SameDayP2_Raw!AM616-AL$7*$B622)-AL$6/$A622+AL$5</f>
        <v>0.10204370215811606</v>
      </c>
      <c r="AM622" s="24">
        <f>(SameDayP2_Raw!AN616-AM$7*$B622)-AM$6/$A622+AM$5</f>
        <v>8.219841237444174E-2</v>
      </c>
      <c r="AN622" s="24">
        <f>(SameDayP2_Raw!AO616-AN$7*$B622)-AN$6/$A622+AN$5</f>
        <v>0.1111896448714632</v>
      </c>
      <c r="AO622" s="24">
        <f>(SameDayP2_Raw!AP616-AO$7*$B622)-AO$6/$A622+AO$5</f>
        <v>0.13176785815611697</v>
      </c>
      <c r="AP622" s="24"/>
      <c r="AR622" s="24">
        <f>SameDayP2_Raw!D616-SameDayP2_lambdacor!AR$7*SameDayP2_lambdacor!$B623</f>
        <v>7.4309109442946081E-2</v>
      </c>
    </row>
    <row r="623" spans="1:44" x14ac:dyDescent="0.25">
      <c r="A623" s="25">
        <v>1893</v>
      </c>
      <c r="B623" s="70">
        <v>2.7931999999999846E-2</v>
      </c>
      <c r="C623" s="24">
        <f>(SameDayP2_Raw!C617-C$7*$B623)-C$6/$A623+C$5</f>
        <v>0.10316649531530507</v>
      </c>
      <c r="D623" s="24">
        <f>(SameDayP2_Raw!E617-D$7*$B623)-D$6/$A623+D$5</f>
        <v>0.1487761844520174</v>
      </c>
      <c r="E623" s="24">
        <f>(SameDayP2_Raw!F617-E$7*$B623)-E$6/$A623+E$5</f>
        <v>0.1353663251636375</v>
      </c>
      <c r="F623" s="24">
        <f>(SameDayP2_Raw!G617-F$7*$B623)-F$6/$A623+F$5</f>
        <v>0.13229779234190533</v>
      </c>
      <c r="G623" s="24">
        <f>(SameDayP2_Raw!H617-G$7*$B623)-G$6/$A623+G$5</f>
        <v>0.13011150241689529</v>
      </c>
      <c r="H623" s="24">
        <f>(SameDayP2_Raw!I617-H$7*$B623)-H$6/$A623+H$5</f>
        <v>0.12754588798261907</v>
      </c>
      <c r="I623" s="24">
        <f>(SameDayP2_Raw!J617-I$7*$B623)-I$6/$A623+I$5</f>
        <v>9.3719014113423954E-2</v>
      </c>
      <c r="J623" s="24">
        <f>(SameDayP2_Raw!K617-J$7*$B623)-J$6/$A623+J$5</f>
        <v>0.12484313519030588</v>
      </c>
      <c r="K623" s="24">
        <f>(SameDayP2_Raw!L617-K$7*$B623)-K$6/$A623+K$5</f>
        <v>0.13240542825700843</v>
      </c>
      <c r="L623" s="24">
        <f>(SameDayP2_Raw!M617-L$7*$B623)-L$6/$A623+L$5</f>
        <v>0.14584856372362784</v>
      </c>
      <c r="M623" s="24">
        <f>(SameDayP2_Raw!N617-M$7*$B623)-M$6/$A623+M$5</f>
        <v>0.13416999910341215</v>
      </c>
      <c r="N623" s="24">
        <f>(SameDayP2_Raw!O617-N$7*$B623)-N$6/$A623+N$5</f>
        <v>0.12597293934105988</v>
      </c>
      <c r="O623" s="24">
        <f>(SameDayP2_Raw!P617-O$7*$B623)-O$6/$A623+O$5</f>
        <v>0.11745450937811774</v>
      </c>
      <c r="P623" s="24">
        <f>(SameDayP2_Raw!Q617-P$7*$B623)-P$6/$A623+P$5</f>
        <v>8.4589255908575994E-2</v>
      </c>
      <c r="Q623" s="24">
        <f>(SameDayP2_Raw!R617-Q$7*$B623)-Q$6/$A623+Q$5</f>
        <v>0.1208880371911078</v>
      </c>
      <c r="R623" s="24">
        <f>(SameDayP2_Raw!S617-R$7*$B623)-R$6/$A623+R$5</f>
        <v>0.129639420050814</v>
      </c>
      <c r="S623" s="24">
        <f>(SameDayP2_Raw!T617-S$7*$B623)-S$6/$A623+S$5</f>
        <v>0.12444709919654383</v>
      </c>
      <c r="T623" s="24">
        <f>(SameDayP2_Raw!U617-T$7*$B623)-T$6/$A623+T$5</f>
        <v>0.12402885299902078</v>
      </c>
      <c r="U623" s="24">
        <f>(SameDayP2_Raw!V617-U$7*$B623)-U$6/$A623+U$5</f>
        <v>9.9492827396188449E-2</v>
      </c>
      <c r="V623" s="24">
        <f>(SameDayP2_Raw!W617-V$7*$B623)-V$6/$A623+V$5</f>
        <v>0.10725545350374269</v>
      </c>
      <c r="W623" s="24">
        <f>(SameDayP2_Raw!X617-W$7*$B623)-W$6/$A623+W$5</f>
        <v>0.12510833419462572</v>
      </c>
      <c r="X623" s="24">
        <f>(SameDayP2_Raw!Y617-X$7*$B623)-X$6/$A623+X$5</f>
        <v>0.11707474381322167</v>
      </c>
      <c r="Y623" s="24">
        <f>(SameDayP2_Raw!Z617-Y$7*$B623)-Y$6/$A623+Y$5</f>
        <v>0.1310261854368106</v>
      </c>
      <c r="Z623" s="24">
        <f>(SameDayP2_Raw!AA617-Z$7*$B623)-Z$6/$A623+Z$5</f>
        <v>0.11586162856859664</v>
      </c>
      <c r="AA623" s="24">
        <f>(SameDayP2_Raw!AB617-AA$7*$B623)-AA$6/$A623+AA$5</f>
        <v>0.14040816716160073</v>
      </c>
      <c r="AB623" s="24">
        <f>(SameDayP2_Raw!AC617-AB$7*$B623)-AB$6/$A623+AB$5</f>
        <v>0.14479158371542011</v>
      </c>
      <c r="AC623" s="24">
        <f>(SameDayP2_Raw!AD617-AC$7*$B623)-AC$6/$A623+AC$5</f>
        <v>0.12352138619280362</v>
      </c>
      <c r="AD623" s="24">
        <f>(SameDayP2_Raw!AE617-AD$7*$B623)-AD$6/$A623+AD$5</f>
        <v>0.13504759686128584</v>
      </c>
      <c r="AE623" s="24">
        <f>(SameDayP2_Raw!AF617-AE$7*$B623)-AE$6/$A623+AE$5</f>
        <v>0.136381586673125</v>
      </c>
      <c r="AF623" s="24">
        <f>(SameDayP2_Raw!AG617-AF$7*$B623)-AF$6/$A623+AF$5</f>
        <v>9.1133266930340892E-2</v>
      </c>
      <c r="AG623" s="24">
        <f>(SameDayP2_Raw!AH617-AG$7*$B623)-AG$6/$A623+AG$5</f>
        <v>9.8492220337025108E-2</v>
      </c>
      <c r="AH623" s="24">
        <f>(SameDayP2_Raw!AI617-AH$7*$B623)-AH$6/$A623+AH$5</f>
        <v>9.5318137363242322E-2</v>
      </c>
      <c r="AI623" s="24">
        <f>(SameDayP2_Raw!AJ617-AI$7*$B623)-AI$6/$A623+AI$5</f>
        <v>0.1072312157543967</v>
      </c>
      <c r="AJ623" s="24">
        <f>(SameDayP2_Raw!AK617-AJ$7*$B623)-AJ$6/$A623+AJ$5</f>
        <v>7.9639011055425729E-2</v>
      </c>
      <c r="AK623" s="24">
        <f>(SameDayP2_Raw!AL617-AK$7*$B623)-AK$6/$A623+AK$5</f>
        <v>0.11667363631408038</v>
      </c>
      <c r="AL623" s="24">
        <f>(SameDayP2_Raw!AM617-AL$7*$B623)-AL$6/$A623+AL$5</f>
        <v>9.9854957708473219E-2</v>
      </c>
      <c r="AM623" s="24">
        <f>(SameDayP2_Raw!AN617-AM$7*$B623)-AM$6/$A623+AM$5</f>
        <v>8.2239228948597948E-2</v>
      </c>
      <c r="AN623" s="24">
        <f>(SameDayP2_Raw!AO617-AN$7*$B623)-AN$6/$A623+AN$5</f>
        <v>0.11259360001984878</v>
      </c>
      <c r="AO623" s="24">
        <f>(SameDayP2_Raw!AP617-AO$7*$B623)-AO$6/$A623+AO$5</f>
        <v>0.13185461418425312</v>
      </c>
      <c r="AP623" s="24"/>
      <c r="AR623" s="24">
        <f>SameDayP2_Raw!D617-SameDayP2_lambdacor!AR$7*SameDayP2_lambdacor!$B624</f>
        <v>7.8073142927524763E-2</v>
      </c>
    </row>
    <row r="624" spans="1:44" x14ac:dyDescent="0.25">
      <c r="A624" s="25">
        <v>1892</v>
      </c>
      <c r="B624" s="70">
        <v>2.7136999999999967E-2</v>
      </c>
      <c r="C624" s="24">
        <f>(SameDayP2_Raw!C618-C$7*$B624)-C$6/$A624+C$5</f>
        <v>0.10692032920196132</v>
      </c>
      <c r="D624" s="24">
        <f>(SameDayP2_Raw!E618-D$7*$B624)-D$6/$A624+D$5</f>
        <v>0.15096893105386461</v>
      </c>
      <c r="E624" s="24">
        <f>(SameDayP2_Raw!F618-E$7*$B624)-E$6/$A624+E$5</f>
        <v>0.13858777839686617</v>
      </c>
      <c r="F624" s="24">
        <f>(SameDayP2_Raw!G618-F$7*$B624)-F$6/$A624+F$5</f>
        <v>0.13451763655877585</v>
      </c>
      <c r="G624" s="24">
        <f>(SameDayP2_Raw!H618-G$7*$B624)-G$6/$A624+G$5</f>
        <v>0.13148134226148372</v>
      </c>
      <c r="H624" s="24">
        <f>(SameDayP2_Raw!I618-H$7*$B624)-H$6/$A624+H$5</f>
        <v>0.13055288683215738</v>
      </c>
      <c r="I624" s="24">
        <f>(SameDayP2_Raw!J618-I$7*$B624)-I$6/$A624+I$5</f>
        <v>9.4145856332564531E-2</v>
      </c>
      <c r="J624" s="24">
        <f>(SameDayP2_Raw!K618-J$7*$B624)-J$6/$A624+J$5</f>
        <v>0.12695678539292435</v>
      </c>
      <c r="K624" s="24">
        <f>(SameDayP2_Raw!L618-K$7*$B624)-K$6/$A624+K$5</f>
        <v>0.13664427509100235</v>
      </c>
      <c r="L624" s="24">
        <f>(SameDayP2_Raw!M618-L$7*$B624)-L$6/$A624+L$5</f>
        <v>0.14806912475658865</v>
      </c>
      <c r="M624" s="24">
        <f>(SameDayP2_Raw!N618-M$7*$B624)-M$6/$A624+M$5</f>
        <v>0.13640052407000069</v>
      </c>
      <c r="N624" s="24">
        <f>(SameDayP2_Raw!O618-N$7*$B624)-N$6/$A624+N$5</f>
        <v>0.12689836995200535</v>
      </c>
      <c r="O624" s="24">
        <f>(SameDayP2_Raw!P618-O$7*$B624)-O$6/$A624+O$5</f>
        <v>0.11947803420897862</v>
      </c>
      <c r="P624" s="24">
        <f>(SameDayP2_Raw!Q618-P$7*$B624)-P$6/$A624+P$5</f>
        <v>9.0158362461778926E-2</v>
      </c>
      <c r="Q624" s="24">
        <f>(SameDayP2_Raw!R618-Q$7*$B624)-Q$6/$A624+Q$5</f>
        <v>0.12231180259193621</v>
      </c>
      <c r="R624" s="24">
        <f>(SameDayP2_Raw!S618-R$7*$B624)-R$6/$A624+R$5</f>
        <v>0.13143172605733788</v>
      </c>
      <c r="S624" s="24">
        <f>(SameDayP2_Raw!T618-S$7*$B624)-S$6/$A624+S$5</f>
        <v>0.1262923472988316</v>
      </c>
      <c r="T624" s="24">
        <f>(SameDayP2_Raw!U618-T$7*$B624)-T$6/$A624+T$5</f>
        <v>0.12956570824527922</v>
      </c>
      <c r="U624" s="24">
        <f>(SameDayP2_Raw!V618-U$7*$B624)-U$6/$A624+U$5</f>
        <v>0.10154991624392173</v>
      </c>
      <c r="V624" s="24">
        <f>(SameDayP2_Raw!W618-V$7*$B624)-V$6/$A624+V$5</f>
        <v>0.11313965374990551</v>
      </c>
      <c r="W624" s="24">
        <f>(SameDayP2_Raw!X618-W$7*$B624)-W$6/$A624+W$5</f>
        <v>0.12613536423714664</v>
      </c>
      <c r="X624" s="24">
        <f>(SameDayP2_Raw!Y618-X$7*$B624)-X$6/$A624+X$5</f>
        <v>0.11896263596276321</v>
      </c>
      <c r="Y624" s="24">
        <f>(SameDayP2_Raw!Z618-Y$7*$B624)-Y$6/$A624+Y$5</f>
        <v>0.13457374819022874</v>
      </c>
      <c r="Z624" s="24">
        <f>(SameDayP2_Raw!AA618-Z$7*$B624)-Z$6/$A624+Z$5</f>
        <v>0.11825826282915169</v>
      </c>
      <c r="AA624" s="24">
        <f>(SameDayP2_Raw!AB618-AA$7*$B624)-AA$6/$A624+AA$5</f>
        <v>0.14010283078403737</v>
      </c>
      <c r="AB624" s="24">
        <f>(SameDayP2_Raw!AC618-AB$7*$B624)-AB$6/$A624+AB$5</f>
        <v>0.14744255180752353</v>
      </c>
      <c r="AC624" s="24">
        <f>(SameDayP2_Raw!AD618-AC$7*$B624)-AC$6/$A624+AC$5</f>
        <v>0.12222465220861389</v>
      </c>
      <c r="AD624" s="24">
        <f>(SameDayP2_Raw!AE618-AD$7*$B624)-AD$6/$A624+AD$5</f>
        <v>0.13632682812875391</v>
      </c>
      <c r="AE624" s="24">
        <f>(SameDayP2_Raw!AF618-AE$7*$B624)-AE$6/$A624+AE$5</f>
        <v>0.13680735219078979</v>
      </c>
      <c r="AF624" s="24">
        <f>(SameDayP2_Raw!AG618-AF$7*$B624)-AF$6/$A624+AF$5</f>
        <v>9.3426509013848899E-2</v>
      </c>
      <c r="AG624" s="24">
        <f>(SameDayP2_Raw!AH618-AG$7*$B624)-AG$6/$A624+AG$5</f>
        <v>0.10215408570735002</v>
      </c>
      <c r="AH624" s="24">
        <f>(SameDayP2_Raw!AI618-AH$7*$B624)-AH$6/$A624+AH$5</f>
        <v>9.6954839727583772E-2</v>
      </c>
      <c r="AI624" s="24">
        <f>(SameDayP2_Raw!AJ618-AI$7*$B624)-AI$6/$A624+AI$5</f>
        <v>0.10942102100008474</v>
      </c>
      <c r="AJ624" s="24">
        <f>(SameDayP2_Raw!AK618-AJ$7*$B624)-AJ$6/$A624+AJ$5</f>
        <v>8.3992706423863833E-2</v>
      </c>
      <c r="AK624" s="24">
        <f>(SameDayP2_Raw!AL618-AK$7*$B624)-AK$6/$A624+AK$5</f>
        <v>0.11510051071773365</v>
      </c>
      <c r="AL624" s="24">
        <f>(SameDayP2_Raw!AM618-AL$7*$B624)-AL$6/$A624+AL$5</f>
        <v>9.9601261655575341E-2</v>
      </c>
      <c r="AM624" s="24">
        <f>(SameDayP2_Raw!AN618-AM$7*$B624)-AM$6/$A624+AM$5</f>
        <v>8.3694679537861388E-2</v>
      </c>
      <c r="AN624" s="24">
        <f>(SameDayP2_Raw!AO618-AN$7*$B624)-AN$6/$A624+AN$5</f>
        <v>0.11265652495139333</v>
      </c>
      <c r="AO624" s="24">
        <f>(SameDayP2_Raw!AP618-AO$7*$B624)-AO$6/$A624+AO$5</f>
        <v>0.13427788169740909</v>
      </c>
      <c r="AP624" s="24"/>
      <c r="AR624" s="24">
        <f>SameDayP2_Raw!D618-SameDayP2_lambdacor!AR$7*SameDayP2_lambdacor!$B625</f>
        <v>8.0072711585441506E-2</v>
      </c>
    </row>
    <row r="625" spans="1:44" x14ac:dyDescent="0.25">
      <c r="A625" s="25">
        <v>1891</v>
      </c>
      <c r="B625" s="70">
        <v>2.6232000000000033E-2</v>
      </c>
      <c r="C625" s="24">
        <f>(SameDayP2_Raw!C619-C$7*$B625)-C$6/$A625+C$5</f>
        <v>0.10828287567660436</v>
      </c>
      <c r="D625" s="24">
        <f>(SameDayP2_Raw!E619-D$7*$B625)-D$6/$A625+D$5</f>
        <v>0.15176191459292868</v>
      </c>
      <c r="E625" s="24">
        <f>(SameDayP2_Raw!F619-E$7*$B625)-E$6/$A625+E$5</f>
        <v>0.13982305630173034</v>
      </c>
      <c r="F625" s="24">
        <f>(SameDayP2_Raw!G619-F$7*$B625)-F$6/$A625+F$5</f>
        <v>0.13351938452636294</v>
      </c>
      <c r="G625" s="24">
        <f>(SameDayP2_Raw!H619-G$7*$B625)-G$6/$A625+G$5</f>
        <v>0.1327833249094543</v>
      </c>
      <c r="H625" s="24">
        <f>(SameDayP2_Raw!I619-H$7*$B625)-H$6/$A625+H$5</f>
        <v>0.12979378776292735</v>
      </c>
      <c r="I625" s="24">
        <f>(SameDayP2_Raw!J619-I$7*$B625)-I$6/$A625+I$5</f>
        <v>9.6102244326334407E-2</v>
      </c>
      <c r="J625" s="24">
        <f>(SameDayP2_Raw!K619-J$7*$B625)-J$6/$A625+J$5</f>
        <v>0.12808003730456852</v>
      </c>
      <c r="K625" s="24">
        <f>(SameDayP2_Raw!L619-K$7*$B625)-K$6/$A625+K$5</f>
        <v>0.13172851369594699</v>
      </c>
      <c r="L625" s="24">
        <f>(SameDayP2_Raw!M619-L$7*$B625)-L$6/$A625+L$5</f>
        <v>0.14668712750813631</v>
      </c>
      <c r="M625" s="24">
        <f>(SameDayP2_Raw!N619-M$7*$B625)-M$6/$A625+M$5</f>
        <v>0.13507149483971259</v>
      </c>
      <c r="N625" s="24">
        <f>(SameDayP2_Raw!O619-N$7*$B625)-N$6/$A625+N$5</f>
        <v>0.126282676584241</v>
      </c>
      <c r="O625" s="24">
        <f>(SameDayP2_Raw!P619-O$7*$B625)-O$6/$A625+O$5</f>
        <v>0.12057256880531236</v>
      </c>
      <c r="P625" s="24">
        <f>(SameDayP2_Raw!Q619-P$7*$B625)-P$6/$A625+P$5</f>
        <v>9.1358450920799E-2</v>
      </c>
      <c r="Q625" s="24">
        <f>(SameDayP2_Raw!R619-Q$7*$B625)-Q$6/$A625+Q$5</f>
        <v>0.12288488657204463</v>
      </c>
      <c r="R625" s="24">
        <f>(SameDayP2_Raw!S619-R$7*$B625)-R$6/$A625+R$5</f>
        <v>0.13140667323030772</v>
      </c>
      <c r="S625" s="24">
        <f>(SameDayP2_Raw!T619-S$7*$B625)-S$6/$A625+S$5</f>
        <v>0.12564626392578293</v>
      </c>
      <c r="T625" s="24">
        <f>(SameDayP2_Raw!U619-T$7*$B625)-T$6/$A625+T$5</f>
        <v>0.12759894268382491</v>
      </c>
      <c r="U625" s="24">
        <f>(SameDayP2_Raw!V619-U$7*$B625)-U$6/$A625+U$5</f>
        <v>0.10262775664602584</v>
      </c>
      <c r="V625" s="24">
        <f>(SameDayP2_Raw!W619-V$7*$B625)-V$6/$A625+V$5</f>
        <v>0.11275319660027222</v>
      </c>
      <c r="W625" s="24">
        <f>(SameDayP2_Raw!X619-W$7*$B625)-W$6/$A625+W$5</f>
        <v>0.12486974130726643</v>
      </c>
      <c r="X625" s="24">
        <f>(SameDayP2_Raw!Y619-X$7*$B625)-X$6/$A625+X$5</f>
        <v>0.11644742993395851</v>
      </c>
      <c r="Y625" s="24">
        <f>(SameDayP2_Raw!Z619-Y$7*$B625)-Y$6/$A625+Y$5</f>
        <v>0.13158212888387458</v>
      </c>
      <c r="Z625" s="24">
        <f>(SameDayP2_Raw!AA619-Z$7*$B625)-Z$6/$A625+Z$5</f>
        <v>0.11813931229685778</v>
      </c>
      <c r="AA625" s="24">
        <f>(SameDayP2_Raw!AB619-AA$7*$B625)-AA$6/$A625+AA$5</f>
        <v>0.14352678738775196</v>
      </c>
      <c r="AB625" s="24">
        <f>(SameDayP2_Raw!AC619-AB$7*$B625)-AB$6/$A625+AB$5</f>
        <v>0.14842443435957015</v>
      </c>
      <c r="AC625" s="24">
        <f>(SameDayP2_Raw!AD619-AC$7*$B625)-AC$6/$A625+AC$5</f>
        <v>0.12747528038986258</v>
      </c>
      <c r="AD625" s="24">
        <f>(SameDayP2_Raw!AE619-AD$7*$B625)-AD$6/$A625+AD$5</f>
        <v>0.13930804984313289</v>
      </c>
      <c r="AE625" s="24">
        <f>(SameDayP2_Raw!AF619-AE$7*$B625)-AE$6/$A625+AE$5</f>
        <v>0.13714219395049596</v>
      </c>
      <c r="AF625" s="24">
        <f>(SameDayP2_Raw!AG619-AF$7*$B625)-AF$6/$A625+AF$5</f>
        <v>9.6531922688392599E-2</v>
      </c>
      <c r="AG625" s="24">
        <f>(SameDayP2_Raw!AH619-AG$7*$B625)-AG$6/$A625+AG$5</f>
        <v>0.10263017946788244</v>
      </c>
      <c r="AH625" s="24">
        <f>(SameDayP2_Raw!AI619-AH$7*$B625)-AH$6/$A625+AH$5</f>
        <v>9.9090937141507171E-2</v>
      </c>
      <c r="AI625" s="24">
        <f>(SameDayP2_Raw!AJ619-AI$7*$B625)-AI$6/$A625+AI$5</f>
        <v>0.11154987105578759</v>
      </c>
      <c r="AJ625" s="24">
        <f>(SameDayP2_Raw!AK619-AJ$7*$B625)-AJ$6/$A625+AJ$5</f>
        <v>8.4797899837916996E-2</v>
      </c>
      <c r="AK625" s="24">
        <f>(SameDayP2_Raw!AL619-AK$7*$B625)-AK$6/$A625+AK$5</f>
        <v>0.11838726498175504</v>
      </c>
      <c r="AL625" s="24">
        <f>(SameDayP2_Raw!AM619-AL$7*$B625)-AL$6/$A625+AL$5</f>
        <v>0.10280740630034291</v>
      </c>
      <c r="AM625" s="24">
        <f>(SameDayP2_Raw!AN619-AM$7*$B625)-AM$6/$A625+AM$5</f>
        <v>8.4985380657844209E-2</v>
      </c>
      <c r="AN625" s="24">
        <f>(SameDayP2_Raw!AO619-AN$7*$B625)-AN$6/$A625+AN$5</f>
        <v>0.11301223176213293</v>
      </c>
      <c r="AO625" s="24">
        <f>(SameDayP2_Raw!AP619-AO$7*$B625)-AO$6/$A625+AO$5</f>
        <v>0.13253447706460128</v>
      </c>
      <c r="AP625" s="24"/>
      <c r="AR625" s="24">
        <f>SameDayP2_Raw!D619-SameDayP2_lambdacor!AR$7*SameDayP2_lambdacor!$B626</f>
        <v>8.1333912869362548E-2</v>
      </c>
    </row>
    <row r="626" spans="1:44" x14ac:dyDescent="0.25">
      <c r="A626" s="25">
        <v>1890</v>
      </c>
      <c r="B626" s="70">
        <v>2.5228000000000028E-2</v>
      </c>
      <c r="C626" s="24">
        <f>(SameDayP2_Raw!C620-C$7*$B626)-C$6/$A626+C$5</f>
        <v>0.11096878284172564</v>
      </c>
      <c r="D626" s="24">
        <f>(SameDayP2_Raw!E620-D$7*$B626)-D$6/$A626+D$5</f>
        <v>0.15276942704311985</v>
      </c>
      <c r="E626" s="24">
        <f>(SameDayP2_Raw!F620-E$7*$B626)-E$6/$A626+E$5</f>
        <v>0.14264716576196559</v>
      </c>
      <c r="F626" s="24">
        <f>(SameDayP2_Raw!G620-F$7*$B626)-F$6/$A626+F$5</f>
        <v>0.13638080960827847</v>
      </c>
      <c r="G626" s="24">
        <f>(SameDayP2_Raw!H620-G$7*$B626)-G$6/$A626+G$5</f>
        <v>0.13353191588708352</v>
      </c>
      <c r="H626" s="24">
        <f>(SameDayP2_Raw!I620-H$7*$B626)-H$6/$A626+H$5</f>
        <v>0.13243307664734283</v>
      </c>
      <c r="I626" s="24">
        <f>(SameDayP2_Raw!J620-I$7*$B626)-I$6/$A626+I$5</f>
        <v>9.7325624951143053E-2</v>
      </c>
      <c r="J626" s="24">
        <f>(SameDayP2_Raw!K620-J$7*$B626)-J$6/$A626+J$5</f>
        <v>0.12975648578338708</v>
      </c>
      <c r="K626" s="24">
        <f>(SameDayP2_Raw!L620-K$7*$B626)-K$6/$A626+K$5</f>
        <v>0.13885901393717862</v>
      </c>
      <c r="L626" s="24">
        <f>(SameDayP2_Raw!M620-L$7*$B626)-L$6/$A626+L$5</f>
        <v>0.14959708955645828</v>
      </c>
      <c r="M626" s="24">
        <f>(SameDayP2_Raw!N620-M$7*$B626)-M$6/$A626+M$5</f>
        <v>0.13926806503652336</v>
      </c>
      <c r="N626" s="24">
        <f>(SameDayP2_Raw!O620-N$7*$B626)-N$6/$A626+N$5</f>
        <v>0.12996322603000696</v>
      </c>
      <c r="O626" s="24">
        <f>(SameDayP2_Raw!P620-O$7*$B626)-O$6/$A626+O$5</f>
        <v>0.12193830029037792</v>
      </c>
      <c r="P626" s="24">
        <f>(SameDayP2_Raw!Q620-P$7*$B626)-P$6/$A626+P$5</f>
        <v>9.3980630632453654E-2</v>
      </c>
      <c r="Q626" s="24">
        <f>(SameDayP2_Raw!R620-Q$7*$B626)-Q$6/$A626+Q$5</f>
        <v>0.1243958769005854</v>
      </c>
      <c r="R626" s="24">
        <f>(SameDayP2_Raw!S620-R$7*$B626)-R$6/$A626+R$5</f>
        <v>0.13439698896076027</v>
      </c>
      <c r="S626" s="24">
        <f>(SameDayP2_Raw!T620-S$7*$B626)-S$6/$A626+S$5</f>
        <v>0.12834225408200373</v>
      </c>
      <c r="T626" s="24">
        <f>(SameDayP2_Raw!U620-T$7*$B626)-T$6/$A626+T$5</f>
        <v>0.12760276208694302</v>
      </c>
      <c r="U626" s="24">
        <f>(SameDayP2_Raw!V620-U$7*$B626)-U$6/$A626+U$5</f>
        <v>0.1040350757543102</v>
      </c>
      <c r="V626" s="24">
        <f>(SameDayP2_Raw!W620-V$7*$B626)-V$6/$A626+V$5</f>
        <v>0.11479908059025992</v>
      </c>
      <c r="W626" s="24">
        <f>(SameDayP2_Raw!X620-W$7*$B626)-W$6/$A626+W$5</f>
        <v>0.12817485505259332</v>
      </c>
      <c r="X626" s="24">
        <f>(SameDayP2_Raw!Y620-X$7*$B626)-X$6/$A626+X$5</f>
        <v>0.1202129657930928</v>
      </c>
      <c r="Y626" s="24">
        <f>(SameDayP2_Raw!Z620-Y$7*$B626)-Y$6/$A626+Y$5</f>
        <v>0.13451079847291228</v>
      </c>
      <c r="Z626" s="24">
        <f>(SameDayP2_Raw!AA620-Z$7*$B626)-Z$6/$A626+Z$5</f>
        <v>0.11967247590334654</v>
      </c>
      <c r="AA626" s="24">
        <f>(SameDayP2_Raw!AB620-AA$7*$B626)-AA$6/$A626+AA$5</f>
        <v>0.14267256684156837</v>
      </c>
      <c r="AB626" s="24">
        <f>(SameDayP2_Raw!AC620-AB$7*$B626)-AB$6/$A626+AB$5</f>
        <v>0.14704360879628536</v>
      </c>
      <c r="AC626" s="24">
        <f>(SameDayP2_Raw!AD620-AC$7*$B626)-AC$6/$A626+AC$5</f>
        <v>0.12855410783546101</v>
      </c>
      <c r="AD626" s="24">
        <f>(SameDayP2_Raw!AE620-AD$7*$B626)-AD$6/$A626+AD$5</f>
        <v>0.13868254411474845</v>
      </c>
      <c r="AE626" s="24">
        <f>(SameDayP2_Raw!AF620-AE$7*$B626)-AE$6/$A626+AE$5</f>
        <v>0.1384972978313396</v>
      </c>
      <c r="AF626" s="24">
        <f>(SameDayP2_Raw!AG620-AF$7*$B626)-AF$6/$A626+AF$5</f>
        <v>9.7986047443297294E-2</v>
      </c>
      <c r="AG626" s="24">
        <f>(SameDayP2_Raw!AH620-AG$7*$B626)-AG$6/$A626+AG$5</f>
        <v>0.10465188059798596</v>
      </c>
      <c r="AH626" s="24">
        <f>(SameDayP2_Raw!AI620-AH$7*$B626)-AH$6/$A626+AH$5</f>
        <v>9.9562201686858962E-2</v>
      </c>
      <c r="AI626" s="24">
        <f>(SameDayP2_Raw!AJ620-AI$7*$B626)-AI$6/$A626+AI$5</f>
        <v>0.11115257459419442</v>
      </c>
      <c r="AJ626" s="24">
        <f>(SameDayP2_Raw!AK620-AJ$7*$B626)-AJ$6/$A626+AJ$5</f>
        <v>8.5656897744000413E-2</v>
      </c>
      <c r="AK626" s="24">
        <f>(SameDayP2_Raw!AL620-AK$7*$B626)-AK$6/$A626+AK$5</f>
        <v>0.11787430797714625</v>
      </c>
      <c r="AL626" s="24">
        <f>(SameDayP2_Raw!AM620-AL$7*$B626)-AL$6/$A626+AL$5</f>
        <v>0.10531605564997365</v>
      </c>
      <c r="AM626" s="24">
        <f>(SameDayP2_Raw!AN620-AM$7*$B626)-AM$6/$A626+AM$5</f>
        <v>8.6373848054377506E-2</v>
      </c>
      <c r="AN626" s="24">
        <f>(SameDayP2_Raw!AO620-AN$7*$B626)-AN$6/$A626+AN$5</f>
        <v>0.1150764015065129</v>
      </c>
      <c r="AO626" s="24">
        <f>(SameDayP2_Raw!AP620-AO$7*$B626)-AO$6/$A626+AO$5</f>
        <v>0.13383740608473271</v>
      </c>
      <c r="AP626" s="24"/>
      <c r="AR626" s="24">
        <f>SameDayP2_Raw!D620-SameDayP2_lambdacor!AR$7*SameDayP2_lambdacor!$B627</f>
        <v>8.3562530198259669E-2</v>
      </c>
    </row>
    <row r="627" spans="1:44" x14ac:dyDescent="0.25">
      <c r="A627" s="25">
        <v>1889</v>
      </c>
      <c r="B627" s="70">
        <v>2.4072000000000038E-2</v>
      </c>
      <c r="C627" s="24">
        <f>(SameDayP2_Raw!C621-C$7*$B627)-C$6/$A627+C$5</f>
        <v>0.11530575795627702</v>
      </c>
      <c r="D627" s="24">
        <f>(SameDayP2_Raw!E621-D$7*$B627)-D$6/$A627+D$5</f>
        <v>0.15537843192257994</v>
      </c>
      <c r="E627" s="24">
        <f>(SameDayP2_Raw!F621-E$7*$B627)-E$6/$A627+E$5</f>
        <v>0.14473649141413225</v>
      </c>
      <c r="F627" s="24">
        <f>(SameDayP2_Raw!G621-F$7*$B627)-F$6/$A627+F$5</f>
        <v>0.13930700931238027</v>
      </c>
      <c r="G627" s="24">
        <f>(SameDayP2_Raw!H621-G$7*$B627)-G$6/$A627+G$5</f>
        <v>0.13455361004920077</v>
      </c>
      <c r="H627" s="24">
        <f>(SameDayP2_Raw!I621-H$7*$B627)-H$6/$A627+H$5</f>
        <v>0.13343048938920676</v>
      </c>
      <c r="I627" s="24">
        <f>(SameDayP2_Raw!J621-I$7*$B627)-I$6/$A627+I$5</f>
        <v>9.8475315568214594E-2</v>
      </c>
      <c r="J627" s="24">
        <f>(SameDayP2_Raw!K621-J$7*$B627)-J$6/$A627+J$5</f>
        <v>0.13132222420996167</v>
      </c>
      <c r="K627" s="24">
        <f>(SameDayP2_Raw!L621-K$7*$B627)-K$6/$A627+K$5</f>
        <v>0.13736829792277219</v>
      </c>
      <c r="L627" s="24">
        <f>(SameDayP2_Raw!M621-L$7*$B627)-L$6/$A627+L$5</f>
        <v>0.15067355654567538</v>
      </c>
      <c r="M627" s="24">
        <f>(SameDayP2_Raw!N621-M$7*$B627)-M$6/$A627+M$5</f>
        <v>0.13876246995341676</v>
      </c>
      <c r="N627" s="24">
        <f>(SameDayP2_Raw!O621-N$7*$B627)-N$6/$A627+N$5</f>
        <v>0.13099859403519443</v>
      </c>
      <c r="O627" s="24">
        <f>(SameDayP2_Raw!P621-O$7*$B627)-O$6/$A627+O$5</f>
        <v>0.12408898755838169</v>
      </c>
      <c r="P627" s="24">
        <f>(SameDayP2_Raw!Q621-P$7*$B627)-P$6/$A627+P$5</f>
        <v>9.5798283470875267E-2</v>
      </c>
      <c r="Q627" s="24">
        <f>(SameDayP2_Raw!R621-Q$7*$B627)-Q$6/$A627+Q$5</f>
        <v>0.12392813344767943</v>
      </c>
      <c r="R627" s="24">
        <f>(SameDayP2_Raw!S621-R$7*$B627)-R$6/$A627+R$5</f>
        <v>0.13561715845796599</v>
      </c>
      <c r="S627" s="24">
        <f>(SameDayP2_Raw!T621-S$7*$B627)-S$6/$A627+S$5</f>
        <v>0.12904692251950539</v>
      </c>
      <c r="T627" s="24">
        <f>(SameDayP2_Raw!U621-T$7*$B627)-T$6/$A627+T$5</f>
        <v>0.12877883786459196</v>
      </c>
      <c r="U627" s="24">
        <f>(SameDayP2_Raw!V621-U$7*$B627)-U$6/$A627+U$5</f>
        <v>0.10636427463064679</v>
      </c>
      <c r="V627" s="24">
        <f>(SameDayP2_Raw!W621-V$7*$B627)-V$6/$A627+V$5</f>
        <v>0.11698405483696217</v>
      </c>
      <c r="W627" s="24">
        <f>(SameDayP2_Raw!X621-W$7*$B627)-W$6/$A627+W$5</f>
        <v>0.12771831261461489</v>
      </c>
      <c r="X627" s="24">
        <f>(SameDayP2_Raw!Y621-X$7*$B627)-X$6/$A627+X$5</f>
        <v>0.12054214724149459</v>
      </c>
      <c r="Y627" s="24">
        <f>(SameDayP2_Raw!Z621-Y$7*$B627)-Y$6/$A627+Y$5</f>
        <v>0.13584776408685359</v>
      </c>
      <c r="Z627" s="24">
        <f>(SameDayP2_Raw!AA621-Z$7*$B627)-Z$6/$A627+Z$5</f>
        <v>0.1198893782645318</v>
      </c>
      <c r="AA627" s="24">
        <f>(SameDayP2_Raw!AB621-AA$7*$B627)-AA$6/$A627+AA$5</f>
        <v>0.14601961334988711</v>
      </c>
      <c r="AB627" s="24">
        <f>(SameDayP2_Raw!AC621-AB$7*$B627)-AB$6/$A627+AB$5</f>
        <v>0.15230464816216005</v>
      </c>
      <c r="AC627" s="24">
        <f>(SameDayP2_Raw!AD621-AC$7*$B627)-AC$6/$A627+AC$5</f>
        <v>0.13235577377199154</v>
      </c>
      <c r="AD627" s="24">
        <f>(SameDayP2_Raw!AE621-AD$7*$B627)-AD$6/$A627+AD$5</f>
        <v>0.1435279162951423</v>
      </c>
      <c r="AE627" s="24">
        <f>(SameDayP2_Raw!AF621-AE$7*$B627)-AE$6/$A627+AE$5</f>
        <v>0.14254121426971428</v>
      </c>
      <c r="AF627" s="24">
        <f>(SameDayP2_Raw!AG621-AF$7*$B627)-AF$6/$A627+AF$5</f>
        <v>0.1011330243243334</v>
      </c>
      <c r="AG627" s="24">
        <f>(SameDayP2_Raw!AH621-AG$7*$B627)-AG$6/$A627+AG$5</f>
        <v>0.10745836193142558</v>
      </c>
      <c r="AH627" s="24">
        <f>(SameDayP2_Raw!AI621-AH$7*$B627)-AH$6/$A627+AH$5</f>
        <v>0.10359529272529576</v>
      </c>
      <c r="AI627" s="24">
        <f>(SameDayP2_Raw!AJ621-AI$7*$B627)-AI$6/$A627+AI$5</f>
        <v>0.11423769390352073</v>
      </c>
      <c r="AJ627" s="24">
        <f>(SameDayP2_Raw!AK621-AJ$7*$B627)-AJ$6/$A627+AJ$5</f>
        <v>9.0886633744420103E-2</v>
      </c>
      <c r="AK627" s="24">
        <f>(SameDayP2_Raw!AL621-AK$7*$B627)-AK$6/$A627+AK$5</f>
        <v>0.12037261669693035</v>
      </c>
      <c r="AL627" s="24">
        <f>(SameDayP2_Raw!AM621-AL$7*$B627)-AL$6/$A627+AL$5</f>
        <v>0.107193754136716</v>
      </c>
      <c r="AM627" s="24">
        <f>(SameDayP2_Raw!AN621-AM$7*$B627)-AM$6/$A627+AM$5</f>
        <v>8.7547997985562842E-2</v>
      </c>
      <c r="AN627" s="24">
        <f>(SameDayP2_Raw!AO621-AN$7*$B627)-AN$6/$A627+AN$5</f>
        <v>0.11670696503235208</v>
      </c>
      <c r="AO627" s="24">
        <f>(SameDayP2_Raw!AP621-AO$7*$B627)-AO$6/$A627+AO$5</f>
        <v>0.13476887931249651</v>
      </c>
      <c r="AP627" s="24"/>
      <c r="AR627" s="24">
        <f>SameDayP2_Raw!D621-SameDayP2_lambdacor!AR$7*SameDayP2_lambdacor!$B628</f>
        <v>8.5932165929514581E-2</v>
      </c>
    </row>
    <row r="628" spans="1:44" x14ac:dyDescent="0.25">
      <c r="A628" s="25">
        <v>1888</v>
      </c>
      <c r="B628" s="70">
        <v>2.3056999999999994E-2</v>
      </c>
      <c r="C628" s="24">
        <f>(SameDayP2_Raw!C622-C$7*$B628)-C$6/$A628+C$5</f>
        <v>0.11694259910789727</v>
      </c>
      <c r="D628" s="24">
        <f>(SameDayP2_Raw!E622-D$7*$B628)-D$6/$A628+D$5</f>
        <v>0.15844207615046427</v>
      </c>
      <c r="E628" s="24">
        <f>(SameDayP2_Raw!F622-E$7*$B628)-E$6/$A628+E$5</f>
        <v>0.14792294645877008</v>
      </c>
      <c r="F628" s="24">
        <f>(SameDayP2_Raw!G622-F$7*$B628)-F$6/$A628+F$5</f>
        <v>0.14188275969434636</v>
      </c>
      <c r="G628" s="24">
        <f>(SameDayP2_Raw!H622-G$7*$B628)-G$6/$A628+G$5</f>
        <v>0.13822033443640799</v>
      </c>
      <c r="H628" s="24">
        <f>(SameDayP2_Raw!I622-H$7*$B628)-H$6/$A628+H$5</f>
        <v>0.13562618077529989</v>
      </c>
      <c r="I628" s="24">
        <f>(SameDayP2_Raw!J622-I$7*$B628)-I$6/$A628+I$5</f>
        <v>9.9056766337333069E-2</v>
      </c>
      <c r="J628" s="24">
        <f>(SameDayP2_Raw!K622-J$7*$B628)-J$6/$A628+J$5</f>
        <v>0.1340046688775183</v>
      </c>
      <c r="K628" s="24">
        <f>(SameDayP2_Raw!L622-K$7*$B628)-K$6/$A628+K$5</f>
        <v>0.14066243251679145</v>
      </c>
      <c r="L628" s="24">
        <f>(SameDayP2_Raw!M622-L$7*$B628)-L$6/$A628+L$5</f>
        <v>0.15337058109111956</v>
      </c>
      <c r="M628" s="24">
        <f>(SameDayP2_Raw!N622-M$7*$B628)-M$6/$A628+M$5</f>
        <v>0.1428558179723538</v>
      </c>
      <c r="N628" s="24">
        <f>(SameDayP2_Raw!O622-N$7*$B628)-N$6/$A628+N$5</f>
        <v>0.13230012658015425</v>
      </c>
      <c r="O628" s="24">
        <f>(SameDayP2_Raw!P622-O$7*$B628)-O$6/$A628+O$5</f>
        <v>0.12600366060387194</v>
      </c>
      <c r="P628" s="24">
        <f>(SameDayP2_Raw!Q622-P$7*$B628)-P$6/$A628+P$5</f>
        <v>9.9025062355913351E-2</v>
      </c>
      <c r="Q628" s="24">
        <f>(SameDayP2_Raw!R622-Q$7*$B628)-Q$6/$A628+Q$5</f>
        <v>0.12651038955594079</v>
      </c>
      <c r="R628" s="24">
        <f>(SameDayP2_Raw!S622-R$7*$B628)-R$6/$A628+R$5</f>
        <v>0.14166102620405582</v>
      </c>
      <c r="S628" s="24">
        <f>(SameDayP2_Raw!T622-S$7*$B628)-S$6/$A628+S$5</f>
        <v>0.13180714841165531</v>
      </c>
      <c r="T628" s="24">
        <f>(SameDayP2_Raw!U622-T$7*$B628)-T$6/$A628+T$5</f>
        <v>0.13217333724130848</v>
      </c>
      <c r="U628" s="24">
        <f>(SameDayP2_Raw!V622-U$7*$B628)-U$6/$A628+U$5</f>
        <v>0.10901314448519256</v>
      </c>
      <c r="V628" s="24">
        <f>(SameDayP2_Raw!W622-V$7*$B628)-V$6/$A628+V$5</f>
        <v>0.12151047693112393</v>
      </c>
      <c r="W628" s="24">
        <f>(SameDayP2_Raw!X622-W$7*$B628)-W$6/$A628+W$5</f>
        <v>0.13074717218308327</v>
      </c>
      <c r="X628" s="24">
        <f>(SameDayP2_Raw!Y622-X$7*$B628)-X$6/$A628+X$5</f>
        <v>0.12424517303437202</v>
      </c>
      <c r="Y628" s="24">
        <f>(SameDayP2_Raw!Z622-Y$7*$B628)-Y$6/$A628+Y$5</f>
        <v>0.13829344141839534</v>
      </c>
      <c r="Z628" s="24">
        <f>(SameDayP2_Raw!AA622-Z$7*$B628)-Z$6/$A628+Z$5</f>
        <v>0.12483574917769993</v>
      </c>
      <c r="AA628" s="24">
        <f>(SameDayP2_Raw!AB622-AA$7*$B628)-AA$6/$A628+AA$5</f>
        <v>0.14347737479926395</v>
      </c>
      <c r="AB628" s="24">
        <f>(SameDayP2_Raw!AC622-AB$7*$B628)-AB$6/$A628+AB$5</f>
        <v>0.15054171261306926</v>
      </c>
      <c r="AC628" s="24">
        <f>(SameDayP2_Raw!AD622-AC$7*$B628)-AC$6/$A628+AC$5</f>
        <v>0.13123350757912636</v>
      </c>
      <c r="AD628" s="24">
        <f>(SameDayP2_Raw!AE622-AD$7*$B628)-AD$6/$A628+AD$5</f>
        <v>0.14108827033444427</v>
      </c>
      <c r="AE628" s="24">
        <f>(SameDayP2_Raw!AF622-AE$7*$B628)-AE$6/$A628+AE$5</f>
        <v>0.14082433036361444</v>
      </c>
      <c r="AF628" s="24">
        <f>(SameDayP2_Raw!AG622-AF$7*$B628)-AF$6/$A628+AF$5</f>
        <v>0.10047621208732362</v>
      </c>
      <c r="AG628" s="24">
        <f>(SameDayP2_Raw!AH622-AG$7*$B628)-AG$6/$A628+AG$5</f>
        <v>0.10575120346995104</v>
      </c>
      <c r="AH628" s="24">
        <f>(SameDayP2_Raw!AI622-AH$7*$B628)-AH$6/$A628+AH$5</f>
        <v>0.10229672005845464</v>
      </c>
      <c r="AI628" s="24">
        <f>(SameDayP2_Raw!AJ622-AI$7*$B628)-AI$6/$A628+AI$5</f>
        <v>0.11449161241883191</v>
      </c>
      <c r="AJ628" s="24">
        <f>(SameDayP2_Raw!AK622-AJ$7*$B628)-AJ$6/$A628+AJ$5</f>
        <v>9.1133568037406798E-2</v>
      </c>
      <c r="AK628" s="24">
        <f>(SameDayP2_Raw!AL622-AK$7*$B628)-AK$6/$A628+AK$5</f>
        <v>0.11994118078029646</v>
      </c>
      <c r="AL628" s="24">
        <f>(SameDayP2_Raw!AM622-AL$7*$B628)-AL$6/$A628+AL$5</f>
        <v>0.10804940796945101</v>
      </c>
      <c r="AM628" s="24">
        <f>(SameDayP2_Raw!AN622-AM$7*$B628)-AM$6/$A628+AM$5</f>
        <v>8.8144366958358505E-2</v>
      </c>
      <c r="AN628" s="24">
        <f>(SameDayP2_Raw!AO622-AN$7*$B628)-AN$6/$A628+AN$5</f>
        <v>0.11889255682597498</v>
      </c>
      <c r="AO628" s="24">
        <f>(SameDayP2_Raw!AP622-AO$7*$B628)-AO$6/$A628+AO$5</f>
        <v>0.13555407331299232</v>
      </c>
      <c r="AP628" s="24"/>
      <c r="AR628" s="24">
        <f>SameDayP2_Raw!D622-SameDayP2_lambdacor!AR$7*SameDayP2_lambdacor!$B629</f>
        <v>8.9596977693805924E-2</v>
      </c>
    </row>
    <row r="629" spans="1:44" x14ac:dyDescent="0.25">
      <c r="A629" s="25">
        <v>1887</v>
      </c>
      <c r="B629" s="70">
        <v>2.1896999999999944E-2</v>
      </c>
      <c r="C629" s="24">
        <f>(SameDayP2_Raw!C623-C$7*$B629)-C$6/$A629+C$5</f>
        <v>0.11879689003776617</v>
      </c>
      <c r="D629" s="24">
        <f>(SameDayP2_Raw!E623-D$7*$B629)-D$6/$A629+D$5</f>
        <v>0.15959772404200659</v>
      </c>
      <c r="E629" s="24">
        <f>(SameDayP2_Raw!F623-E$7*$B629)-E$6/$A629+E$5</f>
        <v>0.15043379654986588</v>
      </c>
      <c r="F629" s="24">
        <f>(SameDayP2_Raw!G623-F$7*$B629)-F$6/$A629+F$5</f>
        <v>0.14366022755448846</v>
      </c>
      <c r="G629" s="24">
        <f>(SameDayP2_Raw!H623-G$7*$B629)-G$6/$A629+G$5</f>
        <v>0.13855175259354674</v>
      </c>
      <c r="H629" s="24">
        <f>(SameDayP2_Raw!I623-H$7*$B629)-H$6/$A629+H$5</f>
        <v>0.13830216192850353</v>
      </c>
      <c r="I629" s="24">
        <f>(SameDayP2_Raw!J623-I$7*$B629)-I$6/$A629+I$5</f>
        <v>0.10141124867485588</v>
      </c>
      <c r="J629" s="24">
        <f>(SameDayP2_Raw!K623-J$7*$B629)-J$6/$A629+J$5</f>
        <v>0.13629955247498673</v>
      </c>
      <c r="K629" s="24">
        <f>(SameDayP2_Raw!L623-K$7*$B629)-K$6/$A629+K$5</f>
        <v>0.14363038421427279</v>
      </c>
      <c r="L629" s="24">
        <f>(SameDayP2_Raw!M623-L$7*$B629)-L$6/$A629+L$5</f>
        <v>0.15667920514425629</v>
      </c>
      <c r="M629" s="24">
        <f>(SameDayP2_Raw!N623-M$7*$B629)-M$6/$A629+M$5</f>
        <v>0.14424955868141548</v>
      </c>
      <c r="N629" s="24">
        <f>(SameDayP2_Raw!O623-N$7*$B629)-N$6/$A629+N$5</f>
        <v>0.13366832029372594</v>
      </c>
      <c r="O629" s="24">
        <f>(SameDayP2_Raw!P623-O$7*$B629)-O$6/$A629+O$5</f>
        <v>0.12747749998103175</v>
      </c>
      <c r="P629" s="24">
        <f>(SameDayP2_Raw!Q623-P$7*$B629)-P$6/$A629+P$5</f>
        <v>0.10195150525186114</v>
      </c>
      <c r="Q629" s="24">
        <f>(SameDayP2_Raw!R623-Q$7*$B629)-Q$6/$A629+Q$5</f>
        <v>0.12747116534130515</v>
      </c>
      <c r="R629" s="24">
        <f>(SameDayP2_Raw!S623-R$7*$B629)-R$6/$A629+R$5</f>
        <v>0.14190666965760598</v>
      </c>
      <c r="S629" s="24">
        <f>(SameDayP2_Raw!T623-S$7*$B629)-S$6/$A629+S$5</f>
        <v>0.13150842117536032</v>
      </c>
      <c r="T629" s="24">
        <f>(SameDayP2_Raw!U623-T$7*$B629)-T$6/$A629+T$5</f>
        <v>0.1331431630424581</v>
      </c>
      <c r="U629" s="24">
        <f>(SameDayP2_Raw!V623-U$7*$B629)-U$6/$A629+U$5</f>
        <v>0.11132292169625273</v>
      </c>
      <c r="V629" s="24">
        <f>(SameDayP2_Raw!W623-V$7*$B629)-V$6/$A629+V$5</f>
        <v>0.12376964323573414</v>
      </c>
      <c r="W629" s="24">
        <f>(SameDayP2_Raw!X623-W$7*$B629)-W$6/$A629+W$5</f>
        <v>0.13059670082575572</v>
      </c>
      <c r="X629" s="24">
        <f>(SameDayP2_Raw!Y623-X$7*$B629)-X$6/$A629+X$5</f>
        <v>0.12720632181636418</v>
      </c>
      <c r="Y629" s="24">
        <f>(SameDayP2_Raw!Z623-Y$7*$B629)-Y$6/$A629+Y$5</f>
        <v>0.1386743631412852</v>
      </c>
      <c r="Z629" s="24">
        <f>(SameDayP2_Raw!AA623-Z$7*$B629)-Z$6/$A629+Z$5</f>
        <v>0.12641353107197628</v>
      </c>
      <c r="AA629" s="24">
        <f>(SameDayP2_Raw!AB623-AA$7*$B629)-AA$6/$A629+AA$5</f>
        <v>0.14619635608624959</v>
      </c>
      <c r="AB629" s="24">
        <f>(SameDayP2_Raw!AC623-AB$7*$B629)-AB$6/$A629+AB$5</f>
        <v>0.15184140679371719</v>
      </c>
      <c r="AC629" s="24">
        <f>(SameDayP2_Raw!AD623-AC$7*$B629)-AC$6/$A629+AC$5</f>
        <v>0.13491706451398752</v>
      </c>
      <c r="AD629" s="24">
        <f>(SameDayP2_Raw!AE623-AD$7*$B629)-AD$6/$A629+AD$5</f>
        <v>0.14371694044217811</v>
      </c>
      <c r="AE629" s="24">
        <f>(SameDayP2_Raw!AF623-AE$7*$B629)-AE$6/$A629+AE$5</f>
        <v>0.14232754754097413</v>
      </c>
      <c r="AF629" s="24">
        <f>(SameDayP2_Raw!AG623-AF$7*$B629)-AF$6/$A629+AF$5</f>
        <v>0.1016755786820777</v>
      </c>
      <c r="AG629" s="24">
        <f>(SameDayP2_Raw!AH623-AG$7*$B629)-AG$6/$A629+AG$5</f>
        <v>0.10714267333923644</v>
      </c>
      <c r="AH629" s="24">
        <f>(SameDayP2_Raw!AI623-AH$7*$B629)-AH$6/$A629+AH$5</f>
        <v>0.10289413502147096</v>
      </c>
      <c r="AI629" s="24">
        <f>(SameDayP2_Raw!AJ623-AI$7*$B629)-AI$6/$A629+AI$5</f>
        <v>0.11514421183186097</v>
      </c>
      <c r="AJ629" s="24">
        <f>(SameDayP2_Raw!AK623-AJ$7*$B629)-AJ$6/$A629+AJ$5</f>
        <v>9.4657313413990363E-2</v>
      </c>
      <c r="AK629" s="24">
        <f>(SameDayP2_Raw!AL623-AK$7*$B629)-AK$6/$A629+AK$5</f>
        <v>0.12254138137398031</v>
      </c>
      <c r="AL629" s="24">
        <f>(SameDayP2_Raw!AM623-AL$7*$B629)-AL$6/$A629+AL$5</f>
        <v>0.10831531729048838</v>
      </c>
      <c r="AM629" s="24">
        <f>(SameDayP2_Raw!AN623-AM$7*$B629)-AM$6/$A629+AM$5</f>
        <v>8.8836951124085822E-2</v>
      </c>
      <c r="AN629" s="24">
        <f>(SameDayP2_Raw!AO623-AN$7*$B629)-AN$6/$A629+AN$5</f>
        <v>0.12048085329087711</v>
      </c>
      <c r="AO629" s="24">
        <f>(SameDayP2_Raw!AP623-AO$7*$B629)-AO$6/$A629+AO$5</f>
        <v>0.13680991166289599</v>
      </c>
      <c r="AP629" s="24"/>
      <c r="AR629" s="24">
        <f>SameDayP2_Raw!D623-SameDayP2_lambdacor!AR$7*SameDayP2_lambdacor!$B630</f>
        <v>9.2656297321428008E-2</v>
      </c>
    </row>
    <row r="630" spans="1:44" x14ac:dyDescent="0.25">
      <c r="A630" s="25">
        <v>1886</v>
      </c>
      <c r="B630" s="70">
        <v>2.0792000000000033E-2</v>
      </c>
      <c r="C630" s="24">
        <f>(SameDayP2_Raw!C624-C$7*$B630)-C$6/$A630+C$5</f>
        <v>0.12338625452333961</v>
      </c>
      <c r="D630" s="24">
        <f>(SameDayP2_Raw!E624-D$7*$B630)-D$6/$A630+D$5</f>
        <v>0.16013521173528159</v>
      </c>
      <c r="E630" s="24">
        <f>(SameDayP2_Raw!F624-E$7*$B630)-E$6/$A630+E$5</f>
        <v>0.15228795148968219</v>
      </c>
      <c r="F630" s="24">
        <f>(SameDayP2_Raw!G624-F$7*$B630)-F$6/$A630+F$5</f>
        <v>0.1437473098689879</v>
      </c>
      <c r="G630" s="24">
        <f>(SameDayP2_Raw!H624-G$7*$B630)-G$6/$A630+G$5</f>
        <v>0.14060787760735466</v>
      </c>
      <c r="H630" s="24">
        <f>(SameDayP2_Raw!I624-H$7*$B630)-H$6/$A630+H$5</f>
        <v>0.13745247117960901</v>
      </c>
      <c r="I630" s="24">
        <f>(SameDayP2_Raw!J624-I$7*$B630)-I$6/$A630+I$5</f>
        <v>0.1024860382350275</v>
      </c>
      <c r="J630" s="24">
        <f>(SameDayP2_Raw!K624-J$7*$B630)-J$6/$A630+J$5</f>
        <v>0.13648261578596391</v>
      </c>
      <c r="K630" s="24">
        <f>(SameDayP2_Raw!L624-K$7*$B630)-K$6/$A630+K$5</f>
        <v>0.14388352389759476</v>
      </c>
      <c r="L630" s="24">
        <f>(SameDayP2_Raw!M624-L$7*$B630)-L$6/$A630+L$5</f>
        <v>0.15489538922712456</v>
      </c>
      <c r="M630" s="24">
        <f>(SameDayP2_Raw!N624-M$7*$B630)-M$6/$A630+M$5</f>
        <v>0.14411177618155147</v>
      </c>
      <c r="N630" s="24">
        <f>(SameDayP2_Raw!O624-N$7*$B630)-N$6/$A630+N$5</f>
        <v>0.13197318907167946</v>
      </c>
      <c r="O630" s="24">
        <f>(SameDayP2_Raw!P624-O$7*$B630)-O$6/$A630+O$5</f>
        <v>0.12866713712027605</v>
      </c>
      <c r="P630" s="24">
        <f>(SameDayP2_Raw!Q624-P$7*$B630)-P$6/$A630+P$5</f>
        <v>0.10319628842135355</v>
      </c>
      <c r="Q630" s="24">
        <f>(SameDayP2_Raw!R624-Q$7*$B630)-Q$6/$A630+Q$5</f>
        <v>0.1290154301336971</v>
      </c>
      <c r="R630" s="24">
        <f>(SameDayP2_Raw!S624-R$7*$B630)-R$6/$A630+R$5</f>
        <v>0.14376315666626716</v>
      </c>
      <c r="S630" s="24">
        <f>(SameDayP2_Raw!T624-S$7*$B630)-S$6/$A630+S$5</f>
        <v>0.13184299988876885</v>
      </c>
      <c r="T630" s="24">
        <f>(SameDayP2_Raw!U624-T$7*$B630)-T$6/$A630+T$5</f>
        <v>0.13309484298790286</v>
      </c>
      <c r="U630" s="24">
        <f>(SameDayP2_Raw!V624-U$7*$B630)-U$6/$A630+U$5</f>
        <v>0.11145831496200545</v>
      </c>
      <c r="V630" s="24">
        <f>(SameDayP2_Raw!W624-V$7*$B630)-V$6/$A630+V$5</f>
        <v>0.12346602457737549</v>
      </c>
      <c r="W630" s="24">
        <f>(SameDayP2_Raw!X624-W$7*$B630)-W$6/$A630+W$5</f>
        <v>0.13097921504063875</v>
      </c>
      <c r="X630" s="24">
        <f>(SameDayP2_Raw!Y624-X$7*$B630)-X$6/$A630+X$5</f>
        <v>0.12689817802168982</v>
      </c>
      <c r="Y630" s="24">
        <f>(SameDayP2_Raw!Z624-Y$7*$B630)-Y$6/$A630+Y$5</f>
        <v>0.14132686559840038</v>
      </c>
      <c r="Z630" s="24">
        <f>(SameDayP2_Raw!AA624-Z$7*$B630)-Z$6/$A630+Z$5</f>
        <v>0.12635963999832814</v>
      </c>
      <c r="AA630" s="24">
        <f>(SameDayP2_Raw!AB624-AA$7*$B630)-AA$6/$A630+AA$5</f>
        <v>0.14572540556155228</v>
      </c>
      <c r="AB630" s="24">
        <f>(SameDayP2_Raw!AC624-AB$7*$B630)-AB$6/$A630+AB$5</f>
        <v>0.15064653217928103</v>
      </c>
      <c r="AC630" s="24">
        <f>(SameDayP2_Raw!AD624-AC$7*$B630)-AC$6/$A630+AC$5</f>
        <v>0.13588416101985615</v>
      </c>
      <c r="AD630" s="24">
        <f>(SameDayP2_Raw!AE624-AD$7*$B630)-AD$6/$A630+AD$5</f>
        <v>0.14413841339238756</v>
      </c>
      <c r="AE630" s="24">
        <f>(SameDayP2_Raw!AF624-AE$7*$B630)-AE$6/$A630+AE$5</f>
        <v>0.14292479632206584</v>
      </c>
      <c r="AF630" s="24">
        <f>(SameDayP2_Raw!AG624-AF$7*$B630)-AF$6/$A630+AF$5</f>
        <v>0.10364816051359142</v>
      </c>
      <c r="AG630" s="24">
        <f>(SameDayP2_Raw!AH624-AG$7*$B630)-AG$6/$A630+AG$5</f>
        <v>0.10811685988879799</v>
      </c>
      <c r="AH630" s="24">
        <f>(SameDayP2_Raw!AI624-AH$7*$B630)-AH$6/$A630+AH$5</f>
        <v>0.10431259437098182</v>
      </c>
      <c r="AI630" s="24">
        <f>(SameDayP2_Raw!AJ624-AI$7*$B630)-AI$6/$A630+AI$5</f>
        <v>0.11593903758456955</v>
      </c>
      <c r="AJ630" s="24">
        <f>(SameDayP2_Raw!AK624-AJ$7*$B630)-AJ$6/$A630+AJ$5</f>
        <v>9.6440019091868293E-2</v>
      </c>
      <c r="AK630" s="24">
        <f>(SameDayP2_Raw!AL624-AK$7*$B630)-AK$6/$A630+AK$5</f>
        <v>0.12236282969132288</v>
      </c>
      <c r="AL630" s="24">
        <f>(SameDayP2_Raw!AM624-AL$7*$B630)-AL$6/$A630+AL$5</f>
        <v>0.10852645293882257</v>
      </c>
      <c r="AM630" s="24">
        <f>(SameDayP2_Raw!AN624-AM$7*$B630)-AM$6/$A630+AM$5</f>
        <v>9.0719002424683476E-2</v>
      </c>
      <c r="AN630" s="24">
        <f>(SameDayP2_Raw!AO624-AN$7*$B630)-AN$6/$A630+AN$5</f>
        <v>0.11937512837715297</v>
      </c>
      <c r="AO630" s="24">
        <f>(SameDayP2_Raw!AP624-AO$7*$B630)-AO$6/$A630+AO$5</f>
        <v>0.13750303110208528</v>
      </c>
      <c r="AP630" s="24"/>
      <c r="AR630" s="24">
        <f>SameDayP2_Raw!D624-SameDayP2_lambdacor!AR$7*SameDayP2_lambdacor!$B631</f>
        <v>9.2197112305774195E-2</v>
      </c>
    </row>
    <row r="631" spans="1:44" x14ac:dyDescent="0.25">
      <c r="A631" s="25">
        <v>1885</v>
      </c>
      <c r="B631" s="70">
        <v>1.9770999999999928E-2</v>
      </c>
      <c r="C631" s="24">
        <f>(SameDayP2_Raw!C625-C$7*$B631)-C$6/$A631+C$5</f>
        <v>0.12504430479773265</v>
      </c>
      <c r="D631" s="24">
        <f>(SameDayP2_Raw!E625-D$7*$B631)-D$6/$A631+D$5</f>
        <v>0.16154828831948334</v>
      </c>
      <c r="E631" s="24">
        <f>(SameDayP2_Raw!F625-E$7*$B631)-E$6/$A631+E$5</f>
        <v>0.15421718859673611</v>
      </c>
      <c r="F631" s="24">
        <f>(SameDayP2_Raw!G625-F$7*$B631)-F$6/$A631+F$5</f>
        <v>0.14699707472611889</v>
      </c>
      <c r="G631" s="24">
        <f>(SameDayP2_Raw!H625-G$7*$B631)-G$6/$A631+G$5</f>
        <v>0.14051991222379828</v>
      </c>
      <c r="H631" s="24">
        <f>(SameDayP2_Raw!I625-H$7*$B631)-H$6/$A631+H$5</f>
        <v>0.13974691568245481</v>
      </c>
      <c r="I631" s="24">
        <f>(SameDayP2_Raw!J625-I$7*$B631)-I$6/$A631+I$5</f>
        <v>0.10366348779756332</v>
      </c>
      <c r="J631" s="24">
        <f>(SameDayP2_Raw!K625-J$7*$B631)-J$6/$A631+J$5</f>
        <v>0.14007665620879003</v>
      </c>
      <c r="K631" s="24">
        <f>(SameDayP2_Raw!L625-K$7*$B631)-K$6/$A631+K$5</f>
        <v>0.14538056625719634</v>
      </c>
      <c r="L631" s="24">
        <f>(SameDayP2_Raw!M625-L$7*$B631)-L$6/$A631+L$5</f>
        <v>0.15745795736461191</v>
      </c>
      <c r="M631" s="24">
        <f>(SameDayP2_Raw!N625-M$7*$B631)-M$6/$A631+M$5</f>
        <v>0.1463412555894589</v>
      </c>
      <c r="N631" s="24">
        <f>(SameDayP2_Raw!O625-N$7*$B631)-N$6/$A631+N$5</f>
        <v>0.13540251531576064</v>
      </c>
      <c r="O631" s="24">
        <f>(SameDayP2_Raw!P625-O$7*$B631)-O$6/$A631+O$5</f>
        <v>0.12970589392139331</v>
      </c>
      <c r="P631" s="24">
        <f>(SameDayP2_Raw!Q625-P$7*$B631)-P$6/$A631+P$5</f>
        <v>0.10467436322197696</v>
      </c>
      <c r="Q631" s="24">
        <f>(SameDayP2_Raw!R625-Q$7*$B631)-Q$6/$A631+Q$5</f>
        <v>0.13036598521729439</v>
      </c>
      <c r="R631" s="24">
        <f>(SameDayP2_Raw!S625-R$7*$B631)-R$6/$A631+R$5</f>
        <v>0.14502831854995912</v>
      </c>
      <c r="S631" s="24">
        <f>(SameDayP2_Raw!T625-S$7*$B631)-S$6/$A631+S$5</f>
        <v>0.13224532385837828</v>
      </c>
      <c r="T631" s="24">
        <f>(SameDayP2_Raw!U625-T$7*$B631)-T$6/$A631+T$5</f>
        <v>0.13384833778266822</v>
      </c>
      <c r="U631" s="24">
        <f>(SameDayP2_Raw!V625-U$7*$B631)-U$6/$A631+U$5</f>
        <v>0.11331752667169118</v>
      </c>
      <c r="V631" s="24">
        <f>(SameDayP2_Raw!W625-V$7*$B631)-V$6/$A631+V$5</f>
        <v>0.12713155307127902</v>
      </c>
      <c r="W631" s="24">
        <f>(SameDayP2_Raw!X625-W$7*$B631)-W$6/$A631+W$5</f>
        <v>0.13280816757981462</v>
      </c>
      <c r="X631" s="24">
        <f>(SameDayP2_Raw!Y625-X$7*$B631)-X$6/$A631+X$5</f>
        <v>0.12853135067518215</v>
      </c>
      <c r="Y631" s="24">
        <f>(SameDayP2_Raw!Z625-Y$7*$B631)-Y$6/$A631+Y$5</f>
        <v>0.14116926477670694</v>
      </c>
      <c r="Z631" s="24">
        <f>(SameDayP2_Raw!AA625-Z$7*$B631)-Z$6/$A631+Z$5</f>
        <v>0.12765732925178816</v>
      </c>
      <c r="AA631" s="24">
        <f>(SameDayP2_Raw!AB625-AA$7*$B631)-AA$6/$A631+AA$5</f>
        <v>0.14792529555856812</v>
      </c>
      <c r="AB631" s="24">
        <f>(SameDayP2_Raw!AC625-AB$7*$B631)-AB$6/$A631+AB$5</f>
        <v>0.15238132253225592</v>
      </c>
      <c r="AC631" s="24">
        <f>(SameDayP2_Raw!AD625-AC$7*$B631)-AC$6/$A631+AC$5</f>
        <v>0.13797514012812337</v>
      </c>
      <c r="AD631" s="24">
        <f>(SameDayP2_Raw!AE625-AD$7*$B631)-AD$6/$A631+AD$5</f>
        <v>0.1441131200677977</v>
      </c>
      <c r="AE631" s="24">
        <f>(SameDayP2_Raw!AF625-AE$7*$B631)-AE$6/$A631+AE$5</f>
        <v>0.14347906290382323</v>
      </c>
      <c r="AF631" s="24">
        <f>(SameDayP2_Raw!AG625-AF$7*$B631)-AF$6/$A631+AF$5</f>
        <v>0.10460725055809532</v>
      </c>
      <c r="AG631" s="24">
        <f>(SameDayP2_Raw!AH625-AG$7*$B631)-AG$6/$A631+AG$5</f>
        <v>0.10839191749486134</v>
      </c>
      <c r="AH631" s="24">
        <f>(SameDayP2_Raw!AI625-AH$7*$B631)-AH$6/$A631+AH$5</f>
        <v>0.10507677470041364</v>
      </c>
      <c r="AI631" s="24">
        <f>(SameDayP2_Raw!AJ625-AI$7*$B631)-AI$6/$A631+AI$5</f>
        <v>0.115867082951148</v>
      </c>
      <c r="AJ631" s="24">
        <f>(SameDayP2_Raw!AK625-AJ$7*$B631)-AJ$6/$A631+AJ$5</f>
        <v>9.6990733631131754E-2</v>
      </c>
      <c r="AK631" s="24">
        <f>(SameDayP2_Raw!AL625-AK$7*$B631)-AK$6/$A631+AK$5</f>
        <v>0.12304820994992145</v>
      </c>
      <c r="AL631" s="24">
        <f>(SameDayP2_Raw!AM625-AL$7*$B631)-AL$6/$A631+AL$5</f>
        <v>0.10903554257674355</v>
      </c>
      <c r="AM631" s="24">
        <f>(SameDayP2_Raw!AN625-AM$7*$B631)-AM$6/$A631+AM$5</f>
        <v>9.0115973005299804E-2</v>
      </c>
      <c r="AN631" s="24">
        <f>(SameDayP2_Raw!AO625-AN$7*$B631)-AN$6/$A631+AN$5</f>
        <v>0.12072633328136986</v>
      </c>
      <c r="AO631" s="24">
        <f>(SameDayP2_Raw!AP625-AO$7*$B631)-AO$6/$A631+AO$5</f>
        <v>0.13738909137587624</v>
      </c>
      <c r="AP631" s="24"/>
      <c r="AR631" s="24">
        <f>SameDayP2_Raw!D625-SameDayP2_lambdacor!AR$7*SameDayP2_lambdacor!$B632</f>
        <v>9.5264677089695049E-2</v>
      </c>
    </row>
    <row r="632" spans="1:44" x14ac:dyDescent="0.25">
      <c r="A632" s="25">
        <v>1884</v>
      </c>
      <c r="B632" s="70">
        <v>1.8767000000000034E-2</v>
      </c>
      <c r="C632" s="24">
        <f>(SameDayP2_Raw!C626-C$7*$B632)-C$6/$A632+C$5</f>
        <v>0.12882675182878475</v>
      </c>
      <c r="D632" s="24">
        <f>(SameDayP2_Raw!E626-D$7*$B632)-D$6/$A632+D$5</f>
        <v>0.1625393035001905</v>
      </c>
      <c r="E632" s="24">
        <f>(SameDayP2_Raw!F626-E$7*$B632)-E$6/$A632+E$5</f>
        <v>0.1544918550688148</v>
      </c>
      <c r="F632" s="24">
        <f>(SameDayP2_Raw!G626-F$7*$B632)-F$6/$A632+F$5</f>
        <v>0.14389402768056048</v>
      </c>
      <c r="G632" s="24">
        <f>(SameDayP2_Raw!H626-G$7*$B632)-G$6/$A632+G$5</f>
        <v>0.13996931278171043</v>
      </c>
      <c r="H632" s="24">
        <f>(SameDayP2_Raw!I626-H$7*$B632)-H$6/$A632+H$5</f>
        <v>0.13923059368799709</v>
      </c>
      <c r="I632" s="24">
        <f>(SameDayP2_Raw!J626-I$7*$B632)-I$6/$A632+I$5</f>
        <v>0.1027686053494318</v>
      </c>
      <c r="J632" s="24">
        <f>(SameDayP2_Raw!K626-J$7*$B632)-J$6/$A632+J$5</f>
        <v>0.13830250972548908</v>
      </c>
      <c r="K632" s="24">
        <f>(SameDayP2_Raw!L626-K$7*$B632)-K$6/$A632+K$5</f>
        <v>0.14478276444765889</v>
      </c>
      <c r="L632" s="24">
        <f>(SameDayP2_Raw!M626-L$7*$B632)-L$6/$A632+L$5</f>
        <v>0.15564260233054089</v>
      </c>
      <c r="M632" s="24">
        <f>(SameDayP2_Raw!N626-M$7*$B632)-M$6/$A632+M$5</f>
        <v>0.14555227852538127</v>
      </c>
      <c r="N632" s="24">
        <f>(SameDayP2_Raw!O626-N$7*$B632)-N$6/$A632+N$5</f>
        <v>0.13424627890822904</v>
      </c>
      <c r="O632" s="24">
        <f>(SameDayP2_Raw!P626-O$7*$B632)-O$6/$A632+O$5</f>
        <v>0.12898968144062889</v>
      </c>
      <c r="P632" s="24">
        <f>(SameDayP2_Raw!Q626-P$7*$B632)-P$6/$A632+P$5</f>
        <v>0.10531039995231695</v>
      </c>
      <c r="Q632" s="24">
        <f>(SameDayP2_Raw!R626-Q$7*$B632)-Q$6/$A632+Q$5</f>
        <v>0.12825542062775766</v>
      </c>
      <c r="R632" s="24">
        <f>(SameDayP2_Raw!S626-R$7*$B632)-R$6/$A632+R$5</f>
        <v>0.14604246810598517</v>
      </c>
      <c r="S632" s="24">
        <f>(SameDayP2_Raw!T626-S$7*$B632)-S$6/$A632+S$5</f>
        <v>0.13189502331183056</v>
      </c>
      <c r="T632" s="24">
        <f>(SameDayP2_Raw!U626-T$7*$B632)-T$6/$A632+T$5</f>
        <v>0.13329335748832741</v>
      </c>
      <c r="U632" s="24">
        <f>(SameDayP2_Raw!V626-U$7*$B632)-U$6/$A632+U$5</f>
        <v>0.11284710167967725</v>
      </c>
      <c r="V632" s="24">
        <f>(SameDayP2_Raw!W626-V$7*$B632)-V$6/$A632+V$5</f>
        <v>0.1272621354052213</v>
      </c>
      <c r="W632" s="24">
        <f>(SameDayP2_Raw!X626-W$7*$B632)-W$6/$A632+W$5</f>
        <v>0.13230379263621903</v>
      </c>
      <c r="X632" s="24">
        <f>(SameDayP2_Raw!Y626-X$7*$B632)-X$6/$A632+X$5</f>
        <v>0.1272783859542708</v>
      </c>
      <c r="Y632" s="24">
        <f>(SameDayP2_Raw!Z626-Y$7*$B632)-Y$6/$A632+Y$5</f>
        <v>0.14153708972473009</v>
      </c>
      <c r="Z632" s="24">
        <f>(SameDayP2_Raw!AA626-Z$7*$B632)-Z$6/$A632+Z$5</f>
        <v>0.12666406105384823</v>
      </c>
      <c r="AA632" s="24">
        <f>(SameDayP2_Raw!AB626-AA$7*$B632)-AA$6/$A632+AA$5</f>
        <v>0.14711360896409659</v>
      </c>
      <c r="AB632" s="24">
        <f>(SameDayP2_Raw!AC626-AB$7*$B632)-AB$6/$A632+AB$5</f>
        <v>0.15244986474482358</v>
      </c>
      <c r="AC632" s="24">
        <f>(SameDayP2_Raw!AD626-AC$7*$B632)-AC$6/$A632+AC$5</f>
        <v>0.13873768676172044</v>
      </c>
      <c r="AD632" s="24">
        <f>(SameDayP2_Raw!AE626-AD$7*$B632)-AD$6/$A632+AD$5</f>
        <v>0.14524623866299255</v>
      </c>
      <c r="AE632" s="24">
        <f>(SameDayP2_Raw!AF626-AE$7*$B632)-AE$6/$A632+AE$5</f>
        <v>0.1452226459191647</v>
      </c>
      <c r="AF632" s="24">
        <f>(SameDayP2_Raw!AG626-AF$7*$B632)-AF$6/$A632+AF$5</f>
        <v>0.10620653002651941</v>
      </c>
      <c r="AG632" s="24">
        <f>(SameDayP2_Raw!AH626-AG$7*$B632)-AG$6/$A632+AG$5</f>
        <v>0.10865695541528542</v>
      </c>
      <c r="AH632" s="24">
        <f>(SameDayP2_Raw!AI626-AH$7*$B632)-AH$6/$A632+AH$5</f>
        <v>0.10657119157294026</v>
      </c>
      <c r="AI632" s="24">
        <f>(SameDayP2_Raw!AJ626-AI$7*$B632)-AI$6/$A632+AI$5</f>
        <v>0.1181299316291109</v>
      </c>
      <c r="AJ632" s="24">
        <f>(SameDayP2_Raw!AK626-AJ$7*$B632)-AJ$6/$A632+AJ$5</f>
        <v>9.9438103750734988E-2</v>
      </c>
      <c r="AK632" s="24">
        <f>(SameDayP2_Raw!AL626-AK$7*$B632)-AK$6/$A632+AK$5</f>
        <v>0.1220431474504361</v>
      </c>
      <c r="AL632" s="24">
        <f>(SameDayP2_Raw!AM626-AL$7*$B632)-AL$6/$A632+AL$5</f>
        <v>0.1101614352041505</v>
      </c>
      <c r="AM632" s="24">
        <f>(SameDayP2_Raw!AN626-AM$7*$B632)-AM$6/$A632+AM$5</f>
        <v>9.2120296379521599E-2</v>
      </c>
      <c r="AN632" s="24">
        <f>(SameDayP2_Raw!AO626-AN$7*$B632)-AN$6/$A632+AN$5</f>
        <v>0.12080858404018913</v>
      </c>
      <c r="AO632" s="24">
        <f>(SameDayP2_Raw!AP626-AO$7*$B632)-AO$6/$A632+AO$5</f>
        <v>0.1381544609133061</v>
      </c>
      <c r="AP632" s="24"/>
      <c r="AR632" s="24">
        <f>SameDayP2_Raw!D626-SameDayP2_lambdacor!AR$7*SameDayP2_lambdacor!$B633</f>
        <v>9.5665892372766209E-2</v>
      </c>
    </row>
    <row r="633" spans="1:44" x14ac:dyDescent="0.25">
      <c r="A633" s="25">
        <v>1883</v>
      </c>
      <c r="B633" s="70">
        <v>1.7797000000000007E-2</v>
      </c>
      <c r="C633" s="24">
        <f>(SameDayP2_Raw!C627-C$7*$B633)-C$6/$A633+C$5</f>
        <v>0.13072050812881814</v>
      </c>
      <c r="D633" s="24">
        <f>(SameDayP2_Raw!E627-D$7*$B633)-D$6/$A633+D$5</f>
        <v>0.16481604155600157</v>
      </c>
      <c r="E633" s="24">
        <f>(SameDayP2_Raw!F627-E$7*$B633)-E$6/$A633+E$5</f>
        <v>0.1576404290342146</v>
      </c>
      <c r="F633" s="24">
        <f>(SameDayP2_Raw!G627-F$7*$B633)-F$6/$A633+F$5</f>
        <v>0.14649828220374636</v>
      </c>
      <c r="G633" s="24">
        <f>(SameDayP2_Raw!H627-G$7*$B633)-G$6/$A633+G$5</f>
        <v>0.14235009711352092</v>
      </c>
      <c r="H633" s="24">
        <f>(SameDayP2_Raw!I627-H$7*$B633)-H$6/$A633+H$5</f>
        <v>0.14220830676208077</v>
      </c>
      <c r="I633" s="24">
        <f>(SameDayP2_Raw!J627-I$7*$B633)-I$6/$A633+I$5</f>
        <v>0.10426225382113316</v>
      </c>
      <c r="J633" s="24">
        <f>(SameDayP2_Raw!K627-J$7*$B633)-J$6/$A633+J$5</f>
        <v>0.14204153320722748</v>
      </c>
      <c r="K633" s="24">
        <f>(SameDayP2_Raw!L627-K$7*$B633)-K$6/$A633+K$5</f>
        <v>0.14784068234230408</v>
      </c>
      <c r="L633" s="24">
        <f>(SameDayP2_Raw!M627-L$7*$B633)-L$6/$A633+L$5</f>
        <v>0.15743089261827939</v>
      </c>
      <c r="M633" s="24">
        <f>(SameDayP2_Raw!N627-M$7*$B633)-M$6/$A633+M$5</f>
        <v>0.14668872594382634</v>
      </c>
      <c r="N633" s="24">
        <f>(SameDayP2_Raw!O627-N$7*$B633)-N$6/$A633+N$5</f>
        <v>0.13508662991074974</v>
      </c>
      <c r="O633" s="24">
        <f>(SameDayP2_Raw!P627-O$7*$B633)-O$6/$A633+O$5</f>
        <v>0.13191235465968792</v>
      </c>
      <c r="P633" s="24">
        <f>(SameDayP2_Raw!Q627-P$7*$B633)-P$6/$A633+P$5</f>
        <v>0.10727394686247782</v>
      </c>
      <c r="Q633" s="24">
        <f>(SameDayP2_Raw!R627-Q$7*$B633)-Q$6/$A633+Q$5</f>
        <v>0.13046723030558283</v>
      </c>
      <c r="R633" s="24">
        <f>(SameDayP2_Raw!S627-R$7*$B633)-R$6/$A633+R$5</f>
        <v>0.14821318710130763</v>
      </c>
      <c r="S633" s="24">
        <f>(SameDayP2_Raw!T627-S$7*$B633)-S$6/$A633+S$5</f>
        <v>0.13499453492062241</v>
      </c>
      <c r="T633" s="24">
        <f>(SameDayP2_Raw!U627-T$7*$B633)-T$6/$A633+T$5</f>
        <v>0.1352990077543258</v>
      </c>
      <c r="U633" s="24">
        <f>(SameDayP2_Raw!V627-U$7*$B633)-U$6/$A633+U$5</f>
        <v>0.11506210178321458</v>
      </c>
      <c r="V633" s="24">
        <f>(SameDayP2_Raw!W627-V$7*$B633)-V$6/$A633+V$5</f>
        <v>0.12965867544087986</v>
      </c>
      <c r="W633" s="24">
        <f>(SameDayP2_Raw!X627-W$7*$B633)-W$6/$A633+W$5</f>
        <v>0.13530681559190755</v>
      </c>
      <c r="X633" s="24">
        <f>(SameDayP2_Raw!Y627-X$7*$B633)-X$6/$A633+X$5</f>
        <v>0.1307782586777394</v>
      </c>
      <c r="Y633" s="24">
        <f>(SameDayP2_Raw!Z627-Y$7*$B633)-Y$6/$A633+Y$5</f>
        <v>0.14362972407448291</v>
      </c>
      <c r="Z633" s="24">
        <f>(SameDayP2_Raw!AA627-Z$7*$B633)-Z$6/$A633+Z$5</f>
        <v>0.12997014139020699</v>
      </c>
      <c r="AA633" s="24">
        <f>(SameDayP2_Raw!AB627-AA$7*$B633)-AA$6/$A633+AA$5</f>
        <v>0.14858030426805796</v>
      </c>
      <c r="AB633" s="24">
        <f>(SameDayP2_Raw!AC627-AB$7*$B633)-AB$6/$A633+AB$5</f>
        <v>0.15247080592053894</v>
      </c>
      <c r="AC633" s="24">
        <f>(SameDayP2_Raw!AD627-AC$7*$B633)-AC$6/$A633+AC$5</f>
        <v>0.13965611756335108</v>
      </c>
      <c r="AD633" s="24">
        <f>(SameDayP2_Raw!AE627-AD$7*$B633)-AD$6/$A633+AD$5</f>
        <v>0.14613190671204204</v>
      </c>
      <c r="AE633" s="24">
        <f>(SameDayP2_Raw!AF627-AE$7*$B633)-AE$6/$A633+AE$5</f>
        <v>0.14555893281937046</v>
      </c>
      <c r="AF633" s="24">
        <f>(SameDayP2_Raw!AG627-AF$7*$B633)-AF$6/$A633+AF$5</f>
        <v>0.10807343553680816</v>
      </c>
      <c r="AG633" s="24">
        <f>(SameDayP2_Raw!AH627-AG$7*$B633)-AG$6/$A633+AG$5</f>
        <v>0.10857958626137904</v>
      </c>
      <c r="AH633" s="24">
        <f>(SameDayP2_Raw!AI627-AH$7*$B633)-AH$6/$A633+AH$5</f>
        <v>0.10703516334058177</v>
      </c>
      <c r="AI633" s="24">
        <f>(SameDayP2_Raw!AJ627-AI$7*$B633)-AI$6/$A633+AI$5</f>
        <v>0.11885628335792703</v>
      </c>
      <c r="AJ633" s="24">
        <f>(SameDayP2_Raw!AK627-AJ$7*$B633)-AJ$6/$A633+AJ$5</f>
        <v>0.10044780096802228</v>
      </c>
      <c r="AK633" s="24">
        <f>(SameDayP2_Raw!AL627-AK$7*$B633)-AK$6/$A633+AK$5</f>
        <v>0.12395067914572648</v>
      </c>
      <c r="AL633" s="24">
        <f>(SameDayP2_Raw!AM627-AL$7*$B633)-AL$6/$A633+AL$5</f>
        <v>0.11184874791290461</v>
      </c>
      <c r="AM633" s="24">
        <f>(SameDayP2_Raw!AN627-AM$7*$B633)-AM$6/$A633+AM$5</f>
        <v>9.2580111625924083E-2</v>
      </c>
      <c r="AN633" s="24">
        <f>(SameDayP2_Raw!AO627-AN$7*$B633)-AN$6/$A633+AN$5</f>
        <v>0.12240656945505843</v>
      </c>
      <c r="AO633" s="24">
        <f>(SameDayP2_Raw!AP627-AO$7*$B633)-AO$6/$A633+AO$5</f>
        <v>0.13958354889501415</v>
      </c>
      <c r="AP633" s="24"/>
      <c r="AR633" s="24">
        <f>SameDayP2_Raw!D627-SameDayP2_lambdacor!AR$7*SameDayP2_lambdacor!$B634</f>
        <v>9.9084216340922959E-2</v>
      </c>
    </row>
    <row r="634" spans="1:44" x14ac:dyDescent="0.25">
      <c r="A634" s="25">
        <v>1882</v>
      </c>
      <c r="B634" s="70">
        <v>1.6952999999999996E-2</v>
      </c>
      <c r="C634" s="24">
        <f>(SameDayP2_Raw!C628-C$7*$B634)-C$6/$A634+C$5</f>
        <v>0.13470698268914938</v>
      </c>
      <c r="D634" s="24">
        <f>(SameDayP2_Raw!E628-D$7*$B634)-D$6/$A634+D$5</f>
        <v>0.16587252213070316</v>
      </c>
      <c r="E634" s="24">
        <f>(SameDayP2_Raw!F628-E$7*$B634)-E$6/$A634+E$5</f>
        <v>0.1594684203841783</v>
      </c>
      <c r="F634" s="24">
        <f>(SameDayP2_Raw!G628-F$7*$B634)-F$6/$A634+F$5</f>
        <v>0.14831058882134701</v>
      </c>
      <c r="G634" s="24">
        <f>(SameDayP2_Raw!H628-G$7*$B634)-G$6/$A634+G$5</f>
        <v>0.14451238648521966</v>
      </c>
      <c r="H634" s="24">
        <f>(SameDayP2_Raw!I628-H$7*$B634)-H$6/$A634+H$5</f>
        <v>0.14375682274455012</v>
      </c>
      <c r="I634" s="24">
        <f>(SameDayP2_Raw!J628-I$7*$B634)-I$6/$A634+I$5</f>
        <v>0.10513639732488475</v>
      </c>
      <c r="J634" s="24">
        <f>(SameDayP2_Raw!K628-J$7*$B634)-J$6/$A634+J$5</f>
        <v>0.14418571379404094</v>
      </c>
      <c r="K634" s="24">
        <f>(SameDayP2_Raw!L628-K$7*$B634)-K$6/$A634+K$5</f>
        <v>0.1490748555704634</v>
      </c>
      <c r="L634" s="24">
        <f>(SameDayP2_Raw!M628-L$7*$B634)-L$6/$A634+L$5</f>
        <v>0.15870527256720915</v>
      </c>
      <c r="M634" s="24">
        <f>(SameDayP2_Raw!N628-M$7*$B634)-M$6/$A634+M$5</f>
        <v>0.14820712848703022</v>
      </c>
      <c r="N634" s="24">
        <f>(SameDayP2_Raw!O628-N$7*$B634)-N$6/$A634+N$5</f>
        <v>0.13743683445944799</v>
      </c>
      <c r="O634" s="24">
        <f>(SameDayP2_Raw!P628-O$7*$B634)-O$6/$A634+O$5</f>
        <v>0.13322823004728457</v>
      </c>
      <c r="P634" s="24">
        <f>(SameDayP2_Raw!Q628-P$7*$B634)-P$6/$A634+P$5</f>
        <v>0.10938048494855497</v>
      </c>
      <c r="Q634" s="24">
        <f>(SameDayP2_Raw!R628-Q$7*$B634)-Q$6/$A634+Q$5</f>
        <v>0.13313535318843286</v>
      </c>
      <c r="R634" s="24">
        <f>(SameDayP2_Raw!S628-R$7*$B634)-R$6/$A634+R$5</f>
        <v>0.14983505850793363</v>
      </c>
      <c r="S634" s="24">
        <f>(SameDayP2_Raw!T628-S$7*$B634)-S$6/$A634+S$5</f>
        <v>0.13538077174896956</v>
      </c>
      <c r="T634" s="24">
        <f>(SameDayP2_Raw!U628-T$7*$B634)-T$6/$A634+T$5</f>
        <v>0.13531837220141424</v>
      </c>
      <c r="U634" s="24">
        <f>(SameDayP2_Raw!V628-U$7*$B634)-U$6/$A634+U$5</f>
        <v>0.11777001645354909</v>
      </c>
      <c r="V634" s="24">
        <f>(SameDayP2_Raw!W628-V$7*$B634)-V$6/$A634+V$5</f>
        <v>0.13063069532376465</v>
      </c>
      <c r="W634" s="24">
        <f>(SameDayP2_Raw!X628-W$7*$B634)-W$6/$A634+W$5</f>
        <v>0.13539618391564204</v>
      </c>
      <c r="X634" s="24">
        <f>(SameDayP2_Raw!Y628-X$7*$B634)-X$6/$A634+X$5</f>
        <v>0.13192274142628743</v>
      </c>
      <c r="Y634" s="24">
        <f>(SameDayP2_Raw!Z628-Y$7*$B634)-Y$6/$A634+Y$5</f>
        <v>0.14341152397536946</v>
      </c>
      <c r="Z634" s="24">
        <f>(SameDayP2_Raw!AA628-Z$7*$B634)-Z$6/$A634+Z$5</f>
        <v>0.1307395042288817</v>
      </c>
      <c r="AA634" s="24">
        <f>(SameDayP2_Raw!AB628-AA$7*$B634)-AA$6/$A634+AA$5</f>
        <v>0.14961572143100721</v>
      </c>
      <c r="AB634" s="24">
        <f>(SameDayP2_Raw!AC628-AB$7*$B634)-AB$6/$A634+AB$5</f>
        <v>0.15481646270524524</v>
      </c>
      <c r="AC634" s="24">
        <f>(SameDayP2_Raw!AD628-AC$7*$B634)-AC$6/$A634+AC$5</f>
        <v>0.14059962557907957</v>
      </c>
      <c r="AD634" s="24">
        <f>(SameDayP2_Raw!AE628-AD$7*$B634)-AD$6/$A634+AD$5</f>
        <v>0.14764138605212027</v>
      </c>
      <c r="AE634" s="24">
        <f>(SameDayP2_Raw!AF628-AE$7*$B634)-AE$6/$A634+AE$5</f>
        <v>0.14766886851496341</v>
      </c>
      <c r="AF634" s="24">
        <f>(SameDayP2_Raw!AG628-AF$7*$B634)-AF$6/$A634+AF$5</f>
        <v>0.11016752017030476</v>
      </c>
      <c r="AG634" s="24">
        <f>(SameDayP2_Raw!AH628-AG$7*$B634)-AG$6/$A634+AG$5</f>
        <v>0.11027339179931003</v>
      </c>
      <c r="AH634" s="24">
        <f>(SameDayP2_Raw!AI628-AH$7*$B634)-AH$6/$A634+AH$5</f>
        <v>0.10844760548824932</v>
      </c>
      <c r="AI634" s="24">
        <f>(SameDayP2_Raw!AJ628-AI$7*$B634)-AI$6/$A634+AI$5</f>
        <v>0.12040887096808781</v>
      </c>
      <c r="AJ634" s="24">
        <f>(SameDayP2_Raw!AK628-AJ$7*$B634)-AJ$6/$A634+AJ$5</f>
        <v>0.10216415981675145</v>
      </c>
      <c r="AK634" s="24">
        <f>(SameDayP2_Raw!AL628-AK$7*$B634)-AK$6/$A634+AK$5</f>
        <v>0.12507628536739474</v>
      </c>
      <c r="AL634" s="24">
        <f>(SameDayP2_Raw!AM628-AL$7*$B634)-AL$6/$A634+AL$5</f>
        <v>0.11151086180911143</v>
      </c>
      <c r="AM634" s="24">
        <f>(SameDayP2_Raw!AN628-AM$7*$B634)-AM$6/$A634+AM$5</f>
        <v>9.3686793688243203E-2</v>
      </c>
      <c r="AN634" s="24">
        <f>(SameDayP2_Raw!AO628-AN$7*$B634)-AN$6/$A634+AN$5</f>
        <v>0.12412031982097663</v>
      </c>
      <c r="AO634" s="24">
        <f>(SameDayP2_Raw!AP628-AO$7*$B634)-AO$6/$A634+AO$5</f>
        <v>0.13735072887984692</v>
      </c>
      <c r="AP634" s="24"/>
      <c r="AR634" s="24">
        <f>SameDayP2_Raw!D628-SameDayP2_lambdacor!AR$7*SameDayP2_lambdacor!$B635</f>
        <v>0.10149445912380191</v>
      </c>
    </row>
    <row r="635" spans="1:44" x14ac:dyDescent="0.25">
      <c r="A635" s="25">
        <v>1881</v>
      </c>
      <c r="B635" s="70">
        <v>1.6226000000000074E-2</v>
      </c>
      <c r="C635" s="24">
        <f>(SameDayP2_Raw!C629-C$7*$B635)-C$6/$A635+C$5</f>
        <v>0.13598603981054799</v>
      </c>
      <c r="D635" s="24">
        <f>(SameDayP2_Raw!E629-D$7*$B635)-D$6/$A635+D$5</f>
        <v>0.16702587018011461</v>
      </c>
      <c r="E635" s="24">
        <f>(SameDayP2_Raw!F629-E$7*$B635)-E$6/$A635+E$5</f>
        <v>0.16037351811835077</v>
      </c>
      <c r="F635" s="24">
        <f>(SameDayP2_Raw!G629-F$7*$B635)-F$6/$A635+F$5</f>
        <v>0.14862960543514989</v>
      </c>
      <c r="G635" s="24">
        <f>(SameDayP2_Raw!H629-G$7*$B635)-G$6/$A635+G$5</f>
        <v>0.14302808610008649</v>
      </c>
      <c r="H635" s="24">
        <f>(SameDayP2_Raw!I629-H$7*$B635)-H$6/$A635+H$5</f>
        <v>0.14429025506076207</v>
      </c>
      <c r="I635" s="24">
        <f>(SameDayP2_Raw!J629-I$7*$B635)-I$6/$A635+I$5</f>
        <v>0.10666819936803804</v>
      </c>
      <c r="J635" s="24">
        <f>(SameDayP2_Raw!K629-J$7*$B635)-J$6/$A635+J$5</f>
        <v>0.14397541453171908</v>
      </c>
      <c r="K635" s="24">
        <f>(SameDayP2_Raw!L629-K$7*$B635)-K$6/$A635+K$5</f>
        <v>0.14922164303520488</v>
      </c>
      <c r="L635" s="24">
        <f>(SameDayP2_Raw!M629-L$7*$B635)-L$6/$A635+L$5</f>
        <v>0.15738987886924119</v>
      </c>
      <c r="M635" s="24">
        <f>(SameDayP2_Raw!N629-M$7*$B635)-M$6/$A635+M$5</f>
        <v>0.14747152487492149</v>
      </c>
      <c r="N635" s="24">
        <f>(SameDayP2_Raw!O629-N$7*$B635)-N$6/$A635+N$5</f>
        <v>0.13742995361265986</v>
      </c>
      <c r="O635" s="24">
        <f>(SameDayP2_Raw!P629-O$7*$B635)-O$6/$A635+O$5</f>
        <v>0.13352556902945065</v>
      </c>
      <c r="P635" s="24">
        <f>(SameDayP2_Raw!Q629-P$7*$B635)-P$6/$A635+P$5</f>
        <v>0.10932170917790694</v>
      </c>
      <c r="Q635" s="24">
        <f>(SameDayP2_Raw!R629-Q$7*$B635)-Q$6/$A635+Q$5</f>
        <v>0.13175338023897146</v>
      </c>
      <c r="R635" s="24">
        <f>(SameDayP2_Raw!S629-R$7*$B635)-R$6/$A635+R$5</f>
        <v>0.14908419402824571</v>
      </c>
      <c r="S635" s="24">
        <f>(SameDayP2_Raw!T629-S$7*$B635)-S$6/$A635+S$5</f>
        <v>0.13559530050937868</v>
      </c>
      <c r="T635" s="24">
        <f>(SameDayP2_Raw!U629-T$7*$B635)-T$6/$A635+T$5</f>
        <v>0.13480940777546543</v>
      </c>
      <c r="U635" s="24">
        <f>(SameDayP2_Raw!V629-U$7*$B635)-U$6/$A635+U$5</f>
        <v>0.11746618388878241</v>
      </c>
      <c r="V635" s="24">
        <f>(SameDayP2_Raw!W629-V$7*$B635)-V$6/$A635+V$5</f>
        <v>0.13150958243300459</v>
      </c>
      <c r="W635" s="24">
        <f>(SameDayP2_Raw!X629-W$7*$B635)-W$6/$A635+W$5</f>
        <v>0.13491848417125196</v>
      </c>
      <c r="X635" s="24">
        <f>(SameDayP2_Raw!Y629-X$7*$B635)-X$6/$A635+X$5</f>
        <v>0.13342365408907816</v>
      </c>
      <c r="Y635" s="24">
        <f>(SameDayP2_Raw!Z629-Y$7*$B635)-Y$6/$A635+Y$5</f>
        <v>0.14444879162385438</v>
      </c>
      <c r="Z635" s="24">
        <f>(SameDayP2_Raw!AA629-Z$7*$B635)-Z$6/$A635+Z$5</f>
        <v>0.13143751545218887</v>
      </c>
      <c r="AA635" s="24">
        <f>(SameDayP2_Raw!AB629-AA$7*$B635)-AA$6/$A635+AA$5</f>
        <v>0.15097262248218757</v>
      </c>
      <c r="AB635" s="24">
        <f>(SameDayP2_Raw!AC629-AB$7*$B635)-AB$6/$A635+AB$5</f>
        <v>0.15481890939164733</v>
      </c>
      <c r="AC635" s="24">
        <f>(SameDayP2_Raw!AD629-AC$7*$B635)-AC$6/$A635+AC$5</f>
        <v>0.1410220988596145</v>
      </c>
      <c r="AD635" s="24">
        <f>(SameDayP2_Raw!AE629-AD$7*$B635)-AD$6/$A635+AD$5</f>
        <v>0.14839780521204793</v>
      </c>
      <c r="AE635" s="24">
        <f>(SameDayP2_Raw!AF629-AE$7*$B635)-AE$6/$A635+AE$5</f>
        <v>0.14730577410849569</v>
      </c>
      <c r="AF635" s="24">
        <f>(SameDayP2_Raw!AG629-AF$7*$B635)-AF$6/$A635+AF$5</f>
        <v>0.11126015225215351</v>
      </c>
      <c r="AG635" s="24">
        <f>(SameDayP2_Raw!AH629-AG$7*$B635)-AG$6/$A635+AG$5</f>
        <v>0.11167609069988413</v>
      </c>
      <c r="AH635" s="24">
        <f>(SameDayP2_Raw!AI629-AH$7*$B635)-AH$6/$A635+AH$5</f>
        <v>0.10885003922840374</v>
      </c>
      <c r="AI635" s="24">
        <f>(SameDayP2_Raw!AJ629-AI$7*$B635)-AI$6/$A635+AI$5</f>
        <v>0.12036192037400184</v>
      </c>
      <c r="AJ635" s="24">
        <f>(SameDayP2_Raw!AK629-AJ$7*$B635)-AJ$6/$A635+AJ$5</f>
        <v>0.10358897008844492</v>
      </c>
      <c r="AK635" s="24">
        <f>(SameDayP2_Raw!AL629-AK$7*$B635)-AK$6/$A635+AK$5</f>
        <v>0.12408349031151832</v>
      </c>
      <c r="AL635" s="24">
        <f>(SameDayP2_Raw!AM629-AL$7*$B635)-AL$6/$A635+AL$5</f>
        <v>0.11286835668219755</v>
      </c>
      <c r="AM635" s="24">
        <f>(SameDayP2_Raw!AN629-AM$7*$B635)-AM$6/$A635+AM$5</f>
        <v>9.4684867634304337E-2</v>
      </c>
      <c r="AN635" s="24">
        <f>(SameDayP2_Raw!AO629-AN$7*$B635)-AN$6/$A635+AN$5</f>
        <v>0.12580565303346158</v>
      </c>
      <c r="AO635" s="24">
        <f>(SameDayP2_Raw!AP629-AO$7*$B635)-AO$6/$A635+AO$5</f>
        <v>0.13883530175848641</v>
      </c>
      <c r="AP635" s="24"/>
      <c r="AR635" s="24">
        <f>SameDayP2_Raw!D629-SameDayP2_lambdacor!AR$7*SameDayP2_lambdacor!$B636</f>
        <v>0.10216995999516644</v>
      </c>
    </row>
    <row r="636" spans="1:44" x14ac:dyDescent="0.25">
      <c r="A636" s="25">
        <v>1880</v>
      </c>
      <c r="B636" s="70">
        <v>1.5488999999999975E-2</v>
      </c>
      <c r="C636" s="24">
        <f>(SameDayP2_Raw!C630-C$7*$B636)-C$6/$A636+C$5</f>
        <v>0.13790791545731501</v>
      </c>
      <c r="D636" s="24">
        <f>(SameDayP2_Raw!E630-D$7*$B636)-D$6/$A636+D$5</f>
        <v>0.16771209945729429</v>
      </c>
      <c r="E636" s="24">
        <f>(SameDayP2_Raw!F630-E$7*$B636)-E$6/$A636+E$5</f>
        <v>0.16136160058382856</v>
      </c>
      <c r="F636" s="24">
        <f>(SameDayP2_Raw!G630-F$7*$B636)-F$6/$A636+F$5</f>
        <v>0.15022863471608164</v>
      </c>
      <c r="G636" s="24">
        <f>(SameDayP2_Raw!H630-G$7*$B636)-G$6/$A636+G$5</f>
        <v>0.14529037752973314</v>
      </c>
      <c r="H636" s="24">
        <f>(SameDayP2_Raw!I630-H$7*$B636)-H$6/$A636+H$5</f>
        <v>0.14526004772213008</v>
      </c>
      <c r="I636" s="24">
        <f>(SameDayP2_Raw!J630-I$7*$B636)-I$6/$A636+I$5</f>
        <v>0.10674915209187411</v>
      </c>
      <c r="J636" s="24">
        <f>(SameDayP2_Raw!K630-J$7*$B636)-J$6/$A636+J$5</f>
        <v>0.14477484646684549</v>
      </c>
      <c r="K636" s="24">
        <f>(SameDayP2_Raw!L630-K$7*$B636)-K$6/$A636+K$5</f>
        <v>0.15060075670595424</v>
      </c>
      <c r="L636" s="24">
        <f>(SameDayP2_Raw!M630-L$7*$B636)-L$6/$A636+L$5</f>
        <v>0.1589114290410355</v>
      </c>
      <c r="M636" s="24">
        <f>(SameDayP2_Raw!N630-M$7*$B636)-M$6/$A636+M$5</f>
        <v>0.14826275011721998</v>
      </c>
      <c r="N636" s="24">
        <f>(SameDayP2_Raw!O630-N$7*$B636)-N$6/$A636+N$5</f>
        <v>0.13954356005270327</v>
      </c>
      <c r="O636" s="24">
        <f>(SameDayP2_Raw!P630-O$7*$B636)-O$6/$A636+O$5</f>
        <v>0.13489691927246333</v>
      </c>
      <c r="P636" s="24">
        <f>(SameDayP2_Raw!Q630-P$7*$B636)-P$6/$A636+P$5</f>
        <v>0.11096407391205085</v>
      </c>
      <c r="Q636" s="24">
        <f>(SameDayP2_Raw!R630-Q$7*$B636)-Q$6/$A636+Q$5</f>
        <v>0.13147086277482373</v>
      </c>
      <c r="R636" s="24">
        <f>(SameDayP2_Raw!S630-R$7*$B636)-R$6/$A636+R$5</f>
        <v>0.15024193959517582</v>
      </c>
      <c r="S636" s="24">
        <f>(SameDayP2_Raw!T630-S$7*$B636)-S$6/$A636+S$5</f>
        <v>0.13642684465494687</v>
      </c>
      <c r="T636" s="24">
        <f>(SameDayP2_Raw!U630-T$7*$B636)-T$6/$A636+T$5</f>
        <v>0.13689251886062631</v>
      </c>
      <c r="U636" s="24">
        <f>(SameDayP2_Raw!V630-U$7*$B636)-U$6/$A636+U$5</f>
        <v>0.11909074148375019</v>
      </c>
      <c r="V636" s="24">
        <f>(SameDayP2_Raw!W630-V$7*$B636)-V$6/$A636+V$5</f>
        <v>0.13269690088899702</v>
      </c>
      <c r="W636" s="24">
        <f>(SameDayP2_Raw!X630-W$7*$B636)-W$6/$A636+W$5</f>
        <v>0.1363520268019647</v>
      </c>
      <c r="X636" s="24">
        <f>(SameDayP2_Raw!Y630-X$7*$B636)-X$6/$A636+X$5</f>
        <v>0.13330297871368932</v>
      </c>
      <c r="Y636" s="24">
        <f>(SameDayP2_Raw!Z630-Y$7*$B636)-Y$6/$A636+Y$5</f>
        <v>0.14611425029416933</v>
      </c>
      <c r="Z636" s="24">
        <f>(SameDayP2_Raw!AA630-Z$7*$B636)-Z$6/$A636+Z$5</f>
        <v>0.1334752030354017</v>
      </c>
      <c r="AA636" s="24">
        <f>(SameDayP2_Raw!AB630-AA$7*$B636)-AA$6/$A636+AA$5</f>
        <v>0.14953986949150155</v>
      </c>
      <c r="AB636" s="24">
        <f>(SameDayP2_Raw!AC630-AB$7*$B636)-AB$6/$A636+AB$5</f>
        <v>0.15500385667770775</v>
      </c>
      <c r="AC636" s="24">
        <f>(SameDayP2_Raw!AD630-AC$7*$B636)-AC$6/$A636+AC$5</f>
        <v>0.14072314068486416</v>
      </c>
      <c r="AD636" s="24">
        <f>(SameDayP2_Raw!AE630-AD$7*$B636)-AD$6/$A636+AD$5</f>
        <v>0.14783158094357177</v>
      </c>
      <c r="AE636" s="24">
        <f>(SameDayP2_Raw!AF630-AE$7*$B636)-AE$6/$A636+AE$5</f>
        <v>0.14768036580510177</v>
      </c>
      <c r="AF636" s="24">
        <f>(SameDayP2_Raw!AG630-AF$7*$B636)-AF$6/$A636+AF$5</f>
        <v>0.11216690950224781</v>
      </c>
      <c r="AG636" s="24">
        <f>(SameDayP2_Raw!AH630-AG$7*$B636)-AG$6/$A636+AG$5</f>
        <v>0.11118585859676157</v>
      </c>
      <c r="AH636" s="24">
        <f>(SameDayP2_Raw!AI630-AH$7*$B636)-AH$6/$A636+AH$5</f>
        <v>0.10811063351758463</v>
      </c>
      <c r="AI636" s="24">
        <f>(SameDayP2_Raw!AJ630-AI$7*$B636)-AI$6/$A636+AI$5</f>
        <v>0.12115176170001332</v>
      </c>
      <c r="AJ636" s="24">
        <f>(SameDayP2_Raw!AK630-AJ$7*$B636)-AJ$6/$A636+AJ$5</f>
        <v>0.10323205108865666</v>
      </c>
      <c r="AK636" s="24">
        <f>(SameDayP2_Raw!AL630-AK$7*$B636)-AK$6/$A636+AK$5</f>
        <v>0.12291577345545342</v>
      </c>
      <c r="AL636" s="24">
        <f>(SameDayP2_Raw!AM630-AL$7*$B636)-AL$6/$A636+AL$5</f>
        <v>0.11127675668033236</v>
      </c>
      <c r="AM636" s="24">
        <f>(SameDayP2_Raw!AN630-AM$7*$B636)-AM$6/$A636+AM$5</f>
        <v>9.4384786545236687E-2</v>
      </c>
      <c r="AN636" s="24">
        <f>(SameDayP2_Raw!AO630-AN$7*$B636)-AN$6/$A636+AN$5</f>
        <v>0.12438916495399553</v>
      </c>
      <c r="AO636" s="24">
        <f>(SameDayP2_Raw!AP630-AO$7*$B636)-AO$6/$A636+AO$5</f>
        <v>0.13945413103703858</v>
      </c>
      <c r="AP636" s="24"/>
      <c r="AR636" s="24">
        <f>SameDayP2_Raw!D630-SameDayP2_lambdacor!AR$7*SameDayP2_lambdacor!$B637</f>
        <v>0.10472423177379589</v>
      </c>
    </row>
    <row r="637" spans="1:44" x14ac:dyDescent="0.25">
      <c r="A637" s="25">
        <v>1879</v>
      </c>
      <c r="B637" s="70">
        <v>1.4932000000000001E-2</v>
      </c>
      <c r="C637" s="24">
        <f>(SameDayP2_Raw!C631-C$7*$B637)-C$6/$A637+C$5</f>
        <v>0.14055184125586428</v>
      </c>
      <c r="D637" s="24">
        <f>(SameDayP2_Raw!E631-D$7*$B637)-D$6/$A637+D$5</f>
        <v>0.16814300289107639</v>
      </c>
      <c r="E637" s="24">
        <f>(SameDayP2_Raw!F631-E$7*$B637)-E$6/$A637+E$5</f>
        <v>0.1638222372406529</v>
      </c>
      <c r="F637" s="24">
        <f>(SameDayP2_Raw!G631-F$7*$B637)-F$6/$A637+F$5</f>
        <v>0.14992089485921967</v>
      </c>
      <c r="G637" s="24">
        <f>(SameDayP2_Raw!H631-G$7*$B637)-G$6/$A637+G$5</f>
        <v>0.14475614254920202</v>
      </c>
      <c r="H637" s="24">
        <f>(SameDayP2_Raw!I631-H$7*$B637)-H$6/$A637+H$5</f>
        <v>0.14557612933573585</v>
      </c>
      <c r="I637" s="24">
        <f>(SameDayP2_Raw!J631-I$7*$B637)-I$6/$A637+I$5</f>
        <v>0.10691941822594292</v>
      </c>
      <c r="J637" s="24">
        <f>(SameDayP2_Raw!K631-J$7*$B637)-J$6/$A637+J$5</f>
        <v>0.14563703012665552</v>
      </c>
      <c r="K637" s="24">
        <f>(SameDayP2_Raw!L631-K$7*$B637)-K$6/$A637+K$5</f>
        <v>0.15138344068377227</v>
      </c>
      <c r="L637" s="24">
        <f>(SameDayP2_Raw!M631-L$7*$B637)-L$6/$A637+L$5</f>
        <v>0.15834064721130744</v>
      </c>
      <c r="M637" s="24">
        <f>(SameDayP2_Raw!N631-M$7*$B637)-M$6/$A637+M$5</f>
        <v>0.14818131416267202</v>
      </c>
      <c r="N637" s="24">
        <f>(SameDayP2_Raw!O631-N$7*$B637)-N$6/$A637+N$5</f>
        <v>0.13853443035819896</v>
      </c>
      <c r="O637" s="24">
        <f>(SameDayP2_Raw!P631-O$7*$B637)-O$6/$A637+O$5</f>
        <v>0.13514661800793343</v>
      </c>
      <c r="P637" s="24">
        <f>(SameDayP2_Raw!Q631-P$7*$B637)-P$6/$A637+P$5</f>
        <v>0.11170110817374647</v>
      </c>
      <c r="Q637" s="24">
        <f>(SameDayP2_Raw!R631-Q$7*$B637)-Q$6/$A637+Q$5</f>
        <v>0.13180992667251071</v>
      </c>
      <c r="R637" s="24">
        <f>(SameDayP2_Raw!S631-R$7*$B637)-R$6/$A637+R$5</f>
        <v>0.15134343056187019</v>
      </c>
      <c r="S637" s="24">
        <f>(SameDayP2_Raw!T631-S$7*$B637)-S$6/$A637+S$5</f>
        <v>0.13677550531757765</v>
      </c>
      <c r="T637" s="24">
        <f>(SameDayP2_Raw!U631-T$7*$B637)-T$6/$A637+T$5</f>
        <v>0.13707180601335109</v>
      </c>
      <c r="U637" s="24">
        <f>(SameDayP2_Raw!V631-U$7*$B637)-U$6/$A637+U$5</f>
        <v>0.12011870455959936</v>
      </c>
      <c r="V637" s="24">
        <f>(SameDayP2_Raw!W631-V$7*$B637)-V$6/$A637+V$5</f>
        <v>0.13394819974001521</v>
      </c>
      <c r="W637" s="24">
        <f>(SameDayP2_Raw!X631-W$7*$B637)-W$6/$A637+W$5</f>
        <v>0.13592418181371624</v>
      </c>
      <c r="X637" s="24">
        <f>(SameDayP2_Raw!Y631-X$7*$B637)-X$6/$A637+X$5</f>
        <v>0.13429292404561013</v>
      </c>
      <c r="Y637" s="24">
        <f>(SameDayP2_Raw!Z631-Y$7*$B637)-Y$6/$A637+Y$5</f>
        <v>0.14561943629964069</v>
      </c>
      <c r="Z637" s="24">
        <f>(SameDayP2_Raw!AA631-Z$7*$B637)-Z$6/$A637+Z$5</f>
        <v>0.13432257570463771</v>
      </c>
      <c r="AA637" s="24">
        <f>(SameDayP2_Raw!AB631-AA$7*$B637)-AA$6/$A637+AA$5</f>
        <v>0.15130826473966172</v>
      </c>
      <c r="AB637" s="24">
        <f>(SameDayP2_Raw!AC631-AB$7*$B637)-AB$6/$A637+AB$5</f>
        <v>0.15616927267238839</v>
      </c>
      <c r="AC637" s="24">
        <f>(SameDayP2_Raw!AD631-AC$7*$B637)-AC$6/$A637+AC$5</f>
        <v>0.1410331869238319</v>
      </c>
      <c r="AD637" s="24">
        <f>(SameDayP2_Raw!AE631-AD$7*$B637)-AD$6/$A637+AD$5</f>
        <v>0.14902595647979633</v>
      </c>
      <c r="AE637" s="24">
        <f>(SameDayP2_Raw!AF631-AE$7*$B637)-AE$6/$A637+AE$5</f>
        <v>0.14916894343657633</v>
      </c>
      <c r="AF637" s="24">
        <f>(SameDayP2_Raw!AG631-AF$7*$B637)-AF$6/$A637+AF$5</f>
        <v>0.11350018524332527</v>
      </c>
      <c r="AG637" s="24">
        <f>(SameDayP2_Raw!AH631-AG$7*$B637)-AG$6/$A637+AG$5</f>
        <v>0.11229695838501537</v>
      </c>
      <c r="AH637" s="24">
        <f>(SameDayP2_Raw!AI631-AH$7*$B637)-AH$6/$A637+AH$5</f>
        <v>0.10934283812756669</v>
      </c>
      <c r="AI637" s="24">
        <f>(SameDayP2_Raw!AJ631-AI$7*$B637)-AI$6/$A637+AI$5</f>
        <v>0.12187453880875759</v>
      </c>
      <c r="AJ637" s="24">
        <f>(SameDayP2_Raw!AK631-AJ$7*$B637)-AJ$6/$A637+AJ$5</f>
        <v>0.10484398823249561</v>
      </c>
      <c r="AK637" s="24">
        <f>(SameDayP2_Raw!AL631-AK$7*$B637)-AK$6/$A637+AK$5</f>
        <v>0.1251201159749156</v>
      </c>
      <c r="AL637" s="24">
        <f>(SameDayP2_Raw!AM631-AL$7*$B637)-AL$6/$A637+AL$5</f>
        <v>0.11331135253344855</v>
      </c>
      <c r="AM637" s="24">
        <f>(SameDayP2_Raw!AN631-AM$7*$B637)-AM$6/$A637+AM$5</f>
        <v>9.5456787273802579E-2</v>
      </c>
      <c r="AN637" s="24">
        <f>(SameDayP2_Raw!AO631-AN$7*$B637)-AN$6/$A637+AN$5</f>
        <v>0.12687399585303086</v>
      </c>
      <c r="AO637" s="24">
        <f>(SameDayP2_Raw!AP631-AO$7*$B637)-AO$6/$A637+AO$5</f>
        <v>0.14043335275107793</v>
      </c>
      <c r="AP637" s="24"/>
      <c r="AR637" s="24">
        <f>SameDayP2_Raw!D631-SameDayP2_lambdacor!AR$7*SameDayP2_lambdacor!$B638</f>
        <v>0.10550064189465973</v>
      </c>
    </row>
    <row r="638" spans="1:44" x14ac:dyDescent="0.25">
      <c r="A638" s="25">
        <v>1878</v>
      </c>
      <c r="B638" s="70">
        <v>1.456799999999997E-2</v>
      </c>
      <c r="C638" s="24">
        <f>(SameDayP2_Raw!C632-C$7*$B638)-C$6/$A638+C$5</f>
        <v>0.14096094937794212</v>
      </c>
      <c r="D638" s="24">
        <f>(SameDayP2_Raw!E632-D$7*$B638)-D$6/$A638+D$5</f>
        <v>0.16929049915619193</v>
      </c>
      <c r="E638" s="24">
        <f>(SameDayP2_Raw!F632-E$7*$B638)-E$6/$A638+E$5</f>
        <v>0.16330243632007685</v>
      </c>
      <c r="F638" s="24">
        <f>(SameDayP2_Raw!G632-F$7*$B638)-F$6/$A638+F$5</f>
        <v>0.15031004176338797</v>
      </c>
      <c r="G638" s="24">
        <f>(SameDayP2_Raw!H632-G$7*$B638)-G$6/$A638+G$5</f>
        <v>0.14620211418607201</v>
      </c>
      <c r="H638" s="24">
        <f>(SameDayP2_Raw!I632-H$7*$B638)-H$6/$A638+H$5</f>
        <v>0.14697702873778123</v>
      </c>
      <c r="I638" s="24">
        <f>(SameDayP2_Raw!J632-I$7*$B638)-I$6/$A638+I$5</f>
        <v>0.1078884603507215</v>
      </c>
      <c r="J638" s="24">
        <f>(SameDayP2_Raw!K632-J$7*$B638)-J$6/$A638+J$5</f>
        <v>0.14649478253961098</v>
      </c>
      <c r="K638" s="24">
        <f>(SameDayP2_Raw!L632-K$7*$B638)-K$6/$A638+K$5</f>
        <v>0.15155540156929234</v>
      </c>
      <c r="L638" s="24">
        <f>(SameDayP2_Raw!M632-L$7*$B638)-L$6/$A638+L$5</f>
        <v>0.15760829809593255</v>
      </c>
      <c r="M638" s="24">
        <f>(SameDayP2_Raw!N632-M$7*$B638)-M$6/$A638+M$5</f>
        <v>0.14784603684474609</v>
      </c>
      <c r="N638" s="24">
        <f>(SameDayP2_Raw!O632-N$7*$B638)-N$6/$A638+N$5</f>
        <v>0.13855772714377929</v>
      </c>
      <c r="O638" s="24">
        <f>(SameDayP2_Raw!P632-O$7*$B638)-O$6/$A638+O$5</f>
        <v>0.13639612787787708</v>
      </c>
      <c r="P638" s="24">
        <f>(SameDayP2_Raw!Q632-P$7*$B638)-P$6/$A638+P$5</f>
        <v>0.11244361297702012</v>
      </c>
      <c r="Q638" s="24">
        <f>(SameDayP2_Raw!R632-Q$7*$B638)-Q$6/$A638+Q$5</f>
        <v>0.13260734789102699</v>
      </c>
      <c r="R638" s="24">
        <f>(SameDayP2_Raw!S632-R$7*$B638)-R$6/$A638+R$5</f>
        <v>0.15083022357733403</v>
      </c>
      <c r="S638" s="24">
        <f>(SameDayP2_Raw!T632-S$7*$B638)-S$6/$A638+S$5</f>
        <v>0.13712032559009857</v>
      </c>
      <c r="T638" s="24">
        <f>(SameDayP2_Raw!U632-T$7*$B638)-T$6/$A638+T$5</f>
        <v>0.13572078509754495</v>
      </c>
      <c r="U638" s="24">
        <f>(SameDayP2_Raw!V632-U$7*$B638)-U$6/$A638+U$5</f>
        <v>0.12141980158261287</v>
      </c>
      <c r="V638" s="24">
        <f>(SameDayP2_Raw!W632-V$7*$B638)-V$6/$A638+V$5</f>
        <v>0.13415619709626772</v>
      </c>
      <c r="W638" s="24">
        <f>(SameDayP2_Raw!X632-W$7*$B638)-W$6/$A638+W$5</f>
        <v>0.13754202373157487</v>
      </c>
      <c r="X638" s="24">
        <f>(SameDayP2_Raw!Y632-X$7*$B638)-X$6/$A638+X$5</f>
        <v>0.13470470976798454</v>
      </c>
      <c r="Y638" s="24">
        <f>(SameDayP2_Raw!Z632-Y$7*$B638)-Y$6/$A638+Y$5</f>
        <v>0.1474572345202847</v>
      </c>
      <c r="Z638" s="24">
        <f>(SameDayP2_Raw!AA632-Z$7*$B638)-Z$6/$A638+Z$5</f>
        <v>0.13429906967548694</v>
      </c>
      <c r="AA638" s="24">
        <f>(SameDayP2_Raw!AB632-AA$7*$B638)-AA$6/$A638+AA$5</f>
        <v>0.15073702826840962</v>
      </c>
      <c r="AB638" s="24">
        <f>(SameDayP2_Raw!AC632-AB$7*$B638)-AB$6/$A638+AB$5</f>
        <v>0.15609217809257792</v>
      </c>
      <c r="AC638" s="24">
        <f>(SameDayP2_Raw!AD632-AC$7*$B638)-AC$6/$A638+AC$5</f>
        <v>0.1411577577893553</v>
      </c>
      <c r="AD638" s="24">
        <f>(SameDayP2_Raw!AE632-AD$7*$B638)-AD$6/$A638+AD$5</f>
        <v>0.14789906733825176</v>
      </c>
      <c r="AE638" s="24">
        <f>(SameDayP2_Raw!AF632-AE$7*$B638)-AE$6/$A638+AE$5</f>
        <v>0.14856215523862798</v>
      </c>
      <c r="AF638" s="24">
        <f>(SameDayP2_Raw!AG632-AF$7*$B638)-AF$6/$A638+AF$5</f>
        <v>0.11336231484027999</v>
      </c>
      <c r="AG638" s="24">
        <f>(SameDayP2_Raw!AH632-AG$7*$B638)-AG$6/$A638+AG$5</f>
        <v>0.11234106315403287</v>
      </c>
      <c r="AH638" s="24">
        <f>(SameDayP2_Raw!AI632-AH$7*$B638)-AH$6/$A638+AH$5</f>
        <v>0.11101152019627629</v>
      </c>
      <c r="AI638" s="24">
        <f>(SameDayP2_Raw!AJ632-AI$7*$B638)-AI$6/$A638+AI$5</f>
        <v>0.12264026262780967</v>
      </c>
      <c r="AJ638" s="24">
        <f>(SameDayP2_Raw!AK632-AJ$7*$B638)-AJ$6/$A638+AJ$5</f>
        <v>0.10534291755614571</v>
      </c>
      <c r="AK638" s="24">
        <f>(SameDayP2_Raw!AL632-AK$7*$B638)-AK$6/$A638+AK$5</f>
        <v>0.12465561636757062</v>
      </c>
      <c r="AL638" s="24">
        <f>(SameDayP2_Raw!AM632-AL$7*$B638)-AL$6/$A638+AL$5</f>
        <v>0.11409545180962775</v>
      </c>
      <c r="AM638" s="24">
        <f>(SameDayP2_Raw!AN632-AM$7*$B638)-AM$6/$A638+AM$5</f>
        <v>9.6305867442754239E-2</v>
      </c>
      <c r="AN638" s="24">
        <f>(SameDayP2_Raw!AO632-AN$7*$B638)-AN$6/$A638+AN$5</f>
        <v>0.12800196690000165</v>
      </c>
      <c r="AO638" s="24">
        <f>(SameDayP2_Raw!AP632-AO$7*$B638)-AO$6/$A638+AO$5</f>
        <v>0.14050782425935301</v>
      </c>
      <c r="AP638" s="24"/>
      <c r="AR638" s="24">
        <f>SameDayP2_Raw!D632-SameDayP2_lambdacor!AR$7*SameDayP2_lambdacor!$B639</f>
        <v>0.10682206648097936</v>
      </c>
    </row>
    <row r="639" spans="1:44" x14ac:dyDescent="0.25">
      <c r="A639" s="25">
        <v>1877</v>
      </c>
      <c r="B639" s="70">
        <v>1.4173999999999964E-2</v>
      </c>
      <c r="C639" s="24">
        <f>(SameDayP2_Raw!C633-C$7*$B639)-C$6/$A639+C$5</f>
        <v>0.14283882532242859</v>
      </c>
      <c r="D639" s="24">
        <f>(SameDayP2_Raw!E633-D$7*$B639)-D$6/$A639+D$5</f>
        <v>0.16884861732192699</v>
      </c>
      <c r="E639" s="24">
        <f>(SameDayP2_Raw!F633-E$7*$B639)-E$6/$A639+E$5</f>
        <v>0.16390859404832592</v>
      </c>
      <c r="F639" s="24">
        <f>(SameDayP2_Raw!G633-F$7*$B639)-F$6/$A639+F$5</f>
        <v>0.15095133996576435</v>
      </c>
      <c r="G639" s="24">
        <f>(SameDayP2_Raw!H633-G$7*$B639)-G$6/$A639+G$5</f>
        <v>0.14586329380466301</v>
      </c>
      <c r="H639" s="24">
        <f>(SameDayP2_Raw!I633-H$7*$B639)-H$6/$A639+H$5</f>
        <v>0.145827591436652</v>
      </c>
      <c r="I639" s="24">
        <f>(SameDayP2_Raw!J633-I$7*$B639)-I$6/$A639+I$5</f>
        <v>0.10727426931461118</v>
      </c>
      <c r="J639" s="24">
        <f>(SameDayP2_Raw!K633-J$7*$B639)-J$6/$A639+J$5</f>
        <v>0.1456137426358331</v>
      </c>
      <c r="K639" s="24">
        <f>(SameDayP2_Raw!L633-K$7*$B639)-K$6/$A639+K$5</f>
        <v>0.15041981439593516</v>
      </c>
      <c r="L639" s="24">
        <f>(SameDayP2_Raw!M633-L$7*$B639)-L$6/$A639+L$5</f>
        <v>0.15698331376035699</v>
      </c>
      <c r="M639" s="24">
        <f>(SameDayP2_Raw!N633-M$7*$B639)-M$6/$A639+M$5</f>
        <v>0.14625985267656369</v>
      </c>
      <c r="N639" s="24">
        <f>(SameDayP2_Raw!O633-N$7*$B639)-N$6/$A639+N$5</f>
        <v>0.13989784787211756</v>
      </c>
      <c r="O639" s="24">
        <f>(SameDayP2_Raw!P633-O$7*$B639)-O$6/$A639+O$5</f>
        <v>0.13516101860487537</v>
      </c>
      <c r="P639" s="24">
        <f>(SameDayP2_Raw!Q633-P$7*$B639)-P$6/$A639+P$5</f>
        <v>0.11210255162427164</v>
      </c>
      <c r="Q639" s="24">
        <f>(SameDayP2_Raw!R633-Q$7*$B639)-Q$6/$A639+Q$5</f>
        <v>0.13121124499935283</v>
      </c>
      <c r="R639" s="24">
        <f>(SameDayP2_Raw!S633-R$7*$B639)-R$6/$A639+R$5</f>
        <v>0.1504845165517403</v>
      </c>
      <c r="S639" s="24">
        <f>(SameDayP2_Raw!T633-S$7*$B639)-S$6/$A639+S$5</f>
        <v>0.13585468294659458</v>
      </c>
      <c r="T639" s="24">
        <f>(SameDayP2_Raw!U633-T$7*$B639)-T$6/$A639+T$5</f>
        <v>0.13580206205374104</v>
      </c>
      <c r="U639" s="24">
        <f>(SameDayP2_Raw!V633-U$7*$B639)-U$6/$A639+U$5</f>
        <v>0.12002279001261096</v>
      </c>
      <c r="V639" s="24">
        <f>(SameDayP2_Raw!W633-V$7*$B639)-V$6/$A639+V$5</f>
        <v>0.13227837515056476</v>
      </c>
      <c r="W639" s="24">
        <f>(SameDayP2_Raw!X633-W$7*$B639)-W$6/$A639+W$5</f>
        <v>0.13702407883947568</v>
      </c>
      <c r="X639" s="24">
        <f>(SameDayP2_Raw!Y633-X$7*$B639)-X$6/$A639+X$5</f>
        <v>0.13372688578085121</v>
      </c>
      <c r="Y639" s="24">
        <f>(SameDayP2_Raw!Z633-Y$7*$B639)-Y$6/$A639+Y$5</f>
        <v>0.14690638729173081</v>
      </c>
      <c r="Z639" s="24">
        <f>(SameDayP2_Raw!AA633-Z$7*$B639)-Z$6/$A639+Z$5</f>
        <v>0.13502489114952762</v>
      </c>
      <c r="AA639" s="24">
        <f>(SameDayP2_Raw!AB633-AA$7*$B639)-AA$6/$A639+AA$5</f>
        <v>0.15242928860088611</v>
      </c>
      <c r="AB639" s="24">
        <f>(SameDayP2_Raw!AC633-AB$7*$B639)-AB$6/$A639+AB$5</f>
        <v>0.1571730738657609</v>
      </c>
      <c r="AC639" s="24">
        <f>(SameDayP2_Raw!AD633-AC$7*$B639)-AC$6/$A639+AC$5</f>
        <v>0.14209558105274103</v>
      </c>
      <c r="AD639" s="24">
        <f>(SameDayP2_Raw!AE633-AD$7*$B639)-AD$6/$A639+AD$5</f>
        <v>0.1493964460823938</v>
      </c>
      <c r="AE639" s="24">
        <f>(SameDayP2_Raw!AF633-AE$7*$B639)-AE$6/$A639+AE$5</f>
        <v>0.14977327955221059</v>
      </c>
      <c r="AF639" s="24">
        <f>(SameDayP2_Raw!AG633-AF$7*$B639)-AF$6/$A639+AF$5</f>
        <v>0.11492188184756995</v>
      </c>
      <c r="AG639" s="24">
        <f>(SameDayP2_Raw!AH633-AG$7*$B639)-AG$6/$A639+AG$5</f>
        <v>0.11299063521897566</v>
      </c>
      <c r="AH639" s="24">
        <f>(SameDayP2_Raw!AI633-AH$7*$B639)-AH$6/$A639+AH$5</f>
        <v>0.11187331944986413</v>
      </c>
      <c r="AI639" s="24">
        <f>(SameDayP2_Raw!AJ633-AI$7*$B639)-AI$6/$A639+AI$5</f>
        <v>0.12281240430468851</v>
      </c>
      <c r="AJ639" s="24">
        <f>(SameDayP2_Raw!AK633-AJ$7*$B639)-AJ$6/$A639+AJ$5</f>
        <v>0.10575040962390972</v>
      </c>
      <c r="AK639" s="24">
        <f>(SameDayP2_Raw!AL633-AK$7*$B639)-AK$6/$A639+AK$5</f>
        <v>0.12551706909370636</v>
      </c>
      <c r="AL639" s="24">
        <f>(SameDayP2_Raw!AM633-AL$7*$B639)-AL$6/$A639+AL$5</f>
        <v>0.11457305739450688</v>
      </c>
      <c r="AM639" s="24">
        <f>(SameDayP2_Raw!AN633-AM$7*$B639)-AM$6/$A639+AM$5</f>
        <v>9.7589221001519955E-2</v>
      </c>
      <c r="AN639" s="24">
        <f>(SameDayP2_Raw!AO633-AN$7*$B639)-AN$6/$A639+AN$5</f>
        <v>0.12825140529634105</v>
      </c>
      <c r="AO639" s="24">
        <f>(SameDayP2_Raw!AP633-AO$7*$B639)-AO$6/$A639+AO$5</f>
        <v>0.14007584715153637</v>
      </c>
      <c r="AP639" s="24"/>
      <c r="AR639" s="24">
        <f>SameDayP2_Raw!D633-SameDayP2_lambdacor!AR$7*SameDayP2_lambdacor!$B640</f>
        <v>0.10763235804662727</v>
      </c>
    </row>
    <row r="640" spans="1:44" x14ac:dyDescent="0.25">
      <c r="A640" s="25">
        <v>1876</v>
      </c>
      <c r="B640" s="70">
        <v>1.3900999999999941E-2</v>
      </c>
      <c r="C640" s="24">
        <f>(SameDayP2_Raw!C634-C$7*$B640)-C$6/$A640+C$5</f>
        <v>0.14458782959840627</v>
      </c>
      <c r="D640" s="24">
        <f>(SameDayP2_Raw!E634-D$7*$B640)-D$6/$A640+D$5</f>
        <v>0.17049377358294404</v>
      </c>
      <c r="E640" s="24">
        <f>(SameDayP2_Raw!F634-E$7*$B640)-E$6/$A640+E$5</f>
        <v>0.16524688879246191</v>
      </c>
      <c r="F640" s="24">
        <f>(SameDayP2_Raw!G634-F$7*$B640)-F$6/$A640+F$5</f>
        <v>0.1525276430569541</v>
      </c>
      <c r="G640" s="24">
        <f>(SameDayP2_Raw!H634-G$7*$B640)-G$6/$A640+G$5</f>
        <v>0.14688885448628983</v>
      </c>
      <c r="H640" s="24">
        <f>(SameDayP2_Raw!I634-H$7*$B640)-H$6/$A640+H$5</f>
        <v>0.14753494862869573</v>
      </c>
      <c r="I640" s="24">
        <f>(SameDayP2_Raw!J634-I$7*$B640)-I$6/$A640+I$5</f>
        <v>0.10873066811243667</v>
      </c>
      <c r="J640" s="24">
        <f>(SameDayP2_Raw!K634-J$7*$B640)-J$6/$A640+J$5</f>
        <v>0.14745671795448956</v>
      </c>
      <c r="K640" s="24">
        <f>(SameDayP2_Raw!L634-K$7*$B640)-K$6/$A640+K$5</f>
        <v>0.15130553665937868</v>
      </c>
      <c r="L640" s="24">
        <f>(SameDayP2_Raw!M634-L$7*$B640)-L$6/$A640+L$5</f>
        <v>0.15775255368110863</v>
      </c>
      <c r="M640" s="24">
        <f>(SameDayP2_Raw!N634-M$7*$B640)-M$6/$A640+M$5</f>
        <v>0.14680453650499992</v>
      </c>
      <c r="N640" s="24">
        <f>(SameDayP2_Raw!O634-N$7*$B640)-N$6/$A640+N$5</f>
        <v>0.14027401336683862</v>
      </c>
      <c r="O640" s="24">
        <f>(SameDayP2_Raw!P634-O$7*$B640)-O$6/$A640+O$5</f>
        <v>0.13662748538702693</v>
      </c>
      <c r="P640" s="24">
        <f>(SameDayP2_Raw!Q634-P$7*$B640)-P$6/$A640+P$5</f>
        <v>0.11287042481414117</v>
      </c>
      <c r="Q640" s="24">
        <f>(SameDayP2_Raw!R634-Q$7*$B640)-Q$6/$A640+Q$5</f>
        <v>0.1320242674072587</v>
      </c>
      <c r="R640" s="24">
        <f>(SameDayP2_Raw!S634-R$7*$B640)-R$6/$A640+R$5</f>
        <v>0.15148495009136353</v>
      </c>
      <c r="S640" s="24">
        <f>(SameDayP2_Raw!T634-S$7*$B640)-S$6/$A640+S$5</f>
        <v>0.13902978843048153</v>
      </c>
      <c r="T640" s="24">
        <f>(SameDayP2_Raw!U634-T$7*$B640)-T$6/$A640+T$5</f>
        <v>0.13702912673303158</v>
      </c>
      <c r="U640" s="24">
        <f>(SameDayP2_Raw!V634-U$7*$B640)-U$6/$A640+U$5</f>
        <v>0.12123894537201454</v>
      </c>
      <c r="V640" s="24">
        <f>(SameDayP2_Raw!W634-V$7*$B640)-V$6/$A640+V$5</f>
        <v>0.13446236302735473</v>
      </c>
      <c r="W640" s="24">
        <f>(SameDayP2_Raw!X634-W$7*$B640)-W$6/$A640+W$5</f>
        <v>0.13802141506601315</v>
      </c>
      <c r="X640" s="24">
        <f>(SameDayP2_Raw!Y634-X$7*$B640)-X$6/$A640+X$5</f>
        <v>0.13459094408526667</v>
      </c>
      <c r="Y640" s="24">
        <f>(SameDayP2_Raw!Z634-Y$7*$B640)-Y$6/$A640+Y$5</f>
        <v>0.14959967027397988</v>
      </c>
      <c r="Z640" s="24">
        <f>(SameDayP2_Raw!AA634-Z$7*$B640)-Z$6/$A640+Z$5</f>
        <v>0.13614698799780192</v>
      </c>
      <c r="AA640" s="24">
        <f>(SameDayP2_Raw!AB634-AA$7*$B640)-AA$6/$A640+AA$5</f>
        <v>0.15267895207678528</v>
      </c>
      <c r="AB640" s="24">
        <f>(SameDayP2_Raw!AC634-AB$7*$B640)-AB$6/$A640+AB$5</f>
        <v>0.15705940343462144</v>
      </c>
      <c r="AC640" s="24">
        <f>(SameDayP2_Raw!AD634-AC$7*$B640)-AC$6/$A640+AC$5</f>
        <v>0.14197703654499713</v>
      </c>
      <c r="AD640" s="24">
        <f>(SameDayP2_Raw!AE634-AD$7*$B640)-AD$6/$A640+AD$5</f>
        <v>0.14895507088745055</v>
      </c>
      <c r="AE640" s="24">
        <f>(SameDayP2_Raw!AF634-AE$7*$B640)-AE$6/$A640+AE$5</f>
        <v>0.14980849348602393</v>
      </c>
      <c r="AF640" s="24">
        <f>(SameDayP2_Raw!AG634-AF$7*$B640)-AF$6/$A640+AF$5</f>
        <v>0.11437075079873016</v>
      </c>
      <c r="AG640" s="24">
        <f>(SameDayP2_Raw!AH634-AG$7*$B640)-AG$6/$A640+AG$5</f>
        <v>0.11322608041415939</v>
      </c>
      <c r="AH640" s="24">
        <f>(SameDayP2_Raw!AI634-AH$7*$B640)-AH$6/$A640+AH$5</f>
        <v>0.11079321655076357</v>
      </c>
      <c r="AI640" s="24">
        <f>(SameDayP2_Raw!AJ634-AI$7*$B640)-AI$6/$A640+AI$5</f>
        <v>0.12355088771443662</v>
      </c>
      <c r="AJ640" s="24">
        <f>(SameDayP2_Raw!AK634-AJ$7*$B640)-AJ$6/$A640+AJ$5</f>
        <v>0.10560133416216184</v>
      </c>
      <c r="AK640" s="24">
        <f>(SameDayP2_Raw!AL634-AK$7*$B640)-AK$6/$A640+AK$5</f>
        <v>0.12391482474386271</v>
      </c>
      <c r="AL640" s="24">
        <f>(SameDayP2_Raw!AM634-AL$7*$B640)-AL$6/$A640+AL$5</f>
        <v>0.11412492361436397</v>
      </c>
      <c r="AM640" s="24">
        <f>(SameDayP2_Raw!AN634-AM$7*$B640)-AM$6/$A640+AM$5</f>
        <v>9.7787286636734722E-2</v>
      </c>
      <c r="AN640" s="24">
        <f>(SameDayP2_Raw!AO634-AN$7*$B640)-AN$6/$A640+AN$5</f>
        <v>0.12797837440360418</v>
      </c>
      <c r="AO640" s="24">
        <f>(SameDayP2_Raw!AP634-AO$7*$B640)-AO$6/$A640+AO$5</f>
        <v>0.14168603277826389</v>
      </c>
      <c r="AP640" s="24"/>
      <c r="AR640" s="24">
        <f>SameDayP2_Raw!D634-SameDayP2_lambdacor!AR$7*SameDayP2_lambdacor!$B641</f>
        <v>0.10871541589396093</v>
      </c>
    </row>
    <row r="641" spans="1:44" x14ac:dyDescent="0.25">
      <c r="A641" s="25">
        <v>1875</v>
      </c>
      <c r="B641" s="70">
        <v>1.3890000000000013E-2</v>
      </c>
      <c r="C641" s="24">
        <f>(SameDayP2_Raw!C635-C$7*$B641)-C$6/$A641+C$5</f>
        <v>0.14552373776434283</v>
      </c>
      <c r="D641" s="24">
        <f>(SameDayP2_Raw!E635-D$7*$B641)-D$6/$A641+D$5</f>
        <v>0.17001127652512515</v>
      </c>
      <c r="E641" s="24">
        <f>(SameDayP2_Raw!F635-E$7*$B641)-E$6/$A641+E$5</f>
        <v>0.16563652137774049</v>
      </c>
      <c r="F641" s="24">
        <f>(SameDayP2_Raw!G635-F$7*$B641)-F$6/$A641+F$5</f>
        <v>0.15286456204691065</v>
      </c>
      <c r="G641" s="24">
        <f>(SameDayP2_Raw!H635-G$7*$B641)-G$6/$A641+G$5</f>
        <v>0.14843065940103645</v>
      </c>
      <c r="H641" s="24">
        <f>(SameDayP2_Raw!I635-H$7*$B641)-H$6/$A641+H$5</f>
        <v>0.14875878938697784</v>
      </c>
      <c r="I641" s="24">
        <f>(SameDayP2_Raw!J635-I$7*$B641)-I$6/$A641+I$5</f>
        <v>0.10909064381471831</v>
      </c>
      <c r="J641" s="24">
        <f>(SameDayP2_Raw!K635-J$7*$B641)-J$6/$A641+J$5</f>
        <v>0.14787156417881597</v>
      </c>
      <c r="K641" s="24">
        <f>(SameDayP2_Raw!L635-K$7*$B641)-K$6/$A641+K$5</f>
        <v>0.15229902547441615</v>
      </c>
      <c r="L641" s="24">
        <f>(SameDayP2_Raw!M635-L$7*$B641)-L$6/$A641+L$5</f>
        <v>0.1572475511418289</v>
      </c>
      <c r="M641" s="24">
        <f>(SameDayP2_Raw!N635-M$7*$B641)-M$6/$A641+M$5</f>
        <v>0.14617111042515077</v>
      </c>
      <c r="N641" s="24">
        <f>(SameDayP2_Raw!O635-N$7*$B641)-N$6/$A641+N$5</f>
        <v>0.14129911823488281</v>
      </c>
      <c r="O641" s="24">
        <f>(SameDayP2_Raw!P635-O$7*$B641)-O$6/$A641+O$5</f>
        <v>0.13807460352407583</v>
      </c>
      <c r="P641" s="24">
        <f>(SameDayP2_Raw!Q635-P$7*$B641)-P$6/$A641+P$5</f>
        <v>0.11315934960573699</v>
      </c>
      <c r="Q641" s="24">
        <f>(SameDayP2_Raw!R635-Q$7*$B641)-Q$6/$A641+Q$5</f>
        <v>0.13260334337148705</v>
      </c>
      <c r="R641" s="24">
        <f>(SameDayP2_Raw!S635-R$7*$B641)-R$6/$A641+R$5</f>
        <v>0.15175020880839163</v>
      </c>
      <c r="S641" s="24">
        <f>(SameDayP2_Raw!T635-S$7*$B641)-S$6/$A641+S$5</f>
        <v>0.13935563103939069</v>
      </c>
      <c r="T641" s="24">
        <f>(SameDayP2_Raw!U635-T$7*$B641)-T$6/$A641+T$5</f>
        <v>0.13752859682357671</v>
      </c>
      <c r="U641" s="24">
        <f>(SameDayP2_Raw!V635-U$7*$B641)-U$6/$A641+U$5</f>
        <v>0.12254027270663118</v>
      </c>
      <c r="V641" s="24">
        <f>(SameDayP2_Raw!W635-V$7*$B641)-V$6/$A641+V$5</f>
        <v>0.1345178487731663</v>
      </c>
      <c r="W641" s="24">
        <f>(SameDayP2_Raw!X635-W$7*$B641)-W$6/$A641+W$5</f>
        <v>0.13856719504813847</v>
      </c>
      <c r="X641" s="24">
        <f>(SameDayP2_Raw!Y635-X$7*$B641)-X$6/$A641+X$5</f>
        <v>0.13440677749395533</v>
      </c>
      <c r="Y641" s="24">
        <f>(SameDayP2_Raw!Z635-Y$7*$B641)-Y$6/$A641+Y$5</f>
        <v>0.14925703279795607</v>
      </c>
      <c r="Z641" s="24">
        <f>(SameDayP2_Raw!AA635-Z$7*$B641)-Z$6/$A641+Z$5</f>
        <v>0.13648984866695563</v>
      </c>
      <c r="AA641" s="24">
        <f>(SameDayP2_Raw!AB635-AA$7*$B641)-AA$6/$A641+AA$5</f>
        <v>0.15365599056629001</v>
      </c>
      <c r="AB641" s="24">
        <f>(SameDayP2_Raw!AC635-AB$7*$B641)-AB$6/$A641+AB$5</f>
        <v>0.15683969077611187</v>
      </c>
      <c r="AC641" s="24">
        <f>(SameDayP2_Raw!AD635-AC$7*$B641)-AC$6/$A641+AC$5</f>
        <v>0.14110939912327</v>
      </c>
      <c r="AD641" s="24">
        <f>(SameDayP2_Raw!AE635-AD$7*$B641)-AD$6/$A641+AD$5</f>
        <v>0.15001909448815134</v>
      </c>
      <c r="AE641" s="24">
        <f>(SameDayP2_Raw!AF635-AE$7*$B641)-AE$6/$A641+AE$5</f>
        <v>0.15020568366077527</v>
      </c>
      <c r="AF641" s="24">
        <f>(SameDayP2_Raw!AG635-AF$7*$B641)-AF$6/$A641+AF$5</f>
        <v>0.11506030964543297</v>
      </c>
      <c r="AG641" s="24">
        <f>(SameDayP2_Raw!AH635-AG$7*$B641)-AG$6/$A641+AG$5</f>
        <v>0.11395850121984397</v>
      </c>
      <c r="AH641" s="24">
        <f>(SameDayP2_Raw!AI635-AH$7*$B641)-AH$6/$A641+AH$5</f>
        <v>0.11092223977694547</v>
      </c>
      <c r="AI641" s="24">
        <f>(SameDayP2_Raw!AJ635-AI$7*$B641)-AI$6/$A641+AI$5</f>
        <v>0.12318822475320901</v>
      </c>
      <c r="AJ641" s="24">
        <f>(SameDayP2_Raw!AK635-AJ$7*$B641)-AJ$6/$A641+AJ$5</f>
        <v>0.10562674869502328</v>
      </c>
      <c r="AK641" s="24">
        <f>(SameDayP2_Raw!AL635-AK$7*$B641)-AK$6/$A641+AK$5</f>
        <v>0.12432665907133943</v>
      </c>
      <c r="AL641" s="24">
        <f>(SameDayP2_Raw!AM635-AL$7*$B641)-AL$6/$A641+AL$5</f>
        <v>0.11601220108683095</v>
      </c>
      <c r="AM641" s="24">
        <f>(SameDayP2_Raw!AN635-AM$7*$B641)-AM$6/$A641+AM$5</f>
        <v>9.8355783046266604E-2</v>
      </c>
      <c r="AN641" s="24">
        <f>(SameDayP2_Raw!AO635-AN$7*$B641)-AN$6/$A641+AN$5</f>
        <v>0.129247708704125</v>
      </c>
      <c r="AO641" s="24">
        <f>(SameDayP2_Raw!AP635-AO$7*$B641)-AO$6/$A641+AO$5</f>
        <v>0.14157909948632297</v>
      </c>
      <c r="AP641" s="24"/>
      <c r="AR641" s="24">
        <f>SameDayP2_Raw!D635-SameDayP2_lambdacor!AR$7*SameDayP2_lambdacor!$B642</f>
        <v>0.1098202094992935</v>
      </c>
    </row>
    <row r="642" spans="1:44" x14ac:dyDescent="0.25">
      <c r="A642" s="25">
        <v>1874</v>
      </c>
      <c r="B642" s="70">
        <v>1.3911999999999924E-2</v>
      </c>
      <c r="C642" s="24">
        <f>(SameDayP2_Raw!C636-C$7*$B642)-C$6/$A642+C$5</f>
        <v>0.14638549800857481</v>
      </c>
      <c r="D642" s="24">
        <f>(SameDayP2_Raw!E636-D$7*$B642)-D$6/$A642+D$5</f>
        <v>0.16925138471230011</v>
      </c>
      <c r="E642" s="24">
        <f>(SameDayP2_Raw!F636-E$7*$B642)-E$6/$A642+E$5</f>
        <v>0.16431074108513383</v>
      </c>
      <c r="F642" s="24">
        <f>(SameDayP2_Raw!G636-F$7*$B642)-F$6/$A642+F$5</f>
        <v>0.15241931116423602</v>
      </c>
      <c r="G642" s="24">
        <f>(SameDayP2_Raw!H636-G$7*$B642)-G$6/$A642+G$5</f>
        <v>0.14713448490629455</v>
      </c>
      <c r="H642" s="24">
        <f>(SameDayP2_Raw!I636-H$7*$B642)-H$6/$A642+H$5</f>
        <v>0.1486706887257401</v>
      </c>
      <c r="I642" s="24">
        <f>(SameDayP2_Raw!J636-I$7*$B642)-I$6/$A642+I$5</f>
        <v>0.10852418489511559</v>
      </c>
      <c r="J642" s="24">
        <f>(SameDayP2_Raw!K636-J$7*$B642)-J$6/$A642+J$5</f>
        <v>0.14707305782519875</v>
      </c>
      <c r="K642" s="24">
        <f>(SameDayP2_Raw!L636-K$7*$B642)-K$6/$A642+K$5</f>
        <v>0.15083324796576059</v>
      </c>
      <c r="L642" s="24">
        <f>(SameDayP2_Raw!M636-L$7*$B642)-L$6/$A642+L$5</f>
        <v>0.15605147549205364</v>
      </c>
      <c r="M642" s="24">
        <f>(SameDayP2_Raw!N636-M$7*$B642)-M$6/$A642+M$5</f>
        <v>0.14469531491889701</v>
      </c>
      <c r="N642" s="24">
        <f>(SameDayP2_Raw!O636-N$7*$B642)-N$6/$A642+N$5</f>
        <v>0.14069890276872313</v>
      </c>
      <c r="O642" s="24">
        <f>(SameDayP2_Raw!P636-O$7*$B642)-O$6/$A642+O$5</f>
        <v>0.1362493832794068</v>
      </c>
      <c r="P642" s="24">
        <f>(SameDayP2_Raw!Q636-P$7*$B642)-P$6/$A642+P$5</f>
        <v>0.11183997959760002</v>
      </c>
      <c r="Q642" s="24">
        <f>(SameDayP2_Raw!R636-Q$7*$B642)-Q$6/$A642+Q$5</f>
        <v>0.13072866058904795</v>
      </c>
      <c r="R642" s="24">
        <f>(SameDayP2_Raw!S636-R$7*$B642)-R$6/$A642+R$5</f>
        <v>0.15011364933637511</v>
      </c>
      <c r="S642" s="24">
        <f>(SameDayP2_Raw!T636-S$7*$B642)-S$6/$A642+S$5</f>
        <v>0.13848744397974821</v>
      </c>
      <c r="T642" s="24">
        <f>(SameDayP2_Raw!U636-T$7*$B642)-T$6/$A642+T$5</f>
        <v>0.1359415612879557</v>
      </c>
      <c r="U642" s="24">
        <f>(SameDayP2_Raw!V636-U$7*$B642)-U$6/$A642+U$5</f>
        <v>0.12191313863014258</v>
      </c>
      <c r="V642" s="24">
        <f>(SameDayP2_Raw!W636-V$7*$B642)-V$6/$A642+V$5</f>
        <v>0.13340235215389887</v>
      </c>
      <c r="W642" s="24">
        <f>(SameDayP2_Raw!X636-W$7*$B642)-W$6/$A642+W$5</f>
        <v>0.13776536533462616</v>
      </c>
      <c r="X642" s="24">
        <f>(SameDayP2_Raw!Y636-X$7*$B642)-X$6/$A642+X$5</f>
        <v>0.1336107354537944</v>
      </c>
      <c r="Y642" s="24">
        <f>(SameDayP2_Raw!Z636-Y$7*$B642)-Y$6/$A642+Y$5</f>
        <v>0.14881053822164897</v>
      </c>
      <c r="Z642" s="24">
        <f>(SameDayP2_Raw!AA636-Z$7*$B642)-Z$6/$A642+Z$5</f>
        <v>0.13621642930374392</v>
      </c>
      <c r="AA642" s="24">
        <f>(SameDayP2_Raw!AB636-AA$7*$B642)-AA$6/$A642+AA$5</f>
        <v>0.15413109397063629</v>
      </c>
      <c r="AB642" s="24">
        <f>(SameDayP2_Raw!AC636-AB$7*$B642)-AB$6/$A642+AB$5</f>
        <v>0.15673986883808017</v>
      </c>
      <c r="AC642" s="24">
        <f>(SameDayP2_Raw!AD636-AC$7*$B642)-AC$6/$A642+AC$5</f>
        <v>0.14175208511437923</v>
      </c>
      <c r="AD642" s="24">
        <f>(SameDayP2_Raw!AE636-AD$7*$B642)-AD$6/$A642+AD$5</f>
        <v>0.14964239182347255</v>
      </c>
      <c r="AE642" s="24">
        <f>(SameDayP2_Raw!AF636-AE$7*$B642)-AE$6/$A642+AE$5</f>
        <v>0.15124774574442471</v>
      </c>
      <c r="AF642" s="24">
        <f>(SameDayP2_Raw!AG636-AF$7*$B642)-AF$6/$A642+AF$5</f>
        <v>0.11592980911285718</v>
      </c>
      <c r="AG642" s="24">
        <f>(SameDayP2_Raw!AH636-AG$7*$B642)-AG$6/$A642+AG$5</f>
        <v>0.113932804918599</v>
      </c>
      <c r="AH642" s="24">
        <f>(SameDayP2_Raw!AI636-AH$7*$B642)-AH$6/$A642+AH$5</f>
        <v>0.11164251228371962</v>
      </c>
      <c r="AI642" s="24">
        <f>(SameDayP2_Raw!AJ636-AI$7*$B642)-AI$6/$A642+AI$5</f>
        <v>0.12416206170101288</v>
      </c>
      <c r="AJ642" s="24">
        <f>(SameDayP2_Raw!AK636-AJ$7*$B642)-AJ$6/$A642+AJ$5</f>
        <v>0.10594015676530776</v>
      </c>
      <c r="AK642" s="24">
        <f>(SameDayP2_Raw!AL636-AK$7*$B642)-AK$6/$A642+AK$5</f>
        <v>0.12454286675392276</v>
      </c>
      <c r="AL642" s="24">
        <f>(SameDayP2_Raw!AM636-AL$7*$B642)-AL$6/$A642+AL$5</f>
        <v>0.11553444591218719</v>
      </c>
      <c r="AM642" s="24">
        <f>(SameDayP2_Raw!AN636-AM$7*$B642)-AM$6/$A642+AM$5</f>
        <v>9.8779477546116295E-2</v>
      </c>
      <c r="AN642" s="24">
        <f>(SameDayP2_Raw!AO636-AN$7*$B642)-AN$6/$A642+AN$5</f>
        <v>0.12944487145163194</v>
      </c>
      <c r="AO642" s="24">
        <f>(SameDayP2_Raw!AP636-AO$7*$B642)-AO$6/$A642+AO$5</f>
        <v>0.14148969448289103</v>
      </c>
      <c r="AP642" s="24"/>
      <c r="AR642" s="24">
        <f>SameDayP2_Raw!D636-SameDayP2_lambdacor!AR$7*SameDayP2_lambdacor!$B643</f>
        <v>0.10896849465153459</v>
      </c>
    </row>
    <row r="643" spans="1:44" x14ac:dyDescent="0.25">
      <c r="A643" s="25">
        <v>1873</v>
      </c>
      <c r="B643" s="70">
        <v>1.3940000000000008E-2</v>
      </c>
      <c r="C643" s="24">
        <f>(SameDayP2_Raw!C637-C$7*$B643)-C$6/$A643+C$5</f>
        <v>0.14699089880031629</v>
      </c>
      <c r="D643" s="24">
        <f>(SameDayP2_Raw!E637-D$7*$B643)-D$6/$A643+D$5</f>
        <v>0.16968223888400008</v>
      </c>
      <c r="E643" s="24">
        <f>(SameDayP2_Raw!F637-E$7*$B643)-E$6/$A643+E$5</f>
        <v>0.1653364081785994</v>
      </c>
      <c r="F643" s="24">
        <f>(SameDayP2_Raw!G637-F$7*$B643)-F$6/$A643+F$5</f>
        <v>0.15248020288506919</v>
      </c>
      <c r="G643" s="24">
        <f>(SameDayP2_Raw!H637-G$7*$B643)-G$6/$A643+G$5</f>
        <v>0.14873050358464057</v>
      </c>
      <c r="H643" s="24">
        <f>(SameDayP2_Raw!I637-H$7*$B643)-H$6/$A643+H$5</f>
        <v>0.14923540968798235</v>
      </c>
      <c r="I643" s="24">
        <f>(SameDayP2_Raw!J637-I$7*$B643)-I$6/$A643+I$5</f>
        <v>0.1093104089368222</v>
      </c>
      <c r="J643" s="24">
        <f>(SameDayP2_Raw!K637-J$7*$B643)-J$6/$A643+J$5</f>
        <v>0.14814561789829861</v>
      </c>
      <c r="K643" s="24">
        <f>(SameDayP2_Raw!L637-K$7*$B643)-K$6/$A643+K$5</f>
        <v>0.15093166111043252</v>
      </c>
      <c r="L643" s="24">
        <f>(SameDayP2_Raw!M637-L$7*$B643)-L$6/$A643+L$5</f>
        <v>0.15526606707603907</v>
      </c>
      <c r="M643" s="24">
        <f>(SameDayP2_Raw!N637-M$7*$B643)-M$6/$A643+M$5</f>
        <v>0.14484279931251928</v>
      </c>
      <c r="N643" s="24">
        <f>(SameDayP2_Raw!O637-N$7*$B643)-N$6/$A643+N$5</f>
        <v>0.14097123991617547</v>
      </c>
      <c r="O643" s="24">
        <f>(SameDayP2_Raw!P637-O$7*$B643)-O$6/$A643+O$5</f>
        <v>0.13739348420154124</v>
      </c>
      <c r="P643" s="24">
        <f>(SameDayP2_Raw!Q637-P$7*$B643)-P$6/$A643+P$5</f>
        <v>0.1108640216455707</v>
      </c>
      <c r="Q643" s="24">
        <f>(SameDayP2_Raw!R637-Q$7*$B643)-Q$6/$A643+Q$5</f>
        <v>0.13044856700675989</v>
      </c>
      <c r="R643" s="24">
        <f>(SameDayP2_Raw!S637-R$7*$B643)-R$6/$A643+R$5</f>
        <v>0.15022751384790189</v>
      </c>
      <c r="S643" s="24">
        <f>(SameDayP2_Raw!T637-S$7*$B643)-S$6/$A643+S$5</f>
        <v>0.13891577716116504</v>
      </c>
      <c r="T643" s="24">
        <f>(SameDayP2_Raw!U637-T$7*$B643)-T$6/$A643+T$5</f>
        <v>0.13719909033826344</v>
      </c>
      <c r="U643" s="24">
        <f>(SameDayP2_Raw!V637-U$7*$B643)-U$6/$A643+U$5</f>
        <v>0.12219243500230756</v>
      </c>
      <c r="V643" s="24">
        <f>(SameDayP2_Raw!W637-V$7*$B643)-V$6/$A643+V$5</f>
        <v>0.13347323266801636</v>
      </c>
      <c r="W643" s="24">
        <f>(SameDayP2_Raw!X637-W$7*$B643)-W$6/$A643+W$5</f>
        <v>0.13819402458389915</v>
      </c>
      <c r="X643" s="24">
        <f>(SameDayP2_Raw!Y637-X$7*$B643)-X$6/$A643+X$5</f>
        <v>0.13272028309453182</v>
      </c>
      <c r="Y643" s="24">
        <f>(SameDayP2_Raw!Z637-Y$7*$B643)-Y$6/$A643+Y$5</f>
        <v>0.149029540508687</v>
      </c>
      <c r="Z643" s="24">
        <f>(SameDayP2_Raw!AA637-Z$7*$B643)-Z$6/$A643+Z$5</f>
        <v>0.1373506759260936</v>
      </c>
      <c r="AA643" s="24">
        <f>(SameDayP2_Raw!AB637-AA$7*$B643)-AA$6/$A643+AA$5</f>
        <v>0.1548410054534381</v>
      </c>
      <c r="AB643" s="24">
        <f>(SameDayP2_Raw!AC637-AB$7*$B643)-AB$6/$A643+AB$5</f>
        <v>0.15720051177440597</v>
      </c>
      <c r="AC643" s="24">
        <f>(SameDayP2_Raw!AD637-AC$7*$B643)-AC$6/$A643+AC$5</f>
        <v>0.14107883793564518</v>
      </c>
      <c r="AD643" s="24">
        <f>(SameDayP2_Raw!AE637-AD$7*$B643)-AD$6/$A643+AD$5</f>
        <v>0.15038877004887438</v>
      </c>
      <c r="AE643" s="24">
        <f>(SameDayP2_Raw!AF637-AE$7*$B643)-AE$6/$A643+AE$5</f>
        <v>0.1521683370206281</v>
      </c>
      <c r="AF643" s="24">
        <f>(SameDayP2_Raw!AG637-AF$7*$B643)-AF$6/$A643+AF$5</f>
        <v>0.11696257143837878</v>
      </c>
      <c r="AG643" s="24">
        <f>(SameDayP2_Raw!AH637-AG$7*$B643)-AG$6/$A643+AG$5</f>
        <v>0.11425328618352261</v>
      </c>
      <c r="AH643" s="24">
        <f>(SameDayP2_Raw!AI637-AH$7*$B643)-AH$6/$A643+AH$5</f>
        <v>0.11178262557109421</v>
      </c>
      <c r="AI643" s="24">
        <f>(SameDayP2_Raw!AJ637-AI$7*$B643)-AI$6/$A643+AI$5</f>
        <v>0.12495552216979841</v>
      </c>
      <c r="AJ643" s="24">
        <f>(SameDayP2_Raw!AK637-AJ$7*$B643)-AJ$6/$A643+AJ$5</f>
        <v>0.1049284001001297</v>
      </c>
      <c r="AK643" s="24">
        <f>(SameDayP2_Raw!AL637-AK$7*$B643)-AK$6/$A643+AK$5</f>
        <v>0.12355983814025306</v>
      </c>
      <c r="AL643" s="24">
        <f>(SameDayP2_Raw!AM637-AL$7*$B643)-AL$6/$A643+AL$5</f>
        <v>0.11535262792385936</v>
      </c>
      <c r="AM643" s="24">
        <f>(SameDayP2_Raw!AN637-AM$7*$B643)-AM$6/$A643+AM$5</f>
        <v>9.9644452403898381E-2</v>
      </c>
      <c r="AN643" s="24">
        <f>(SameDayP2_Raw!AO637-AN$7*$B643)-AN$6/$A643+AN$5</f>
        <v>0.13039554369860229</v>
      </c>
      <c r="AO643" s="24">
        <f>(SameDayP2_Raw!AP637-AO$7*$B643)-AO$6/$A643+AO$5</f>
        <v>0.1415799498112448</v>
      </c>
      <c r="AP643" s="24"/>
      <c r="AR643" s="24">
        <f>SameDayP2_Raw!D637-SameDayP2_lambdacor!AR$7*SameDayP2_lambdacor!$B644</f>
        <v>0.11066476968631167</v>
      </c>
    </row>
    <row r="644" spans="1:44" x14ac:dyDescent="0.25">
      <c r="A644" s="25">
        <v>1872</v>
      </c>
      <c r="B644" s="70">
        <v>1.4196000000000014E-2</v>
      </c>
      <c r="C644" s="24">
        <f>(SameDayP2_Raw!C638-C$7*$B644)-C$6/$A644+C$5</f>
        <v>0.14823251238720675</v>
      </c>
      <c r="D644" s="24">
        <f>(SameDayP2_Raw!E638-D$7*$B644)-D$6/$A644+D$5</f>
        <v>0.17104499189635697</v>
      </c>
      <c r="E644" s="24">
        <f>(SameDayP2_Raw!F638-E$7*$B644)-E$6/$A644+E$5</f>
        <v>0.16466762409123717</v>
      </c>
      <c r="F644" s="24">
        <f>(SameDayP2_Raw!G638-F$7*$B644)-F$6/$A644+F$5</f>
        <v>0.154130963781789</v>
      </c>
      <c r="G644" s="24">
        <f>(SameDayP2_Raw!H638-G$7*$B644)-G$6/$A644+G$5</f>
        <v>0.14983867564624884</v>
      </c>
      <c r="H644" s="24">
        <f>(SameDayP2_Raw!I638-H$7*$B644)-H$6/$A644+H$5</f>
        <v>0.15028982171454741</v>
      </c>
      <c r="I644" s="24">
        <f>(SameDayP2_Raw!J638-I$7*$B644)-I$6/$A644+I$5</f>
        <v>0.1094542794664834</v>
      </c>
      <c r="J644" s="24">
        <f>(SameDayP2_Raw!K638-J$7*$B644)-J$6/$A644+J$5</f>
        <v>0.14779639666358696</v>
      </c>
      <c r="K644" s="24">
        <f>(SameDayP2_Raw!L638-K$7*$B644)-K$6/$A644+K$5</f>
        <v>0.15094268568757183</v>
      </c>
      <c r="L644" s="24">
        <f>(SameDayP2_Raw!M638-L$7*$B644)-L$6/$A644+L$5</f>
        <v>0.15575275623897636</v>
      </c>
      <c r="M644" s="24">
        <f>(SameDayP2_Raw!N638-M$7*$B644)-M$6/$A644+M$5</f>
        <v>0.14395967351971881</v>
      </c>
      <c r="N644" s="24">
        <f>(SameDayP2_Raw!O638-N$7*$B644)-N$6/$A644+N$5</f>
        <v>0.14200719162844277</v>
      </c>
      <c r="O644" s="24">
        <f>(SameDayP2_Raw!P638-O$7*$B644)-O$6/$A644+O$5</f>
        <v>0.13725677883604334</v>
      </c>
      <c r="P644" s="24">
        <f>(SameDayP2_Raw!Q638-P$7*$B644)-P$6/$A644+P$5</f>
        <v>0.11119251835831456</v>
      </c>
      <c r="Q644" s="24">
        <f>(SameDayP2_Raw!R638-Q$7*$B644)-Q$6/$A644+Q$5</f>
        <v>0.13069623155018109</v>
      </c>
      <c r="R644" s="24">
        <f>(SameDayP2_Raw!S638-R$7*$B644)-R$6/$A644+R$5</f>
        <v>0.14952076833646935</v>
      </c>
      <c r="S644" s="24">
        <f>(SameDayP2_Raw!T638-S$7*$B644)-S$6/$A644+S$5</f>
        <v>0.1393407530412557</v>
      </c>
      <c r="T644" s="24">
        <f>(SameDayP2_Raw!U638-T$7*$B644)-T$6/$A644+T$5</f>
        <v>0.1373770207115115</v>
      </c>
      <c r="U644" s="24">
        <f>(SameDayP2_Raw!V638-U$7*$B644)-U$6/$A644+U$5</f>
        <v>0.12275659048870938</v>
      </c>
      <c r="V644" s="24">
        <f>(SameDayP2_Raw!W638-V$7*$B644)-V$6/$A644+V$5</f>
        <v>0.13369223787245718</v>
      </c>
      <c r="W644" s="24">
        <f>(SameDayP2_Raw!X638-W$7*$B644)-W$6/$A644+W$5</f>
        <v>0.13793433445440914</v>
      </c>
      <c r="X644" s="24">
        <f>(SameDayP2_Raw!Y638-X$7*$B644)-X$6/$A644+X$5</f>
        <v>0.13262810014362889</v>
      </c>
      <c r="Y644" s="24">
        <f>(SameDayP2_Raw!Z638-Y$7*$B644)-Y$6/$A644+Y$5</f>
        <v>0.15119201538461893</v>
      </c>
      <c r="Z644" s="24">
        <f>(SameDayP2_Raw!AA638-Z$7*$B644)-Z$6/$A644+Z$5</f>
        <v>0.13882716411740387</v>
      </c>
      <c r="AA644" s="24">
        <f>(SameDayP2_Raw!AB638-AA$7*$B644)-AA$6/$A644+AA$5</f>
        <v>0.15391341457700233</v>
      </c>
      <c r="AB644" s="24">
        <f>(SameDayP2_Raw!AC638-AB$7*$B644)-AB$6/$A644+AB$5</f>
        <v>0.15775706548355209</v>
      </c>
      <c r="AC644" s="24">
        <f>(SameDayP2_Raw!AD638-AC$7*$B644)-AC$6/$A644+AC$5</f>
        <v>0.14005290469170506</v>
      </c>
      <c r="AD644" s="24">
        <f>(SameDayP2_Raw!AE638-AD$7*$B644)-AD$6/$A644+AD$5</f>
        <v>0.15052572442629197</v>
      </c>
      <c r="AE644" s="24">
        <f>(SameDayP2_Raw!AF638-AE$7*$B644)-AE$6/$A644+AE$5</f>
        <v>0.15255322024191326</v>
      </c>
      <c r="AF644" s="24">
        <f>(SameDayP2_Raw!AG638-AF$7*$B644)-AF$6/$A644+AF$5</f>
        <v>0.11717122326600894</v>
      </c>
      <c r="AG644" s="24">
        <f>(SameDayP2_Raw!AH638-AG$7*$B644)-AG$6/$A644+AG$5</f>
        <v>0.11493961658199336</v>
      </c>
      <c r="AH644" s="24">
        <f>(SameDayP2_Raw!AI638-AH$7*$B644)-AH$6/$A644+AH$5</f>
        <v>0.11207833292042936</v>
      </c>
      <c r="AI644" s="24">
        <f>(SameDayP2_Raw!AJ638-AI$7*$B644)-AI$6/$A644+AI$5</f>
        <v>0.1249044805138787</v>
      </c>
      <c r="AJ644" s="24">
        <f>(SameDayP2_Raw!AK638-AJ$7*$B644)-AJ$6/$A644+AJ$5</f>
        <v>0.10475669336122514</v>
      </c>
      <c r="AK644" s="24">
        <f>(SameDayP2_Raw!AL638-AK$7*$B644)-AK$6/$A644+AK$5</f>
        <v>0.12426440094454359</v>
      </c>
      <c r="AL644" s="24">
        <f>(SameDayP2_Raw!AM638-AL$7*$B644)-AL$6/$A644+AL$5</f>
        <v>0.11641136343872474</v>
      </c>
      <c r="AM644" s="24">
        <f>(SameDayP2_Raw!AN638-AM$7*$B644)-AM$6/$A644+AM$5</f>
        <v>0.10018701841571807</v>
      </c>
      <c r="AN644" s="24">
        <f>(SameDayP2_Raw!AO638-AN$7*$B644)-AN$6/$A644+AN$5</f>
        <v>0.13070561106826517</v>
      </c>
      <c r="AO644" s="24">
        <f>(SameDayP2_Raw!AP638-AO$7*$B644)-AO$6/$A644+AO$5</f>
        <v>0.14273128987848416</v>
      </c>
      <c r="AP644" s="24"/>
      <c r="AR644" s="24">
        <f>SameDayP2_Raw!D638-SameDayP2_lambdacor!AR$7*SameDayP2_lambdacor!$B645</f>
        <v>0.1115161760735221</v>
      </c>
    </row>
    <row r="645" spans="1:44" x14ac:dyDescent="0.25">
      <c r="A645" s="25">
        <v>1871</v>
      </c>
      <c r="B645" s="70">
        <v>1.4237E-2</v>
      </c>
      <c r="C645" s="24">
        <f>(SameDayP2_Raw!C639-C$7*$B645)-C$6/$A645+C$5</f>
        <v>0.15006667895576137</v>
      </c>
      <c r="D645" s="24">
        <f>(SameDayP2_Raw!E639-D$7*$B645)-D$6/$A645+D$5</f>
        <v>0.16917752442674072</v>
      </c>
      <c r="E645" s="24">
        <f>(SameDayP2_Raw!F639-E$7*$B645)-E$6/$A645+E$5</f>
        <v>0.16483417923066604</v>
      </c>
      <c r="F645" s="24">
        <f>(SameDayP2_Raw!G639-F$7*$B645)-F$6/$A645+F$5</f>
        <v>0.15447191301845986</v>
      </c>
      <c r="G645" s="24">
        <f>(SameDayP2_Raw!H639-G$7*$B645)-G$6/$A645+G$5</f>
        <v>0.1489338618096252</v>
      </c>
      <c r="H645" s="24">
        <f>(SameDayP2_Raw!I639-H$7*$B645)-H$6/$A645+H$5</f>
        <v>0.149973955702774</v>
      </c>
      <c r="I645" s="24">
        <f>(SameDayP2_Raw!J639-I$7*$B645)-I$6/$A645+I$5</f>
        <v>0.11048657509887094</v>
      </c>
      <c r="J645" s="24">
        <f>(SameDayP2_Raw!K639-J$7*$B645)-J$6/$A645+J$5</f>
        <v>0.14756572392185024</v>
      </c>
      <c r="K645" s="24">
        <f>(SameDayP2_Raw!L639-K$7*$B645)-K$6/$A645+K$5</f>
        <v>0.1521000777523133</v>
      </c>
      <c r="L645" s="24">
        <f>(SameDayP2_Raw!M639-L$7*$B645)-L$6/$A645+L$5</f>
        <v>0.15407389580400674</v>
      </c>
      <c r="M645" s="24">
        <f>(SameDayP2_Raw!N639-M$7*$B645)-M$6/$A645+M$5</f>
        <v>0.14207710461563713</v>
      </c>
      <c r="N645" s="24">
        <f>(SameDayP2_Raw!O639-N$7*$B645)-N$6/$A645+N$5</f>
        <v>0.14138495400240964</v>
      </c>
      <c r="O645" s="24">
        <f>(SameDayP2_Raw!P639-O$7*$B645)-O$6/$A645+O$5</f>
        <v>0.13721619174291902</v>
      </c>
      <c r="P645" s="24">
        <f>(SameDayP2_Raw!Q639-P$7*$B645)-P$6/$A645+P$5</f>
        <v>0.11026261246946827</v>
      </c>
      <c r="Q645" s="24">
        <f>(SameDayP2_Raw!R639-Q$7*$B645)-Q$6/$A645+Q$5</f>
        <v>0.13069900182269806</v>
      </c>
      <c r="R645" s="24">
        <f>(SameDayP2_Raw!S639-R$7*$B645)-R$6/$A645+R$5</f>
        <v>0.14940984614348524</v>
      </c>
      <c r="S645" s="24">
        <f>(SameDayP2_Raw!T639-S$7*$B645)-S$6/$A645+S$5</f>
        <v>0.13860017868809815</v>
      </c>
      <c r="T645" s="24">
        <f>(SameDayP2_Raw!U639-T$7*$B645)-T$6/$A645+T$5</f>
        <v>0.13723483916501569</v>
      </c>
      <c r="U645" s="24">
        <f>(SameDayP2_Raw!V639-U$7*$B645)-U$6/$A645+U$5</f>
        <v>0.12304227446481533</v>
      </c>
      <c r="V645" s="24">
        <f>(SameDayP2_Raw!W639-V$7*$B645)-V$6/$A645+V$5</f>
        <v>0.13330046634686429</v>
      </c>
      <c r="W645" s="24">
        <f>(SameDayP2_Raw!X639-W$7*$B645)-W$6/$A645+W$5</f>
        <v>0.13851596101510469</v>
      </c>
      <c r="X645" s="24">
        <f>(SameDayP2_Raw!Y639-X$7*$B645)-X$6/$A645+X$5</f>
        <v>0.13160051525890168</v>
      </c>
      <c r="Y645" s="24">
        <f>(SameDayP2_Raw!Z639-Y$7*$B645)-Y$6/$A645+Y$5</f>
        <v>0.15127972634667478</v>
      </c>
      <c r="Z645" s="24">
        <f>(SameDayP2_Raw!AA639-Z$7*$B645)-Z$6/$A645+Z$5</f>
        <v>0.13962455444376387</v>
      </c>
      <c r="AA645" s="24">
        <f>(SameDayP2_Raw!AB639-AA$7*$B645)-AA$6/$A645+AA$5</f>
        <v>0.15523167013654013</v>
      </c>
      <c r="AB645" s="24">
        <f>(SameDayP2_Raw!AC639-AB$7*$B645)-AB$6/$A645+AB$5</f>
        <v>0.15808416584822357</v>
      </c>
      <c r="AC645" s="24">
        <f>(SameDayP2_Raw!AD639-AC$7*$B645)-AC$6/$A645+AC$5</f>
        <v>0.14047390283004321</v>
      </c>
      <c r="AD645" s="24">
        <f>(SameDayP2_Raw!AE639-AD$7*$B645)-AD$6/$A645+AD$5</f>
        <v>0.15070105652940721</v>
      </c>
      <c r="AE645" s="24">
        <f>(SameDayP2_Raw!AF639-AE$7*$B645)-AE$6/$A645+AE$5</f>
        <v>0.15277385571471958</v>
      </c>
      <c r="AF645" s="24">
        <f>(SameDayP2_Raw!AG639-AF$7*$B645)-AF$6/$A645+AF$5</f>
        <v>0.11696968085030335</v>
      </c>
      <c r="AG645" s="24">
        <f>(SameDayP2_Raw!AH639-AG$7*$B645)-AG$6/$A645+AG$5</f>
        <v>0.11561000674099879</v>
      </c>
      <c r="AH645" s="24">
        <f>(SameDayP2_Raw!AI639-AH$7*$B645)-AH$6/$A645+AH$5</f>
        <v>0.11303339490078876</v>
      </c>
      <c r="AI645" s="24">
        <f>(SameDayP2_Raw!AJ639-AI$7*$B645)-AI$6/$A645+AI$5</f>
        <v>0.12625215594644137</v>
      </c>
      <c r="AJ645" s="24">
        <f>(SameDayP2_Raw!AK639-AJ$7*$B645)-AJ$6/$A645+AJ$5</f>
        <v>0.10430041256424169</v>
      </c>
      <c r="AK645" s="24">
        <f>(SameDayP2_Raw!AL639-AK$7*$B645)-AK$6/$A645+AK$5</f>
        <v>0.12472303530885266</v>
      </c>
      <c r="AL645" s="24">
        <f>(SameDayP2_Raw!AM639-AL$7*$B645)-AL$6/$A645+AL$5</f>
        <v>0.11718168355333958</v>
      </c>
      <c r="AM645" s="24">
        <f>(SameDayP2_Raw!AN639-AM$7*$B645)-AM$6/$A645+AM$5</f>
        <v>0.10099191077924455</v>
      </c>
      <c r="AN645" s="24">
        <f>(SameDayP2_Raw!AO639-AN$7*$B645)-AN$6/$A645+AN$5</f>
        <v>0.13196160442033172</v>
      </c>
      <c r="AO645" s="24">
        <f>(SameDayP2_Raw!AP639-AO$7*$B645)-AO$6/$A645+AO$5</f>
        <v>0.14357708849084999</v>
      </c>
      <c r="AP645" s="24"/>
      <c r="AR645" s="24">
        <f>SameDayP2_Raw!D639-SameDayP2_lambdacor!AR$7*SameDayP2_lambdacor!$B646</f>
        <v>0.11189596837228817</v>
      </c>
    </row>
    <row r="646" spans="1:44" x14ac:dyDescent="0.25">
      <c r="A646" s="25">
        <v>1870</v>
      </c>
      <c r="B646" s="70">
        <v>1.4756999999999965E-2</v>
      </c>
      <c r="C646" s="24">
        <f>(SameDayP2_Raw!C640-C$7*$B646)-C$6/$A646+C$5</f>
        <v>0.15004689049906017</v>
      </c>
      <c r="D646" s="24">
        <f>(SameDayP2_Raw!E640-D$7*$B646)-D$6/$A646+D$5</f>
        <v>0.16946283534185885</v>
      </c>
      <c r="E646" s="24">
        <f>(SameDayP2_Raw!F640-E$7*$B646)-E$6/$A646+E$5</f>
        <v>0.16466440633975732</v>
      </c>
      <c r="F646" s="24">
        <f>(SameDayP2_Raw!G640-F$7*$B646)-F$6/$A646+F$5</f>
        <v>0.15543581769044387</v>
      </c>
      <c r="G646" s="24">
        <f>(SameDayP2_Raw!H640-G$7*$B646)-G$6/$A646+G$5</f>
        <v>0.15030382891114441</v>
      </c>
      <c r="H646" s="24">
        <f>(SameDayP2_Raw!I640-H$7*$B646)-H$6/$A646+H$5</f>
        <v>0.15097401544884492</v>
      </c>
      <c r="I646" s="24">
        <f>(SameDayP2_Raw!J640-I$7*$B646)-I$6/$A646+I$5</f>
        <v>0.11095433832451432</v>
      </c>
      <c r="J646" s="24">
        <f>(SameDayP2_Raw!K640-J$7*$B646)-J$6/$A646+J$5</f>
        <v>0.14846954043494759</v>
      </c>
      <c r="K646" s="24">
        <f>(SameDayP2_Raw!L640-K$7*$B646)-K$6/$A646+K$5</f>
        <v>0.15194664011792591</v>
      </c>
      <c r="L646" s="24">
        <f>(SameDayP2_Raw!M640-L$7*$B646)-L$6/$A646+L$5</f>
        <v>0.15498836491688034</v>
      </c>
      <c r="M646" s="24">
        <f>(SameDayP2_Raw!N640-M$7*$B646)-M$6/$A646+M$5</f>
        <v>0.14195158215437895</v>
      </c>
      <c r="N646" s="24">
        <f>(SameDayP2_Raw!O640-N$7*$B646)-N$6/$A646+N$5</f>
        <v>0.14309657199287876</v>
      </c>
      <c r="O646" s="24">
        <f>(SameDayP2_Raw!P640-O$7*$B646)-O$6/$A646+O$5</f>
        <v>0.13752911050629471</v>
      </c>
      <c r="P646" s="24">
        <f>(SameDayP2_Raw!Q640-P$7*$B646)-P$6/$A646+P$5</f>
        <v>0.11082486661071485</v>
      </c>
      <c r="Q646" s="24">
        <f>(SameDayP2_Raw!R640-Q$7*$B646)-Q$6/$A646+Q$5</f>
        <v>0.1305906470296409</v>
      </c>
      <c r="R646" s="24">
        <f>(SameDayP2_Raw!S640-R$7*$B646)-R$6/$A646+R$5</f>
        <v>0.14904917433982506</v>
      </c>
      <c r="S646" s="24">
        <f>(SameDayP2_Raw!T640-S$7*$B646)-S$6/$A646+S$5</f>
        <v>0.13971216489647725</v>
      </c>
      <c r="T646" s="24">
        <f>(SameDayP2_Raw!U640-T$7*$B646)-T$6/$A646+T$5</f>
        <v>0.13746561448220679</v>
      </c>
      <c r="U646" s="24">
        <f>(SameDayP2_Raw!V640-U$7*$B646)-U$6/$A646+U$5</f>
        <v>0.12390142330884782</v>
      </c>
      <c r="V646" s="24">
        <f>(SameDayP2_Raw!W640-V$7*$B646)-V$6/$A646+V$5</f>
        <v>0.13314133288270572</v>
      </c>
      <c r="W646" s="24">
        <f>(SameDayP2_Raw!X640-W$7*$B646)-W$6/$A646+W$5</f>
        <v>0.1388466276064115</v>
      </c>
      <c r="X646" s="24">
        <f>(SameDayP2_Raw!Y640-X$7*$B646)-X$6/$A646+X$5</f>
        <v>0.13139460623374982</v>
      </c>
      <c r="Y646" s="24">
        <f>(SameDayP2_Raw!Z640-Y$7*$B646)-Y$6/$A646+Y$5</f>
        <v>0.15247497670885307</v>
      </c>
      <c r="Z646" s="24">
        <f>(SameDayP2_Raw!AA640-Z$7*$B646)-Z$6/$A646+Z$5</f>
        <v>0.14007861841628647</v>
      </c>
      <c r="AA646" s="24">
        <f>(SameDayP2_Raw!AB640-AA$7*$B646)-AA$6/$A646+AA$5</f>
        <v>0.15546434993122865</v>
      </c>
      <c r="AB646" s="24">
        <f>(SameDayP2_Raw!AC640-AB$7*$B646)-AB$6/$A646+AB$5</f>
        <v>0.1582462943453605</v>
      </c>
      <c r="AC646" s="24">
        <f>(SameDayP2_Raw!AD640-AC$7*$B646)-AC$6/$A646+AC$5</f>
        <v>0.13985879493807429</v>
      </c>
      <c r="AD646" s="24">
        <f>(SameDayP2_Raw!AE640-AD$7*$B646)-AD$6/$A646+AD$5</f>
        <v>0.15164328192800305</v>
      </c>
      <c r="AE646" s="24">
        <f>(SameDayP2_Raw!AF640-AE$7*$B646)-AE$6/$A646+AE$5</f>
        <v>0.15283891208075243</v>
      </c>
      <c r="AF646" s="24">
        <f>(SameDayP2_Raw!AG640-AF$7*$B646)-AF$6/$A646+AF$5</f>
        <v>0.11693366825587483</v>
      </c>
      <c r="AG646" s="24">
        <f>(SameDayP2_Raw!AH640-AG$7*$B646)-AG$6/$A646+AG$5</f>
        <v>0.11585041647610428</v>
      </c>
      <c r="AH646" s="24">
        <f>(SameDayP2_Raw!AI640-AH$7*$B646)-AH$6/$A646+AH$5</f>
        <v>0.11327653921681026</v>
      </c>
      <c r="AI646" s="24">
        <f>(SameDayP2_Raw!AJ640-AI$7*$B646)-AI$6/$A646+AI$5</f>
        <v>0.12678177828161161</v>
      </c>
      <c r="AJ646" s="24">
        <f>(SameDayP2_Raw!AK640-AJ$7*$B646)-AJ$6/$A646+AJ$5</f>
        <v>0.10364999291444851</v>
      </c>
      <c r="AK646" s="24">
        <f>(SameDayP2_Raw!AL640-AK$7*$B646)-AK$6/$A646+AK$5</f>
        <v>0.12364122492188591</v>
      </c>
      <c r="AL646" s="24">
        <f>(SameDayP2_Raw!AM640-AL$7*$B646)-AL$6/$A646+AL$5</f>
        <v>0.1166741904491862</v>
      </c>
      <c r="AM646" s="24">
        <f>(SameDayP2_Raw!AN640-AM$7*$B646)-AM$6/$A646+AM$5</f>
        <v>0.1021305285369509</v>
      </c>
      <c r="AN646" s="24">
        <f>(SameDayP2_Raw!AO640-AN$7*$B646)-AN$6/$A646+AN$5</f>
        <v>0.13246291031374505</v>
      </c>
      <c r="AO646" s="24">
        <f>(SameDayP2_Raw!AP640-AO$7*$B646)-AO$6/$A646+AO$5</f>
        <v>0.14397430539328332</v>
      </c>
      <c r="AP646" s="24"/>
      <c r="AR646" s="24">
        <f>SameDayP2_Raw!D640-SameDayP2_lambdacor!AR$7*SameDayP2_lambdacor!$B647</f>
        <v>0.11297874466208919</v>
      </c>
    </row>
    <row r="647" spans="1:44" x14ac:dyDescent="0.25">
      <c r="A647" s="25">
        <v>1869</v>
      </c>
      <c r="B647" s="70">
        <v>1.5164999999999956E-2</v>
      </c>
      <c r="C647" s="24">
        <f>(SameDayP2_Raw!C641-C$7*$B647)-C$6/$A647+C$5</f>
        <v>0.14973979601544729</v>
      </c>
      <c r="D647" s="24">
        <f>(SameDayP2_Raw!E641-D$7*$B647)-D$6/$A647+D$5</f>
        <v>0.17006124029013275</v>
      </c>
      <c r="E647" s="24">
        <f>(SameDayP2_Raw!F641-E$7*$B647)-E$6/$A647+E$5</f>
        <v>0.16485686354830137</v>
      </c>
      <c r="F647" s="24">
        <f>(SameDayP2_Raw!G641-F$7*$B647)-F$6/$A647+F$5</f>
        <v>0.15562078068913959</v>
      </c>
      <c r="G647" s="24">
        <f>(SameDayP2_Raw!H641-G$7*$B647)-G$6/$A647+G$5</f>
        <v>0.15064860120410647</v>
      </c>
      <c r="H647" s="24">
        <f>(SameDayP2_Raw!I641-H$7*$B647)-H$6/$A647+H$5</f>
        <v>0.15193463496645082</v>
      </c>
      <c r="I647" s="24">
        <f>(SameDayP2_Raw!J641-I$7*$B647)-I$6/$A647+I$5</f>
        <v>0.11173252901933259</v>
      </c>
      <c r="J647" s="24">
        <f>(SameDayP2_Raw!K641-J$7*$B647)-J$6/$A647+J$5</f>
        <v>0.14858839223680664</v>
      </c>
      <c r="K647" s="24">
        <f>(SameDayP2_Raw!L641-K$7*$B647)-K$6/$A647+K$5</f>
        <v>0.15111038766339233</v>
      </c>
      <c r="L647" s="24">
        <f>(SameDayP2_Raw!M641-L$7*$B647)-L$6/$A647+L$5</f>
        <v>0.15577791854697468</v>
      </c>
      <c r="M647" s="24">
        <f>(SameDayP2_Raw!N641-M$7*$B647)-M$6/$A647+M$5</f>
        <v>0.14207995084568192</v>
      </c>
      <c r="N647" s="24">
        <f>(SameDayP2_Raw!O641-N$7*$B647)-N$6/$A647+N$5</f>
        <v>0.14366261367081876</v>
      </c>
      <c r="O647" s="24">
        <f>(SameDayP2_Raw!P641-O$7*$B647)-O$6/$A647+O$5</f>
        <v>0.13781447263150773</v>
      </c>
      <c r="P647" s="24">
        <f>(SameDayP2_Raw!Q641-P$7*$B647)-P$6/$A647+P$5</f>
        <v>0.1103649766913687</v>
      </c>
      <c r="Q647" s="24">
        <f>(SameDayP2_Raw!R641-Q$7*$B647)-Q$6/$A647+Q$5</f>
        <v>0.12985771867039886</v>
      </c>
      <c r="R647" s="24">
        <f>(SameDayP2_Raw!S641-R$7*$B647)-R$6/$A647+R$5</f>
        <v>0.14800966921532566</v>
      </c>
      <c r="S647" s="24">
        <f>(SameDayP2_Raw!T641-S$7*$B647)-S$6/$A647+S$5</f>
        <v>0.14085734593786131</v>
      </c>
      <c r="T647" s="24">
        <f>(SameDayP2_Raw!U641-T$7*$B647)-T$6/$A647+T$5</f>
        <v>0.13880256927003642</v>
      </c>
      <c r="U647" s="24">
        <f>(SameDayP2_Raw!V641-U$7*$B647)-U$6/$A647+U$5</f>
        <v>0.12405271336330778</v>
      </c>
      <c r="V647" s="24">
        <f>(SameDayP2_Raw!W641-V$7*$B647)-V$6/$A647+V$5</f>
        <v>0.13312662186726432</v>
      </c>
      <c r="W647" s="24">
        <f>(SameDayP2_Raw!X641-W$7*$B647)-W$6/$A647+W$5</f>
        <v>0.13941286000188907</v>
      </c>
      <c r="X647" s="24">
        <f>(SameDayP2_Raw!Y641-X$7*$B647)-X$6/$A647+X$5</f>
        <v>0.13110108611954019</v>
      </c>
      <c r="Y647" s="24">
        <f>(SameDayP2_Raw!Z641-Y$7*$B647)-Y$6/$A647+Y$5</f>
        <v>0.15339378695907868</v>
      </c>
      <c r="Z647" s="24">
        <f>(SameDayP2_Raw!AA641-Z$7*$B647)-Z$6/$A647+Z$5</f>
        <v>0.14148831522097879</v>
      </c>
      <c r="AA647" s="24">
        <f>(SameDayP2_Raw!AB641-AA$7*$B647)-AA$6/$A647+AA$5</f>
        <v>0.15711545288856593</v>
      </c>
      <c r="AB647" s="24">
        <f>(SameDayP2_Raw!AC641-AB$7*$B647)-AB$6/$A647+AB$5</f>
        <v>0.15942758646589195</v>
      </c>
      <c r="AC647" s="24">
        <f>(SameDayP2_Raw!AD641-AC$7*$B647)-AC$6/$A647+AC$5</f>
        <v>0.13975890627103624</v>
      </c>
      <c r="AD647" s="24">
        <f>(SameDayP2_Raw!AE641-AD$7*$B647)-AD$6/$A647+AD$5</f>
        <v>0.15155656509733803</v>
      </c>
      <c r="AE647" s="24">
        <f>(SameDayP2_Raw!AF641-AE$7*$B647)-AE$6/$A647+AE$5</f>
        <v>0.15425111588521767</v>
      </c>
      <c r="AF647" s="24">
        <f>(SameDayP2_Raw!AG641-AF$7*$B647)-AF$6/$A647+AF$5</f>
        <v>0.11823400598657195</v>
      </c>
      <c r="AG647" s="24">
        <f>(SameDayP2_Raw!AH641-AG$7*$B647)-AG$6/$A647+AG$5</f>
        <v>0.11655489761511387</v>
      </c>
      <c r="AH647" s="24">
        <f>(SameDayP2_Raw!AI641-AH$7*$B647)-AH$6/$A647+AH$5</f>
        <v>0.11422442572838234</v>
      </c>
      <c r="AI647" s="24">
        <f>(SameDayP2_Raw!AJ641-AI$7*$B647)-AI$6/$A647+AI$5</f>
        <v>0.12782896920599618</v>
      </c>
      <c r="AJ647" s="24">
        <f>(SameDayP2_Raw!AK641-AJ$7*$B647)-AJ$6/$A647+AJ$5</f>
        <v>0.10362974473487721</v>
      </c>
      <c r="AK647" s="24">
        <f>(SameDayP2_Raw!AL641-AK$7*$B647)-AK$6/$A647+AK$5</f>
        <v>0.12418825539538916</v>
      </c>
      <c r="AL647" s="24">
        <f>(SameDayP2_Raw!AM641-AL$7*$B647)-AL$6/$A647+AL$5</f>
        <v>0.11825693705576446</v>
      </c>
      <c r="AM647" s="24">
        <f>(SameDayP2_Raw!AN641-AM$7*$B647)-AM$6/$A647+AM$5</f>
        <v>0.1029824365336458</v>
      </c>
      <c r="AN647" s="24">
        <f>(SameDayP2_Raw!AO641-AN$7*$B647)-AN$6/$A647+AN$5</f>
        <v>0.13446335273665727</v>
      </c>
      <c r="AO647" s="24">
        <f>(SameDayP2_Raw!AP641-AO$7*$B647)-AO$6/$A647+AO$5</f>
        <v>0.14425355289605485</v>
      </c>
      <c r="AP647" s="24"/>
      <c r="AR647" s="24">
        <f>SameDayP2_Raw!D641-SameDayP2_lambdacor!AR$7*SameDayP2_lambdacor!$B648</f>
        <v>0.11294867984547491</v>
      </c>
    </row>
    <row r="648" spans="1:44" x14ac:dyDescent="0.25">
      <c r="A648" s="25">
        <v>1868</v>
      </c>
      <c r="B648" s="70">
        <v>1.5358999999999984E-2</v>
      </c>
      <c r="C648" s="24">
        <f>(SameDayP2_Raw!C642-C$7*$B648)-C$6/$A648+C$5</f>
        <v>0.14972583159470243</v>
      </c>
      <c r="D648" s="24">
        <f>(SameDayP2_Raw!E642-D$7*$B648)-D$6/$A648+D$5</f>
        <v>0.1689259338454315</v>
      </c>
      <c r="E648" s="24">
        <f>(SameDayP2_Raw!F642-E$7*$B648)-E$6/$A648+E$5</f>
        <v>0.16382475395688145</v>
      </c>
      <c r="F648" s="24">
        <f>(SameDayP2_Raw!G642-F$7*$B648)-F$6/$A648+F$5</f>
        <v>0.15574581193598375</v>
      </c>
      <c r="G648" s="24">
        <f>(SameDayP2_Raw!H642-G$7*$B648)-G$6/$A648+G$5</f>
        <v>0.15178999243704949</v>
      </c>
      <c r="H648" s="24">
        <f>(SameDayP2_Raw!I642-H$7*$B648)-H$6/$A648+H$5</f>
        <v>0.15170885062415188</v>
      </c>
      <c r="I648" s="24">
        <f>(SameDayP2_Raw!J642-I$7*$B648)-I$6/$A648+I$5</f>
        <v>0.11076289918440005</v>
      </c>
      <c r="J648" s="24">
        <f>(SameDayP2_Raw!K642-J$7*$B648)-J$6/$A648+J$5</f>
        <v>0.14784257306277621</v>
      </c>
      <c r="K648" s="24">
        <f>(SameDayP2_Raw!L642-K$7*$B648)-K$6/$A648+K$5</f>
        <v>0.15067564970927713</v>
      </c>
      <c r="L648" s="24">
        <f>(SameDayP2_Raw!M642-L$7*$B648)-L$6/$A648+L$5</f>
        <v>0.1539350935920811</v>
      </c>
      <c r="M648" s="24">
        <f>(SameDayP2_Raw!N642-M$7*$B648)-M$6/$A648+M$5</f>
        <v>0.14064633492766113</v>
      </c>
      <c r="N648" s="24">
        <f>(SameDayP2_Raw!O642-N$7*$B648)-N$6/$A648+N$5</f>
        <v>0.14303177730910627</v>
      </c>
      <c r="O648" s="24">
        <f>(SameDayP2_Raw!P642-O$7*$B648)-O$6/$A648+O$5</f>
        <v>0.13818946157960718</v>
      </c>
      <c r="P648" s="24">
        <f>(SameDayP2_Raw!Q642-P$7*$B648)-P$6/$A648+P$5</f>
        <v>0.10972668322092523</v>
      </c>
      <c r="Q648" s="24">
        <f>(SameDayP2_Raw!R642-Q$7*$B648)-Q$6/$A648+Q$5</f>
        <v>0.13021850539423638</v>
      </c>
      <c r="R648" s="24">
        <f>(SameDayP2_Raw!S642-R$7*$B648)-R$6/$A648+R$5</f>
        <v>0.14675631633709976</v>
      </c>
      <c r="S648" s="24">
        <f>(SameDayP2_Raw!T642-S$7*$B648)-S$6/$A648+S$5</f>
        <v>0.14079087132866802</v>
      </c>
      <c r="T648" s="24">
        <f>(SameDayP2_Raw!U642-T$7*$B648)-T$6/$A648+T$5</f>
        <v>0.13799984626880396</v>
      </c>
      <c r="U648" s="24">
        <f>(SameDayP2_Raw!V642-U$7*$B648)-U$6/$A648+U$5</f>
        <v>0.12412789941352825</v>
      </c>
      <c r="V648" s="24">
        <f>(SameDayP2_Raw!W642-V$7*$B648)-V$6/$A648+V$5</f>
        <v>0.1320069239147699</v>
      </c>
      <c r="W648" s="24">
        <f>(SameDayP2_Raw!X642-W$7*$B648)-W$6/$A648+W$5</f>
        <v>0.13924623567281366</v>
      </c>
      <c r="X648" s="24">
        <f>(SameDayP2_Raw!Y642-X$7*$B648)-X$6/$A648+X$5</f>
        <v>0.12988458798369551</v>
      </c>
      <c r="Y648" s="24">
        <f>(SameDayP2_Raw!Z642-Y$7*$B648)-Y$6/$A648+Y$5</f>
        <v>0.15366325924310067</v>
      </c>
      <c r="Z648" s="24">
        <f>(SameDayP2_Raw!AA642-Z$7*$B648)-Z$6/$A648+Z$5</f>
        <v>0.1415771841929821</v>
      </c>
      <c r="AA648" s="24">
        <f>(SameDayP2_Raw!AB642-AA$7*$B648)-AA$6/$A648+AA$5</f>
        <v>0.15698305210103208</v>
      </c>
      <c r="AB648" s="24">
        <f>(SameDayP2_Raw!AC642-AB$7*$B648)-AB$6/$A648+AB$5</f>
        <v>0.15953373652091085</v>
      </c>
      <c r="AC648" s="24">
        <f>(SameDayP2_Raw!AD642-AC$7*$B648)-AC$6/$A648+AC$5</f>
        <v>0.13930946644246006</v>
      </c>
      <c r="AD648" s="24">
        <f>(SameDayP2_Raw!AE642-AD$7*$B648)-AD$6/$A648+AD$5</f>
        <v>0.15209350418931422</v>
      </c>
      <c r="AE648" s="24">
        <f>(SameDayP2_Raw!AF642-AE$7*$B648)-AE$6/$A648+AE$5</f>
        <v>0.15497811695202857</v>
      </c>
      <c r="AF648" s="24">
        <f>(SameDayP2_Raw!AG642-AF$7*$B648)-AF$6/$A648+AF$5</f>
        <v>0.11864570951596469</v>
      </c>
      <c r="AG648" s="24">
        <f>(SameDayP2_Raw!AH642-AG$7*$B648)-AG$6/$A648+AG$5</f>
        <v>0.1169812199758675</v>
      </c>
      <c r="AH648" s="24">
        <f>(SameDayP2_Raw!AI642-AH$7*$B648)-AH$6/$A648+AH$5</f>
        <v>0.11434579620221005</v>
      </c>
      <c r="AI648" s="24">
        <f>(SameDayP2_Raw!AJ642-AI$7*$B648)-AI$6/$A648+AI$5</f>
        <v>0.12664658494007081</v>
      </c>
      <c r="AJ648" s="24">
        <f>(SameDayP2_Raw!AK642-AJ$7*$B648)-AJ$6/$A648+AJ$5</f>
        <v>0.10242761133588309</v>
      </c>
      <c r="AK648" s="24">
        <f>(SameDayP2_Raw!AL642-AK$7*$B648)-AK$6/$A648+AK$5</f>
        <v>0.12402418999886296</v>
      </c>
      <c r="AL648" s="24">
        <f>(SameDayP2_Raw!AM642-AL$7*$B648)-AL$6/$A648+AL$5</f>
        <v>0.11802945599182818</v>
      </c>
      <c r="AM648" s="24">
        <f>(SameDayP2_Raw!AN642-AM$7*$B648)-AM$6/$A648+AM$5</f>
        <v>0.10378089717136126</v>
      </c>
      <c r="AN648" s="24">
        <f>(SameDayP2_Raw!AO642-AN$7*$B648)-AN$6/$A648+AN$5</f>
        <v>0.1350826877475608</v>
      </c>
      <c r="AO648" s="24">
        <f>(SameDayP2_Raw!AP642-AO$7*$B648)-AO$6/$A648+AO$5</f>
        <v>0.14459327696376523</v>
      </c>
      <c r="AP648" s="24"/>
      <c r="AR648" s="24">
        <f>SameDayP2_Raw!D642-SameDayP2_lambdacor!AR$7*SameDayP2_lambdacor!$B649</f>
        <v>0.1127691874116295</v>
      </c>
    </row>
    <row r="649" spans="1:44" x14ac:dyDescent="0.25">
      <c r="A649" s="25">
        <v>1867</v>
      </c>
      <c r="B649" s="70">
        <v>1.6006999999999966E-2</v>
      </c>
      <c r="C649" s="24">
        <f>(SameDayP2_Raw!C643-C$7*$B649)-C$6/$A649+C$5</f>
        <v>0.1496837385182736</v>
      </c>
      <c r="D649" s="24">
        <f>(SameDayP2_Raw!E643-D$7*$B649)-D$6/$A649+D$5</f>
        <v>0.16920891725159784</v>
      </c>
      <c r="E649" s="24">
        <f>(SameDayP2_Raw!F643-E$7*$B649)-E$6/$A649+E$5</f>
        <v>0.16457650557964054</v>
      </c>
      <c r="F649" s="24">
        <f>(SameDayP2_Raw!G643-F$7*$B649)-F$6/$A649+F$5</f>
        <v>0.1574783070566084</v>
      </c>
      <c r="G649" s="24">
        <f>(SameDayP2_Raw!H643-G$7*$B649)-G$6/$A649+G$5</f>
        <v>0.15265812781711183</v>
      </c>
      <c r="H649" s="24">
        <f>(SameDayP2_Raw!I643-H$7*$B649)-H$6/$A649+H$5</f>
        <v>0.15293309027756374</v>
      </c>
      <c r="I649" s="24">
        <f>(SameDayP2_Raw!J643-I$7*$B649)-I$6/$A649+I$5</f>
        <v>0.11252047938702486</v>
      </c>
      <c r="J649" s="24">
        <f>(SameDayP2_Raw!K643-J$7*$B649)-J$6/$A649+J$5</f>
        <v>0.14874557724925888</v>
      </c>
      <c r="K649" s="24">
        <f>(SameDayP2_Raw!L643-K$7*$B649)-K$6/$A649+K$5</f>
        <v>0.15092156459851519</v>
      </c>
      <c r="L649" s="24">
        <f>(SameDayP2_Raw!M643-L$7*$B649)-L$6/$A649+L$5</f>
        <v>0.15407549729641171</v>
      </c>
      <c r="M649" s="24">
        <f>(SameDayP2_Raw!N643-M$7*$B649)-M$6/$A649+M$5</f>
        <v>0.14021840271976302</v>
      </c>
      <c r="N649" s="24">
        <f>(SameDayP2_Raw!O643-N$7*$B649)-N$6/$A649+N$5</f>
        <v>0.14477080665912889</v>
      </c>
      <c r="O649" s="24">
        <f>(SameDayP2_Raw!P643-O$7*$B649)-O$6/$A649+O$5</f>
        <v>0.13909193427896296</v>
      </c>
      <c r="P649" s="24">
        <f>(SameDayP2_Raw!Q643-P$7*$B649)-P$6/$A649+P$5</f>
        <v>0.10938724824825845</v>
      </c>
      <c r="Q649" s="24">
        <f>(SameDayP2_Raw!R643-Q$7*$B649)-Q$6/$A649+Q$5</f>
        <v>0.13062972712858156</v>
      </c>
      <c r="R649" s="24">
        <f>(SameDayP2_Raw!S643-R$7*$B649)-R$6/$A649+R$5</f>
        <v>0.14658616151136553</v>
      </c>
      <c r="S649" s="24">
        <f>(SameDayP2_Raw!T643-S$7*$B649)-S$6/$A649+S$5</f>
        <v>0.1415525000046069</v>
      </c>
      <c r="T649" s="24">
        <f>(SameDayP2_Raw!U643-T$7*$B649)-T$6/$A649+T$5</f>
        <v>0.1387930418582794</v>
      </c>
      <c r="U649" s="24">
        <f>(SameDayP2_Raw!V643-U$7*$B649)-U$6/$A649+U$5</f>
        <v>0.12474641493850488</v>
      </c>
      <c r="V649" s="24">
        <f>(SameDayP2_Raw!W643-V$7*$B649)-V$6/$A649+V$5</f>
        <v>0.13138376283406941</v>
      </c>
      <c r="W649" s="24">
        <f>(SameDayP2_Raw!X643-W$7*$B649)-W$6/$A649+W$5</f>
        <v>0.14078903814130553</v>
      </c>
      <c r="X649" s="24">
        <f>(SameDayP2_Raw!Y643-X$7*$B649)-X$6/$A649+X$5</f>
        <v>0.13004347788992129</v>
      </c>
      <c r="Y649" s="24">
        <f>(SameDayP2_Raw!Z643-Y$7*$B649)-Y$6/$A649+Y$5</f>
        <v>0.15519415393928118</v>
      </c>
      <c r="Z649" s="24">
        <f>(SameDayP2_Raw!AA643-Z$7*$B649)-Z$6/$A649+Z$5</f>
        <v>0.14262182763994322</v>
      </c>
      <c r="AA649" s="24">
        <f>(SameDayP2_Raw!AB643-AA$7*$B649)-AA$6/$A649+AA$5</f>
        <v>0.15776142520703745</v>
      </c>
      <c r="AB649" s="24">
        <f>(SameDayP2_Raw!AC643-AB$7*$B649)-AB$6/$A649+AB$5</f>
        <v>0.15983412247641748</v>
      </c>
      <c r="AC649" s="24">
        <f>(SameDayP2_Raw!AD643-AC$7*$B649)-AC$6/$A649+AC$5</f>
        <v>0.13867846274768791</v>
      </c>
      <c r="AD649" s="24">
        <f>(SameDayP2_Raw!AE643-AD$7*$B649)-AD$6/$A649+AD$5</f>
        <v>0.15252810596838356</v>
      </c>
      <c r="AE649" s="24">
        <f>(SameDayP2_Raw!AF643-AE$7*$B649)-AE$6/$A649+AE$5</f>
        <v>0.15549062307407235</v>
      </c>
      <c r="AF649" s="24">
        <f>(SameDayP2_Raw!AG643-AF$7*$B649)-AF$6/$A649+AF$5</f>
        <v>0.11801873051579231</v>
      </c>
      <c r="AG649" s="24">
        <f>(SameDayP2_Raw!AH643-AG$7*$B649)-AG$6/$A649+AG$5</f>
        <v>0.11702242323335524</v>
      </c>
      <c r="AH649" s="24">
        <f>(SameDayP2_Raw!AI643-AH$7*$B649)-AH$6/$A649+AH$5</f>
        <v>0.11422102890329776</v>
      </c>
      <c r="AI649" s="24">
        <f>(SameDayP2_Raw!AJ643-AI$7*$B649)-AI$6/$A649+AI$5</f>
        <v>0.12781149757281887</v>
      </c>
      <c r="AJ649" s="24">
        <f>(SameDayP2_Raw!AK643-AJ$7*$B649)-AJ$6/$A649+AJ$5</f>
        <v>0.10138280109685115</v>
      </c>
      <c r="AK649" s="24">
        <f>(SameDayP2_Raw!AL643-AK$7*$B649)-AK$6/$A649+AK$5</f>
        <v>0.12374463606415904</v>
      </c>
      <c r="AL649" s="24">
        <f>(SameDayP2_Raw!AM643-AL$7*$B649)-AL$6/$A649+AL$5</f>
        <v>0.11877802863634772</v>
      </c>
      <c r="AM649" s="24">
        <f>(SameDayP2_Raw!AN643-AM$7*$B649)-AM$6/$A649+AM$5</f>
        <v>0.10422012518174435</v>
      </c>
      <c r="AN649" s="24">
        <f>(SameDayP2_Raw!AO643-AN$7*$B649)-AN$6/$A649+AN$5</f>
        <v>0.13603336509939087</v>
      </c>
      <c r="AO649" s="24">
        <f>(SameDayP2_Raw!AP643-AO$7*$B649)-AO$6/$A649+AO$5</f>
        <v>0.14596459025131367</v>
      </c>
      <c r="AP649" s="24"/>
      <c r="AR649" s="24">
        <f>SameDayP2_Raw!D643-SameDayP2_lambdacor!AR$7*SameDayP2_lambdacor!$B650</f>
        <v>0.11342581930548802</v>
      </c>
    </row>
    <row r="650" spans="1:44" x14ac:dyDescent="0.25">
      <c r="A650" s="25">
        <v>1866</v>
      </c>
      <c r="B650" s="70">
        <v>1.6487999999999975E-2</v>
      </c>
      <c r="C650" s="24">
        <f>(SameDayP2_Raw!C644-C$7*$B650)-C$6/$A650+C$5</f>
        <v>0.15004593073265587</v>
      </c>
      <c r="D650" s="24">
        <f>(SameDayP2_Raw!E644-D$7*$B650)-D$6/$A650+D$5</f>
        <v>0.16933963863070695</v>
      </c>
      <c r="E650" s="24">
        <f>(SameDayP2_Raw!F644-E$7*$B650)-E$6/$A650+E$5</f>
        <v>0.16419658162094583</v>
      </c>
      <c r="F650" s="24">
        <f>(SameDayP2_Raw!G644-F$7*$B650)-F$6/$A650+F$5</f>
        <v>0.15753733400045111</v>
      </c>
      <c r="G650" s="24">
        <f>(SameDayP2_Raw!H644-G$7*$B650)-G$6/$A650+G$5</f>
        <v>0.15337717236389614</v>
      </c>
      <c r="H650" s="24">
        <f>(SameDayP2_Raw!I644-H$7*$B650)-H$6/$A650+H$5</f>
        <v>0.15347082787052571</v>
      </c>
      <c r="I650" s="24">
        <f>(SameDayP2_Raw!J644-I$7*$B650)-I$6/$A650+I$5</f>
        <v>0.11265536583020941</v>
      </c>
      <c r="J650" s="24">
        <f>(SameDayP2_Raw!K644-J$7*$B650)-J$6/$A650+J$5</f>
        <v>0.14887681076238155</v>
      </c>
      <c r="K650" s="24">
        <f>(SameDayP2_Raw!L644-K$7*$B650)-K$6/$A650+K$5</f>
        <v>0.15116617716743042</v>
      </c>
      <c r="L650" s="24">
        <f>(SameDayP2_Raw!M644-L$7*$B650)-L$6/$A650+L$5</f>
        <v>0.1546403974506807</v>
      </c>
      <c r="M650" s="24">
        <f>(SameDayP2_Raw!N644-M$7*$B650)-M$6/$A650+M$5</f>
        <v>0.13952166437638405</v>
      </c>
      <c r="N650" s="24">
        <f>(SameDayP2_Raw!O644-N$7*$B650)-N$6/$A650+N$5</f>
        <v>0.14538125764179724</v>
      </c>
      <c r="O650" s="24">
        <f>(SameDayP2_Raw!P644-O$7*$B650)-O$6/$A650+O$5</f>
        <v>0.13951947263984393</v>
      </c>
      <c r="P650" s="24">
        <f>(SameDayP2_Raw!Q644-P$7*$B650)-P$6/$A650+P$5</f>
        <v>0.10943360726408384</v>
      </c>
      <c r="Q650" s="24">
        <f>(SameDayP2_Raw!R644-Q$7*$B650)-Q$6/$A650+Q$5</f>
        <v>0.12989259171373563</v>
      </c>
      <c r="R650" s="24">
        <f>(SameDayP2_Raw!S644-R$7*$B650)-R$6/$A650+R$5</f>
        <v>0.14625160224569592</v>
      </c>
      <c r="S650" s="24">
        <f>(SameDayP2_Raw!T644-S$7*$B650)-S$6/$A650+S$5</f>
        <v>0.14184022249978739</v>
      </c>
      <c r="T650" s="24">
        <f>(SameDayP2_Raw!U644-T$7*$B650)-T$6/$A650+T$5</f>
        <v>0.14025707985661198</v>
      </c>
      <c r="U650" s="24">
        <f>(SameDayP2_Raw!V644-U$7*$B650)-U$6/$A650+U$5</f>
        <v>0.12582232845089444</v>
      </c>
      <c r="V650" s="24">
        <f>(SameDayP2_Raw!W644-V$7*$B650)-V$6/$A650+V$5</f>
        <v>0.1314540169786832</v>
      </c>
      <c r="W650" s="24">
        <f>(SameDayP2_Raw!X644-W$7*$B650)-W$6/$A650+W$5</f>
        <v>0.14044551870598998</v>
      </c>
      <c r="X650" s="24">
        <f>(SameDayP2_Raw!Y644-X$7*$B650)-X$6/$A650+X$5</f>
        <v>0.12981853922458397</v>
      </c>
      <c r="Y650" s="24">
        <f>(SameDayP2_Raw!Z644-Y$7*$B650)-Y$6/$A650+Y$5</f>
        <v>0.15631555944830944</v>
      </c>
      <c r="Z650" s="24">
        <f>(SameDayP2_Raw!AA644-Z$7*$B650)-Z$6/$A650+Z$5</f>
        <v>0.14369628317467492</v>
      </c>
      <c r="AA650" s="24">
        <f>(SameDayP2_Raw!AB644-AA$7*$B650)-AA$6/$A650+AA$5</f>
        <v>0.15880900082554072</v>
      </c>
      <c r="AB650" s="24">
        <f>(SameDayP2_Raw!AC644-AB$7*$B650)-AB$6/$A650+AB$5</f>
        <v>0.1607221949261407</v>
      </c>
      <c r="AC650" s="24">
        <f>(SameDayP2_Raw!AD644-AC$7*$B650)-AC$6/$A650+AC$5</f>
        <v>0.13888804802036842</v>
      </c>
      <c r="AD650" s="24">
        <f>(SameDayP2_Raw!AE644-AD$7*$B650)-AD$6/$A650+AD$5</f>
        <v>0.15292262208830343</v>
      </c>
      <c r="AE650" s="24">
        <f>(SameDayP2_Raw!AF644-AE$7*$B650)-AE$6/$A650+AE$5</f>
        <v>0.15600435743257199</v>
      </c>
      <c r="AF650" s="24">
        <f>(SameDayP2_Raw!AG644-AF$7*$B650)-AF$6/$A650+AF$5</f>
        <v>0.11877949734431097</v>
      </c>
      <c r="AG650" s="24">
        <f>(SameDayP2_Raw!AH644-AG$7*$B650)-AG$6/$A650+AG$5</f>
        <v>0.11794703325320939</v>
      </c>
      <c r="AH650" s="24">
        <f>(SameDayP2_Raw!AI644-AH$7*$B650)-AH$6/$A650+AH$5</f>
        <v>0.11567986403814186</v>
      </c>
      <c r="AI650" s="24">
        <f>(SameDayP2_Raw!AJ644-AI$7*$B650)-AI$6/$A650+AI$5</f>
        <v>0.12844903325417989</v>
      </c>
      <c r="AJ650" s="24">
        <f>(SameDayP2_Raw!AK644-AJ$7*$B650)-AJ$6/$A650+AJ$5</f>
        <v>0.10124755283405006</v>
      </c>
      <c r="AK650" s="24">
        <f>(SameDayP2_Raw!AL644-AK$7*$B650)-AK$6/$A650+AK$5</f>
        <v>0.12425386469129908</v>
      </c>
      <c r="AL650" s="24">
        <f>(SameDayP2_Raw!AM644-AL$7*$B650)-AL$6/$A650+AL$5</f>
        <v>0.1195967266928803</v>
      </c>
      <c r="AM650" s="24">
        <f>(SameDayP2_Raw!AN644-AM$7*$B650)-AM$6/$A650+AM$5</f>
        <v>0.10536327774329836</v>
      </c>
      <c r="AN650" s="24">
        <f>(SameDayP2_Raw!AO644-AN$7*$B650)-AN$6/$A650+AN$5</f>
        <v>0.13738095984263118</v>
      </c>
      <c r="AO650" s="24">
        <f>(SameDayP2_Raw!AP644-AO$7*$B650)-AO$6/$A650+AO$5</f>
        <v>0.14707753435742021</v>
      </c>
      <c r="AP650" s="24"/>
      <c r="AR650" s="24">
        <f>SameDayP2_Raw!D644-SameDayP2_lambdacor!AR$7*SameDayP2_lambdacor!$B651</f>
        <v>0.11396381616031986</v>
      </c>
    </row>
    <row r="651" spans="1:44" x14ac:dyDescent="0.25">
      <c r="A651" s="25">
        <v>1865</v>
      </c>
      <c r="B651" s="70">
        <v>1.6882999999999981E-2</v>
      </c>
      <c r="C651" s="24">
        <f>(SameDayP2_Raw!C645-C$7*$B651)-C$6/$A651+C$5</f>
        <v>0.14954922209232585</v>
      </c>
      <c r="D651" s="24">
        <f>(SameDayP2_Raw!E645-D$7*$B651)-D$6/$A651+D$5</f>
        <v>0.16802493381563366</v>
      </c>
      <c r="E651" s="24">
        <f>(SameDayP2_Raw!F645-E$7*$B651)-E$6/$A651+E$5</f>
        <v>0.16406120675492258</v>
      </c>
      <c r="F651" s="24">
        <f>(SameDayP2_Raw!G645-F$7*$B651)-F$6/$A651+F$5</f>
        <v>0.15821009329323441</v>
      </c>
      <c r="G651" s="24">
        <f>(SameDayP2_Raw!H645-G$7*$B651)-G$6/$A651+G$5</f>
        <v>0.15399991917977354</v>
      </c>
      <c r="H651" s="24">
        <f>(SameDayP2_Raw!I645-H$7*$B651)-H$6/$A651+H$5</f>
        <v>0.15421108113610768</v>
      </c>
      <c r="I651" s="24">
        <f>(SameDayP2_Raw!J645-I$7*$B651)-I$6/$A651+I$5</f>
        <v>0.11286208883837334</v>
      </c>
      <c r="J651" s="24">
        <f>(SameDayP2_Raw!K645-J$7*$B651)-J$6/$A651+J$5</f>
        <v>0.14838257964948448</v>
      </c>
      <c r="K651" s="24">
        <f>(SameDayP2_Raw!L645-K$7*$B651)-K$6/$A651+K$5</f>
        <v>0.15086328644520158</v>
      </c>
      <c r="L651" s="24">
        <f>(SameDayP2_Raw!M645-L$7*$B651)-L$6/$A651+L$5</f>
        <v>0.15395853028090364</v>
      </c>
      <c r="M651" s="24">
        <f>(SameDayP2_Raw!N645-M$7*$B651)-M$6/$A651+M$5</f>
        <v>0.13964647058164723</v>
      </c>
      <c r="N651" s="24">
        <f>(SameDayP2_Raw!O645-N$7*$B651)-N$6/$A651+N$5</f>
        <v>0.14563192236361783</v>
      </c>
      <c r="O651" s="24">
        <f>(SameDayP2_Raw!P645-O$7*$B651)-O$6/$A651+O$5</f>
        <v>0.13980769447154956</v>
      </c>
      <c r="P651" s="24">
        <f>(SameDayP2_Raw!Q645-P$7*$B651)-P$6/$A651+P$5</f>
        <v>0.10888603149007724</v>
      </c>
      <c r="Q651" s="24">
        <f>(SameDayP2_Raw!R645-Q$7*$B651)-Q$6/$A651+Q$5</f>
        <v>0.12975390178800783</v>
      </c>
      <c r="R651" s="24">
        <f>(SameDayP2_Raw!S645-R$7*$B651)-R$6/$A651+R$5</f>
        <v>0.14510282188746484</v>
      </c>
      <c r="S651" s="24">
        <f>(SameDayP2_Raw!T645-S$7*$B651)-S$6/$A651+S$5</f>
        <v>0.14207690493680863</v>
      </c>
      <c r="T651" s="24">
        <f>(SameDayP2_Raw!U645-T$7*$B651)-T$6/$A651+T$5</f>
        <v>0.13981631547403178</v>
      </c>
      <c r="U651" s="24">
        <f>(SameDayP2_Raw!V645-U$7*$B651)-U$6/$A651+U$5</f>
        <v>0.12543419363653008</v>
      </c>
      <c r="V651" s="24">
        <f>(SameDayP2_Raw!W645-V$7*$B651)-V$6/$A651+V$5</f>
        <v>0.13106198022734772</v>
      </c>
      <c r="W651" s="24">
        <f>(SameDayP2_Raw!X645-W$7*$B651)-W$6/$A651+W$5</f>
        <v>0.14089568335365735</v>
      </c>
      <c r="X651" s="24">
        <f>(SameDayP2_Raw!Y645-X$7*$B651)-X$6/$A651+X$5</f>
        <v>0.12899886967013513</v>
      </c>
      <c r="Y651" s="24">
        <f>(SameDayP2_Raw!Z645-Y$7*$B651)-Y$6/$A651+Y$5</f>
        <v>0.15673168102631416</v>
      </c>
      <c r="Z651" s="24">
        <f>(SameDayP2_Raw!AA645-Z$7*$B651)-Z$6/$A651+Z$5</f>
        <v>0.14457336489712408</v>
      </c>
      <c r="AA651" s="24">
        <f>(SameDayP2_Raw!AB645-AA$7*$B651)-AA$6/$A651+AA$5</f>
        <v>0.15948058850931482</v>
      </c>
      <c r="AB651" s="24">
        <f>(SameDayP2_Raw!AC645-AB$7*$B651)-AB$6/$A651+AB$5</f>
        <v>0.16077055205230134</v>
      </c>
      <c r="AC651" s="24">
        <f>(SameDayP2_Raw!AD645-AC$7*$B651)-AC$6/$A651+AC$5</f>
        <v>0.13819504777418445</v>
      </c>
      <c r="AD651" s="24">
        <f>(SameDayP2_Raw!AE645-AD$7*$B651)-AD$6/$A651+AD$5</f>
        <v>0.15320186704049948</v>
      </c>
      <c r="AE651" s="24">
        <f>(SameDayP2_Raw!AF645-AE$7*$B651)-AE$6/$A651+AE$5</f>
        <v>0.15677064581993705</v>
      </c>
      <c r="AF651" s="24">
        <f>(SameDayP2_Raw!AG645-AF$7*$B651)-AF$6/$A651+AF$5</f>
        <v>0.11890524696173774</v>
      </c>
      <c r="AG651" s="24">
        <f>(SameDayP2_Raw!AH645-AG$7*$B651)-AG$6/$A651+AG$5</f>
        <v>0.11840032729108117</v>
      </c>
      <c r="AH651" s="24">
        <f>(SameDayP2_Raw!AI645-AH$7*$B651)-AH$6/$A651+AH$5</f>
        <v>0.11578754217765581</v>
      </c>
      <c r="AI651" s="24">
        <f>(SameDayP2_Raw!AJ645-AI$7*$B651)-AI$6/$A651+AI$5</f>
        <v>0.12907831110667373</v>
      </c>
      <c r="AJ651" s="24">
        <f>(SameDayP2_Raw!AK645-AJ$7*$B651)-AJ$6/$A651+AJ$5</f>
        <v>0.10027605625784536</v>
      </c>
      <c r="AK651" s="24">
        <f>(SameDayP2_Raw!AL645-AK$7*$B651)-AK$6/$A651+AK$5</f>
        <v>0.12412427470987085</v>
      </c>
      <c r="AL651" s="24">
        <f>(SameDayP2_Raw!AM645-AL$7*$B651)-AL$6/$A651+AL$5</f>
        <v>0.12018481502688785</v>
      </c>
      <c r="AM651" s="24">
        <f>(SameDayP2_Raw!AN645-AM$7*$B651)-AM$6/$A651+AM$5</f>
        <v>0.10604760312100016</v>
      </c>
      <c r="AN651" s="24">
        <f>(SameDayP2_Raw!AO645-AN$7*$B651)-AN$6/$A651+AN$5</f>
        <v>0.13797325258399079</v>
      </c>
      <c r="AO651" s="24">
        <f>(SameDayP2_Raw!AP645-AO$7*$B651)-AO$6/$A651+AO$5</f>
        <v>0.1478102551054592</v>
      </c>
      <c r="AP651" s="24"/>
      <c r="AR651" s="24">
        <f>SameDayP2_Raw!D645-SameDayP2_lambdacor!AR$7*SameDayP2_lambdacor!$B652</f>
        <v>0.11376567032859915</v>
      </c>
    </row>
    <row r="652" spans="1:44" x14ac:dyDescent="0.25">
      <c r="A652" s="25">
        <v>1864</v>
      </c>
      <c r="B652" s="70">
        <v>1.7446000000000017E-2</v>
      </c>
      <c r="C652" s="24">
        <f>(SameDayP2_Raw!C646-C$7*$B652)-C$6/$A652+C$5</f>
        <v>0.14900904726606395</v>
      </c>
      <c r="D652" s="24">
        <f>(SameDayP2_Raw!E646-D$7*$B652)-D$6/$A652+D$5</f>
        <v>0.16827556628971649</v>
      </c>
      <c r="E652" s="24">
        <f>(SameDayP2_Raw!F646-E$7*$B652)-E$6/$A652+E$5</f>
        <v>0.16368866028764706</v>
      </c>
      <c r="F652" s="24">
        <f>(SameDayP2_Raw!G646-F$7*$B652)-F$6/$A652+F$5</f>
        <v>0.15881975348454877</v>
      </c>
      <c r="G652" s="24">
        <f>(SameDayP2_Raw!H646-G$7*$B652)-G$6/$A652+G$5</f>
        <v>0.15449193110995812</v>
      </c>
      <c r="H652" s="24">
        <f>(SameDayP2_Raw!I646-H$7*$B652)-H$6/$A652+H$5</f>
        <v>0.15467053774882863</v>
      </c>
      <c r="I652" s="24">
        <f>(SameDayP2_Raw!J646-I$7*$B652)-I$6/$A652+I$5</f>
        <v>0.11368601843517967</v>
      </c>
      <c r="J652" s="24">
        <f>(SameDayP2_Raw!K646-J$7*$B652)-J$6/$A652+J$5</f>
        <v>0.14879608231418998</v>
      </c>
      <c r="K652" s="24">
        <f>(SameDayP2_Raw!L646-K$7*$B652)-K$6/$A652+K$5</f>
        <v>0.15106371508896177</v>
      </c>
      <c r="L652" s="24">
        <f>(SameDayP2_Raw!M646-L$7*$B652)-L$6/$A652+L$5</f>
        <v>0.15385477144866069</v>
      </c>
      <c r="M652" s="24">
        <f>(SameDayP2_Raw!N646-M$7*$B652)-M$6/$A652+M$5</f>
        <v>0.1383282015141245</v>
      </c>
      <c r="N652" s="24">
        <f>(SameDayP2_Raw!O646-N$7*$B652)-N$6/$A652+N$5</f>
        <v>0.14655240234828365</v>
      </c>
      <c r="O652" s="24">
        <f>(SameDayP2_Raw!P646-O$7*$B652)-O$6/$A652+O$5</f>
        <v>0.14067833723350834</v>
      </c>
      <c r="P652" s="24">
        <f>(SameDayP2_Raw!Q646-P$7*$B652)-P$6/$A652+P$5</f>
        <v>0.10818397492074089</v>
      </c>
      <c r="Q652" s="24">
        <f>(SameDayP2_Raw!R646-Q$7*$B652)-Q$6/$A652+Q$5</f>
        <v>0.12974109592591904</v>
      </c>
      <c r="R652" s="24">
        <f>(SameDayP2_Raw!S646-R$7*$B652)-R$6/$A652+R$5</f>
        <v>0.14476104427043779</v>
      </c>
      <c r="S652" s="24">
        <f>(SameDayP2_Raw!T646-S$7*$B652)-S$6/$A652+S$5</f>
        <v>0.14327937739890473</v>
      </c>
      <c r="T652" s="24">
        <f>(SameDayP2_Raw!U646-T$7*$B652)-T$6/$A652+T$5</f>
        <v>0.14091962872801375</v>
      </c>
      <c r="U652" s="24">
        <f>(SameDayP2_Raw!V646-U$7*$B652)-U$6/$A652+U$5</f>
        <v>0.12608476420534867</v>
      </c>
      <c r="V652" s="24">
        <f>(SameDayP2_Raw!W646-V$7*$B652)-V$6/$A652+V$5</f>
        <v>0.13064121624558889</v>
      </c>
      <c r="W652" s="24">
        <f>(SameDayP2_Raw!X646-W$7*$B652)-W$6/$A652+W$5</f>
        <v>0.14178006829519046</v>
      </c>
      <c r="X652" s="24">
        <f>(SameDayP2_Raw!Y646-X$7*$B652)-X$6/$A652+X$5</f>
        <v>0.12851251423592921</v>
      </c>
      <c r="Y652" s="24">
        <f>(SameDayP2_Raw!Z646-Y$7*$B652)-Y$6/$A652+Y$5</f>
        <v>0.15845789551097245</v>
      </c>
      <c r="Z652" s="24">
        <f>(SameDayP2_Raw!AA646-Z$7*$B652)-Z$6/$A652+Z$5</f>
        <v>0.14568687564788158</v>
      </c>
      <c r="AA652" s="24">
        <f>(SameDayP2_Raw!AB646-AA$7*$B652)-AA$6/$A652+AA$5</f>
        <v>0.15979247270216521</v>
      </c>
      <c r="AB652" s="24">
        <f>(SameDayP2_Raw!AC646-AB$7*$B652)-AB$6/$A652+AB$5</f>
        <v>0.16114444774276732</v>
      </c>
      <c r="AC652" s="24">
        <f>(SameDayP2_Raw!AD646-AC$7*$B652)-AC$6/$A652+AC$5</f>
        <v>0.13794528694932484</v>
      </c>
      <c r="AD652" s="24">
        <f>(SameDayP2_Raw!AE646-AD$7*$B652)-AD$6/$A652+AD$5</f>
        <v>0.15318594171565034</v>
      </c>
      <c r="AE652" s="24">
        <f>(SameDayP2_Raw!AF646-AE$7*$B652)-AE$6/$A652+AE$5</f>
        <v>0.15704855700933235</v>
      </c>
      <c r="AF652" s="24">
        <f>(SameDayP2_Raw!AG646-AF$7*$B652)-AF$6/$A652+AF$5</f>
        <v>0.11864181853327882</v>
      </c>
      <c r="AG652" s="24">
        <f>(SameDayP2_Raw!AH646-AG$7*$B652)-AG$6/$A652+AG$5</f>
        <v>0.11864482228657805</v>
      </c>
      <c r="AH652" s="24">
        <f>(SameDayP2_Raw!AI646-AH$7*$B652)-AH$6/$A652+AH$5</f>
        <v>0.11641919631270588</v>
      </c>
      <c r="AI652" s="24">
        <f>(SameDayP2_Raw!AJ646-AI$7*$B652)-AI$6/$A652+AI$5</f>
        <v>0.12970897627620448</v>
      </c>
      <c r="AJ652" s="24">
        <f>(SameDayP2_Raw!AK646-AJ$7*$B652)-AJ$6/$A652+AJ$5</f>
        <v>9.9233861376533755E-2</v>
      </c>
      <c r="AK652" s="24">
        <f>(SameDayP2_Raw!AL646-AK$7*$B652)-AK$6/$A652+AK$5</f>
        <v>0.12364482357250907</v>
      </c>
      <c r="AL652" s="24">
        <f>(SameDayP2_Raw!AM646-AL$7*$B652)-AL$6/$A652+AL$5</f>
        <v>0.12010501894210995</v>
      </c>
      <c r="AM652" s="24">
        <f>(SameDayP2_Raw!AN646-AM$7*$B652)-AM$6/$A652+AM$5</f>
        <v>0.1070296151542168</v>
      </c>
      <c r="AN652" s="24">
        <f>(SameDayP2_Raw!AO646-AN$7*$B652)-AN$6/$A652+AN$5</f>
        <v>0.13917863689939236</v>
      </c>
      <c r="AO652" s="24">
        <f>(SameDayP2_Raw!AP646-AO$7*$B652)-AO$6/$A652+AO$5</f>
        <v>0.14894680947396613</v>
      </c>
      <c r="AP652" s="24"/>
      <c r="AR652" s="24">
        <f>SameDayP2_Raw!D646-SameDayP2_lambdacor!AR$7*SameDayP2_lambdacor!$B653</f>
        <v>0.11436750736979143</v>
      </c>
    </row>
    <row r="653" spans="1:44" x14ac:dyDescent="0.25">
      <c r="A653" s="25">
        <v>1863</v>
      </c>
      <c r="B653" s="70">
        <v>1.7916000000000043E-2</v>
      </c>
      <c r="C653" s="24">
        <f>(SameDayP2_Raw!C647-C$7*$B653)-C$6/$A653+C$5</f>
        <v>0.14805237931965648</v>
      </c>
      <c r="D653" s="24">
        <f>(SameDayP2_Raw!E647-D$7*$B653)-D$6/$A653+D$5</f>
        <v>0.16750691288806041</v>
      </c>
      <c r="E653" s="24">
        <f>(SameDayP2_Raw!F647-E$7*$B653)-E$6/$A653+E$5</f>
        <v>0.1632476874257453</v>
      </c>
      <c r="F653" s="24">
        <f>(SameDayP2_Raw!G647-F$7*$B653)-F$6/$A653+F$5</f>
        <v>0.15932404252429347</v>
      </c>
      <c r="G653" s="24">
        <f>(SameDayP2_Raw!H647-G$7*$B653)-G$6/$A653+G$5</f>
        <v>0.15597531447526958</v>
      </c>
      <c r="H653" s="24">
        <f>(SameDayP2_Raw!I647-H$7*$B653)-H$6/$A653+H$5</f>
        <v>0.15491411288784421</v>
      </c>
      <c r="I653" s="24">
        <f>(SameDayP2_Raw!J647-I$7*$B653)-I$6/$A653+I$5</f>
        <v>0.1140981987959821</v>
      </c>
      <c r="J653" s="24">
        <f>(SameDayP2_Raw!K647-J$7*$B653)-J$6/$A653+J$5</f>
        <v>0.14830585813331604</v>
      </c>
      <c r="K653" s="24">
        <f>(SameDayP2_Raw!L647-K$7*$B653)-K$6/$A653+K$5</f>
        <v>0.15026796234400225</v>
      </c>
      <c r="L653" s="24">
        <f>(SameDayP2_Raw!M647-L$7*$B653)-L$6/$A653+L$5</f>
        <v>0.15358400538565531</v>
      </c>
      <c r="M653" s="24">
        <f>(SameDayP2_Raw!N647-M$7*$B653)-M$6/$A653+M$5</f>
        <v>0.13758879098942517</v>
      </c>
      <c r="N653" s="24">
        <f>(SameDayP2_Raw!O647-N$7*$B653)-N$6/$A653+N$5</f>
        <v>0.14697183791424387</v>
      </c>
      <c r="O653" s="24">
        <f>(SameDayP2_Raw!P647-O$7*$B653)-O$6/$A653+O$5</f>
        <v>0.1404071629737573</v>
      </c>
      <c r="P653" s="24">
        <f>(SameDayP2_Raw!Q647-P$7*$B653)-P$6/$A653+P$5</f>
        <v>0.1078497837676459</v>
      </c>
      <c r="Q653" s="24">
        <f>(SameDayP2_Raw!R647-Q$7*$B653)-Q$6/$A653+Q$5</f>
        <v>0.1298864675742773</v>
      </c>
      <c r="R653" s="24">
        <f>(SameDayP2_Raw!S647-R$7*$B653)-R$6/$A653+R$5</f>
        <v>0.14356679018651874</v>
      </c>
      <c r="S653" s="24">
        <f>(SameDayP2_Raw!T647-S$7*$B653)-S$6/$A653+S$5</f>
        <v>0.14368066296536369</v>
      </c>
      <c r="T653" s="24">
        <f>(SameDayP2_Raw!U647-T$7*$B653)-T$6/$A653+T$5</f>
        <v>0.14103080409910512</v>
      </c>
      <c r="U653" s="24">
        <f>(SameDayP2_Raw!V647-U$7*$B653)-U$6/$A653+U$5</f>
        <v>0.12607199182529966</v>
      </c>
      <c r="V653" s="24">
        <f>(SameDayP2_Raw!W647-V$7*$B653)-V$6/$A653+V$5</f>
        <v>0.13001179618943182</v>
      </c>
      <c r="W653" s="24">
        <f>(SameDayP2_Raw!X647-W$7*$B653)-W$6/$A653+W$5</f>
        <v>0.14177852042552289</v>
      </c>
      <c r="X653" s="24">
        <f>(SameDayP2_Raw!Y647-X$7*$B653)-X$6/$A653+X$5</f>
        <v>0.12742494088563869</v>
      </c>
      <c r="Y653" s="24">
        <f>(SameDayP2_Raw!Z647-Y$7*$B653)-Y$6/$A653+Y$5</f>
        <v>0.15901183774658176</v>
      </c>
      <c r="Z653" s="24">
        <f>(SameDayP2_Raw!AA647-Z$7*$B653)-Z$6/$A653+Z$5</f>
        <v>0.14617922911501574</v>
      </c>
      <c r="AA653" s="24">
        <f>(SameDayP2_Raw!AB647-AA$7*$B653)-AA$6/$A653+AA$5</f>
        <v>0.16173228882223098</v>
      </c>
      <c r="AB653" s="24">
        <f>(SameDayP2_Raw!AC647-AB$7*$B653)-AB$6/$A653+AB$5</f>
        <v>0.1622803004543856</v>
      </c>
      <c r="AC653" s="24">
        <f>(SameDayP2_Raw!AD647-AC$7*$B653)-AC$6/$A653+AC$5</f>
        <v>0.13783648753568434</v>
      </c>
      <c r="AD653" s="24">
        <f>(SameDayP2_Raw!AE647-AD$7*$B653)-AD$6/$A653+AD$5</f>
        <v>0.15366030542253561</v>
      </c>
      <c r="AE653" s="24">
        <f>(SameDayP2_Raw!AF647-AE$7*$B653)-AE$6/$A653+AE$5</f>
        <v>0.15821048594648013</v>
      </c>
      <c r="AF653" s="24">
        <f>(SameDayP2_Raw!AG647-AF$7*$B653)-AF$6/$A653+AF$5</f>
        <v>0.11895246546161312</v>
      </c>
      <c r="AG653" s="24">
        <f>(SameDayP2_Raw!AH647-AG$7*$B653)-AG$6/$A653+AG$5</f>
        <v>0.1194214645487626</v>
      </c>
      <c r="AH653" s="24">
        <f>(SameDayP2_Raw!AI647-AH$7*$B653)-AH$6/$A653+AH$5</f>
        <v>0.11729412578777652</v>
      </c>
      <c r="AI653" s="24">
        <f>(SameDayP2_Raw!AJ647-AI$7*$B653)-AI$6/$A653+AI$5</f>
        <v>0.13042114704974078</v>
      </c>
      <c r="AJ653" s="24">
        <f>(SameDayP2_Raw!AK647-AJ$7*$B653)-AJ$6/$A653+AJ$5</f>
        <v>9.907663198526151E-2</v>
      </c>
      <c r="AK653" s="24">
        <f>(SameDayP2_Raw!AL647-AK$7*$B653)-AK$6/$A653+AK$5</f>
        <v>0.1242742952173061</v>
      </c>
      <c r="AL653" s="24">
        <f>(SameDayP2_Raw!AM647-AL$7*$B653)-AL$6/$A653+AL$5</f>
        <v>0.12100058925059146</v>
      </c>
      <c r="AM653" s="24">
        <f>(SameDayP2_Raw!AN647-AM$7*$B653)-AM$6/$A653+AM$5</f>
        <v>0.10802784891433624</v>
      </c>
      <c r="AN653" s="24">
        <f>(SameDayP2_Raw!AO647-AN$7*$B653)-AN$6/$A653+AN$5</f>
        <v>0.14033096598848216</v>
      </c>
      <c r="AO653" s="24">
        <f>(SameDayP2_Raw!AP647-AO$7*$B653)-AO$6/$A653+AO$5</f>
        <v>0.14979057479718264</v>
      </c>
      <c r="AP653" s="24"/>
      <c r="AR653" s="24">
        <f>SameDayP2_Raw!D647-SameDayP2_lambdacor!AR$7*SameDayP2_lambdacor!$B654</f>
        <v>0.11427601890522648</v>
      </c>
    </row>
    <row r="654" spans="1:44" x14ac:dyDescent="0.25">
      <c r="A654" s="25">
        <v>1862</v>
      </c>
      <c r="B654" s="70">
        <v>1.8381000000000008E-2</v>
      </c>
      <c r="C654" s="24">
        <f>(SameDayP2_Raw!C648-C$7*$B654)-C$6/$A654+C$5</f>
        <v>0.14767407260273424</v>
      </c>
      <c r="D654" s="24">
        <f>(SameDayP2_Raw!E648-D$7*$B654)-D$6/$A654+D$5</f>
        <v>0.16666424964938892</v>
      </c>
      <c r="E654" s="24">
        <f>(SameDayP2_Raw!F648-E$7*$B654)-E$6/$A654+E$5</f>
        <v>0.16332298426233838</v>
      </c>
      <c r="F654" s="24">
        <f>(SameDayP2_Raw!G648-F$7*$B654)-F$6/$A654+F$5</f>
        <v>0.15954634646435512</v>
      </c>
      <c r="G654" s="24">
        <f>(SameDayP2_Raw!H648-G$7*$B654)-G$6/$A654+G$5</f>
        <v>0.1562113281356402</v>
      </c>
      <c r="H654" s="24">
        <f>(SameDayP2_Raw!I648-H$7*$B654)-H$6/$A654+H$5</f>
        <v>0.15578429046224565</v>
      </c>
      <c r="I654" s="24">
        <f>(SameDayP2_Raw!J648-I$7*$B654)-I$6/$A654+I$5</f>
        <v>0.11430213368196065</v>
      </c>
      <c r="J654" s="24">
        <f>(SameDayP2_Raw!K648-J$7*$B654)-J$6/$A654+J$5</f>
        <v>0.14797497510307744</v>
      </c>
      <c r="K654" s="24">
        <f>(SameDayP2_Raw!L648-K$7*$B654)-K$6/$A654+K$5</f>
        <v>0.14986388276584128</v>
      </c>
      <c r="L654" s="24">
        <f>(SameDayP2_Raw!M648-L$7*$B654)-L$6/$A654+L$5</f>
        <v>0.15286126115264034</v>
      </c>
      <c r="M654" s="24">
        <f>(SameDayP2_Raw!N648-M$7*$B654)-M$6/$A654+M$5</f>
        <v>0.13723819822764285</v>
      </c>
      <c r="N654" s="24">
        <f>(SameDayP2_Raw!O648-N$7*$B654)-N$6/$A654+N$5</f>
        <v>0.14747397374938331</v>
      </c>
      <c r="O654" s="24">
        <f>(SameDayP2_Raw!P648-O$7*$B654)-O$6/$A654+O$5</f>
        <v>0.14092417872015323</v>
      </c>
      <c r="P654" s="24">
        <f>(SameDayP2_Raw!Q648-P$7*$B654)-P$6/$A654+P$5</f>
        <v>0.10698915238991816</v>
      </c>
      <c r="Q654" s="24">
        <f>(SameDayP2_Raw!R648-Q$7*$B654)-Q$6/$A654+Q$5</f>
        <v>0.12941265018826853</v>
      </c>
      <c r="R654" s="24">
        <f>(SameDayP2_Raw!S648-R$7*$B654)-R$6/$A654+R$5</f>
        <v>0.14269444728867189</v>
      </c>
      <c r="S654" s="24">
        <f>(SameDayP2_Raw!T648-S$7*$B654)-S$6/$A654+S$5</f>
        <v>0.14368180452053597</v>
      </c>
      <c r="T654" s="24">
        <f>(SameDayP2_Raw!U648-T$7*$B654)-T$6/$A654+T$5</f>
        <v>0.14139356002128114</v>
      </c>
      <c r="U654" s="24">
        <f>(SameDayP2_Raw!V648-U$7*$B654)-U$6/$A654+U$5</f>
        <v>0.12616524553557523</v>
      </c>
      <c r="V654" s="24">
        <f>(SameDayP2_Raw!W648-V$7*$B654)-V$6/$A654+V$5</f>
        <v>0.1286071290519043</v>
      </c>
      <c r="W654" s="24">
        <f>(SameDayP2_Raw!X648-W$7*$B654)-W$6/$A654+W$5</f>
        <v>0.14144943595531884</v>
      </c>
      <c r="X654" s="24">
        <f>(SameDayP2_Raw!Y648-X$7*$B654)-X$6/$A654+X$5</f>
        <v>0.12667973406329044</v>
      </c>
      <c r="Y654" s="24">
        <f>(SameDayP2_Raw!Z648-Y$7*$B654)-Y$6/$A654+Y$5</f>
        <v>0.15936750142931799</v>
      </c>
      <c r="Z654" s="24">
        <f>(SameDayP2_Raw!AA648-Z$7*$B654)-Z$6/$A654+Z$5</f>
        <v>0.14709796869525787</v>
      </c>
      <c r="AA654" s="24">
        <f>(SameDayP2_Raw!AB648-AA$7*$B654)-AA$6/$A654+AA$5</f>
        <v>0.16201275458062958</v>
      </c>
      <c r="AB654" s="24">
        <f>(SameDayP2_Raw!AC648-AB$7*$B654)-AB$6/$A654+AB$5</f>
        <v>0.16242865834507617</v>
      </c>
      <c r="AC654" s="24">
        <f>(SameDayP2_Raw!AD648-AC$7*$B654)-AC$6/$A654+AC$5</f>
        <v>0.13746109214837962</v>
      </c>
      <c r="AD654" s="24">
        <f>(SameDayP2_Raw!AE648-AD$7*$B654)-AD$6/$A654+AD$5</f>
        <v>0.15393083138064512</v>
      </c>
      <c r="AE654" s="24">
        <f>(SameDayP2_Raw!AF648-AE$7*$B654)-AE$6/$A654+AE$5</f>
        <v>0.15918398642507084</v>
      </c>
      <c r="AF654" s="24">
        <f>(SameDayP2_Raw!AG648-AF$7*$B654)-AF$6/$A654+AF$5</f>
        <v>0.11932498757400571</v>
      </c>
      <c r="AG654" s="24">
        <f>(SameDayP2_Raw!AH648-AG$7*$B654)-AG$6/$A654+AG$5</f>
        <v>0.12014983592087457</v>
      </c>
      <c r="AH654" s="24">
        <f>(SameDayP2_Raw!AI648-AH$7*$B654)-AH$6/$A654+AH$5</f>
        <v>0.11782026417264627</v>
      </c>
      <c r="AI654" s="24">
        <f>(SameDayP2_Raw!AJ648-AI$7*$B654)-AI$6/$A654+AI$5</f>
        <v>0.13090254814474003</v>
      </c>
      <c r="AJ654" s="24">
        <f>(SameDayP2_Raw!AK648-AJ$7*$B654)-AJ$6/$A654+AJ$5</f>
        <v>9.8111647735754356E-2</v>
      </c>
      <c r="AK654" s="24">
        <f>(SameDayP2_Raw!AL648-AK$7*$B654)-AK$6/$A654+AK$5</f>
        <v>0.1242340477196681</v>
      </c>
      <c r="AL654" s="24">
        <f>(SameDayP2_Raw!AM648-AL$7*$B654)-AL$6/$A654+AL$5</f>
        <v>0.12204301153357747</v>
      </c>
      <c r="AM654" s="24">
        <f>(SameDayP2_Raw!AN648-AM$7*$B654)-AM$6/$A654+AM$5</f>
        <v>0.10852936258820731</v>
      </c>
      <c r="AN654" s="24">
        <f>(SameDayP2_Raw!AO648-AN$7*$B654)-AN$6/$A654+AN$5</f>
        <v>0.14168458601315193</v>
      </c>
      <c r="AO654" s="24">
        <f>(SameDayP2_Raw!AP648-AO$7*$B654)-AO$6/$A654+AO$5</f>
        <v>0.15014673181088306</v>
      </c>
      <c r="AP654" s="24"/>
      <c r="AR654" s="24">
        <f>SameDayP2_Raw!D648-SameDayP2_lambdacor!AR$7*SameDayP2_lambdacor!$B655</f>
        <v>0.11430820966411588</v>
      </c>
    </row>
    <row r="655" spans="1:44" x14ac:dyDescent="0.25">
      <c r="A655" s="25">
        <v>1861</v>
      </c>
      <c r="B655" s="70">
        <v>1.8849000000000005E-2</v>
      </c>
      <c r="C655" s="24">
        <f>(SameDayP2_Raw!C649-C$7*$B655)-C$6/$A655+C$5</f>
        <v>0.14635810656051557</v>
      </c>
      <c r="D655" s="24">
        <f>(SameDayP2_Raw!E649-D$7*$B655)-D$6/$A655+D$5</f>
        <v>0.16626439684272792</v>
      </c>
      <c r="E655" s="24">
        <f>(SameDayP2_Raw!F649-E$7*$B655)-E$6/$A655+E$5</f>
        <v>0.16282274995659005</v>
      </c>
      <c r="F655" s="24">
        <f>(SameDayP2_Raw!G649-F$7*$B655)-F$6/$A655+F$5</f>
        <v>0.15989668911194052</v>
      </c>
      <c r="G655" s="24">
        <f>(SameDayP2_Raw!H649-G$7*$B655)-G$6/$A655+G$5</f>
        <v>0.15665212216170646</v>
      </c>
      <c r="H655" s="24">
        <f>(SameDayP2_Raw!I649-H$7*$B655)-H$6/$A655+H$5</f>
        <v>0.15605508829537257</v>
      </c>
      <c r="I655" s="24">
        <f>(SameDayP2_Raw!J649-I$7*$B655)-I$6/$A655+I$5</f>
        <v>0.11410208796032495</v>
      </c>
      <c r="J655" s="24">
        <f>(SameDayP2_Raw!K649-J$7*$B655)-J$6/$A655+J$5</f>
        <v>0.14746410567274246</v>
      </c>
      <c r="K655" s="24">
        <f>(SameDayP2_Raw!L649-K$7*$B655)-K$6/$A655+K$5</f>
        <v>0.14947659346343262</v>
      </c>
      <c r="L655" s="24">
        <f>(SameDayP2_Raw!M649-L$7*$B655)-L$6/$A655+L$5</f>
        <v>0.15248744916779794</v>
      </c>
      <c r="M655" s="24">
        <f>(SameDayP2_Raw!N649-M$7*$B655)-M$6/$A655+M$5</f>
        <v>0.13625463393514337</v>
      </c>
      <c r="N655" s="24">
        <f>(SameDayP2_Raw!O649-N$7*$B655)-N$6/$A655+N$5</f>
        <v>0.14785740240866391</v>
      </c>
      <c r="O655" s="24">
        <f>(SameDayP2_Raw!P649-O$7*$B655)-O$6/$A655+O$5</f>
        <v>0.14094790061425011</v>
      </c>
      <c r="P655" s="24">
        <f>(SameDayP2_Raw!Q649-P$7*$B655)-P$6/$A655+P$5</f>
        <v>0.10642726543083704</v>
      </c>
      <c r="Q655" s="24">
        <f>(SameDayP2_Raw!R649-Q$7*$B655)-Q$6/$A655+Q$5</f>
        <v>0.12888805529930014</v>
      </c>
      <c r="R655" s="24">
        <f>(SameDayP2_Raw!S649-R$7*$B655)-R$6/$A655+R$5</f>
        <v>0.14184274617766526</v>
      </c>
      <c r="S655" s="24">
        <f>(SameDayP2_Raw!T649-S$7*$B655)-S$6/$A655+S$5</f>
        <v>0.14371380938304162</v>
      </c>
      <c r="T655" s="24">
        <f>(SameDayP2_Raw!U649-T$7*$B655)-T$6/$A655+T$5</f>
        <v>0.14121554412562218</v>
      </c>
      <c r="U655" s="24">
        <f>(SameDayP2_Raw!V649-U$7*$B655)-U$6/$A655+U$5</f>
        <v>0.12602756896295753</v>
      </c>
      <c r="V655" s="24">
        <f>(SameDayP2_Raw!W649-V$7*$B655)-V$6/$A655+V$5</f>
        <v>0.12778482950314091</v>
      </c>
      <c r="W655" s="24">
        <f>(SameDayP2_Raw!X649-W$7*$B655)-W$6/$A655+W$5</f>
        <v>0.14156806606260391</v>
      </c>
      <c r="X655" s="24">
        <f>(SameDayP2_Raw!Y649-X$7*$B655)-X$6/$A655+X$5</f>
        <v>0.12646244440672655</v>
      </c>
      <c r="Y655" s="24">
        <f>(SameDayP2_Raw!Z649-Y$7*$B655)-Y$6/$A655+Y$5</f>
        <v>0.16009063582330479</v>
      </c>
      <c r="Z655" s="24">
        <f>(SameDayP2_Raw!AA649-Z$7*$B655)-Z$6/$A655+Z$5</f>
        <v>0.14760992339070489</v>
      </c>
      <c r="AA655" s="24">
        <f>(SameDayP2_Raw!AB649-AA$7*$B655)-AA$6/$A655+AA$5</f>
        <v>0.16262657433296257</v>
      </c>
      <c r="AB655" s="24">
        <f>(SameDayP2_Raw!AC649-AB$7*$B655)-AB$6/$A655+AB$5</f>
        <v>0.16283432544747983</v>
      </c>
      <c r="AC655" s="24">
        <f>(SameDayP2_Raw!AD649-AC$7*$B655)-AC$6/$A655+AC$5</f>
        <v>0.13684256781212822</v>
      </c>
      <c r="AD655" s="24">
        <f>(SameDayP2_Raw!AE649-AD$7*$B655)-AD$6/$A655+AD$5</f>
        <v>0.15405160908600093</v>
      </c>
      <c r="AE655" s="24">
        <f>(SameDayP2_Raw!AF649-AE$7*$B655)-AE$6/$A655+AE$5</f>
        <v>0.15941651573543028</v>
      </c>
      <c r="AF655" s="24">
        <f>(SameDayP2_Raw!AG649-AF$7*$B655)-AF$6/$A655+AF$5</f>
        <v>0.1190496817432893</v>
      </c>
      <c r="AG655" s="24">
        <f>(SameDayP2_Raw!AH649-AG$7*$B655)-AG$6/$A655+AG$5</f>
        <v>0.12043784981416637</v>
      </c>
      <c r="AH655" s="24">
        <f>(SameDayP2_Raw!AI649-AH$7*$B655)-AH$6/$A655+AH$5</f>
        <v>0.11822928516186765</v>
      </c>
      <c r="AI655" s="24">
        <f>(SameDayP2_Raw!AJ649-AI$7*$B655)-AI$6/$A655+AI$5</f>
        <v>0.13136427674807971</v>
      </c>
      <c r="AJ655" s="24">
        <f>(SameDayP2_Raw!AK649-AJ$7*$B655)-AJ$6/$A655+AJ$5</f>
        <v>9.7381010562111125E-2</v>
      </c>
      <c r="AK655" s="24">
        <f>(SameDayP2_Raw!AL649-AK$7*$B655)-AK$6/$A655+AK$5</f>
        <v>0.12477560315753893</v>
      </c>
      <c r="AL655" s="24">
        <f>(SameDayP2_Raw!AM649-AL$7*$B655)-AL$6/$A655+AL$5</f>
        <v>0.12252604820363816</v>
      </c>
      <c r="AM655" s="24">
        <f>(SameDayP2_Raw!AN649-AM$7*$B655)-AM$6/$A655+AM$5</f>
        <v>0.1091699777530287</v>
      </c>
      <c r="AN655" s="24">
        <f>(SameDayP2_Raw!AO649-AN$7*$B655)-AN$6/$A655+AN$5</f>
        <v>0.14215860300202249</v>
      </c>
      <c r="AO655" s="24">
        <f>(SameDayP2_Raw!AP649-AO$7*$B655)-AO$6/$A655+AO$5</f>
        <v>0.15143949532059214</v>
      </c>
      <c r="AP655" s="24"/>
      <c r="AR655" s="24">
        <f>SameDayP2_Raw!D649-SameDayP2_lambdacor!AR$7*SameDayP2_lambdacor!$B656</f>
        <v>0.11363008928057897</v>
      </c>
    </row>
    <row r="656" spans="1:44" x14ac:dyDescent="0.25">
      <c r="A656" s="25">
        <v>1860</v>
      </c>
      <c r="B656" s="70">
        <v>1.9366999999999995E-2</v>
      </c>
      <c r="C656" s="24">
        <f>(SameDayP2_Raw!C650-C$7*$B656)-C$6/$A656+C$5</f>
        <v>0.14502524645525744</v>
      </c>
      <c r="D656" s="24">
        <f>(SameDayP2_Raw!E650-D$7*$B656)-D$6/$A656+D$5</f>
        <v>0.16515685477095987</v>
      </c>
      <c r="E656" s="24">
        <f>(SameDayP2_Raw!F650-E$7*$B656)-E$6/$A656+E$5</f>
        <v>0.16224156616035892</v>
      </c>
      <c r="F656" s="24">
        <f>(SameDayP2_Raw!G650-F$7*$B656)-F$6/$A656+F$5</f>
        <v>0.16018136157841878</v>
      </c>
      <c r="G656" s="24">
        <f>(SameDayP2_Raw!H650-G$7*$B656)-G$6/$A656+G$5</f>
        <v>0.15764789641751425</v>
      </c>
      <c r="H656" s="24">
        <f>(SameDayP2_Raw!I650-H$7*$B656)-H$6/$A656+H$5</f>
        <v>0.15592699922100592</v>
      </c>
      <c r="I656" s="24">
        <f>(SameDayP2_Raw!J650-I$7*$B656)-I$6/$A656+I$5</f>
        <v>0.11487357483274219</v>
      </c>
      <c r="J656" s="24">
        <f>(SameDayP2_Raw!K650-J$7*$B656)-J$6/$A656+J$5</f>
        <v>0.14751201117935259</v>
      </c>
      <c r="K656" s="24">
        <f>(SameDayP2_Raw!L650-K$7*$B656)-K$6/$A656+K$5</f>
        <v>0.1493569619508161</v>
      </c>
      <c r="L656" s="24">
        <f>(SameDayP2_Raw!M650-L$7*$B656)-L$6/$A656+L$5</f>
        <v>0.15221375560119826</v>
      </c>
      <c r="M656" s="24">
        <f>(SameDayP2_Raw!N650-M$7*$B656)-M$6/$A656+M$5</f>
        <v>0.13565120921987314</v>
      </c>
      <c r="N656" s="24">
        <f>(SameDayP2_Raw!O650-N$7*$B656)-N$6/$A656+N$5</f>
        <v>0.14798703740172495</v>
      </c>
      <c r="O656" s="24">
        <f>(SameDayP2_Raw!P650-O$7*$B656)-O$6/$A656+O$5</f>
        <v>0.14155806573080612</v>
      </c>
      <c r="P656" s="24">
        <f>(SameDayP2_Raw!Q650-P$7*$B656)-P$6/$A656+P$5</f>
        <v>0.10586566235756674</v>
      </c>
      <c r="Q656" s="24">
        <f>(SameDayP2_Raw!R650-Q$7*$B656)-Q$6/$A656+Q$5</f>
        <v>0.12943609740527259</v>
      </c>
      <c r="R656" s="24">
        <f>(SameDayP2_Raw!S650-R$7*$B656)-R$6/$A656+R$5</f>
        <v>0.14096719340085237</v>
      </c>
      <c r="S656" s="24">
        <f>(SameDayP2_Raw!T650-S$7*$B656)-S$6/$A656+S$5</f>
        <v>0.14451849505967296</v>
      </c>
      <c r="T656" s="24">
        <f>(SameDayP2_Raw!U650-T$7*$B656)-T$6/$A656+T$5</f>
        <v>0.14291114404824454</v>
      </c>
      <c r="U656" s="24">
        <f>(SameDayP2_Raw!V650-U$7*$B656)-U$6/$A656+U$5</f>
        <v>0.12689721433266837</v>
      </c>
      <c r="V656" s="24">
        <f>(SameDayP2_Raw!W650-V$7*$B656)-V$6/$A656+V$5</f>
        <v>0.12791430813683388</v>
      </c>
      <c r="W656" s="24">
        <f>(SameDayP2_Raw!X650-W$7*$B656)-W$6/$A656+W$5</f>
        <v>0.14250886570245244</v>
      </c>
      <c r="X656" s="24">
        <f>(SameDayP2_Raw!Y650-X$7*$B656)-X$6/$A656+X$5</f>
        <v>0.12565938469794943</v>
      </c>
      <c r="Y656" s="24">
        <f>(SameDayP2_Raw!Z650-Y$7*$B656)-Y$6/$A656+Y$5</f>
        <v>0.16117511624566641</v>
      </c>
      <c r="Z656" s="24">
        <f>(SameDayP2_Raw!AA650-Z$7*$B656)-Z$6/$A656+Z$5</f>
        <v>0.14848464785821852</v>
      </c>
      <c r="AA656" s="24">
        <f>(SameDayP2_Raw!AB650-AA$7*$B656)-AA$6/$A656+AA$5</f>
        <v>0.16361986387551794</v>
      </c>
      <c r="AB656" s="24">
        <f>(SameDayP2_Raw!AC650-AB$7*$B656)-AB$6/$A656+AB$5</f>
        <v>0.16357303756018346</v>
      </c>
      <c r="AC656" s="24">
        <f>(SameDayP2_Raw!AD650-AC$7*$B656)-AC$6/$A656+AC$5</f>
        <v>0.13616950268935754</v>
      </c>
      <c r="AD656" s="24">
        <f>(SameDayP2_Raw!AE650-AD$7*$B656)-AD$6/$A656+AD$5</f>
        <v>0.15450302319219955</v>
      </c>
      <c r="AE656" s="24">
        <f>(SameDayP2_Raw!AF650-AE$7*$B656)-AE$6/$A656+AE$5</f>
        <v>0.16019061089064668</v>
      </c>
      <c r="AF656" s="24">
        <f>(SameDayP2_Raw!AG650-AF$7*$B656)-AF$6/$A656+AF$5</f>
        <v>0.11922691333122813</v>
      </c>
      <c r="AG656" s="24">
        <f>(SameDayP2_Raw!AH650-AG$7*$B656)-AG$6/$A656+AG$5</f>
        <v>0.12130284350038215</v>
      </c>
      <c r="AH656" s="24">
        <f>(SameDayP2_Raw!AI650-AH$7*$B656)-AH$6/$A656+AH$5</f>
        <v>0.11875074585906061</v>
      </c>
      <c r="AI656" s="24">
        <f>(SameDayP2_Raw!AJ650-AI$7*$B656)-AI$6/$A656+AI$5</f>
        <v>0.13201923463392945</v>
      </c>
      <c r="AJ656" s="24">
        <f>(SameDayP2_Raw!AK650-AJ$7*$B656)-AJ$6/$A656+AJ$5</f>
        <v>9.633919838693536E-2</v>
      </c>
      <c r="AK656" s="24">
        <f>(SameDayP2_Raw!AL650-AK$7*$B656)-AK$6/$A656+AK$5</f>
        <v>0.1244423303937737</v>
      </c>
      <c r="AL656" s="24">
        <f>(SameDayP2_Raw!AM650-AL$7*$B656)-AL$6/$A656+AL$5</f>
        <v>0.12314719857671318</v>
      </c>
      <c r="AM656" s="24">
        <f>(SameDayP2_Raw!AN650-AM$7*$B656)-AM$6/$A656+AM$5</f>
        <v>0.11025358685184569</v>
      </c>
      <c r="AN656" s="24">
        <f>(SameDayP2_Raw!AO650-AN$7*$B656)-AN$6/$A656+AN$5</f>
        <v>0.14326410259232328</v>
      </c>
      <c r="AO656" s="24">
        <f>(SameDayP2_Raw!AP650-AO$7*$B656)-AO$6/$A656+AO$5</f>
        <v>0.15179910681646144</v>
      </c>
      <c r="AP656" s="24"/>
      <c r="AR656" s="24">
        <f>SameDayP2_Raw!D650-SameDayP2_lambdacor!AR$7*SameDayP2_lambdacor!$B657</f>
        <v>0.1132288235661303</v>
      </c>
    </row>
    <row r="657" spans="1:44" x14ac:dyDescent="0.25">
      <c r="A657" s="25">
        <v>1859</v>
      </c>
      <c r="B657" s="70">
        <v>1.9945000000000046E-2</v>
      </c>
      <c r="C657" s="24">
        <f>(SameDayP2_Raw!C651-C$7*$B657)-C$6/$A657+C$5</f>
        <v>0.14444870940213486</v>
      </c>
      <c r="D657" s="24">
        <f>(SameDayP2_Raw!E651-D$7*$B657)-D$6/$A657+D$5</f>
        <v>0.1653671274046877</v>
      </c>
      <c r="E657" s="24">
        <f>(SameDayP2_Raw!F651-E$7*$B657)-E$6/$A657+E$5</f>
        <v>0.1620417951810085</v>
      </c>
      <c r="F657" s="24">
        <f>(SameDayP2_Raw!G651-F$7*$B657)-F$6/$A657+F$5</f>
        <v>0.16145009540695121</v>
      </c>
      <c r="G657" s="24">
        <f>(SameDayP2_Raw!H651-G$7*$B657)-G$6/$A657+G$5</f>
        <v>0.15880503537576549</v>
      </c>
      <c r="H657" s="24">
        <f>(SameDayP2_Raw!I651-H$7*$B657)-H$6/$A657+H$5</f>
        <v>0.15698765112697563</v>
      </c>
      <c r="I657" s="24">
        <f>(SameDayP2_Raw!J651-I$7*$B657)-I$6/$A657+I$5</f>
        <v>0.11560727229113091</v>
      </c>
      <c r="J657" s="24">
        <f>(SameDayP2_Raw!K651-J$7*$B657)-J$6/$A657+J$5</f>
        <v>0.14757565814319529</v>
      </c>
      <c r="K657" s="24">
        <f>(SameDayP2_Raw!L651-K$7*$B657)-K$6/$A657+K$5</f>
        <v>0.14948072217295397</v>
      </c>
      <c r="L657" s="24">
        <f>(SameDayP2_Raw!M651-L$7*$B657)-L$6/$A657+L$5</f>
        <v>0.15255913540943059</v>
      </c>
      <c r="M657" s="24">
        <f>(SameDayP2_Raw!N651-M$7*$B657)-M$6/$A657+M$5</f>
        <v>0.13447266779838862</v>
      </c>
      <c r="N657" s="24">
        <f>(SameDayP2_Raw!O651-N$7*$B657)-N$6/$A657+N$5</f>
        <v>0.1493579861066843</v>
      </c>
      <c r="O657" s="24">
        <f>(SameDayP2_Raw!P651-O$7*$B657)-O$6/$A657+O$5</f>
        <v>0.14204801373087114</v>
      </c>
      <c r="P657" s="24">
        <f>(SameDayP2_Raw!Q651-P$7*$B657)-P$6/$A657+P$5</f>
        <v>0.10552947368115942</v>
      </c>
      <c r="Q657" s="24">
        <f>(SameDayP2_Raw!R651-Q$7*$B657)-Q$6/$A657+Q$5</f>
        <v>0.12932263222805271</v>
      </c>
      <c r="R657" s="24">
        <f>(SameDayP2_Raw!S651-R$7*$B657)-R$6/$A657+R$5</f>
        <v>0.14041355481765599</v>
      </c>
      <c r="S657" s="24">
        <f>(SameDayP2_Raw!T651-S$7*$B657)-S$6/$A657+S$5</f>
        <v>0.14506023505802795</v>
      </c>
      <c r="T657" s="24">
        <f>(SameDayP2_Raw!U651-T$7*$B657)-T$6/$A657+T$5</f>
        <v>0.14305665671263001</v>
      </c>
      <c r="U657" s="24">
        <f>(SameDayP2_Raw!V651-U$7*$B657)-U$6/$A657+U$5</f>
        <v>0.12716307598664997</v>
      </c>
      <c r="V657" s="24">
        <f>(SameDayP2_Raw!W651-V$7*$B657)-V$6/$A657+V$5</f>
        <v>0.12724645499854983</v>
      </c>
      <c r="W657" s="24">
        <f>(SameDayP2_Raw!X651-W$7*$B657)-W$6/$A657+W$5</f>
        <v>0.14310160593105239</v>
      </c>
      <c r="X657" s="24">
        <f>(SameDayP2_Raw!Y651-X$7*$B657)-X$6/$A657+X$5</f>
        <v>0.12565452409231292</v>
      </c>
      <c r="Y657" s="24">
        <f>(SameDayP2_Raw!Z651-Y$7*$B657)-Y$6/$A657+Y$5</f>
        <v>0.16290567728615746</v>
      </c>
      <c r="Z657" s="24">
        <f>(SameDayP2_Raw!AA651-Z$7*$B657)-Z$6/$A657+Z$5</f>
        <v>0.14967638518459861</v>
      </c>
      <c r="AA657" s="24">
        <f>(SameDayP2_Raw!AB651-AA$7*$B657)-AA$6/$A657+AA$5</f>
        <v>0.16434242423761106</v>
      </c>
      <c r="AB657" s="24">
        <f>(SameDayP2_Raw!AC651-AB$7*$B657)-AB$6/$A657+AB$5</f>
        <v>0.16417212950878585</v>
      </c>
      <c r="AC657" s="24">
        <f>(SameDayP2_Raw!AD651-AC$7*$B657)-AC$6/$A657+AC$5</f>
        <v>0.13636936091939547</v>
      </c>
      <c r="AD657" s="24">
        <f>(SameDayP2_Raw!AE651-AD$7*$B657)-AD$6/$A657+AD$5</f>
        <v>0.15534553700319145</v>
      </c>
      <c r="AE657" s="24">
        <f>(SameDayP2_Raw!AF651-AE$7*$B657)-AE$6/$A657+AE$5</f>
        <v>0.16101329853845556</v>
      </c>
      <c r="AF657" s="24">
        <f>(SameDayP2_Raw!AG651-AF$7*$B657)-AF$6/$A657+AF$5</f>
        <v>0.11990026118687362</v>
      </c>
      <c r="AG657" s="24">
        <f>(SameDayP2_Raw!AH651-AG$7*$B657)-AG$6/$A657+AG$5</f>
        <v>0.12144478250143481</v>
      </c>
      <c r="AH657" s="24">
        <f>(SameDayP2_Raw!AI651-AH$7*$B657)-AH$6/$A657+AH$5</f>
        <v>0.11920556721551456</v>
      </c>
      <c r="AI657" s="24">
        <f>(SameDayP2_Raw!AJ651-AI$7*$B657)-AI$6/$A657+AI$5</f>
        <v>0.13286909634477351</v>
      </c>
      <c r="AJ657" s="24">
        <f>(SameDayP2_Raw!AK651-AJ$7*$B657)-AJ$6/$A657+AJ$5</f>
        <v>9.6028140884645979E-2</v>
      </c>
      <c r="AK657" s="24">
        <f>(SameDayP2_Raw!AL651-AK$7*$B657)-AK$6/$A657+AK$5</f>
        <v>0.12437755853361412</v>
      </c>
      <c r="AL657" s="24">
        <f>(SameDayP2_Raw!AM651-AL$7*$B657)-AL$6/$A657+AL$5</f>
        <v>0.12368054602694009</v>
      </c>
      <c r="AM657" s="24">
        <f>(SameDayP2_Raw!AN651-AM$7*$B657)-AM$6/$A657+AM$5</f>
        <v>0.111624991939451</v>
      </c>
      <c r="AN657" s="24">
        <f>(SameDayP2_Raw!AO651-AN$7*$B657)-AN$6/$A657+AN$5</f>
        <v>0.14494127592835557</v>
      </c>
      <c r="AO657" s="24">
        <f>(SameDayP2_Raw!AP651-AO$7*$B657)-AO$6/$A657+AO$5</f>
        <v>0.15343525276460851</v>
      </c>
      <c r="AP657" s="24"/>
      <c r="AR657" s="24">
        <f>SameDayP2_Raw!D651-SameDayP2_lambdacor!AR$7*SameDayP2_lambdacor!$B658</f>
        <v>0.11384771539430022</v>
      </c>
    </row>
    <row r="658" spans="1:44" x14ac:dyDescent="0.25">
      <c r="A658" s="25">
        <v>1858</v>
      </c>
      <c r="B658" s="70">
        <v>2.0229999999999998E-2</v>
      </c>
      <c r="C658" s="24">
        <f>(SameDayP2_Raw!C652-C$7*$B658)-C$6/$A658+C$5</f>
        <v>0.14354012584156811</v>
      </c>
      <c r="D658" s="24">
        <f>(SameDayP2_Raw!E652-D$7*$B658)-D$6/$A658+D$5</f>
        <v>0.1643512939985502</v>
      </c>
      <c r="E658" s="24">
        <f>(SameDayP2_Raw!F652-E$7*$B658)-E$6/$A658+E$5</f>
        <v>0.16218324510083051</v>
      </c>
      <c r="F658" s="24">
        <f>(SameDayP2_Raw!G652-F$7*$B658)-F$6/$A658+F$5</f>
        <v>0.16147752748574676</v>
      </c>
      <c r="G658" s="24">
        <f>(SameDayP2_Raw!H652-G$7*$B658)-G$6/$A658+G$5</f>
        <v>0.15989401765427247</v>
      </c>
      <c r="H658" s="24">
        <f>(SameDayP2_Raw!I652-H$7*$B658)-H$6/$A658+H$5</f>
        <v>0.15800453791853142</v>
      </c>
      <c r="I658" s="24">
        <f>(SameDayP2_Raw!J652-I$7*$B658)-I$6/$A658+I$5</f>
        <v>0.11607180736751199</v>
      </c>
      <c r="J658" s="24">
        <f>(SameDayP2_Raw!K652-J$7*$B658)-J$6/$A658+J$5</f>
        <v>0.14774766626680674</v>
      </c>
      <c r="K658" s="24">
        <f>(SameDayP2_Raw!L652-K$7*$B658)-K$6/$A658+K$5</f>
        <v>0.14925322601129271</v>
      </c>
      <c r="L658" s="24">
        <f>(SameDayP2_Raw!M652-L$7*$B658)-L$6/$A658+L$5</f>
        <v>0.15258776024994333</v>
      </c>
      <c r="M658" s="24">
        <f>(SameDayP2_Raw!N652-M$7*$B658)-M$6/$A658+M$5</f>
        <v>0.13457273131022243</v>
      </c>
      <c r="N658" s="24">
        <f>(SameDayP2_Raw!O652-N$7*$B658)-N$6/$A658+N$5</f>
        <v>0.15020569956881227</v>
      </c>
      <c r="O658" s="24">
        <f>(SameDayP2_Raw!P652-O$7*$B658)-O$6/$A658+O$5</f>
        <v>0.14299676195792693</v>
      </c>
      <c r="P658" s="24">
        <f>(SameDayP2_Raw!Q652-P$7*$B658)-P$6/$A658+P$5</f>
        <v>0.10564795028972826</v>
      </c>
      <c r="Q658" s="24">
        <f>(SameDayP2_Raw!R652-Q$7*$B658)-Q$6/$A658+Q$5</f>
        <v>0.12963243634684674</v>
      </c>
      <c r="R658" s="24">
        <f>(SameDayP2_Raw!S652-R$7*$B658)-R$6/$A658+R$5</f>
        <v>0.13972317041466895</v>
      </c>
      <c r="S658" s="24">
        <f>(SameDayP2_Raw!T652-S$7*$B658)-S$6/$A658+S$5</f>
        <v>0.14655307045649013</v>
      </c>
      <c r="T658" s="24">
        <f>(SameDayP2_Raw!U652-T$7*$B658)-T$6/$A658+T$5</f>
        <v>0.14389188844067211</v>
      </c>
      <c r="U658" s="24">
        <f>(SameDayP2_Raw!V652-U$7*$B658)-U$6/$A658+U$5</f>
        <v>0.12771122678829483</v>
      </c>
      <c r="V658" s="24">
        <f>(SameDayP2_Raw!W652-V$7*$B658)-V$6/$A658+V$5</f>
        <v>0.12681247456772005</v>
      </c>
      <c r="W658" s="24">
        <f>(SameDayP2_Raw!X652-W$7*$B658)-W$6/$A658+W$5</f>
        <v>0.1440362636405112</v>
      </c>
      <c r="X658" s="24">
        <f>(SameDayP2_Raw!Y652-X$7*$B658)-X$6/$A658+X$5</f>
        <v>0.12519875304110553</v>
      </c>
      <c r="Y658" s="24">
        <f>(SameDayP2_Raw!Z652-Y$7*$B658)-Y$6/$A658+Y$5</f>
        <v>0.16423425770189168</v>
      </c>
      <c r="Z658" s="24">
        <f>(SameDayP2_Raw!AA652-Z$7*$B658)-Z$6/$A658+Z$5</f>
        <v>0.15098021435377446</v>
      </c>
      <c r="AA658" s="24">
        <f>(SameDayP2_Raw!AB652-AA$7*$B658)-AA$6/$A658+AA$5</f>
        <v>0.165122947538207</v>
      </c>
      <c r="AB658" s="24">
        <f>(SameDayP2_Raw!AC652-AB$7*$B658)-AB$6/$A658+AB$5</f>
        <v>0.16489328166573208</v>
      </c>
      <c r="AC658" s="24">
        <f>(SameDayP2_Raw!AD652-AC$7*$B658)-AC$6/$A658+AC$5</f>
        <v>0.13643324111289334</v>
      </c>
      <c r="AD658" s="24">
        <f>(SameDayP2_Raw!AE652-AD$7*$B658)-AD$6/$A658+AD$5</f>
        <v>0.15543704945546746</v>
      </c>
      <c r="AE658" s="24">
        <f>(SameDayP2_Raw!AF652-AE$7*$B658)-AE$6/$A658+AE$5</f>
        <v>0.16225304337537844</v>
      </c>
      <c r="AF658" s="24">
        <f>(SameDayP2_Raw!AG652-AF$7*$B658)-AF$6/$A658+AF$5</f>
        <v>0.11967329560003727</v>
      </c>
      <c r="AG658" s="24">
        <f>(SameDayP2_Raw!AH652-AG$7*$B658)-AG$6/$A658+AG$5</f>
        <v>0.12217321042933704</v>
      </c>
      <c r="AH658" s="24">
        <f>(SameDayP2_Raw!AI652-AH$7*$B658)-AH$6/$A658+AH$5</f>
        <v>0.11994289415893107</v>
      </c>
      <c r="AI658" s="24">
        <f>(SameDayP2_Raw!AJ652-AI$7*$B658)-AI$6/$A658+AI$5</f>
        <v>0.13373071670211403</v>
      </c>
      <c r="AJ658" s="24">
        <f>(SameDayP2_Raw!AK652-AJ$7*$B658)-AJ$6/$A658+AJ$5</f>
        <v>9.4919920189889095E-2</v>
      </c>
      <c r="AK658" s="24">
        <f>(SameDayP2_Raw!AL652-AK$7*$B658)-AK$6/$A658+AK$5</f>
        <v>0.12515951725280741</v>
      </c>
      <c r="AL658" s="24">
        <f>(SameDayP2_Raw!AM652-AL$7*$B658)-AL$6/$A658+AL$5</f>
        <v>0.12433783282710326</v>
      </c>
      <c r="AM658" s="24">
        <f>(SameDayP2_Raw!AN652-AM$7*$B658)-AM$6/$A658+AM$5</f>
        <v>0.11225976861085502</v>
      </c>
      <c r="AN658" s="24">
        <f>(SameDayP2_Raw!AO652-AN$7*$B658)-AN$6/$A658+AN$5</f>
        <v>0.14650328428121664</v>
      </c>
      <c r="AO658" s="24">
        <f>(SameDayP2_Raw!AP652-AO$7*$B658)-AO$6/$A658+AO$5</f>
        <v>0.15447627730417737</v>
      </c>
      <c r="AP658" s="24"/>
      <c r="AR658" s="24">
        <f>SameDayP2_Raw!D652-SameDayP2_lambdacor!AR$7*SameDayP2_lambdacor!$B659</f>
        <v>0.11355028370798055</v>
      </c>
    </row>
    <row r="659" spans="1:44" x14ac:dyDescent="0.25">
      <c r="A659" s="25">
        <v>1857</v>
      </c>
      <c r="B659" s="70">
        <v>2.0624000000000031E-2</v>
      </c>
      <c r="C659" s="24">
        <f>(SameDayP2_Raw!C653-C$7*$B659)-C$6/$A659+C$5</f>
        <v>0.14214480522983064</v>
      </c>
      <c r="D659" s="24">
        <f>(SameDayP2_Raw!E653-D$7*$B659)-D$6/$A659+D$5</f>
        <v>0.16354956616410435</v>
      </c>
      <c r="E659" s="24">
        <f>(SameDayP2_Raw!F653-E$7*$B659)-E$6/$A659+E$5</f>
        <v>0.16236297780307093</v>
      </c>
      <c r="F659" s="24">
        <f>(SameDayP2_Raw!G653-F$7*$B659)-F$6/$A659+F$5</f>
        <v>0.16231693433634475</v>
      </c>
      <c r="G659" s="24">
        <f>(SameDayP2_Raw!H653-G$7*$B659)-G$6/$A659+G$5</f>
        <v>0.1607940128627183</v>
      </c>
      <c r="H659" s="24">
        <f>(SameDayP2_Raw!I653-H$7*$B659)-H$6/$A659+H$5</f>
        <v>0.15776962415316206</v>
      </c>
      <c r="I659" s="24">
        <f>(SameDayP2_Raw!J653-I$7*$B659)-I$6/$A659+I$5</f>
        <v>0.11703428312378183</v>
      </c>
      <c r="J659" s="24">
        <f>(SameDayP2_Raw!K653-J$7*$B659)-J$6/$A659+J$5</f>
        <v>0.1477138797199864</v>
      </c>
      <c r="K659" s="24">
        <f>(SameDayP2_Raw!L653-K$7*$B659)-K$6/$A659+K$5</f>
        <v>0.14924107679843043</v>
      </c>
      <c r="L659" s="24">
        <f>(SameDayP2_Raw!M653-L$7*$B659)-L$6/$A659+L$5</f>
        <v>0.15265515793738613</v>
      </c>
      <c r="M659" s="24">
        <f>(SameDayP2_Raw!N653-M$7*$B659)-M$6/$A659+M$5</f>
        <v>0.13431438149867683</v>
      </c>
      <c r="N659" s="24">
        <f>(SameDayP2_Raw!O653-N$7*$B659)-N$6/$A659+N$5</f>
        <v>0.15090620213698033</v>
      </c>
      <c r="O659" s="24">
        <f>(SameDayP2_Raw!P653-O$7*$B659)-O$6/$A659+O$5</f>
        <v>0.1434069682253569</v>
      </c>
      <c r="P659" s="24">
        <f>(SameDayP2_Raw!Q653-P$7*$B659)-P$6/$A659+P$5</f>
        <v>0.10544643940155309</v>
      </c>
      <c r="Q659" s="24">
        <f>(SameDayP2_Raw!R653-Q$7*$B659)-Q$6/$A659+Q$5</f>
        <v>0.12951872243957677</v>
      </c>
      <c r="R659" s="24">
        <f>(SameDayP2_Raw!S653-R$7*$B659)-R$6/$A659+R$5</f>
        <v>0.13970541217656449</v>
      </c>
      <c r="S659" s="24">
        <f>(SameDayP2_Raw!T653-S$7*$B659)-S$6/$A659+S$5</f>
        <v>0.1464382553341731</v>
      </c>
      <c r="T659" s="24">
        <f>(SameDayP2_Raw!U653-T$7*$B659)-T$6/$A659+T$5</f>
        <v>0.1449552158994554</v>
      </c>
      <c r="U659" s="24">
        <f>(SameDayP2_Raw!V653-U$7*$B659)-U$6/$A659+U$5</f>
        <v>0.12776529647984286</v>
      </c>
      <c r="V659" s="24">
        <f>(SameDayP2_Raw!W653-V$7*$B659)-V$6/$A659+V$5</f>
        <v>0.12627688220161176</v>
      </c>
      <c r="W659" s="24">
        <f>(SameDayP2_Raw!X653-W$7*$B659)-W$6/$A659+W$5</f>
        <v>0.14402409313642275</v>
      </c>
      <c r="X659" s="24">
        <f>(SameDayP2_Raw!Y653-X$7*$B659)-X$6/$A659+X$5</f>
        <v>0.12456126955950012</v>
      </c>
      <c r="Y659" s="24">
        <f>(SameDayP2_Raw!Z653-Y$7*$B659)-Y$6/$A659+Y$5</f>
        <v>0.1645634196390994</v>
      </c>
      <c r="Z659" s="24">
        <f>(SameDayP2_Raw!AA653-Z$7*$B659)-Z$6/$A659+Z$5</f>
        <v>0.15173844888569987</v>
      </c>
      <c r="AA659" s="24">
        <f>(SameDayP2_Raw!AB653-AA$7*$B659)-AA$6/$A659+AA$5</f>
        <v>0.16642020178805556</v>
      </c>
      <c r="AB659" s="24">
        <f>(SameDayP2_Raw!AC653-AB$7*$B659)-AB$6/$A659+AB$5</f>
        <v>0.16548774980989853</v>
      </c>
      <c r="AC659" s="24">
        <f>(SameDayP2_Raw!AD653-AC$7*$B659)-AC$6/$A659+AC$5</f>
        <v>0.13605047470162579</v>
      </c>
      <c r="AD659" s="24">
        <f>(SameDayP2_Raw!AE653-AD$7*$B659)-AD$6/$A659+AD$5</f>
        <v>0.15550865433743064</v>
      </c>
      <c r="AE659" s="24">
        <f>(SameDayP2_Raw!AF653-AE$7*$B659)-AE$6/$A659+AE$5</f>
        <v>0.16309904293504376</v>
      </c>
      <c r="AF659" s="24">
        <f>(SameDayP2_Raw!AG653-AF$7*$B659)-AF$6/$A659+AF$5</f>
        <v>0.11994075018600503</v>
      </c>
      <c r="AG659" s="24">
        <f>(SameDayP2_Raw!AH653-AG$7*$B659)-AG$6/$A659+AG$5</f>
        <v>0.12294895842226503</v>
      </c>
      <c r="AH659" s="24">
        <f>(SameDayP2_Raw!AI653-AH$7*$B659)-AH$6/$A659+AH$5</f>
        <v>0.12083960468871742</v>
      </c>
      <c r="AI659" s="24">
        <f>(SameDayP2_Raw!AJ653-AI$7*$B659)-AI$6/$A659+AI$5</f>
        <v>0.13463913027773969</v>
      </c>
      <c r="AJ659" s="24">
        <f>(SameDayP2_Raw!AK653-AJ$7*$B659)-AJ$6/$A659+AJ$5</f>
        <v>9.4193060403045079E-2</v>
      </c>
      <c r="AK659" s="24">
        <f>(SameDayP2_Raw!AL653-AK$7*$B659)-AK$6/$A659+AK$5</f>
        <v>0.1255689356336889</v>
      </c>
      <c r="AL659" s="24">
        <f>(SameDayP2_Raw!AM653-AL$7*$B659)-AL$6/$A659+AL$5</f>
        <v>0.12544464044733869</v>
      </c>
      <c r="AM659" s="24">
        <f>(SameDayP2_Raw!AN653-AM$7*$B659)-AM$6/$A659+AM$5</f>
        <v>0.11336297975763554</v>
      </c>
      <c r="AN659" s="24">
        <f>(SameDayP2_Raw!AO653-AN$7*$B659)-AN$6/$A659+AN$5</f>
        <v>0.14760305069772023</v>
      </c>
      <c r="AO659" s="24">
        <f>(SameDayP2_Raw!AP653-AO$7*$B659)-AO$6/$A659+AO$5</f>
        <v>0.15562255640895195</v>
      </c>
      <c r="AP659" s="24"/>
      <c r="AR659" s="24">
        <f>SameDayP2_Raw!D653-SameDayP2_lambdacor!AR$7*SameDayP2_lambdacor!$B660</f>
        <v>0.1134928647619626</v>
      </c>
    </row>
    <row r="660" spans="1:44" x14ac:dyDescent="0.25">
      <c r="A660" s="25">
        <v>1856</v>
      </c>
      <c r="B660" s="70">
        <v>2.1052999999999961E-2</v>
      </c>
      <c r="C660" s="24">
        <f>(SameDayP2_Raw!C654-C$7*$B660)-C$6/$A660+C$5</f>
        <v>0.1417027136373149</v>
      </c>
      <c r="D660" s="24">
        <f>(SameDayP2_Raw!E654-D$7*$B660)-D$6/$A660+D$5</f>
        <v>0.16315694019860977</v>
      </c>
      <c r="E660" s="24">
        <f>(SameDayP2_Raw!F654-E$7*$B660)-E$6/$A660+E$5</f>
        <v>0.16178338706429274</v>
      </c>
      <c r="F660" s="24">
        <f>(SameDayP2_Raw!G654-F$7*$B660)-F$6/$A660+F$5</f>
        <v>0.16332282428483452</v>
      </c>
      <c r="G660" s="24">
        <f>(SameDayP2_Raw!H654-G$7*$B660)-G$6/$A660+G$5</f>
        <v>0.1621884160798816</v>
      </c>
      <c r="H660" s="24">
        <f>(SameDayP2_Raw!I654-H$7*$B660)-H$6/$A660+H$5</f>
        <v>0.15897760850350898</v>
      </c>
      <c r="I660" s="24">
        <f>(SameDayP2_Raw!J654-I$7*$B660)-I$6/$A660+I$5</f>
        <v>0.11747980910805317</v>
      </c>
      <c r="J660" s="24">
        <f>(SameDayP2_Raw!K654-J$7*$B660)-J$6/$A660+J$5</f>
        <v>0.14760187363357746</v>
      </c>
      <c r="K660" s="24">
        <f>(SameDayP2_Raw!L654-K$7*$B660)-K$6/$A660+K$5</f>
        <v>0.14905011196028506</v>
      </c>
      <c r="L660" s="24">
        <f>(SameDayP2_Raw!M654-L$7*$B660)-L$6/$A660+L$5</f>
        <v>0.15247664370849587</v>
      </c>
      <c r="M660" s="24">
        <f>(SameDayP2_Raw!N654-M$7*$B660)-M$6/$A660+M$5</f>
        <v>0.13363193664574566</v>
      </c>
      <c r="N660" s="24">
        <f>(SameDayP2_Raw!O654-N$7*$B660)-N$6/$A660+N$5</f>
        <v>0.1518640740095743</v>
      </c>
      <c r="O660" s="24">
        <f>(SameDayP2_Raw!P654-O$7*$B660)-O$6/$A660+O$5</f>
        <v>0.14416106066843559</v>
      </c>
      <c r="P660" s="24">
        <f>(SameDayP2_Raw!Q654-P$7*$B660)-P$6/$A660+P$5</f>
        <v>0.10501548307592713</v>
      </c>
      <c r="Q660" s="24">
        <f>(SameDayP2_Raw!R654-Q$7*$B660)-Q$6/$A660+Q$5</f>
        <v>0.13005441772301052</v>
      </c>
      <c r="R660" s="24">
        <f>(SameDayP2_Raw!S654-R$7*$B660)-R$6/$A660+R$5</f>
        <v>0.13901790479281287</v>
      </c>
      <c r="S660" s="24">
        <f>(SameDayP2_Raw!T654-S$7*$B660)-S$6/$A660+S$5</f>
        <v>0.14757598465449656</v>
      </c>
      <c r="T660" s="24">
        <f>(SameDayP2_Raw!U654-T$7*$B660)-T$6/$A660+T$5</f>
        <v>0.14581450122425546</v>
      </c>
      <c r="U660" s="24">
        <f>(SameDayP2_Raw!V654-U$7*$B660)-U$6/$A660+U$5</f>
        <v>0.12835134396005934</v>
      </c>
      <c r="V660" s="24">
        <f>(SameDayP2_Raw!W654-V$7*$B660)-V$6/$A660+V$5</f>
        <v>0.12639343787161683</v>
      </c>
      <c r="W660" s="24">
        <f>(SameDayP2_Raw!X654-W$7*$B660)-W$6/$A660+W$5</f>
        <v>0.14438517368555476</v>
      </c>
      <c r="X660" s="24">
        <f>(SameDayP2_Raw!Y654-X$7*$B660)-X$6/$A660+X$5</f>
        <v>0.12438676836121719</v>
      </c>
      <c r="Y660" s="24">
        <f>(SameDayP2_Raw!Z654-Y$7*$B660)-Y$6/$A660+Y$5</f>
        <v>0.16589384520371436</v>
      </c>
      <c r="Z660" s="24">
        <f>(SameDayP2_Raw!AA654-Z$7*$B660)-Z$6/$A660+Z$5</f>
        <v>0.15271515760264986</v>
      </c>
      <c r="AA660" s="24">
        <f>(SameDayP2_Raw!AB654-AA$7*$B660)-AA$6/$A660+AA$5</f>
        <v>0.16728972491301075</v>
      </c>
      <c r="AB660" s="24">
        <f>(SameDayP2_Raw!AC654-AB$7*$B660)-AB$6/$A660+AB$5</f>
        <v>0.16596162695517092</v>
      </c>
      <c r="AC660" s="24">
        <f>(SameDayP2_Raw!AD654-AC$7*$B660)-AC$6/$A660+AC$5</f>
        <v>0.13566647510485563</v>
      </c>
      <c r="AD660" s="24">
        <f>(SameDayP2_Raw!AE654-AD$7*$B660)-AD$6/$A660+AD$5</f>
        <v>0.15632156481323595</v>
      </c>
      <c r="AE660" s="24">
        <f>(SameDayP2_Raw!AF654-AE$7*$B660)-AE$6/$A660+AE$5</f>
        <v>0.16398819934648401</v>
      </c>
      <c r="AF660" s="24">
        <f>(SameDayP2_Raw!AG654-AF$7*$B660)-AF$6/$A660+AF$5</f>
        <v>0.12016507298653564</v>
      </c>
      <c r="AG660" s="24">
        <f>(SameDayP2_Raw!AH654-AG$7*$B660)-AG$6/$A660+AG$5</f>
        <v>0.12335396864840931</v>
      </c>
      <c r="AH660" s="24">
        <f>(SameDayP2_Raw!AI654-AH$7*$B660)-AH$6/$A660+AH$5</f>
        <v>0.12148093716703567</v>
      </c>
      <c r="AI660" s="24">
        <f>(SameDayP2_Raw!AJ654-AI$7*$B660)-AI$6/$A660+AI$5</f>
        <v>0.13550146667187216</v>
      </c>
      <c r="AJ660" s="24">
        <f>(SameDayP2_Raw!AK654-AJ$7*$B660)-AJ$6/$A660+AJ$5</f>
        <v>9.4000747399906964E-2</v>
      </c>
      <c r="AK660" s="24">
        <f>(SameDayP2_Raw!AL654-AK$7*$B660)-AK$6/$A660+AK$5</f>
        <v>0.12545590402902965</v>
      </c>
      <c r="AL660" s="24">
        <f>(SameDayP2_Raw!AM654-AL$7*$B660)-AL$6/$A660+AL$5</f>
        <v>0.12622296836952954</v>
      </c>
      <c r="AM660" s="24">
        <f>(SameDayP2_Raw!AN654-AM$7*$B660)-AM$6/$A660+AM$5</f>
        <v>0.11457809916930911</v>
      </c>
      <c r="AN660" s="24">
        <f>(SameDayP2_Raw!AO654-AN$7*$B660)-AN$6/$A660+AN$5</f>
        <v>0.14904139555708565</v>
      </c>
      <c r="AO660" s="24">
        <f>(SameDayP2_Raw!AP654-AO$7*$B660)-AO$6/$A660+AO$5</f>
        <v>0.15708568449312829</v>
      </c>
      <c r="AP660" s="24"/>
      <c r="AR660" s="24">
        <f>SameDayP2_Raw!D654-SameDayP2_lambdacor!AR$7*SameDayP2_lambdacor!$B661</f>
        <v>0.11338908500612957</v>
      </c>
    </row>
    <row r="661" spans="1:44" x14ac:dyDescent="0.25">
      <c r="A661" s="25">
        <v>1855</v>
      </c>
      <c r="B661" s="70">
        <v>2.1404000000000006E-2</v>
      </c>
      <c r="C661" s="24">
        <f>(SameDayP2_Raw!C655-C$7*$B661)-C$6/$A661+C$5</f>
        <v>0.14018076061722207</v>
      </c>
      <c r="D661" s="24">
        <f>(SameDayP2_Raw!E655-D$7*$B661)-D$6/$A661+D$5</f>
        <v>0.16271723066530558</v>
      </c>
      <c r="E661" s="24">
        <f>(SameDayP2_Raw!F655-E$7*$B661)-E$6/$A661+E$5</f>
        <v>0.16187914476821583</v>
      </c>
      <c r="F661" s="24">
        <f>(SameDayP2_Raw!G655-F$7*$B661)-F$6/$A661+F$5</f>
        <v>0.16407342875298145</v>
      </c>
      <c r="G661" s="24">
        <f>(SameDayP2_Raw!H655-G$7*$B661)-G$6/$A661+G$5</f>
        <v>0.16289658649096592</v>
      </c>
      <c r="H661" s="24">
        <f>(SameDayP2_Raw!I655-H$7*$B661)-H$6/$A661+H$5</f>
        <v>0.15923199773161928</v>
      </c>
      <c r="I661" s="24">
        <f>(SameDayP2_Raw!J655-I$7*$B661)-I$6/$A661+I$5</f>
        <v>0.11788537473384134</v>
      </c>
      <c r="J661" s="24">
        <f>(SameDayP2_Raw!K655-J$7*$B661)-J$6/$A661+J$5</f>
        <v>0.14725506795049648</v>
      </c>
      <c r="K661" s="24">
        <f>(SameDayP2_Raw!L655-K$7*$B661)-K$6/$A661+K$5</f>
        <v>0.1490882329175337</v>
      </c>
      <c r="L661" s="24">
        <f>(SameDayP2_Raw!M655-L$7*$B661)-L$6/$A661+L$5</f>
        <v>0.15284680544796525</v>
      </c>
      <c r="M661" s="24">
        <f>(SameDayP2_Raw!N655-M$7*$B661)-M$6/$A661+M$5</f>
        <v>0.13339704493169066</v>
      </c>
      <c r="N661" s="24">
        <f>(SameDayP2_Raw!O655-N$7*$B661)-N$6/$A661+N$5</f>
        <v>0.15274152273013666</v>
      </c>
      <c r="O661" s="24">
        <f>(SameDayP2_Raw!P655-O$7*$B661)-O$6/$A661+O$5</f>
        <v>0.14501489638907261</v>
      </c>
      <c r="P661" s="24">
        <f>(SameDayP2_Raw!Q655-P$7*$B661)-P$6/$A661+P$5</f>
        <v>0.10467303784813607</v>
      </c>
      <c r="Q661" s="24">
        <f>(SameDayP2_Raw!R655-Q$7*$B661)-Q$6/$A661+Q$5</f>
        <v>0.12970752344728856</v>
      </c>
      <c r="R661" s="24">
        <f>(SameDayP2_Raw!S655-R$7*$B661)-R$6/$A661+R$5</f>
        <v>0.1381757188061494</v>
      </c>
      <c r="S661" s="24">
        <f>(SameDayP2_Raw!T655-S$7*$B661)-S$6/$A661+S$5</f>
        <v>0.14800179809254349</v>
      </c>
      <c r="T661" s="24">
        <f>(SameDayP2_Raw!U655-T$7*$B661)-T$6/$A661+T$5</f>
        <v>0.14667965754514228</v>
      </c>
      <c r="U661" s="24">
        <f>(SameDayP2_Raw!V655-U$7*$B661)-U$6/$A661+U$5</f>
        <v>0.12855467862912037</v>
      </c>
      <c r="V661" s="24">
        <f>(SameDayP2_Raw!W655-V$7*$B661)-V$6/$A661+V$5</f>
        <v>0.12571935492543018</v>
      </c>
      <c r="W661" s="24">
        <f>(SameDayP2_Raw!X655-W$7*$B661)-W$6/$A661+W$5</f>
        <v>0.14498748067747372</v>
      </c>
      <c r="X661" s="24">
        <f>(SameDayP2_Raw!Y655-X$7*$B661)-X$6/$A661+X$5</f>
        <v>0.12441720791567495</v>
      </c>
      <c r="Y661" s="24">
        <f>(SameDayP2_Raw!Z655-Y$7*$B661)-Y$6/$A661+Y$5</f>
        <v>0.16767655014850052</v>
      </c>
      <c r="Z661" s="24">
        <f>(SameDayP2_Raw!AA655-Z$7*$B661)-Z$6/$A661+Z$5</f>
        <v>0.15378609097197266</v>
      </c>
      <c r="AA661" s="24">
        <f>(SameDayP2_Raw!AB655-AA$7*$B661)-AA$6/$A661+AA$5</f>
        <v>0.16794243549806742</v>
      </c>
      <c r="AB661" s="24">
        <f>(SameDayP2_Raw!AC655-AB$7*$B661)-AB$6/$A661+AB$5</f>
        <v>0.16661619594931604</v>
      </c>
      <c r="AC661" s="24">
        <f>(SameDayP2_Raw!AD655-AC$7*$B661)-AC$6/$A661+AC$5</f>
        <v>0.13540049770398707</v>
      </c>
      <c r="AD661" s="24">
        <f>(SameDayP2_Raw!AE655-AD$7*$B661)-AD$6/$A661+AD$5</f>
        <v>0.15642656828930673</v>
      </c>
      <c r="AE661" s="24">
        <f>(SameDayP2_Raw!AF655-AE$7*$B661)-AE$6/$A661+AE$5</f>
        <v>0.16483757061579635</v>
      </c>
      <c r="AF661" s="24">
        <f>(SameDayP2_Raw!AG655-AF$7*$B661)-AF$6/$A661+AF$5</f>
        <v>0.12038118995431528</v>
      </c>
      <c r="AG661" s="24">
        <f>(SameDayP2_Raw!AH655-AG$7*$B661)-AG$6/$A661+AG$5</f>
        <v>0.12383598831533046</v>
      </c>
      <c r="AH661" s="24">
        <f>(SameDayP2_Raw!AI655-AH$7*$B661)-AH$6/$A661+AH$5</f>
        <v>0.12184283924683807</v>
      </c>
      <c r="AI661" s="24">
        <f>(SameDayP2_Raw!AJ655-AI$7*$B661)-AI$6/$A661+AI$5</f>
        <v>0.13594125539728438</v>
      </c>
      <c r="AJ661" s="24">
        <f>(SameDayP2_Raw!AK655-AJ$7*$B661)-AJ$6/$A661+AJ$5</f>
        <v>9.340145516764331E-2</v>
      </c>
      <c r="AK661" s="24">
        <f>(SameDayP2_Raw!AL655-AK$7*$B661)-AK$6/$A661+AK$5</f>
        <v>0.12600969660655192</v>
      </c>
      <c r="AL661" s="24">
        <f>(SameDayP2_Raw!AM655-AL$7*$B661)-AL$6/$A661+AL$5</f>
        <v>0.12680381487204073</v>
      </c>
      <c r="AM661" s="24">
        <f>(SameDayP2_Raw!AN655-AM$7*$B661)-AM$6/$A661+AM$5</f>
        <v>0.11485582206939937</v>
      </c>
      <c r="AN661" s="24">
        <f>(SameDayP2_Raw!AO655-AN$7*$B661)-AN$6/$A661+AN$5</f>
        <v>0.15013596992977332</v>
      </c>
      <c r="AO661" s="24">
        <f>(SameDayP2_Raw!AP655-AO$7*$B661)-AO$6/$A661+AO$5</f>
        <v>0.15824800378611337</v>
      </c>
      <c r="AP661" s="24"/>
      <c r="AR661" s="24">
        <f>SameDayP2_Raw!D655-SameDayP2_lambdacor!AR$7*SameDayP2_lambdacor!$B662</f>
        <v>0.11314072933429947</v>
      </c>
    </row>
    <row r="662" spans="1:44" x14ac:dyDescent="0.25">
      <c r="A662" s="25">
        <v>1854</v>
      </c>
      <c r="B662" s="70">
        <v>2.1688999999999958E-2</v>
      </c>
      <c r="C662" s="24">
        <f>(SameDayP2_Raw!C656-C$7*$B662)-C$6/$A662+C$5</f>
        <v>0.13884195175445302</v>
      </c>
      <c r="D662" s="24">
        <f>(SameDayP2_Raw!E656-D$7*$B662)-D$6/$A662+D$5</f>
        <v>0.16190947133612299</v>
      </c>
      <c r="E662" s="24">
        <f>(SameDayP2_Raw!F656-E$7*$B662)-E$6/$A662+E$5</f>
        <v>0.16181645237017883</v>
      </c>
      <c r="F662" s="24">
        <f>(SameDayP2_Raw!G656-F$7*$B662)-F$6/$A662+F$5</f>
        <v>0.16442084431965714</v>
      </c>
      <c r="G662" s="24">
        <f>(SameDayP2_Raw!H656-G$7*$B662)-G$6/$A662+G$5</f>
        <v>0.16388395107048748</v>
      </c>
      <c r="H662" s="24">
        <f>(SameDayP2_Raw!I656-H$7*$B662)-H$6/$A662+H$5</f>
        <v>0.15998649098958212</v>
      </c>
      <c r="I662" s="24">
        <f>(SameDayP2_Raw!J656-I$7*$B662)-I$6/$A662+I$5</f>
        <v>0.11876825381756267</v>
      </c>
      <c r="J662" s="24">
        <f>(SameDayP2_Raw!K656-J$7*$B662)-J$6/$A662+J$5</f>
        <v>0.14705681256181774</v>
      </c>
      <c r="K662" s="24">
        <f>(SameDayP2_Raw!L656-K$7*$B662)-K$6/$A662+K$5</f>
        <v>0.14885315195091298</v>
      </c>
      <c r="L662" s="24">
        <f>(SameDayP2_Raw!M656-L$7*$B662)-L$6/$A662+L$5</f>
        <v>0.15294954755055398</v>
      </c>
      <c r="M662" s="24">
        <f>(SameDayP2_Raw!N656-M$7*$B662)-M$6/$A662+M$5</f>
        <v>0.13337015218302942</v>
      </c>
      <c r="N662" s="24">
        <f>(SameDayP2_Raw!O656-N$7*$B662)-N$6/$A662+N$5</f>
        <v>0.15356777169968988</v>
      </c>
      <c r="O662" s="24">
        <f>(SameDayP2_Raw!P656-O$7*$B662)-O$6/$A662+O$5</f>
        <v>0.1451476981675707</v>
      </c>
      <c r="P662" s="24">
        <f>(SameDayP2_Raw!Q656-P$7*$B662)-P$6/$A662+P$5</f>
        <v>0.10495006639681934</v>
      </c>
      <c r="Q662" s="24">
        <f>(SameDayP2_Raw!R656-Q$7*$B662)-Q$6/$A662+Q$5</f>
        <v>0.13003022882453408</v>
      </c>
      <c r="R662" s="24">
        <f>(SameDayP2_Raw!S656-R$7*$B662)-R$6/$A662+R$5</f>
        <v>0.13792666503442552</v>
      </c>
      <c r="S662" s="24">
        <f>(SameDayP2_Raw!T656-S$7*$B662)-S$6/$A662+S$5</f>
        <v>0.14848465694464069</v>
      </c>
      <c r="T662" s="24">
        <f>(SameDayP2_Raw!U656-T$7*$B662)-T$6/$A662+T$5</f>
        <v>0.14737370677774189</v>
      </c>
      <c r="U662" s="24">
        <f>(SameDayP2_Raw!V656-U$7*$B662)-U$6/$A662+U$5</f>
        <v>0.1292183612439021</v>
      </c>
      <c r="V662" s="24">
        <f>(SameDayP2_Raw!W656-V$7*$B662)-V$6/$A662+V$5</f>
        <v>0.12588318808383969</v>
      </c>
      <c r="W662" s="24">
        <f>(SameDayP2_Raw!X656-W$7*$B662)-W$6/$A662+W$5</f>
        <v>0.14538341774629882</v>
      </c>
      <c r="X662" s="24">
        <f>(SameDayP2_Raw!Y656-X$7*$B662)-X$6/$A662+X$5</f>
        <v>0.12449052479552401</v>
      </c>
      <c r="Y662" s="24">
        <f>(SameDayP2_Raw!Z656-Y$7*$B662)-Y$6/$A662+Y$5</f>
        <v>0.16851253428858709</v>
      </c>
      <c r="Z662" s="24">
        <f>(SameDayP2_Raw!AA656-Z$7*$B662)-Z$6/$A662+Z$5</f>
        <v>0.15457984916492604</v>
      </c>
      <c r="AA662" s="24">
        <f>(SameDayP2_Raw!AB656-AA$7*$B662)-AA$6/$A662+AA$5</f>
        <v>0.16911490814599253</v>
      </c>
      <c r="AB662" s="24">
        <f>(SameDayP2_Raw!AC656-AB$7*$B662)-AB$6/$A662+AB$5</f>
        <v>0.16741926411062907</v>
      </c>
      <c r="AC662" s="24">
        <f>(SameDayP2_Raw!AD656-AC$7*$B662)-AC$6/$A662+AC$5</f>
        <v>0.13592066965273331</v>
      </c>
      <c r="AD662" s="24">
        <f>(SameDayP2_Raw!AE656-AD$7*$B662)-AD$6/$A662+AD$5</f>
        <v>0.15712796867728346</v>
      </c>
      <c r="AE662" s="24">
        <f>(SameDayP2_Raw!AF656-AE$7*$B662)-AE$6/$A662+AE$5</f>
        <v>0.16617806624786341</v>
      </c>
      <c r="AF662" s="24">
        <f>(SameDayP2_Raw!AG656-AF$7*$B662)-AF$6/$A662+AF$5</f>
        <v>0.12090215101439993</v>
      </c>
      <c r="AG662" s="24">
        <f>(SameDayP2_Raw!AH656-AG$7*$B662)-AG$6/$A662+AG$5</f>
        <v>0.12503442305539209</v>
      </c>
      <c r="AH662" s="24">
        <f>(SameDayP2_Raw!AI656-AH$7*$B662)-AH$6/$A662+AH$5</f>
        <v>0.12298505233593469</v>
      </c>
      <c r="AI662" s="24">
        <f>(SameDayP2_Raw!AJ656-AI$7*$B662)-AI$6/$A662+AI$5</f>
        <v>0.13710848225183012</v>
      </c>
      <c r="AJ662" s="24">
        <f>(SameDayP2_Raw!AK656-AJ$7*$B662)-AJ$6/$A662+AJ$5</f>
        <v>9.2965051020811595E-2</v>
      </c>
      <c r="AK662" s="24">
        <f>(SameDayP2_Raw!AL656-AK$7*$B662)-AK$6/$A662+AK$5</f>
        <v>0.12644191989858672</v>
      </c>
      <c r="AL662" s="24">
        <f>(SameDayP2_Raw!AM656-AL$7*$B662)-AL$6/$A662+AL$5</f>
        <v>0.12794017739035227</v>
      </c>
      <c r="AM662" s="24">
        <f>(SameDayP2_Raw!AN656-AM$7*$B662)-AM$6/$A662+AM$5</f>
        <v>0.11637439129007152</v>
      </c>
      <c r="AN662" s="24">
        <f>(SameDayP2_Raw!AO656-AN$7*$B662)-AN$6/$A662+AN$5</f>
        <v>0.15150578557553729</v>
      </c>
      <c r="AO662" s="24">
        <f>(SameDayP2_Raw!AP656-AO$7*$B662)-AO$6/$A662+AO$5</f>
        <v>0.15953200211437141</v>
      </c>
      <c r="AP662" s="24"/>
      <c r="AR662" s="24">
        <f>SameDayP2_Raw!D656-SameDayP2_lambdacor!AR$7*SameDayP2_lambdacor!$B663</f>
        <v>0.11278595856737668</v>
      </c>
    </row>
    <row r="663" spans="1:44" x14ac:dyDescent="0.25">
      <c r="A663" s="25">
        <v>1853</v>
      </c>
      <c r="B663" s="70">
        <v>2.2013000000000005E-2</v>
      </c>
      <c r="C663" s="24">
        <f>(SameDayP2_Raw!C657-C$7*$B663)-C$6/$A663+C$5</f>
        <v>0.13777479734387293</v>
      </c>
      <c r="D663" s="24">
        <f>(SameDayP2_Raw!E657-D$7*$B663)-D$6/$A663+D$5</f>
        <v>0.16142860576383855</v>
      </c>
      <c r="E663" s="24">
        <f>(SameDayP2_Raw!F657-E$7*$B663)-E$6/$A663+E$5</f>
        <v>0.16206677222358529</v>
      </c>
      <c r="F663" s="24">
        <f>(SameDayP2_Raw!G657-F$7*$B663)-F$6/$A663+F$5</f>
        <v>0.16542934394299869</v>
      </c>
      <c r="G663" s="24">
        <f>(SameDayP2_Raw!H657-G$7*$B663)-G$6/$A663+G$5</f>
        <v>0.16529991384658935</v>
      </c>
      <c r="H663" s="24">
        <f>(SameDayP2_Raw!I657-H$7*$B663)-H$6/$A663+H$5</f>
        <v>0.16062448128525725</v>
      </c>
      <c r="I663" s="24">
        <f>(SameDayP2_Raw!J657-I$7*$B663)-I$6/$A663+I$5</f>
        <v>0.11910864588097339</v>
      </c>
      <c r="J663" s="24">
        <f>(SameDayP2_Raw!K657-J$7*$B663)-J$6/$A663+J$5</f>
        <v>0.14753712366802491</v>
      </c>
      <c r="K663" s="24">
        <f>(SameDayP2_Raw!L657-K$7*$B663)-K$6/$A663+K$5</f>
        <v>0.14908759022262319</v>
      </c>
      <c r="L663" s="24">
        <f>(SameDayP2_Raw!M657-L$7*$B663)-L$6/$A663+L$5</f>
        <v>0.15326444820409077</v>
      </c>
      <c r="M663" s="24">
        <f>(SameDayP2_Raw!N657-M$7*$B663)-M$6/$A663+M$5</f>
        <v>0.13245305510707361</v>
      </c>
      <c r="N663" s="24">
        <f>(SameDayP2_Raw!O657-N$7*$B663)-N$6/$A663+N$5</f>
        <v>0.15469170320359962</v>
      </c>
      <c r="O663" s="24">
        <f>(SameDayP2_Raw!P657-O$7*$B663)-O$6/$A663+O$5</f>
        <v>0.14687211274813572</v>
      </c>
      <c r="P663" s="24">
        <f>(SameDayP2_Raw!Q657-P$7*$B663)-P$6/$A663+P$5</f>
        <v>0.104923532457655</v>
      </c>
      <c r="Q663" s="24">
        <f>(SameDayP2_Raw!R657-Q$7*$B663)-Q$6/$A663+Q$5</f>
        <v>0.13040255997936759</v>
      </c>
      <c r="R663" s="24">
        <f>(SameDayP2_Raw!S657-R$7*$B663)-R$6/$A663+R$5</f>
        <v>0.1378112670297594</v>
      </c>
      <c r="S663" s="24">
        <f>(SameDayP2_Raw!T657-S$7*$B663)-S$6/$A663+S$5</f>
        <v>0.14982143470209858</v>
      </c>
      <c r="T663" s="24">
        <f>(SameDayP2_Raw!U657-T$7*$B663)-T$6/$A663+T$5</f>
        <v>0.14869938674211183</v>
      </c>
      <c r="U663" s="24">
        <f>(SameDayP2_Raw!V657-U$7*$B663)-U$6/$A663+U$5</f>
        <v>0.12970168057304585</v>
      </c>
      <c r="V663" s="24">
        <f>(SameDayP2_Raw!W657-V$7*$B663)-V$6/$A663+V$5</f>
        <v>0.12547546323159608</v>
      </c>
      <c r="W663" s="24">
        <f>(SameDayP2_Raw!X657-W$7*$B663)-W$6/$A663+W$5</f>
        <v>0.14629358721767638</v>
      </c>
      <c r="X663" s="24">
        <f>(SameDayP2_Raw!Y657-X$7*$B663)-X$6/$A663+X$5</f>
        <v>0.12417401629420102</v>
      </c>
      <c r="Y663" s="24">
        <f>(SameDayP2_Raw!Z657-Y$7*$B663)-Y$6/$A663+Y$5</f>
        <v>0.17001106198868071</v>
      </c>
      <c r="Z663" s="24">
        <f>(SameDayP2_Raw!AA657-Z$7*$B663)-Z$6/$A663+Z$5</f>
        <v>0.15621591759885503</v>
      </c>
      <c r="AA663" s="24">
        <f>(SameDayP2_Raw!AB657-AA$7*$B663)-AA$6/$A663+AA$5</f>
        <v>0.17065214619515306</v>
      </c>
      <c r="AB663" s="24">
        <f>(SameDayP2_Raw!AC657-AB$7*$B663)-AB$6/$A663+AB$5</f>
        <v>0.16910904763785581</v>
      </c>
      <c r="AC663" s="24">
        <f>(SameDayP2_Raw!AD657-AC$7*$B663)-AC$6/$A663+AC$5</f>
        <v>0.1359188191409855</v>
      </c>
      <c r="AD663" s="24">
        <f>(SameDayP2_Raw!AE657-AD$7*$B663)-AD$6/$A663+AD$5</f>
        <v>0.15790515066466757</v>
      </c>
      <c r="AE663" s="24">
        <f>(SameDayP2_Raw!AF657-AE$7*$B663)-AE$6/$A663+AE$5</f>
        <v>0.16721138082504183</v>
      </c>
      <c r="AF663" s="24">
        <f>(SameDayP2_Raw!AG657-AF$7*$B663)-AF$6/$A663+AF$5</f>
        <v>0.12165767554247049</v>
      </c>
      <c r="AG663" s="24">
        <f>(SameDayP2_Raw!AH657-AG$7*$B663)-AG$6/$A663+AG$5</f>
        <v>0.1257435554529934</v>
      </c>
      <c r="AH663" s="24">
        <f>(SameDayP2_Raw!AI657-AH$7*$B663)-AH$6/$A663+AH$5</f>
        <v>0.12400681268693135</v>
      </c>
      <c r="AI663" s="24">
        <f>(SameDayP2_Raw!AJ657-AI$7*$B663)-AI$6/$A663+AI$5</f>
        <v>0.1382765669262426</v>
      </c>
      <c r="AJ663" s="24">
        <f>(SameDayP2_Raw!AK657-AJ$7*$B663)-AJ$6/$A663+AJ$5</f>
        <v>9.2853189754330989E-2</v>
      </c>
      <c r="AK663" s="24">
        <f>(SameDayP2_Raw!AL657-AK$7*$B663)-AK$6/$A663+AK$5</f>
        <v>0.12706055046311612</v>
      </c>
      <c r="AL663" s="24">
        <f>(SameDayP2_Raw!AM657-AL$7*$B663)-AL$6/$A663+AL$5</f>
        <v>0.12922474262961794</v>
      </c>
      <c r="AM663" s="24">
        <f>(SameDayP2_Raw!AN657-AM$7*$B663)-AM$6/$A663+AM$5</f>
        <v>0.11755306772830107</v>
      </c>
      <c r="AN663" s="24">
        <f>(SameDayP2_Raw!AO657-AN$7*$B663)-AN$6/$A663+AN$5</f>
        <v>0.15349667149014634</v>
      </c>
      <c r="AO663" s="24">
        <f>(SameDayP2_Raw!AP657-AO$7*$B663)-AO$6/$A663+AO$5</f>
        <v>0.16078897852935609</v>
      </c>
      <c r="AP663" s="24"/>
      <c r="AR663" s="24">
        <f>SameDayP2_Raw!D657-SameDayP2_lambdacor!AR$7*SameDayP2_lambdacor!$B664</f>
        <v>0.11255902793627304</v>
      </c>
    </row>
    <row r="664" spans="1:44" x14ac:dyDescent="0.25">
      <c r="A664" s="25">
        <v>1852</v>
      </c>
      <c r="B664" s="70">
        <v>2.2316000000000003E-2</v>
      </c>
      <c r="C664" s="24">
        <f>(SameDayP2_Raw!C658-C$7*$B664)-C$6/$A664+C$5</f>
        <v>0.13674617644632492</v>
      </c>
      <c r="D664" s="24">
        <f>(SameDayP2_Raw!E658-D$7*$B664)-D$6/$A664+D$5</f>
        <v>0.16073934465756265</v>
      </c>
      <c r="E664" s="24">
        <f>(SameDayP2_Raw!F658-E$7*$B664)-E$6/$A664+E$5</f>
        <v>0.16189776274312823</v>
      </c>
      <c r="F664" s="24">
        <f>(SameDayP2_Raw!G658-F$7*$B664)-F$6/$A664+F$5</f>
        <v>0.16600904470157407</v>
      </c>
      <c r="G664" s="24">
        <f>(SameDayP2_Raw!H658-G$7*$B664)-G$6/$A664+G$5</f>
        <v>0.16683887241332748</v>
      </c>
      <c r="H664" s="24">
        <f>(SameDayP2_Raw!I658-H$7*$B664)-H$6/$A664+H$5</f>
        <v>0.16132458074347075</v>
      </c>
      <c r="I664" s="24">
        <f>(SameDayP2_Raw!J658-I$7*$B664)-I$6/$A664+I$5</f>
        <v>0.1204336465458371</v>
      </c>
      <c r="J664" s="24">
        <f>(SameDayP2_Raw!K658-J$7*$B664)-J$6/$A664+J$5</f>
        <v>0.14776046349785341</v>
      </c>
      <c r="K664" s="24">
        <f>(SameDayP2_Raw!L658-K$7*$B664)-K$6/$A664+K$5</f>
        <v>0.14968342111140509</v>
      </c>
      <c r="L664" s="24">
        <f>(SameDayP2_Raw!M658-L$7*$B664)-L$6/$A664+L$5</f>
        <v>0.1537869947149331</v>
      </c>
      <c r="M664" s="24">
        <f>(SameDayP2_Raw!N658-M$7*$B664)-M$6/$A664+M$5</f>
        <v>0.13279698895789982</v>
      </c>
      <c r="N664" s="24">
        <f>(SameDayP2_Raw!O658-N$7*$B664)-N$6/$A664+N$5</f>
        <v>0.15549922870316335</v>
      </c>
      <c r="O664" s="24">
        <f>(SameDayP2_Raw!P658-O$7*$B664)-O$6/$A664+O$5</f>
        <v>0.14750780990330678</v>
      </c>
      <c r="P664" s="24">
        <f>(SameDayP2_Raw!Q658-P$7*$B664)-P$6/$A664+P$5</f>
        <v>0.10506007356495101</v>
      </c>
      <c r="Q664" s="24">
        <f>(SameDayP2_Raw!R658-Q$7*$B664)-Q$6/$A664+Q$5</f>
        <v>0.13077800606243542</v>
      </c>
      <c r="R664" s="24">
        <f>(SameDayP2_Raw!S658-R$7*$B664)-R$6/$A664+R$5</f>
        <v>0.13784606859294107</v>
      </c>
      <c r="S664" s="24">
        <f>(SameDayP2_Raw!T658-S$7*$B664)-S$6/$A664+S$5</f>
        <v>0.15066639875199328</v>
      </c>
      <c r="T664" s="24">
        <f>(SameDayP2_Raw!U658-T$7*$B664)-T$6/$A664+T$5</f>
        <v>0.14975794822117647</v>
      </c>
      <c r="U664" s="24">
        <f>(SameDayP2_Raw!V658-U$7*$B664)-U$6/$A664+U$5</f>
        <v>0.13056788252217405</v>
      </c>
      <c r="V664" s="24">
        <f>(SameDayP2_Raw!W658-V$7*$B664)-V$6/$A664+V$5</f>
        <v>0.12576027106880419</v>
      </c>
      <c r="W664" s="24">
        <f>(SameDayP2_Raw!X658-W$7*$B664)-W$6/$A664+W$5</f>
        <v>0.14710838850626429</v>
      </c>
      <c r="X664" s="24">
        <f>(SameDayP2_Raw!Y658-X$7*$B664)-X$6/$A664+X$5</f>
        <v>0.12441607264870974</v>
      </c>
      <c r="Y664" s="24">
        <f>(SameDayP2_Raw!Z658-Y$7*$B664)-Y$6/$A664+Y$5</f>
        <v>0.17151760883496753</v>
      </c>
      <c r="Z664" s="24">
        <f>(SameDayP2_Raw!AA658-Z$7*$B664)-Z$6/$A664+Z$5</f>
        <v>0.15731872628975455</v>
      </c>
      <c r="AA664" s="24">
        <f>(SameDayP2_Raw!AB658-AA$7*$B664)-AA$6/$A664+AA$5</f>
        <v>0.1717476636882537</v>
      </c>
      <c r="AB664" s="24">
        <f>(SameDayP2_Raw!AC658-AB$7*$B664)-AB$6/$A664+AB$5</f>
        <v>0.1694525341964418</v>
      </c>
      <c r="AC664" s="24">
        <f>(SameDayP2_Raw!AD658-AC$7*$B664)-AC$6/$A664+AC$5</f>
        <v>0.13601073169101319</v>
      </c>
      <c r="AD664" s="24">
        <f>(SameDayP2_Raw!AE658-AD$7*$B664)-AD$6/$A664+AD$5</f>
        <v>0.15832349547188934</v>
      </c>
      <c r="AE664" s="24">
        <f>(SameDayP2_Raw!AF658-AE$7*$B664)-AE$6/$A664+AE$5</f>
        <v>0.16841106367908787</v>
      </c>
      <c r="AF664" s="24">
        <f>(SameDayP2_Raw!AG658-AF$7*$B664)-AF$6/$A664+AF$5</f>
        <v>0.12178444711451383</v>
      </c>
      <c r="AG664" s="24">
        <f>(SameDayP2_Raw!AH658-AG$7*$B664)-AG$6/$A664+AG$5</f>
        <v>0.1264491638516311</v>
      </c>
      <c r="AH664" s="24">
        <f>(SameDayP2_Raw!AI658-AH$7*$B664)-AH$6/$A664+AH$5</f>
        <v>0.12489057705985372</v>
      </c>
      <c r="AI664" s="24">
        <f>(SameDayP2_Raw!AJ658-AI$7*$B664)-AI$6/$A664+AI$5</f>
        <v>0.13932003721076472</v>
      </c>
      <c r="AJ664" s="24">
        <f>(SameDayP2_Raw!AK658-AJ$7*$B664)-AJ$6/$A664+AJ$5</f>
        <v>9.2513950726826777E-2</v>
      </c>
      <c r="AK664" s="24">
        <f>(SameDayP2_Raw!AL658-AK$7*$B664)-AK$6/$A664+AK$5</f>
        <v>0.12800994914467678</v>
      </c>
      <c r="AL664" s="24">
        <f>(SameDayP2_Raw!AM658-AL$7*$B664)-AL$6/$A664+AL$5</f>
        <v>0.13003504290342591</v>
      </c>
      <c r="AM664" s="24">
        <f>(SameDayP2_Raw!AN658-AM$7*$B664)-AM$6/$A664+AM$5</f>
        <v>0.11894639671748508</v>
      </c>
      <c r="AN664" s="24">
        <f>(SameDayP2_Raw!AO658-AN$7*$B664)-AN$6/$A664+AN$5</f>
        <v>0.15534341086332559</v>
      </c>
      <c r="AO664" s="24">
        <f>(SameDayP2_Raw!AP658-AO$7*$B664)-AO$6/$A664+AO$5</f>
        <v>0.16229677497021486</v>
      </c>
      <c r="AP664" s="24"/>
      <c r="AR664" s="24">
        <f>SameDayP2_Raw!D658-SameDayP2_lambdacor!AR$7*SameDayP2_lambdacor!$B665</f>
        <v>0.11257441663565605</v>
      </c>
    </row>
    <row r="665" spans="1:44" x14ac:dyDescent="0.25">
      <c r="A665" s="25">
        <v>1851</v>
      </c>
      <c r="B665" s="70">
        <v>2.2575999999999985E-2</v>
      </c>
      <c r="C665" s="24">
        <f>(SameDayP2_Raw!C659-C$7*$B665)-C$6/$A665+C$5</f>
        <v>0.13562025565463437</v>
      </c>
      <c r="D665" s="24">
        <f>(SameDayP2_Raw!E659-D$7*$B665)-D$6/$A665+D$5</f>
        <v>0.16044709855938954</v>
      </c>
      <c r="E665" s="24">
        <f>(SameDayP2_Raw!F659-E$7*$B665)-E$6/$A665+E$5</f>
        <v>0.16250783016202003</v>
      </c>
      <c r="F665" s="24">
        <f>(SameDayP2_Raw!G659-F$7*$B665)-F$6/$A665+F$5</f>
        <v>0.16730929296005434</v>
      </c>
      <c r="G665" s="24">
        <f>(SameDayP2_Raw!H659-G$7*$B665)-G$6/$A665+G$5</f>
        <v>0.16814426210704991</v>
      </c>
      <c r="H665" s="24">
        <f>(SameDayP2_Raw!I659-H$7*$B665)-H$6/$A665+H$5</f>
        <v>0.16220522311716709</v>
      </c>
      <c r="I665" s="24">
        <f>(SameDayP2_Raw!J659-I$7*$B665)-I$6/$A665+I$5</f>
        <v>0.12071913840594983</v>
      </c>
      <c r="J665" s="24">
        <f>(SameDayP2_Raw!K659-J$7*$B665)-J$6/$A665+J$5</f>
        <v>0.14773546233222409</v>
      </c>
      <c r="K665" s="24">
        <f>(SameDayP2_Raw!L659-K$7*$B665)-K$6/$A665+K$5</f>
        <v>0.14963720678300252</v>
      </c>
      <c r="L665" s="24">
        <f>(SameDayP2_Raw!M659-L$7*$B665)-L$6/$A665+L$5</f>
        <v>0.15396210062204316</v>
      </c>
      <c r="M665" s="24">
        <f>(SameDayP2_Raw!N659-M$7*$B665)-M$6/$A665+M$5</f>
        <v>0.13293373268599248</v>
      </c>
      <c r="N665" s="24">
        <f>(SameDayP2_Raw!O659-N$7*$B665)-N$6/$A665+N$5</f>
        <v>0.15672752210269361</v>
      </c>
      <c r="O665" s="24">
        <f>(SameDayP2_Raw!P659-O$7*$B665)-O$6/$A665+O$5</f>
        <v>0.14845164837899719</v>
      </c>
      <c r="P665" s="24">
        <f>(SameDayP2_Raw!Q659-P$7*$B665)-P$6/$A665+P$5</f>
        <v>0.10532503644295117</v>
      </c>
      <c r="Q665" s="24">
        <f>(SameDayP2_Raw!R659-Q$7*$B665)-Q$6/$A665+Q$5</f>
        <v>0.13129328214557892</v>
      </c>
      <c r="R665" s="24">
        <f>(SameDayP2_Raw!S659-R$7*$B665)-R$6/$A665+R$5</f>
        <v>0.13787918694194293</v>
      </c>
      <c r="S665" s="24">
        <f>(SameDayP2_Raw!T659-S$7*$B665)-S$6/$A665+S$5</f>
        <v>0.15178255717500044</v>
      </c>
      <c r="T665" s="24">
        <f>(SameDayP2_Raw!U659-T$7*$B665)-T$6/$A665+T$5</f>
        <v>0.15051585765660883</v>
      </c>
      <c r="U665" s="24">
        <f>(SameDayP2_Raw!V659-U$7*$B665)-U$6/$A665+U$5</f>
        <v>0.13100477378769279</v>
      </c>
      <c r="V665" s="24">
        <f>(SameDayP2_Raw!W659-V$7*$B665)-V$6/$A665+V$5</f>
        <v>0.1257456460313395</v>
      </c>
      <c r="W665" s="24">
        <f>(SameDayP2_Raw!X659-W$7*$B665)-W$6/$A665+W$5</f>
        <v>0.14757111051461014</v>
      </c>
      <c r="X665" s="24">
        <f>(SameDayP2_Raw!Y659-X$7*$B665)-X$6/$A665+X$5</f>
        <v>0.12465598213138598</v>
      </c>
      <c r="Y665" s="24">
        <f>(SameDayP2_Raw!Z659-Y$7*$B665)-Y$6/$A665+Y$5</f>
        <v>0.17299662230373258</v>
      </c>
      <c r="Z665" s="24">
        <f>(SameDayP2_Raw!AA659-Z$7*$B665)-Z$6/$A665+Z$5</f>
        <v>0.15874182676595047</v>
      </c>
      <c r="AA665" s="24">
        <f>(SameDayP2_Raw!AB659-AA$7*$B665)-AA$6/$A665+AA$5</f>
        <v>0.17246177217174033</v>
      </c>
      <c r="AB665" s="24">
        <f>(SameDayP2_Raw!AC659-AB$7*$B665)-AB$6/$A665+AB$5</f>
        <v>0.16992788062121189</v>
      </c>
      <c r="AC665" s="24">
        <f>(SameDayP2_Raw!AD659-AC$7*$B665)-AC$6/$A665+AC$5</f>
        <v>0.13562610530541466</v>
      </c>
      <c r="AD665" s="24">
        <f>(SameDayP2_Raw!AE659-AD$7*$B665)-AD$6/$A665+AD$5</f>
        <v>0.15830234327290921</v>
      </c>
      <c r="AE665" s="24">
        <f>(SameDayP2_Raw!AF659-AE$7*$B665)-AE$6/$A665+AE$5</f>
        <v>0.16894964063572704</v>
      </c>
      <c r="AF665" s="24">
        <f>(SameDayP2_Raw!AG659-AF$7*$B665)-AF$6/$A665+AF$5</f>
        <v>0.12244641115726701</v>
      </c>
      <c r="AG665" s="24">
        <f>(SameDayP2_Raw!AH659-AG$7*$B665)-AG$6/$A665+AG$5</f>
        <v>0.12727750669989291</v>
      </c>
      <c r="AH665" s="24">
        <f>(SameDayP2_Raw!AI659-AH$7*$B665)-AH$6/$A665+AH$5</f>
        <v>0.12565911049535375</v>
      </c>
      <c r="AI665" s="24">
        <f>(SameDayP2_Raw!AJ659-AI$7*$B665)-AI$6/$A665+AI$5</f>
        <v>0.14030136405504831</v>
      </c>
      <c r="AJ665" s="24">
        <f>(SameDayP2_Raw!AK659-AJ$7*$B665)-AJ$6/$A665+AJ$5</f>
        <v>9.2536870565207846E-2</v>
      </c>
      <c r="AK665" s="24">
        <f>(SameDayP2_Raw!AL659-AK$7*$B665)-AK$6/$A665+AK$5</f>
        <v>0.12813752060899775</v>
      </c>
      <c r="AL665" s="24">
        <f>(SameDayP2_Raw!AM659-AL$7*$B665)-AL$6/$A665+AL$5</f>
        <v>0.13102205279787432</v>
      </c>
      <c r="AM665" s="24">
        <f>(SameDayP2_Raw!AN659-AM$7*$B665)-AM$6/$A665+AM$5</f>
        <v>0.11950238226799564</v>
      </c>
      <c r="AN665" s="24">
        <f>(SameDayP2_Raw!AO659-AN$7*$B665)-AN$6/$A665+AN$5</f>
        <v>0.15652093938549178</v>
      </c>
      <c r="AO665" s="24">
        <f>(SameDayP2_Raw!AP659-AO$7*$B665)-AO$6/$A665+AO$5</f>
        <v>0.16368393173034296</v>
      </c>
      <c r="AP665" s="24"/>
      <c r="AR665" s="24">
        <f>SameDayP2_Raw!D659-SameDayP2_lambdacor!AR$7*SameDayP2_lambdacor!$B666</f>
        <v>0.11239587338322272</v>
      </c>
    </row>
    <row r="666" spans="1:44" x14ac:dyDescent="0.25">
      <c r="A666" s="25">
        <v>1850</v>
      </c>
      <c r="B666" s="70">
        <v>2.2791000000000006E-2</v>
      </c>
      <c r="C666" s="24">
        <f>(SameDayP2_Raw!C660-C$7*$B666)-C$6/$A666+C$5</f>
        <v>0.13474874476263315</v>
      </c>
      <c r="D666" s="24">
        <f>(SameDayP2_Raw!E660-D$7*$B666)-D$6/$A666+D$5</f>
        <v>0.16023015032873378</v>
      </c>
      <c r="E666" s="24">
        <f>(SameDayP2_Raw!F660-E$7*$B666)-E$6/$A666+E$5</f>
        <v>0.16273921209686842</v>
      </c>
      <c r="F666" s="24">
        <f>(SameDayP2_Raw!G660-F$7*$B666)-F$6/$A666+F$5</f>
        <v>0.16784533624417802</v>
      </c>
      <c r="G666" s="24">
        <f>(SameDayP2_Raw!H660-G$7*$B666)-G$6/$A666+G$5</f>
        <v>0.16972534798632349</v>
      </c>
      <c r="H666" s="24">
        <f>(SameDayP2_Raw!I660-H$7*$B666)-H$6/$A666+H$5</f>
        <v>0.16299264160563184</v>
      </c>
      <c r="I666" s="24">
        <f>(SameDayP2_Raw!J660-I$7*$B666)-I$6/$A666+I$5</f>
        <v>0.12168854330351181</v>
      </c>
      <c r="J666" s="24">
        <f>(SameDayP2_Raw!K660-J$7*$B666)-J$6/$A666+J$5</f>
        <v>0.14802878856369717</v>
      </c>
      <c r="K666" s="24">
        <f>(SameDayP2_Raw!L660-K$7*$B666)-K$6/$A666+K$5</f>
        <v>0.14971910586470244</v>
      </c>
      <c r="L666" s="24">
        <f>(SameDayP2_Raw!M660-L$7*$B666)-L$6/$A666+L$5</f>
        <v>0.15459004334992671</v>
      </c>
      <c r="M666" s="24">
        <f>(SameDayP2_Raw!N660-M$7*$B666)-M$6/$A666+M$5</f>
        <v>0.1329021043451718</v>
      </c>
      <c r="N666" s="24">
        <f>(SameDayP2_Raw!O660-N$7*$B666)-N$6/$A666+N$5</f>
        <v>0.1579554437396283</v>
      </c>
      <c r="O666" s="24">
        <f>(SameDayP2_Raw!P660-O$7*$B666)-O$6/$A666+O$5</f>
        <v>0.14961678761759425</v>
      </c>
      <c r="P666" s="24">
        <f>(SameDayP2_Raw!Q660-P$7*$B666)-P$6/$A666+P$5</f>
        <v>0.10552872859478309</v>
      </c>
      <c r="Q666" s="24">
        <f>(SameDayP2_Raw!R660-Q$7*$B666)-Q$6/$A666+Q$5</f>
        <v>0.13143906470649899</v>
      </c>
      <c r="R666" s="24">
        <f>(SameDayP2_Raw!S660-R$7*$B666)-R$6/$A666+R$5</f>
        <v>0.1378762031826917</v>
      </c>
      <c r="S666" s="24">
        <f>(SameDayP2_Raw!T660-S$7*$B666)-S$6/$A666+S$5</f>
        <v>0.15238134284312427</v>
      </c>
      <c r="T666" s="24">
        <f>(SameDayP2_Raw!U660-T$7*$B666)-T$6/$A666+T$5</f>
        <v>0.15191662641569806</v>
      </c>
      <c r="U666" s="24">
        <f>(SameDayP2_Raw!V660-U$7*$B666)-U$6/$A666+U$5</f>
        <v>0.13179574831901616</v>
      </c>
      <c r="V666" s="24">
        <f>(SameDayP2_Raw!W660-V$7*$B666)-V$6/$A666+V$5</f>
        <v>0.12602091031071272</v>
      </c>
      <c r="W666" s="24">
        <f>(SameDayP2_Raw!X660-W$7*$B666)-W$6/$A666+W$5</f>
        <v>0.14851591932832445</v>
      </c>
      <c r="X666" s="24">
        <f>(SameDayP2_Raw!Y660-X$7*$B666)-X$6/$A666+X$5</f>
        <v>0.1249724299910218</v>
      </c>
      <c r="Y666" s="24">
        <f>(SameDayP2_Raw!Z660-Y$7*$B666)-Y$6/$A666+Y$5</f>
        <v>0.17462825052916664</v>
      </c>
      <c r="Z666" s="24">
        <f>(SameDayP2_Raw!AA660-Z$7*$B666)-Z$6/$A666+Z$5</f>
        <v>0.15974577200432466</v>
      </c>
      <c r="AA666" s="24">
        <f>(SameDayP2_Raw!AB660-AA$7*$B666)-AA$6/$A666+AA$5</f>
        <v>0.17391732213082817</v>
      </c>
      <c r="AB666" s="24">
        <f>(SameDayP2_Raw!AC660-AB$7*$B666)-AB$6/$A666+AB$5</f>
        <v>0.17123525377820137</v>
      </c>
      <c r="AC666" s="24">
        <f>(SameDayP2_Raw!AD660-AC$7*$B666)-AC$6/$A666+AC$5</f>
        <v>0.13597686313429408</v>
      </c>
      <c r="AD666" s="24">
        <f>(SameDayP2_Raw!AE660-AD$7*$B666)-AD$6/$A666+AD$5</f>
        <v>0.15911285662245475</v>
      </c>
      <c r="AE666" s="24">
        <f>(SameDayP2_Raw!AF660-AE$7*$B666)-AE$6/$A666+AE$5</f>
        <v>0.17082953539641624</v>
      </c>
      <c r="AF666" s="24">
        <f>(SameDayP2_Raw!AG660-AF$7*$B666)-AF$6/$A666+AF$5</f>
        <v>0.12324621446098578</v>
      </c>
      <c r="AG666" s="24">
        <f>(SameDayP2_Raw!AH660-AG$7*$B666)-AG$6/$A666+AG$5</f>
        <v>0.12802055415427557</v>
      </c>
      <c r="AH666" s="24">
        <f>(SameDayP2_Raw!AI660-AH$7*$B666)-AH$6/$A666+AH$5</f>
        <v>0.12661061740279927</v>
      </c>
      <c r="AI666" s="24">
        <f>(SameDayP2_Raw!AJ660-AI$7*$B666)-AI$6/$A666+AI$5</f>
        <v>0.14149122886629073</v>
      </c>
      <c r="AJ666" s="24">
        <f>(SameDayP2_Raw!AK660-AJ$7*$B666)-AJ$6/$A666+AJ$5</f>
        <v>9.2423759400713956E-2</v>
      </c>
      <c r="AK666" s="24">
        <f>(SameDayP2_Raw!AL660-AK$7*$B666)-AK$6/$A666+AK$5</f>
        <v>0.12898411509608615</v>
      </c>
      <c r="AL666" s="24">
        <f>(SameDayP2_Raw!AM660-AL$7*$B666)-AL$6/$A666+AL$5</f>
        <v>0.13203649541613605</v>
      </c>
      <c r="AM666" s="24">
        <f>(SameDayP2_Raw!AN660-AM$7*$B666)-AM$6/$A666+AM$5</f>
        <v>0.12069186486752477</v>
      </c>
      <c r="AN666" s="24">
        <f>(SameDayP2_Raw!AO660-AN$7*$B666)-AN$6/$A666+AN$5</f>
        <v>0.15809145860528415</v>
      </c>
      <c r="AO666" s="24">
        <f>(SameDayP2_Raw!AP660-AO$7*$B666)-AO$6/$A666+AO$5</f>
        <v>0.1651889402105951</v>
      </c>
      <c r="AP666" s="24"/>
      <c r="AR666" s="24">
        <f>SameDayP2_Raw!D660-SameDayP2_lambdacor!AR$7*SameDayP2_lambdacor!$B667</f>
        <v>0.11250032934442897</v>
      </c>
    </row>
    <row r="667" spans="1:44" x14ac:dyDescent="0.25">
      <c r="A667" s="25">
        <v>1849</v>
      </c>
      <c r="B667" s="70">
        <v>2.2931000000000007E-2</v>
      </c>
      <c r="C667" s="24">
        <f>(SameDayP2_Raw!C661-C$7*$B667)-C$6/$A667+C$5</f>
        <v>0.13385385278255729</v>
      </c>
      <c r="D667" s="24">
        <f>(SameDayP2_Raw!E661-D$7*$B667)-D$6/$A667+D$5</f>
        <v>0.1599420393005602</v>
      </c>
      <c r="E667" s="24">
        <f>(SameDayP2_Raw!F661-E$7*$B667)-E$6/$A667+E$5</f>
        <v>0.16349940678734595</v>
      </c>
      <c r="F667" s="24">
        <f>(SameDayP2_Raw!G661-F$7*$B667)-F$6/$A667+F$5</f>
        <v>0.16929077007399124</v>
      </c>
      <c r="G667" s="24">
        <f>(SameDayP2_Raw!H661-G$7*$B667)-G$6/$A667+G$5</f>
        <v>0.17086672827840543</v>
      </c>
      <c r="H667" s="24">
        <f>(SameDayP2_Raw!I661-H$7*$B667)-H$6/$A667+H$5</f>
        <v>0.16365557690308608</v>
      </c>
      <c r="I667" s="24">
        <f>(SameDayP2_Raw!J661-I$7*$B667)-I$6/$A667+I$5</f>
        <v>0.12245918083278651</v>
      </c>
      <c r="J667" s="24">
        <f>(SameDayP2_Raw!K661-J$7*$B667)-J$6/$A667+J$5</f>
        <v>0.14836083768834984</v>
      </c>
      <c r="K667" s="24">
        <f>(SameDayP2_Raw!L661-K$7*$B667)-K$6/$A667+K$5</f>
        <v>0.150169539577442</v>
      </c>
      <c r="L667" s="24">
        <f>(SameDayP2_Raw!M661-L$7*$B667)-L$6/$A667+L$5</f>
        <v>0.15486223478313715</v>
      </c>
      <c r="M667" s="24">
        <f>(SameDayP2_Raw!N661-M$7*$B667)-M$6/$A667+M$5</f>
        <v>0.13341501214440207</v>
      </c>
      <c r="N667" s="24">
        <f>(SameDayP2_Raw!O661-N$7*$B667)-N$6/$A667+N$5</f>
        <v>0.15884673582482631</v>
      </c>
      <c r="O667" s="24">
        <f>(SameDayP2_Raw!P661-O$7*$B667)-O$6/$A667+O$5</f>
        <v>0.15032565008622503</v>
      </c>
      <c r="P667" s="24">
        <f>(SameDayP2_Raw!Q661-P$7*$B667)-P$6/$A667+P$5</f>
        <v>0.10581931597298679</v>
      </c>
      <c r="Q667" s="24">
        <f>(SameDayP2_Raw!R661-Q$7*$B667)-Q$6/$A667+Q$5</f>
        <v>0.13213280865452887</v>
      </c>
      <c r="R667" s="24">
        <f>(SameDayP2_Raw!S661-R$7*$B667)-R$6/$A667+R$5</f>
        <v>0.13827540719779505</v>
      </c>
      <c r="S667" s="24">
        <f>(SameDayP2_Raw!T661-S$7*$B667)-S$6/$A667+S$5</f>
        <v>0.15314578318030769</v>
      </c>
      <c r="T667" s="24">
        <f>(SameDayP2_Raw!U661-T$7*$B667)-T$6/$A667+T$5</f>
        <v>0.15267202636966265</v>
      </c>
      <c r="U667" s="24">
        <f>(SameDayP2_Raw!V661-U$7*$B667)-U$6/$A667+U$5</f>
        <v>0.13230837715116431</v>
      </c>
      <c r="V667" s="24">
        <f>(SameDayP2_Raw!W661-V$7*$B667)-V$6/$A667+V$5</f>
        <v>0.1264042153403746</v>
      </c>
      <c r="W667" s="24">
        <f>(SameDayP2_Raw!X661-W$7*$B667)-W$6/$A667+W$5</f>
        <v>0.14943610393654277</v>
      </c>
      <c r="X667" s="24">
        <f>(SameDayP2_Raw!Y661-X$7*$B667)-X$6/$A667+X$5</f>
        <v>0.12520453132919659</v>
      </c>
      <c r="Y667" s="24">
        <f>(SameDayP2_Raw!Z661-Y$7*$B667)-Y$6/$A667+Y$5</f>
        <v>0.17611441528418503</v>
      </c>
      <c r="Z667" s="24">
        <f>(SameDayP2_Raw!AA661-Z$7*$B667)-Z$6/$A667+Z$5</f>
        <v>0.16112162009358225</v>
      </c>
      <c r="AA667" s="24">
        <f>(SameDayP2_Raw!AB661-AA$7*$B667)-AA$6/$A667+AA$5</f>
        <v>0.17492267261624345</v>
      </c>
      <c r="AB667" s="24">
        <f>(SameDayP2_Raw!AC661-AB$7*$B667)-AB$6/$A667+AB$5</f>
        <v>0.17224608492953927</v>
      </c>
      <c r="AC667" s="24">
        <f>(SameDayP2_Raw!AD661-AC$7*$B667)-AC$6/$A667+AC$5</f>
        <v>0.13632791342106551</v>
      </c>
      <c r="AD667" s="24">
        <f>(SameDayP2_Raw!AE661-AD$7*$B667)-AD$6/$A667+AD$5</f>
        <v>0.15987676266198672</v>
      </c>
      <c r="AE667" s="24">
        <f>(SameDayP2_Raw!AF661-AE$7*$B667)-AE$6/$A667+AE$5</f>
        <v>0.17254609825637607</v>
      </c>
      <c r="AF667" s="24">
        <f>(SameDayP2_Raw!AG661-AF$7*$B667)-AF$6/$A667+AF$5</f>
        <v>0.12381884454682672</v>
      </c>
      <c r="AG667" s="24">
        <f>(SameDayP2_Raw!AH661-AG$7*$B667)-AG$6/$A667+AG$5</f>
        <v>0.12887348962003364</v>
      </c>
      <c r="AH667" s="24">
        <f>(SameDayP2_Raw!AI661-AH$7*$B667)-AH$6/$A667+AH$5</f>
        <v>0.12770691119518074</v>
      </c>
      <c r="AI667" s="24">
        <f>(SameDayP2_Raw!AJ661-AI$7*$B667)-AI$6/$A667+AI$5</f>
        <v>0.14270467627093353</v>
      </c>
      <c r="AJ667" s="24">
        <f>(SameDayP2_Raw!AK661-AJ$7*$B667)-AJ$6/$A667+AJ$5</f>
        <v>9.2539507598374884E-2</v>
      </c>
      <c r="AK667" s="24">
        <f>(SameDayP2_Raw!AL661-AK$7*$B667)-AK$6/$A667+AK$5</f>
        <v>0.1295191298617909</v>
      </c>
      <c r="AL667" s="24">
        <f>(SameDayP2_Raw!AM661-AL$7*$B667)-AL$6/$A667+AL$5</f>
        <v>0.13379814079729746</v>
      </c>
      <c r="AM667" s="24">
        <f>(SameDayP2_Raw!AN661-AM$7*$B667)-AM$6/$A667+AM$5</f>
        <v>0.12208839491533748</v>
      </c>
      <c r="AN667" s="24">
        <f>(SameDayP2_Raw!AO661-AN$7*$B667)-AN$6/$A667+AN$5</f>
        <v>0.15949380684964637</v>
      </c>
      <c r="AO667" s="24">
        <f>(SameDayP2_Raw!AP661-AO$7*$B667)-AO$6/$A667+AO$5</f>
        <v>0.16716594626118364</v>
      </c>
      <c r="AP667" s="24"/>
      <c r="AR667" s="24">
        <f>SameDayP2_Raw!D661-SameDayP2_lambdacor!AR$7*SameDayP2_lambdacor!$B668</f>
        <v>0.11271713744636171</v>
      </c>
    </row>
    <row r="668" spans="1:44" x14ac:dyDescent="0.25">
      <c r="A668" s="25">
        <v>1848</v>
      </c>
      <c r="B668" s="70">
        <v>2.3088999999999998E-2</v>
      </c>
      <c r="C668" s="24">
        <f>(SameDayP2_Raw!C662-C$7*$B668)-C$6/$A668+C$5</f>
        <v>0.13268267598823247</v>
      </c>
      <c r="D668" s="24">
        <f>(SameDayP2_Raw!E662-D$7*$B668)-D$6/$A668+D$5</f>
        <v>0.15938083281678397</v>
      </c>
      <c r="E668" s="24">
        <f>(SameDayP2_Raw!F662-E$7*$B668)-E$6/$A668+E$5</f>
        <v>0.1637509001963956</v>
      </c>
      <c r="F668" s="24">
        <f>(SameDayP2_Raw!G662-F$7*$B668)-F$6/$A668+F$5</f>
        <v>0.17003108029052963</v>
      </c>
      <c r="G668" s="24">
        <f>(SameDayP2_Raw!H662-G$7*$B668)-G$6/$A668+G$5</f>
        <v>0.17259207699763407</v>
      </c>
      <c r="H668" s="24">
        <f>(SameDayP2_Raw!I662-H$7*$B668)-H$6/$A668+H$5</f>
        <v>0.16470426102914906</v>
      </c>
      <c r="I668" s="24">
        <f>(SameDayP2_Raw!J662-I$7*$B668)-I$6/$A668+I$5</f>
        <v>0.12365637356608938</v>
      </c>
      <c r="J668" s="24">
        <f>(SameDayP2_Raw!K662-J$7*$B668)-J$6/$A668+J$5</f>
        <v>0.14867895807924381</v>
      </c>
      <c r="K668" s="24">
        <f>(SameDayP2_Raw!L662-K$7*$B668)-K$6/$A668+K$5</f>
        <v>0.15015203286605408</v>
      </c>
      <c r="L668" s="24">
        <f>(SameDayP2_Raw!M662-L$7*$B668)-L$6/$A668+L$5</f>
        <v>0.15548672117773085</v>
      </c>
      <c r="M668" s="24">
        <f>(SameDayP2_Raw!N662-M$7*$B668)-M$6/$A668+M$5</f>
        <v>0.13335811782856058</v>
      </c>
      <c r="N668" s="24">
        <f>(SameDayP2_Raw!O662-N$7*$B668)-N$6/$A668+N$5</f>
        <v>0.16054476330330383</v>
      </c>
      <c r="O668" s="24">
        <f>(SameDayP2_Raw!P662-O$7*$B668)-O$6/$A668+O$5</f>
        <v>0.15169156871075257</v>
      </c>
      <c r="P668" s="24">
        <f>(SameDayP2_Raw!Q662-P$7*$B668)-P$6/$A668+P$5</f>
        <v>0.10651204460556002</v>
      </c>
      <c r="Q668" s="24">
        <f>(SameDayP2_Raw!R662-Q$7*$B668)-Q$6/$A668+Q$5</f>
        <v>0.13279105317039022</v>
      </c>
      <c r="R668" s="24">
        <f>(SameDayP2_Raw!S662-R$7*$B668)-R$6/$A668+R$5</f>
        <v>0.13841785908617238</v>
      </c>
      <c r="S668" s="24">
        <f>(SameDayP2_Raw!T662-S$7*$B668)-S$6/$A668+S$5</f>
        <v>0.15439892284259471</v>
      </c>
      <c r="T668" s="24">
        <f>(SameDayP2_Raw!U662-T$7*$B668)-T$6/$A668+T$5</f>
        <v>0.15419268498270564</v>
      </c>
      <c r="U668" s="24">
        <f>(SameDayP2_Raw!V662-U$7*$B668)-U$6/$A668+U$5</f>
        <v>0.13300317706054757</v>
      </c>
      <c r="V668" s="24">
        <f>(SameDayP2_Raw!W662-V$7*$B668)-V$6/$A668+V$5</f>
        <v>0.12671783985129723</v>
      </c>
      <c r="W668" s="24">
        <f>(SameDayP2_Raw!X662-W$7*$B668)-W$6/$A668+W$5</f>
        <v>0.15031006489463772</v>
      </c>
      <c r="X668" s="24">
        <f>(SameDayP2_Raw!Y662-X$7*$B668)-X$6/$A668+X$5</f>
        <v>0.12593581093306802</v>
      </c>
      <c r="Y668" s="24">
        <f>(SameDayP2_Raw!Z662-Y$7*$B668)-Y$6/$A668+Y$5</f>
        <v>0.17759046737826759</v>
      </c>
      <c r="Z668" s="24">
        <f>(SameDayP2_Raw!AA662-Z$7*$B668)-Z$6/$A668+Z$5</f>
        <v>0.16278654464147255</v>
      </c>
      <c r="AA668" s="24">
        <f>(SameDayP2_Raw!AB662-AA$7*$B668)-AA$6/$A668+AA$5</f>
        <v>0.1763017188225974</v>
      </c>
      <c r="AB668" s="24">
        <f>(SameDayP2_Raw!AC662-AB$7*$B668)-AB$6/$A668+AB$5</f>
        <v>0.17305129021475171</v>
      </c>
      <c r="AC668" s="24">
        <f>(SameDayP2_Raw!AD662-AC$7*$B668)-AC$6/$A668+AC$5</f>
        <v>0.13654481516669231</v>
      </c>
      <c r="AD668" s="24">
        <f>(SameDayP2_Raw!AE662-AD$7*$B668)-AD$6/$A668+AD$5</f>
        <v>0.16075700183009697</v>
      </c>
      <c r="AE668" s="24">
        <f>(SameDayP2_Raw!AF662-AE$7*$B668)-AE$6/$A668+AE$5</f>
        <v>0.17343385695202945</v>
      </c>
      <c r="AF668" s="24">
        <f>(SameDayP2_Raw!AG662-AF$7*$B668)-AF$6/$A668+AF$5</f>
        <v>0.12485321333195627</v>
      </c>
      <c r="AG668" s="24">
        <f>(SameDayP2_Raw!AH662-AG$7*$B668)-AG$6/$A668+AG$5</f>
        <v>0.1299079558164257</v>
      </c>
      <c r="AH668" s="24">
        <f>(SameDayP2_Raw!AI662-AH$7*$B668)-AH$6/$A668+AH$5</f>
        <v>0.12879893108346654</v>
      </c>
      <c r="AI668" s="24">
        <f>(SameDayP2_Raw!AJ662-AI$7*$B668)-AI$6/$A668+AI$5</f>
        <v>0.14385710862473508</v>
      </c>
      <c r="AJ668" s="24">
        <f>(SameDayP2_Raw!AK662-AJ$7*$B668)-AJ$6/$A668+AJ$5</f>
        <v>9.2732701610169152E-2</v>
      </c>
      <c r="AK668" s="24">
        <f>(SameDayP2_Raw!AL662-AK$7*$B668)-AK$6/$A668+AK$5</f>
        <v>0.13055177469913362</v>
      </c>
      <c r="AL668" s="24">
        <f>(SameDayP2_Raw!AM662-AL$7*$B668)-AL$6/$A668+AL$5</f>
        <v>0.13472378287584344</v>
      </c>
      <c r="AM668" s="24">
        <f>(SameDayP2_Raw!AN662-AM$7*$B668)-AM$6/$A668+AM$5</f>
        <v>0.12372718324159962</v>
      </c>
      <c r="AN668" s="24">
        <f>(SameDayP2_Raw!AO662-AN$7*$B668)-AN$6/$A668+AN$5</f>
        <v>0.16117925131898458</v>
      </c>
      <c r="AO668" s="24">
        <f>(SameDayP2_Raw!AP662-AO$7*$B668)-AO$6/$A668+AO$5</f>
        <v>0.16817986656862283</v>
      </c>
      <c r="AP668" s="24"/>
      <c r="AR668" s="24">
        <f>SameDayP2_Raw!D662-SameDayP2_lambdacor!AR$7*SameDayP2_lambdacor!$B669</f>
        <v>0.1122507972568345</v>
      </c>
    </row>
    <row r="669" spans="1:44" x14ac:dyDescent="0.25">
      <c r="A669" s="25">
        <v>1847</v>
      </c>
      <c r="B669" s="70">
        <v>2.3375999999999994E-2</v>
      </c>
      <c r="C669" s="24">
        <f>(SameDayP2_Raw!C663-C$7*$B669)-C$6/$A669+C$5</f>
        <v>0.13232304758438185</v>
      </c>
      <c r="D669" s="24">
        <f>(SameDayP2_Raw!E663-D$7*$B669)-D$6/$A669+D$5</f>
        <v>0.15943940893489936</v>
      </c>
      <c r="E669" s="24">
        <f>(SameDayP2_Raw!F663-E$7*$B669)-E$6/$A669+E$5</f>
        <v>0.16459449562200795</v>
      </c>
      <c r="F669" s="24">
        <f>(SameDayP2_Raw!G663-F$7*$B669)-F$6/$A669+F$5</f>
        <v>0.17101987155978088</v>
      </c>
      <c r="G669" s="24">
        <f>(SameDayP2_Raw!H663-G$7*$B669)-G$6/$A669+G$5</f>
        <v>0.17478969017833529</v>
      </c>
      <c r="H669" s="24">
        <f>(SameDayP2_Raw!I663-H$7*$B669)-H$6/$A669+H$5</f>
        <v>0.16558359208513881</v>
      </c>
      <c r="I669" s="24">
        <f>(SameDayP2_Raw!J663-I$7*$B669)-I$6/$A669+I$5</f>
        <v>0.12525465069929217</v>
      </c>
      <c r="J669" s="24">
        <f>(SameDayP2_Raw!K663-J$7*$B669)-J$6/$A669+J$5</f>
        <v>0.14911108154990793</v>
      </c>
      <c r="K669" s="24">
        <f>(SameDayP2_Raw!L663-K$7*$B669)-K$6/$A669+K$5</f>
        <v>0.15118493490075183</v>
      </c>
      <c r="L669" s="24">
        <f>(SameDayP2_Raw!M663-L$7*$B669)-L$6/$A669+L$5</f>
        <v>0.156268398736745</v>
      </c>
      <c r="M669" s="24">
        <f>(SameDayP2_Raw!N663-M$7*$B669)-M$6/$A669+M$5</f>
        <v>0.13324440453551853</v>
      </c>
      <c r="N669" s="24">
        <f>(SameDayP2_Raw!O663-N$7*$B669)-N$6/$A669+N$5</f>
        <v>0.162059592129881</v>
      </c>
      <c r="O669" s="24">
        <f>(SameDayP2_Raw!P663-O$7*$B669)-O$6/$A669+O$5</f>
        <v>0.15364549729385743</v>
      </c>
      <c r="P669" s="24">
        <f>(SameDayP2_Raw!Q663-P$7*$B669)-P$6/$A669+P$5</f>
        <v>0.10654427143148934</v>
      </c>
      <c r="Q669" s="24">
        <f>(SameDayP2_Raw!R663-Q$7*$B669)-Q$6/$A669+Q$5</f>
        <v>0.134013906550071</v>
      </c>
      <c r="R669" s="24">
        <f>(SameDayP2_Raw!S663-R$7*$B669)-R$6/$A669+R$5</f>
        <v>0.13915583677589385</v>
      </c>
      <c r="S669" s="24">
        <f>(SameDayP2_Raw!T663-S$7*$B669)-S$6/$A669+S$5</f>
        <v>0.15570305288821584</v>
      </c>
      <c r="T669" s="24">
        <f>(SameDayP2_Raw!U663-T$7*$B669)-T$6/$A669+T$5</f>
        <v>0.155825662152075</v>
      </c>
      <c r="U669" s="24">
        <f>(SameDayP2_Raw!V663-U$7*$B669)-U$6/$A669+U$5</f>
        <v>0.13439616826127512</v>
      </c>
      <c r="V669" s="24">
        <f>(SameDayP2_Raw!W663-V$7*$B669)-V$6/$A669+V$5</f>
        <v>0.12742015165451653</v>
      </c>
      <c r="W669" s="24">
        <f>(SameDayP2_Raw!X663-W$7*$B669)-W$6/$A669+W$5</f>
        <v>0.15147568546273038</v>
      </c>
      <c r="X669" s="24">
        <f>(SameDayP2_Raw!Y663-X$7*$B669)-X$6/$A669+X$5</f>
        <v>0.12666940994859649</v>
      </c>
      <c r="Y669" s="24">
        <f>(SameDayP2_Raw!Z663-Y$7*$B669)-Y$6/$A669+Y$5</f>
        <v>0.17960849865299999</v>
      </c>
      <c r="Z669" s="24">
        <f>(SameDayP2_Raw!AA663-Z$7*$B669)-Z$6/$A669+Z$5</f>
        <v>0.16428999101943631</v>
      </c>
      <c r="AA669" s="24">
        <f>(SameDayP2_Raw!AB663-AA$7*$B669)-AA$6/$A669+AA$5</f>
        <v>0.17796598810938405</v>
      </c>
      <c r="AB669" s="24">
        <f>(SameDayP2_Raw!AC663-AB$7*$B669)-AB$6/$A669+AB$5</f>
        <v>0.17491205391144463</v>
      </c>
      <c r="AC669" s="24">
        <f>(SameDayP2_Raw!AD663-AC$7*$B669)-AC$6/$A669+AC$5</f>
        <v>0.13720382150488475</v>
      </c>
      <c r="AD669" s="24">
        <f>(SameDayP2_Raw!AE663-AD$7*$B669)-AD$6/$A669+AD$5</f>
        <v>0.16174080803805924</v>
      </c>
      <c r="AE669" s="24">
        <f>(SameDayP2_Raw!AF663-AE$7*$B669)-AE$6/$A669+AE$5</f>
        <v>0.17534354313794809</v>
      </c>
      <c r="AF669" s="24">
        <f>(SameDayP2_Raw!AG663-AF$7*$B669)-AF$6/$A669+AF$5</f>
        <v>0.12590847372069969</v>
      </c>
      <c r="AG669" s="24">
        <f>(SameDayP2_Raw!AH663-AG$7*$B669)-AG$6/$A669+AG$5</f>
        <v>0.13112136835982091</v>
      </c>
      <c r="AH669" s="24">
        <f>(SameDayP2_Raw!AI663-AH$7*$B669)-AH$6/$A669+AH$5</f>
        <v>0.13005628619046167</v>
      </c>
      <c r="AI669" s="24">
        <f>(SameDayP2_Raw!AJ663-AI$7*$B669)-AI$6/$A669+AI$5</f>
        <v>0.14572428968523618</v>
      </c>
      <c r="AJ669" s="24">
        <f>(SameDayP2_Raw!AK663-AJ$7*$B669)-AJ$6/$A669+AJ$5</f>
        <v>9.2702722551966446E-2</v>
      </c>
      <c r="AK669" s="24">
        <f>(SameDayP2_Raw!AL663-AK$7*$B669)-AK$6/$A669+AK$5</f>
        <v>0.1312608445479789</v>
      </c>
      <c r="AL669" s="24">
        <f>(SameDayP2_Raw!AM663-AL$7*$B669)-AL$6/$A669+AL$5</f>
        <v>0.13625405194161785</v>
      </c>
      <c r="AM669" s="24">
        <f>(SameDayP2_Raw!AN663-AM$7*$B669)-AM$6/$A669+AM$5</f>
        <v>0.12511673147605687</v>
      </c>
      <c r="AN669" s="24">
        <f>(SameDayP2_Raw!AO663-AN$7*$B669)-AN$6/$A669+AN$5</f>
        <v>0.16357938615609682</v>
      </c>
      <c r="AO669" s="24">
        <f>(SameDayP2_Raw!AP663-AO$7*$B669)-AO$6/$A669+AO$5</f>
        <v>0.17108482766613131</v>
      </c>
      <c r="AP669" s="24"/>
      <c r="AR669" s="24">
        <f>SameDayP2_Raw!D663-SameDayP2_lambdacor!AR$7*SameDayP2_lambdacor!$B670</f>
        <v>0.11226460542913047</v>
      </c>
    </row>
    <row r="670" spans="1:44" x14ac:dyDescent="0.25">
      <c r="A670" s="25">
        <v>1846</v>
      </c>
      <c r="B670" s="70">
        <v>2.3543000000000008E-2</v>
      </c>
      <c r="C670" s="24">
        <f>(SameDayP2_Raw!C664-C$7*$B670)-C$6/$A670+C$5</f>
        <v>0.13154744685613368</v>
      </c>
      <c r="D670" s="24">
        <f>(SameDayP2_Raw!E664-D$7*$B670)-D$6/$A670+D$5</f>
        <v>0.15959617029904405</v>
      </c>
      <c r="E670" s="24">
        <f>(SameDayP2_Raw!F664-E$7*$B670)-E$6/$A670+E$5</f>
        <v>0.16516662645961994</v>
      </c>
      <c r="F670" s="24">
        <f>(SameDayP2_Raw!G664-F$7*$B670)-F$6/$A670+F$5</f>
        <v>0.17230841174695002</v>
      </c>
      <c r="G670" s="24">
        <f>(SameDayP2_Raw!H664-G$7*$B670)-G$6/$A670+G$5</f>
        <v>0.17609898765328827</v>
      </c>
      <c r="H670" s="24">
        <f>(SameDayP2_Raw!I664-H$7*$B670)-H$6/$A670+H$5</f>
        <v>0.16630539433675337</v>
      </c>
      <c r="I670" s="24">
        <f>(SameDayP2_Raw!J664-I$7*$B670)-I$6/$A670+I$5</f>
        <v>0.12626172325563798</v>
      </c>
      <c r="J670" s="24">
        <f>(SameDayP2_Raw!K664-J$7*$B670)-J$6/$A670+J$5</f>
        <v>0.1495569400028747</v>
      </c>
      <c r="K670" s="24">
        <f>(SameDayP2_Raw!L664-K$7*$B670)-K$6/$A670+K$5</f>
        <v>0.15141235474247342</v>
      </c>
      <c r="L670" s="24">
        <f>(SameDayP2_Raw!M664-L$7*$B670)-L$6/$A670+L$5</f>
        <v>0.1568420981219168</v>
      </c>
      <c r="M670" s="24">
        <f>(SameDayP2_Raw!N664-M$7*$B670)-M$6/$A670+M$5</f>
        <v>0.13380549664163252</v>
      </c>
      <c r="N670" s="24">
        <f>(SameDayP2_Raw!O664-N$7*$B670)-N$6/$A670+N$5</f>
        <v>0.1633555801615092</v>
      </c>
      <c r="O670" s="24">
        <f>(SameDayP2_Raw!P664-O$7*$B670)-O$6/$A670+O$5</f>
        <v>0.15482181770013284</v>
      </c>
      <c r="P670" s="24">
        <f>(SameDayP2_Raw!Q664-P$7*$B670)-P$6/$A670+P$5</f>
        <v>0.10710819896866196</v>
      </c>
      <c r="Q670" s="24">
        <f>(SameDayP2_Raw!R664-Q$7*$B670)-Q$6/$A670+Q$5</f>
        <v>0.1343618693827856</v>
      </c>
      <c r="R670" s="24">
        <f>(SameDayP2_Raw!S664-R$7*$B670)-R$6/$A670+R$5</f>
        <v>0.13930541321040188</v>
      </c>
      <c r="S670" s="24">
        <f>(SameDayP2_Raw!T664-S$7*$B670)-S$6/$A670+S$5</f>
        <v>0.15694638912989639</v>
      </c>
      <c r="T670" s="24">
        <f>(SameDayP2_Raw!U664-T$7*$B670)-T$6/$A670+T$5</f>
        <v>0.15707073581228306</v>
      </c>
      <c r="U670" s="24">
        <f>(SameDayP2_Raw!V664-U$7*$B670)-U$6/$A670+U$5</f>
        <v>0.13487817861186691</v>
      </c>
      <c r="V670" s="24">
        <f>(SameDayP2_Raw!W664-V$7*$B670)-V$6/$A670+V$5</f>
        <v>0.12786926285828665</v>
      </c>
      <c r="W670" s="24">
        <f>(SameDayP2_Raw!X664-W$7*$B670)-W$6/$A670+W$5</f>
        <v>0.15247671200432966</v>
      </c>
      <c r="X670" s="24">
        <f>(SameDayP2_Raw!Y664-X$7*$B670)-X$6/$A670+X$5</f>
        <v>0.127459266644154</v>
      </c>
      <c r="Y670" s="24">
        <f>(SameDayP2_Raw!Z664-Y$7*$B670)-Y$6/$A670+Y$5</f>
        <v>0.18110289660602319</v>
      </c>
      <c r="Z670" s="24">
        <f>(SameDayP2_Raw!AA664-Z$7*$B670)-Z$6/$A670+Z$5</f>
        <v>0.16545280462333689</v>
      </c>
      <c r="AA670" s="24">
        <f>(SameDayP2_Raw!AB664-AA$7*$B670)-AA$6/$A670+AA$5</f>
        <v>0.17938864393657292</v>
      </c>
      <c r="AB670" s="24">
        <f>(SameDayP2_Raw!AC664-AB$7*$B670)-AB$6/$A670+AB$5</f>
        <v>0.17586896463376217</v>
      </c>
      <c r="AC670" s="24">
        <f>(SameDayP2_Raw!AD664-AC$7*$B670)-AC$6/$A670+AC$5</f>
        <v>0.13745852771281136</v>
      </c>
      <c r="AD670" s="24">
        <f>(SameDayP2_Raw!AE664-AD$7*$B670)-AD$6/$A670+AD$5</f>
        <v>0.16251474484181194</v>
      </c>
      <c r="AE670" s="24">
        <f>(SameDayP2_Raw!AF664-AE$7*$B670)-AE$6/$A670+AE$5</f>
        <v>0.17635972580385953</v>
      </c>
      <c r="AF670" s="24">
        <f>(SameDayP2_Raw!AG664-AF$7*$B670)-AF$6/$A670+AF$5</f>
        <v>0.12652825187267872</v>
      </c>
      <c r="AG670" s="24">
        <f>(SameDayP2_Raw!AH664-AG$7*$B670)-AG$6/$A670+AG$5</f>
        <v>0.1323471448228829</v>
      </c>
      <c r="AH670" s="24">
        <f>(SameDayP2_Raw!AI664-AH$7*$B670)-AH$6/$A670+AH$5</f>
        <v>0.13146993990069888</v>
      </c>
      <c r="AI670" s="24">
        <f>(SameDayP2_Raw!AJ664-AI$7*$B670)-AI$6/$A670+AI$5</f>
        <v>0.1472283276726368</v>
      </c>
      <c r="AJ670" s="24">
        <f>(SameDayP2_Raw!AK664-AJ$7*$B670)-AJ$6/$A670+AJ$5</f>
        <v>9.3576294360520423E-2</v>
      </c>
      <c r="AK670" s="24">
        <f>(SameDayP2_Raw!AL664-AK$7*$B670)-AK$6/$A670+AK$5</f>
        <v>0.13230331900984663</v>
      </c>
      <c r="AL670" s="24">
        <f>(SameDayP2_Raw!AM664-AL$7*$B670)-AL$6/$A670+AL$5</f>
        <v>0.13779819927568152</v>
      </c>
      <c r="AM670" s="24">
        <f>(SameDayP2_Raw!AN664-AM$7*$B670)-AM$6/$A670+AM$5</f>
        <v>0.12684540625527943</v>
      </c>
      <c r="AN670" s="24">
        <f>(SameDayP2_Raw!AO664-AN$7*$B670)-AN$6/$A670+AN$5</f>
        <v>0.1656738364543196</v>
      </c>
      <c r="AO670" s="24">
        <f>(SameDayP2_Raw!AP664-AO$7*$B670)-AO$6/$A670+AO$5</f>
        <v>0.17258107325108304</v>
      </c>
      <c r="AP670" s="24"/>
      <c r="AR670" s="24">
        <f>SameDayP2_Raw!D664-SameDayP2_lambdacor!AR$7*SameDayP2_lambdacor!$B671</f>
        <v>0.11253687857603939</v>
      </c>
    </row>
    <row r="671" spans="1:44" x14ac:dyDescent="0.25">
      <c r="A671" s="25">
        <v>1845</v>
      </c>
      <c r="B671" s="70">
        <v>2.3548999999999973E-2</v>
      </c>
      <c r="C671" s="24">
        <f>(SameDayP2_Raw!C665-C$7*$B671)-C$6/$A671+C$5</f>
        <v>0.13056001907981357</v>
      </c>
      <c r="D671" s="24">
        <f>(SameDayP2_Raw!E665-D$7*$B671)-D$6/$A671+D$5</f>
        <v>0.15916849303427238</v>
      </c>
      <c r="E671" s="24">
        <f>(SameDayP2_Raw!F665-E$7*$B671)-E$6/$A671+E$5</f>
        <v>0.16635530563268974</v>
      </c>
      <c r="F671" s="24">
        <f>(SameDayP2_Raw!G665-F$7*$B671)-F$6/$A671+F$5</f>
        <v>0.17337724277311839</v>
      </c>
      <c r="G671" s="24">
        <f>(SameDayP2_Raw!H665-G$7*$B671)-G$6/$A671+G$5</f>
        <v>0.17760182118714185</v>
      </c>
      <c r="H671" s="24">
        <f>(SameDayP2_Raw!I665-H$7*$B671)-H$6/$A671+H$5</f>
        <v>0.16734590437236904</v>
      </c>
      <c r="I671" s="24">
        <f>(SameDayP2_Raw!J665-I$7*$B671)-I$6/$A671+I$5</f>
        <v>0.12700650784244161</v>
      </c>
      <c r="J671" s="24">
        <f>(SameDayP2_Raw!K665-J$7*$B671)-J$6/$A671+J$5</f>
        <v>0.14987084694246056</v>
      </c>
      <c r="K671" s="24">
        <f>(SameDayP2_Raw!L665-K$7*$B671)-K$6/$A671+K$5</f>
        <v>0.15153950571294544</v>
      </c>
      <c r="L671" s="24">
        <f>(SameDayP2_Raw!M665-L$7*$B671)-L$6/$A671+L$5</f>
        <v>0.15775574220538502</v>
      </c>
      <c r="M671" s="24">
        <f>(SameDayP2_Raw!N665-M$7*$B671)-M$6/$A671+M$5</f>
        <v>0.13442171669867747</v>
      </c>
      <c r="N671" s="24">
        <f>(SameDayP2_Raw!O665-N$7*$B671)-N$6/$A671+N$5</f>
        <v>0.16501819498043974</v>
      </c>
      <c r="O671" s="24">
        <f>(SameDayP2_Raw!P665-O$7*$B671)-O$6/$A671+O$5</f>
        <v>0.15629632413826949</v>
      </c>
      <c r="P671" s="24">
        <f>(SameDayP2_Raw!Q665-P$7*$B671)-P$6/$A671+P$5</f>
        <v>0.10781634459594501</v>
      </c>
      <c r="Q671" s="24">
        <f>(SameDayP2_Raw!R665-Q$7*$B671)-Q$6/$A671+Q$5</f>
        <v>0.1347762218793305</v>
      </c>
      <c r="R671" s="24">
        <f>(SameDayP2_Raw!S665-R$7*$B671)-R$6/$A671+R$5</f>
        <v>0.13953970764858004</v>
      </c>
      <c r="S671" s="24">
        <f>(SameDayP2_Raw!T665-S$7*$B671)-S$6/$A671+S$5</f>
        <v>0.15830846085096406</v>
      </c>
      <c r="T671" s="24">
        <f>(SameDayP2_Raw!U665-T$7*$B671)-T$6/$A671+T$5</f>
        <v>0.15802138532506216</v>
      </c>
      <c r="U671" s="24">
        <f>(SameDayP2_Raw!V665-U$7*$B671)-U$6/$A671+U$5</f>
        <v>0.13607029386283936</v>
      </c>
      <c r="V671" s="24">
        <f>(SameDayP2_Raw!W665-V$7*$B671)-V$6/$A671+V$5</f>
        <v>0.12824282513013327</v>
      </c>
      <c r="W671" s="24">
        <f>(SameDayP2_Raw!X665-W$7*$B671)-W$6/$A671+W$5</f>
        <v>0.15327499622752933</v>
      </c>
      <c r="X671" s="24">
        <f>(SameDayP2_Raw!Y665-X$7*$B671)-X$6/$A671+X$5</f>
        <v>0.12783402502393693</v>
      </c>
      <c r="Y671" s="24">
        <f>(SameDayP2_Raw!Z665-Y$7*$B671)-Y$6/$A671+Y$5</f>
        <v>0.18306600951800822</v>
      </c>
      <c r="Z671" s="24">
        <f>(SameDayP2_Raw!AA665-Z$7*$B671)-Z$6/$A671+Z$5</f>
        <v>0.16699316877479492</v>
      </c>
      <c r="AA671" s="24">
        <f>(SameDayP2_Raw!AB665-AA$7*$B671)-AA$6/$A671+AA$5</f>
        <v>0.18090072394816228</v>
      </c>
      <c r="AB671" s="24">
        <f>(SameDayP2_Raw!AC665-AB$7*$B671)-AB$6/$A671+AB$5</f>
        <v>0.17678465438126351</v>
      </c>
      <c r="AC671" s="24">
        <f>(SameDayP2_Raw!AD665-AC$7*$B671)-AC$6/$A671+AC$5</f>
        <v>0.13787389160241037</v>
      </c>
      <c r="AD671" s="24">
        <f>(SameDayP2_Raw!AE665-AD$7*$B671)-AD$6/$A671+AD$5</f>
        <v>0.16283711713802593</v>
      </c>
      <c r="AE671" s="24">
        <f>(SameDayP2_Raw!AF665-AE$7*$B671)-AE$6/$A671+AE$5</f>
        <v>0.17810043622792684</v>
      </c>
      <c r="AF671" s="24">
        <f>(SameDayP2_Raw!AG665-AF$7*$B671)-AF$6/$A671+AF$5</f>
        <v>0.12783459668878439</v>
      </c>
      <c r="AG671" s="24">
        <f>(SameDayP2_Raw!AH665-AG$7*$B671)-AG$6/$A671+AG$5</f>
        <v>0.13297775810119239</v>
      </c>
      <c r="AH671" s="24">
        <f>(SameDayP2_Raw!AI665-AH$7*$B671)-AH$6/$A671+AH$5</f>
        <v>0.13228147101404089</v>
      </c>
      <c r="AI671" s="24">
        <f>(SameDayP2_Raw!AJ665-AI$7*$B671)-AI$6/$A671+AI$5</f>
        <v>0.14858254800636164</v>
      </c>
      <c r="AJ671" s="24">
        <f>(SameDayP2_Raw!AK665-AJ$7*$B671)-AJ$6/$A671+AJ$5</f>
        <v>9.3635785178198622E-2</v>
      </c>
      <c r="AK671" s="24">
        <f>(SameDayP2_Raw!AL665-AK$7*$B671)-AK$6/$A671+AK$5</f>
        <v>0.13312189103941047</v>
      </c>
      <c r="AL671" s="24">
        <f>(SameDayP2_Raw!AM665-AL$7*$B671)-AL$6/$A671+AL$5</f>
        <v>0.13934399167738221</v>
      </c>
      <c r="AM671" s="24">
        <f>(SameDayP2_Raw!AN665-AM$7*$B671)-AM$6/$A671+AM$5</f>
        <v>0.12774493940066414</v>
      </c>
      <c r="AN671" s="24">
        <f>(SameDayP2_Raw!AO665-AN$7*$B671)-AN$6/$A671+AN$5</f>
        <v>0.16747671875322248</v>
      </c>
      <c r="AO671" s="24">
        <f>(SameDayP2_Raw!AP665-AO$7*$B671)-AO$6/$A671+AO$5</f>
        <v>0.17504646673920773</v>
      </c>
      <c r="AP671" s="24"/>
      <c r="AR671" s="24">
        <f>SameDayP2_Raw!D665-SameDayP2_lambdacor!AR$7*SameDayP2_lambdacor!$B672</f>
        <v>0.11229254196730726</v>
      </c>
    </row>
    <row r="672" spans="1:44" x14ac:dyDescent="0.25">
      <c r="A672" s="25">
        <v>1844</v>
      </c>
      <c r="B672" s="70">
        <v>2.3663000000000003E-2</v>
      </c>
      <c r="C672" s="24">
        <f>(SameDayP2_Raw!C666-C$7*$B672)-C$6/$A672+C$5</f>
        <v>0.13024674239847339</v>
      </c>
      <c r="D672" s="24">
        <f>(SameDayP2_Raw!E666-D$7*$B672)-D$6/$A672+D$5</f>
        <v>0.15927265783531522</v>
      </c>
      <c r="E672" s="24">
        <f>(SameDayP2_Raw!F666-E$7*$B672)-E$6/$A672+E$5</f>
        <v>0.16713281735839863</v>
      </c>
      <c r="F672" s="24">
        <f>(SameDayP2_Raw!G666-F$7*$B672)-F$6/$A672+F$5</f>
        <v>0.17453614615710808</v>
      </c>
      <c r="G672" s="24">
        <f>(SameDayP2_Raw!H666-G$7*$B672)-G$6/$A672+G$5</f>
        <v>0.17945696099016176</v>
      </c>
      <c r="H672" s="24">
        <f>(SameDayP2_Raw!I666-H$7*$B672)-H$6/$A672+H$5</f>
        <v>0.16850889399977689</v>
      </c>
      <c r="I672" s="24">
        <f>(SameDayP2_Raw!J666-I$7*$B672)-I$6/$A672+I$5</f>
        <v>0.12826025121831408</v>
      </c>
      <c r="J672" s="24">
        <f>(SameDayP2_Raw!K666-J$7*$B672)-J$6/$A672+J$5</f>
        <v>0.15048312070452546</v>
      </c>
      <c r="K672" s="24">
        <f>(SameDayP2_Raw!L666-K$7*$B672)-K$6/$A672+K$5</f>
        <v>0.15201885913895477</v>
      </c>
      <c r="L672" s="24">
        <f>(SameDayP2_Raw!M666-L$7*$B672)-L$6/$A672+L$5</f>
        <v>0.1582644073363684</v>
      </c>
      <c r="M672" s="24">
        <f>(SameDayP2_Raw!N666-M$7*$B672)-M$6/$A672+M$5</f>
        <v>0.13517567976125314</v>
      </c>
      <c r="N672" s="24">
        <f>(SameDayP2_Raw!O666-N$7*$B672)-N$6/$A672+N$5</f>
        <v>0.16617924758359559</v>
      </c>
      <c r="O672" s="24">
        <f>(SameDayP2_Raw!P666-O$7*$B672)-O$6/$A672+O$5</f>
        <v>0.15773588226348992</v>
      </c>
      <c r="P672" s="24">
        <f>(SameDayP2_Raw!Q666-P$7*$B672)-P$6/$A672+P$5</f>
        <v>0.1085002826158117</v>
      </c>
      <c r="Q672" s="24">
        <f>(SameDayP2_Raw!R666-Q$7*$B672)-Q$6/$A672+Q$5</f>
        <v>0.13538443259231708</v>
      </c>
      <c r="R672" s="24">
        <f>(SameDayP2_Raw!S666-R$7*$B672)-R$6/$A672+R$5</f>
        <v>0.14036269116370889</v>
      </c>
      <c r="S672" s="24">
        <f>(SameDayP2_Raw!T666-S$7*$B672)-S$6/$A672+S$5</f>
        <v>0.15938024965155118</v>
      </c>
      <c r="T672" s="24">
        <f>(SameDayP2_Raw!U666-T$7*$B672)-T$6/$A672+T$5</f>
        <v>0.15969726230044815</v>
      </c>
      <c r="U672" s="24">
        <f>(SameDayP2_Raw!V666-U$7*$B672)-U$6/$A672+U$5</f>
        <v>0.13681592693743419</v>
      </c>
      <c r="V672" s="24">
        <f>(SameDayP2_Raw!W666-V$7*$B672)-V$6/$A672+V$5</f>
        <v>0.12895274815095467</v>
      </c>
      <c r="W672" s="24">
        <f>(SameDayP2_Raw!X666-W$7*$B672)-W$6/$A672+W$5</f>
        <v>0.15455806557902546</v>
      </c>
      <c r="X672" s="24">
        <f>(SameDayP2_Raw!Y666-X$7*$B672)-X$6/$A672+X$5</f>
        <v>0.1287351771282616</v>
      </c>
      <c r="Y672" s="24">
        <f>(SameDayP2_Raw!Z666-Y$7*$B672)-Y$6/$A672+Y$5</f>
        <v>0.18501585166841578</v>
      </c>
      <c r="Z672" s="24">
        <f>(SameDayP2_Raw!AA666-Z$7*$B672)-Z$6/$A672+Z$5</f>
        <v>0.16855087034924485</v>
      </c>
      <c r="AA672" s="24">
        <f>(SameDayP2_Raw!AB666-AA$7*$B672)-AA$6/$A672+AA$5</f>
        <v>0.18223755594035224</v>
      </c>
      <c r="AB672" s="24">
        <f>(SameDayP2_Raw!AC666-AB$7*$B672)-AB$6/$A672+AB$5</f>
        <v>0.1781861599885447</v>
      </c>
      <c r="AC672" s="24">
        <f>(SameDayP2_Raw!AD666-AC$7*$B672)-AC$6/$A672+AC$5</f>
        <v>0.1384635978730544</v>
      </c>
      <c r="AD672" s="24">
        <f>(SameDayP2_Raw!AE666-AD$7*$B672)-AD$6/$A672+AD$5</f>
        <v>0.16334503327642555</v>
      </c>
      <c r="AE672" s="24">
        <f>(SameDayP2_Raw!AF666-AE$7*$B672)-AE$6/$A672+AE$5</f>
        <v>0.17952777311342849</v>
      </c>
      <c r="AF672" s="24">
        <f>(SameDayP2_Raw!AG666-AF$7*$B672)-AF$6/$A672+AF$5</f>
        <v>0.1283817795054886</v>
      </c>
      <c r="AG672" s="24">
        <f>(SameDayP2_Raw!AH666-AG$7*$B672)-AG$6/$A672+AG$5</f>
        <v>0.13399219176394347</v>
      </c>
      <c r="AH672" s="24">
        <f>(SameDayP2_Raw!AI666-AH$7*$B672)-AH$6/$A672+AH$5</f>
        <v>0.13357595024650254</v>
      </c>
      <c r="AI672" s="24">
        <f>(SameDayP2_Raw!AJ666-AI$7*$B672)-AI$6/$A672+AI$5</f>
        <v>0.14990681354895041</v>
      </c>
      <c r="AJ672" s="24">
        <f>(SameDayP2_Raw!AK666-AJ$7*$B672)-AJ$6/$A672+AJ$5</f>
        <v>9.3937244215380897E-2</v>
      </c>
      <c r="AK672" s="24">
        <f>(SameDayP2_Raw!AL666-AK$7*$B672)-AK$6/$A672+AK$5</f>
        <v>0.13394922584367461</v>
      </c>
      <c r="AL672" s="24">
        <f>(SameDayP2_Raw!AM666-AL$7*$B672)-AL$6/$A672+AL$5</f>
        <v>0.14063954721182123</v>
      </c>
      <c r="AM672" s="24">
        <f>(SameDayP2_Raw!AN666-AM$7*$B672)-AM$6/$A672+AM$5</f>
        <v>0.12886392618314613</v>
      </c>
      <c r="AN672" s="24">
        <f>(SameDayP2_Raw!AO666-AN$7*$B672)-AN$6/$A672+AN$5</f>
        <v>0.16899524234593347</v>
      </c>
      <c r="AO672" s="24">
        <f>(SameDayP2_Raw!AP666-AO$7*$B672)-AO$6/$A672+AO$5</f>
        <v>0.17678616496305627</v>
      </c>
      <c r="AP672" s="24"/>
      <c r="AR672" s="24">
        <f>SameDayP2_Raw!D666-SameDayP2_lambdacor!AR$7*SameDayP2_lambdacor!$B673</f>
        <v>0.11283187839651909</v>
      </c>
    </row>
    <row r="673" spans="1:44" x14ac:dyDescent="0.25">
      <c r="A673" s="25">
        <v>1843</v>
      </c>
      <c r="B673" s="70">
        <v>2.367099999999997E-2</v>
      </c>
      <c r="C673" s="24">
        <f>(SameDayP2_Raw!C667-C$7*$B673)-C$6/$A673+C$5</f>
        <v>0.12986719437390171</v>
      </c>
      <c r="D673" s="24">
        <f>(SameDayP2_Raw!E667-D$7*$B673)-D$6/$A673+D$5</f>
        <v>0.15959756067651176</v>
      </c>
      <c r="E673" s="24">
        <f>(SameDayP2_Raw!F667-E$7*$B673)-E$6/$A673+E$5</f>
        <v>0.16819382612802719</v>
      </c>
      <c r="F673" s="24">
        <f>(SameDayP2_Raw!G667-F$7*$B673)-F$6/$A673+F$5</f>
        <v>0.17559517019588572</v>
      </c>
      <c r="G673" s="24">
        <f>(SameDayP2_Raw!H667-G$7*$B673)-G$6/$A673+G$5</f>
        <v>0.18066173408390024</v>
      </c>
      <c r="H673" s="24">
        <f>(SameDayP2_Raw!I667-H$7*$B673)-H$6/$A673+H$5</f>
        <v>0.1693378547656709</v>
      </c>
      <c r="I673" s="24">
        <f>(SameDayP2_Raw!J667-I$7*$B673)-I$6/$A673+I$5</f>
        <v>0.12894112989111356</v>
      </c>
      <c r="J673" s="24">
        <f>(SameDayP2_Raw!K667-J$7*$B673)-J$6/$A673+J$5</f>
        <v>0.15107701283686936</v>
      </c>
      <c r="K673" s="24">
        <f>(SameDayP2_Raw!L667-K$7*$B673)-K$6/$A673+K$5</f>
        <v>0.15252534071403756</v>
      </c>
      <c r="L673" s="24">
        <f>(SameDayP2_Raw!M667-L$7*$B673)-L$6/$A673+L$5</f>
        <v>0.15916035175120216</v>
      </c>
      <c r="M673" s="24">
        <f>(SameDayP2_Raw!N667-M$7*$B673)-M$6/$A673+M$5</f>
        <v>0.13562518518645342</v>
      </c>
      <c r="N673" s="24">
        <f>(SameDayP2_Raw!O667-N$7*$B673)-N$6/$A673+N$5</f>
        <v>0.16756407353578787</v>
      </c>
      <c r="O673" s="24">
        <f>(SameDayP2_Raw!P667-O$7*$B673)-O$6/$A673+O$5</f>
        <v>0.15898619463411032</v>
      </c>
      <c r="P673" s="24">
        <f>(SameDayP2_Raw!Q667-P$7*$B673)-P$6/$A673+P$5</f>
        <v>0.1088422414341151</v>
      </c>
      <c r="Q673" s="24">
        <f>(SameDayP2_Raw!R667-Q$7*$B673)-Q$6/$A673+Q$5</f>
        <v>0.13600794459612511</v>
      </c>
      <c r="R673" s="24">
        <f>(SameDayP2_Raw!S667-R$7*$B673)-R$6/$A673+R$5</f>
        <v>0.14070670042805239</v>
      </c>
      <c r="S673" s="24">
        <f>(SameDayP2_Raw!T667-S$7*$B673)-S$6/$A673+S$5</f>
        <v>0.16070068155409889</v>
      </c>
      <c r="T673" s="24">
        <f>(SameDayP2_Raw!U667-T$7*$B673)-T$6/$A673+T$5</f>
        <v>0.16106302349266902</v>
      </c>
      <c r="U673" s="24">
        <f>(SameDayP2_Raw!V667-U$7*$B673)-U$6/$A673+U$5</f>
        <v>0.13791145806183613</v>
      </c>
      <c r="V673" s="24">
        <f>(SameDayP2_Raw!W667-V$7*$B673)-V$6/$A673+V$5</f>
        <v>0.12952337060127411</v>
      </c>
      <c r="W673" s="24">
        <f>(SameDayP2_Raw!X667-W$7*$B673)-W$6/$A673+W$5</f>
        <v>0.15537795694258608</v>
      </c>
      <c r="X673" s="24">
        <f>(SameDayP2_Raw!Y667-X$7*$B673)-X$6/$A673+X$5</f>
        <v>0.12972739063420452</v>
      </c>
      <c r="Y673" s="24">
        <f>(SameDayP2_Raw!Z667-Y$7*$B673)-Y$6/$A673+Y$5</f>
        <v>0.18702583015610971</v>
      </c>
      <c r="Z673" s="24">
        <f>(SameDayP2_Raw!AA667-Z$7*$B673)-Z$6/$A673+Z$5</f>
        <v>0.1700860529274158</v>
      </c>
      <c r="AA673" s="24">
        <f>(SameDayP2_Raw!AB667-AA$7*$B673)-AA$6/$A673+AA$5</f>
        <v>0.18347770976584388</v>
      </c>
      <c r="AB673" s="24">
        <f>(SameDayP2_Raw!AC667-AB$7*$B673)-AB$6/$A673+AB$5</f>
        <v>0.17903862674925358</v>
      </c>
      <c r="AC673" s="24">
        <f>(SameDayP2_Raw!AD667-AC$7*$B673)-AC$6/$A673+AC$5</f>
        <v>0.13872576700994835</v>
      </c>
      <c r="AD673" s="24">
        <f>(SameDayP2_Raw!AE667-AD$7*$B673)-AD$6/$A673+AD$5</f>
        <v>0.16453753815418787</v>
      </c>
      <c r="AE673" s="24">
        <f>(SameDayP2_Raw!AF667-AE$7*$B673)-AE$6/$A673+AE$5</f>
        <v>0.18092117015750711</v>
      </c>
      <c r="AF673" s="24">
        <f>(SameDayP2_Raw!AG667-AF$7*$B673)-AF$6/$A673+AF$5</f>
        <v>0.12961576591847707</v>
      </c>
      <c r="AG673" s="24">
        <f>(SameDayP2_Raw!AH667-AG$7*$B673)-AG$6/$A673+AG$5</f>
        <v>0.13493927432254907</v>
      </c>
      <c r="AH673" s="24">
        <f>(SameDayP2_Raw!AI667-AH$7*$B673)-AH$6/$A673+AH$5</f>
        <v>0.13452568977777524</v>
      </c>
      <c r="AI673" s="24">
        <f>(SameDayP2_Raw!AJ667-AI$7*$B673)-AI$6/$A673+AI$5</f>
        <v>0.15113502629620415</v>
      </c>
      <c r="AJ673" s="24">
        <f>(SameDayP2_Raw!AK667-AJ$7*$B673)-AJ$6/$A673+AJ$5</f>
        <v>9.4448315816320447E-2</v>
      </c>
      <c r="AK673" s="24">
        <f>(SameDayP2_Raw!AL667-AK$7*$B673)-AK$6/$A673+AK$5</f>
        <v>0.13485590215405485</v>
      </c>
      <c r="AL673" s="24">
        <f>(SameDayP2_Raw!AM667-AL$7*$B673)-AL$6/$A673+AL$5</f>
        <v>0.14184346013984162</v>
      </c>
      <c r="AM673" s="24">
        <f>(SameDayP2_Raw!AN667-AM$7*$B673)-AM$6/$A673+AM$5</f>
        <v>0.13011877264950839</v>
      </c>
      <c r="AN673" s="24">
        <f>(SameDayP2_Raw!AO667-AN$7*$B673)-AN$6/$A673+AN$5</f>
        <v>0.17085148400257871</v>
      </c>
      <c r="AO673" s="24">
        <f>(SameDayP2_Raw!AP667-AO$7*$B673)-AO$6/$A673+AO$5</f>
        <v>0.17829297998294899</v>
      </c>
      <c r="AP673" s="24"/>
      <c r="AR673" s="24">
        <f>SameDayP2_Raw!D667-SameDayP2_lambdacor!AR$7*SameDayP2_lambdacor!$B674</f>
        <v>0.11242469870911664</v>
      </c>
    </row>
    <row r="674" spans="1:44" x14ac:dyDescent="0.25">
      <c r="A674" s="25">
        <v>1842</v>
      </c>
      <c r="B674" s="70">
        <v>2.3872999999999978E-2</v>
      </c>
      <c r="C674" s="24">
        <f>(SameDayP2_Raw!C668-C$7*$B674)-C$6/$A674+C$5</f>
        <v>0.12950192048567222</v>
      </c>
      <c r="D674" s="24">
        <f>(SameDayP2_Raw!E668-D$7*$B674)-D$6/$A674+D$5</f>
        <v>0.15980625927939801</v>
      </c>
      <c r="E674" s="24">
        <f>(SameDayP2_Raw!F668-E$7*$B674)-E$6/$A674+E$5</f>
        <v>0.16962048235798224</v>
      </c>
      <c r="F674" s="24">
        <f>(SameDayP2_Raw!G668-F$7*$B674)-F$6/$A674+F$5</f>
        <v>0.17723981326788785</v>
      </c>
      <c r="G674" s="24">
        <f>(SameDayP2_Raw!H668-G$7*$B674)-G$6/$A674+G$5</f>
        <v>0.18320648986302068</v>
      </c>
      <c r="H674" s="24">
        <f>(SameDayP2_Raw!I668-H$7*$B674)-H$6/$A674+H$5</f>
        <v>0.17049242662963257</v>
      </c>
      <c r="I674" s="24">
        <f>(SameDayP2_Raw!J668-I$7*$B674)-I$6/$A674+I$5</f>
        <v>0.13062525065444275</v>
      </c>
      <c r="J674" s="24">
        <f>(SameDayP2_Raw!K668-J$7*$B674)-J$6/$A674+J$5</f>
        <v>0.15176202277835477</v>
      </c>
      <c r="K674" s="24">
        <f>(SameDayP2_Raw!L668-K$7*$B674)-K$6/$A674+K$5</f>
        <v>0.15326756972533379</v>
      </c>
      <c r="L674" s="24">
        <f>(SameDayP2_Raw!M668-L$7*$B674)-L$6/$A674+L$5</f>
        <v>0.15997950989665846</v>
      </c>
      <c r="M674" s="24">
        <f>(SameDayP2_Raw!N668-M$7*$B674)-M$6/$A674+M$5</f>
        <v>0.13634078648901057</v>
      </c>
      <c r="N674" s="24">
        <f>(SameDayP2_Raw!O668-N$7*$B674)-N$6/$A674+N$5</f>
        <v>0.1693987651952425</v>
      </c>
      <c r="O674" s="24">
        <f>(SameDayP2_Raw!P668-O$7*$B674)-O$6/$A674+O$5</f>
        <v>0.16080067215984767</v>
      </c>
      <c r="P674" s="24">
        <f>(SameDayP2_Raw!Q668-P$7*$B674)-P$6/$A674+P$5</f>
        <v>0.10963602700556783</v>
      </c>
      <c r="Q674" s="24">
        <f>(SameDayP2_Raw!R668-Q$7*$B674)-Q$6/$A674+Q$5</f>
        <v>0.13733485574741491</v>
      </c>
      <c r="R674" s="24">
        <f>(SameDayP2_Raw!S668-R$7*$B674)-R$6/$A674+R$5</f>
        <v>0.14137566332618318</v>
      </c>
      <c r="S674" s="24">
        <f>(SameDayP2_Raw!T668-S$7*$B674)-S$6/$A674+S$5</f>
        <v>0.16223646679025744</v>
      </c>
      <c r="T674" s="24">
        <f>(SameDayP2_Raw!U668-T$7*$B674)-T$6/$A674+T$5</f>
        <v>0.16288813804642285</v>
      </c>
      <c r="U674" s="24">
        <f>(SameDayP2_Raw!V668-U$7*$B674)-U$6/$A674+U$5</f>
        <v>0.13928263499641175</v>
      </c>
      <c r="V674" s="24">
        <f>(SameDayP2_Raw!W668-V$7*$B674)-V$6/$A674+V$5</f>
        <v>0.1305034660831893</v>
      </c>
      <c r="W674" s="24">
        <f>(SameDayP2_Raw!X668-W$7*$B674)-W$6/$A674+W$5</f>
        <v>0.15675709882861649</v>
      </c>
      <c r="X674" s="24">
        <f>(SameDayP2_Raw!Y668-X$7*$B674)-X$6/$A674+X$5</f>
        <v>0.13060978325555356</v>
      </c>
      <c r="Y674" s="24">
        <f>(SameDayP2_Raw!Z668-Y$7*$B674)-Y$6/$A674+Y$5</f>
        <v>0.18908223441026234</v>
      </c>
      <c r="Z674" s="24">
        <f>(SameDayP2_Raw!AA668-Z$7*$B674)-Z$6/$A674+Z$5</f>
        <v>0.1719047815999635</v>
      </c>
      <c r="AA674" s="24">
        <f>(SameDayP2_Raw!AB668-AA$7*$B674)-AA$6/$A674+AA$5</f>
        <v>0.18542948006588639</v>
      </c>
      <c r="AB674" s="24">
        <f>(SameDayP2_Raw!AC668-AB$7*$B674)-AB$6/$A674+AB$5</f>
        <v>0.18057902389131913</v>
      </c>
      <c r="AC674" s="24">
        <f>(SameDayP2_Raw!AD668-AC$7*$B674)-AC$6/$A674+AC$5</f>
        <v>0.13986960769106135</v>
      </c>
      <c r="AD674" s="24">
        <f>(SameDayP2_Raw!AE668-AD$7*$B674)-AD$6/$A674+AD$5</f>
        <v>0.1658611709461871</v>
      </c>
      <c r="AE674" s="24">
        <f>(SameDayP2_Raw!AF668-AE$7*$B674)-AE$6/$A674+AE$5</f>
        <v>0.18277396375578139</v>
      </c>
      <c r="AF674" s="24">
        <f>(SameDayP2_Raw!AG668-AF$7*$B674)-AF$6/$A674+AF$5</f>
        <v>0.13131945824764021</v>
      </c>
      <c r="AG674" s="24">
        <f>(SameDayP2_Raw!AH668-AG$7*$B674)-AG$6/$A674+AG$5</f>
        <v>0.13633178096342766</v>
      </c>
      <c r="AH674" s="24">
        <f>(SameDayP2_Raw!AI668-AH$7*$B674)-AH$6/$A674+AH$5</f>
        <v>0.13605118560534785</v>
      </c>
      <c r="AI674" s="24">
        <f>(SameDayP2_Raw!AJ668-AI$7*$B674)-AI$6/$A674+AI$5</f>
        <v>0.15307307737481915</v>
      </c>
      <c r="AJ674" s="24">
        <f>(SameDayP2_Raw!AK668-AJ$7*$B674)-AJ$6/$A674+AJ$5</f>
        <v>9.5080611618079847E-2</v>
      </c>
      <c r="AK674" s="24">
        <f>(SameDayP2_Raw!AL668-AK$7*$B674)-AK$6/$A674+AK$5</f>
        <v>0.13592759575265234</v>
      </c>
      <c r="AL674" s="24">
        <f>(SameDayP2_Raw!AM668-AL$7*$B674)-AL$6/$A674+AL$5</f>
        <v>0.14399552518297309</v>
      </c>
      <c r="AM674" s="24">
        <f>(SameDayP2_Raw!AN668-AM$7*$B674)-AM$6/$A674+AM$5</f>
        <v>0.13199277352549527</v>
      </c>
      <c r="AN674" s="24">
        <f>(SameDayP2_Raw!AO668-AN$7*$B674)-AN$6/$A674+AN$5</f>
        <v>0.17305678566149335</v>
      </c>
      <c r="AO674" s="24">
        <f>(SameDayP2_Raw!AP668-AO$7*$B674)-AO$6/$A674+AO$5</f>
        <v>0.18066141317295825</v>
      </c>
      <c r="AP674" s="24"/>
      <c r="AR674" s="24">
        <f>SameDayP2_Raw!D668-SameDayP2_lambdacor!AR$7*SameDayP2_lambdacor!$B675</f>
        <v>0.11321818576881505</v>
      </c>
    </row>
    <row r="675" spans="1:44" x14ac:dyDescent="0.25">
      <c r="A675" s="25">
        <v>1841</v>
      </c>
      <c r="B675" s="70">
        <v>2.3837999999999998E-2</v>
      </c>
      <c r="C675" s="24">
        <f>(SameDayP2_Raw!C669-C$7*$B675)-C$6/$A675+C$5</f>
        <v>0.12941733753865037</v>
      </c>
      <c r="D675" s="24">
        <f>(SameDayP2_Raw!E669-D$7*$B675)-D$6/$A675+D$5</f>
        <v>0.1602845183293084</v>
      </c>
      <c r="E675" s="24">
        <f>(SameDayP2_Raw!F669-E$7*$B675)-E$6/$A675+E$5</f>
        <v>0.17047033374372972</v>
      </c>
      <c r="F675" s="24">
        <f>(SameDayP2_Raw!G669-F$7*$B675)-F$6/$A675+F$5</f>
        <v>0.17843679975143545</v>
      </c>
      <c r="G675" s="24">
        <f>(SameDayP2_Raw!H669-G$7*$B675)-G$6/$A675+G$5</f>
        <v>0.18517291765691021</v>
      </c>
      <c r="H675" s="24">
        <f>(SameDayP2_Raw!I669-H$7*$B675)-H$6/$A675+H$5</f>
        <v>0.17178188537455094</v>
      </c>
      <c r="I675" s="24">
        <f>(SameDayP2_Raw!J669-I$7*$B675)-I$6/$A675+I$5</f>
        <v>0.13205049207005656</v>
      </c>
      <c r="J675" s="24">
        <f>(SameDayP2_Raw!K669-J$7*$B675)-J$6/$A675+J$5</f>
        <v>0.15240950815448517</v>
      </c>
      <c r="K675" s="24">
        <f>(SameDayP2_Raw!L669-K$7*$B675)-K$6/$A675+K$5</f>
        <v>0.15396345264261985</v>
      </c>
      <c r="L675" s="24">
        <f>(SameDayP2_Raw!M669-L$7*$B675)-L$6/$A675+L$5</f>
        <v>0.16090488522489657</v>
      </c>
      <c r="M675" s="24">
        <f>(SameDayP2_Raw!N669-M$7*$B675)-M$6/$A675+M$5</f>
        <v>0.13671538640382783</v>
      </c>
      <c r="N675" s="24">
        <f>(SameDayP2_Raw!O669-N$7*$B675)-N$6/$A675+N$5</f>
        <v>0.17110582239626682</v>
      </c>
      <c r="O675" s="24">
        <f>(SameDayP2_Raw!P669-O$7*$B675)-O$6/$A675+O$5</f>
        <v>0.1627695839162199</v>
      </c>
      <c r="P675" s="24">
        <f>(SameDayP2_Raw!Q669-P$7*$B675)-P$6/$A675+P$5</f>
        <v>0.11052028386932604</v>
      </c>
      <c r="Q675" s="24">
        <f>(SameDayP2_Raw!R669-Q$7*$B675)-Q$6/$A675+Q$5</f>
        <v>0.13845371919110711</v>
      </c>
      <c r="R675" s="24">
        <f>(SameDayP2_Raw!S669-R$7*$B675)-R$6/$A675+R$5</f>
        <v>0.14208323895007752</v>
      </c>
      <c r="S675" s="24">
        <f>(SameDayP2_Raw!T669-S$7*$B675)-S$6/$A675+S$5</f>
        <v>0.16348404536047351</v>
      </c>
      <c r="T675" s="24">
        <f>(SameDayP2_Raw!U669-T$7*$B675)-T$6/$A675+T$5</f>
        <v>0.16461836487188644</v>
      </c>
      <c r="U675" s="24">
        <f>(SameDayP2_Raw!V669-U$7*$B675)-U$6/$A675+U$5</f>
        <v>0.14027615180622835</v>
      </c>
      <c r="V675" s="24">
        <f>(SameDayP2_Raw!W669-V$7*$B675)-V$6/$A675+V$5</f>
        <v>0.13150672862766691</v>
      </c>
      <c r="W675" s="24">
        <f>(SameDayP2_Raw!X669-W$7*$B675)-W$6/$A675+W$5</f>
        <v>0.1579122785736484</v>
      </c>
      <c r="X675" s="24">
        <f>(SameDayP2_Raw!Y669-X$7*$B675)-X$6/$A675+X$5</f>
        <v>0.13171026105390146</v>
      </c>
      <c r="Y675" s="24">
        <f>(SameDayP2_Raw!Z669-Y$7*$B675)-Y$6/$A675+Y$5</f>
        <v>0.19096733438034658</v>
      </c>
      <c r="Z675" s="24">
        <f>(SameDayP2_Raw!AA669-Z$7*$B675)-Z$6/$A675+Z$5</f>
        <v>0.17352401853971985</v>
      </c>
      <c r="AA675" s="24">
        <f>(SameDayP2_Raw!AB669-AA$7*$B675)-AA$6/$A675+AA$5</f>
        <v>0.18721391867639628</v>
      </c>
      <c r="AB675" s="24">
        <f>(SameDayP2_Raw!AC669-AB$7*$B675)-AB$6/$A675+AB$5</f>
        <v>0.18250992085362033</v>
      </c>
      <c r="AC675" s="24">
        <f>(SameDayP2_Raw!AD669-AC$7*$B675)-AC$6/$A675+AC$5</f>
        <v>0.14032439675018496</v>
      </c>
      <c r="AD675" s="24">
        <f>(SameDayP2_Raw!AE669-AD$7*$B675)-AD$6/$A675+AD$5</f>
        <v>0.16651224617224136</v>
      </c>
      <c r="AE675" s="24">
        <f>(SameDayP2_Raw!AF669-AE$7*$B675)-AE$6/$A675+AE$5</f>
        <v>0.18469487955756941</v>
      </c>
      <c r="AF675" s="24">
        <f>(SameDayP2_Raw!AG669-AF$7*$B675)-AF$6/$A675+AF$5</f>
        <v>0.13233102590355833</v>
      </c>
      <c r="AG675" s="24">
        <f>(SameDayP2_Raw!AH669-AG$7*$B675)-AG$6/$A675+AG$5</f>
        <v>0.13725745307626833</v>
      </c>
      <c r="AH675" s="24">
        <f>(SameDayP2_Raw!AI669-AH$7*$B675)-AH$6/$A675+AH$5</f>
        <v>0.13768523923740419</v>
      </c>
      <c r="AI675" s="24">
        <f>(SameDayP2_Raw!AJ669-AI$7*$B675)-AI$6/$A675+AI$5</f>
        <v>0.15462941433019545</v>
      </c>
      <c r="AJ675" s="24">
        <f>(SameDayP2_Raw!AK669-AJ$7*$B675)-AJ$6/$A675+AJ$5</f>
        <v>9.5795581177135158E-2</v>
      </c>
      <c r="AK675" s="24">
        <f>(SameDayP2_Raw!AL669-AK$7*$B675)-AK$6/$A675+AK$5</f>
        <v>0.13727084224405756</v>
      </c>
      <c r="AL675" s="24">
        <f>(SameDayP2_Raw!AM669-AL$7*$B675)-AL$6/$A675+AL$5</f>
        <v>0.14509970890582219</v>
      </c>
      <c r="AM675" s="24">
        <f>(SameDayP2_Raw!AN669-AM$7*$B675)-AM$6/$A675+AM$5</f>
        <v>0.13390540727300726</v>
      </c>
      <c r="AN675" s="24">
        <f>(SameDayP2_Raw!AO669-AN$7*$B675)-AN$6/$A675+AN$5</f>
        <v>0.17520332437510133</v>
      </c>
      <c r="AO675" s="24">
        <f>(SameDayP2_Raw!AP669-AO$7*$B675)-AO$6/$A675+AO$5</f>
        <v>0.18283944180140121</v>
      </c>
      <c r="AP675" s="24"/>
      <c r="AR675" s="24">
        <f>SameDayP2_Raw!D669-SameDayP2_lambdacor!AR$7*SameDayP2_lambdacor!$B676</f>
        <v>0.11316265190208431</v>
      </c>
    </row>
    <row r="676" spans="1:44" x14ac:dyDescent="0.25">
      <c r="A676" s="25">
        <v>1840</v>
      </c>
      <c r="B676" s="70">
        <v>2.3919000000000024E-2</v>
      </c>
      <c r="C676" s="24">
        <f>(SameDayP2_Raw!C670-C$7*$B676)-C$6/$A676+C$5</f>
        <v>0.12922007362012344</v>
      </c>
      <c r="D676" s="24">
        <f>(SameDayP2_Raw!E670-D$7*$B676)-D$6/$A676+D$5</f>
        <v>0.16064537899372752</v>
      </c>
      <c r="E676" s="24">
        <f>(SameDayP2_Raw!F670-E$7*$B676)-E$6/$A676+E$5</f>
        <v>0.17192008343271947</v>
      </c>
      <c r="F676" s="24">
        <f>(SameDayP2_Raw!G670-F$7*$B676)-F$6/$A676+F$5</f>
        <v>0.17969701008184372</v>
      </c>
      <c r="G676" s="24">
        <f>(SameDayP2_Raw!H670-G$7*$B676)-G$6/$A676+G$5</f>
        <v>0.18733039336916268</v>
      </c>
      <c r="H676" s="24">
        <f>(SameDayP2_Raw!I670-H$7*$B676)-H$6/$A676+H$5</f>
        <v>0.17309563582285811</v>
      </c>
      <c r="I676" s="24">
        <f>(SameDayP2_Raw!J670-I$7*$B676)-I$6/$A676+I$5</f>
        <v>0.1335113782398715</v>
      </c>
      <c r="J676" s="24">
        <f>(SameDayP2_Raw!K670-J$7*$B676)-J$6/$A676+J$5</f>
        <v>0.15281802599001432</v>
      </c>
      <c r="K676" s="24">
        <f>(SameDayP2_Raw!L670-K$7*$B676)-K$6/$A676+K$5</f>
        <v>0.15480816731117214</v>
      </c>
      <c r="L676" s="24">
        <f>(SameDayP2_Raw!M670-L$7*$B676)-L$6/$A676+L$5</f>
        <v>0.16223169030442711</v>
      </c>
      <c r="M676" s="24">
        <f>(SameDayP2_Raw!N670-M$7*$B676)-M$6/$A676+M$5</f>
        <v>0.13767282481952364</v>
      </c>
      <c r="N676" s="24">
        <f>(SameDayP2_Raw!O670-N$7*$B676)-N$6/$A676+N$5</f>
        <v>0.17292190371492014</v>
      </c>
      <c r="O676" s="24">
        <f>(SameDayP2_Raw!P670-O$7*$B676)-O$6/$A676+O$5</f>
        <v>0.16440688068364881</v>
      </c>
      <c r="P676" s="24">
        <f>(SameDayP2_Raw!Q670-P$7*$B676)-P$6/$A676+P$5</f>
        <v>0.11109050827918218</v>
      </c>
      <c r="Q676" s="24">
        <f>(SameDayP2_Raw!R670-Q$7*$B676)-Q$6/$A676+Q$5</f>
        <v>0.13908322908443085</v>
      </c>
      <c r="R676" s="24">
        <f>(SameDayP2_Raw!S670-R$7*$B676)-R$6/$A676+R$5</f>
        <v>0.14317874244243298</v>
      </c>
      <c r="S676" s="24">
        <f>(SameDayP2_Raw!T670-S$7*$B676)-S$6/$A676+S$5</f>
        <v>0.16504709400846773</v>
      </c>
      <c r="T676" s="24">
        <f>(SameDayP2_Raw!U670-T$7*$B676)-T$6/$A676+T$5</f>
        <v>0.16599430646669233</v>
      </c>
      <c r="U676" s="24">
        <f>(SameDayP2_Raw!V670-U$7*$B676)-U$6/$A676+U$5</f>
        <v>0.14185724095716895</v>
      </c>
      <c r="V676" s="24">
        <f>(SameDayP2_Raw!W670-V$7*$B676)-V$6/$A676+V$5</f>
        <v>0.13242920838928013</v>
      </c>
      <c r="W676" s="24">
        <f>(SameDayP2_Raw!X670-W$7*$B676)-W$6/$A676+W$5</f>
        <v>0.15929581221325043</v>
      </c>
      <c r="X676" s="24">
        <f>(SameDayP2_Raw!Y670-X$7*$B676)-X$6/$A676+X$5</f>
        <v>0.13279355411068847</v>
      </c>
      <c r="Y676" s="24">
        <f>(SameDayP2_Raw!Z670-Y$7*$B676)-Y$6/$A676+Y$5</f>
        <v>0.19307573102903663</v>
      </c>
      <c r="Z676" s="24">
        <f>(SameDayP2_Raw!AA670-Z$7*$B676)-Z$6/$A676+Z$5</f>
        <v>0.17554550238606342</v>
      </c>
      <c r="AA676" s="24">
        <f>(SameDayP2_Raw!AB670-AA$7*$B676)-AA$6/$A676+AA$5</f>
        <v>0.18892688259641399</v>
      </c>
      <c r="AB676" s="24">
        <f>(SameDayP2_Raw!AC670-AB$7*$B676)-AB$6/$A676+AB$5</f>
        <v>0.18365586818184629</v>
      </c>
      <c r="AC676" s="24">
        <f>(SameDayP2_Raw!AD670-AC$7*$B676)-AC$6/$A676+AC$5</f>
        <v>0.14117789250622351</v>
      </c>
      <c r="AD676" s="24">
        <f>(SameDayP2_Raw!AE670-AD$7*$B676)-AD$6/$A676+AD$5</f>
        <v>0.1678790469213059</v>
      </c>
      <c r="AE676" s="24">
        <f>(SameDayP2_Raw!AF670-AE$7*$B676)-AE$6/$A676+AE$5</f>
        <v>0.18631241278423069</v>
      </c>
      <c r="AF676" s="24">
        <f>(SameDayP2_Raw!AG670-AF$7*$B676)-AF$6/$A676+AF$5</f>
        <v>0.13343502712948907</v>
      </c>
      <c r="AG676" s="24">
        <f>(SameDayP2_Raw!AH670-AG$7*$B676)-AG$6/$A676+AG$5</f>
        <v>0.1384680243834909</v>
      </c>
      <c r="AH676" s="24">
        <f>(SameDayP2_Raw!AI670-AH$7*$B676)-AH$6/$A676+AH$5</f>
        <v>0.13885377267857404</v>
      </c>
      <c r="AI676" s="24">
        <f>(SameDayP2_Raw!AJ670-AI$7*$B676)-AI$6/$A676+AI$5</f>
        <v>0.15642159596657304</v>
      </c>
      <c r="AJ676" s="24">
        <f>(SameDayP2_Raw!AK670-AJ$7*$B676)-AJ$6/$A676+AJ$5</f>
        <v>9.652360360206215E-2</v>
      </c>
      <c r="AK676" s="24">
        <f>(SameDayP2_Raw!AL670-AK$7*$B676)-AK$6/$A676+AK$5</f>
        <v>0.13852005138725107</v>
      </c>
      <c r="AL676" s="24">
        <f>(SameDayP2_Raw!AM670-AL$7*$B676)-AL$6/$A676+AL$5</f>
        <v>0.1469800805652117</v>
      </c>
      <c r="AM676" s="24">
        <f>(SameDayP2_Raw!AN670-AM$7*$B676)-AM$6/$A676+AM$5</f>
        <v>0.13535138952773093</v>
      </c>
      <c r="AN676" s="24">
        <f>(SameDayP2_Raw!AO670-AN$7*$B676)-AN$6/$A676+AN$5</f>
        <v>0.17738064050107319</v>
      </c>
      <c r="AO676" s="24">
        <f>(SameDayP2_Raw!AP670-AO$7*$B676)-AO$6/$A676+AO$5</f>
        <v>0.18526068495216733</v>
      </c>
      <c r="AP676" s="24"/>
      <c r="AR676" s="24">
        <f>SameDayP2_Raw!D670-SameDayP2_lambdacor!AR$7*SameDayP2_lambdacor!$B677</f>
        <v>0.11360450110208437</v>
      </c>
    </row>
    <row r="677" spans="1:44" x14ac:dyDescent="0.25">
      <c r="A677" s="25">
        <v>1839</v>
      </c>
      <c r="B677" s="70">
        <v>2.3918999999999996E-2</v>
      </c>
      <c r="C677" s="24">
        <f>(SameDayP2_Raw!C671-C$7*$B677)-C$6/$A677+C$5</f>
        <v>0.12907519403748224</v>
      </c>
      <c r="D677" s="24">
        <f>(SameDayP2_Raw!E671-D$7*$B677)-D$6/$A677+D$5</f>
        <v>0.16106586146144405</v>
      </c>
      <c r="E677" s="24">
        <f>(SameDayP2_Raw!F671-E$7*$B677)-E$6/$A677+E$5</f>
        <v>0.173490065376872</v>
      </c>
      <c r="F677" s="24">
        <f>(SameDayP2_Raw!G671-F$7*$B677)-F$6/$A677+F$5</f>
        <v>0.18157458976271884</v>
      </c>
      <c r="G677" s="24">
        <f>(SameDayP2_Raw!H671-G$7*$B677)-G$6/$A677+G$5</f>
        <v>0.18910432008994105</v>
      </c>
      <c r="H677" s="24">
        <f>(SameDayP2_Raw!I671-H$7*$B677)-H$6/$A677+H$5</f>
        <v>0.17411435082038471</v>
      </c>
      <c r="I677" s="24">
        <f>(SameDayP2_Raw!J671-I$7*$B677)-I$6/$A677+I$5</f>
        <v>0.13469008993265807</v>
      </c>
      <c r="J677" s="24">
        <f>(SameDayP2_Raw!K671-J$7*$B677)-J$6/$A677+J$5</f>
        <v>0.15407822023738085</v>
      </c>
      <c r="K677" s="24">
        <f>(SameDayP2_Raw!L671-K$7*$B677)-K$6/$A677+K$5</f>
        <v>0.1557224312315818</v>
      </c>
      <c r="L677" s="24">
        <f>(SameDayP2_Raw!M671-L$7*$B677)-L$6/$A677+L$5</f>
        <v>0.16301315819903781</v>
      </c>
      <c r="M677" s="24">
        <f>(SameDayP2_Raw!N671-M$7*$B677)-M$6/$A677+M$5</f>
        <v>0.13843927938077569</v>
      </c>
      <c r="N677" s="24">
        <f>(SameDayP2_Raw!O671-N$7*$B677)-N$6/$A677+N$5</f>
        <v>0.1746883577138946</v>
      </c>
      <c r="O677" s="24">
        <f>(SameDayP2_Raw!P671-O$7*$B677)-O$6/$A677+O$5</f>
        <v>0.16625727103718702</v>
      </c>
      <c r="P677" s="24">
        <f>(SameDayP2_Raw!Q671-P$7*$B677)-P$6/$A677+P$5</f>
        <v>0.11221205001783731</v>
      </c>
      <c r="Q677" s="24">
        <f>(SameDayP2_Raw!R671-Q$7*$B677)-Q$6/$A677+Q$5</f>
        <v>0.14026230437152401</v>
      </c>
      <c r="R677" s="24">
        <f>(SameDayP2_Raw!S671-R$7*$B677)-R$6/$A677+R$5</f>
        <v>0.14388662167502719</v>
      </c>
      <c r="S677" s="24">
        <f>(SameDayP2_Raw!T671-S$7*$B677)-S$6/$A677+S$5</f>
        <v>0.16635331086403771</v>
      </c>
      <c r="T677" s="24">
        <f>(SameDayP2_Raw!U671-T$7*$B677)-T$6/$A677+T$5</f>
        <v>0.16764509857156032</v>
      </c>
      <c r="U677" s="24">
        <f>(SameDayP2_Raw!V671-U$7*$B677)-U$6/$A677+U$5</f>
        <v>0.1430692519052274</v>
      </c>
      <c r="V677" s="24">
        <f>(SameDayP2_Raw!W671-V$7*$B677)-V$6/$A677+V$5</f>
        <v>0.13326984704061098</v>
      </c>
      <c r="W677" s="24">
        <f>(SameDayP2_Raw!X671-W$7*$B677)-W$6/$A677+W$5</f>
        <v>0.16090558004654074</v>
      </c>
      <c r="X677" s="24">
        <f>(SameDayP2_Raw!Y671-X$7*$B677)-X$6/$A677+X$5</f>
        <v>0.13395507865274325</v>
      </c>
      <c r="Y677" s="24">
        <f>(SameDayP2_Raw!Z671-Y$7*$B677)-Y$6/$A677+Y$5</f>
        <v>0.19516396262413532</v>
      </c>
      <c r="Z677" s="24">
        <f>(SameDayP2_Raw!AA671-Z$7*$B677)-Z$6/$A677+Z$5</f>
        <v>0.17705813494072736</v>
      </c>
      <c r="AA677" s="24">
        <f>(SameDayP2_Raw!AB671-AA$7*$B677)-AA$6/$A677+AA$5</f>
        <v>0.19060717210630743</v>
      </c>
      <c r="AB677" s="24">
        <f>(SameDayP2_Raw!AC671-AB$7*$B677)-AB$6/$A677+AB$5</f>
        <v>0.18511905511088705</v>
      </c>
      <c r="AC677" s="24">
        <f>(SameDayP2_Raw!AD671-AC$7*$B677)-AC$6/$A677+AC$5</f>
        <v>0.1420600577195148</v>
      </c>
      <c r="AD677" s="24">
        <f>(SameDayP2_Raw!AE671-AD$7*$B677)-AD$6/$A677+AD$5</f>
        <v>0.16879473045894874</v>
      </c>
      <c r="AE677" s="24">
        <f>(SameDayP2_Raw!AF671-AE$7*$B677)-AE$6/$A677+AE$5</f>
        <v>0.18808652872199197</v>
      </c>
      <c r="AF677" s="24">
        <f>(SameDayP2_Raw!AG671-AF$7*$B677)-AF$6/$A677+AF$5</f>
        <v>0.1348629335698745</v>
      </c>
      <c r="AG677" s="24">
        <f>(SameDayP2_Raw!AH671-AG$7*$B677)-AG$6/$A677+AG$5</f>
        <v>0.13965701183800144</v>
      </c>
      <c r="AH677" s="24">
        <f>(SameDayP2_Raw!AI671-AH$7*$B677)-AH$6/$A677+AH$5</f>
        <v>0.14038425439172031</v>
      </c>
      <c r="AI677" s="24">
        <f>(SameDayP2_Raw!AJ671-AI$7*$B677)-AI$6/$A677+AI$5</f>
        <v>0.15803545455340676</v>
      </c>
      <c r="AJ677" s="24">
        <f>(SameDayP2_Raw!AK671-AJ$7*$B677)-AJ$6/$A677+AJ$5</f>
        <v>9.7072650280596307E-2</v>
      </c>
      <c r="AK677" s="24">
        <f>(SameDayP2_Raw!AL671-AK$7*$B677)-AK$6/$A677+AK$5</f>
        <v>0.13937964449655665</v>
      </c>
      <c r="AL677" s="24">
        <f>(SameDayP2_Raw!AM671-AL$7*$B677)-AL$6/$A677+AL$5</f>
        <v>0.14861315994625149</v>
      </c>
      <c r="AM677" s="24">
        <f>(SameDayP2_Raw!AN671-AM$7*$B677)-AM$6/$A677+AM$5</f>
        <v>0.13676713724692854</v>
      </c>
      <c r="AN677" s="24">
        <f>(SameDayP2_Raw!AO671-AN$7*$B677)-AN$6/$A677+AN$5</f>
        <v>0.17932176764377464</v>
      </c>
      <c r="AO677" s="24">
        <f>(SameDayP2_Raw!AP671-AO$7*$B677)-AO$6/$A677+AO$5</f>
        <v>0.18758259480164785</v>
      </c>
      <c r="AP677" s="24"/>
      <c r="AR677" s="24">
        <f>SameDayP2_Raw!D671-SameDayP2_lambdacor!AR$7*SameDayP2_lambdacor!$B678</f>
        <v>0.11407545864771831</v>
      </c>
    </row>
    <row r="678" spans="1:44" x14ac:dyDescent="0.25">
      <c r="A678" s="25">
        <v>1838</v>
      </c>
      <c r="B678" s="70">
        <v>2.3976000000000011E-2</v>
      </c>
      <c r="C678" s="24">
        <f>(SameDayP2_Raw!C672-C$7*$B678)-C$6/$A678+C$5</f>
        <v>0.12906318389119809</v>
      </c>
      <c r="D678" s="24">
        <f>(SameDayP2_Raw!E672-D$7*$B678)-D$6/$A678+D$5</f>
        <v>0.1615831704126767</v>
      </c>
      <c r="E678" s="24">
        <f>(SameDayP2_Raw!F672-E$7*$B678)-E$6/$A678+E$5</f>
        <v>0.17465980137616827</v>
      </c>
      <c r="F678" s="24">
        <f>(SameDayP2_Raw!G672-F$7*$B678)-F$6/$A678+F$5</f>
        <v>0.18251374054684408</v>
      </c>
      <c r="G678" s="24">
        <f>(SameDayP2_Raw!H672-G$7*$B678)-G$6/$A678+G$5</f>
        <v>0.19088678193290309</v>
      </c>
      <c r="H678" s="24">
        <f>(SameDayP2_Raw!I672-H$7*$B678)-H$6/$A678+H$5</f>
        <v>0.17542893179039851</v>
      </c>
      <c r="I678" s="24">
        <f>(SameDayP2_Raw!J672-I$7*$B678)-I$6/$A678+I$5</f>
        <v>0.1357477786290758</v>
      </c>
      <c r="J678" s="24">
        <f>(SameDayP2_Raw!K672-J$7*$B678)-J$6/$A678+J$5</f>
        <v>0.15469117587021264</v>
      </c>
      <c r="K678" s="24">
        <f>(SameDayP2_Raw!L672-K$7*$B678)-K$6/$A678+K$5</f>
        <v>0.15605372366152631</v>
      </c>
      <c r="L678" s="24">
        <f>(SameDayP2_Raw!M672-L$7*$B678)-L$6/$A678+L$5</f>
        <v>0.16414059103162446</v>
      </c>
      <c r="M678" s="24">
        <f>(SameDayP2_Raw!N672-M$7*$B678)-M$6/$A678+M$5</f>
        <v>0.13909215826435173</v>
      </c>
      <c r="N678" s="24">
        <f>(SameDayP2_Raw!O672-N$7*$B678)-N$6/$A678+N$5</f>
        <v>0.17609433496206536</v>
      </c>
      <c r="O678" s="24">
        <f>(SameDayP2_Raw!P672-O$7*$B678)-O$6/$A678+O$5</f>
        <v>0.16765864709411224</v>
      </c>
      <c r="P678" s="24">
        <f>(SameDayP2_Raw!Q672-P$7*$B678)-P$6/$A678+P$5</f>
        <v>0.11259524944028036</v>
      </c>
      <c r="Q678" s="24">
        <f>(SameDayP2_Raw!R672-Q$7*$B678)-Q$6/$A678+Q$5</f>
        <v>0.1406479119707483</v>
      </c>
      <c r="R678" s="24">
        <f>(SameDayP2_Raw!S672-R$7*$B678)-R$6/$A678+R$5</f>
        <v>0.1444017626690719</v>
      </c>
      <c r="S678" s="24">
        <f>(SameDayP2_Raw!T672-S$7*$B678)-S$6/$A678+S$5</f>
        <v>0.16765322713804942</v>
      </c>
      <c r="T678" s="24">
        <f>(SameDayP2_Raw!U672-T$7*$B678)-T$6/$A678+T$5</f>
        <v>0.16908642933264054</v>
      </c>
      <c r="U678" s="24">
        <f>(SameDayP2_Raw!V672-U$7*$B678)-U$6/$A678+U$5</f>
        <v>0.14430451997047639</v>
      </c>
      <c r="V678" s="24">
        <f>(SameDayP2_Raw!W672-V$7*$B678)-V$6/$A678+V$5</f>
        <v>0.13403293346224543</v>
      </c>
      <c r="W678" s="24">
        <f>(SameDayP2_Raw!X672-W$7*$B678)-W$6/$A678+W$5</f>
        <v>0.16179881064016438</v>
      </c>
      <c r="X678" s="24">
        <f>(SameDayP2_Raw!Y672-X$7*$B678)-X$6/$A678+X$5</f>
        <v>0.13449370336367392</v>
      </c>
      <c r="Y678" s="24">
        <f>(SameDayP2_Raw!Z672-Y$7*$B678)-Y$6/$A678+Y$5</f>
        <v>0.1970872611047238</v>
      </c>
      <c r="Z678" s="24">
        <f>(SameDayP2_Raw!AA672-Z$7*$B678)-Z$6/$A678+Z$5</f>
        <v>0.17890326642005541</v>
      </c>
      <c r="AA678" s="24">
        <f>(SameDayP2_Raw!AB672-AA$7*$B678)-AA$6/$A678+AA$5</f>
        <v>0.19225628766221672</v>
      </c>
      <c r="AB678" s="24">
        <f>(SameDayP2_Raw!AC672-AB$7*$B678)-AB$6/$A678+AB$5</f>
        <v>0.18677747402479117</v>
      </c>
      <c r="AC678" s="24">
        <f>(SameDayP2_Raw!AD672-AC$7*$B678)-AC$6/$A678+AC$5</f>
        <v>0.14293776047230672</v>
      </c>
      <c r="AD678" s="24">
        <f>(SameDayP2_Raw!AE672-AD$7*$B678)-AD$6/$A678+AD$5</f>
        <v>0.1699180932048498</v>
      </c>
      <c r="AE678" s="24">
        <f>(SameDayP2_Raw!AF672-AE$7*$B678)-AE$6/$A678+AE$5</f>
        <v>0.18997930240196861</v>
      </c>
      <c r="AF678" s="24">
        <f>(SameDayP2_Raw!AG672-AF$7*$B678)-AF$6/$A678+AF$5</f>
        <v>0.13582707715922479</v>
      </c>
      <c r="AG678" s="24">
        <f>(SameDayP2_Raw!AH672-AG$7*$B678)-AG$6/$A678+AG$5</f>
        <v>0.14096255805129274</v>
      </c>
      <c r="AH678" s="24">
        <f>(SameDayP2_Raw!AI672-AH$7*$B678)-AH$6/$A678+AH$5</f>
        <v>0.14192187516684301</v>
      </c>
      <c r="AI678" s="24">
        <f>(SameDayP2_Raw!AJ672-AI$7*$B678)-AI$6/$A678+AI$5</f>
        <v>0.15975619040029679</v>
      </c>
      <c r="AJ678" s="24">
        <f>(SameDayP2_Raw!AK672-AJ$7*$B678)-AJ$6/$A678+AJ$5</f>
        <v>9.7843666973974425E-2</v>
      </c>
      <c r="AK678" s="24">
        <f>(SameDayP2_Raw!AL672-AK$7*$B678)-AK$6/$A678+AK$5</f>
        <v>0.14068197033156329</v>
      </c>
      <c r="AL678" s="24">
        <f>(SameDayP2_Raw!AM672-AL$7*$B678)-AL$6/$A678+AL$5</f>
        <v>0.15044482567124165</v>
      </c>
      <c r="AM678" s="24">
        <f>(SameDayP2_Raw!AN672-AM$7*$B678)-AM$6/$A678+AM$5</f>
        <v>0.13855382345914236</v>
      </c>
      <c r="AN678" s="24">
        <f>(SameDayP2_Raw!AO672-AN$7*$B678)-AN$6/$A678+AN$5</f>
        <v>0.18156759435900258</v>
      </c>
      <c r="AO678" s="24">
        <f>(SameDayP2_Raw!AP672-AO$7*$B678)-AO$6/$A678+AO$5</f>
        <v>0.18988086490248185</v>
      </c>
      <c r="AP678" s="24"/>
      <c r="AR678" s="24">
        <f>SameDayP2_Raw!D672-SameDayP2_lambdacor!AR$7*SameDayP2_lambdacor!$B679</f>
        <v>0.11406342876541542</v>
      </c>
    </row>
    <row r="679" spans="1:44" x14ac:dyDescent="0.25">
      <c r="A679" s="25">
        <v>1837</v>
      </c>
      <c r="B679" s="70">
        <v>2.3973999999999981E-2</v>
      </c>
      <c r="C679" s="24">
        <f>(SameDayP2_Raw!C673-C$7*$B679)-C$6/$A679+C$5</f>
        <v>0.12926877677789195</v>
      </c>
      <c r="D679" s="24">
        <f>(SameDayP2_Raw!E673-D$7*$B679)-D$6/$A679+D$5</f>
        <v>0.16219247540652693</v>
      </c>
      <c r="E679" s="24">
        <f>(SameDayP2_Raw!F673-E$7*$B679)-E$6/$A679+E$5</f>
        <v>0.1767182272904298</v>
      </c>
      <c r="F679" s="24">
        <f>(SameDayP2_Raw!G673-F$7*$B679)-F$6/$A679+F$5</f>
        <v>0.18427864830031274</v>
      </c>
      <c r="G679" s="24">
        <f>(SameDayP2_Raw!H673-G$7*$B679)-G$6/$A679+G$5</f>
        <v>0.19311674222836556</v>
      </c>
      <c r="H679" s="24">
        <f>(SameDayP2_Raw!I673-H$7*$B679)-H$6/$A679+H$5</f>
        <v>0.17655479744656594</v>
      </c>
      <c r="I679" s="24">
        <f>(SameDayP2_Raw!J673-I$7*$B679)-I$6/$A679+I$5</f>
        <v>0.13778774925407342</v>
      </c>
      <c r="J679" s="24">
        <f>(SameDayP2_Raw!K673-J$7*$B679)-J$6/$A679+J$5</f>
        <v>0.15563009222324273</v>
      </c>
      <c r="K679" s="24">
        <f>(SameDayP2_Raw!L673-K$7*$B679)-K$6/$A679+K$5</f>
        <v>0.15695079766600267</v>
      </c>
      <c r="L679" s="24">
        <f>(SameDayP2_Raw!M673-L$7*$B679)-L$6/$A679+L$5</f>
        <v>0.16511529092758434</v>
      </c>
      <c r="M679" s="24">
        <f>(SameDayP2_Raw!N673-M$7*$B679)-M$6/$A679+M$5</f>
        <v>0.14038204583359268</v>
      </c>
      <c r="N679" s="24">
        <f>(SameDayP2_Raw!O673-N$7*$B679)-N$6/$A679+N$5</f>
        <v>0.17784590996645069</v>
      </c>
      <c r="O679" s="24">
        <f>(SameDayP2_Raw!P673-O$7*$B679)-O$6/$A679+O$5</f>
        <v>0.16986580147535865</v>
      </c>
      <c r="P679" s="24">
        <f>(SameDayP2_Raw!Q673-P$7*$B679)-P$6/$A679+P$5</f>
        <v>0.11365850527881623</v>
      </c>
      <c r="Q679" s="24">
        <f>(SameDayP2_Raw!R673-Q$7*$B679)-Q$6/$A679+Q$5</f>
        <v>0.1422709108951086</v>
      </c>
      <c r="R679" s="24">
        <f>(SameDayP2_Raw!S673-R$7*$B679)-R$6/$A679+R$5</f>
        <v>0.14554329877771116</v>
      </c>
      <c r="S679" s="24">
        <f>(SameDayP2_Raw!T673-S$7*$B679)-S$6/$A679+S$5</f>
        <v>0.16946778012034647</v>
      </c>
      <c r="T679" s="24">
        <f>(SameDayP2_Raw!U673-T$7*$B679)-T$6/$A679+T$5</f>
        <v>0.17098585573956937</v>
      </c>
      <c r="U679" s="24">
        <f>(SameDayP2_Raw!V673-U$7*$B679)-U$6/$A679+U$5</f>
        <v>0.14566082942874259</v>
      </c>
      <c r="V679" s="24">
        <f>(SameDayP2_Raw!W673-V$7*$B679)-V$6/$A679+V$5</f>
        <v>0.13563373953722824</v>
      </c>
      <c r="W679" s="24">
        <f>(SameDayP2_Raw!X673-W$7*$B679)-W$6/$A679+W$5</f>
        <v>0.16315707501479851</v>
      </c>
      <c r="X679" s="24">
        <f>(SameDayP2_Raw!Y673-X$7*$B679)-X$6/$A679+X$5</f>
        <v>0.13608522528510034</v>
      </c>
      <c r="Y679" s="24">
        <f>(SameDayP2_Raw!Z673-Y$7*$B679)-Y$6/$A679+Y$5</f>
        <v>0.19931590883329414</v>
      </c>
      <c r="Z679" s="24">
        <f>(SameDayP2_Raw!AA673-Z$7*$B679)-Z$6/$A679+Z$5</f>
        <v>0.18070079876259623</v>
      </c>
      <c r="AA679" s="24">
        <f>(SameDayP2_Raw!AB673-AA$7*$B679)-AA$6/$A679+AA$5</f>
        <v>0.19403977903670014</v>
      </c>
      <c r="AB679" s="24">
        <f>(SameDayP2_Raw!AC673-AB$7*$B679)-AB$6/$A679+AB$5</f>
        <v>0.18827724248002536</v>
      </c>
      <c r="AC679" s="24">
        <f>(SameDayP2_Raw!AD673-AC$7*$B679)-AC$6/$A679+AC$5</f>
        <v>0.14400085287248496</v>
      </c>
      <c r="AD679" s="24">
        <f>(SameDayP2_Raw!AE673-AD$7*$B679)-AD$6/$A679+AD$5</f>
        <v>0.17102944585184307</v>
      </c>
      <c r="AE679" s="24">
        <f>(SameDayP2_Raw!AF673-AE$7*$B679)-AE$6/$A679+AE$5</f>
        <v>0.19180579464227432</v>
      </c>
      <c r="AF679" s="24">
        <f>(SameDayP2_Raw!AG673-AF$7*$B679)-AF$6/$A679+AF$5</f>
        <v>0.13723603343437488</v>
      </c>
      <c r="AG679" s="24">
        <f>(SameDayP2_Raw!AH673-AG$7*$B679)-AG$6/$A679+AG$5</f>
        <v>0.14220607786344247</v>
      </c>
      <c r="AH679" s="24">
        <f>(SameDayP2_Raw!AI673-AH$7*$B679)-AH$6/$A679+AH$5</f>
        <v>0.14334012577024893</v>
      </c>
      <c r="AI679" s="24">
        <f>(SameDayP2_Raw!AJ673-AI$7*$B679)-AI$6/$A679+AI$5</f>
        <v>0.16164469223491618</v>
      </c>
      <c r="AJ679" s="24">
        <f>(SameDayP2_Raw!AK673-AJ$7*$B679)-AJ$6/$A679+AJ$5</f>
        <v>9.8895868707592788E-2</v>
      </c>
      <c r="AK679" s="24">
        <f>(SameDayP2_Raw!AL673-AK$7*$B679)-AK$6/$A679+AK$5</f>
        <v>0.14192237676756089</v>
      </c>
      <c r="AL679" s="24">
        <f>(SameDayP2_Raw!AM673-AL$7*$B679)-AL$6/$A679+AL$5</f>
        <v>0.15214742242459425</v>
      </c>
      <c r="AM679" s="24">
        <f>(SameDayP2_Raw!AN673-AM$7*$B679)-AM$6/$A679+AM$5</f>
        <v>0.14046118291992779</v>
      </c>
      <c r="AN679" s="24">
        <f>(SameDayP2_Raw!AO673-AN$7*$B679)-AN$6/$A679+AN$5</f>
        <v>0.18356980339207565</v>
      </c>
      <c r="AO679" s="24">
        <f>(SameDayP2_Raw!AP673-AO$7*$B679)-AO$6/$A679+AO$5</f>
        <v>0.19203428209143561</v>
      </c>
      <c r="AP679" s="24"/>
      <c r="AR679" s="24">
        <f>SameDayP2_Raw!D673-SameDayP2_lambdacor!AR$7*SameDayP2_lambdacor!$B680</f>
        <v>0.1148130496583831</v>
      </c>
    </row>
    <row r="680" spans="1:44" x14ac:dyDescent="0.25">
      <c r="A680" s="25">
        <v>1836</v>
      </c>
      <c r="B680" s="70">
        <v>2.4020000000000027E-2</v>
      </c>
      <c r="C680" s="24">
        <f>(SameDayP2_Raw!C674-C$7*$B680)-C$6/$A680+C$5</f>
        <v>0.12975822236119322</v>
      </c>
      <c r="D680" s="24">
        <f>(SameDayP2_Raw!E674-D$7*$B680)-D$6/$A680+D$5</f>
        <v>0.16318337909606348</v>
      </c>
      <c r="E680" s="24">
        <f>(SameDayP2_Raw!F674-E$7*$B680)-E$6/$A680+E$5</f>
        <v>0.17857637262010068</v>
      </c>
      <c r="F680" s="24">
        <f>(SameDayP2_Raw!G674-F$7*$B680)-F$6/$A680+F$5</f>
        <v>0.18582338871595475</v>
      </c>
      <c r="G680" s="24">
        <f>(SameDayP2_Raw!H674-G$7*$B680)-G$6/$A680+G$5</f>
        <v>0.19537474990524034</v>
      </c>
      <c r="H680" s="24">
        <f>(SameDayP2_Raw!I674-H$7*$B680)-H$6/$A680+H$5</f>
        <v>0.17756197386004383</v>
      </c>
      <c r="I680" s="24">
        <f>(SameDayP2_Raw!J674-I$7*$B680)-I$6/$A680+I$5</f>
        <v>0.13910123265302612</v>
      </c>
      <c r="J680" s="24">
        <f>(SameDayP2_Raw!K674-J$7*$B680)-J$6/$A680+J$5</f>
        <v>0.15695308836677441</v>
      </c>
      <c r="K680" s="24">
        <f>(SameDayP2_Raw!L674-K$7*$B680)-K$6/$A680+K$5</f>
        <v>0.15804646904201078</v>
      </c>
      <c r="L680" s="24">
        <f>(SameDayP2_Raw!M674-L$7*$B680)-L$6/$A680+L$5</f>
        <v>0.16661916801193172</v>
      </c>
      <c r="M680" s="24">
        <f>(SameDayP2_Raw!N674-M$7*$B680)-M$6/$A680+M$5</f>
        <v>0.14115602120481552</v>
      </c>
      <c r="N680" s="24">
        <f>(SameDayP2_Raw!O674-N$7*$B680)-N$6/$A680+N$5</f>
        <v>0.1800668409342743</v>
      </c>
      <c r="O680" s="24">
        <f>(SameDayP2_Raw!P674-O$7*$B680)-O$6/$A680+O$5</f>
        <v>0.1718260989433727</v>
      </c>
      <c r="P680" s="24">
        <f>(SameDayP2_Raw!Q674-P$7*$B680)-P$6/$A680+P$5</f>
        <v>0.1146587136359372</v>
      </c>
      <c r="Q680" s="24">
        <f>(SameDayP2_Raw!R674-Q$7*$B680)-Q$6/$A680+Q$5</f>
        <v>0.14324134755863613</v>
      </c>
      <c r="R680" s="24">
        <f>(SameDayP2_Raw!S674-R$7*$B680)-R$6/$A680+R$5</f>
        <v>0.1464186479105514</v>
      </c>
      <c r="S680" s="24">
        <f>(SameDayP2_Raw!T674-S$7*$B680)-S$6/$A680+S$5</f>
        <v>0.17080225978993219</v>
      </c>
      <c r="T680" s="24">
        <f>(SameDayP2_Raw!U674-T$7*$B680)-T$6/$A680+T$5</f>
        <v>0.17303285040347824</v>
      </c>
      <c r="U680" s="24">
        <f>(SameDayP2_Raw!V674-U$7*$B680)-U$6/$A680+U$5</f>
        <v>0.14678926846266049</v>
      </c>
      <c r="V680" s="24">
        <f>(SameDayP2_Raw!W674-V$7*$B680)-V$6/$A680+V$5</f>
        <v>0.13617336612465356</v>
      </c>
      <c r="W680" s="24">
        <f>(SameDayP2_Raw!X674-W$7*$B680)-W$6/$A680+W$5</f>
        <v>0.16476791047305855</v>
      </c>
      <c r="X680" s="24">
        <f>(SameDayP2_Raw!Y674-X$7*$B680)-X$6/$A680+X$5</f>
        <v>0.13731551412686108</v>
      </c>
      <c r="Y680" s="24">
        <f>(SameDayP2_Raw!Z674-Y$7*$B680)-Y$6/$A680+Y$5</f>
        <v>0.20142364869886076</v>
      </c>
      <c r="Z680" s="24">
        <f>(SameDayP2_Raw!AA674-Z$7*$B680)-Z$6/$A680+Z$5</f>
        <v>0.18294732586913248</v>
      </c>
      <c r="AA680" s="24">
        <f>(SameDayP2_Raw!AB674-AA$7*$B680)-AA$6/$A680+AA$5</f>
        <v>0.1961550439404855</v>
      </c>
      <c r="AB680" s="24">
        <f>(SameDayP2_Raw!AC674-AB$7*$B680)-AB$6/$A680+AB$5</f>
        <v>0.19012657136694275</v>
      </c>
      <c r="AC680" s="24">
        <f>(SameDayP2_Raw!AD674-AC$7*$B680)-AC$6/$A680+AC$5</f>
        <v>0.145152615723389</v>
      </c>
      <c r="AD680" s="24">
        <f>(SameDayP2_Raw!AE674-AD$7*$B680)-AD$6/$A680+AD$5</f>
        <v>0.17255138269412851</v>
      </c>
      <c r="AE680" s="24">
        <f>(SameDayP2_Raw!AF674-AE$7*$B680)-AE$6/$A680+AE$5</f>
        <v>0.19374716268132056</v>
      </c>
      <c r="AF680" s="24">
        <f>(SameDayP2_Raw!AG674-AF$7*$B680)-AF$6/$A680+AF$5</f>
        <v>0.1389556538461201</v>
      </c>
      <c r="AG680" s="24">
        <f>(SameDayP2_Raw!AH674-AG$7*$B680)-AG$6/$A680+AG$5</f>
        <v>0.14376286146842857</v>
      </c>
      <c r="AH680" s="24">
        <f>(SameDayP2_Raw!AI674-AH$7*$B680)-AH$6/$A680+AH$5</f>
        <v>0.14474064101016446</v>
      </c>
      <c r="AI680" s="24">
        <f>(SameDayP2_Raw!AJ674-AI$7*$B680)-AI$6/$A680+AI$5</f>
        <v>0.16348860170237978</v>
      </c>
      <c r="AJ680" s="24">
        <f>(SameDayP2_Raw!AK674-AJ$7*$B680)-AJ$6/$A680+AJ$5</f>
        <v>9.9869838015753942E-2</v>
      </c>
      <c r="AK680" s="24">
        <f>(SameDayP2_Raw!AL674-AK$7*$B680)-AK$6/$A680+AK$5</f>
        <v>0.1431034155887525</v>
      </c>
      <c r="AL680" s="24">
        <f>(SameDayP2_Raw!AM674-AL$7*$B680)-AL$6/$A680+AL$5</f>
        <v>0.1540482609718693</v>
      </c>
      <c r="AM680" s="24">
        <f>(SameDayP2_Raw!AN674-AM$7*$B680)-AM$6/$A680+AM$5</f>
        <v>0.14225994560271107</v>
      </c>
      <c r="AN680" s="24">
        <f>(SameDayP2_Raw!AO674-AN$7*$B680)-AN$6/$A680+AN$5</f>
        <v>0.18579629215326798</v>
      </c>
      <c r="AO680" s="24">
        <f>(SameDayP2_Raw!AP674-AO$7*$B680)-AO$6/$A680+AO$5</f>
        <v>0.19439706127928569</v>
      </c>
      <c r="AP680" s="24"/>
      <c r="AR680" s="24">
        <f>SameDayP2_Raw!D674-SameDayP2_lambdacor!AR$7*SameDayP2_lambdacor!$B681</f>
        <v>0.1154121142790549</v>
      </c>
    </row>
    <row r="681" spans="1:44" x14ac:dyDescent="0.25">
      <c r="A681" s="25">
        <v>1835</v>
      </c>
      <c r="B681" s="70">
        <v>2.3899000000000004E-2</v>
      </c>
      <c r="C681" s="24">
        <f>(SameDayP2_Raw!C675-C$7*$B681)-C$6/$A681+C$5</f>
        <v>0.13040170201719403</v>
      </c>
      <c r="D681" s="24">
        <f>(SameDayP2_Raw!E675-D$7*$B681)-D$6/$A681+D$5</f>
        <v>0.16394761815406367</v>
      </c>
      <c r="E681" s="24">
        <f>(SameDayP2_Raw!F675-E$7*$B681)-E$6/$A681+E$5</f>
        <v>0.18015784008166399</v>
      </c>
      <c r="F681" s="24">
        <f>(SameDayP2_Raw!G675-F$7*$B681)-F$6/$A681+F$5</f>
        <v>0.18761883187199999</v>
      </c>
      <c r="G681" s="24">
        <f>(SameDayP2_Raw!H675-G$7*$B681)-G$6/$A681+G$5</f>
        <v>0.19733681473326653</v>
      </c>
      <c r="H681" s="24">
        <f>(SameDayP2_Raw!I675-H$7*$B681)-H$6/$A681+H$5</f>
        <v>0.17916015339456295</v>
      </c>
      <c r="I681" s="24">
        <f>(SameDayP2_Raw!J675-I$7*$B681)-I$6/$A681+I$5</f>
        <v>0.14117452327078167</v>
      </c>
      <c r="J681" s="24">
        <f>(SameDayP2_Raw!K675-J$7*$B681)-J$6/$A681+J$5</f>
        <v>0.15785080951237579</v>
      </c>
      <c r="K681" s="24">
        <f>(SameDayP2_Raw!L675-K$7*$B681)-K$6/$A681+K$5</f>
        <v>0.15906347016435485</v>
      </c>
      <c r="L681" s="24">
        <f>(SameDayP2_Raw!M675-L$7*$B681)-L$6/$A681+L$5</f>
        <v>0.16786077570106298</v>
      </c>
      <c r="M681" s="24">
        <f>(SameDayP2_Raw!N675-M$7*$B681)-M$6/$A681+M$5</f>
        <v>0.14194909452930538</v>
      </c>
      <c r="N681" s="24">
        <f>(SameDayP2_Raw!O675-N$7*$B681)-N$6/$A681+N$5</f>
        <v>0.18227326271798797</v>
      </c>
      <c r="O681" s="24">
        <f>(SameDayP2_Raw!P675-O$7*$B681)-O$6/$A681+O$5</f>
        <v>0.17397889889596685</v>
      </c>
      <c r="P681" s="24">
        <f>(SameDayP2_Raw!Q675-P$7*$B681)-P$6/$A681+P$5</f>
        <v>0.11553947648303314</v>
      </c>
      <c r="Q681" s="24">
        <f>(SameDayP2_Raw!R675-Q$7*$B681)-Q$6/$A681+Q$5</f>
        <v>0.14467942718984986</v>
      </c>
      <c r="R681" s="24">
        <f>(SameDayP2_Raw!S675-R$7*$B681)-R$6/$A681+R$5</f>
        <v>0.14774171640982692</v>
      </c>
      <c r="S681" s="24">
        <f>(SameDayP2_Raw!T675-S$7*$B681)-S$6/$A681+S$5</f>
        <v>0.17290725807398505</v>
      </c>
      <c r="T681" s="24">
        <f>(SameDayP2_Raw!U675-T$7*$B681)-T$6/$A681+T$5</f>
        <v>0.17502356913159514</v>
      </c>
      <c r="U681" s="24">
        <f>(SameDayP2_Raw!V675-U$7*$B681)-U$6/$A681+U$5</f>
        <v>0.14873235959013259</v>
      </c>
      <c r="V681" s="24">
        <f>(SameDayP2_Raw!W675-V$7*$B681)-V$6/$A681+V$5</f>
        <v>0.13757119901667331</v>
      </c>
      <c r="W681" s="24">
        <f>(SameDayP2_Raw!X675-W$7*$B681)-W$6/$A681+W$5</f>
        <v>0.16628433220891314</v>
      </c>
      <c r="X681" s="24">
        <f>(SameDayP2_Raw!Y675-X$7*$B681)-X$6/$A681+X$5</f>
        <v>0.13839051265660859</v>
      </c>
      <c r="Y681" s="24">
        <f>(SameDayP2_Raw!Z675-Y$7*$B681)-Y$6/$A681+Y$5</f>
        <v>0.20418658613667534</v>
      </c>
      <c r="Z681" s="24">
        <f>(SameDayP2_Raw!AA675-Z$7*$B681)-Z$6/$A681+Z$5</f>
        <v>0.18482301627728037</v>
      </c>
      <c r="AA681" s="24">
        <f>(SameDayP2_Raw!AB675-AA$7*$B681)-AA$6/$A681+AA$5</f>
        <v>0.19800755338860293</v>
      </c>
      <c r="AB681" s="24">
        <f>(SameDayP2_Raw!AC675-AB$7*$B681)-AB$6/$A681+AB$5</f>
        <v>0.19173578128189919</v>
      </c>
      <c r="AC681" s="24">
        <f>(SameDayP2_Raw!AD675-AC$7*$B681)-AC$6/$A681+AC$5</f>
        <v>0.14624670955221888</v>
      </c>
      <c r="AD681" s="24">
        <f>(SameDayP2_Raw!AE675-AD$7*$B681)-AD$6/$A681+AD$5</f>
        <v>0.17395826502417847</v>
      </c>
      <c r="AE681" s="24">
        <f>(SameDayP2_Raw!AF675-AE$7*$B681)-AE$6/$A681+AE$5</f>
        <v>0.19602372248672972</v>
      </c>
      <c r="AF681" s="24">
        <f>(SameDayP2_Raw!AG675-AF$7*$B681)-AF$6/$A681+AF$5</f>
        <v>0.14022695745137209</v>
      </c>
      <c r="AG681" s="24">
        <f>(SameDayP2_Raw!AH675-AG$7*$B681)-AG$6/$A681+AG$5</f>
        <v>0.1452049262216826</v>
      </c>
      <c r="AH681" s="24">
        <f>(SameDayP2_Raw!AI675-AH$7*$B681)-AH$6/$A681+AH$5</f>
        <v>0.14656455313724029</v>
      </c>
      <c r="AI681" s="24">
        <f>(SameDayP2_Raw!AJ675-AI$7*$B681)-AI$6/$A681+AI$5</f>
        <v>0.16561581576994786</v>
      </c>
      <c r="AJ681" s="24">
        <f>(SameDayP2_Raw!AK675-AJ$7*$B681)-AJ$6/$A681+AJ$5</f>
        <v>0.10026680612198724</v>
      </c>
      <c r="AK681" s="24">
        <f>(SameDayP2_Raw!AL675-AK$7*$B681)-AK$6/$A681+AK$5</f>
        <v>0.1443202952622567</v>
      </c>
      <c r="AL681" s="24">
        <f>(SameDayP2_Raw!AM675-AL$7*$B681)-AL$6/$A681+AL$5</f>
        <v>0.15568455854242688</v>
      </c>
      <c r="AM681" s="24">
        <f>(SameDayP2_Raw!AN675-AM$7*$B681)-AM$6/$A681+AM$5</f>
        <v>0.14419275176478991</v>
      </c>
      <c r="AN681" s="24">
        <f>(SameDayP2_Raw!AO675-AN$7*$B681)-AN$6/$A681+AN$5</f>
        <v>0.1877247816041582</v>
      </c>
      <c r="AO681" s="24">
        <f>(SameDayP2_Raw!AP675-AO$7*$B681)-AO$6/$A681+AO$5</f>
        <v>0.19702946279529179</v>
      </c>
      <c r="AP681" s="24"/>
      <c r="AR681" s="24">
        <f>SameDayP2_Raw!D675-SameDayP2_lambdacor!AR$7*SameDayP2_lambdacor!$B682</f>
        <v>0.11602961759995964</v>
      </c>
    </row>
    <row r="682" spans="1:44" x14ac:dyDescent="0.25">
      <c r="A682" s="25">
        <v>1834</v>
      </c>
      <c r="B682" s="70">
        <v>2.400399999999997E-2</v>
      </c>
      <c r="C682" s="24">
        <f>(SameDayP2_Raw!C676-C$7*$B682)-C$6/$A682+C$5</f>
        <v>0.1310109279348661</v>
      </c>
      <c r="D682" s="24">
        <f>(SameDayP2_Raw!E676-D$7*$B682)-D$6/$A682+D$5</f>
        <v>0.1646685919822985</v>
      </c>
      <c r="E682" s="24">
        <f>(SameDayP2_Raw!F676-E$7*$B682)-E$6/$A682+E$5</f>
        <v>0.18218467508904079</v>
      </c>
      <c r="F682" s="24">
        <f>(SameDayP2_Raw!G676-F$7*$B682)-F$6/$A682+F$5</f>
        <v>0.18892224092555132</v>
      </c>
      <c r="G682" s="24">
        <f>(SameDayP2_Raw!H676-G$7*$B682)-G$6/$A682+G$5</f>
        <v>0.19976473876011835</v>
      </c>
      <c r="H682" s="24">
        <f>(SameDayP2_Raw!I676-H$7*$B682)-H$6/$A682+H$5</f>
        <v>0.18060425996490895</v>
      </c>
      <c r="I682" s="24">
        <f>(SameDayP2_Raw!J676-I$7*$B682)-I$6/$A682+I$5</f>
        <v>0.14268525320576478</v>
      </c>
      <c r="J682" s="24">
        <f>(SameDayP2_Raw!K676-J$7*$B682)-J$6/$A682+J$5</f>
        <v>0.15881797380774887</v>
      </c>
      <c r="K682" s="24">
        <f>(SameDayP2_Raw!L676-K$7*$B682)-K$6/$A682+K$5</f>
        <v>0.15999927260106434</v>
      </c>
      <c r="L682" s="24">
        <f>(SameDayP2_Raw!M676-L$7*$B682)-L$6/$A682+L$5</f>
        <v>0.16892915203423925</v>
      </c>
      <c r="M682" s="24">
        <f>(SameDayP2_Raw!N676-M$7*$B682)-M$6/$A682+M$5</f>
        <v>0.14342478800202568</v>
      </c>
      <c r="N682" s="24">
        <f>(SameDayP2_Raw!O676-N$7*$B682)-N$6/$A682+N$5</f>
        <v>0.18412630375954439</v>
      </c>
      <c r="O682" s="24">
        <f>(SameDayP2_Raw!P676-O$7*$B682)-O$6/$A682+O$5</f>
        <v>0.17597840590616495</v>
      </c>
      <c r="P682" s="24">
        <f>(SameDayP2_Raw!Q676-P$7*$B682)-P$6/$A682+P$5</f>
        <v>0.11649641923140029</v>
      </c>
      <c r="Q682" s="24">
        <f>(SameDayP2_Raw!R676-Q$7*$B682)-Q$6/$A682+Q$5</f>
        <v>0.14605554855740913</v>
      </c>
      <c r="R682" s="24">
        <f>(SameDayP2_Raw!S676-R$7*$B682)-R$6/$A682+R$5</f>
        <v>0.14873040139382307</v>
      </c>
      <c r="S682" s="24">
        <f>(SameDayP2_Raw!T676-S$7*$B682)-S$6/$A682+S$5</f>
        <v>0.17437591319852863</v>
      </c>
      <c r="T682" s="24">
        <f>(SameDayP2_Raw!U676-T$7*$B682)-T$6/$A682+T$5</f>
        <v>0.17708614447241902</v>
      </c>
      <c r="U682" s="24">
        <f>(SameDayP2_Raw!V676-U$7*$B682)-U$6/$A682+U$5</f>
        <v>0.15001692618273627</v>
      </c>
      <c r="V682" s="24">
        <f>(SameDayP2_Raw!W676-V$7*$B682)-V$6/$A682+V$5</f>
        <v>0.13891202227883079</v>
      </c>
      <c r="W682" s="24">
        <f>(SameDayP2_Raw!X676-W$7*$B682)-W$6/$A682+W$5</f>
        <v>0.16774668522372788</v>
      </c>
      <c r="X682" s="24">
        <f>(SameDayP2_Raw!Y676-X$7*$B682)-X$6/$A682+X$5</f>
        <v>0.13982001510838998</v>
      </c>
      <c r="Y682" s="24">
        <f>(SameDayP2_Raw!Z676-Y$7*$B682)-Y$6/$A682+Y$5</f>
        <v>0.20601371112485908</v>
      </c>
      <c r="Z682" s="24">
        <f>(SameDayP2_Raw!AA676-Z$7*$B682)-Z$6/$A682+Z$5</f>
        <v>0.1866746545231818</v>
      </c>
      <c r="AA682" s="24">
        <f>(SameDayP2_Raw!AB676-AA$7*$B682)-AA$6/$A682+AA$5</f>
        <v>0.19992341055725876</v>
      </c>
      <c r="AB682" s="24">
        <f>(SameDayP2_Raw!AC676-AB$7*$B682)-AB$6/$A682+AB$5</f>
        <v>0.19348341943263242</v>
      </c>
      <c r="AC682" s="24">
        <f>(SameDayP2_Raw!AD676-AC$7*$B682)-AC$6/$A682+AC$5</f>
        <v>0.14737603467256985</v>
      </c>
      <c r="AD682" s="24">
        <f>(SameDayP2_Raw!AE676-AD$7*$B682)-AD$6/$A682+AD$5</f>
        <v>0.17523521559214389</v>
      </c>
      <c r="AE682" s="24">
        <f>(SameDayP2_Raw!AF676-AE$7*$B682)-AE$6/$A682+AE$5</f>
        <v>0.19807087183095068</v>
      </c>
      <c r="AF682" s="24">
        <f>(SameDayP2_Raw!AG676-AF$7*$B682)-AF$6/$A682+AF$5</f>
        <v>0.14154357402012149</v>
      </c>
      <c r="AG682" s="24">
        <f>(SameDayP2_Raw!AH676-AG$7*$B682)-AG$6/$A682+AG$5</f>
        <v>0.14671134926114462</v>
      </c>
      <c r="AH682" s="24">
        <f>(SameDayP2_Raw!AI676-AH$7*$B682)-AH$6/$A682+AH$5</f>
        <v>0.14778441419323068</v>
      </c>
      <c r="AI682" s="24">
        <f>(SameDayP2_Raw!AJ676-AI$7*$B682)-AI$6/$A682+AI$5</f>
        <v>0.16741634355661406</v>
      </c>
      <c r="AJ682" s="24">
        <f>(SameDayP2_Raw!AK676-AJ$7*$B682)-AJ$6/$A682+AJ$5</f>
        <v>0.10135760644327189</v>
      </c>
      <c r="AK682" s="24">
        <f>(SameDayP2_Raw!AL676-AK$7*$B682)-AK$6/$A682+AK$5</f>
        <v>0.14572030969531402</v>
      </c>
      <c r="AL682" s="24">
        <f>(SameDayP2_Raw!AM676-AL$7*$B682)-AL$6/$A682+AL$5</f>
        <v>0.15734261542691913</v>
      </c>
      <c r="AM682" s="24">
        <f>(SameDayP2_Raw!AN676-AM$7*$B682)-AM$6/$A682+AM$5</f>
        <v>0.14588129579617559</v>
      </c>
      <c r="AN682" s="24">
        <f>(SameDayP2_Raw!AO676-AN$7*$B682)-AN$6/$A682+AN$5</f>
        <v>0.18992203991853793</v>
      </c>
      <c r="AO682" s="24">
        <f>(SameDayP2_Raw!AP676-AO$7*$B682)-AO$6/$A682+AO$5</f>
        <v>0.19931289373791244</v>
      </c>
      <c r="AP682" s="24"/>
      <c r="AR682" s="24">
        <f>SameDayP2_Raw!D676-SameDayP2_lambdacor!AR$7*SameDayP2_lambdacor!$B683</f>
        <v>0.1166719646592331</v>
      </c>
    </row>
    <row r="683" spans="1:44" x14ac:dyDescent="0.25">
      <c r="A683" s="25">
        <v>1833</v>
      </c>
      <c r="B683" s="70">
        <v>2.398599999999998E-2</v>
      </c>
      <c r="C683" s="24">
        <f>(SameDayP2_Raw!C677-C$7*$B683)-C$6/$A683+C$5</f>
        <v>0.13154368579287445</v>
      </c>
      <c r="D683" s="24">
        <f>(SameDayP2_Raw!E677-D$7*$B683)-D$6/$A683+D$5</f>
        <v>0.16576912793676324</v>
      </c>
      <c r="E683" s="24">
        <f>(SameDayP2_Raw!F677-E$7*$B683)-E$6/$A683+E$5</f>
        <v>0.18411668061930045</v>
      </c>
      <c r="F683" s="24">
        <f>(SameDayP2_Raw!G677-F$7*$B683)-F$6/$A683+F$5</f>
        <v>0.1907005155349617</v>
      </c>
      <c r="G683" s="24">
        <f>(SameDayP2_Raw!H677-G$7*$B683)-G$6/$A683+G$5</f>
        <v>0.20173471900592505</v>
      </c>
      <c r="H683" s="24">
        <f>(SameDayP2_Raw!I677-H$7*$B683)-H$6/$A683+H$5</f>
        <v>0.18194487200364262</v>
      </c>
      <c r="I683" s="24">
        <f>(SameDayP2_Raw!J677-I$7*$B683)-I$6/$A683+I$5</f>
        <v>0.14394977483788943</v>
      </c>
      <c r="J683" s="24">
        <f>(SameDayP2_Raw!K677-J$7*$B683)-J$6/$A683+J$5</f>
        <v>0.15995143379578997</v>
      </c>
      <c r="K683" s="24">
        <f>(SameDayP2_Raw!L677-K$7*$B683)-K$6/$A683+K$5</f>
        <v>0.16103553420391134</v>
      </c>
      <c r="L683" s="24">
        <f>(SameDayP2_Raw!M677-L$7*$B683)-L$6/$A683+L$5</f>
        <v>0.17034089354401408</v>
      </c>
      <c r="M683" s="24">
        <f>(SameDayP2_Raw!N677-M$7*$B683)-M$6/$A683+M$5</f>
        <v>0.14477265848123183</v>
      </c>
      <c r="N683" s="24">
        <f>(SameDayP2_Raw!O677-N$7*$B683)-N$6/$A683+N$5</f>
        <v>0.18627040214871005</v>
      </c>
      <c r="O683" s="24">
        <f>(SameDayP2_Raw!P677-O$7*$B683)-O$6/$A683+O$5</f>
        <v>0.17814360505468416</v>
      </c>
      <c r="P683" s="24">
        <f>(SameDayP2_Raw!Q677-P$7*$B683)-P$6/$A683+P$5</f>
        <v>0.1173487890033563</v>
      </c>
      <c r="Q683" s="24">
        <f>(SameDayP2_Raw!R677-Q$7*$B683)-Q$6/$A683+Q$5</f>
        <v>0.14694408011997195</v>
      </c>
      <c r="R683" s="24">
        <f>(SameDayP2_Raw!S677-R$7*$B683)-R$6/$A683+R$5</f>
        <v>0.14963525756480997</v>
      </c>
      <c r="S683" s="24">
        <f>(SameDayP2_Raw!T677-S$7*$B683)-S$6/$A683+S$5</f>
        <v>0.17600318201810417</v>
      </c>
      <c r="T683" s="24">
        <f>(SameDayP2_Raw!U677-T$7*$B683)-T$6/$A683+T$5</f>
        <v>0.17852262013078893</v>
      </c>
      <c r="U683" s="24">
        <f>(SameDayP2_Raw!V677-U$7*$B683)-U$6/$A683+U$5</f>
        <v>0.15142347563255168</v>
      </c>
      <c r="V683" s="24">
        <f>(SameDayP2_Raw!W677-V$7*$B683)-V$6/$A683+V$5</f>
        <v>0.13977267943989835</v>
      </c>
      <c r="W683" s="24">
        <f>(SameDayP2_Raw!X677-W$7*$B683)-W$6/$A683+W$5</f>
        <v>0.16930412506426562</v>
      </c>
      <c r="X683" s="24">
        <f>(SameDayP2_Raw!Y677-X$7*$B683)-X$6/$A683+X$5</f>
        <v>0.14103176796696437</v>
      </c>
      <c r="Y683" s="24">
        <f>(SameDayP2_Raw!Z677-Y$7*$B683)-Y$6/$A683+Y$5</f>
        <v>0.20849646286993617</v>
      </c>
      <c r="Z683" s="24">
        <f>(SameDayP2_Raw!AA677-Z$7*$B683)-Z$6/$A683+Z$5</f>
        <v>0.18870188485840184</v>
      </c>
      <c r="AA683" s="24">
        <f>(SameDayP2_Raw!AB677-AA$7*$B683)-AA$6/$A683+AA$5</f>
        <v>0.20172890831095294</v>
      </c>
      <c r="AB683" s="24">
        <f>(SameDayP2_Raw!AC677-AB$7*$B683)-AB$6/$A683+AB$5</f>
        <v>0.19522965727561423</v>
      </c>
      <c r="AC683" s="24">
        <f>(SameDayP2_Raw!AD677-AC$7*$B683)-AC$6/$A683+AC$5</f>
        <v>0.14864374002268813</v>
      </c>
      <c r="AD683" s="24">
        <f>(SameDayP2_Raw!AE677-AD$7*$B683)-AD$6/$A683+AD$5</f>
        <v>0.1763471325486515</v>
      </c>
      <c r="AE683" s="24">
        <f>(SameDayP2_Raw!AF677-AE$7*$B683)-AE$6/$A683+AE$5</f>
        <v>0.19982051962342898</v>
      </c>
      <c r="AF683" s="24">
        <f>(SameDayP2_Raw!AG677-AF$7*$B683)-AF$6/$A683+AF$5</f>
        <v>0.14276424039307226</v>
      </c>
      <c r="AG683" s="24">
        <f>(SameDayP2_Raw!AH677-AG$7*$B683)-AG$6/$A683+AG$5</f>
        <v>0.14811507711863486</v>
      </c>
      <c r="AH683" s="24">
        <f>(SameDayP2_Raw!AI677-AH$7*$B683)-AH$6/$A683+AH$5</f>
        <v>0.14931213641774921</v>
      </c>
      <c r="AI683" s="24">
        <f>(SameDayP2_Raw!AJ677-AI$7*$B683)-AI$6/$A683+AI$5</f>
        <v>0.1693718660933802</v>
      </c>
      <c r="AJ683" s="24">
        <f>(SameDayP2_Raw!AK677-AJ$7*$B683)-AJ$6/$A683+AJ$5</f>
        <v>0.10196357259358371</v>
      </c>
      <c r="AK683" s="24">
        <f>(SameDayP2_Raw!AL677-AK$7*$B683)-AK$6/$A683+AK$5</f>
        <v>0.14707082121676099</v>
      </c>
      <c r="AL683" s="24">
        <f>(SameDayP2_Raw!AM677-AL$7*$B683)-AL$6/$A683+AL$5</f>
        <v>0.15900850471964037</v>
      </c>
      <c r="AM683" s="24">
        <f>(SameDayP2_Raw!AN677-AM$7*$B683)-AM$6/$A683+AM$5</f>
        <v>0.14786409344546711</v>
      </c>
      <c r="AN683" s="24">
        <f>(SameDayP2_Raw!AO677-AN$7*$B683)-AN$6/$A683+AN$5</f>
        <v>0.19194095419722129</v>
      </c>
      <c r="AO683" s="24">
        <f>(SameDayP2_Raw!AP677-AO$7*$B683)-AO$6/$A683+AO$5</f>
        <v>0.20164206376570068</v>
      </c>
      <c r="AP683" s="24"/>
      <c r="AR683" s="24">
        <f>SameDayP2_Raw!D677-SameDayP2_lambdacor!AR$7*SameDayP2_lambdacor!$B684</f>
        <v>0.11729461481808154</v>
      </c>
    </row>
    <row r="684" spans="1:44" x14ac:dyDescent="0.25">
      <c r="A684" s="25">
        <v>1832</v>
      </c>
      <c r="B684" s="70">
        <v>2.398500000000002E-2</v>
      </c>
      <c r="C684" s="24">
        <f>(SameDayP2_Raw!C678-C$7*$B684)-C$6/$A684+C$5</f>
        <v>0.132212531961312</v>
      </c>
      <c r="D684" s="24">
        <f>(SameDayP2_Raw!E678-D$7*$B684)-D$6/$A684+D$5</f>
        <v>0.16671605979889267</v>
      </c>
      <c r="E684" s="24">
        <f>(SameDayP2_Raw!F678-E$7*$B684)-E$6/$A684+E$5</f>
        <v>0.18618992732029799</v>
      </c>
      <c r="F684" s="24">
        <f>(SameDayP2_Raw!G678-F$7*$B684)-F$6/$A684+F$5</f>
        <v>0.19270209718861414</v>
      </c>
      <c r="G684" s="24">
        <f>(SameDayP2_Raw!H678-G$7*$B684)-G$6/$A684+G$5</f>
        <v>0.20384952398604539</v>
      </c>
      <c r="H684" s="24">
        <f>(SameDayP2_Raw!I678-H$7*$B684)-H$6/$A684+H$5</f>
        <v>0.18346689869818669</v>
      </c>
      <c r="I684" s="24">
        <f>(SameDayP2_Raw!J678-I$7*$B684)-I$6/$A684+I$5</f>
        <v>0.14595661337221791</v>
      </c>
      <c r="J684" s="24">
        <f>(SameDayP2_Raw!K678-J$7*$B684)-J$6/$A684+J$5</f>
        <v>0.16106145342080919</v>
      </c>
      <c r="K684" s="24">
        <f>(SameDayP2_Raw!L678-K$7*$B684)-K$6/$A684+K$5</f>
        <v>0.16228309816624215</v>
      </c>
      <c r="L684" s="24">
        <f>(SameDayP2_Raw!M678-L$7*$B684)-L$6/$A684+L$5</f>
        <v>0.17184572889134689</v>
      </c>
      <c r="M684" s="24">
        <f>(SameDayP2_Raw!N678-M$7*$B684)-M$6/$A684+M$5</f>
        <v>0.14633240395354905</v>
      </c>
      <c r="N684" s="24">
        <f>(SameDayP2_Raw!O678-N$7*$B684)-N$6/$A684+N$5</f>
        <v>0.18819968467715137</v>
      </c>
      <c r="O684" s="24">
        <f>(SameDayP2_Raw!P678-O$7*$B684)-O$6/$A684+O$5</f>
        <v>0.17999921577794548</v>
      </c>
      <c r="P684" s="24">
        <f>(SameDayP2_Raw!Q678-P$7*$B684)-P$6/$A684+P$5</f>
        <v>0.11864282452139381</v>
      </c>
      <c r="Q684" s="24">
        <f>(SameDayP2_Raw!R678-Q$7*$B684)-Q$6/$A684+Q$5</f>
        <v>0.14836404788606478</v>
      </c>
      <c r="R684" s="24">
        <f>(SameDayP2_Raw!S678-R$7*$B684)-R$6/$A684+R$5</f>
        <v>0.15100761850232616</v>
      </c>
      <c r="S684" s="24">
        <f>(SameDayP2_Raw!T678-S$7*$B684)-S$6/$A684+S$5</f>
        <v>0.17812065563219431</v>
      </c>
      <c r="T684" s="24">
        <f>(SameDayP2_Raw!U678-T$7*$B684)-T$6/$A684+T$5</f>
        <v>0.18066038284488325</v>
      </c>
      <c r="U684" s="24">
        <f>(SameDayP2_Raw!V678-U$7*$B684)-U$6/$A684+U$5</f>
        <v>0.15277838667448376</v>
      </c>
      <c r="V684" s="24">
        <f>(SameDayP2_Raw!W678-V$7*$B684)-V$6/$A684+V$5</f>
        <v>0.14093400735558817</v>
      </c>
      <c r="W684" s="24">
        <f>(SameDayP2_Raw!X678-W$7*$B684)-W$6/$A684+W$5</f>
        <v>0.17119891107499852</v>
      </c>
      <c r="X684" s="24">
        <f>(SameDayP2_Raw!Y678-X$7*$B684)-X$6/$A684+X$5</f>
        <v>0.14242298293313987</v>
      </c>
      <c r="Y684" s="24">
        <f>(SameDayP2_Raw!Z678-Y$7*$B684)-Y$6/$A684+Y$5</f>
        <v>0.21120150393624681</v>
      </c>
      <c r="Z684" s="24">
        <f>(SameDayP2_Raw!AA678-Z$7*$B684)-Z$6/$A684+Z$5</f>
        <v>0.19072840478363168</v>
      </c>
      <c r="AA684" s="24">
        <f>(SameDayP2_Raw!AB678-AA$7*$B684)-AA$6/$A684+AA$5</f>
        <v>0.2039960047791593</v>
      </c>
      <c r="AB684" s="24">
        <f>(SameDayP2_Raw!AC678-AB$7*$B684)-AB$6/$A684+AB$5</f>
        <v>0.1972628740874717</v>
      </c>
      <c r="AC684" s="24">
        <f>(SameDayP2_Raw!AD678-AC$7*$B684)-AC$6/$A684+AC$5</f>
        <v>0.14984232309910531</v>
      </c>
      <c r="AD684" s="24">
        <f>(SameDayP2_Raw!AE678-AD$7*$B684)-AD$6/$A684+AD$5</f>
        <v>0.17791758172096381</v>
      </c>
      <c r="AE684" s="24">
        <f>(SameDayP2_Raw!AF678-AE$7*$B684)-AE$6/$A684+AE$5</f>
        <v>0.20243557525230896</v>
      </c>
      <c r="AF684" s="24">
        <f>(SameDayP2_Raw!AG678-AF$7*$B684)-AF$6/$A684+AF$5</f>
        <v>0.14424524908064293</v>
      </c>
      <c r="AG684" s="24">
        <f>(SameDayP2_Raw!AH678-AG$7*$B684)-AG$6/$A684+AG$5</f>
        <v>0.14949142371600238</v>
      </c>
      <c r="AH684" s="24">
        <f>(SameDayP2_Raw!AI678-AH$7*$B684)-AH$6/$A684+AH$5</f>
        <v>0.15144660755721903</v>
      </c>
      <c r="AI684" s="24">
        <f>(SameDayP2_Raw!AJ678-AI$7*$B684)-AI$6/$A684+AI$5</f>
        <v>0.17155026344510912</v>
      </c>
      <c r="AJ684" s="24">
        <f>(SameDayP2_Raw!AK678-AJ$7*$B684)-AJ$6/$A684+AJ$5</f>
        <v>0.10304391427421628</v>
      </c>
      <c r="AK684" s="24">
        <f>(SameDayP2_Raw!AL678-AK$7*$B684)-AK$6/$A684+AK$5</f>
        <v>0.14848901671318188</v>
      </c>
      <c r="AL684" s="24">
        <f>(SameDayP2_Raw!AM678-AL$7*$B684)-AL$6/$A684+AL$5</f>
        <v>0.1610848141041317</v>
      </c>
      <c r="AM684" s="24">
        <f>(SameDayP2_Raw!AN678-AM$7*$B684)-AM$6/$A684+AM$5</f>
        <v>0.14995699361847939</v>
      </c>
      <c r="AN684" s="24">
        <f>(SameDayP2_Raw!AO678-AN$7*$B684)-AN$6/$A684+AN$5</f>
        <v>0.1942075973113554</v>
      </c>
      <c r="AO684" s="24">
        <f>(SameDayP2_Raw!AP678-AO$7*$B684)-AO$6/$A684+AO$5</f>
        <v>0.20432628839153155</v>
      </c>
      <c r="AP684" s="24"/>
      <c r="AR684" s="24">
        <f>SameDayP2_Raw!D678-SameDayP2_lambdacor!AR$7*SameDayP2_lambdacor!$B685</f>
        <v>0.11814194265390068</v>
      </c>
    </row>
    <row r="685" spans="1:44" x14ac:dyDescent="0.25">
      <c r="A685" s="25">
        <v>1831</v>
      </c>
      <c r="B685" s="70">
        <v>2.3963999999999985E-2</v>
      </c>
      <c r="C685" s="24">
        <f>(SameDayP2_Raw!C679-C$7*$B685)-C$6/$A685+C$5</f>
        <v>0.13317583945559436</v>
      </c>
      <c r="D685" s="24">
        <f>(SameDayP2_Raw!E679-D$7*$B685)-D$6/$A685+D$5</f>
        <v>0.16742905539600808</v>
      </c>
      <c r="E685" s="24">
        <f>(SameDayP2_Raw!F679-E$7*$B685)-E$6/$A685+E$5</f>
        <v>0.18819755361109075</v>
      </c>
      <c r="F685" s="24">
        <f>(SameDayP2_Raw!G679-F$7*$B685)-F$6/$A685+F$5</f>
        <v>0.19416659277862808</v>
      </c>
      <c r="G685" s="24">
        <f>(SameDayP2_Raw!H679-G$7*$B685)-G$6/$A685+G$5</f>
        <v>0.20613489436836396</v>
      </c>
      <c r="H685" s="24">
        <f>(SameDayP2_Raw!I679-H$7*$B685)-H$6/$A685+H$5</f>
        <v>0.18464035166507409</v>
      </c>
      <c r="I685" s="24">
        <f>(SameDayP2_Raw!J679-I$7*$B685)-I$6/$A685+I$5</f>
        <v>0.14771493746473052</v>
      </c>
      <c r="J685" s="24">
        <f>(SameDayP2_Raw!K679-J$7*$B685)-J$6/$A685+J$5</f>
        <v>0.16236094372833318</v>
      </c>
      <c r="K685" s="24">
        <f>(SameDayP2_Raw!L679-K$7*$B685)-K$6/$A685+K$5</f>
        <v>0.16339701888096564</v>
      </c>
      <c r="L685" s="24">
        <f>(SameDayP2_Raw!M679-L$7*$B685)-L$6/$A685+L$5</f>
        <v>0.17297199262434715</v>
      </c>
      <c r="M685" s="24">
        <f>(SameDayP2_Raw!N679-M$7*$B685)-M$6/$A685+M$5</f>
        <v>0.14689463279031495</v>
      </c>
      <c r="N685" s="24">
        <f>(SameDayP2_Raw!O679-N$7*$B685)-N$6/$A685+N$5</f>
        <v>0.19066005057253557</v>
      </c>
      <c r="O685" s="24">
        <f>(SameDayP2_Raw!P679-O$7*$B685)-O$6/$A685+O$5</f>
        <v>0.1823506438227647</v>
      </c>
      <c r="P685" s="24">
        <f>(SameDayP2_Raw!Q679-P$7*$B685)-P$6/$A685+P$5</f>
        <v>0.11966229519926377</v>
      </c>
      <c r="Q685" s="24">
        <f>(SameDayP2_Raw!R679-Q$7*$B685)-Q$6/$A685+Q$5</f>
        <v>0.14981320024667891</v>
      </c>
      <c r="R685" s="24">
        <f>(SameDayP2_Raw!S679-R$7*$B685)-R$6/$A685+R$5</f>
        <v>0.15182156708175928</v>
      </c>
      <c r="S685" s="24">
        <f>(SameDayP2_Raw!T679-S$7*$B685)-S$6/$A685+S$5</f>
        <v>0.17936029910119522</v>
      </c>
      <c r="T685" s="24">
        <f>(SameDayP2_Raw!U679-T$7*$B685)-T$6/$A685+T$5</f>
        <v>0.18274107316032065</v>
      </c>
      <c r="U685" s="24">
        <f>(SameDayP2_Raw!V679-U$7*$B685)-U$6/$A685+U$5</f>
        <v>0.15417574248856344</v>
      </c>
      <c r="V685" s="24">
        <f>(SameDayP2_Raw!W679-V$7*$B685)-V$6/$A685+V$5</f>
        <v>0.14213175594353858</v>
      </c>
      <c r="W685" s="24">
        <f>(SameDayP2_Raw!X679-W$7*$B685)-W$6/$A685+W$5</f>
        <v>0.17239952531952121</v>
      </c>
      <c r="X685" s="24">
        <f>(SameDayP2_Raw!Y679-X$7*$B685)-X$6/$A685+X$5</f>
        <v>0.14359734664537008</v>
      </c>
      <c r="Y685" s="24">
        <f>(SameDayP2_Raw!Z679-Y$7*$B685)-Y$6/$A685+Y$5</f>
        <v>0.21298508445481024</v>
      </c>
      <c r="Z685" s="24">
        <f>(SameDayP2_Raw!AA679-Z$7*$B685)-Z$6/$A685+Z$5</f>
        <v>0.19255986418902435</v>
      </c>
      <c r="AA685" s="24">
        <f>(SameDayP2_Raw!AB679-AA$7*$B685)-AA$6/$A685+AA$5</f>
        <v>0.20606554865236962</v>
      </c>
      <c r="AB685" s="24">
        <f>(SameDayP2_Raw!AC679-AB$7*$B685)-AB$6/$A685+AB$5</f>
        <v>0.19921281245274775</v>
      </c>
      <c r="AC685" s="24">
        <f>(SameDayP2_Raw!AD679-AC$7*$B685)-AC$6/$A685+AC$5</f>
        <v>0.15153670354217791</v>
      </c>
      <c r="AD685" s="24">
        <f>(SameDayP2_Raw!AE679-AD$7*$B685)-AD$6/$A685+AD$5</f>
        <v>0.1794627460207589</v>
      </c>
      <c r="AE685" s="24">
        <f>(SameDayP2_Raw!AF679-AE$7*$B685)-AE$6/$A685+AE$5</f>
        <v>0.20494343250963756</v>
      </c>
      <c r="AF685" s="24">
        <f>(SameDayP2_Raw!AG679-AF$7*$B685)-AF$6/$A685+AF$5</f>
        <v>0.14568481033539937</v>
      </c>
      <c r="AG685" s="24">
        <f>(SameDayP2_Raw!AH679-AG$7*$B685)-AG$6/$A685+AG$5</f>
        <v>0.15105381566940204</v>
      </c>
      <c r="AH685" s="24">
        <f>(SameDayP2_Raw!AI679-AH$7*$B685)-AH$6/$A685+AH$5</f>
        <v>0.15322412322420575</v>
      </c>
      <c r="AI685" s="24">
        <f>(SameDayP2_Raw!AJ679-AI$7*$B685)-AI$6/$A685+AI$5</f>
        <v>0.17359640774159327</v>
      </c>
      <c r="AJ685" s="24">
        <f>(SameDayP2_Raw!AK679-AJ$7*$B685)-AJ$6/$A685+AJ$5</f>
        <v>0.10412058080753049</v>
      </c>
      <c r="AK685" s="24">
        <f>(SameDayP2_Raw!AL679-AK$7*$B685)-AK$6/$A685+AK$5</f>
        <v>0.15006657369310256</v>
      </c>
      <c r="AL685" s="24">
        <f>(SameDayP2_Raw!AM679-AL$7*$B685)-AL$6/$A685+AL$5</f>
        <v>0.16315090830207385</v>
      </c>
      <c r="AM685" s="24">
        <f>(SameDayP2_Raw!AN679-AM$7*$B685)-AM$6/$A685+AM$5</f>
        <v>0.1519865166910081</v>
      </c>
      <c r="AN685" s="24">
        <f>(SameDayP2_Raw!AO679-AN$7*$B685)-AN$6/$A685+AN$5</f>
        <v>0.1962893896310593</v>
      </c>
      <c r="AO685" s="24">
        <f>(SameDayP2_Raw!AP679-AO$7*$B685)-AO$6/$A685+AO$5</f>
        <v>0.20655390045144345</v>
      </c>
      <c r="AP685" s="24"/>
      <c r="AR685" s="24">
        <f>SameDayP2_Raw!D679-SameDayP2_lambdacor!AR$7*SameDayP2_lambdacor!$B686</f>
        <v>0.11879287894196094</v>
      </c>
    </row>
    <row r="686" spans="1:44" x14ac:dyDescent="0.25">
      <c r="A686" s="25">
        <v>1830</v>
      </c>
      <c r="B686" s="70">
        <v>2.3971000000000006E-2</v>
      </c>
      <c r="C686" s="24">
        <f>(SameDayP2_Raw!C680-C$7*$B686)-C$6/$A686+C$5</f>
        <v>0.13395563232066282</v>
      </c>
      <c r="D686" s="24">
        <f>(SameDayP2_Raw!E680-D$7*$B686)-D$6/$A686+D$5</f>
        <v>0.16878433712930918</v>
      </c>
      <c r="E686" s="24">
        <f>(SameDayP2_Raw!F680-E$7*$B686)-E$6/$A686+E$5</f>
        <v>0.19077832611540776</v>
      </c>
      <c r="F686" s="24">
        <f>(SameDayP2_Raw!G680-F$7*$B686)-F$6/$A686+F$5</f>
        <v>0.19601837273192321</v>
      </c>
      <c r="G686" s="24">
        <f>(SameDayP2_Raw!H680-G$7*$B686)-G$6/$A686+G$5</f>
        <v>0.20879589826546552</v>
      </c>
      <c r="H686" s="24">
        <f>(SameDayP2_Raw!I680-H$7*$B686)-H$6/$A686+H$5</f>
        <v>0.18631467791803616</v>
      </c>
      <c r="I686" s="24">
        <f>(SameDayP2_Raw!J680-I$7*$B686)-I$6/$A686+I$5</f>
        <v>0.14977966137735277</v>
      </c>
      <c r="J686" s="24">
        <f>(SameDayP2_Raw!K680-J$7*$B686)-J$6/$A686+J$5</f>
        <v>0.16384832058860593</v>
      </c>
      <c r="K686" s="24">
        <f>(SameDayP2_Raw!L680-K$7*$B686)-K$6/$A686+K$5</f>
        <v>0.1649936857778008</v>
      </c>
      <c r="L686" s="24">
        <f>(SameDayP2_Raw!M680-L$7*$B686)-L$6/$A686+L$5</f>
        <v>0.17475415372993899</v>
      </c>
      <c r="M686" s="24">
        <f>(SameDayP2_Raw!N680-M$7*$B686)-M$6/$A686+M$5</f>
        <v>0.1487548872022913</v>
      </c>
      <c r="N686" s="24">
        <f>(SameDayP2_Raw!O680-N$7*$B686)-N$6/$A686+N$5</f>
        <v>0.19268563055358365</v>
      </c>
      <c r="O686" s="24">
        <f>(SameDayP2_Raw!P680-O$7*$B686)-O$6/$A686+O$5</f>
        <v>0.18470755652123327</v>
      </c>
      <c r="P686" s="24">
        <f>(SameDayP2_Raw!Q680-P$7*$B686)-P$6/$A686+P$5</f>
        <v>0.12081005663617321</v>
      </c>
      <c r="Q686" s="24">
        <f>(SameDayP2_Raw!R680-Q$7*$B686)-Q$6/$A686+Q$5</f>
        <v>0.15141297614292762</v>
      </c>
      <c r="R686" s="24">
        <f>(SameDayP2_Raw!S680-R$7*$B686)-R$6/$A686+R$5</f>
        <v>0.15345985637754653</v>
      </c>
      <c r="S686" s="24">
        <f>(SameDayP2_Raw!T680-S$7*$B686)-S$6/$A686+S$5</f>
        <v>0.18154530612391639</v>
      </c>
      <c r="T686" s="24">
        <f>(SameDayP2_Raw!U680-T$7*$B686)-T$6/$A686+T$5</f>
        <v>0.18510255745686469</v>
      </c>
      <c r="U686" s="24">
        <f>(SameDayP2_Raw!V680-U$7*$B686)-U$6/$A686+U$5</f>
        <v>0.15599187730534858</v>
      </c>
      <c r="V686" s="24">
        <f>(SameDayP2_Raw!W680-V$7*$B686)-V$6/$A686+V$5</f>
        <v>0.14369647558306375</v>
      </c>
      <c r="W686" s="24">
        <f>(SameDayP2_Raw!X680-W$7*$B686)-W$6/$A686+W$5</f>
        <v>0.17446949123969424</v>
      </c>
      <c r="X686" s="24">
        <f>(SameDayP2_Raw!Y680-X$7*$B686)-X$6/$A686+X$5</f>
        <v>0.14523419539227872</v>
      </c>
      <c r="Y686" s="24">
        <f>(SameDayP2_Raw!Z680-Y$7*$B686)-Y$6/$A686+Y$5</f>
        <v>0.21584896240302104</v>
      </c>
      <c r="Z686" s="24">
        <f>(SameDayP2_Raw!AA680-Z$7*$B686)-Z$6/$A686+Z$5</f>
        <v>0.1945354308713596</v>
      </c>
      <c r="AA686" s="24">
        <f>(SameDayP2_Raw!AB680-AA$7*$B686)-AA$6/$A686+AA$5</f>
        <v>0.20840666836112687</v>
      </c>
      <c r="AB686" s="24">
        <f>(SameDayP2_Raw!AC680-AB$7*$B686)-AB$6/$A686+AB$5</f>
        <v>0.20104575616391065</v>
      </c>
      <c r="AC686" s="24">
        <f>(SameDayP2_Raw!AD680-AC$7*$B686)-AC$6/$A686+AC$5</f>
        <v>0.15281215936940326</v>
      </c>
      <c r="AD686" s="24">
        <f>(SameDayP2_Raw!AE680-AD$7*$B686)-AD$6/$A686+AD$5</f>
        <v>0.18116242880323191</v>
      </c>
      <c r="AE686" s="24">
        <f>(SameDayP2_Raw!AF680-AE$7*$B686)-AE$6/$A686+AE$5</f>
        <v>0.20687447983460219</v>
      </c>
      <c r="AF686" s="24">
        <f>(SameDayP2_Raw!AG680-AF$7*$B686)-AF$6/$A686+AF$5</f>
        <v>0.14697482725509139</v>
      </c>
      <c r="AG686" s="24">
        <f>(SameDayP2_Raw!AH680-AG$7*$B686)-AG$6/$A686+AG$5</f>
        <v>0.15281696260382763</v>
      </c>
      <c r="AH686" s="24">
        <f>(SameDayP2_Raw!AI680-AH$7*$B686)-AH$6/$A686+AH$5</f>
        <v>0.15460266564855063</v>
      </c>
      <c r="AI686" s="24">
        <f>(SameDayP2_Raw!AJ680-AI$7*$B686)-AI$6/$A686+AI$5</f>
        <v>0.17530169818244939</v>
      </c>
      <c r="AJ686" s="24">
        <f>(SameDayP2_Raw!AK680-AJ$7*$B686)-AJ$6/$A686+AJ$5</f>
        <v>0.10489416493448837</v>
      </c>
      <c r="AK686" s="24">
        <f>(SameDayP2_Raw!AL680-AK$7*$B686)-AK$6/$A686+AK$5</f>
        <v>0.15154727098095602</v>
      </c>
      <c r="AL686" s="24">
        <f>(SameDayP2_Raw!AM680-AL$7*$B686)-AL$6/$A686+AL$5</f>
        <v>0.16490487885795649</v>
      </c>
      <c r="AM686" s="24">
        <f>(SameDayP2_Raw!AN680-AM$7*$B686)-AM$6/$A686+AM$5</f>
        <v>0.15394635429269646</v>
      </c>
      <c r="AN686" s="24">
        <f>(SameDayP2_Raw!AO680-AN$7*$B686)-AN$6/$A686+AN$5</f>
        <v>0.19850625409914258</v>
      </c>
      <c r="AO686" s="24">
        <f>(SameDayP2_Raw!AP680-AO$7*$B686)-AO$6/$A686+AO$5</f>
        <v>0.20960465136344228</v>
      </c>
      <c r="AP686" s="24"/>
      <c r="AR686" s="24">
        <f>SameDayP2_Raw!D680-SameDayP2_lambdacor!AR$7*SameDayP2_lambdacor!$B687</f>
        <v>0.11965264359953462</v>
      </c>
    </row>
    <row r="687" spans="1:44" x14ac:dyDescent="0.25">
      <c r="A687" s="25">
        <v>1829</v>
      </c>
      <c r="B687" s="70">
        <v>2.4021000000000001E-2</v>
      </c>
      <c r="C687" s="24">
        <f>(SameDayP2_Raw!C681-C$7*$B687)-C$6/$A687+C$5</f>
        <v>0.13495689589458751</v>
      </c>
      <c r="D687" s="24">
        <f>(SameDayP2_Raw!E681-D$7*$B687)-D$6/$A687+D$5</f>
        <v>0.17003661467119036</v>
      </c>
      <c r="E687" s="24">
        <f>(SameDayP2_Raw!F681-E$7*$B687)-E$6/$A687+E$5</f>
        <v>0.19294942220917111</v>
      </c>
      <c r="F687" s="24">
        <f>(SameDayP2_Raw!G681-F$7*$B687)-F$6/$A687+F$5</f>
        <v>0.19810326117943483</v>
      </c>
      <c r="G687" s="24">
        <f>(SameDayP2_Raw!H681-G$7*$B687)-G$6/$A687+G$5</f>
        <v>0.21088380720304456</v>
      </c>
      <c r="H687" s="24">
        <f>(SameDayP2_Raw!I681-H$7*$B687)-H$6/$A687+H$5</f>
        <v>0.18753199925413053</v>
      </c>
      <c r="I687" s="24">
        <f>(SameDayP2_Raw!J681-I$7*$B687)-I$6/$A687+I$5</f>
        <v>0.15147497781195071</v>
      </c>
      <c r="J687" s="24">
        <f>(SameDayP2_Raw!K681-J$7*$B687)-J$6/$A687+J$5</f>
        <v>0.16501193729745445</v>
      </c>
      <c r="K687" s="24">
        <f>(SameDayP2_Raw!L681-K$7*$B687)-K$6/$A687+K$5</f>
        <v>0.16589889188970683</v>
      </c>
      <c r="L687" s="24">
        <f>(SameDayP2_Raw!M681-L$7*$B687)-L$6/$A687+L$5</f>
        <v>0.17601498625868395</v>
      </c>
      <c r="M687" s="24">
        <f>(SameDayP2_Raw!N681-M$7*$B687)-M$6/$A687+M$5</f>
        <v>0.1499028552295264</v>
      </c>
      <c r="N687" s="24">
        <f>(SameDayP2_Raw!O681-N$7*$B687)-N$6/$A687+N$5</f>
        <v>0.19476256645413034</v>
      </c>
      <c r="O687" s="24">
        <f>(SameDayP2_Raw!P681-O$7*$B687)-O$6/$A687+O$5</f>
        <v>0.18679664753103906</v>
      </c>
      <c r="P687" s="24">
        <f>(SameDayP2_Raw!Q681-P$7*$B687)-P$6/$A687+P$5</f>
        <v>0.12188062001100153</v>
      </c>
      <c r="Q687" s="24">
        <f>(SameDayP2_Raw!R681-Q$7*$B687)-Q$6/$A687+Q$5</f>
        <v>0.15276988552107051</v>
      </c>
      <c r="R687" s="24">
        <f>(SameDayP2_Raw!S681-R$7*$B687)-R$6/$A687+R$5</f>
        <v>0.1546282374937942</v>
      </c>
      <c r="S687" s="24">
        <f>(SameDayP2_Raw!T681-S$7*$B687)-S$6/$A687+S$5</f>
        <v>0.18299486887824851</v>
      </c>
      <c r="T687" s="24">
        <f>(SameDayP2_Raw!U681-T$7*$B687)-T$6/$A687+T$5</f>
        <v>0.18716214468677778</v>
      </c>
      <c r="U687" s="24">
        <f>(SameDayP2_Raw!V681-U$7*$B687)-U$6/$A687+U$5</f>
        <v>0.15743838270272767</v>
      </c>
      <c r="V687" s="24">
        <f>(SameDayP2_Raw!W681-V$7*$B687)-V$6/$A687+V$5</f>
        <v>0.14472394615648779</v>
      </c>
      <c r="W687" s="24">
        <f>(SameDayP2_Raw!X681-W$7*$B687)-W$6/$A687+W$5</f>
        <v>0.17575030063511371</v>
      </c>
      <c r="X687" s="24">
        <f>(SameDayP2_Raw!Y681-X$7*$B687)-X$6/$A687+X$5</f>
        <v>0.14648460107114061</v>
      </c>
      <c r="Y687" s="24">
        <f>(SameDayP2_Raw!Z681-Y$7*$B687)-Y$6/$A687+Y$5</f>
        <v>0.21798242068249535</v>
      </c>
      <c r="Z687" s="24">
        <f>(SameDayP2_Raw!AA681-Z$7*$B687)-Z$6/$A687+Z$5</f>
        <v>0.19686699142707617</v>
      </c>
      <c r="AA687" s="24">
        <f>(SameDayP2_Raw!AB681-AA$7*$B687)-AA$6/$A687+AA$5</f>
        <v>0.21041746621676588</v>
      </c>
      <c r="AB687" s="24">
        <f>(SameDayP2_Raw!AC681-AB$7*$B687)-AB$6/$A687+AB$5</f>
        <v>0.20301690192669303</v>
      </c>
      <c r="AC687" s="24">
        <f>(SameDayP2_Raw!AD681-AC$7*$B687)-AC$6/$A687+AC$5</f>
        <v>0.15437245130468927</v>
      </c>
      <c r="AD687" s="24">
        <f>(SameDayP2_Raw!AE681-AD$7*$B687)-AD$6/$A687+AD$5</f>
        <v>0.18269696229009463</v>
      </c>
      <c r="AE687" s="24">
        <f>(SameDayP2_Raw!AF681-AE$7*$B687)-AE$6/$A687+AE$5</f>
        <v>0.20898417151619419</v>
      </c>
      <c r="AF687" s="24">
        <f>(SameDayP2_Raw!AG681-AF$7*$B687)-AF$6/$A687+AF$5</f>
        <v>0.14839667527746817</v>
      </c>
      <c r="AG687" s="24">
        <f>(SameDayP2_Raw!AH681-AG$7*$B687)-AG$6/$A687+AG$5</f>
        <v>0.15458195241603187</v>
      </c>
      <c r="AH687" s="24">
        <f>(SameDayP2_Raw!AI681-AH$7*$B687)-AH$6/$A687+AH$5</f>
        <v>0.15639689342151614</v>
      </c>
      <c r="AI687" s="24">
        <f>(SameDayP2_Raw!AJ681-AI$7*$B687)-AI$6/$A687+AI$5</f>
        <v>0.17776271964712739</v>
      </c>
      <c r="AJ687" s="24">
        <f>(SameDayP2_Raw!AK681-AJ$7*$B687)-AJ$6/$A687+AJ$5</f>
        <v>0.10589741392874061</v>
      </c>
      <c r="AK687" s="24">
        <f>(SameDayP2_Raw!AL681-AK$7*$B687)-AK$6/$A687+AK$5</f>
        <v>0.15299666309842566</v>
      </c>
      <c r="AL687" s="24">
        <f>(SameDayP2_Raw!AM681-AL$7*$B687)-AL$6/$A687+AL$5</f>
        <v>0.16671951589789105</v>
      </c>
      <c r="AM687" s="24">
        <f>(SameDayP2_Raw!AN681-AM$7*$B687)-AM$6/$A687+AM$5</f>
        <v>0.15597991172040795</v>
      </c>
      <c r="AN687" s="24">
        <f>(SameDayP2_Raw!AO681-AN$7*$B687)-AN$6/$A687+AN$5</f>
        <v>0.20056376519713992</v>
      </c>
      <c r="AO687" s="24">
        <f>(SameDayP2_Raw!AP681-AO$7*$B687)-AO$6/$A687+AO$5</f>
        <v>0.21216595504300129</v>
      </c>
      <c r="AP687" s="24"/>
      <c r="AR687" s="24">
        <f>SameDayP2_Raw!D681-SameDayP2_lambdacor!AR$7*SameDayP2_lambdacor!$B688</f>
        <v>0.12036132346008299</v>
      </c>
    </row>
    <row r="688" spans="1:44" x14ac:dyDescent="0.25">
      <c r="A688" s="25">
        <v>1828</v>
      </c>
      <c r="B688" s="70">
        <v>2.3951999999999987E-2</v>
      </c>
      <c r="C688" s="24">
        <f>(SameDayP2_Raw!C682-C$7*$B688)-C$6/$A688+C$5</f>
        <v>0.13605347626076036</v>
      </c>
      <c r="D688" s="24">
        <f>(SameDayP2_Raw!E682-D$7*$B688)-D$6/$A688+D$5</f>
        <v>0.17157562163993176</v>
      </c>
      <c r="E688" s="24">
        <f>(SameDayP2_Raw!F682-E$7*$B688)-E$6/$A688+E$5</f>
        <v>0.19520930443950441</v>
      </c>
      <c r="F688" s="24">
        <f>(SameDayP2_Raw!G682-F$7*$B688)-F$6/$A688+F$5</f>
        <v>0.20029577765583351</v>
      </c>
      <c r="G688" s="24">
        <f>(SameDayP2_Raw!H682-G$7*$B688)-G$6/$A688+G$5</f>
        <v>0.21337037395932076</v>
      </c>
      <c r="H688" s="24">
        <f>(SameDayP2_Raw!I682-H$7*$B688)-H$6/$A688+H$5</f>
        <v>0.18926205419952449</v>
      </c>
      <c r="I688" s="24">
        <f>(SameDayP2_Raw!J682-I$7*$B688)-I$6/$A688+I$5</f>
        <v>0.15338834972130769</v>
      </c>
      <c r="J688" s="24">
        <f>(SameDayP2_Raw!K682-J$7*$B688)-J$6/$A688+J$5</f>
        <v>0.16652401695192184</v>
      </c>
      <c r="K688" s="24">
        <f>(SameDayP2_Raw!L682-K$7*$B688)-K$6/$A688+K$5</f>
        <v>0.16750505914920494</v>
      </c>
      <c r="L688" s="24">
        <f>(SameDayP2_Raw!M682-L$7*$B688)-L$6/$A688+L$5</f>
        <v>0.17788519324829269</v>
      </c>
      <c r="M688" s="24">
        <f>(SameDayP2_Raw!N682-M$7*$B688)-M$6/$A688+M$5</f>
        <v>0.15160253669678017</v>
      </c>
      <c r="N688" s="24">
        <f>(SameDayP2_Raw!O682-N$7*$B688)-N$6/$A688+N$5</f>
        <v>0.19714916184401032</v>
      </c>
      <c r="O688" s="24">
        <f>(SameDayP2_Raw!P682-O$7*$B688)-O$6/$A688+O$5</f>
        <v>0.18937525562026375</v>
      </c>
      <c r="P688" s="24">
        <f>(SameDayP2_Raw!Q682-P$7*$B688)-P$6/$A688+P$5</f>
        <v>0.12325158049388568</v>
      </c>
      <c r="Q688" s="24">
        <f>(SameDayP2_Raw!R682-Q$7*$B688)-Q$6/$A688+Q$5</f>
        <v>0.15444303640983151</v>
      </c>
      <c r="R688" s="24">
        <f>(SameDayP2_Raw!S682-R$7*$B688)-R$6/$A688+R$5</f>
        <v>0.15607766803045689</v>
      </c>
      <c r="S688" s="24">
        <f>(SameDayP2_Raw!T682-S$7*$B688)-S$6/$A688+S$5</f>
        <v>0.1853842789029948</v>
      </c>
      <c r="T688" s="24">
        <f>(SameDayP2_Raw!U682-T$7*$B688)-T$6/$A688+T$5</f>
        <v>0.18949722760976176</v>
      </c>
      <c r="U688" s="24">
        <f>(SameDayP2_Raw!V682-U$7*$B688)-U$6/$A688+U$5</f>
        <v>0.15902060370371485</v>
      </c>
      <c r="V688" s="24">
        <f>(SameDayP2_Raw!W682-V$7*$B688)-V$6/$A688+V$5</f>
        <v>0.1461836260080602</v>
      </c>
      <c r="W688" s="24">
        <f>(SameDayP2_Raw!X682-W$7*$B688)-W$6/$A688+W$5</f>
        <v>0.17792807452449735</v>
      </c>
      <c r="X688" s="24">
        <f>(SameDayP2_Raw!Y682-X$7*$B688)-X$6/$A688+X$5</f>
        <v>0.14798251661687556</v>
      </c>
      <c r="Y688" s="24">
        <f>(SameDayP2_Raw!Z682-Y$7*$B688)-Y$6/$A688+Y$5</f>
        <v>0.22030162566152778</v>
      </c>
      <c r="Z688" s="24">
        <f>(SameDayP2_Raw!AA682-Z$7*$B688)-Z$6/$A688+Z$5</f>
        <v>0.19884635864207401</v>
      </c>
      <c r="AA688" s="24">
        <f>(SameDayP2_Raw!AB682-AA$7*$B688)-AA$6/$A688+AA$5</f>
        <v>0.21243238329163863</v>
      </c>
      <c r="AB688" s="24">
        <f>(SameDayP2_Raw!AC682-AB$7*$B688)-AB$6/$A688+AB$5</f>
        <v>0.20479710725474232</v>
      </c>
      <c r="AC688" s="24">
        <f>(SameDayP2_Raw!AD682-AC$7*$B688)-AC$6/$A688+AC$5</f>
        <v>0.15589745631576785</v>
      </c>
      <c r="AD688" s="24">
        <f>(SameDayP2_Raw!AE682-AD$7*$B688)-AD$6/$A688+AD$5</f>
        <v>0.18421343868747386</v>
      </c>
      <c r="AE688" s="24">
        <f>(SameDayP2_Raw!AF682-AE$7*$B688)-AE$6/$A688+AE$5</f>
        <v>0.21121905144730674</v>
      </c>
      <c r="AF688" s="24">
        <f>(SameDayP2_Raw!AG682-AF$7*$B688)-AF$6/$A688+AF$5</f>
        <v>0.14983701098242549</v>
      </c>
      <c r="AG688" s="24">
        <f>(SameDayP2_Raw!AH682-AG$7*$B688)-AG$6/$A688+AG$5</f>
        <v>0.15627859829707241</v>
      </c>
      <c r="AH688" s="24">
        <f>(SameDayP2_Raw!AI682-AH$7*$B688)-AH$6/$A688+AH$5</f>
        <v>0.15838850050050668</v>
      </c>
      <c r="AI688" s="24">
        <f>(SameDayP2_Raw!AJ682-AI$7*$B688)-AI$6/$A688+AI$5</f>
        <v>0.17977560758000619</v>
      </c>
      <c r="AJ688" s="24">
        <f>(SameDayP2_Raw!AK682-AJ$7*$B688)-AJ$6/$A688+AJ$5</f>
        <v>0.10648138458500464</v>
      </c>
      <c r="AK688" s="24">
        <f>(SameDayP2_Raw!AL682-AK$7*$B688)-AK$6/$A688+AK$5</f>
        <v>0.15441855528913601</v>
      </c>
      <c r="AL688" s="24">
        <f>(SameDayP2_Raw!AM682-AL$7*$B688)-AL$6/$A688+AL$5</f>
        <v>0.16882082458612788</v>
      </c>
      <c r="AM688" s="24">
        <f>(SameDayP2_Raw!AN682-AM$7*$B688)-AM$6/$A688+AM$5</f>
        <v>0.15809059984098589</v>
      </c>
      <c r="AN688" s="24">
        <f>(SameDayP2_Raw!AO682-AN$7*$B688)-AN$6/$A688+AN$5</f>
        <v>0.20235654600555764</v>
      </c>
      <c r="AO688" s="24">
        <f>(SameDayP2_Raw!AP682-AO$7*$B688)-AO$6/$A688+AO$5</f>
        <v>0.21448134052875675</v>
      </c>
      <c r="AP688" s="24"/>
      <c r="AR688" s="24">
        <f>SameDayP2_Raw!D682-SameDayP2_lambdacor!AR$7*SameDayP2_lambdacor!$B689</f>
        <v>0.12135193595390067</v>
      </c>
    </row>
    <row r="689" spans="1:44" x14ac:dyDescent="0.25">
      <c r="A689" s="25">
        <v>1827</v>
      </c>
      <c r="B689" s="70">
        <v>2.3963999999999985E-2</v>
      </c>
      <c r="C689" s="24">
        <f>(SameDayP2_Raw!C683-C$7*$B689)-C$6/$A689+C$5</f>
        <v>0.13684801709211514</v>
      </c>
      <c r="D689" s="24">
        <f>(SameDayP2_Raw!E683-D$7*$B689)-D$6/$A689+D$5</f>
        <v>0.17287115166873657</v>
      </c>
      <c r="E689" s="24">
        <f>(SameDayP2_Raw!F683-E$7*$B689)-E$6/$A689+E$5</f>
        <v>0.1979308300042753</v>
      </c>
      <c r="F689" s="24">
        <f>(SameDayP2_Raw!G683-F$7*$B689)-F$6/$A689+F$5</f>
        <v>0.20173530553251662</v>
      </c>
      <c r="G689" s="24">
        <f>(SameDayP2_Raw!H683-G$7*$B689)-G$6/$A689+G$5</f>
        <v>0.21574309881611542</v>
      </c>
      <c r="H689" s="24">
        <f>(SameDayP2_Raw!I683-H$7*$B689)-H$6/$A689+H$5</f>
        <v>0.19077792618048564</v>
      </c>
      <c r="I689" s="24">
        <f>(SameDayP2_Raw!J683-I$7*$B689)-I$6/$A689+I$5</f>
        <v>0.15528578615553576</v>
      </c>
      <c r="J689" s="24">
        <f>(SameDayP2_Raw!K683-J$7*$B689)-J$6/$A689+J$5</f>
        <v>0.16785063483105672</v>
      </c>
      <c r="K689" s="24">
        <f>(SameDayP2_Raw!L683-K$7*$B689)-K$6/$A689+K$5</f>
        <v>0.16876205493408977</v>
      </c>
      <c r="L689" s="24">
        <f>(SameDayP2_Raw!M683-L$7*$B689)-L$6/$A689+L$5</f>
        <v>0.17924881761617281</v>
      </c>
      <c r="M689" s="24">
        <f>(SameDayP2_Raw!N683-M$7*$B689)-M$6/$A689+M$5</f>
        <v>0.15348248740050791</v>
      </c>
      <c r="N689" s="24">
        <f>(SameDayP2_Raw!O683-N$7*$B689)-N$6/$A689+N$5</f>
        <v>0.19916047281407234</v>
      </c>
      <c r="O689" s="24">
        <f>(SameDayP2_Raw!P683-O$7*$B689)-O$6/$A689+O$5</f>
        <v>0.19161504541456234</v>
      </c>
      <c r="P689" s="24">
        <f>(SameDayP2_Raw!Q683-P$7*$B689)-P$6/$A689+P$5</f>
        <v>0.12427253144382665</v>
      </c>
      <c r="Q689" s="24">
        <f>(SameDayP2_Raw!R683-Q$7*$B689)-Q$6/$A689+Q$5</f>
        <v>0.15613047123515897</v>
      </c>
      <c r="R689" s="24">
        <f>(SameDayP2_Raw!S683-R$7*$B689)-R$6/$A689+R$5</f>
        <v>0.15747068323076219</v>
      </c>
      <c r="S689" s="24">
        <f>(SameDayP2_Raw!T683-S$7*$B689)-S$6/$A689+S$5</f>
        <v>0.186947171771431</v>
      </c>
      <c r="T689" s="24">
        <f>(SameDayP2_Raw!U683-T$7*$B689)-T$6/$A689+T$5</f>
        <v>0.19178365354064472</v>
      </c>
      <c r="U689" s="24">
        <f>(SameDayP2_Raw!V683-U$7*$B689)-U$6/$A689+U$5</f>
        <v>0.16067840960206414</v>
      </c>
      <c r="V689" s="24">
        <f>(SameDayP2_Raw!W683-V$7*$B689)-V$6/$A689+V$5</f>
        <v>0.14750689266023556</v>
      </c>
      <c r="W689" s="24">
        <f>(SameDayP2_Raw!X683-W$7*$B689)-W$6/$A689+W$5</f>
        <v>0.17969011520132755</v>
      </c>
      <c r="X689" s="24">
        <f>(SameDayP2_Raw!Y683-X$7*$B689)-X$6/$A689+X$5</f>
        <v>0.14969842305949421</v>
      </c>
      <c r="Y689" s="24">
        <f>(SameDayP2_Raw!Z683-Y$7*$B689)-Y$6/$A689+Y$5</f>
        <v>0.22282762657797781</v>
      </c>
      <c r="Z689" s="24">
        <f>(SameDayP2_Raw!AA683-Z$7*$B689)-Z$6/$A689+Z$5</f>
        <v>0.20144195116252298</v>
      </c>
      <c r="AA689" s="24">
        <f>(SameDayP2_Raw!AB683-AA$7*$B689)-AA$6/$A689+AA$5</f>
        <v>0.21458344133132437</v>
      </c>
      <c r="AB689" s="24">
        <f>(SameDayP2_Raw!AC683-AB$7*$B689)-AB$6/$A689+AB$5</f>
        <v>0.20701421371811485</v>
      </c>
      <c r="AC689" s="24">
        <f>(SameDayP2_Raw!AD683-AC$7*$B689)-AC$6/$A689+AC$5</f>
        <v>0.15767262254151357</v>
      </c>
      <c r="AD689" s="24">
        <f>(SameDayP2_Raw!AE683-AD$7*$B689)-AD$6/$A689+AD$5</f>
        <v>0.18598487096474969</v>
      </c>
      <c r="AE689" s="24">
        <f>(SameDayP2_Raw!AF683-AE$7*$B689)-AE$6/$A689+AE$5</f>
        <v>0.21387471654307549</v>
      </c>
      <c r="AF689" s="24">
        <f>(SameDayP2_Raw!AG683-AF$7*$B689)-AF$6/$A689+AF$5</f>
        <v>0.15112796607077247</v>
      </c>
      <c r="AG689" s="24">
        <f>(SameDayP2_Raw!AH683-AG$7*$B689)-AG$6/$A689+AG$5</f>
        <v>0.15791384649236395</v>
      </c>
      <c r="AH689" s="24">
        <f>(SameDayP2_Raw!AI683-AH$7*$B689)-AH$6/$A689+AH$5</f>
        <v>0.15994040683792632</v>
      </c>
      <c r="AI689" s="24">
        <f>(SameDayP2_Raw!AJ683-AI$7*$B689)-AI$6/$A689+AI$5</f>
        <v>0.18208490781840223</v>
      </c>
      <c r="AJ689" s="24">
        <f>(SameDayP2_Raw!AK683-AJ$7*$B689)-AJ$6/$A689+AJ$5</f>
        <v>0.10745221091742632</v>
      </c>
      <c r="AK689" s="24">
        <f>(SameDayP2_Raw!AL683-AK$7*$B689)-AK$6/$A689+AK$5</f>
        <v>0.15627250536234513</v>
      </c>
      <c r="AL689" s="24">
        <f>(SameDayP2_Raw!AM683-AL$7*$B689)-AL$6/$A689+AL$5</f>
        <v>0.17070719165725814</v>
      </c>
      <c r="AM689" s="24">
        <f>(SameDayP2_Raw!AN683-AM$7*$B689)-AM$6/$A689+AM$5</f>
        <v>0.16021048289203396</v>
      </c>
      <c r="AN689" s="24">
        <f>(SameDayP2_Raw!AO683-AN$7*$B689)-AN$6/$A689+AN$5</f>
        <v>0.20448627697003424</v>
      </c>
      <c r="AO689" s="24">
        <f>(SameDayP2_Raw!AP683-AO$7*$B689)-AO$6/$A689+AO$5</f>
        <v>0.21738308465577191</v>
      </c>
      <c r="AP689" s="24"/>
      <c r="AR689" s="24">
        <f>SameDayP2_Raw!D683-SameDayP2_lambdacor!AR$7*SameDayP2_lambdacor!$B690</f>
        <v>0.1219470771831125</v>
      </c>
    </row>
    <row r="690" spans="1:44" x14ac:dyDescent="0.25">
      <c r="A690" s="25">
        <v>1826</v>
      </c>
      <c r="B690" s="70">
        <v>2.3971999999999966E-2</v>
      </c>
      <c r="C690" s="24">
        <f>(SameDayP2_Raw!C684-C$7*$B690)-C$6/$A690+C$5</f>
        <v>0.13805451772105232</v>
      </c>
      <c r="D690" s="24">
        <f>(SameDayP2_Raw!E684-D$7*$B690)-D$6/$A690+D$5</f>
        <v>0.17427214044271158</v>
      </c>
      <c r="E690" s="24">
        <f>(SameDayP2_Raw!F684-E$7*$B690)-E$6/$A690+E$5</f>
        <v>0.20073944176180947</v>
      </c>
      <c r="F690" s="24">
        <f>(SameDayP2_Raw!G684-F$7*$B690)-F$6/$A690+F$5</f>
        <v>0.20393001283440682</v>
      </c>
      <c r="G690" s="24">
        <f>(SameDayP2_Raw!H684-G$7*$B690)-G$6/$A690+G$5</f>
        <v>0.21844646148733593</v>
      </c>
      <c r="H690" s="24">
        <f>(SameDayP2_Raw!I684-H$7*$B690)-H$6/$A690+H$5</f>
        <v>0.19270738106172827</v>
      </c>
      <c r="I690" s="24">
        <f>(SameDayP2_Raw!J684-I$7*$B690)-I$6/$A690+I$5</f>
        <v>0.15789195707389689</v>
      </c>
      <c r="J690" s="24">
        <f>(SameDayP2_Raw!K684-J$7*$B690)-J$6/$A690+J$5</f>
        <v>0.16978264787184821</v>
      </c>
      <c r="K690" s="24">
        <f>(SameDayP2_Raw!L684-K$7*$B690)-K$6/$A690+K$5</f>
        <v>0.17057545136895907</v>
      </c>
      <c r="L690" s="24">
        <f>(SameDayP2_Raw!M684-L$7*$B690)-L$6/$A690+L$5</f>
        <v>0.18113642378451481</v>
      </c>
      <c r="M690" s="24">
        <f>(SameDayP2_Raw!N684-M$7*$B690)-M$6/$A690+M$5</f>
        <v>0.15493613856344537</v>
      </c>
      <c r="N690" s="24">
        <f>(SameDayP2_Raw!O684-N$7*$B690)-N$6/$A690+N$5</f>
        <v>0.20193390243182982</v>
      </c>
      <c r="O690" s="24">
        <f>(SameDayP2_Raw!P684-O$7*$B690)-O$6/$A690+O$5</f>
        <v>0.19405556628858187</v>
      </c>
      <c r="P690" s="24">
        <f>(SameDayP2_Raw!Q684-P$7*$B690)-P$6/$A690+P$5</f>
        <v>0.125853880144772</v>
      </c>
      <c r="Q690" s="24">
        <f>(SameDayP2_Raw!R684-Q$7*$B690)-Q$6/$A690+Q$5</f>
        <v>0.15807969581345394</v>
      </c>
      <c r="R690" s="24">
        <f>(SameDayP2_Raw!S684-R$7*$B690)-R$6/$A690+R$5</f>
        <v>0.15905401445842024</v>
      </c>
      <c r="S690" s="24">
        <f>(SameDayP2_Raw!T684-S$7*$B690)-S$6/$A690+S$5</f>
        <v>0.18930089340411882</v>
      </c>
      <c r="T690" s="24">
        <f>(SameDayP2_Raw!U684-T$7*$B690)-T$6/$A690+T$5</f>
        <v>0.19480818160289912</v>
      </c>
      <c r="U690" s="24">
        <f>(SameDayP2_Raw!V684-U$7*$B690)-U$6/$A690+U$5</f>
        <v>0.16276027061000092</v>
      </c>
      <c r="V690" s="24">
        <f>(SameDayP2_Raw!W684-V$7*$B690)-V$6/$A690+V$5</f>
        <v>0.14929856371658048</v>
      </c>
      <c r="W690" s="24">
        <f>(SameDayP2_Raw!X684-W$7*$B690)-W$6/$A690+W$5</f>
        <v>0.18171321434924809</v>
      </c>
      <c r="X690" s="24">
        <f>(SameDayP2_Raw!Y684-X$7*$B690)-X$6/$A690+X$5</f>
        <v>0.15147583431339715</v>
      </c>
      <c r="Y690" s="24">
        <f>(SameDayP2_Raw!Z684-Y$7*$B690)-Y$6/$A690+Y$5</f>
        <v>0.22552806624322561</v>
      </c>
      <c r="Z690" s="24">
        <f>(SameDayP2_Raw!AA684-Z$7*$B690)-Z$6/$A690+Z$5</f>
        <v>0.20369281154140556</v>
      </c>
      <c r="AA690" s="24">
        <f>(SameDayP2_Raw!AB684-AA$7*$B690)-AA$6/$A690+AA$5</f>
        <v>0.21722106215258832</v>
      </c>
      <c r="AB690" s="24">
        <f>(SameDayP2_Raw!AC684-AB$7*$B690)-AB$6/$A690+AB$5</f>
        <v>0.20943779136576943</v>
      </c>
      <c r="AC690" s="24">
        <f>(SameDayP2_Raw!AD684-AC$7*$B690)-AC$6/$A690+AC$5</f>
        <v>0.15959458106768518</v>
      </c>
      <c r="AD690" s="24">
        <f>(SameDayP2_Raw!AE684-AD$7*$B690)-AD$6/$A690+AD$5</f>
        <v>0.1880893880391406</v>
      </c>
      <c r="AE690" s="24">
        <f>(SameDayP2_Raw!AF684-AE$7*$B690)-AE$6/$A690+AE$5</f>
        <v>0.21625812251311105</v>
      </c>
      <c r="AF690" s="24">
        <f>(SameDayP2_Raw!AG684-AF$7*$B690)-AF$6/$A690+AF$5</f>
        <v>0.15294288706207507</v>
      </c>
      <c r="AG690" s="24">
        <f>(SameDayP2_Raw!AH684-AG$7*$B690)-AG$6/$A690+AG$5</f>
        <v>0.16026191155853545</v>
      </c>
      <c r="AH690" s="24">
        <f>(SameDayP2_Raw!AI684-AH$7*$B690)-AH$6/$A690+AH$5</f>
        <v>0.16225609988086112</v>
      </c>
      <c r="AI690" s="24">
        <f>(SameDayP2_Raw!AJ684-AI$7*$B690)-AI$6/$A690+AI$5</f>
        <v>0.18483302725338255</v>
      </c>
      <c r="AJ690" s="24">
        <f>(SameDayP2_Raw!AK684-AJ$7*$B690)-AJ$6/$A690+AJ$5</f>
        <v>0.10860180497750171</v>
      </c>
      <c r="AK690" s="24">
        <f>(SameDayP2_Raw!AL684-AK$7*$B690)-AK$6/$A690+AK$5</f>
        <v>0.15829868286776952</v>
      </c>
      <c r="AL690" s="24">
        <f>(SameDayP2_Raw!AM684-AL$7*$B690)-AL$6/$A690+AL$5</f>
        <v>0.17279902915139955</v>
      </c>
      <c r="AM690" s="24">
        <f>(SameDayP2_Raw!AN684-AM$7*$B690)-AM$6/$A690+AM$5</f>
        <v>0.1629761132832051</v>
      </c>
      <c r="AN690" s="24">
        <f>(SameDayP2_Raw!AO684-AN$7*$B690)-AN$6/$A690+AN$5</f>
        <v>0.20718306778036416</v>
      </c>
      <c r="AO690" s="24">
        <f>(SameDayP2_Raw!AP684-AO$7*$B690)-AO$6/$A690+AO$5</f>
        <v>0.2202016674015442</v>
      </c>
      <c r="AP690" s="24"/>
      <c r="AR690" s="24">
        <f>SameDayP2_Raw!D684-SameDayP2_lambdacor!AR$7*SameDayP2_lambdacor!$B691</f>
        <v>0.12304396456008296</v>
      </c>
    </row>
    <row r="691" spans="1:44" x14ac:dyDescent="0.25">
      <c r="A691" s="25">
        <v>1825</v>
      </c>
      <c r="B691" s="70">
        <v>2.3952000000000001E-2</v>
      </c>
      <c r="C691" s="24">
        <f>(SameDayP2_Raw!C685-C$7*$B691)-C$6/$A691+C$5</f>
        <v>0.13935406656819599</v>
      </c>
      <c r="D691" s="24">
        <f>(SameDayP2_Raw!E685-D$7*$B691)-D$6/$A691+D$5</f>
        <v>0.17580313529995606</v>
      </c>
      <c r="E691" s="24">
        <f>(SameDayP2_Raw!F685-E$7*$B691)-E$6/$A691+E$5</f>
        <v>0.20324797089493818</v>
      </c>
      <c r="F691" s="24">
        <f>(SameDayP2_Raw!G685-F$7*$B691)-F$6/$A691+F$5</f>
        <v>0.20623334238784577</v>
      </c>
      <c r="G691" s="24">
        <f>(SameDayP2_Raw!H685-G$7*$B691)-G$6/$A691+G$5</f>
        <v>0.22107317690482459</v>
      </c>
      <c r="H691" s="24">
        <f>(SameDayP2_Raw!I685-H$7*$B691)-H$6/$A691+H$5</f>
        <v>0.19411515902946125</v>
      </c>
      <c r="I691" s="24">
        <f>(SameDayP2_Raw!J685-I$7*$B691)-I$6/$A691+I$5</f>
        <v>0.16003310764342701</v>
      </c>
      <c r="J691" s="24">
        <f>(SameDayP2_Raw!K685-J$7*$B691)-J$6/$A691+J$5</f>
        <v>0.17142420778194034</v>
      </c>
      <c r="K691" s="24">
        <f>(SameDayP2_Raw!L685-K$7*$B691)-K$6/$A691+K$5</f>
        <v>0.17217098238127287</v>
      </c>
      <c r="L691" s="24">
        <f>(SameDayP2_Raw!M685-L$7*$B691)-L$6/$A691+L$5</f>
        <v>0.18316270445157495</v>
      </c>
      <c r="M691" s="24">
        <f>(SameDayP2_Raw!N685-M$7*$B691)-M$6/$A691+M$5</f>
        <v>0.1568364207236555</v>
      </c>
      <c r="N691" s="24">
        <f>(SameDayP2_Raw!O685-N$7*$B691)-N$6/$A691+N$5</f>
        <v>0.20430354967599659</v>
      </c>
      <c r="O691" s="24">
        <f>(SameDayP2_Raw!P685-O$7*$B691)-O$6/$A691+O$5</f>
        <v>0.19676025006637715</v>
      </c>
      <c r="P691" s="24">
        <f>(SameDayP2_Raw!Q685-P$7*$B691)-P$6/$A691+P$5</f>
        <v>0.12734896675138879</v>
      </c>
      <c r="Q691" s="24">
        <f>(SameDayP2_Raw!R685-Q$7*$B691)-Q$6/$A691+Q$5</f>
        <v>0.1600247197241246</v>
      </c>
      <c r="R691" s="24">
        <f>(SameDayP2_Raw!S685-R$7*$B691)-R$6/$A691+R$5</f>
        <v>0.16081224657055321</v>
      </c>
      <c r="S691" s="24">
        <f>(SameDayP2_Raw!T685-S$7*$B691)-S$6/$A691+S$5</f>
        <v>0.19150180919033755</v>
      </c>
      <c r="T691" s="24">
        <f>(SameDayP2_Raw!U685-T$7*$B691)-T$6/$A691+T$5</f>
        <v>0.19710599164329798</v>
      </c>
      <c r="U691" s="24">
        <f>(SameDayP2_Raw!V685-U$7*$B691)-U$6/$A691+U$5</f>
        <v>0.1644827482065753</v>
      </c>
      <c r="V691" s="24">
        <f>(SameDayP2_Raw!W685-V$7*$B691)-V$6/$A691+V$5</f>
        <v>0.1505701868354892</v>
      </c>
      <c r="W691" s="24">
        <f>(SameDayP2_Raw!X685-W$7*$B691)-W$6/$A691+W$5</f>
        <v>0.18348351069039859</v>
      </c>
      <c r="X691" s="24">
        <f>(SameDayP2_Raw!Y685-X$7*$B691)-X$6/$A691+X$5</f>
        <v>0.15290316163131981</v>
      </c>
      <c r="Y691" s="24">
        <f>(SameDayP2_Raw!Z685-Y$7*$B691)-Y$6/$A691+Y$5</f>
        <v>0.22788583910543458</v>
      </c>
      <c r="Z691" s="24">
        <f>(SameDayP2_Raw!AA685-Z$7*$B691)-Z$6/$A691+Z$5</f>
        <v>0.2059903996199634</v>
      </c>
      <c r="AA691" s="24">
        <f>(SameDayP2_Raw!AB685-AA$7*$B691)-AA$6/$A691+AA$5</f>
        <v>0.21938915242561696</v>
      </c>
      <c r="AB691" s="24">
        <f>(SameDayP2_Raw!AC685-AB$7*$B691)-AB$6/$A691+AB$5</f>
        <v>0.2115196834370309</v>
      </c>
      <c r="AC691" s="24">
        <f>(SameDayP2_Raw!AD685-AC$7*$B691)-AC$6/$A691+AC$5</f>
        <v>0.16153149338008352</v>
      </c>
      <c r="AD691" s="24">
        <f>(SameDayP2_Raw!AE685-AD$7*$B691)-AD$6/$A691+AD$5</f>
        <v>0.18986010777436374</v>
      </c>
      <c r="AE691" s="24">
        <f>(SameDayP2_Raw!AF685-AE$7*$B691)-AE$6/$A691+AE$5</f>
        <v>0.21871334492317951</v>
      </c>
      <c r="AF691" s="24">
        <f>(SameDayP2_Raw!AG685-AF$7*$B691)-AF$6/$A691+AF$5</f>
        <v>0.15430493010477372</v>
      </c>
      <c r="AG691" s="24">
        <f>(SameDayP2_Raw!AH685-AG$7*$B691)-AG$6/$A691+AG$5</f>
        <v>0.16207360543147839</v>
      </c>
      <c r="AH691" s="24">
        <f>(SameDayP2_Raw!AI685-AH$7*$B691)-AH$6/$A691+AH$5</f>
        <v>0.16438762561112494</v>
      </c>
      <c r="AI691" s="24">
        <f>(SameDayP2_Raw!AJ685-AI$7*$B691)-AI$6/$A691+AI$5</f>
        <v>0.18726224887668641</v>
      </c>
      <c r="AJ691" s="24">
        <f>(SameDayP2_Raw!AK685-AJ$7*$B691)-AJ$6/$A691+AJ$5</f>
        <v>0.10942720315005673</v>
      </c>
      <c r="AK691" s="24">
        <f>(SameDayP2_Raw!AL685-AK$7*$B691)-AK$6/$A691+AK$5</f>
        <v>0.16020997744181356</v>
      </c>
      <c r="AL691" s="24">
        <f>(SameDayP2_Raw!AM685-AL$7*$B691)-AL$6/$A691+AL$5</f>
        <v>0.17510608759089738</v>
      </c>
      <c r="AM691" s="24">
        <f>(SameDayP2_Raw!AN685-AM$7*$B691)-AM$6/$A691+AM$5</f>
        <v>0.16521261144512556</v>
      </c>
      <c r="AN691" s="24">
        <f>(SameDayP2_Raw!AO685-AN$7*$B691)-AN$6/$A691+AN$5</f>
        <v>0.20914522260907203</v>
      </c>
      <c r="AO691" s="24">
        <f>(SameDayP2_Raw!AP685-AO$7*$B691)-AO$6/$A691+AO$5</f>
        <v>0.22286040199648638</v>
      </c>
      <c r="AP691" s="24"/>
      <c r="AR691" s="24">
        <f>SameDayP2_Raw!D685-SameDayP2_lambdacor!AR$7*SameDayP2_lambdacor!$B692</f>
        <v>0.12385497781935642</v>
      </c>
    </row>
    <row r="692" spans="1:44" x14ac:dyDescent="0.25">
      <c r="A692" s="25">
        <v>1824</v>
      </c>
      <c r="B692" s="70">
        <v>2.3934000000000011E-2</v>
      </c>
      <c r="C692" s="24">
        <f>(SameDayP2_Raw!C686-C$7*$B692)-C$6/$A692+C$5</f>
        <v>0.1402423818470141</v>
      </c>
      <c r="D692" s="24">
        <f>(SameDayP2_Raw!E686-D$7*$B692)-D$6/$A692+D$5</f>
        <v>0.17747732092547019</v>
      </c>
      <c r="E692" s="24">
        <f>(SameDayP2_Raw!F686-E$7*$B692)-E$6/$A692+E$5</f>
        <v>0.20574035619178302</v>
      </c>
      <c r="F692" s="24">
        <f>(SameDayP2_Raw!G686-F$7*$B692)-F$6/$A692+F$5</f>
        <v>0.20801847519419214</v>
      </c>
      <c r="G692" s="24">
        <f>(SameDayP2_Raw!H686-G$7*$B692)-G$6/$A692+G$5</f>
        <v>0.22333317616055212</v>
      </c>
      <c r="H692" s="24">
        <f>(SameDayP2_Raw!I686-H$7*$B692)-H$6/$A692+H$5</f>
        <v>0.19583394841514112</v>
      </c>
      <c r="I692" s="24">
        <f>(SameDayP2_Raw!J686-I$7*$B692)-I$6/$A692+I$5</f>
        <v>0.1621029664019692</v>
      </c>
      <c r="J692" s="24">
        <f>(SameDayP2_Raw!K686-J$7*$B692)-J$6/$A692+J$5</f>
        <v>0.17294125309053079</v>
      </c>
      <c r="K692" s="24">
        <f>(SameDayP2_Raw!L686-K$7*$B692)-K$6/$A692+K$5</f>
        <v>0.17361115287478607</v>
      </c>
      <c r="L692" s="24">
        <f>(SameDayP2_Raw!M686-L$7*$B692)-L$6/$A692+L$5</f>
        <v>0.18477150965670694</v>
      </c>
      <c r="M692" s="24">
        <f>(SameDayP2_Raw!N686-M$7*$B692)-M$6/$A692+M$5</f>
        <v>0.15894121269833367</v>
      </c>
      <c r="N692" s="24">
        <f>(SameDayP2_Raw!O686-N$7*$B692)-N$6/$A692+N$5</f>
        <v>0.20693032385486307</v>
      </c>
      <c r="O692" s="24">
        <f>(SameDayP2_Raw!P686-O$7*$B692)-O$6/$A692+O$5</f>
        <v>0.1991572863026157</v>
      </c>
      <c r="P692" s="24">
        <f>(SameDayP2_Raw!Q686-P$7*$B692)-P$6/$A692+P$5</f>
        <v>0.12863439105143268</v>
      </c>
      <c r="Q692" s="24">
        <f>(SameDayP2_Raw!R686-Q$7*$B692)-Q$6/$A692+Q$5</f>
        <v>0.16172831109251157</v>
      </c>
      <c r="R692" s="24">
        <f>(SameDayP2_Raw!S686-R$7*$B692)-R$6/$A692+R$5</f>
        <v>0.16209759431188417</v>
      </c>
      <c r="S692" s="24">
        <f>(SameDayP2_Raw!T686-S$7*$B692)-S$6/$A692+S$5</f>
        <v>0.19349147392608967</v>
      </c>
      <c r="T692" s="24">
        <f>(SameDayP2_Raw!U686-T$7*$B692)-T$6/$A692+T$5</f>
        <v>0.19943013660791853</v>
      </c>
      <c r="U692" s="24">
        <f>(SameDayP2_Raw!V686-U$7*$B692)-U$6/$A692+U$5</f>
        <v>0.16589147858408274</v>
      </c>
      <c r="V692" s="24">
        <f>(SameDayP2_Raw!W686-V$7*$B692)-V$6/$A692+V$5</f>
        <v>0.15220231091568634</v>
      </c>
      <c r="W692" s="24">
        <f>(SameDayP2_Raw!X686-W$7*$B692)-W$6/$A692+W$5</f>
        <v>0.18550972696131524</v>
      </c>
      <c r="X692" s="24">
        <f>(SameDayP2_Raw!Y686-X$7*$B692)-X$6/$A692+X$5</f>
        <v>0.15473826034254715</v>
      </c>
      <c r="Y692" s="24">
        <f>(SameDayP2_Raw!Z686-Y$7*$B692)-Y$6/$A692+Y$5</f>
        <v>0.23029111270925445</v>
      </c>
      <c r="Z692" s="24">
        <f>(SameDayP2_Raw!AA686-Z$7*$B692)-Z$6/$A692+Z$5</f>
        <v>0.20809878483067371</v>
      </c>
      <c r="AA692" s="24">
        <f>(SameDayP2_Raw!AB686-AA$7*$B692)-AA$6/$A692+AA$5</f>
        <v>0.22155119291541722</v>
      </c>
      <c r="AB692" s="24">
        <f>(SameDayP2_Raw!AC686-AB$7*$B692)-AB$6/$A692+AB$5</f>
        <v>0.21377734708563556</v>
      </c>
      <c r="AC692" s="24">
        <f>(SameDayP2_Raw!AD686-AC$7*$B692)-AC$6/$A692+AC$5</f>
        <v>0.16321581146289788</v>
      </c>
      <c r="AD692" s="24">
        <f>(SameDayP2_Raw!AE686-AD$7*$B692)-AD$6/$A692+AD$5</f>
        <v>0.19169192395233842</v>
      </c>
      <c r="AE692" s="24">
        <f>(SameDayP2_Raw!AF686-AE$7*$B692)-AE$6/$A692+AE$5</f>
        <v>0.22119994699366538</v>
      </c>
      <c r="AF692" s="24">
        <f>(SameDayP2_Raw!AG686-AF$7*$B692)-AF$6/$A692+AF$5</f>
        <v>0.15555168970892605</v>
      </c>
      <c r="AG692" s="24">
        <f>(SameDayP2_Raw!AH686-AG$7*$B692)-AG$6/$A692+AG$5</f>
        <v>0.16397639343855361</v>
      </c>
      <c r="AH692" s="24">
        <f>(SameDayP2_Raw!AI686-AH$7*$B692)-AH$6/$A692+AH$5</f>
        <v>0.16628203484618323</v>
      </c>
      <c r="AI692" s="24">
        <f>(SameDayP2_Raw!AJ686-AI$7*$B692)-AI$6/$A692+AI$5</f>
        <v>0.1893397177855565</v>
      </c>
      <c r="AJ692" s="24">
        <f>(SameDayP2_Raw!AK686-AJ$7*$B692)-AJ$6/$A692+AJ$5</f>
        <v>0.11036349161170989</v>
      </c>
      <c r="AK692" s="24">
        <f>(SameDayP2_Raw!AL686-AK$7*$B692)-AK$6/$A692+AK$5</f>
        <v>0.16201016746154731</v>
      </c>
      <c r="AL692" s="24">
        <f>(SameDayP2_Raw!AM686-AL$7*$B692)-AL$6/$A692+AL$5</f>
        <v>0.17713710636432145</v>
      </c>
      <c r="AM692" s="24">
        <f>(SameDayP2_Raw!AN686-AM$7*$B692)-AM$6/$A692+AM$5</f>
        <v>0.1672891915073067</v>
      </c>
      <c r="AN692" s="24">
        <f>(SameDayP2_Raw!AO686-AN$7*$B692)-AN$6/$A692+AN$5</f>
        <v>0.21130358585600786</v>
      </c>
      <c r="AO692" s="24">
        <f>(SameDayP2_Raw!AP686-AO$7*$B692)-AO$6/$A692+AO$5</f>
        <v>0.22516437651128635</v>
      </c>
      <c r="AP692" s="24"/>
      <c r="AR692" s="24">
        <f>SameDayP2_Raw!D686-SameDayP2_lambdacor!AR$7*SameDayP2_lambdacor!$B693</f>
        <v>0.12480237653662857</v>
      </c>
    </row>
    <row r="693" spans="1:44" x14ac:dyDescent="0.25">
      <c r="A693" s="25">
        <v>1823</v>
      </c>
      <c r="B693" s="70">
        <v>2.3948999999999998E-2</v>
      </c>
      <c r="C693" s="24">
        <f>(SameDayP2_Raw!C687-C$7*$B693)-C$6/$A693+C$5</f>
        <v>0.14104063295594518</v>
      </c>
      <c r="D693" s="24">
        <f>(SameDayP2_Raw!E687-D$7*$B693)-D$6/$A693+D$5</f>
        <v>0.17875937090503405</v>
      </c>
      <c r="E693" s="24">
        <f>(SameDayP2_Raw!F687-E$7*$B693)-E$6/$A693+E$5</f>
        <v>0.2083193242145579</v>
      </c>
      <c r="F693" s="24">
        <f>(SameDayP2_Raw!G687-F$7*$B693)-F$6/$A693+F$5</f>
        <v>0.20990984347277314</v>
      </c>
      <c r="G693" s="24">
        <f>(SameDayP2_Raw!H687-G$7*$B693)-G$6/$A693+G$5</f>
        <v>0.22560736559751343</v>
      </c>
      <c r="H693" s="24">
        <f>(SameDayP2_Raw!I687-H$7*$B693)-H$6/$A693+H$5</f>
        <v>0.19734188613246159</v>
      </c>
      <c r="I693" s="24">
        <f>(SameDayP2_Raw!J687-I$7*$B693)-I$6/$A693+I$5</f>
        <v>0.16413226284971369</v>
      </c>
      <c r="J693" s="24">
        <f>(SameDayP2_Raw!K687-J$7*$B693)-J$6/$A693+J$5</f>
        <v>0.17452791896231887</v>
      </c>
      <c r="K693" s="24">
        <f>(SameDayP2_Raw!L687-K$7*$B693)-K$6/$A693+K$5</f>
        <v>0.17524382107124981</v>
      </c>
      <c r="L693" s="24">
        <f>(SameDayP2_Raw!M687-L$7*$B693)-L$6/$A693+L$5</f>
        <v>0.18610496745845989</v>
      </c>
      <c r="M693" s="24">
        <f>(SameDayP2_Raw!N687-M$7*$B693)-M$6/$A693+M$5</f>
        <v>0.16066093500976283</v>
      </c>
      <c r="N693" s="24">
        <f>(SameDayP2_Raw!O687-N$7*$B693)-N$6/$A693+N$5</f>
        <v>0.20901318278828912</v>
      </c>
      <c r="O693" s="24">
        <f>(SameDayP2_Raw!P687-O$7*$B693)-O$6/$A693+O$5</f>
        <v>0.20138157281170468</v>
      </c>
      <c r="P693" s="24">
        <f>(SameDayP2_Raw!Q687-P$7*$B693)-P$6/$A693+P$5</f>
        <v>0.13002106956653925</v>
      </c>
      <c r="Q693" s="24">
        <f>(SameDayP2_Raw!R687-Q$7*$B693)-Q$6/$A693+Q$5</f>
        <v>0.16350989418917811</v>
      </c>
      <c r="R693" s="24">
        <f>(SameDayP2_Raw!S687-R$7*$B693)-R$6/$A693+R$5</f>
        <v>0.16361802315645579</v>
      </c>
      <c r="S693" s="24">
        <f>(SameDayP2_Raw!T687-S$7*$B693)-S$6/$A693+S$5</f>
        <v>0.19525064580185797</v>
      </c>
      <c r="T693" s="24">
        <f>(SameDayP2_Raw!U687-T$7*$B693)-T$6/$A693+T$5</f>
        <v>0.20173542898902996</v>
      </c>
      <c r="U693" s="24">
        <f>(SameDayP2_Raw!V687-U$7*$B693)-U$6/$A693+U$5</f>
        <v>0.16745112844239088</v>
      </c>
      <c r="V693" s="24">
        <f>(SameDayP2_Raw!W687-V$7*$B693)-V$6/$A693+V$5</f>
        <v>0.15344059144360528</v>
      </c>
      <c r="W693" s="24">
        <f>(SameDayP2_Raw!X687-W$7*$B693)-W$6/$A693+W$5</f>
        <v>0.18721770388760745</v>
      </c>
      <c r="X693" s="24">
        <f>(SameDayP2_Raw!Y687-X$7*$B693)-X$6/$A693+X$5</f>
        <v>0.15622748258511268</v>
      </c>
      <c r="Y693" s="24">
        <f>(SameDayP2_Raw!Z687-Y$7*$B693)-Y$6/$A693+Y$5</f>
        <v>0.23281728136214142</v>
      </c>
      <c r="Z693" s="24">
        <f>(SameDayP2_Raw!AA687-Z$7*$B693)-Z$6/$A693+Z$5</f>
        <v>0.20996004934835671</v>
      </c>
      <c r="AA693" s="24">
        <f>(SameDayP2_Raw!AB687-AA$7*$B693)-AA$6/$A693+AA$5</f>
        <v>0.22354947822384391</v>
      </c>
      <c r="AB693" s="24">
        <f>(SameDayP2_Raw!AC687-AB$7*$B693)-AB$6/$A693+AB$5</f>
        <v>0.21562254056178978</v>
      </c>
      <c r="AC693" s="24">
        <f>(SameDayP2_Raw!AD687-AC$7*$B693)-AC$6/$A693+AC$5</f>
        <v>0.16491635635761501</v>
      </c>
      <c r="AD693" s="24">
        <f>(SameDayP2_Raw!AE687-AD$7*$B693)-AD$6/$A693+AD$5</f>
        <v>0.19311555795893978</v>
      </c>
      <c r="AE693" s="24">
        <f>(SameDayP2_Raw!AF687-AE$7*$B693)-AE$6/$A693+AE$5</f>
        <v>0.22351181037364892</v>
      </c>
      <c r="AF693" s="24">
        <f>(SameDayP2_Raw!AG687-AF$7*$B693)-AF$6/$A693+AF$5</f>
        <v>0.15689237882269172</v>
      </c>
      <c r="AG693" s="24">
        <f>(SameDayP2_Raw!AH687-AG$7*$B693)-AG$6/$A693+AG$5</f>
        <v>0.16570623116244512</v>
      </c>
      <c r="AH693" s="24">
        <f>(SameDayP2_Raw!AI687-AH$7*$B693)-AH$6/$A693+AH$5</f>
        <v>0.1680298755318626</v>
      </c>
      <c r="AI693" s="24">
        <f>(SameDayP2_Raw!AJ687-AI$7*$B693)-AI$6/$A693+AI$5</f>
        <v>0.19164284760503067</v>
      </c>
      <c r="AJ693" s="24">
        <f>(SameDayP2_Raw!AK687-AJ$7*$B693)-AJ$6/$A693+AJ$5</f>
        <v>0.11101345895923351</v>
      </c>
      <c r="AK693" s="24">
        <f>(SameDayP2_Raw!AL687-AK$7*$B693)-AK$6/$A693+AK$5</f>
        <v>0.16387453086768253</v>
      </c>
      <c r="AL693" s="24">
        <f>(SameDayP2_Raw!AM687-AL$7*$B693)-AL$6/$A693+AL$5</f>
        <v>0.17898138709101766</v>
      </c>
      <c r="AM693" s="24">
        <f>(SameDayP2_Raw!AN687-AM$7*$B693)-AM$6/$A693+AM$5</f>
        <v>0.16919217888804916</v>
      </c>
      <c r="AN693" s="24">
        <f>(SameDayP2_Raw!AO687-AN$7*$B693)-AN$6/$A693+AN$5</f>
        <v>0.21291614442885406</v>
      </c>
      <c r="AO693" s="24">
        <f>(SameDayP2_Raw!AP687-AO$7*$B693)-AO$6/$A693+AO$5</f>
        <v>0.22761590494692013</v>
      </c>
      <c r="AP693" s="24"/>
      <c r="AR693" s="24">
        <f>SameDayP2_Raw!D687-SameDayP2_lambdacor!AR$7*SameDayP2_lambdacor!$B694</f>
        <v>0.1255764131308712</v>
      </c>
    </row>
    <row r="694" spans="1:44" x14ac:dyDescent="0.25">
      <c r="A694" s="25">
        <v>1822</v>
      </c>
      <c r="B694" s="70">
        <v>2.3943999999999993E-2</v>
      </c>
      <c r="C694" s="24">
        <f>(SameDayP2_Raw!C688-C$7*$B694)-C$6/$A694+C$5</f>
        <v>0.14223664004878994</v>
      </c>
      <c r="D694" s="24">
        <f>(SameDayP2_Raw!E688-D$7*$B694)-D$6/$A694+D$5</f>
        <v>0.18024103335124059</v>
      </c>
      <c r="E694" s="24">
        <f>(SameDayP2_Raw!F688-E$7*$B694)-E$6/$A694+E$5</f>
        <v>0.21096140279481701</v>
      </c>
      <c r="F694" s="24">
        <f>(SameDayP2_Raw!G688-F$7*$B694)-F$6/$A694+F$5</f>
        <v>0.2119412043259975</v>
      </c>
      <c r="G694" s="24">
        <f>(SameDayP2_Raw!H688-G$7*$B694)-G$6/$A694+G$5</f>
        <v>0.22784108986493778</v>
      </c>
      <c r="H694" s="24">
        <f>(SameDayP2_Raw!I688-H$7*$B694)-H$6/$A694+H$5</f>
        <v>0.19879754448007278</v>
      </c>
      <c r="I694" s="24">
        <f>(SameDayP2_Raw!J688-I$7*$B694)-I$6/$A694+I$5</f>
        <v>0.16652341094317752</v>
      </c>
      <c r="J694" s="24">
        <f>(SameDayP2_Raw!K688-J$7*$B694)-J$6/$A694+J$5</f>
        <v>0.17620043247270545</v>
      </c>
      <c r="K694" s="24">
        <f>(SameDayP2_Raw!L688-K$7*$B694)-K$6/$A694+K$5</f>
        <v>0.1768787591735177</v>
      </c>
      <c r="L694" s="24">
        <f>(SameDayP2_Raw!M688-L$7*$B694)-L$6/$A694+L$5</f>
        <v>0.18799081809567905</v>
      </c>
      <c r="M694" s="24">
        <f>(SameDayP2_Raw!N688-M$7*$B694)-M$6/$A694+M$5</f>
        <v>0.16276699624580726</v>
      </c>
      <c r="N694" s="24">
        <f>(SameDayP2_Raw!O688-N$7*$B694)-N$6/$A694+N$5</f>
        <v>0.21119238331656043</v>
      </c>
      <c r="O694" s="24">
        <f>(SameDayP2_Raw!P688-O$7*$B694)-O$6/$A694+O$5</f>
        <v>0.20397610408242847</v>
      </c>
      <c r="P694" s="24">
        <f>(SameDayP2_Raw!Q688-P$7*$B694)-P$6/$A694+P$5</f>
        <v>0.13160324026670139</v>
      </c>
      <c r="Q694" s="24">
        <f>(SameDayP2_Raw!R688-Q$7*$B694)-Q$6/$A694+Q$5</f>
        <v>0.16511943637971596</v>
      </c>
      <c r="R694" s="24">
        <f>(SameDayP2_Raw!S688-R$7*$B694)-R$6/$A694+R$5</f>
        <v>0.16565111990850018</v>
      </c>
      <c r="S694" s="24">
        <f>(SameDayP2_Raw!T688-S$7*$B694)-S$6/$A694+S$5</f>
        <v>0.1971715069641034</v>
      </c>
      <c r="T694" s="24">
        <f>(SameDayP2_Raw!U688-T$7*$B694)-T$6/$A694+T$5</f>
        <v>0.20409636109085677</v>
      </c>
      <c r="U694" s="24">
        <f>(SameDayP2_Raw!V688-U$7*$B694)-U$6/$A694+U$5</f>
        <v>0.1691234370383323</v>
      </c>
      <c r="V694" s="24">
        <f>(SameDayP2_Raw!W688-V$7*$B694)-V$6/$A694+V$5</f>
        <v>0.15515594943163716</v>
      </c>
      <c r="W694" s="24">
        <f>(SameDayP2_Raw!X688-W$7*$B694)-W$6/$A694+W$5</f>
        <v>0.1890901583056096</v>
      </c>
      <c r="X694" s="24">
        <f>(SameDayP2_Raw!Y688-X$7*$B694)-X$6/$A694+X$5</f>
        <v>0.1581148391555515</v>
      </c>
      <c r="Y694" s="24">
        <f>(SameDayP2_Raw!Z688-Y$7*$B694)-Y$6/$A694+Y$5</f>
        <v>0.23500393888789178</v>
      </c>
      <c r="Z694" s="24">
        <f>(SameDayP2_Raw!AA688-Z$7*$B694)-Z$6/$A694+Z$5</f>
        <v>0.21213582808346182</v>
      </c>
      <c r="AA694" s="24">
        <f>(SameDayP2_Raw!AB688-AA$7*$B694)-AA$6/$A694+AA$5</f>
        <v>0.22556103214945514</v>
      </c>
      <c r="AB694" s="24">
        <f>(SameDayP2_Raw!AC688-AB$7*$B694)-AB$6/$A694+AB$5</f>
        <v>0.21761889510415119</v>
      </c>
      <c r="AC694" s="24">
        <f>(SameDayP2_Raw!AD688-AC$7*$B694)-AC$6/$A694+AC$5</f>
        <v>0.16688229628579798</v>
      </c>
      <c r="AD694" s="24">
        <f>(SameDayP2_Raw!AE688-AD$7*$B694)-AD$6/$A694+AD$5</f>
        <v>0.19481784574039729</v>
      </c>
      <c r="AE694" s="24">
        <f>(SameDayP2_Raw!AF688-AE$7*$B694)-AE$6/$A694+AE$5</f>
        <v>0.22611150459367246</v>
      </c>
      <c r="AF694" s="24">
        <f>(SameDayP2_Raw!AG688-AF$7*$B694)-AF$6/$A694+AF$5</f>
        <v>0.15831823538707215</v>
      </c>
      <c r="AG694" s="24">
        <f>(SameDayP2_Raw!AH688-AG$7*$B694)-AG$6/$A694+AG$5</f>
        <v>0.16770237153224596</v>
      </c>
      <c r="AH694" s="24">
        <f>(SameDayP2_Raw!AI688-AH$7*$B694)-AH$6/$A694+AH$5</f>
        <v>0.17018682912499808</v>
      </c>
      <c r="AI694" s="24">
        <f>(SameDayP2_Raw!AJ688-AI$7*$B694)-AI$6/$A694+AI$5</f>
        <v>0.19403382931803326</v>
      </c>
      <c r="AJ694" s="24">
        <f>(SameDayP2_Raw!AK688-AJ$7*$B694)-AJ$6/$A694+AJ$5</f>
        <v>0.11196921829088793</v>
      </c>
      <c r="AK694" s="24">
        <f>(SameDayP2_Raw!AL688-AK$7*$B694)-AK$6/$A694+AK$5</f>
        <v>0.16570272234859149</v>
      </c>
      <c r="AL694" s="24">
        <f>(SameDayP2_Raw!AM688-AL$7*$B694)-AL$6/$A694+AL$5</f>
        <v>0.18077544279821869</v>
      </c>
      <c r="AM694" s="24">
        <f>(SameDayP2_Raw!AN688-AM$7*$B694)-AM$6/$A694+AM$5</f>
        <v>0.17141227504051651</v>
      </c>
      <c r="AN694" s="24">
        <f>(SameDayP2_Raw!AO688-AN$7*$B694)-AN$6/$A694+AN$5</f>
        <v>0.21498369277035412</v>
      </c>
      <c r="AO694" s="24">
        <f>(SameDayP2_Raw!AP688-AO$7*$B694)-AO$6/$A694+AO$5</f>
        <v>0.23040760035259661</v>
      </c>
      <c r="AP694" s="24"/>
      <c r="AR694" s="24">
        <f>SameDayP2_Raw!D688-SameDayP2_lambdacor!AR$7*SameDayP2_lambdacor!$B695</f>
        <v>0.12632865006135788</v>
      </c>
    </row>
    <row r="695" spans="1:44" x14ac:dyDescent="0.25">
      <c r="A695" s="25">
        <v>1821</v>
      </c>
      <c r="B695" s="70">
        <v>2.3900999999999978E-2</v>
      </c>
      <c r="C695" s="24">
        <f>(SameDayP2_Raw!C689-C$7*$B695)-C$6/$A695+C$5</f>
        <v>0.14353140605616238</v>
      </c>
      <c r="D695" s="24">
        <f>(SameDayP2_Raw!E689-D$7*$B695)-D$6/$A695+D$5</f>
        <v>0.181918605507049</v>
      </c>
      <c r="E695" s="24">
        <f>(SameDayP2_Raw!F689-E$7*$B695)-E$6/$A695+E$5</f>
        <v>0.21403102836010693</v>
      </c>
      <c r="F695" s="24">
        <f>(SameDayP2_Raw!G689-F$7*$B695)-F$6/$A695+F$5</f>
        <v>0.21443581548819729</v>
      </c>
      <c r="G695" s="24">
        <f>(SameDayP2_Raw!H689-G$7*$B695)-G$6/$A695+G$5</f>
        <v>0.2308523469009939</v>
      </c>
      <c r="H695" s="24">
        <f>(SameDayP2_Raw!I689-H$7*$B695)-H$6/$A695+H$5</f>
        <v>0.20028133503777376</v>
      </c>
      <c r="I695" s="24">
        <f>(SameDayP2_Raw!J689-I$7*$B695)-I$6/$A695+I$5</f>
        <v>0.16934298912363269</v>
      </c>
      <c r="J695" s="24">
        <f>(SameDayP2_Raw!K689-J$7*$B695)-J$6/$A695+J$5</f>
        <v>0.1780490682425126</v>
      </c>
      <c r="K695" s="24">
        <f>(SameDayP2_Raw!L689-K$7*$B695)-K$6/$A695+K$5</f>
        <v>0.17885810421719667</v>
      </c>
      <c r="L695" s="24">
        <f>(SameDayP2_Raw!M689-L$7*$B695)-L$6/$A695+L$5</f>
        <v>0.18987039258196423</v>
      </c>
      <c r="M695" s="24">
        <f>(SameDayP2_Raw!N689-M$7*$B695)-M$6/$A695+M$5</f>
        <v>0.16486487757522059</v>
      </c>
      <c r="N695" s="24">
        <f>(SameDayP2_Raw!O689-N$7*$B695)-N$6/$A695+N$5</f>
        <v>0.21442254258798896</v>
      </c>
      <c r="O695" s="24">
        <f>(SameDayP2_Raw!P689-O$7*$B695)-O$6/$A695+O$5</f>
        <v>0.20710996569745552</v>
      </c>
      <c r="P695" s="24">
        <f>(SameDayP2_Raw!Q689-P$7*$B695)-P$6/$A695+P$5</f>
        <v>0.13332497211000088</v>
      </c>
      <c r="Q695" s="24">
        <f>(SameDayP2_Raw!R689-Q$7*$B695)-Q$6/$A695+Q$5</f>
        <v>0.16776300791501697</v>
      </c>
      <c r="R695" s="24">
        <f>(SameDayP2_Raw!S689-R$7*$B695)-R$6/$A695+R$5</f>
        <v>0.16760052330122058</v>
      </c>
      <c r="S695" s="24">
        <f>(SameDayP2_Raw!T689-S$7*$B695)-S$6/$A695+S$5</f>
        <v>0.19977458956916755</v>
      </c>
      <c r="T695" s="24">
        <f>(SameDayP2_Raw!U689-T$7*$B695)-T$6/$A695+T$5</f>
        <v>0.20733757323750937</v>
      </c>
      <c r="U695" s="24">
        <f>(SameDayP2_Raw!V689-U$7*$B695)-U$6/$A695+U$5</f>
        <v>0.17142714709655435</v>
      </c>
      <c r="V695" s="24">
        <f>(SameDayP2_Raw!W689-V$7*$B695)-V$6/$A695+V$5</f>
        <v>0.15711561106458191</v>
      </c>
      <c r="W695" s="24">
        <f>(SameDayP2_Raw!X689-W$7*$B695)-W$6/$A695+W$5</f>
        <v>0.19157140587206803</v>
      </c>
      <c r="X695" s="24">
        <f>(SameDayP2_Raw!Y689-X$7*$B695)-X$6/$A695+X$5</f>
        <v>0.16014330465924553</v>
      </c>
      <c r="Y695" s="24">
        <f>(SameDayP2_Raw!Z689-Y$7*$B695)-Y$6/$A695+Y$5</f>
        <v>0.23767772721169472</v>
      </c>
      <c r="Z695" s="24">
        <f>(SameDayP2_Raw!AA689-Z$7*$B695)-Z$6/$A695+Z$5</f>
        <v>0.21473129063146637</v>
      </c>
      <c r="AA695" s="24">
        <f>(SameDayP2_Raw!AB689-AA$7*$B695)-AA$6/$A695+AA$5</f>
        <v>0.22823700548371398</v>
      </c>
      <c r="AB695" s="24">
        <f>(SameDayP2_Raw!AC689-AB$7*$B695)-AB$6/$A695+AB$5</f>
        <v>0.21996891193105447</v>
      </c>
      <c r="AC695" s="24">
        <f>(SameDayP2_Raw!AD689-AC$7*$B695)-AC$6/$A695+AC$5</f>
        <v>0.16918591837719527</v>
      </c>
      <c r="AD695" s="24">
        <f>(SameDayP2_Raw!AE689-AD$7*$B695)-AD$6/$A695+AD$5</f>
        <v>0.19717606158433659</v>
      </c>
      <c r="AE695" s="24">
        <f>(SameDayP2_Raw!AF689-AE$7*$B695)-AE$6/$A695+AE$5</f>
        <v>0.22864918629186692</v>
      </c>
      <c r="AF695" s="24">
        <f>(SameDayP2_Raw!AG689-AF$7*$B695)-AF$6/$A695+AF$5</f>
        <v>0.16003909537927433</v>
      </c>
      <c r="AG695" s="24">
        <f>(SameDayP2_Raw!AH689-AG$7*$B695)-AG$6/$A695+AG$5</f>
        <v>0.17022003121593735</v>
      </c>
      <c r="AH695" s="24">
        <f>(SameDayP2_Raw!AI689-AH$7*$B695)-AH$6/$A695+AH$5</f>
        <v>0.17242205137772623</v>
      </c>
      <c r="AI695" s="24">
        <f>(SameDayP2_Raw!AJ689-AI$7*$B695)-AI$6/$A695+AI$5</f>
        <v>0.19705786798324679</v>
      </c>
      <c r="AJ695" s="24">
        <f>(SameDayP2_Raw!AK689-AJ$7*$B695)-AJ$6/$A695+AJ$5</f>
        <v>0.11315890891255334</v>
      </c>
      <c r="AK695" s="24">
        <f>(SameDayP2_Raw!AL689-AK$7*$B695)-AK$6/$A695+AK$5</f>
        <v>0.16783510332268028</v>
      </c>
      <c r="AL695" s="24">
        <f>(SameDayP2_Raw!AM689-AL$7*$B695)-AL$6/$A695+AL$5</f>
        <v>0.18334416829308825</v>
      </c>
      <c r="AM695" s="24">
        <f>(SameDayP2_Raw!AN689-AM$7*$B695)-AM$6/$A695+AM$5</f>
        <v>0.1740761826282318</v>
      </c>
      <c r="AN695" s="24">
        <f>(SameDayP2_Raw!AO689-AN$7*$B695)-AN$6/$A695+AN$5</f>
        <v>0.2172254521001919</v>
      </c>
      <c r="AO695" s="24">
        <f>(SameDayP2_Raw!AP689-AO$7*$B695)-AO$6/$A695+AO$5</f>
        <v>0.23306348974063432</v>
      </c>
      <c r="AP695" s="24"/>
      <c r="AR695" s="24">
        <f>SameDayP2_Raw!D689-SameDayP2_lambdacor!AR$7*SameDayP2_lambdacor!$B696</f>
        <v>0.12717855974323586</v>
      </c>
    </row>
    <row r="696" spans="1:44" x14ac:dyDescent="0.25">
      <c r="A696" s="25">
        <v>1820</v>
      </c>
      <c r="B696" s="70">
        <v>2.3919999999999983E-2</v>
      </c>
      <c r="C696" s="24">
        <f>(SameDayP2_Raw!C690-C$7*$B696)-C$6/$A696+C$5</f>
        <v>0.14440272644498903</v>
      </c>
      <c r="D696" s="24">
        <f>(SameDayP2_Raw!E690-D$7*$B696)-D$6/$A696+D$5</f>
        <v>0.18406170481801115</v>
      </c>
      <c r="E696" s="24">
        <f>(SameDayP2_Raw!F690-E$7*$B696)-E$6/$A696+E$5</f>
        <v>0.21743605229037083</v>
      </c>
      <c r="F696" s="24">
        <f>(SameDayP2_Raw!G690-F$7*$B696)-F$6/$A696+F$5</f>
        <v>0.21659826782440011</v>
      </c>
      <c r="G696" s="24">
        <f>(SameDayP2_Raw!H690-G$7*$B696)-G$6/$A696+G$5</f>
        <v>0.23364009687534881</v>
      </c>
      <c r="H696" s="24">
        <f>(SameDayP2_Raw!I690-H$7*$B696)-H$6/$A696+H$5</f>
        <v>0.20224421509915094</v>
      </c>
      <c r="I696" s="24">
        <f>(SameDayP2_Raw!J690-I$7*$B696)-I$6/$A696+I$5</f>
        <v>0.17228839299827872</v>
      </c>
      <c r="J696" s="24">
        <f>(SameDayP2_Raw!K690-J$7*$B696)-J$6/$A696+J$5</f>
        <v>0.18029140499161139</v>
      </c>
      <c r="K696" s="24">
        <f>(SameDayP2_Raw!L690-K$7*$B696)-K$6/$A696+K$5</f>
        <v>0.18082781057137756</v>
      </c>
      <c r="L696" s="24">
        <f>(SameDayP2_Raw!M690-L$7*$B696)-L$6/$A696+L$5</f>
        <v>0.1919783200060062</v>
      </c>
      <c r="M696" s="24">
        <f>(SameDayP2_Raw!N690-M$7*$B696)-M$6/$A696+M$5</f>
        <v>0.16713015027680991</v>
      </c>
      <c r="N696" s="24">
        <f>(SameDayP2_Raw!O690-N$7*$B696)-N$6/$A696+N$5</f>
        <v>0.21735562112673476</v>
      </c>
      <c r="O696" s="24">
        <f>(SameDayP2_Raw!P690-O$7*$B696)-O$6/$A696+O$5</f>
        <v>0.20991658319904477</v>
      </c>
      <c r="P696" s="24">
        <f>(SameDayP2_Raw!Q690-P$7*$B696)-P$6/$A696+P$5</f>
        <v>0.13515569516023546</v>
      </c>
      <c r="Q696" s="24">
        <f>(SameDayP2_Raw!R690-Q$7*$B696)-Q$6/$A696+Q$5</f>
        <v>0.17032144949087402</v>
      </c>
      <c r="R696" s="24">
        <f>(SameDayP2_Raw!S690-R$7*$B696)-R$6/$A696+R$5</f>
        <v>0.16970275283711822</v>
      </c>
      <c r="S696" s="24">
        <f>(SameDayP2_Raw!T690-S$7*$B696)-S$6/$A696+S$5</f>
        <v>0.20216297253263343</v>
      </c>
      <c r="T696" s="24">
        <f>(SameDayP2_Raw!U690-T$7*$B696)-T$6/$A696+T$5</f>
        <v>0.21079771811465009</v>
      </c>
      <c r="U696" s="24">
        <f>(SameDayP2_Raw!V690-U$7*$B696)-U$6/$A696+U$5</f>
        <v>0.1738245553448175</v>
      </c>
      <c r="V696" s="24">
        <f>(SameDayP2_Raw!W690-V$7*$B696)-V$6/$A696+V$5</f>
        <v>0.15905746768582846</v>
      </c>
      <c r="W696" s="24">
        <f>(SameDayP2_Raw!X690-W$7*$B696)-W$6/$A696+W$5</f>
        <v>0.19428375686417509</v>
      </c>
      <c r="X696" s="24">
        <f>(SameDayP2_Raw!Y690-X$7*$B696)-X$6/$A696+X$5</f>
        <v>0.16248686514301705</v>
      </c>
      <c r="Y696" s="24">
        <f>(SameDayP2_Raw!Z690-Y$7*$B696)-Y$6/$A696+Y$5</f>
        <v>0.24067157888079896</v>
      </c>
      <c r="Z696" s="24">
        <f>(SameDayP2_Raw!AA690-Z$7*$B696)-Z$6/$A696+Z$5</f>
        <v>0.21732001409472582</v>
      </c>
      <c r="AA696" s="24">
        <f>(SameDayP2_Raw!AB690-AA$7*$B696)-AA$6/$A696+AA$5</f>
        <v>0.23100249527724753</v>
      </c>
      <c r="AB696" s="24">
        <f>(SameDayP2_Raw!AC690-AB$7*$B696)-AB$6/$A696+AB$5</f>
        <v>0.22254484145539977</v>
      </c>
      <c r="AC696" s="24">
        <f>(SameDayP2_Raw!AD690-AC$7*$B696)-AC$6/$A696+AC$5</f>
        <v>0.17157687633220334</v>
      </c>
      <c r="AD696" s="24">
        <f>(SameDayP2_Raw!AE690-AD$7*$B696)-AD$6/$A696+AD$5</f>
        <v>0.19936303155529608</v>
      </c>
      <c r="AE696" s="24">
        <f>(SameDayP2_Raw!AF690-AE$7*$B696)-AE$6/$A696+AE$5</f>
        <v>0.23153510060360377</v>
      </c>
      <c r="AF696" s="24">
        <f>(SameDayP2_Raw!AG690-AF$7*$B696)-AF$6/$A696+AF$5</f>
        <v>0.16174191918161171</v>
      </c>
      <c r="AG696" s="24">
        <f>(SameDayP2_Raw!AH690-AG$7*$B696)-AG$6/$A696+AG$5</f>
        <v>0.17280920401850405</v>
      </c>
      <c r="AH696" s="24">
        <f>(SameDayP2_Raw!AI690-AH$7*$B696)-AH$6/$A696+AH$5</f>
        <v>0.17507730249795861</v>
      </c>
      <c r="AI696" s="24">
        <f>(SameDayP2_Raw!AJ690-AI$7*$B696)-AI$6/$A696+AI$5</f>
        <v>0.19976474364925792</v>
      </c>
      <c r="AJ696" s="24">
        <f>(SameDayP2_Raw!AK690-AJ$7*$B696)-AJ$6/$A696+AJ$5</f>
        <v>0.11426075691595576</v>
      </c>
      <c r="AK696" s="24">
        <f>(SameDayP2_Raw!AL690-AK$7*$B696)-AK$6/$A696+AK$5</f>
        <v>0.17006510192693516</v>
      </c>
      <c r="AL696" s="24">
        <f>(SameDayP2_Raw!AM690-AL$7*$B696)-AL$6/$A696+AL$5</f>
        <v>0.18546313752389512</v>
      </c>
      <c r="AM696" s="24">
        <f>(SameDayP2_Raw!AN690-AM$7*$B696)-AM$6/$A696+AM$5</f>
        <v>0.17688813540126452</v>
      </c>
      <c r="AN696" s="24">
        <f>(SameDayP2_Raw!AO690-AN$7*$B696)-AN$6/$A696+AN$5</f>
        <v>0.21925947637193297</v>
      </c>
      <c r="AO696" s="24">
        <f>(SameDayP2_Raw!AP690-AO$7*$B696)-AO$6/$A696+AO$5</f>
        <v>0.23655050310776093</v>
      </c>
      <c r="AP696" s="24"/>
      <c r="AR696" s="24">
        <f>SameDayP2_Raw!D690-SameDayP2_lambdacor!AR$7*SameDayP2_lambdacor!$B697</f>
        <v>0.12830708232020632</v>
      </c>
    </row>
    <row r="697" spans="1:44" x14ac:dyDescent="0.25">
      <c r="A697" s="25">
        <v>1819</v>
      </c>
      <c r="B697" s="70">
        <v>2.3900000000000018E-2</v>
      </c>
      <c r="C697" s="24">
        <f>(SameDayP2_Raw!C691-C$7*$B697)-C$6/$A697+C$5</f>
        <v>0.14568969278621519</v>
      </c>
      <c r="D697" s="24">
        <f>(SameDayP2_Raw!E691-D$7*$B697)-D$6/$A697+D$5</f>
        <v>0.18577584795467753</v>
      </c>
      <c r="E697" s="24">
        <f>(SameDayP2_Raw!F691-E$7*$B697)-E$6/$A697+E$5</f>
        <v>0.21982435695658648</v>
      </c>
      <c r="F697" s="24">
        <f>(SameDayP2_Raw!G691-F$7*$B697)-F$6/$A697+F$5</f>
        <v>0.21878407276998671</v>
      </c>
      <c r="G697" s="24">
        <f>(SameDayP2_Raw!H691-G$7*$B697)-G$6/$A697+G$5</f>
        <v>0.23627154768342828</v>
      </c>
      <c r="H697" s="24">
        <f>(SameDayP2_Raw!I691-H$7*$B697)-H$6/$A697+H$5</f>
        <v>0.20379278821119565</v>
      </c>
      <c r="I697" s="24">
        <f>(SameDayP2_Raw!J691-I$7*$B697)-I$6/$A697+I$5</f>
        <v>0.17470954252706034</v>
      </c>
      <c r="J697" s="24">
        <f>(SameDayP2_Raw!K691-J$7*$B697)-J$6/$A697+J$5</f>
        <v>0.18234777678702574</v>
      </c>
      <c r="K697" s="24">
        <f>(SameDayP2_Raw!L691-K$7*$B697)-K$6/$A697+K$5</f>
        <v>0.18256905227076461</v>
      </c>
      <c r="L697" s="24">
        <f>(SameDayP2_Raw!M691-L$7*$B697)-L$6/$A697+L$5</f>
        <v>0.19402612348089493</v>
      </c>
      <c r="M697" s="24">
        <f>(SameDayP2_Raw!N691-M$7*$B697)-M$6/$A697+M$5</f>
        <v>0.16918054168999636</v>
      </c>
      <c r="N697" s="24">
        <f>(SameDayP2_Raw!O691-N$7*$B697)-N$6/$A697+N$5</f>
        <v>0.21988886481310355</v>
      </c>
      <c r="O697" s="24">
        <f>(SameDayP2_Raw!P691-O$7*$B697)-O$6/$A697+O$5</f>
        <v>0.21256808640398001</v>
      </c>
      <c r="P697" s="24">
        <f>(SameDayP2_Raw!Q691-P$7*$B697)-P$6/$A697+P$5</f>
        <v>0.13694724715772313</v>
      </c>
      <c r="Q697" s="24">
        <f>(SameDayP2_Raw!R691-Q$7*$B697)-Q$6/$A697+Q$5</f>
        <v>0.17205213109842896</v>
      </c>
      <c r="R697" s="24">
        <f>(SameDayP2_Raw!S691-R$7*$B697)-R$6/$A697+R$5</f>
        <v>0.17174978160890406</v>
      </c>
      <c r="S697" s="24">
        <f>(SameDayP2_Raw!T691-S$7*$B697)-S$6/$A697+S$5</f>
        <v>0.20419164406129964</v>
      </c>
      <c r="T697" s="24">
        <f>(SameDayP2_Raw!U691-T$7*$B697)-T$6/$A697+T$5</f>
        <v>0.213257601304535</v>
      </c>
      <c r="U697" s="24">
        <f>(SameDayP2_Raw!V691-U$7*$B697)-U$6/$A697+U$5</f>
        <v>0.17560490617230493</v>
      </c>
      <c r="V697" s="24">
        <f>(SameDayP2_Raw!W691-V$7*$B697)-V$6/$A697+V$5</f>
        <v>0.16062351419384208</v>
      </c>
      <c r="W697" s="24">
        <f>(SameDayP2_Raw!X691-W$7*$B697)-W$6/$A697+W$5</f>
        <v>0.19619812663847397</v>
      </c>
      <c r="X697" s="24">
        <f>(SameDayP2_Raw!Y691-X$7*$B697)-X$6/$A697+X$5</f>
        <v>0.16456187527949676</v>
      </c>
      <c r="Y697" s="24">
        <f>(SameDayP2_Raw!Z691-Y$7*$B697)-Y$6/$A697+Y$5</f>
        <v>0.24321414959953883</v>
      </c>
      <c r="Z697" s="24">
        <f>(SameDayP2_Raw!AA691-Z$7*$B697)-Z$6/$A697+Z$5</f>
        <v>0.21959674104668825</v>
      </c>
      <c r="AA697" s="24">
        <f>(SameDayP2_Raw!AB691-AA$7*$B697)-AA$6/$A697+AA$5</f>
        <v>0.23325350075506834</v>
      </c>
      <c r="AB697" s="24">
        <f>(SameDayP2_Raw!AC691-AB$7*$B697)-AB$6/$A697+AB$5</f>
        <v>0.22494909578044159</v>
      </c>
      <c r="AC697" s="24">
        <f>(SameDayP2_Raw!AD691-AC$7*$B697)-AC$6/$A697+AC$5</f>
        <v>0.17400466041794313</v>
      </c>
      <c r="AD697" s="24">
        <f>(SameDayP2_Raw!AE691-AD$7*$B697)-AD$6/$A697+AD$5</f>
        <v>0.20127844610521015</v>
      </c>
      <c r="AE697" s="24">
        <f>(SameDayP2_Raw!AF691-AE$7*$B697)-AE$6/$A697+AE$5</f>
        <v>0.23414568737717031</v>
      </c>
      <c r="AF697" s="24">
        <f>(SameDayP2_Raw!AG691-AF$7*$B697)-AF$6/$A697+AF$5</f>
        <v>0.16308747120223371</v>
      </c>
      <c r="AG697" s="24">
        <f>(SameDayP2_Raw!AH691-AG$7*$B697)-AG$6/$A697+AG$5</f>
        <v>0.17500943790965826</v>
      </c>
      <c r="AH697" s="24">
        <f>(SameDayP2_Raw!AI691-AH$7*$B697)-AH$6/$A697+AH$5</f>
        <v>0.17716244397720002</v>
      </c>
      <c r="AI697" s="24">
        <f>(SameDayP2_Raw!AJ691-AI$7*$B697)-AI$6/$A697+AI$5</f>
        <v>0.20233775176042945</v>
      </c>
      <c r="AJ697" s="24">
        <f>(SameDayP2_Raw!AK691-AJ$7*$B697)-AJ$6/$A697+AJ$5</f>
        <v>0.1154662929286161</v>
      </c>
      <c r="AK697" s="24">
        <f>(SameDayP2_Raw!AL691-AK$7*$B697)-AK$6/$A697+AK$5</f>
        <v>0.17253278379106327</v>
      </c>
      <c r="AL697" s="24">
        <f>(SameDayP2_Raw!AM691-AL$7*$B697)-AL$6/$A697+AL$5</f>
        <v>0.18797441413646435</v>
      </c>
      <c r="AM697" s="24">
        <f>(SameDayP2_Raw!AN691-AM$7*$B697)-AM$6/$A697+AM$5</f>
        <v>0.17953359584678874</v>
      </c>
      <c r="AN697" s="24">
        <f>(SameDayP2_Raw!AO691-AN$7*$B697)-AN$6/$A697+AN$5</f>
        <v>0.22153154174815332</v>
      </c>
      <c r="AO697" s="24">
        <f>(SameDayP2_Raw!AP691-AO$7*$B697)-AO$6/$A697+AO$5</f>
        <v>0.23907324964481455</v>
      </c>
      <c r="AP697" s="24"/>
      <c r="AR697" s="24">
        <f>SameDayP2_Raw!D691-SameDayP2_lambdacor!AR$7*SameDayP2_lambdacor!$B698</f>
        <v>0.12903513232511385</v>
      </c>
    </row>
    <row r="698" spans="1:44" x14ac:dyDescent="0.25">
      <c r="A698" s="25">
        <v>1818</v>
      </c>
      <c r="B698" s="70">
        <v>2.3938999999999988E-2</v>
      </c>
      <c r="C698" s="24">
        <f>(SameDayP2_Raw!C692-C$7*$B698)-C$6/$A698+C$5</f>
        <v>0.14643711507648949</v>
      </c>
      <c r="D698" s="24">
        <f>(SameDayP2_Raw!E692-D$7*$B698)-D$6/$A698+D$5</f>
        <v>0.18798138546067697</v>
      </c>
      <c r="E698" s="24">
        <f>(SameDayP2_Raw!F692-E$7*$B698)-E$6/$A698+E$5</f>
        <v>0.22284299589018525</v>
      </c>
      <c r="F698" s="24">
        <f>(SameDayP2_Raw!G692-F$7*$B698)-F$6/$A698+F$5</f>
        <v>0.22081197165369046</v>
      </c>
      <c r="G698" s="24">
        <f>(SameDayP2_Raw!H692-G$7*$B698)-G$6/$A698+G$5</f>
        <v>0.2389396778924848</v>
      </c>
      <c r="H698" s="24">
        <f>(SameDayP2_Raw!I692-H$7*$B698)-H$6/$A698+H$5</f>
        <v>0.20547695250268289</v>
      </c>
      <c r="I698" s="24">
        <f>(SameDayP2_Raw!J692-I$7*$B698)-I$6/$A698+I$5</f>
        <v>0.17720395139217462</v>
      </c>
      <c r="J698" s="24">
        <f>(SameDayP2_Raw!K692-J$7*$B698)-J$6/$A698+J$5</f>
        <v>0.18437223067728445</v>
      </c>
      <c r="K698" s="24">
        <f>(SameDayP2_Raw!L692-K$7*$B698)-K$6/$A698+K$5</f>
        <v>0.1845989726481147</v>
      </c>
      <c r="L698" s="24">
        <f>(SameDayP2_Raw!M692-L$7*$B698)-L$6/$A698+L$5</f>
        <v>0.19600896625658529</v>
      </c>
      <c r="M698" s="24">
        <f>(SameDayP2_Raw!N692-M$7*$B698)-M$6/$A698+M$5</f>
        <v>0.17172021258307726</v>
      </c>
      <c r="N698" s="24">
        <f>(SameDayP2_Raw!O692-N$7*$B698)-N$6/$A698+N$5</f>
        <v>0.22258585664774996</v>
      </c>
      <c r="O698" s="24">
        <f>(SameDayP2_Raw!P692-O$7*$B698)-O$6/$A698+O$5</f>
        <v>0.21520622133468617</v>
      </c>
      <c r="P698" s="24">
        <f>(SameDayP2_Raw!Q692-P$7*$B698)-P$6/$A698+P$5</f>
        <v>0.13859334429823097</v>
      </c>
      <c r="Q698" s="24">
        <f>(SameDayP2_Raw!R692-Q$7*$B698)-Q$6/$A698+Q$5</f>
        <v>0.17413768924273279</v>
      </c>
      <c r="R698" s="24">
        <f>(SameDayP2_Raw!S692-R$7*$B698)-R$6/$A698+R$5</f>
        <v>0.17371280206011047</v>
      </c>
      <c r="S698" s="24">
        <f>(SameDayP2_Raw!T692-S$7*$B698)-S$6/$A698+S$5</f>
        <v>0.20626646398142529</v>
      </c>
      <c r="T698" s="24">
        <f>(SameDayP2_Raw!U692-T$7*$B698)-T$6/$A698+T$5</f>
        <v>0.2161912858000675</v>
      </c>
      <c r="U698" s="24">
        <f>(SameDayP2_Raw!V692-U$7*$B698)-U$6/$A698+U$5</f>
        <v>0.17790441359130285</v>
      </c>
      <c r="V698" s="24">
        <f>(SameDayP2_Raw!W692-V$7*$B698)-V$6/$A698+V$5</f>
        <v>0.16260161885628635</v>
      </c>
      <c r="W698" s="24">
        <f>(SameDayP2_Raw!X692-W$7*$B698)-W$6/$A698+W$5</f>
        <v>0.19865787889367326</v>
      </c>
      <c r="X698" s="24">
        <f>(SameDayP2_Raw!Y692-X$7*$B698)-X$6/$A698+X$5</f>
        <v>0.16656532089769635</v>
      </c>
      <c r="Y698" s="24">
        <f>(SameDayP2_Raw!Z692-Y$7*$B698)-Y$6/$A698+Y$5</f>
        <v>0.24584704988917569</v>
      </c>
      <c r="Z698" s="24">
        <f>(SameDayP2_Raw!AA692-Z$7*$B698)-Z$6/$A698+Z$5</f>
        <v>0.22183894260466536</v>
      </c>
      <c r="AA698" s="24">
        <f>(SameDayP2_Raw!AB692-AA$7*$B698)-AA$6/$A698+AA$5</f>
        <v>0.23565850479372538</v>
      </c>
      <c r="AB698" s="24">
        <f>(SameDayP2_Raw!AC692-AB$7*$B698)-AB$6/$A698+AB$5</f>
        <v>0.22720710022575813</v>
      </c>
      <c r="AC698" s="24">
        <f>(SameDayP2_Raw!AD692-AC$7*$B698)-AC$6/$A698+AC$5</f>
        <v>0.1764785588198878</v>
      </c>
      <c r="AD698" s="24">
        <f>(SameDayP2_Raw!AE692-AD$7*$B698)-AD$6/$A698+AD$5</f>
        <v>0.20339834619035768</v>
      </c>
      <c r="AE698" s="24">
        <f>(SameDayP2_Raw!AF692-AE$7*$B698)-AE$6/$A698+AE$5</f>
        <v>0.23678073529016336</v>
      </c>
      <c r="AF698" s="24">
        <f>(SameDayP2_Raw!AG692-AF$7*$B698)-AF$6/$A698+AF$5</f>
        <v>0.16515327454693782</v>
      </c>
      <c r="AG698" s="24">
        <f>(SameDayP2_Raw!AH692-AG$7*$B698)-AG$6/$A698+AG$5</f>
        <v>0.17760921238343294</v>
      </c>
      <c r="AH698" s="24">
        <f>(SameDayP2_Raw!AI692-AH$7*$B698)-AH$6/$A698+AH$5</f>
        <v>0.17957387456632443</v>
      </c>
      <c r="AI698" s="24">
        <f>(SameDayP2_Raw!AJ692-AI$7*$B698)-AI$6/$A698+AI$5</f>
        <v>0.20523884220941133</v>
      </c>
      <c r="AJ698" s="24">
        <f>(SameDayP2_Raw!AK692-AJ$7*$B698)-AJ$6/$A698+AJ$5</f>
        <v>0.11699520750168804</v>
      </c>
      <c r="AK698" s="24">
        <f>(SameDayP2_Raw!AL692-AK$7*$B698)-AK$6/$A698+AK$5</f>
        <v>0.17503905292446281</v>
      </c>
      <c r="AL698" s="24">
        <f>(SameDayP2_Raw!AM692-AL$7*$B698)-AL$6/$A698+AL$5</f>
        <v>0.19055509531718459</v>
      </c>
      <c r="AM698" s="24">
        <f>(SameDayP2_Raw!AN692-AM$7*$B698)-AM$6/$A698+AM$5</f>
        <v>0.18176994163697197</v>
      </c>
      <c r="AN698" s="24">
        <f>(SameDayP2_Raw!AO692-AN$7*$B698)-AN$6/$A698+AN$5</f>
        <v>0.22356719786642154</v>
      </c>
      <c r="AO698" s="24">
        <f>(SameDayP2_Raw!AP692-AO$7*$B698)-AO$6/$A698+AO$5</f>
        <v>0.24141158868758833</v>
      </c>
      <c r="AP698" s="24"/>
      <c r="AR698" s="24">
        <f>SameDayP2_Raw!D692-SameDayP2_lambdacor!AR$7*SameDayP2_lambdacor!$B699</f>
        <v>0.1297648613308712</v>
      </c>
    </row>
    <row r="699" spans="1:44" x14ac:dyDescent="0.25">
      <c r="A699" s="25">
        <v>1817</v>
      </c>
      <c r="B699" s="70">
        <v>2.3943999999999993E-2</v>
      </c>
      <c r="C699" s="24">
        <f>(SameDayP2_Raw!C693-C$7*$B699)-C$6/$A699+C$5</f>
        <v>0.1473656594670209</v>
      </c>
      <c r="D699" s="24">
        <f>(SameDayP2_Raw!E693-D$7*$B699)-D$6/$A699+D$5</f>
        <v>0.18938673621333846</v>
      </c>
      <c r="E699" s="24">
        <f>(SameDayP2_Raw!F693-E$7*$B699)-E$6/$A699+E$5</f>
        <v>0.22567667295536803</v>
      </c>
      <c r="F699" s="24">
        <f>(SameDayP2_Raw!G693-F$7*$B699)-F$6/$A699+F$5</f>
        <v>0.22285523835517226</v>
      </c>
      <c r="G699" s="24">
        <f>(SameDayP2_Raw!H693-G$7*$B699)-G$6/$A699+G$5</f>
        <v>0.2409471040066806</v>
      </c>
      <c r="H699" s="24">
        <f>(SameDayP2_Raw!I693-H$7*$B699)-H$6/$A699+H$5</f>
        <v>0.20673616967900135</v>
      </c>
      <c r="I699" s="24">
        <f>(SameDayP2_Raw!J693-I$7*$B699)-I$6/$A699+I$5</f>
        <v>0.17956799995280107</v>
      </c>
      <c r="J699" s="24">
        <f>(SameDayP2_Raw!K693-J$7*$B699)-J$6/$A699+J$5</f>
        <v>0.18594752511392743</v>
      </c>
      <c r="K699" s="24">
        <f>(SameDayP2_Raw!L693-K$7*$B699)-K$6/$A699+K$5</f>
        <v>0.18651847178260861</v>
      </c>
      <c r="L699" s="24">
        <f>(SameDayP2_Raw!M693-L$7*$B699)-L$6/$A699+L$5</f>
        <v>0.19748754470024243</v>
      </c>
      <c r="M699" s="24">
        <f>(SameDayP2_Raw!N693-M$7*$B699)-M$6/$A699+M$5</f>
        <v>0.17393411393667005</v>
      </c>
      <c r="N699" s="24">
        <f>(SameDayP2_Raw!O693-N$7*$B699)-N$6/$A699+N$5</f>
        <v>0.22481624870407876</v>
      </c>
      <c r="O699" s="24">
        <f>(SameDayP2_Raw!P693-O$7*$B699)-O$6/$A699+O$5</f>
        <v>0.21764833678639045</v>
      </c>
      <c r="P699" s="24">
        <f>(SameDayP2_Raw!Q693-P$7*$B699)-P$6/$A699+P$5</f>
        <v>0.14001930499351889</v>
      </c>
      <c r="Q699" s="24">
        <f>(SameDayP2_Raw!R693-Q$7*$B699)-Q$6/$A699+Q$5</f>
        <v>0.17616748347714919</v>
      </c>
      <c r="R699" s="24">
        <f>(SameDayP2_Raw!S693-R$7*$B699)-R$6/$A699+R$5</f>
        <v>0.17537978121849426</v>
      </c>
      <c r="S699" s="24">
        <f>(SameDayP2_Raw!T693-S$7*$B699)-S$6/$A699+S$5</f>
        <v>0.20783671265619069</v>
      </c>
      <c r="T699" s="24">
        <f>(SameDayP2_Raw!U693-T$7*$B699)-T$6/$A699+T$5</f>
        <v>0.21848008765359547</v>
      </c>
      <c r="U699" s="24">
        <f>(SameDayP2_Raw!V693-U$7*$B699)-U$6/$A699+U$5</f>
        <v>0.17976605405206178</v>
      </c>
      <c r="V699" s="24">
        <f>(SameDayP2_Raw!W693-V$7*$B699)-V$6/$A699+V$5</f>
        <v>0.16413597307375374</v>
      </c>
      <c r="W699" s="24">
        <f>(SameDayP2_Raw!X693-W$7*$B699)-W$6/$A699+W$5</f>
        <v>0.20063531799940237</v>
      </c>
      <c r="X699" s="24">
        <f>(SameDayP2_Raw!Y693-X$7*$B699)-X$6/$A699+X$5</f>
        <v>0.16847662784069978</v>
      </c>
      <c r="Y699" s="24">
        <f>(SameDayP2_Raw!Z693-Y$7*$B699)-Y$6/$A699+Y$5</f>
        <v>0.24777732575705211</v>
      </c>
      <c r="Z699" s="24">
        <f>(SameDayP2_Raw!AA693-Z$7*$B699)-Z$6/$A699+Z$5</f>
        <v>0.22374632138138029</v>
      </c>
      <c r="AA699" s="24">
        <f>(SameDayP2_Raw!AB693-AA$7*$B699)-AA$6/$A699+AA$5</f>
        <v>0.23728081021358149</v>
      </c>
      <c r="AB699" s="24">
        <f>(SameDayP2_Raw!AC693-AB$7*$B699)-AB$6/$A699+AB$5</f>
        <v>0.22953759966693091</v>
      </c>
      <c r="AC699" s="24">
        <f>(SameDayP2_Raw!AD693-AC$7*$B699)-AC$6/$A699+AC$5</f>
        <v>0.17872440806402518</v>
      </c>
      <c r="AD699" s="24">
        <f>(SameDayP2_Raw!AE693-AD$7*$B699)-AD$6/$A699+AD$5</f>
        <v>0.20509441299483672</v>
      </c>
      <c r="AE699" s="24">
        <f>(SameDayP2_Raw!AF693-AE$7*$B699)-AE$6/$A699+AE$5</f>
        <v>0.23949627382100497</v>
      </c>
      <c r="AF699" s="24">
        <f>(SameDayP2_Raw!AG693-AF$7*$B699)-AF$6/$A699+AF$5</f>
        <v>0.16647414122915227</v>
      </c>
      <c r="AG699" s="24">
        <f>(SameDayP2_Raw!AH693-AG$7*$B699)-AG$6/$A699+AG$5</f>
        <v>0.17983885425257803</v>
      </c>
      <c r="AH699" s="24">
        <f>(SameDayP2_Raw!AI693-AH$7*$B699)-AH$6/$A699+AH$5</f>
        <v>0.18179317258419303</v>
      </c>
      <c r="AI699" s="24">
        <f>(SameDayP2_Raw!AJ693-AI$7*$B699)-AI$6/$A699+AI$5</f>
        <v>0.20783050236344205</v>
      </c>
      <c r="AJ699" s="24">
        <f>(SameDayP2_Raw!AK693-AJ$7*$B699)-AJ$6/$A699+AJ$5</f>
        <v>0.11799488852431575</v>
      </c>
      <c r="AK699" s="24">
        <f>(SameDayP2_Raw!AL693-AK$7*$B699)-AK$6/$A699+AK$5</f>
        <v>0.17747186526642683</v>
      </c>
      <c r="AL699" s="24">
        <f>(SameDayP2_Raw!AM693-AL$7*$B699)-AL$6/$A699+AL$5</f>
        <v>0.19250161005857566</v>
      </c>
      <c r="AM699" s="24">
        <f>(SameDayP2_Raw!AN693-AM$7*$B699)-AM$6/$A699+AM$5</f>
        <v>0.18405800656978302</v>
      </c>
      <c r="AN699" s="24">
        <f>(SameDayP2_Raw!AO693-AN$7*$B699)-AN$6/$A699+AN$5</f>
        <v>0.22562661855246582</v>
      </c>
      <c r="AO699" s="24">
        <f>(SameDayP2_Raw!AP693-AO$7*$B699)-AO$6/$A699+AO$5</f>
        <v>0.24392466496975598</v>
      </c>
      <c r="AP699" s="24"/>
      <c r="AR699" s="24">
        <f>SameDayP2_Raw!D693-SameDayP2_lambdacor!AR$7*SameDayP2_lambdacor!$B700</f>
        <v>0.13032582777159774</v>
      </c>
    </row>
    <row r="700" spans="1:44" x14ac:dyDescent="0.25">
      <c r="A700" s="25">
        <v>1816</v>
      </c>
      <c r="B700" s="70">
        <v>2.3961999999999997E-2</v>
      </c>
      <c r="C700" s="24">
        <f>(SameDayP2_Raw!C694-C$7*$B700)-C$6/$A700+C$5</f>
        <v>0.14810167161652282</v>
      </c>
      <c r="D700" s="24">
        <f>(SameDayP2_Raw!E694-D$7*$B700)-D$6/$A700+D$5</f>
        <v>0.19158962161172699</v>
      </c>
      <c r="E700" s="24">
        <f>(SameDayP2_Raw!F694-E$7*$B700)-E$6/$A700+E$5</f>
        <v>0.22871467850054961</v>
      </c>
      <c r="F700" s="24">
        <f>(SameDayP2_Raw!G694-F$7*$B700)-F$6/$A700+F$5</f>
        <v>0.22503311788205266</v>
      </c>
      <c r="G700" s="24">
        <f>(SameDayP2_Raw!H694-G$7*$B700)-G$6/$A700+G$5</f>
        <v>0.24367260808620914</v>
      </c>
      <c r="H700" s="24">
        <f>(SameDayP2_Raw!I694-H$7*$B700)-H$6/$A700+H$5</f>
        <v>0.20851417257038715</v>
      </c>
      <c r="I700" s="24">
        <f>(SameDayP2_Raw!J694-I$7*$B700)-I$6/$A700+I$5</f>
        <v>0.1826153677073688</v>
      </c>
      <c r="J700" s="24">
        <f>(SameDayP2_Raw!K694-J$7*$B700)-J$6/$A700+J$5</f>
        <v>0.18836968003043217</v>
      </c>
      <c r="K700" s="24">
        <f>(SameDayP2_Raw!L694-K$7*$B700)-K$6/$A700+K$5</f>
        <v>0.18881019008469432</v>
      </c>
      <c r="L700" s="24">
        <f>(SameDayP2_Raw!M694-L$7*$B700)-L$6/$A700+L$5</f>
        <v>0.19964246877830721</v>
      </c>
      <c r="M700" s="24">
        <f>(SameDayP2_Raw!N694-M$7*$B700)-M$6/$A700+M$5</f>
        <v>0.17671158795519912</v>
      </c>
      <c r="N700" s="24">
        <f>(SameDayP2_Raw!O694-N$7*$B700)-N$6/$A700+N$5</f>
        <v>0.22768562538787296</v>
      </c>
      <c r="O700" s="24">
        <f>(SameDayP2_Raw!P694-O$7*$B700)-O$6/$A700+O$5</f>
        <v>0.22070150863012092</v>
      </c>
      <c r="P700" s="24">
        <f>(SameDayP2_Raw!Q694-P$7*$B700)-P$6/$A700+P$5</f>
        <v>0.14202221700790343</v>
      </c>
      <c r="Q700" s="24">
        <f>(SameDayP2_Raw!R694-Q$7*$B700)-Q$6/$A700+Q$5</f>
        <v>0.17847267829646277</v>
      </c>
      <c r="R700" s="24">
        <f>(SameDayP2_Raw!S694-R$7*$B700)-R$6/$A700+R$5</f>
        <v>0.17807091862794311</v>
      </c>
      <c r="S700" s="24">
        <f>(SameDayP2_Raw!T694-S$7*$B700)-S$6/$A700+S$5</f>
        <v>0.21072667288857</v>
      </c>
      <c r="T700" s="24">
        <f>(SameDayP2_Raw!U694-T$7*$B700)-T$6/$A700+T$5</f>
        <v>0.22128011059729064</v>
      </c>
      <c r="U700" s="24">
        <f>(SameDayP2_Raw!V694-U$7*$B700)-U$6/$A700+U$5</f>
        <v>0.18207194197633686</v>
      </c>
      <c r="V700" s="24">
        <f>(SameDayP2_Raw!W694-V$7*$B700)-V$6/$A700+V$5</f>
        <v>0.16650749153670158</v>
      </c>
      <c r="W700" s="24">
        <f>(SameDayP2_Raw!X694-W$7*$B700)-W$6/$A700+W$5</f>
        <v>0.20337594640719053</v>
      </c>
      <c r="X700" s="24">
        <f>(SameDayP2_Raw!Y694-X$7*$B700)-X$6/$A700+X$5</f>
        <v>0.17084381228721215</v>
      </c>
      <c r="Y700" s="24">
        <f>(SameDayP2_Raw!Z694-Y$7*$B700)-Y$6/$A700+Y$5</f>
        <v>0.25032267141636066</v>
      </c>
      <c r="Z700" s="24">
        <f>(SameDayP2_Raw!AA694-Z$7*$B700)-Z$6/$A700+Z$5</f>
        <v>0.22644477812993558</v>
      </c>
      <c r="AA700" s="24">
        <f>(SameDayP2_Raw!AB694-AA$7*$B700)-AA$6/$A700+AA$5</f>
        <v>0.23957300870690545</v>
      </c>
      <c r="AB700" s="24">
        <f>(SameDayP2_Raw!AC694-AB$7*$B700)-AB$6/$A700+AB$5</f>
        <v>0.23180248319853394</v>
      </c>
      <c r="AC700" s="24">
        <f>(SameDayP2_Raw!AD694-AC$7*$B700)-AC$6/$A700+AC$5</f>
        <v>0.1810157778093297</v>
      </c>
      <c r="AD700" s="24">
        <f>(SameDayP2_Raw!AE694-AD$7*$B700)-AD$6/$A700+AD$5</f>
        <v>0.20706956496858936</v>
      </c>
      <c r="AE700" s="24">
        <f>(SameDayP2_Raw!AF694-AE$7*$B700)-AE$6/$A700+AE$5</f>
        <v>0.24196038877875806</v>
      </c>
      <c r="AF700" s="24">
        <f>(SameDayP2_Raw!AG694-AF$7*$B700)-AF$6/$A700+AF$5</f>
        <v>0.16818621440736067</v>
      </c>
      <c r="AG700" s="24">
        <f>(SameDayP2_Raw!AH694-AG$7*$B700)-AG$6/$A700+AG$5</f>
        <v>0.18230343048562372</v>
      </c>
      <c r="AH700" s="24">
        <f>(SameDayP2_Raw!AI694-AH$7*$B700)-AH$6/$A700+AH$5</f>
        <v>0.18407124813110881</v>
      </c>
      <c r="AI700" s="24">
        <f>(SameDayP2_Raw!AJ694-AI$7*$B700)-AI$6/$A700+AI$5</f>
        <v>0.21039958829305117</v>
      </c>
      <c r="AJ700" s="24">
        <f>(SameDayP2_Raw!AK694-AJ$7*$B700)-AJ$6/$A700+AJ$5</f>
        <v>0.11950512631631975</v>
      </c>
      <c r="AK700" s="24">
        <f>(SameDayP2_Raw!AL694-AK$7*$B700)-AK$6/$A700+AK$5</f>
        <v>0.17966772767661102</v>
      </c>
      <c r="AL700" s="24">
        <f>(SameDayP2_Raw!AM694-AL$7*$B700)-AL$6/$A700+AL$5</f>
        <v>0.19504243057312667</v>
      </c>
      <c r="AM700" s="24">
        <f>(SameDayP2_Raw!AN694-AM$7*$B700)-AM$6/$A700+AM$5</f>
        <v>0.18680363678487014</v>
      </c>
      <c r="AN700" s="24">
        <f>(SameDayP2_Raw!AO694-AN$7*$B700)-AN$6/$A700+AN$5</f>
        <v>0.2275772016400239</v>
      </c>
      <c r="AO700" s="24">
        <f>(SameDayP2_Raw!AP694-AO$7*$B700)-AO$6/$A700+AO$5</f>
        <v>0.2464845314776965</v>
      </c>
      <c r="AP700" s="24"/>
      <c r="AR700" s="24">
        <f>SameDayP2_Raw!D694-SameDayP2_lambdacor!AR$7*SameDayP2_lambdacor!$B701</f>
        <v>0.13127300683492871</v>
      </c>
    </row>
    <row r="701" spans="1:44" x14ac:dyDescent="0.25">
      <c r="A701" s="25">
        <v>1815</v>
      </c>
      <c r="B701" s="70">
        <v>2.4017000000000024E-2</v>
      </c>
      <c r="C701" s="24">
        <f>(SameDayP2_Raw!C695-C$7*$B701)-C$6/$A701+C$5</f>
        <v>0.14931267572737605</v>
      </c>
      <c r="D701" s="24">
        <f>(SameDayP2_Raw!E695-D$7*$B701)-D$6/$A701+D$5</f>
        <v>0.19351560333480072</v>
      </c>
      <c r="E701" s="24">
        <f>(SameDayP2_Raw!F695-E$7*$B701)-E$6/$A701+E$5</f>
        <v>0.23162572146806987</v>
      </c>
      <c r="F701" s="24">
        <f>(SameDayP2_Raw!G695-F$7*$B701)-F$6/$A701+F$5</f>
        <v>0.22741914322653911</v>
      </c>
      <c r="G701" s="24">
        <f>(SameDayP2_Raw!H695-G$7*$B701)-G$6/$A701+G$5</f>
        <v>0.24575427541552175</v>
      </c>
      <c r="H701" s="24">
        <f>(SameDayP2_Raw!I695-H$7*$B701)-H$6/$A701+H$5</f>
        <v>0.21016324071360912</v>
      </c>
      <c r="I701" s="24">
        <f>(SameDayP2_Raw!J695-I$7*$B701)-I$6/$A701+I$5</f>
        <v>0.18528764511848198</v>
      </c>
      <c r="J701" s="24">
        <f>(SameDayP2_Raw!K695-J$7*$B701)-J$6/$A701+J$5</f>
        <v>0.19092709584171466</v>
      </c>
      <c r="K701" s="24">
        <f>(SameDayP2_Raw!L695-K$7*$B701)-K$6/$A701+K$5</f>
        <v>0.19076192784886786</v>
      </c>
      <c r="L701" s="24">
        <f>(SameDayP2_Raw!M695-L$7*$B701)-L$6/$A701+L$5</f>
        <v>0.20157542981366597</v>
      </c>
      <c r="M701" s="24">
        <f>(SameDayP2_Raw!N695-M$7*$B701)-M$6/$A701+M$5</f>
        <v>0.1791239587240788</v>
      </c>
      <c r="N701" s="24">
        <f>(SameDayP2_Raw!O695-N$7*$B701)-N$6/$A701+N$5</f>
        <v>0.23066440373663105</v>
      </c>
      <c r="O701" s="24">
        <f>(SameDayP2_Raw!P695-O$7*$B701)-O$6/$A701+O$5</f>
        <v>0.22333971986077647</v>
      </c>
      <c r="P701" s="24">
        <f>(SameDayP2_Raw!Q695-P$7*$B701)-P$6/$A701+P$5</f>
        <v>0.14404974792484393</v>
      </c>
      <c r="Q701" s="24">
        <f>(SameDayP2_Raw!R695-Q$7*$B701)-Q$6/$A701+Q$5</f>
        <v>0.18090329825356574</v>
      </c>
      <c r="R701" s="24">
        <f>(SameDayP2_Raw!S695-R$7*$B701)-R$6/$A701+R$5</f>
        <v>0.1801051769560256</v>
      </c>
      <c r="S701" s="24">
        <f>(SameDayP2_Raw!T695-S$7*$B701)-S$6/$A701+S$5</f>
        <v>0.21283072460632096</v>
      </c>
      <c r="T701" s="24">
        <f>(SameDayP2_Raw!U695-T$7*$B701)-T$6/$A701+T$5</f>
        <v>0.22469698019867138</v>
      </c>
      <c r="U701" s="24">
        <f>(SameDayP2_Raw!V695-U$7*$B701)-U$6/$A701+U$5</f>
        <v>0.18448557470975294</v>
      </c>
      <c r="V701" s="24">
        <f>(SameDayP2_Raw!W695-V$7*$B701)-V$6/$A701+V$5</f>
        <v>0.16846347731644715</v>
      </c>
      <c r="W701" s="24">
        <f>(SameDayP2_Raw!X695-W$7*$B701)-W$6/$A701+W$5</f>
        <v>0.20576202261786947</v>
      </c>
      <c r="X701" s="24">
        <f>(SameDayP2_Raw!Y695-X$7*$B701)-X$6/$A701+X$5</f>
        <v>0.1730226258128508</v>
      </c>
      <c r="Y701" s="24">
        <f>(SameDayP2_Raw!Z695-Y$7*$B701)-Y$6/$A701+Y$5</f>
        <v>0.25287236823350789</v>
      </c>
      <c r="Z701" s="24">
        <f>(SameDayP2_Raw!AA695-Z$7*$B701)-Z$6/$A701+Z$5</f>
        <v>0.22861975582740848</v>
      </c>
      <c r="AA701" s="24">
        <f>(SameDayP2_Raw!AB695-AA$7*$B701)-AA$6/$A701+AA$5</f>
        <v>0.2422378420161829</v>
      </c>
      <c r="AB701" s="24">
        <f>(SameDayP2_Raw!AC695-AB$7*$B701)-AB$6/$A701+AB$5</f>
        <v>0.23411018919405124</v>
      </c>
      <c r="AC701" s="24">
        <f>(SameDayP2_Raw!AD695-AC$7*$B701)-AC$6/$A701+AC$5</f>
        <v>0.18402212559497386</v>
      </c>
      <c r="AD701" s="24">
        <f>(SameDayP2_Raw!AE695-AD$7*$B701)-AD$6/$A701+AD$5</f>
        <v>0.20930479866849488</v>
      </c>
      <c r="AE701" s="24">
        <f>(SameDayP2_Raw!AF695-AE$7*$B701)-AE$6/$A701+AE$5</f>
        <v>0.24476089301019588</v>
      </c>
      <c r="AF701" s="24">
        <f>(SameDayP2_Raw!AG695-AF$7*$B701)-AF$6/$A701+AF$5</f>
        <v>0.16998342216183809</v>
      </c>
      <c r="AG701" s="24">
        <f>(SameDayP2_Raw!AH695-AG$7*$B701)-AG$6/$A701+AG$5</f>
        <v>0.185238075076846</v>
      </c>
      <c r="AH701" s="24">
        <f>(SameDayP2_Raw!AI695-AH$7*$B701)-AH$6/$A701+AH$5</f>
        <v>0.18680013755318745</v>
      </c>
      <c r="AI701" s="24">
        <f>(SameDayP2_Raw!AJ695-AI$7*$B701)-AI$6/$A701+AI$5</f>
        <v>0.2135942039274111</v>
      </c>
      <c r="AJ701" s="24">
        <f>(SameDayP2_Raw!AK695-AJ$7*$B701)-AJ$6/$A701+AJ$5</f>
        <v>0.12112670843240249</v>
      </c>
      <c r="AK701" s="24">
        <f>(SameDayP2_Raw!AL695-AK$7*$B701)-AK$6/$A701+AK$5</f>
        <v>0.18244928304909283</v>
      </c>
      <c r="AL701" s="24">
        <f>(SameDayP2_Raw!AM695-AL$7*$B701)-AL$6/$A701+AL$5</f>
        <v>0.19725788136352054</v>
      </c>
      <c r="AM701" s="24">
        <f>(SameDayP2_Raw!AN695-AM$7*$B701)-AM$6/$A701+AM$5</f>
        <v>0.18949643507779587</v>
      </c>
      <c r="AN701" s="24">
        <f>(SameDayP2_Raw!AO695-AN$7*$B701)-AN$6/$A701+AN$5</f>
        <v>0.22953525578070552</v>
      </c>
      <c r="AO701" s="24">
        <f>(SameDayP2_Raw!AP695-AO$7*$B701)-AO$6/$A701+AO$5</f>
        <v>0.24928507239902395</v>
      </c>
      <c r="AP701" s="24"/>
      <c r="AR701" s="24">
        <f>SameDayP2_Raw!D695-SameDayP2_lambdacor!AR$7*SameDayP2_lambdacor!$B702</f>
        <v>0.13207846066456544</v>
      </c>
    </row>
    <row r="702" spans="1:44" x14ac:dyDescent="0.25">
      <c r="A702" s="25">
        <v>1814</v>
      </c>
      <c r="B702" s="70">
        <v>2.4008000000000015E-2</v>
      </c>
      <c r="C702" s="24">
        <f>(SameDayP2_Raw!C696-C$7*$B702)-C$6/$A702+C$5</f>
        <v>0.15059834447009912</v>
      </c>
      <c r="D702" s="24">
        <f>(SameDayP2_Raw!E696-D$7*$B702)-D$6/$A702+D$5</f>
        <v>0.19591919035265054</v>
      </c>
      <c r="E702" s="24">
        <f>(SameDayP2_Raw!F696-E$7*$B702)-E$6/$A702+E$5</f>
        <v>0.23481622982849185</v>
      </c>
      <c r="F702" s="24">
        <f>(SameDayP2_Raw!G696-F$7*$B702)-F$6/$A702+F$5</f>
        <v>0.22985372272356103</v>
      </c>
      <c r="G702" s="24">
        <f>(SameDayP2_Raw!H696-G$7*$B702)-G$6/$A702+G$5</f>
        <v>0.24871742218958034</v>
      </c>
      <c r="H702" s="24">
        <f>(SameDayP2_Raw!I696-H$7*$B702)-H$6/$A702+H$5</f>
        <v>0.21211022035523144</v>
      </c>
      <c r="I702" s="24">
        <f>(SameDayP2_Raw!J696-I$7*$B702)-I$6/$A702+I$5</f>
        <v>0.18828086354569543</v>
      </c>
      <c r="J702" s="24">
        <f>(SameDayP2_Raw!K696-J$7*$B702)-J$6/$A702+J$5</f>
        <v>0.1930842287143697</v>
      </c>
      <c r="K702" s="24">
        <f>(SameDayP2_Raw!L696-K$7*$B702)-K$6/$A702+K$5</f>
        <v>0.19329491720940095</v>
      </c>
      <c r="L702" s="24">
        <f>(SameDayP2_Raw!M696-L$7*$B702)-L$6/$A702+L$5</f>
        <v>0.20374846311897168</v>
      </c>
      <c r="M702" s="24">
        <f>(SameDayP2_Raw!N696-M$7*$B702)-M$6/$A702+M$5</f>
        <v>0.18199563468230603</v>
      </c>
      <c r="N702" s="24">
        <f>(SameDayP2_Raw!O696-N$7*$B702)-N$6/$A702+N$5</f>
        <v>0.23326216143019415</v>
      </c>
      <c r="O702" s="24">
        <f>(SameDayP2_Raw!P696-O$7*$B702)-O$6/$A702+O$5</f>
        <v>0.22640466889469166</v>
      </c>
      <c r="P702" s="24">
        <f>(SameDayP2_Raw!Q696-P$7*$B702)-P$6/$A702+P$5</f>
        <v>0.14623194008431553</v>
      </c>
      <c r="Q702" s="24">
        <f>(SameDayP2_Raw!R696-Q$7*$B702)-Q$6/$A702+Q$5</f>
        <v>0.18340440213922468</v>
      </c>
      <c r="R702" s="24">
        <f>(SameDayP2_Raw!S696-R$7*$B702)-R$6/$A702+R$5</f>
        <v>0.18271873469503538</v>
      </c>
      <c r="S702" s="24">
        <f>(SameDayP2_Raw!T696-S$7*$B702)-S$6/$A702+S$5</f>
        <v>0.21521126731578255</v>
      </c>
      <c r="T702" s="24">
        <f>(SameDayP2_Raw!U696-T$7*$B702)-T$6/$A702+T$5</f>
        <v>0.22770150673951875</v>
      </c>
      <c r="U702" s="24">
        <f>(SameDayP2_Raw!V696-U$7*$B702)-U$6/$A702+U$5</f>
        <v>0.18707414154107571</v>
      </c>
      <c r="V702" s="24">
        <f>(SameDayP2_Raw!W696-V$7*$B702)-V$6/$A702+V$5</f>
        <v>0.17067896301106608</v>
      </c>
      <c r="W702" s="24">
        <f>(SameDayP2_Raw!X696-W$7*$B702)-W$6/$A702+W$5</f>
        <v>0.20843872668755539</v>
      </c>
      <c r="X702" s="24">
        <f>(SameDayP2_Raw!Y696-X$7*$B702)-X$6/$A702+X$5</f>
        <v>0.17559062608984943</v>
      </c>
      <c r="Y702" s="24">
        <f>(SameDayP2_Raw!Z696-Y$7*$B702)-Y$6/$A702+Y$5</f>
        <v>0.25518752031235448</v>
      </c>
      <c r="Z702" s="24">
        <f>(SameDayP2_Raw!AA696-Z$7*$B702)-Z$6/$A702+Z$5</f>
        <v>0.2310586248467946</v>
      </c>
      <c r="AA702" s="24">
        <f>(SameDayP2_Raw!AB696-AA$7*$B702)-AA$6/$A702+AA$5</f>
        <v>0.2441244368659426</v>
      </c>
      <c r="AB702" s="24">
        <f>(SameDayP2_Raw!AC696-AB$7*$B702)-AB$6/$A702+AB$5</f>
        <v>0.23638685725625405</v>
      </c>
      <c r="AC702" s="24">
        <f>(SameDayP2_Raw!AD696-AC$7*$B702)-AC$6/$A702+AC$5</f>
        <v>0.18636201448766271</v>
      </c>
      <c r="AD702" s="24">
        <f>(SameDayP2_Raw!AE696-AD$7*$B702)-AD$6/$A702+AD$5</f>
        <v>0.21132363994604753</v>
      </c>
      <c r="AE702" s="24">
        <f>(SameDayP2_Raw!AF696-AE$7*$B702)-AE$6/$A702+AE$5</f>
        <v>0.24716747466312072</v>
      </c>
      <c r="AF702" s="24">
        <f>(SameDayP2_Raw!AG696-AF$7*$B702)-AF$6/$A702+AF$5</f>
        <v>0.17183499770033897</v>
      </c>
      <c r="AG702" s="24">
        <f>(SameDayP2_Raw!AH696-AG$7*$B702)-AG$6/$A702+AG$5</f>
        <v>0.18786683379556998</v>
      </c>
      <c r="AH702" s="24">
        <f>(SameDayP2_Raw!AI696-AH$7*$B702)-AH$6/$A702+AH$5</f>
        <v>0.18914430214153435</v>
      </c>
      <c r="AI702" s="24">
        <f>(SameDayP2_Raw!AJ696-AI$7*$B702)-AI$6/$A702+AI$5</f>
        <v>0.21637546631044632</v>
      </c>
      <c r="AJ702" s="24">
        <f>(SameDayP2_Raw!AK696-AJ$7*$B702)-AJ$6/$A702+AJ$5</f>
        <v>0.12279820349974982</v>
      </c>
      <c r="AK702" s="24">
        <f>(SameDayP2_Raw!AL696-AK$7*$B702)-AK$6/$A702+AK$5</f>
        <v>0.1850518284131942</v>
      </c>
      <c r="AL702" s="24">
        <f>(SameDayP2_Raw!AM696-AL$7*$B702)-AL$6/$A702+AL$5</f>
        <v>0.19957336017516697</v>
      </c>
      <c r="AM702" s="24">
        <f>(SameDayP2_Raw!AN696-AM$7*$B702)-AM$6/$A702+AM$5</f>
        <v>0.19183529013532516</v>
      </c>
      <c r="AN702" s="24">
        <f>(SameDayP2_Raw!AO696-AN$7*$B702)-AN$6/$A702+AN$5</f>
        <v>0.23138019353666603</v>
      </c>
      <c r="AO702" s="24">
        <f>(SameDayP2_Raw!AP696-AO$7*$B702)-AO$6/$A702+AO$5</f>
        <v>0.25207379282412201</v>
      </c>
      <c r="AP702" s="24"/>
      <c r="AR702" s="24">
        <f>SameDayP2_Raw!D696-SameDayP2_lambdacor!AR$7*SameDayP2_lambdacor!$B703</f>
        <v>0.13307394704516856</v>
      </c>
    </row>
    <row r="703" spans="1:44" x14ac:dyDescent="0.25">
      <c r="A703" s="25">
        <v>1813</v>
      </c>
      <c r="B703" s="70">
        <v>2.4078000000000016E-2</v>
      </c>
      <c r="C703" s="24">
        <f>(SameDayP2_Raw!C697-C$7*$B703)-C$6/$A703+C$5</f>
        <v>0.15125265516835229</v>
      </c>
      <c r="D703" s="24">
        <f>(SameDayP2_Raw!E697-D$7*$B703)-D$6/$A703+D$5</f>
        <v>0.19782270094760315</v>
      </c>
      <c r="E703" s="24">
        <f>(SameDayP2_Raw!F697-E$7*$B703)-E$6/$A703+E$5</f>
        <v>0.23765394145064064</v>
      </c>
      <c r="F703" s="24">
        <f>(SameDayP2_Raw!G697-F$7*$B703)-F$6/$A703+F$5</f>
        <v>0.23185857781398628</v>
      </c>
      <c r="G703" s="24">
        <f>(SameDayP2_Raw!H697-G$7*$B703)-G$6/$A703+G$5</f>
        <v>0.25094202817535471</v>
      </c>
      <c r="H703" s="24">
        <f>(SameDayP2_Raw!I697-H$7*$B703)-H$6/$A703+H$5</f>
        <v>0.21339705182804375</v>
      </c>
      <c r="I703" s="24">
        <f>(SameDayP2_Raw!J697-I$7*$B703)-I$6/$A703+I$5</f>
        <v>0.19094906457988461</v>
      </c>
      <c r="J703" s="24">
        <f>(SameDayP2_Raw!K697-J$7*$B703)-J$6/$A703+J$5</f>
        <v>0.19507176109786026</v>
      </c>
      <c r="K703" s="24">
        <f>(SameDayP2_Raw!L697-K$7*$B703)-K$6/$A703+K$5</f>
        <v>0.19540194141226608</v>
      </c>
      <c r="L703" s="24">
        <f>(SameDayP2_Raw!M697-L$7*$B703)-L$6/$A703+L$5</f>
        <v>0.20556402471139318</v>
      </c>
      <c r="M703" s="24">
        <f>(SameDayP2_Raw!N697-M$7*$B703)-M$6/$A703+M$5</f>
        <v>0.18481673103043242</v>
      </c>
      <c r="N703" s="24">
        <f>(SameDayP2_Raw!O697-N$7*$B703)-N$6/$A703+N$5</f>
        <v>0.23592586949347416</v>
      </c>
      <c r="O703" s="24">
        <f>(SameDayP2_Raw!P697-O$7*$B703)-O$6/$A703+O$5</f>
        <v>0.22867503584609153</v>
      </c>
      <c r="P703" s="24">
        <f>(SameDayP2_Raw!Q697-P$7*$B703)-P$6/$A703+P$5</f>
        <v>0.14830599720937077</v>
      </c>
      <c r="Q703" s="24">
        <f>(SameDayP2_Raw!R697-Q$7*$B703)-Q$6/$A703+Q$5</f>
        <v>0.18550653389645252</v>
      </c>
      <c r="R703" s="24">
        <f>(SameDayP2_Raw!S697-R$7*$B703)-R$6/$A703+R$5</f>
        <v>0.184970703911155</v>
      </c>
      <c r="S703" s="24">
        <f>(SameDayP2_Raw!T697-S$7*$B703)-S$6/$A703+S$5</f>
        <v>0.21732408809843012</v>
      </c>
      <c r="T703" s="24">
        <f>(SameDayP2_Raw!U697-T$7*$B703)-T$6/$A703+T$5</f>
        <v>0.23036218309509074</v>
      </c>
      <c r="U703" s="24">
        <f>(SameDayP2_Raw!V697-U$7*$B703)-U$6/$A703+U$5</f>
        <v>0.18922674602661174</v>
      </c>
      <c r="V703" s="24">
        <f>(SameDayP2_Raw!W697-V$7*$B703)-V$6/$A703+V$5</f>
        <v>0.17270325463817002</v>
      </c>
      <c r="W703" s="24">
        <f>(SameDayP2_Raw!X697-W$7*$B703)-W$6/$A703+W$5</f>
        <v>0.21090813352659551</v>
      </c>
      <c r="X703" s="24">
        <f>(SameDayP2_Raw!Y697-X$7*$B703)-X$6/$A703+X$5</f>
        <v>0.17797272804401087</v>
      </c>
      <c r="Y703" s="24">
        <f>(SameDayP2_Raw!Z697-Y$7*$B703)-Y$6/$A703+Y$5</f>
        <v>0.25740880030416952</v>
      </c>
      <c r="Z703" s="24">
        <f>(SameDayP2_Raw!AA697-Z$7*$B703)-Z$6/$A703+Z$5</f>
        <v>0.23322938731438819</v>
      </c>
      <c r="AA703" s="24">
        <f>(SameDayP2_Raw!AB697-AA$7*$B703)-AA$6/$A703+AA$5</f>
        <v>0.24628977939467728</v>
      </c>
      <c r="AB703" s="24">
        <f>(SameDayP2_Raw!AC697-AB$7*$B703)-AB$6/$A703+AB$5</f>
        <v>0.23859559544965758</v>
      </c>
      <c r="AC703" s="24">
        <f>(SameDayP2_Raw!AD697-AC$7*$B703)-AC$6/$A703+AC$5</f>
        <v>0.18901917575451052</v>
      </c>
      <c r="AD703" s="24">
        <f>(SameDayP2_Raw!AE697-AD$7*$B703)-AD$6/$A703+AD$5</f>
        <v>0.21354737253899161</v>
      </c>
      <c r="AE703" s="24">
        <f>(SameDayP2_Raw!AF697-AE$7*$B703)-AE$6/$A703+AE$5</f>
        <v>0.24986286691023785</v>
      </c>
      <c r="AF703" s="24">
        <f>(SameDayP2_Raw!AG697-AF$7*$B703)-AF$6/$A703+AF$5</f>
        <v>0.17352236684634328</v>
      </c>
      <c r="AG703" s="24">
        <f>(SameDayP2_Raw!AH697-AG$7*$B703)-AG$6/$A703+AG$5</f>
        <v>0.19073994192839486</v>
      </c>
      <c r="AH703" s="24">
        <f>(SameDayP2_Raw!AI697-AH$7*$B703)-AH$6/$A703+AH$5</f>
        <v>0.19165250322639765</v>
      </c>
      <c r="AI703" s="24">
        <f>(SameDayP2_Raw!AJ697-AI$7*$B703)-AI$6/$A703+AI$5</f>
        <v>0.21943286178902466</v>
      </c>
      <c r="AJ703" s="24">
        <f>(SameDayP2_Raw!AK697-AJ$7*$B703)-AJ$6/$A703+AJ$5</f>
        <v>0.12478965587906109</v>
      </c>
      <c r="AK703" s="24">
        <f>(SameDayP2_Raw!AL697-AK$7*$B703)-AK$6/$A703+AK$5</f>
        <v>0.18780835604521109</v>
      </c>
      <c r="AL703" s="24">
        <f>(SameDayP2_Raw!AM697-AL$7*$B703)-AL$6/$A703+AL$5</f>
        <v>0.20227212168262612</v>
      </c>
      <c r="AM703" s="24">
        <f>(SameDayP2_Raw!AN697-AM$7*$B703)-AM$6/$A703+AM$5</f>
        <v>0.19435023892835282</v>
      </c>
      <c r="AN703" s="24">
        <f>(SameDayP2_Raw!AO697-AN$7*$B703)-AN$6/$A703+AN$5</f>
        <v>0.23339477270122538</v>
      </c>
      <c r="AO703" s="24">
        <f>(SameDayP2_Raw!AP697-AO$7*$B703)-AO$6/$A703+AO$5</f>
        <v>0.25454422025529838</v>
      </c>
      <c r="AP703" s="24"/>
      <c r="AR703" s="24">
        <f>SameDayP2_Raw!D697-SameDayP2_lambdacor!AR$7*SameDayP2_lambdacor!$B704</f>
        <v>0.13362257369655994</v>
      </c>
    </row>
    <row r="704" spans="1:44" x14ac:dyDescent="0.25">
      <c r="A704" s="25">
        <v>1812</v>
      </c>
      <c r="B704" s="70">
        <v>2.4139999999999995E-2</v>
      </c>
      <c r="C704" s="24">
        <f>(SameDayP2_Raw!C698-C$7*$B704)-C$6/$A704+C$5</f>
        <v>0.15218264958324074</v>
      </c>
      <c r="D704" s="24">
        <f>(SameDayP2_Raw!E698-D$7*$B704)-D$6/$A704+D$5</f>
        <v>0.20009203610174656</v>
      </c>
      <c r="E704" s="24">
        <f>(SameDayP2_Raw!F698-E$7*$B704)-E$6/$A704+E$5</f>
        <v>0.24055918474334148</v>
      </c>
      <c r="F704" s="24">
        <f>(SameDayP2_Raw!G698-F$7*$B704)-F$6/$A704+F$5</f>
        <v>0.23427869968536713</v>
      </c>
      <c r="G704" s="24">
        <f>(SameDayP2_Raw!H698-G$7*$B704)-G$6/$A704+G$5</f>
        <v>0.25339523468323166</v>
      </c>
      <c r="H704" s="24">
        <f>(SameDayP2_Raw!I698-H$7*$B704)-H$6/$A704+H$5</f>
        <v>0.21503615673093132</v>
      </c>
      <c r="I704" s="24">
        <f>(SameDayP2_Raw!J698-I$7*$B704)-I$6/$A704+I$5</f>
        <v>0.19362759365437968</v>
      </c>
      <c r="J704" s="24">
        <f>(SameDayP2_Raw!K698-J$7*$B704)-J$6/$A704+J$5</f>
        <v>0.19746460935681001</v>
      </c>
      <c r="K704" s="24">
        <f>(SameDayP2_Raw!L698-K$7*$B704)-K$6/$A704+K$5</f>
        <v>0.19751105694469567</v>
      </c>
      <c r="L704" s="24">
        <f>(SameDayP2_Raw!M698-L$7*$B704)-L$6/$A704+L$5</f>
        <v>0.20748584937334327</v>
      </c>
      <c r="M704" s="24">
        <f>(SameDayP2_Raw!N698-M$7*$B704)-M$6/$A704+M$5</f>
        <v>0.1875253167796728</v>
      </c>
      <c r="N704" s="24">
        <f>(SameDayP2_Raw!O698-N$7*$B704)-N$6/$A704+N$5</f>
        <v>0.23864151556937194</v>
      </c>
      <c r="O704" s="24">
        <f>(SameDayP2_Raw!P698-O$7*$B704)-O$6/$A704+O$5</f>
        <v>0.2313534154687184</v>
      </c>
      <c r="P704" s="24">
        <f>(SameDayP2_Raw!Q698-P$7*$B704)-P$6/$A704+P$5</f>
        <v>0.15024367171510872</v>
      </c>
      <c r="Q704" s="24">
        <f>(SameDayP2_Raw!R698-Q$7*$B704)-Q$6/$A704+Q$5</f>
        <v>0.1878895997500139</v>
      </c>
      <c r="R704" s="24">
        <f>(SameDayP2_Raw!S698-R$7*$B704)-R$6/$A704+R$5</f>
        <v>0.18742831330813084</v>
      </c>
      <c r="S704" s="24">
        <f>(SameDayP2_Raw!T698-S$7*$B704)-S$6/$A704+S$5</f>
        <v>0.21958036048440543</v>
      </c>
      <c r="T704" s="24">
        <f>(SameDayP2_Raw!U698-T$7*$B704)-T$6/$A704+T$5</f>
        <v>0.23315199429496844</v>
      </c>
      <c r="U704" s="24">
        <f>(SameDayP2_Raw!V698-U$7*$B704)-U$6/$A704+U$5</f>
        <v>0.19169308286211703</v>
      </c>
      <c r="V704" s="24">
        <f>(SameDayP2_Raw!W698-V$7*$B704)-V$6/$A704+V$5</f>
        <v>0.17499465812467158</v>
      </c>
      <c r="W704" s="24">
        <f>(SameDayP2_Raw!X698-W$7*$B704)-W$6/$A704+W$5</f>
        <v>0.21351222003913214</v>
      </c>
      <c r="X704" s="24">
        <f>(SameDayP2_Raw!Y698-X$7*$B704)-X$6/$A704+X$5</f>
        <v>0.18042333707097841</v>
      </c>
      <c r="Y704" s="24">
        <f>(SameDayP2_Raw!Z698-Y$7*$B704)-Y$6/$A704+Y$5</f>
        <v>0.2597778171932168</v>
      </c>
      <c r="Z704" s="24">
        <f>(SameDayP2_Raw!AA698-Z$7*$B704)-Z$6/$A704+Z$5</f>
        <v>0.23528625209704884</v>
      </c>
      <c r="AA704" s="24">
        <f>(SameDayP2_Raw!AB698-AA$7*$B704)-AA$6/$A704+AA$5</f>
        <v>0.24834084614392057</v>
      </c>
      <c r="AB704" s="24">
        <f>(SameDayP2_Raw!AC698-AB$7*$B704)-AB$6/$A704+AB$5</f>
        <v>0.24110441032874683</v>
      </c>
      <c r="AC704" s="24">
        <f>(SameDayP2_Raw!AD698-AC$7*$B704)-AC$6/$A704+AC$5</f>
        <v>0.19196319336536147</v>
      </c>
      <c r="AD704" s="24">
        <f>(SameDayP2_Raw!AE698-AD$7*$B704)-AD$6/$A704+AD$5</f>
        <v>0.21542692495523691</v>
      </c>
      <c r="AE704" s="24">
        <f>(SameDayP2_Raw!AF698-AE$7*$B704)-AE$6/$A704+AE$5</f>
        <v>0.25268783540222772</v>
      </c>
      <c r="AF704" s="24">
        <f>(SameDayP2_Raw!AG698-AF$7*$B704)-AF$6/$A704+AF$5</f>
        <v>0.17538947234195931</v>
      </c>
      <c r="AG704" s="24">
        <f>(SameDayP2_Raw!AH698-AG$7*$B704)-AG$6/$A704+AG$5</f>
        <v>0.19371615162007519</v>
      </c>
      <c r="AH704" s="24">
        <f>(SameDayP2_Raw!AI698-AH$7*$B704)-AH$6/$A704+AH$5</f>
        <v>0.19430424929687359</v>
      </c>
      <c r="AI704" s="24">
        <f>(SameDayP2_Raw!AJ698-AI$7*$B704)-AI$6/$A704+AI$5</f>
        <v>0.2220538597972315</v>
      </c>
      <c r="AJ704" s="24">
        <f>(SameDayP2_Raw!AK698-AJ$7*$B704)-AJ$6/$A704+AJ$5</f>
        <v>0.12689268798046097</v>
      </c>
      <c r="AK704" s="24">
        <f>(SameDayP2_Raw!AL698-AK$7*$B704)-AK$6/$A704+AK$5</f>
        <v>0.19058169736635369</v>
      </c>
      <c r="AL704" s="24">
        <f>(SameDayP2_Raw!AM698-AL$7*$B704)-AL$6/$A704+AL$5</f>
        <v>0.20460314096314497</v>
      </c>
      <c r="AM704" s="24">
        <f>(SameDayP2_Raw!AN698-AM$7*$B704)-AM$6/$A704+AM$5</f>
        <v>0.1969051258876546</v>
      </c>
      <c r="AN704" s="24">
        <f>(SameDayP2_Raw!AO698-AN$7*$B704)-AN$6/$A704+AN$5</f>
        <v>0.23544253654717875</v>
      </c>
      <c r="AO704" s="24">
        <f>(SameDayP2_Raw!AP698-AO$7*$B704)-AO$6/$A704+AO$5</f>
        <v>0.25683013940803251</v>
      </c>
      <c r="AP704" s="24"/>
      <c r="AR704" s="24">
        <f>SameDayP2_Raw!D698-SameDayP2_lambdacor!AR$7*SameDayP2_lambdacor!$B705</f>
        <v>0.13461677510764963</v>
      </c>
    </row>
    <row r="705" spans="1:44" x14ac:dyDescent="0.25">
      <c r="A705" s="25">
        <v>1811</v>
      </c>
      <c r="B705" s="70">
        <v>2.4167000000000022E-2</v>
      </c>
      <c r="C705" s="24">
        <f>(SameDayP2_Raw!C699-C$7*$B705)-C$6/$A705+C$5</f>
        <v>0.1530322641790357</v>
      </c>
      <c r="D705" s="24">
        <f>(SameDayP2_Raw!E699-D$7*$B705)-D$6/$A705+D$5</f>
        <v>0.2022283237492874</v>
      </c>
      <c r="E705" s="24">
        <f>(SameDayP2_Raw!F699-E$7*$B705)-E$6/$A705+E$5</f>
        <v>0.24378822046574822</v>
      </c>
      <c r="F705" s="24">
        <f>(SameDayP2_Raw!G699-F$7*$B705)-F$6/$A705+F$5</f>
        <v>0.23622997530861381</v>
      </c>
      <c r="G705" s="24">
        <f>(SameDayP2_Raw!H699-G$7*$B705)-G$6/$A705+G$5</f>
        <v>0.2559367826904142</v>
      </c>
      <c r="H705" s="24">
        <f>(SameDayP2_Raw!I699-H$7*$B705)-H$6/$A705+H$5</f>
        <v>0.21664323410194952</v>
      </c>
      <c r="I705" s="24">
        <f>(SameDayP2_Raw!J699-I$7*$B705)-I$6/$A705+I$5</f>
        <v>0.1967249808478575</v>
      </c>
      <c r="J705" s="24">
        <f>(SameDayP2_Raw!K699-J$7*$B705)-J$6/$A705+J$5</f>
        <v>0.20000441479090839</v>
      </c>
      <c r="K705" s="24">
        <f>(SameDayP2_Raw!L699-K$7*$B705)-K$6/$A705+K$5</f>
        <v>0.19974862057870035</v>
      </c>
      <c r="L705" s="24">
        <f>(SameDayP2_Raw!M699-L$7*$B705)-L$6/$A705+L$5</f>
        <v>0.20941707264401582</v>
      </c>
      <c r="M705" s="24">
        <f>(SameDayP2_Raw!N699-M$7*$B705)-M$6/$A705+M$5</f>
        <v>0.19050476805139535</v>
      </c>
      <c r="N705" s="24">
        <f>(SameDayP2_Raw!O699-N$7*$B705)-N$6/$A705+N$5</f>
        <v>0.24131375310032474</v>
      </c>
      <c r="O705" s="24">
        <f>(SameDayP2_Raw!P699-O$7*$B705)-O$6/$A705+O$5</f>
        <v>0.23423982960589088</v>
      </c>
      <c r="P705" s="24">
        <f>(SameDayP2_Raw!Q699-P$7*$B705)-P$6/$A705+P$5</f>
        <v>0.15250044505339827</v>
      </c>
      <c r="Q705" s="24">
        <f>(SameDayP2_Raw!R699-Q$7*$B705)-Q$6/$A705+Q$5</f>
        <v>0.19052607734238142</v>
      </c>
      <c r="R705" s="24">
        <f>(SameDayP2_Raw!S699-R$7*$B705)-R$6/$A705+R$5</f>
        <v>0.18983514095371637</v>
      </c>
      <c r="S705" s="24">
        <f>(SameDayP2_Raw!T699-S$7*$B705)-S$6/$A705+S$5</f>
        <v>0.22167097447799361</v>
      </c>
      <c r="T705" s="24">
        <f>(SameDayP2_Raw!U699-T$7*$B705)-T$6/$A705+T$5</f>
        <v>0.2358174495457446</v>
      </c>
      <c r="U705" s="24">
        <f>(SameDayP2_Raw!V699-U$7*$B705)-U$6/$A705+U$5</f>
        <v>0.19434703380251481</v>
      </c>
      <c r="V705" s="24">
        <f>(SameDayP2_Raw!W699-V$7*$B705)-V$6/$A705+V$5</f>
        <v>0.17722692296452267</v>
      </c>
      <c r="W705" s="24">
        <f>(SameDayP2_Raw!X699-W$7*$B705)-W$6/$A705+W$5</f>
        <v>0.21633041347864326</v>
      </c>
      <c r="X705" s="24">
        <f>(SameDayP2_Raw!Y699-X$7*$B705)-X$6/$A705+X$5</f>
        <v>0.18302484899590074</v>
      </c>
      <c r="Y705" s="24">
        <f>(SameDayP2_Raw!Z699-Y$7*$B705)-Y$6/$A705+Y$5</f>
        <v>0.26212448123764082</v>
      </c>
      <c r="Z705" s="24">
        <f>(SameDayP2_Raw!AA699-Z$7*$B705)-Z$6/$A705+Z$5</f>
        <v>0.23769137450745997</v>
      </c>
      <c r="AA705" s="24">
        <f>(SameDayP2_Raw!AB699-AA$7*$B705)-AA$6/$A705+AA$5</f>
        <v>0.25048568697168039</v>
      </c>
      <c r="AB705" s="24">
        <f>(SameDayP2_Raw!AC699-AB$7*$B705)-AB$6/$A705+AB$5</f>
        <v>0.24316026334180432</v>
      </c>
      <c r="AC705" s="24">
        <f>(SameDayP2_Raw!AD699-AC$7*$B705)-AC$6/$A705+AC$5</f>
        <v>0.19462621613271949</v>
      </c>
      <c r="AD705" s="24">
        <f>(SameDayP2_Raw!AE699-AD$7*$B705)-AD$6/$A705+AD$5</f>
        <v>0.21757749454514619</v>
      </c>
      <c r="AE705" s="24">
        <f>(SameDayP2_Raw!AF699-AE$7*$B705)-AE$6/$A705+AE$5</f>
        <v>0.25488424761713163</v>
      </c>
      <c r="AF705" s="24">
        <f>(SameDayP2_Raw!AG699-AF$7*$B705)-AF$6/$A705+AF$5</f>
        <v>0.17726511141998694</v>
      </c>
      <c r="AG705" s="24">
        <f>(SameDayP2_Raw!AH699-AG$7*$B705)-AG$6/$A705+AG$5</f>
        <v>0.19627514373922619</v>
      </c>
      <c r="AH705" s="24">
        <f>(SameDayP2_Raw!AI699-AH$7*$B705)-AH$6/$A705+AH$5</f>
        <v>0.19678202814834375</v>
      </c>
      <c r="AI705" s="24">
        <f>(SameDayP2_Raw!AJ699-AI$7*$B705)-AI$6/$A705+AI$5</f>
        <v>0.22503700114193989</v>
      </c>
      <c r="AJ705" s="24">
        <f>(SameDayP2_Raw!AK699-AJ$7*$B705)-AJ$6/$A705+AJ$5</f>
        <v>0.12883772682718198</v>
      </c>
      <c r="AK705" s="24">
        <f>(SameDayP2_Raw!AL699-AK$7*$B705)-AK$6/$A705+AK$5</f>
        <v>0.19315170102079959</v>
      </c>
      <c r="AL705" s="24">
        <f>(SameDayP2_Raw!AM699-AL$7*$B705)-AL$6/$A705+AL$5</f>
        <v>0.20704190914533749</v>
      </c>
      <c r="AM705" s="24">
        <f>(SameDayP2_Raw!AN699-AM$7*$B705)-AM$6/$A705+AM$5</f>
        <v>0.19935820827610681</v>
      </c>
      <c r="AN705" s="24">
        <f>(SameDayP2_Raw!AO699-AN$7*$B705)-AN$6/$A705+AN$5</f>
        <v>0.23721488762213322</v>
      </c>
      <c r="AO705" s="24">
        <f>(SameDayP2_Raw!AP699-AO$7*$B705)-AO$6/$A705+AO$5</f>
        <v>0.25941788672033894</v>
      </c>
      <c r="AP705" s="24"/>
      <c r="AR705" s="24">
        <f>SameDayP2_Raw!D699-SameDayP2_lambdacor!AR$7*SameDayP2_lambdacor!$B706</f>
        <v>0.13561199007843788</v>
      </c>
    </row>
    <row r="706" spans="1:44" x14ac:dyDescent="0.25">
      <c r="A706" s="25">
        <v>1810</v>
      </c>
      <c r="B706" s="70">
        <v>2.4159E-2</v>
      </c>
      <c r="C706" s="24">
        <f>(SameDayP2_Raw!C700-C$7*$B706)-C$6/$A706+C$5</f>
        <v>0.1544058752163856</v>
      </c>
      <c r="D706" s="24">
        <f>(SameDayP2_Raw!E700-D$7*$B706)-D$6/$A706+D$5</f>
        <v>0.2044658993478343</v>
      </c>
      <c r="E706" s="24">
        <f>(SameDayP2_Raw!F700-E$7*$B706)-E$6/$A706+E$5</f>
        <v>0.24683858157961647</v>
      </c>
      <c r="F706" s="24">
        <f>(SameDayP2_Raw!G700-F$7*$B706)-F$6/$A706+F$5</f>
        <v>0.23834776044209738</v>
      </c>
      <c r="G706" s="24">
        <f>(SameDayP2_Raw!H700-G$7*$B706)-G$6/$A706+G$5</f>
        <v>0.25815221105412056</v>
      </c>
      <c r="H706" s="24">
        <f>(SameDayP2_Raw!I700-H$7*$B706)-H$6/$A706+H$5</f>
        <v>0.21778941380173275</v>
      </c>
      <c r="I706" s="24">
        <f>(SameDayP2_Raw!J700-I$7*$B706)-I$6/$A706+I$5</f>
        <v>0.19967967582435764</v>
      </c>
      <c r="J706" s="24">
        <f>(SameDayP2_Raw!K700-J$7*$B706)-J$6/$A706+J$5</f>
        <v>0.20239245406057638</v>
      </c>
      <c r="K706" s="24">
        <f>(SameDayP2_Raw!L700-K$7*$B706)-K$6/$A706+K$5</f>
        <v>0.20207159737439226</v>
      </c>
      <c r="L706" s="24">
        <f>(SameDayP2_Raw!M700-L$7*$B706)-L$6/$A706+L$5</f>
        <v>0.21148009248310737</v>
      </c>
      <c r="M706" s="24">
        <f>(SameDayP2_Raw!N700-M$7*$B706)-M$6/$A706+M$5</f>
        <v>0.19332982060648979</v>
      </c>
      <c r="N706" s="24">
        <f>(SameDayP2_Raw!O700-N$7*$B706)-N$6/$A706+N$5</f>
        <v>0.24418579894350895</v>
      </c>
      <c r="O706" s="24">
        <f>(SameDayP2_Raw!P700-O$7*$B706)-O$6/$A706+O$5</f>
        <v>0.23689335281618659</v>
      </c>
      <c r="P706" s="24">
        <f>(SameDayP2_Raw!Q700-P$7*$B706)-P$6/$A706+P$5</f>
        <v>0.15458375919261635</v>
      </c>
      <c r="Q706" s="24">
        <f>(SameDayP2_Raw!R700-Q$7*$B706)-Q$6/$A706+Q$5</f>
        <v>0.19291954943895429</v>
      </c>
      <c r="R706" s="24">
        <f>(SameDayP2_Raw!S700-R$7*$B706)-R$6/$A706+R$5</f>
        <v>0.19221455190942152</v>
      </c>
      <c r="S706" s="24">
        <f>(SameDayP2_Raw!T700-S$7*$B706)-S$6/$A706+S$5</f>
        <v>0.22371998223679296</v>
      </c>
      <c r="T706" s="24">
        <f>(SameDayP2_Raw!U700-T$7*$B706)-T$6/$A706+T$5</f>
        <v>0.2385656154036141</v>
      </c>
      <c r="U706" s="24">
        <f>(SameDayP2_Raw!V700-U$7*$B706)-U$6/$A706+U$5</f>
        <v>0.1969797591093069</v>
      </c>
      <c r="V706" s="24">
        <f>(SameDayP2_Raw!W700-V$7*$B706)-V$6/$A706+V$5</f>
        <v>0.17925759422179932</v>
      </c>
      <c r="W706" s="24">
        <f>(SameDayP2_Raw!X700-W$7*$B706)-W$6/$A706+W$5</f>
        <v>0.21879050910576009</v>
      </c>
      <c r="X706" s="24">
        <f>(SameDayP2_Raw!Y700-X$7*$B706)-X$6/$A706+X$5</f>
        <v>0.18547652828215944</v>
      </c>
      <c r="Y706" s="24">
        <f>(SameDayP2_Raw!Z700-Y$7*$B706)-Y$6/$A706+Y$5</f>
        <v>0.26408720079377879</v>
      </c>
      <c r="Z706" s="24">
        <f>(SameDayP2_Raw!AA700-Z$7*$B706)-Z$6/$A706+Z$5</f>
        <v>0.23971716070387483</v>
      </c>
      <c r="AA706" s="24">
        <f>(SameDayP2_Raw!AB700-AA$7*$B706)-AA$6/$A706+AA$5</f>
        <v>0.25213660013332384</v>
      </c>
      <c r="AB706" s="24">
        <f>(SameDayP2_Raw!AC700-AB$7*$B706)-AB$6/$A706+AB$5</f>
        <v>0.24546330044426715</v>
      </c>
      <c r="AC706" s="24">
        <f>(SameDayP2_Raw!AD700-AC$7*$B706)-AC$6/$A706+AC$5</f>
        <v>0.19753395711823896</v>
      </c>
      <c r="AD706" s="24">
        <f>(SameDayP2_Raw!AE700-AD$7*$B706)-AD$6/$A706+AD$5</f>
        <v>0.21931036446813679</v>
      </c>
      <c r="AE706" s="24">
        <f>(SameDayP2_Raw!AF700-AE$7*$B706)-AE$6/$A706+AE$5</f>
        <v>0.25744177921024886</v>
      </c>
      <c r="AF706" s="24">
        <f>(SameDayP2_Raw!AG700-AF$7*$B706)-AF$6/$A706+AF$5</f>
        <v>0.17901514384399317</v>
      </c>
      <c r="AG706" s="24">
        <f>(SameDayP2_Raw!AH700-AG$7*$B706)-AG$6/$A706+AG$5</f>
        <v>0.1995434459501568</v>
      </c>
      <c r="AH706" s="24">
        <f>(SameDayP2_Raw!AI700-AH$7*$B706)-AH$6/$A706+AH$5</f>
        <v>0.19918447044397344</v>
      </c>
      <c r="AI706" s="24">
        <f>(SameDayP2_Raw!AJ700-AI$7*$B706)-AI$6/$A706+AI$5</f>
        <v>0.22783690328272835</v>
      </c>
      <c r="AJ706" s="24">
        <f>(SameDayP2_Raw!AK700-AJ$7*$B706)-AJ$6/$A706+AJ$5</f>
        <v>0.13109147678831745</v>
      </c>
      <c r="AK706" s="24">
        <f>(SameDayP2_Raw!AL700-AK$7*$B706)-AK$6/$A706+AK$5</f>
        <v>0.19592205437301852</v>
      </c>
      <c r="AL706" s="24">
        <f>(SameDayP2_Raw!AM700-AL$7*$B706)-AL$6/$A706+AL$5</f>
        <v>0.20928055299088599</v>
      </c>
      <c r="AM706" s="24">
        <f>(SameDayP2_Raw!AN700-AM$7*$B706)-AM$6/$A706+AM$5</f>
        <v>0.201981924055985</v>
      </c>
      <c r="AN706" s="24">
        <f>(SameDayP2_Raw!AO700-AN$7*$B706)-AN$6/$A706+AN$5</f>
        <v>0.23892035278731416</v>
      </c>
      <c r="AO706" s="24">
        <f>(SameDayP2_Raw!AP700-AO$7*$B706)-AO$6/$A706+AO$5</f>
        <v>0.26174393025032172</v>
      </c>
      <c r="AP706" s="24"/>
      <c r="AR706" s="24">
        <f>SameDayP2_Raw!D700-SameDayP2_lambdacor!AR$7*SameDayP2_lambdacor!$B707</f>
        <v>0.13618552541788953</v>
      </c>
    </row>
    <row r="707" spans="1:44" x14ac:dyDescent="0.25">
      <c r="A707" s="25">
        <v>1809</v>
      </c>
      <c r="B707" s="70">
        <v>2.4228000000000013E-2</v>
      </c>
      <c r="C707" s="24">
        <f>(SameDayP2_Raw!C701-C$7*$B707)-C$6/$A707+C$5</f>
        <v>0.15555077018192337</v>
      </c>
      <c r="D707" s="24">
        <f>(SameDayP2_Raw!E701-D$7*$B707)-D$6/$A707+D$5</f>
        <v>0.20667338025236448</v>
      </c>
      <c r="E707" s="24">
        <f>(SameDayP2_Raw!F701-E$7*$B707)-E$6/$A707+E$5</f>
        <v>0.24950160305405433</v>
      </c>
      <c r="F707" s="24">
        <f>(SameDayP2_Raw!G701-F$7*$B707)-F$6/$A707+F$5</f>
        <v>0.24037243736653677</v>
      </c>
      <c r="G707" s="24">
        <f>(SameDayP2_Raw!H701-G$7*$B707)-G$6/$A707+G$5</f>
        <v>0.2601738434563734</v>
      </c>
      <c r="H707" s="24">
        <f>(SameDayP2_Raw!I701-H$7*$B707)-H$6/$A707+H$5</f>
        <v>0.21936379341077439</v>
      </c>
      <c r="I707" s="24">
        <f>(SameDayP2_Raw!J701-I$7*$B707)-I$6/$A707+I$5</f>
        <v>0.20234970403930208</v>
      </c>
      <c r="J707" s="24">
        <f>(SameDayP2_Raw!K701-J$7*$B707)-J$6/$A707+J$5</f>
        <v>0.2049171036117661</v>
      </c>
      <c r="K707" s="24">
        <f>(SameDayP2_Raw!L701-K$7*$B707)-K$6/$A707+K$5</f>
        <v>0.20429858751687863</v>
      </c>
      <c r="L707" s="24">
        <f>(SameDayP2_Raw!M701-L$7*$B707)-L$6/$A707+L$5</f>
        <v>0.21333159300971574</v>
      </c>
      <c r="M707" s="24">
        <f>(SameDayP2_Raw!N701-M$7*$B707)-M$6/$A707+M$5</f>
        <v>0.19646818008487291</v>
      </c>
      <c r="N707" s="24">
        <f>(SameDayP2_Raw!O701-N$7*$B707)-N$6/$A707+N$5</f>
        <v>0.24654577606198344</v>
      </c>
      <c r="O707" s="24">
        <f>(SameDayP2_Raw!P701-O$7*$B707)-O$6/$A707+O$5</f>
        <v>0.23946741895880416</v>
      </c>
      <c r="P707" s="24">
        <f>(SameDayP2_Raw!Q701-P$7*$B707)-P$6/$A707+P$5</f>
        <v>0.15666416940316993</v>
      </c>
      <c r="Q707" s="24">
        <f>(SameDayP2_Raw!R701-Q$7*$B707)-Q$6/$A707+Q$5</f>
        <v>0.19520463527825216</v>
      </c>
      <c r="R707" s="24">
        <f>(SameDayP2_Raw!S701-R$7*$B707)-R$6/$A707+R$5</f>
        <v>0.19482638212964257</v>
      </c>
      <c r="S707" s="24">
        <f>(SameDayP2_Raw!T701-S$7*$B707)-S$6/$A707+S$5</f>
        <v>0.22586712331021636</v>
      </c>
      <c r="T707" s="24">
        <f>(SameDayP2_Raw!U701-T$7*$B707)-T$6/$A707+T$5</f>
        <v>0.24124032690860983</v>
      </c>
      <c r="U707" s="24">
        <f>(SameDayP2_Raw!V701-U$7*$B707)-U$6/$A707+U$5</f>
        <v>0.19963626290118072</v>
      </c>
      <c r="V707" s="24">
        <f>(SameDayP2_Raw!W701-V$7*$B707)-V$6/$A707+V$5</f>
        <v>0.18149308079245222</v>
      </c>
      <c r="W707" s="24">
        <f>(SameDayP2_Raw!X701-W$7*$B707)-W$6/$A707+W$5</f>
        <v>0.22141065006661478</v>
      </c>
      <c r="X707" s="24">
        <f>(SameDayP2_Raw!Y701-X$7*$B707)-X$6/$A707+X$5</f>
        <v>0.18811158198161534</v>
      </c>
      <c r="Y707" s="24">
        <f>(SameDayP2_Raw!Z701-Y$7*$B707)-Y$6/$A707+Y$5</f>
        <v>0.26600362096262731</v>
      </c>
      <c r="Z707" s="24">
        <f>(SameDayP2_Raw!AA701-Z$7*$B707)-Z$6/$A707+Z$5</f>
        <v>0.2418628593968305</v>
      </c>
      <c r="AA707" s="24">
        <f>(SameDayP2_Raw!AB701-AA$7*$B707)-AA$6/$A707+AA$5</f>
        <v>0.25398856942172149</v>
      </c>
      <c r="AB707" s="24">
        <f>(SameDayP2_Raw!AC701-AB$7*$B707)-AB$6/$A707+AB$5</f>
        <v>0.24744759700674537</v>
      </c>
      <c r="AC707" s="24">
        <f>(SameDayP2_Raw!AD701-AC$7*$B707)-AC$6/$A707+AC$5</f>
        <v>0.2006392510099452</v>
      </c>
      <c r="AD707" s="24">
        <f>(SameDayP2_Raw!AE701-AD$7*$B707)-AD$6/$A707+AD$5</f>
        <v>0.22152968723628211</v>
      </c>
      <c r="AE707" s="24">
        <f>(SameDayP2_Raw!AF701-AE$7*$B707)-AE$6/$A707+AE$5</f>
        <v>0.25990500316137033</v>
      </c>
      <c r="AF707" s="24">
        <f>(SameDayP2_Raw!AG701-AF$7*$B707)-AF$6/$A707+AF$5</f>
        <v>0.18099610515357153</v>
      </c>
      <c r="AG707" s="24">
        <f>(SameDayP2_Raw!AH701-AG$7*$B707)-AG$6/$A707+AG$5</f>
        <v>0.20233823952178329</v>
      </c>
      <c r="AH707" s="24">
        <f>(SameDayP2_Raw!AI701-AH$7*$B707)-AH$6/$A707+AH$5</f>
        <v>0.20175344013206367</v>
      </c>
      <c r="AI707" s="24">
        <f>(SameDayP2_Raw!AJ701-AI$7*$B707)-AI$6/$A707+AI$5</f>
        <v>0.23070576950178898</v>
      </c>
      <c r="AJ707" s="24">
        <f>(SameDayP2_Raw!AK701-AJ$7*$B707)-AJ$6/$A707+AJ$5</f>
        <v>0.13370191629748718</v>
      </c>
      <c r="AK707" s="24">
        <f>(SameDayP2_Raw!AL701-AK$7*$B707)-AK$6/$A707+AK$5</f>
        <v>0.1989465807237534</v>
      </c>
      <c r="AL707" s="24">
        <f>(SameDayP2_Raw!AM701-AL$7*$B707)-AL$6/$A707+AL$5</f>
        <v>0.21170787331743005</v>
      </c>
      <c r="AM707" s="24">
        <f>(SameDayP2_Raw!AN701-AM$7*$B707)-AM$6/$A707+AM$5</f>
        <v>0.20449870724289027</v>
      </c>
      <c r="AN707" s="24">
        <f>(SameDayP2_Raw!AO701-AN$7*$B707)-AN$6/$A707+AN$5</f>
        <v>0.24064661369033649</v>
      </c>
      <c r="AO707" s="24">
        <f>(SameDayP2_Raw!AP701-AO$7*$B707)-AO$6/$A707+AO$5</f>
        <v>0.2638974419582289</v>
      </c>
      <c r="AP707" s="24"/>
      <c r="AR707" s="24">
        <f>SameDayP2_Raw!D701-SameDayP2_lambdacor!AR$7*SameDayP2_lambdacor!$B708</f>
        <v>0.13708308006885594</v>
      </c>
    </row>
    <row r="708" spans="1:44" x14ac:dyDescent="0.25">
      <c r="A708" s="25">
        <v>1808</v>
      </c>
      <c r="B708" s="70">
        <v>2.4306999999999995E-2</v>
      </c>
      <c r="C708" s="24">
        <f>(SameDayP2_Raw!C702-C$7*$B708)-C$6/$A708+C$5</f>
        <v>0.15676248403749088</v>
      </c>
      <c r="D708" s="24">
        <f>(SameDayP2_Raw!E702-D$7*$B708)-D$6/$A708+D$5</f>
        <v>0.20931061886199537</v>
      </c>
      <c r="E708" s="24">
        <f>(SameDayP2_Raw!F702-E$7*$B708)-E$6/$A708+E$5</f>
        <v>0.25260982718102032</v>
      </c>
      <c r="F708" s="24">
        <f>(SameDayP2_Raw!G702-F$7*$B708)-F$6/$A708+F$5</f>
        <v>0.24257584793026626</v>
      </c>
      <c r="G708" s="24">
        <f>(SameDayP2_Raw!H702-G$7*$B708)-G$6/$A708+G$5</f>
        <v>0.26239381322948524</v>
      </c>
      <c r="H708" s="24">
        <f>(SameDayP2_Raw!I702-H$7*$B708)-H$6/$A708+H$5</f>
        <v>0.22096350967403092</v>
      </c>
      <c r="I708" s="24">
        <f>(SameDayP2_Raw!J702-I$7*$B708)-I$6/$A708+I$5</f>
        <v>0.20517056317417859</v>
      </c>
      <c r="J708" s="24">
        <f>(SameDayP2_Raw!K702-J$7*$B708)-J$6/$A708+J$5</f>
        <v>0.20730834352046923</v>
      </c>
      <c r="K708" s="24">
        <f>(SameDayP2_Raw!L702-K$7*$B708)-K$6/$A708+K$5</f>
        <v>0.20668579375466148</v>
      </c>
      <c r="L708" s="24">
        <f>(SameDayP2_Raw!M702-L$7*$B708)-L$6/$A708+L$5</f>
        <v>0.21535293439152101</v>
      </c>
      <c r="M708" s="24">
        <f>(SameDayP2_Raw!N702-M$7*$B708)-M$6/$A708+M$5</f>
        <v>0.19995624380082719</v>
      </c>
      <c r="N708" s="24">
        <f>(SameDayP2_Raw!O702-N$7*$B708)-N$6/$A708+N$5</f>
        <v>0.24918743313148115</v>
      </c>
      <c r="O708" s="24">
        <f>(SameDayP2_Raw!P702-O$7*$B708)-O$6/$A708+O$5</f>
        <v>0.24206509038367596</v>
      </c>
      <c r="P708" s="24">
        <f>(SameDayP2_Raw!Q702-P$7*$B708)-P$6/$A708+P$5</f>
        <v>0.15905145347882527</v>
      </c>
      <c r="Q708" s="24">
        <f>(SameDayP2_Raw!R702-Q$7*$B708)-Q$6/$A708+Q$5</f>
        <v>0.19765646729066211</v>
      </c>
      <c r="R708" s="24">
        <f>(SameDayP2_Raw!S702-R$7*$B708)-R$6/$A708+R$5</f>
        <v>0.19748409890581639</v>
      </c>
      <c r="S708" s="24">
        <f>(SameDayP2_Raw!T702-S$7*$B708)-S$6/$A708+S$5</f>
        <v>0.22788589901944328</v>
      </c>
      <c r="T708" s="24">
        <f>(SameDayP2_Raw!U702-T$7*$B708)-T$6/$A708+T$5</f>
        <v>0.24402328621562885</v>
      </c>
      <c r="U708" s="24">
        <f>(SameDayP2_Raw!V702-U$7*$B708)-U$6/$A708+U$5</f>
        <v>0.20250844562663606</v>
      </c>
      <c r="V708" s="24">
        <f>(SameDayP2_Raw!W702-V$7*$B708)-V$6/$A708+V$5</f>
        <v>0.18391005995878279</v>
      </c>
      <c r="W708" s="24">
        <f>(SameDayP2_Raw!X702-W$7*$B708)-W$6/$A708+W$5</f>
        <v>0.22427683394814277</v>
      </c>
      <c r="X708" s="24">
        <f>(SameDayP2_Raw!Y702-X$7*$B708)-X$6/$A708+X$5</f>
        <v>0.19063440166611709</v>
      </c>
      <c r="Y708" s="24">
        <f>(SameDayP2_Raw!Z702-Y$7*$B708)-Y$6/$A708+Y$5</f>
        <v>0.26810695308605675</v>
      </c>
      <c r="Z708" s="24">
        <f>(SameDayP2_Raw!AA702-Z$7*$B708)-Z$6/$A708+Z$5</f>
        <v>0.24401008740145624</v>
      </c>
      <c r="AA708" s="24">
        <f>(SameDayP2_Raw!AB702-AA$7*$B708)-AA$6/$A708+AA$5</f>
        <v>0.25565431991687021</v>
      </c>
      <c r="AB708" s="24">
        <f>(SameDayP2_Raw!AC702-AB$7*$B708)-AB$6/$A708+AB$5</f>
        <v>0.24963961831462902</v>
      </c>
      <c r="AC708" s="24">
        <f>(SameDayP2_Raw!AD702-AC$7*$B708)-AC$6/$A708+AC$5</f>
        <v>0.20341502812492504</v>
      </c>
      <c r="AD708" s="24">
        <f>(SameDayP2_Raw!AE702-AD$7*$B708)-AD$6/$A708+AD$5</f>
        <v>0.22338123413798078</v>
      </c>
      <c r="AE708" s="24">
        <f>(SameDayP2_Raw!AF702-AE$7*$B708)-AE$6/$A708+AE$5</f>
        <v>0.2619929455966013</v>
      </c>
      <c r="AF708" s="24">
        <f>(SameDayP2_Raw!AG702-AF$7*$B708)-AF$6/$A708+AF$5</f>
        <v>0.18309195515409921</v>
      </c>
      <c r="AG708" s="24">
        <f>(SameDayP2_Raw!AH702-AG$7*$B708)-AG$6/$A708+AG$5</f>
        <v>0.20532459800652475</v>
      </c>
      <c r="AH708" s="24">
        <f>(SameDayP2_Raw!AI702-AH$7*$B708)-AH$6/$A708+AH$5</f>
        <v>0.20440032367017419</v>
      </c>
      <c r="AI708" s="24">
        <f>(SameDayP2_Raw!AJ702-AI$7*$B708)-AI$6/$A708+AI$5</f>
        <v>0.2335731564904758</v>
      </c>
      <c r="AJ708" s="24">
        <f>(SameDayP2_Raw!AK702-AJ$7*$B708)-AJ$6/$A708+AJ$5</f>
        <v>0.13646150826893466</v>
      </c>
      <c r="AK708" s="24">
        <f>(SameDayP2_Raw!AL702-AK$7*$B708)-AK$6/$A708+AK$5</f>
        <v>0.20169223286824911</v>
      </c>
      <c r="AL708" s="24">
        <f>(SameDayP2_Raw!AM702-AL$7*$B708)-AL$6/$A708+AL$5</f>
        <v>0.21419371731902873</v>
      </c>
      <c r="AM708" s="24">
        <f>(SameDayP2_Raw!AN702-AM$7*$B708)-AM$6/$A708+AM$5</f>
        <v>0.20689616664465965</v>
      </c>
      <c r="AN708" s="24">
        <f>(SameDayP2_Raw!AO702-AN$7*$B708)-AN$6/$A708+AN$5</f>
        <v>0.24232213196195185</v>
      </c>
      <c r="AO708" s="24">
        <f>(SameDayP2_Raw!AP702-AO$7*$B708)-AO$6/$A708+AO$5</f>
        <v>0.26629063676671244</v>
      </c>
      <c r="AP708" s="24"/>
      <c r="AR708" s="24">
        <f>SameDayP2_Raw!D702-SameDayP2_lambdacor!AR$7*SameDayP2_lambdacor!$B709</f>
        <v>0.13806610543709441</v>
      </c>
    </row>
    <row r="709" spans="1:44" x14ac:dyDescent="0.25">
      <c r="A709" s="25">
        <v>1807</v>
      </c>
      <c r="B709" s="70">
        <v>2.4400999999999992E-2</v>
      </c>
      <c r="C709" s="24">
        <f>(SameDayP2_Raw!C703-C$7*$B709)-C$6/$A709+C$5</f>
        <v>0.15802013096874568</v>
      </c>
      <c r="D709" s="24">
        <f>(SameDayP2_Raw!E703-D$7*$B709)-D$6/$A709+D$5</f>
        <v>0.21171909003840467</v>
      </c>
      <c r="E709" s="24">
        <f>(SameDayP2_Raw!F703-E$7*$B709)-E$6/$A709+E$5</f>
        <v>0.25581264889288297</v>
      </c>
      <c r="F709" s="24">
        <f>(SameDayP2_Raw!G703-F$7*$B709)-F$6/$A709+F$5</f>
        <v>0.24461218298166754</v>
      </c>
      <c r="G709" s="24">
        <f>(SameDayP2_Raw!H703-G$7*$B709)-G$6/$A709+G$5</f>
        <v>0.26454568708596549</v>
      </c>
      <c r="H709" s="24">
        <f>(SameDayP2_Raw!I703-H$7*$B709)-H$6/$A709+H$5</f>
        <v>0.22239021286347951</v>
      </c>
      <c r="I709" s="24">
        <f>(SameDayP2_Raw!J703-I$7*$B709)-I$6/$A709+I$5</f>
        <v>0.20798517670490621</v>
      </c>
      <c r="J709" s="24">
        <f>(SameDayP2_Raw!K703-J$7*$B709)-J$6/$A709+J$5</f>
        <v>0.20972354992477293</v>
      </c>
      <c r="K709" s="24">
        <f>(SameDayP2_Raw!L703-K$7*$B709)-K$6/$A709+K$5</f>
        <v>0.20934088823799324</v>
      </c>
      <c r="L709" s="24">
        <f>(SameDayP2_Raw!M703-L$7*$B709)-L$6/$A709+L$5</f>
        <v>0.21708230338435727</v>
      </c>
      <c r="M709" s="24">
        <f>(SameDayP2_Raw!N703-M$7*$B709)-M$6/$A709+M$5</f>
        <v>0.20307922414083546</v>
      </c>
      <c r="N709" s="24">
        <f>(SameDayP2_Raw!O703-N$7*$B709)-N$6/$A709+N$5</f>
        <v>0.25136774566719611</v>
      </c>
      <c r="O709" s="24">
        <f>(SameDayP2_Raw!P703-O$7*$B709)-O$6/$A709+O$5</f>
        <v>0.2443064756482429</v>
      </c>
      <c r="P709" s="24">
        <f>(SameDayP2_Raw!Q703-P$7*$B709)-P$6/$A709+P$5</f>
        <v>0.16147079865748545</v>
      </c>
      <c r="Q709" s="24">
        <f>(SameDayP2_Raw!R703-Q$7*$B709)-Q$6/$A709+Q$5</f>
        <v>0.19994125586783518</v>
      </c>
      <c r="R709" s="24">
        <f>(SameDayP2_Raw!S703-R$7*$B709)-R$6/$A709+R$5</f>
        <v>0.2000944278462046</v>
      </c>
      <c r="S709" s="24">
        <f>(SameDayP2_Raw!T703-S$7*$B709)-S$6/$A709+S$5</f>
        <v>0.22997563659464293</v>
      </c>
      <c r="T709" s="24">
        <f>(SameDayP2_Raw!U703-T$7*$B709)-T$6/$A709+T$5</f>
        <v>0.24634793761200005</v>
      </c>
      <c r="U709" s="24">
        <f>(SameDayP2_Raw!V703-U$7*$B709)-U$6/$A709+U$5</f>
        <v>0.20524376468518973</v>
      </c>
      <c r="V709" s="24">
        <f>(SameDayP2_Raw!W703-V$7*$B709)-V$6/$A709+V$5</f>
        <v>0.18618856802355463</v>
      </c>
      <c r="W709" s="24">
        <f>(SameDayP2_Raw!X703-W$7*$B709)-W$6/$A709+W$5</f>
        <v>0.2269164129564985</v>
      </c>
      <c r="X709" s="24">
        <f>(SameDayP2_Raw!Y703-X$7*$B709)-X$6/$A709+X$5</f>
        <v>0.19343481384293468</v>
      </c>
      <c r="Y709" s="24">
        <f>(SameDayP2_Raw!Z703-Y$7*$B709)-Y$6/$A709+Y$5</f>
        <v>0.27006154283461203</v>
      </c>
      <c r="Z709" s="24">
        <f>(SameDayP2_Raw!AA703-Z$7*$B709)-Z$6/$A709+Z$5</f>
        <v>0.24618256958788748</v>
      </c>
      <c r="AA709" s="24">
        <f>(SameDayP2_Raw!AB703-AA$7*$B709)-AA$6/$A709+AA$5</f>
        <v>0.25745333925855457</v>
      </c>
      <c r="AB709" s="24">
        <f>(SameDayP2_Raw!AC703-AB$7*$B709)-AB$6/$A709+AB$5</f>
        <v>0.25177254410588318</v>
      </c>
      <c r="AC709" s="24">
        <f>(SameDayP2_Raw!AD703-AC$7*$B709)-AC$6/$A709+AC$5</f>
        <v>0.20658133501147308</v>
      </c>
      <c r="AD709" s="24">
        <f>(SameDayP2_Raw!AE703-AD$7*$B709)-AD$6/$A709+AD$5</f>
        <v>0.22556479055259218</v>
      </c>
      <c r="AE709" s="24">
        <f>(SameDayP2_Raw!AF703-AE$7*$B709)-AE$6/$A709+AE$5</f>
        <v>0.26450682051489882</v>
      </c>
      <c r="AF709" s="24">
        <f>(SameDayP2_Raw!AG703-AF$7*$B709)-AF$6/$A709+AF$5</f>
        <v>0.18509244229979835</v>
      </c>
      <c r="AG709" s="24">
        <f>(SameDayP2_Raw!AH703-AG$7*$B709)-AG$6/$A709+AG$5</f>
        <v>0.20860002094544766</v>
      </c>
      <c r="AH709" s="24">
        <f>(SameDayP2_Raw!AI703-AH$7*$B709)-AH$6/$A709+AH$5</f>
        <v>0.20695559966342239</v>
      </c>
      <c r="AI709" s="24">
        <f>(SameDayP2_Raw!AJ703-AI$7*$B709)-AI$6/$A709+AI$5</f>
        <v>0.23652124704750466</v>
      </c>
      <c r="AJ709" s="24">
        <f>(SameDayP2_Raw!AK703-AJ$7*$B709)-AJ$6/$A709+AJ$5</f>
        <v>0.13940388997264574</v>
      </c>
      <c r="AK709" s="24">
        <f>(SameDayP2_Raw!AL703-AK$7*$B709)-AK$6/$A709+AK$5</f>
        <v>0.20464184968932617</v>
      </c>
      <c r="AL709" s="24">
        <f>(SameDayP2_Raw!AM703-AL$7*$B709)-AL$6/$A709+AL$5</f>
        <v>0.21673703441139705</v>
      </c>
      <c r="AM709" s="24">
        <f>(SameDayP2_Raw!AN703-AM$7*$B709)-AM$6/$A709+AM$5</f>
        <v>0.20930116936766641</v>
      </c>
      <c r="AN709" s="24">
        <f>(SameDayP2_Raw!AO703-AN$7*$B709)-AN$6/$A709+AN$5</f>
        <v>0.24410238870270248</v>
      </c>
      <c r="AO709" s="24">
        <f>(SameDayP2_Raw!AP703-AO$7*$B709)-AO$6/$A709+AO$5</f>
        <v>0.26822425188548316</v>
      </c>
      <c r="AP709" s="24"/>
      <c r="AR709" s="24">
        <f>SameDayP2_Raw!D703-SameDayP2_lambdacor!AR$7*SameDayP2_lambdacor!$B710</f>
        <v>0.13908541679466807</v>
      </c>
    </row>
    <row r="710" spans="1:44" x14ac:dyDescent="0.25">
      <c r="A710" s="25">
        <v>1806</v>
      </c>
      <c r="B710" s="70">
        <v>2.4450999999999987E-2</v>
      </c>
      <c r="C710" s="24">
        <f>(SameDayP2_Raw!C704-C$7*$B710)-C$6/$A710+C$5</f>
        <v>0.15961889701778814</v>
      </c>
      <c r="D710" s="24">
        <f>(SameDayP2_Raw!E704-D$7*$B710)-D$6/$A710+D$5</f>
        <v>0.21435599708748265</v>
      </c>
      <c r="E710" s="24">
        <f>(SameDayP2_Raw!F704-E$7*$B710)-E$6/$A710+E$5</f>
        <v>0.25836485317481894</v>
      </c>
      <c r="F710" s="24">
        <f>(SameDayP2_Raw!G704-F$7*$B710)-F$6/$A710+F$5</f>
        <v>0.24661107111334951</v>
      </c>
      <c r="G710" s="24">
        <f>(SameDayP2_Raw!H704-G$7*$B710)-G$6/$A710+G$5</f>
        <v>0.26666938186685724</v>
      </c>
      <c r="H710" s="24">
        <f>(SameDayP2_Raw!I704-H$7*$B710)-H$6/$A710+H$5</f>
        <v>0.22365497508246898</v>
      </c>
      <c r="I710" s="24">
        <f>(SameDayP2_Raw!J704-I$7*$B710)-I$6/$A710+I$5</f>
        <v>0.21092202571220284</v>
      </c>
      <c r="J710" s="24">
        <f>(SameDayP2_Raw!K704-J$7*$B710)-J$6/$A710+J$5</f>
        <v>0.21259104728517958</v>
      </c>
      <c r="K710" s="24">
        <f>(SameDayP2_Raw!L704-K$7*$B710)-K$6/$A710+K$5</f>
        <v>0.21153227645984718</v>
      </c>
      <c r="L710" s="24">
        <f>(SameDayP2_Raw!M704-L$7*$B710)-L$6/$A710+L$5</f>
        <v>0.21913654580997452</v>
      </c>
      <c r="M710" s="24">
        <f>(SameDayP2_Raw!N704-M$7*$B710)-M$6/$A710+M$5</f>
        <v>0.20662557776037135</v>
      </c>
      <c r="N710" s="24">
        <f>(SameDayP2_Raw!O704-N$7*$B710)-N$6/$A710+N$5</f>
        <v>0.25386491683795465</v>
      </c>
      <c r="O710" s="24">
        <f>(SameDayP2_Raw!P704-O$7*$B710)-O$6/$A710+O$5</f>
        <v>0.2468888815808751</v>
      </c>
      <c r="P710" s="24">
        <f>(SameDayP2_Raw!Q704-P$7*$B710)-P$6/$A710+P$5</f>
        <v>0.16376234590435457</v>
      </c>
      <c r="Q710" s="24">
        <f>(SameDayP2_Raw!R704-Q$7*$B710)-Q$6/$A710+Q$5</f>
        <v>0.20244360400237557</v>
      </c>
      <c r="R710" s="24">
        <f>(SameDayP2_Raw!S704-R$7*$B710)-R$6/$A710+R$5</f>
        <v>0.20277906937728504</v>
      </c>
      <c r="S710" s="24">
        <f>(SameDayP2_Raw!T704-S$7*$B710)-S$6/$A710+S$5</f>
        <v>0.23180453671337087</v>
      </c>
      <c r="T710" s="24">
        <f>(SameDayP2_Raw!U704-T$7*$B710)-T$6/$A710+T$5</f>
        <v>0.24934566632270644</v>
      </c>
      <c r="U710" s="24">
        <f>(SameDayP2_Raw!V704-U$7*$B710)-U$6/$A710+U$5</f>
        <v>0.2078567402864038</v>
      </c>
      <c r="V710" s="24">
        <f>(SameDayP2_Raw!W704-V$7*$B710)-V$6/$A710+V$5</f>
        <v>0.18879435277119155</v>
      </c>
      <c r="W710" s="24">
        <f>(SameDayP2_Raw!X704-W$7*$B710)-W$6/$A710+W$5</f>
        <v>0.22950632959169831</v>
      </c>
      <c r="X710" s="24">
        <f>(SameDayP2_Raw!Y704-X$7*$B710)-X$6/$A710+X$5</f>
        <v>0.19596840665436507</v>
      </c>
      <c r="Y710" s="24">
        <f>(SameDayP2_Raw!Z704-Y$7*$B710)-Y$6/$A710+Y$5</f>
        <v>0.27171647625316614</v>
      </c>
      <c r="Z710" s="24">
        <f>(SameDayP2_Raw!AA704-Z$7*$B710)-Z$6/$A710+Z$5</f>
        <v>0.24776732131052293</v>
      </c>
      <c r="AA710" s="24">
        <f>(SameDayP2_Raw!AB704-AA$7*$B710)-AA$6/$A710+AA$5</f>
        <v>0.25892276062211572</v>
      </c>
      <c r="AB710" s="24">
        <f>(SameDayP2_Raw!AC704-AB$7*$B710)-AB$6/$A710+AB$5</f>
        <v>0.25379274313821898</v>
      </c>
      <c r="AC710" s="24">
        <f>(SameDayP2_Raw!AD704-AC$7*$B710)-AC$6/$A710+AC$5</f>
        <v>0.20943766504553799</v>
      </c>
      <c r="AD710" s="24">
        <f>(SameDayP2_Raw!AE704-AD$7*$B710)-AD$6/$A710+AD$5</f>
        <v>0.22734402460067316</v>
      </c>
      <c r="AE710" s="24">
        <f>(SameDayP2_Raw!AF704-AE$7*$B710)-AE$6/$A710+AE$5</f>
        <v>0.26648208547249702</v>
      </c>
      <c r="AF710" s="24">
        <f>(SameDayP2_Raw!AG704-AF$7*$B710)-AF$6/$A710+AF$5</f>
        <v>0.18703780390132005</v>
      </c>
      <c r="AG710" s="24">
        <f>(SameDayP2_Raw!AH704-AG$7*$B710)-AG$6/$A710+AG$5</f>
        <v>0.21149718753400404</v>
      </c>
      <c r="AH710" s="24">
        <f>(SameDayP2_Raw!AI704-AH$7*$B710)-AH$6/$A710+AH$5</f>
        <v>0.20927037029671947</v>
      </c>
      <c r="AI710" s="24">
        <f>(SameDayP2_Raw!AJ704-AI$7*$B710)-AI$6/$A710+AI$5</f>
        <v>0.23903137868709975</v>
      </c>
      <c r="AJ710" s="24">
        <f>(SameDayP2_Raw!AK704-AJ$7*$B710)-AJ$6/$A710+AJ$5</f>
        <v>0.14225069568448326</v>
      </c>
      <c r="AK710" s="24">
        <f>(SameDayP2_Raw!AL704-AK$7*$B710)-AK$6/$A710+AK$5</f>
        <v>0.20728438129181057</v>
      </c>
      <c r="AL710" s="24">
        <f>(SameDayP2_Raw!AM704-AL$7*$B710)-AL$6/$A710+AL$5</f>
        <v>0.21885188013528348</v>
      </c>
      <c r="AM710" s="24">
        <f>(SameDayP2_Raw!AN704-AM$7*$B710)-AM$6/$A710+AM$5</f>
        <v>0.21175527063053745</v>
      </c>
      <c r="AN710" s="24">
        <f>(SameDayP2_Raw!AO704-AN$7*$B710)-AN$6/$A710+AN$5</f>
        <v>0.24548239240648712</v>
      </c>
      <c r="AO710" s="24">
        <f>(SameDayP2_Raw!AP704-AO$7*$B710)-AO$6/$A710+AO$5</f>
        <v>0.27043726128002338</v>
      </c>
      <c r="AP710" s="24"/>
      <c r="AR710" s="24">
        <f>SameDayP2_Raw!D704-SameDayP2_lambdacor!AR$7*SameDayP2_lambdacor!$B711</f>
        <v>0.14044480026951375</v>
      </c>
    </row>
    <row r="711" spans="1:44" x14ac:dyDescent="0.25">
      <c r="A711" s="25">
        <v>1805</v>
      </c>
      <c r="B711" s="70">
        <v>2.451600000000001E-2</v>
      </c>
      <c r="C711" s="24">
        <f>(SameDayP2_Raw!C705-C$7*$B711)-C$6/$A711+C$5</f>
        <v>0.16127973396302747</v>
      </c>
      <c r="D711" s="24">
        <f>(SameDayP2_Raw!E705-D$7*$B711)-D$6/$A711+D$5</f>
        <v>0.21652409391770849</v>
      </c>
      <c r="E711" s="24">
        <f>(SameDayP2_Raw!F705-E$7*$B711)-E$6/$A711+E$5</f>
        <v>0.26111018146439779</v>
      </c>
      <c r="F711" s="24">
        <f>(SameDayP2_Raw!G705-F$7*$B711)-F$6/$A711+F$5</f>
        <v>0.24828648104861281</v>
      </c>
      <c r="G711" s="24">
        <f>(SameDayP2_Raw!H705-G$7*$B711)-G$6/$A711+G$5</f>
        <v>0.26822948724469842</v>
      </c>
      <c r="H711" s="24">
        <f>(SameDayP2_Raw!I705-H$7*$B711)-H$6/$A711+H$5</f>
        <v>0.22488554324813184</v>
      </c>
      <c r="I711" s="24">
        <f>(SameDayP2_Raw!J705-I$7*$B711)-I$6/$A711+I$5</f>
        <v>0.21337433164271027</v>
      </c>
      <c r="J711" s="24">
        <f>(SameDayP2_Raw!K705-J$7*$B711)-J$6/$A711+J$5</f>
        <v>0.21506892936123717</v>
      </c>
      <c r="K711" s="24">
        <f>(SameDayP2_Raw!L705-K$7*$B711)-K$6/$A711+K$5</f>
        <v>0.21364398344667695</v>
      </c>
      <c r="L711" s="24">
        <f>(SameDayP2_Raw!M705-L$7*$B711)-L$6/$A711+L$5</f>
        <v>0.22093475736520982</v>
      </c>
      <c r="M711" s="24">
        <f>(SameDayP2_Raw!N705-M$7*$B711)-M$6/$A711+M$5</f>
        <v>0.20978822152495849</v>
      </c>
      <c r="N711" s="24">
        <f>(SameDayP2_Raw!O705-N$7*$B711)-N$6/$A711+N$5</f>
        <v>0.2562306849884271</v>
      </c>
      <c r="O711" s="24">
        <f>(SameDayP2_Raw!P705-O$7*$B711)-O$6/$A711+O$5</f>
        <v>0.24940089496952941</v>
      </c>
      <c r="P711" s="24">
        <f>(SameDayP2_Raw!Q705-P$7*$B711)-P$6/$A711+P$5</f>
        <v>0.16608689279034977</v>
      </c>
      <c r="Q711" s="24">
        <f>(SameDayP2_Raw!R705-Q$7*$B711)-Q$6/$A711+Q$5</f>
        <v>0.20465652553178548</v>
      </c>
      <c r="R711" s="24">
        <f>(SameDayP2_Raw!S705-R$7*$B711)-R$6/$A711+R$5</f>
        <v>0.20547863969482996</v>
      </c>
      <c r="S711" s="24">
        <f>(SameDayP2_Raw!T705-S$7*$B711)-S$6/$A711+S$5</f>
        <v>0.2337322638124199</v>
      </c>
      <c r="T711" s="24">
        <f>(SameDayP2_Raw!U705-T$7*$B711)-T$6/$A711+T$5</f>
        <v>0.25178030193427858</v>
      </c>
      <c r="U711" s="24">
        <f>(SameDayP2_Raw!V705-U$7*$B711)-U$6/$A711+U$5</f>
        <v>0.21054713094294997</v>
      </c>
      <c r="V711" s="24">
        <f>(SameDayP2_Raw!W705-V$7*$B711)-V$6/$A711+V$5</f>
        <v>0.19123526164470317</v>
      </c>
      <c r="W711" s="24">
        <f>(SameDayP2_Raw!X705-W$7*$B711)-W$6/$A711+W$5</f>
        <v>0.23229813887420087</v>
      </c>
      <c r="X711" s="24">
        <f>(SameDayP2_Raw!Y705-X$7*$B711)-X$6/$A711+X$5</f>
        <v>0.19868967818414221</v>
      </c>
      <c r="Y711" s="24">
        <f>(SameDayP2_Raw!Z705-Y$7*$B711)-Y$6/$A711+Y$5</f>
        <v>0.27332319040864766</v>
      </c>
      <c r="Z711" s="24">
        <f>(SameDayP2_Raw!AA705-Z$7*$B711)-Z$6/$A711+Z$5</f>
        <v>0.24970536123063575</v>
      </c>
      <c r="AA711" s="24">
        <f>(SameDayP2_Raw!AB705-AA$7*$B711)-AA$6/$A711+AA$5</f>
        <v>0.26031677494205424</v>
      </c>
      <c r="AB711" s="24">
        <f>(SameDayP2_Raw!AC705-AB$7*$B711)-AB$6/$A711+AB$5</f>
        <v>0.25560051356390845</v>
      </c>
      <c r="AC711" s="24">
        <f>(SameDayP2_Raw!AD705-AC$7*$B711)-AC$6/$A711+AC$5</f>
        <v>0.21255364787371286</v>
      </c>
      <c r="AD711" s="24">
        <f>(SameDayP2_Raw!AE705-AD$7*$B711)-AD$6/$A711+AD$5</f>
        <v>0.22947675557968999</v>
      </c>
      <c r="AE711" s="24">
        <f>(SameDayP2_Raw!AF705-AE$7*$B711)-AE$6/$A711+AE$5</f>
        <v>0.26902216162286641</v>
      </c>
      <c r="AF711" s="24">
        <f>(SameDayP2_Raw!AG705-AF$7*$B711)-AF$6/$A711+AF$5</f>
        <v>0.1890508063744184</v>
      </c>
      <c r="AG711" s="24">
        <f>(SameDayP2_Raw!AH705-AG$7*$B711)-AG$6/$A711+AG$5</f>
        <v>0.21447501080464607</v>
      </c>
      <c r="AH711" s="24">
        <f>(SameDayP2_Raw!AI705-AH$7*$B711)-AH$6/$A711+AH$5</f>
        <v>0.21198685101074807</v>
      </c>
      <c r="AI711" s="24">
        <f>(SameDayP2_Raw!AJ705-AI$7*$B711)-AI$6/$A711+AI$5</f>
        <v>0.24184176751338549</v>
      </c>
      <c r="AJ711" s="24">
        <f>(SameDayP2_Raw!AK705-AJ$7*$B711)-AJ$6/$A711+AJ$5</f>
        <v>0.14549433126615299</v>
      </c>
      <c r="AK711" s="24">
        <f>(SameDayP2_Raw!AL705-AK$7*$B711)-AK$6/$A711+AK$5</f>
        <v>0.21010816799910528</v>
      </c>
      <c r="AL711" s="24">
        <f>(SameDayP2_Raw!AM705-AL$7*$B711)-AL$6/$A711+AL$5</f>
        <v>0.22139622137253792</v>
      </c>
      <c r="AM711" s="24">
        <f>(SameDayP2_Raw!AN705-AM$7*$B711)-AM$6/$A711+AM$5</f>
        <v>0.21407955623844258</v>
      </c>
      <c r="AN711" s="24">
        <f>(SameDayP2_Raw!AO705-AN$7*$B711)-AN$6/$A711+AN$5</f>
        <v>0.24713173270108257</v>
      </c>
      <c r="AO711" s="24">
        <f>(SameDayP2_Raw!AP705-AO$7*$B711)-AO$6/$A711+AO$5</f>
        <v>0.27245664680022108</v>
      </c>
      <c r="AP711" s="24"/>
      <c r="AR711" s="24">
        <f>SameDayP2_Raw!D705-SameDayP2_lambdacor!AR$7*SameDayP2_lambdacor!$B712</f>
        <v>0.1412864250253876</v>
      </c>
    </row>
    <row r="712" spans="1:44" x14ac:dyDescent="0.25">
      <c r="A712" s="25">
        <v>1804</v>
      </c>
      <c r="B712" s="70">
        <v>2.4634000000000003E-2</v>
      </c>
      <c r="C712" s="24">
        <f>(SameDayP2_Raw!C706-C$7*$B712)-C$6/$A712+C$5</f>
        <v>0.16277091119664638</v>
      </c>
      <c r="D712" s="24">
        <f>(SameDayP2_Raw!E706-D$7*$B712)-D$6/$A712+D$5</f>
        <v>0.21937045741919195</v>
      </c>
      <c r="E712" s="24">
        <f>(SameDayP2_Raw!F706-E$7*$B712)-E$6/$A712+E$5</f>
        <v>0.26379382814145874</v>
      </c>
      <c r="F712" s="24">
        <f>(SameDayP2_Raw!G706-F$7*$B712)-F$6/$A712+F$5</f>
        <v>0.25015868893145737</v>
      </c>
      <c r="G712" s="24">
        <f>(SameDayP2_Raw!H706-G$7*$B712)-G$6/$A712+G$5</f>
        <v>0.27020898741851207</v>
      </c>
      <c r="H712" s="24">
        <f>(SameDayP2_Raw!I706-H$7*$B712)-H$6/$A712+H$5</f>
        <v>0.2260291747487726</v>
      </c>
      <c r="I712" s="24">
        <f>(SameDayP2_Raw!J706-I$7*$B712)-I$6/$A712+I$5</f>
        <v>0.21592741383209102</v>
      </c>
      <c r="J712" s="24">
        <f>(SameDayP2_Raw!K706-J$7*$B712)-J$6/$A712+J$5</f>
        <v>0.21749353076510147</v>
      </c>
      <c r="K712" s="24">
        <f>(SameDayP2_Raw!L706-K$7*$B712)-K$6/$A712+K$5</f>
        <v>0.21605935114514366</v>
      </c>
      <c r="L712" s="24">
        <f>(SameDayP2_Raw!M706-L$7*$B712)-L$6/$A712+L$5</f>
        <v>0.22288346514190557</v>
      </c>
      <c r="M712" s="24">
        <f>(SameDayP2_Raw!N706-M$7*$B712)-M$6/$A712+M$5</f>
        <v>0.21362913699144911</v>
      </c>
      <c r="N712" s="24">
        <f>(SameDayP2_Raw!O706-N$7*$B712)-N$6/$A712+N$5</f>
        <v>0.2585161855183174</v>
      </c>
      <c r="O712" s="24">
        <f>(SameDayP2_Raw!P706-O$7*$B712)-O$6/$A712+O$5</f>
        <v>0.25152858564568625</v>
      </c>
      <c r="P712" s="24">
        <f>(SameDayP2_Raw!Q706-P$7*$B712)-P$6/$A712+P$5</f>
        <v>0.16848175107342384</v>
      </c>
      <c r="Q712" s="24">
        <f>(SameDayP2_Raw!R706-Q$7*$B712)-Q$6/$A712+Q$5</f>
        <v>0.2070347306422651</v>
      </c>
      <c r="R712" s="24">
        <f>(SameDayP2_Raw!S706-R$7*$B712)-R$6/$A712+R$5</f>
        <v>0.20815605037709331</v>
      </c>
      <c r="S712" s="24">
        <f>(SameDayP2_Raw!T706-S$7*$B712)-S$6/$A712+S$5</f>
        <v>0.23567163424250526</v>
      </c>
      <c r="T712" s="24">
        <f>(SameDayP2_Raw!U706-T$7*$B712)-T$6/$A712+T$5</f>
        <v>0.25422212186116139</v>
      </c>
      <c r="U712" s="24">
        <f>(SameDayP2_Raw!V706-U$7*$B712)-U$6/$A712+U$5</f>
        <v>0.21327219730667552</v>
      </c>
      <c r="V712" s="24">
        <f>(SameDayP2_Raw!W706-V$7*$B712)-V$6/$A712+V$5</f>
        <v>0.19357511054352722</v>
      </c>
      <c r="W712" s="24">
        <f>(SameDayP2_Raw!X706-W$7*$B712)-W$6/$A712+W$5</f>
        <v>0.2349646563520788</v>
      </c>
      <c r="X712" s="24">
        <f>(SameDayP2_Raw!Y706-X$7*$B712)-X$6/$A712+X$5</f>
        <v>0.20144703713056286</v>
      </c>
      <c r="Y712" s="24">
        <f>(SameDayP2_Raw!Z706-Y$7*$B712)-Y$6/$A712+Y$5</f>
        <v>0.27471710894699558</v>
      </c>
      <c r="Z712" s="24">
        <f>(SameDayP2_Raw!AA706-Z$7*$B712)-Z$6/$A712+Z$5</f>
        <v>0.25145689241833474</v>
      </c>
      <c r="AA712" s="24">
        <f>(SameDayP2_Raw!AB706-AA$7*$B712)-AA$6/$A712+AA$5</f>
        <v>0.26203827637697036</v>
      </c>
      <c r="AB712" s="24">
        <f>(SameDayP2_Raw!AC706-AB$7*$B712)-AB$6/$A712+AB$5</f>
        <v>0.25751972240726062</v>
      </c>
      <c r="AC712" s="24">
        <f>(SameDayP2_Raw!AD706-AC$7*$B712)-AC$6/$A712+AC$5</f>
        <v>0.21588252393754445</v>
      </c>
      <c r="AD712" s="24">
        <f>(SameDayP2_Raw!AE706-AD$7*$B712)-AD$6/$A712+AD$5</f>
        <v>0.23145702640212795</v>
      </c>
      <c r="AE712" s="24">
        <f>(SameDayP2_Raw!AF706-AE$7*$B712)-AE$6/$A712+AE$5</f>
        <v>0.27088694161476656</v>
      </c>
      <c r="AF712" s="24">
        <f>(SameDayP2_Raw!AG706-AF$7*$B712)-AF$6/$A712+AF$5</f>
        <v>0.19119320313299568</v>
      </c>
      <c r="AG712" s="24">
        <f>(SameDayP2_Raw!AH706-AG$7*$B712)-AG$6/$A712+AG$5</f>
        <v>0.21759470472636744</v>
      </c>
      <c r="AH712" s="24">
        <f>(SameDayP2_Raw!AI706-AH$7*$B712)-AH$6/$A712+AH$5</f>
        <v>0.21455623244888017</v>
      </c>
      <c r="AI712" s="24">
        <f>(SameDayP2_Raw!AJ706-AI$7*$B712)-AI$6/$A712+AI$5</f>
        <v>0.24460692474488893</v>
      </c>
      <c r="AJ712" s="24">
        <f>(SameDayP2_Raw!AK706-AJ$7*$B712)-AJ$6/$A712+AJ$5</f>
        <v>0.14889235345468013</v>
      </c>
      <c r="AK712" s="24">
        <f>(SameDayP2_Raw!AL706-AK$7*$B712)-AK$6/$A712+AK$5</f>
        <v>0.2128820894964675</v>
      </c>
      <c r="AL712" s="24">
        <f>(SameDayP2_Raw!AM706-AL$7*$B712)-AL$6/$A712+AL$5</f>
        <v>0.22377799405691662</v>
      </c>
      <c r="AM712" s="24">
        <f>(SameDayP2_Raw!AN706-AM$7*$B712)-AM$6/$A712+AM$5</f>
        <v>0.21652856513020283</v>
      </c>
      <c r="AN712" s="24">
        <f>(SameDayP2_Raw!AO706-AN$7*$B712)-AN$6/$A712+AN$5</f>
        <v>0.24863619244796464</v>
      </c>
      <c r="AO712" s="24">
        <f>(SameDayP2_Raw!AP706-AO$7*$B712)-AO$6/$A712+AO$5</f>
        <v>0.27414126645795095</v>
      </c>
      <c r="AP712" s="24"/>
      <c r="AR712" s="24">
        <f>SameDayP2_Raw!D706-SameDayP2_lambdacor!AR$7*SameDayP2_lambdacor!$B713</f>
        <v>0.14268070257762885</v>
      </c>
    </row>
    <row r="713" spans="1:44" x14ac:dyDescent="0.25">
      <c r="A713" s="25">
        <v>1803</v>
      </c>
      <c r="B713" s="70">
        <v>2.4662000000000003E-2</v>
      </c>
      <c r="C713" s="24">
        <f>(SameDayP2_Raw!C707-C$7*$B713)-C$6/$A713+C$5</f>
        <v>0.1646571435159267</v>
      </c>
      <c r="D713" s="24">
        <f>(SameDayP2_Raw!E707-D$7*$B713)-D$6/$A713+D$5</f>
        <v>0.22193257832444155</v>
      </c>
      <c r="E713" s="24">
        <f>(SameDayP2_Raw!F707-E$7*$B713)-E$6/$A713+E$5</f>
        <v>0.26643678016034317</v>
      </c>
      <c r="F713" s="24">
        <f>(SameDayP2_Raw!G707-F$7*$B713)-F$6/$A713+F$5</f>
        <v>0.25188879323738239</v>
      </c>
      <c r="G713" s="24">
        <f>(SameDayP2_Raw!H707-G$7*$B713)-G$6/$A713+G$5</f>
        <v>0.27159692373537936</v>
      </c>
      <c r="H713" s="24">
        <f>(SameDayP2_Raw!I707-H$7*$B713)-H$6/$A713+H$5</f>
        <v>0.22727879937251566</v>
      </c>
      <c r="I713" s="24">
        <f>(SameDayP2_Raw!J707-I$7*$B713)-I$6/$A713+I$5</f>
        <v>0.21830584711722428</v>
      </c>
      <c r="J713" s="24">
        <f>(SameDayP2_Raw!K707-J$7*$B713)-J$6/$A713+J$5</f>
        <v>0.22016360736779467</v>
      </c>
      <c r="K713" s="24">
        <f>(SameDayP2_Raw!L707-K$7*$B713)-K$6/$A713+K$5</f>
        <v>0.21807688022914001</v>
      </c>
      <c r="L713" s="24">
        <f>(SameDayP2_Raw!M707-L$7*$B713)-L$6/$A713+L$5</f>
        <v>0.22453340654192272</v>
      </c>
      <c r="M713" s="24">
        <f>(SameDayP2_Raw!N707-M$7*$B713)-M$6/$A713+M$5</f>
        <v>0.21702697898071857</v>
      </c>
      <c r="N713" s="24">
        <f>(SameDayP2_Raw!O707-N$7*$B713)-N$6/$A713+N$5</f>
        <v>0.26037878521668079</v>
      </c>
      <c r="O713" s="24">
        <f>(SameDayP2_Raw!P707-O$7*$B713)-O$6/$A713+O$5</f>
        <v>0.25382504591190258</v>
      </c>
      <c r="P713" s="24">
        <f>(SameDayP2_Raw!Q707-P$7*$B713)-P$6/$A713+P$5</f>
        <v>0.17088603406699299</v>
      </c>
      <c r="Q713" s="24">
        <f>(SameDayP2_Raw!R707-Q$7*$B713)-Q$6/$A713+Q$5</f>
        <v>0.20904749432128833</v>
      </c>
      <c r="R713" s="24">
        <f>(SameDayP2_Raw!S707-R$7*$B713)-R$6/$A713+R$5</f>
        <v>0.21083648318056541</v>
      </c>
      <c r="S713" s="24">
        <f>(SameDayP2_Raw!T707-S$7*$B713)-S$6/$A713+S$5</f>
        <v>0.23741447143696554</v>
      </c>
      <c r="T713" s="24">
        <f>(SameDayP2_Raw!U707-T$7*$B713)-T$6/$A713+T$5</f>
        <v>0.2564575105400918</v>
      </c>
      <c r="U713" s="24">
        <f>(SameDayP2_Raw!V707-U$7*$B713)-U$6/$A713+U$5</f>
        <v>0.21587228194393063</v>
      </c>
      <c r="V713" s="24">
        <f>(SameDayP2_Raw!W707-V$7*$B713)-V$6/$A713+V$5</f>
        <v>0.19602477447788028</v>
      </c>
      <c r="W713" s="24">
        <f>(SameDayP2_Raw!X707-W$7*$B713)-W$6/$A713+W$5</f>
        <v>0.2372591212358926</v>
      </c>
      <c r="X713" s="24">
        <f>(SameDayP2_Raw!Y707-X$7*$B713)-X$6/$A713+X$5</f>
        <v>0.20377341109425734</v>
      </c>
      <c r="Y713" s="24">
        <f>(SameDayP2_Raw!Z707-Y$7*$B713)-Y$6/$A713+Y$5</f>
        <v>0.27635914882922236</v>
      </c>
      <c r="Z713" s="24">
        <f>(SameDayP2_Raw!AA707-Z$7*$B713)-Z$6/$A713+Z$5</f>
        <v>0.25303603766345611</v>
      </c>
      <c r="AA713" s="24">
        <f>(SameDayP2_Raw!AB707-AA$7*$B713)-AA$6/$A713+AA$5</f>
        <v>0.26316421049870331</v>
      </c>
      <c r="AB713" s="24">
        <f>(SameDayP2_Raw!AC707-AB$7*$B713)-AB$6/$A713+AB$5</f>
        <v>0.25964230661423288</v>
      </c>
      <c r="AC713" s="24">
        <f>(SameDayP2_Raw!AD707-AC$7*$B713)-AC$6/$A713+AC$5</f>
        <v>0.21864283029288162</v>
      </c>
      <c r="AD713" s="24">
        <f>(SameDayP2_Raw!AE707-AD$7*$B713)-AD$6/$A713+AD$5</f>
        <v>0.233092002748712</v>
      </c>
      <c r="AE713" s="24">
        <f>(SameDayP2_Raw!AF707-AE$7*$B713)-AE$6/$A713+AE$5</f>
        <v>0.27274737328568832</v>
      </c>
      <c r="AF713" s="24">
        <f>(SameDayP2_Raw!AG707-AF$7*$B713)-AF$6/$A713+AF$5</f>
        <v>0.19329357508037745</v>
      </c>
      <c r="AG713" s="24">
        <f>(SameDayP2_Raw!AH707-AG$7*$B713)-AG$6/$A713+AG$5</f>
        <v>0.22034215424086542</v>
      </c>
      <c r="AH713" s="24">
        <f>(SameDayP2_Raw!AI707-AH$7*$B713)-AH$6/$A713+AH$5</f>
        <v>0.21673419840686617</v>
      </c>
      <c r="AI713" s="24">
        <f>(SameDayP2_Raw!AJ707-AI$7*$B713)-AI$6/$A713+AI$5</f>
        <v>0.24720559005353496</v>
      </c>
      <c r="AJ713" s="24">
        <f>(SameDayP2_Raw!AK707-AJ$7*$B713)-AJ$6/$A713+AJ$5</f>
        <v>0.15231961652727358</v>
      </c>
      <c r="AK713" s="24">
        <f>(SameDayP2_Raw!AL707-AK$7*$B713)-AK$6/$A713+AK$5</f>
        <v>0.21551797953622059</v>
      </c>
      <c r="AL713" s="24">
        <f>(SameDayP2_Raw!AM707-AL$7*$B713)-AL$6/$A713+AL$5</f>
        <v>0.22600184863687869</v>
      </c>
      <c r="AM713" s="24">
        <f>(SameDayP2_Raw!AN707-AM$7*$B713)-AM$6/$A713+AM$5</f>
        <v>0.21877735965913467</v>
      </c>
      <c r="AN713" s="24">
        <f>(SameDayP2_Raw!AO707-AN$7*$B713)-AN$6/$A713+AN$5</f>
        <v>0.25007424757591495</v>
      </c>
      <c r="AO713" s="24">
        <f>(SameDayP2_Raw!AP707-AO$7*$B713)-AO$6/$A713+AO$5</f>
        <v>0.2761931589667358</v>
      </c>
      <c r="AP713" s="24"/>
      <c r="AR713" s="24">
        <f>SameDayP2_Raw!D707-SameDayP2_lambdacor!AR$7*SameDayP2_lambdacor!$B714</f>
        <v>0.14378646342732035</v>
      </c>
    </row>
    <row r="714" spans="1:44" x14ac:dyDescent="0.25">
      <c r="A714" s="25">
        <v>1802</v>
      </c>
      <c r="B714" s="70">
        <v>2.4791999999999995E-2</v>
      </c>
      <c r="C714" s="24">
        <f>(SameDayP2_Raw!C708-C$7*$B714)-C$6/$A714+C$5</f>
        <v>0.16663592641122249</v>
      </c>
      <c r="D714" s="24">
        <f>(SameDayP2_Raw!E708-D$7*$B714)-D$6/$A714+D$5</f>
        <v>0.22473869155738699</v>
      </c>
      <c r="E714" s="24">
        <f>(SameDayP2_Raw!F708-E$7*$B714)-E$6/$A714+E$5</f>
        <v>0.26900320812344442</v>
      </c>
      <c r="F714" s="24">
        <f>(SameDayP2_Raw!G708-F$7*$B714)-F$6/$A714+F$5</f>
        <v>0.25367190619105484</v>
      </c>
      <c r="G714" s="24">
        <f>(SameDayP2_Raw!H708-G$7*$B714)-G$6/$A714+G$5</f>
        <v>0.27289516076586717</v>
      </c>
      <c r="H714" s="24">
        <f>(SameDayP2_Raw!I708-H$7*$B714)-H$6/$A714+H$5</f>
        <v>0.22841319038491403</v>
      </c>
      <c r="I714" s="24">
        <f>(SameDayP2_Raw!J708-I$7*$B714)-I$6/$A714+I$5</f>
        <v>0.22113610164687078</v>
      </c>
      <c r="J714" s="24">
        <f>(SameDayP2_Raw!K708-J$7*$B714)-J$6/$A714+J$5</f>
        <v>0.22298258186151992</v>
      </c>
      <c r="K714" s="24">
        <f>(SameDayP2_Raw!L708-K$7*$B714)-K$6/$A714+K$5</f>
        <v>0.22037151522963677</v>
      </c>
      <c r="L714" s="24">
        <f>(SameDayP2_Raw!M708-L$7*$B714)-L$6/$A714+L$5</f>
        <v>0.22639536662622145</v>
      </c>
      <c r="M714" s="24">
        <f>(SameDayP2_Raw!N708-M$7*$B714)-M$6/$A714+M$5</f>
        <v>0.22059857974572405</v>
      </c>
      <c r="N714" s="24">
        <f>(SameDayP2_Raw!O708-N$7*$B714)-N$6/$A714+N$5</f>
        <v>0.26262860697874679</v>
      </c>
      <c r="O714" s="24">
        <f>(SameDayP2_Raw!P708-O$7*$B714)-O$6/$A714+O$5</f>
        <v>0.25597111231295216</v>
      </c>
      <c r="P714" s="24">
        <f>(SameDayP2_Raw!Q708-P$7*$B714)-P$6/$A714+P$5</f>
        <v>0.1735721459567551</v>
      </c>
      <c r="Q714" s="24">
        <f>(SameDayP2_Raw!R708-Q$7*$B714)-Q$6/$A714+Q$5</f>
        <v>0.21139769733054525</v>
      </c>
      <c r="R714" s="24">
        <f>(SameDayP2_Raw!S708-R$7*$B714)-R$6/$A714+R$5</f>
        <v>0.21367432851116255</v>
      </c>
      <c r="S714" s="24">
        <f>(SameDayP2_Raw!T708-S$7*$B714)-S$6/$A714+S$5</f>
        <v>0.23905292231019937</v>
      </c>
      <c r="T714" s="24">
        <f>(SameDayP2_Raw!U708-T$7*$B714)-T$6/$A714+T$5</f>
        <v>0.25876671921322791</v>
      </c>
      <c r="U714" s="24">
        <f>(SameDayP2_Raw!V708-U$7*$B714)-U$6/$A714+U$5</f>
        <v>0.21883379518513618</v>
      </c>
      <c r="V714" s="24">
        <f>(SameDayP2_Raw!W708-V$7*$B714)-V$6/$A714+V$5</f>
        <v>0.1986311085659753</v>
      </c>
      <c r="W714" s="24">
        <f>(SameDayP2_Raw!X708-W$7*$B714)-W$6/$A714+W$5</f>
        <v>0.23989260410372126</v>
      </c>
      <c r="X714" s="24">
        <f>(SameDayP2_Raw!Y708-X$7*$B714)-X$6/$A714+X$5</f>
        <v>0.20672739263262804</v>
      </c>
      <c r="Y714" s="24">
        <f>(SameDayP2_Raw!Z708-Y$7*$B714)-Y$6/$A714+Y$5</f>
        <v>0.27780499928760949</v>
      </c>
      <c r="Z714" s="24">
        <f>(SameDayP2_Raw!AA708-Z$7*$B714)-Z$6/$A714+Z$5</f>
        <v>0.25479071837043771</v>
      </c>
      <c r="AA714" s="24">
        <f>(SameDayP2_Raw!AB708-AA$7*$B714)-AA$6/$A714+AA$5</f>
        <v>0.26435083475485532</v>
      </c>
      <c r="AB714" s="24">
        <f>(SameDayP2_Raw!AC708-AB$7*$B714)-AB$6/$A714+AB$5</f>
        <v>0.261076451779932</v>
      </c>
      <c r="AC714" s="24">
        <f>(SameDayP2_Raw!AD708-AC$7*$B714)-AC$6/$A714+AC$5</f>
        <v>0.22167891521747513</v>
      </c>
      <c r="AD714" s="24">
        <f>(SameDayP2_Raw!AE708-AD$7*$B714)-AD$6/$A714+AD$5</f>
        <v>0.23499155435426985</v>
      </c>
      <c r="AE714" s="24">
        <f>(SameDayP2_Raw!AF708-AE$7*$B714)-AE$6/$A714+AE$5</f>
        <v>0.27454140341800176</v>
      </c>
      <c r="AF714" s="24">
        <f>(SameDayP2_Raw!AG708-AF$7*$B714)-AF$6/$A714+AF$5</f>
        <v>0.19535473730994959</v>
      </c>
      <c r="AG714" s="24">
        <f>(SameDayP2_Raw!AH708-AG$7*$B714)-AG$6/$A714+AG$5</f>
        <v>0.22320326624841633</v>
      </c>
      <c r="AH714" s="24">
        <f>(SameDayP2_Raw!AI708-AH$7*$B714)-AH$6/$A714+AH$5</f>
        <v>0.21918757470758593</v>
      </c>
      <c r="AI714" s="24">
        <f>(SameDayP2_Raw!AJ708-AI$7*$B714)-AI$6/$A714+AI$5</f>
        <v>0.24958128975138541</v>
      </c>
      <c r="AJ714" s="24">
        <f>(SameDayP2_Raw!AK708-AJ$7*$B714)-AJ$6/$A714+AJ$5</f>
        <v>0.15593467583463691</v>
      </c>
      <c r="AK714" s="24">
        <f>(SameDayP2_Raw!AL708-AK$7*$B714)-AK$6/$A714+AK$5</f>
        <v>0.21817982801594546</v>
      </c>
      <c r="AL714" s="24">
        <f>(SameDayP2_Raw!AM708-AL$7*$B714)-AL$6/$A714+AL$5</f>
        <v>0.22816616379806559</v>
      </c>
      <c r="AM714" s="24">
        <f>(SameDayP2_Raw!AN708-AM$7*$B714)-AM$6/$A714+AM$5</f>
        <v>0.22084225114982661</v>
      </c>
      <c r="AN714" s="24">
        <f>(SameDayP2_Raw!AO708-AN$7*$B714)-AN$6/$A714+AN$5</f>
        <v>0.25132383756513776</v>
      </c>
      <c r="AO714" s="24">
        <f>(SameDayP2_Raw!AP708-AO$7*$B714)-AO$6/$A714+AO$5</f>
        <v>0.27773832201633725</v>
      </c>
      <c r="AP714" s="24"/>
      <c r="AR714" s="24">
        <f>SameDayP2_Raw!D708-SameDayP2_lambdacor!AR$7*SameDayP2_lambdacor!$B715</f>
        <v>0.14516678609513387</v>
      </c>
    </row>
    <row r="715" spans="1:44" x14ac:dyDescent="0.25">
      <c r="A715" s="25">
        <v>1801</v>
      </c>
      <c r="B715" s="70">
        <v>2.4903000000000008E-2</v>
      </c>
      <c r="C715" s="24">
        <f>(SameDayP2_Raw!C709-C$7*$B715)-C$6/$A715+C$5</f>
        <v>0.16924553455083047</v>
      </c>
      <c r="D715" s="24">
        <f>(SameDayP2_Raw!E709-D$7*$B715)-D$6/$A715+D$5</f>
        <v>0.2275085909694898</v>
      </c>
      <c r="E715" s="24">
        <f>(SameDayP2_Raw!F709-E$7*$B715)-E$6/$A715+E$5</f>
        <v>0.27141481721674915</v>
      </c>
      <c r="F715" s="24">
        <f>(SameDayP2_Raw!G709-F$7*$B715)-F$6/$A715+F$5</f>
        <v>0.25558243476505088</v>
      </c>
      <c r="G715" s="24">
        <f>(SameDayP2_Raw!H709-G$7*$B715)-G$6/$A715+G$5</f>
        <v>0.27454477858139714</v>
      </c>
      <c r="H715" s="24">
        <f>(SameDayP2_Raw!I709-H$7*$B715)-H$6/$A715+H$5</f>
        <v>0.2298365315849753</v>
      </c>
      <c r="I715" s="24">
        <f>(SameDayP2_Raw!J709-I$7*$B715)-I$6/$A715+I$5</f>
        <v>0.22341285183107046</v>
      </c>
      <c r="J715" s="24">
        <f>(SameDayP2_Raw!K709-J$7*$B715)-J$6/$A715+J$5</f>
        <v>0.22558470480001025</v>
      </c>
      <c r="K715" s="24">
        <f>(SameDayP2_Raw!L709-K$7*$B715)-K$6/$A715+K$5</f>
        <v>0.22248107841813058</v>
      </c>
      <c r="L715" s="24">
        <f>(SameDayP2_Raw!M709-L$7*$B715)-L$6/$A715+L$5</f>
        <v>0.22822040232066643</v>
      </c>
      <c r="M715" s="24">
        <f>(SameDayP2_Raw!N709-M$7*$B715)-M$6/$A715+M$5</f>
        <v>0.22436881592091884</v>
      </c>
      <c r="N715" s="24">
        <f>(SameDayP2_Raw!O709-N$7*$B715)-N$6/$A715+N$5</f>
        <v>0.26452640984990844</v>
      </c>
      <c r="O715" s="24">
        <f>(SameDayP2_Raw!P709-O$7*$B715)-O$6/$A715+O$5</f>
        <v>0.25804805296741617</v>
      </c>
      <c r="P715" s="24">
        <f>(SameDayP2_Raw!Q709-P$7*$B715)-P$6/$A715+P$5</f>
        <v>0.17579812090282465</v>
      </c>
      <c r="Q715" s="24">
        <f>(SameDayP2_Raw!R709-Q$7*$B715)-Q$6/$A715+Q$5</f>
        <v>0.21362226925387426</v>
      </c>
      <c r="R715" s="24">
        <f>(SameDayP2_Raw!S709-R$7*$B715)-R$6/$A715+R$5</f>
        <v>0.21651700777203506</v>
      </c>
      <c r="S715" s="24">
        <f>(SameDayP2_Raw!T709-S$7*$B715)-S$6/$A715+S$5</f>
        <v>0.24091546667590757</v>
      </c>
      <c r="T715" s="24">
        <f>(SameDayP2_Raw!U709-T$7*$B715)-T$6/$A715+T$5</f>
        <v>0.26120087213538179</v>
      </c>
      <c r="U715" s="24">
        <f>(SameDayP2_Raw!V709-U$7*$B715)-U$6/$A715+U$5</f>
        <v>0.22167939226486102</v>
      </c>
      <c r="V715" s="24">
        <f>(SameDayP2_Raw!W709-V$7*$B715)-V$6/$A715+V$5</f>
        <v>0.20119278694914339</v>
      </c>
      <c r="W715" s="24">
        <f>(SameDayP2_Raw!X709-W$7*$B715)-W$6/$A715+W$5</f>
        <v>0.24234142992740232</v>
      </c>
      <c r="X715" s="24">
        <f>(SameDayP2_Raw!Y709-X$7*$B715)-X$6/$A715+X$5</f>
        <v>0.20919893484032145</v>
      </c>
      <c r="Y715" s="24">
        <f>(SameDayP2_Raw!Z709-Y$7*$B715)-Y$6/$A715+Y$5</f>
        <v>0.27890590976676366</v>
      </c>
      <c r="Z715" s="24">
        <f>(SameDayP2_Raw!AA709-Z$7*$B715)-Z$6/$A715+Z$5</f>
        <v>0.25640414896242969</v>
      </c>
      <c r="AA715" s="24">
        <f>(SameDayP2_Raw!AB709-AA$7*$B715)-AA$6/$A715+AA$5</f>
        <v>0.26565168052980731</v>
      </c>
      <c r="AB715" s="24">
        <f>(SameDayP2_Raw!AC709-AB$7*$B715)-AB$6/$A715+AB$5</f>
        <v>0.2628291388745424</v>
      </c>
      <c r="AC715" s="24">
        <f>(SameDayP2_Raw!AD709-AC$7*$B715)-AC$6/$A715+AC$5</f>
        <v>0.22470242972934035</v>
      </c>
      <c r="AD715" s="24">
        <f>(SameDayP2_Raw!AE709-AD$7*$B715)-AD$6/$A715+AD$5</f>
        <v>0.23674263718827532</v>
      </c>
      <c r="AE715" s="24">
        <f>(SameDayP2_Raw!AF709-AE$7*$B715)-AE$6/$A715+AE$5</f>
        <v>0.2766423565823975</v>
      </c>
      <c r="AF715" s="24">
        <f>(SameDayP2_Raw!AG709-AF$7*$B715)-AF$6/$A715+AF$5</f>
        <v>0.19760444236482272</v>
      </c>
      <c r="AG715" s="24">
        <f>(SameDayP2_Raw!AH709-AG$7*$B715)-AG$6/$A715+AG$5</f>
        <v>0.22609795100933403</v>
      </c>
      <c r="AH715" s="24">
        <f>(SameDayP2_Raw!AI709-AH$7*$B715)-AH$6/$A715+AH$5</f>
        <v>0.22183512777229125</v>
      </c>
      <c r="AI715" s="24">
        <f>(SameDayP2_Raw!AJ709-AI$7*$B715)-AI$6/$A715+AI$5</f>
        <v>0.25231287392357071</v>
      </c>
      <c r="AJ715" s="24">
        <f>(SameDayP2_Raw!AK709-AJ$7*$B715)-AJ$6/$A715+AJ$5</f>
        <v>0.1600068845986706</v>
      </c>
      <c r="AK715" s="24">
        <f>(SameDayP2_Raw!AL709-AK$7*$B715)-AK$6/$A715+AK$5</f>
        <v>0.22106433928958832</v>
      </c>
      <c r="AL715" s="24">
        <f>(SameDayP2_Raw!AM709-AL$7*$B715)-AL$6/$A715+AL$5</f>
        <v>0.23054427026762905</v>
      </c>
      <c r="AM715" s="24">
        <f>(SameDayP2_Raw!AN709-AM$7*$B715)-AM$6/$A715+AM$5</f>
        <v>0.22338401771055863</v>
      </c>
      <c r="AN715" s="24">
        <f>(SameDayP2_Raw!AO709-AN$7*$B715)-AN$6/$A715+AN$5</f>
        <v>0.25245419181836876</v>
      </c>
      <c r="AO715" s="24">
        <f>(SameDayP2_Raw!AP709-AO$7*$B715)-AO$6/$A715+AO$5</f>
        <v>0.27915527878838553</v>
      </c>
      <c r="AP715" s="24"/>
      <c r="AR715" s="24">
        <f>SameDayP2_Raw!D709-SameDayP2_lambdacor!AR$7*SameDayP2_lambdacor!$B716</f>
        <v>0.14655461886294738</v>
      </c>
    </row>
    <row r="716" spans="1:44" x14ac:dyDescent="0.25">
      <c r="A716" s="25">
        <v>1800</v>
      </c>
      <c r="B716" s="70">
        <v>2.5013999999999995E-2</v>
      </c>
      <c r="C716" s="24">
        <f>(SameDayP2_Raw!C710-C$7*$B716)-C$6/$A716+C$5</f>
        <v>0.1715306457105481</v>
      </c>
      <c r="D716" s="24">
        <f>(SameDayP2_Raw!E710-D$7*$B716)-D$6/$A716+D$5</f>
        <v>0.23013580063394309</v>
      </c>
      <c r="E716" s="24">
        <f>(SameDayP2_Raw!F710-E$7*$B716)-E$6/$A716+E$5</f>
        <v>0.27342809471045393</v>
      </c>
      <c r="F716" s="24">
        <f>(SameDayP2_Raw!G710-F$7*$B716)-F$6/$A716+F$5</f>
        <v>0.25707615235990211</v>
      </c>
      <c r="G716" s="24">
        <f>(SameDayP2_Raw!H710-G$7*$B716)-G$6/$A716+G$5</f>
        <v>0.27591169510941788</v>
      </c>
      <c r="H716" s="24">
        <f>(SameDayP2_Raw!I710-H$7*$B716)-H$6/$A716+H$5</f>
        <v>0.23096182539655039</v>
      </c>
      <c r="I716" s="24">
        <f>(SameDayP2_Raw!J710-I$7*$B716)-I$6/$A716+I$5</f>
        <v>0.22589919461910915</v>
      </c>
      <c r="J716" s="24">
        <f>(SameDayP2_Raw!K710-J$7*$B716)-J$6/$A716+J$5</f>
        <v>0.22820106381893226</v>
      </c>
      <c r="K716" s="24">
        <f>(SameDayP2_Raw!L710-K$7*$B716)-K$6/$A716+K$5</f>
        <v>0.22475575169738166</v>
      </c>
      <c r="L716" s="24">
        <f>(SameDayP2_Raw!M710-L$7*$B716)-L$6/$A716+L$5</f>
        <v>0.22986773175039388</v>
      </c>
      <c r="M716" s="24">
        <f>(SameDayP2_Raw!N710-M$7*$B716)-M$6/$A716+M$5</f>
        <v>0.22810922576455941</v>
      </c>
      <c r="N716" s="24">
        <f>(SameDayP2_Raw!O710-N$7*$B716)-N$6/$A716+N$5</f>
        <v>0.26659802330793325</v>
      </c>
      <c r="O716" s="24">
        <f>(SameDayP2_Raw!P710-O$7*$B716)-O$6/$A716+O$5</f>
        <v>0.25998313886967317</v>
      </c>
      <c r="P716" s="24">
        <f>(SameDayP2_Raw!Q710-P$7*$B716)-P$6/$A716+P$5</f>
        <v>0.17827569741786969</v>
      </c>
      <c r="Q716" s="24">
        <f>(SameDayP2_Raw!R710-Q$7*$B716)-Q$6/$A716+Q$5</f>
        <v>0.21581160841653158</v>
      </c>
      <c r="R716" s="24">
        <f>(SameDayP2_Raw!S710-R$7*$B716)-R$6/$A716+R$5</f>
        <v>0.21918624358246006</v>
      </c>
      <c r="S716" s="24">
        <f>(SameDayP2_Raw!T710-S$7*$B716)-S$6/$A716+S$5</f>
        <v>0.24262185058758057</v>
      </c>
      <c r="T716" s="24">
        <f>(SameDayP2_Raw!U710-T$7*$B716)-T$6/$A716+T$5</f>
        <v>0.26325102494118519</v>
      </c>
      <c r="U716" s="24">
        <f>(SameDayP2_Raw!V710-U$7*$B716)-U$6/$A716+U$5</f>
        <v>0.22430350468917484</v>
      </c>
      <c r="V716" s="24">
        <f>(SameDayP2_Raw!W710-V$7*$B716)-V$6/$A716+V$5</f>
        <v>0.20353800385857704</v>
      </c>
      <c r="W716" s="24">
        <f>(SameDayP2_Raw!X710-W$7*$B716)-W$6/$A716+W$5</f>
        <v>0.24489385416066922</v>
      </c>
      <c r="X716" s="24">
        <f>(SameDayP2_Raw!Y710-X$7*$B716)-X$6/$A716+X$5</f>
        <v>0.21196098244760148</v>
      </c>
      <c r="Y716" s="24">
        <f>(SameDayP2_Raw!Z710-Y$7*$B716)-Y$6/$A716+Y$5</f>
        <v>0.27994832111713691</v>
      </c>
      <c r="Z716" s="24">
        <f>(SameDayP2_Raw!AA710-Z$7*$B716)-Z$6/$A716+Z$5</f>
        <v>0.25775541260295715</v>
      </c>
      <c r="AA716" s="24">
        <f>(SameDayP2_Raw!AB710-AA$7*$B716)-AA$6/$A716+AA$5</f>
        <v>0.26678870527984189</v>
      </c>
      <c r="AB716" s="24">
        <f>(SameDayP2_Raw!AC710-AB$7*$B716)-AB$6/$A716+AB$5</f>
        <v>0.2647162070872372</v>
      </c>
      <c r="AC716" s="24">
        <f>(SameDayP2_Raw!AD710-AC$7*$B716)-AC$6/$A716+AC$5</f>
        <v>0.22770961877947532</v>
      </c>
      <c r="AD716" s="24">
        <f>(SameDayP2_Raw!AE710-AD$7*$B716)-AD$6/$A716+AD$5</f>
        <v>0.23870693078604227</v>
      </c>
      <c r="AE716" s="24">
        <f>(SameDayP2_Raw!AF710-AE$7*$B716)-AE$6/$A716+AE$5</f>
        <v>0.27811513878020283</v>
      </c>
      <c r="AF716" s="24">
        <f>(SameDayP2_Raw!AG710-AF$7*$B716)-AF$6/$A716+AF$5</f>
        <v>0.19959424883315918</v>
      </c>
      <c r="AG716" s="24">
        <f>(SameDayP2_Raw!AH710-AG$7*$B716)-AG$6/$A716+AG$5</f>
        <v>0.2288945343397091</v>
      </c>
      <c r="AH716" s="24">
        <f>(SameDayP2_Raw!AI710-AH$7*$B716)-AH$6/$A716+AH$5</f>
        <v>0.22410294670367201</v>
      </c>
      <c r="AI716" s="24">
        <f>(SameDayP2_Raw!AJ710-AI$7*$B716)-AI$6/$A716+AI$5</f>
        <v>0.25476029805850869</v>
      </c>
      <c r="AJ716" s="24">
        <f>(SameDayP2_Raw!AK710-AJ$7*$B716)-AJ$6/$A716+AJ$5</f>
        <v>0.16367339017194832</v>
      </c>
      <c r="AK716" s="24">
        <f>(SameDayP2_Raw!AL710-AK$7*$B716)-AK$6/$A716+AK$5</f>
        <v>0.22379363313145451</v>
      </c>
      <c r="AL716" s="24">
        <f>(SameDayP2_Raw!AM710-AL$7*$B716)-AL$6/$A716+AL$5</f>
        <v>0.2327895241926862</v>
      </c>
      <c r="AM716" s="24">
        <f>(SameDayP2_Raw!AN710-AM$7*$B716)-AM$6/$A716+AM$5</f>
        <v>0.22552576919128642</v>
      </c>
      <c r="AN716" s="24">
        <f>(SameDayP2_Raw!AO710-AN$7*$B716)-AN$6/$A716+AN$5</f>
        <v>0.25379641674634934</v>
      </c>
      <c r="AO716" s="24">
        <f>(SameDayP2_Raw!AP710-AO$7*$B716)-AO$6/$A716+AO$5</f>
        <v>0.28074410951721168</v>
      </c>
      <c r="AP716" s="24"/>
      <c r="AR716" s="24">
        <f>SameDayP2_Raw!D710-SameDayP2_lambdacor!AR$7*SameDayP2_lambdacor!$B717</f>
        <v>0.14830906578385203</v>
      </c>
    </row>
    <row r="717" spans="1:44" x14ac:dyDescent="0.25">
      <c r="A717" s="25">
        <v>1799</v>
      </c>
      <c r="B717" s="70">
        <v>2.5119000000000002E-2</v>
      </c>
      <c r="C717" s="24">
        <f>(SameDayP2_Raw!C711-C$7*$B717)-C$6/$A717+C$5</f>
        <v>0.17414517583972772</v>
      </c>
      <c r="D717" s="24">
        <f>(SameDayP2_Raw!E711-D$7*$B717)-D$6/$A717+D$5</f>
        <v>0.23311283120208887</v>
      </c>
      <c r="E717" s="24">
        <f>(SameDayP2_Raw!F711-E$7*$B717)-E$6/$A717+E$5</f>
        <v>0.27585562552032966</v>
      </c>
      <c r="F717" s="24">
        <f>(SameDayP2_Raw!G711-F$7*$B717)-F$6/$A717+F$5</f>
        <v>0.25892049562460784</v>
      </c>
      <c r="G717" s="24">
        <f>(SameDayP2_Raw!H711-G$7*$B717)-G$6/$A717+G$5</f>
        <v>0.27715981759940167</v>
      </c>
      <c r="H717" s="24">
        <f>(SameDayP2_Raw!I711-H$7*$B717)-H$6/$A717+H$5</f>
        <v>0.23205214348537703</v>
      </c>
      <c r="I717" s="24">
        <f>(SameDayP2_Raw!J711-I$7*$B717)-I$6/$A717+I$5</f>
        <v>0.22807722019959689</v>
      </c>
      <c r="J717" s="24">
        <f>(SameDayP2_Raw!K711-J$7*$B717)-J$6/$A717+J$5</f>
        <v>0.23091608016421536</v>
      </c>
      <c r="K717" s="24">
        <f>(SameDayP2_Raw!L711-K$7*$B717)-K$6/$A717+K$5</f>
        <v>0.22676762551803187</v>
      </c>
      <c r="L717" s="24">
        <f>(SameDayP2_Raw!M711-L$7*$B717)-L$6/$A717+L$5</f>
        <v>0.23144631405841934</v>
      </c>
      <c r="M717" s="24">
        <f>(SameDayP2_Raw!N711-M$7*$B717)-M$6/$A717+M$5</f>
        <v>0.23174359110554713</v>
      </c>
      <c r="N717" s="24">
        <f>(SameDayP2_Raw!O711-N$7*$B717)-N$6/$A717+N$5</f>
        <v>0.26849206943897863</v>
      </c>
      <c r="O717" s="24">
        <f>(SameDayP2_Raw!P711-O$7*$B717)-O$6/$A717+O$5</f>
        <v>0.26197306091831235</v>
      </c>
      <c r="P717" s="24">
        <f>(SameDayP2_Raw!Q711-P$7*$B717)-P$6/$A717+P$5</f>
        <v>0.18082665536580322</v>
      </c>
      <c r="Q717" s="24">
        <f>(SameDayP2_Raw!R711-Q$7*$B717)-Q$6/$A717+Q$5</f>
        <v>0.21790799771128455</v>
      </c>
      <c r="R717" s="24">
        <f>(SameDayP2_Raw!S711-R$7*$B717)-R$6/$A717+R$5</f>
        <v>0.22212419262658917</v>
      </c>
      <c r="S717" s="24">
        <f>(SameDayP2_Raw!T711-S$7*$B717)-S$6/$A717+S$5</f>
        <v>0.2444201848343473</v>
      </c>
      <c r="T717" s="24">
        <f>(SameDayP2_Raw!U711-T$7*$B717)-T$6/$A717+T$5</f>
        <v>0.26544607800804165</v>
      </c>
      <c r="U717" s="24">
        <f>(SameDayP2_Raw!V711-U$7*$B717)-U$6/$A717+U$5</f>
        <v>0.2271402639727049</v>
      </c>
      <c r="V717" s="24">
        <f>(SameDayP2_Raw!W711-V$7*$B717)-V$6/$A717+V$5</f>
        <v>0.20639021463075441</v>
      </c>
      <c r="W717" s="24">
        <f>(SameDayP2_Raw!X711-W$7*$B717)-W$6/$A717+W$5</f>
        <v>0.24715287772824004</v>
      </c>
      <c r="X717" s="24">
        <f>(SameDayP2_Raw!Y711-X$7*$B717)-X$6/$A717+X$5</f>
        <v>0.214539372263988</v>
      </c>
      <c r="Y717" s="24">
        <f>(SameDayP2_Raw!Z711-Y$7*$B717)-Y$6/$A717+Y$5</f>
        <v>0.28124190441659236</v>
      </c>
      <c r="Z717" s="24">
        <f>(SameDayP2_Raw!AA711-Z$7*$B717)-Z$6/$A717+Z$5</f>
        <v>0.2591026661946525</v>
      </c>
      <c r="AA717" s="24">
        <f>(SameDayP2_Raw!AB711-AA$7*$B717)-AA$6/$A717+AA$5</f>
        <v>0.26751587093756823</v>
      </c>
      <c r="AB717" s="24">
        <f>(SameDayP2_Raw!AC711-AB$7*$B717)-AB$6/$A717+AB$5</f>
        <v>0.2659328923929648</v>
      </c>
      <c r="AC717" s="24">
        <f>(SameDayP2_Raw!AD711-AC$7*$B717)-AC$6/$A717+AC$5</f>
        <v>0.23045227918431421</v>
      </c>
      <c r="AD717" s="24">
        <f>(SameDayP2_Raw!AE711-AD$7*$B717)-AD$6/$A717+AD$5</f>
        <v>0.24012226768173289</v>
      </c>
      <c r="AE717" s="24">
        <f>(SameDayP2_Raw!AF711-AE$7*$B717)-AE$6/$A717+AE$5</f>
        <v>0.27982732719286868</v>
      </c>
      <c r="AF717" s="24">
        <f>(SameDayP2_Raw!AG711-AF$7*$B717)-AF$6/$A717+AF$5</f>
        <v>0.20142274684855002</v>
      </c>
      <c r="AG717" s="24">
        <f>(SameDayP2_Raw!AH711-AG$7*$B717)-AG$6/$A717+AG$5</f>
        <v>0.2313825836705764</v>
      </c>
      <c r="AH717" s="24">
        <f>(SameDayP2_Raw!AI711-AH$7*$B717)-AH$6/$A717+AH$5</f>
        <v>0.22627451839334847</v>
      </c>
      <c r="AI717" s="24">
        <f>(SameDayP2_Raw!AJ711-AI$7*$B717)-AI$6/$A717+AI$5</f>
        <v>0.25671290964749316</v>
      </c>
      <c r="AJ717" s="24">
        <f>(SameDayP2_Raw!AK711-AJ$7*$B717)-AJ$6/$A717+AJ$5</f>
        <v>0.1674848974014837</v>
      </c>
      <c r="AK717" s="24">
        <f>(SameDayP2_Raw!AL711-AK$7*$B717)-AK$6/$A717+AK$5</f>
        <v>0.22590827822283296</v>
      </c>
      <c r="AL717" s="24">
        <f>(SameDayP2_Raw!AM711-AL$7*$B717)-AL$6/$A717+AL$5</f>
        <v>0.2346925433488293</v>
      </c>
      <c r="AM717" s="24">
        <f>(SameDayP2_Raw!AN711-AM$7*$B717)-AM$6/$A717+AM$5</f>
        <v>0.2276358666201368</v>
      </c>
      <c r="AN717" s="24">
        <f>(SameDayP2_Raw!AO711-AN$7*$B717)-AN$6/$A717+AN$5</f>
        <v>0.2546112569618591</v>
      </c>
      <c r="AO717" s="24">
        <f>(SameDayP2_Raw!AP711-AO$7*$B717)-AO$6/$A717+AO$5</f>
        <v>0.28187967577762407</v>
      </c>
      <c r="AP717" s="24"/>
      <c r="AR717" s="24">
        <f>SameDayP2_Raw!D711-SameDayP2_lambdacor!AR$7*SameDayP2_lambdacor!$B718</f>
        <v>0.1500589918096642</v>
      </c>
    </row>
    <row r="718" spans="1:44" x14ac:dyDescent="0.25">
      <c r="A718" s="25">
        <v>1798</v>
      </c>
      <c r="B718" s="70">
        <v>2.5262999999999994E-2</v>
      </c>
      <c r="C718" s="24">
        <f>(SameDayP2_Raw!C712-C$7*$B718)-C$6/$A718+C$5</f>
        <v>0.17677036432539706</v>
      </c>
      <c r="D718" s="24">
        <f>(SameDayP2_Raw!E712-D$7*$B718)-D$6/$A718+D$5</f>
        <v>0.23591588046955261</v>
      </c>
      <c r="E718" s="24">
        <f>(SameDayP2_Raw!F712-E$7*$B718)-E$6/$A718+E$5</f>
        <v>0.27770588174491112</v>
      </c>
      <c r="F718" s="24">
        <f>(SameDayP2_Raw!G712-F$7*$B718)-F$6/$A718+F$5</f>
        <v>0.26029605512900506</v>
      </c>
      <c r="G718" s="24">
        <f>(SameDayP2_Raw!H712-G$7*$B718)-G$6/$A718+G$5</f>
        <v>0.27808475750759659</v>
      </c>
      <c r="H718" s="24">
        <f>(SameDayP2_Raw!I712-H$7*$B718)-H$6/$A718+H$5</f>
        <v>0.23322345651547163</v>
      </c>
      <c r="I718" s="24">
        <f>(SameDayP2_Raw!J712-I$7*$B718)-I$6/$A718+I$5</f>
        <v>0.23012671104467394</v>
      </c>
      <c r="J718" s="24">
        <f>(SameDayP2_Raw!K712-J$7*$B718)-J$6/$A718+J$5</f>
        <v>0.23367160799657899</v>
      </c>
      <c r="K718" s="24">
        <f>(SameDayP2_Raw!L712-K$7*$B718)-K$6/$A718+K$5</f>
        <v>0.22876261275276832</v>
      </c>
      <c r="L718" s="24">
        <f>(SameDayP2_Raw!M712-L$7*$B718)-L$6/$A718+L$5</f>
        <v>0.23300098837100586</v>
      </c>
      <c r="M718" s="24">
        <f>(SameDayP2_Raw!N712-M$7*$B718)-M$6/$A718+M$5</f>
        <v>0.23537556133639737</v>
      </c>
      <c r="N718" s="24">
        <f>(SameDayP2_Raw!O712-N$7*$B718)-N$6/$A718+N$5</f>
        <v>0.27007816772379012</v>
      </c>
      <c r="O718" s="24">
        <f>(SameDayP2_Raw!P712-O$7*$B718)-O$6/$A718+O$5</f>
        <v>0.26365964276304593</v>
      </c>
      <c r="P718" s="24">
        <f>(SameDayP2_Raw!Q712-P$7*$B718)-P$6/$A718+P$5</f>
        <v>0.18336825764177966</v>
      </c>
      <c r="Q718" s="24">
        <f>(SameDayP2_Raw!R712-Q$7*$B718)-Q$6/$A718+Q$5</f>
        <v>0.2198108241409383</v>
      </c>
      <c r="R718" s="24">
        <f>(SameDayP2_Raw!S712-R$7*$B718)-R$6/$A718+R$5</f>
        <v>0.22473883618796406</v>
      </c>
      <c r="S718" s="24">
        <f>(SameDayP2_Raw!T712-S$7*$B718)-S$6/$A718+S$5</f>
        <v>0.24579208342834102</v>
      </c>
      <c r="T718" s="24">
        <f>(SameDayP2_Raw!U712-T$7*$B718)-T$6/$A718+T$5</f>
        <v>0.26758411727379694</v>
      </c>
      <c r="U718" s="24">
        <f>(SameDayP2_Raw!V712-U$7*$B718)-U$6/$A718+U$5</f>
        <v>0.22980033852035486</v>
      </c>
      <c r="V718" s="24">
        <f>(SameDayP2_Raw!W712-V$7*$B718)-V$6/$A718+V$5</f>
        <v>0.20876219487912234</v>
      </c>
      <c r="W718" s="24">
        <f>(SameDayP2_Raw!X712-W$7*$B718)-W$6/$A718+W$5</f>
        <v>0.24934549300175174</v>
      </c>
      <c r="X718" s="24">
        <f>(SameDayP2_Raw!Y712-X$7*$B718)-X$6/$A718+X$5</f>
        <v>0.21694644524906542</v>
      </c>
      <c r="Y718" s="24">
        <f>(SameDayP2_Raw!Z712-Y$7*$B718)-Y$6/$A718+Y$5</f>
        <v>0.28206385695077307</v>
      </c>
      <c r="Z718" s="24">
        <f>(SameDayP2_Raw!AA712-Z$7*$B718)-Z$6/$A718+Z$5</f>
        <v>0.26028791920408106</v>
      </c>
      <c r="AA718" s="24">
        <f>(SameDayP2_Raw!AB712-AA$7*$B718)-AA$6/$A718+AA$5</f>
        <v>0.2684459431195802</v>
      </c>
      <c r="AB718" s="24">
        <f>(SameDayP2_Raw!AC712-AB$7*$B718)-AB$6/$A718+AB$5</f>
        <v>0.26751676179138351</v>
      </c>
      <c r="AC718" s="24">
        <f>(SameDayP2_Raw!AD712-AC$7*$B718)-AC$6/$A718+AC$5</f>
        <v>0.23316371468653646</v>
      </c>
      <c r="AD718" s="24">
        <f>(SameDayP2_Raw!AE712-AD$7*$B718)-AD$6/$A718+AD$5</f>
        <v>0.24193018281557799</v>
      </c>
      <c r="AE718" s="24">
        <f>(SameDayP2_Raw!AF712-AE$7*$B718)-AE$6/$A718+AE$5</f>
        <v>0.28135297217008443</v>
      </c>
      <c r="AF718" s="24">
        <f>(SameDayP2_Raw!AG712-AF$7*$B718)-AF$6/$A718+AF$5</f>
        <v>0.20381524119165953</v>
      </c>
      <c r="AG718" s="24">
        <f>(SameDayP2_Raw!AH712-AG$7*$B718)-AG$6/$A718+AG$5</f>
        <v>0.23388056225823764</v>
      </c>
      <c r="AH718" s="24">
        <f>(SameDayP2_Raw!AI712-AH$7*$B718)-AH$6/$A718+AH$5</f>
        <v>0.22849144038326821</v>
      </c>
      <c r="AI718" s="24">
        <f>(SameDayP2_Raw!AJ712-AI$7*$B718)-AI$6/$A718+AI$5</f>
        <v>0.25927656460367116</v>
      </c>
      <c r="AJ718" s="24">
        <f>(SameDayP2_Raw!AK712-AJ$7*$B718)-AJ$6/$A718+AJ$5</f>
        <v>0.1714915666654192</v>
      </c>
      <c r="AK718" s="24">
        <f>(SameDayP2_Raw!AL712-AK$7*$B718)-AK$6/$A718+AK$5</f>
        <v>0.22848309299452038</v>
      </c>
      <c r="AL718" s="24">
        <f>(SameDayP2_Raw!AM712-AL$7*$B718)-AL$6/$A718+AL$5</f>
        <v>0.23691175878529669</v>
      </c>
      <c r="AM718" s="24">
        <f>(SameDayP2_Raw!AN712-AM$7*$B718)-AM$6/$A718+AM$5</f>
        <v>0.22978710675750652</v>
      </c>
      <c r="AN718" s="24">
        <f>(SameDayP2_Raw!AO712-AN$7*$B718)-AN$6/$A718+AN$5</f>
        <v>0.25575891738125167</v>
      </c>
      <c r="AO718" s="24">
        <f>(SameDayP2_Raw!AP712-AO$7*$B718)-AO$6/$A718+AO$5</f>
        <v>0.28313447289356786</v>
      </c>
      <c r="AP718" s="24"/>
      <c r="AR718" s="24">
        <f>SameDayP2_Raw!D712-SameDayP2_lambdacor!AR$7*SameDayP2_lambdacor!$B719</f>
        <v>0.15148725409389988</v>
      </c>
    </row>
    <row r="719" spans="1:44" x14ac:dyDescent="0.25">
      <c r="A719" s="25">
        <v>1797</v>
      </c>
      <c r="B719" s="70">
        <v>2.5423000000000001E-2</v>
      </c>
      <c r="C719" s="24">
        <f>(SameDayP2_Raw!C713-C$7*$B719)-C$6/$A719+C$5</f>
        <v>0.17940423357080726</v>
      </c>
      <c r="D719" s="24">
        <f>(SameDayP2_Raw!E713-D$7*$B719)-D$6/$A719+D$5</f>
        <v>0.23844225507268932</v>
      </c>
      <c r="E719" s="24">
        <f>(SameDayP2_Raw!F713-E$7*$B719)-E$6/$A719+E$5</f>
        <v>0.27956280443884429</v>
      </c>
      <c r="F719" s="24">
        <f>(SameDayP2_Raw!G713-F$7*$B719)-F$6/$A719+F$5</f>
        <v>0.2616832487149256</v>
      </c>
      <c r="G719" s="24">
        <f>(SameDayP2_Raw!H713-G$7*$B719)-G$6/$A719+G$5</f>
        <v>0.27938464821432168</v>
      </c>
      <c r="H719" s="24">
        <f>(SameDayP2_Raw!I713-H$7*$B719)-H$6/$A719+H$5</f>
        <v>0.23416123615293608</v>
      </c>
      <c r="I719" s="24">
        <f>(SameDayP2_Raw!J713-I$7*$B719)-I$6/$A719+I$5</f>
        <v>0.23230881338158191</v>
      </c>
      <c r="J719" s="24">
        <f>(SameDayP2_Raw!K713-J$7*$B719)-J$6/$A719+J$5</f>
        <v>0.236022369556812</v>
      </c>
      <c r="K719" s="24">
        <f>(SameDayP2_Raw!L713-K$7*$B719)-K$6/$A719+K$5</f>
        <v>0.23057369594467222</v>
      </c>
      <c r="L719" s="24">
        <f>(SameDayP2_Raw!M713-L$7*$B719)-L$6/$A719+L$5</f>
        <v>0.23438228290320531</v>
      </c>
      <c r="M719" s="24">
        <f>(SameDayP2_Raw!N713-M$7*$B719)-M$6/$A719+M$5</f>
        <v>0.23891773889793164</v>
      </c>
      <c r="N719" s="24">
        <f>(SameDayP2_Raw!O713-N$7*$B719)-N$6/$A719+N$5</f>
        <v>0.27145838805010103</v>
      </c>
      <c r="O719" s="24">
        <f>(SameDayP2_Raw!P713-O$7*$B719)-O$6/$A719+O$5</f>
        <v>0.26549813298520175</v>
      </c>
      <c r="P719" s="24">
        <f>(SameDayP2_Raw!Q713-P$7*$B719)-P$6/$A719+P$5</f>
        <v>0.1855356931324631</v>
      </c>
      <c r="Q719" s="24">
        <f>(SameDayP2_Raw!R713-Q$7*$B719)-Q$6/$A719+Q$5</f>
        <v>0.22159553552806338</v>
      </c>
      <c r="R719" s="24">
        <f>(SameDayP2_Raw!S713-R$7*$B719)-R$6/$A719+R$5</f>
        <v>0.22740257515073459</v>
      </c>
      <c r="S719" s="24">
        <f>(SameDayP2_Raw!T713-S$7*$B719)-S$6/$A719+S$5</f>
        <v>0.24745313995079649</v>
      </c>
      <c r="T719" s="24">
        <f>(SameDayP2_Raw!U713-T$7*$B719)-T$6/$A719+T$5</f>
        <v>0.26948332752880744</v>
      </c>
      <c r="U719" s="24">
        <f>(SameDayP2_Raw!V713-U$7*$B719)-U$6/$A719+U$5</f>
        <v>0.23227779731645476</v>
      </c>
      <c r="V719" s="24">
        <f>(SameDayP2_Raw!W713-V$7*$B719)-V$6/$A719+V$5</f>
        <v>0.2114100024476448</v>
      </c>
      <c r="W719" s="24">
        <f>(SameDayP2_Raw!X713-W$7*$B719)-W$6/$A719+W$5</f>
        <v>0.25131376829007313</v>
      </c>
      <c r="X719" s="24">
        <f>(SameDayP2_Raw!Y713-X$7*$B719)-X$6/$A719+X$5</f>
        <v>0.2193786214621371</v>
      </c>
      <c r="Y719" s="24">
        <f>(SameDayP2_Raw!Z713-Y$7*$B719)-Y$6/$A719+Y$5</f>
        <v>0.28305544062804933</v>
      </c>
      <c r="Z719" s="24">
        <f>(SameDayP2_Raw!AA713-Z$7*$B719)-Z$6/$A719+Z$5</f>
        <v>0.26178424881234169</v>
      </c>
      <c r="AA719" s="24">
        <f>(SameDayP2_Raw!AB713-AA$7*$B719)-AA$6/$A719+AA$5</f>
        <v>0.26923574143025442</v>
      </c>
      <c r="AB719" s="24">
        <f>(SameDayP2_Raw!AC713-AB$7*$B719)-AB$6/$A719+AB$5</f>
        <v>0.26900927111563461</v>
      </c>
      <c r="AC719" s="24">
        <f>(SameDayP2_Raw!AD713-AC$7*$B719)-AC$6/$A719+AC$5</f>
        <v>0.23573880592695695</v>
      </c>
      <c r="AD719" s="24">
        <f>(SameDayP2_Raw!AE713-AD$7*$B719)-AD$6/$A719+AD$5</f>
        <v>0.2435473053528342</v>
      </c>
      <c r="AE719" s="24">
        <f>(SameDayP2_Raw!AF713-AE$7*$B719)-AE$6/$A719+AE$5</f>
        <v>0.28271844630365023</v>
      </c>
      <c r="AF719" s="24">
        <f>(SameDayP2_Raw!AG713-AF$7*$B719)-AF$6/$A719+AF$5</f>
        <v>0.20574153384686047</v>
      </c>
      <c r="AG719" s="24">
        <f>(SameDayP2_Raw!AH713-AG$7*$B719)-AG$6/$A719+AG$5</f>
        <v>0.236326767891782</v>
      </c>
      <c r="AH719" s="24">
        <f>(SameDayP2_Raw!AI713-AH$7*$B719)-AH$6/$A719+AH$5</f>
        <v>0.23073967298141282</v>
      </c>
      <c r="AI719" s="24">
        <f>(SameDayP2_Raw!AJ713-AI$7*$B719)-AI$6/$A719+AI$5</f>
        <v>0.2614208908441702</v>
      </c>
      <c r="AJ719" s="24">
        <f>(SameDayP2_Raw!AK713-AJ$7*$B719)-AJ$6/$A719+AJ$5</f>
        <v>0.17522018396689415</v>
      </c>
      <c r="AK719" s="24">
        <f>(SameDayP2_Raw!AL713-AK$7*$B719)-AK$6/$A719+AK$5</f>
        <v>0.2308294126444472</v>
      </c>
      <c r="AL719" s="24">
        <f>(SameDayP2_Raw!AM713-AL$7*$B719)-AL$6/$A719+AL$5</f>
        <v>0.23889751525292793</v>
      </c>
      <c r="AM719" s="24">
        <f>(SameDayP2_Raw!AN713-AM$7*$B719)-AM$6/$A719+AM$5</f>
        <v>0.23179934862056495</v>
      </c>
      <c r="AN719" s="24">
        <f>(SameDayP2_Raw!AO713-AN$7*$B719)-AN$6/$A719+AN$5</f>
        <v>0.2567109148825753</v>
      </c>
      <c r="AO719" s="24">
        <f>(SameDayP2_Raw!AP713-AO$7*$B719)-AO$6/$A719+AO$5</f>
        <v>0.28434383862324908</v>
      </c>
      <c r="AP719" s="24"/>
      <c r="AR719" s="24">
        <f>SameDayP2_Raw!D713-SameDayP2_lambdacor!AR$7*SameDayP2_lambdacor!$B720</f>
        <v>0.15317515816704577</v>
      </c>
    </row>
    <row r="720" spans="1:44" x14ac:dyDescent="0.25">
      <c r="A720" s="25">
        <v>1796</v>
      </c>
      <c r="B720" s="70">
        <v>2.5556000000000009E-2</v>
      </c>
      <c r="C720" s="24">
        <f>(SameDayP2_Raw!C714-C$7*$B720)-C$6/$A720+C$5</f>
        <v>0.1825766957780352</v>
      </c>
      <c r="D720" s="24">
        <f>(SameDayP2_Raw!E714-D$7*$B720)-D$6/$A720+D$5</f>
        <v>0.24128460143035285</v>
      </c>
      <c r="E720" s="24">
        <f>(SameDayP2_Raw!F714-E$7*$B720)-E$6/$A720+E$5</f>
        <v>0.28090572327321656</v>
      </c>
      <c r="F720" s="24">
        <f>(SameDayP2_Raw!G714-F$7*$B720)-F$6/$A720+F$5</f>
        <v>0.26309813556295597</v>
      </c>
      <c r="G720" s="24">
        <f>(SameDayP2_Raw!H714-G$7*$B720)-G$6/$A720+G$5</f>
        <v>0.27989384747749424</v>
      </c>
      <c r="H720" s="24">
        <f>(SameDayP2_Raw!I714-H$7*$B720)-H$6/$A720+H$5</f>
        <v>0.23508313671736311</v>
      </c>
      <c r="I720" s="24">
        <f>(SameDayP2_Raw!J714-I$7*$B720)-I$6/$A720+I$5</f>
        <v>0.23412582978900492</v>
      </c>
      <c r="J720" s="24">
        <f>(SameDayP2_Raw!K714-J$7*$B720)-J$6/$A720+J$5</f>
        <v>0.23867203667389492</v>
      </c>
      <c r="K720" s="24">
        <f>(SameDayP2_Raw!L714-K$7*$B720)-K$6/$A720+K$5</f>
        <v>0.23252468597511128</v>
      </c>
      <c r="L720" s="24">
        <f>(SameDayP2_Raw!M714-L$7*$B720)-L$6/$A720+L$5</f>
        <v>0.23581884378435355</v>
      </c>
      <c r="M720" s="24">
        <f>(SameDayP2_Raw!N714-M$7*$B720)-M$6/$A720+M$5</f>
        <v>0.24229277482746878</v>
      </c>
      <c r="N720" s="24">
        <f>(SameDayP2_Raw!O714-N$7*$B720)-N$6/$A720+N$5</f>
        <v>0.27289248537233607</v>
      </c>
      <c r="O720" s="24">
        <f>(SameDayP2_Raw!P714-O$7*$B720)-O$6/$A720+O$5</f>
        <v>0.26704107306945674</v>
      </c>
      <c r="P720" s="24">
        <f>(SameDayP2_Raw!Q714-P$7*$B720)-P$6/$A720+P$5</f>
        <v>0.18785955374549879</v>
      </c>
      <c r="Q720" s="24">
        <f>(SameDayP2_Raw!R714-Q$7*$B720)-Q$6/$A720+Q$5</f>
        <v>0.22326503988922319</v>
      </c>
      <c r="R720" s="24">
        <f>(SameDayP2_Raw!S714-R$7*$B720)-R$6/$A720+R$5</f>
        <v>0.22996248611093162</v>
      </c>
      <c r="S720" s="24">
        <f>(SameDayP2_Raw!T714-S$7*$B720)-S$6/$A720+S$5</f>
        <v>0.24896442839143923</v>
      </c>
      <c r="T720" s="24">
        <f>(SameDayP2_Raw!U714-T$7*$B720)-T$6/$A720+T$5</f>
        <v>0.27106801473762637</v>
      </c>
      <c r="U720" s="24">
        <f>(SameDayP2_Raw!V714-U$7*$B720)-U$6/$A720+U$5</f>
        <v>0.2345954821921622</v>
      </c>
      <c r="V720" s="24">
        <f>(SameDayP2_Raw!W714-V$7*$B720)-V$6/$A720+V$5</f>
        <v>0.21376139932449728</v>
      </c>
      <c r="W720" s="24">
        <f>(SameDayP2_Raw!X714-W$7*$B720)-W$6/$A720+W$5</f>
        <v>0.25342160251884177</v>
      </c>
      <c r="X720" s="24">
        <f>(SameDayP2_Raw!Y714-X$7*$B720)-X$6/$A720+X$5</f>
        <v>0.22142207038589384</v>
      </c>
      <c r="Y720" s="24">
        <f>(SameDayP2_Raw!Z714-Y$7*$B720)-Y$6/$A720+Y$5</f>
        <v>0.28372956499869917</v>
      </c>
      <c r="Z720" s="24">
        <f>(SameDayP2_Raw!AA714-Z$7*$B720)-Z$6/$A720+Z$5</f>
        <v>0.26247292035179903</v>
      </c>
      <c r="AA720" s="24">
        <f>(SameDayP2_Raw!AB714-AA$7*$B720)-AA$6/$A720+AA$5</f>
        <v>0.27009742503500761</v>
      </c>
      <c r="AB720" s="24">
        <f>(SameDayP2_Raw!AC714-AB$7*$B720)-AB$6/$A720+AB$5</f>
        <v>0.27057835136745884</v>
      </c>
      <c r="AC720" s="24">
        <f>(SameDayP2_Raw!AD714-AC$7*$B720)-AC$6/$A720+AC$5</f>
        <v>0.23837829349872142</v>
      </c>
      <c r="AD720" s="24">
        <f>(SameDayP2_Raw!AE714-AD$7*$B720)-AD$6/$A720+AD$5</f>
        <v>0.24495404607781768</v>
      </c>
      <c r="AE720" s="24">
        <f>(SameDayP2_Raw!AF714-AE$7*$B720)-AE$6/$A720+AE$5</f>
        <v>0.28412479070944407</v>
      </c>
      <c r="AF720" s="24">
        <f>(SameDayP2_Raw!AG714-AF$7*$B720)-AF$6/$A720+AF$5</f>
        <v>0.20757141993485165</v>
      </c>
      <c r="AG720" s="24">
        <f>(SameDayP2_Raw!AH714-AG$7*$B720)-AG$6/$A720+AG$5</f>
        <v>0.23845674835223721</v>
      </c>
      <c r="AH720" s="24">
        <f>(SameDayP2_Raw!AI714-AH$7*$B720)-AH$6/$A720+AH$5</f>
        <v>0.23286058392689057</v>
      </c>
      <c r="AI720" s="24">
        <f>(SameDayP2_Raw!AJ714-AI$7*$B720)-AI$6/$A720+AI$5</f>
        <v>0.26340093922839986</v>
      </c>
      <c r="AJ720" s="24">
        <f>(SameDayP2_Raw!AK714-AJ$7*$B720)-AJ$6/$A720+AJ$5</f>
        <v>0.1792214926045852</v>
      </c>
      <c r="AK720" s="24">
        <f>(SameDayP2_Raw!AL714-AK$7*$B720)-AK$6/$A720+AK$5</f>
        <v>0.23315523459611387</v>
      </c>
      <c r="AL720" s="24">
        <f>(SameDayP2_Raw!AM714-AL$7*$B720)-AL$6/$A720+AL$5</f>
        <v>0.24070445878532423</v>
      </c>
      <c r="AM720" s="24">
        <f>(SameDayP2_Raw!AN714-AM$7*$B720)-AM$6/$A720+AM$5</f>
        <v>0.23379715504900039</v>
      </c>
      <c r="AN720" s="24">
        <f>(SameDayP2_Raw!AO714-AN$7*$B720)-AN$6/$A720+AN$5</f>
        <v>0.25768757038549017</v>
      </c>
      <c r="AO720" s="24">
        <f>(SameDayP2_Raw!AP714-AO$7*$B720)-AO$6/$A720+AO$5</f>
        <v>0.28522108361723514</v>
      </c>
      <c r="AP720" s="24"/>
      <c r="AR720" s="24">
        <f>SameDayP2_Raw!D714-SameDayP2_lambdacor!AR$7*SameDayP2_lambdacor!$B721</f>
        <v>0.1548414939685536</v>
      </c>
    </row>
    <row r="721" spans="1:44" x14ac:dyDescent="0.25">
      <c r="A721" s="25">
        <v>1795</v>
      </c>
      <c r="B721" s="70">
        <v>2.573099999999999E-2</v>
      </c>
      <c r="C721" s="24">
        <f>(SameDayP2_Raw!C715-C$7*$B721)-C$6/$A721+C$5</f>
        <v>0.18597555867513893</v>
      </c>
      <c r="D721" s="24">
        <f>(SameDayP2_Raw!E715-D$7*$B721)-D$6/$A721+D$5</f>
        <v>0.24446200615876182</v>
      </c>
      <c r="E721" s="24">
        <f>(SameDayP2_Raw!F715-E$7*$B721)-E$6/$A721+E$5</f>
        <v>0.28217945512646481</v>
      </c>
      <c r="F721" s="24">
        <f>(SameDayP2_Raw!G715-F$7*$B721)-F$6/$A721+F$5</f>
        <v>0.2645682689760267</v>
      </c>
      <c r="G721" s="24">
        <f>(SameDayP2_Raw!H715-G$7*$B721)-G$6/$A721+G$5</f>
        <v>0.2808880013798325</v>
      </c>
      <c r="H721" s="24">
        <f>(SameDayP2_Raw!I715-H$7*$B721)-H$6/$A721+H$5</f>
        <v>0.23627730004820122</v>
      </c>
      <c r="I721" s="24">
        <f>(SameDayP2_Raw!J715-I$7*$B721)-I$6/$A721+I$5</f>
        <v>0.2362196479370062</v>
      </c>
      <c r="J721" s="24">
        <f>(SameDayP2_Raw!K715-J$7*$B721)-J$6/$A721+J$5</f>
        <v>0.24132852046233594</v>
      </c>
      <c r="K721" s="24">
        <f>(SameDayP2_Raw!L715-K$7*$B721)-K$6/$A721+K$5</f>
        <v>0.23424819495044474</v>
      </c>
      <c r="L721" s="24">
        <f>(SameDayP2_Raw!M715-L$7*$B721)-L$6/$A721+L$5</f>
        <v>0.23722964790318454</v>
      </c>
      <c r="M721" s="24">
        <f>(SameDayP2_Raw!N715-M$7*$B721)-M$6/$A721+M$5</f>
        <v>0.24609247444135093</v>
      </c>
      <c r="N721" s="24">
        <f>(SameDayP2_Raw!O715-N$7*$B721)-N$6/$A721+N$5</f>
        <v>0.27451860285079871</v>
      </c>
      <c r="O721" s="24">
        <f>(SameDayP2_Raw!P715-O$7*$B721)-O$6/$A721+O$5</f>
        <v>0.26877952100110536</v>
      </c>
      <c r="P721" s="24">
        <f>(SameDayP2_Raw!Q715-P$7*$B721)-P$6/$A721+P$5</f>
        <v>0.19066288499055939</v>
      </c>
      <c r="Q721" s="24">
        <f>(SameDayP2_Raw!R715-Q$7*$B721)-Q$6/$A721+Q$5</f>
        <v>0.22536247381409844</v>
      </c>
      <c r="R721" s="24">
        <f>(SameDayP2_Raw!S715-R$7*$B721)-R$6/$A721+R$5</f>
        <v>0.23302957315746911</v>
      </c>
      <c r="S721" s="24">
        <f>(SameDayP2_Raw!T715-S$7*$B721)-S$6/$A721+S$5</f>
        <v>0.25072884493180564</v>
      </c>
      <c r="T721" s="24">
        <f>(SameDayP2_Raw!U715-T$7*$B721)-T$6/$A721+T$5</f>
        <v>0.27316933874864147</v>
      </c>
      <c r="U721" s="24">
        <f>(SameDayP2_Raw!V715-U$7*$B721)-U$6/$A721+U$5</f>
        <v>0.23736851443581716</v>
      </c>
      <c r="V721" s="24">
        <f>(SameDayP2_Raw!W715-V$7*$B721)-V$6/$A721+V$5</f>
        <v>0.21644092912972693</v>
      </c>
      <c r="W721" s="24">
        <f>(SameDayP2_Raw!X715-W$7*$B721)-W$6/$A721+W$5</f>
        <v>0.25538083469919315</v>
      </c>
      <c r="X721" s="24">
        <f>(SameDayP2_Raw!Y715-X$7*$B721)-X$6/$A721+X$5</f>
        <v>0.22413926639150264</v>
      </c>
      <c r="Y721" s="24">
        <f>(SameDayP2_Raw!Z715-Y$7*$B721)-Y$6/$A721+Y$5</f>
        <v>0.28437416345765615</v>
      </c>
      <c r="Z721" s="24">
        <f>(SameDayP2_Raw!AA715-Z$7*$B721)-Z$6/$A721+Z$5</f>
        <v>0.26362740260709761</v>
      </c>
      <c r="AA721" s="24">
        <f>(SameDayP2_Raw!AB715-AA$7*$B721)-AA$6/$A721+AA$5</f>
        <v>0.27077215103675589</v>
      </c>
      <c r="AB721" s="24">
        <f>(SameDayP2_Raw!AC715-AB$7*$B721)-AB$6/$A721+AB$5</f>
        <v>0.27153710526376618</v>
      </c>
      <c r="AC721" s="24">
        <f>(SameDayP2_Raw!AD715-AC$7*$B721)-AC$6/$A721+AC$5</f>
        <v>0.24077252042134306</v>
      </c>
      <c r="AD721" s="24">
        <f>(SameDayP2_Raw!AE715-AD$7*$B721)-AD$6/$A721+AD$5</f>
        <v>0.24640309942749708</v>
      </c>
      <c r="AE721" s="24">
        <f>(SameDayP2_Raw!AF715-AE$7*$B721)-AE$6/$A721+AE$5</f>
        <v>0.28528075382783152</v>
      </c>
      <c r="AF721" s="24">
        <f>(SameDayP2_Raw!AG715-AF$7*$B721)-AF$6/$A721+AF$5</f>
        <v>0.20959389605235534</v>
      </c>
      <c r="AG721" s="24">
        <f>(SameDayP2_Raw!AH715-AG$7*$B721)-AG$6/$A721+AG$5</f>
        <v>0.24055675932523513</v>
      </c>
      <c r="AH721" s="24">
        <f>(SameDayP2_Raw!AI715-AH$7*$B721)-AH$6/$A721+AH$5</f>
        <v>0.23501858644394244</v>
      </c>
      <c r="AI721" s="24">
        <f>(SameDayP2_Raw!AJ715-AI$7*$B721)-AI$6/$A721+AI$5</f>
        <v>0.26558019693837964</v>
      </c>
      <c r="AJ721" s="24">
        <f>(SameDayP2_Raw!AK715-AJ$7*$B721)-AJ$6/$A721+AJ$5</f>
        <v>0.18341555524169253</v>
      </c>
      <c r="AK721" s="24">
        <f>(SameDayP2_Raw!AL715-AK$7*$B721)-AK$6/$A721+AK$5</f>
        <v>0.23499141790929101</v>
      </c>
      <c r="AL721" s="24">
        <f>(SameDayP2_Raw!AM715-AL$7*$B721)-AL$6/$A721+AL$5</f>
        <v>0.24262924477204081</v>
      </c>
      <c r="AM721" s="24">
        <f>(SameDayP2_Raw!AN715-AM$7*$B721)-AM$6/$A721+AM$5</f>
        <v>0.23596187513582359</v>
      </c>
      <c r="AN721" s="24">
        <f>(SameDayP2_Raw!AO715-AN$7*$B721)-AN$6/$A721+AN$5</f>
        <v>0.25835187469604232</v>
      </c>
      <c r="AO721" s="24">
        <f>(SameDayP2_Raw!AP715-AO$7*$B721)-AO$6/$A721+AO$5</f>
        <v>0.28617743302823423</v>
      </c>
      <c r="AP721" s="24"/>
      <c r="AR721" s="24">
        <f>SameDayP2_Raw!D715-SameDayP2_lambdacor!AR$7*SameDayP2_lambdacor!$B722</f>
        <v>0.1567962482585466</v>
      </c>
    </row>
    <row r="722" spans="1:44" x14ac:dyDescent="0.25">
      <c r="A722" s="25">
        <v>1794</v>
      </c>
      <c r="B722" s="70">
        <v>2.5896000000000002E-2</v>
      </c>
      <c r="C722" s="24">
        <f>(SameDayP2_Raw!C716-C$7*$B722)-C$6/$A722+C$5</f>
        <v>0.18904250729852623</v>
      </c>
      <c r="D722" s="24">
        <f>(SameDayP2_Raw!E716-D$7*$B722)-D$6/$A722+D$5</f>
        <v>0.2471171841687432</v>
      </c>
      <c r="E722" s="24">
        <f>(SameDayP2_Raw!F716-E$7*$B722)-E$6/$A722+E$5</f>
        <v>0.28355695570193845</v>
      </c>
      <c r="F722" s="24">
        <f>(SameDayP2_Raw!G716-F$7*$B722)-F$6/$A722+F$5</f>
        <v>0.26575849837201532</v>
      </c>
      <c r="G722" s="24">
        <f>(SameDayP2_Raw!H716-G$7*$B722)-G$6/$A722+G$5</f>
        <v>0.28154658531902044</v>
      </c>
      <c r="H722" s="24">
        <f>(SameDayP2_Raw!I716-H$7*$B722)-H$6/$A722+H$5</f>
        <v>0.23724780342397328</v>
      </c>
      <c r="I722" s="24">
        <f>(SameDayP2_Raw!J716-I$7*$B722)-I$6/$A722+I$5</f>
        <v>0.23794589824229018</v>
      </c>
      <c r="J722" s="24">
        <f>(SameDayP2_Raw!K716-J$7*$B722)-J$6/$A722+J$5</f>
        <v>0.24356940663066057</v>
      </c>
      <c r="K722" s="24">
        <f>(SameDayP2_Raw!L716-K$7*$B722)-K$6/$A722+K$5</f>
        <v>0.23587354698912671</v>
      </c>
      <c r="L722" s="24">
        <f>(SameDayP2_Raw!M716-L$7*$B722)-L$6/$A722+L$5</f>
        <v>0.23850389551531834</v>
      </c>
      <c r="M722" s="24">
        <f>(SameDayP2_Raw!N716-M$7*$B722)-M$6/$A722+M$5</f>
        <v>0.24930005453018095</v>
      </c>
      <c r="N722" s="24">
        <f>(SameDayP2_Raw!O716-N$7*$B722)-N$6/$A722+N$5</f>
        <v>0.27579432343477212</v>
      </c>
      <c r="O722" s="24">
        <f>(SameDayP2_Raw!P716-O$7*$B722)-O$6/$A722+O$5</f>
        <v>0.27017468292618368</v>
      </c>
      <c r="P722" s="24">
        <f>(SameDayP2_Raw!Q716-P$7*$B722)-P$6/$A722+P$5</f>
        <v>0.19263293476961862</v>
      </c>
      <c r="Q722" s="24">
        <f>(SameDayP2_Raw!R716-Q$7*$B722)-Q$6/$A722+Q$5</f>
        <v>0.22692020281142541</v>
      </c>
      <c r="R722" s="24">
        <f>(SameDayP2_Raw!S716-R$7*$B722)-R$6/$A722+R$5</f>
        <v>0.23540002262158682</v>
      </c>
      <c r="S722" s="24">
        <f>(SameDayP2_Raw!T716-S$7*$B722)-S$6/$A722+S$5</f>
        <v>0.25198851411029027</v>
      </c>
      <c r="T722" s="24">
        <f>(SameDayP2_Raw!U716-T$7*$B722)-T$6/$A722+T$5</f>
        <v>0.27494212190963807</v>
      </c>
      <c r="U722" s="24">
        <f>(SameDayP2_Raw!V716-U$7*$B722)-U$6/$A722+U$5</f>
        <v>0.23955887950951218</v>
      </c>
      <c r="V722" s="24">
        <f>(SameDayP2_Raw!W716-V$7*$B722)-V$6/$A722+V$5</f>
        <v>0.21884522386127603</v>
      </c>
      <c r="W722" s="24">
        <f>(SameDayP2_Raw!X716-W$7*$B722)-W$6/$A722+W$5</f>
        <v>0.2574179417541701</v>
      </c>
      <c r="X722" s="24">
        <f>(SameDayP2_Raw!Y716-X$7*$B722)-X$6/$A722+X$5</f>
        <v>0.22629711568204769</v>
      </c>
      <c r="Y722" s="24">
        <f>(SameDayP2_Raw!Z716-Y$7*$B722)-Y$6/$A722+Y$5</f>
        <v>0.2850368958889008</v>
      </c>
      <c r="Z722" s="24">
        <f>(SameDayP2_Raw!AA716-Z$7*$B722)-Z$6/$A722+Z$5</f>
        <v>0.26447235702852256</v>
      </c>
      <c r="AA722" s="24">
        <f>(SameDayP2_Raw!AB716-AA$7*$B722)-AA$6/$A722+AA$5</f>
        <v>0.27148167486822433</v>
      </c>
      <c r="AB722" s="24">
        <f>(SameDayP2_Raw!AC716-AB$7*$B722)-AB$6/$A722+AB$5</f>
        <v>0.27303409143700774</v>
      </c>
      <c r="AC722" s="24">
        <f>(SameDayP2_Raw!AD716-AC$7*$B722)-AC$6/$A722+AC$5</f>
        <v>0.24318032737137948</v>
      </c>
      <c r="AD722" s="24">
        <f>(SameDayP2_Raw!AE716-AD$7*$B722)-AD$6/$A722+AD$5</f>
        <v>0.24790676074962048</v>
      </c>
      <c r="AE722" s="24">
        <f>(SameDayP2_Raw!AF716-AE$7*$B722)-AE$6/$A722+AE$5</f>
        <v>0.2866257683153659</v>
      </c>
      <c r="AF722" s="24">
        <f>(SameDayP2_Raw!AG716-AF$7*$B722)-AF$6/$A722+AF$5</f>
        <v>0.21147710527628677</v>
      </c>
      <c r="AG722" s="24">
        <f>(SameDayP2_Raw!AH716-AG$7*$B722)-AG$6/$A722+AG$5</f>
        <v>0.2426498912930484</v>
      </c>
      <c r="AH722" s="24">
        <f>(SameDayP2_Raw!AI716-AH$7*$B722)-AH$6/$A722+AH$5</f>
        <v>0.23710779401555207</v>
      </c>
      <c r="AI722" s="24">
        <f>(SameDayP2_Raw!AJ716-AI$7*$B722)-AI$6/$A722+AI$5</f>
        <v>0.2676444466824015</v>
      </c>
      <c r="AJ722" s="24">
        <f>(SameDayP2_Raw!AK716-AJ$7*$B722)-AJ$6/$A722+AJ$5</f>
        <v>0.18739125619477412</v>
      </c>
      <c r="AK722" s="24">
        <f>(SameDayP2_Raw!AL716-AK$7*$B722)-AK$6/$A722+AK$5</f>
        <v>0.2372124535338587</v>
      </c>
      <c r="AL722" s="24">
        <f>(SameDayP2_Raw!AM716-AL$7*$B722)-AL$6/$A722+AL$5</f>
        <v>0.24454761416878501</v>
      </c>
      <c r="AM722" s="24">
        <f>(SameDayP2_Raw!AN716-AM$7*$B722)-AM$6/$A722+AM$5</f>
        <v>0.23788317852072166</v>
      </c>
      <c r="AN722" s="24">
        <f>(SameDayP2_Raw!AO716-AN$7*$B722)-AN$6/$A722+AN$5</f>
        <v>0.25912930976247889</v>
      </c>
      <c r="AO722" s="24">
        <f>(SameDayP2_Raw!AP716-AO$7*$B722)-AO$6/$A722+AO$5</f>
        <v>0.28708144493322701</v>
      </c>
      <c r="AP722" s="24"/>
      <c r="AR722" s="24">
        <f>SameDayP2_Raw!D716-SameDayP2_lambdacor!AR$7*SameDayP2_lambdacor!$B723</f>
        <v>0.1585450447773265</v>
      </c>
    </row>
    <row r="723" spans="1:44" x14ac:dyDescent="0.25">
      <c r="A723" s="25">
        <v>1793</v>
      </c>
      <c r="B723" s="70">
        <v>2.6085999999999998E-2</v>
      </c>
      <c r="C723" s="24">
        <f>(SameDayP2_Raw!C717-C$7*$B723)-C$6/$A723+C$5</f>
        <v>0.19235872578423024</v>
      </c>
      <c r="D723" s="24">
        <f>(SameDayP2_Raw!E717-D$7*$B723)-D$6/$A723+D$5</f>
        <v>0.2497292965467332</v>
      </c>
      <c r="E723" s="24">
        <f>(SameDayP2_Raw!F717-E$7*$B723)-E$6/$A723+E$5</f>
        <v>0.28458646815599703</v>
      </c>
      <c r="F723" s="24">
        <f>(SameDayP2_Raw!G717-F$7*$B723)-F$6/$A723+F$5</f>
        <v>0.26702201193970515</v>
      </c>
      <c r="G723" s="24">
        <f>(SameDayP2_Raw!H717-G$7*$B723)-G$6/$A723+G$5</f>
        <v>0.28209287493966279</v>
      </c>
      <c r="H723" s="24">
        <f>(SameDayP2_Raw!I717-H$7*$B723)-H$6/$A723+H$5</f>
        <v>0.23839934348503369</v>
      </c>
      <c r="I723" s="24">
        <f>(SameDayP2_Raw!J717-I$7*$B723)-I$6/$A723+I$5</f>
        <v>0.23979416515234617</v>
      </c>
      <c r="J723" s="24">
        <f>(SameDayP2_Raw!K717-J$7*$B723)-J$6/$A723+J$5</f>
        <v>0.24612272478327435</v>
      </c>
      <c r="K723" s="24">
        <f>(SameDayP2_Raw!L717-K$7*$B723)-K$6/$A723+K$5</f>
        <v>0.23714878418257496</v>
      </c>
      <c r="L723" s="24">
        <f>(SameDayP2_Raw!M717-L$7*$B723)-L$6/$A723+L$5</f>
        <v>0.23959251195374304</v>
      </c>
      <c r="M723" s="24">
        <f>(SameDayP2_Raw!N717-M$7*$B723)-M$6/$A723+M$5</f>
        <v>0.25235761673431839</v>
      </c>
      <c r="N723" s="24">
        <f>(SameDayP2_Raw!O717-N$7*$B723)-N$6/$A723+N$5</f>
        <v>0.27684129038790461</v>
      </c>
      <c r="O723" s="24">
        <f>(SameDayP2_Raw!P717-O$7*$B723)-O$6/$A723+O$5</f>
        <v>0.27159484619565005</v>
      </c>
      <c r="P723" s="24">
        <f>(SameDayP2_Raw!Q717-P$7*$B723)-P$6/$A723+P$5</f>
        <v>0.19508117483799425</v>
      </c>
      <c r="Q723" s="24">
        <f>(SameDayP2_Raw!R717-Q$7*$B723)-Q$6/$A723+Q$5</f>
        <v>0.22852478733064763</v>
      </c>
      <c r="R723" s="24">
        <f>(SameDayP2_Raw!S717-R$7*$B723)-R$6/$A723+R$5</f>
        <v>0.23789782909236898</v>
      </c>
      <c r="S723" s="24">
        <f>(SameDayP2_Raw!T717-S$7*$B723)-S$6/$A723+S$5</f>
        <v>0.25347342009283319</v>
      </c>
      <c r="T723" s="24">
        <f>(SameDayP2_Raw!U717-T$7*$B723)-T$6/$A723+T$5</f>
        <v>0.27671814779510712</v>
      </c>
      <c r="U723" s="24">
        <f>(SameDayP2_Raw!V717-U$7*$B723)-U$6/$A723+U$5</f>
        <v>0.24201978594116663</v>
      </c>
      <c r="V723" s="24">
        <f>(SameDayP2_Raw!W717-V$7*$B723)-V$6/$A723+V$5</f>
        <v>0.22130637475432563</v>
      </c>
      <c r="W723" s="24">
        <f>(SameDayP2_Raw!X717-W$7*$B723)-W$6/$A723+W$5</f>
        <v>0.2590424210633871</v>
      </c>
      <c r="X723" s="24">
        <f>(SameDayP2_Raw!Y717-X$7*$B723)-X$6/$A723+X$5</f>
        <v>0.22843217322842835</v>
      </c>
      <c r="Y723" s="24">
        <f>(SameDayP2_Raw!Z717-Y$7*$B723)-Y$6/$A723+Y$5</f>
        <v>0.28565169504857846</v>
      </c>
      <c r="Z723" s="24">
        <f>(SameDayP2_Raw!AA717-Z$7*$B723)-Z$6/$A723+Z$5</f>
        <v>0.26516241485784009</v>
      </c>
      <c r="AA723" s="24">
        <f>(SameDayP2_Raw!AB717-AA$7*$B723)-AA$6/$A723+AA$5</f>
        <v>0.27185858047606559</v>
      </c>
      <c r="AB723" s="24">
        <f>(SameDayP2_Raw!AC717-AB$7*$B723)-AB$6/$A723+AB$5</f>
        <v>0.27415804362068036</v>
      </c>
      <c r="AC723" s="24">
        <f>(SameDayP2_Raw!AD717-AC$7*$B723)-AC$6/$A723+AC$5</f>
        <v>0.24532490591727854</v>
      </c>
      <c r="AD723" s="24">
        <f>(SameDayP2_Raw!AE717-AD$7*$B723)-AD$6/$A723+AD$5</f>
        <v>0.24928683754352826</v>
      </c>
      <c r="AE723" s="24">
        <f>(SameDayP2_Raw!AF717-AE$7*$B723)-AE$6/$A723+AE$5</f>
        <v>0.28767071683331297</v>
      </c>
      <c r="AF723" s="24">
        <f>(SameDayP2_Raw!AG717-AF$7*$B723)-AF$6/$A723+AF$5</f>
        <v>0.21337323080509607</v>
      </c>
      <c r="AG723" s="24">
        <f>(SameDayP2_Raw!AH717-AG$7*$B723)-AG$6/$A723+AG$5</f>
        <v>0.24445711325757849</v>
      </c>
      <c r="AH723" s="24">
        <f>(SameDayP2_Raw!AI717-AH$7*$B723)-AH$6/$A723+AH$5</f>
        <v>0.23899517279884944</v>
      </c>
      <c r="AI723" s="24">
        <f>(SameDayP2_Raw!AJ717-AI$7*$B723)-AI$6/$A723+AI$5</f>
        <v>0.26954216489433497</v>
      </c>
      <c r="AJ723" s="24">
        <f>(SameDayP2_Raw!AK717-AJ$7*$B723)-AJ$6/$A723+AJ$5</f>
        <v>0.19125246403942125</v>
      </c>
      <c r="AK723" s="24">
        <f>(SameDayP2_Raw!AL717-AK$7*$B723)-AK$6/$A723+AK$5</f>
        <v>0.23896006906303094</v>
      </c>
      <c r="AL723" s="24">
        <f>(SameDayP2_Raw!AM717-AL$7*$B723)-AL$6/$A723+AL$5</f>
        <v>0.24616541131577943</v>
      </c>
      <c r="AM723" s="24">
        <f>(SameDayP2_Raw!AN717-AM$7*$B723)-AM$6/$A723+AM$5</f>
        <v>0.24001759887496057</v>
      </c>
      <c r="AN723" s="24">
        <f>(SameDayP2_Raw!AO717-AN$7*$B723)-AN$6/$A723+AN$5</f>
        <v>0.25975563432155835</v>
      </c>
      <c r="AO723" s="24">
        <f>(SameDayP2_Raw!AP717-AO$7*$B723)-AO$6/$A723+AO$5</f>
        <v>0.28762760025190603</v>
      </c>
      <c r="AP723" s="24"/>
      <c r="AR723" s="24">
        <f>SameDayP2_Raw!D717-SameDayP2_lambdacor!AR$7*SameDayP2_lambdacor!$B724</f>
        <v>0.160485255827018</v>
      </c>
    </row>
    <row r="724" spans="1:44" x14ac:dyDescent="0.25">
      <c r="A724" s="25">
        <v>1792</v>
      </c>
      <c r="B724" s="70">
        <v>2.6215999999999989E-2</v>
      </c>
      <c r="C724" s="24">
        <f>(SameDayP2_Raw!C718-C$7*$B724)-C$6/$A724+C$5</f>
        <v>0.1958812492616876</v>
      </c>
      <c r="D724" s="24">
        <f>(SameDayP2_Raw!E718-D$7*$B724)-D$6/$A724+D$5</f>
        <v>0.25246637887464596</v>
      </c>
      <c r="E724" s="24">
        <f>(SameDayP2_Raw!F718-E$7*$B724)-E$6/$A724+E$5</f>
        <v>0.28563488704408602</v>
      </c>
      <c r="F724" s="24">
        <f>(SameDayP2_Raw!G718-F$7*$B724)-F$6/$A724+F$5</f>
        <v>0.26824866690088339</v>
      </c>
      <c r="G724" s="24">
        <f>(SameDayP2_Raw!H718-G$7*$B724)-G$6/$A724+G$5</f>
        <v>0.28265827665244492</v>
      </c>
      <c r="H724" s="24">
        <f>(SameDayP2_Raw!I718-H$7*$B724)-H$6/$A724+H$5</f>
        <v>0.23938894989313197</v>
      </c>
      <c r="I724" s="24">
        <f>(SameDayP2_Raw!J718-I$7*$B724)-I$6/$A724+I$5</f>
        <v>0.24120349082372775</v>
      </c>
      <c r="J724" s="24">
        <f>(SameDayP2_Raw!K718-J$7*$B724)-J$6/$A724+J$5</f>
        <v>0.24835943015418532</v>
      </c>
      <c r="K724" s="24">
        <f>(SameDayP2_Raw!L718-K$7*$B724)-K$6/$A724+K$5</f>
        <v>0.2386358426523828</v>
      </c>
      <c r="L724" s="24">
        <f>(SameDayP2_Raw!M718-L$7*$B724)-L$6/$A724+L$5</f>
        <v>0.24094299383761378</v>
      </c>
      <c r="M724" s="24">
        <f>(SameDayP2_Raw!N718-M$7*$B724)-M$6/$A724+M$5</f>
        <v>0.25531440717355308</v>
      </c>
      <c r="N724" s="24">
        <f>(SameDayP2_Raw!O718-N$7*$B724)-N$6/$A724+N$5</f>
        <v>0.27778988667448434</v>
      </c>
      <c r="O724" s="24">
        <f>(SameDayP2_Raw!P718-O$7*$B724)-O$6/$A724+O$5</f>
        <v>0.27317378668103187</v>
      </c>
      <c r="P724" s="24">
        <f>(SameDayP2_Raw!Q718-P$7*$B724)-P$6/$A724+P$5</f>
        <v>0.19735653447725193</v>
      </c>
      <c r="Q724" s="24">
        <f>(SameDayP2_Raw!R718-Q$7*$B724)-Q$6/$A724+Q$5</f>
        <v>0.22997802468555997</v>
      </c>
      <c r="R724" s="24">
        <f>(SameDayP2_Raw!S718-R$7*$B724)-R$6/$A724+R$5</f>
        <v>0.2403427760306269</v>
      </c>
      <c r="S724" s="24">
        <f>(SameDayP2_Raw!T718-S$7*$B724)-S$6/$A724+S$5</f>
        <v>0.25502077149680236</v>
      </c>
      <c r="T724" s="24">
        <f>(SameDayP2_Raw!U718-T$7*$B724)-T$6/$A724+T$5</f>
        <v>0.27832151572522179</v>
      </c>
      <c r="U724" s="24">
        <f>(SameDayP2_Raw!V718-U$7*$B724)-U$6/$A724+U$5</f>
        <v>0.2440953362401061</v>
      </c>
      <c r="V724" s="24">
        <f>(SameDayP2_Raw!W718-V$7*$B724)-V$6/$A724+V$5</f>
        <v>0.22384137840973661</v>
      </c>
      <c r="W724" s="24">
        <f>(SameDayP2_Raw!X718-W$7*$B724)-W$6/$A724+W$5</f>
        <v>0.26080424080752274</v>
      </c>
      <c r="X724" s="24">
        <f>(SameDayP2_Raw!Y718-X$7*$B724)-X$6/$A724+X$5</f>
        <v>0.23037129344228716</v>
      </c>
      <c r="Y724" s="24">
        <f>(SameDayP2_Raw!Z718-Y$7*$B724)-Y$6/$A724+Y$5</f>
        <v>0.28598266884478074</v>
      </c>
      <c r="Z724" s="24">
        <f>(SameDayP2_Raw!AA718-Z$7*$B724)-Z$6/$A724+Z$5</f>
        <v>0.26590141274488849</v>
      </c>
      <c r="AA724" s="24">
        <f>(SameDayP2_Raw!AB718-AA$7*$B724)-AA$6/$A724+AA$5</f>
        <v>0.27243562047368325</v>
      </c>
      <c r="AB724" s="24">
        <f>(SameDayP2_Raw!AC718-AB$7*$B724)-AB$6/$A724+AB$5</f>
        <v>0.27518573746038644</v>
      </c>
      <c r="AC724" s="24">
        <f>(SameDayP2_Raw!AD718-AC$7*$B724)-AC$6/$A724+AC$5</f>
        <v>0.24732694104191108</v>
      </c>
      <c r="AD724" s="24">
        <f>(SameDayP2_Raw!AE718-AD$7*$B724)-AD$6/$A724+AD$5</f>
        <v>0.25028676382338244</v>
      </c>
      <c r="AE724" s="24">
        <f>(SameDayP2_Raw!AF718-AE$7*$B724)-AE$6/$A724+AE$5</f>
        <v>0.2884607880879167</v>
      </c>
      <c r="AF724" s="24">
        <f>(SameDayP2_Raw!AG718-AF$7*$B724)-AF$6/$A724+AF$5</f>
        <v>0.2152256111556054</v>
      </c>
      <c r="AG724" s="24">
        <f>(SameDayP2_Raw!AH718-AG$7*$B724)-AG$6/$A724+AG$5</f>
        <v>0.24597324937276629</v>
      </c>
      <c r="AH724" s="24">
        <f>(SameDayP2_Raw!AI718-AH$7*$B724)-AH$6/$A724+AH$5</f>
        <v>0.24096410823814629</v>
      </c>
      <c r="AI724" s="24">
        <f>(SameDayP2_Raw!AJ718-AI$7*$B724)-AI$6/$A724+AI$5</f>
        <v>0.27105695346220254</v>
      </c>
      <c r="AJ724" s="24">
        <f>(SameDayP2_Raw!AK718-AJ$7*$B724)-AJ$6/$A724+AJ$5</f>
        <v>0.19493400012480222</v>
      </c>
      <c r="AK724" s="24">
        <f>(SameDayP2_Raw!AL718-AK$7*$B724)-AK$6/$A724+AK$5</f>
        <v>0.24066571394384831</v>
      </c>
      <c r="AL724" s="24">
        <f>(SameDayP2_Raw!AM718-AL$7*$B724)-AL$6/$A724+AL$5</f>
        <v>0.24772569455025592</v>
      </c>
      <c r="AM724" s="24">
        <f>(SameDayP2_Raw!AN718-AM$7*$B724)-AM$6/$A724+AM$5</f>
        <v>0.24190915040535207</v>
      </c>
      <c r="AN724" s="24">
        <f>(SameDayP2_Raw!AO718-AN$7*$B724)-AN$6/$A724+AN$5</f>
        <v>0.26044204856015485</v>
      </c>
      <c r="AO724" s="24">
        <f>(SameDayP2_Raw!AP718-AO$7*$B724)-AO$6/$A724+AO$5</f>
        <v>0.28844944045861348</v>
      </c>
      <c r="AP724" s="24"/>
      <c r="AR724" s="24">
        <f>SameDayP2_Raw!D718-SameDayP2_lambdacor!AR$7*SameDayP2_lambdacor!$B725</f>
        <v>0.1624190874873743</v>
      </c>
    </row>
    <row r="725" spans="1:44" x14ac:dyDescent="0.25">
      <c r="A725" s="25">
        <v>1791</v>
      </c>
      <c r="B725" s="70">
        <v>2.6390000000000011E-2</v>
      </c>
      <c r="C725" s="24">
        <f>(SameDayP2_Raw!C719-C$7*$B725)-C$6/$A725+C$5</f>
        <v>0.19970623093548939</v>
      </c>
      <c r="D725" s="24">
        <f>(SameDayP2_Raw!E719-D$7*$B725)-D$6/$A725+D$5</f>
        <v>0.25500836659876452</v>
      </c>
      <c r="E725" s="24">
        <f>(SameDayP2_Raw!F719-E$7*$B725)-E$6/$A725+E$5</f>
        <v>0.28616541674036217</v>
      </c>
      <c r="F725" s="24">
        <f>(SameDayP2_Raw!G719-F$7*$B725)-F$6/$A725+F$5</f>
        <v>0.26916149709010773</v>
      </c>
      <c r="G725" s="24">
        <f>(SameDayP2_Raw!H719-G$7*$B725)-G$6/$A725+G$5</f>
        <v>0.2828429765287197</v>
      </c>
      <c r="H725" s="24">
        <f>(SameDayP2_Raw!I719-H$7*$B725)-H$6/$A725+H$5</f>
        <v>0.24021995446858521</v>
      </c>
      <c r="I725" s="24">
        <f>(SameDayP2_Raw!J719-I$7*$B725)-I$6/$A725+I$5</f>
        <v>0.24269195581099728</v>
      </c>
      <c r="J725" s="24">
        <f>(SameDayP2_Raw!K719-J$7*$B725)-J$6/$A725+J$5</f>
        <v>0.25027465770304119</v>
      </c>
      <c r="K725" s="24">
        <f>(SameDayP2_Raw!L719-K$7*$B725)-K$6/$A725+K$5</f>
        <v>0.23992172823737845</v>
      </c>
      <c r="L725" s="24">
        <f>(SameDayP2_Raw!M719-L$7*$B725)-L$6/$A725+L$5</f>
        <v>0.24157775473013191</v>
      </c>
      <c r="M725" s="24">
        <f>(SameDayP2_Raw!N719-M$7*$B725)-M$6/$A725+M$5</f>
        <v>0.25804338364483831</v>
      </c>
      <c r="N725" s="24">
        <f>(SameDayP2_Raw!O719-N$7*$B725)-N$6/$A725+N$5</f>
        <v>0.27872948906253592</v>
      </c>
      <c r="O725" s="24">
        <f>(SameDayP2_Raw!P719-O$7*$B725)-O$6/$A725+O$5</f>
        <v>0.27421919206121237</v>
      </c>
      <c r="P725" s="24">
        <f>(SameDayP2_Raw!Q719-P$7*$B725)-P$6/$A725+P$5</f>
        <v>0.19943810098492781</v>
      </c>
      <c r="Q725" s="24">
        <f>(SameDayP2_Raw!R719-Q$7*$B725)-Q$6/$A725+Q$5</f>
        <v>0.23124462445089689</v>
      </c>
      <c r="R725" s="24">
        <f>(SameDayP2_Raw!S719-R$7*$B725)-R$6/$A725+R$5</f>
        <v>0.24278125285397142</v>
      </c>
      <c r="S725" s="24">
        <f>(SameDayP2_Raw!T719-S$7*$B725)-S$6/$A725+S$5</f>
        <v>0.2563678661133133</v>
      </c>
      <c r="T725" s="24">
        <f>(SameDayP2_Raw!U719-T$7*$B725)-T$6/$A725+T$5</f>
        <v>0.27948817426794381</v>
      </c>
      <c r="U725" s="24">
        <f>(SameDayP2_Raw!V719-U$7*$B725)-U$6/$A725+U$5</f>
        <v>0.2457345080622112</v>
      </c>
      <c r="V725" s="24">
        <f>(SameDayP2_Raw!W719-V$7*$B725)-V$6/$A725+V$5</f>
        <v>0.22588625111970922</v>
      </c>
      <c r="W725" s="24">
        <f>(SameDayP2_Raw!X719-W$7*$B725)-W$6/$A725+W$5</f>
        <v>0.26216711951784399</v>
      </c>
      <c r="X725" s="24">
        <f>(SameDayP2_Raw!Y719-X$7*$B725)-X$6/$A725+X$5</f>
        <v>0.23211157110337699</v>
      </c>
      <c r="Y725" s="24">
        <f>(SameDayP2_Raw!Z719-Y$7*$B725)-Y$6/$A725+Y$5</f>
        <v>0.2862272453735229</v>
      </c>
      <c r="Z725" s="24">
        <f>(SameDayP2_Raw!AA719-Z$7*$B725)-Z$6/$A725+Z$5</f>
        <v>0.26628687285904312</v>
      </c>
      <c r="AA725" s="24">
        <f>(SameDayP2_Raw!AB719-AA$7*$B725)-AA$6/$A725+AA$5</f>
        <v>0.27265216045658092</v>
      </c>
      <c r="AB725" s="24">
        <f>(SameDayP2_Raw!AC719-AB$7*$B725)-AB$6/$A725+AB$5</f>
        <v>0.27609671465239555</v>
      </c>
      <c r="AC725" s="24">
        <f>(SameDayP2_Raw!AD719-AC$7*$B725)-AC$6/$A725+AC$5</f>
        <v>0.2491900233727026</v>
      </c>
      <c r="AD725" s="24">
        <f>(SameDayP2_Raw!AE719-AD$7*$B725)-AD$6/$A725+AD$5</f>
        <v>0.25151161216725876</v>
      </c>
      <c r="AE725" s="24">
        <f>(SameDayP2_Raw!AF719-AE$7*$B725)-AE$6/$A725+AE$5</f>
        <v>0.28936052902681303</v>
      </c>
      <c r="AF725" s="24">
        <f>(SameDayP2_Raw!AG719-AF$7*$B725)-AF$6/$A725+AF$5</f>
        <v>0.21679010706048318</v>
      </c>
      <c r="AG725" s="24">
        <f>(SameDayP2_Raw!AH719-AG$7*$B725)-AG$6/$A725+AG$5</f>
        <v>0.24732833976287777</v>
      </c>
      <c r="AH725" s="24">
        <f>(SameDayP2_Raw!AI719-AH$7*$B725)-AH$6/$A725+AH$5</f>
        <v>0.24262552845272284</v>
      </c>
      <c r="AI725" s="24">
        <f>(SameDayP2_Raw!AJ719-AI$7*$B725)-AI$6/$A725+AI$5</f>
        <v>0.27282633714349436</v>
      </c>
      <c r="AJ725" s="24">
        <f>(SameDayP2_Raw!AK719-AJ$7*$B725)-AJ$6/$A725+AJ$5</f>
        <v>0.19858279002151685</v>
      </c>
      <c r="AK725" s="24">
        <f>(SameDayP2_Raw!AL719-AK$7*$B725)-AK$6/$A725+AK$5</f>
        <v>0.24219795696586235</v>
      </c>
      <c r="AL725" s="24">
        <f>(SameDayP2_Raw!AM719-AL$7*$B725)-AL$6/$A725+AL$5</f>
        <v>0.24909008804142804</v>
      </c>
      <c r="AM725" s="24">
        <f>(SameDayP2_Raw!AN719-AM$7*$B725)-AM$6/$A725+AM$5</f>
        <v>0.24389018261499776</v>
      </c>
      <c r="AN725" s="24">
        <f>(SameDayP2_Raw!AO719-AN$7*$B725)-AN$6/$A725+AN$5</f>
        <v>0.26072019066097885</v>
      </c>
      <c r="AO725" s="24">
        <f>(SameDayP2_Raw!AP719-AO$7*$B725)-AO$6/$A725+AO$5</f>
        <v>0.28855597576886838</v>
      </c>
      <c r="AP725" s="24"/>
      <c r="AR725" s="24">
        <f>SameDayP2_Raw!D719-SameDayP2_lambdacor!AR$7*SameDayP2_lambdacor!$B726</f>
        <v>0.16400625179954692</v>
      </c>
    </row>
    <row r="726" spans="1:44" x14ac:dyDescent="0.25">
      <c r="A726" s="25">
        <v>1790</v>
      </c>
      <c r="B726" s="70">
        <v>2.6609000000000008E-2</v>
      </c>
      <c r="C726" s="24">
        <f>(SameDayP2_Raw!C720-C$7*$B726)-C$6/$A726+C$5</f>
        <v>0.20309005924955126</v>
      </c>
      <c r="D726" s="24">
        <f>(SameDayP2_Raw!E720-D$7*$B726)-D$6/$A726+D$5</f>
        <v>0.25773596997564291</v>
      </c>
      <c r="E726" s="24">
        <f>(SameDayP2_Raw!F720-E$7*$B726)-E$6/$A726+E$5</f>
        <v>0.28631841217901793</v>
      </c>
      <c r="F726" s="24">
        <f>(SameDayP2_Raw!G720-F$7*$B726)-F$6/$A726+F$5</f>
        <v>0.27023550718191641</v>
      </c>
      <c r="G726" s="24">
        <f>(SameDayP2_Raw!H720-G$7*$B726)-G$6/$A726+G$5</f>
        <v>0.28319349537487809</v>
      </c>
      <c r="H726" s="24">
        <f>(SameDayP2_Raw!I720-H$7*$B726)-H$6/$A726+H$5</f>
        <v>0.24134860985256112</v>
      </c>
      <c r="I726" s="24">
        <f>(SameDayP2_Raw!J720-I$7*$B726)-I$6/$A726+I$5</f>
        <v>0.24436751233898504</v>
      </c>
      <c r="J726" s="24">
        <f>(SameDayP2_Raw!K720-J$7*$B726)-J$6/$A726+J$5</f>
        <v>0.25248537882405153</v>
      </c>
      <c r="K726" s="24">
        <f>(SameDayP2_Raw!L720-K$7*$B726)-K$6/$A726+K$5</f>
        <v>0.24115214051394404</v>
      </c>
      <c r="L726" s="24">
        <f>(SameDayP2_Raw!M720-L$7*$B726)-L$6/$A726+L$5</f>
        <v>0.24270776200844499</v>
      </c>
      <c r="M726" s="24">
        <f>(SameDayP2_Raw!N720-M$7*$B726)-M$6/$A726+M$5</f>
        <v>0.26078577321245849</v>
      </c>
      <c r="N726" s="24">
        <f>(SameDayP2_Raw!O720-N$7*$B726)-N$6/$A726+N$5</f>
        <v>0.27973457491895182</v>
      </c>
      <c r="O726" s="24">
        <f>(SameDayP2_Raw!P720-O$7*$B726)-O$6/$A726+O$5</f>
        <v>0.27546328135271636</v>
      </c>
      <c r="P726" s="24">
        <f>(SameDayP2_Raw!Q720-P$7*$B726)-P$6/$A726+P$5</f>
        <v>0.20153710616191012</v>
      </c>
      <c r="Q726" s="24">
        <f>(SameDayP2_Raw!R720-Q$7*$B726)-Q$6/$A726+Q$5</f>
        <v>0.23261412453578278</v>
      </c>
      <c r="R726" s="24">
        <f>(SameDayP2_Raw!S720-R$7*$B726)-R$6/$A726+R$5</f>
        <v>0.24503278985156643</v>
      </c>
      <c r="S726" s="24">
        <f>(SameDayP2_Raw!T720-S$7*$B726)-S$6/$A726+S$5</f>
        <v>0.25760111449260925</v>
      </c>
      <c r="T726" s="24">
        <f>(SameDayP2_Raw!U720-T$7*$B726)-T$6/$A726+T$5</f>
        <v>0.28088460792376407</v>
      </c>
      <c r="U726" s="24">
        <f>(SameDayP2_Raw!V720-U$7*$B726)-U$6/$A726+U$5</f>
        <v>0.24776350607488973</v>
      </c>
      <c r="V726" s="24">
        <f>(SameDayP2_Raw!W720-V$7*$B726)-V$6/$A726+V$5</f>
        <v>0.22828694823447343</v>
      </c>
      <c r="W726" s="24">
        <f>(SameDayP2_Raw!X720-W$7*$B726)-W$6/$A726+W$5</f>
        <v>0.26361179894235148</v>
      </c>
      <c r="X726" s="24">
        <f>(SameDayP2_Raw!Y720-X$7*$B726)-X$6/$A726+X$5</f>
        <v>0.23392748228224322</v>
      </c>
      <c r="Y726" s="24">
        <f>(SameDayP2_Raw!Z720-Y$7*$B726)-Y$6/$A726+Y$5</f>
        <v>0.28675291305205919</v>
      </c>
      <c r="Z726" s="24">
        <f>(SameDayP2_Raw!AA720-Z$7*$B726)-Z$6/$A726+Z$5</f>
        <v>0.26693166829909382</v>
      </c>
      <c r="AA726" s="24">
        <f>(SameDayP2_Raw!AB720-AA$7*$B726)-AA$6/$A726+AA$5</f>
        <v>0.27304212211504186</v>
      </c>
      <c r="AB726" s="24">
        <f>(SameDayP2_Raw!AC720-AB$7*$B726)-AB$6/$A726+AB$5</f>
        <v>0.27711459374668629</v>
      </c>
      <c r="AC726" s="24">
        <f>(SameDayP2_Raw!AD720-AC$7*$B726)-AC$6/$A726+AC$5</f>
        <v>0.25117057352694538</v>
      </c>
      <c r="AD726" s="24">
        <f>(SameDayP2_Raw!AE720-AD$7*$B726)-AD$6/$A726+AD$5</f>
        <v>0.25251317603677426</v>
      </c>
      <c r="AE726" s="24">
        <f>(SameDayP2_Raw!AF720-AE$7*$B726)-AE$6/$A726+AE$5</f>
        <v>0.29001474523206283</v>
      </c>
      <c r="AF726" s="24">
        <f>(SameDayP2_Raw!AG720-AF$7*$B726)-AF$6/$A726+AF$5</f>
        <v>0.21866692891982156</v>
      </c>
      <c r="AG726" s="24">
        <f>(SameDayP2_Raw!AH720-AG$7*$B726)-AG$6/$A726+AG$5</f>
        <v>0.24852996634600014</v>
      </c>
      <c r="AH726" s="24">
        <f>(SameDayP2_Raw!AI720-AH$7*$B726)-AH$6/$A726+AH$5</f>
        <v>0.24434857873251123</v>
      </c>
      <c r="AI726" s="24">
        <f>(SameDayP2_Raw!AJ720-AI$7*$B726)-AI$6/$A726+AI$5</f>
        <v>0.27451631282383476</v>
      </c>
      <c r="AJ726" s="24">
        <f>(SameDayP2_Raw!AK720-AJ$7*$B726)-AJ$6/$A726+AJ$5</f>
        <v>0.20205897831747471</v>
      </c>
      <c r="AK726" s="24">
        <f>(SameDayP2_Raw!AL720-AK$7*$B726)-AK$6/$A726+AK$5</f>
        <v>0.2437723457556468</v>
      </c>
      <c r="AL726" s="24">
        <f>(SameDayP2_Raw!AM720-AL$7*$B726)-AL$6/$A726+AL$5</f>
        <v>0.25053052158009564</v>
      </c>
      <c r="AM726" s="24">
        <f>(SameDayP2_Raw!AN720-AM$7*$B726)-AM$6/$A726+AM$5</f>
        <v>0.24555637895332991</v>
      </c>
      <c r="AN726" s="24">
        <f>(SameDayP2_Raw!AO720-AN$7*$B726)-AN$6/$A726+AN$5</f>
        <v>0.26126452339141004</v>
      </c>
      <c r="AO726" s="24">
        <f>(SameDayP2_Raw!AP720-AO$7*$B726)-AO$6/$A726+AO$5</f>
        <v>0.28891573776924939</v>
      </c>
      <c r="AP726" s="24"/>
      <c r="AR726" s="24">
        <f>SameDayP2_Raw!D720-SameDayP2_lambdacor!AR$7*SameDayP2_lambdacor!$B727</f>
        <v>0.1657294365281417</v>
      </c>
    </row>
    <row r="727" spans="1:44" x14ac:dyDescent="0.25">
      <c r="A727" s="25">
        <v>1789</v>
      </c>
      <c r="B727" s="70">
        <v>2.6876999999999998E-2</v>
      </c>
      <c r="C727" s="24">
        <f>(SameDayP2_Raw!C721-C$7*$B727)-C$6/$A727+C$5</f>
        <v>0.20677989770285943</v>
      </c>
      <c r="D727" s="24">
        <f>(SameDayP2_Raw!E721-D$7*$B727)-D$6/$A727+D$5</f>
        <v>0.26002864646434642</v>
      </c>
      <c r="E727" s="24">
        <f>(SameDayP2_Raw!F721-E$7*$B727)-E$6/$A727+E$5</f>
        <v>0.28632493431667683</v>
      </c>
      <c r="F727" s="24">
        <f>(SameDayP2_Raw!G721-F$7*$B727)-F$6/$A727+F$5</f>
        <v>0.27129420970492285</v>
      </c>
      <c r="G727" s="24">
        <f>(SameDayP2_Raw!H721-G$7*$B727)-G$6/$A727+G$5</f>
        <v>0.28329786915055621</v>
      </c>
      <c r="H727" s="24">
        <f>(SameDayP2_Raw!I721-H$7*$B727)-H$6/$A727+H$5</f>
        <v>0.24246655683309831</v>
      </c>
      <c r="I727" s="24">
        <f>(SameDayP2_Raw!J721-I$7*$B727)-I$6/$A727+I$5</f>
        <v>0.24580932501970856</v>
      </c>
      <c r="J727" s="24">
        <f>(SameDayP2_Raw!K721-J$7*$B727)-J$6/$A727+J$5</f>
        <v>0.25447316821809113</v>
      </c>
      <c r="K727" s="24">
        <f>(SameDayP2_Raw!L721-K$7*$B727)-K$6/$A727+K$5</f>
        <v>0.24239280891261178</v>
      </c>
      <c r="L727" s="24">
        <f>(SameDayP2_Raw!M721-L$7*$B727)-L$6/$A727+L$5</f>
        <v>0.24365523020744992</v>
      </c>
      <c r="M727" s="24">
        <f>(SameDayP2_Raw!N721-M$7*$B727)-M$6/$A727+M$5</f>
        <v>0.26353710465611857</v>
      </c>
      <c r="N727" s="24">
        <f>(SameDayP2_Raw!O721-N$7*$B727)-N$6/$A727+N$5</f>
        <v>0.28033612104550609</v>
      </c>
      <c r="O727" s="24">
        <f>(SameDayP2_Raw!P721-O$7*$B727)-O$6/$A727+O$5</f>
        <v>0.27662331275145474</v>
      </c>
      <c r="P727" s="24">
        <f>(SameDayP2_Raw!Q721-P$7*$B727)-P$6/$A727+P$5</f>
        <v>0.20353870811085514</v>
      </c>
      <c r="Q727" s="24">
        <f>(SameDayP2_Raw!R721-Q$7*$B727)-Q$6/$A727+Q$5</f>
        <v>0.23370353838515032</v>
      </c>
      <c r="R727" s="24">
        <f>(SameDayP2_Raw!S721-R$7*$B727)-R$6/$A727+R$5</f>
        <v>0.2473156830006901</v>
      </c>
      <c r="S727" s="24">
        <f>(SameDayP2_Raw!T721-S$7*$B727)-S$6/$A727+S$5</f>
        <v>0.25897746806854643</v>
      </c>
      <c r="T727" s="24">
        <f>(SameDayP2_Raw!U721-T$7*$B727)-T$6/$A727+T$5</f>
        <v>0.28227332303192637</v>
      </c>
      <c r="U727" s="24">
        <f>(SameDayP2_Raw!V721-U$7*$B727)-U$6/$A727+U$5</f>
        <v>0.24942789346842223</v>
      </c>
      <c r="V727" s="24">
        <f>(SameDayP2_Raw!W721-V$7*$B727)-V$6/$A727+V$5</f>
        <v>0.23010068076753123</v>
      </c>
      <c r="W727" s="24">
        <f>(SameDayP2_Raw!X721-W$7*$B727)-W$6/$A727+W$5</f>
        <v>0.2647758843964248</v>
      </c>
      <c r="X727" s="24">
        <f>(SameDayP2_Raw!Y721-X$7*$B727)-X$6/$A727+X$5</f>
        <v>0.23565018217582467</v>
      </c>
      <c r="Y727" s="24">
        <f>(SameDayP2_Raw!Z721-Y$7*$B727)-Y$6/$A727+Y$5</f>
        <v>0.28673126988624076</v>
      </c>
      <c r="Z727" s="24">
        <f>(SameDayP2_Raw!AA721-Z$7*$B727)-Z$6/$A727+Z$5</f>
        <v>0.26727731749102829</v>
      </c>
      <c r="AA727" s="24">
        <f>(SameDayP2_Raw!AB721-AA$7*$B727)-AA$6/$A727+AA$5</f>
        <v>0.27320301865007374</v>
      </c>
      <c r="AB727" s="24">
        <f>(SameDayP2_Raw!AC721-AB$7*$B727)-AB$6/$A727+AB$5</f>
        <v>0.27795752238282778</v>
      </c>
      <c r="AC727" s="24">
        <f>(SameDayP2_Raw!AD721-AC$7*$B727)-AC$6/$A727+AC$5</f>
        <v>0.25251653629397913</v>
      </c>
      <c r="AD727" s="24">
        <f>(SameDayP2_Raw!AE721-AD$7*$B727)-AD$6/$A727+AD$5</f>
        <v>0.25375219110557817</v>
      </c>
      <c r="AE727" s="24">
        <f>(SameDayP2_Raw!AF721-AE$7*$B727)-AE$6/$A727+AE$5</f>
        <v>0.29049358007199477</v>
      </c>
      <c r="AF727" s="24">
        <f>(SameDayP2_Raw!AG721-AF$7*$B727)-AF$6/$A727+AF$5</f>
        <v>0.22018435944816597</v>
      </c>
      <c r="AG727" s="24">
        <f>(SameDayP2_Raw!AH721-AG$7*$B727)-AG$6/$A727+AG$5</f>
        <v>0.24957856510633428</v>
      </c>
      <c r="AH727" s="24">
        <f>(SameDayP2_Raw!AI721-AH$7*$B727)-AH$6/$A727+AH$5</f>
        <v>0.2459978622526757</v>
      </c>
      <c r="AI727" s="24">
        <f>(SameDayP2_Raw!AJ721-AI$7*$B727)-AI$6/$A727+AI$5</f>
        <v>0.27596704697239721</v>
      </c>
      <c r="AJ727" s="24">
        <f>(SameDayP2_Raw!AK721-AJ$7*$B727)-AJ$6/$A727+AJ$5</f>
        <v>0.20559017866117194</v>
      </c>
      <c r="AK727" s="24">
        <f>(SameDayP2_Raw!AL721-AK$7*$B727)-AK$6/$A727+AK$5</f>
        <v>0.24508967393084474</v>
      </c>
      <c r="AL727" s="24">
        <f>(SameDayP2_Raw!AM721-AL$7*$B727)-AL$6/$A727+AL$5</f>
        <v>0.25185980084954168</v>
      </c>
      <c r="AM727" s="24">
        <f>(SameDayP2_Raw!AN721-AM$7*$B727)-AM$6/$A727+AM$5</f>
        <v>0.24741102823630179</v>
      </c>
      <c r="AN727" s="24">
        <f>(SameDayP2_Raw!AO721-AN$7*$B727)-AN$6/$A727+AN$5</f>
        <v>0.26163361034248245</v>
      </c>
      <c r="AO727" s="24">
        <f>(SameDayP2_Raw!AP721-AO$7*$B727)-AO$6/$A727+AO$5</f>
        <v>0.28914323673736869</v>
      </c>
      <c r="AP727" s="24"/>
      <c r="AR727" s="24">
        <f>SameDayP2_Raw!D721-SameDayP2_lambdacor!AR$7*SameDayP2_lambdacor!$B728</f>
        <v>0.16734016374607166</v>
      </c>
    </row>
    <row r="728" spans="1:44" x14ac:dyDescent="0.25">
      <c r="A728" s="25">
        <v>1788</v>
      </c>
      <c r="B728" s="70">
        <v>2.7101E-2</v>
      </c>
      <c r="C728" s="24">
        <f>(SameDayP2_Raw!C722-C$7*$B728)-C$6/$A728+C$5</f>
        <v>0.21072553044404935</v>
      </c>
      <c r="D728" s="24">
        <f>(SameDayP2_Raw!E722-D$7*$B728)-D$6/$A728+D$5</f>
        <v>0.26273249103943175</v>
      </c>
      <c r="E728" s="24">
        <f>(SameDayP2_Raw!F722-E$7*$B728)-E$6/$A728+E$5</f>
        <v>0.2863872724150387</v>
      </c>
      <c r="F728" s="24">
        <f>(SameDayP2_Raw!G722-F$7*$B728)-F$6/$A728+F$5</f>
        <v>0.2723481875360656</v>
      </c>
      <c r="G728" s="24">
        <f>(SameDayP2_Raw!H722-G$7*$B728)-G$6/$A728+G$5</f>
        <v>0.28367232475711851</v>
      </c>
      <c r="H728" s="24">
        <f>(SameDayP2_Raw!I722-H$7*$B728)-H$6/$A728+H$5</f>
        <v>0.24352836041301093</v>
      </c>
      <c r="I728" s="24">
        <f>(SameDayP2_Raw!J722-I$7*$B728)-I$6/$A728+I$5</f>
        <v>0.24710078550999559</v>
      </c>
      <c r="J728" s="24">
        <f>(SameDayP2_Raw!K722-J$7*$B728)-J$6/$A728+J$5</f>
        <v>0.25662103623411153</v>
      </c>
      <c r="K728" s="24">
        <f>(SameDayP2_Raw!L722-K$7*$B728)-K$6/$A728+K$5</f>
        <v>0.2434410011099539</v>
      </c>
      <c r="L728" s="24">
        <f>(SameDayP2_Raw!M722-L$7*$B728)-L$6/$A728+L$5</f>
        <v>0.24452941209167608</v>
      </c>
      <c r="M728" s="24">
        <f>(SameDayP2_Raw!N722-M$7*$B728)-M$6/$A728+M$5</f>
        <v>0.26627340155387824</v>
      </c>
      <c r="N728" s="24">
        <f>(SameDayP2_Raw!O722-N$7*$B728)-N$6/$A728+N$5</f>
        <v>0.28103664031280279</v>
      </c>
      <c r="O728" s="24">
        <f>(SameDayP2_Raw!P722-O$7*$B728)-O$6/$A728+O$5</f>
        <v>0.27763197004994583</v>
      </c>
      <c r="P728" s="24">
        <f>(SameDayP2_Raw!Q722-P$7*$B728)-P$6/$A728+P$5</f>
        <v>0.20579180564145472</v>
      </c>
      <c r="Q728" s="24">
        <f>(SameDayP2_Raw!R722-Q$7*$B728)-Q$6/$A728+Q$5</f>
        <v>0.23493636305010038</v>
      </c>
      <c r="R728" s="24">
        <f>(SameDayP2_Raw!S722-R$7*$B728)-R$6/$A728+R$5</f>
        <v>0.24972960162658217</v>
      </c>
      <c r="S728" s="24">
        <f>(SameDayP2_Raw!T722-S$7*$B728)-S$6/$A728+S$5</f>
        <v>0.2605861522015322</v>
      </c>
      <c r="T728" s="24">
        <f>(SameDayP2_Raw!U722-T$7*$B728)-T$6/$A728+T$5</f>
        <v>0.2834187526419138</v>
      </c>
      <c r="U728" s="24">
        <f>(SameDayP2_Raw!V722-U$7*$B728)-U$6/$A728+U$5</f>
        <v>0.25137056949054143</v>
      </c>
      <c r="V728" s="24">
        <f>(SameDayP2_Raw!W722-V$7*$B728)-V$6/$A728+V$5</f>
        <v>0.23260873471712576</v>
      </c>
      <c r="W728" s="24">
        <f>(SameDayP2_Raw!X722-W$7*$B728)-W$6/$A728+W$5</f>
        <v>0.26630655584711876</v>
      </c>
      <c r="X728" s="24">
        <f>(SameDayP2_Raw!Y722-X$7*$B728)-X$6/$A728+X$5</f>
        <v>0.2372120244248106</v>
      </c>
      <c r="Y728" s="24">
        <f>(SameDayP2_Raw!Z722-Y$7*$B728)-Y$6/$A728+Y$5</f>
        <v>0.28722884798055448</v>
      </c>
      <c r="Z728" s="24">
        <f>(SameDayP2_Raw!AA722-Z$7*$B728)-Z$6/$A728+Z$5</f>
        <v>0.2677974893448396</v>
      </c>
      <c r="AA728" s="24">
        <f>(SameDayP2_Raw!AB722-AA$7*$B728)-AA$6/$A728+AA$5</f>
        <v>0.27345449927912069</v>
      </c>
      <c r="AB728" s="24">
        <f>(SameDayP2_Raw!AC722-AB$7*$B728)-AB$6/$A728+AB$5</f>
        <v>0.27880889963348704</v>
      </c>
      <c r="AC728" s="24">
        <f>(SameDayP2_Raw!AD722-AC$7*$B728)-AC$6/$A728+AC$5</f>
        <v>0.25402011969728405</v>
      </c>
      <c r="AD728" s="24">
        <f>(SameDayP2_Raw!AE722-AD$7*$B728)-AD$6/$A728+AD$5</f>
        <v>0.25450719145511436</v>
      </c>
      <c r="AE728" s="24">
        <f>(SameDayP2_Raw!AF722-AE$7*$B728)-AE$6/$A728+AE$5</f>
        <v>0.29101375732210771</v>
      </c>
      <c r="AF728" s="24">
        <f>(SameDayP2_Raw!AG722-AF$7*$B728)-AF$6/$A728+AF$5</f>
        <v>0.22163164335656213</v>
      </c>
      <c r="AG728" s="24">
        <f>(SameDayP2_Raw!AH722-AG$7*$B728)-AG$6/$A728+AG$5</f>
        <v>0.25077299565429584</v>
      </c>
      <c r="AH728" s="24">
        <f>(SameDayP2_Raw!AI722-AH$7*$B728)-AH$6/$A728+AH$5</f>
        <v>0.24744669402966854</v>
      </c>
      <c r="AI728" s="24">
        <f>(SameDayP2_Raw!AJ722-AI$7*$B728)-AI$6/$A728+AI$5</f>
        <v>0.2773119086537767</v>
      </c>
      <c r="AJ728" s="24">
        <f>(SameDayP2_Raw!AK722-AJ$7*$B728)-AJ$6/$A728+AJ$5</f>
        <v>0.20892681403973137</v>
      </c>
      <c r="AK728" s="24">
        <f>(SameDayP2_Raw!AL722-AK$7*$B728)-AK$6/$A728+AK$5</f>
        <v>0.2463671536284254</v>
      </c>
      <c r="AL728" s="24">
        <f>(SameDayP2_Raw!AM722-AL$7*$B728)-AL$6/$A728+AL$5</f>
        <v>0.25299579303977998</v>
      </c>
      <c r="AM728" s="24">
        <f>(SameDayP2_Raw!AN722-AM$7*$B728)-AM$6/$A728+AM$5</f>
        <v>0.24895474815941518</v>
      </c>
      <c r="AN728" s="24">
        <f>(SameDayP2_Raw!AO722-AN$7*$B728)-AN$6/$A728+AN$5</f>
        <v>0.26191402693738836</v>
      </c>
      <c r="AO728" s="24">
        <f>(SameDayP2_Raw!AP722-AO$7*$B728)-AO$6/$A728+AO$5</f>
        <v>0.28955070860416016</v>
      </c>
      <c r="AP728" s="24"/>
      <c r="AR728" s="24">
        <f>SameDayP2_Raw!D722-SameDayP2_lambdacor!AR$7*SameDayP2_lambdacor!$B729</f>
        <v>0.16921243136485156</v>
      </c>
    </row>
    <row r="729" spans="1:44" x14ac:dyDescent="0.25">
      <c r="A729" s="25">
        <v>1787</v>
      </c>
      <c r="B729" s="70">
        <v>2.7290999999999996E-2</v>
      </c>
      <c r="C729" s="24">
        <f>(SameDayP2_Raw!C723-C$7*$B729)-C$6/$A729+C$5</f>
        <v>0.21438377668224784</v>
      </c>
      <c r="D729" s="24">
        <f>(SameDayP2_Raw!E723-D$7*$B729)-D$6/$A729+D$5</f>
        <v>0.26504719596498638</v>
      </c>
      <c r="E729" s="24">
        <f>(SameDayP2_Raw!F723-E$7*$B729)-E$6/$A729+E$5</f>
        <v>0.28638887837558902</v>
      </c>
      <c r="F729" s="24">
        <f>(SameDayP2_Raw!G723-F$7*$B729)-F$6/$A729+F$5</f>
        <v>0.27331122681210751</v>
      </c>
      <c r="G729" s="24">
        <f>(SameDayP2_Raw!H723-G$7*$B729)-G$6/$A729+G$5</f>
        <v>0.28367071696069135</v>
      </c>
      <c r="H729" s="24">
        <f>(SameDayP2_Raw!I723-H$7*$B729)-H$6/$A729+H$5</f>
        <v>0.24469164387407846</v>
      </c>
      <c r="I729" s="24">
        <f>(SameDayP2_Raw!J723-I$7*$B729)-I$6/$A729+I$5</f>
        <v>0.24836219919623759</v>
      </c>
      <c r="J729" s="24">
        <f>(SameDayP2_Raw!K723-J$7*$B729)-J$6/$A729+J$5</f>
        <v>0.25839663358631693</v>
      </c>
      <c r="K729" s="24">
        <f>(SameDayP2_Raw!L723-K$7*$B729)-K$6/$A729+K$5</f>
        <v>0.24474663594480189</v>
      </c>
      <c r="L729" s="24">
        <f>(SameDayP2_Raw!M723-L$7*$B729)-L$6/$A729+L$5</f>
        <v>0.24523905991151801</v>
      </c>
      <c r="M729" s="24">
        <f>(SameDayP2_Raw!N723-M$7*$B729)-M$6/$A729+M$5</f>
        <v>0.26884182051628275</v>
      </c>
      <c r="N729" s="24">
        <f>(SameDayP2_Raw!O723-N$7*$B729)-N$6/$A729+N$5</f>
        <v>0.28163364019237791</v>
      </c>
      <c r="O729" s="24">
        <f>(SameDayP2_Raw!P723-O$7*$B729)-O$6/$A729+O$5</f>
        <v>0.27880345630287301</v>
      </c>
      <c r="P729" s="24">
        <f>(SameDayP2_Raw!Q723-P$7*$B729)-P$6/$A729+P$5</f>
        <v>0.20795437605990064</v>
      </c>
      <c r="Q729" s="24">
        <f>(SameDayP2_Raw!R723-Q$7*$B729)-Q$6/$A729+Q$5</f>
        <v>0.2360595102471815</v>
      </c>
      <c r="R729" s="24">
        <f>(SameDayP2_Raw!S723-R$7*$B729)-R$6/$A729+R$5</f>
        <v>0.25203620098274937</v>
      </c>
      <c r="S729" s="24">
        <f>(SameDayP2_Raw!T723-S$7*$B729)-S$6/$A729+S$5</f>
        <v>0.26195577279264715</v>
      </c>
      <c r="T729" s="24">
        <f>(SameDayP2_Raw!U723-T$7*$B729)-T$6/$A729+T$5</f>
        <v>0.28461203827047543</v>
      </c>
      <c r="U729" s="24">
        <f>(SameDayP2_Raw!V723-U$7*$B729)-U$6/$A729+U$5</f>
        <v>0.25294736487727237</v>
      </c>
      <c r="V729" s="24">
        <f>(SameDayP2_Raw!W723-V$7*$B729)-V$6/$A729+V$5</f>
        <v>0.23479773002330218</v>
      </c>
      <c r="W729" s="24">
        <f>(SameDayP2_Raw!X723-W$7*$B729)-W$6/$A729+W$5</f>
        <v>0.26700731354457019</v>
      </c>
      <c r="X729" s="24">
        <f>(SameDayP2_Raw!Y723-X$7*$B729)-X$6/$A729+X$5</f>
        <v>0.23897110747892658</v>
      </c>
      <c r="Y729" s="24">
        <f>(SameDayP2_Raw!Z723-Y$7*$B729)-Y$6/$A729+Y$5</f>
        <v>0.28728656741804426</v>
      </c>
      <c r="Z729" s="24">
        <f>(SameDayP2_Raw!AA723-Z$7*$B729)-Z$6/$A729+Z$5</f>
        <v>0.26799836424091111</v>
      </c>
      <c r="AA729" s="24">
        <f>(SameDayP2_Raw!AB723-AA$7*$B729)-AA$6/$A729+AA$5</f>
        <v>0.27357830512463782</v>
      </c>
      <c r="AB729" s="24">
        <f>(SameDayP2_Raw!AC723-AB$7*$B729)-AB$6/$A729+AB$5</f>
        <v>0.27965665541741358</v>
      </c>
      <c r="AC729" s="24">
        <f>(SameDayP2_Raw!AD723-AC$7*$B729)-AC$6/$A729+AC$5</f>
        <v>0.25536507727029417</v>
      </c>
      <c r="AD729" s="24">
        <f>(SameDayP2_Raw!AE723-AD$7*$B729)-AD$6/$A729+AD$5</f>
        <v>0.25547643998309577</v>
      </c>
      <c r="AE729" s="24">
        <f>(SameDayP2_Raw!AF723-AE$7*$B729)-AE$6/$A729+AE$5</f>
        <v>0.29190952652326668</v>
      </c>
      <c r="AF729" s="24">
        <f>(SameDayP2_Raw!AG723-AF$7*$B729)-AF$6/$A729+AF$5</f>
        <v>0.22305632338846165</v>
      </c>
      <c r="AG729" s="24">
        <f>(SameDayP2_Raw!AH723-AG$7*$B729)-AG$6/$A729+AG$5</f>
        <v>0.25126857290631216</v>
      </c>
      <c r="AH729" s="24">
        <f>(SameDayP2_Raw!AI723-AH$7*$B729)-AH$6/$A729+AH$5</f>
        <v>0.24912621250911779</v>
      </c>
      <c r="AI729" s="24">
        <f>(SameDayP2_Raw!AJ723-AI$7*$B729)-AI$6/$A729+AI$5</f>
        <v>0.27857441760424473</v>
      </c>
      <c r="AJ729" s="24">
        <f>(SameDayP2_Raw!AK723-AJ$7*$B729)-AJ$6/$A729+AJ$5</f>
        <v>0.21202888542282164</v>
      </c>
      <c r="AK729" s="24">
        <f>(SameDayP2_Raw!AL723-AK$7*$B729)-AK$6/$A729+AK$5</f>
        <v>0.24769871464816973</v>
      </c>
      <c r="AL729" s="24">
        <f>(SameDayP2_Raw!AM723-AL$7*$B729)-AL$6/$A729+AL$5</f>
        <v>0.25397084871905878</v>
      </c>
      <c r="AM729" s="24">
        <f>(SameDayP2_Raw!AN723-AM$7*$B729)-AM$6/$A729+AM$5</f>
        <v>0.25075029387166453</v>
      </c>
      <c r="AN729" s="24">
        <f>(SameDayP2_Raw!AO723-AN$7*$B729)-AN$6/$A729+AN$5</f>
        <v>0.26200808561446942</v>
      </c>
      <c r="AO729" s="24">
        <f>(SameDayP2_Raw!AP723-AO$7*$B729)-AO$6/$A729+AO$5</f>
        <v>0.28949022942930186</v>
      </c>
      <c r="AP729" s="24"/>
      <c r="AR729" s="24">
        <f>SameDayP2_Raw!D723-SameDayP2_lambdacor!AR$7*SameDayP2_lambdacor!$B730</f>
        <v>0.17059839295229484</v>
      </c>
    </row>
    <row r="730" spans="1:44" x14ac:dyDescent="0.25">
      <c r="A730" s="25">
        <v>1786</v>
      </c>
      <c r="B730" s="70">
        <v>2.7557999999999999E-2</v>
      </c>
      <c r="C730" s="24">
        <f>(SameDayP2_Raw!C724-C$7*$B730)-C$6/$A730+C$5</f>
        <v>0.21802372531696429</v>
      </c>
      <c r="D730" s="24">
        <f>(SameDayP2_Raw!E724-D$7*$B730)-D$6/$A730+D$5</f>
        <v>0.26740453779288825</v>
      </c>
      <c r="E730" s="24">
        <f>(SameDayP2_Raw!F724-E$7*$B730)-E$6/$A730+E$5</f>
        <v>0.28588414319125105</v>
      </c>
      <c r="F730" s="24">
        <f>(SameDayP2_Raw!G724-F$7*$B730)-F$6/$A730+F$5</f>
        <v>0.27399852849352113</v>
      </c>
      <c r="G730" s="24">
        <f>(SameDayP2_Raw!H724-G$7*$B730)-G$6/$A730+G$5</f>
        <v>0.2835319364899328</v>
      </c>
      <c r="H730" s="24">
        <f>(SameDayP2_Raw!I724-H$7*$B730)-H$6/$A730+H$5</f>
        <v>0.2454880302124034</v>
      </c>
      <c r="I730" s="24">
        <f>(SameDayP2_Raw!J724-I$7*$B730)-I$6/$A730+I$5</f>
        <v>0.24950841606954161</v>
      </c>
      <c r="J730" s="24">
        <f>(SameDayP2_Raw!K724-J$7*$B730)-J$6/$A730+J$5</f>
        <v>0.26013239568299223</v>
      </c>
      <c r="K730" s="24">
        <f>(SameDayP2_Raw!L724-K$7*$B730)-K$6/$A730+K$5</f>
        <v>0.24568011988208413</v>
      </c>
      <c r="L730" s="24">
        <f>(SameDayP2_Raw!M724-L$7*$B730)-L$6/$A730+L$5</f>
        <v>0.24585009356467305</v>
      </c>
      <c r="M730" s="24">
        <f>(SameDayP2_Raw!N724-M$7*$B730)-M$6/$A730+M$5</f>
        <v>0.27082381347602141</v>
      </c>
      <c r="N730" s="24">
        <f>(SameDayP2_Raw!O724-N$7*$B730)-N$6/$A730+N$5</f>
        <v>0.28178532763337777</v>
      </c>
      <c r="O730" s="24">
        <f>(SameDayP2_Raw!P724-O$7*$B730)-O$6/$A730+O$5</f>
        <v>0.27974930410742876</v>
      </c>
      <c r="P730" s="24">
        <f>(SameDayP2_Raw!Q724-P$7*$B730)-P$6/$A730+P$5</f>
        <v>0.20990454640098963</v>
      </c>
      <c r="Q730" s="24">
        <f>(SameDayP2_Raw!R724-Q$7*$B730)-Q$6/$A730+Q$5</f>
        <v>0.23695763896779751</v>
      </c>
      <c r="R730" s="24">
        <f>(SameDayP2_Raw!S724-R$7*$B730)-R$6/$A730+R$5</f>
        <v>0.25408485139216241</v>
      </c>
      <c r="S730" s="24">
        <f>(SameDayP2_Raw!T724-S$7*$B730)-S$6/$A730+S$5</f>
        <v>0.26330699869450414</v>
      </c>
      <c r="T730" s="24">
        <f>(SameDayP2_Raw!U724-T$7*$B730)-T$6/$A730+T$5</f>
        <v>0.28558086020905554</v>
      </c>
      <c r="U730" s="24">
        <f>(SameDayP2_Raw!V724-U$7*$B730)-U$6/$A730+U$5</f>
        <v>0.25413994393762379</v>
      </c>
      <c r="V730" s="24">
        <f>(SameDayP2_Raw!W724-V$7*$B730)-V$6/$A730+V$5</f>
        <v>0.23651753059233677</v>
      </c>
      <c r="W730" s="24">
        <f>(SameDayP2_Raw!X724-W$7*$B730)-W$6/$A730+W$5</f>
        <v>0.26800419304368417</v>
      </c>
      <c r="X730" s="24">
        <f>(SameDayP2_Raw!Y724-X$7*$B730)-X$6/$A730+X$5</f>
        <v>0.24053403137928145</v>
      </c>
      <c r="Y730" s="24">
        <f>(SameDayP2_Raw!Z724-Y$7*$B730)-Y$6/$A730+Y$5</f>
        <v>0.28727825713451072</v>
      </c>
      <c r="Z730" s="24">
        <f>(SameDayP2_Raw!AA724-Z$7*$B730)-Z$6/$A730+Z$5</f>
        <v>0.26815970824515262</v>
      </c>
      <c r="AA730" s="24">
        <f>(SameDayP2_Raw!AB724-AA$7*$B730)-AA$6/$A730+AA$5</f>
        <v>0.2738680291402058</v>
      </c>
      <c r="AB730" s="24">
        <f>(SameDayP2_Raw!AC724-AB$7*$B730)-AB$6/$A730+AB$5</f>
        <v>0.28029999140630907</v>
      </c>
      <c r="AC730" s="24">
        <f>(SameDayP2_Raw!AD724-AC$7*$B730)-AC$6/$A730+AC$5</f>
        <v>0.25689112124163932</v>
      </c>
      <c r="AD730" s="24">
        <f>(SameDayP2_Raw!AE724-AD$7*$B730)-AD$6/$A730+AD$5</f>
        <v>0.2562552698954193</v>
      </c>
      <c r="AE730" s="24">
        <f>(SameDayP2_Raw!AF724-AE$7*$B730)-AE$6/$A730+AE$5</f>
        <v>0.29214691842412072</v>
      </c>
      <c r="AF730" s="24">
        <f>(SameDayP2_Raw!AG724-AF$7*$B730)-AF$6/$A730+AF$5</f>
        <v>0.22471704254336275</v>
      </c>
      <c r="AG730" s="24">
        <f>(SameDayP2_Raw!AH724-AG$7*$B730)-AG$6/$A730+AG$5</f>
        <v>0.25199627037402356</v>
      </c>
      <c r="AH730" s="24">
        <f>(SameDayP2_Raw!AI724-AH$7*$B730)-AH$6/$A730+AH$5</f>
        <v>0.25069753950894819</v>
      </c>
      <c r="AI730" s="24">
        <f>(SameDayP2_Raw!AJ724-AI$7*$B730)-AI$6/$A730+AI$5</f>
        <v>0.27979310267598673</v>
      </c>
      <c r="AJ730" s="24">
        <f>(SameDayP2_Raw!AK724-AJ$7*$B730)-AJ$6/$A730+AJ$5</f>
        <v>0.21530832502221758</v>
      </c>
      <c r="AK730" s="24">
        <f>(SameDayP2_Raw!AL724-AK$7*$B730)-AK$6/$A730+AK$5</f>
        <v>0.24858868282523475</v>
      </c>
      <c r="AL730" s="24">
        <f>(SameDayP2_Raw!AM724-AL$7*$B730)-AL$6/$A730+AL$5</f>
        <v>0.25516837567214512</v>
      </c>
      <c r="AM730" s="24">
        <f>(SameDayP2_Raw!AN724-AM$7*$B730)-AM$6/$A730+AM$5</f>
        <v>0.25227998519779737</v>
      </c>
      <c r="AN730" s="24">
        <f>(SameDayP2_Raw!AO724-AN$7*$B730)-AN$6/$A730+AN$5</f>
        <v>0.26247943441138644</v>
      </c>
      <c r="AO730" s="24">
        <f>(SameDayP2_Raw!AP724-AO$7*$B730)-AO$6/$A730+AO$5</f>
        <v>0.28938810944046178</v>
      </c>
      <c r="AP730" s="24"/>
      <c r="AR730" s="24">
        <f>SameDayP2_Raw!D724-SameDayP2_lambdacor!AR$7*SameDayP2_lambdacor!$B731</f>
        <v>0.17219599369986158</v>
      </c>
    </row>
    <row r="731" spans="1:44" x14ac:dyDescent="0.25">
      <c r="A731" s="25">
        <v>1785</v>
      </c>
      <c r="B731" s="70">
        <v>2.7772999999999992E-2</v>
      </c>
      <c r="C731" s="24">
        <f>(SameDayP2_Raw!C725-C$7*$B731)-C$6/$A731+C$5</f>
        <v>0.22182148413460434</v>
      </c>
      <c r="D731" s="24">
        <f>(SameDayP2_Raw!E725-D$7*$B731)-D$6/$A731+D$5</f>
        <v>0.26992139346606692</v>
      </c>
      <c r="E731" s="24">
        <f>(SameDayP2_Raw!F725-E$7*$B731)-E$6/$A731+E$5</f>
        <v>0.28545694265320665</v>
      </c>
      <c r="F731" s="24">
        <f>(SameDayP2_Raw!G725-F$7*$B731)-F$6/$A731+F$5</f>
        <v>0.27504153090688033</v>
      </c>
      <c r="G731" s="24">
        <f>(SameDayP2_Raw!H725-G$7*$B731)-G$6/$A731+G$5</f>
        <v>0.28341455000575838</v>
      </c>
      <c r="H731" s="24">
        <f>(SameDayP2_Raw!I725-H$7*$B731)-H$6/$A731+H$5</f>
        <v>0.24652393086696747</v>
      </c>
      <c r="I731" s="24">
        <f>(SameDayP2_Raw!J725-I$7*$B731)-I$6/$A731+I$5</f>
        <v>0.2509751506392256</v>
      </c>
      <c r="J731" s="24">
        <f>(SameDayP2_Raw!K725-J$7*$B731)-J$6/$A731+J$5</f>
        <v>0.2618531159917174</v>
      </c>
      <c r="K731" s="24">
        <f>(SameDayP2_Raw!L725-K$7*$B731)-K$6/$A731+K$5</f>
        <v>0.24699658014717132</v>
      </c>
      <c r="L731" s="24">
        <f>(SameDayP2_Raw!M725-L$7*$B731)-L$6/$A731+L$5</f>
        <v>0.24666736902126368</v>
      </c>
      <c r="M731" s="24">
        <f>(SameDayP2_Raw!N725-M$7*$B731)-M$6/$A731+M$5</f>
        <v>0.27313779202473387</v>
      </c>
      <c r="N731" s="24">
        <f>(SameDayP2_Raw!O725-N$7*$B731)-N$6/$A731+N$5</f>
        <v>0.28225743758632543</v>
      </c>
      <c r="O731" s="24">
        <f>(SameDayP2_Raw!P725-O$7*$B731)-O$6/$A731+O$5</f>
        <v>0.28076939530203809</v>
      </c>
      <c r="P731" s="24">
        <f>(SameDayP2_Raw!Q725-P$7*$B731)-P$6/$A731+P$5</f>
        <v>0.21201376235208641</v>
      </c>
      <c r="Q731" s="24">
        <f>(SameDayP2_Raw!R725-Q$7*$B731)-Q$6/$A731+Q$5</f>
        <v>0.23798441963213396</v>
      </c>
      <c r="R731" s="24">
        <f>(SameDayP2_Raw!S725-R$7*$B731)-R$6/$A731+R$5</f>
        <v>0.25620693172133363</v>
      </c>
      <c r="S731" s="24">
        <f>(SameDayP2_Raw!T725-S$7*$B731)-S$6/$A731+S$5</f>
        <v>0.26468039796266857</v>
      </c>
      <c r="T731" s="24">
        <f>(SameDayP2_Raw!U725-T$7*$B731)-T$6/$A731+T$5</f>
        <v>0.28636048564056266</v>
      </c>
      <c r="U731" s="24">
        <f>(SameDayP2_Raw!V725-U$7*$B731)-U$6/$A731+U$5</f>
        <v>0.25555604644350466</v>
      </c>
      <c r="V731" s="24">
        <f>(SameDayP2_Raw!W725-V$7*$B731)-V$6/$A731+V$5</f>
        <v>0.23870210046194759</v>
      </c>
      <c r="W731" s="24">
        <f>(SameDayP2_Raw!X725-W$7*$B731)-W$6/$A731+W$5</f>
        <v>0.26875098550158366</v>
      </c>
      <c r="X731" s="24">
        <f>(SameDayP2_Raw!Y725-X$7*$B731)-X$6/$A731+X$5</f>
        <v>0.24205107354855401</v>
      </c>
      <c r="Y731" s="24">
        <f>(SameDayP2_Raw!Z725-Y$7*$B731)-Y$6/$A731+Y$5</f>
        <v>0.28757849866974661</v>
      </c>
      <c r="Z731" s="24">
        <f>(SameDayP2_Raw!AA725-Z$7*$B731)-Z$6/$A731+Z$5</f>
        <v>0.26852904493971252</v>
      </c>
      <c r="AA731" s="24">
        <f>(SameDayP2_Raw!AB725-AA$7*$B731)-AA$6/$A731+AA$5</f>
        <v>0.27364595601300973</v>
      </c>
      <c r="AB731" s="24">
        <f>(SameDayP2_Raw!AC725-AB$7*$B731)-AB$6/$A731+AB$5</f>
        <v>0.28098821839618826</v>
      </c>
      <c r="AC731" s="24">
        <f>(SameDayP2_Raw!AD725-AC$7*$B731)-AC$6/$A731+AC$5</f>
        <v>0.25784771576888194</v>
      </c>
      <c r="AD731" s="24">
        <f>(SameDayP2_Raw!AE725-AD$7*$B731)-AD$6/$A731+AD$5</f>
        <v>0.2566899340277165</v>
      </c>
      <c r="AE731" s="24">
        <f>(SameDayP2_Raw!AF725-AE$7*$B731)-AE$6/$A731+AE$5</f>
        <v>0.29223660916337713</v>
      </c>
      <c r="AF731" s="24">
        <f>(SameDayP2_Raw!AG725-AF$7*$B731)-AF$6/$A731+AF$5</f>
        <v>0.22607706995759047</v>
      </c>
      <c r="AG731" s="24">
        <f>(SameDayP2_Raw!AH725-AG$7*$B731)-AG$6/$A731+AG$5</f>
        <v>0.25224468777323</v>
      </c>
      <c r="AH731" s="24">
        <f>(SameDayP2_Raw!AI725-AH$7*$B731)-AH$6/$A731+AH$5</f>
        <v>0.25187226502153148</v>
      </c>
      <c r="AI731" s="24">
        <f>(SameDayP2_Raw!AJ725-AI$7*$B731)-AI$6/$A731+AI$5</f>
        <v>0.28080432642958564</v>
      </c>
      <c r="AJ731" s="24">
        <f>(SameDayP2_Raw!AK725-AJ$7*$B731)-AJ$6/$A731+AJ$5</f>
        <v>0.2179954313969181</v>
      </c>
      <c r="AK731" s="24">
        <f>(SameDayP2_Raw!AL725-AK$7*$B731)-AK$6/$A731+AK$5</f>
        <v>0.24955557960251126</v>
      </c>
      <c r="AL731" s="24">
        <f>(SameDayP2_Raw!AM725-AL$7*$B731)-AL$6/$A731+AL$5</f>
        <v>0.25543886427791129</v>
      </c>
      <c r="AM731" s="24">
        <f>(SameDayP2_Raw!AN725-AM$7*$B731)-AM$6/$A731+AM$5</f>
        <v>0.25386397053373888</v>
      </c>
      <c r="AN731" s="24">
        <f>(SameDayP2_Raw!AO725-AN$7*$B731)-AN$6/$A731+AN$5</f>
        <v>0.26231015206611924</v>
      </c>
      <c r="AO731" s="24">
        <f>(SameDayP2_Raw!AP725-AO$7*$B731)-AO$6/$A731+AO$5</f>
        <v>0.28946649207470132</v>
      </c>
      <c r="AP731" s="24"/>
      <c r="AR731" s="24">
        <f>SameDayP2_Raw!D725-SameDayP2_lambdacor!AR$7*SameDayP2_lambdacor!$B732</f>
        <v>0.17357586558645496</v>
      </c>
    </row>
    <row r="732" spans="1:44" x14ac:dyDescent="0.25">
      <c r="A732" s="25">
        <v>1784</v>
      </c>
      <c r="B732" s="70">
        <v>2.8074000000000002E-2</v>
      </c>
      <c r="C732" s="24">
        <f>(SameDayP2_Raw!C726-C$7*$B732)-C$6/$A732+C$5</f>
        <v>0.22514325123095469</v>
      </c>
      <c r="D732" s="24">
        <f>(SameDayP2_Raw!E726-D$7*$B732)-D$6/$A732+D$5</f>
        <v>0.27185103225969492</v>
      </c>
      <c r="E732" s="24">
        <f>(SameDayP2_Raw!F726-E$7*$B732)-E$6/$A732+E$5</f>
        <v>0.28444394085688418</v>
      </c>
      <c r="F732" s="24">
        <f>(SameDayP2_Raw!G726-F$7*$B732)-F$6/$A732+F$5</f>
        <v>0.27547717420001294</v>
      </c>
      <c r="G732" s="24">
        <f>(SameDayP2_Raw!H726-G$7*$B732)-G$6/$A732+G$5</f>
        <v>0.28298403111673315</v>
      </c>
      <c r="H732" s="24">
        <f>(SameDayP2_Raw!I726-H$7*$B732)-H$6/$A732+H$5</f>
        <v>0.24754867455635232</v>
      </c>
      <c r="I732" s="24">
        <f>(SameDayP2_Raw!J726-I$7*$B732)-I$6/$A732+I$5</f>
        <v>0.25179425508166825</v>
      </c>
      <c r="J732" s="24">
        <f>(SameDayP2_Raw!K726-J$7*$B732)-J$6/$A732+J$5</f>
        <v>0.26320084658140885</v>
      </c>
      <c r="K732" s="24">
        <f>(SameDayP2_Raw!L726-K$7*$B732)-K$6/$A732+K$5</f>
        <v>0.24774216439299263</v>
      </c>
      <c r="L732" s="24">
        <f>(SameDayP2_Raw!M726-L$7*$B732)-L$6/$A732+L$5</f>
        <v>0.24724586719938774</v>
      </c>
      <c r="M732" s="24">
        <f>(SameDayP2_Raw!N726-M$7*$B732)-M$6/$A732+M$5</f>
        <v>0.27512650753453188</v>
      </c>
      <c r="N732" s="24">
        <f>(SameDayP2_Raw!O726-N$7*$B732)-N$6/$A732+N$5</f>
        <v>0.28216274381499834</v>
      </c>
      <c r="O732" s="24">
        <f>(SameDayP2_Raw!P726-O$7*$B732)-O$6/$A732+O$5</f>
        <v>0.28161804989904771</v>
      </c>
      <c r="P732" s="24">
        <f>(SameDayP2_Raw!Q726-P$7*$B732)-P$6/$A732+P$5</f>
        <v>0.21404310496441567</v>
      </c>
      <c r="Q732" s="24">
        <f>(SameDayP2_Raw!R726-Q$7*$B732)-Q$6/$A732+Q$5</f>
        <v>0.23873329745443364</v>
      </c>
      <c r="R732" s="24">
        <f>(SameDayP2_Raw!S726-R$7*$B732)-R$6/$A732+R$5</f>
        <v>0.25815698408689275</v>
      </c>
      <c r="S732" s="24">
        <f>(SameDayP2_Raw!T726-S$7*$B732)-S$6/$A732+S$5</f>
        <v>0.26588857130295895</v>
      </c>
      <c r="T732" s="24">
        <f>(SameDayP2_Raw!U726-T$7*$B732)-T$6/$A732+T$5</f>
        <v>0.28701127020593237</v>
      </c>
      <c r="U732" s="24">
        <f>(SameDayP2_Raw!V726-U$7*$B732)-U$6/$A732+U$5</f>
        <v>0.25623657631040514</v>
      </c>
      <c r="V732" s="24">
        <f>(SameDayP2_Raw!W726-V$7*$B732)-V$6/$A732+V$5</f>
        <v>0.24021184100844423</v>
      </c>
      <c r="W732" s="24">
        <f>(SameDayP2_Raw!X726-W$7*$B732)-W$6/$A732+W$5</f>
        <v>0.26917303148022731</v>
      </c>
      <c r="X732" s="24">
        <f>(SameDayP2_Raw!Y726-X$7*$B732)-X$6/$A732+X$5</f>
        <v>0.24311848526599333</v>
      </c>
      <c r="Y732" s="24">
        <f>(SameDayP2_Raw!Z726-Y$7*$B732)-Y$6/$A732+Y$5</f>
        <v>0.28733285585763529</v>
      </c>
      <c r="Z732" s="24">
        <f>(SameDayP2_Raw!AA726-Z$7*$B732)-Z$6/$A732+Z$5</f>
        <v>0.26847838063596491</v>
      </c>
      <c r="AA732" s="24">
        <f>(SameDayP2_Raw!AB726-AA$7*$B732)-AA$6/$A732+AA$5</f>
        <v>0.27388567839387634</v>
      </c>
      <c r="AB732" s="24">
        <f>(SameDayP2_Raw!AC726-AB$7*$B732)-AB$6/$A732+AB$5</f>
        <v>0.28172518406579494</v>
      </c>
      <c r="AC732" s="24">
        <f>(SameDayP2_Raw!AD726-AC$7*$B732)-AC$6/$A732+AC$5</f>
        <v>0.25909740782970525</v>
      </c>
      <c r="AD732" s="24">
        <f>(SameDayP2_Raw!AE726-AD$7*$B732)-AD$6/$A732+AD$5</f>
        <v>0.25776233029483625</v>
      </c>
      <c r="AE732" s="24">
        <f>(SameDayP2_Raw!AF726-AE$7*$B732)-AE$6/$A732+AE$5</f>
        <v>0.29261801756682998</v>
      </c>
      <c r="AF732" s="24">
        <f>(SameDayP2_Raw!AG726-AF$7*$B732)-AF$6/$A732+AF$5</f>
        <v>0.22771800506131787</v>
      </c>
      <c r="AG732" s="24">
        <f>(SameDayP2_Raw!AH726-AG$7*$B732)-AG$6/$A732+AG$5</f>
        <v>0.25252261921117558</v>
      </c>
      <c r="AH732" s="24">
        <f>(SameDayP2_Raw!AI726-AH$7*$B732)-AH$6/$A732+AH$5</f>
        <v>0.25315570473248311</v>
      </c>
      <c r="AI732" s="24">
        <f>(SameDayP2_Raw!AJ726-AI$7*$B732)-AI$6/$A732+AI$5</f>
        <v>0.28214197456982998</v>
      </c>
      <c r="AJ732" s="24">
        <f>(SameDayP2_Raw!AK726-AJ$7*$B732)-AJ$6/$A732+AJ$5</f>
        <v>0.22103629450448081</v>
      </c>
      <c r="AK732" s="24">
        <f>(SameDayP2_Raw!AL726-AK$7*$B732)-AK$6/$A732+AK$5</f>
        <v>0.2504239732353587</v>
      </c>
      <c r="AL732" s="24">
        <f>(SameDayP2_Raw!AM726-AL$7*$B732)-AL$6/$A732+AL$5</f>
        <v>0.25639438755409583</v>
      </c>
      <c r="AM732" s="24">
        <f>(SameDayP2_Raw!AN726-AM$7*$B732)-AM$6/$A732+AM$5</f>
        <v>0.25526669630354026</v>
      </c>
      <c r="AN732" s="24">
        <f>(SameDayP2_Raw!AO726-AN$7*$B732)-AN$6/$A732+AN$5</f>
        <v>0.26264708272984877</v>
      </c>
      <c r="AO732" s="24">
        <f>(SameDayP2_Raw!AP726-AO$7*$B732)-AO$6/$A732+AO$5</f>
        <v>0.28952620387967221</v>
      </c>
      <c r="AP732" s="24"/>
      <c r="AR732" s="24">
        <f>SameDayP2_Raw!D726-SameDayP2_lambdacor!AR$7*SameDayP2_lambdacor!$B733</f>
        <v>0.17486136228711283</v>
      </c>
    </row>
    <row r="733" spans="1:44" x14ac:dyDescent="0.25">
      <c r="A733" s="25">
        <v>1783</v>
      </c>
      <c r="B733" s="70">
        <v>2.8283000000000003E-2</v>
      </c>
      <c r="C733" s="24">
        <f>(SameDayP2_Raw!C727-C$7*$B733)-C$6/$A733+C$5</f>
        <v>0.22898073982457789</v>
      </c>
      <c r="D733" s="24">
        <f>(SameDayP2_Raw!E727-D$7*$B733)-D$6/$A733+D$5</f>
        <v>0.27408208727386102</v>
      </c>
      <c r="E733" s="24">
        <f>(SameDayP2_Raw!F727-E$7*$B733)-E$6/$A733+E$5</f>
        <v>0.28347991695877961</v>
      </c>
      <c r="F733" s="24">
        <f>(SameDayP2_Raw!G727-F$7*$B733)-F$6/$A733+F$5</f>
        <v>0.27630688581447804</v>
      </c>
      <c r="G733" s="24">
        <f>(SameDayP2_Raw!H727-G$7*$B733)-G$6/$A733+G$5</f>
        <v>0.28276647927892629</v>
      </c>
      <c r="H733" s="24">
        <f>(SameDayP2_Raw!I727-H$7*$B733)-H$6/$A733+H$5</f>
        <v>0.24847918088562637</v>
      </c>
      <c r="I733" s="24">
        <f>(SameDayP2_Raw!J727-I$7*$B733)-I$6/$A733+I$5</f>
        <v>0.25303421804725185</v>
      </c>
      <c r="J733" s="24">
        <f>(SameDayP2_Raw!K727-J$7*$B733)-J$6/$A733+J$5</f>
        <v>0.26510441997575029</v>
      </c>
      <c r="K733" s="24">
        <f>(SameDayP2_Raw!L727-K$7*$B733)-K$6/$A733+K$5</f>
        <v>0.24880706465875546</v>
      </c>
      <c r="L733" s="24">
        <f>(SameDayP2_Raw!M727-L$7*$B733)-L$6/$A733+L$5</f>
        <v>0.24796254042419932</v>
      </c>
      <c r="M733" s="24">
        <f>(SameDayP2_Raw!N727-M$7*$B733)-M$6/$A733+M$5</f>
        <v>0.27738975924350723</v>
      </c>
      <c r="N733" s="24">
        <f>(SameDayP2_Raw!O727-N$7*$B733)-N$6/$A733+N$5</f>
        <v>0.28235163919835132</v>
      </c>
      <c r="O733" s="24">
        <f>(SameDayP2_Raw!P727-O$7*$B733)-O$6/$A733+O$5</f>
        <v>0.28252349450512421</v>
      </c>
      <c r="P733" s="24">
        <f>(SameDayP2_Raw!Q727-P$7*$B733)-P$6/$A733+P$5</f>
        <v>0.21607379436177326</v>
      </c>
      <c r="Q733" s="24">
        <f>(SameDayP2_Raw!R727-Q$7*$B733)-Q$6/$A733+Q$5</f>
        <v>0.23975164013519404</v>
      </c>
      <c r="R733" s="24">
        <f>(SameDayP2_Raw!S727-R$7*$B733)-R$6/$A733+R$5</f>
        <v>0.26027380971449454</v>
      </c>
      <c r="S733" s="24">
        <f>(SameDayP2_Raw!T727-S$7*$B733)-S$6/$A733+S$5</f>
        <v>0.26725089673677932</v>
      </c>
      <c r="T733" s="24">
        <f>(SameDayP2_Raw!U727-T$7*$B733)-T$6/$A733+T$5</f>
        <v>0.28776136431989363</v>
      </c>
      <c r="U733" s="24">
        <f>(SameDayP2_Raw!V727-U$7*$B733)-U$6/$A733+U$5</f>
        <v>0.25742342163499549</v>
      </c>
      <c r="V733" s="24">
        <f>(SameDayP2_Raw!W727-V$7*$B733)-V$6/$A733+V$5</f>
        <v>0.24225127686789424</v>
      </c>
      <c r="W733" s="24">
        <f>(SameDayP2_Raw!X727-W$7*$B733)-W$6/$A733+W$5</f>
        <v>0.26963539806785636</v>
      </c>
      <c r="X733" s="24">
        <f>(SameDayP2_Raw!Y727-X$7*$B733)-X$6/$A733+X$5</f>
        <v>0.2446064752216093</v>
      </c>
      <c r="Y733" s="24">
        <f>(SameDayP2_Raw!Z727-Y$7*$B733)-Y$6/$A733+Y$5</f>
        <v>0.28721443375568129</v>
      </c>
      <c r="Z733" s="24">
        <f>(SameDayP2_Raw!AA727-Z$7*$B733)-Z$6/$A733+Z$5</f>
        <v>0.26833704063669561</v>
      </c>
      <c r="AA733" s="24">
        <f>(SameDayP2_Raw!AB727-AA$7*$B733)-AA$6/$A733+AA$5</f>
        <v>0.27384770735957775</v>
      </c>
      <c r="AB733" s="24">
        <f>(SameDayP2_Raw!AC727-AB$7*$B733)-AB$6/$A733+AB$5</f>
        <v>0.28206358287925087</v>
      </c>
      <c r="AC733" s="24">
        <f>(SameDayP2_Raw!AD727-AC$7*$B733)-AC$6/$A733+AC$5</f>
        <v>0.26003507966991524</v>
      </c>
      <c r="AD733" s="24">
        <f>(SameDayP2_Raw!AE727-AD$7*$B733)-AD$6/$A733+AD$5</f>
        <v>0.25813855773414107</v>
      </c>
      <c r="AE733" s="24">
        <f>(SameDayP2_Raw!AF727-AE$7*$B733)-AE$6/$A733+AE$5</f>
        <v>0.2924847324622159</v>
      </c>
      <c r="AF733" s="24">
        <f>(SameDayP2_Raw!AG727-AF$7*$B733)-AF$6/$A733+AF$5</f>
        <v>0.22907216431989996</v>
      </c>
      <c r="AG733" s="24">
        <f>(SameDayP2_Raw!AH727-AG$7*$B733)-AG$6/$A733+AG$5</f>
        <v>0.25227199798894057</v>
      </c>
      <c r="AH733" s="24">
        <f>(SameDayP2_Raw!AI727-AH$7*$B733)-AH$6/$A733+AH$5</f>
        <v>0.25442698004046738</v>
      </c>
      <c r="AI733" s="24">
        <f>(SameDayP2_Raw!AJ727-AI$7*$B733)-AI$6/$A733+AI$5</f>
        <v>0.28292869659092834</v>
      </c>
      <c r="AJ733" s="24">
        <f>(SameDayP2_Raw!AK727-AJ$7*$B733)-AJ$6/$A733+AJ$5</f>
        <v>0.22379114981299775</v>
      </c>
      <c r="AK733" s="24">
        <f>(SameDayP2_Raw!AL727-AK$7*$B733)-AK$6/$A733+AK$5</f>
        <v>0.25132813724434522</v>
      </c>
      <c r="AL733" s="24">
        <f>(SameDayP2_Raw!AM727-AL$7*$B733)-AL$6/$A733+AL$5</f>
        <v>0.25687804226737099</v>
      </c>
      <c r="AM733" s="24">
        <f>(SameDayP2_Raw!AN727-AM$7*$B733)-AM$6/$A733+AM$5</f>
        <v>0.25670566494833102</v>
      </c>
      <c r="AN733" s="24">
        <f>(SameDayP2_Raw!AO727-AN$7*$B733)-AN$6/$A733+AN$5</f>
        <v>0.26243920825253786</v>
      </c>
      <c r="AO733" s="24">
        <f>(SameDayP2_Raw!AP727-AO$7*$B733)-AO$6/$A733+AO$5</f>
        <v>0.28949288910375842</v>
      </c>
      <c r="AP733" s="24"/>
      <c r="AR733" s="24">
        <f>SameDayP2_Raw!D727-SameDayP2_lambdacor!AR$7*SameDayP2_lambdacor!$B734</f>
        <v>0.17595028317861372</v>
      </c>
    </row>
    <row r="734" spans="1:44" x14ac:dyDescent="0.25">
      <c r="A734" s="25">
        <v>1782</v>
      </c>
      <c r="B734" s="70">
        <v>2.8622999999999982E-2</v>
      </c>
      <c r="C734" s="24">
        <f>(SameDayP2_Raw!C728-C$7*$B734)-C$6/$A734+C$5</f>
        <v>0.23236088304068142</v>
      </c>
      <c r="D734" s="24">
        <f>(SameDayP2_Raw!E728-D$7*$B734)-D$6/$A734+D$5</f>
        <v>0.27618822235750284</v>
      </c>
      <c r="E734" s="24">
        <f>(SameDayP2_Raw!F728-E$7*$B734)-E$6/$A734+E$5</f>
        <v>0.28241258705889094</v>
      </c>
      <c r="F734" s="24">
        <f>(SameDayP2_Raw!G728-F$7*$B734)-F$6/$A734+F$5</f>
        <v>0.27684413463279239</v>
      </c>
      <c r="G734" s="24">
        <f>(SameDayP2_Raw!H728-G$7*$B734)-G$6/$A734+G$5</f>
        <v>0.28249477274548873</v>
      </c>
      <c r="H734" s="24">
        <f>(SameDayP2_Raw!I728-H$7*$B734)-H$6/$A734+H$5</f>
        <v>0.24931515317046452</v>
      </c>
      <c r="I734" s="24">
        <f>(SameDayP2_Raw!J728-I$7*$B734)-I$6/$A734+I$5</f>
        <v>0.25401494961820442</v>
      </c>
      <c r="J734" s="24">
        <f>(SameDayP2_Raw!K728-J$7*$B734)-J$6/$A734+J$5</f>
        <v>0.26644829046826973</v>
      </c>
      <c r="K734" s="24">
        <f>(SameDayP2_Raw!L728-K$7*$B734)-K$6/$A734+K$5</f>
        <v>0.24988513873409263</v>
      </c>
      <c r="L734" s="24">
        <f>(SameDayP2_Raw!M728-L$7*$B734)-L$6/$A734+L$5</f>
        <v>0.24895537745250343</v>
      </c>
      <c r="M734" s="24">
        <f>(SameDayP2_Raw!N728-M$7*$B734)-M$6/$A734+M$5</f>
        <v>0.27918505106309144</v>
      </c>
      <c r="N734" s="24">
        <f>(SameDayP2_Raw!O728-N$7*$B734)-N$6/$A734+N$5</f>
        <v>0.28224487709110102</v>
      </c>
      <c r="O734" s="24">
        <f>(SameDayP2_Raw!P728-O$7*$B734)-O$6/$A734+O$5</f>
        <v>0.28352565151777942</v>
      </c>
      <c r="P734" s="24">
        <f>(SameDayP2_Raw!Q728-P$7*$B734)-P$6/$A734+P$5</f>
        <v>0.21800712548075568</v>
      </c>
      <c r="Q734" s="24">
        <f>(SameDayP2_Raw!R728-Q$7*$B734)-Q$6/$A734+Q$5</f>
        <v>0.24050857503868747</v>
      </c>
      <c r="R734" s="24">
        <f>(SameDayP2_Raw!S728-R$7*$B734)-R$6/$A734+R$5</f>
        <v>0.26261355211971543</v>
      </c>
      <c r="S734" s="24">
        <f>(SameDayP2_Raw!T728-S$7*$B734)-S$6/$A734+S$5</f>
        <v>0.26863428590824839</v>
      </c>
      <c r="T734" s="24">
        <f>(SameDayP2_Raw!U728-T$7*$B734)-T$6/$A734+T$5</f>
        <v>0.28813489735740994</v>
      </c>
      <c r="U734" s="24">
        <f>(SameDayP2_Raw!V728-U$7*$B734)-U$6/$A734+U$5</f>
        <v>0.25817784958318973</v>
      </c>
      <c r="V734" s="24">
        <f>(SameDayP2_Raw!W728-V$7*$B734)-V$6/$A734+V$5</f>
        <v>0.24407556157818708</v>
      </c>
      <c r="W734" s="24">
        <f>(SameDayP2_Raw!X728-W$7*$B734)-W$6/$A734+W$5</f>
        <v>0.2700087127045902</v>
      </c>
      <c r="X734" s="24">
        <f>(SameDayP2_Raw!Y728-X$7*$B734)-X$6/$A734+X$5</f>
        <v>0.24597240984472335</v>
      </c>
      <c r="Y734" s="24">
        <f>(SameDayP2_Raw!Z728-Y$7*$B734)-Y$6/$A734+Y$5</f>
        <v>0.28705854804402675</v>
      </c>
      <c r="Z734" s="24">
        <f>(SameDayP2_Raw!AA728-Z$7*$B734)-Z$6/$A734+Z$5</f>
        <v>0.26845652555979388</v>
      </c>
      <c r="AA734" s="24">
        <f>(SameDayP2_Raw!AB728-AA$7*$B734)-AA$6/$A734+AA$5</f>
        <v>0.27362002330087298</v>
      </c>
      <c r="AB734" s="24">
        <f>(SameDayP2_Raw!AC728-AB$7*$B734)-AB$6/$A734+AB$5</f>
        <v>0.2825351494231062</v>
      </c>
      <c r="AC734" s="24">
        <f>(SameDayP2_Raw!AD728-AC$7*$B734)-AC$6/$A734+AC$5</f>
        <v>0.26101036474423339</v>
      </c>
      <c r="AD734" s="24">
        <f>(SameDayP2_Raw!AE728-AD$7*$B734)-AD$6/$A734+AD$5</f>
        <v>0.25873420190388829</v>
      </c>
      <c r="AE734" s="24">
        <f>(SameDayP2_Raw!AF728-AE$7*$B734)-AE$6/$A734+AE$5</f>
        <v>0.29250626792235002</v>
      </c>
      <c r="AF734" s="24">
        <f>(SameDayP2_Raw!AG728-AF$7*$B734)-AF$6/$A734+AF$5</f>
        <v>0.23038514810859653</v>
      </c>
      <c r="AG734" s="24">
        <f>(SameDayP2_Raw!AH728-AG$7*$B734)-AG$6/$A734+AG$5</f>
        <v>0.25211441002251272</v>
      </c>
      <c r="AH734" s="24">
        <f>(SameDayP2_Raw!AI728-AH$7*$B734)-AH$6/$A734+AH$5</f>
        <v>0.25557581474827662</v>
      </c>
      <c r="AI734" s="24">
        <f>(SameDayP2_Raw!AJ728-AI$7*$B734)-AI$6/$A734+AI$5</f>
        <v>0.28386482786738532</v>
      </c>
      <c r="AJ734" s="24">
        <f>(SameDayP2_Raw!AK728-AJ$7*$B734)-AJ$6/$A734+AJ$5</f>
        <v>0.22670368039854499</v>
      </c>
      <c r="AK734" s="24">
        <f>(SameDayP2_Raw!AL728-AK$7*$B734)-AK$6/$A734+AK$5</f>
        <v>0.25208110520064236</v>
      </c>
      <c r="AL734" s="24">
        <f>(SameDayP2_Raw!AM728-AL$7*$B734)-AL$6/$A734+AL$5</f>
        <v>0.25721194735818192</v>
      </c>
      <c r="AM734" s="24">
        <f>(SameDayP2_Raw!AN728-AM$7*$B734)-AM$6/$A734+AM$5</f>
        <v>0.25807837074590967</v>
      </c>
      <c r="AN734" s="24">
        <f>(SameDayP2_Raw!AO728-AN$7*$B734)-AN$6/$A734+AN$5</f>
        <v>0.26232331495795425</v>
      </c>
      <c r="AO734" s="24">
        <f>(SameDayP2_Raw!AP728-AO$7*$B734)-AO$6/$A734+AO$5</f>
        <v>0.28930711347646682</v>
      </c>
      <c r="AP734" s="24"/>
      <c r="AR734" s="24">
        <f>SameDayP2_Raw!D728-SameDayP2_lambdacor!AR$7*SameDayP2_lambdacor!$B735</f>
        <v>0.17701137589484384</v>
      </c>
    </row>
    <row r="735" spans="1:44" x14ac:dyDescent="0.25">
      <c r="A735" s="25">
        <v>1781</v>
      </c>
      <c r="B735" s="70">
        <v>2.8914999999999989E-2</v>
      </c>
      <c r="C735" s="24">
        <f>(SameDayP2_Raw!C729-C$7*$B735)-C$6/$A735+C$5</f>
        <v>0.23573108351258554</v>
      </c>
      <c r="D735" s="24">
        <f>(SameDayP2_Raw!E729-D$7*$B735)-D$6/$A735+D$5</f>
        <v>0.27820472530963641</v>
      </c>
      <c r="E735" s="24">
        <f>(SameDayP2_Raw!F729-E$7*$B735)-E$6/$A735+E$5</f>
        <v>0.28119239333935819</v>
      </c>
      <c r="F735" s="24">
        <f>(SameDayP2_Raw!G729-F$7*$B735)-F$6/$A735+F$5</f>
        <v>0.27761212487825898</v>
      </c>
      <c r="G735" s="24">
        <f>(SameDayP2_Raw!H729-G$7*$B735)-G$6/$A735+G$5</f>
        <v>0.28222001572117017</v>
      </c>
      <c r="H735" s="24">
        <f>(SameDayP2_Raw!I729-H$7*$B735)-H$6/$A735+H$5</f>
        <v>0.25031873203342625</v>
      </c>
      <c r="I735" s="24">
        <f>(SameDayP2_Raw!J729-I$7*$B735)-I$6/$A735+I$5</f>
        <v>0.25514957738231286</v>
      </c>
      <c r="J735" s="24">
        <f>(SameDayP2_Raw!K729-J$7*$B735)-J$6/$A735+J$5</f>
        <v>0.26802059004687606</v>
      </c>
      <c r="K735" s="24">
        <f>(SameDayP2_Raw!L729-K$7*$B735)-K$6/$A735+K$5</f>
        <v>0.25093150473993991</v>
      </c>
      <c r="L735" s="24">
        <f>(SameDayP2_Raw!M729-L$7*$B735)-L$6/$A735+L$5</f>
        <v>0.24974361008998061</v>
      </c>
      <c r="M735" s="24">
        <f>(SameDayP2_Raw!N729-M$7*$B735)-M$6/$A735+M$5</f>
        <v>0.28135589842601871</v>
      </c>
      <c r="N735" s="24">
        <f>(SameDayP2_Raw!O729-N$7*$B735)-N$6/$A735+N$5</f>
        <v>0.28230813076033745</v>
      </c>
      <c r="O735" s="24">
        <f>(SameDayP2_Raw!P729-O$7*$B735)-O$6/$A735+O$5</f>
        <v>0.28471642608365433</v>
      </c>
      <c r="P735" s="24">
        <f>(SameDayP2_Raw!Q729-P$7*$B735)-P$6/$A735+P$5</f>
        <v>0.22009813271106052</v>
      </c>
      <c r="Q735" s="24">
        <f>(SameDayP2_Raw!R729-Q$7*$B735)-Q$6/$A735+Q$5</f>
        <v>0.24145990881994991</v>
      </c>
      <c r="R735" s="24">
        <f>(SameDayP2_Raw!S729-R$7*$B735)-R$6/$A735+R$5</f>
        <v>0.26472759219862502</v>
      </c>
      <c r="S735" s="24">
        <f>(SameDayP2_Raw!T729-S$7*$B735)-S$6/$A735+S$5</f>
        <v>0.27017955724399728</v>
      </c>
      <c r="T735" s="24">
        <f>(SameDayP2_Raw!U729-T$7*$B735)-T$6/$A735+T$5</f>
        <v>0.28870580068671597</v>
      </c>
      <c r="U735" s="24">
        <f>(SameDayP2_Raw!V729-U$7*$B735)-U$6/$A735+U$5</f>
        <v>0.25876149524382025</v>
      </c>
      <c r="V735" s="24">
        <f>(SameDayP2_Raw!W729-V$7*$B735)-V$6/$A735+V$5</f>
        <v>0.24616253308743352</v>
      </c>
      <c r="W735" s="24">
        <f>(SameDayP2_Raw!X729-W$7*$B735)-W$6/$A735+W$5</f>
        <v>0.27013578638932512</v>
      </c>
      <c r="X735" s="24">
        <f>(SameDayP2_Raw!Y729-X$7*$B735)-X$6/$A735+X$5</f>
        <v>0.24737801081634395</v>
      </c>
      <c r="Y735" s="24">
        <f>(SameDayP2_Raw!Z729-Y$7*$B735)-Y$6/$A735+Y$5</f>
        <v>0.28705536101706824</v>
      </c>
      <c r="Z735" s="24">
        <f>(SameDayP2_Raw!AA729-Z$7*$B735)-Z$6/$A735+Z$5</f>
        <v>0.26835015456541428</v>
      </c>
      <c r="AA735" s="24">
        <f>(SameDayP2_Raw!AB729-AA$7*$B735)-AA$6/$A735+AA$5</f>
        <v>0.27332891135737813</v>
      </c>
      <c r="AB735" s="24">
        <f>(SameDayP2_Raw!AC729-AB$7*$B735)-AB$6/$A735+AB$5</f>
        <v>0.28269599336470513</v>
      </c>
      <c r="AC735" s="24">
        <f>(SameDayP2_Raw!AD729-AC$7*$B735)-AC$6/$A735+AC$5</f>
        <v>0.26186222804090348</v>
      </c>
      <c r="AD735" s="24">
        <f>(SameDayP2_Raw!AE729-AD$7*$B735)-AD$6/$A735+AD$5</f>
        <v>0.25928995353720458</v>
      </c>
      <c r="AE735" s="24">
        <f>(SameDayP2_Raw!AF729-AE$7*$B735)-AE$6/$A735+AE$5</f>
        <v>0.2923851272459646</v>
      </c>
      <c r="AF735" s="24">
        <f>(SameDayP2_Raw!AG729-AF$7*$B735)-AF$6/$A735+AF$5</f>
        <v>0.23192681585440916</v>
      </c>
      <c r="AG735" s="24">
        <f>(SameDayP2_Raw!AH729-AG$7*$B735)-AG$6/$A735+AG$5</f>
        <v>0.25180231675740289</v>
      </c>
      <c r="AH735" s="24">
        <f>(SameDayP2_Raw!AI729-AH$7*$B735)-AH$6/$A735+AH$5</f>
        <v>0.25650369802596007</v>
      </c>
      <c r="AI735" s="24">
        <f>(SameDayP2_Raw!AJ729-AI$7*$B735)-AI$6/$A735+AI$5</f>
        <v>0.28452310076533521</v>
      </c>
      <c r="AJ735" s="24">
        <f>(SameDayP2_Raw!AK729-AJ$7*$B735)-AJ$6/$A735+AJ$5</f>
        <v>0.22921617540884745</v>
      </c>
      <c r="AK735" s="24">
        <f>(SameDayP2_Raw!AL729-AK$7*$B735)-AK$6/$A735+AK$5</f>
        <v>0.25264404146093128</v>
      </c>
      <c r="AL735" s="24">
        <f>(SameDayP2_Raw!AM729-AL$7*$B735)-AL$6/$A735+AL$5</f>
        <v>0.25746331626216018</v>
      </c>
      <c r="AM735" s="24">
        <f>(SameDayP2_Raw!AN729-AM$7*$B735)-AM$6/$A735+AM$5</f>
        <v>0.25915595504835576</v>
      </c>
      <c r="AN735" s="24">
        <f>(SameDayP2_Raw!AO729-AN$7*$B735)-AN$6/$A735+AN$5</f>
        <v>0.26211613238796072</v>
      </c>
      <c r="AO735" s="24">
        <f>(SameDayP2_Raw!AP729-AO$7*$B735)-AO$6/$A735+AO$5</f>
        <v>0.28892144681560433</v>
      </c>
      <c r="AP735" s="24"/>
      <c r="AR735" s="24">
        <f>SameDayP2_Raw!D729-SameDayP2_lambdacor!AR$7*SameDayP2_lambdacor!$B736</f>
        <v>0.1780168780633152</v>
      </c>
    </row>
    <row r="736" spans="1:44" x14ac:dyDescent="0.25">
      <c r="A736" s="25">
        <v>1780</v>
      </c>
      <c r="B736" s="70">
        <v>2.9235000000000004E-2</v>
      </c>
      <c r="C736" s="24">
        <f>(SameDayP2_Raw!C730-C$7*$B736)-C$6/$A736+C$5</f>
        <v>0.23898708756234027</v>
      </c>
      <c r="D736" s="24">
        <f>(SameDayP2_Raw!E730-D$7*$B736)-D$6/$A736+D$5</f>
        <v>0.28029127795107728</v>
      </c>
      <c r="E736" s="24">
        <f>(SameDayP2_Raw!F730-E$7*$B736)-E$6/$A736+E$5</f>
        <v>0.28002223849648455</v>
      </c>
      <c r="F736" s="24">
        <f>(SameDayP2_Raw!G730-F$7*$B736)-F$6/$A736+F$5</f>
        <v>0.278110539078743</v>
      </c>
      <c r="G736" s="24">
        <f>(SameDayP2_Raw!H730-G$7*$B736)-G$6/$A736+G$5</f>
        <v>0.2817667308449866</v>
      </c>
      <c r="H736" s="24">
        <f>(SameDayP2_Raw!I730-H$7*$B736)-H$6/$A736+H$5</f>
        <v>0.25125139488881865</v>
      </c>
      <c r="I736" s="24">
        <f>(SameDayP2_Raw!J730-I$7*$B736)-I$6/$A736+I$5</f>
        <v>0.25608575174533899</v>
      </c>
      <c r="J736" s="24">
        <f>(SameDayP2_Raw!K730-J$7*$B736)-J$6/$A736+J$5</f>
        <v>0.2694400293737832</v>
      </c>
      <c r="K736" s="24">
        <f>(SameDayP2_Raw!L730-K$7*$B736)-K$6/$A736+K$5</f>
        <v>0.2521248768078177</v>
      </c>
      <c r="L736" s="24">
        <f>(SameDayP2_Raw!M730-L$7*$B736)-L$6/$A736+L$5</f>
        <v>0.25064661735891175</v>
      </c>
      <c r="M736" s="24">
        <f>(SameDayP2_Raw!N730-M$7*$B736)-M$6/$A736+M$5</f>
        <v>0.28330662408344698</v>
      </c>
      <c r="N736" s="24">
        <f>(SameDayP2_Raw!O730-N$7*$B736)-N$6/$A736+N$5</f>
        <v>0.28194990304647749</v>
      </c>
      <c r="O736" s="24">
        <f>(SameDayP2_Raw!P730-O$7*$B736)-O$6/$A736+O$5</f>
        <v>0.28558502160537724</v>
      </c>
      <c r="P736" s="24">
        <f>(SameDayP2_Raw!Q730-P$7*$B736)-P$6/$A736+P$5</f>
        <v>0.22218969639887642</v>
      </c>
      <c r="Q736" s="24">
        <f>(SameDayP2_Raw!R730-Q$7*$B736)-Q$6/$A736+Q$5</f>
        <v>0.24223356218451694</v>
      </c>
      <c r="R736" s="24">
        <f>(SameDayP2_Raw!S730-R$7*$B736)-R$6/$A736+R$5</f>
        <v>0.26712832214459042</v>
      </c>
      <c r="S736" s="24">
        <f>(SameDayP2_Raw!T730-S$7*$B736)-S$6/$A736+S$5</f>
        <v>0.27126703708606176</v>
      </c>
      <c r="T736" s="24">
        <f>(SameDayP2_Raw!U730-T$7*$B736)-T$6/$A736+T$5</f>
        <v>0.28875368257865081</v>
      </c>
      <c r="U736" s="24">
        <f>(SameDayP2_Raw!V730-U$7*$B736)-U$6/$A736+U$5</f>
        <v>0.25937239005744889</v>
      </c>
      <c r="V736" s="24">
        <f>(SameDayP2_Raw!W730-V$7*$B736)-V$6/$A736+V$5</f>
        <v>0.24772891592891114</v>
      </c>
      <c r="W736" s="24">
        <f>(SameDayP2_Raw!X730-W$7*$B736)-W$6/$A736+W$5</f>
        <v>0.27003736175590737</v>
      </c>
      <c r="X736" s="24">
        <f>(SameDayP2_Raw!Y730-X$7*$B736)-X$6/$A736+X$5</f>
        <v>0.24858509436813189</v>
      </c>
      <c r="Y736" s="24">
        <f>(SameDayP2_Raw!Z730-Y$7*$B736)-Y$6/$A736+Y$5</f>
        <v>0.2869654847084967</v>
      </c>
      <c r="Z736" s="24">
        <f>(SameDayP2_Raw!AA730-Z$7*$B736)-Z$6/$A736+Z$5</f>
        <v>0.26837742803375275</v>
      </c>
      <c r="AA736" s="24">
        <f>(SameDayP2_Raw!AB730-AA$7*$B736)-AA$6/$A736+AA$5</f>
        <v>0.27315934808903575</v>
      </c>
      <c r="AB736" s="24">
        <f>(SameDayP2_Raw!AC730-AB$7*$B736)-AB$6/$A736+AB$5</f>
        <v>0.28323986379534061</v>
      </c>
      <c r="AC736" s="24">
        <f>(SameDayP2_Raw!AD730-AC$7*$B736)-AC$6/$A736+AC$5</f>
        <v>0.26282661467974033</v>
      </c>
      <c r="AD736" s="24">
        <f>(SameDayP2_Raw!AE730-AD$7*$B736)-AD$6/$A736+AD$5</f>
        <v>0.25979194819792395</v>
      </c>
      <c r="AE736" s="24">
        <f>(SameDayP2_Raw!AF730-AE$7*$B736)-AE$6/$A736+AE$5</f>
        <v>0.29213915657338579</v>
      </c>
      <c r="AF736" s="24">
        <f>(SameDayP2_Raw!AG730-AF$7*$B736)-AF$6/$A736+AF$5</f>
        <v>0.2333446120200322</v>
      </c>
      <c r="AG736" s="24">
        <f>(SameDayP2_Raw!AH730-AG$7*$B736)-AG$6/$A736+AG$5</f>
        <v>0.2513472217657774</v>
      </c>
      <c r="AH736" s="24">
        <f>(SameDayP2_Raw!AI730-AH$7*$B736)-AH$6/$A736+AH$5</f>
        <v>0.25766448989553586</v>
      </c>
      <c r="AI736" s="24">
        <f>(SameDayP2_Raw!AJ730-AI$7*$B736)-AI$6/$A736+AI$5</f>
        <v>0.28521493926054142</v>
      </c>
      <c r="AJ736" s="24">
        <f>(SameDayP2_Raw!AK730-AJ$7*$B736)-AJ$6/$A736+AJ$5</f>
        <v>0.23177785734755266</v>
      </c>
      <c r="AK736" s="24">
        <f>(SameDayP2_Raw!AL730-AK$7*$B736)-AK$6/$A736+AK$5</f>
        <v>0.25347145462975185</v>
      </c>
      <c r="AL736" s="24">
        <f>(SameDayP2_Raw!AM730-AL$7*$B736)-AL$6/$A736+AL$5</f>
        <v>0.25737400908351249</v>
      </c>
      <c r="AM736" s="24">
        <f>(SameDayP2_Raw!AN730-AM$7*$B736)-AM$6/$A736+AM$5</f>
        <v>0.26038112586943774</v>
      </c>
      <c r="AN736" s="24">
        <f>(SameDayP2_Raw!AO730-AN$7*$B736)-AN$6/$A736+AN$5</f>
        <v>0.26189101490264088</v>
      </c>
      <c r="AO736" s="24">
        <f>(SameDayP2_Raw!AP730-AO$7*$B736)-AO$6/$A736+AO$5</f>
        <v>0.2885771126850416</v>
      </c>
      <c r="AP736" s="24"/>
      <c r="AR736" s="24">
        <f>SameDayP2_Raw!D730-SameDayP2_lambdacor!AR$7*SameDayP2_lambdacor!$B737</f>
        <v>0.17891586986760566</v>
      </c>
    </row>
    <row r="737" spans="1:44" x14ac:dyDescent="0.25">
      <c r="A737" s="25">
        <v>1779</v>
      </c>
      <c r="B737" s="70">
        <v>2.9533999999999991E-2</v>
      </c>
      <c r="C737" s="24">
        <f>(SameDayP2_Raw!C731-C$7*$B737)-C$6/$A737+C$5</f>
        <v>0.2422018265801244</v>
      </c>
      <c r="D737" s="24">
        <f>(SameDayP2_Raw!E731-D$7*$B737)-D$6/$A737+D$5</f>
        <v>0.2823121852937639</v>
      </c>
      <c r="E737" s="24">
        <f>(SameDayP2_Raw!F731-E$7*$B737)-E$6/$A737+E$5</f>
        <v>0.27853290235478773</v>
      </c>
      <c r="F737" s="24">
        <f>(SameDayP2_Raw!G731-F$7*$B737)-F$6/$A737+F$5</f>
        <v>0.2788588546048224</v>
      </c>
      <c r="G737" s="24">
        <f>(SameDayP2_Raw!H731-G$7*$B737)-G$6/$A737+G$5</f>
        <v>0.2813330842664547</v>
      </c>
      <c r="H737" s="24">
        <f>(SameDayP2_Raw!I731-H$7*$B737)-H$6/$A737+H$5</f>
        <v>0.25187575096073556</v>
      </c>
      <c r="I737" s="24">
        <f>(SameDayP2_Raw!J731-I$7*$B737)-I$6/$A737+I$5</f>
        <v>0.25693107080998689</v>
      </c>
      <c r="J737" s="24">
        <f>(SameDayP2_Raw!K731-J$7*$B737)-J$6/$A737+J$5</f>
        <v>0.27049869296287465</v>
      </c>
      <c r="K737" s="24">
        <f>(SameDayP2_Raw!L731-K$7*$B737)-K$6/$A737+K$5</f>
        <v>0.2531967071090131</v>
      </c>
      <c r="L737" s="24">
        <f>(SameDayP2_Raw!M731-L$7*$B737)-L$6/$A737+L$5</f>
        <v>0.25122768047133526</v>
      </c>
      <c r="M737" s="24">
        <f>(SameDayP2_Raw!N731-M$7*$B737)-M$6/$A737+M$5</f>
        <v>0.28524882874010798</v>
      </c>
      <c r="N737" s="24">
        <f>(SameDayP2_Raw!O731-N$7*$B737)-N$6/$A737+N$5</f>
        <v>0.28156110043227167</v>
      </c>
      <c r="O737" s="24">
        <f>(SameDayP2_Raw!P731-O$7*$B737)-O$6/$A737+O$5</f>
        <v>0.28628860470700301</v>
      </c>
      <c r="P737" s="24">
        <f>(SameDayP2_Raw!Q731-P$7*$B737)-P$6/$A737+P$5</f>
        <v>0.22432993664690118</v>
      </c>
      <c r="Q737" s="24">
        <f>(SameDayP2_Raw!R731-Q$7*$B737)-Q$6/$A737+Q$5</f>
        <v>0.24299641017579057</v>
      </c>
      <c r="R737" s="24">
        <f>(SameDayP2_Raw!S731-R$7*$B737)-R$6/$A737+R$5</f>
        <v>0.26922091917569546</v>
      </c>
      <c r="S737" s="24">
        <f>(SameDayP2_Raw!T731-S$7*$B737)-S$6/$A737+S$5</f>
        <v>0.27281989105504889</v>
      </c>
      <c r="T737" s="24">
        <f>(SameDayP2_Raw!U731-T$7*$B737)-T$6/$A737+T$5</f>
        <v>0.28903936851830625</v>
      </c>
      <c r="U737" s="24">
        <f>(SameDayP2_Raw!V731-U$7*$B737)-U$6/$A737+U$5</f>
        <v>0.25975326500776952</v>
      </c>
      <c r="V737" s="24">
        <f>(SameDayP2_Raw!W731-V$7*$B737)-V$6/$A737+V$5</f>
        <v>0.24967043406264799</v>
      </c>
      <c r="W737" s="24">
        <f>(SameDayP2_Raw!X731-W$7*$B737)-W$6/$A737+W$5</f>
        <v>0.26985182139345937</v>
      </c>
      <c r="X737" s="24">
        <f>(SameDayP2_Raw!Y731-X$7*$B737)-X$6/$A737+X$5</f>
        <v>0.24962098552835615</v>
      </c>
      <c r="Y737" s="24">
        <f>(SameDayP2_Raw!Z731-Y$7*$B737)-Y$6/$A737+Y$5</f>
        <v>0.28663322538944791</v>
      </c>
      <c r="Z737" s="24">
        <f>(SameDayP2_Raw!AA731-Z$7*$B737)-Z$6/$A737+Z$5</f>
        <v>0.26820544824091402</v>
      </c>
      <c r="AA737" s="24">
        <f>(SameDayP2_Raw!AB731-AA$7*$B737)-AA$6/$A737+AA$5</f>
        <v>0.27314081423782144</v>
      </c>
      <c r="AB737" s="24">
        <f>(SameDayP2_Raw!AC731-AB$7*$B737)-AB$6/$A737+AB$5</f>
        <v>0.28349625083558305</v>
      </c>
      <c r="AC737" s="24">
        <f>(SameDayP2_Raw!AD731-AC$7*$B737)-AC$6/$A737+AC$5</f>
        <v>0.26348561920808278</v>
      </c>
      <c r="AD737" s="24">
        <f>(SameDayP2_Raw!AE731-AD$7*$B737)-AD$6/$A737+AD$5</f>
        <v>0.26040074904448685</v>
      </c>
      <c r="AE737" s="24">
        <f>(SameDayP2_Raw!AF731-AE$7*$B737)-AE$6/$A737+AE$5</f>
        <v>0.29209236324595961</v>
      </c>
      <c r="AF737" s="24">
        <f>(SameDayP2_Raw!AG731-AF$7*$B737)-AF$6/$A737+AF$5</f>
        <v>0.23462725369563123</v>
      </c>
      <c r="AG737" s="24">
        <f>(SameDayP2_Raw!AH731-AG$7*$B737)-AG$6/$A737+AG$5</f>
        <v>0.25085313559484379</v>
      </c>
      <c r="AH737" s="24">
        <f>(SameDayP2_Raw!AI731-AH$7*$B737)-AH$6/$A737+AH$5</f>
        <v>0.25842508242400364</v>
      </c>
      <c r="AI737" s="24">
        <f>(SameDayP2_Raw!AJ731-AI$7*$B737)-AI$6/$A737+AI$5</f>
        <v>0.28578801664351017</v>
      </c>
      <c r="AJ737" s="24">
        <f>(SameDayP2_Raw!AK731-AJ$7*$B737)-AJ$6/$A737+AJ$5</f>
        <v>0.23475192569078462</v>
      </c>
      <c r="AK737" s="24">
        <f>(SameDayP2_Raw!AL731-AK$7*$B737)-AK$6/$A737+AK$5</f>
        <v>0.25428483514687983</v>
      </c>
      <c r="AL737" s="24">
        <f>(SameDayP2_Raw!AM731-AL$7*$B737)-AL$6/$A737+AL$5</f>
        <v>0.25779395546916378</v>
      </c>
      <c r="AM737" s="24">
        <f>(SameDayP2_Raw!AN731-AM$7*$B737)-AM$6/$A737+AM$5</f>
        <v>0.26146571781411809</v>
      </c>
      <c r="AN737" s="24">
        <f>(SameDayP2_Raw!AO731-AN$7*$B737)-AN$6/$A737+AN$5</f>
        <v>0.2617485883726155</v>
      </c>
      <c r="AO737" s="24">
        <f>(SameDayP2_Raw!AP731-AO$7*$B737)-AO$6/$A737+AO$5</f>
        <v>0.28823340495140898</v>
      </c>
      <c r="AP737" s="24"/>
      <c r="AR737" s="24">
        <f>SameDayP2_Raw!D731-SameDayP2_lambdacor!AR$7*SameDayP2_lambdacor!$B738</f>
        <v>0.17955593988213595</v>
      </c>
    </row>
    <row r="738" spans="1:44" x14ac:dyDescent="0.25">
      <c r="A738" s="25">
        <v>1778</v>
      </c>
      <c r="B738" s="70">
        <v>2.9894000000000011E-2</v>
      </c>
      <c r="C738" s="24">
        <f>(SameDayP2_Raw!C732-C$7*$B738)-C$6/$A738+C$5</f>
        <v>0.24534299649812397</v>
      </c>
      <c r="D738" s="24">
        <f>(SameDayP2_Raw!E732-D$7*$B738)-D$6/$A738+D$5</f>
        <v>0.2843159391635286</v>
      </c>
      <c r="E738" s="24">
        <f>(SameDayP2_Raw!F732-E$7*$B738)-E$6/$A738+E$5</f>
        <v>0.27709376875542818</v>
      </c>
      <c r="F738" s="24">
        <f>(SameDayP2_Raw!G732-F$7*$B738)-F$6/$A738+F$5</f>
        <v>0.27927116459250695</v>
      </c>
      <c r="G738" s="24">
        <f>(SameDayP2_Raw!H732-G$7*$B738)-G$6/$A738+G$5</f>
        <v>0.28084871683107526</v>
      </c>
      <c r="H738" s="24">
        <f>(SameDayP2_Raw!I732-H$7*$B738)-H$6/$A738+H$5</f>
        <v>0.25254803585722013</v>
      </c>
      <c r="I738" s="24">
        <f>(SameDayP2_Raw!J732-I$7*$B738)-I$6/$A738+I$5</f>
        <v>0.25781615145638792</v>
      </c>
      <c r="J738" s="24">
        <f>(SameDayP2_Raw!K732-J$7*$B738)-J$6/$A738+J$5</f>
        <v>0.27190095428968897</v>
      </c>
      <c r="K738" s="24">
        <f>(SameDayP2_Raw!L732-K$7*$B738)-K$6/$A738+K$5</f>
        <v>0.25445267528334109</v>
      </c>
      <c r="L738" s="24">
        <f>(SameDayP2_Raw!M732-L$7*$B738)-L$6/$A738+L$5</f>
        <v>0.25215817186502487</v>
      </c>
      <c r="M738" s="24">
        <f>(SameDayP2_Raw!N732-M$7*$B738)-M$6/$A738+M$5</f>
        <v>0.28725561277799522</v>
      </c>
      <c r="N738" s="24">
        <f>(SameDayP2_Raw!O732-N$7*$B738)-N$6/$A738+N$5</f>
        <v>0.28129490492789377</v>
      </c>
      <c r="O738" s="24">
        <f>(SameDayP2_Raw!P732-O$7*$B738)-O$6/$A738+O$5</f>
        <v>0.28735716974992731</v>
      </c>
      <c r="P738" s="24">
        <f>(SameDayP2_Raw!Q732-P$7*$B738)-P$6/$A738+P$5</f>
        <v>0.22625324070485514</v>
      </c>
      <c r="Q738" s="24">
        <f>(SameDayP2_Raw!R732-Q$7*$B738)-Q$6/$A738+Q$5</f>
        <v>0.24372081867091827</v>
      </c>
      <c r="R738" s="24">
        <f>(SameDayP2_Raw!S732-R$7*$B738)-R$6/$A738+R$5</f>
        <v>0.27132467696153117</v>
      </c>
      <c r="S738" s="24">
        <f>(SameDayP2_Raw!T732-S$7*$B738)-S$6/$A738+S$5</f>
        <v>0.27395826486021385</v>
      </c>
      <c r="T738" s="24">
        <f>(SameDayP2_Raw!U732-T$7*$B738)-T$6/$A738+T$5</f>
        <v>0.28889146325402126</v>
      </c>
      <c r="U738" s="24">
        <f>(SameDayP2_Raw!V732-U$7*$B738)-U$6/$A738+U$5</f>
        <v>0.25995996348108397</v>
      </c>
      <c r="V738" s="24">
        <f>(SameDayP2_Raw!W732-V$7*$B738)-V$6/$A738+V$5</f>
        <v>0.25126354674846046</v>
      </c>
      <c r="W738" s="24">
        <f>(SameDayP2_Raw!X732-W$7*$B738)-W$6/$A738+W$5</f>
        <v>0.26942985837057998</v>
      </c>
      <c r="X738" s="24">
        <f>(SameDayP2_Raw!Y732-X$7*$B738)-X$6/$A738+X$5</f>
        <v>0.25101685588145956</v>
      </c>
      <c r="Y738" s="24">
        <f>(SameDayP2_Raw!Z732-Y$7*$B738)-Y$6/$A738+Y$5</f>
        <v>0.28654011827080023</v>
      </c>
      <c r="Z738" s="24">
        <f>(SameDayP2_Raw!AA732-Z$7*$B738)-Z$6/$A738+Z$5</f>
        <v>0.26821027642148487</v>
      </c>
      <c r="AA738" s="24">
        <f>(SameDayP2_Raw!AB732-AA$7*$B738)-AA$6/$A738+AA$5</f>
        <v>0.27269533728512019</v>
      </c>
      <c r="AB738" s="24">
        <f>(SameDayP2_Raw!AC732-AB$7*$B738)-AB$6/$A738+AB$5</f>
        <v>0.28355976945590039</v>
      </c>
      <c r="AC738" s="24">
        <f>(SameDayP2_Raw!AD732-AC$7*$B738)-AC$6/$A738+AC$5</f>
        <v>0.26394907268983536</v>
      </c>
      <c r="AD738" s="24">
        <f>(SameDayP2_Raw!AE732-AD$7*$B738)-AD$6/$A738+AD$5</f>
        <v>0.26055475756478608</v>
      </c>
      <c r="AE738" s="24">
        <f>(SameDayP2_Raw!AF732-AE$7*$B738)-AE$6/$A738+AE$5</f>
        <v>0.29189477087654275</v>
      </c>
      <c r="AF738" s="24">
        <f>(SameDayP2_Raw!AG732-AF$7*$B738)-AF$6/$A738+AF$5</f>
        <v>0.2359284780728024</v>
      </c>
      <c r="AG738" s="24">
        <f>(SameDayP2_Raw!AH732-AG$7*$B738)-AG$6/$A738+AG$5</f>
        <v>0.24990730944899031</v>
      </c>
      <c r="AH738" s="24">
        <f>(SameDayP2_Raw!AI732-AH$7*$B738)-AH$6/$A738+AH$5</f>
        <v>0.25932897390384091</v>
      </c>
      <c r="AI738" s="24">
        <f>(SameDayP2_Raw!AJ732-AI$7*$B738)-AI$6/$A738+AI$5</f>
        <v>0.286339546857098</v>
      </c>
      <c r="AJ738" s="24">
        <f>(SameDayP2_Raw!AK732-AJ$7*$B738)-AJ$6/$A738+AJ$5</f>
        <v>0.23705506066335966</v>
      </c>
      <c r="AK738" s="24">
        <f>(SameDayP2_Raw!AL732-AK$7*$B738)-AK$6/$A738+AK$5</f>
        <v>0.2546681495989887</v>
      </c>
      <c r="AL738" s="24">
        <f>(SameDayP2_Raw!AM732-AL$7*$B738)-AL$6/$A738+AL$5</f>
        <v>0.25773309130828148</v>
      </c>
      <c r="AM738" s="24">
        <f>(SameDayP2_Raw!AN732-AM$7*$B738)-AM$6/$A738+AM$5</f>
        <v>0.26240124222920214</v>
      </c>
      <c r="AN738" s="24">
        <f>(SameDayP2_Raw!AO732-AN$7*$B738)-AN$6/$A738+AN$5</f>
        <v>0.26152412510527134</v>
      </c>
      <c r="AO738" s="24">
        <f>(SameDayP2_Raw!AP732-AO$7*$B738)-AO$6/$A738+AO$5</f>
        <v>0.28795410916063829</v>
      </c>
      <c r="AP738" s="24"/>
      <c r="AR738" s="24">
        <f>SameDayP2_Raw!D732-SameDayP2_lambdacor!AR$7*SameDayP2_lambdacor!$B739</f>
        <v>0.18024998310945584</v>
      </c>
    </row>
    <row r="739" spans="1:44" x14ac:dyDescent="0.25">
      <c r="A739" s="25">
        <v>1777</v>
      </c>
      <c r="B739" s="70">
        <v>3.0213000000000004E-2</v>
      </c>
      <c r="C739" s="24">
        <f>(SameDayP2_Raw!C733-C$7*$B739)-C$6/$A739+C$5</f>
        <v>0.24817301909845457</v>
      </c>
      <c r="D739" s="24">
        <f>(SameDayP2_Raw!E733-D$7*$B739)-D$6/$A739+D$5</f>
        <v>0.28619103732598489</v>
      </c>
      <c r="E739" s="24">
        <f>(SameDayP2_Raw!F733-E$7*$B739)-E$6/$A739+E$5</f>
        <v>0.27528295389154067</v>
      </c>
      <c r="F739" s="24">
        <f>(SameDayP2_Raw!G733-F$7*$B739)-F$6/$A739+F$5</f>
        <v>0.27977860345512606</v>
      </c>
      <c r="G739" s="24">
        <f>(SameDayP2_Raw!H733-G$7*$B739)-G$6/$A739+G$5</f>
        <v>0.28035174337905455</v>
      </c>
      <c r="H739" s="24">
        <f>(SameDayP2_Raw!I733-H$7*$B739)-H$6/$A739+H$5</f>
        <v>0.25329476733916589</v>
      </c>
      <c r="I739" s="24">
        <f>(SameDayP2_Raw!J733-I$7*$B739)-I$6/$A739+I$5</f>
        <v>0.25863229447861291</v>
      </c>
      <c r="J739" s="24">
        <f>(SameDayP2_Raw!K733-J$7*$B739)-J$6/$A739+J$5</f>
        <v>0.2730556394818669</v>
      </c>
      <c r="K739" s="24">
        <f>(SameDayP2_Raw!L733-K$7*$B739)-K$6/$A739+K$5</f>
        <v>0.25568522434359803</v>
      </c>
      <c r="L739" s="24">
        <f>(SameDayP2_Raw!M733-L$7*$B739)-L$6/$A739+L$5</f>
        <v>0.25292203472992286</v>
      </c>
      <c r="M739" s="24">
        <f>(SameDayP2_Raw!N733-M$7*$B739)-M$6/$A739+M$5</f>
        <v>0.28905000282760707</v>
      </c>
      <c r="N739" s="24">
        <f>(SameDayP2_Raw!O733-N$7*$B739)-N$6/$A739+N$5</f>
        <v>0.28081181149788054</v>
      </c>
      <c r="O739" s="24">
        <f>(SameDayP2_Raw!P733-O$7*$B739)-O$6/$A739+O$5</f>
        <v>0.28805088968713211</v>
      </c>
      <c r="P739" s="24">
        <f>(SameDayP2_Raw!Q733-P$7*$B739)-P$6/$A739+P$5</f>
        <v>0.2284187501760751</v>
      </c>
      <c r="Q739" s="24">
        <f>(SameDayP2_Raw!R733-Q$7*$B739)-Q$6/$A739+Q$5</f>
        <v>0.24445341931242578</v>
      </c>
      <c r="R739" s="24">
        <f>(SameDayP2_Raw!S733-R$7*$B739)-R$6/$A739+R$5</f>
        <v>0.27364547956171426</v>
      </c>
      <c r="S739" s="24">
        <f>(SameDayP2_Raw!T733-S$7*$B739)-S$6/$A739+S$5</f>
        <v>0.2751747534097167</v>
      </c>
      <c r="T739" s="24">
        <f>(SameDayP2_Raw!U733-T$7*$B739)-T$6/$A739+T$5</f>
        <v>0.28901106971756418</v>
      </c>
      <c r="U739" s="24">
        <f>(SameDayP2_Raw!V733-U$7*$B739)-U$6/$A739+U$5</f>
        <v>0.25998866095522766</v>
      </c>
      <c r="V739" s="24">
        <f>(SameDayP2_Raw!W733-V$7*$B739)-V$6/$A739+V$5</f>
        <v>0.25322117839358205</v>
      </c>
      <c r="W739" s="24">
        <f>(SameDayP2_Raw!X733-W$7*$B739)-W$6/$A739+W$5</f>
        <v>0.26883544735087839</v>
      </c>
      <c r="X739" s="24">
        <f>(SameDayP2_Raw!Y733-X$7*$B739)-X$6/$A739+X$5</f>
        <v>0.25238552078773357</v>
      </c>
      <c r="Y739" s="24">
        <f>(SameDayP2_Raw!Z733-Y$7*$B739)-Y$6/$A739+Y$5</f>
        <v>0.28629340238979939</v>
      </c>
      <c r="Z739" s="24">
        <f>(SameDayP2_Raw!AA733-Z$7*$B739)-Z$6/$A739+Z$5</f>
        <v>0.2678264777024762</v>
      </c>
      <c r="AA739" s="24">
        <f>(SameDayP2_Raw!AB733-AA$7*$B739)-AA$6/$A739+AA$5</f>
        <v>0.27239132651471981</v>
      </c>
      <c r="AB739" s="24">
        <f>(SameDayP2_Raw!AC733-AB$7*$B739)-AB$6/$A739+AB$5</f>
        <v>0.28383904705870683</v>
      </c>
      <c r="AC739" s="24">
        <f>(SameDayP2_Raw!AD733-AC$7*$B739)-AC$6/$A739+AC$5</f>
        <v>0.26464167673106098</v>
      </c>
      <c r="AD739" s="24">
        <f>(SameDayP2_Raw!AE733-AD$7*$B739)-AD$6/$A739+AD$5</f>
        <v>0.26117321120282017</v>
      </c>
      <c r="AE739" s="24">
        <f>(SameDayP2_Raw!AF733-AE$7*$B739)-AE$6/$A739+AE$5</f>
        <v>0.29143018448034308</v>
      </c>
      <c r="AF739" s="24">
        <f>(SameDayP2_Raw!AG733-AF$7*$B739)-AF$6/$A739+AF$5</f>
        <v>0.23724908691802038</v>
      </c>
      <c r="AG739" s="24">
        <f>(SameDayP2_Raw!AH733-AG$7*$B739)-AG$6/$A739+AG$5</f>
        <v>0.24900694693910605</v>
      </c>
      <c r="AH739" s="24">
        <f>(SameDayP2_Raw!AI733-AH$7*$B739)-AH$6/$A739+AH$5</f>
        <v>0.25993061979457921</v>
      </c>
      <c r="AI739" s="24">
        <f>(SameDayP2_Raw!AJ733-AI$7*$B739)-AI$6/$A739+AI$5</f>
        <v>0.28650265301390837</v>
      </c>
      <c r="AJ739" s="24">
        <f>(SameDayP2_Raw!AK733-AJ$7*$B739)-AJ$6/$A739+AJ$5</f>
        <v>0.23940156326961393</v>
      </c>
      <c r="AK739" s="24">
        <f>(SameDayP2_Raw!AL733-AK$7*$B739)-AK$6/$A739+AK$5</f>
        <v>0.25508015244865923</v>
      </c>
      <c r="AL739" s="24">
        <f>(SameDayP2_Raw!AM733-AL$7*$B739)-AL$6/$A739+AL$5</f>
        <v>0.257558343412157</v>
      </c>
      <c r="AM739" s="24">
        <f>(SameDayP2_Raw!AN733-AM$7*$B739)-AM$6/$A739+AM$5</f>
        <v>0.26314785290937481</v>
      </c>
      <c r="AN739" s="24">
        <f>(SameDayP2_Raw!AO733-AN$7*$B739)-AN$6/$A739+AN$5</f>
        <v>0.26151162615154927</v>
      </c>
      <c r="AO739" s="24">
        <f>(SameDayP2_Raw!AP733-AO$7*$B739)-AO$6/$A739+AO$5</f>
        <v>0.28732065616917057</v>
      </c>
      <c r="AP739" s="24"/>
      <c r="AR739" s="24">
        <f>SameDayP2_Raw!D733-SameDayP2_lambdacor!AR$7*SameDayP2_lambdacor!$B740</f>
        <v>0.18094886153550088</v>
      </c>
    </row>
    <row r="740" spans="1:44" x14ac:dyDescent="0.25">
      <c r="A740" s="25">
        <v>1776</v>
      </c>
      <c r="B740" s="70">
        <v>3.0583000000000006E-2</v>
      </c>
      <c r="C740" s="24">
        <f>(SameDayP2_Raw!C734-C$7*$B740)-C$6/$A740+C$5</f>
        <v>0.25122983906365354</v>
      </c>
      <c r="D740" s="24">
        <f>(SameDayP2_Raw!E734-D$7*$B740)-D$6/$A740+D$5</f>
        <v>0.288085128115462</v>
      </c>
      <c r="E740" s="24">
        <f>(SameDayP2_Raw!F734-E$7*$B740)-E$6/$A740+E$5</f>
        <v>0.27336914854583622</v>
      </c>
      <c r="F740" s="24">
        <f>(SameDayP2_Raw!G734-F$7*$B740)-F$6/$A740+F$5</f>
        <v>0.28011817680906304</v>
      </c>
      <c r="G740" s="24">
        <f>(SameDayP2_Raw!H734-G$7*$B740)-G$6/$A740+G$5</f>
        <v>0.279973774266838</v>
      </c>
      <c r="H740" s="24">
        <f>(SameDayP2_Raw!I734-H$7*$B740)-H$6/$A740+H$5</f>
        <v>0.25370038913763487</v>
      </c>
      <c r="I740" s="24">
        <f>(SameDayP2_Raw!J734-I$7*$B740)-I$6/$A740+I$5</f>
        <v>0.25933251838085669</v>
      </c>
      <c r="J740" s="24">
        <f>(SameDayP2_Raw!K734-J$7*$B740)-J$6/$A740+J$5</f>
        <v>0.27425022697061441</v>
      </c>
      <c r="K740" s="24">
        <f>(SameDayP2_Raw!L734-K$7*$B740)-K$6/$A740+K$5</f>
        <v>0.25698640441021658</v>
      </c>
      <c r="L740" s="24">
        <f>(SameDayP2_Raw!M734-L$7*$B740)-L$6/$A740+L$5</f>
        <v>0.25407754879641947</v>
      </c>
      <c r="M740" s="24">
        <f>(SameDayP2_Raw!N734-M$7*$B740)-M$6/$A740+M$5</f>
        <v>0.29102536752245395</v>
      </c>
      <c r="N740" s="24">
        <f>(SameDayP2_Raw!O734-N$7*$B740)-N$6/$A740+N$5</f>
        <v>0.28017191406880348</v>
      </c>
      <c r="O740" s="24">
        <f>(SameDayP2_Raw!P734-O$7*$B740)-O$6/$A740+O$5</f>
        <v>0.28895033047809043</v>
      </c>
      <c r="P740" s="24">
        <f>(SameDayP2_Raw!Q734-P$7*$B740)-P$6/$A740+P$5</f>
        <v>0.23053375064960188</v>
      </c>
      <c r="Q740" s="24">
        <f>(SameDayP2_Raw!R734-Q$7*$B740)-Q$6/$A740+Q$5</f>
        <v>0.24515897163025688</v>
      </c>
      <c r="R740" s="24">
        <f>(SameDayP2_Raw!S734-R$7*$B740)-R$6/$A740+R$5</f>
        <v>0.27573605963966497</v>
      </c>
      <c r="S740" s="24">
        <f>(SameDayP2_Raw!T734-S$7*$B740)-S$6/$A740+S$5</f>
        <v>0.2762660339583134</v>
      </c>
      <c r="T740" s="24">
        <f>(SameDayP2_Raw!U734-T$7*$B740)-T$6/$A740+T$5</f>
        <v>0.28867082641991304</v>
      </c>
      <c r="U740" s="24">
        <f>(SameDayP2_Raw!V734-U$7*$B740)-U$6/$A740+U$5</f>
        <v>0.2599578532928577</v>
      </c>
      <c r="V740" s="24">
        <f>(SameDayP2_Raw!W734-V$7*$B740)-V$6/$A740+V$5</f>
        <v>0.25486349673550823</v>
      </c>
      <c r="W740" s="24">
        <f>(SameDayP2_Raw!X734-W$7*$B740)-W$6/$A740+W$5</f>
        <v>0.26834274689433346</v>
      </c>
      <c r="X740" s="24">
        <f>(SameDayP2_Raw!Y734-X$7*$B740)-X$6/$A740+X$5</f>
        <v>0.25361116711970799</v>
      </c>
      <c r="Y740" s="24">
        <f>(SameDayP2_Raw!Z734-Y$7*$B740)-Y$6/$A740+Y$5</f>
        <v>0.28594672948610866</v>
      </c>
      <c r="Z740" s="24">
        <f>(SameDayP2_Raw!AA734-Z$7*$B740)-Z$6/$A740+Z$5</f>
        <v>0.26758014294259175</v>
      </c>
      <c r="AA740" s="24">
        <f>(SameDayP2_Raw!AB734-AA$7*$B740)-AA$6/$A740+AA$5</f>
        <v>0.27203080197721785</v>
      </c>
      <c r="AB740" s="24">
        <f>(SameDayP2_Raw!AC734-AB$7*$B740)-AB$6/$A740+AB$5</f>
        <v>0.28371162457990401</v>
      </c>
      <c r="AC740" s="24">
        <f>(SameDayP2_Raw!AD734-AC$7*$B740)-AC$6/$A740+AC$5</f>
        <v>0.26515886026926927</v>
      </c>
      <c r="AD740" s="24">
        <f>(SameDayP2_Raw!AE734-AD$7*$B740)-AD$6/$A740+AD$5</f>
        <v>0.26140837368670966</v>
      </c>
      <c r="AE740" s="24">
        <f>(SameDayP2_Raw!AF734-AE$7*$B740)-AE$6/$A740+AE$5</f>
        <v>0.29100158355791095</v>
      </c>
      <c r="AF740" s="24">
        <f>(SameDayP2_Raw!AG734-AF$7*$B740)-AF$6/$A740+AF$5</f>
        <v>0.2384236127045001</v>
      </c>
      <c r="AG740" s="24">
        <f>(SameDayP2_Raw!AH734-AG$7*$B740)-AG$6/$A740+AG$5</f>
        <v>0.24785269972339638</v>
      </c>
      <c r="AH740" s="24">
        <f>(SameDayP2_Raw!AI734-AH$7*$B740)-AH$6/$A740+AH$5</f>
        <v>0.26059376897291192</v>
      </c>
      <c r="AI740" s="24">
        <f>(SameDayP2_Raw!AJ734-AI$7*$B740)-AI$6/$A740+AI$5</f>
        <v>0.28671462913541462</v>
      </c>
      <c r="AJ740" s="24">
        <f>(SameDayP2_Raw!AK734-AJ$7*$B740)-AJ$6/$A740+AJ$5</f>
        <v>0.24192881253641008</v>
      </c>
      <c r="AK740" s="24">
        <f>(SameDayP2_Raw!AL734-AK$7*$B740)-AK$6/$A740+AK$5</f>
        <v>0.25594072831956705</v>
      </c>
      <c r="AL740" s="24">
        <f>(SameDayP2_Raw!AM734-AL$7*$B740)-AL$6/$A740+AL$5</f>
        <v>0.25759758127834725</v>
      </c>
      <c r="AM740" s="24">
        <f>(SameDayP2_Raw!AN734-AM$7*$B740)-AM$6/$A740+AM$5</f>
        <v>0.26395276278995605</v>
      </c>
      <c r="AN740" s="24">
        <f>(SameDayP2_Raw!AO734-AN$7*$B740)-AN$6/$A740+AN$5</f>
        <v>0.26127722339779791</v>
      </c>
      <c r="AO740" s="24">
        <f>(SameDayP2_Raw!AP734-AO$7*$B740)-AO$6/$A740+AO$5</f>
        <v>0.28700397282650575</v>
      </c>
      <c r="AP740" s="24"/>
      <c r="AR740" s="24">
        <f>SameDayP2_Raw!D734-SameDayP2_lambdacor!AR$7*SameDayP2_lambdacor!$B741</f>
        <v>0.18139788023766662</v>
      </c>
    </row>
    <row r="741" spans="1:44" x14ac:dyDescent="0.25">
      <c r="A741" s="25">
        <v>1775</v>
      </c>
      <c r="B741" s="70">
        <v>3.0966999999999974E-2</v>
      </c>
      <c r="C741" s="24">
        <f>(SameDayP2_Raw!C735-C$7*$B741)-C$6/$A741+C$5</f>
        <v>0.25391030550416949</v>
      </c>
      <c r="D741" s="24">
        <f>(SameDayP2_Raw!E735-D$7*$B741)-D$6/$A741+D$5</f>
        <v>0.28965888215393037</v>
      </c>
      <c r="E741" s="24">
        <f>(SameDayP2_Raw!F735-E$7*$B741)-E$6/$A741+E$5</f>
        <v>0.27176366603254448</v>
      </c>
      <c r="F741" s="24">
        <f>(SameDayP2_Raw!G735-F$7*$B741)-F$6/$A741+F$5</f>
        <v>0.28053748084118268</v>
      </c>
      <c r="G741" s="24">
        <f>(SameDayP2_Raw!H735-G$7*$B741)-G$6/$A741+G$5</f>
        <v>0.27934206315691007</v>
      </c>
      <c r="H741" s="24">
        <f>(SameDayP2_Raw!I735-H$7*$B741)-H$6/$A741+H$5</f>
        <v>0.25411588446419131</v>
      </c>
      <c r="I741" s="24">
        <f>(SameDayP2_Raw!J735-I$7*$B741)-I$6/$A741+I$5</f>
        <v>0.25976571691456041</v>
      </c>
      <c r="J741" s="24">
        <f>(SameDayP2_Raw!K735-J$7*$B741)-J$6/$A741+J$5</f>
        <v>0.27541942289646221</v>
      </c>
      <c r="K741" s="24">
        <f>(SameDayP2_Raw!L735-K$7*$B741)-K$6/$A741+K$5</f>
        <v>0.25870104467107097</v>
      </c>
      <c r="L741" s="24">
        <f>(SameDayP2_Raw!M735-L$7*$B741)-L$6/$A741+L$5</f>
        <v>0.25514445050753681</v>
      </c>
      <c r="M741" s="24">
        <f>(SameDayP2_Raw!N735-M$7*$B741)-M$6/$A741+M$5</f>
        <v>0.29293583912893706</v>
      </c>
      <c r="N741" s="24">
        <f>(SameDayP2_Raw!O735-N$7*$B741)-N$6/$A741+N$5</f>
        <v>0.27959191186292465</v>
      </c>
      <c r="O741" s="24">
        <f>(SameDayP2_Raw!P735-O$7*$B741)-O$6/$A741+O$5</f>
        <v>0.28980535936438961</v>
      </c>
      <c r="P741" s="24">
        <f>(SameDayP2_Raw!Q735-P$7*$B741)-P$6/$A741+P$5</f>
        <v>0.23256348653519454</v>
      </c>
      <c r="Q741" s="24">
        <f>(SameDayP2_Raw!R735-Q$7*$B741)-Q$6/$A741+Q$5</f>
        <v>0.24572585791103554</v>
      </c>
      <c r="R741" s="24">
        <f>(SameDayP2_Raw!S735-R$7*$B741)-R$6/$A741+R$5</f>
        <v>0.27789996656591243</v>
      </c>
      <c r="S741" s="24">
        <f>(SameDayP2_Raw!T735-S$7*$B741)-S$6/$A741+S$5</f>
        <v>0.27719809786104793</v>
      </c>
      <c r="T741" s="24">
        <f>(SameDayP2_Raw!U735-T$7*$B741)-T$6/$A741+T$5</f>
        <v>0.28830516720115734</v>
      </c>
      <c r="U741" s="24">
        <f>(SameDayP2_Raw!V735-U$7*$B741)-U$6/$A741+U$5</f>
        <v>0.25980487836914573</v>
      </c>
      <c r="V741" s="24">
        <f>(SameDayP2_Raw!W735-V$7*$B741)-V$6/$A741+V$5</f>
        <v>0.25663283498734296</v>
      </c>
      <c r="W741" s="24">
        <f>(SameDayP2_Raw!X735-W$7*$B741)-W$6/$A741+W$5</f>
        <v>0.2673878225595705</v>
      </c>
      <c r="X741" s="24">
        <f>(SameDayP2_Raw!Y735-X$7*$B741)-X$6/$A741+X$5</f>
        <v>0.25482332891121434</v>
      </c>
      <c r="Y741" s="24">
        <f>(SameDayP2_Raw!Z735-Y$7*$B741)-Y$6/$A741+Y$5</f>
        <v>0.28577121488523594</v>
      </c>
      <c r="Z741" s="24">
        <f>(SameDayP2_Raw!AA735-Z$7*$B741)-Z$6/$A741+Z$5</f>
        <v>0.26760944182671526</v>
      </c>
      <c r="AA741" s="24">
        <f>(SameDayP2_Raw!AB735-AA$7*$B741)-AA$6/$A741+AA$5</f>
        <v>0.27188819985747231</v>
      </c>
      <c r="AB741" s="24">
        <f>(SameDayP2_Raw!AC735-AB$7*$B741)-AB$6/$A741+AB$5</f>
        <v>0.28359357889840969</v>
      </c>
      <c r="AC741" s="24">
        <f>(SameDayP2_Raw!AD735-AC$7*$B741)-AC$6/$A741+AC$5</f>
        <v>0.26578818733997661</v>
      </c>
      <c r="AD741" s="24">
        <f>(SameDayP2_Raw!AE735-AD$7*$B741)-AD$6/$A741+AD$5</f>
        <v>0.26163604582301003</v>
      </c>
      <c r="AE741" s="24">
        <f>(SameDayP2_Raw!AF735-AE$7*$B741)-AE$6/$A741+AE$5</f>
        <v>0.29060317869565111</v>
      </c>
      <c r="AF741" s="24">
        <f>(SameDayP2_Raw!AG735-AF$7*$B741)-AF$6/$A741+AF$5</f>
        <v>0.23971929638020886</v>
      </c>
      <c r="AG741" s="24">
        <f>(SameDayP2_Raw!AH735-AG$7*$B741)-AG$6/$A741+AG$5</f>
        <v>0.24681193801351095</v>
      </c>
      <c r="AH741" s="24">
        <f>(SameDayP2_Raw!AI735-AH$7*$B741)-AH$6/$A741+AH$5</f>
        <v>0.2612252876467554</v>
      </c>
      <c r="AI741" s="24">
        <f>(SameDayP2_Raw!AJ735-AI$7*$B741)-AI$6/$A741+AI$5</f>
        <v>0.28687585784630709</v>
      </c>
      <c r="AJ741" s="24">
        <f>(SameDayP2_Raw!AK735-AJ$7*$B741)-AJ$6/$A741+AJ$5</f>
        <v>0.24435576618220792</v>
      </c>
      <c r="AK741" s="24">
        <f>(SameDayP2_Raw!AL735-AK$7*$B741)-AK$6/$A741+AK$5</f>
        <v>0.25628591181575305</v>
      </c>
      <c r="AL741" s="24">
        <f>(SameDayP2_Raw!AM735-AL$7*$B741)-AL$6/$A741+AL$5</f>
        <v>0.2572241012236966</v>
      </c>
      <c r="AM741" s="24">
        <f>(SameDayP2_Raw!AN735-AM$7*$B741)-AM$6/$A741+AM$5</f>
        <v>0.2646361889419796</v>
      </c>
      <c r="AN741" s="24">
        <f>(SameDayP2_Raw!AO735-AN$7*$B741)-AN$6/$A741+AN$5</f>
        <v>0.26087205880924202</v>
      </c>
      <c r="AO741" s="24">
        <f>(SameDayP2_Raw!AP735-AO$7*$B741)-AO$6/$A741+AO$5</f>
        <v>0.28663145456339417</v>
      </c>
      <c r="AP741" s="24"/>
      <c r="AR741" s="24">
        <f>SameDayP2_Raw!D735-SameDayP2_lambdacor!AR$7*SameDayP2_lambdacor!$B742</f>
        <v>0.1820929736468645</v>
      </c>
    </row>
    <row r="742" spans="1:44" x14ac:dyDescent="0.25">
      <c r="A742" s="25">
        <v>1774</v>
      </c>
      <c r="B742" s="70">
        <v>3.1304999999999993E-2</v>
      </c>
      <c r="C742" s="24">
        <f>(SameDayP2_Raw!C736-C$7*$B742)-C$6/$A742+C$5</f>
        <v>0.2564933910741079</v>
      </c>
      <c r="D742" s="24">
        <f>(SameDayP2_Raw!E736-D$7*$B742)-D$6/$A742+D$5</f>
        <v>0.29133463334324256</v>
      </c>
      <c r="E742" s="24">
        <f>(SameDayP2_Raw!F736-E$7*$B742)-E$6/$A742+E$5</f>
        <v>0.26973343465981087</v>
      </c>
      <c r="F742" s="24">
        <f>(SameDayP2_Raw!G736-F$7*$B742)-F$6/$A742+F$5</f>
        <v>0.28065084652292577</v>
      </c>
      <c r="G742" s="24">
        <f>(SameDayP2_Raw!H736-G$7*$B742)-G$6/$A742+G$5</f>
        <v>0.27875985453600194</v>
      </c>
      <c r="H742" s="24">
        <f>(SameDayP2_Raw!I736-H$7*$B742)-H$6/$A742+H$5</f>
        <v>0.25437552943692127</v>
      </c>
      <c r="I742" s="24">
        <f>(SameDayP2_Raw!J736-I$7*$B742)-I$6/$A742+I$5</f>
        <v>0.26043582739533111</v>
      </c>
      <c r="J742" s="24">
        <f>(SameDayP2_Raw!K736-J$7*$B742)-J$6/$A742+J$5</f>
        <v>0.27617857058136946</v>
      </c>
      <c r="K742" s="24">
        <f>(SameDayP2_Raw!L736-K$7*$B742)-K$6/$A742+K$5</f>
        <v>0.25977162089807265</v>
      </c>
      <c r="L742" s="24">
        <f>(SameDayP2_Raw!M736-L$7*$B742)-L$6/$A742+L$5</f>
        <v>0.25593115826273205</v>
      </c>
      <c r="M742" s="24">
        <f>(SameDayP2_Raw!N736-M$7*$B742)-M$6/$A742+M$5</f>
        <v>0.29436583839443692</v>
      </c>
      <c r="N742" s="24">
        <f>(SameDayP2_Raw!O736-N$7*$B742)-N$6/$A742+N$5</f>
        <v>0.27890515383420977</v>
      </c>
      <c r="O742" s="24">
        <f>(SameDayP2_Raw!P736-O$7*$B742)-O$6/$A742+O$5</f>
        <v>0.29054172511147669</v>
      </c>
      <c r="P742" s="24">
        <f>(SameDayP2_Raw!Q736-P$7*$B742)-P$6/$A742+P$5</f>
        <v>0.2344510132617468</v>
      </c>
      <c r="Q742" s="24">
        <f>(SameDayP2_Raw!R736-Q$7*$B742)-Q$6/$A742+Q$5</f>
        <v>0.24604605519948405</v>
      </c>
      <c r="R742" s="24">
        <f>(SameDayP2_Raw!S736-R$7*$B742)-R$6/$A742+R$5</f>
        <v>0.27974244263465681</v>
      </c>
      <c r="S742" s="24">
        <f>(SameDayP2_Raw!T736-S$7*$B742)-S$6/$A742+S$5</f>
        <v>0.27782214809773681</v>
      </c>
      <c r="T742" s="24">
        <f>(SameDayP2_Raw!U736-T$7*$B742)-T$6/$A742+T$5</f>
        <v>0.28803423923672139</v>
      </c>
      <c r="U742" s="24">
        <f>(SameDayP2_Raw!V736-U$7*$B742)-U$6/$A742+U$5</f>
        <v>0.25941658848312305</v>
      </c>
      <c r="V742" s="24">
        <f>(SameDayP2_Raw!W736-V$7*$B742)-V$6/$A742+V$5</f>
        <v>0.25817422774304039</v>
      </c>
      <c r="W742" s="24">
        <f>(SameDayP2_Raw!X736-W$7*$B742)-W$6/$A742+W$5</f>
        <v>0.26645359705450705</v>
      </c>
      <c r="X742" s="24">
        <f>(SameDayP2_Raw!Y736-X$7*$B742)-X$6/$A742+X$5</f>
        <v>0.25575760589298691</v>
      </c>
      <c r="Y742" s="24">
        <f>(SameDayP2_Raw!Z736-Y$7*$B742)-Y$6/$A742+Y$5</f>
        <v>0.28534561206589204</v>
      </c>
      <c r="Z742" s="24">
        <f>(SameDayP2_Raw!AA736-Z$7*$B742)-Z$6/$A742+Z$5</f>
        <v>0.26725687636369411</v>
      </c>
      <c r="AA742" s="24">
        <f>(SameDayP2_Raw!AB736-AA$7*$B742)-AA$6/$A742+AA$5</f>
        <v>0.27135952629054638</v>
      </c>
      <c r="AB742" s="24">
        <f>(SameDayP2_Raw!AC736-AB$7*$B742)-AB$6/$A742+AB$5</f>
        <v>0.28368533177203997</v>
      </c>
      <c r="AC742" s="24">
        <f>(SameDayP2_Raw!AD736-AC$7*$B742)-AC$6/$A742+AC$5</f>
        <v>0.26597378025888724</v>
      </c>
      <c r="AD742" s="24">
        <f>(SameDayP2_Raw!AE736-AD$7*$B742)-AD$6/$A742+AD$5</f>
        <v>0.26181435872520348</v>
      </c>
      <c r="AE742" s="24">
        <f>(SameDayP2_Raw!AF736-AE$7*$B742)-AE$6/$A742+AE$5</f>
        <v>0.29010186311766667</v>
      </c>
      <c r="AF742" s="24">
        <f>(SameDayP2_Raw!AG736-AF$7*$B742)-AF$6/$A742+AF$5</f>
        <v>0.2408705223148957</v>
      </c>
      <c r="AG742" s="24">
        <f>(SameDayP2_Raw!AH736-AG$7*$B742)-AG$6/$A742+AG$5</f>
        <v>0.24565141464683579</v>
      </c>
      <c r="AH742" s="24">
        <f>(SameDayP2_Raw!AI736-AH$7*$B742)-AH$6/$A742+AH$5</f>
        <v>0.26151822256982893</v>
      </c>
      <c r="AI742" s="24">
        <f>(SameDayP2_Raw!AJ736-AI$7*$B742)-AI$6/$A742+AI$5</f>
        <v>0.28711037202990836</v>
      </c>
      <c r="AJ742" s="24">
        <f>(SameDayP2_Raw!AK736-AJ$7*$B742)-AJ$6/$A742+AJ$5</f>
        <v>0.24648137346034132</v>
      </c>
      <c r="AK742" s="24">
        <f>(SameDayP2_Raw!AL736-AK$7*$B742)-AK$6/$A742+AK$5</f>
        <v>0.25651622927567103</v>
      </c>
      <c r="AL742" s="24">
        <f>(SameDayP2_Raw!AM736-AL$7*$B742)-AL$6/$A742+AL$5</f>
        <v>0.25693330585523261</v>
      </c>
      <c r="AM742" s="24">
        <f>(SameDayP2_Raw!AN736-AM$7*$B742)-AM$6/$A742+AM$5</f>
        <v>0.26517689599238375</v>
      </c>
      <c r="AN742" s="24">
        <f>(SameDayP2_Raw!AO736-AN$7*$B742)-AN$6/$A742+AN$5</f>
        <v>0.2607809290689681</v>
      </c>
      <c r="AO742" s="24">
        <f>(SameDayP2_Raw!AP736-AO$7*$B742)-AO$6/$A742+AO$5</f>
        <v>0.28633787701181024</v>
      </c>
      <c r="AP742" s="24"/>
      <c r="AR742" s="24">
        <f>SameDayP2_Raw!D736-SameDayP2_lambdacor!AR$7*SameDayP2_lambdacor!$B743</f>
        <v>0.18228025703539061</v>
      </c>
    </row>
    <row r="743" spans="1:44" x14ac:dyDescent="0.25">
      <c r="A743" s="25">
        <v>1773</v>
      </c>
      <c r="B743" s="70">
        <v>3.1764000000000001E-2</v>
      </c>
      <c r="C743" s="24">
        <f>(SameDayP2_Raw!C737-C$7*$B743)-C$6/$A743+C$5</f>
        <v>0.25891320923478417</v>
      </c>
      <c r="D743" s="24">
        <f>(SameDayP2_Raw!E737-D$7*$B743)-D$6/$A743+D$5</f>
        <v>0.29285977068268254</v>
      </c>
      <c r="E743" s="24">
        <f>(SameDayP2_Raw!F737-E$7*$B743)-E$6/$A743+E$5</f>
        <v>0.26809430857308231</v>
      </c>
      <c r="F743" s="24">
        <f>(SameDayP2_Raw!G737-F$7*$B743)-F$6/$A743+F$5</f>
        <v>0.28109401712468346</v>
      </c>
      <c r="G743" s="24">
        <f>(SameDayP2_Raw!H737-G$7*$B743)-G$6/$A743+G$5</f>
        <v>0.27821850159388428</v>
      </c>
      <c r="H743" s="24">
        <f>(SameDayP2_Raw!I737-H$7*$B743)-H$6/$A743+H$5</f>
        <v>0.25469987476067008</v>
      </c>
      <c r="I743" s="24">
        <f>(SameDayP2_Raw!J737-I$7*$B743)-I$6/$A743+I$5</f>
        <v>0.26092399010888323</v>
      </c>
      <c r="J743" s="24">
        <f>(SameDayP2_Raw!K737-J$7*$B743)-J$6/$A743+J$5</f>
        <v>0.27706444232519345</v>
      </c>
      <c r="K743" s="24">
        <f>(SameDayP2_Raw!L737-K$7*$B743)-K$6/$A743+K$5</f>
        <v>0.26105597676744524</v>
      </c>
      <c r="L743" s="24">
        <f>(SameDayP2_Raw!M737-L$7*$B743)-L$6/$A743+L$5</f>
        <v>0.25728253863818812</v>
      </c>
      <c r="M743" s="24">
        <f>(SameDayP2_Raw!N737-M$7*$B743)-M$6/$A743+M$5</f>
        <v>0.29582466963997744</v>
      </c>
      <c r="N743" s="24">
        <f>(SameDayP2_Raw!O737-N$7*$B743)-N$6/$A743+N$5</f>
        <v>0.27831286568345531</v>
      </c>
      <c r="O743" s="24">
        <f>(SameDayP2_Raw!P737-O$7*$B743)-O$6/$A743+O$5</f>
        <v>0.2912305325656061</v>
      </c>
      <c r="P743" s="24">
        <f>(SameDayP2_Raw!Q737-P$7*$B743)-P$6/$A743+P$5</f>
        <v>0.23595771276411714</v>
      </c>
      <c r="Q743" s="24">
        <f>(SameDayP2_Raw!R737-Q$7*$B743)-Q$6/$A743+Q$5</f>
        <v>0.24661780872252337</v>
      </c>
      <c r="R743" s="24">
        <f>(SameDayP2_Raw!S737-R$7*$B743)-R$6/$A743+R$5</f>
        <v>0.28160713201415161</v>
      </c>
      <c r="S743" s="24">
        <f>(SameDayP2_Raw!T737-S$7*$B743)-S$6/$A743+S$5</f>
        <v>0.27851707231562195</v>
      </c>
      <c r="T743" s="24">
        <f>(SameDayP2_Raw!U737-T$7*$B743)-T$6/$A743+T$5</f>
        <v>0.28735554420864823</v>
      </c>
      <c r="U743" s="24">
        <f>(SameDayP2_Raw!V737-U$7*$B743)-U$6/$A743+U$5</f>
        <v>0.2587765345712304</v>
      </c>
      <c r="V743" s="24">
        <f>(SameDayP2_Raw!W737-V$7*$B743)-V$6/$A743+V$5</f>
        <v>0.25959465602373127</v>
      </c>
      <c r="W743" s="24">
        <f>(SameDayP2_Raw!X737-W$7*$B743)-W$6/$A743+W$5</f>
        <v>0.26532427862561198</v>
      </c>
      <c r="X743" s="24">
        <f>(SameDayP2_Raw!Y737-X$7*$B743)-X$6/$A743+X$5</f>
        <v>0.25700968569927024</v>
      </c>
      <c r="Y743" s="24">
        <f>(SameDayP2_Raw!Z737-Y$7*$B743)-Y$6/$A743+Y$5</f>
        <v>0.28500274948489102</v>
      </c>
      <c r="Z743" s="24">
        <f>(SameDayP2_Raw!AA737-Z$7*$B743)-Z$6/$A743+Z$5</f>
        <v>0.26682642709432147</v>
      </c>
      <c r="AA743" s="24">
        <f>(SameDayP2_Raw!AB737-AA$7*$B743)-AA$6/$A743+AA$5</f>
        <v>0.27099377679742687</v>
      </c>
      <c r="AB743" s="24">
        <f>(SameDayP2_Raw!AC737-AB$7*$B743)-AB$6/$A743+AB$5</f>
        <v>0.28350750357873977</v>
      </c>
      <c r="AC743" s="24">
        <f>(SameDayP2_Raw!AD737-AC$7*$B743)-AC$6/$A743+AC$5</f>
        <v>0.26600462606666053</v>
      </c>
      <c r="AD743" s="24">
        <f>(SameDayP2_Raw!AE737-AD$7*$B743)-AD$6/$A743+AD$5</f>
        <v>0.26200642782429134</v>
      </c>
      <c r="AE743" s="24">
        <f>(SameDayP2_Raw!AF737-AE$7*$B743)-AE$6/$A743+AE$5</f>
        <v>0.28937063278350489</v>
      </c>
      <c r="AF743" s="24">
        <f>(SameDayP2_Raw!AG737-AF$7*$B743)-AF$6/$A743+AF$5</f>
        <v>0.24184487454497397</v>
      </c>
      <c r="AG743" s="24">
        <f>(SameDayP2_Raw!AH737-AG$7*$B743)-AG$6/$A743+AG$5</f>
        <v>0.2445593052362392</v>
      </c>
      <c r="AH743" s="24">
        <f>(SameDayP2_Raw!AI737-AH$7*$B743)-AH$6/$A743+AH$5</f>
        <v>0.26187523105151467</v>
      </c>
      <c r="AI743" s="24">
        <f>(SameDayP2_Raw!AJ737-AI$7*$B743)-AI$6/$A743+AI$5</f>
        <v>0.28691877669849192</v>
      </c>
      <c r="AJ743" s="24">
        <f>(SameDayP2_Raw!AK737-AJ$7*$B743)-AJ$6/$A743+AJ$5</f>
        <v>0.24862183241391639</v>
      </c>
      <c r="AK743" s="24">
        <f>(SameDayP2_Raw!AL737-AK$7*$B743)-AK$6/$A743+AK$5</f>
        <v>0.25699950680154365</v>
      </c>
      <c r="AL743" s="24">
        <f>(SameDayP2_Raw!AM737-AL$7*$B743)-AL$6/$A743+AL$5</f>
        <v>0.25655547928454597</v>
      </c>
      <c r="AM743" s="24">
        <f>(SameDayP2_Raw!AN737-AM$7*$B743)-AM$6/$A743+AM$5</f>
        <v>0.26563331174144167</v>
      </c>
      <c r="AN743" s="24">
        <f>(SameDayP2_Raw!AO737-AN$7*$B743)-AN$6/$A743+AN$5</f>
        <v>0.26038063625666275</v>
      </c>
      <c r="AO743" s="24">
        <f>(SameDayP2_Raw!AP737-AO$7*$B743)-AO$6/$A743+AO$5</f>
        <v>0.28579333329923096</v>
      </c>
      <c r="AP743" s="24"/>
      <c r="AR743" s="24">
        <f>SameDayP2_Raw!D737-SameDayP2_lambdacor!AR$7*SameDayP2_lambdacor!$B744</f>
        <v>0.18278375485695314</v>
      </c>
    </row>
    <row r="744" spans="1:44" x14ac:dyDescent="0.25">
      <c r="A744" s="25">
        <v>1772</v>
      </c>
      <c r="B744" s="70">
        <v>3.2078000000000009E-2</v>
      </c>
      <c r="C744" s="24">
        <f>(SameDayP2_Raw!C738-C$7*$B744)-C$6/$A744+C$5</f>
        <v>0.26127863081894387</v>
      </c>
      <c r="D744" s="24">
        <f>(SameDayP2_Raw!E738-D$7*$B744)-D$6/$A744+D$5</f>
        <v>0.29448109809463457</v>
      </c>
      <c r="E744" s="24">
        <f>(SameDayP2_Raw!F738-E$7*$B744)-E$6/$A744+E$5</f>
        <v>0.26602392240056577</v>
      </c>
      <c r="F744" s="24">
        <f>(SameDayP2_Raw!G738-F$7*$B744)-F$6/$A744+F$5</f>
        <v>0.28096445929784802</v>
      </c>
      <c r="G744" s="24">
        <f>(SameDayP2_Raw!H738-G$7*$B744)-G$6/$A744+G$5</f>
        <v>0.27762211988735347</v>
      </c>
      <c r="H744" s="24">
        <f>(SameDayP2_Raw!I738-H$7*$B744)-H$6/$A744+H$5</f>
        <v>0.25489089069521598</v>
      </c>
      <c r="I744" s="24">
        <f>(SameDayP2_Raw!J738-I$7*$B744)-I$6/$A744+I$5</f>
        <v>0.2612041603113513</v>
      </c>
      <c r="J744" s="24">
        <f>(SameDayP2_Raw!K738-J$7*$B744)-J$6/$A744+J$5</f>
        <v>0.27783423281900826</v>
      </c>
      <c r="K744" s="24">
        <f>(SameDayP2_Raw!L738-K$7*$B744)-K$6/$A744+K$5</f>
        <v>0.26242064912619867</v>
      </c>
      <c r="L744" s="24">
        <f>(SameDayP2_Raw!M738-L$7*$B744)-L$6/$A744+L$5</f>
        <v>0.25844137306124476</v>
      </c>
      <c r="M744" s="24">
        <f>(SameDayP2_Raw!N738-M$7*$B744)-M$6/$A744+M$5</f>
        <v>0.2969138049475924</v>
      </c>
      <c r="N744" s="24">
        <f>(SameDayP2_Raw!O738-N$7*$B744)-N$6/$A744+N$5</f>
        <v>0.27762837266235274</v>
      </c>
      <c r="O744" s="24">
        <f>(SameDayP2_Raw!P738-O$7*$B744)-O$6/$A744+O$5</f>
        <v>0.29169696756749725</v>
      </c>
      <c r="P744" s="24">
        <f>(SameDayP2_Raw!Q738-P$7*$B744)-P$6/$A744+P$5</f>
        <v>0.23776323357789619</v>
      </c>
      <c r="Q744" s="24">
        <f>(SameDayP2_Raw!R738-Q$7*$B744)-Q$6/$A744+Q$5</f>
        <v>0.24689231449364771</v>
      </c>
      <c r="R744" s="24">
        <f>(SameDayP2_Raw!S738-R$7*$B744)-R$6/$A744+R$5</f>
        <v>0.28327593774169352</v>
      </c>
      <c r="S744" s="24">
        <f>(SameDayP2_Raw!T738-S$7*$B744)-S$6/$A744+S$5</f>
        <v>0.27906259491276586</v>
      </c>
      <c r="T744" s="24">
        <f>(SameDayP2_Raw!U738-T$7*$B744)-T$6/$A744+T$5</f>
        <v>0.28695735745741013</v>
      </c>
      <c r="U744" s="24">
        <f>(SameDayP2_Raw!V738-U$7*$B744)-U$6/$A744+U$5</f>
        <v>0.25816885475554491</v>
      </c>
      <c r="V744" s="24">
        <f>(SameDayP2_Raw!W738-V$7*$B744)-V$6/$A744+V$5</f>
        <v>0.26099362313942115</v>
      </c>
      <c r="W744" s="24">
        <f>(SameDayP2_Raw!X738-W$7*$B744)-W$6/$A744+W$5</f>
        <v>0.26410502301426025</v>
      </c>
      <c r="X744" s="24">
        <f>(SameDayP2_Raw!Y738-X$7*$B744)-X$6/$A744+X$5</f>
        <v>0.25785372994237454</v>
      </c>
      <c r="Y744" s="24">
        <f>(SameDayP2_Raw!Z738-Y$7*$B744)-Y$6/$A744+Y$5</f>
        <v>0.28452133996341139</v>
      </c>
      <c r="Z744" s="24">
        <f>(SameDayP2_Raw!AA738-Z$7*$B744)-Z$6/$A744+Z$5</f>
        <v>0.26653720378626322</v>
      </c>
      <c r="AA744" s="24">
        <f>(SameDayP2_Raw!AB738-AA$7*$B744)-AA$6/$A744+AA$5</f>
        <v>0.27063379640272583</v>
      </c>
      <c r="AB744" s="24">
        <f>(SameDayP2_Raw!AC738-AB$7*$B744)-AB$6/$A744+AB$5</f>
        <v>0.28344847128373257</v>
      </c>
      <c r="AC744" s="24">
        <f>(SameDayP2_Raw!AD738-AC$7*$B744)-AC$6/$A744+AC$5</f>
        <v>0.26597412465872478</v>
      </c>
      <c r="AD744" s="24">
        <f>(SameDayP2_Raw!AE738-AD$7*$B744)-AD$6/$A744+AD$5</f>
        <v>0.26201581800082863</v>
      </c>
      <c r="AE744" s="24">
        <f>(SameDayP2_Raw!AF738-AE$7*$B744)-AE$6/$A744+AE$5</f>
        <v>0.28906849618610714</v>
      </c>
      <c r="AF744" s="24">
        <f>(SameDayP2_Raw!AG738-AF$7*$B744)-AF$6/$A744+AF$5</f>
        <v>0.2428179718750314</v>
      </c>
      <c r="AG744" s="24">
        <f>(SameDayP2_Raw!AH738-AG$7*$B744)-AG$6/$A744+AG$5</f>
        <v>0.24312476940674166</v>
      </c>
      <c r="AH744" s="24">
        <f>(SameDayP2_Raw!AI738-AH$7*$B744)-AH$6/$A744+AH$5</f>
        <v>0.26206735518682706</v>
      </c>
      <c r="AI744" s="24">
        <f>(SameDayP2_Raw!AJ738-AI$7*$B744)-AI$6/$A744+AI$5</f>
        <v>0.28688375859163895</v>
      </c>
      <c r="AJ744" s="24">
        <f>(SameDayP2_Raw!AK738-AJ$7*$B744)-AJ$6/$A744+AJ$5</f>
        <v>0.250303325830879</v>
      </c>
      <c r="AK744" s="24">
        <f>(SameDayP2_Raw!AL738-AK$7*$B744)-AK$6/$A744+AK$5</f>
        <v>0.2573388902058607</v>
      </c>
      <c r="AL744" s="24">
        <f>(SameDayP2_Raw!AM738-AL$7*$B744)-AL$6/$A744+AL$5</f>
        <v>0.25621454236182822</v>
      </c>
      <c r="AM744" s="24">
        <f>(SameDayP2_Raw!AN738-AM$7*$B744)-AM$6/$A744+AM$5</f>
        <v>0.26605731150874401</v>
      </c>
      <c r="AN744" s="24">
        <f>(SameDayP2_Raw!AO738-AN$7*$B744)-AN$6/$A744+AN$5</f>
        <v>0.26010116052474141</v>
      </c>
      <c r="AO744" s="24">
        <f>(SameDayP2_Raw!AP738-AO$7*$B744)-AO$6/$A744+AO$5</f>
        <v>0.28542887169974035</v>
      </c>
      <c r="AP744" s="24"/>
      <c r="AR744" s="24">
        <f>SameDayP2_Raw!D738-SameDayP2_lambdacor!AR$7*SameDayP2_lambdacor!$B745</f>
        <v>0.18306172346680891</v>
      </c>
    </row>
    <row r="745" spans="1:44" x14ac:dyDescent="0.25">
      <c r="A745" s="25">
        <v>1771</v>
      </c>
      <c r="B745" s="70">
        <v>3.2625000000000008E-2</v>
      </c>
      <c r="C745" s="24">
        <f>(SameDayP2_Raw!C739-C$7*$B745)-C$6/$A745+C$5</f>
        <v>0.2634935451341478</v>
      </c>
      <c r="D745" s="24">
        <f>(SameDayP2_Raw!E739-D$7*$B745)-D$6/$A745+D$5</f>
        <v>0.29566265546178644</v>
      </c>
      <c r="E745" s="24">
        <f>(SameDayP2_Raw!F739-E$7*$B745)-E$6/$A745+E$5</f>
        <v>0.26413526113813923</v>
      </c>
      <c r="F745" s="24">
        <f>(SameDayP2_Raw!G739-F$7*$B745)-F$6/$A745+F$5</f>
        <v>0.28094597762273849</v>
      </c>
      <c r="G745" s="24">
        <f>(SameDayP2_Raw!H739-G$7*$B745)-G$6/$A745+G$5</f>
        <v>0.27725390259127103</v>
      </c>
      <c r="H745" s="24">
        <f>(SameDayP2_Raw!I739-H$7*$B745)-H$6/$A745+H$5</f>
        <v>0.25466709271493099</v>
      </c>
      <c r="I745" s="24">
        <f>(SameDayP2_Raw!J739-I$7*$B745)-I$6/$A745+I$5</f>
        <v>0.2612690673596883</v>
      </c>
      <c r="J745" s="24">
        <f>(SameDayP2_Raw!K739-J$7*$B745)-J$6/$A745+J$5</f>
        <v>0.27843382127109778</v>
      </c>
      <c r="K745" s="24">
        <f>(SameDayP2_Raw!L739-K$7*$B745)-K$6/$A745+K$5</f>
        <v>0.26390821076547227</v>
      </c>
      <c r="L745" s="24">
        <f>(SameDayP2_Raw!M739-L$7*$B745)-L$6/$A745+L$5</f>
        <v>0.25963163377621296</v>
      </c>
      <c r="M745" s="24">
        <f>(SameDayP2_Raw!N739-M$7*$B745)-M$6/$A745+M$5</f>
        <v>0.29786833932912221</v>
      </c>
      <c r="N745" s="24">
        <f>(SameDayP2_Raw!O739-N$7*$B745)-N$6/$A745+N$5</f>
        <v>0.27675887433185564</v>
      </c>
      <c r="O745" s="24">
        <f>(SameDayP2_Raw!P739-O$7*$B745)-O$6/$A745+O$5</f>
        <v>0.29212807458686496</v>
      </c>
      <c r="P745" s="24">
        <f>(SameDayP2_Raw!Q739-P$7*$B745)-P$6/$A745+P$5</f>
        <v>0.23900981000067223</v>
      </c>
      <c r="Q745" s="24">
        <f>(SameDayP2_Raw!R739-Q$7*$B745)-Q$6/$A745+Q$5</f>
        <v>0.24713185899714862</v>
      </c>
      <c r="R745" s="24">
        <f>(SameDayP2_Raw!S739-R$7*$B745)-R$6/$A745+R$5</f>
        <v>0.28481896298906961</v>
      </c>
      <c r="S745" s="24">
        <f>(SameDayP2_Raw!T739-S$7*$B745)-S$6/$A745+S$5</f>
        <v>0.27952300279060166</v>
      </c>
      <c r="T745" s="24">
        <f>(SameDayP2_Raw!U739-T$7*$B745)-T$6/$A745+T$5</f>
        <v>0.28632780253099804</v>
      </c>
      <c r="U745" s="24">
        <f>(SameDayP2_Raw!V739-U$7*$B745)-U$6/$A745+U$5</f>
        <v>0.25744061828735493</v>
      </c>
      <c r="V745" s="24">
        <f>(SameDayP2_Raw!W739-V$7*$B745)-V$6/$A745+V$5</f>
        <v>0.26228911433376367</v>
      </c>
      <c r="W745" s="24">
        <f>(SameDayP2_Raw!X739-W$7*$B745)-W$6/$A745+W$5</f>
        <v>0.26266264527886224</v>
      </c>
      <c r="X745" s="24">
        <f>(SameDayP2_Raw!Y739-X$7*$B745)-X$6/$A745+X$5</f>
        <v>0.25881171631874156</v>
      </c>
      <c r="Y745" s="24">
        <f>(SameDayP2_Raw!Z739-Y$7*$B745)-Y$6/$A745+Y$5</f>
        <v>0.28413338412986938</v>
      </c>
      <c r="Z745" s="24">
        <f>(SameDayP2_Raw!AA739-Z$7*$B745)-Z$6/$A745+Z$5</f>
        <v>0.26649026323324437</v>
      </c>
      <c r="AA745" s="24">
        <f>(SameDayP2_Raw!AB739-AA$7*$B745)-AA$6/$A745+AA$5</f>
        <v>0.27021107052215787</v>
      </c>
      <c r="AB745" s="24">
        <f>(SameDayP2_Raw!AC739-AB$7*$B745)-AB$6/$A745+AB$5</f>
        <v>0.28313343953994347</v>
      </c>
      <c r="AC745" s="24">
        <f>(SameDayP2_Raw!AD739-AC$7*$B745)-AC$6/$A745+AC$5</f>
        <v>0.26598354208253455</v>
      </c>
      <c r="AD745" s="24">
        <f>(SameDayP2_Raw!AE739-AD$7*$B745)-AD$6/$A745+AD$5</f>
        <v>0.26220696953855788</v>
      </c>
      <c r="AE745" s="24">
        <f>(SameDayP2_Raw!AF739-AE$7*$B745)-AE$6/$A745+AE$5</f>
        <v>0.28832322145969908</v>
      </c>
      <c r="AF745" s="24">
        <f>(SameDayP2_Raw!AG739-AF$7*$B745)-AF$6/$A745+AF$5</f>
        <v>0.24352411349718317</v>
      </c>
      <c r="AG745" s="24">
        <f>(SameDayP2_Raw!AH739-AG$7*$B745)-AG$6/$A745+AG$5</f>
        <v>0.24192481606022176</v>
      </c>
      <c r="AH745" s="24">
        <f>(SameDayP2_Raw!AI739-AH$7*$B745)-AH$6/$A745+AH$5</f>
        <v>0.26222209388568907</v>
      </c>
      <c r="AI745" s="24">
        <f>(SameDayP2_Raw!AJ739-AI$7*$B745)-AI$6/$A745+AI$5</f>
        <v>0.28684148860437442</v>
      </c>
      <c r="AJ745" s="24">
        <f>(SameDayP2_Raw!AK739-AJ$7*$B745)-AJ$6/$A745+AJ$5</f>
        <v>0.25189829492051841</v>
      </c>
      <c r="AK745" s="24">
        <f>(SameDayP2_Raw!AL739-AK$7*$B745)-AK$6/$A745+AK$5</f>
        <v>0.25732295343504746</v>
      </c>
      <c r="AL745" s="24">
        <f>(SameDayP2_Raw!AM739-AL$7*$B745)-AL$6/$A745+AL$5</f>
        <v>0.25584389830941806</v>
      </c>
      <c r="AM745" s="24">
        <f>(SameDayP2_Raw!AN739-AM$7*$B745)-AM$6/$A745+AM$5</f>
        <v>0.26626865954589019</v>
      </c>
      <c r="AN745" s="24">
        <f>(SameDayP2_Raw!AO739-AN$7*$B745)-AN$6/$A745+AN$5</f>
        <v>0.25985316552275617</v>
      </c>
      <c r="AO745" s="24">
        <f>(SameDayP2_Raw!AP739-AO$7*$B745)-AO$6/$A745+AO$5</f>
        <v>0.2848963574501806</v>
      </c>
      <c r="AP745" s="24"/>
      <c r="AR745" s="24">
        <f>SameDayP2_Raw!D739-SameDayP2_lambdacor!AR$7*SameDayP2_lambdacor!$B746</f>
        <v>0.18351182673315547</v>
      </c>
    </row>
    <row r="746" spans="1:44" x14ac:dyDescent="0.25">
      <c r="A746" s="25">
        <v>1770</v>
      </c>
      <c r="B746" s="70">
        <v>3.3030000000000011E-2</v>
      </c>
      <c r="C746" s="24">
        <f>(SameDayP2_Raw!C740-C$7*$B746)-C$6/$A746+C$5</f>
        <v>0.26562131354203844</v>
      </c>
      <c r="D746" s="24">
        <f>(SameDayP2_Raw!E740-D$7*$B746)-D$6/$A746+D$5</f>
        <v>0.29672912041146166</v>
      </c>
      <c r="E746" s="24">
        <f>(SameDayP2_Raw!F740-E$7*$B746)-E$6/$A746+E$5</f>
        <v>0.26193796412890463</v>
      </c>
      <c r="F746" s="24">
        <f>(SameDayP2_Raw!G740-F$7*$B746)-F$6/$A746+F$5</f>
        <v>0.28093753828227491</v>
      </c>
      <c r="G746" s="24">
        <f>(SameDayP2_Raw!H740-G$7*$B746)-G$6/$A746+G$5</f>
        <v>0.27637368509066929</v>
      </c>
      <c r="H746" s="24">
        <f>(SameDayP2_Raw!I740-H$7*$B746)-H$6/$A746+H$5</f>
        <v>0.25454754590641626</v>
      </c>
      <c r="I746" s="24">
        <f>(SameDayP2_Raw!J740-I$7*$B746)-I$6/$A746+I$5</f>
        <v>0.26128714790566082</v>
      </c>
      <c r="J746" s="24">
        <f>(SameDayP2_Raw!K740-J$7*$B746)-J$6/$A746+J$5</f>
        <v>0.27891307859347986</v>
      </c>
      <c r="K746" s="24">
        <f>(SameDayP2_Raw!L740-K$7*$B746)-K$6/$A746+K$5</f>
        <v>0.2650254963612399</v>
      </c>
      <c r="L746" s="24">
        <f>(SameDayP2_Raw!M740-L$7*$B746)-L$6/$A746+L$5</f>
        <v>0.26069842930858705</v>
      </c>
      <c r="M746" s="24">
        <f>(SameDayP2_Raw!N740-M$7*$B746)-M$6/$A746+M$5</f>
        <v>0.29863526170280669</v>
      </c>
      <c r="N746" s="24">
        <f>(SameDayP2_Raw!O740-N$7*$B746)-N$6/$A746+N$5</f>
        <v>0.27619640727244898</v>
      </c>
      <c r="O746" s="24">
        <f>(SameDayP2_Raw!P740-O$7*$B746)-O$6/$A746+O$5</f>
        <v>0.29254991284299553</v>
      </c>
      <c r="P746" s="24">
        <f>(SameDayP2_Raw!Q740-P$7*$B746)-P$6/$A746+P$5</f>
        <v>0.24024935496762179</v>
      </c>
      <c r="Q746" s="24">
        <f>(SameDayP2_Raw!R740-Q$7*$B746)-Q$6/$A746+Q$5</f>
        <v>0.24715402110904239</v>
      </c>
      <c r="R746" s="24">
        <f>(SameDayP2_Raw!S740-R$7*$B746)-R$6/$A746+R$5</f>
        <v>0.28596879358862021</v>
      </c>
      <c r="S746" s="24">
        <f>(SameDayP2_Raw!T740-S$7*$B746)-S$6/$A746+S$5</f>
        <v>0.27987660793878644</v>
      </c>
      <c r="T746" s="24">
        <f>(SameDayP2_Raw!U740-T$7*$B746)-T$6/$A746+T$5</f>
        <v>0.28532201772458921</v>
      </c>
      <c r="U746" s="24">
        <f>(SameDayP2_Raw!V740-U$7*$B746)-U$6/$A746+U$5</f>
        <v>0.25661191145423995</v>
      </c>
      <c r="V746" s="24">
        <f>(SameDayP2_Raw!W740-V$7*$B746)-V$6/$A746+V$5</f>
        <v>0.26361791164798931</v>
      </c>
      <c r="W746" s="24">
        <f>(SameDayP2_Raw!X740-W$7*$B746)-W$6/$A746+W$5</f>
        <v>0.2611553059424821</v>
      </c>
      <c r="X746" s="24">
        <f>(SameDayP2_Raw!Y740-X$7*$B746)-X$6/$A746+X$5</f>
        <v>0.25934538427842008</v>
      </c>
      <c r="Y746" s="24">
        <f>(SameDayP2_Raw!Z740-Y$7*$B746)-Y$6/$A746+Y$5</f>
        <v>0.28361014714917154</v>
      </c>
      <c r="Z746" s="24">
        <f>(SameDayP2_Raw!AA740-Z$7*$B746)-Z$6/$A746+Z$5</f>
        <v>0.26626387097764509</v>
      </c>
      <c r="AA746" s="24">
        <f>(SameDayP2_Raw!AB740-AA$7*$B746)-AA$6/$A746+AA$5</f>
        <v>0.2698524466533419</v>
      </c>
      <c r="AB746" s="24">
        <f>(SameDayP2_Raw!AC740-AB$7*$B746)-AB$6/$A746+AB$5</f>
        <v>0.28288228388679976</v>
      </c>
      <c r="AC746" s="24">
        <f>(SameDayP2_Raw!AD740-AC$7*$B746)-AC$6/$A746+AC$5</f>
        <v>0.26577786657901087</v>
      </c>
      <c r="AD746" s="24">
        <f>(SameDayP2_Raw!AE740-AD$7*$B746)-AD$6/$A746+AD$5</f>
        <v>0.26225838847721555</v>
      </c>
      <c r="AE746" s="24">
        <f>(SameDayP2_Raw!AF740-AE$7*$B746)-AE$6/$A746+AE$5</f>
        <v>0.28791730445878483</v>
      </c>
      <c r="AF746" s="24">
        <f>(SameDayP2_Raw!AG740-AF$7*$B746)-AF$6/$A746+AF$5</f>
        <v>0.24447666265426873</v>
      </c>
      <c r="AG746" s="24">
        <f>(SameDayP2_Raw!AH740-AG$7*$B746)-AG$6/$A746+AG$5</f>
        <v>0.24053845798303516</v>
      </c>
      <c r="AH746" s="24">
        <f>(SameDayP2_Raw!AI740-AH$7*$B746)-AH$6/$A746+AH$5</f>
        <v>0.26229415434303477</v>
      </c>
      <c r="AI746" s="24">
        <f>(SameDayP2_Raw!AJ740-AI$7*$B746)-AI$6/$A746+AI$5</f>
        <v>0.28651740843702111</v>
      </c>
      <c r="AJ746" s="24">
        <f>(SameDayP2_Raw!AK740-AJ$7*$B746)-AJ$6/$A746+AJ$5</f>
        <v>0.25356746806669217</v>
      </c>
      <c r="AK746" s="24">
        <f>(SameDayP2_Raw!AL740-AK$7*$B746)-AK$6/$A746+AK$5</f>
        <v>0.25753552425621917</v>
      </c>
      <c r="AL746" s="24">
        <f>(SameDayP2_Raw!AM740-AL$7*$B746)-AL$6/$A746+AL$5</f>
        <v>0.25549125981384885</v>
      </c>
      <c r="AM746" s="24">
        <f>(SameDayP2_Raw!AN740-AM$7*$B746)-AM$6/$A746+AM$5</f>
        <v>0.26672162908548536</v>
      </c>
      <c r="AN746" s="24">
        <f>(SameDayP2_Raw!AO740-AN$7*$B746)-AN$6/$A746+AN$5</f>
        <v>0.25963928204020148</v>
      </c>
      <c r="AO746" s="24">
        <f>(SameDayP2_Raw!AP740-AO$7*$B746)-AO$6/$A746+AO$5</f>
        <v>0.28437439721332397</v>
      </c>
      <c r="AP746" s="24"/>
      <c r="AR746" s="24">
        <f>SameDayP2_Raw!D740-SameDayP2_lambdacor!AR$7*SameDayP2_lambdacor!$B747</f>
        <v>0.18391138242338145</v>
      </c>
    </row>
    <row r="747" spans="1:44" x14ac:dyDescent="0.25">
      <c r="A747" s="25">
        <v>1769</v>
      </c>
      <c r="B747" s="70">
        <v>3.3421000000000006E-2</v>
      </c>
      <c r="C747" s="24">
        <f>(SameDayP2_Raw!C741-C$7*$B747)-C$6/$A747+C$5</f>
        <v>0.26758453198642951</v>
      </c>
      <c r="D747" s="24">
        <f>(SameDayP2_Raw!E741-D$7*$B747)-D$6/$A747+D$5</f>
        <v>0.29776425980858934</v>
      </c>
      <c r="E747" s="24">
        <f>(SameDayP2_Raw!F741-E$7*$B747)-E$6/$A747+E$5</f>
        <v>0.25984133182516406</v>
      </c>
      <c r="F747" s="24">
        <f>(SameDayP2_Raw!G741-F$7*$B747)-F$6/$A747+F$5</f>
        <v>0.28072831734219594</v>
      </c>
      <c r="G747" s="24">
        <f>(SameDayP2_Raw!H741-G$7*$B747)-G$6/$A747+G$5</f>
        <v>0.27588066888140572</v>
      </c>
      <c r="H747" s="24">
        <f>(SameDayP2_Raw!I741-H$7*$B747)-H$6/$A747+H$5</f>
        <v>0.25438925606361229</v>
      </c>
      <c r="I747" s="24">
        <f>(SameDayP2_Raw!J741-I$7*$B747)-I$6/$A747+I$5</f>
        <v>0.26127561470010252</v>
      </c>
      <c r="J747" s="24">
        <f>(SameDayP2_Raw!K741-J$7*$B747)-J$6/$A747+J$5</f>
        <v>0.27919046359777272</v>
      </c>
      <c r="K747" s="24">
        <f>(SameDayP2_Raw!L741-K$7*$B747)-K$6/$A747+K$5</f>
        <v>0.26627480198416947</v>
      </c>
      <c r="L747" s="24">
        <f>(SameDayP2_Raw!M741-L$7*$B747)-L$6/$A747+L$5</f>
        <v>0.2621006677821876</v>
      </c>
      <c r="M747" s="24">
        <f>(SameDayP2_Raw!N741-M$7*$B747)-M$6/$A747+M$5</f>
        <v>0.29898029528762876</v>
      </c>
      <c r="N747" s="24">
        <f>(SameDayP2_Raw!O741-N$7*$B747)-N$6/$A747+N$5</f>
        <v>0.27538277802974781</v>
      </c>
      <c r="O747" s="24">
        <f>(SameDayP2_Raw!P741-O$7*$B747)-O$6/$A747+O$5</f>
        <v>0.29303247114845143</v>
      </c>
      <c r="P747" s="24">
        <f>(SameDayP2_Raw!Q741-P$7*$B747)-P$6/$A747+P$5</f>
        <v>0.24116201738934639</v>
      </c>
      <c r="Q747" s="24">
        <f>(SameDayP2_Raw!R741-Q$7*$B747)-Q$6/$A747+Q$5</f>
        <v>0.24733092758934938</v>
      </c>
      <c r="R747" s="24">
        <f>(SameDayP2_Raw!S741-R$7*$B747)-R$6/$A747+R$5</f>
        <v>0.28685758246156012</v>
      </c>
      <c r="S747" s="24">
        <f>(SameDayP2_Raw!T741-S$7*$B747)-S$6/$A747+S$5</f>
        <v>0.27998182841589053</v>
      </c>
      <c r="T747" s="24">
        <f>(SameDayP2_Raw!U741-T$7*$B747)-T$6/$A747+T$5</f>
        <v>0.28479515401467476</v>
      </c>
      <c r="U747" s="24">
        <f>(SameDayP2_Raw!V741-U$7*$B747)-U$6/$A747+U$5</f>
        <v>0.25586383749374791</v>
      </c>
      <c r="V747" s="24">
        <f>(SameDayP2_Raw!W741-V$7*$B747)-V$6/$A747+V$5</f>
        <v>0.26456617397924798</v>
      </c>
      <c r="W747" s="24">
        <f>(SameDayP2_Raw!X741-W$7*$B747)-W$6/$A747+W$5</f>
        <v>0.25981324897407648</v>
      </c>
      <c r="X747" s="24">
        <f>(SameDayP2_Raw!Y741-X$7*$B747)-X$6/$A747+X$5</f>
        <v>0.2598113379110632</v>
      </c>
      <c r="Y747" s="24">
        <f>(SameDayP2_Raw!Z741-Y$7*$B747)-Y$6/$A747+Y$5</f>
        <v>0.28340320202461738</v>
      </c>
      <c r="Z747" s="24">
        <f>(SameDayP2_Raw!AA741-Z$7*$B747)-Z$6/$A747+Z$5</f>
        <v>0.26615068190500213</v>
      </c>
      <c r="AA747" s="24">
        <f>(SameDayP2_Raw!AB741-AA$7*$B747)-AA$6/$A747+AA$5</f>
        <v>0.26939669127605292</v>
      </c>
      <c r="AB747" s="24">
        <f>(SameDayP2_Raw!AC741-AB$7*$B747)-AB$6/$A747+AB$5</f>
        <v>0.28259564683577548</v>
      </c>
      <c r="AC747" s="24">
        <f>(SameDayP2_Raw!AD741-AC$7*$B747)-AC$6/$A747+AC$5</f>
        <v>0.26524431885065147</v>
      </c>
      <c r="AD747" s="24">
        <f>(SameDayP2_Raw!AE741-AD$7*$B747)-AD$6/$A747+AD$5</f>
        <v>0.26209074788975084</v>
      </c>
      <c r="AE747" s="24">
        <f>(SameDayP2_Raw!AF741-AE$7*$B747)-AE$6/$A747+AE$5</f>
        <v>0.28735903361962278</v>
      </c>
      <c r="AF747" s="24">
        <f>(SameDayP2_Raw!AG741-AF$7*$B747)-AF$6/$A747+AF$5</f>
        <v>0.24505796549334105</v>
      </c>
      <c r="AG747" s="24">
        <f>(SameDayP2_Raw!AH741-AG$7*$B747)-AG$6/$A747+AG$5</f>
        <v>0.23921395502713802</v>
      </c>
      <c r="AH747" s="24">
        <f>(SameDayP2_Raw!AI741-AH$7*$B747)-AH$6/$A747+AH$5</f>
        <v>0.26212030835874534</v>
      </c>
      <c r="AI747" s="24">
        <f>(SameDayP2_Raw!AJ741-AI$7*$B747)-AI$6/$A747+AI$5</f>
        <v>0.28635321921408485</v>
      </c>
      <c r="AJ747" s="24">
        <f>(SameDayP2_Raw!AK741-AJ$7*$B747)-AJ$6/$A747+AJ$5</f>
        <v>0.25466309642363816</v>
      </c>
      <c r="AK747" s="24">
        <f>(SameDayP2_Raw!AL741-AK$7*$B747)-AK$6/$A747+AK$5</f>
        <v>0.25769266758626908</v>
      </c>
      <c r="AL747" s="24">
        <f>(SameDayP2_Raw!AM741-AL$7*$B747)-AL$6/$A747+AL$5</f>
        <v>0.25504050778289078</v>
      </c>
      <c r="AM747" s="24">
        <f>(SameDayP2_Raw!AN741-AM$7*$B747)-AM$6/$A747+AM$5</f>
        <v>0.26690517636151201</v>
      </c>
      <c r="AN747" s="24">
        <f>(SameDayP2_Raw!AO741-AN$7*$B747)-AN$6/$A747+AN$5</f>
        <v>0.25931933634769877</v>
      </c>
      <c r="AO747" s="24">
        <f>(SameDayP2_Raw!AP741-AO$7*$B747)-AO$6/$A747+AO$5</f>
        <v>0.28409931033152741</v>
      </c>
      <c r="AP747" s="24"/>
      <c r="AR747" s="24">
        <f>SameDayP2_Raw!D741-SameDayP2_lambdacor!AR$7*SameDayP2_lambdacor!$B748</f>
        <v>0.18429914660530033</v>
      </c>
    </row>
    <row r="748" spans="1:44" x14ac:dyDescent="0.25">
      <c r="A748" s="25">
        <v>1768</v>
      </c>
      <c r="B748" s="70">
        <v>3.3908999999999988E-2</v>
      </c>
      <c r="C748" s="24">
        <f>(SameDayP2_Raw!C742-C$7*$B748)-C$6/$A748+C$5</f>
        <v>0.26910878476511552</v>
      </c>
      <c r="D748" s="24">
        <f>(SameDayP2_Raw!E742-D$7*$B748)-D$6/$A748+D$5</f>
        <v>0.29840424730319964</v>
      </c>
      <c r="E748" s="24">
        <f>(SameDayP2_Raw!F742-E$7*$B748)-E$6/$A748+E$5</f>
        <v>0.25796108191817435</v>
      </c>
      <c r="F748" s="24">
        <f>(SameDayP2_Raw!G742-F$7*$B748)-F$6/$A748+F$5</f>
        <v>0.28062564116115979</v>
      </c>
      <c r="G748" s="24">
        <f>(SameDayP2_Raw!H742-G$7*$B748)-G$6/$A748+G$5</f>
        <v>0.27516822289027376</v>
      </c>
      <c r="H748" s="24">
        <f>(SameDayP2_Raw!I742-H$7*$B748)-H$6/$A748+H$5</f>
        <v>0.25412772718090598</v>
      </c>
      <c r="I748" s="24">
        <f>(SameDayP2_Raw!J742-I$7*$B748)-I$6/$A748+I$5</f>
        <v>0.26115569553255324</v>
      </c>
      <c r="J748" s="24">
        <f>(SameDayP2_Raw!K742-J$7*$B748)-J$6/$A748+J$5</f>
        <v>0.27934872789053655</v>
      </c>
      <c r="K748" s="24">
        <f>(SameDayP2_Raw!L742-K$7*$B748)-K$6/$A748+K$5</f>
        <v>0.2674832545974512</v>
      </c>
      <c r="L748" s="24">
        <f>(SameDayP2_Raw!M742-L$7*$B748)-L$6/$A748+L$5</f>
        <v>0.26310249709295552</v>
      </c>
      <c r="M748" s="24">
        <f>(SameDayP2_Raw!N742-M$7*$B748)-M$6/$A748+M$5</f>
        <v>0.29903695041457368</v>
      </c>
      <c r="N748" s="24">
        <f>(SameDayP2_Raw!O742-N$7*$B748)-N$6/$A748+N$5</f>
        <v>0.27456693525103243</v>
      </c>
      <c r="O748" s="24">
        <f>(SameDayP2_Raw!P742-O$7*$B748)-O$6/$A748+O$5</f>
        <v>0.29299005009862039</v>
      </c>
      <c r="P748" s="24">
        <f>(SameDayP2_Raw!Q742-P$7*$B748)-P$6/$A748+P$5</f>
        <v>0.24183808679926486</v>
      </c>
      <c r="Q748" s="24">
        <f>(SameDayP2_Raw!R742-Q$7*$B748)-Q$6/$A748+Q$5</f>
        <v>0.24704184982796543</v>
      </c>
      <c r="R748" s="24">
        <f>(SameDayP2_Raw!S742-R$7*$B748)-R$6/$A748+R$5</f>
        <v>0.28766252552918253</v>
      </c>
      <c r="S748" s="24">
        <f>(SameDayP2_Raw!T742-S$7*$B748)-S$6/$A748+S$5</f>
        <v>0.27999755297267886</v>
      </c>
      <c r="T748" s="24">
        <f>(SameDayP2_Raw!U742-T$7*$B748)-T$6/$A748+T$5</f>
        <v>0.28399793519079009</v>
      </c>
      <c r="U748" s="24">
        <f>(SameDayP2_Raw!V742-U$7*$B748)-U$6/$A748+U$5</f>
        <v>0.25481179031320977</v>
      </c>
      <c r="V748" s="24">
        <f>(SameDayP2_Raw!W742-V$7*$B748)-V$6/$A748+V$5</f>
        <v>0.26519533183225041</v>
      </c>
      <c r="W748" s="24">
        <f>(SameDayP2_Raw!X742-W$7*$B748)-W$6/$A748+W$5</f>
        <v>0.25846193662683464</v>
      </c>
      <c r="X748" s="24">
        <f>(SameDayP2_Raw!Y742-X$7*$B748)-X$6/$A748+X$5</f>
        <v>0.25992733985618421</v>
      </c>
      <c r="Y748" s="24">
        <f>(SameDayP2_Raw!Z742-Y$7*$B748)-Y$6/$A748+Y$5</f>
        <v>0.2826899933901052</v>
      </c>
      <c r="Z748" s="24">
        <f>(SameDayP2_Raw!AA742-Z$7*$B748)-Z$6/$A748+Z$5</f>
        <v>0.26580708687940607</v>
      </c>
      <c r="AA748" s="24">
        <f>(SameDayP2_Raw!AB742-AA$7*$B748)-AA$6/$A748+AA$5</f>
        <v>0.26919828344192659</v>
      </c>
      <c r="AB748" s="24">
        <f>(SameDayP2_Raw!AC742-AB$7*$B748)-AB$6/$A748+AB$5</f>
        <v>0.2821840416566303</v>
      </c>
      <c r="AC748" s="24">
        <f>(SameDayP2_Raw!AD742-AC$7*$B748)-AC$6/$A748+AC$5</f>
        <v>0.2647184982244154</v>
      </c>
      <c r="AD748" s="24">
        <f>(SameDayP2_Raw!AE742-AD$7*$B748)-AD$6/$A748+AD$5</f>
        <v>0.26200414618029216</v>
      </c>
      <c r="AE748" s="24">
        <f>(SameDayP2_Raw!AF742-AE$7*$B748)-AE$6/$A748+AE$5</f>
        <v>0.28668771078891436</v>
      </c>
      <c r="AF748" s="24">
        <f>(SameDayP2_Raw!AG742-AF$7*$B748)-AF$6/$A748+AF$5</f>
        <v>0.2453209397123107</v>
      </c>
      <c r="AG748" s="24">
        <f>(SameDayP2_Raw!AH742-AG$7*$B748)-AG$6/$A748+AG$5</f>
        <v>0.23808512800261558</v>
      </c>
      <c r="AH748" s="24">
        <f>(SameDayP2_Raw!AI742-AH$7*$B748)-AH$6/$A748+AH$5</f>
        <v>0.26202293174914038</v>
      </c>
      <c r="AI748" s="24">
        <f>(SameDayP2_Raw!AJ742-AI$7*$B748)-AI$6/$A748+AI$5</f>
        <v>0.2858969932859895</v>
      </c>
      <c r="AJ748" s="24">
        <f>(SameDayP2_Raw!AK742-AJ$7*$B748)-AJ$6/$A748+AJ$5</f>
        <v>0.25541524350178424</v>
      </c>
      <c r="AK748" s="24">
        <f>(SameDayP2_Raw!AL742-AK$7*$B748)-AK$6/$A748+AK$5</f>
        <v>0.25763192905880583</v>
      </c>
      <c r="AL748" s="24">
        <f>(SameDayP2_Raw!AM742-AL$7*$B748)-AL$6/$A748+AL$5</f>
        <v>0.25453160809964093</v>
      </c>
      <c r="AM748" s="24">
        <f>(SameDayP2_Raw!AN742-AM$7*$B748)-AM$6/$A748+AM$5</f>
        <v>0.2672253742970736</v>
      </c>
      <c r="AN748" s="24">
        <f>(SameDayP2_Raw!AO742-AN$7*$B748)-AN$6/$A748+AN$5</f>
        <v>0.25910691848121914</v>
      </c>
      <c r="AO748" s="24">
        <f>(SameDayP2_Raw!AP742-AO$7*$B748)-AO$6/$A748+AO$5</f>
        <v>0.28371080473063298</v>
      </c>
      <c r="AP748" s="24"/>
      <c r="AR748" s="24">
        <f>SameDayP2_Raw!D742-SameDayP2_lambdacor!AR$7*SameDayP2_lambdacor!$B749</f>
        <v>0.18450589339340151</v>
      </c>
    </row>
    <row r="749" spans="1:44" x14ac:dyDescent="0.25">
      <c r="A749" s="25">
        <v>1767</v>
      </c>
      <c r="B749" s="70">
        <v>3.4384999999999992E-2</v>
      </c>
      <c r="C749" s="24">
        <f>(SameDayP2_Raw!C743-C$7*$B749)-C$6/$A749+C$5</f>
        <v>0.27070410696386665</v>
      </c>
      <c r="D749" s="24">
        <f>(SameDayP2_Raw!E743-D$7*$B749)-D$6/$A749+D$5</f>
        <v>0.29880411485377384</v>
      </c>
      <c r="E749" s="24">
        <f>(SameDayP2_Raw!F743-E$7*$B749)-E$6/$A749+E$5</f>
        <v>0.25575839478091683</v>
      </c>
      <c r="F749" s="24">
        <f>(SameDayP2_Raw!G743-F$7*$B749)-F$6/$A749+F$5</f>
        <v>0.28028606372507131</v>
      </c>
      <c r="G749" s="24">
        <f>(SameDayP2_Raw!H743-G$7*$B749)-G$6/$A749+G$5</f>
        <v>0.27455301309862296</v>
      </c>
      <c r="H749" s="24">
        <f>(SameDayP2_Raw!I743-H$7*$B749)-H$6/$A749+H$5</f>
        <v>0.2535397611419779</v>
      </c>
      <c r="I749" s="24">
        <f>(SameDayP2_Raw!J743-I$7*$B749)-I$6/$A749+I$5</f>
        <v>0.26070726185923476</v>
      </c>
      <c r="J749" s="24">
        <f>(SameDayP2_Raw!K743-J$7*$B749)-J$6/$A749+J$5</f>
        <v>0.27929588884933931</v>
      </c>
      <c r="K749" s="24">
        <f>(SameDayP2_Raw!L743-K$7*$B749)-K$6/$A749+K$5</f>
        <v>0.26842278918633433</v>
      </c>
      <c r="L749" s="24">
        <f>(SameDayP2_Raw!M743-L$7*$B749)-L$6/$A749+L$5</f>
        <v>0.26410022079487527</v>
      </c>
      <c r="M749" s="24">
        <f>(SameDayP2_Raw!N743-M$7*$B749)-M$6/$A749+M$5</f>
        <v>0.29867012177698482</v>
      </c>
      <c r="N749" s="24">
        <f>(SameDayP2_Raw!O743-N$7*$B749)-N$6/$A749+N$5</f>
        <v>0.27389433701816446</v>
      </c>
      <c r="O749" s="24">
        <f>(SameDayP2_Raw!P743-O$7*$B749)-O$6/$A749+O$5</f>
        <v>0.29284528222667261</v>
      </c>
      <c r="P749" s="24">
        <f>(SameDayP2_Raw!Q743-P$7*$B749)-P$6/$A749+P$5</f>
        <v>0.24199428946230622</v>
      </c>
      <c r="Q749" s="24">
        <f>(SameDayP2_Raw!R743-Q$7*$B749)-Q$6/$A749+Q$5</f>
        <v>0.24651396344949214</v>
      </c>
      <c r="R749" s="24">
        <f>(SameDayP2_Raw!S743-R$7*$B749)-R$6/$A749+R$5</f>
        <v>0.28772419234434837</v>
      </c>
      <c r="S749" s="24">
        <f>(SameDayP2_Raw!T743-S$7*$B749)-S$6/$A749+S$5</f>
        <v>0.27986702305427619</v>
      </c>
      <c r="T749" s="24">
        <f>(SameDayP2_Raw!U743-T$7*$B749)-T$6/$A749+T$5</f>
        <v>0.28305235875963197</v>
      </c>
      <c r="U749" s="24">
        <f>(SameDayP2_Raw!V743-U$7*$B749)-U$6/$A749+U$5</f>
        <v>0.25383070973593624</v>
      </c>
      <c r="V749" s="24">
        <f>(SameDayP2_Raw!W743-V$7*$B749)-V$6/$A749+V$5</f>
        <v>0.26566178349885106</v>
      </c>
      <c r="W749" s="24">
        <f>(SameDayP2_Raw!X743-W$7*$B749)-W$6/$A749+W$5</f>
        <v>0.25677889403929988</v>
      </c>
      <c r="X749" s="24">
        <f>(SameDayP2_Raw!Y743-X$7*$B749)-X$6/$A749+X$5</f>
        <v>0.26016501391139008</v>
      </c>
      <c r="Y749" s="24">
        <f>(SameDayP2_Raw!Z743-Y$7*$B749)-Y$6/$A749+Y$5</f>
        <v>0.28213040704151121</v>
      </c>
      <c r="Z749" s="24">
        <f>(SameDayP2_Raw!AA743-Z$7*$B749)-Z$6/$A749+Z$5</f>
        <v>0.26549429832981947</v>
      </c>
      <c r="AA749" s="24">
        <f>(SameDayP2_Raw!AB743-AA$7*$B749)-AA$6/$A749+AA$5</f>
        <v>0.26878782297505482</v>
      </c>
      <c r="AB749" s="24">
        <f>(SameDayP2_Raw!AC743-AB$7*$B749)-AB$6/$A749+AB$5</f>
        <v>0.28181303437473004</v>
      </c>
      <c r="AC749" s="24">
        <f>(SameDayP2_Raw!AD743-AC$7*$B749)-AC$6/$A749+AC$5</f>
        <v>0.26401578680377047</v>
      </c>
      <c r="AD749" s="24">
        <f>(SameDayP2_Raw!AE743-AD$7*$B749)-AD$6/$A749+AD$5</f>
        <v>0.26187966396354501</v>
      </c>
      <c r="AE749" s="24">
        <f>(SameDayP2_Raw!AF743-AE$7*$B749)-AE$6/$A749+AE$5</f>
        <v>0.28607712987923278</v>
      </c>
      <c r="AF749" s="24">
        <f>(SameDayP2_Raw!AG743-AF$7*$B749)-AF$6/$A749+AF$5</f>
        <v>0.24576068620950098</v>
      </c>
      <c r="AG749" s="24">
        <f>(SameDayP2_Raw!AH743-AG$7*$B749)-AG$6/$A749+AG$5</f>
        <v>0.23689557363168762</v>
      </c>
      <c r="AH749" s="24">
        <f>(SameDayP2_Raw!AI743-AH$7*$B749)-AH$6/$A749+AH$5</f>
        <v>0.26173525757377081</v>
      </c>
      <c r="AI749" s="24">
        <f>(SameDayP2_Raw!AJ743-AI$7*$B749)-AI$6/$A749+AI$5</f>
        <v>0.28536576946917713</v>
      </c>
      <c r="AJ749" s="24">
        <f>(SameDayP2_Raw!AK743-AJ$7*$B749)-AJ$6/$A749+AJ$5</f>
        <v>0.25574191776317079</v>
      </c>
      <c r="AK749" s="24">
        <f>(SameDayP2_Raw!AL743-AK$7*$B749)-AK$6/$A749+AK$5</f>
        <v>0.2574039492895161</v>
      </c>
      <c r="AL749" s="24">
        <f>(SameDayP2_Raw!AM743-AL$7*$B749)-AL$6/$A749+AL$5</f>
        <v>0.25415403995844765</v>
      </c>
      <c r="AM749" s="24">
        <f>(SameDayP2_Raw!AN743-AM$7*$B749)-AM$6/$A749+AM$5</f>
        <v>0.267216836763841</v>
      </c>
      <c r="AN749" s="24">
        <f>(SameDayP2_Raw!AO743-AN$7*$B749)-AN$6/$A749+AN$5</f>
        <v>0.25891722713534693</v>
      </c>
      <c r="AO749" s="24">
        <f>(SameDayP2_Raw!AP743-AO$7*$B749)-AO$6/$A749+AO$5</f>
        <v>0.28323225885341363</v>
      </c>
      <c r="AP749" s="24"/>
      <c r="AR749" s="24">
        <f>SameDayP2_Raw!D743-SameDayP2_lambdacor!AR$7*SameDayP2_lambdacor!$B750</f>
        <v>0.18465486300580705</v>
      </c>
    </row>
    <row r="750" spans="1:44" x14ac:dyDescent="0.25">
      <c r="A750" s="25">
        <v>1766</v>
      </c>
      <c r="B750" s="70">
        <v>3.4829999999999993E-2</v>
      </c>
      <c r="C750" s="24">
        <f>(SameDayP2_Raw!C744-C$7*$B750)-C$6/$A750+C$5</f>
        <v>0.27218159042323375</v>
      </c>
      <c r="D750" s="24">
        <f>(SameDayP2_Raw!E744-D$7*$B750)-D$6/$A750+D$5</f>
        <v>0.29898234709700533</v>
      </c>
      <c r="E750" s="24">
        <f>(SameDayP2_Raw!F744-E$7*$B750)-E$6/$A750+E$5</f>
        <v>0.25375370636189659</v>
      </c>
      <c r="F750" s="24">
        <f>(SameDayP2_Raw!G744-F$7*$B750)-F$6/$A750+F$5</f>
        <v>0.27964971854490661</v>
      </c>
      <c r="G750" s="24">
        <f>(SameDayP2_Raw!H744-G$7*$B750)-G$6/$A750+G$5</f>
        <v>0.27408910858806157</v>
      </c>
      <c r="H750" s="24">
        <f>(SameDayP2_Raw!I744-H$7*$B750)-H$6/$A750+H$5</f>
        <v>0.25313096543929542</v>
      </c>
      <c r="I750" s="24">
        <f>(SameDayP2_Raw!J744-I$7*$B750)-I$6/$A750+I$5</f>
        <v>0.26043685535441802</v>
      </c>
      <c r="J750" s="24">
        <f>(SameDayP2_Raw!K744-J$7*$B750)-J$6/$A750+J$5</f>
        <v>0.27909114845437943</v>
      </c>
      <c r="K750" s="24">
        <f>(SameDayP2_Raw!L744-K$7*$B750)-K$6/$A750+K$5</f>
        <v>0.26913075796326774</v>
      </c>
      <c r="L750" s="24">
        <f>(SameDayP2_Raw!M744-L$7*$B750)-L$6/$A750+L$5</f>
        <v>0.26515504857713568</v>
      </c>
      <c r="M750" s="24">
        <f>(SameDayP2_Raw!N744-M$7*$B750)-M$6/$A750+M$5</f>
        <v>0.298098510833467</v>
      </c>
      <c r="N750" s="24">
        <f>(SameDayP2_Raw!O744-N$7*$B750)-N$6/$A750+N$5</f>
        <v>0.27315490936234471</v>
      </c>
      <c r="O750" s="24">
        <f>(SameDayP2_Raw!P744-O$7*$B750)-O$6/$A750+O$5</f>
        <v>0.29259379745017661</v>
      </c>
      <c r="P750" s="24">
        <f>(SameDayP2_Raw!Q744-P$7*$B750)-P$6/$A750+P$5</f>
        <v>0.24222629949857982</v>
      </c>
      <c r="Q750" s="24">
        <f>(SameDayP2_Raw!R744-Q$7*$B750)-Q$6/$A750+Q$5</f>
        <v>0.24608173195512081</v>
      </c>
      <c r="R750" s="24">
        <f>(SameDayP2_Raw!S744-R$7*$B750)-R$6/$A750+R$5</f>
        <v>0.28779427160596044</v>
      </c>
      <c r="S750" s="24">
        <f>(SameDayP2_Raw!T744-S$7*$B750)-S$6/$A750+S$5</f>
        <v>0.27936499871705656</v>
      </c>
      <c r="T750" s="24">
        <f>(SameDayP2_Raw!U744-T$7*$B750)-T$6/$A750+T$5</f>
        <v>0.28221589669345026</v>
      </c>
      <c r="U750" s="24">
        <f>(SameDayP2_Raw!V744-U$7*$B750)-U$6/$A750+U$5</f>
        <v>0.25279063627402049</v>
      </c>
      <c r="V750" s="24">
        <f>(SameDayP2_Raw!W744-V$7*$B750)-V$6/$A750+V$5</f>
        <v>0.26602794517149209</v>
      </c>
      <c r="W750" s="24">
        <f>(SameDayP2_Raw!X744-W$7*$B750)-W$6/$A750+W$5</f>
        <v>0.25534052037405064</v>
      </c>
      <c r="X750" s="24">
        <f>(SameDayP2_Raw!Y744-X$7*$B750)-X$6/$A750+X$5</f>
        <v>0.2598368288685754</v>
      </c>
      <c r="Y750" s="24">
        <f>(SameDayP2_Raw!Z744-Y$7*$B750)-Y$6/$A750+Y$5</f>
        <v>0.28175012163556773</v>
      </c>
      <c r="Z750" s="24">
        <f>(SameDayP2_Raw!AA744-Z$7*$B750)-Z$6/$A750+Z$5</f>
        <v>0.26551559350397419</v>
      </c>
      <c r="AA750" s="24">
        <f>(SameDayP2_Raw!AB744-AA$7*$B750)-AA$6/$A750+AA$5</f>
        <v>0.26848856222427703</v>
      </c>
      <c r="AB750" s="24">
        <f>(SameDayP2_Raw!AC744-AB$7*$B750)-AB$6/$A750+AB$5</f>
        <v>0.28152823470617244</v>
      </c>
      <c r="AC750" s="24">
        <f>(SameDayP2_Raw!AD744-AC$7*$B750)-AC$6/$A750+AC$5</f>
        <v>0.26323712505620556</v>
      </c>
      <c r="AD750" s="24">
        <f>(SameDayP2_Raw!AE744-AD$7*$B750)-AD$6/$A750+AD$5</f>
        <v>0.26161618341792725</v>
      </c>
      <c r="AE750" s="24">
        <f>(SameDayP2_Raw!AF744-AE$7*$B750)-AE$6/$A750+AE$5</f>
        <v>0.28577654399422875</v>
      </c>
      <c r="AF750" s="24">
        <f>(SameDayP2_Raw!AG744-AF$7*$B750)-AF$6/$A750+AF$5</f>
        <v>0.2459119964193022</v>
      </c>
      <c r="AG750" s="24">
        <f>(SameDayP2_Raw!AH744-AG$7*$B750)-AG$6/$A750+AG$5</f>
        <v>0.2357479383223936</v>
      </c>
      <c r="AH750" s="24">
        <f>(SameDayP2_Raw!AI744-AH$7*$B750)-AH$6/$A750+AH$5</f>
        <v>0.26150977815164544</v>
      </c>
      <c r="AI750" s="24">
        <f>(SameDayP2_Raw!AJ744-AI$7*$B750)-AI$6/$A750+AI$5</f>
        <v>0.28509498298930408</v>
      </c>
      <c r="AJ750" s="24">
        <f>(SameDayP2_Raw!AK744-AJ$7*$B750)-AJ$6/$A750+AJ$5</f>
        <v>0.25583588108952426</v>
      </c>
      <c r="AK750" s="24">
        <f>(SameDayP2_Raw!AL744-AK$7*$B750)-AK$6/$A750+AK$5</f>
        <v>0.2571670994285663</v>
      </c>
      <c r="AL750" s="24">
        <f>(SameDayP2_Raw!AM744-AL$7*$B750)-AL$6/$A750+AL$5</f>
        <v>0.25379233233074</v>
      </c>
      <c r="AM750" s="24">
        <f>(SameDayP2_Raw!AN744-AM$7*$B750)-AM$6/$A750+AM$5</f>
        <v>0.26740267043166588</v>
      </c>
      <c r="AN750" s="24">
        <f>(SameDayP2_Raw!AO744-AN$7*$B750)-AN$6/$A750+AN$5</f>
        <v>0.25869655561691585</v>
      </c>
      <c r="AO750" s="24">
        <f>(SameDayP2_Raw!AP744-AO$7*$B750)-AO$6/$A750+AO$5</f>
        <v>0.28286027767647798</v>
      </c>
      <c r="AP750" s="24"/>
      <c r="AR750" s="24">
        <f>SameDayP2_Raw!D744-SameDayP2_lambdacor!AR$7*SameDayP2_lambdacor!$B751</f>
        <v>0.1848660985802687</v>
      </c>
    </row>
    <row r="751" spans="1:44" x14ac:dyDescent="0.25">
      <c r="A751" s="25">
        <v>1765</v>
      </c>
      <c r="B751" s="70">
        <v>3.5380999999999996E-2</v>
      </c>
      <c r="C751" s="24">
        <f>(SameDayP2_Raw!C745-C$7*$B751)-C$6/$A751+C$5</f>
        <v>0.27328538495212673</v>
      </c>
      <c r="D751" s="24">
        <f>(SameDayP2_Raw!E745-D$7*$B751)-D$6/$A751+D$5</f>
        <v>0.29893332220523261</v>
      </c>
      <c r="E751" s="24">
        <f>(SameDayP2_Raw!F745-E$7*$B751)-E$6/$A751+E$5</f>
        <v>0.25180341758059682</v>
      </c>
      <c r="F751" s="24">
        <f>(SameDayP2_Raw!G745-F$7*$B751)-F$6/$A751+F$5</f>
        <v>0.27932819554850724</v>
      </c>
      <c r="G751" s="24">
        <f>(SameDayP2_Raw!H745-G$7*$B751)-G$6/$A751+G$5</f>
        <v>0.27356151441405752</v>
      </c>
      <c r="H751" s="24">
        <f>(SameDayP2_Raw!I745-H$7*$B751)-H$6/$A751+H$5</f>
        <v>0.25278846610729583</v>
      </c>
      <c r="I751" s="24">
        <f>(SameDayP2_Raw!J745-I$7*$B751)-I$6/$A751+I$5</f>
        <v>0.25969773783039235</v>
      </c>
      <c r="J751" s="24">
        <f>(SameDayP2_Raw!K745-J$7*$B751)-J$6/$A751+J$5</f>
        <v>0.27874580533715387</v>
      </c>
      <c r="K751" s="24">
        <f>(SameDayP2_Raw!L745-K$7*$B751)-K$6/$A751+K$5</f>
        <v>0.26991928516125174</v>
      </c>
      <c r="L751" s="24">
        <f>(SameDayP2_Raw!M745-L$7*$B751)-L$6/$A751+L$5</f>
        <v>0.26617206933668636</v>
      </c>
      <c r="M751" s="24">
        <f>(SameDayP2_Raw!N745-M$7*$B751)-M$6/$A751+M$5</f>
        <v>0.29710387954914991</v>
      </c>
      <c r="N751" s="24">
        <f>(SameDayP2_Raw!O745-N$7*$B751)-N$6/$A751+N$5</f>
        <v>0.2725555869337063</v>
      </c>
      <c r="O751" s="24">
        <f>(SameDayP2_Raw!P745-O$7*$B751)-O$6/$A751+O$5</f>
        <v>0.29246862481973251</v>
      </c>
      <c r="P751" s="24">
        <f>(SameDayP2_Raw!Q745-P$7*$B751)-P$6/$A751+P$5</f>
        <v>0.24187880692389821</v>
      </c>
      <c r="Q751" s="24">
        <f>(SameDayP2_Raw!R745-Q$7*$B751)-Q$6/$A751+Q$5</f>
        <v>0.24556538801219485</v>
      </c>
      <c r="R751" s="24">
        <f>(SameDayP2_Raw!S745-R$7*$B751)-R$6/$A751+R$5</f>
        <v>0.28719125439946375</v>
      </c>
      <c r="S751" s="24">
        <f>(SameDayP2_Raw!T745-S$7*$B751)-S$6/$A751+S$5</f>
        <v>0.27910145777030354</v>
      </c>
      <c r="T751" s="24">
        <f>(SameDayP2_Raw!U745-T$7*$B751)-T$6/$A751+T$5</f>
        <v>0.28138509608486606</v>
      </c>
      <c r="U751" s="24">
        <f>(SameDayP2_Raw!V745-U$7*$B751)-U$6/$A751+U$5</f>
        <v>0.2516419569335146</v>
      </c>
      <c r="V751" s="24">
        <f>(SameDayP2_Raw!W745-V$7*$B751)-V$6/$A751+V$5</f>
        <v>0.26596780473703341</v>
      </c>
      <c r="W751" s="24">
        <f>(SameDayP2_Raw!X745-W$7*$B751)-W$6/$A751+W$5</f>
        <v>0.25384673090206478</v>
      </c>
      <c r="X751" s="24">
        <f>(SameDayP2_Raw!Y745-X$7*$B751)-X$6/$A751+X$5</f>
        <v>0.25948246199646668</v>
      </c>
      <c r="Y751" s="24">
        <f>(SameDayP2_Raw!Z745-Y$7*$B751)-Y$6/$A751+Y$5</f>
        <v>0.28113557104123593</v>
      </c>
      <c r="Z751" s="24">
        <f>(SameDayP2_Raw!AA745-Z$7*$B751)-Z$6/$A751+Z$5</f>
        <v>0.26529246196887862</v>
      </c>
      <c r="AA751" s="24">
        <f>(SameDayP2_Raw!AB745-AA$7*$B751)-AA$6/$A751+AA$5</f>
        <v>0.26795267530140965</v>
      </c>
      <c r="AB751" s="24">
        <f>(SameDayP2_Raw!AC745-AB$7*$B751)-AB$6/$A751+AB$5</f>
        <v>0.28080311623107185</v>
      </c>
      <c r="AC751" s="24">
        <f>(SameDayP2_Raw!AD745-AC$7*$B751)-AC$6/$A751+AC$5</f>
        <v>0.26204420350024843</v>
      </c>
      <c r="AD751" s="24">
        <f>(SameDayP2_Raw!AE745-AD$7*$B751)-AD$6/$A751+AD$5</f>
        <v>0.2613424014523652</v>
      </c>
      <c r="AE751" s="24">
        <f>(SameDayP2_Raw!AF745-AE$7*$B751)-AE$6/$A751+AE$5</f>
        <v>0.28512451412883444</v>
      </c>
      <c r="AF751" s="24">
        <f>(SameDayP2_Raw!AG745-AF$7*$B751)-AF$6/$A751+AF$5</f>
        <v>0.2458292152320202</v>
      </c>
      <c r="AG751" s="24">
        <f>(SameDayP2_Raw!AH745-AG$7*$B751)-AG$6/$A751+AG$5</f>
        <v>0.23484946432492518</v>
      </c>
      <c r="AH751" s="24">
        <f>(SameDayP2_Raw!AI745-AH$7*$B751)-AH$6/$A751+AH$5</f>
        <v>0.26104844413823369</v>
      </c>
      <c r="AI751" s="24">
        <f>(SameDayP2_Raw!AJ745-AI$7*$B751)-AI$6/$A751+AI$5</f>
        <v>0.28469569902140512</v>
      </c>
      <c r="AJ751" s="24">
        <f>(SameDayP2_Raw!AK745-AJ$7*$B751)-AJ$6/$A751+AJ$5</f>
        <v>0.25542252851675096</v>
      </c>
      <c r="AK751" s="24">
        <f>(SameDayP2_Raw!AL745-AK$7*$B751)-AK$6/$A751+AK$5</f>
        <v>0.25679865076595237</v>
      </c>
      <c r="AL751" s="24">
        <f>(SameDayP2_Raw!AM745-AL$7*$B751)-AL$6/$A751+AL$5</f>
        <v>0.25339035990162401</v>
      </c>
      <c r="AM751" s="24">
        <f>(SameDayP2_Raw!AN745-AM$7*$B751)-AM$6/$A751+AM$5</f>
        <v>0.26752263373398277</v>
      </c>
      <c r="AN751" s="24">
        <f>(SameDayP2_Raw!AO745-AN$7*$B751)-AN$6/$A751+AN$5</f>
        <v>0.25859968196739574</v>
      </c>
      <c r="AO751" s="24">
        <f>(SameDayP2_Raw!AP745-AO$7*$B751)-AO$6/$A751+AO$5</f>
        <v>0.28263075291515977</v>
      </c>
      <c r="AP751" s="24"/>
      <c r="AR751" s="24">
        <f>SameDayP2_Raw!D745-SameDayP2_lambdacor!AR$7*SameDayP2_lambdacor!$B752</f>
        <v>0.18517191461400379</v>
      </c>
    </row>
    <row r="752" spans="1:44" x14ac:dyDescent="0.25">
      <c r="A752" s="25">
        <v>1764</v>
      </c>
      <c r="B752" s="70">
        <v>3.5914000000000015E-2</v>
      </c>
      <c r="C752" s="24">
        <f>(SameDayP2_Raw!C746-C$7*$B752)-C$6/$A752+C$5</f>
        <v>0.27433742686020712</v>
      </c>
      <c r="D752" s="24">
        <f>(SameDayP2_Raw!E746-D$7*$B752)-D$6/$A752+D$5</f>
        <v>0.29865070162356594</v>
      </c>
      <c r="E752" s="24">
        <f>(SameDayP2_Raw!F746-E$7*$B752)-E$6/$A752+E$5</f>
        <v>0.24980442059710867</v>
      </c>
      <c r="F752" s="24">
        <f>(SameDayP2_Raw!G746-F$7*$B752)-F$6/$A752+F$5</f>
        <v>0.27894291995060344</v>
      </c>
      <c r="G752" s="24">
        <f>(SameDayP2_Raw!H746-G$7*$B752)-G$6/$A752+G$5</f>
        <v>0.27291785559091186</v>
      </c>
      <c r="H752" s="24">
        <f>(SameDayP2_Raw!I746-H$7*$B752)-H$6/$A752+H$5</f>
        <v>0.25221365179454991</v>
      </c>
      <c r="I752" s="24">
        <f>(SameDayP2_Raw!J746-I$7*$B752)-I$6/$A752+I$5</f>
        <v>0.25910301890675297</v>
      </c>
      <c r="J752" s="24">
        <f>(SameDayP2_Raw!K746-J$7*$B752)-J$6/$A752+J$5</f>
        <v>0.27826264894114544</v>
      </c>
      <c r="K752" s="24">
        <f>(SameDayP2_Raw!L746-K$7*$B752)-K$6/$A752+K$5</f>
        <v>0.27041549149402005</v>
      </c>
      <c r="L752" s="24">
        <f>(SameDayP2_Raw!M746-L$7*$B752)-L$6/$A752+L$5</f>
        <v>0.26697762153799198</v>
      </c>
      <c r="M752" s="24">
        <f>(SameDayP2_Raw!N746-M$7*$B752)-M$6/$A752+M$5</f>
        <v>0.2957911022395236</v>
      </c>
      <c r="N752" s="24">
        <f>(SameDayP2_Raw!O746-N$7*$B752)-N$6/$A752+N$5</f>
        <v>0.2718020433388823</v>
      </c>
      <c r="O752" s="24">
        <f>(SameDayP2_Raw!P746-O$7*$B752)-O$6/$A752+O$5</f>
        <v>0.29182234827078329</v>
      </c>
      <c r="P752" s="24">
        <f>(SameDayP2_Raw!Q746-P$7*$B752)-P$6/$A752+P$5</f>
        <v>0.24121045019374338</v>
      </c>
      <c r="Q752" s="24">
        <f>(SameDayP2_Raw!R746-Q$7*$B752)-Q$6/$A752+Q$5</f>
        <v>0.24451624546561029</v>
      </c>
      <c r="R752" s="24">
        <f>(SameDayP2_Raw!S746-R$7*$B752)-R$6/$A752+R$5</f>
        <v>0.28617193133640761</v>
      </c>
      <c r="S752" s="24">
        <f>(SameDayP2_Raw!T746-S$7*$B752)-S$6/$A752+S$5</f>
        <v>0.27843569684026459</v>
      </c>
      <c r="T752" s="24">
        <f>(SameDayP2_Raw!U746-T$7*$B752)-T$6/$A752+T$5</f>
        <v>0.28044125174597062</v>
      </c>
      <c r="U752" s="24">
        <f>(SameDayP2_Raw!V746-U$7*$B752)-U$6/$A752+U$5</f>
        <v>0.25058027882262773</v>
      </c>
      <c r="V752" s="24">
        <f>(SameDayP2_Raw!W746-V$7*$B752)-V$6/$A752+V$5</f>
        <v>0.26579763767028036</v>
      </c>
      <c r="W752" s="24">
        <f>(SameDayP2_Raw!X746-W$7*$B752)-W$6/$A752+W$5</f>
        <v>0.25227095222423468</v>
      </c>
      <c r="X752" s="24">
        <f>(SameDayP2_Raw!Y746-X$7*$B752)-X$6/$A752+X$5</f>
        <v>0.25892974155999982</v>
      </c>
      <c r="Y752" s="24">
        <f>(SameDayP2_Raw!Z746-Y$7*$B752)-Y$6/$A752+Y$5</f>
        <v>0.2804667067105705</v>
      </c>
      <c r="Z752" s="24">
        <f>(SameDayP2_Raw!AA746-Z$7*$B752)-Z$6/$A752+Z$5</f>
        <v>0.26513629611670336</v>
      </c>
      <c r="AA752" s="24">
        <f>(SameDayP2_Raw!AB746-AA$7*$B752)-AA$6/$A752+AA$5</f>
        <v>0.26750852067606662</v>
      </c>
      <c r="AB752" s="24">
        <f>(SameDayP2_Raw!AC746-AB$7*$B752)-AB$6/$A752+AB$5</f>
        <v>0.28024002812598592</v>
      </c>
      <c r="AC752" s="24">
        <f>(SameDayP2_Raw!AD746-AC$7*$B752)-AC$6/$A752+AC$5</f>
        <v>0.26063301617839335</v>
      </c>
      <c r="AD752" s="24">
        <f>(SameDayP2_Raw!AE746-AD$7*$B752)-AD$6/$A752+AD$5</f>
        <v>0.26062065622062452</v>
      </c>
      <c r="AE752" s="24">
        <f>(SameDayP2_Raw!AF746-AE$7*$B752)-AE$6/$A752+AE$5</f>
        <v>0.28460999886342325</v>
      </c>
      <c r="AF752" s="24">
        <f>(SameDayP2_Raw!AG746-AF$7*$B752)-AF$6/$A752+AF$5</f>
        <v>0.24528384627301206</v>
      </c>
      <c r="AG752" s="24">
        <f>(SameDayP2_Raw!AH746-AG$7*$B752)-AG$6/$A752+AG$5</f>
        <v>0.2336059650302498</v>
      </c>
      <c r="AH752" s="24">
        <f>(SameDayP2_Raw!AI746-AH$7*$B752)-AH$6/$A752+AH$5</f>
        <v>0.26045046346621875</v>
      </c>
      <c r="AI752" s="24">
        <f>(SameDayP2_Raw!AJ746-AI$7*$B752)-AI$6/$A752+AI$5</f>
        <v>0.2839317588634</v>
      </c>
      <c r="AJ752" s="24">
        <f>(SameDayP2_Raw!AK746-AJ$7*$B752)-AJ$6/$A752+AJ$5</f>
        <v>0.25448272020336538</v>
      </c>
      <c r="AK752" s="24">
        <f>(SameDayP2_Raw!AL746-AK$7*$B752)-AK$6/$A752+AK$5</f>
        <v>0.25604881746133296</v>
      </c>
      <c r="AL752" s="24">
        <f>(SameDayP2_Raw!AM746-AL$7*$B752)-AL$6/$A752+AL$5</f>
        <v>0.25294755980229772</v>
      </c>
      <c r="AM752" s="24">
        <f>(SameDayP2_Raw!AN746-AM$7*$B752)-AM$6/$A752+AM$5</f>
        <v>0.26759932740913328</v>
      </c>
      <c r="AN752" s="24">
        <f>(SameDayP2_Raw!AO746-AN$7*$B752)-AN$6/$A752+AN$5</f>
        <v>0.25816539476235578</v>
      </c>
      <c r="AO752" s="24">
        <f>(SameDayP2_Raw!AP746-AO$7*$B752)-AO$6/$A752+AO$5</f>
        <v>0.28222383225626085</v>
      </c>
      <c r="AP752" s="24"/>
      <c r="AR752" s="24">
        <f>SameDayP2_Raw!D746-SameDayP2_lambdacor!AR$7*SameDayP2_lambdacor!$B753</f>
        <v>0.1854112632959227</v>
      </c>
    </row>
    <row r="753" spans="1:44" x14ac:dyDescent="0.25">
      <c r="A753" s="25">
        <v>1763</v>
      </c>
      <c r="B753" s="70">
        <v>3.6401999999999997E-2</v>
      </c>
      <c r="C753" s="24">
        <f>(SameDayP2_Raw!C747-C$7*$B753)-C$6/$A753+C$5</f>
        <v>0.27495332550729623</v>
      </c>
      <c r="D753" s="24">
        <f>(SameDayP2_Raw!E747-D$7*$B753)-D$6/$A753+D$5</f>
        <v>0.2980212103814181</v>
      </c>
      <c r="E753" s="24">
        <f>(SameDayP2_Raw!F747-E$7*$B753)-E$6/$A753+E$5</f>
        <v>0.2476390761662613</v>
      </c>
      <c r="F753" s="24">
        <f>(SameDayP2_Raw!G747-F$7*$B753)-F$6/$A753+F$5</f>
        <v>0.27820415641739804</v>
      </c>
      <c r="G753" s="24">
        <f>(SameDayP2_Raw!H747-G$7*$B753)-G$6/$A753+G$5</f>
        <v>0.27236876569098961</v>
      </c>
      <c r="H753" s="24">
        <f>(SameDayP2_Raw!I747-H$7*$B753)-H$6/$A753+H$5</f>
        <v>0.25183370913466163</v>
      </c>
      <c r="I753" s="24">
        <f>(SameDayP2_Raw!J747-I$7*$B753)-I$6/$A753+I$5</f>
        <v>0.25841417545811046</v>
      </c>
      <c r="J753" s="24">
        <f>(SameDayP2_Raw!K747-J$7*$B753)-J$6/$A753+J$5</f>
        <v>0.27752385356156783</v>
      </c>
      <c r="K753" s="24">
        <f>(SameDayP2_Raw!L747-K$7*$B753)-K$6/$A753+K$5</f>
        <v>0.27073433402907271</v>
      </c>
      <c r="L753" s="24">
        <f>(SameDayP2_Raw!M747-L$7*$B753)-L$6/$A753+L$5</f>
        <v>0.26782592691568885</v>
      </c>
      <c r="M753" s="24">
        <f>(SameDayP2_Raw!N747-M$7*$B753)-M$6/$A753+M$5</f>
        <v>0.29392245952153356</v>
      </c>
      <c r="N753" s="24">
        <f>(SameDayP2_Raw!O747-N$7*$B753)-N$6/$A753+N$5</f>
        <v>0.27125961651546698</v>
      </c>
      <c r="O753" s="24">
        <f>(SameDayP2_Raw!P747-O$7*$B753)-O$6/$A753+O$5</f>
        <v>0.29121748214196336</v>
      </c>
      <c r="P753" s="24">
        <f>(SameDayP2_Raw!Q747-P$7*$B753)-P$6/$A753+P$5</f>
        <v>0.24036193845640819</v>
      </c>
      <c r="Q753" s="24">
        <f>(SameDayP2_Raw!R747-Q$7*$B753)-Q$6/$A753+Q$5</f>
        <v>0.24359780865392697</v>
      </c>
      <c r="R753" s="24">
        <f>(SameDayP2_Raw!S747-R$7*$B753)-R$6/$A753+R$5</f>
        <v>0.28515767478019294</v>
      </c>
      <c r="S753" s="24">
        <f>(SameDayP2_Raw!T747-S$7*$B753)-S$6/$A753+S$5</f>
        <v>0.27790792722642982</v>
      </c>
      <c r="T753" s="24">
        <f>(SameDayP2_Raw!U747-T$7*$B753)-T$6/$A753+T$5</f>
        <v>0.2797705202784031</v>
      </c>
      <c r="U753" s="24">
        <f>(SameDayP2_Raw!V747-U$7*$B753)-U$6/$A753+U$5</f>
        <v>0.24944740149192965</v>
      </c>
      <c r="V753" s="24">
        <f>(SameDayP2_Raw!W747-V$7*$B753)-V$6/$A753+V$5</f>
        <v>0.26529666386112244</v>
      </c>
      <c r="W753" s="24">
        <f>(SameDayP2_Raw!X747-W$7*$B753)-W$6/$A753+W$5</f>
        <v>0.25075944328958627</v>
      </c>
      <c r="X753" s="24">
        <f>(SameDayP2_Raw!Y747-X$7*$B753)-X$6/$A753+X$5</f>
        <v>0.25787197888018237</v>
      </c>
      <c r="Y753" s="24">
        <f>(SameDayP2_Raw!Z747-Y$7*$B753)-Y$6/$A753+Y$5</f>
        <v>0.27994185549677841</v>
      </c>
      <c r="Z753" s="24">
        <f>(SameDayP2_Raw!AA747-Z$7*$B753)-Z$6/$A753+Z$5</f>
        <v>0.2649892306554108</v>
      </c>
      <c r="AA753" s="24">
        <f>(SameDayP2_Raw!AB747-AA$7*$B753)-AA$6/$A753+AA$5</f>
        <v>0.26699918880120871</v>
      </c>
      <c r="AB753" s="24">
        <f>(SameDayP2_Raw!AC747-AB$7*$B753)-AB$6/$A753+AB$5</f>
        <v>0.27973857273415764</v>
      </c>
      <c r="AC753" s="24">
        <f>(SameDayP2_Raw!AD747-AC$7*$B753)-AC$6/$A753+AC$5</f>
        <v>0.25934609799880814</v>
      </c>
      <c r="AD753" s="24">
        <f>(SameDayP2_Raw!AE747-AD$7*$B753)-AD$6/$A753+AD$5</f>
        <v>0.26011448446847868</v>
      </c>
      <c r="AE753" s="24">
        <f>(SameDayP2_Raw!AF747-AE$7*$B753)-AE$6/$A753+AE$5</f>
        <v>0.28387406797098158</v>
      </c>
      <c r="AF753" s="24">
        <f>(SameDayP2_Raw!AG747-AF$7*$B753)-AF$6/$A753+AF$5</f>
        <v>0.24489689197095774</v>
      </c>
      <c r="AG753" s="24">
        <f>(SameDayP2_Raw!AH747-AG$7*$B753)-AG$6/$A753+AG$5</f>
        <v>0.2328174537029464</v>
      </c>
      <c r="AH753" s="24">
        <f>(SameDayP2_Raw!AI747-AH$7*$B753)-AH$6/$A753+AH$5</f>
        <v>0.2599896766268166</v>
      </c>
      <c r="AI753" s="24">
        <f>(SameDayP2_Raw!AJ747-AI$7*$B753)-AI$6/$A753+AI$5</f>
        <v>0.28326076491759083</v>
      </c>
      <c r="AJ753" s="24">
        <f>(SameDayP2_Raw!AK747-AJ$7*$B753)-AJ$6/$A753+AJ$5</f>
        <v>0.25326769406910499</v>
      </c>
      <c r="AK753" s="24">
        <f>(SameDayP2_Raw!AL747-AK$7*$B753)-AK$6/$A753+AK$5</f>
        <v>0.25545801835486787</v>
      </c>
      <c r="AL753" s="24">
        <f>(SameDayP2_Raw!AM747-AL$7*$B753)-AL$6/$A753+AL$5</f>
        <v>0.25270964705704174</v>
      </c>
      <c r="AM753" s="24">
        <f>(SameDayP2_Raw!AN747-AM$7*$B753)-AM$6/$A753+AM$5</f>
        <v>0.26769892481572777</v>
      </c>
      <c r="AN753" s="24">
        <f>(SameDayP2_Raw!AO747-AN$7*$B753)-AN$6/$A753+AN$5</f>
        <v>0.25781879974501842</v>
      </c>
      <c r="AO753" s="24">
        <f>(SameDayP2_Raw!AP747-AO$7*$B753)-AO$6/$A753+AO$5</f>
        <v>0.28182210683305792</v>
      </c>
      <c r="AP753" s="24"/>
      <c r="AR753" s="24">
        <f>SameDayP2_Raw!D747-SameDayP2_lambdacor!AR$7*SameDayP2_lambdacor!$B754</f>
        <v>0.18549550287571676</v>
      </c>
    </row>
    <row r="754" spans="1:44" x14ac:dyDescent="0.25">
      <c r="A754" s="25">
        <v>1762</v>
      </c>
      <c r="B754" s="70">
        <v>3.6975000000000001E-2</v>
      </c>
      <c r="C754" s="24">
        <f>(SameDayP2_Raw!C748-C$7*$B754)-C$6/$A754+C$5</f>
        <v>0.27531323110662753</v>
      </c>
      <c r="D754" s="24">
        <f>(SameDayP2_Raw!E748-D$7*$B754)-D$6/$A754+D$5</f>
        <v>0.29701125474471646</v>
      </c>
      <c r="E754" s="24">
        <f>(SameDayP2_Raw!F748-E$7*$B754)-E$6/$A754+E$5</f>
        <v>0.24537527128803427</v>
      </c>
      <c r="F754" s="24">
        <f>(SameDayP2_Raw!G748-F$7*$B754)-F$6/$A754+F$5</f>
        <v>0.27744425875001605</v>
      </c>
      <c r="G754" s="24">
        <f>(SameDayP2_Raw!H748-G$7*$B754)-G$6/$A754+G$5</f>
        <v>0.27159546661162964</v>
      </c>
      <c r="H754" s="24">
        <f>(SameDayP2_Raw!I748-H$7*$B754)-H$6/$A754+H$5</f>
        <v>0.25094308318552438</v>
      </c>
      <c r="I754" s="24">
        <f>(SameDayP2_Raw!J748-I$7*$B754)-I$6/$A754+I$5</f>
        <v>0.257528571859516</v>
      </c>
      <c r="J754" s="24">
        <f>(SameDayP2_Raw!K748-J$7*$B754)-J$6/$A754+J$5</f>
        <v>0.2765639062805183</v>
      </c>
      <c r="K754" s="24">
        <f>(SameDayP2_Raw!L748-K$7*$B754)-K$6/$A754+K$5</f>
        <v>0.27070588017254138</v>
      </c>
      <c r="L754" s="24">
        <f>(SameDayP2_Raw!M748-L$7*$B754)-L$6/$A754+L$5</f>
        <v>0.26814227913145439</v>
      </c>
      <c r="M754" s="24">
        <f>(SameDayP2_Raw!N748-M$7*$B754)-M$6/$A754+M$5</f>
        <v>0.29154672162381989</v>
      </c>
      <c r="N754" s="24">
        <f>(SameDayP2_Raw!O748-N$7*$B754)-N$6/$A754+N$5</f>
        <v>0.27056871863164711</v>
      </c>
      <c r="O754" s="24">
        <f>(SameDayP2_Raw!P748-O$7*$B754)-O$6/$A754+O$5</f>
        <v>0.29050325086476575</v>
      </c>
      <c r="P754" s="24">
        <f>(SameDayP2_Raw!Q748-P$7*$B754)-P$6/$A754+P$5</f>
        <v>0.23883763238983532</v>
      </c>
      <c r="Q754" s="24">
        <f>(SameDayP2_Raw!R748-Q$7*$B754)-Q$6/$A754+Q$5</f>
        <v>0.2423729093271525</v>
      </c>
      <c r="R754" s="24">
        <f>(SameDayP2_Raw!S748-R$7*$B754)-R$6/$A754+R$5</f>
        <v>0.28337807131016379</v>
      </c>
      <c r="S754" s="24">
        <f>(SameDayP2_Raw!T748-S$7*$B754)-S$6/$A754+S$5</f>
        <v>0.27698719747576878</v>
      </c>
      <c r="T754" s="24">
        <f>(SameDayP2_Raw!U748-T$7*$B754)-T$6/$A754+T$5</f>
        <v>0.27887440215045828</v>
      </c>
      <c r="U754" s="24">
        <f>(SameDayP2_Raw!V748-U$7*$B754)-U$6/$A754+U$5</f>
        <v>0.24812788489360257</v>
      </c>
      <c r="V754" s="24">
        <f>(SameDayP2_Raw!W748-V$7*$B754)-V$6/$A754+V$5</f>
        <v>0.26442223388165143</v>
      </c>
      <c r="W754" s="24">
        <f>(SameDayP2_Raw!X748-W$7*$B754)-W$6/$A754+W$5</f>
        <v>0.24936464834470118</v>
      </c>
      <c r="X754" s="24">
        <f>(SameDayP2_Raw!Y748-X$7*$B754)-X$6/$A754+X$5</f>
        <v>0.25661576256367963</v>
      </c>
      <c r="Y754" s="24">
        <f>(SameDayP2_Raw!Z748-Y$7*$B754)-Y$6/$A754+Y$5</f>
        <v>0.27926138442819409</v>
      </c>
      <c r="Z754" s="24">
        <f>(SameDayP2_Raw!AA748-Z$7*$B754)-Z$6/$A754+Z$5</f>
        <v>0.26462882385467079</v>
      </c>
      <c r="AA754" s="24">
        <f>(SameDayP2_Raw!AB748-AA$7*$B754)-AA$6/$A754+AA$5</f>
        <v>0.26669974882971548</v>
      </c>
      <c r="AB754" s="24">
        <f>(SameDayP2_Raw!AC748-AB$7*$B754)-AB$6/$A754+AB$5</f>
        <v>0.27905699115941096</v>
      </c>
      <c r="AC754" s="24">
        <f>(SameDayP2_Raw!AD748-AC$7*$B754)-AC$6/$A754+AC$5</f>
        <v>0.25791361467807772</v>
      </c>
      <c r="AD754" s="24">
        <f>(SameDayP2_Raw!AE748-AD$7*$B754)-AD$6/$A754+AD$5</f>
        <v>0.25969089587625133</v>
      </c>
      <c r="AE754" s="24">
        <f>(SameDayP2_Raw!AF748-AE$7*$B754)-AE$6/$A754+AE$5</f>
        <v>0.28362384724456768</v>
      </c>
      <c r="AF754" s="24">
        <f>(SameDayP2_Raw!AG748-AF$7*$B754)-AF$6/$A754+AF$5</f>
        <v>0.24450668744863158</v>
      </c>
      <c r="AG754" s="24">
        <f>(SameDayP2_Raw!AH748-AG$7*$B754)-AG$6/$A754+AG$5</f>
        <v>0.23227719230514463</v>
      </c>
      <c r="AH754" s="24">
        <f>(SameDayP2_Raw!AI748-AH$7*$B754)-AH$6/$A754+AH$5</f>
        <v>0.25943055257614278</v>
      </c>
      <c r="AI754" s="24">
        <f>(SameDayP2_Raw!AJ748-AI$7*$B754)-AI$6/$A754+AI$5</f>
        <v>0.2830366040635382</v>
      </c>
      <c r="AJ754" s="24">
        <f>(SameDayP2_Raw!AK748-AJ$7*$B754)-AJ$6/$A754+AJ$5</f>
        <v>0.25181481110810544</v>
      </c>
      <c r="AK754" s="24">
        <f>(SameDayP2_Raw!AL748-AK$7*$B754)-AK$6/$A754+AK$5</f>
        <v>0.25479853009026304</v>
      </c>
      <c r="AL754" s="24">
        <f>(SameDayP2_Raw!AM748-AL$7*$B754)-AL$6/$A754+AL$5</f>
        <v>0.25248417573467052</v>
      </c>
      <c r="AM754" s="24">
        <f>(SameDayP2_Raw!AN748-AM$7*$B754)-AM$6/$A754+AM$5</f>
        <v>0.26769071266482791</v>
      </c>
      <c r="AN754" s="24">
        <f>(SameDayP2_Raw!AO748-AN$7*$B754)-AN$6/$A754+AN$5</f>
        <v>0.25781145780115622</v>
      </c>
      <c r="AO754" s="24">
        <f>(SameDayP2_Raw!AP748-AO$7*$B754)-AO$6/$A754+AO$5</f>
        <v>0.28173309574792865</v>
      </c>
      <c r="AP754" s="24"/>
      <c r="AR754" s="24">
        <f>SameDayP2_Raw!D748-SameDayP2_lambdacor!AR$7*SameDayP2_lambdacor!$B755</f>
        <v>0.18533706705466096</v>
      </c>
    </row>
    <row r="755" spans="1:44" x14ac:dyDescent="0.25">
      <c r="A755" s="25">
        <v>1761</v>
      </c>
      <c r="B755" s="70">
        <v>3.7581999999999997E-2</v>
      </c>
      <c r="C755" s="24">
        <f>(SameDayP2_Raw!C749-C$7*$B755)-C$6/$A755+C$5</f>
        <v>0.27535080667652234</v>
      </c>
      <c r="D755" s="24">
        <f>(SameDayP2_Raw!E749-D$7*$B755)-D$6/$A755+D$5</f>
        <v>0.29634308782177488</v>
      </c>
      <c r="E755" s="24">
        <f>(SameDayP2_Raw!F749-E$7*$B755)-E$6/$A755+E$5</f>
        <v>0.24355403633689859</v>
      </c>
      <c r="F755" s="24">
        <f>(SameDayP2_Raw!G749-F$7*$B755)-F$6/$A755+F$5</f>
        <v>0.27673620508107027</v>
      </c>
      <c r="G755" s="24">
        <f>(SameDayP2_Raw!H749-G$7*$B755)-G$6/$A755+G$5</f>
        <v>0.27125953889821697</v>
      </c>
      <c r="H755" s="24">
        <f>(SameDayP2_Raw!I749-H$7*$B755)-H$6/$A755+H$5</f>
        <v>0.25055677810484056</v>
      </c>
      <c r="I755" s="24">
        <f>(SameDayP2_Raw!J749-I$7*$B755)-I$6/$A755+I$5</f>
        <v>0.25685985938722822</v>
      </c>
      <c r="J755" s="24">
        <f>(SameDayP2_Raw!K749-J$7*$B755)-J$6/$A755+J$5</f>
        <v>0.27567535413894945</v>
      </c>
      <c r="K755" s="24">
        <f>(SameDayP2_Raw!L749-K$7*$B755)-K$6/$A755+K$5</f>
        <v>0.27079675315777807</v>
      </c>
      <c r="L755" s="24">
        <f>(SameDayP2_Raw!M749-L$7*$B755)-L$6/$A755+L$5</f>
        <v>0.26871094095697334</v>
      </c>
      <c r="M755" s="24">
        <f>(SameDayP2_Raw!N749-M$7*$B755)-M$6/$A755+M$5</f>
        <v>0.28931219803903446</v>
      </c>
      <c r="N755" s="24">
        <f>(SameDayP2_Raw!O749-N$7*$B755)-N$6/$A755+N$5</f>
        <v>0.27002065394494845</v>
      </c>
      <c r="O755" s="24">
        <f>(SameDayP2_Raw!P749-O$7*$B755)-O$6/$A755+O$5</f>
        <v>0.28966306254174884</v>
      </c>
      <c r="P755" s="24">
        <f>(SameDayP2_Raw!Q749-P$7*$B755)-P$6/$A755+P$5</f>
        <v>0.23744035042742212</v>
      </c>
      <c r="Q755" s="24">
        <f>(SameDayP2_Raw!R749-Q$7*$B755)-Q$6/$A755+Q$5</f>
        <v>0.24113631763655835</v>
      </c>
      <c r="R755" s="24">
        <f>(SameDayP2_Raw!S749-R$7*$B755)-R$6/$A755+R$5</f>
        <v>0.28143215228388985</v>
      </c>
      <c r="S755" s="24">
        <f>(SameDayP2_Raw!T749-S$7*$B755)-S$6/$A755+S$5</f>
        <v>0.27616188931786284</v>
      </c>
      <c r="T755" s="24">
        <f>(SameDayP2_Raw!U749-T$7*$B755)-T$6/$A755+T$5</f>
        <v>0.27833097445271071</v>
      </c>
      <c r="U755" s="24">
        <f>(SameDayP2_Raw!V749-U$7*$B755)-U$6/$A755+U$5</f>
        <v>0.24705415589432111</v>
      </c>
      <c r="V755" s="24">
        <f>(SameDayP2_Raw!W749-V$7*$B755)-V$6/$A755+V$5</f>
        <v>0.26340109551472812</v>
      </c>
      <c r="W755" s="24">
        <f>(SameDayP2_Raw!X749-W$7*$B755)-W$6/$A755+W$5</f>
        <v>0.24839804089863754</v>
      </c>
      <c r="X755" s="24">
        <f>(SameDayP2_Raw!Y749-X$7*$B755)-X$6/$A755+X$5</f>
        <v>0.25541331291947994</v>
      </c>
      <c r="Y755" s="24">
        <f>(SameDayP2_Raw!Z749-Y$7*$B755)-Y$6/$A755+Y$5</f>
        <v>0.27869670524821333</v>
      </c>
      <c r="Z755" s="24">
        <f>(SameDayP2_Raw!AA749-Z$7*$B755)-Z$6/$A755+Z$5</f>
        <v>0.26463957610386873</v>
      </c>
      <c r="AA755" s="24">
        <f>(SameDayP2_Raw!AB749-AA$7*$B755)-AA$6/$A755+AA$5</f>
        <v>0.26649234242769315</v>
      </c>
      <c r="AB755" s="24">
        <f>(SameDayP2_Raw!AC749-AB$7*$B755)-AB$6/$A755+AB$5</f>
        <v>0.27872909142720564</v>
      </c>
      <c r="AC755" s="24">
        <f>(SameDayP2_Raw!AD749-AC$7*$B755)-AC$6/$A755+AC$5</f>
        <v>0.2566591091470784</v>
      </c>
      <c r="AD755" s="24">
        <f>(SameDayP2_Raw!AE749-AD$7*$B755)-AD$6/$A755+AD$5</f>
        <v>0.2593245954924942</v>
      </c>
      <c r="AE755" s="24">
        <f>(SameDayP2_Raw!AF749-AE$7*$B755)-AE$6/$A755+AE$5</f>
        <v>0.28338370866595852</v>
      </c>
      <c r="AF755" s="24">
        <f>(SameDayP2_Raw!AG749-AF$7*$B755)-AF$6/$A755+AF$5</f>
        <v>0.24374991121822062</v>
      </c>
      <c r="AG755" s="24">
        <f>(SameDayP2_Raw!AH749-AG$7*$B755)-AG$6/$A755+AG$5</f>
        <v>0.23185754357166766</v>
      </c>
      <c r="AH755" s="24">
        <f>(SameDayP2_Raw!AI749-AH$7*$B755)-AH$6/$A755+AH$5</f>
        <v>0.25902207492268087</v>
      </c>
      <c r="AI755" s="24">
        <f>(SameDayP2_Raw!AJ749-AI$7*$B755)-AI$6/$A755+AI$5</f>
        <v>0.28259225053418957</v>
      </c>
      <c r="AJ755" s="24">
        <f>(SameDayP2_Raw!AK749-AJ$7*$B755)-AJ$6/$A755+AJ$5</f>
        <v>0.25002958235467809</v>
      </c>
      <c r="AK755" s="24">
        <f>(SameDayP2_Raw!AL749-AK$7*$B755)-AK$6/$A755+AK$5</f>
        <v>0.25429961097828052</v>
      </c>
      <c r="AL755" s="24">
        <f>(SameDayP2_Raw!AM749-AL$7*$B755)-AL$6/$A755+AL$5</f>
        <v>0.25248491851869093</v>
      </c>
      <c r="AM755" s="24">
        <f>(SameDayP2_Raw!AN749-AM$7*$B755)-AM$6/$A755+AM$5</f>
        <v>0.26801701698197977</v>
      </c>
      <c r="AN755" s="24">
        <f>(SameDayP2_Raw!AO749-AN$7*$B755)-AN$6/$A755+AN$5</f>
        <v>0.25773874338383679</v>
      </c>
      <c r="AO755" s="24">
        <f>(SameDayP2_Raw!AP749-AO$7*$B755)-AO$6/$A755+AO$5</f>
        <v>0.28131700490488726</v>
      </c>
      <c r="AP755" s="24"/>
      <c r="AR755" s="24">
        <f>SameDayP2_Raw!D749-SameDayP2_lambdacor!AR$7*SameDayP2_lambdacor!$B756</f>
        <v>0.18550955074106223</v>
      </c>
    </row>
    <row r="756" spans="1:44" x14ac:dyDescent="0.25">
      <c r="A756" s="25">
        <v>1760</v>
      </c>
      <c r="B756" s="70">
        <v>3.8126000000000007E-2</v>
      </c>
      <c r="C756" s="24">
        <f>(SameDayP2_Raw!C750-C$7*$B756)-C$6/$A756+C$5</f>
        <v>0.27511330042270865</v>
      </c>
      <c r="D756" s="24">
        <f>(SameDayP2_Raw!E750-D$7*$B756)-D$6/$A756+D$5</f>
        <v>0.29513948368077092</v>
      </c>
      <c r="E756" s="24">
        <f>(SameDayP2_Raw!F750-E$7*$B756)-E$6/$A756+E$5</f>
        <v>0.24171577707524466</v>
      </c>
      <c r="F756" s="24">
        <f>(SameDayP2_Raw!G750-F$7*$B756)-F$6/$A756+F$5</f>
        <v>0.27597309571242262</v>
      </c>
      <c r="G756" s="24">
        <f>(SameDayP2_Raw!H750-G$7*$B756)-G$6/$A756+G$5</f>
        <v>0.2706269189447299</v>
      </c>
      <c r="H756" s="24">
        <f>(SameDayP2_Raw!I750-H$7*$B756)-H$6/$A756+H$5</f>
        <v>0.25009109386344885</v>
      </c>
      <c r="I756" s="24">
        <f>(SameDayP2_Raw!J750-I$7*$B756)-I$6/$A756+I$5</f>
        <v>0.25600442644592081</v>
      </c>
      <c r="J756" s="24">
        <f>(SameDayP2_Raw!K750-J$7*$B756)-J$6/$A756+J$5</f>
        <v>0.2743767458407631</v>
      </c>
      <c r="K756" s="24">
        <f>(SameDayP2_Raw!L750-K$7*$B756)-K$6/$A756+K$5</f>
        <v>0.27051330498630338</v>
      </c>
      <c r="L756" s="24">
        <f>(SameDayP2_Raw!M750-L$7*$B756)-L$6/$A756+L$5</f>
        <v>0.26907518077689463</v>
      </c>
      <c r="M756" s="24">
        <f>(SameDayP2_Raw!N750-M$7*$B756)-M$6/$A756+M$5</f>
        <v>0.28682634822188019</v>
      </c>
      <c r="N756" s="24">
        <f>(SameDayP2_Raw!O750-N$7*$B756)-N$6/$A756+N$5</f>
        <v>0.26980101187640526</v>
      </c>
      <c r="O756" s="24">
        <f>(SameDayP2_Raw!P750-O$7*$B756)-O$6/$A756+O$5</f>
        <v>0.28876547662328733</v>
      </c>
      <c r="P756" s="24">
        <f>(SameDayP2_Raw!Q750-P$7*$B756)-P$6/$A756+P$5</f>
        <v>0.23560534014090898</v>
      </c>
      <c r="Q756" s="24">
        <f>(SameDayP2_Raw!R750-Q$7*$B756)-Q$6/$A756+Q$5</f>
        <v>0.23991098394969376</v>
      </c>
      <c r="R756" s="24">
        <f>(SameDayP2_Raw!S750-R$7*$B756)-R$6/$A756+R$5</f>
        <v>0.27921398730637292</v>
      </c>
      <c r="S756" s="24">
        <f>(SameDayP2_Raw!T750-S$7*$B756)-S$6/$A756+S$5</f>
        <v>0.27545188273193738</v>
      </c>
      <c r="T756" s="24">
        <f>(SameDayP2_Raw!U750-T$7*$B756)-T$6/$A756+T$5</f>
        <v>0.27768067534650798</v>
      </c>
      <c r="U756" s="24">
        <f>(SameDayP2_Raw!V750-U$7*$B756)-U$6/$A756+U$5</f>
        <v>0.24613051330856886</v>
      </c>
      <c r="V756" s="24">
        <f>(SameDayP2_Raw!W750-V$7*$B756)-V$6/$A756+V$5</f>
        <v>0.26212320610499801</v>
      </c>
      <c r="W756" s="24">
        <f>(SameDayP2_Raw!X750-W$7*$B756)-W$6/$A756+W$5</f>
        <v>0.24721722295913015</v>
      </c>
      <c r="X756" s="24">
        <f>(SameDayP2_Raw!Y750-X$7*$B756)-X$6/$A756+X$5</f>
        <v>0.253866460250463</v>
      </c>
      <c r="Y756" s="24">
        <f>(SameDayP2_Raw!Z750-Y$7*$B756)-Y$6/$A756+Y$5</f>
        <v>0.27804511550673927</v>
      </c>
      <c r="Z756" s="24">
        <f>(SameDayP2_Raw!AA750-Z$7*$B756)-Z$6/$A756+Z$5</f>
        <v>0.26438235374041558</v>
      </c>
      <c r="AA756" s="24">
        <f>(SameDayP2_Raw!AB750-AA$7*$B756)-AA$6/$A756+AA$5</f>
        <v>0.26616459446176238</v>
      </c>
      <c r="AB756" s="24">
        <f>(SameDayP2_Raw!AC750-AB$7*$B756)-AB$6/$A756+AB$5</f>
        <v>0.27812253572090201</v>
      </c>
      <c r="AC756" s="24">
        <f>(SameDayP2_Raw!AD750-AC$7*$B756)-AC$6/$A756+AC$5</f>
        <v>0.25501201269715218</v>
      </c>
      <c r="AD756" s="24">
        <f>(SameDayP2_Raw!AE750-AD$7*$B756)-AD$6/$A756+AD$5</f>
        <v>0.25877489687970689</v>
      </c>
      <c r="AE756" s="24">
        <f>(SameDayP2_Raw!AF750-AE$7*$B756)-AE$6/$A756+AE$5</f>
        <v>0.2831994708924323</v>
      </c>
      <c r="AF756" s="24">
        <f>(SameDayP2_Raw!AG750-AF$7*$B756)-AF$6/$A756+AF$5</f>
        <v>0.24283957653556137</v>
      </c>
      <c r="AG756" s="24">
        <f>(SameDayP2_Raw!AH750-AG$7*$B756)-AG$6/$A756+AG$5</f>
        <v>0.23155431788889483</v>
      </c>
      <c r="AH756" s="24">
        <f>(SameDayP2_Raw!AI750-AH$7*$B756)-AH$6/$A756+AH$5</f>
        <v>0.2585036314666066</v>
      </c>
      <c r="AI756" s="24">
        <f>(SameDayP2_Raw!AJ750-AI$7*$B756)-AI$6/$A756+AI$5</f>
        <v>0.28219372717985075</v>
      </c>
      <c r="AJ756" s="24">
        <f>(SameDayP2_Raw!AK750-AJ$7*$B756)-AJ$6/$A756+AJ$5</f>
        <v>0.24771861021295399</v>
      </c>
      <c r="AK756" s="24">
        <f>(SameDayP2_Raw!AL750-AK$7*$B756)-AK$6/$A756+AK$5</f>
        <v>0.25339162289859052</v>
      </c>
      <c r="AL756" s="24">
        <f>(SameDayP2_Raw!AM750-AL$7*$B756)-AL$6/$A756+AL$5</f>
        <v>0.25238772357306666</v>
      </c>
      <c r="AM756" s="24">
        <f>(SameDayP2_Raw!AN750-AM$7*$B756)-AM$6/$A756+AM$5</f>
        <v>0.26821837370462687</v>
      </c>
      <c r="AN756" s="24">
        <f>(SameDayP2_Raw!AO750-AN$7*$B756)-AN$6/$A756+AN$5</f>
        <v>0.25763478368194132</v>
      </c>
      <c r="AO756" s="24">
        <f>(SameDayP2_Raw!AP750-AO$7*$B756)-AO$6/$A756+AO$5</f>
        <v>0.2812598777104946</v>
      </c>
      <c r="AP756" s="24"/>
      <c r="AR756" s="24">
        <f>SameDayP2_Raw!D750-SameDayP2_lambdacor!AR$7*SameDayP2_lambdacor!$B757</f>
        <v>0.18534569117970487</v>
      </c>
    </row>
    <row r="757" spans="1:44" x14ac:dyDescent="0.25">
      <c r="A757" s="25">
        <v>1759</v>
      </c>
      <c r="B757" s="70">
        <v>3.8697999999999996E-2</v>
      </c>
      <c r="C757" s="24">
        <f>(SameDayP2_Raw!C751-C$7*$B757)-C$6/$A757+C$5</f>
        <v>0.27484784474100599</v>
      </c>
      <c r="D757" s="24">
        <f>(SameDayP2_Raw!E751-D$7*$B757)-D$6/$A757+D$5</f>
        <v>0.29370382205337137</v>
      </c>
      <c r="E757" s="24">
        <f>(SameDayP2_Raw!F751-E$7*$B757)-E$6/$A757+E$5</f>
        <v>0.23998903810999295</v>
      </c>
      <c r="F757" s="24">
        <f>(SameDayP2_Raw!G751-F$7*$B757)-F$6/$A757+F$5</f>
        <v>0.27545989374063928</v>
      </c>
      <c r="G757" s="24">
        <f>(SameDayP2_Raw!H751-G$7*$B757)-G$6/$A757+G$5</f>
        <v>0.27006625855469035</v>
      </c>
      <c r="H757" s="24">
        <f>(SameDayP2_Raw!I751-H$7*$B757)-H$6/$A757+H$5</f>
        <v>0.24987248330842649</v>
      </c>
      <c r="I757" s="24">
        <f>(SameDayP2_Raw!J751-I$7*$B757)-I$6/$A757+I$5</f>
        <v>0.25534205257584464</v>
      </c>
      <c r="J757" s="24">
        <f>(SameDayP2_Raw!K751-J$7*$B757)-J$6/$A757+J$5</f>
        <v>0.27322341867990585</v>
      </c>
      <c r="K757" s="24">
        <f>(SameDayP2_Raw!L751-K$7*$B757)-K$6/$A757+K$5</f>
        <v>0.27018174615878277</v>
      </c>
      <c r="L757" s="24">
        <f>(SameDayP2_Raw!M751-L$7*$B757)-L$6/$A757+L$5</f>
        <v>0.26920434480062372</v>
      </c>
      <c r="M757" s="24">
        <f>(SameDayP2_Raw!N751-M$7*$B757)-M$6/$A757+M$5</f>
        <v>0.2841584930990439</v>
      </c>
      <c r="N757" s="24">
        <f>(SameDayP2_Raw!O751-N$7*$B757)-N$6/$A757+N$5</f>
        <v>0.26945880463911831</v>
      </c>
      <c r="O757" s="24">
        <f>(SameDayP2_Raw!P751-O$7*$B757)-O$6/$A757+O$5</f>
        <v>0.28772231920727542</v>
      </c>
      <c r="P757" s="24">
        <f>(SameDayP2_Raw!Q751-P$7*$B757)-P$6/$A757+P$5</f>
        <v>0.2337787533840523</v>
      </c>
      <c r="Q757" s="24">
        <f>(SameDayP2_Raw!R751-Q$7*$B757)-Q$6/$A757+Q$5</f>
        <v>0.23866452064974333</v>
      </c>
      <c r="R757" s="24">
        <f>(SameDayP2_Raw!S751-R$7*$B757)-R$6/$A757+R$5</f>
        <v>0.27664885431000452</v>
      </c>
      <c r="S757" s="24">
        <f>(SameDayP2_Raw!T751-S$7*$B757)-S$6/$A757+S$5</f>
        <v>0.27464317187638571</v>
      </c>
      <c r="T757" s="24">
        <f>(SameDayP2_Raw!U751-T$7*$B757)-T$6/$A757+T$5</f>
        <v>0.27734739169469097</v>
      </c>
      <c r="U757" s="24">
        <f>(SameDayP2_Raw!V751-U$7*$B757)-U$6/$A757+U$5</f>
        <v>0.24531071088972137</v>
      </c>
      <c r="V757" s="24">
        <f>(SameDayP2_Raw!W751-V$7*$B757)-V$6/$A757+V$5</f>
        <v>0.26057292100065288</v>
      </c>
      <c r="W757" s="24">
        <f>(SameDayP2_Raw!X751-W$7*$B757)-W$6/$A757+W$5</f>
        <v>0.24635870239533658</v>
      </c>
      <c r="X757" s="24">
        <f>(SameDayP2_Raw!Y751-X$7*$B757)-X$6/$A757+X$5</f>
        <v>0.25218158811878438</v>
      </c>
      <c r="Y757" s="24">
        <f>(SameDayP2_Raw!Z751-Y$7*$B757)-Y$6/$A757+Y$5</f>
        <v>0.27743882987868962</v>
      </c>
      <c r="Z757" s="24">
        <f>(SameDayP2_Raw!AA751-Z$7*$B757)-Z$6/$A757+Z$5</f>
        <v>0.26436740417881821</v>
      </c>
      <c r="AA757" s="24">
        <f>(SameDayP2_Raw!AB751-AA$7*$B757)-AA$6/$A757+AA$5</f>
        <v>0.26587220584369103</v>
      </c>
      <c r="AB757" s="24">
        <f>(SameDayP2_Raw!AC751-AB$7*$B757)-AB$6/$A757+AB$5</f>
        <v>0.27774656657795282</v>
      </c>
      <c r="AC757" s="24">
        <f>(SameDayP2_Raw!AD751-AC$7*$B757)-AC$6/$A757+AC$5</f>
        <v>0.25360672120680849</v>
      </c>
      <c r="AD757" s="24">
        <f>(SameDayP2_Raw!AE751-AD$7*$B757)-AD$6/$A757+AD$5</f>
        <v>0.2583201538602517</v>
      </c>
      <c r="AE757" s="24">
        <f>(SameDayP2_Raw!AF751-AE$7*$B757)-AE$6/$A757+AE$5</f>
        <v>0.28288083559385896</v>
      </c>
      <c r="AF757" s="24">
        <f>(SameDayP2_Raw!AG751-AF$7*$B757)-AF$6/$A757+AF$5</f>
        <v>0.24171110483414915</v>
      </c>
      <c r="AG757" s="24">
        <f>(SameDayP2_Raw!AH751-AG$7*$B757)-AG$6/$A757+AG$5</f>
        <v>0.23138894685812381</v>
      </c>
      <c r="AH757" s="24">
        <f>(SameDayP2_Raw!AI751-AH$7*$B757)-AH$6/$A757+AH$5</f>
        <v>0.25788663435461712</v>
      </c>
      <c r="AI757" s="24">
        <f>(SameDayP2_Raw!AJ751-AI$7*$B757)-AI$6/$A757+AI$5</f>
        <v>0.28178409479240524</v>
      </c>
      <c r="AJ757" s="24">
        <f>(SameDayP2_Raw!AK751-AJ$7*$B757)-AJ$6/$A757+AJ$5</f>
        <v>0.24523230838826984</v>
      </c>
      <c r="AK757" s="24">
        <f>(SameDayP2_Raw!AL751-AK$7*$B757)-AK$6/$A757+AK$5</f>
        <v>0.25258053250964901</v>
      </c>
      <c r="AL757" s="24">
        <f>(SameDayP2_Raw!AM751-AL$7*$B757)-AL$6/$A757+AL$5</f>
        <v>0.25245062006287744</v>
      </c>
      <c r="AM757" s="24">
        <f>(SameDayP2_Raw!AN751-AM$7*$B757)-AM$6/$A757+AM$5</f>
        <v>0.26834820927762448</v>
      </c>
      <c r="AN757" s="24">
        <f>(SameDayP2_Raw!AO751-AN$7*$B757)-AN$6/$A757+AN$5</f>
        <v>0.2574737278722643</v>
      </c>
      <c r="AO757" s="24">
        <f>(SameDayP2_Raw!AP751-AO$7*$B757)-AO$6/$A757+AO$5</f>
        <v>0.28096808258210232</v>
      </c>
      <c r="AP757" s="24"/>
      <c r="AR757" s="24">
        <f>SameDayP2_Raw!D751-SameDayP2_lambdacor!AR$7*SameDayP2_lambdacor!$B758</f>
        <v>0.18509258331664763</v>
      </c>
    </row>
    <row r="758" spans="1:44" x14ac:dyDescent="0.25">
      <c r="A758" s="25">
        <v>1758</v>
      </c>
      <c r="B758" s="70">
        <v>3.9338000000000012E-2</v>
      </c>
      <c r="C758" s="24">
        <f>(SameDayP2_Raw!C752-C$7*$B758)-C$6/$A758+C$5</f>
        <v>0.27404167538936891</v>
      </c>
      <c r="D758" s="24">
        <f>(SameDayP2_Raw!E752-D$7*$B758)-D$6/$A758+D$5</f>
        <v>0.29236385542675503</v>
      </c>
      <c r="E758" s="24">
        <f>(SameDayP2_Raw!F752-E$7*$B758)-E$6/$A758+E$5</f>
        <v>0.23831648556511525</v>
      </c>
      <c r="F758" s="24">
        <f>(SameDayP2_Raw!G752-F$7*$B758)-F$6/$A758+F$5</f>
        <v>0.2746773114412473</v>
      </c>
      <c r="G758" s="24">
        <f>(SameDayP2_Raw!H752-G$7*$B758)-G$6/$A758+G$5</f>
        <v>0.26947661362463726</v>
      </c>
      <c r="H758" s="24">
        <f>(SameDayP2_Raw!I752-H$7*$B758)-H$6/$A758+H$5</f>
        <v>0.24937791138838131</v>
      </c>
      <c r="I758" s="24">
        <f>(SameDayP2_Raw!J752-I$7*$B758)-I$6/$A758+I$5</f>
        <v>0.25451034483354668</v>
      </c>
      <c r="J758" s="24">
        <f>(SameDayP2_Raw!K752-J$7*$B758)-J$6/$A758+J$5</f>
        <v>0.2718967051353437</v>
      </c>
      <c r="K758" s="24">
        <f>(SameDayP2_Raw!L752-K$7*$B758)-K$6/$A758+K$5</f>
        <v>0.26978139625364372</v>
      </c>
      <c r="L758" s="24">
        <f>(SameDayP2_Raw!M752-L$7*$B758)-L$6/$A758+L$5</f>
        <v>0.26919212975412371</v>
      </c>
      <c r="M758" s="24">
        <f>(SameDayP2_Raw!N752-M$7*$B758)-M$6/$A758+M$5</f>
        <v>0.28120321203340898</v>
      </c>
      <c r="N758" s="24">
        <f>(SameDayP2_Raw!O752-N$7*$B758)-N$6/$A758+N$5</f>
        <v>0.26929875865139319</v>
      </c>
      <c r="O758" s="24">
        <f>(SameDayP2_Raw!P752-O$7*$B758)-O$6/$A758+O$5</f>
        <v>0.28658460094028421</v>
      </c>
      <c r="P758" s="24">
        <f>(SameDayP2_Raw!Q752-P$7*$B758)-P$6/$A758+P$5</f>
        <v>0.23137367797921451</v>
      </c>
      <c r="Q758" s="24">
        <f>(SameDayP2_Raw!R752-Q$7*$B758)-Q$6/$A758+Q$5</f>
        <v>0.23706678030968725</v>
      </c>
      <c r="R758" s="24">
        <f>(SameDayP2_Raw!S752-R$7*$B758)-R$6/$A758+R$5</f>
        <v>0.27340424622759996</v>
      </c>
      <c r="S758" s="24">
        <f>(SameDayP2_Raw!T752-S$7*$B758)-S$6/$A758+S$5</f>
        <v>0.27386428018639103</v>
      </c>
      <c r="T758" s="24">
        <f>(SameDayP2_Raw!U752-T$7*$B758)-T$6/$A758+T$5</f>
        <v>0.27692302079944753</v>
      </c>
      <c r="U758" s="24">
        <f>(SameDayP2_Raw!V752-U$7*$B758)-U$6/$A758+U$5</f>
        <v>0.24426963710069172</v>
      </c>
      <c r="V758" s="24">
        <f>(SameDayP2_Raw!W752-V$7*$B758)-V$6/$A758+V$5</f>
        <v>0.25872277527274196</v>
      </c>
      <c r="W758" s="24">
        <f>(SameDayP2_Raw!X752-W$7*$B758)-W$6/$A758+W$5</f>
        <v>0.24560458042930494</v>
      </c>
      <c r="X758" s="24">
        <f>(SameDayP2_Raw!Y752-X$7*$B758)-X$6/$A758+X$5</f>
        <v>0.25045159613635848</v>
      </c>
      <c r="Y758" s="24">
        <f>(SameDayP2_Raw!Z752-Y$7*$B758)-Y$6/$A758+Y$5</f>
        <v>0.27666605703099101</v>
      </c>
      <c r="Z758" s="24">
        <f>(SameDayP2_Raw!AA752-Z$7*$B758)-Z$6/$A758+Z$5</f>
        <v>0.26415194396944897</v>
      </c>
      <c r="AA758" s="24">
        <f>(SameDayP2_Raw!AB752-AA$7*$B758)-AA$6/$A758+AA$5</f>
        <v>0.26545504210104665</v>
      </c>
      <c r="AB758" s="24">
        <f>(SameDayP2_Raw!AC752-AB$7*$B758)-AB$6/$A758+AB$5</f>
        <v>0.27713692241088594</v>
      </c>
      <c r="AC758" s="24">
        <f>(SameDayP2_Raw!AD752-AC$7*$B758)-AC$6/$A758+AC$5</f>
        <v>0.25195003932812637</v>
      </c>
      <c r="AD758" s="24">
        <f>(SameDayP2_Raw!AE752-AD$7*$B758)-AD$6/$A758+AD$5</f>
        <v>0.25773101555022648</v>
      </c>
      <c r="AE758" s="24">
        <f>(SameDayP2_Raw!AF752-AE$7*$B758)-AE$6/$A758+AE$5</f>
        <v>0.28258433087165391</v>
      </c>
      <c r="AF758" s="24">
        <f>(SameDayP2_Raw!AG752-AF$7*$B758)-AF$6/$A758+AF$5</f>
        <v>0.24072844350023037</v>
      </c>
      <c r="AG758" s="24">
        <f>(SameDayP2_Raw!AH752-AG$7*$B758)-AG$6/$A758+AG$5</f>
        <v>0.23131470985521296</v>
      </c>
      <c r="AH758" s="24">
        <f>(SameDayP2_Raw!AI752-AH$7*$B758)-AH$6/$A758+AH$5</f>
        <v>0.25762188618290394</v>
      </c>
      <c r="AI758" s="24">
        <f>(SameDayP2_Raw!AJ752-AI$7*$B758)-AI$6/$A758+AI$5</f>
        <v>0.28164247474168796</v>
      </c>
      <c r="AJ758" s="24">
        <f>(SameDayP2_Raw!AK752-AJ$7*$B758)-AJ$6/$A758+AJ$5</f>
        <v>0.24250068385468382</v>
      </c>
      <c r="AK758" s="24">
        <f>(SameDayP2_Raw!AL752-AK$7*$B758)-AK$6/$A758+AK$5</f>
        <v>0.25171265022023287</v>
      </c>
      <c r="AL758" s="24">
        <f>(SameDayP2_Raw!AM752-AL$7*$B758)-AL$6/$A758+AL$5</f>
        <v>0.25239257277937183</v>
      </c>
      <c r="AM758" s="24">
        <f>(SameDayP2_Raw!AN752-AM$7*$B758)-AM$6/$A758+AM$5</f>
        <v>0.268595073813376</v>
      </c>
      <c r="AN758" s="24">
        <f>(SameDayP2_Raw!AO752-AN$7*$B758)-AN$6/$A758+AN$5</f>
        <v>0.25728760172783843</v>
      </c>
      <c r="AO758" s="24">
        <f>(SameDayP2_Raw!AP752-AO$7*$B758)-AO$6/$A758+AO$5</f>
        <v>0.2807379476877222</v>
      </c>
      <c r="AP758" s="24"/>
      <c r="AR758" s="24">
        <f>SameDayP2_Raw!D752-SameDayP2_lambdacor!AR$7*SameDayP2_lambdacor!$B759</f>
        <v>0.18483526073631831</v>
      </c>
    </row>
    <row r="759" spans="1:44" x14ac:dyDescent="0.25">
      <c r="A759" s="25">
        <v>1757</v>
      </c>
      <c r="B759" s="70">
        <v>3.9962999999999999E-2</v>
      </c>
      <c r="C759" s="24">
        <f>(SameDayP2_Raw!C753-C$7*$B759)-C$6/$A759+C$5</f>
        <v>0.27316730546398321</v>
      </c>
      <c r="D759" s="24">
        <f>(SameDayP2_Raw!E753-D$7*$B759)-D$6/$A759+D$5</f>
        <v>0.29070024618095758</v>
      </c>
      <c r="E759" s="24">
        <f>(SameDayP2_Raw!F753-E$7*$B759)-E$6/$A759+E$5</f>
        <v>0.23650982864113929</v>
      </c>
      <c r="F759" s="24">
        <f>(SameDayP2_Raw!G753-F$7*$B759)-F$6/$A759+F$5</f>
        <v>0.27377371246859539</v>
      </c>
      <c r="G759" s="24">
        <f>(SameDayP2_Raw!H753-G$7*$B759)-G$6/$A759+G$5</f>
        <v>0.26906754376383413</v>
      </c>
      <c r="H759" s="24">
        <f>(SameDayP2_Raw!I753-H$7*$B759)-H$6/$A759+H$5</f>
        <v>0.24906923692634439</v>
      </c>
      <c r="I759" s="24">
        <f>(SameDayP2_Raw!J753-I$7*$B759)-I$6/$A759+I$5</f>
        <v>0.25356953179735836</v>
      </c>
      <c r="J759" s="24">
        <f>(SameDayP2_Raw!K753-J$7*$B759)-J$6/$A759+J$5</f>
        <v>0.27035285610887766</v>
      </c>
      <c r="K759" s="24">
        <f>(SameDayP2_Raw!L753-K$7*$B759)-K$6/$A759+K$5</f>
        <v>0.26898607502523691</v>
      </c>
      <c r="L759" s="24">
        <f>(SameDayP2_Raw!M753-L$7*$B759)-L$6/$A759+L$5</f>
        <v>0.26921896329167166</v>
      </c>
      <c r="M759" s="24">
        <f>(SameDayP2_Raw!N753-M$7*$B759)-M$6/$A759+M$5</f>
        <v>0.27805297925176808</v>
      </c>
      <c r="N759" s="24">
        <f>(SameDayP2_Raw!O753-N$7*$B759)-N$6/$A759+N$5</f>
        <v>0.2691228676971833</v>
      </c>
      <c r="O759" s="24">
        <f>(SameDayP2_Raw!P753-O$7*$B759)-O$6/$A759+O$5</f>
        <v>0.28547502260996066</v>
      </c>
      <c r="P759" s="24">
        <f>(SameDayP2_Raw!Q753-P$7*$B759)-P$6/$A759+P$5</f>
        <v>0.22910789457315656</v>
      </c>
      <c r="Q759" s="24">
        <f>(SameDayP2_Raw!R753-Q$7*$B759)-Q$6/$A759+Q$5</f>
        <v>0.23554861433095931</v>
      </c>
      <c r="R759" s="24">
        <f>(SameDayP2_Raw!S753-R$7*$B759)-R$6/$A759+R$5</f>
        <v>0.27061255687548791</v>
      </c>
      <c r="S759" s="24">
        <f>(SameDayP2_Raw!T753-S$7*$B759)-S$6/$A759+S$5</f>
        <v>0.2727745535648432</v>
      </c>
      <c r="T759" s="24">
        <f>(SameDayP2_Raw!U753-T$7*$B759)-T$6/$A759+T$5</f>
        <v>0.27642215936978171</v>
      </c>
      <c r="U759" s="24">
        <f>(SameDayP2_Raw!V753-U$7*$B759)-U$6/$A759+U$5</f>
        <v>0.24341842636282771</v>
      </c>
      <c r="V759" s="24">
        <f>(SameDayP2_Raw!W753-V$7*$B759)-V$6/$A759+V$5</f>
        <v>0.25692561179463036</v>
      </c>
      <c r="W759" s="24">
        <f>(SameDayP2_Raw!X753-W$7*$B759)-W$6/$A759+W$5</f>
        <v>0.24510386551666724</v>
      </c>
      <c r="X759" s="24">
        <f>(SameDayP2_Raw!Y753-X$7*$B759)-X$6/$A759+X$5</f>
        <v>0.24840295732935461</v>
      </c>
      <c r="Y759" s="24">
        <f>(SameDayP2_Raw!Z753-Y$7*$B759)-Y$6/$A759+Y$5</f>
        <v>0.27607326369380686</v>
      </c>
      <c r="Z759" s="24">
        <f>(SameDayP2_Raw!AA753-Z$7*$B759)-Z$6/$A759+Z$5</f>
        <v>0.2641431876434463</v>
      </c>
      <c r="AA759" s="24">
        <f>(SameDayP2_Raw!AB753-AA$7*$B759)-AA$6/$A759+AA$5</f>
        <v>0.26522310991730841</v>
      </c>
      <c r="AB759" s="24">
        <f>(SameDayP2_Raw!AC753-AB$7*$B759)-AB$6/$A759+AB$5</f>
        <v>0.2767674855546296</v>
      </c>
      <c r="AC759" s="24">
        <f>(SameDayP2_Raw!AD753-AC$7*$B759)-AC$6/$A759+AC$5</f>
        <v>0.25043352845546141</v>
      </c>
      <c r="AD759" s="24">
        <f>(SameDayP2_Raw!AE753-AD$7*$B759)-AD$6/$A759+AD$5</f>
        <v>0.25750269036841356</v>
      </c>
      <c r="AE759" s="24">
        <f>(SameDayP2_Raw!AF753-AE$7*$B759)-AE$6/$A759+AE$5</f>
        <v>0.28275706908582721</v>
      </c>
      <c r="AF759" s="24">
        <f>(SameDayP2_Raw!AG753-AF$7*$B759)-AF$6/$A759+AF$5</f>
        <v>0.23954709902387616</v>
      </c>
      <c r="AG759" s="24">
        <f>(SameDayP2_Raw!AH753-AG$7*$B759)-AG$6/$A759+AG$5</f>
        <v>0.23175042314185423</v>
      </c>
      <c r="AH759" s="24">
        <f>(SameDayP2_Raw!AI753-AH$7*$B759)-AH$6/$A759+AH$5</f>
        <v>0.2574457485495133</v>
      </c>
      <c r="AI759" s="24">
        <f>(SameDayP2_Raw!AJ753-AI$7*$B759)-AI$6/$A759+AI$5</f>
        <v>0.28144924656803361</v>
      </c>
      <c r="AJ759" s="24">
        <f>(SameDayP2_Raw!AK753-AJ$7*$B759)-AJ$6/$A759+AJ$5</f>
        <v>0.2395530306991652</v>
      </c>
      <c r="AK759" s="24">
        <f>(SameDayP2_Raw!AL753-AK$7*$B759)-AK$6/$A759+AK$5</f>
        <v>0.25094205980178436</v>
      </c>
      <c r="AL759" s="24">
        <f>(SameDayP2_Raw!AM753-AL$7*$B759)-AL$6/$A759+AL$5</f>
        <v>0.2526799461182257</v>
      </c>
      <c r="AM759" s="24">
        <f>(SameDayP2_Raw!AN753-AM$7*$B759)-AM$6/$A759+AM$5</f>
        <v>0.26903744999321211</v>
      </c>
      <c r="AN759" s="24">
        <f>(SameDayP2_Raw!AO753-AN$7*$B759)-AN$6/$A759+AN$5</f>
        <v>0.2572936085480575</v>
      </c>
      <c r="AO759" s="24">
        <f>(SameDayP2_Raw!AP753-AO$7*$B759)-AO$6/$A759+AO$5</f>
        <v>0.28057984955887411</v>
      </c>
      <c r="AP759" s="24"/>
      <c r="AR759" s="24">
        <f>SameDayP2_Raw!D753-SameDayP2_lambdacor!AR$7*SameDayP2_lambdacor!$B760</f>
        <v>0.18450846284404929</v>
      </c>
    </row>
    <row r="760" spans="1:44" x14ac:dyDescent="0.25">
      <c r="A760" s="25">
        <v>1756</v>
      </c>
      <c r="B760" s="70">
        <v>4.0594999999999999E-2</v>
      </c>
      <c r="C760" s="24">
        <f>(SameDayP2_Raw!C754-C$7*$B760)-C$6/$A760+C$5</f>
        <v>0.27165380649162585</v>
      </c>
      <c r="D760" s="24">
        <f>(SameDayP2_Raw!E754-D$7*$B760)-D$6/$A760+D$5</f>
        <v>0.28934031228727697</v>
      </c>
      <c r="E760" s="24">
        <f>(SameDayP2_Raw!F754-E$7*$B760)-E$6/$A760+E$5</f>
        <v>0.23518548842671702</v>
      </c>
      <c r="F760" s="24">
        <f>(SameDayP2_Raw!G754-F$7*$B760)-F$6/$A760+F$5</f>
        <v>0.2729211851729626</v>
      </c>
      <c r="G760" s="24">
        <f>(SameDayP2_Raw!H754-G$7*$B760)-G$6/$A760+G$5</f>
        <v>0.26860952154852752</v>
      </c>
      <c r="H760" s="24">
        <f>(SameDayP2_Raw!I754-H$7*$B760)-H$6/$A760+H$5</f>
        <v>0.2489340774889453</v>
      </c>
      <c r="I760" s="24">
        <f>(SameDayP2_Raw!J754-I$7*$B760)-I$6/$A760+I$5</f>
        <v>0.25323481300001449</v>
      </c>
      <c r="J760" s="24">
        <f>(SameDayP2_Raw!K754-J$7*$B760)-J$6/$A760+J$5</f>
        <v>0.26880784613872505</v>
      </c>
      <c r="K760" s="24">
        <f>(SameDayP2_Raw!L754-K$7*$B760)-K$6/$A760+K$5</f>
        <v>0.26835017392632604</v>
      </c>
      <c r="L760" s="24">
        <f>(SameDayP2_Raw!M754-L$7*$B760)-L$6/$A760+L$5</f>
        <v>0.26903379409196304</v>
      </c>
      <c r="M760" s="24">
        <f>(SameDayP2_Raw!N754-M$7*$B760)-M$6/$A760+M$5</f>
        <v>0.27519569812373268</v>
      </c>
      <c r="N760" s="24">
        <f>(SameDayP2_Raw!O754-N$7*$B760)-N$6/$A760+N$5</f>
        <v>0.26903663358468577</v>
      </c>
      <c r="O760" s="24">
        <f>(SameDayP2_Raw!P754-O$7*$B760)-O$6/$A760+O$5</f>
        <v>0.28426725808576336</v>
      </c>
      <c r="P760" s="24">
        <f>(SameDayP2_Raw!Q754-P$7*$B760)-P$6/$A760+P$5</f>
        <v>0.22676783277702695</v>
      </c>
      <c r="Q760" s="24">
        <f>(SameDayP2_Raw!R754-Q$7*$B760)-Q$6/$A760+Q$5</f>
        <v>0.23424026177102725</v>
      </c>
      <c r="R760" s="24">
        <f>(SameDayP2_Raw!S754-R$7*$B760)-R$6/$A760+R$5</f>
        <v>0.26769925265705891</v>
      </c>
      <c r="S760" s="24">
        <f>(SameDayP2_Raw!T754-S$7*$B760)-S$6/$A760+S$5</f>
        <v>0.27191216804443752</v>
      </c>
      <c r="T760" s="24">
        <f>(SameDayP2_Raw!U754-T$7*$B760)-T$6/$A760+T$5</f>
        <v>0.27652320307452427</v>
      </c>
      <c r="U760" s="24">
        <f>(SameDayP2_Raw!V754-U$7*$B760)-U$6/$A760+U$5</f>
        <v>0.2426975392010696</v>
      </c>
      <c r="V760" s="24">
        <f>(SameDayP2_Raw!W754-V$7*$B760)-V$6/$A760+V$5</f>
        <v>0.25482390235704777</v>
      </c>
      <c r="W760" s="24">
        <f>(SameDayP2_Raw!X754-W$7*$B760)-W$6/$A760+W$5</f>
        <v>0.24472549557444351</v>
      </c>
      <c r="X760" s="24">
        <f>(SameDayP2_Raw!Y754-X$7*$B760)-X$6/$A760+X$5</f>
        <v>0.24658315115062387</v>
      </c>
      <c r="Y760" s="24">
        <f>(SameDayP2_Raw!Z754-Y$7*$B760)-Y$6/$A760+Y$5</f>
        <v>0.27550437360164731</v>
      </c>
      <c r="Z760" s="24">
        <f>(SameDayP2_Raw!AA754-Z$7*$B760)-Z$6/$A760+Z$5</f>
        <v>0.26414988038719373</v>
      </c>
      <c r="AA760" s="24">
        <f>(SameDayP2_Raw!AB754-AA$7*$B760)-AA$6/$A760+AA$5</f>
        <v>0.26514719655484342</v>
      </c>
      <c r="AB760" s="24">
        <f>(SameDayP2_Raw!AC754-AB$7*$B760)-AB$6/$A760+AB$5</f>
        <v>0.27614657098331485</v>
      </c>
      <c r="AC760" s="24">
        <f>(SameDayP2_Raw!AD754-AC$7*$B760)-AC$6/$A760+AC$5</f>
        <v>0.24902378490787291</v>
      </c>
      <c r="AD760" s="24">
        <f>(SameDayP2_Raw!AE754-AD$7*$B760)-AD$6/$A760+AD$5</f>
        <v>0.25684130365794022</v>
      </c>
      <c r="AE760" s="24">
        <f>(SameDayP2_Raw!AF754-AE$7*$B760)-AE$6/$A760+AE$5</f>
        <v>0.28254990491932752</v>
      </c>
      <c r="AF760" s="24">
        <f>(SameDayP2_Raw!AG754-AF$7*$B760)-AF$6/$A760+AF$5</f>
        <v>0.23841732070391464</v>
      </c>
      <c r="AG760" s="24">
        <f>(SameDayP2_Raw!AH754-AG$7*$B760)-AG$6/$A760+AG$5</f>
        <v>0.23229676439654165</v>
      </c>
      <c r="AH760" s="24">
        <f>(SameDayP2_Raw!AI754-AH$7*$B760)-AH$6/$A760+AH$5</f>
        <v>0.25693994963853806</v>
      </c>
      <c r="AI760" s="24">
        <f>(SameDayP2_Raw!AJ754-AI$7*$B760)-AI$6/$A760+AI$5</f>
        <v>0.28158220883920715</v>
      </c>
      <c r="AJ760" s="24">
        <f>(SameDayP2_Raw!AK754-AJ$7*$B760)-AJ$6/$A760+AJ$5</f>
        <v>0.23670055013166119</v>
      </c>
      <c r="AK760" s="24">
        <f>(SameDayP2_Raw!AL754-AK$7*$B760)-AK$6/$A760+AK$5</f>
        <v>0.25017552971598433</v>
      </c>
      <c r="AL760" s="24">
        <f>(SameDayP2_Raw!AM754-AL$7*$B760)-AL$6/$A760+AL$5</f>
        <v>0.25281629021505569</v>
      </c>
      <c r="AM760" s="24">
        <f>(SameDayP2_Raw!AN754-AM$7*$B760)-AM$6/$A760+AM$5</f>
        <v>0.26945911082968776</v>
      </c>
      <c r="AN760" s="24">
        <f>(SameDayP2_Raw!AO754-AN$7*$B760)-AN$6/$A760+AN$5</f>
        <v>0.25722894346328651</v>
      </c>
      <c r="AO760" s="24">
        <f>(SameDayP2_Raw!AP754-AO$7*$B760)-AO$6/$A760+AO$5</f>
        <v>0.28016112301656726</v>
      </c>
      <c r="AP760" s="24"/>
      <c r="AR760" s="24">
        <f>SameDayP2_Raw!D754-SameDayP2_lambdacor!AR$7*SameDayP2_lambdacor!$B761</f>
        <v>0.18405073793323323</v>
      </c>
    </row>
    <row r="761" spans="1:44" x14ac:dyDescent="0.25">
      <c r="A761" s="25">
        <v>1755</v>
      </c>
      <c r="B761" s="70">
        <v>4.1263000000000008E-2</v>
      </c>
      <c r="C761" s="24">
        <f>(SameDayP2_Raw!C755-C$7*$B761)-C$6/$A761+C$5</f>
        <v>0.27023801329435215</v>
      </c>
      <c r="D761" s="24">
        <f>(SameDayP2_Raw!E755-D$7*$B761)-D$6/$A761+D$5</f>
        <v>0.28749422942299341</v>
      </c>
      <c r="E761" s="24">
        <f>(SameDayP2_Raw!F755-E$7*$B761)-E$6/$A761+E$5</f>
        <v>0.23390401072961697</v>
      </c>
      <c r="F761" s="24">
        <f>(SameDayP2_Raw!G755-F$7*$B761)-F$6/$A761+F$5</f>
        <v>0.27236374893092347</v>
      </c>
      <c r="G761" s="24">
        <f>(SameDayP2_Raw!H755-G$7*$B761)-G$6/$A761+G$5</f>
        <v>0.26797522251266048</v>
      </c>
      <c r="H761" s="24">
        <f>(SameDayP2_Raw!I755-H$7*$B761)-H$6/$A761+H$5</f>
        <v>0.24881724011895864</v>
      </c>
      <c r="I761" s="24">
        <f>(SameDayP2_Raw!J755-I$7*$B761)-I$6/$A761+I$5</f>
        <v>0.25276116181112374</v>
      </c>
      <c r="J761" s="24">
        <f>(SameDayP2_Raw!K755-J$7*$B761)-J$6/$A761+J$5</f>
        <v>0.26780350641210249</v>
      </c>
      <c r="K761" s="24">
        <f>(SameDayP2_Raw!L755-K$7*$B761)-K$6/$A761+K$5</f>
        <v>0.26752647893613957</v>
      </c>
      <c r="L761" s="24">
        <f>(SameDayP2_Raw!M755-L$7*$B761)-L$6/$A761+L$5</f>
        <v>0.2686143711685583</v>
      </c>
      <c r="M761" s="24">
        <f>(SameDayP2_Raw!N755-M$7*$B761)-M$6/$A761+M$5</f>
        <v>0.27232526945500801</v>
      </c>
      <c r="N761" s="24">
        <f>(SameDayP2_Raw!O755-N$7*$B761)-N$6/$A761+N$5</f>
        <v>0.26919658970361116</v>
      </c>
      <c r="O761" s="24">
        <f>(SameDayP2_Raw!P755-O$7*$B761)-O$6/$A761+O$5</f>
        <v>0.28320006965583916</v>
      </c>
      <c r="P761" s="24">
        <f>(SameDayP2_Raw!Q755-P$7*$B761)-P$6/$A761+P$5</f>
        <v>0.2244359888395242</v>
      </c>
      <c r="Q761" s="24">
        <f>(SameDayP2_Raw!R755-Q$7*$B761)-Q$6/$A761+Q$5</f>
        <v>0.23293513450434425</v>
      </c>
      <c r="R761" s="24">
        <f>(SameDayP2_Raw!S755-R$7*$B761)-R$6/$A761+R$5</f>
        <v>0.26459283718141524</v>
      </c>
      <c r="S761" s="24">
        <f>(SameDayP2_Raw!T755-S$7*$B761)-S$6/$A761+S$5</f>
        <v>0.27125237071975455</v>
      </c>
      <c r="T761" s="24">
        <f>(SameDayP2_Raw!U755-T$7*$B761)-T$6/$A761+T$5</f>
        <v>0.27648612310638915</v>
      </c>
      <c r="U761" s="24">
        <f>(SameDayP2_Raw!V755-U$7*$B761)-U$6/$A761+U$5</f>
        <v>0.242100239293838</v>
      </c>
      <c r="V761" s="24">
        <f>(SameDayP2_Raw!W755-V$7*$B761)-V$6/$A761+V$5</f>
        <v>0.25268003426512897</v>
      </c>
      <c r="W761" s="24">
        <f>(SameDayP2_Raw!X755-W$7*$B761)-W$6/$A761+W$5</f>
        <v>0.24458276094365139</v>
      </c>
      <c r="X761" s="24">
        <f>(SameDayP2_Raw!Y755-X$7*$B761)-X$6/$A761+X$5</f>
        <v>0.24478590141470777</v>
      </c>
      <c r="Y761" s="24">
        <f>(SameDayP2_Raw!Z755-Y$7*$B761)-Y$6/$A761+Y$5</f>
        <v>0.27496707522920716</v>
      </c>
      <c r="Z761" s="24">
        <f>(SameDayP2_Raw!AA755-Z$7*$B761)-Z$6/$A761+Z$5</f>
        <v>0.26398792938399124</v>
      </c>
      <c r="AA761" s="24">
        <f>(SameDayP2_Raw!AB755-AA$7*$B761)-AA$6/$A761+AA$5</f>
        <v>0.26494274613450391</v>
      </c>
      <c r="AB761" s="24">
        <f>(SameDayP2_Raw!AC755-AB$7*$B761)-AB$6/$A761+AB$5</f>
        <v>0.27603710554691241</v>
      </c>
      <c r="AC761" s="24">
        <f>(SameDayP2_Raw!AD755-AC$7*$B761)-AC$6/$A761+AC$5</f>
        <v>0.24774225230597527</v>
      </c>
      <c r="AD761" s="24">
        <f>(SameDayP2_Raw!AE755-AD$7*$B761)-AD$6/$A761+AD$5</f>
        <v>0.25672674879012586</v>
      </c>
      <c r="AE761" s="24">
        <f>(SameDayP2_Raw!AF755-AE$7*$B761)-AE$6/$A761+AE$5</f>
        <v>0.28276228605652559</v>
      </c>
      <c r="AF761" s="24">
        <f>(SameDayP2_Raw!AG755-AF$7*$B761)-AF$6/$A761+AF$5</f>
        <v>0.23726490270633716</v>
      </c>
      <c r="AG761" s="24">
        <f>(SameDayP2_Raw!AH755-AG$7*$B761)-AG$6/$A761+AG$5</f>
        <v>0.23295149358546993</v>
      </c>
      <c r="AH761" s="24">
        <f>(SameDayP2_Raw!AI755-AH$7*$B761)-AH$6/$A761+AH$5</f>
        <v>0.25683543213305254</v>
      </c>
      <c r="AI761" s="24">
        <f>(SameDayP2_Raw!AJ755-AI$7*$B761)-AI$6/$A761+AI$5</f>
        <v>0.28160895521803853</v>
      </c>
      <c r="AJ761" s="24">
        <f>(SameDayP2_Raw!AK755-AJ$7*$B761)-AJ$6/$A761+AJ$5</f>
        <v>0.23395439810357679</v>
      </c>
      <c r="AK761" s="24">
        <f>(SameDayP2_Raw!AL755-AK$7*$B761)-AK$6/$A761+AK$5</f>
        <v>0.24955339027044446</v>
      </c>
      <c r="AL761" s="24">
        <f>(SameDayP2_Raw!AM755-AL$7*$B761)-AL$6/$A761+AL$5</f>
        <v>0.2533894582213832</v>
      </c>
      <c r="AM761" s="24">
        <f>(SameDayP2_Raw!AN755-AM$7*$B761)-AM$6/$A761+AM$5</f>
        <v>0.27001182085734909</v>
      </c>
      <c r="AN761" s="24">
        <f>(SameDayP2_Raw!AO755-AN$7*$B761)-AN$6/$A761+AN$5</f>
        <v>0.25724527765919514</v>
      </c>
      <c r="AO761" s="24">
        <f>(SameDayP2_Raw!AP755-AO$7*$B761)-AO$6/$A761+AO$5</f>
        <v>0.28005344559434281</v>
      </c>
      <c r="AP761" s="24"/>
      <c r="AR761" s="24">
        <f>SameDayP2_Raw!D755-SameDayP2_lambdacor!AR$7*SameDayP2_lambdacor!$B762</f>
        <v>0.18335625859726307</v>
      </c>
    </row>
    <row r="762" spans="1:44" x14ac:dyDescent="0.25">
      <c r="A762" s="25">
        <v>1754</v>
      </c>
      <c r="B762" s="70">
        <v>4.1995999999999992E-2</v>
      </c>
      <c r="C762" s="24">
        <f>(SameDayP2_Raw!C756-C$7*$B762)-C$6/$A762+C$5</f>
        <v>0.26863203779411593</v>
      </c>
      <c r="D762" s="24">
        <f>(SameDayP2_Raw!E756-D$7*$B762)-D$6/$A762+D$5</f>
        <v>0.28596460086527792</v>
      </c>
      <c r="E762" s="24">
        <f>(SameDayP2_Raw!F756-E$7*$B762)-E$6/$A762+E$5</f>
        <v>0.23262585915750908</v>
      </c>
      <c r="F762" s="24">
        <f>(SameDayP2_Raw!G756-F$7*$B762)-F$6/$A762+F$5</f>
        <v>0.27160987211894505</v>
      </c>
      <c r="G762" s="24">
        <f>(SameDayP2_Raw!H756-G$7*$B762)-G$6/$A762+G$5</f>
        <v>0.26744501819006539</v>
      </c>
      <c r="H762" s="24">
        <f>(SameDayP2_Raw!I756-H$7*$B762)-H$6/$A762+H$5</f>
        <v>0.24856278675905782</v>
      </c>
      <c r="I762" s="24">
        <f>(SameDayP2_Raw!J756-I$7*$B762)-I$6/$A762+I$5</f>
        <v>0.25231764850020222</v>
      </c>
      <c r="J762" s="24">
        <f>(SameDayP2_Raw!K756-J$7*$B762)-J$6/$A762+J$5</f>
        <v>0.26612046991612431</v>
      </c>
      <c r="K762" s="24">
        <f>(SameDayP2_Raw!L756-K$7*$B762)-K$6/$A762+K$5</f>
        <v>0.26641558253380332</v>
      </c>
      <c r="L762" s="24">
        <f>(SameDayP2_Raw!M756-L$7*$B762)-L$6/$A762+L$5</f>
        <v>0.26793841363491361</v>
      </c>
      <c r="M762" s="24">
        <f>(SameDayP2_Raw!N756-M$7*$B762)-M$6/$A762+M$5</f>
        <v>0.26950123875119836</v>
      </c>
      <c r="N762" s="24">
        <f>(SameDayP2_Raw!O756-N$7*$B762)-N$6/$A762+N$5</f>
        <v>0.26947275004355936</v>
      </c>
      <c r="O762" s="24">
        <f>(SameDayP2_Raw!P756-O$7*$B762)-O$6/$A762+O$5</f>
        <v>0.28193766070822768</v>
      </c>
      <c r="P762" s="24">
        <f>(SameDayP2_Raw!Q756-P$7*$B762)-P$6/$A762+P$5</f>
        <v>0.22193981030926524</v>
      </c>
      <c r="Q762" s="24">
        <f>(SameDayP2_Raw!R756-Q$7*$B762)-Q$6/$A762+Q$5</f>
        <v>0.23141257730527434</v>
      </c>
      <c r="R762" s="24">
        <f>(SameDayP2_Raw!S756-R$7*$B762)-R$6/$A762+R$5</f>
        <v>0.26139666465755995</v>
      </c>
      <c r="S762" s="24">
        <f>(SameDayP2_Raw!T756-S$7*$B762)-S$6/$A762+S$5</f>
        <v>0.27050552588526527</v>
      </c>
      <c r="T762" s="24">
        <f>(SameDayP2_Raw!U756-T$7*$B762)-T$6/$A762+T$5</f>
        <v>0.27671577655797763</v>
      </c>
      <c r="U762" s="24">
        <f>(SameDayP2_Raw!V756-U$7*$B762)-U$6/$A762+U$5</f>
        <v>0.24138813731945422</v>
      </c>
      <c r="V762" s="24">
        <f>(SameDayP2_Raw!W756-V$7*$B762)-V$6/$A762+V$5</f>
        <v>0.25057951852391575</v>
      </c>
      <c r="W762" s="24">
        <f>(SameDayP2_Raw!X756-W$7*$B762)-W$6/$A762+W$5</f>
        <v>0.24458161676520732</v>
      </c>
      <c r="X762" s="24">
        <f>(SameDayP2_Raw!Y756-X$7*$B762)-X$6/$A762+X$5</f>
        <v>0.2427894048360536</v>
      </c>
      <c r="Y762" s="24">
        <f>(SameDayP2_Raw!Z756-Y$7*$B762)-Y$6/$A762+Y$5</f>
        <v>0.27405426835106866</v>
      </c>
      <c r="Z762" s="24">
        <f>(SameDayP2_Raw!AA756-Z$7*$B762)-Z$6/$A762+Z$5</f>
        <v>0.26367860941703075</v>
      </c>
      <c r="AA762" s="24">
        <f>(SameDayP2_Raw!AB756-AA$7*$B762)-AA$6/$A762+AA$5</f>
        <v>0.26461491107702695</v>
      </c>
      <c r="AB762" s="24">
        <f>(SameDayP2_Raw!AC756-AB$7*$B762)-AB$6/$A762+AB$5</f>
        <v>0.27549696559527825</v>
      </c>
      <c r="AC762" s="24">
        <f>(SameDayP2_Raw!AD756-AC$7*$B762)-AC$6/$A762+AC$5</f>
        <v>0.24666336277028367</v>
      </c>
      <c r="AD762" s="24">
        <f>(SameDayP2_Raw!AE756-AD$7*$B762)-AD$6/$A762+AD$5</f>
        <v>0.25634914043618523</v>
      </c>
      <c r="AE762" s="24">
        <f>(SameDayP2_Raw!AF756-AE$7*$B762)-AE$6/$A762+AE$5</f>
        <v>0.28301196798167688</v>
      </c>
      <c r="AF762" s="24">
        <f>(SameDayP2_Raw!AG756-AF$7*$B762)-AF$6/$A762+AF$5</f>
        <v>0.23592498049704072</v>
      </c>
      <c r="AG762" s="24">
        <f>(SameDayP2_Raw!AH756-AG$7*$B762)-AG$6/$A762+AG$5</f>
        <v>0.233697588374742</v>
      </c>
      <c r="AH762" s="24">
        <f>(SameDayP2_Raw!AI756-AH$7*$B762)-AH$6/$A762+AH$5</f>
        <v>0.25657198251603597</v>
      </c>
      <c r="AI762" s="24">
        <f>(SameDayP2_Raw!AJ756-AI$7*$B762)-AI$6/$A762+AI$5</f>
        <v>0.28156125066725352</v>
      </c>
      <c r="AJ762" s="24">
        <f>(SameDayP2_Raw!AK756-AJ$7*$B762)-AJ$6/$A762+AJ$5</f>
        <v>0.23083175706623729</v>
      </c>
      <c r="AK762" s="24">
        <f>(SameDayP2_Raw!AL756-AK$7*$B762)-AK$6/$A762+AK$5</f>
        <v>0.24901325627268467</v>
      </c>
      <c r="AL762" s="24">
        <f>(SameDayP2_Raw!AM756-AL$7*$B762)-AL$6/$A762+AL$5</f>
        <v>0.25365469198862994</v>
      </c>
      <c r="AM762" s="24">
        <f>(SameDayP2_Raw!AN756-AM$7*$B762)-AM$6/$A762+AM$5</f>
        <v>0.27046766321064453</v>
      </c>
      <c r="AN762" s="24">
        <f>(SameDayP2_Raw!AO756-AN$7*$B762)-AN$6/$A762+AN$5</f>
        <v>0.25697149012135334</v>
      </c>
      <c r="AO762" s="24">
        <f>(SameDayP2_Raw!AP756-AO$7*$B762)-AO$6/$A762+AO$5</f>
        <v>0.28006025012563412</v>
      </c>
      <c r="AP762" s="24"/>
      <c r="AR762" s="24">
        <f>SameDayP2_Raw!D756-SameDayP2_lambdacor!AR$7*SameDayP2_lambdacor!$B763</f>
        <v>0.1827616017107514</v>
      </c>
    </row>
    <row r="763" spans="1:44" x14ac:dyDescent="0.25">
      <c r="A763" s="25">
        <v>1753</v>
      </c>
      <c r="B763" s="70">
        <v>4.263299999999999E-2</v>
      </c>
      <c r="C763" s="24">
        <f>(SameDayP2_Raw!C757-C$7*$B763)-C$6/$A763+C$5</f>
        <v>0.26674373155246889</v>
      </c>
      <c r="D763" s="24">
        <f>(SameDayP2_Raw!E757-D$7*$B763)-D$6/$A763+D$5</f>
        <v>0.28445591562585371</v>
      </c>
      <c r="E763" s="24">
        <f>(SameDayP2_Raw!F757-E$7*$B763)-E$6/$A763+E$5</f>
        <v>0.23151180682499004</v>
      </c>
      <c r="F763" s="24">
        <f>(SameDayP2_Raw!G757-F$7*$B763)-F$6/$A763+F$5</f>
        <v>0.27081592998246201</v>
      </c>
      <c r="G763" s="24">
        <f>(SameDayP2_Raw!H757-G$7*$B763)-G$6/$A763+G$5</f>
        <v>0.2669968344025816</v>
      </c>
      <c r="H763" s="24">
        <f>(SameDayP2_Raw!I757-H$7*$B763)-H$6/$A763+H$5</f>
        <v>0.24877815771083417</v>
      </c>
      <c r="I763" s="24">
        <f>(SameDayP2_Raw!J757-I$7*$B763)-I$6/$A763+I$5</f>
        <v>0.25213760337615676</v>
      </c>
      <c r="J763" s="24">
        <f>(SameDayP2_Raw!K757-J$7*$B763)-J$6/$A763+J$5</f>
        <v>0.26493264127648519</v>
      </c>
      <c r="K763" s="24">
        <f>(SameDayP2_Raw!L757-K$7*$B763)-K$6/$A763+K$5</f>
        <v>0.26557698746293118</v>
      </c>
      <c r="L763" s="24">
        <f>(SameDayP2_Raw!M757-L$7*$B763)-L$6/$A763+L$5</f>
        <v>0.26789772384095961</v>
      </c>
      <c r="M763" s="24">
        <f>(SameDayP2_Raw!N757-M$7*$B763)-M$6/$A763+M$5</f>
        <v>0.26718140063538237</v>
      </c>
      <c r="N763" s="24">
        <f>(SameDayP2_Raw!O757-N$7*$B763)-N$6/$A763+N$5</f>
        <v>0.2695597978785228</v>
      </c>
      <c r="O763" s="24">
        <f>(SameDayP2_Raw!P757-O$7*$B763)-O$6/$A763+O$5</f>
        <v>0.28080136766358144</v>
      </c>
      <c r="P763" s="24">
        <f>(SameDayP2_Raw!Q757-P$7*$B763)-P$6/$A763+P$5</f>
        <v>0.21967719578479392</v>
      </c>
      <c r="Q763" s="24">
        <f>(SameDayP2_Raw!R757-Q$7*$B763)-Q$6/$A763+Q$5</f>
        <v>0.23041804544177574</v>
      </c>
      <c r="R763" s="24">
        <f>(SameDayP2_Raw!S757-R$7*$B763)-R$6/$A763+R$5</f>
        <v>0.25818741330810568</v>
      </c>
      <c r="S763" s="24">
        <f>(SameDayP2_Raw!T757-S$7*$B763)-S$6/$A763+S$5</f>
        <v>0.26960628916691476</v>
      </c>
      <c r="T763" s="24">
        <f>(SameDayP2_Raw!U757-T$7*$B763)-T$6/$A763+T$5</f>
        <v>0.27690523232760172</v>
      </c>
      <c r="U763" s="24">
        <f>(SameDayP2_Raw!V757-U$7*$B763)-U$6/$A763+U$5</f>
        <v>0.24107630370184163</v>
      </c>
      <c r="V763" s="24">
        <f>(SameDayP2_Raw!W757-V$7*$B763)-V$6/$A763+V$5</f>
        <v>0.24841216655914916</v>
      </c>
      <c r="W763" s="24">
        <f>(SameDayP2_Raw!X757-W$7*$B763)-W$6/$A763+W$5</f>
        <v>0.2448117637400887</v>
      </c>
      <c r="X763" s="24">
        <f>(SameDayP2_Raw!Y757-X$7*$B763)-X$6/$A763+X$5</f>
        <v>0.24093663585199207</v>
      </c>
      <c r="Y763" s="24">
        <f>(SameDayP2_Raw!Z757-Y$7*$B763)-Y$6/$A763+Y$5</f>
        <v>0.27344864359077636</v>
      </c>
      <c r="Z763" s="24">
        <f>(SameDayP2_Raw!AA757-Z$7*$B763)-Z$6/$A763+Z$5</f>
        <v>0.26376744610733022</v>
      </c>
      <c r="AA763" s="24">
        <f>(SameDayP2_Raw!AB757-AA$7*$B763)-AA$6/$A763+AA$5</f>
        <v>0.26450953038388769</v>
      </c>
      <c r="AB763" s="24">
        <f>(SameDayP2_Raw!AC757-AB$7*$B763)-AB$6/$A763+AB$5</f>
        <v>0.2754293317308173</v>
      </c>
      <c r="AC763" s="24">
        <f>(SameDayP2_Raw!AD757-AC$7*$B763)-AC$6/$A763+AC$5</f>
        <v>0.24571280451919106</v>
      </c>
      <c r="AD763" s="24">
        <f>(SameDayP2_Raw!AE757-AD$7*$B763)-AD$6/$A763+AD$5</f>
        <v>0.2564051162991775</v>
      </c>
      <c r="AE763" s="24">
        <f>(SameDayP2_Raw!AF757-AE$7*$B763)-AE$6/$A763+AE$5</f>
        <v>0.28321790240863398</v>
      </c>
      <c r="AF763" s="24">
        <f>(SameDayP2_Raw!AG757-AF$7*$B763)-AF$6/$A763+AF$5</f>
        <v>0.23486470708771787</v>
      </c>
      <c r="AG763" s="24">
        <f>(SameDayP2_Raw!AH757-AG$7*$B763)-AG$6/$A763+AG$5</f>
        <v>0.23485227410456147</v>
      </c>
      <c r="AH763" s="24">
        <f>(SameDayP2_Raw!AI757-AH$7*$B763)-AH$6/$A763+AH$5</f>
        <v>0.25673616496687862</v>
      </c>
      <c r="AI763" s="24">
        <f>(SameDayP2_Raw!AJ757-AI$7*$B763)-AI$6/$A763+AI$5</f>
        <v>0.28197694445203031</v>
      </c>
      <c r="AJ763" s="24">
        <f>(SameDayP2_Raw!AK757-AJ$7*$B763)-AJ$6/$A763+AJ$5</f>
        <v>0.22816152102916487</v>
      </c>
      <c r="AK763" s="24">
        <f>(SameDayP2_Raw!AL757-AK$7*$B763)-AK$6/$A763+AK$5</f>
        <v>0.24854175442382193</v>
      </c>
      <c r="AL763" s="24">
        <f>(SameDayP2_Raw!AM757-AL$7*$B763)-AL$6/$A763+AL$5</f>
        <v>0.25435560220519071</v>
      </c>
      <c r="AM763" s="24">
        <f>(SameDayP2_Raw!AN757-AM$7*$B763)-AM$6/$A763+AM$5</f>
        <v>0.27147480373867805</v>
      </c>
      <c r="AN763" s="24">
        <f>(SameDayP2_Raw!AO757-AN$7*$B763)-AN$6/$A763+AN$5</f>
        <v>0.25703549613138876</v>
      </c>
      <c r="AO763" s="24">
        <f>(SameDayP2_Raw!AP757-AO$7*$B763)-AO$6/$A763+AO$5</f>
        <v>0.27966431767211425</v>
      </c>
      <c r="AP763" s="24"/>
      <c r="AR763" s="24">
        <f>SameDayP2_Raw!D757-SameDayP2_lambdacor!AR$7*SameDayP2_lambdacor!$B764</f>
        <v>0.18203090715623416</v>
      </c>
    </row>
    <row r="764" spans="1:44" x14ac:dyDescent="0.25">
      <c r="A764" s="25">
        <v>1752</v>
      </c>
      <c r="B764" s="70">
        <v>4.340200000000001E-2</v>
      </c>
      <c r="C764" s="24">
        <f>(SameDayP2_Raw!C758-C$7*$B764)-C$6/$A764+C$5</f>
        <v>0.26476637681694909</v>
      </c>
      <c r="D764" s="24">
        <f>(SameDayP2_Raw!E758-D$7*$B764)-D$6/$A764+D$5</f>
        <v>0.2830081122548419</v>
      </c>
      <c r="E764" s="24">
        <f>(SameDayP2_Raw!F758-E$7*$B764)-E$6/$A764+E$5</f>
        <v>0.23060196350006762</v>
      </c>
      <c r="F764" s="24">
        <f>(SameDayP2_Raw!G758-F$7*$B764)-F$6/$A764+F$5</f>
        <v>0.27026469949116799</v>
      </c>
      <c r="G764" s="24">
        <f>(SameDayP2_Raw!H758-G$7*$B764)-G$6/$A764+G$5</f>
        <v>0.26645742635573882</v>
      </c>
      <c r="H764" s="24">
        <f>(SameDayP2_Raw!I758-H$7*$B764)-H$6/$A764+H$5</f>
        <v>0.24893005609862548</v>
      </c>
      <c r="I764" s="24">
        <f>(SameDayP2_Raw!J758-I$7*$B764)-I$6/$A764+I$5</f>
        <v>0.25189496953064699</v>
      </c>
      <c r="J764" s="24">
        <f>(SameDayP2_Raw!K758-J$7*$B764)-J$6/$A764+J$5</f>
        <v>0.26372983926168481</v>
      </c>
      <c r="K764" s="24">
        <f>(SameDayP2_Raw!L758-K$7*$B764)-K$6/$A764+K$5</f>
        <v>0.2647347825005808</v>
      </c>
      <c r="L764" s="24">
        <f>(SameDayP2_Raw!M758-L$7*$B764)-L$6/$A764+L$5</f>
        <v>0.26717854833689558</v>
      </c>
      <c r="M764" s="24">
        <f>(SameDayP2_Raw!N758-M$7*$B764)-M$6/$A764+M$5</f>
        <v>0.26461542714192227</v>
      </c>
      <c r="N764" s="24">
        <f>(SameDayP2_Raw!O758-N$7*$B764)-N$6/$A764+N$5</f>
        <v>0.26989278571832093</v>
      </c>
      <c r="O764" s="24">
        <f>(SameDayP2_Raw!P758-O$7*$B764)-O$6/$A764+O$5</f>
        <v>0.27939412011545589</v>
      </c>
      <c r="P764" s="24">
        <f>(SameDayP2_Raw!Q758-P$7*$B764)-P$6/$A764+P$5</f>
        <v>0.21742101637008038</v>
      </c>
      <c r="Q764" s="24">
        <f>(SameDayP2_Raw!R758-Q$7*$B764)-Q$6/$A764+Q$5</f>
        <v>0.22914205600201706</v>
      </c>
      <c r="R764" s="24">
        <f>(SameDayP2_Raw!S758-R$7*$B764)-R$6/$A764+R$5</f>
        <v>0.25512011799276035</v>
      </c>
      <c r="S764" s="24">
        <f>(SameDayP2_Raw!T758-S$7*$B764)-S$6/$A764+S$5</f>
        <v>0.26904090417850629</v>
      </c>
      <c r="T764" s="24">
        <f>(SameDayP2_Raw!U758-T$7*$B764)-T$6/$A764+T$5</f>
        <v>0.27731061091837711</v>
      </c>
      <c r="U764" s="24">
        <f>(SameDayP2_Raw!V758-U$7*$B764)-U$6/$A764+U$5</f>
        <v>0.24053994724230812</v>
      </c>
      <c r="V764" s="24">
        <f>(SameDayP2_Raw!W758-V$7*$B764)-V$6/$A764+V$5</f>
        <v>0.24624815964496055</v>
      </c>
      <c r="W764" s="24">
        <f>(SameDayP2_Raw!X758-W$7*$B764)-W$6/$A764+W$5</f>
        <v>0.24540290265125811</v>
      </c>
      <c r="X764" s="24">
        <f>(SameDayP2_Raw!Y758-X$7*$B764)-X$6/$A764+X$5</f>
        <v>0.23914446533324024</v>
      </c>
      <c r="Y764" s="24">
        <f>(SameDayP2_Raw!Z758-Y$7*$B764)-Y$6/$A764+Y$5</f>
        <v>0.27269942353970739</v>
      </c>
      <c r="Z764" s="24">
        <f>(SameDayP2_Raw!AA758-Z$7*$B764)-Z$6/$A764+Z$5</f>
        <v>0.26366976188181901</v>
      </c>
      <c r="AA764" s="24">
        <f>(SameDayP2_Raw!AB758-AA$7*$B764)-AA$6/$A764+AA$5</f>
        <v>0.26442491232722437</v>
      </c>
      <c r="AB764" s="24">
        <f>(SameDayP2_Raw!AC758-AB$7*$B764)-AB$6/$A764+AB$5</f>
        <v>0.27509388561957432</v>
      </c>
      <c r="AC764" s="24">
        <f>(SameDayP2_Raw!AD758-AC$7*$B764)-AC$6/$A764+AC$5</f>
        <v>0.24491811539144895</v>
      </c>
      <c r="AD764" s="24">
        <f>(SameDayP2_Raw!AE758-AD$7*$B764)-AD$6/$A764+AD$5</f>
        <v>0.25628162395453924</v>
      </c>
      <c r="AE764" s="24">
        <f>(SameDayP2_Raw!AF758-AE$7*$B764)-AE$6/$A764+AE$5</f>
        <v>0.28337596005082644</v>
      </c>
      <c r="AF764" s="24">
        <f>(SameDayP2_Raw!AG758-AF$7*$B764)-AF$6/$A764+AF$5</f>
        <v>0.23371836654180331</v>
      </c>
      <c r="AG764" s="24">
        <f>(SameDayP2_Raw!AH758-AG$7*$B764)-AG$6/$A764+AG$5</f>
        <v>0.23622389256524381</v>
      </c>
      <c r="AH764" s="24">
        <f>(SameDayP2_Raw!AI758-AH$7*$B764)-AH$6/$A764+AH$5</f>
        <v>0.25683820932781737</v>
      </c>
      <c r="AI764" s="24">
        <f>(SameDayP2_Raw!AJ758-AI$7*$B764)-AI$6/$A764+AI$5</f>
        <v>0.28248261178325962</v>
      </c>
      <c r="AJ764" s="24">
        <f>(SameDayP2_Raw!AK758-AJ$7*$B764)-AJ$6/$A764+AJ$5</f>
        <v>0.22546088386722399</v>
      </c>
      <c r="AK764" s="24">
        <f>(SameDayP2_Raw!AL758-AK$7*$B764)-AK$6/$A764+AK$5</f>
        <v>0.2481983798109598</v>
      </c>
      <c r="AL764" s="24">
        <f>(SameDayP2_Raw!AM758-AL$7*$B764)-AL$6/$A764+AL$5</f>
        <v>0.25508383046293509</v>
      </c>
      <c r="AM764" s="24">
        <f>(SameDayP2_Raw!AN758-AM$7*$B764)-AM$6/$A764+AM$5</f>
        <v>0.27205383206077749</v>
      </c>
      <c r="AN764" s="24">
        <f>(SameDayP2_Raw!AO758-AN$7*$B764)-AN$6/$A764+AN$5</f>
        <v>0.25676921924974661</v>
      </c>
      <c r="AO764" s="24">
        <f>(SameDayP2_Raw!AP758-AO$7*$B764)-AO$6/$A764+AO$5</f>
        <v>0.2796680565120449</v>
      </c>
      <c r="AP764" s="24"/>
      <c r="AR764" s="24">
        <f>SameDayP2_Raw!D758-SameDayP2_lambdacor!AR$7*SameDayP2_lambdacor!$B765</f>
        <v>0.18141605807378008</v>
      </c>
    </row>
    <row r="765" spans="1:44" x14ac:dyDescent="0.25">
      <c r="A765" s="25">
        <v>1751</v>
      </c>
      <c r="B765" s="70">
        <v>4.4112000000000005E-2</v>
      </c>
      <c r="C765" s="24">
        <f>(SameDayP2_Raw!C759-C$7*$B765)-C$6/$A765+C$5</f>
        <v>0.26268596339727729</v>
      </c>
      <c r="D765" s="24">
        <f>(SameDayP2_Raw!E759-D$7*$B765)-D$6/$A765+D$5</f>
        <v>0.28155112213763933</v>
      </c>
      <c r="E765" s="24">
        <f>(SameDayP2_Raw!F759-E$7*$B765)-E$6/$A765+E$5</f>
        <v>0.22985659527193342</v>
      </c>
      <c r="F765" s="24">
        <f>(SameDayP2_Raw!G759-F$7*$B765)-F$6/$A765+F$5</f>
        <v>0.26968255444855632</v>
      </c>
      <c r="G765" s="24">
        <f>(SameDayP2_Raw!H759-G$7*$B765)-G$6/$A765+G$5</f>
        <v>0.26604999583769906</v>
      </c>
      <c r="H765" s="24">
        <f>(SameDayP2_Raw!I759-H$7*$B765)-H$6/$A765+H$5</f>
        <v>0.24913895585419021</v>
      </c>
      <c r="I765" s="24">
        <f>(SameDayP2_Raw!J759-I$7*$B765)-I$6/$A765+I$5</f>
        <v>0.25194820719967975</v>
      </c>
      <c r="J765" s="24">
        <f>(SameDayP2_Raw!K759-J$7*$B765)-J$6/$A765+J$5</f>
        <v>0.26272916572963573</v>
      </c>
      <c r="K765" s="24">
        <f>(SameDayP2_Raw!L759-K$7*$B765)-K$6/$A765+K$5</f>
        <v>0.2637158010477258</v>
      </c>
      <c r="L765" s="24">
        <f>(SameDayP2_Raw!M759-L$7*$B765)-L$6/$A765+L$5</f>
        <v>0.2665691053940078</v>
      </c>
      <c r="M765" s="24">
        <f>(SameDayP2_Raw!N759-M$7*$B765)-M$6/$A765+M$5</f>
        <v>0.26263086263857371</v>
      </c>
      <c r="N765" s="24">
        <f>(SameDayP2_Raw!O759-N$7*$B765)-N$6/$A765+N$5</f>
        <v>0.27027700998690851</v>
      </c>
      <c r="O765" s="24">
        <f>(SameDayP2_Raw!P759-O$7*$B765)-O$6/$A765+O$5</f>
        <v>0.27848480398945447</v>
      </c>
      <c r="P765" s="24">
        <f>(SameDayP2_Raw!Q759-P$7*$B765)-P$6/$A765+P$5</f>
        <v>0.21529502274508455</v>
      </c>
      <c r="Q765" s="24">
        <f>(SameDayP2_Raw!R759-Q$7*$B765)-Q$6/$A765+Q$5</f>
        <v>0.22804585969488478</v>
      </c>
      <c r="R765" s="24">
        <f>(SameDayP2_Raw!S759-R$7*$B765)-R$6/$A765+R$5</f>
        <v>0.25235122475189081</v>
      </c>
      <c r="S765" s="24">
        <f>(SameDayP2_Raw!T759-S$7*$B765)-S$6/$A765+S$5</f>
        <v>0.26847622600864618</v>
      </c>
      <c r="T765" s="24">
        <f>(SameDayP2_Raw!U759-T$7*$B765)-T$6/$A765+T$5</f>
        <v>0.27799562483983459</v>
      </c>
      <c r="U765" s="24">
        <f>(SameDayP2_Raw!V759-U$7*$B765)-U$6/$A765+U$5</f>
        <v>0.24022577783495103</v>
      </c>
      <c r="V765" s="24">
        <f>(SameDayP2_Raw!W759-V$7*$B765)-V$6/$A765+V$5</f>
        <v>0.24422795187334531</v>
      </c>
      <c r="W765" s="24">
        <f>(SameDayP2_Raw!X759-W$7*$B765)-W$6/$A765+W$5</f>
        <v>0.2461255095247773</v>
      </c>
      <c r="X765" s="24">
        <f>(SameDayP2_Raw!Y759-X$7*$B765)-X$6/$A765+X$5</f>
        <v>0.23754840185214568</v>
      </c>
      <c r="Y765" s="24">
        <f>(SameDayP2_Raw!Z759-Y$7*$B765)-Y$6/$A765+Y$5</f>
        <v>0.27188643233419135</v>
      </c>
      <c r="Z765" s="24">
        <f>(SameDayP2_Raw!AA759-Z$7*$B765)-Z$6/$A765+Z$5</f>
        <v>0.26342550128834008</v>
      </c>
      <c r="AA765" s="24">
        <f>(SameDayP2_Raw!AB759-AA$7*$B765)-AA$6/$A765+AA$5</f>
        <v>0.26414305579999398</v>
      </c>
      <c r="AB765" s="24">
        <f>(SameDayP2_Raw!AC759-AB$7*$B765)-AB$6/$A765+AB$5</f>
        <v>0.27484389596677511</v>
      </c>
      <c r="AC765" s="24">
        <f>(SameDayP2_Raw!AD759-AC$7*$B765)-AC$6/$A765+AC$5</f>
        <v>0.24426489888387889</v>
      </c>
      <c r="AD765" s="24">
        <f>(SameDayP2_Raw!AE759-AD$7*$B765)-AD$6/$A765+AD$5</f>
        <v>0.25637505928384724</v>
      </c>
      <c r="AE765" s="24">
        <f>(SameDayP2_Raw!AF759-AE$7*$B765)-AE$6/$A765+AE$5</f>
        <v>0.28383509045814515</v>
      </c>
      <c r="AF765" s="24">
        <f>(SameDayP2_Raw!AG759-AF$7*$B765)-AF$6/$A765+AF$5</f>
        <v>0.23275725722541418</v>
      </c>
      <c r="AG765" s="24">
        <f>(SameDayP2_Raw!AH759-AG$7*$B765)-AG$6/$A765+AG$5</f>
        <v>0.23777873963483773</v>
      </c>
      <c r="AH765" s="24">
        <f>(SameDayP2_Raw!AI759-AH$7*$B765)-AH$6/$A765+AH$5</f>
        <v>0.25726897302486806</v>
      </c>
      <c r="AI765" s="24">
        <f>(SameDayP2_Raw!AJ759-AI$7*$B765)-AI$6/$A765+AI$5</f>
        <v>0.28290586588947125</v>
      </c>
      <c r="AJ765" s="24">
        <f>(SameDayP2_Raw!AK759-AJ$7*$B765)-AJ$6/$A765+AJ$5</f>
        <v>0.22278034568318847</v>
      </c>
      <c r="AK765" s="24">
        <f>(SameDayP2_Raw!AL759-AK$7*$B765)-AK$6/$A765+AK$5</f>
        <v>0.24811822592350799</v>
      </c>
      <c r="AL765" s="24">
        <f>(SameDayP2_Raw!AM759-AL$7*$B765)-AL$6/$A765+AL$5</f>
        <v>0.25604945052433303</v>
      </c>
      <c r="AM765" s="24">
        <f>(SameDayP2_Raw!AN759-AM$7*$B765)-AM$6/$A765+AM$5</f>
        <v>0.27298074315975907</v>
      </c>
      <c r="AN765" s="24">
        <f>(SameDayP2_Raw!AO759-AN$7*$B765)-AN$6/$A765+AN$5</f>
        <v>0.25677382852040442</v>
      </c>
      <c r="AO765" s="24">
        <f>(SameDayP2_Raw!AP759-AO$7*$B765)-AO$6/$A765+AO$5</f>
        <v>0.27945608369556812</v>
      </c>
      <c r="AP765" s="24"/>
      <c r="AR765" s="24">
        <f>SameDayP2_Raw!D759-SameDayP2_lambdacor!AR$7*SameDayP2_lambdacor!$B766</f>
        <v>0.18042545537938626</v>
      </c>
    </row>
    <row r="766" spans="1:44" x14ac:dyDescent="0.25">
      <c r="A766" s="25">
        <v>1750</v>
      </c>
      <c r="B766" s="70">
        <v>4.4829000000000001E-2</v>
      </c>
      <c r="C766" s="24">
        <f>(SameDayP2_Raw!C760-C$7*$B766)-C$6/$A766+C$5</f>
        <v>0.26023637006200434</v>
      </c>
      <c r="D766" s="24">
        <f>(SameDayP2_Raw!E760-D$7*$B766)-D$6/$A766+D$5</f>
        <v>0.28044465628317383</v>
      </c>
      <c r="E766" s="24">
        <f>(SameDayP2_Raw!F760-E$7*$B766)-E$6/$A766+E$5</f>
        <v>0.2292505185922811</v>
      </c>
      <c r="F766" s="24">
        <f>(SameDayP2_Raw!G760-F$7*$B766)-F$6/$A766+F$5</f>
        <v>0.26918980659878894</v>
      </c>
      <c r="G766" s="24">
        <f>(SameDayP2_Raw!H760-G$7*$B766)-G$6/$A766+G$5</f>
        <v>0.2655707839731114</v>
      </c>
      <c r="H766" s="24">
        <f>(SameDayP2_Raw!I760-H$7*$B766)-H$6/$A766+H$5</f>
        <v>0.24925946746566757</v>
      </c>
      <c r="I766" s="24">
        <f>(SameDayP2_Raw!J760-I$7*$B766)-I$6/$A766+I$5</f>
        <v>0.25234265576207687</v>
      </c>
      <c r="J766" s="24">
        <f>(SameDayP2_Raw!K760-J$7*$B766)-J$6/$A766+J$5</f>
        <v>0.26158943578371868</v>
      </c>
      <c r="K766" s="24">
        <f>(SameDayP2_Raw!L760-K$7*$B766)-K$6/$A766+K$5</f>
        <v>0.26289092935207792</v>
      </c>
      <c r="L766" s="24">
        <f>(SameDayP2_Raw!M760-L$7*$B766)-L$6/$A766+L$5</f>
        <v>0.26587044493873679</v>
      </c>
      <c r="M766" s="24">
        <f>(SameDayP2_Raw!N760-M$7*$B766)-M$6/$A766+M$5</f>
        <v>0.26079283062184894</v>
      </c>
      <c r="N766" s="24">
        <f>(SameDayP2_Raw!O760-N$7*$B766)-N$6/$A766+N$5</f>
        <v>0.27082038980487921</v>
      </c>
      <c r="O766" s="24">
        <f>(SameDayP2_Raw!P760-O$7*$B766)-O$6/$A766+O$5</f>
        <v>0.2773004841868148</v>
      </c>
      <c r="P766" s="24">
        <f>(SameDayP2_Raw!Q760-P$7*$B766)-P$6/$A766+P$5</f>
        <v>0.21338517421414566</v>
      </c>
      <c r="Q766" s="24">
        <f>(SameDayP2_Raw!R760-Q$7*$B766)-Q$6/$A766+Q$5</f>
        <v>0.22707716267035</v>
      </c>
      <c r="R766" s="24">
        <f>(SameDayP2_Raw!S760-R$7*$B766)-R$6/$A766+R$5</f>
        <v>0.24943809648195658</v>
      </c>
      <c r="S766" s="24">
        <f>(SameDayP2_Raw!T760-S$7*$B766)-S$6/$A766+S$5</f>
        <v>0.26795348845047751</v>
      </c>
      <c r="T766" s="24">
        <f>(SameDayP2_Raw!U760-T$7*$B766)-T$6/$A766+T$5</f>
        <v>0.27855909239666965</v>
      </c>
      <c r="U766" s="24">
        <f>(SameDayP2_Raw!V760-U$7*$B766)-U$6/$A766+U$5</f>
        <v>0.24011786804089696</v>
      </c>
      <c r="V766" s="24">
        <f>(SameDayP2_Raw!W760-V$7*$B766)-V$6/$A766+V$5</f>
        <v>0.24217803479702812</v>
      </c>
      <c r="W766" s="24">
        <f>(SameDayP2_Raw!X760-W$7*$B766)-W$6/$A766+W$5</f>
        <v>0.24716667969996375</v>
      </c>
      <c r="X766" s="24">
        <f>(SameDayP2_Raw!Y760-X$7*$B766)-X$6/$A766+X$5</f>
        <v>0.23600655884935279</v>
      </c>
      <c r="Y766" s="24">
        <f>(SameDayP2_Raw!Z760-Y$7*$B766)-Y$6/$A766+Y$5</f>
        <v>0.27127135987564194</v>
      </c>
      <c r="Z766" s="24">
        <f>(SameDayP2_Raw!AA760-Z$7*$B766)-Z$6/$A766+Z$5</f>
        <v>0.2633790797796331</v>
      </c>
      <c r="AA766" s="24">
        <f>(SameDayP2_Raw!AB760-AA$7*$B766)-AA$6/$A766+AA$5</f>
        <v>0.26415713958935599</v>
      </c>
      <c r="AB766" s="24">
        <f>(SameDayP2_Raw!AC760-AB$7*$B766)-AB$6/$A766+AB$5</f>
        <v>0.27475691889471437</v>
      </c>
      <c r="AC766" s="24">
        <f>(SameDayP2_Raw!AD760-AC$7*$B766)-AC$6/$A766+AC$5</f>
        <v>0.24375659633962315</v>
      </c>
      <c r="AD766" s="24">
        <f>(SameDayP2_Raw!AE760-AD$7*$B766)-AD$6/$A766+AD$5</f>
        <v>0.2565816498074624</v>
      </c>
      <c r="AE766" s="24">
        <f>(SameDayP2_Raw!AF760-AE$7*$B766)-AE$6/$A766+AE$5</f>
        <v>0.28420343067964726</v>
      </c>
      <c r="AF766" s="24">
        <f>(SameDayP2_Raw!AG760-AF$7*$B766)-AF$6/$A766+AF$5</f>
        <v>0.23196912851671167</v>
      </c>
      <c r="AG766" s="24">
        <f>(SameDayP2_Raw!AH760-AG$7*$B766)-AG$6/$A766+AG$5</f>
        <v>0.23927568232883747</v>
      </c>
      <c r="AH766" s="24">
        <f>(SameDayP2_Raw!AI760-AH$7*$B766)-AH$6/$A766+AH$5</f>
        <v>0.25751479549288631</v>
      </c>
      <c r="AI766" s="24">
        <f>(SameDayP2_Raw!AJ760-AI$7*$B766)-AI$6/$A766+AI$5</f>
        <v>0.28358685426457814</v>
      </c>
      <c r="AJ766" s="24">
        <f>(SameDayP2_Raw!AK760-AJ$7*$B766)-AJ$6/$A766+AJ$5</f>
        <v>0.22039815717618733</v>
      </c>
      <c r="AK766" s="24">
        <f>(SameDayP2_Raw!AL760-AK$7*$B766)-AK$6/$A766+AK$5</f>
        <v>0.24807378222616172</v>
      </c>
      <c r="AL766" s="24">
        <f>(SameDayP2_Raw!AM760-AL$7*$B766)-AL$6/$A766+AL$5</f>
        <v>0.25659507528213638</v>
      </c>
      <c r="AM766" s="24">
        <f>(SameDayP2_Raw!AN760-AM$7*$B766)-AM$6/$A766+AM$5</f>
        <v>0.27377956095785883</v>
      </c>
      <c r="AN766" s="24">
        <f>(SameDayP2_Raw!AO760-AN$7*$B766)-AN$6/$A766+AN$5</f>
        <v>0.2566425880213824</v>
      </c>
      <c r="AO766" s="24">
        <f>(SameDayP2_Raw!AP760-AO$7*$B766)-AO$6/$A766+AO$5</f>
        <v>0.27925623307963493</v>
      </c>
      <c r="AP766" s="24"/>
      <c r="AR766" s="24">
        <f>SameDayP2_Raw!D760-SameDayP2_lambdacor!AR$7*SameDayP2_lambdacor!$B767</f>
        <v>0.17970359674832348</v>
      </c>
    </row>
    <row r="767" spans="1:44" x14ac:dyDescent="0.25">
      <c r="A767" s="25">
        <v>1749</v>
      </c>
      <c r="B767" s="70">
        <v>4.5600999999999989E-2</v>
      </c>
      <c r="C767" s="24">
        <f>(SameDayP2_Raw!C761-C$7*$B767)-C$6/$A767+C$5</f>
        <v>0.25797793354860188</v>
      </c>
      <c r="D767" s="24">
        <f>(SameDayP2_Raw!E761-D$7*$B767)-D$6/$A767+D$5</f>
        <v>0.27956746858459863</v>
      </c>
      <c r="E767" s="24">
        <f>(SameDayP2_Raw!F761-E$7*$B767)-E$6/$A767+E$5</f>
        <v>0.22868080967758031</v>
      </c>
      <c r="F767" s="24">
        <f>(SameDayP2_Raw!G761-F$7*$B767)-F$6/$A767+F$5</f>
        <v>0.26863004486088377</v>
      </c>
      <c r="G767" s="24">
        <f>(SameDayP2_Raw!H761-G$7*$B767)-G$6/$A767+G$5</f>
        <v>0.26509740916644003</v>
      </c>
      <c r="H767" s="24">
        <f>(SameDayP2_Raw!I761-H$7*$B767)-H$6/$A767+H$5</f>
        <v>0.24952036003931655</v>
      </c>
      <c r="I767" s="24">
        <f>(SameDayP2_Raw!J761-I$7*$B767)-I$6/$A767+I$5</f>
        <v>0.25259034207293796</v>
      </c>
      <c r="J767" s="24">
        <f>(SameDayP2_Raw!K761-J$7*$B767)-J$6/$A767+J$5</f>
        <v>0.26077885418666485</v>
      </c>
      <c r="K767" s="24">
        <f>(SameDayP2_Raw!L761-K$7*$B767)-K$6/$A767+K$5</f>
        <v>0.26229703573578489</v>
      </c>
      <c r="L767" s="24">
        <f>(SameDayP2_Raw!M761-L$7*$B767)-L$6/$A767+L$5</f>
        <v>0.26545648275035644</v>
      </c>
      <c r="M767" s="24">
        <f>(SameDayP2_Raw!N761-M$7*$B767)-M$6/$A767+M$5</f>
        <v>0.25940569089508592</v>
      </c>
      <c r="N767" s="24">
        <f>(SameDayP2_Raw!O761-N$7*$B767)-N$6/$A767+N$5</f>
        <v>0.27129908908282552</v>
      </c>
      <c r="O767" s="24">
        <f>(SameDayP2_Raw!P761-O$7*$B767)-O$6/$A767+O$5</f>
        <v>0.27615331513176566</v>
      </c>
      <c r="P767" s="24">
        <f>(SameDayP2_Raw!Q761-P$7*$B767)-P$6/$A767+P$5</f>
        <v>0.21160336307046812</v>
      </c>
      <c r="Q767" s="24">
        <f>(SameDayP2_Raw!R761-Q$7*$B767)-Q$6/$A767+Q$5</f>
        <v>0.22654892856295833</v>
      </c>
      <c r="R767" s="24">
        <f>(SameDayP2_Raw!S761-R$7*$B767)-R$6/$A767+R$5</f>
        <v>0.24711758035008907</v>
      </c>
      <c r="S767" s="24">
        <f>(SameDayP2_Raw!T761-S$7*$B767)-S$6/$A767+S$5</f>
        <v>0.26745088309476134</v>
      </c>
      <c r="T767" s="24">
        <f>(SameDayP2_Raw!U761-T$7*$B767)-T$6/$A767+T$5</f>
        <v>0.27916213716033106</v>
      </c>
      <c r="U767" s="24">
        <f>(SameDayP2_Raw!V761-U$7*$B767)-U$6/$A767+U$5</f>
        <v>0.2400950619833962</v>
      </c>
      <c r="V767" s="24">
        <f>(SameDayP2_Raw!W761-V$7*$B767)-V$6/$A767+V$5</f>
        <v>0.24029972088850429</v>
      </c>
      <c r="W767" s="24">
        <f>(SameDayP2_Raw!X761-W$7*$B767)-W$6/$A767+W$5</f>
        <v>0.24819115611120529</v>
      </c>
      <c r="X767" s="24">
        <f>(SameDayP2_Raw!Y761-X$7*$B767)-X$6/$A767+X$5</f>
        <v>0.23474109000653468</v>
      </c>
      <c r="Y767" s="24">
        <f>(SameDayP2_Raw!Z761-Y$7*$B767)-Y$6/$A767+Y$5</f>
        <v>0.27035404413316594</v>
      </c>
      <c r="Z767" s="24">
        <f>(SameDayP2_Raw!AA761-Z$7*$B767)-Z$6/$A767+Z$5</f>
        <v>0.26308339014455367</v>
      </c>
      <c r="AA767" s="24">
        <f>(SameDayP2_Raw!AB761-AA$7*$B767)-AA$6/$A767+AA$5</f>
        <v>0.26382371191738158</v>
      </c>
      <c r="AB767" s="24">
        <f>(SameDayP2_Raw!AC761-AB$7*$B767)-AB$6/$A767+AB$5</f>
        <v>0.27474149608740195</v>
      </c>
      <c r="AC767" s="24">
        <f>(SameDayP2_Raw!AD761-AC$7*$B767)-AC$6/$A767+AC$5</f>
        <v>0.24366719636890063</v>
      </c>
      <c r="AD767" s="24">
        <f>(SameDayP2_Raw!AE761-AD$7*$B767)-AD$6/$A767+AD$5</f>
        <v>0.2569232320728766</v>
      </c>
      <c r="AE767" s="24">
        <f>(SameDayP2_Raw!AF761-AE$7*$B767)-AE$6/$A767+AE$5</f>
        <v>0.28473550614603532</v>
      </c>
      <c r="AF767" s="24">
        <f>(SameDayP2_Raw!AG761-AF$7*$B767)-AF$6/$A767+AF$5</f>
        <v>0.23119602400653003</v>
      </c>
      <c r="AG767" s="24">
        <f>(SameDayP2_Raw!AH761-AG$7*$B767)-AG$6/$A767+AG$5</f>
        <v>0.24105415676546224</v>
      </c>
      <c r="AH767" s="24">
        <f>(SameDayP2_Raw!AI761-AH$7*$B767)-AH$6/$A767+AH$5</f>
        <v>0.25817193495472146</v>
      </c>
      <c r="AI767" s="24">
        <f>(SameDayP2_Raw!AJ761-AI$7*$B767)-AI$6/$A767+AI$5</f>
        <v>0.28426172240052433</v>
      </c>
      <c r="AJ767" s="24">
        <f>(SameDayP2_Raw!AK761-AJ$7*$B767)-AJ$6/$A767+AJ$5</f>
        <v>0.21856515888131597</v>
      </c>
      <c r="AK767" s="24">
        <f>(SameDayP2_Raw!AL761-AK$7*$B767)-AK$6/$A767+AK$5</f>
        <v>0.24830703293660977</v>
      </c>
      <c r="AL767" s="24">
        <f>(SameDayP2_Raw!AM761-AL$7*$B767)-AL$6/$A767+AL$5</f>
        <v>0.25743079367356186</v>
      </c>
      <c r="AM767" s="24">
        <f>(SameDayP2_Raw!AN761-AM$7*$B767)-AM$6/$A767+AM$5</f>
        <v>0.2747904737775595</v>
      </c>
      <c r="AN767" s="24">
        <f>(SameDayP2_Raw!AO761-AN$7*$B767)-AN$6/$A767+AN$5</f>
        <v>0.25649418038813004</v>
      </c>
      <c r="AO767" s="24">
        <f>(SameDayP2_Raw!AP761-AO$7*$B767)-AO$6/$A767+AO$5</f>
        <v>0.27903924887429854</v>
      </c>
      <c r="AP767" s="24"/>
      <c r="AR767" s="24">
        <f>SameDayP2_Raw!D761-SameDayP2_lambdacor!AR$7*SameDayP2_lambdacor!$B768</f>
        <v>0.17893221187610928</v>
      </c>
    </row>
    <row r="768" spans="1:44" x14ac:dyDescent="0.25">
      <c r="A768" s="25">
        <v>1748</v>
      </c>
      <c r="B768" s="70">
        <v>4.6371999999999976E-2</v>
      </c>
      <c r="C768" s="24">
        <f>(SameDayP2_Raw!C762-C$7*$B768)-C$6/$A768+C$5</f>
        <v>0.25563101634880059</v>
      </c>
      <c r="D768" s="24">
        <f>(SameDayP2_Raw!E762-D$7*$B768)-D$6/$A768+D$5</f>
        <v>0.27858750864445486</v>
      </c>
      <c r="E768" s="24">
        <f>(SameDayP2_Raw!F762-E$7*$B768)-E$6/$A768+E$5</f>
        <v>0.2285332091301514</v>
      </c>
      <c r="F768" s="24">
        <f>(SameDayP2_Raw!G762-F$7*$B768)-F$6/$A768+F$5</f>
        <v>0.26823868267576989</v>
      </c>
      <c r="G768" s="24">
        <f>(SameDayP2_Raw!H762-G$7*$B768)-G$6/$A768+G$5</f>
        <v>0.26463148030605899</v>
      </c>
      <c r="H768" s="24">
        <f>(SameDayP2_Raw!I762-H$7*$B768)-H$6/$A768+H$5</f>
        <v>0.2498576604199145</v>
      </c>
      <c r="I768" s="24">
        <f>(SameDayP2_Raw!J762-I$7*$B768)-I$6/$A768+I$5</f>
        <v>0.25312916469519636</v>
      </c>
      <c r="J768" s="24">
        <f>(SameDayP2_Raw!K762-J$7*$B768)-J$6/$A768+J$5</f>
        <v>0.26026513280017011</v>
      </c>
      <c r="K768" s="24">
        <f>(SameDayP2_Raw!L762-K$7*$B768)-K$6/$A768+K$5</f>
        <v>0.26163579554045557</v>
      </c>
      <c r="L768" s="24">
        <f>(SameDayP2_Raw!M762-L$7*$B768)-L$6/$A768+L$5</f>
        <v>0.26491391660279401</v>
      </c>
      <c r="M768" s="24">
        <f>(SameDayP2_Raw!N762-M$7*$B768)-M$6/$A768+M$5</f>
        <v>0.25834848892377171</v>
      </c>
      <c r="N768" s="24">
        <f>(SameDayP2_Raw!O762-N$7*$B768)-N$6/$A768+N$5</f>
        <v>0.2720656187185348</v>
      </c>
      <c r="O768" s="24">
        <f>(SameDayP2_Raw!P762-O$7*$B768)-O$6/$A768+O$5</f>
        <v>0.27499475792633721</v>
      </c>
      <c r="P768" s="24">
        <f>(SameDayP2_Raw!Q762-P$7*$B768)-P$6/$A768+P$5</f>
        <v>0.21016748307665234</v>
      </c>
      <c r="Q768" s="24">
        <f>(SameDayP2_Raw!R762-Q$7*$B768)-Q$6/$A768+Q$5</f>
        <v>0.22590824849633862</v>
      </c>
      <c r="R768" s="24">
        <f>(SameDayP2_Raw!S762-R$7*$B768)-R$6/$A768+R$5</f>
        <v>0.24475443746555925</v>
      </c>
      <c r="S768" s="24">
        <f>(SameDayP2_Raw!T762-S$7*$B768)-S$6/$A768+S$5</f>
        <v>0.26704968259680389</v>
      </c>
      <c r="T768" s="24">
        <f>(SameDayP2_Raw!U762-T$7*$B768)-T$6/$A768+T$5</f>
        <v>0.28006435278849856</v>
      </c>
      <c r="U768" s="24">
        <f>(SameDayP2_Raw!V762-U$7*$B768)-U$6/$A768+U$5</f>
        <v>0.24001766708956096</v>
      </c>
      <c r="V768" s="24">
        <f>(SameDayP2_Raw!W762-V$7*$B768)-V$6/$A768+V$5</f>
        <v>0.23856361259050315</v>
      </c>
      <c r="W768" s="24">
        <f>(SameDayP2_Raw!X762-W$7*$B768)-W$6/$A768+W$5</f>
        <v>0.24950912872045464</v>
      </c>
      <c r="X768" s="24">
        <f>(SameDayP2_Raw!Y762-X$7*$B768)-X$6/$A768+X$5</f>
        <v>0.23350418058731931</v>
      </c>
      <c r="Y768" s="24">
        <f>(SameDayP2_Raw!Z762-Y$7*$B768)-Y$6/$A768+Y$5</f>
        <v>0.26982425263419652</v>
      </c>
      <c r="Z768" s="24">
        <f>(SameDayP2_Raw!AA762-Z$7*$B768)-Z$6/$A768+Z$5</f>
        <v>0.26309098215892729</v>
      </c>
      <c r="AA768" s="24">
        <f>(SameDayP2_Raw!AB762-AA$7*$B768)-AA$6/$A768+AA$5</f>
        <v>0.26367966446396562</v>
      </c>
      <c r="AB768" s="24">
        <f>(SameDayP2_Raw!AC762-AB$7*$B768)-AB$6/$A768+AB$5</f>
        <v>0.27465784378597824</v>
      </c>
      <c r="AC768" s="24">
        <f>(SameDayP2_Raw!AD762-AC$7*$B768)-AC$6/$A768+AC$5</f>
        <v>0.24370377341440622</v>
      </c>
      <c r="AD768" s="24">
        <f>(SameDayP2_Raw!AE762-AD$7*$B768)-AD$6/$A768+AD$5</f>
        <v>0.25748634700706835</v>
      </c>
      <c r="AE768" s="24">
        <f>(SameDayP2_Raw!AF762-AE$7*$B768)-AE$6/$A768+AE$5</f>
        <v>0.28495934629363212</v>
      </c>
      <c r="AF768" s="24">
        <f>(SameDayP2_Raw!AG762-AF$7*$B768)-AF$6/$A768+AF$5</f>
        <v>0.2305610669149368</v>
      </c>
      <c r="AG768" s="24">
        <f>(SameDayP2_Raw!AH762-AG$7*$B768)-AG$6/$A768+AG$5</f>
        <v>0.2428377509013431</v>
      </c>
      <c r="AH768" s="24">
        <f>(SameDayP2_Raw!AI762-AH$7*$B768)-AH$6/$A768+AH$5</f>
        <v>0.25854063897542456</v>
      </c>
      <c r="AI768" s="24">
        <f>(SameDayP2_Raw!AJ762-AI$7*$B768)-AI$6/$A768+AI$5</f>
        <v>0.28521608778949498</v>
      </c>
      <c r="AJ768" s="24">
        <f>(SameDayP2_Raw!AK762-AJ$7*$B768)-AJ$6/$A768+AJ$5</f>
        <v>0.21658085613075087</v>
      </c>
      <c r="AK768" s="24">
        <f>(SameDayP2_Raw!AL762-AK$7*$B768)-AK$6/$A768+AK$5</f>
        <v>0.24852340444583543</v>
      </c>
      <c r="AL768" s="24">
        <f>(SameDayP2_Raw!AM762-AL$7*$B768)-AL$6/$A768+AL$5</f>
        <v>0.25829573892654328</v>
      </c>
      <c r="AM768" s="24">
        <f>(SameDayP2_Raw!AN762-AM$7*$B768)-AM$6/$A768+AM$5</f>
        <v>0.27562316149879362</v>
      </c>
      <c r="AN768" s="24">
        <f>(SameDayP2_Raw!AO762-AN$7*$B768)-AN$6/$A768+AN$5</f>
        <v>0.25639580823283969</v>
      </c>
      <c r="AO768" s="24">
        <f>(SameDayP2_Raw!AP762-AO$7*$B768)-AO$6/$A768+AO$5</f>
        <v>0.27860993903028247</v>
      </c>
      <c r="AP768" s="24"/>
      <c r="AR768" s="24">
        <f>SameDayP2_Raw!D762-SameDayP2_lambdacor!AR$7*SameDayP2_lambdacor!$B769</f>
        <v>0.17784378859110533</v>
      </c>
    </row>
    <row r="769" spans="1:44" x14ac:dyDescent="0.25">
      <c r="A769" s="25">
        <v>1747</v>
      </c>
      <c r="B769" s="70">
        <v>4.7184000000000004E-2</v>
      </c>
      <c r="C769" s="24">
        <f>(SameDayP2_Raw!C763-C$7*$B769)-C$6/$A769+C$5</f>
        <v>0.25304444778953999</v>
      </c>
      <c r="D769" s="24">
        <f>(SameDayP2_Raw!E763-D$7*$B769)-D$6/$A769+D$5</f>
        <v>0.27799215065045163</v>
      </c>
      <c r="E769" s="24">
        <f>(SameDayP2_Raw!F763-E$7*$B769)-E$6/$A769+E$5</f>
        <v>0.22841278442122179</v>
      </c>
      <c r="F769" s="24">
        <f>(SameDayP2_Raw!G763-F$7*$B769)-F$6/$A769+F$5</f>
        <v>0.26773622265390112</v>
      </c>
      <c r="G769" s="24">
        <f>(SameDayP2_Raw!H763-G$7*$B769)-G$6/$A769+G$5</f>
        <v>0.2640453914895165</v>
      </c>
      <c r="H769" s="24">
        <f>(SameDayP2_Raw!I763-H$7*$B769)-H$6/$A769+H$5</f>
        <v>0.25018850131958792</v>
      </c>
      <c r="I769" s="24">
        <f>(SameDayP2_Raw!J763-I$7*$B769)-I$6/$A769+I$5</f>
        <v>0.25377299820922034</v>
      </c>
      <c r="J769" s="24">
        <f>(SameDayP2_Raw!K763-J$7*$B769)-J$6/$A769+J$5</f>
        <v>0.25971292267324231</v>
      </c>
      <c r="K769" s="24">
        <f>(SameDayP2_Raw!L763-K$7*$B769)-K$6/$A769+K$5</f>
        <v>0.26122528407954121</v>
      </c>
      <c r="L769" s="24">
        <f>(SameDayP2_Raw!M763-L$7*$B769)-L$6/$A769+L$5</f>
        <v>0.26452979005942462</v>
      </c>
      <c r="M769" s="24">
        <f>(SameDayP2_Raw!N763-M$7*$B769)-M$6/$A769+M$5</f>
        <v>0.25776225428001492</v>
      </c>
      <c r="N769" s="24">
        <f>(SameDayP2_Raw!O763-N$7*$B769)-N$6/$A769+N$5</f>
        <v>0.27247231515241116</v>
      </c>
      <c r="O769" s="24">
        <f>(SameDayP2_Raw!P763-O$7*$B769)-O$6/$A769+O$5</f>
        <v>0.27407175503557379</v>
      </c>
      <c r="P769" s="24">
        <f>(SameDayP2_Raw!Q763-P$7*$B769)-P$6/$A769+P$5</f>
        <v>0.20886328602205242</v>
      </c>
      <c r="Q769" s="24">
        <f>(SameDayP2_Raw!R763-Q$7*$B769)-Q$6/$A769+Q$5</f>
        <v>0.22569477273307614</v>
      </c>
      <c r="R769" s="24">
        <f>(SameDayP2_Raw!S763-R$7*$B769)-R$6/$A769+R$5</f>
        <v>0.24306156351888705</v>
      </c>
      <c r="S769" s="24">
        <f>(SameDayP2_Raw!T763-S$7*$B769)-S$6/$A769+S$5</f>
        <v>0.26672498577971954</v>
      </c>
      <c r="T769" s="24">
        <f>(SameDayP2_Raw!U763-T$7*$B769)-T$6/$A769+T$5</f>
        <v>0.28104452727467977</v>
      </c>
      <c r="U769" s="24">
        <f>(SameDayP2_Raw!V763-U$7*$B769)-U$6/$A769+U$5</f>
        <v>0.24017779753651394</v>
      </c>
      <c r="V769" s="24">
        <f>(SameDayP2_Raw!W763-V$7*$B769)-V$6/$A769+V$5</f>
        <v>0.23684160644861954</v>
      </c>
      <c r="W769" s="24">
        <f>(SameDayP2_Raw!X763-W$7*$B769)-W$6/$A769+W$5</f>
        <v>0.25106765562695027</v>
      </c>
      <c r="X769" s="24">
        <f>(SameDayP2_Raw!Y763-X$7*$B769)-X$6/$A769+X$5</f>
        <v>0.23262299932022884</v>
      </c>
      <c r="Y769" s="24">
        <f>(SameDayP2_Raw!Z763-Y$7*$B769)-Y$6/$A769+Y$5</f>
        <v>0.26907637777021326</v>
      </c>
      <c r="Z769" s="24">
        <f>(SameDayP2_Raw!AA763-Z$7*$B769)-Z$6/$A769+Z$5</f>
        <v>0.2628916066567985</v>
      </c>
      <c r="AA769" s="24">
        <f>(SameDayP2_Raw!AB763-AA$7*$B769)-AA$6/$A769+AA$5</f>
        <v>0.26357740652928729</v>
      </c>
      <c r="AB769" s="24">
        <f>(SameDayP2_Raw!AC763-AB$7*$B769)-AB$6/$A769+AB$5</f>
        <v>0.27457885159482931</v>
      </c>
      <c r="AC769" s="24">
        <f>(SameDayP2_Raw!AD763-AC$7*$B769)-AC$6/$A769+AC$5</f>
        <v>0.24394921394188257</v>
      </c>
      <c r="AD769" s="24">
        <f>(SameDayP2_Raw!AE763-AD$7*$B769)-AD$6/$A769+AD$5</f>
        <v>0.25806504923306223</v>
      </c>
      <c r="AE769" s="24">
        <f>(SameDayP2_Raw!AF763-AE$7*$B769)-AE$6/$A769+AE$5</f>
        <v>0.28562917418015932</v>
      </c>
      <c r="AF769" s="24">
        <f>(SameDayP2_Raw!AG763-AF$7*$B769)-AF$6/$A769+AF$5</f>
        <v>0.2301328771034977</v>
      </c>
      <c r="AG769" s="24">
        <f>(SameDayP2_Raw!AH763-AG$7*$B769)-AG$6/$A769+AG$5</f>
        <v>0.24469972282211785</v>
      </c>
      <c r="AH769" s="24">
        <f>(SameDayP2_Raw!AI763-AH$7*$B769)-AH$6/$A769+AH$5</f>
        <v>0.25926274070701455</v>
      </c>
      <c r="AI769" s="24">
        <f>(SameDayP2_Raw!AJ763-AI$7*$B769)-AI$6/$A769+AI$5</f>
        <v>0.28622140245593397</v>
      </c>
      <c r="AJ769" s="24">
        <f>(SameDayP2_Raw!AK763-AJ$7*$B769)-AJ$6/$A769+AJ$5</f>
        <v>0.21504845983810747</v>
      </c>
      <c r="AK769" s="24">
        <f>(SameDayP2_Raw!AL763-AK$7*$B769)-AK$6/$A769+AK$5</f>
        <v>0.24929209678903602</v>
      </c>
      <c r="AL769" s="24">
        <f>(SameDayP2_Raw!AM763-AL$7*$B769)-AL$6/$A769+AL$5</f>
        <v>0.25934154289295064</v>
      </c>
      <c r="AM769" s="24">
        <f>(SameDayP2_Raw!AN763-AM$7*$B769)-AM$6/$A769+AM$5</f>
        <v>0.2766226002106269</v>
      </c>
      <c r="AN769" s="24">
        <f>(SameDayP2_Raw!AO763-AN$7*$B769)-AN$6/$A769+AN$5</f>
        <v>0.25620167974326707</v>
      </c>
      <c r="AO769" s="24">
        <f>(SameDayP2_Raw!AP763-AO$7*$B769)-AO$6/$A769+AO$5</f>
        <v>0.27839531597515699</v>
      </c>
      <c r="AP769" s="24"/>
      <c r="AR769" s="24">
        <f>SameDayP2_Raw!D763-SameDayP2_lambdacor!AR$7*SameDayP2_lambdacor!$B770</f>
        <v>0.17715233943083075</v>
      </c>
    </row>
    <row r="770" spans="1:44" x14ac:dyDescent="0.25">
      <c r="A770" s="25">
        <v>1746</v>
      </c>
      <c r="B770" s="70">
        <v>4.7948000000000005E-2</v>
      </c>
      <c r="C770" s="24">
        <f>(SameDayP2_Raw!C764-C$7*$B770)-C$6/$A770+C$5</f>
        <v>0.25063095105555439</v>
      </c>
      <c r="D770" s="24">
        <f>(SameDayP2_Raw!E764-D$7*$B770)-D$6/$A770+D$5</f>
        <v>0.27744442837619021</v>
      </c>
      <c r="E770" s="24">
        <f>(SameDayP2_Raw!F764-E$7*$B770)-E$6/$A770+E$5</f>
        <v>0.22814366680518314</v>
      </c>
      <c r="F770" s="24">
        <f>(SameDayP2_Raw!G764-F$7*$B770)-F$6/$A770+F$5</f>
        <v>0.26735882334008976</v>
      </c>
      <c r="G770" s="24">
        <f>(SameDayP2_Raw!H764-G$7*$B770)-G$6/$A770+G$5</f>
        <v>0.26336279051816047</v>
      </c>
      <c r="H770" s="24">
        <f>(SameDayP2_Raw!I764-H$7*$B770)-H$6/$A770+H$5</f>
        <v>0.25049743426631516</v>
      </c>
      <c r="I770" s="24">
        <f>(SameDayP2_Raw!J764-I$7*$B770)-I$6/$A770+I$5</f>
        <v>0.2544324436177694</v>
      </c>
      <c r="J770" s="24">
        <f>(SameDayP2_Raw!K764-J$7*$B770)-J$6/$A770+J$5</f>
        <v>0.25930041849303453</v>
      </c>
      <c r="K770" s="24">
        <f>(SameDayP2_Raw!L764-K$7*$B770)-K$6/$A770+K$5</f>
        <v>0.26081331239776423</v>
      </c>
      <c r="L770" s="24">
        <f>(SameDayP2_Raw!M764-L$7*$B770)-L$6/$A770+L$5</f>
        <v>0.26385019035768453</v>
      </c>
      <c r="M770" s="24">
        <f>(SameDayP2_Raw!N764-M$7*$B770)-M$6/$A770+M$5</f>
        <v>0.2574005056584649</v>
      </c>
      <c r="N770" s="24">
        <f>(SameDayP2_Raw!O764-N$7*$B770)-N$6/$A770+N$5</f>
        <v>0.27296489389721962</v>
      </c>
      <c r="O770" s="24">
        <f>(SameDayP2_Raw!P764-O$7*$B770)-O$6/$A770+O$5</f>
        <v>0.27270007518696998</v>
      </c>
      <c r="P770" s="24">
        <f>(SameDayP2_Raw!Q764-P$7*$B770)-P$6/$A770+P$5</f>
        <v>0.20776024544884047</v>
      </c>
      <c r="Q770" s="24">
        <f>(SameDayP2_Raw!R764-Q$7*$B770)-Q$6/$A770+Q$5</f>
        <v>0.22535701830183616</v>
      </c>
      <c r="R770" s="24">
        <f>(SameDayP2_Raw!S764-R$7*$B770)-R$6/$A770+R$5</f>
        <v>0.24107458944889013</v>
      </c>
      <c r="S770" s="24">
        <f>(SameDayP2_Raw!T764-S$7*$B770)-S$6/$A770+S$5</f>
        <v>0.26636902047776079</v>
      </c>
      <c r="T770" s="24">
        <f>(SameDayP2_Raw!U764-T$7*$B770)-T$6/$A770+T$5</f>
        <v>0.28190443734891407</v>
      </c>
      <c r="U770" s="24">
        <f>(SameDayP2_Raw!V764-U$7*$B770)-U$6/$A770+U$5</f>
        <v>0.24024734229857581</v>
      </c>
      <c r="V770" s="24">
        <f>(SameDayP2_Raw!W764-V$7*$B770)-V$6/$A770+V$5</f>
        <v>0.23557865330847813</v>
      </c>
      <c r="W770" s="24">
        <f>(SameDayP2_Raw!X764-W$7*$B770)-W$6/$A770+W$5</f>
        <v>0.25259111915025528</v>
      </c>
      <c r="X770" s="24">
        <f>(SameDayP2_Raw!Y764-X$7*$B770)-X$6/$A770+X$5</f>
        <v>0.23201099067742595</v>
      </c>
      <c r="Y770" s="24">
        <f>(SameDayP2_Raw!Z764-Y$7*$B770)-Y$6/$A770+Y$5</f>
        <v>0.2680636694927323</v>
      </c>
      <c r="Z770" s="24">
        <f>(SameDayP2_Raw!AA764-Z$7*$B770)-Z$6/$A770+Z$5</f>
        <v>0.26243114731351924</v>
      </c>
      <c r="AA770" s="24">
        <f>(SameDayP2_Raw!AB764-AA$7*$B770)-AA$6/$A770+AA$5</f>
        <v>0.2634752276738912</v>
      </c>
      <c r="AB770" s="24">
        <f>(SameDayP2_Raw!AC764-AB$7*$B770)-AB$6/$A770+AB$5</f>
        <v>0.27476312796821817</v>
      </c>
      <c r="AC770" s="24">
        <f>(SameDayP2_Raw!AD764-AC$7*$B770)-AC$6/$A770+AC$5</f>
        <v>0.24446545630031327</v>
      </c>
      <c r="AD770" s="24">
        <f>(SameDayP2_Raw!AE764-AD$7*$B770)-AD$6/$A770+AD$5</f>
        <v>0.25877685984422444</v>
      </c>
      <c r="AE770" s="24">
        <f>(SameDayP2_Raw!AF764-AE$7*$B770)-AE$6/$A770+AE$5</f>
        <v>0.28623464479160149</v>
      </c>
      <c r="AF770" s="24">
        <f>(SameDayP2_Raw!AG764-AF$7*$B770)-AF$6/$A770+AF$5</f>
        <v>0.22990157063216368</v>
      </c>
      <c r="AG770" s="24">
        <f>(SameDayP2_Raw!AH764-AG$7*$B770)-AG$6/$A770+AG$5</f>
        <v>0.24665344445606305</v>
      </c>
      <c r="AH770" s="24">
        <f>(SameDayP2_Raw!AI764-AH$7*$B770)-AH$6/$A770+AH$5</f>
        <v>0.25991114287584688</v>
      </c>
      <c r="AI770" s="24">
        <f>(SameDayP2_Raw!AJ764-AI$7*$B770)-AI$6/$A770+AI$5</f>
        <v>0.28713822117173138</v>
      </c>
      <c r="AJ770" s="24">
        <f>(SameDayP2_Raw!AK764-AJ$7*$B770)-AJ$6/$A770+AJ$5</f>
        <v>0.21401987166815267</v>
      </c>
      <c r="AK770" s="24">
        <f>(SameDayP2_Raw!AL764-AK$7*$B770)-AK$6/$A770+AK$5</f>
        <v>0.24987939885433247</v>
      </c>
      <c r="AL770" s="24">
        <f>(SameDayP2_Raw!AM764-AL$7*$B770)-AL$6/$A770+AL$5</f>
        <v>0.26014638028221793</v>
      </c>
      <c r="AM770" s="24">
        <f>(SameDayP2_Raw!AN764-AM$7*$B770)-AM$6/$A770+AM$5</f>
        <v>0.27762470076009227</v>
      </c>
      <c r="AN770" s="24">
        <f>(SameDayP2_Raw!AO764-AN$7*$B770)-AN$6/$A770+AN$5</f>
        <v>0.2558054256702067</v>
      </c>
      <c r="AO770" s="24">
        <f>(SameDayP2_Raw!AP764-AO$7*$B770)-AO$6/$A770+AO$5</f>
        <v>0.27783125225698008</v>
      </c>
      <c r="AP770" s="24"/>
      <c r="AR770" s="24">
        <f>SameDayP2_Raw!D764-SameDayP2_lambdacor!AR$7*SameDayP2_lambdacor!$B771</f>
        <v>0.17597373477952116</v>
      </c>
    </row>
    <row r="771" spans="1:44" x14ac:dyDescent="0.25">
      <c r="A771" s="25">
        <v>1745</v>
      </c>
      <c r="B771" s="70">
        <v>4.8823999999999992E-2</v>
      </c>
      <c r="C771" s="24">
        <f>(SameDayP2_Raw!C765-C$7*$B771)-C$6/$A771+C$5</f>
        <v>0.2479883125099725</v>
      </c>
      <c r="D771" s="24">
        <f>(SameDayP2_Raw!E765-D$7*$B771)-D$6/$A771+D$5</f>
        <v>0.27721221041183919</v>
      </c>
      <c r="E771" s="24">
        <f>(SameDayP2_Raw!F765-E$7*$B771)-E$6/$A771+E$5</f>
        <v>0.22840874100553926</v>
      </c>
      <c r="F771" s="24">
        <f>(SameDayP2_Raw!G765-F$7*$B771)-F$6/$A771+F$5</f>
        <v>0.2670831016753546</v>
      </c>
      <c r="G771" s="24">
        <f>(SameDayP2_Raw!H765-G$7*$B771)-G$6/$A771+G$5</f>
        <v>0.26288868872090326</v>
      </c>
      <c r="H771" s="24">
        <f>(SameDayP2_Raw!I765-H$7*$B771)-H$6/$A771+H$5</f>
        <v>0.25065039028588665</v>
      </c>
      <c r="I771" s="24">
        <f>(SameDayP2_Raw!J765-I$7*$B771)-I$6/$A771+I$5</f>
        <v>0.25513621426702604</v>
      </c>
      <c r="J771" s="24">
        <f>(SameDayP2_Raw!K765-J$7*$B771)-J$6/$A771+J$5</f>
        <v>0.25920041920747938</v>
      </c>
      <c r="K771" s="24">
        <f>(SameDayP2_Raw!L765-K$7*$B771)-K$6/$A771+K$5</f>
        <v>0.26072965264193482</v>
      </c>
      <c r="L771" s="24">
        <f>(SameDayP2_Raw!M765-L$7*$B771)-L$6/$A771+L$5</f>
        <v>0.26341289293591347</v>
      </c>
      <c r="M771" s="24">
        <f>(SameDayP2_Raw!N765-M$7*$B771)-M$6/$A771+M$5</f>
        <v>0.25741364694116092</v>
      </c>
      <c r="N771" s="24">
        <f>(SameDayP2_Raw!O765-N$7*$B771)-N$6/$A771+N$5</f>
        <v>0.27348004506907797</v>
      </c>
      <c r="O771" s="24">
        <f>(SameDayP2_Raw!P765-O$7*$B771)-O$6/$A771+O$5</f>
        <v>0.27170499080503058</v>
      </c>
      <c r="P771" s="24">
        <f>(SameDayP2_Raw!Q765-P$7*$B771)-P$6/$A771+P$5</f>
        <v>0.20686193685198764</v>
      </c>
      <c r="Q771" s="24">
        <f>(SameDayP2_Raw!R765-Q$7*$B771)-Q$6/$A771+Q$5</f>
        <v>0.22503652810999639</v>
      </c>
      <c r="R771" s="24">
        <f>(SameDayP2_Raw!S765-R$7*$B771)-R$6/$A771+R$5</f>
        <v>0.23960311451526548</v>
      </c>
      <c r="S771" s="24">
        <f>(SameDayP2_Raw!T765-S$7*$B771)-S$6/$A771+S$5</f>
        <v>0.26586520367315036</v>
      </c>
      <c r="T771" s="24">
        <f>(SameDayP2_Raw!U765-T$7*$B771)-T$6/$A771+T$5</f>
        <v>0.28286031036612341</v>
      </c>
      <c r="U771" s="24">
        <f>(SameDayP2_Raw!V765-U$7*$B771)-U$6/$A771+U$5</f>
        <v>0.24044172055586166</v>
      </c>
      <c r="V771" s="24">
        <f>(SameDayP2_Raw!W765-V$7*$B771)-V$6/$A771+V$5</f>
        <v>0.23421014087414985</v>
      </c>
      <c r="W771" s="24">
        <f>(SameDayP2_Raw!X765-W$7*$B771)-W$6/$A771+W$5</f>
        <v>0.25427601010993039</v>
      </c>
      <c r="X771" s="24">
        <f>(SameDayP2_Raw!Y765-X$7*$B771)-X$6/$A771+X$5</f>
        <v>0.23135126052875787</v>
      </c>
      <c r="Y771" s="24">
        <f>(SameDayP2_Raw!Z765-Y$7*$B771)-Y$6/$A771+Y$5</f>
        <v>0.26701470651515574</v>
      </c>
      <c r="Z771" s="24">
        <f>(SameDayP2_Raw!AA765-Z$7*$B771)-Z$6/$A771+Z$5</f>
        <v>0.26221977776988092</v>
      </c>
      <c r="AA771" s="24">
        <f>(SameDayP2_Raw!AB765-AA$7*$B771)-AA$6/$A771+AA$5</f>
        <v>0.26309033735698006</v>
      </c>
      <c r="AB771" s="24">
        <f>(SameDayP2_Raw!AC765-AB$7*$B771)-AB$6/$A771+AB$5</f>
        <v>0.27475046210495624</v>
      </c>
      <c r="AC771" s="24">
        <f>(SameDayP2_Raw!AD765-AC$7*$B771)-AC$6/$A771+AC$5</f>
        <v>0.2450599011259687</v>
      </c>
      <c r="AD771" s="24">
        <f>(SameDayP2_Raw!AE765-AD$7*$B771)-AD$6/$A771+AD$5</f>
        <v>0.2595706388403648</v>
      </c>
      <c r="AE771" s="24">
        <f>(SameDayP2_Raw!AF765-AE$7*$B771)-AE$6/$A771+AE$5</f>
        <v>0.28653277588278026</v>
      </c>
      <c r="AF771" s="24">
        <f>(SameDayP2_Raw!AG765-AF$7*$B771)-AF$6/$A771+AF$5</f>
        <v>0.22954287506749232</v>
      </c>
      <c r="AG771" s="24">
        <f>(SameDayP2_Raw!AH765-AG$7*$B771)-AG$6/$A771+AG$5</f>
        <v>0.24870327512570772</v>
      </c>
      <c r="AH771" s="24">
        <f>(SameDayP2_Raw!AI765-AH$7*$B771)-AH$6/$A771+AH$5</f>
        <v>0.26083187168959965</v>
      </c>
      <c r="AI771" s="24">
        <f>(SameDayP2_Raw!AJ765-AI$7*$B771)-AI$6/$A771+AI$5</f>
        <v>0.28810900055110805</v>
      </c>
      <c r="AJ771" s="24">
        <f>(SameDayP2_Raw!AK765-AJ$7*$B771)-AJ$6/$A771+AJ$5</f>
        <v>0.21306056452025066</v>
      </c>
      <c r="AK771" s="24">
        <f>(SameDayP2_Raw!AL765-AK$7*$B771)-AK$6/$A771+AK$5</f>
        <v>0.25055764879539055</v>
      </c>
      <c r="AL771" s="24">
        <f>(SameDayP2_Raw!AM765-AL$7*$B771)-AL$6/$A771+AL$5</f>
        <v>0.26110081378719951</v>
      </c>
      <c r="AM771" s="24">
        <f>(SameDayP2_Raw!AN765-AM$7*$B771)-AM$6/$A771+AM$5</f>
        <v>0.27842000542268353</v>
      </c>
      <c r="AN771" s="24">
        <f>(SameDayP2_Raw!AO765-AN$7*$B771)-AN$6/$A771+AN$5</f>
        <v>0.2555250797351743</v>
      </c>
      <c r="AO771" s="24">
        <f>(SameDayP2_Raw!AP765-AO$7*$B771)-AO$6/$A771+AO$5</f>
        <v>0.27745628958759999</v>
      </c>
      <c r="AP771" s="24"/>
      <c r="AR771" s="24">
        <f>SameDayP2_Raw!D765-SameDayP2_lambdacor!AR$7*SameDayP2_lambdacor!$B772</f>
        <v>0.17514747648257767</v>
      </c>
    </row>
    <row r="772" spans="1:44" x14ac:dyDescent="0.25">
      <c r="A772" s="25">
        <v>1744</v>
      </c>
      <c r="B772" s="70">
        <v>4.9642999999999986E-2</v>
      </c>
      <c r="C772" s="24">
        <f>(SameDayP2_Raw!C766-C$7*$B772)-C$6/$A772+C$5</f>
        <v>0.24553363673298267</v>
      </c>
      <c r="D772" s="24">
        <f>(SameDayP2_Raw!E766-D$7*$B772)-D$6/$A772+D$5</f>
        <v>0.27713263286115897</v>
      </c>
      <c r="E772" s="24">
        <f>(SameDayP2_Raw!F766-E$7*$B772)-E$6/$A772+E$5</f>
        <v>0.22840192614259536</v>
      </c>
      <c r="F772" s="24">
        <f>(SameDayP2_Raw!G766-F$7*$B772)-F$6/$A772+F$5</f>
        <v>0.2669999537596871</v>
      </c>
      <c r="G772" s="24">
        <f>(SameDayP2_Raw!H766-G$7*$B772)-G$6/$A772+G$5</f>
        <v>0.26209098770965217</v>
      </c>
      <c r="H772" s="24">
        <f>(SameDayP2_Raw!I766-H$7*$B772)-H$6/$A772+H$5</f>
        <v>0.25086414982039623</v>
      </c>
      <c r="I772" s="24">
        <f>(SameDayP2_Raw!J766-I$7*$B772)-I$6/$A772+I$5</f>
        <v>0.25614332326565775</v>
      </c>
      <c r="J772" s="24">
        <f>(SameDayP2_Raw!K766-J$7*$B772)-J$6/$A772+J$5</f>
        <v>0.25951954665664967</v>
      </c>
      <c r="K772" s="24">
        <f>(SameDayP2_Raw!L766-K$7*$B772)-K$6/$A772+K$5</f>
        <v>0.26060719341007577</v>
      </c>
      <c r="L772" s="24">
        <f>(SameDayP2_Raw!M766-L$7*$B772)-L$6/$A772+L$5</f>
        <v>0.26323444808884061</v>
      </c>
      <c r="M772" s="24">
        <f>(SameDayP2_Raw!N766-M$7*$B772)-M$6/$A772+M$5</f>
        <v>0.25779136960889232</v>
      </c>
      <c r="N772" s="24">
        <f>(SameDayP2_Raw!O766-N$7*$B772)-N$6/$A772+N$5</f>
        <v>0.27416415434768321</v>
      </c>
      <c r="O772" s="24">
        <f>(SameDayP2_Raw!P766-O$7*$B772)-O$6/$A772+O$5</f>
        <v>0.27077738423080722</v>
      </c>
      <c r="P772" s="24">
        <f>(SameDayP2_Raw!Q766-P$7*$B772)-P$6/$A772+P$5</f>
        <v>0.20627770995771233</v>
      </c>
      <c r="Q772" s="24">
        <f>(SameDayP2_Raw!R766-Q$7*$B772)-Q$6/$A772+Q$5</f>
        <v>0.22514666366232652</v>
      </c>
      <c r="R772" s="24">
        <f>(SameDayP2_Raw!S766-R$7*$B772)-R$6/$A772+R$5</f>
        <v>0.2384507808045043</v>
      </c>
      <c r="S772" s="24">
        <f>(SameDayP2_Raw!T766-S$7*$B772)-S$6/$A772+S$5</f>
        <v>0.26564291853426669</v>
      </c>
      <c r="T772" s="24">
        <f>(SameDayP2_Raw!U766-T$7*$B772)-T$6/$A772+T$5</f>
        <v>0.28397780165330427</v>
      </c>
      <c r="U772" s="24">
        <f>(SameDayP2_Raw!V766-U$7*$B772)-U$6/$A772+U$5</f>
        <v>0.24067442487015173</v>
      </c>
      <c r="V772" s="24">
        <f>(SameDayP2_Raw!W766-V$7*$B772)-V$6/$A772+V$5</f>
        <v>0.23339408026824462</v>
      </c>
      <c r="W772" s="24">
        <f>(SameDayP2_Raw!X766-W$7*$B772)-W$6/$A772+W$5</f>
        <v>0.25616189829276698</v>
      </c>
      <c r="X772" s="24">
        <f>(SameDayP2_Raw!Y766-X$7*$B772)-X$6/$A772+X$5</f>
        <v>0.23121384614007889</v>
      </c>
      <c r="Y772" s="24">
        <f>(SameDayP2_Raw!Z766-Y$7*$B772)-Y$6/$A772+Y$5</f>
        <v>0.26615456835679985</v>
      </c>
      <c r="Z772" s="24">
        <f>(SameDayP2_Raw!AA766-Z$7*$B772)-Z$6/$A772+Z$5</f>
        <v>0.26195711640645991</v>
      </c>
      <c r="AA772" s="24">
        <f>(SameDayP2_Raw!AB766-AA$7*$B772)-AA$6/$A772+AA$5</f>
        <v>0.26293041428343178</v>
      </c>
      <c r="AB772" s="24">
        <f>(SameDayP2_Raw!AC766-AB$7*$B772)-AB$6/$A772+AB$5</f>
        <v>0.27482566023387661</v>
      </c>
      <c r="AC772" s="24">
        <f>(SameDayP2_Raw!AD766-AC$7*$B772)-AC$6/$A772+AC$5</f>
        <v>0.24593338887730334</v>
      </c>
      <c r="AD772" s="24">
        <f>(SameDayP2_Raw!AE766-AD$7*$B772)-AD$6/$A772+AD$5</f>
        <v>0.26057593199124474</v>
      </c>
      <c r="AE772" s="24">
        <f>(SameDayP2_Raw!AF766-AE$7*$B772)-AE$6/$A772+AE$5</f>
        <v>0.28690796473616448</v>
      </c>
      <c r="AF772" s="24">
        <f>(SameDayP2_Raw!AG766-AF$7*$B772)-AF$6/$A772+AF$5</f>
        <v>0.22980206421487914</v>
      </c>
      <c r="AG772" s="24">
        <f>(SameDayP2_Raw!AH766-AG$7*$B772)-AG$6/$A772+AG$5</f>
        <v>0.2506495110272205</v>
      </c>
      <c r="AH772" s="24">
        <f>(SameDayP2_Raw!AI766-AH$7*$B772)-AH$6/$A772+AH$5</f>
        <v>0.2617844264992778</v>
      </c>
      <c r="AI772" s="24">
        <f>(SameDayP2_Raw!AJ766-AI$7*$B772)-AI$6/$A772+AI$5</f>
        <v>0.28928246853523737</v>
      </c>
      <c r="AJ772" s="24">
        <f>(SameDayP2_Raw!AK766-AJ$7*$B772)-AJ$6/$A772+AJ$5</f>
        <v>0.21261698264143697</v>
      </c>
      <c r="AK772" s="24">
        <f>(SameDayP2_Raw!AL766-AK$7*$B772)-AK$6/$A772+AK$5</f>
        <v>0.25142166750274875</v>
      </c>
      <c r="AL772" s="24">
        <f>(SameDayP2_Raw!AM766-AL$7*$B772)-AL$6/$A772+AL$5</f>
        <v>0.2620510881485249</v>
      </c>
      <c r="AM772" s="24">
        <f>(SameDayP2_Raw!AN766-AM$7*$B772)-AM$6/$A772+AM$5</f>
        <v>0.2795329368356555</v>
      </c>
      <c r="AN772" s="24">
        <f>(SameDayP2_Raw!AO766-AN$7*$B772)-AN$6/$A772+AN$5</f>
        <v>0.25514954075556223</v>
      </c>
      <c r="AO772" s="24">
        <f>(SameDayP2_Raw!AP766-AO$7*$B772)-AO$6/$A772+AO$5</f>
        <v>0.27713169158468359</v>
      </c>
      <c r="AP772" s="24"/>
      <c r="AR772" s="24">
        <f>SameDayP2_Raw!D766-SameDayP2_lambdacor!AR$7*SameDayP2_lambdacor!$B773</f>
        <v>0.17419168293617548</v>
      </c>
    </row>
    <row r="773" spans="1:44" x14ac:dyDescent="0.25">
      <c r="A773" s="25">
        <v>1743</v>
      </c>
      <c r="B773" s="70">
        <v>5.0557999999999999E-2</v>
      </c>
      <c r="C773" s="24">
        <f>(SameDayP2_Raw!C767-C$7*$B773)-C$6/$A773+C$5</f>
        <v>0.24324825839212511</v>
      </c>
      <c r="D773" s="24">
        <f>(SameDayP2_Raw!E767-D$7*$B773)-D$6/$A773+D$5</f>
        <v>0.27729368960800138</v>
      </c>
      <c r="E773" s="24">
        <f>(SameDayP2_Raw!F767-E$7*$B773)-E$6/$A773+E$5</f>
        <v>0.22881103312043694</v>
      </c>
      <c r="F773" s="24">
        <f>(SameDayP2_Raw!G767-F$7*$B773)-F$6/$A773+F$5</f>
        <v>0.2665507586074824</v>
      </c>
      <c r="G773" s="24">
        <f>(SameDayP2_Raw!H767-G$7*$B773)-G$6/$A773+G$5</f>
        <v>0.2612456603552859</v>
      </c>
      <c r="H773" s="24">
        <f>(SameDayP2_Raw!I767-H$7*$B773)-H$6/$A773+H$5</f>
        <v>0.25081289321917827</v>
      </c>
      <c r="I773" s="24">
        <f>(SameDayP2_Raw!J767-I$7*$B773)-I$6/$A773+I$5</f>
        <v>0.25698597892268965</v>
      </c>
      <c r="J773" s="24">
        <f>(SameDayP2_Raw!K767-J$7*$B773)-J$6/$A773+J$5</f>
        <v>0.25970649493916659</v>
      </c>
      <c r="K773" s="24">
        <f>(SameDayP2_Raw!L767-K$7*$B773)-K$6/$A773+K$5</f>
        <v>0.26064740382221757</v>
      </c>
      <c r="L773" s="24">
        <f>(SameDayP2_Raw!M767-L$7*$B773)-L$6/$A773+L$5</f>
        <v>0.26292094321962317</v>
      </c>
      <c r="M773" s="24">
        <f>(SameDayP2_Raw!N767-M$7*$B773)-M$6/$A773+M$5</f>
        <v>0.25866000640729581</v>
      </c>
      <c r="N773" s="24">
        <f>(SameDayP2_Raw!O767-N$7*$B773)-N$6/$A773+N$5</f>
        <v>0.2745625676673023</v>
      </c>
      <c r="O773" s="24">
        <f>(SameDayP2_Raw!P767-O$7*$B773)-O$6/$A773+O$5</f>
        <v>0.26968215116978989</v>
      </c>
      <c r="P773" s="24">
        <f>(SameDayP2_Raw!Q767-P$7*$B773)-P$6/$A773+P$5</f>
        <v>0.20576949292318639</v>
      </c>
      <c r="Q773" s="24">
        <f>(SameDayP2_Raw!R767-Q$7*$B773)-Q$6/$A773+Q$5</f>
        <v>0.22525962584894546</v>
      </c>
      <c r="R773" s="24">
        <f>(SameDayP2_Raw!S767-R$7*$B773)-R$6/$A773+R$5</f>
        <v>0.23751567977028817</v>
      </c>
      <c r="S773" s="24">
        <f>(SameDayP2_Raw!T767-S$7*$B773)-S$6/$A773+S$5</f>
        <v>0.26511451908111283</v>
      </c>
      <c r="T773" s="24">
        <f>(SameDayP2_Raw!U767-T$7*$B773)-T$6/$A773+T$5</f>
        <v>0.2846859533411496</v>
      </c>
      <c r="U773" s="24">
        <f>(SameDayP2_Raw!V767-U$7*$B773)-U$6/$A773+U$5</f>
        <v>0.24090917026777703</v>
      </c>
      <c r="V773" s="24">
        <f>(SameDayP2_Raw!W767-V$7*$B773)-V$6/$A773+V$5</f>
        <v>0.23259819688014519</v>
      </c>
      <c r="W773" s="24">
        <f>(SameDayP2_Raw!X767-W$7*$B773)-W$6/$A773+W$5</f>
        <v>0.25785625849401722</v>
      </c>
      <c r="X773" s="24">
        <f>(SameDayP2_Raw!Y767-X$7*$B773)-X$6/$A773+X$5</f>
        <v>0.2311880311192564</v>
      </c>
      <c r="Y773" s="24">
        <f>(SameDayP2_Raw!Z767-Y$7*$B773)-Y$6/$A773+Y$5</f>
        <v>0.26514225089053728</v>
      </c>
      <c r="Z773" s="24">
        <f>(SameDayP2_Raw!AA767-Z$7*$B773)-Z$6/$A773+Z$5</f>
        <v>0.26145619156680205</v>
      </c>
      <c r="AA773" s="24">
        <f>(SameDayP2_Raw!AB767-AA$7*$B773)-AA$6/$A773+AA$5</f>
        <v>0.26251751915361154</v>
      </c>
      <c r="AB773" s="24">
        <f>(SameDayP2_Raw!AC767-AB$7*$B773)-AB$6/$A773+AB$5</f>
        <v>0.27470128197759897</v>
      </c>
      <c r="AC773" s="24">
        <f>(SameDayP2_Raw!AD767-AC$7*$B773)-AC$6/$A773+AC$5</f>
        <v>0.24691577988873023</v>
      </c>
      <c r="AD773" s="24">
        <f>(SameDayP2_Raw!AE767-AD$7*$B773)-AD$6/$A773+AD$5</f>
        <v>0.26135873586816161</v>
      </c>
      <c r="AE773" s="24">
        <f>(SameDayP2_Raw!AF767-AE$7*$B773)-AE$6/$A773+AE$5</f>
        <v>0.28729757510480119</v>
      </c>
      <c r="AF773" s="24">
        <f>(SameDayP2_Raw!AG767-AF$7*$B773)-AF$6/$A773+AF$5</f>
        <v>0.22994862757343118</v>
      </c>
      <c r="AG773" s="24">
        <f>(SameDayP2_Raw!AH767-AG$7*$B773)-AG$6/$A773+AG$5</f>
        <v>0.25248376029514796</v>
      </c>
      <c r="AH773" s="24">
        <f>(SameDayP2_Raw!AI767-AH$7*$B773)-AH$6/$A773+AH$5</f>
        <v>0.26269404801328766</v>
      </c>
      <c r="AI773" s="24">
        <f>(SameDayP2_Raw!AJ767-AI$7*$B773)-AI$6/$A773+AI$5</f>
        <v>0.29022875674295667</v>
      </c>
      <c r="AJ773" s="24">
        <f>(SameDayP2_Raw!AK767-AJ$7*$B773)-AJ$6/$A773+AJ$5</f>
        <v>0.21242017648937431</v>
      </c>
      <c r="AK773" s="24">
        <f>(SameDayP2_Raw!AL767-AK$7*$B773)-AK$6/$A773+AK$5</f>
        <v>0.25233952368386192</v>
      </c>
      <c r="AL773" s="24">
        <f>(SameDayP2_Raw!AM767-AL$7*$B773)-AL$6/$A773+AL$5</f>
        <v>0.26286693614284201</v>
      </c>
      <c r="AM773" s="24">
        <f>(SameDayP2_Raw!AN767-AM$7*$B773)-AM$6/$A773+AM$5</f>
        <v>0.2803257556522134</v>
      </c>
      <c r="AN773" s="24">
        <f>(SameDayP2_Raw!AO767-AN$7*$B773)-AN$6/$A773+AN$5</f>
        <v>0.25468551229727543</v>
      </c>
      <c r="AO773" s="24">
        <f>(SameDayP2_Raw!AP767-AO$7*$B773)-AO$6/$A773+AO$5</f>
        <v>0.27641077424721638</v>
      </c>
      <c r="AP773" s="24"/>
      <c r="AR773" s="24">
        <f>SameDayP2_Raw!D767-SameDayP2_lambdacor!AR$7*SameDayP2_lambdacor!$B774</f>
        <v>0.17319267394989671</v>
      </c>
    </row>
    <row r="774" spans="1:44" x14ac:dyDescent="0.25">
      <c r="A774" s="25">
        <v>1742</v>
      </c>
      <c r="B774" s="70">
        <v>5.1421000000000015E-2</v>
      </c>
      <c r="C774" s="24">
        <f>(SameDayP2_Raw!C768-C$7*$B774)-C$6/$A774+C$5</f>
        <v>0.24089144895351683</v>
      </c>
      <c r="D774" s="24">
        <f>(SameDayP2_Raw!E768-D$7*$B774)-D$6/$A774+D$5</f>
        <v>0.27759515477417512</v>
      </c>
      <c r="E774" s="24">
        <f>(SameDayP2_Raw!F768-E$7*$B774)-E$6/$A774+E$5</f>
        <v>0.22927544021680979</v>
      </c>
      <c r="F774" s="24">
        <f>(SameDayP2_Raw!G768-F$7*$B774)-F$6/$A774+F$5</f>
        <v>0.26621106539771727</v>
      </c>
      <c r="G774" s="24">
        <f>(SameDayP2_Raw!H768-G$7*$B774)-G$6/$A774+G$5</f>
        <v>0.26072359254290228</v>
      </c>
      <c r="H774" s="24">
        <f>(SameDayP2_Raw!I768-H$7*$B774)-H$6/$A774+H$5</f>
        <v>0.2510398027528567</v>
      </c>
      <c r="I774" s="24">
        <f>(SameDayP2_Raw!J768-I$7*$B774)-I$6/$A774+I$5</f>
        <v>0.25813415995749645</v>
      </c>
      <c r="J774" s="24">
        <f>(SameDayP2_Raw!K768-J$7*$B774)-J$6/$A774+J$5</f>
        <v>0.26000651984219508</v>
      </c>
      <c r="K774" s="24">
        <f>(SameDayP2_Raw!L768-K$7*$B774)-K$6/$A774+K$5</f>
        <v>0.26086209165587354</v>
      </c>
      <c r="L774" s="24">
        <f>(SameDayP2_Raw!M768-L$7*$B774)-L$6/$A774+L$5</f>
        <v>0.26272692362768019</v>
      </c>
      <c r="M774" s="24">
        <f>(SameDayP2_Raw!N768-M$7*$B774)-M$6/$A774+M$5</f>
        <v>0.25967582272553624</v>
      </c>
      <c r="N774" s="24">
        <f>(SameDayP2_Raw!O768-N$7*$B774)-N$6/$A774+N$5</f>
        <v>0.27510574665227433</v>
      </c>
      <c r="O774" s="24">
        <f>(SameDayP2_Raw!P768-O$7*$B774)-O$6/$A774+O$5</f>
        <v>0.26861693291919314</v>
      </c>
      <c r="P774" s="24">
        <f>(SameDayP2_Raw!Q768-P$7*$B774)-P$6/$A774+P$5</f>
        <v>0.20569241518735343</v>
      </c>
      <c r="Q774" s="24">
        <f>(SameDayP2_Raw!R768-Q$7*$B774)-Q$6/$A774+Q$5</f>
        <v>0.22553321622566294</v>
      </c>
      <c r="R774" s="24">
        <f>(SameDayP2_Raw!S768-R$7*$B774)-R$6/$A774+R$5</f>
        <v>0.23709692881633529</v>
      </c>
      <c r="S774" s="24">
        <f>(SameDayP2_Raw!T768-S$7*$B774)-S$6/$A774+S$5</f>
        <v>0.2647802503678241</v>
      </c>
      <c r="T774" s="24">
        <f>(SameDayP2_Raw!U768-T$7*$B774)-T$6/$A774+T$5</f>
        <v>0.28569250222841014</v>
      </c>
      <c r="U774" s="24">
        <f>(SameDayP2_Raw!V768-U$7*$B774)-U$6/$A774+U$5</f>
        <v>0.2414099054710509</v>
      </c>
      <c r="V774" s="24">
        <f>(SameDayP2_Raw!W768-V$7*$B774)-V$6/$A774+V$5</f>
        <v>0.23211029117576137</v>
      </c>
      <c r="W774" s="24">
        <f>(SameDayP2_Raw!X768-W$7*$B774)-W$6/$A774+W$5</f>
        <v>0.25974333267256033</v>
      </c>
      <c r="X774" s="24">
        <f>(SameDayP2_Raw!Y768-X$7*$B774)-X$6/$A774+X$5</f>
        <v>0.23141611421730457</v>
      </c>
      <c r="Y774" s="24">
        <f>(SameDayP2_Raw!Z768-Y$7*$B774)-Y$6/$A774+Y$5</f>
        <v>0.26405561265634336</v>
      </c>
      <c r="Z774" s="24">
        <f>(SameDayP2_Raw!AA768-Z$7*$B774)-Z$6/$A774+Z$5</f>
        <v>0.26103504782233167</v>
      </c>
      <c r="AA774" s="24">
        <f>(SameDayP2_Raw!AB768-AA$7*$B774)-AA$6/$A774+AA$5</f>
        <v>0.26207517534795977</v>
      </c>
      <c r="AB774" s="24">
        <f>(SameDayP2_Raw!AC768-AB$7*$B774)-AB$6/$A774+AB$5</f>
        <v>0.27465332339258236</v>
      </c>
      <c r="AC774" s="24">
        <f>(SameDayP2_Raw!AD768-AC$7*$B774)-AC$6/$A774+AC$5</f>
        <v>0.24803637582345986</v>
      </c>
      <c r="AD774" s="24">
        <f>(SameDayP2_Raw!AE768-AD$7*$B774)-AD$6/$A774+AD$5</f>
        <v>0.26218331182555044</v>
      </c>
      <c r="AE774" s="24">
        <f>(SameDayP2_Raw!AF768-AE$7*$B774)-AE$6/$A774+AE$5</f>
        <v>0.28761568667553156</v>
      </c>
      <c r="AF774" s="24">
        <f>(SameDayP2_Raw!AG768-AF$7*$B774)-AF$6/$A774+AF$5</f>
        <v>0.23030659065011991</v>
      </c>
      <c r="AG774" s="24">
        <f>(SameDayP2_Raw!AH768-AG$7*$B774)-AG$6/$A774+AG$5</f>
        <v>0.25418616338884703</v>
      </c>
      <c r="AH774" s="24">
        <f>(SameDayP2_Raw!AI768-AH$7*$B774)-AH$6/$A774+AH$5</f>
        <v>0.26344387547966586</v>
      </c>
      <c r="AI774" s="24">
        <f>(SameDayP2_Raw!AJ768-AI$7*$B774)-AI$6/$A774+AI$5</f>
        <v>0.29099574490073049</v>
      </c>
      <c r="AJ774" s="24">
        <f>(SameDayP2_Raw!AK768-AJ$7*$B774)-AJ$6/$A774+AJ$5</f>
        <v>0.21259207103554484</v>
      </c>
      <c r="AK774" s="24">
        <f>(SameDayP2_Raw!AL768-AK$7*$B774)-AK$6/$A774+AK$5</f>
        <v>0.25343080686714503</v>
      </c>
      <c r="AL774" s="24">
        <f>(SameDayP2_Raw!AM768-AL$7*$B774)-AL$6/$A774+AL$5</f>
        <v>0.26353850185858396</v>
      </c>
      <c r="AM774" s="24">
        <f>(SameDayP2_Raw!AN768-AM$7*$B774)-AM$6/$A774+AM$5</f>
        <v>0.28107022747567523</v>
      </c>
      <c r="AN774" s="24">
        <f>(SameDayP2_Raw!AO768-AN$7*$B774)-AN$6/$A774+AN$5</f>
        <v>0.25401960054371331</v>
      </c>
      <c r="AO774" s="24">
        <f>(SameDayP2_Raw!AP768-AO$7*$B774)-AO$6/$A774+AO$5</f>
        <v>0.27570215313056123</v>
      </c>
      <c r="AP774" s="24"/>
      <c r="AR774" s="24">
        <f>SameDayP2_Raw!D768-SameDayP2_lambdacor!AR$7*SameDayP2_lambdacor!$B775</f>
        <v>0.17238168647683255</v>
      </c>
    </row>
    <row r="775" spans="1:44" x14ac:dyDescent="0.25">
      <c r="A775" s="25">
        <v>1741</v>
      </c>
      <c r="B775" s="70">
        <v>5.2226000000000002E-2</v>
      </c>
      <c r="C775" s="24">
        <f>(SameDayP2_Raw!C769-C$7*$B775)-C$6/$A775+C$5</f>
        <v>0.23864121106086789</v>
      </c>
      <c r="D775" s="24">
        <f>(SameDayP2_Raw!E769-D$7*$B775)-D$6/$A775+D$5</f>
        <v>0.27790974020494352</v>
      </c>
      <c r="E775" s="24">
        <f>(SameDayP2_Raw!F769-E$7*$B775)-E$6/$A775+E$5</f>
        <v>0.229743941742001</v>
      </c>
      <c r="F775" s="24">
        <f>(SameDayP2_Raw!G769-F$7*$B775)-F$6/$A775+F$5</f>
        <v>0.26611420687342213</v>
      </c>
      <c r="G775" s="24">
        <f>(SameDayP2_Raw!H769-G$7*$B775)-G$6/$A775+G$5</f>
        <v>0.25979214841583903</v>
      </c>
      <c r="H775" s="24">
        <f>(SameDayP2_Raw!I769-H$7*$B775)-H$6/$A775+H$5</f>
        <v>0.25118070058152459</v>
      </c>
      <c r="I775" s="24">
        <f>(SameDayP2_Raw!J769-I$7*$B775)-I$6/$A775+I$5</f>
        <v>0.25895436835353186</v>
      </c>
      <c r="J775" s="24">
        <f>(SameDayP2_Raw!K769-J$7*$B775)-J$6/$A775+J$5</f>
        <v>0.2605133259059898</v>
      </c>
      <c r="K775" s="24">
        <f>(SameDayP2_Raw!L769-K$7*$B775)-K$6/$A775+K$5</f>
        <v>0.26125083165596619</v>
      </c>
      <c r="L775" s="24">
        <f>(SameDayP2_Raw!M769-L$7*$B775)-L$6/$A775+L$5</f>
        <v>0.26258250465024796</v>
      </c>
      <c r="M775" s="24">
        <f>(SameDayP2_Raw!N769-M$7*$B775)-M$6/$A775+M$5</f>
        <v>0.2609290166869066</v>
      </c>
      <c r="N775" s="24">
        <f>(SameDayP2_Raw!O769-N$7*$B775)-N$6/$A775+N$5</f>
        <v>0.27540002388261625</v>
      </c>
      <c r="O775" s="24">
        <f>(SameDayP2_Raw!P769-O$7*$B775)-O$6/$A775+O$5</f>
        <v>0.26760959017166663</v>
      </c>
      <c r="P775" s="24">
        <f>(SameDayP2_Raw!Q769-P$7*$B775)-P$6/$A775+P$5</f>
        <v>0.20572402850959204</v>
      </c>
      <c r="Q775" s="24">
        <f>(SameDayP2_Raw!R769-Q$7*$B775)-Q$6/$A775+Q$5</f>
        <v>0.22586471608028497</v>
      </c>
      <c r="R775" s="24">
        <f>(SameDayP2_Raw!S769-R$7*$B775)-R$6/$A775+R$5</f>
        <v>0.23676124152127809</v>
      </c>
      <c r="S775" s="24">
        <f>(SameDayP2_Raw!T769-S$7*$B775)-S$6/$A775+S$5</f>
        <v>0.26428898797744943</v>
      </c>
      <c r="T775" s="24">
        <f>(SameDayP2_Raw!U769-T$7*$B775)-T$6/$A775+T$5</f>
        <v>0.28648043618620844</v>
      </c>
      <c r="U775" s="24">
        <f>(SameDayP2_Raw!V769-U$7*$B775)-U$6/$A775+U$5</f>
        <v>0.24186507808908037</v>
      </c>
      <c r="V775" s="24">
        <f>(SameDayP2_Raw!W769-V$7*$B775)-V$6/$A775+V$5</f>
        <v>0.23172647438642019</v>
      </c>
      <c r="W775" s="24">
        <f>(SameDayP2_Raw!X769-W$7*$B775)-W$6/$A775+W$5</f>
        <v>0.26149442874746914</v>
      </c>
      <c r="X775" s="24">
        <f>(SameDayP2_Raw!Y769-X$7*$B775)-X$6/$A775+X$5</f>
        <v>0.23172019683849243</v>
      </c>
      <c r="Y775" s="24">
        <f>(SameDayP2_Raw!Z769-Y$7*$B775)-Y$6/$A775+Y$5</f>
        <v>0.26295872362582012</v>
      </c>
      <c r="Z775" s="24">
        <f>(SameDayP2_Raw!AA769-Z$7*$B775)-Z$6/$A775+Z$5</f>
        <v>0.26041203236969485</v>
      </c>
      <c r="AA775" s="24">
        <f>(SameDayP2_Raw!AB769-AA$7*$B775)-AA$6/$A775+AA$5</f>
        <v>0.26148829629268566</v>
      </c>
      <c r="AB775" s="24">
        <f>(SameDayP2_Raw!AC769-AB$7*$B775)-AB$6/$A775+AB$5</f>
        <v>0.27465658974738533</v>
      </c>
      <c r="AC775" s="24">
        <f>(SameDayP2_Raw!AD769-AC$7*$B775)-AC$6/$A775+AC$5</f>
        <v>0.24896477869242825</v>
      </c>
      <c r="AD775" s="24">
        <f>(SameDayP2_Raw!AE769-AD$7*$B775)-AD$6/$A775+AD$5</f>
        <v>0.2631348621917543</v>
      </c>
      <c r="AE775" s="24">
        <f>(SameDayP2_Raw!AF769-AE$7*$B775)-AE$6/$A775+AE$5</f>
        <v>0.28769511052339708</v>
      </c>
      <c r="AF775" s="24">
        <f>(SameDayP2_Raw!AG769-AF$7*$B775)-AF$6/$A775+AF$5</f>
        <v>0.23074549807331229</v>
      </c>
      <c r="AG775" s="24">
        <f>(SameDayP2_Raw!AH769-AG$7*$B775)-AG$6/$A775+AG$5</f>
        <v>0.25572675553423496</v>
      </c>
      <c r="AH775" s="24">
        <f>(SameDayP2_Raw!AI769-AH$7*$B775)-AH$6/$A775+AH$5</f>
        <v>0.26416385408475074</v>
      </c>
      <c r="AI775" s="24">
        <f>(SameDayP2_Raw!AJ769-AI$7*$B775)-AI$6/$A775+AI$5</f>
        <v>0.29195410479405676</v>
      </c>
      <c r="AJ775" s="24">
        <f>(SameDayP2_Raw!AK769-AJ$7*$B775)-AJ$6/$A775+AJ$5</f>
        <v>0.21284743092253047</v>
      </c>
      <c r="AK775" s="24">
        <f>(SameDayP2_Raw!AL769-AK$7*$B775)-AK$6/$A775+AK$5</f>
        <v>0.25418537682879233</v>
      </c>
      <c r="AL775" s="24">
        <f>(SameDayP2_Raw!AM769-AL$7*$B775)-AL$6/$A775+AL$5</f>
        <v>0.26392539526584857</v>
      </c>
      <c r="AM775" s="24">
        <f>(SameDayP2_Raw!AN769-AM$7*$B775)-AM$6/$A775+AM$5</f>
        <v>0.28157921292875843</v>
      </c>
      <c r="AN775" s="24">
        <f>(SameDayP2_Raw!AO769-AN$7*$B775)-AN$6/$A775+AN$5</f>
        <v>0.25358750700209576</v>
      </c>
      <c r="AO775" s="24">
        <f>(SameDayP2_Raw!AP769-AO$7*$B775)-AO$6/$A775+AO$5</f>
        <v>0.27496001720351865</v>
      </c>
      <c r="AP775" s="24"/>
      <c r="AR775" s="24">
        <f>SameDayP2_Raw!D769-SameDayP2_lambdacor!AR$7*SameDayP2_lambdacor!$B776</f>
        <v>0.17131842547073198</v>
      </c>
    </row>
    <row r="776" spans="1:44" x14ac:dyDescent="0.25">
      <c r="A776" s="25">
        <v>1740</v>
      </c>
      <c r="B776" s="70">
        <v>5.3175999999999994E-2</v>
      </c>
      <c r="C776" s="24">
        <f>(SameDayP2_Raw!C770-C$7*$B776)-C$6/$A776+C$5</f>
        <v>0.2365177968341125</v>
      </c>
      <c r="D776" s="24">
        <f>(SameDayP2_Raw!E770-D$7*$B776)-D$6/$A776+D$5</f>
        <v>0.27835481542732793</v>
      </c>
      <c r="E776" s="24">
        <f>(SameDayP2_Raw!F770-E$7*$B776)-E$6/$A776+E$5</f>
        <v>0.23024316900846636</v>
      </c>
      <c r="F776" s="24">
        <f>(SameDayP2_Raw!G770-F$7*$B776)-F$6/$A776+F$5</f>
        <v>0.2658056840515326</v>
      </c>
      <c r="G776" s="24">
        <f>(SameDayP2_Raw!H770-G$7*$B776)-G$6/$A776+G$5</f>
        <v>0.25894321380038959</v>
      </c>
      <c r="H776" s="24">
        <f>(SameDayP2_Raw!I770-H$7*$B776)-H$6/$A776+H$5</f>
        <v>0.25081442377024754</v>
      </c>
      <c r="I776" s="24">
        <f>(SameDayP2_Raw!J770-I$7*$B776)-I$6/$A776+I$5</f>
        <v>0.25972944024072042</v>
      </c>
      <c r="J776" s="24">
        <f>(SameDayP2_Raw!K770-J$7*$B776)-J$6/$A776+J$5</f>
        <v>0.26113365730814769</v>
      </c>
      <c r="K776" s="24">
        <f>(SameDayP2_Raw!L770-K$7*$B776)-K$6/$A776+K$5</f>
        <v>0.26148269984626027</v>
      </c>
      <c r="L776" s="24">
        <f>(SameDayP2_Raw!M770-L$7*$B776)-L$6/$A776+L$5</f>
        <v>0.26264842995421839</v>
      </c>
      <c r="M776" s="24">
        <f>(SameDayP2_Raw!N770-M$7*$B776)-M$6/$A776+M$5</f>
        <v>0.26240528689526238</v>
      </c>
      <c r="N776" s="24">
        <f>(SameDayP2_Raw!O770-N$7*$B776)-N$6/$A776+N$5</f>
        <v>0.27542071517527644</v>
      </c>
      <c r="O776" s="24">
        <f>(SameDayP2_Raw!P770-O$7*$B776)-O$6/$A776+O$5</f>
        <v>0.26645039692375727</v>
      </c>
      <c r="P776" s="24">
        <f>(SameDayP2_Raw!Q770-P$7*$B776)-P$6/$A776+P$5</f>
        <v>0.20589707824418624</v>
      </c>
      <c r="Q776" s="24">
        <f>(SameDayP2_Raw!R770-Q$7*$B776)-Q$6/$A776+Q$5</f>
        <v>0.22608113256747256</v>
      </c>
      <c r="R776" s="24">
        <f>(SameDayP2_Raw!S770-R$7*$B776)-R$6/$A776+R$5</f>
        <v>0.23638404110856537</v>
      </c>
      <c r="S776" s="24">
        <f>(SameDayP2_Raw!T770-S$7*$B776)-S$6/$A776+S$5</f>
        <v>0.26363685865818165</v>
      </c>
      <c r="T776" s="24">
        <f>(SameDayP2_Raw!U770-T$7*$B776)-T$6/$A776+T$5</f>
        <v>0.28691535445914212</v>
      </c>
      <c r="U776" s="24">
        <f>(SameDayP2_Raw!V770-U$7*$B776)-U$6/$A776+U$5</f>
        <v>0.24253846313059704</v>
      </c>
      <c r="V776" s="24">
        <f>(SameDayP2_Raw!W770-V$7*$B776)-V$6/$A776+V$5</f>
        <v>0.23152944429048097</v>
      </c>
      <c r="W776" s="24">
        <f>(SameDayP2_Raw!X770-W$7*$B776)-W$6/$A776+W$5</f>
        <v>0.26321903167153166</v>
      </c>
      <c r="X776" s="24">
        <f>(SameDayP2_Raw!Y770-X$7*$B776)-X$6/$A776+X$5</f>
        <v>0.23213814723171511</v>
      </c>
      <c r="Y776" s="24">
        <f>(SameDayP2_Raw!Z770-Y$7*$B776)-Y$6/$A776+Y$5</f>
        <v>0.2617505503164696</v>
      </c>
      <c r="Z776" s="24">
        <f>(SameDayP2_Raw!AA770-Z$7*$B776)-Z$6/$A776+Z$5</f>
        <v>0.25964541127369883</v>
      </c>
      <c r="AA776" s="24">
        <f>(SameDayP2_Raw!AB770-AA$7*$B776)-AA$6/$A776+AA$5</f>
        <v>0.26099146313493976</v>
      </c>
      <c r="AB776" s="24">
        <f>(SameDayP2_Raw!AC770-AB$7*$B776)-AB$6/$A776+AB$5</f>
        <v>0.27426735619251613</v>
      </c>
      <c r="AC776" s="24">
        <f>(SameDayP2_Raw!AD770-AC$7*$B776)-AC$6/$A776+AC$5</f>
        <v>0.25018899249869364</v>
      </c>
      <c r="AD776" s="24">
        <f>(SameDayP2_Raw!AE770-AD$7*$B776)-AD$6/$A776+AD$5</f>
        <v>0.26404057313986312</v>
      </c>
      <c r="AE776" s="24">
        <f>(SameDayP2_Raw!AF770-AE$7*$B776)-AE$6/$A776+AE$5</f>
        <v>0.28793609324063479</v>
      </c>
      <c r="AF776" s="24">
        <f>(SameDayP2_Raw!AG770-AF$7*$B776)-AF$6/$A776+AF$5</f>
        <v>0.23126420095079939</v>
      </c>
      <c r="AG776" s="24">
        <f>(SameDayP2_Raw!AH770-AG$7*$B776)-AG$6/$A776+AG$5</f>
        <v>0.25731709783552048</v>
      </c>
      <c r="AH776" s="24">
        <f>(SameDayP2_Raw!AI770-AH$7*$B776)-AH$6/$A776+AH$5</f>
        <v>0.26480166665862503</v>
      </c>
      <c r="AI776" s="24">
        <f>(SameDayP2_Raw!AJ770-AI$7*$B776)-AI$6/$A776+AI$5</f>
        <v>0.29273345253551186</v>
      </c>
      <c r="AJ776" s="24">
        <f>(SameDayP2_Raw!AK770-AJ$7*$B776)-AJ$6/$A776+AJ$5</f>
        <v>0.21343586031872541</v>
      </c>
      <c r="AK776" s="24">
        <f>(SameDayP2_Raw!AL770-AK$7*$B776)-AK$6/$A776+AK$5</f>
        <v>0.25520383766184485</v>
      </c>
      <c r="AL776" s="24">
        <f>(SameDayP2_Raw!AM770-AL$7*$B776)-AL$6/$A776+AL$5</f>
        <v>0.26435173168385212</v>
      </c>
      <c r="AM776" s="24">
        <f>(SameDayP2_Raw!AN770-AM$7*$B776)-AM$6/$A776+AM$5</f>
        <v>0.28204263110785133</v>
      </c>
      <c r="AN776" s="24">
        <f>(SameDayP2_Raw!AO770-AN$7*$B776)-AN$6/$A776+AN$5</f>
        <v>0.2528782018337638</v>
      </c>
      <c r="AO776" s="24">
        <f>(SameDayP2_Raw!AP770-AO$7*$B776)-AO$6/$A776+AO$5</f>
        <v>0.27422537918359374</v>
      </c>
      <c r="AP776" s="24"/>
      <c r="AR776" s="24">
        <f>SameDayP2_Raw!D770-SameDayP2_lambdacor!AR$7*SameDayP2_lambdacor!$B777</f>
        <v>0.1703886623013004</v>
      </c>
    </row>
    <row r="777" spans="1:44" x14ac:dyDescent="0.25">
      <c r="A777" s="25">
        <v>1739</v>
      </c>
      <c r="B777" s="70">
        <v>5.4070999999999994E-2</v>
      </c>
      <c r="C777" s="24">
        <f>(SameDayP2_Raw!C771-C$7*$B777)-C$6/$A777+C$5</f>
        <v>0.23451958371623205</v>
      </c>
      <c r="D777" s="24">
        <f>(SameDayP2_Raw!E771-D$7*$B777)-D$6/$A777+D$5</f>
        <v>0.27897696951754508</v>
      </c>
      <c r="E777" s="24">
        <f>(SameDayP2_Raw!F771-E$7*$B777)-E$6/$A777+E$5</f>
        <v>0.23091837823661898</v>
      </c>
      <c r="F777" s="24">
        <f>(SameDayP2_Raw!G771-F$7*$B777)-F$6/$A777+F$5</f>
        <v>0.26548287767170031</v>
      </c>
      <c r="G777" s="24">
        <f>(SameDayP2_Raw!H771-G$7*$B777)-G$6/$A777+G$5</f>
        <v>0.25798953002331837</v>
      </c>
      <c r="H777" s="24">
        <f>(SameDayP2_Raw!I771-H$7*$B777)-H$6/$A777+H$5</f>
        <v>0.25059798740864309</v>
      </c>
      <c r="I777" s="24">
        <f>(SameDayP2_Raw!J771-I$7*$B777)-I$6/$A777+I$5</f>
        <v>0.2606055984921114</v>
      </c>
      <c r="J777" s="24">
        <f>(SameDayP2_Raw!K771-J$7*$B777)-J$6/$A777+J$5</f>
        <v>0.26196879838504944</v>
      </c>
      <c r="K777" s="24">
        <f>(SameDayP2_Raw!L771-K$7*$B777)-K$6/$A777+K$5</f>
        <v>0.26184479986373094</v>
      </c>
      <c r="L777" s="24">
        <f>(SameDayP2_Raw!M771-L$7*$B777)-L$6/$A777+L$5</f>
        <v>0.26245129883606488</v>
      </c>
      <c r="M777" s="24">
        <f>(SameDayP2_Raw!N771-M$7*$B777)-M$6/$A777+M$5</f>
        <v>0.26406683207057913</v>
      </c>
      <c r="N777" s="24">
        <f>(SameDayP2_Raw!O771-N$7*$B777)-N$6/$A777+N$5</f>
        <v>0.27562902354790264</v>
      </c>
      <c r="O777" s="24">
        <f>(SameDayP2_Raw!P771-O$7*$B777)-O$6/$A777+O$5</f>
        <v>0.2655297876613007</v>
      </c>
      <c r="P777" s="24">
        <f>(SameDayP2_Raw!Q771-P$7*$B777)-P$6/$A777+P$5</f>
        <v>0.20624486936456396</v>
      </c>
      <c r="Q777" s="24">
        <f>(SameDayP2_Raw!R771-Q$7*$B777)-Q$6/$A777+Q$5</f>
        <v>0.22664820148734383</v>
      </c>
      <c r="R777" s="24">
        <f>(SameDayP2_Raw!S771-R$7*$B777)-R$6/$A777+R$5</f>
        <v>0.23667690105272579</v>
      </c>
      <c r="S777" s="24">
        <f>(SameDayP2_Raw!T771-S$7*$B777)-S$6/$A777+S$5</f>
        <v>0.26327832854614275</v>
      </c>
      <c r="T777" s="24">
        <f>(SameDayP2_Raw!U771-T$7*$B777)-T$6/$A777+T$5</f>
        <v>0.28772450113878234</v>
      </c>
      <c r="U777" s="24">
        <f>(SameDayP2_Raw!V771-U$7*$B777)-U$6/$A777+U$5</f>
        <v>0.24292314271958584</v>
      </c>
      <c r="V777" s="24">
        <f>(SameDayP2_Raw!W771-V$7*$B777)-V$6/$A777+V$5</f>
        <v>0.2314997042887284</v>
      </c>
      <c r="W777" s="24">
        <f>(SameDayP2_Raw!X771-W$7*$B777)-W$6/$A777+W$5</f>
        <v>0.26491983336714386</v>
      </c>
      <c r="X777" s="24">
        <f>(SameDayP2_Raw!Y771-X$7*$B777)-X$6/$A777+X$5</f>
        <v>0.23281805298871697</v>
      </c>
      <c r="Y777" s="24">
        <f>(SameDayP2_Raw!Z771-Y$7*$B777)-Y$6/$A777+Y$5</f>
        <v>0.2605802145971361</v>
      </c>
      <c r="Z777" s="24">
        <f>(SameDayP2_Raw!AA771-Z$7*$B777)-Z$6/$A777+Z$5</f>
        <v>0.25892311089897097</v>
      </c>
      <c r="AA777" s="24">
        <f>(SameDayP2_Raw!AB771-AA$7*$B777)-AA$6/$A777+AA$5</f>
        <v>0.26049294693377334</v>
      </c>
      <c r="AB777" s="24">
        <f>(SameDayP2_Raw!AC771-AB$7*$B777)-AB$6/$A777+AB$5</f>
        <v>0.27413531716269857</v>
      </c>
      <c r="AC777" s="24">
        <f>(SameDayP2_Raw!AD771-AC$7*$B777)-AC$6/$A777+AC$5</f>
        <v>0.25155945292144627</v>
      </c>
      <c r="AD777" s="24">
        <f>(SameDayP2_Raw!AE771-AD$7*$B777)-AD$6/$A777+AD$5</f>
        <v>0.26516975951378163</v>
      </c>
      <c r="AE777" s="24">
        <f>(SameDayP2_Raw!AF771-AE$7*$B777)-AE$6/$A777+AE$5</f>
        <v>0.2880125352165947</v>
      </c>
      <c r="AF777" s="24">
        <f>(SameDayP2_Raw!AG771-AF$7*$B777)-AF$6/$A777+AF$5</f>
        <v>0.23226952260392345</v>
      </c>
      <c r="AG777" s="24">
        <f>(SameDayP2_Raw!AH771-AG$7*$B777)-AG$6/$A777+AG$5</f>
        <v>0.25873049617102611</v>
      </c>
      <c r="AH777" s="24">
        <f>(SameDayP2_Raw!AI771-AH$7*$B777)-AH$6/$A777+AH$5</f>
        <v>0.26556449457017756</v>
      </c>
      <c r="AI777" s="24">
        <f>(SameDayP2_Raw!AJ771-AI$7*$B777)-AI$6/$A777+AI$5</f>
        <v>0.2934792286014084</v>
      </c>
      <c r="AJ777" s="24">
        <f>(SameDayP2_Raw!AK771-AJ$7*$B777)-AJ$6/$A777+AJ$5</f>
        <v>0.21448967784394393</v>
      </c>
      <c r="AK777" s="24">
        <f>(SameDayP2_Raw!AL771-AK$7*$B777)-AK$6/$A777+AK$5</f>
        <v>0.25623524788112478</v>
      </c>
      <c r="AL777" s="24">
        <f>(SameDayP2_Raw!AM771-AL$7*$B777)-AL$6/$A777+AL$5</f>
        <v>0.26495400099612787</v>
      </c>
      <c r="AM777" s="24">
        <f>(SameDayP2_Raw!AN771-AM$7*$B777)-AM$6/$A777+AM$5</f>
        <v>0.28239836059474255</v>
      </c>
      <c r="AN777" s="24">
        <f>(SameDayP2_Raw!AO771-AN$7*$B777)-AN$6/$A777+AN$5</f>
        <v>0.25213484091022709</v>
      </c>
      <c r="AO777" s="24">
        <f>(SameDayP2_Raw!AP771-AO$7*$B777)-AO$6/$A777+AO$5</f>
        <v>0.27307973764620158</v>
      </c>
      <c r="AP777" s="24"/>
      <c r="AR777" s="24">
        <f>SameDayP2_Raw!D771-SameDayP2_lambdacor!AR$7*SameDayP2_lambdacor!$B778</f>
        <v>0.16977630139029232</v>
      </c>
    </row>
    <row r="778" spans="1:44" x14ac:dyDescent="0.25">
      <c r="A778" s="25">
        <v>1738</v>
      </c>
      <c r="B778" s="70">
        <v>5.4982000000000003E-2</v>
      </c>
      <c r="C778" s="24">
        <f>(SameDayP2_Raw!C772-C$7*$B778)-C$6/$A778+C$5</f>
        <v>0.23289985099979271</v>
      </c>
      <c r="D778" s="24">
        <f>(SameDayP2_Raw!E772-D$7*$B778)-D$6/$A778+D$5</f>
        <v>0.27951935018752133</v>
      </c>
      <c r="E778" s="24">
        <f>(SameDayP2_Raw!F772-E$7*$B778)-E$6/$A778+E$5</f>
        <v>0.23156001824780023</v>
      </c>
      <c r="F778" s="24">
        <f>(SameDayP2_Raw!G772-F$7*$B778)-F$6/$A778+F$5</f>
        <v>0.26501321406704653</v>
      </c>
      <c r="G778" s="24">
        <f>(SameDayP2_Raw!H772-G$7*$B778)-G$6/$A778+G$5</f>
        <v>0.2568996247634856</v>
      </c>
      <c r="H778" s="24">
        <f>(SameDayP2_Raw!I772-H$7*$B778)-H$6/$A778+H$5</f>
        <v>0.25009156969519925</v>
      </c>
      <c r="I778" s="24">
        <f>(SameDayP2_Raw!J772-I$7*$B778)-I$6/$A778+I$5</f>
        <v>0.26117308279749785</v>
      </c>
      <c r="J778" s="24">
        <f>(SameDayP2_Raw!K772-J$7*$B778)-J$6/$A778+J$5</f>
        <v>0.2625700870167425</v>
      </c>
      <c r="K778" s="24">
        <f>(SameDayP2_Raw!L772-K$7*$B778)-K$6/$A778+K$5</f>
        <v>0.26229389634522271</v>
      </c>
      <c r="L778" s="24">
        <f>(SameDayP2_Raw!M772-L$7*$B778)-L$6/$A778+L$5</f>
        <v>0.26243549251734816</v>
      </c>
      <c r="M778" s="24">
        <f>(SameDayP2_Raw!N772-M$7*$B778)-M$6/$A778+M$5</f>
        <v>0.26598166653397454</v>
      </c>
      <c r="N778" s="24">
        <f>(SameDayP2_Raw!O772-N$7*$B778)-N$6/$A778+N$5</f>
        <v>0.27551358287802502</v>
      </c>
      <c r="O778" s="24">
        <f>(SameDayP2_Raw!P772-O$7*$B778)-O$6/$A778+O$5</f>
        <v>0.26424818598335187</v>
      </c>
      <c r="P778" s="24">
        <f>(SameDayP2_Raw!Q772-P$7*$B778)-P$6/$A778+P$5</f>
        <v>0.20682179484379221</v>
      </c>
      <c r="Q778" s="24">
        <f>(SameDayP2_Raw!R772-Q$7*$B778)-Q$6/$A778+Q$5</f>
        <v>0.2269336281152482</v>
      </c>
      <c r="R778" s="24">
        <f>(SameDayP2_Raw!S772-R$7*$B778)-R$6/$A778+R$5</f>
        <v>0.2367630305959986</v>
      </c>
      <c r="S778" s="24">
        <f>(SameDayP2_Raw!T772-S$7*$B778)-S$6/$A778+S$5</f>
        <v>0.26245519330597628</v>
      </c>
      <c r="T778" s="24">
        <f>(SameDayP2_Raw!U772-T$7*$B778)-T$6/$A778+T$5</f>
        <v>0.28787657025985286</v>
      </c>
      <c r="U778" s="24">
        <f>(SameDayP2_Raw!V772-U$7*$B778)-U$6/$A778+U$5</f>
        <v>0.24333116775421618</v>
      </c>
      <c r="V778" s="24">
        <f>(SameDayP2_Raw!W772-V$7*$B778)-V$6/$A778+V$5</f>
        <v>0.23163224247166778</v>
      </c>
      <c r="W778" s="24">
        <f>(SameDayP2_Raw!X772-W$7*$B778)-W$6/$A778+W$5</f>
        <v>0.26646307951815257</v>
      </c>
      <c r="X778" s="24">
        <f>(SameDayP2_Raw!Y772-X$7*$B778)-X$6/$A778+X$5</f>
        <v>0.23341362539310676</v>
      </c>
      <c r="Y778" s="24">
        <f>(SameDayP2_Raw!Z772-Y$7*$B778)-Y$6/$A778+Y$5</f>
        <v>0.2590977825823384</v>
      </c>
      <c r="Z778" s="24">
        <f>(SameDayP2_Raw!AA772-Z$7*$B778)-Z$6/$A778+Z$5</f>
        <v>0.25794918650907889</v>
      </c>
      <c r="AA778" s="24">
        <f>(SameDayP2_Raw!AB772-AA$7*$B778)-AA$6/$A778+AA$5</f>
        <v>0.2595829528596364</v>
      </c>
      <c r="AB778" s="24">
        <f>(SameDayP2_Raw!AC772-AB$7*$B778)-AB$6/$A778+AB$5</f>
        <v>0.27383723056163051</v>
      </c>
      <c r="AC778" s="24">
        <f>(SameDayP2_Raw!AD772-AC$7*$B778)-AC$6/$A778+AC$5</f>
        <v>0.25271333888950037</v>
      </c>
      <c r="AD778" s="24">
        <f>(SameDayP2_Raw!AE772-AD$7*$B778)-AD$6/$A778+AD$5</f>
        <v>0.26577204005278771</v>
      </c>
      <c r="AE778" s="24">
        <f>(SameDayP2_Raw!AF772-AE$7*$B778)-AE$6/$A778+AE$5</f>
        <v>0.28768877564286288</v>
      </c>
      <c r="AF778" s="24">
        <f>(SameDayP2_Raw!AG772-AF$7*$B778)-AF$6/$A778+AF$5</f>
        <v>0.23295052910058112</v>
      </c>
      <c r="AG778" s="24">
        <f>(SameDayP2_Raw!AH772-AG$7*$B778)-AG$6/$A778+AG$5</f>
        <v>0.25971282513210242</v>
      </c>
      <c r="AH778" s="24">
        <f>(SameDayP2_Raw!AI772-AH$7*$B778)-AH$6/$A778+AH$5</f>
        <v>0.26588891619528615</v>
      </c>
      <c r="AI778" s="24">
        <f>(SameDayP2_Raw!AJ772-AI$7*$B778)-AI$6/$A778+AI$5</f>
        <v>0.29367972892377614</v>
      </c>
      <c r="AJ778" s="24">
        <f>(SameDayP2_Raw!AK772-AJ$7*$B778)-AJ$6/$A778+AJ$5</f>
        <v>0.21537228289742705</v>
      </c>
      <c r="AK778" s="24">
        <f>(SameDayP2_Raw!AL772-AK$7*$B778)-AK$6/$A778+AK$5</f>
        <v>0.25710934366878135</v>
      </c>
      <c r="AL778" s="24">
        <f>(SameDayP2_Raw!AM772-AL$7*$B778)-AL$6/$A778+AL$5</f>
        <v>0.2648698136484931</v>
      </c>
      <c r="AM778" s="24">
        <f>(SameDayP2_Raw!AN772-AM$7*$B778)-AM$6/$A778+AM$5</f>
        <v>0.28246278455481344</v>
      </c>
      <c r="AN778" s="24">
        <f>(SameDayP2_Raw!AO772-AN$7*$B778)-AN$6/$A778+AN$5</f>
        <v>0.25107678394784361</v>
      </c>
      <c r="AO778" s="24">
        <f>(SameDayP2_Raw!AP772-AO$7*$B778)-AO$6/$A778+AO$5</f>
        <v>0.27214293539884216</v>
      </c>
      <c r="AP778" s="24"/>
      <c r="AR778" s="24">
        <f>SameDayP2_Raw!D772-SameDayP2_lambdacor!AR$7*SameDayP2_lambdacor!$B779</f>
        <v>0.16894260561831098</v>
      </c>
    </row>
    <row r="779" spans="1:44" x14ac:dyDescent="0.25">
      <c r="A779" s="25">
        <v>1737</v>
      </c>
      <c r="B779" s="70">
        <v>5.5979000000000022E-2</v>
      </c>
      <c r="C779" s="24">
        <f>(SameDayP2_Raw!C773-C$7*$B779)-C$6/$A779+C$5</f>
        <v>0.23126477879220009</v>
      </c>
      <c r="D779" s="24">
        <f>(SameDayP2_Raw!E773-D$7*$B779)-D$6/$A779+D$5</f>
        <v>0.280120477248198</v>
      </c>
      <c r="E779" s="24">
        <f>(SameDayP2_Raw!F773-E$7*$B779)-E$6/$A779+E$5</f>
        <v>0.23204280318907422</v>
      </c>
      <c r="F779" s="24">
        <f>(SameDayP2_Raw!G773-F$7*$B779)-F$6/$A779+F$5</f>
        <v>0.2645432027525223</v>
      </c>
      <c r="G779" s="24">
        <f>(SameDayP2_Raw!H773-G$7*$B779)-G$6/$A779+G$5</f>
        <v>0.25583266564852036</v>
      </c>
      <c r="H779" s="24">
        <f>(SameDayP2_Raw!I773-H$7*$B779)-H$6/$A779+H$5</f>
        <v>0.24938626804597661</v>
      </c>
      <c r="I779" s="24">
        <f>(SameDayP2_Raw!J773-I$7*$B779)-I$6/$A779+I$5</f>
        <v>0.26166537798415213</v>
      </c>
      <c r="J779" s="24">
        <f>(SameDayP2_Raw!K773-J$7*$B779)-J$6/$A779+J$5</f>
        <v>0.26321010274758116</v>
      </c>
      <c r="K779" s="24">
        <f>(SameDayP2_Raw!L773-K$7*$B779)-K$6/$A779+K$5</f>
        <v>0.26265929320939163</v>
      </c>
      <c r="L779" s="24">
        <f>(SameDayP2_Raw!M773-L$7*$B779)-L$6/$A779+L$5</f>
        <v>0.26239324830023836</v>
      </c>
      <c r="M779" s="24">
        <f>(SameDayP2_Raw!N773-M$7*$B779)-M$6/$A779+M$5</f>
        <v>0.26757251740128979</v>
      </c>
      <c r="N779" s="24">
        <f>(SameDayP2_Raw!O773-N$7*$B779)-N$6/$A779+N$5</f>
        <v>0.2752181405313972</v>
      </c>
      <c r="O779" s="24">
        <f>(SameDayP2_Raw!P773-O$7*$B779)-O$6/$A779+O$5</f>
        <v>0.26292573932902591</v>
      </c>
      <c r="P779" s="24">
        <f>(SameDayP2_Raw!Q773-P$7*$B779)-P$6/$A779+P$5</f>
        <v>0.20712587512090497</v>
      </c>
      <c r="Q779" s="24">
        <f>(SameDayP2_Raw!R773-Q$7*$B779)-Q$6/$A779+Q$5</f>
        <v>0.22725851488114493</v>
      </c>
      <c r="R779" s="24">
        <f>(SameDayP2_Raw!S773-R$7*$B779)-R$6/$A779+R$5</f>
        <v>0.23720233645111727</v>
      </c>
      <c r="S779" s="24">
        <f>(SameDayP2_Raw!T773-S$7*$B779)-S$6/$A779+S$5</f>
        <v>0.26165065070763999</v>
      </c>
      <c r="T779" s="24">
        <f>(SameDayP2_Raw!U773-T$7*$B779)-T$6/$A779+T$5</f>
        <v>0.28809822011067382</v>
      </c>
      <c r="U779" s="24">
        <f>(SameDayP2_Raw!V773-U$7*$B779)-U$6/$A779+U$5</f>
        <v>0.24383164602489901</v>
      </c>
      <c r="V779" s="24">
        <f>(SameDayP2_Raw!W773-V$7*$B779)-V$6/$A779+V$5</f>
        <v>0.23173069924192177</v>
      </c>
      <c r="W779" s="24">
        <f>(SameDayP2_Raw!X773-W$7*$B779)-W$6/$A779+W$5</f>
        <v>0.26767347091914073</v>
      </c>
      <c r="X779" s="24">
        <f>(SameDayP2_Raw!Y773-X$7*$B779)-X$6/$A779+X$5</f>
        <v>0.23402865401956732</v>
      </c>
      <c r="Y779" s="24">
        <f>(SameDayP2_Raw!Z773-Y$7*$B779)-Y$6/$A779+Y$5</f>
        <v>0.2576709046235775</v>
      </c>
      <c r="Z779" s="24">
        <f>(SameDayP2_Raw!AA773-Z$7*$B779)-Z$6/$A779+Z$5</f>
        <v>0.25711801632504488</v>
      </c>
      <c r="AA779" s="24">
        <f>(SameDayP2_Raw!AB773-AA$7*$B779)-AA$6/$A779+AA$5</f>
        <v>0.25870056194591545</v>
      </c>
      <c r="AB779" s="24">
        <f>(SameDayP2_Raw!AC773-AB$7*$B779)-AB$6/$A779+AB$5</f>
        <v>0.273239759396324</v>
      </c>
      <c r="AC779" s="24">
        <f>(SameDayP2_Raw!AD773-AC$7*$B779)-AC$6/$A779+AC$5</f>
        <v>0.25374264077418762</v>
      </c>
      <c r="AD779" s="24">
        <f>(SameDayP2_Raw!AE773-AD$7*$B779)-AD$6/$A779+AD$5</f>
        <v>0.26642646489200711</v>
      </c>
      <c r="AE779" s="24">
        <f>(SameDayP2_Raw!AF773-AE$7*$B779)-AE$6/$A779+AE$5</f>
        <v>0.28736276128211324</v>
      </c>
      <c r="AF779" s="24">
        <f>(SameDayP2_Raw!AG773-AF$7*$B779)-AF$6/$A779+AF$5</f>
        <v>0.23369559967039047</v>
      </c>
      <c r="AG779" s="24">
        <f>(SameDayP2_Raw!AH773-AG$7*$B779)-AG$6/$A779+AG$5</f>
        <v>0.26071703685460423</v>
      </c>
      <c r="AH779" s="24">
        <f>(SameDayP2_Raw!AI773-AH$7*$B779)-AH$6/$A779+AH$5</f>
        <v>0.26617020728128943</v>
      </c>
      <c r="AI779" s="24">
        <f>(SameDayP2_Raw!AJ773-AI$7*$B779)-AI$6/$A779+AI$5</f>
        <v>0.29388889910665394</v>
      </c>
      <c r="AJ779" s="24">
        <f>(SameDayP2_Raw!AK773-AJ$7*$B779)-AJ$6/$A779+AJ$5</f>
        <v>0.21663989075811246</v>
      </c>
      <c r="AK779" s="24">
        <f>(SameDayP2_Raw!AL773-AK$7*$B779)-AK$6/$A779+AK$5</f>
        <v>0.25786520524314999</v>
      </c>
      <c r="AL779" s="24">
        <f>(SameDayP2_Raw!AM773-AL$7*$B779)-AL$6/$A779+AL$5</f>
        <v>0.26478273195580371</v>
      </c>
      <c r="AM779" s="24">
        <f>(SameDayP2_Raw!AN773-AM$7*$B779)-AM$6/$A779+AM$5</f>
        <v>0.28229441886447337</v>
      </c>
      <c r="AN779" s="24">
        <f>(SameDayP2_Raw!AO773-AN$7*$B779)-AN$6/$A779+AN$5</f>
        <v>0.25012338155495129</v>
      </c>
      <c r="AO779" s="24">
        <f>(SameDayP2_Raw!AP773-AO$7*$B779)-AO$6/$A779+AO$5</f>
        <v>0.27097625111852497</v>
      </c>
      <c r="AP779" s="24"/>
      <c r="AR779" s="24">
        <f>SameDayP2_Raw!D773-SameDayP2_lambdacor!AR$7*SameDayP2_lambdacor!$B780</f>
        <v>0.16808967403566483</v>
      </c>
    </row>
    <row r="780" spans="1:44" x14ac:dyDescent="0.25">
      <c r="A780" s="25">
        <v>1736</v>
      </c>
      <c r="B780" s="70">
        <v>5.6932000000000017E-2</v>
      </c>
      <c r="C780" s="24">
        <f>(SameDayP2_Raw!C774-C$7*$B780)-C$6/$A780+C$5</f>
        <v>0.23016607278991025</v>
      </c>
      <c r="D780" s="24">
        <f>(SameDayP2_Raw!E774-D$7*$B780)-D$6/$A780+D$5</f>
        <v>0.28066788333636133</v>
      </c>
      <c r="E780" s="24">
        <f>(SameDayP2_Raw!F774-E$7*$B780)-E$6/$A780+E$5</f>
        <v>0.23250108467269168</v>
      </c>
      <c r="F780" s="24">
        <f>(SameDayP2_Raw!G774-F$7*$B780)-F$6/$A780+F$5</f>
        <v>0.26392633703146606</v>
      </c>
      <c r="G780" s="24">
        <f>(SameDayP2_Raw!H774-G$7*$B780)-G$6/$A780+G$5</f>
        <v>0.25444385208290143</v>
      </c>
      <c r="H780" s="24">
        <f>(SameDayP2_Raw!I774-H$7*$B780)-H$6/$A780+H$5</f>
        <v>0.24847086201273916</v>
      </c>
      <c r="I780" s="24">
        <f>(SameDayP2_Raw!J774-I$7*$B780)-I$6/$A780+I$5</f>
        <v>0.26207580459449492</v>
      </c>
      <c r="J780" s="24">
        <f>(SameDayP2_Raw!K774-J$7*$B780)-J$6/$A780+J$5</f>
        <v>0.26406881600463616</v>
      </c>
      <c r="K780" s="24">
        <f>(SameDayP2_Raw!L774-K$7*$B780)-K$6/$A780+K$5</f>
        <v>0.26307998815856504</v>
      </c>
      <c r="L780" s="24">
        <f>(SameDayP2_Raw!M774-L$7*$B780)-L$6/$A780+L$5</f>
        <v>0.26211684263056328</v>
      </c>
      <c r="M780" s="24">
        <f>(SameDayP2_Raw!N774-M$7*$B780)-M$6/$A780+M$5</f>
        <v>0.26933712925412873</v>
      </c>
      <c r="N780" s="24">
        <f>(SameDayP2_Raw!O774-N$7*$B780)-N$6/$A780+N$5</f>
        <v>0.27476948154155478</v>
      </c>
      <c r="O780" s="24">
        <f>(SameDayP2_Raw!P774-O$7*$B780)-O$6/$A780+O$5</f>
        <v>0.26151438187176734</v>
      </c>
      <c r="P780" s="24">
        <f>(SameDayP2_Raw!Q774-P$7*$B780)-P$6/$A780+P$5</f>
        <v>0.20768842294538575</v>
      </c>
      <c r="Q780" s="24">
        <f>(SameDayP2_Raw!R774-Q$7*$B780)-Q$6/$A780+Q$5</f>
        <v>0.22753887695561917</v>
      </c>
      <c r="R780" s="24">
        <f>(SameDayP2_Raw!S774-R$7*$B780)-R$6/$A780+R$5</f>
        <v>0.23745911535040481</v>
      </c>
      <c r="S780" s="24">
        <f>(SameDayP2_Raw!T774-S$7*$B780)-S$6/$A780+S$5</f>
        <v>0.26076801550685441</v>
      </c>
      <c r="T780" s="24">
        <f>(SameDayP2_Raw!U774-T$7*$B780)-T$6/$A780+T$5</f>
        <v>0.28806326042241959</v>
      </c>
      <c r="U780" s="24">
        <f>(SameDayP2_Raw!V774-U$7*$B780)-U$6/$A780+U$5</f>
        <v>0.24414197769110052</v>
      </c>
      <c r="V780" s="24">
        <f>(SameDayP2_Raw!W774-V$7*$B780)-V$6/$A780+V$5</f>
        <v>0.23193765114495449</v>
      </c>
      <c r="W780" s="24">
        <f>(SameDayP2_Raw!X774-W$7*$B780)-W$6/$A780+W$5</f>
        <v>0.2686524921331771</v>
      </c>
      <c r="X780" s="24">
        <f>(SameDayP2_Raw!Y774-X$7*$B780)-X$6/$A780+X$5</f>
        <v>0.23477858097739587</v>
      </c>
      <c r="Y780" s="24">
        <f>(SameDayP2_Raw!Z774-Y$7*$B780)-Y$6/$A780+Y$5</f>
        <v>0.25638290819231507</v>
      </c>
      <c r="Z780" s="24">
        <f>(SameDayP2_Raw!AA774-Z$7*$B780)-Z$6/$A780+Z$5</f>
        <v>0.25616218088139231</v>
      </c>
      <c r="AA780" s="24">
        <f>(SameDayP2_Raw!AB774-AA$7*$B780)-AA$6/$A780+AA$5</f>
        <v>0.25779627863730042</v>
      </c>
      <c r="AB780" s="24">
        <f>(SameDayP2_Raw!AC774-AB$7*$B780)-AB$6/$A780+AB$5</f>
        <v>0.27282686606068568</v>
      </c>
      <c r="AC780" s="24">
        <f>(SameDayP2_Raw!AD774-AC$7*$B780)-AC$6/$A780+AC$5</f>
        <v>0.25474141917092125</v>
      </c>
      <c r="AD780" s="24">
        <f>(SameDayP2_Raw!AE774-AD$7*$B780)-AD$6/$A780+AD$5</f>
        <v>0.26670600885798079</v>
      </c>
      <c r="AE780" s="24">
        <f>(SameDayP2_Raw!AF774-AE$7*$B780)-AE$6/$A780+AE$5</f>
        <v>0.28694287353870168</v>
      </c>
      <c r="AF780" s="24">
        <f>(SameDayP2_Raw!AG774-AF$7*$B780)-AF$6/$A780+AF$5</f>
        <v>0.23446663400696519</v>
      </c>
      <c r="AG780" s="24">
        <f>(SameDayP2_Raw!AH774-AG$7*$B780)-AG$6/$A780+AG$5</f>
        <v>0.26131847699449284</v>
      </c>
      <c r="AH780" s="24">
        <f>(SameDayP2_Raw!AI774-AH$7*$B780)-AH$6/$A780+AH$5</f>
        <v>0.26633061658753782</v>
      </c>
      <c r="AI780" s="24">
        <f>(SameDayP2_Raw!AJ774-AI$7*$B780)-AI$6/$A780+AI$5</f>
        <v>0.29401958287771557</v>
      </c>
      <c r="AJ780" s="24">
        <f>(SameDayP2_Raw!AK774-AJ$7*$B780)-AJ$6/$A780+AJ$5</f>
        <v>0.21785559556093495</v>
      </c>
      <c r="AK780" s="24">
        <f>(SameDayP2_Raw!AL774-AK$7*$B780)-AK$6/$A780+AK$5</f>
        <v>0.25860148197898425</v>
      </c>
      <c r="AL780" s="24">
        <f>(SameDayP2_Raw!AM774-AL$7*$B780)-AL$6/$A780+AL$5</f>
        <v>0.26457671786130788</v>
      </c>
      <c r="AM780" s="24">
        <f>(SameDayP2_Raw!AN774-AM$7*$B780)-AM$6/$A780+AM$5</f>
        <v>0.28215242432608523</v>
      </c>
      <c r="AN780" s="24">
        <f>(SameDayP2_Raw!AO774-AN$7*$B780)-AN$6/$A780+AN$5</f>
        <v>0.24886056055679154</v>
      </c>
      <c r="AO780" s="24">
        <f>(SameDayP2_Raw!AP774-AO$7*$B780)-AO$6/$A780+AO$5</f>
        <v>0.26984606910672265</v>
      </c>
      <c r="AP780" s="24"/>
      <c r="AR780" s="24">
        <f>SameDayP2_Raw!D774-SameDayP2_lambdacor!AR$7*SameDayP2_lambdacor!$B781</f>
        <v>0.16725078270568486</v>
      </c>
    </row>
    <row r="781" spans="1:44" x14ac:dyDescent="0.25">
      <c r="A781" s="25">
        <v>1735</v>
      </c>
      <c r="B781" s="70">
        <v>5.7895999999999996E-2</v>
      </c>
      <c r="C781" s="24">
        <f>(SameDayP2_Raw!C775-C$7*$B781)-C$6/$A781+C$5</f>
        <v>0.2290905679243016</v>
      </c>
      <c r="D781" s="24">
        <f>(SameDayP2_Raw!E775-D$7*$B781)-D$6/$A781+D$5</f>
        <v>0.28137332144966898</v>
      </c>
      <c r="E781" s="24">
        <f>(SameDayP2_Raw!F775-E$7*$B781)-E$6/$A781+E$5</f>
        <v>0.23307982553290538</v>
      </c>
      <c r="F781" s="24">
        <f>(SameDayP2_Raw!G775-F$7*$B781)-F$6/$A781+F$5</f>
        <v>0.26335169244773998</v>
      </c>
      <c r="G781" s="24">
        <f>(SameDayP2_Raw!H775-G$7*$B781)-G$6/$A781+G$5</f>
        <v>0.25312168182729772</v>
      </c>
      <c r="H781" s="24">
        <f>(SameDayP2_Raw!I775-H$7*$B781)-H$6/$A781+H$5</f>
        <v>0.24752611117651904</v>
      </c>
      <c r="I781" s="24">
        <f>(SameDayP2_Raw!J775-I$7*$B781)-I$6/$A781+I$5</f>
        <v>0.26211063941924606</v>
      </c>
      <c r="J781" s="24">
        <f>(SameDayP2_Raw!K775-J$7*$B781)-J$6/$A781+J$5</f>
        <v>0.26472179029825832</v>
      </c>
      <c r="K781" s="24">
        <f>(SameDayP2_Raw!L775-K$7*$B781)-K$6/$A781+K$5</f>
        <v>0.26343385823996524</v>
      </c>
      <c r="L781" s="24">
        <f>(SameDayP2_Raw!M775-L$7*$B781)-L$6/$A781+L$5</f>
        <v>0.26205378072105634</v>
      </c>
      <c r="M781" s="24">
        <f>(SameDayP2_Raw!N775-M$7*$B781)-M$6/$A781+M$5</f>
        <v>0.27105390133055973</v>
      </c>
      <c r="N781" s="24">
        <f>(SameDayP2_Raw!O775-N$7*$B781)-N$6/$A781+N$5</f>
        <v>0.27420177839911081</v>
      </c>
      <c r="O781" s="24">
        <f>(SameDayP2_Raw!P775-O$7*$B781)-O$6/$A781+O$5</f>
        <v>0.26020954225304871</v>
      </c>
      <c r="P781" s="24">
        <f>(SameDayP2_Raw!Q775-P$7*$B781)-P$6/$A781+P$5</f>
        <v>0.20840265444688674</v>
      </c>
      <c r="Q781" s="24">
        <f>(SameDayP2_Raw!R775-Q$7*$B781)-Q$6/$A781+Q$5</f>
        <v>0.2278387968889958</v>
      </c>
      <c r="R781" s="24">
        <f>(SameDayP2_Raw!S775-R$7*$B781)-R$6/$A781+R$5</f>
        <v>0.23819425246536238</v>
      </c>
      <c r="S781" s="24">
        <f>(SameDayP2_Raw!T775-S$7*$B781)-S$6/$A781+S$5</f>
        <v>0.25976733675478747</v>
      </c>
      <c r="T781" s="24">
        <f>(SameDayP2_Raw!U775-T$7*$B781)-T$6/$A781+T$5</f>
        <v>0.2879156057888948</v>
      </c>
      <c r="U781" s="24">
        <f>(SameDayP2_Raw!V775-U$7*$B781)-U$6/$A781+U$5</f>
        <v>0.24451084732820921</v>
      </c>
      <c r="V781" s="24">
        <f>(SameDayP2_Raw!W775-V$7*$B781)-V$6/$A781+V$5</f>
        <v>0.2321969461664137</v>
      </c>
      <c r="W781" s="24">
        <f>(SameDayP2_Raw!X775-W$7*$B781)-W$6/$A781+W$5</f>
        <v>0.26950262551727511</v>
      </c>
      <c r="X781" s="24">
        <f>(SameDayP2_Raw!Y775-X$7*$B781)-X$6/$A781+X$5</f>
        <v>0.23552877130867975</v>
      </c>
      <c r="Y781" s="24">
        <f>(SameDayP2_Raw!Z775-Y$7*$B781)-Y$6/$A781+Y$5</f>
        <v>0.25483537739632056</v>
      </c>
      <c r="Z781" s="24">
        <f>(SameDayP2_Raw!AA775-Z$7*$B781)-Z$6/$A781+Z$5</f>
        <v>0.25496693796243769</v>
      </c>
      <c r="AA781" s="24">
        <f>(SameDayP2_Raw!AB775-AA$7*$B781)-AA$6/$A781+AA$5</f>
        <v>0.25672164111279167</v>
      </c>
      <c r="AB781" s="24">
        <f>(SameDayP2_Raw!AC775-AB$7*$B781)-AB$6/$A781+AB$5</f>
        <v>0.27204795161301137</v>
      </c>
      <c r="AC781" s="24">
        <f>(SameDayP2_Raw!AD775-AC$7*$B781)-AC$6/$A781+AC$5</f>
        <v>0.25538953439013823</v>
      </c>
      <c r="AD781" s="24">
        <f>(SameDayP2_Raw!AE775-AD$7*$B781)-AD$6/$A781+AD$5</f>
        <v>0.26717877802497803</v>
      </c>
      <c r="AE781" s="24">
        <f>(SameDayP2_Raw!AF775-AE$7*$B781)-AE$6/$A781+AE$5</f>
        <v>0.28613961414319417</v>
      </c>
      <c r="AF781" s="24">
        <f>(SameDayP2_Raw!AG775-AF$7*$B781)-AF$6/$A781+AF$5</f>
        <v>0.23518775396703218</v>
      </c>
      <c r="AG781" s="24">
        <f>(SameDayP2_Raw!AH775-AG$7*$B781)-AG$6/$A781+AG$5</f>
        <v>0.26152451975644431</v>
      </c>
      <c r="AH781" s="24">
        <f>(SameDayP2_Raw!AI775-AH$7*$B781)-AH$6/$A781+AH$5</f>
        <v>0.26621446683457789</v>
      </c>
      <c r="AI781" s="24">
        <f>(SameDayP2_Raw!AJ775-AI$7*$B781)-AI$6/$A781+AI$5</f>
        <v>0.29374110992256081</v>
      </c>
      <c r="AJ781" s="24">
        <f>(SameDayP2_Raw!AK775-AJ$7*$B781)-AJ$6/$A781+AJ$5</f>
        <v>0.21934139538137015</v>
      </c>
      <c r="AK781" s="24">
        <f>(SameDayP2_Raw!AL775-AK$7*$B781)-AK$6/$A781+AK$5</f>
        <v>0.25901286913866473</v>
      </c>
      <c r="AL781" s="24">
        <f>(SameDayP2_Raw!AM775-AL$7*$B781)-AL$6/$A781+AL$5</f>
        <v>0.26385718211679027</v>
      </c>
      <c r="AM781" s="24">
        <f>(SameDayP2_Raw!AN775-AM$7*$B781)-AM$6/$A781+AM$5</f>
        <v>0.28160566798280717</v>
      </c>
      <c r="AN781" s="24">
        <f>(SameDayP2_Raw!AO775-AN$7*$B781)-AN$6/$A781+AN$5</f>
        <v>0.24760588984276707</v>
      </c>
      <c r="AO781" s="24">
        <f>(SameDayP2_Raw!AP775-AO$7*$B781)-AO$6/$A781+AO$5</f>
        <v>0.2685057162845601</v>
      </c>
      <c r="AP781" s="24"/>
      <c r="AR781" s="24">
        <f>SameDayP2_Raw!D775-SameDayP2_lambdacor!AR$7*SameDayP2_lambdacor!$B782</f>
        <v>0.16682945624116072</v>
      </c>
    </row>
    <row r="782" spans="1:44" x14ac:dyDescent="0.25">
      <c r="A782" s="25">
        <v>1734</v>
      </c>
      <c r="B782" s="70">
        <v>5.8830000000000007E-2</v>
      </c>
      <c r="C782" s="24">
        <f>(SameDayP2_Raw!C776-C$7*$B782)-C$6/$A782+C$5</f>
        <v>0.2285152049614404</v>
      </c>
      <c r="D782" s="24">
        <f>(SameDayP2_Raw!E776-D$7*$B782)-D$6/$A782+D$5</f>
        <v>0.28157491000212381</v>
      </c>
      <c r="E782" s="24">
        <f>(SameDayP2_Raw!F776-E$7*$B782)-E$6/$A782+E$5</f>
        <v>0.23337533168320321</v>
      </c>
      <c r="F782" s="24">
        <f>(SameDayP2_Raw!G776-F$7*$B782)-F$6/$A782+F$5</f>
        <v>0.26246178661157238</v>
      </c>
      <c r="G782" s="24">
        <f>(SameDayP2_Raw!H776-G$7*$B782)-G$6/$A782+G$5</f>
        <v>0.25170182283520465</v>
      </c>
      <c r="H782" s="24">
        <f>(SameDayP2_Raw!I776-H$7*$B782)-H$6/$A782+H$5</f>
        <v>0.24643307011542986</v>
      </c>
      <c r="I782" s="24">
        <f>(SameDayP2_Raw!J776-I$7*$B782)-I$6/$A782+I$5</f>
        <v>0.26194635995634563</v>
      </c>
      <c r="J782" s="24">
        <f>(SameDayP2_Raw!K776-J$7*$B782)-J$6/$A782+J$5</f>
        <v>0.26524295232244566</v>
      </c>
      <c r="K782" s="24">
        <f>(SameDayP2_Raw!L776-K$7*$B782)-K$6/$A782+K$5</f>
        <v>0.26345274336492014</v>
      </c>
      <c r="L782" s="24">
        <f>(SameDayP2_Raw!M776-L$7*$B782)-L$6/$A782+L$5</f>
        <v>0.26178425913334913</v>
      </c>
      <c r="M782" s="24">
        <f>(SameDayP2_Raw!N776-M$7*$B782)-M$6/$A782+M$5</f>
        <v>0.27244609137216158</v>
      </c>
      <c r="N782" s="24">
        <f>(SameDayP2_Raw!O776-N$7*$B782)-N$6/$A782+N$5</f>
        <v>0.27336783847515234</v>
      </c>
      <c r="O782" s="24">
        <f>(SameDayP2_Raw!P776-O$7*$B782)-O$6/$A782+O$5</f>
        <v>0.25883417007076209</v>
      </c>
      <c r="P782" s="24">
        <f>(SameDayP2_Raw!Q776-P$7*$B782)-P$6/$A782+P$5</f>
        <v>0.20876335289603071</v>
      </c>
      <c r="Q782" s="24">
        <f>(SameDayP2_Raw!R776-Q$7*$B782)-Q$6/$A782+Q$5</f>
        <v>0.227778611783051</v>
      </c>
      <c r="R782" s="24">
        <f>(SameDayP2_Raw!S776-R$7*$B782)-R$6/$A782+R$5</f>
        <v>0.23850731954483897</v>
      </c>
      <c r="S782" s="24">
        <f>(SameDayP2_Raw!T776-S$7*$B782)-S$6/$A782+S$5</f>
        <v>0.25856287352371282</v>
      </c>
      <c r="T782" s="24">
        <f>(SameDayP2_Raw!U776-T$7*$B782)-T$6/$A782+T$5</f>
        <v>0.28731569286041198</v>
      </c>
      <c r="U782" s="24">
        <f>(SameDayP2_Raw!V776-U$7*$B782)-U$6/$A782+U$5</f>
        <v>0.24486461647670496</v>
      </c>
      <c r="V782" s="24">
        <f>(SameDayP2_Raw!W776-V$7*$B782)-V$6/$A782+V$5</f>
        <v>0.23242531666445945</v>
      </c>
      <c r="W782" s="24">
        <f>(SameDayP2_Raw!X776-W$7*$B782)-W$6/$A782+W$5</f>
        <v>0.27019333706926485</v>
      </c>
      <c r="X782" s="24">
        <f>(SameDayP2_Raw!Y776-X$7*$B782)-X$6/$A782+X$5</f>
        <v>0.23605844690806874</v>
      </c>
      <c r="Y782" s="24">
        <f>(SameDayP2_Raw!Z776-Y$7*$B782)-Y$6/$A782+Y$5</f>
        <v>0.25315287630488209</v>
      </c>
      <c r="Z782" s="24">
        <f>(SameDayP2_Raw!AA776-Z$7*$B782)-Z$6/$A782+Z$5</f>
        <v>0.25368385417891809</v>
      </c>
      <c r="AA782" s="24">
        <f>(SameDayP2_Raw!AB776-AA$7*$B782)-AA$6/$A782+AA$5</f>
        <v>0.25569667320475165</v>
      </c>
      <c r="AB782" s="24">
        <f>(SameDayP2_Raw!AC776-AB$7*$B782)-AB$6/$A782+AB$5</f>
        <v>0.27108703414124252</v>
      </c>
      <c r="AC782" s="24">
        <f>(SameDayP2_Raw!AD776-AC$7*$B782)-AC$6/$A782+AC$5</f>
        <v>0.25616083853377986</v>
      </c>
      <c r="AD782" s="24">
        <f>(SameDayP2_Raw!AE776-AD$7*$B782)-AD$6/$A782+AD$5</f>
        <v>0.2672710197790894</v>
      </c>
      <c r="AE782" s="24">
        <f>(SameDayP2_Raw!AF776-AE$7*$B782)-AE$6/$A782+AE$5</f>
        <v>0.28542049576210005</v>
      </c>
      <c r="AF782" s="24">
        <f>(SameDayP2_Raw!AG776-AF$7*$B782)-AF$6/$A782+AF$5</f>
        <v>0.23598106614198441</v>
      </c>
      <c r="AG782" s="24">
        <f>(SameDayP2_Raw!AH776-AG$7*$B782)-AG$6/$A782+AG$5</f>
        <v>0.26197714522673454</v>
      </c>
      <c r="AH782" s="24">
        <f>(SameDayP2_Raw!AI776-AH$7*$B782)-AH$6/$A782+AH$5</f>
        <v>0.26587892231266946</v>
      </c>
      <c r="AI782" s="24">
        <f>(SameDayP2_Raw!AJ776-AI$7*$B782)-AI$6/$A782+AI$5</f>
        <v>0.29339127525007641</v>
      </c>
      <c r="AJ782" s="24">
        <f>(SameDayP2_Raw!AK776-AJ$7*$B782)-AJ$6/$A782+AJ$5</f>
        <v>0.22065400535372817</v>
      </c>
      <c r="AK782" s="24">
        <f>(SameDayP2_Raw!AL776-AK$7*$B782)-AK$6/$A782+AK$5</f>
        <v>0.25924397916760228</v>
      </c>
      <c r="AL782" s="24">
        <f>(SameDayP2_Raw!AM776-AL$7*$B782)-AL$6/$A782+AL$5</f>
        <v>0.26342263391160931</v>
      </c>
      <c r="AM782" s="24">
        <f>(SameDayP2_Raw!AN776-AM$7*$B782)-AM$6/$A782+AM$5</f>
        <v>0.28104181584620125</v>
      </c>
      <c r="AN782" s="24">
        <f>(SameDayP2_Raw!AO776-AN$7*$B782)-AN$6/$A782+AN$5</f>
        <v>0.24664008254233888</v>
      </c>
      <c r="AO782" s="24">
        <f>(SameDayP2_Raw!AP776-AO$7*$B782)-AO$6/$A782+AO$5</f>
        <v>0.26722005665684456</v>
      </c>
      <c r="AP782" s="24"/>
      <c r="AR782" s="24">
        <f>SameDayP2_Raw!D776-SameDayP2_lambdacor!AR$7*SameDayP2_lambdacor!$B783</f>
        <v>0.16602712206747955</v>
      </c>
    </row>
    <row r="783" spans="1:44" x14ac:dyDescent="0.25">
      <c r="A783" s="25">
        <v>1733</v>
      </c>
      <c r="B783" s="70">
        <v>5.9895000000000004E-2</v>
      </c>
      <c r="C783" s="24">
        <f>(SameDayP2_Raw!C777-C$7*$B783)-C$6/$A783+C$5</f>
        <v>0.22788276944823604</v>
      </c>
      <c r="D783" s="24">
        <f>(SameDayP2_Raw!E777-D$7*$B783)-D$6/$A783+D$5</f>
        <v>0.28191994628339262</v>
      </c>
      <c r="E783" s="24">
        <f>(SameDayP2_Raw!F777-E$7*$B783)-E$6/$A783+E$5</f>
        <v>0.2338119683200249</v>
      </c>
      <c r="F783" s="24">
        <f>(SameDayP2_Raw!G777-F$7*$B783)-F$6/$A783+F$5</f>
        <v>0.26146970378069267</v>
      </c>
      <c r="G783" s="24">
        <f>(SameDayP2_Raw!H777-G$7*$B783)-G$6/$A783+G$5</f>
        <v>0.25021999868526512</v>
      </c>
      <c r="H783" s="24">
        <f>(SameDayP2_Raw!I777-H$7*$B783)-H$6/$A783+H$5</f>
        <v>0.24489644803630889</v>
      </c>
      <c r="I783" s="24">
        <f>(SameDayP2_Raw!J777-I$7*$B783)-I$6/$A783+I$5</f>
        <v>0.26168968051323616</v>
      </c>
      <c r="J783" s="24">
        <f>(SameDayP2_Raw!K777-J$7*$B783)-J$6/$A783+J$5</f>
        <v>0.26558635595943592</v>
      </c>
      <c r="K783" s="24">
        <f>(SameDayP2_Raw!L777-K$7*$B783)-K$6/$A783+K$5</f>
        <v>0.26353600039703001</v>
      </c>
      <c r="L783" s="24">
        <f>(SameDayP2_Raw!M777-L$7*$B783)-L$6/$A783+L$5</f>
        <v>0.26132005232375805</v>
      </c>
      <c r="M783" s="24">
        <f>(SameDayP2_Raw!N777-M$7*$B783)-M$6/$A783+M$5</f>
        <v>0.27383887156487852</v>
      </c>
      <c r="N783" s="24">
        <f>(SameDayP2_Raw!O777-N$7*$B783)-N$6/$A783+N$5</f>
        <v>0.27234931179607208</v>
      </c>
      <c r="O783" s="24">
        <f>(SameDayP2_Raw!P777-O$7*$B783)-O$6/$A783+O$5</f>
        <v>0.25720506240789931</v>
      </c>
      <c r="P783" s="24">
        <f>(SameDayP2_Raw!Q777-P$7*$B783)-P$6/$A783+P$5</f>
        <v>0.20928272302071277</v>
      </c>
      <c r="Q783" s="24">
        <f>(SameDayP2_Raw!R777-Q$7*$B783)-Q$6/$A783+Q$5</f>
        <v>0.22759127648933894</v>
      </c>
      <c r="R783" s="24">
        <f>(SameDayP2_Raw!S777-R$7*$B783)-R$6/$A783+R$5</f>
        <v>0.2389600633766876</v>
      </c>
      <c r="S783" s="24">
        <f>(SameDayP2_Raw!T777-S$7*$B783)-S$6/$A783+S$5</f>
        <v>0.25732394998905128</v>
      </c>
      <c r="T783" s="24">
        <f>(SameDayP2_Raw!U777-T$7*$B783)-T$6/$A783+T$5</f>
        <v>0.28661152033676024</v>
      </c>
      <c r="U783" s="24">
        <f>(SameDayP2_Raw!V777-U$7*$B783)-U$6/$A783+U$5</f>
        <v>0.24511057292311123</v>
      </c>
      <c r="V783" s="24">
        <f>(SameDayP2_Raw!W777-V$7*$B783)-V$6/$A783+V$5</f>
        <v>0.23274418652978537</v>
      </c>
      <c r="W783" s="24">
        <f>(SameDayP2_Raw!X777-W$7*$B783)-W$6/$A783+W$5</f>
        <v>0.27022544239659019</v>
      </c>
      <c r="X783" s="24">
        <f>(SameDayP2_Raw!Y777-X$7*$B783)-X$6/$A783+X$5</f>
        <v>0.23663918705305134</v>
      </c>
      <c r="Y783" s="24">
        <f>(SameDayP2_Raw!Z777-Y$7*$B783)-Y$6/$A783+Y$5</f>
        <v>0.25165025749288816</v>
      </c>
      <c r="Z783" s="24">
        <f>(SameDayP2_Raw!AA777-Z$7*$B783)-Z$6/$A783+Z$5</f>
        <v>0.25245863921270589</v>
      </c>
      <c r="AA783" s="24">
        <f>(SameDayP2_Raw!AB777-AA$7*$B783)-AA$6/$A783+AA$5</f>
        <v>0.25430728860788127</v>
      </c>
      <c r="AB783" s="24">
        <f>(SameDayP2_Raw!AC777-AB$7*$B783)-AB$6/$A783+AB$5</f>
        <v>0.27010696213931323</v>
      </c>
      <c r="AC783" s="24">
        <f>(SameDayP2_Raw!AD777-AC$7*$B783)-AC$6/$A783+AC$5</f>
        <v>0.2565072813942546</v>
      </c>
      <c r="AD783" s="24">
        <f>(SameDayP2_Raw!AE777-AD$7*$B783)-AD$6/$A783+AD$5</f>
        <v>0.26726054292285384</v>
      </c>
      <c r="AE783" s="24">
        <f>(SameDayP2_Raw!AF777-AE$7*$B783)-AE$6/$A783+AE$5</f>
        <v>0.28438886517758527</v>
      </c>
      <c r="AF783" s="24">
        <f>(SameDayP2_Raw!AG777-AF$7*$B783)-AF$6/$A783+AF$5</f>
        <v>0.23658651383537971</v>
      </c>
      <c r="AG783" s="24">
        <f>(SameDayP2_Raw!AH777-AG$7*$B783)-AG$6/$A783+AG$5</f>
        <v>0.2615339608821366</v>
      </c>
      <c r="AH783" s="24">
        <f>(SameDayP2_Raw!AI777-AH$7*$B783)-AH$6/$A783+AH$5</f>
        <v>0.2654260609567381</v>
      </c>
      <c r="AI783" s="24">
        <f>(SameDayP2_Raw!AJ777-AI$7*$B783)-AI$6/$A783+AI$5</f>
        <v>0.2926259444010566</v>
      </c>
      <c r="AJ783" s="24">
        <f>(SameDayP2_Raw!AK777-AJ$7*$B783)-AJ$6/$A783+AJ$5</f>
        <v>0.22176044749659266</v>
      </c>
      <c r="AK783" s="24">
        <f>(SameDayP2_Raw!AL777-AK$7*$B783)-AK$6/$A783+AK$5</f>
        <v>0.25918069098203028</v>
      </c>
      <c r="AL783" s="24">
        <f>(SameDayP2_Raw!AM777-AL$7*$B783)-AL$6/$A783+AL$5</f>
        <v>0.2623786032682367</v>
      </c>
      <c r="AM783" s="24">
        <f>(SameDayP2_Raw!AN777-AM$7*$B783)-AM$6/$A783+AM$5</f>
        <v>0.28022024877941032</v>
      </c>
      <c r="AN783" s="24">
        <f>(SameDayP2_Raw!AO777-AN$7*$B783)-AN$6/$A783+AN$5</f>
        <v>0.24510798048368282</v>
      </c>
      <c r="AO783" s="24">
        <f>(SameDayP2_Raw!AP777-AO$7*$B783)-AO$6/$A783+AO$5</f>
        <v>0.26548197356444547</v>
      </c>
      <c r="AP783" s="24"/>
      <c r="AR783" s="24">
        <f>SameDayP2_Raw!D777-SameDayP2_lambdacor!AR$7*SameDayP2_lambdacor!$B784</f>
        <v>0.1656479255255599</v>
      </c>
    </row>
    <row r="784" spans="1:44" x14ac:dyDescent="0.25">
      <c r="A784" s="25">
        <v>1732</v>
      </c>
      <c r="B784" s="70">
        <v>6.086600000000001E-2</v>
      </c>
      <c r="C784" s="24">
        <f>(SameDayP2_Raw!C778-C$7*$B784)-C$6/$A784+C$5</f>
        <v>0.22792853330056412</v>
      </c>
      <c r="D784" s="24">
        <f>(SameDayP2_Raw!E778-D$7*$B784)-D$6/$A784+D$5</f>
        <v>0.28211456234712884</v>
      </c>
      <c r="E784" s="24">
        <f>(SameDayP2_Raw!F778-E$7*$B784)-E$6/$A784+E$5</f>
        <v>0.23394591140871551</v>
      </c>
      <c r="F784" s="24">
        <f>(SameDayP2_Raw!G778-F$7*$B784)-F$6/$A784+F$5</f>
        <v>0.26068264964252102</v>
      </c>
      <c r="G784" s="24">
        <f>(SameDayP2_Raw!H778-G$7*$B784)-G$6/$A784+G$5</f>
        <v>0.24851517892554845</v>
      </c>
      <c r="H784" s="24">
        <f>(SameDayP2_Raw!I778-H$7*$B784)-H$6/$A784+H$5</f>
        <v>0.24339500006999923</v>
      </c>
      <c r="I784" s="24">
        <f>(SameDayP2_Raw!J778-I$7*$B784)-I$6/$A784+I$5</f>
        <v>0.26092737630168689</v>
      </c>
      <c r="J784" s="24">
        <f>(SameDayP2_Raw!K778-J$7*$B784)-J$6/$A784+J$5</f>
        <v>0.26587410825520796</v>
      </c>
      <c r="K784" s="24">
        <f>(SameDayP2_Raw!L778-K$7*$B784)-K$6/$A784+K$5</f>
        <v>0.26348889142048171</v>
      </c>
      <c r="L784" s="24">
        <f>(SameDayP2_Raw!M778-L$7*$B784)-L$6/$A784+L$5</f>
        <v>0.26089058490595912</v>
      </c>
      <c r="M784" s="24">
        <f>(SameDayP2_Raw!N778-M$7*$B784)-M$6/$A784+M$5</f>
        <v>0.27497786549867376</v>
      </c>
      <c r="N784" s="24">
        <f>(SameDayP2_Raw!O778-N$7*$B784)-N$6/$A784+N$5</f>
        <v>0.27121999488718856</v>
      </c>
      <c r="O784" s="24">
        <f>(SameDayP2_Raw!P778-O$7*$B784)-O$6/$A784+O$5</f>
        <v>0.25534698645381149</v>
      </c>
      <c r="P784" s="24">
        <f>(SameDayP2_Raw!Q778-P$7*$B784)-P$6/$A784+P$5</f>
        <v>0.20973872164507495</v>
      </c>
      <c r="Q784" s="24">
        <f>(SameDayP2_Raw!R778-Q$7*$B784)-Q$6/$A784+Q$5</f>
        <v>0.22752735607490787</v>
      </c>
      <c r="R784" s="24">
        <f>(SameDayP2_Raw!S778-R$7*$B784)-R$6/$A784+R$5</f>
        <v>0.23944195429966436</v>
      </c>
      <c r="S784" s="24">
        <f>(SameDayP2_Raw!T778-S$7*$B784)-S$6/$A784+S$5</f>
        <v>0.25582415102185113</v>
      </c>
      <c r="T784" s="24">
        <f>(SameDayP2_Raw!U778-T$7*$B784)-T$6/$A784+T$5</f>
        <v>0.28569504105154686</v>
      </c>
      <c r="U784" s="24">
        <f>(SameDayP2_Raw!V778-U$7*$B784)-U$6/$A784+U$5</f>
        <v>0.24519185369932356</v>
      </c>
      <c r="V784" s="24">
        <f>(SameDayP2_Raw!W778-V$7*$B784)-V$6/$A784+V$5</f>
        <v>0.23287096366785845</v>
      </c>
      <c r="W784" s="24">
        <f>(SameDayP2_Raw!X778-W$7*$B784)-W$6/$A784+W$5</f>
        <v>0.27034796299197056</v>
      </c>
      <c r="X784" s="24">
        <f>(SameDayP2_Raw!Y778-X$7*$B784)-X$6/$A784+X$5</f>
        <v>0.23696036171401333</v>
      </c>
      <c r="Y784" s="24">
        <f>(SameDayP2_Raw!Z778-Y$7*$B784)-Y$6/$A784+Y$5</f>
        <v>0.2496775072558603</v>
      </c>
      <c r="Z784" s="24">
        <f>(SameDayP2_Raw!AA778-Z$7*$B784)-Z$6/$A784+Z$5</f>
        <v>0.25100695986683447</v>
      </c>
      <c r="AA784" s="24">
        <f>(SameDayP2_Raw!AB778-AA$7*$B784)-AA$6/$A784+AA$5</f>
        <v>0.25290488565680902</v>
      </c>
      <c r="AB784" s="24">
        <f>(SameDayP2_Raw!AC778-AB$7*$B784)-AB$6/$A784+AB$5</f>
        <v>0.26910100482697435</v>
      </c>
      <c r="AC784" s="24">
        <f>(SameDayP2_Raw!AD778-AC$7*$B784)-AC$6/$A784+AC$5</f>
        <v>0.25668635901554449</v>
      </c>
      <c r="AD784" s="24">
        <f>(SameDayP2_Raw!AE778-AD$7*$B784)-AD$6/$A784+AD$5</f>
        <v>0.26695320519834259</v>
      </c>
      <c r="AE784" s="24">
        <f>(SameDayP2_Raw!AF778-AE$7*$B784)-AE$6/$A784+AE$5</f>
        <v>0.28303958225837278</v>
      </c>
      <c r="AF784" s="24">
        <f>(SameDayP2_Raw!AG778-AF$7*$B784)-AF$6/$A784+AF$5</f>
        <v>0.23711313071337753</v>
      </c>
      <c r="AG784" s="24">
        <f>(SameDayP2_Raw!AH778-AG$7*$B784)-AG$6/$A784+AG$5</f>
        <v>0.26113979631531758</v>
      </c>
      <c r="AH784" s="24">
        <f>(SameDayP2_Raw!AI778-AH$7*$B784)-AH$6/$A784+AH$5</f>
        <v>0.26460066582398445</v>
      </c>
      <c r="AI784" s="24">
        <f>(SameDayP2_Raw!AJ778-AI$7*$B784)-AI$6/$A784+AI$5</f>
        <v>0.29170377795401131</v>
      </c>
      <c r="AJ784" s="24">
        <f>(SameDayP2_Raw!AK778-AJ$7*$B784)-AJ$6/$A784+AJ$5</f>
        <v>0.2229894259236985</v>
      </c>
      <c r="AK784" s="24">
        <f>(SameDayP2_Raw!AL778-AK$7*$B784)-AK$6/$A784+AK$5</f>
        <v>0.25891841370315799</v>
      </c>
      <c r="AL784" s="24">
        <f>(SameDayP2_Raw!AM778-AL$7*$B784)-AL$6/$A784+AL$5</f>
        <v>0.26127791079803742</v>
      </c>
      <c r="AM784" s="24">
        <f>(SameDayP2_Raw!AN778-AM$7*$B784)-AM$6/$A784+AM$5</f>
        <v>0.27883205754176033</v>
      </c>
      <c r="AN784" s="24">
        <f>(SameDayP2_Raw!AO778-AN$7*$B784)-AN$6/$A784+AN$5</f>
        <v>0.24356347673969511</v>
      </c>
      <c r="AO784" s="24">
        <f>(SameDayP2_Raw!AP778-AO$7*$B784)-AO$6/$A784+AO$5</f>
        <v>0.26375257502255162</v>
      </c>
      <c r="AP784" s="24"/>
      <c r="AR784" s="24">
        <f>SameDayP2_Raw!D778-SameDayP2_lambdacor!AR$7*SameDayP2_lambdacor!$B785</f>
        <v>0.165427784577033</v>
      </c>
    </row>
    <row r="785" spans="1:44" x14ac:dyDescent="0.25">
      <c r="A785" s="25">
        <v>1731</v>
      </c>
      <c r="B785" s="70">
        <v>6.1865999999999984E-2</v>
      </c>
      <c r="C785" s="24">
        <f>(SameDayP2_Raw!C779-C$7*$B785)-C$6/$A785+C$5</f>
        <v>0.22815916583305718</v>
      </c>
      <c r="D785" s="24">
        <f>(SameDayP2_Raw!E779-D$7*$B785)-D$6/$A785+D$5</f>
        <v>0.28197059174969852</v>
      </c>
      <c r="E785" s="24">
        <f>(SameDayP2_Raw!F779-E$7*$B785)-E$6/$A785+E$5</f>
        <v>0.23414436112690945</v>
      </c>
      <c r="F785" s="24">
        <f>(SameDayP2_Raw!G779-F$7*$B785)-F$6/$A785+F$5</f>
        <v>0.25955566936837277</v>
      </c>
      <c r="G785" s="24">
        <f>(SameDayP2_Raw!H779-G$7*$B785)-G$6/$A785+G$5</f>
        <v>0.24688411149208572</v>
      </c>
      <c r="H785" s="24">
        <f>(SameDayP2_Raw!I779-H$7*$B785)-H$6/$A785+H$5</f>
        <v>0.24171431129492552</v>
      </c>
      <c r="I785" s="24">
        <f>(SameDayP2_Raw!J779-I$7*$B785)-I$6/$A785+I$5</f>
        <v>0.26024205815683932</v>
      </c>
      <c r="J785" s="24">
        <f>(SameDayP2_Raw!K779-J$7*$B785)-J$6/$A785+J$5</f>
        <v>0.265968738939518</v>
      </c>
      <c r="K785" s="24">
        <f>(SameDayP2_Raw!L779-K$7*$B785)-K$6/$A785+K$5</f>
        <v>0.26319059371157433</v>
      </c>
      <c r="L785" s="24">
        <f>(SameDayP2_Raw!M779-L$7*$B785)-L$6/$A785+L$5</f>
        <v>0.26025731270336278</v>
      </c>
      <c r="M785" s="24">
        <f>(SameDayP2_Raw!N779-M$7*$B785)-M$6/$A785+M$5</f>
        <v>0.27578331516279136</v>
      </c>
      <c r="N785" s="24">
        <f>(SameDayP2_Raw!O779-N$7*$B785)-N$6/$A785+N$5</f>
        <v>0.26977836153155954</v>
      </c>
      <c r="O785" s="24">
        <f>(SameDayP2_Raw!P779-O$7*$B785)-O$6/$A785+O$5</f>
        <v>0.25369018261780657</v>
      </c>
      <c r="P785" s="24">
        <f>(SameDayP2_Raw!Q779-P$7*$B785)-P$6/$A785+P$5</f>
        <v>0.21001895740684018</v>
      </c>
      <c r="Q785" s="24">
        <f>(SameDayP2_Raw!R779-Q$7*$B785)-Q$6/$A785+Q$5</f>
        <v>0.22711913676985843</v>
      </c>
      <c r="R785" s="24">
        <f>(SameDayP2_Raw!S779-R$7*$B785)-R$6/$A785+R$5</f>
        <v>0.23986126318415224</v>
      </c>
      <c r="S785" s="24">
        <f>(SameDayP2_Raw!T779-S$7*$B785)-S$6/$A785+S$5</f>
        <v>0.25432406760361664</v>
      </c>
      <c r="T785" s="24">
        <f>(SameDayP2_Raw!U779-T$7*$B785)-T$6/$A785+T$5</f>
        <v>0.28462376064548506</v>
      </c>
      <c r="U785" s="24">
        <f>(SameDayP2_Raw!V779-U$7*$B785)-U$6/$A785+U$5</f>
        <v>0.24543940410079368</v>
      </c>
      <c r="V785" s="24">
        <f>(SameDayP2_Raw!W779-V$7*$B785)-V$6/$A785+V$5</f>
        <v>0.23292584073333281</v>
      </c>
      <c r="W785" s="24">
        <f>(SameDayP2_Raw!X779-W$7*$B785)-W$6/$A785+W$5</f>
        <v>0.27014636767466577</v>
      </c>
      <c r="X785" s="24">
        <f>(SameDayP2_Raw!Y779-X$7*$B785)-X$6/$A785+X$5</f>
        <v>0.23721012023283716</v>
      </c>
      <c r="Y785" s="24">
        <f>(SameDayP2_Raw!Z779-Y$7*$B785)-Y$6/$A785+Y$5</f>
        <v>0.24801908127826167</v>
      </c>
      <c r="Z785" s="24">
        <f>(SameDayP2_Raw!AA779-Z$7*$B785)-Z$6/$A785+Z$5</f>
        <v>0.24954109161053312</v>
      </c>
      <c r="AA785" s="24">
        <f>(SameDayP2_Raw!AB779-AA$7*$B785)-AA$6/$A785+AA$5</f>
        <v>0.25140496534216089</v>
      </c>
      <c r="AB785" s="24">
        <f>(SameDayP2_Raw!AC779-AB$7*$B785)-AB$6/$A785+AB$5</f>
        <v>0.26776938402844774</v>
      </c>
      <c r="AC785" s="24">
        <f>(SameDayP2_Raw!AD779-AC$7*$B785)-AC$6/$A785+AC$5</f>
        <v>0.25659154260944239</v>
      </c>
      <c r="AD785" s="24">
        <f>(SameDayP2_Raw!AE779-AD$7*$B785)-AD$6/$A785+AD$5</f>
        <v>0.26626883295426113</v>
      </c>
      <c r="AE785" s="24">
        <f>(SameDayP2_Raw!AF779-AE$7*$B785)-AE$6/$A785+AE$5</f>
        <v>0.28166311879232503</v>
      </c>
      <c r="AF785" s="24">
        <f>(SameDayP2_Raw!AG779-AF$7*$B785)-AF$6/$A785+AF$5</f>
        <v>0.23747894082851317</v>
      </c>
      <c r="AG785" s="24">
        <f>(SameDayP2_Raw!AH779-AG$7*$B785)-AG$6/$A785+AG$5</f>
        <v>0.26054840009769281</v>
      </c>
      <c r="AH785" s="24">
        <f>(SameDayP2_Raw!AI779-AH$7*$B785)-AH$6/$A785+AH$5</f>
        <v>0.26348215016843268</v>
      </c>
      <c r="AI785" s="24">
        <f>(SameDayP2_Raw!AJ779-AI$7*$B785)-AI$6/$A785+AI$5</f>
        <v>0.29040595079002363</v>
      </c>
      <c r="AJ785" s="24">
        <f>(SameDayP2_Raw!AK779-AJ$7*$B785)-AJ$6/$A785+AJ$5</f>
        <v>0.22408115318511473</v>
      </c>
      <c r="AK785" s="24">
        <f>(SameDayP2_Raw!AL779-AK$7*$B785)-AK$6/$A785+AK$5</f>
        <v>0.25848530582576124</v>
      </c>
      <c r="AL785" s="24">
        <f>(SameDayP2_Raw!AM779-AL$7*$B785)-AL$6/$A785+AL$5</f>
        <v>0.25990080715068664</v>
      </c>
      <c r="AM785" s="24">
        <f>(SameDayP2_Raw!AN779-AM$7*$B785)-AM$6/$A785+AM$5</f>
        <v>0.27763846071913689</v>
      </c>
      <c r="AN785" s="24">
        <f>(SameDayP2_Raw!AO779-AN$7*$B785)-AN$6/$A785+AN$5</f>
        <v>0.24200080383756994</v>
      </c>
      <c r="AO785" s="24">
        <f>(SameDayP2_Raw!AP779-AO$7*$B785)-AO$6/$A785+AO$5</f>
        <v>0.26211205711747143</v>
      </c>
      <c r="AP785" s="24"/>
      <c r="AR785" s="24">
        <f>SameDayP2_Raw!D779-SameDayP2_lambdacor!AR$7*SameDayP2_lambdacor!$B786</f>
        <v>0.16516900153298847</v>
      </c>
    </row>
    <row r="786" spans="1:44" x14ac:dyDescent="0.25">
      <c r="A786" s="25">
        <v>1730</v>
      </c>
      <c r="B786" s="70">
        <v>6.2922000000000006E-2</v>
      </c>
      <c r="C786" s="24">
        <f>(SameDayP2_Raw!C780-C$7*$B786)-C$6/$A786+C$5</f>
        <v>0.22869220759503495</v>
      </c>
      <c r="D786" s="24">
        <f>(SameDayP2_Raw!E780-D$7*$B786)-D$6/$A786+D$5</f>
        <v>0.2818710795638113</v>
      </c>
      <c r="E786" s="24">
        <f>(SameDayP2_Raw!F780-E$7*$B786)-E$6/$A786+E$5</f>
        <v>0.23408394183147491</v>
      </c>
      <c r="F786" s="24">
        <f>(SameDayP2_Raw!G780-F$7*$B786)-F$6/$A786+F$5</f>
        <v>0.25820355859592808</v>
      </c>
      <c r="G786" s="24">
        <f>(SameDayP2_Raw!H780-G$7*$B786)-G$6/$A786+G$5</f>
        <v>0.24522205041373302</v>
      </c>
      <c r="H786" s="24">
        <f>(SameDayP2_Raw!I780-H$7*$B786)-H$6/$A786+H$5</f>
        <v>0.23988776018659239</v>
      </c>
      <c r="I786" s="24">
        <f>(SameDayP2_Raw!J780-I$7*$B786)-I$6/$A786+I$5</f>
        <v>0.25907432162105387</v>
      </c>
      <c r="J786" s="24">
        <f>(SameDayP2_Raw!K780-J$7*$B786)-J$6/$A786+J$5</f>
        <v>0.2659818451257685</v>
      </c>
      <c r="K786" s="24">
        <f>(SameDayP2_Raw!L780-K$7*$B786)-K$6/$A786+K$5</f>
        <v>0.26280891471071127</v>
      </c>
      <c r="L786" s="24">
        <f>(SameDayP2_Raw!M780-L$7*$B786)-L$6/$A786+L$5</f>
        <v>0.25966871948827608</v>
      </c>
      <c r="M786" s="24">
        <f>(SameDayP2_Raw!N780-M$7*$B786)-M$6/$A786+M$5</f>
        <v>0.27612786134998413</v>
      </c>
      <c r="N786" s="24">
        <f>(SameDayP2_Raw!O780-N$7*$B786)-N$6/$A786+N$5</f>
        <v>0.26851928809271536</v>
      </c>
      <c r="O786" s="24">
        <f>(SameDayP2_Raw!P780-O$7*$B786)-O$6/$A786+O$5</f>
        <v>0.25180141936561018</v>
      </c>
      <c r="P786" s="24">
        <f>(SameDayP2_Raw!Q780-P$7*$B786)-P$6/$A786+P$5</f>
        <v>0.21009814538470106</v>
      </c>
      <c r="Q786" s="24">
        <f>(SameDayP2_Raw!R780-Q$7*$B786)-Q$6/$A786+Q$5</f>
        <v>0.22647597785574106</v>
      </c>
      <c r="R786" s="24">
        <f>(SameDayP2_Raw!S780-R$7*$B786)-R$6/$A786+R$5</f>
        <v>0.23994348347788064</v>
      </c>
      <c r="S786" s="24">
        <f>(SameDayP2_Raw!T780-S$7*$B786)-S$6/$A786+S$5</f>
        <v>0.25280186953695633</v>
      </c>
      <c r="T786" s="24">
        <f>(SameDayP2_Raw!U780-T$7*$B786)-T$6/$A786+T$5</f>
        <v>0.28315797111579399</v>
      </c>
      <c r="U786" s="24">
        <f>(SameDayP2_Raw!V780-U$7*$B786)-U$6/$A786+U$5</f>
        <v>0.24533821958806354</v>
      </c>
      <c r="V786" s="24">
        <f>(SameDayP2_Raw!W780-V$7*$B786)-V$6/$A786+V$5</f>
        <v>0.23321989875337404</v>
      </c>
      <c r="W786" s="24">
        <f>(SameDayP2_Raw!X780-W$7*$B786)-W$6/$A786+W$5</f>
        <v>0.26949925250475115</v>
      </c>
      <c r="X786" s="24">
        <f>(SameDayP2_Raw!Y780-X$7*$B786)-X$6/$A786+X$5</f>
        <v>0.23726954420396709</v>
      </c>
      <c r="Y786" s="24">
        <f>(SameDayP2_Raw!Z780-Y$7*$B786)-Y$6/$A786+Y$5</f>
        <v>0.2461797025060731</v>
      </c>
      <c r="Z786" s="24">
        <f>(SameDayP2_Raw!AA780-Z$7*$B786)-Z$6/$A786+Z$5</f>
        <v>0.2480386122394507</v>
      </c>
      <c r="AA786" s="24">
        <f>(SameDayP2_Raw!AB780-AA$7*$B786)-AA$6/$A786+AA$5</f>
        <v>0.24990140490792362</v>
      </c>
      <c r="AB786" s="24">
        <f>(SameDayP2_Raw!AC780-AB$7*$B786)-AB$6/$A786+AB$5</f>
        <v>0.26639214569759911</v>
      </c>
      <c r="AC786" s="24">
        <f>(SameDayP2_Raw!AD780-AC$7*$B786)-AC$6/$A786+AC$5</f>
        <v>0.25640496677924424</v>
      </c>
      <c r="AD786" s="24">
        <f>(SameDayP2_Raw!AE780-AD$7*$B786)-AD$6/$A786+AD$5</f>
        <v>0.26559275225113455</v>
      </c>
      <c r="AE786" s="24">
        <f>(SameDayP2_Raw!AF780-AE$7*$B786)-AE$6/$A786+AE$5</f>
        <v>0.28025293890324632</v>
      </c>
      <c r="AF786" s="24">
        <f>(SameDayP2_Raw!AG780-AF$7*$B786)-AF$6/$A786+AF$5</f>
        <v>0.23783854706798638</v>
      </c>
      <c r="AG786" s="24">
        <f>(SameDayP2_Raw!AH780-AG$7*$B786)-AG$6/$A786+AG$5</f>
        <v>0.25962709258227634</v>
      </c>
      <c r="AH786" s="24">
        <f>(SameDayP2_Raw!AI780-AH$7*$B786)-AH$6/$A786+AH$5</f>
        <v>0.26243059871381913</v>
      </c>
      <c r="AI786" s="24">
        <f>(SameDayP2_Raw!AJ780-AI$7*$B786)-AI$6/$A786+AI$5</f>
        <v>0.28921342511346237</v>
      </c>
      <c r="AJ786" s="24">
        <f>(SameDayP2_Raw!AK780-AJ$7*$B786)-AJ$6/$A786+AJ$5</f>
        <v>0.22500095018974367</v>
      </c>
      <c r="AK786" s="24">
        <f>(SameDayP2_Raw!AL780-AK$7*$B786)-AK$6/$A786+AK$5</f>
        <v>0.25790591132764468</v>
      </c>
      <c r="AL786" s="24">
        <f>(SameDayP2_Raw!AM780-AL$7*$B786)-AL$6/$A786+AL$5</f>
        <v>0.25828982541343209</v>
      </c>
      <c r="AM786" s="24">
        <f>(SameDayP2_Raw!AN780-AM$7*$B786)-AM$6/$A786+AM$5</f>
        <v>0.27596922146582781</v>
      </c>
      <c r="AN786" s="24">
        <f>(SameDayP2_Raw!AO780-AN$7*$B786)-AN$6/$A786+AN$5</f>
        <v>0.24032053554455851</v>
      </c>
      <c r="AO786" s="24">
        <f>(SameDayP2_Raw!AP780-AO$7*$B786)-AO$6/$A786+AO$5</f>
        <v>0.26034871161919498</v>
      </c>
      <c r="AP786" s="24"/>
      <c r="AR786" s="24">
        <f>SameDayP2_Raw!D780-SameDayP2_lambdacor!AR$7*SameDayP2_lambdacor!$B787</f>
        <v>0.16503976609597631</v>
      </c>
    </row>
    <row r="787" spans="1:44" x14ac:dyDescent="0.25">
      <c r="A787" s="25">
        <v>1729</v>
      </c>
      <c r="B787" s="70">
        <v>6.3931999999999989E-2</v>
      </c>
      <c r="C787" s="24">
        <f>(SameDayP2_Raw!C781-C$7*$B787)-C$6/$A787+C$5</f>
        <v>0.22953589016371484</v>
      </c>
      <c r="D787" s="24">
        <f>(SameDayP2_Raw!E781-D$7*$B787)-D$6/$A787+D$5</f>
        <v>0.28128317844980383</v>
      </c>
      <c r="E787" s="24">
        <f>(SameDayP2_Raw!F781-E$7*$B787)-E$6/$A787+E$5</f>
        <v>0.23379990761078615</v>
      </c>
      <c r="F787" s="24">
        <f>(SameDayP2_Raw!G781-F$7*$B787)-F$6/$A787+F$5</f>
        <v>0.25695758413333447</v>
      </c>
      <c r="G787" s="24">
        <f>(SameDayP2_Raw!H781-G$7*$B787)-G$6/$A787+G$5</f>
        <v>0.24359014792537109</v>
      </c>
      <c r="H787" s="24">
        <f>(SameDayP2_Raw!I781-H$7*$B787)-H$6/$A787+H$5</f>
        <v>0.23789614770099346</v>
      </c>
      <c r="I787" s="24">
        <f>(SameDayP2_Raw!J781-I$7*$B787)-I$6/$A787+I$5</f>
        <v>0.25782058698392513</v>
      </c>
      <c r="J787" s="24">
        <f>(SameDayP2_Raw!K781-J$7*$B787)-J$6/$A787+J$5</f>
        <v>0.26558764283667352</v>
      </c>
      <c r="K787" s="24">
        <f>(SameDayP2_Raw!L781-K$7*$B787)-K$6/$A787+K$5</f>
        <v>0.26206414602572392</v>
      </c>
      <c r="L787" s="24">
        <f>(SameDayP2_Raw!M781-L$7*$B787)-L$6/$A787+L$5</f>
        <v>0.25881703674562417</v>
      </c>
      <c r="M787" s="24">
        <f>(SameDayP2_Raw!N781-M$7*$B787)-M$6/$A787+M$5</f>
        <v>0.27635996198588203</v>
      </c>
      <c r="N787" s="24">
        <f>(SameDayP2_Raw!O781-N$7*$B787)-N$6/$A787+N$5</f>
        <v>0.26691664742986215</v>
      </c>
      <c r="O787" s="24">
        <f>(SameDayP2_Raw!P781-O$7*$B787)-O$6/$A787+O$5</f>
        <v>0.24997539754504813</v>
      </c>
      <c r="P787" s="24">
        <f>(SameDayP2_Raw!Q781-P$7*$B787)-P$6/$A787+P$5</f>
        <v>0.210052288678058</v>
      </c>
      <c r="Q787" s="24">
        <f>(SameDayP2_Raw!R781-Q$7*$B787)-Q$6/$A787+Q$5</f>
        <v>0.22547863117077457</v>
      </c>
      <c r="R787" s="24">
        <f>(SameDayP2_Raw!S781-R$7*$B787)-R$6/$A787+R$5</f>
        <v>0.24001797023567498</v>
      </c>
      <c r="S787" s="24">
        <f>(SameDayP2_Raw!T781-S$7*$B787)-S$6/$A787+S$5</f>
        <v>0.25104628062475198</v>
      </c>
      <c r="T787" s="24">
        <f>(SameDayP2_Raw!U781-T$7*$B787)-T$6/$A787+T$5</f>
        <v>0.2817001858887892</v>
      </c>
      <c r="U787" s="24">
        <f>(SameDayP2_Raw!V781-U$7*$B787)-U$6/$A787+U$5</f>
        <v>0.24511618903417645</v>
      </c>
      <c r="V787" s="24">
        <f>(SameDayP2_Raw!W781-V$7*$B787)-V$6/$A787+V$5</f>
        <v>0.23298590013074377</v>
      </c>
      <c r="W787" s="24">
        <f>(SameDayP2_Raw!X781-W$7*$B787)-W$6/$A787+W$5</f>
        <v>0.26867950644093525</v>
      </c>
      <c r="X787" s="24">
        <f>(SameDayP2_Raw!Y781-X$7*$B787)-X$6/$A787+X$5</f>
        <v>0.23708639708313595</v>
      </c>
      <c r="Y787" s="24">
        <f>(SameDayP2_Raw!Z781-Y$7*$B787)-Y$6/$A787+Y$5</f>
        <v>0.24442330397110512</v>
      </c>
      <c r="Z787" s="24">
        <f>(SameDayP2_Raw!AA781-Z$7*$B787)-Z$6/$A787+Z$5</f>
        <v>0.24633662677540163</v>
      </c>
      <c r="AA787" s="24">
        <f>(SameDayP2_Raw!AB781-AA$7*$B787)-AA$6/$A787+AA$5</f>
        <v>0.24830910843232912</v>
      </c>
      <c r="AB787" s="24">
        <f>(SameDayP2_Raw!AC781-AB$7*$B787)-AB$6/$A787+AB$5</f>
        <v>0.26480991493129552</v>
      </c>
      <c r="AC787" s="24">
        <f>(SameDayP2_Raw!AD781-AC$7*$B787)-AC$6/$A787+AC$5</f>
        <v>0.25576249522623995</v>
      </c>
      <c r="AD787" s="24">
        <f>(SameDayP2_Raw!AE781-AD$7*$B787)-AD$6/$A787+AD$5</f>
        <v>0.26459116202790983</v>
      </c>
      <c r="AE787" s="24">
        <f>(SameDayP2_Raw!AF781-AE$7*$B787)-AE$6/$A787+AE$5</f>
        <v>0.27857825770078021</v>
      </c>
      <c r="AF787" s="24">
        <f>(SameDayP2_Raw!AG781-AF$7*$B787)-AF$6/$A787+AF$5</f>
        <v>0.2379070363937367</v>
      </c>
      <c r="AG787" s="24">
        <f>(SameDayP2_Raw!AH781-AG$7*$B787)-AG$6/$A787+AG$5</f>
        <v>0.25866413347551437</v>
      </c>
      <c r="AH787" s="24">
        <f>(SameDayP2_Raw!AI781-AH$7*$B787)-AH$6/$A787+AH$5</f>
        <v>0.26108138021509003</v>
      </c>
      <c r="AI787" s="24">
        <f>(SameDayP2_Raw!AJ781-AI$7*$B787)-AI$6/$A787+AI$5</f>
        <v>0.28737687063189943</v>
      </c>
      <c r="AJ787" s="24">
        <f>(SameDayP2_Raw!AK781-AJ$7*$B787)-AJ$6/$A787+AJ$5</f>
        <v>0.22575751813807426</v>
      </c>
      <c r="AK787" s="24">
        <f>(SameDayP2_Raw!AL781-AK$7*$B787)-AK$6/$A787+AK$5</f>
        <v>0.25692071876696637</v>
      </c>
      <c r="AL787" s="24">
        <f>(SameDayP2_Raw!AM781-AL$7*$B787)-AL$6/$A787+AL$5</f>
        <v>0.25667691769279566</v>
      </c>
      <c r="AM787" s="24">
        <f>(SameDayP2_Raw!AN781-AM$7*$B787)-AM$6/$A787+AM$5</f>
        <v>0.27431753817182247</v>
      </c>
      <c r="AN787" s="24">
        <f>(SameDayP2_Raw!AO781-AN$7*$B787)-AN$6/$A787+AN$5</f>
        <v>0.23878886750677525</v>
      </c>
      <c r="AO787" s="24">
        <f>(SameDayP2_Raw!AP781-AO$7*$B787)-AO$6/$A787+AO$5</f>
        <v>0.25843148907894836</v>
      </c>
      <c r="AP787" s="24"/>
      <c r="AR787" s="24">
        <f>SameDayP2_Raw!D781-SameDayP2_lambdacor!AR$7*SameDayP2_lambdacor!$B788</f>
        <v>0.16517898575320678</v>
      </c>
    </row>
    <row r="788" spans="1:44" x14ac:dyDescent="0.25">
      <c r="A788" s="25">
        <v>1728</v>
      </c>
      <c r="B788" s="70">
        <v>6.4936999999999981E-2</v>
      </c>
      <c r="C788" s="24">
        <f>(SameDayP2_Raw!C782-C$7*$B788)-C$6/$A788+C$5</f>
        <v>0.23062901507895683</v>
      </c>
      <c r="D788" s="24">
        <f>(SameDayP2_Raw!E782-D$7*$B788)-D$6/$A788+D$5</f>
        <v>0.28051087379233314</v>
      </c>
      <c r="E788" s="24">
        <f>(SameDayP2_Raw!F782-E$7*$B788)-E$6/$A788+E$5</f>
        <v>0.23339950895992881</v>
      </c>
      <c r="F788" s="24">
        <f>(SameDayP2_Raw!G782-F$7*$B788)-F$6/$A788+F$5</f>
        <v>0.25542343467084611</v>
      </c>
      <c r="G788" s="24">
        <f>(SameDayP2_Raw!H782-G$7*$B788)-G$6/$A788+G$5</f>
        <v>0.24160723417123109</v>
      </c>
      <c r="H788" s="24">
        <f>(SameDayP2_Raw!I782-H$7*$B788)-H$6/$A788+H$5</f>
        <v>0.23560247676590809</v>
      </c>
      <c r="I788" s="24">
        <f>(SameDayP2_Raw!J782-I$7*$B788)-I$6/$A788+I$5</f>
        <v>0.25629352846154663</v>
      </c>
      <c r="J788" s="24">
        <f>(SameDayP2_Raw!K782-J$7*$B788)-J$6/$A788+J$5</f>
        <v>0.26488398558361814</v>
      </c>
      <c r="K788" s="24">
        <f>(SameDayP2_Raw!L782-K$7*$B788)-K$6/$A788+K$5</f>
        <v>0.26086854814992955</v>
      </c>
      <c r="L788" s="24">
        <f>(SameDayP2_Raw!M782-L$7*$B788)-L$6/$A788+L$5</f>
        <v>0.25754360481742689</v>
      </c>
      <c r="M788" s="24">
        <f>(SameDayP2_Raw!N782-M$7*$B788)-M$6/$A788+M$5</f>
        <v>0.2761951220354098</v>
      </c>
      <c r="N788" s="24">
        <f>(SameDayP2_Raw!O782-N$7*$B788)-N$6/$A788+N$5</f>
        <v>0.26490797276953976</v>
      </c>
      <c r="O788" s="24">
        <f>(SameDayP2_Raw!P782-O$7*$B788)-O$6/$A788+O$5</f>
        <v>0.24774376845920523</v>
      </c>
      <c r="P788" s="24">
        <f>(SameDayP2_Raw!Q782-P$7*$B788)-P$6/$A788+P$5</f>
        <v>0.20974653934069051</v>
      </c>
      <c r="Q788" s="24">
        <f>(SameDayP2_Raw!R782-Q$7*$B788)-Q$6/$A788+Q$5</f>
        <v>0.22442516093046683</v>
      </c>
      <c r="R788" s="24">
        <f>(SameDayP2_Raw!S782-R$7*$B788)-R$6/$A788+R$5</f>
        <v>0.23988854541667268</v>
      </c>
      <c r="S788" s="24">
        <f>(SameDayP2_Raw!T782-S$7*$B788)-S$6/$A788+S$5</f>
        <v>0.2491155939933653</v>
      </c>
      <c r="T788" s="24">
        <f>(SameDayP2_Raw!U782-T$7*$B788)-T$6/$A788+T$5</f>
        <v>0.27974918520943859</v>
      </c>
      <c r="U788" s="24">
        <f>(SameDayP2_Raw!V782-U$7*$B788)-U$6/$A788+U$5</f>
        <v>0.24477363690661946</v>
      </c>
      <c r="V788" s="24">
        <f>(SameDayP2_Raw!W782-V$7*$B788)-V$6/$A788+V$5</f>
        <v>0.23250115552140257</v>
      </c>
      <c r="W788" s="24">
        <f>(SameDayP2_Raw!X782-W$7*$B788)-W$6/$A788+W$5</f>
        <v>0.26742816359127353</v>
      </c>
      <c r="X788" s="24">
        <f>(SameDayP2_Raw!Y782-X$7*$B788)-X$6/$A788+X$5</f>
        <v>0.23661708058815475</v>
      </c>
      <c r="Y788" s="24">
        <f>(SameDayP2_Raw!Z782-Y$7*$B788)-Y$6/$A788+Y$5</f>
        <v>0.24241697339969059</v>
      </c>
      <c r="Z788" s="24">
        <f>(SameDayP2_Raw!AA782-Z$7*$B788)-Z$6/$A788+Z$5</f>
        <v>0.24457151830785001</v>
      </c>
      <c r="AA788" s="24">
        <f>(SameDayP2_Raw!AB782-AA$7*$B788)-AA$6/$A788+AA$5</f>
        <v>0.24659088927631675</v>
      </c>
      <c r="AB788" s="24">
        <f>(SameDayP2_Raw!AC782-AB$7*$B788)-AB$6/$A788+AB$5</f>
        <v>0.26298643323506449</v>
      </c>
      <c r="AC788" s="24">
        <f>(SameDayP2_Raw!AD782-AC$7*$B788)-AC$6/$A788+AC$5</f>
        <v>0.25484780465681961</v>
      </c>
      <c r="AD788" s="24">
        <f>(SameDayP2_Raw!AE782-AD$7*$B788)-AD$6/$A788+AD$5</f>
        <v>0.2632897200014801</v>
      </c>
      <c r="AE788" s="24">
        <f>(SameDayP2_Raw!AF782-AE$7*$B788)-AE$6/$A788+AE$5</f>
        <v>0.27669936151155666</v>
      </c>
      <c r="AF788" s="24">
        <f>(SameDayP2_Raw!AG782-AF$7*$B788)-AF$6/$A788+AF$5</f>
        <v>0.23761740662727501</v>
      </c>
      <c r="AG788" s="24">
        <f>(SameDayP2_Raw!AH782-AG$7*$B788)-AG$6/$A788+AG$5</f>
        <v>0.25714950740580877</v>
      </c>
      <c r="AH788" s="24">
        <f>(SameDayP2_Raw!AI782-AH$7*$B788)-AH$6/$A788+AH$5</f>
        <v>0.25921431169392928</v>
      </c>
      <c r="AI788" s="24">
        <f>(SameDayP2_Raw!AJ782-AI$7*$B788)-AI$6/$A788+AI$5</f>
        <v>0.28551300123981693</v>
      </c>
      <c r="AJ788" s="24">
        <f>(SameDayP2_Raw!AK782-AJ$7*$B788)-AJ$6/$A788+AJ$5</f>
        <v>0.22603872722191171</v>
      </c>
      <c r="AK788" s="24">
        <f>(SameDayP2_Raw!AL782-AK$7*$B788)-AK$6/$A788+AK$5</f>
        <v>0.25562457741337763</v>
      </c>
      <c r="AL788" s="24">
        <f>(SameDayP2_Raw!AM782-AL$7*$B788)-AL$6/$A788+AL$5</f>
        <v>0.25463062020781752</v>
      </c>
      <c r="AM788" s="24">
        <f>(SameDayP2_Raw!AN782-AM$7*$B788)-AM$6/$A788+AM$5</f>
        <v>0.27218702573537545</v>
      </c>
      <c r="AN788" s="24">
        <f>(SameDayP2_Raw!AO782-AN$7*$B788)-AN$6/$A788+AN$5</f>
        <v>0.23701207590206552</v>
      </c>
      <c r="AO788" s="24">
        <f>(SameDayP2_Raw!AP782-AO$7*$B788)-AO$6/$A788+AO$5</f>
        <v>0.25650489019176853</v>
      </c>
      <c r="AP788" s="24"/>
      <c r="AR788" s="24">
        <f>SameDayP2_Raw!D782-SameDayP2_lambdacor!AR$7*SameDayP2_lambdacor!$B789</f>
        <v>0.16500516523709924</v>
      </c>
    </row>
    <row r="789" spans="1:44" x14ac:dyDescent="0.25">
      <c r="A789" s="25">
        <v>1727</v>
      </c>
      <c r="B789" s="70">
        <v>6.6052E-2</v>
      </c>
      <c r="C789" s="24">
        <f>(SameDayP2_Raw!C783-C$7*$B789)-C$6/$A789+C$5</f>
        <v>0.2320560502745232</v>
      </c>
      <c r="D789" s="24">
        <f>(SameDayP2_Raw!E783-D$7*$B789)-D$6/$A789+D$5</f>
        <v>0.27955485304033306</v>
      </c>
      <c r="E789" s="24">
        <f>(SameDayP2_Raw!F783-E$7*$B789)-E$6/$A789+E$5</f>
        <v>0.23297385026272427</v>
      </c>
      <c r="F789" s="24">
        <f>(SameDayP2_Raw!G783-F$7*$B789)-F$6/$A789+F$5</f>
        <v>0.25365568503485603</v>
      </c>
      <c r="G789" s="24">
        <f>(SameDayP2_Raw!H783-G$7*$B789)-G$6/$A789+G$5</f>
        <v>0.23979358717794774</v>
      </c>
      <c r="H789" s="24">
        <f>(SameDayP2_Raw!I783-H$7*$B789)-H$6/$A789+H$5</f>
        <v>0.23326301940075622</v>
      </c>
      <c r="I789" s="24">
        <f>(SameDayP2_Raw!J783-I$7*$B789)-I$6/$A789+I$5</f>
        <v>0.25441539038927052</v>
      </c>
      <c r="J789" s="24">
        <f>(SameDayP2_Raw!K783-J$7*$B789)-J$6/$A789+J$5</f>
        <v>0.26419566551123208</v>
      </c>
      <c r="K789" s="24">
        <f>(SameDayP2_Raw!L783-K$7*$B789)-K$6/$A789+K$5</f>
        <v>0.25955587301453564</v>
      </c>
      <c r="L789" s="24">
        <f>(SameDayP2_Raw!M783-L$7*$B789)-L$6/$A789+L$5</f>
        <v>0.25620924627239766</v>
      </c>
      <c r="M789" s="24">
        <f>(SameDayP2_Raw!N783-M$7*$B789)-M$6/$A789+M$5</f>
        <v>0.2754600058460121</v>
      </c>
      <c r="N789" s="24">
        <f>(SameDayP2_Raw!O783-N$7*$B789)-N$6/$A789+N$5</f>
        <v>0.26306393450104637</v>
      </c>
      <c r="O789" s="24">
        <f>(SameDayP2_Raw!P783-O$7*$B789)-O$6/$A789+O$5</f>
        <v>0.24553213783830719</v>
      </c>
      <c r="P789" s="24">
        <f>(SameDayP2_Raw!Q783-P$7*$B789)-P$6/$A789+P$5</f>
        <v>0.20938482483839188</v>
      </c>
      <c r="Q789" s="24">
        <f>(SameDayP2_Raw!R783-Q$7*$B789)-Q$6/$A789+Q$5</f>
        <v>0.22311818350216314</v>
      </c>
      <c r="R789" s="24">
        <f>(SameDayP2_Raw!S783-R$7*$B789)-R$6/$A789+R$5</f>
        <v>0.23945780005561682</v>
      </c>
      <c r="S789" s="24">
        <f>(SameDayP2_Raw!T783-S$7*$B789)-S$6/$A789+S$5</f>
        <v>0.24715480606726498</v>
      </c>
      <c r="T789" s="24">
        <f>(SameDayP2_Raw!U783-T$7*$B789)-T$6/$A789+T$5</f>
        <v>0.27779776534768791</v>
      </c>
      <c r="U789" s="24">
        <f>(SameDayP2_Raw!V783-U$7*$B789)-U$6/$A789+U$5</f>
        <v>0.24446202073918322</v>
      </c>
      <c r="V789" s="24">
        <f>(SameDayP2_Raw!W783-V$7*$B789)-V$6/$A789+V$5</f>
        <v>0.23201184707732325</v>
      </c>
      <c r="W789" s="24">
        <f>(SameDayP2_Raw!X783-W$7*$B789)-W$6/$A789+W$5</f>
        <v>0.26602922636133225</v>
      </c>
      <c r="X789" s="24">
        <f>(SameDayP2_Raw!Y783-X$7*$B789)-X$6/$A789+X$5</f>
        <v>0.23596996188988811</v>
      </c>
      <c r="Y789" s="24">
        <f>(SameDayP2_Raw!Z783-Y$7*$B789)-Y$6/$A789+Y$5</f>
        <v>0.24032763587261124</v>
      </c>
      <c r="Z789" s="24">
        <f>(SameDayP2_Raw!AA783-Z$7*$B789)-Z$6/$A789+Z$5</f>
        <v>0.24285060096610611</v>
      </c>
      <c r="AA789" s="24">
        <f>(SameDayP2_Raw!AB783-AA$7*$B789)-AA$6/$A789+AA$5</f>
        <v>0.24478233513447395</v>
      </c>
      <c r="AB789" s="24">
        <f>(SameDayP2_Raw!AC783-AB$7*$B789)-AB$6/$A789+AB$5</f>
        <v>0.26093546706011345</v>
      </c>
      <c r="AC789" s="24">
        <f>(SameDayP2_Raw!AD783-AC$7*$B789)-AC$6/$A789+AC$5</f>
        <v>0.25374061812331766</v>
      </c>
      <c r="AD789" s="24">
        <f>(SameDayP2_Raw!AE783-AD$7*$B789)-AD$6/$A789+AD$5</f>
        <v>0.26197158908776119</v>
      </c>
      <c r="AE789" s="24">
        <f>(SameDayP2_Raw!AF783-AE$7*$B789)-AE$6/$A789+AE$5</f>
        <v>0.27459784359261402</v>
      </c>
      <c r="AF789" s="24">
        <f>(SameDayP2_Raw!AG783-AF$7*$B789)-AF$6/$A789+AF$5</f>
        <v>0.237352544215296</v>
      </c>
      <c r="AG789" s="24">
        <f>(SameDayP2_Raw!AH783-AG$7*$B789)-AG$6/$A789+AG$5</f>
        <v>0.25562919040098653</v>
      </c>
      <c r="AH789" s="24">
        <f>(SameDayP2_Raw!AI783-AH$7*$B789)-AH$6/$A789+AH$5</f>
        <v>0.25735054587643658</v>
      </c>
      <c r="AI789" s="24">
        <f>(SameDayP2_Raw!AJ783-AI$7*$B789)-AI$6/$A789+AI$5</f>
        <v>0.2833883065947993</v>
      </c>
      <c r="AJ789" s="24">
        <f>(SameDayP2_Raw!AK783-AJ$7*$B789)-AJ$6/$A789+AJ$5</f>
        <v>0.22636819202922498</v>
      </c>
      <c r="AK789" s="24">
        <f>(SameDayP2_Raw!AL783-AK$7*$B789)-AK$6/$A789+AK$5</f>
        <v>0.25430911025152048</v>
      </c>
      <c r="AL789" s="24">
        <f>(SameDayP2_Raw!AM783-AL$7*$B789)-AL$6/$A789+AL$5</f>
        <v>0.25250894336088753</v>
      </c>
      <c r="AM789" s="24">
        <f>(SameDayP2_Raw!AN783-AM$7*$B789)-AM$6/$A789+AM$5</f>
        <v>0.27029869503099557</v>
      </c>
      <c r="AN789" s="24">
        <f>(SameDayP2_Raw!AO783-AN$7*$B789)-AN$6/$A789+AN$5</f>
        <v>0.2349701560938732</v>
      </c>
      <c r="AO789" s="24">
        <f>(SameDayP2_Raw!AP783-AO$7*$B789)-AO$6/$A789+AO$5</f>
        <v>0.25454178620048229</v>
      </c>
      <c r="AP789" s="24"/>
      <c r="AR789" s="24">
        <f>SameDayP2_Raw!D783-SameDayP2_lambdacor!AR$7*SameDayP2_lambdacor!$B790</f>
        <v>0.1651488456700253</v>
      </c>
    </row>
    <row r="790" spans="1:44" x14ac:dyDescent="0.25">
      <c r="A790" s="25">
        <v>1726</v>
      </c>
      <c r="B790" s="70">
        <v>6.7088000000000023E-2</v>
      </c>
      <c r="C790" s="24">
        <f>(SameDayP2_Raw!C784-C$7*$B790)-C$6/$A790+C$5</f>
        <v>0.23380736882758563</v>
      </c>
      <c r="D790" s="24">
        <f>(SameDayP2_Raw!E784-D$7*$B790)-D$6/$A790+D$5</f>
        <v>0.27827230117807827</v>
      </c>
      <c r="E790" s="24">
        <f>(SameDayP2_Raw!F784-E$7*$B790)-E$6/$A790+E$5</f>
        <v>0.23236545065412834</v>
      </c>
      <c r="F790" s="24">
        <f>(SameDayP2_Raw!G784-F$7*$B790)-F$6/$A790+F$5</f>
        <v>0.25186165996216114</v>
      </c>
      <c r="G790" s="24">
        <f>(SameDayP2_Raw!H784-G$7*$B790)-G$6/$A790+G$5</f>
        <v>0.23769966283302385</v>
      </c>
      <c r="H790" s="24">
        <f>(SameDayP2_Raw!I784-H$7*$B790)-H$6/$A790+H$5</f>
        <v>0.23064826849927964</v>
      </c>
      <c r="I790" s="24">
        <f>(SameDayP2_Raw!J784-I$7*$B790)-I$6/$A790+I$5</f>
        <v>0.25229156822552268</v>
      </c>
      <c r="J790" s="24">
        <f>(SameDayP2_Raw!K784-J$7*$B790)-J$6/$A790+J$5</f>
        <v>0.26320084704592694</v>
      </c>
      <c r="K790" s="24">
        <f>(SameDayP2_Raw!L784-K$7*$B790)-K$6/$A790+K$5</f>
        <v>0.25821011095398433</v>
      </c>
      <c r="L790" s="24">
        <f>(SameDayP2_Raw!M784-L$7*$B790)-L$6/$A790+L$5</f>
        <v>0.25468488311766335</v>
      </c>
      <c r="M790" s="24">
        <f>(SameDayP2_Raw!N784-M$7*$B790)-M$6/$A790+M$5</f>
        <v>0.27461745129314452</v>
      </c>
      <c r="N790" s="24">
        <f>(SameDayP2_Raw!O784-N$7*$B790)-N$6/$A790+N$5</f>
        <v>0.26076640046876554</v>
      </c>
      <c r="O790" s="24">
        <f>(SameDayP2_Raw!P784-O$7*$B790)-O$6/$A790+O$5</f>
        <v>0.24327577232481568</v>
      </c>
      <c r="P790" s="24">
        <f>(SameDayP2_Raw!Q784-P$7*$B790)-P$6/$A790+P$5</f>
        <v>0.20869957741688103</v>
      </c>
      <c r="Q790" s="24">
        <f>(SameDayP2_Raw!R784-Q$7*$B790)-Q$6/$A790+Q$5</f>
        <v>0.22161207518300594</v>
      </c>
      <c r="R790" s="24">
        <f>(SameDayP2_Raw!S784-R$7*$B790)-R$6/$A790+R$5</f>
        <v>0.23888083624907794</v>
      </c>
      <c r="S790" s="24">
        <f>(SameDayP2_Raw!T784-S$7*$B790)-S$6/$A790+S$5</f>
        <v>0.24498267242133503</v>
      </c>
      <c r="T790" s="24">
        <f>(SameDayP2_Raw!U784-T$7*$B790)-T$6/$A790+T$5</f>
        <v>0.27566952210267964</v>
      </c>
      <c r="U790" s="24">
        <f>(SameDayP2_Raw!V784-U$7*$B790)-U$6/$A790+U$5</f>
        <v>0.24393150033867364</v>
      </c>
      <c r="V790" s="24">
        <f>(SameDayP2_Raw!W784-V$7*$B790)-V$6/$A790+V$5</f>
        <v>0.23127720136364541</v>
      </c>
      <c r="W790" s="24">
        <f>(SameDayP2_Raw!X784-W$7*$B790)-W$6/$A790+W$5</f>
        <v>0.26431751435282863</v>
      </c>
      <c r="X790" s="24">
        <f>(SameDayP2_Raw!Y784-X$7*$B790)-X$6/$A790+X$5</f>
        <v>0.23489573477586323</v>
      </c>
      <c r="Y790" s="24">
        <f>(SameDayP2_Raw!Z784-Y$7*$B790)-Y$6/$A790+Y$5</f>
        <v>0.2382413655490469</v>
      </c>
      <c r="Z790" s="24">
        <f>(SameDayP2_Raw!AA784-Z$7*$B790)-Z$6/$A790+Z$5</f>
        <v>0.24087249988005763</v>
      </c>
      <c r="AA790" s="24">
        <f>(SameDayP2_Raw!AB784-AA$7*$B790)-AA$6/$A790+AA$5</f>
        <v>0.24269154807062926</v>
      </c>
      <c r="AB790" s="24">
        <f>(SameDayP2_Raw!AC784-AB$7*$B790)-AB$6/$A790+AB$5</f>
        <v>0.2590768573017887</v>
      </c>
      <c r="AC790" s="24">
        <f>(SameDayP2_Raw!AD784-AC$7*$B790)-AC$6/$A790+AC$5</f>
        <v>0.25225675803472414</v>
      </c>
      <c r="AD790" s="24">
        <f>(SameDayP2_Raw!AE784-AD$7*$B790)-AD$6/$A790+AD$5</f>
        <v>0.26008388267367399</v>
      </c>
      <c r="AE790" s="24">
        <f>(SameDayP2_Raw!AF784-AE$7*$B790)-AE$6/$A790+AE$5</f>
        <v>0.27243797794840607</v>
      </c>
      <c r="AF790" s="24">
        <f>(SameDayP2_Raw!AG784-AF$7*$B790)-AF$6/$A790+AF$5</f>
        <v>0.23688212809781525</v>
      </c>
      <c r="AG790" s="24">
        <f>(SameDayP2_Raw!AH784-AG$7*$B790)-AG$6/$A790+AG$5</f>
        <v>0.25374948524748386</v>
      </c>
      <c r="AH790" s="24">
        <f>(SameDayP2_Raw!AI784-AH$7*$B790)-AH$6/$A790+AH$5</f>
        <v>0.25522162104301899</v>
      </c>
      <c r="AI790" s="24">
        <f>(SameDayP2_Raw!AJ784-AI$7*$B790)-AI$6/$A790+AI$5</f>
        <v>0.28086286747840911</v>
      </c>
      <c r="AJ790" s="24">
        <f>(SameDayP2_Raw!AK784-AJ$7*$B790)-AJ$6/$A790+AJ$5</f>
        <v>0.22639683710113984</v>
      </c>
      <c r="AK790" s="24">
        <f>(SameDayP2_Raw!AL784-AK$7*$B790)-AK$6/$A790+AK$5</f>
        <v>0.25255962179583963</v>
      </c>
      <c r="AL790" s="24">
        <f>(SameDayP2_Raw!AM784-AL$7*$B790)-AL$6/$A790+AL$5</f>
        <v>0.25005623707360281</v>
      </c>
      <c r="AM790" s="24">
        <f>(SameDayP2_Raw!AN784-AM$7*$B790)-AM$6/$A790+AM$5</f>
        <v>0.26753137841669095</v>
      </c>
      <c r="AN790" s="24">
        <f>(SameDayP2_Raw!AO784-AN$7*$B790)-AN$6/$A790+AN$5</f>
        <v>0.23300310243938741</v>
      </c>
      <c r="AO790" s="24">
        <f>(SameDayP2_Raw!AP784-AO$7*$B790)-AO$6/$A790+AO$5</f>
        <v>0.25257830421315619</v>
      </c>
      <c r="AP790" s="24"/>
      <c r="AR790" s="24">
        <f>SameDayP2_Raw!D784-SameDayP2_lambdacor!AR$7*SameDayP2_lambdacor!$B791</f>
        <v>0.16562649596179996</v>
      </c>
    </row>
    <row r="791" spans="1:44" x14ac:dyDescent="0.25">
      <c r="A791" s="25">
        <v>1725</v>
      </c>
      <c r="B791" s="70">
        <v>6.8123000000000003E-2</v>
      </c>
      <c r="C791" s="24">
        <f>(SameDayP2_Raw!C785-C$7*$B791)-C$6/$A791+C$5</f>
        <v>0.2356137037246801</v>
      </c>
      <c r="D791" s="24">
        <f>(SameDayP2_Raw!E785-D$7*$B791)-D$6/$A791+D$5</f>
        <v>0.27670401922206772</v>
      </c>
      <c r="E791" s="24">
        <f>(SameDayP2_Raw!F785-E$7*$B791)-E$6/$A791+E$5</f>
        <v>0.23152317947332723</v>
      </c>
      <c r="F791" s="24">
        <f>(SameDayP2_Raw!G785-F$7*$B791)-F$6/$A791+F$5</f>
        <v>0.24993142371079402</v>
      </c>
      <c r="G791" s="24">
        <f>(SameDayP2_Raw!H785-G$7*$B791)-G$6/$A791+G$5</f>
        <v>0.23567207247159322</v>
      </c>
      <c r="H791" s="24">
        <f>(SameDayP2_Raw!I785-H$7*$B791)-H$6/$A791+H$5</f>
        <v>0.22820037433480267</v>
      </c>
      <c r="I791" s="24">
        <f>(SameDayP2_Raw!J785-I$7*$B791)-I$6/$A791+I$5</f>
        <v>0.25003348299577449</v>
      </c>
      <c r="J791" s="24">
        <f>(SameDayP2_Raw!K785-J$7*$B791)-J$6/$A791+J$5</f>
        <v>0.26185552171543319</v>
      </c>
      <c r="K791" s="24">
        <f>(SameDayP2_Raw!L785-K$7*$B791)-K$6/$A791+K$5</f>
        <v>0.25636111243025911</v>
      </c>
      <c r="L791" s="24">
        <f>(SameDayP2_Raw!M785-L$7*$B791)-L$6/$A791+L$5</f>
        <v>0.25300437760830874</v>
      </c>
      <c r="M791" s="24">
        <f>(SameDayP2_Raw!N785-M$7*$B791)-M$6/$A791+M$5</f>
        <v>0.27322745313271818</v>
      </c>
      <c r="N791" s="24">
        <f>(SameDayP2_Raw!O785-N$7*$B791)-N$6/$A791+N$5</f>
        <v>0.258446543030317</v>
      </c>
      <c r="O791" s="24">
        <f>(SameDayP2_Raw!P785-O$7*$B791)-O$6/$A791+O$5</f>
        <v>0.24090910363509635</v>
      </c>
      <c r="P791" s="24">
        <f>(SameDayP2_Raw!Q785-P$7*$B791)-P$6/$A791+P$5</f>
        <v>0.20811138118572325</v>
      </c>
      <c r="Q791" s="24">
        <f>(SameDayP2_Raw!R785-Q$7*$B791)-Q$6/$A791+Q$5</f>
        <v>0.21995546246417993</v>
      </c>
      <c r="R791" s="24">
        <f>(SameDayP2_Raw!S785-R$7*$B791)-R$6/$A791+R$5</f>
        <v>0.23805900614372702</v>
      </c>
      <c r="S791" s="24">
        <f>(SameDayP2_Raw!T785-S$7*$B791)-S$6/$A791+S$5</f>
        <v>0.242942996380694</v>
      </c>
      <c r="T791" s="24">
        <f>(SameDayP2_Raw!U785-T$7*$B791)-T$6/$A791+T$5</f>
        <v>0.27305426303156444</v>
      </c>
      <c r="U791" s="24">
        <f>(SameDayP2_Raw!V785-U$7*$B791)-U$6/$A791+U$5</f>
        <v>0.24302977025546019</v>
      </c>
      <c r="V791" s="24">
        <f>(SameDayP2_Raw!W785-V$7*$B791)-V$6/$A791+V$5</f>
        <v>0.23064792468408468</v>
      </c>
      <c r="W791" s="24">
        <f>(SameDayP2_Raw!X785-W$7*$B791)-W$6/$A791+W$5</f>
        <v>0.26223410977229822</v>
      </c>
      <c r="X791" s="24">
        <f>(SameDayP2_Raw!Y785-X$7*$B791)-X$6/$A791+X$5</f>
        <v>0.23373261519016181</v>
      </c>
      <c r="Y791" s="24">
        <f>(SameDayP2_Raw!Z785-Y$7*$B791)-Y$6/$A791+Y$5</f>
        <v>0.23618630178224967</v>
      </c>
      <c r="Z791" s="24">
        <f>(SameDayP2_Raw!AA785-Z$7*$B791)-Z$6/$A791+Z$5</f>
        <v>0.23891574930879983</v>
      </c>
      <c r="AA791" s="24">
        <f>(SameDayP2_Raw!AB785-AA$7*$B791)-AA$6/$A791+AA$5</f>
        <v>0.24073700261223402</v>
      </c>
      <c r="AB791" s="24">
        <f>(SameDayP2_Raw!AC785-AB$7*$B791)-AB$6/$A791+AB$5</f>
        <v>0.25695394733814575</v>
      </c>
      <c r="AC791" s="24">
        <f>(SameDayP2_Raw!AD785-AC$7*$B791)-AC$6/$A791+AC$5</f>
        <v>0.25052351372013326</v>
      </c>
      <c r="AD791" s="24">
        <f>(SameDayP2_Raw!AE785-AD$7*$B791)-AD$6/$A791+AD$5</f>
        <v>0.25822506562533926</v>
      </c>
      <c r="AE791" s="24">
        <f>(SameDayP2_Raw!AF785-AE$7*$B791)-AE$6/$A791+AE$5</f>
        <v>0.27024092797045457</v>
      </c>
      <c r="AF791" s="24">
        <f>(SameDayP2_Raw!AG785-AF$7*$B791)-AF$6/$A791+AF$5</f>
        <v>0.23596927930868086</v>
      </c>
      <c r="AG791" s="24">
        <f>(SameDayP2_Raw!AH785-AG$7*$B791)-AG$6/$A791+AG$5</f>
        <v>0.25200161832316559</v>
      </c>
      <c r="AH791" s="24">
        <f>(SameDayP2_Raw!AI785-AH$7*$B791)-AH$6/$A791+AH$5</f>
        <v>0.25280551136731078</v>
      </c>
      <c r="AI791" s="24">
        <f>(SameDayP2_Raw!AJ785-AI$7*$B791)-AI$6/$A791+AI$5</f>
        <v>0.27814554111639689</v>
      </c>
      <c r="AJ791" s="24">
        <f>(SameDayP2_Raw!AK785-AJ$7*$B791)-AJ$6/$A791+AJ$5</f>
        <v>0.2261425699773271</v>
      </c>
      <c r="AK791" s="24">
        <f>(SameDayP2_Raw!AL785-AK$7*$B791)-AK$6/$A791+AK$5</f>
        <v>0.25061575047323337</v>
      </c>
      <c r="AL791" s="24">
        <f>(SameDayP2_Raw!AM785-AL$7*$B791)-AL$6/$A791+AL$5</f>
        <v>0.24771533870641063</v>
      </c>
      <c r="AM791" s="24">
        <f>(SameDayP2_Raw!AN785-AM$7*$B791)-AM$6/$A791+AM$5</f>
        <v>0.26513592687857923</v>
      </c>
      <c r="AN791" s="24">
        <f>(SameDayP2_Raw!AO785-AN$7*$B791)-AN$6/$A791+AN$5</f>
        <v>0.23116750300898159</v>
      </c>
      <c r="AO791" s="24">
        <f>(SameDayP2_Raw!AP785-AO$7*$B791)-AO$6/$A791+AO$5</f>
        <v>0.25038929294842921</v>
      </c>
      <c r="AP791" s="24"/>
      <c r="AR791" s="24">
        <f>SameDayP2_Raw!D785-SameDayP2_lambdacor!AR$7*SameDayP2_lambdacor!$B792</f>
        <v>0.16585394810944837</v>
      </c>
    </row>
    <row r="792" spans="1:44" x14ac:dyDescent="0.25">
      <c r="A792" s="25">
        <v>1724</v>
      </c>
      <c r="B792" s="70">
        <v>6.9276000000000018E-2</v>
      </c>
      <c r="C792" s="24">
        <f>(SameDayP2_Raw!C786-C$7*$B792)-C$6/$A792+C$5</f>
        <v>0.23768928653945459</v>
      </c>
      <c r="D792" s="24">
        <f>(SameDayP2_Raw!E786-D$7*$B792)-D$6/$A792+D$5</f>
        <v>0.27500009552435939</v>
      </c>
      <c r="E792" s="24">
        <f>(SameDayP2_Raw!F786-E$7*$B792)-E$6/$A792+E$5</f>
        <v>0.23047982170051468</v>
      </c>
      <c r="F792" s="24">
        <f>(SameDayP2_Raw!G786-F$7*$B792)-F$6/$A792+F$5</f>
        <v>0.24783595717902734</v>
      </c>
      <c r="G792" s="24">
        <f>(SameDayP2_Raw!H786-G$7*$B792)-G$6/$A792+G$5</f>
        <v>0.2336242827243912</v>
      </c>
      <c r="H792" s="24">
        <f>(SameDayP2_Raw!I786-H$7*$B792)-H$6/$A792+H$5</f>
        <v>0.22548190545569799</v>
      </c>
      <c r="I792" s="24">
        <f>(SameDayP2_Raw!J786-I$7*$B792)-I$6/$A792+I$5</f>
        <v>0.24752612948477085</v>
      </c>
      <c r="J792" s="24">
        <f>(SameDayP2_Raw!K786-J$7*$B792)-J$6/$A792+J$5</f>
        <v>0.26028911330639143</v>
      </c>
      <c r="K792" s="24">
        <f>(SameDayP2_Raw!L786-K$7*$B792)-K$6/$A792+K$5</f>
        <v>0.2545470586465563</v>
      </c>
      <c r="L792" s="24">
        <f>(SameDayP2_Raw!M786-L$7*$B792)-L$6/$A792+L$5</f>
        <v>0.25098773838983301</v>
      </c>
      <c r="M792" s="24">
        <f>(SameDayP2_Raw!N786-M$7*$B792)-M$6/$A792+M$5</f>
        <v>0.27159166453253142</v>
      </c>
      <c r="N792" s="24">
        <f>(SameDayP2_Raw!O786-N$7*$B792)-N$6/$A792+N$5</f>
        <v>0.25609079332128049</v>
      </c>
      <c r="O792" s="24">
        <f>(SameDayP2_Raw!P786-O$7*$B792)-O$6/$A792+O$5</f>
        <v>0.23824252103833768</v>
      </c>
      <c r="P792" s="24">
        <f>(SameDayP2_Raw!Q786-P$7*$B792)-P$6/$A792+P$5</f>
        <v>0.20693277744623501</v>
      </c>
      <c r="Q792" s="24">
        <f>(SameDayP2_Raw!R786-Q$7*$B792)-Q$6/$A792+Q$5</f>
        <v>0.2180588195939249</v>
      </c>
      <c r="R792" s="24">
        <f>(SameDayP2_Raw!S786-R$7*$B792)-R$6/$A792+R$5</f>
        <v>0.23702966059158978</v>
      </c>
      <c r="S792" s="24">
        <f>(SameDayP2_Raw!T786-S$7*$B792)-S$6/$A792+S$5</f>
        <v>0.24049498894773658</v>
      </c>
      <c r="T792" s="24">
        <f>(SameDayP2_Raw!U786-T$7*$B792)-T$6/$A792+T$5</f>
        <v>0.27051136398905989</v>
      </c>
      <c r="U792" s="24">
        <f>(SameDayP2_Raw!V786-U$7*$B792)-U$6/$A792+U$5</f>
        <v>0.24227671345362664</v>
      </c>
      <c r="V792" s="24">
        <f>(SameDayP2_Raw!W786-V$7*$B792)-V$6/$A792+V$5</f>
        <v>0.22939748854145287</v>
      </c>
      <c r="W792" s="24">
        <f>(SameDayP2_Raw!X786-W$7*$B792)-W$6/$A792+W$5</f>
        <v>0.26000654108160437</v>
      </c>
      <c r="X792" s="24">
        <f>(SameDayP2_Raw!Y786-X$7*$B792)-X$6/$A792+X$5</f>
        <v>0.23229990343864629</v>
      </c>
      <c r="Y792" s="24">
        <f>(SameDayP2_Raw!Z786-Y$7*$B792)-Y$6/$A792+Y$5</f>
        <v>0.23419408010423229</v>
      </c>
      <c r="Z792" s="24">
        <f>(SameDayP2_Raw!AA786-Z$7*$B792)-Z$6/$A792+Z$5</f>
        <v>0.23698333915101955</v>
      </c>
      <c r="AA792" s="24">
        <f>(SameDayP2_Raw!AB786-AA$7*$B792)-AA$6/$A792+AA$5</f>
        <v>0.23883849780127181</v>
      </c>
      <c r="AB792" s="24">
        <f>(SameDayP2_Raw!AC786-AB$7*$B792)-AB$6/$A792+AB$5</f>
        <v>0.2545689580062771</v>
      </c>
      <c r="AC792" s="24">
        <f>(SameDayP2_Raw!AD786-AC$7*$B792)-AC$6/$A792+AC$5</f>
        <v>0.24880819006107313</v>
      </c>
      <c r="AD792" s="24">
        <f>(SameDayP2_Raw!AE786-AD$7*$B792)-AD$6/$A792+AD$5</f>
        <v>0.25629399167450068</v>
      </c>
      <c r="AE792" s="24">
        <f>(SameDayP2_Raw!AF786-AE$7*$B792)-AE$6/$A792+AE$5</f>
        <v>0.26764244933058567</v>
      </c>
      <c r="AF792" s="24">
        <f>(SameDayP2_Raw!AG786-AF$7*$B792)-AF$6/$A792+AF$5</f>
        <v>0.23493811094699898</v>
      </c>
      <c r="AG792" s="24">
        <f>(SameDayP2_Raw!AH786-AG$7*$B792)-AG$6/$A792+AG$5</f>
        <v>0.24995013427715446</v>
      </c>
      <c r="AH792" s="24">
        <f>(SameDayP2_Raw!AI786-AH$7*$B792)-AH$6/$A792+AH$5</f>
        <v>0.25042574578885962</v>
      </c>
      <c r="AI792" s="24">
        <f>(SameDayP2_Raw!AJ786-AI$7*$B792)-AI$6/$A792+AI$5</f>
        <v>0.27539438617753187</v>
      </c>
      <c r="AJ792" s="24">
        <f>(SameDayP2_Raw!AK786-AJ$7*$B792)-AJ$6/$A792+AJ$5</f>
        <v>0.22552632602637426</v>
      </c>
      <c r="AK792" s="24">
        <f>(SameDayP2_Raw!AL786-AK$7*$B792)-AK$6/$A792+AK$5</f>
        <v>0.24851342422291436</v>
      </c>
      <c r="AL792" s="24">
        <f>(SameDayP2_Raw!AM786-AL$7*$B792)-AL$6/$A792+AL$5</f>
        <v>0.24508834658480841</v>
      </c>
      <c r="AM792" s="24">
        <f>(SameDayP2_Raw!AN786-AM$7*$B792)-AM$6/$A792+AM$5</f>
        <v>0.26246287884633118</v>
      </c>
      <c r="AN792" s="24">
        <f>(SameDayP2_Raw!AO786-AN$7*$B792)-AN$6/$A792+AN$5</f>
        <v>0.22908202579743334</v>
      </c>
      <c r="AO792" s="24">
        <f>(SameDayP2_Raw!AP786-AO$7*$B792)-AO$6/$A792+AO$5</f>
        <v>0.24829854907028404</v>
      </c>
      <c r="AP792" s="24"/>
      <c r="AR792" s="24">
        <f>SameDayP2_Raw!D786-SameDayP2_lambdacor!AR$7*SameDayP2_lambdacor!$B793</f>
        <v>0.16634181672915999</v>
      </c>
    </row>
    <row r="793" spans="1:44" x14ac:dyDescent="0.25">
      <c r="A793" s="25">
        <v>1723</v>
      </c>
      <c r="B793" s="70">
        <v>7.0369999999999988E-2</v>
      </c>
      <c r="C793" s="24">
        <f>(SameDayP2_Raw!C787-C$7*$B793)-C$6/$A793+C$5</f>
        <v>0.23994794156939947</v>
      </c>
      <c r="D793" s="24">
        <f>(SameDayP2_Raw!E787-D$7*$B793)-D$6/$A793+D$5</f>
        <v>0.27321572637931268</v>
      </c>
      <c r="E793" s="24">
        <f>(SameDayP2_Raw!F787-E$7*$B793)-E$6/$A793+E$5</f>
        <v>0.22932839546040656</v>
      </c>
      <c r="F793" s="24">
        <f>(SameDayP2_Raw!G787-F$7*$B793)-F$6/$A793+F$5</f>
        <v>0.24565298011999714</v>
      </c>
      <c r="G793" s="24">
        <f>(SameDayP2_Raw!H787-G$7*$B793)-G$6/$A793+G$5</f>
        <v>0.23166415299194204</v>
      </c>
      <c r="H793" s="24">
        <f>(SameDayP2_Raw!I787-H$7*$B793)-H$6/$A793+H$5</f>
        <v>0.22272107574322655</v>
      </c>
      <c r="I793" s="24">
        <f>(SameDayP2_Raw!J787-I$7*$B793)-I$6/$A793+I$5</f>
        <v>0.24499656609971937</v>
      </c>
      <c r="J793" s="24">
        <f>(SameDayP2_Raw!K787-J$7*$B793)-J$6/$A793+J$5</f>
        <v>0.25860931487190969</v>
      </c>
      <c r="K793" s="24">
        <f>(SameDayP2_Raw!L787-K$7*$B793)-K$6/$A793+K$5</f>
        <v>0.25226008125395466</v>
      </c>
      <c r="L793" s="24">
        <f>(SameDayP2_Raw!M787-L$7*$B793)-L$6/$A793+L$5</f>
        <v>0.24916636300039693</v>
      </c>
      <c r="M793" s="24">
        <f>(SameDayP2_Raw!N787-M$7*$B793)-M$6/$A793+M$5</f>
        <v>0.26959263922975757</v>
      </c>
      <c r="N793" s="24">
        <f>(SameDayP2_Raw!O787-N$7*$B793)-N$6/$A793+N$5</f>
        <v>0.25366656272560467</v>
      </c>
      <c r="O793" s="24">
        <f>(SameDayP2_Raw!P787-O$7*$B793)-O$6/$A793+O$5</f>
        <v>0.23584796689458523</v>
      </c>
      <c r="P793" s="24">
        <f>(SameDayP2_Raw!Q787-P$7*$B793)-P$6/$A793+P$5</f>
        <v>0.20589312055123654</v>
      </c>
      <c r="Q793" s="24">
        <f>(SameDayP2_Raw!R787-Q$7*$B793)-Q$6/$A793+Q$5</f>
        <v>0.21603628641264822</v>
      </c>
      <c r="R793" s="24">
        <f>(SameDayP2_Raw!S787-R$7*$B793)-R$6/$A793+R$5</f>
        <v>0.23608297704173012</v>
      </c>
      <c r="S793" s="24">
        <f>(SameDayP2_Raw!T787-S$7*$B793)-S$6/$A793+S$5</f>
        <v>0.23822584523183626</v>
      </c>
      <c r="T793" s="24">
        <f>(SameDayP2_Raw!U787-T$7*$B793)-T$6/$A793+T$5</f>
        <v>0.26795067172936066</v>
      </c>
      <c r="U793" s="24">
        <f>(SameDayP2_Raw!V787-U$7*$B793)-U$6/$A793+U$5</f>
        <v>0.24118692973150446</v>
      </c>
      <c r="V793" s="24">
        <f>(SameDayP2_Raw!W787-V$7*$B793)-V$6/$A793+V$5</f>
        <v>0.22818585685401033</v>
      </c>
      <c r="W793" s="24">
        <f>(SameDayP2_Raw!X787-W$7*$B793)-W$6/$A793+W$5</f>
        <v>0.25773833045201638</v>
      </c>
      <c r="X793" s="24">
        <f>(SameDayP2_Raw!Y787-X$7*$B793)-X$6/$A793+X$5</f>
        <v>0.23049055631445214</v>
      </c>
      <c r="Y793" s="24">
        <f>(SameDayP2_Raw!Z787-Y$7*$B793)-Y$6/$A793+Y$5</f>
        <v>0.23213620822860162</v>
      </c>
      <c r="Z793" s="24">
        <f>(SameDayP2_Raw!AA787-Z$7*$B793)-Z$6/$A793+Z$5</f>
        <v>0.2350920164454354</v>
      </c>
      <c r="AA793" s="24">
        <f>(SameDayP2_Raw!AB787-AA$7*$B793)-AA$6/$A793+AA$5</f>
        <v>0.23656322374450922</v>
      </c>
      <c r="AB793" s="24">
        <f>(SameDayP2_Raw!AC787-AB$7*$B793)-AB$6/$A793+AB$5</f>
        <v>0.25214604205993207</v>
      </c>
      <c r="AC793" s="24">
        <f>(SameDayP2_Raw!AD787-AC$7*$B793)-AC$6/$A793+AC$5</f>
        <v>0.24664621875475923</v>
      </c>
      <c r="AD793" s="24">
        <f>(SameDayP2_Raw!AE787-AD$7*$B793)-AD$6/$A793+AD$5</f>
        <v>0.25366288615624555</v>
      </c>
      <c r="AE793" s="24">
        <f>(SameDayP2_Raw!AF787-AE$7*$B793)-AE$6/$A793+AE$5</f>
        <v>0.26526144657836798</v>
      </c>
      <c r="AF793" s="24">
        <f>(SameDayP2_Raw!AG787-AF$7*$B793)-AF$6/$A793+AF$5</f>
        <v>0.2338628437106324</v>
      </c>
      <c r="AG793" s="24">
        <f>(SameDayP2_Raw!AH787-AG$7*$B793)-AG$6/$A793+AG$5</f>
        <v>0.24763573686037338</v>
      </c>
      <c r="AH793" s="24">
        <f>(SameDayP2_Raw!AI787-AH$7*$B793)-AH$6/$A793+AH$5</f>
        <v>0.24765121712903496</v>
      </c>
      <c r="AI793" s="24">
        <f>(SameDayP2_Raw!AJ787-AI$7*$B793)-AI$6/$A793+AI$5</f>
        <v>0.27253849477761116</v>
      </c>
      <c r="AJ793" s="24">
        <f>(SameDayP2_Raw!AK787-AJ$7*$B793)-AJ$6/$A793+AJ$5</f>
        <v>0.2247569540317815</v>
      </c>
      <c r="AK793" s="24">
        <f>(SameDayP2_Raw!AL787-AK$7*$B793)-AK$6/$A793+AK$5</f>
        <v>0.24626432692363684</v>
      </c>
      <c r="AL793" s="24">
        <f>(SameDayP2_Raw!AM787-AL$7*$B793)-AL$6/$A793+AL$5</f>
        <v>0.24230785790036036</v>
      </c>
      <c r="AM793" s="24">
        <f>(SameDayP2_Raw!AN787-AM$7*$B793)-AM$6/$A793+AM$5</f>
        <v>0.25981918514407309</v>
      </c>
      <c r="AN793" s="24">
        <f>(SameDayP2_Raw!AO787-AN$7*$B793)-AN$6/$A793+AN$5</f>
        <v>0.22702278615658414</v>
      </c>
      <c r="AO793" s="24">
        <f>(SameDayP2_Raw!AP787-AO$7*$B793)-AO$6/$A793+AO$5</f>
        <v>0.24605339545095939</v>
      </c>
      <c r="AP793" s="24"/>
      <c r="AR793" s="24">
        <f>SameDayP2_Raw!D787-SameDayP2_lambdacor!AR$7*SameDayP2_lambdacor!$B794</f>
        <v>0.1671165634279668</v>
      </c>
    </row>
    <row r="794" spans="1:44" x14ac:dyDescent="0.25">
      <c r="A794" s="25">
        <v>1722</v>
      </c>
      <c r="B794" s="70">
        <v>7.1359000000000006E-2</v>
      </c>
      <c r="C794" s="24">
        <f>(SameDayP2_Raw!C788-C$7*$B794)-C$6/$A794+C$5</f>
        <v>0.24200233645399544</v>
      </c>
      <c r="D794" s="24">
        <f>(SameDayP2_Raw!E788-D$7*$B794)-D$6/$A794+D$5</f>
        <v>0.27086314809516338</v>
      </c>
      <c r="E794" s="24">
        <f>(SameDayP2_Raw!F788-E$7*$B794)-E$6/$A794+E$5</f>
        <v>0.22811865929434549</v>
      </c>
      <c r="F794" s="24">
        <f>(SameDayP2_Raw!G788-F$7*$B794)-F$6/$A794+F$5</f>
        <v>0.24331434395225363</v>
      </c>
      <c r="G794" s="24">
        <f>(SameDayP2_Raw!H788-G$7*$B794)-G$6/$A794+G$5</f>
        <v>0.22944737547073624</v>
      </c>
      <c r="H794" s="24">
        <f>(SameDayP2_Raw!I788-H$7*$B794)-H$6/$A794+H$5</f>
        <v>0.21995663916258215</v>
      </c>
      <c r="I794" s="24">
        <f>(SameDayP2_Raw!J788-I$7*$B794)-I$6/$A794+I$5</f>
        <v>0.24221457632523999</v>
      </c>
      <c r="J794" s="24">
        <f>(SameDayP2_Raw!K788-J$7*$B794)-J$6/$A794+J$5</f>
        <v>0.25657094022673466</v>
      </c>
      <c r="K794" s="24">
        <f>(SameDayP2_Raw!L788-K$7*$B794)-K$6/$A794+K$5</f>
        <v>0.25008504077204408</v>
      </c>
      <c r="L794" s="24">
        <f>(SameDayP2_Raw!M788-L$7*$B794)-L$6/$A794+L$5</f>
        <v>0.24693640030387989</v>
      </c>
      <c r="M794" s="24">
        <f>(SameDayP2_Raw!N788-M$7*$B794)-M$6/$A794+M$5</f>
        <v>0.26736084803881588</v>
      </c>
      <c r="N794" s="24">
        <f>(SameDayP2_Raw!O788-N$7*$B794)-N$6/$A794+N$5</f>
        <v>0.25108428905464364</v>
      </c>
      <c r="O794" s="24">
        <f>(SameDayP2_Raw!P788-O$7*$B794)-O$6/$A794+O$5</f>
        <v>0.23330672500120822</v>
      </c>
      <c r="P794" s="24">
        <f>(SameDayP2_Raw!Q788-P$7*$B794)-P$6/$A794+P$5</f>
        <v>0.20465889040055724</v>
      </c>
      <c r="Q794" s="24">
        <f>(SameDayP2_Raw!R788-Q$7*$B794)-Q$6/$A794+Q$5</f>
        <v>0.21389606529448801</v>
      </c>
      <c r="R794" s="24">
        <f>(SameDayP2_Raw!S788-R$7*$B794)-R$6/$A794+R$5</f>
        <v>0.23467278019470392</v>
      </c>
      <c r="S794" s="24">
        <f>(SameDayP2_Raw!T788-S$7*$B794)-S$6/$A794+S$5</f>
        <v>0.23572854563099715</v>
      </c>
      <c r="T794" s="24">
        <f>(SameDayP2_Raw!U788-T$7*$B794)-T$6/$A794+T$5</f>
        <v>0.2653783134698901</v>
      </c>
      <c r="U794" s="24">
        <f>(SameDayP2_Raw!V788-U$7*$B794)-U$6/$A794+U$5</f>
        <v>0.24012695699001649</v>
      </c>
      <c r="V794" s="24">
        <f>(SameDayP2_Raw!W788-V$7*$B794)-V$6/$A794+V$5</f>
        <v>0.22678427263979059</v>
      </c>
      <c r="W794" s="24">
        <f>(SameDayP2_Raw!X788-W$7*$B794)-W$6/$A794+W$5</f>
        <v>0.25519169663426439</v>
      </c>
      <c r="X794" s="24">
        <f>(SameDayP2_Raw!Y788-X$7*$B794)-X$6/$A794+X$5</f>
        <v>0.22868889026687375</v>
      </c>
      <c r="Y794" s="24">
        <f>(SameDayP2_Raw!Z788-Y$7*$B794)-Y$6/$A794+Y$5</f>
        <v>0.2299287440086894</v>
      </c>
      <c r="Z794" s="24">
        <f>(SameDayP2_Raw!AA788-Z$7*$B794)-Z$6/$A794+Z$5</f>
        <v>0.23298258008923045</v>
      </c>
      <c r="AA794" s="24">
        <f>(SameDayP2_Raw!AB788-AA$7*$B794)-AA$6/$A794+AA$5</f>
        <v>0.2346214158881032</v>
      </c>
      <c r="AB794" s="24">
        <f>(SameDayP2_Raw!AC788-AB$7*$B794)-AB$6/$A794+AB$5</f>
        <v>0.2496426604027388</v>
      </c>
      <c r="AC794" s="24">
        <f>(SameDayP2_Raw!AD788-AC$7*$B794)-AC$6/$A794+AC$5</f>
        <v>0.24455626651495657</v>
      </c>
      <c r="AD794" s="24">
        <f>(SameDayP2_Raw!AE788-AD$7*$B794)-AD$6/$A794+AD$5</f>
        <v>0.25132710663509694</v>
      </c>
      <c r="AE794" s="24">
        <f>(SameDayP2_Raw!AF788-AE$7*$B794)-AE$6/$A794+AE$5</f>
        <v>0.26271167703486281</v>
      </c>
      <c r="AF794" s="24">
        <f>(SameDayP2_Raw!AG788-AF$7*$B794)-AF$6/$A794+AF$5</f>
        <v>0.232490920498859</v>
      </c>
      <c r="AG794" s="24">
        <f>(SameDayP2_Raw!AH788-AG$7*$B794)-AG$6/$A794+AG$5</f>
        <v>0.24548088098091125</v>
      </c>
      <c r="AH794" s="24">
        <f>(SameDayP2_Raw!AI788-AH$7*$B794)-AH$6/$A794+AH$5</f>
        <v>0.24489462213466898</v>
      </c>
      <c r="AI794" s="24">
        <f>(SameDayP2_Raw!AJ788-AI$7*$B794)-AI$6/$A794+AI$5</f>
        <v>0.26952702168476483</v>
      </c>
      <c r="AJ794" s="24">
        <f>(SameDayP2_Raw!AK788-AJ$7*$B794)-AJ$6/$A794+AJ$5</f>
        <v>0.22372848162572845</v>
      </c>
      <c r="AK794" s="24">
        <f>(SameDayP2_Raw!AL788-AK$7*$B794)-AK$6/$A794+AK$5</f>
        <v>0.24389833550103754</v>
      </c>
      <c r="AL794" s="24">
        <f>(SameDayP2_Raw!AM788-AL$7*$B794)-AL$6/$A794+AL$5</f>
        <v>0.23958505958685714</v>
      </c>
      <c r="AM794" s="24">
        <f>(SameDayP2_Raw!AN788-AM$7*$B794)-AM$6/$A794+AM$5</f>
        <v>0.25693111013775793</v>
      </c>
      <c r="AN794" s="24">
        <f>(SameDayP2_Raw!AO788-AN$7*$B794)-AN$6/$A794+AN$5</f>
        <v>0.22502203327502479</v>
      </c>
      <c r="AO794" s="24">
        <f>(SameDayP2_Raw!AP788-AO$7*$B794)-AO$6/$A794+AO$5</f>
        <v>0.24368395374197754</v>
      </c>
      <c r="AP794" s="24"/>
      <c r="AR794" s="24">
        <f>SameDayP2_Raw!D788-SameDayP2_lambdacor!AR$7*SameDayP2_lambdacor!$B795</f>
        <v>0.1674221595751903</v>
      </c>
    </row>
    <row r="795" spans="1:44" x14ac:dyDescent="0.25">
      <c r="A795" s="25">
        <v>1721</v>
      </c>
      <c r="B795" s="70">
        <v>7.252900000000001E-2</v>
      </c>
      <c r="C795" s="24">
        <f>(SameDayP2_Raw!C789-C$7*$B795)-C$6/$A795+C$5</f>
        <v>0.24440493587061007</v>
      </c>
      <c r="D795" s="24">
        <f>(SameDayP2_Raw!E789-D$7*$B795)-D$6/$A795+D$5</f>
        <v>0.26865218966893295</v>
      </c>
      <c r="E795" s="24">
        <f>(SameDayP2_Raw!F789-E$7*$B795)-E$6/$A795+E$5</f>
        <v>0.22681007006918319</v>
      </c>
      <c r="F795" s="24">
        <f>(SameDayP2_Raw!G789-F$7*$B795)-F$6/$A795+F$5</f>
        <v>0.24121410358931872</v>
      </c>
      <c r="G795" s="24">
        <f>(SameDayP2_Raw!H789-G$7*$B795)-G$6/$A795+G$5</f>
        <v>0.22752178492737971</v>
      </c>
      <c r="H795" s="24">
        <f>(SameDayP2_Raw!I789-H$7*$B795)-H$6/$A795+H$5</f>
        <v>0.21721764410940173</v>
      </c>
      <c r="I795" s="24">
        <f>(SameDayP2_Raw!J789-I$7*$B795)-I$6/$A795+I$5</f>
        <v>0.23954337507054166</v>
      </c>
      <c r="J795" s="24">
        <f>(SameDayP2_Raw!K789-J$7*$B795)-J$6/$A795+J$5</f>
        <v>0.25476249090001296</v>
      </c>
      <c r="K795" s="24">
        <f>(SameDayP2_Raw!L789-K$7*$B795)-K$6/$A795+K$5</f>
        <v>0.24765938642322585</v>
      </c>
      <c r="L795" s="24">
        <f>(SameDayP2_Raw!M789-L$7*$B795)-L$6/$A795+L$5</f>
        <v>0.24471903206539358</v>
      </c>
      <c r="M795" s="24">
        <f>(SameDayP2_Raw!N789-M$7*$B795)-M$6/$A795+M$5</f>
        <v>0.26523228849067199</v>
      </c>
      <c r="N795" s="24">
        <f>(SameDayP2_Raw!O789-N$7*$B795)-N$6/$A795+N$5</f>
        <v>0.24861796649091894</v>
      </c>
      <c r="O795" s="24">
        <f>(SameDayP2_Raw!P789-O$7*$B795)-O$6/$A795+O$5</f>
        <v>0.23080066721828479</v>
      </c>
      <c r="P795" s="24">
        <f>(SameDayP2_Raw!Q789-P$7*$B795)-P$6/$A795+P$5</f>
        <v>0.20329419286444839</v>
      </c>
      <c r="Q795" s="24">
        <f>(SameDayP2_Raw!R789-Q$7*$B795)-Q$6/$A795+Q$5</f>
        <v>0.2117104673518895</v>
      </c>
      <c r="R795" s="24">
        <f>(SameDayP2_Raw!S789-R$7*$B795)-R$6/$A795+R$5</f>
        <v>0.23316990241226554</v>
      </c>
      <c r="S795" s="24">
        <f>(SameDayP2_Raw!T789-S$7*$B795)-S$6/$A795+S$5</f>
        <v>0.23342400304054606</v>
      </c>
      <c r="T795" s="24">
        <f>(SameDayP2_Raw!U789-T$7*$B795)-T$6/$A795+T$5</f>
        <v>0.26266406759461164</v>
      </c>
      <c r="U795" s="24">
        <f>(SameDayP2_Raw!V789-U$7*$B795)-U$6/$A795+U$5</f>
        <v>0.23896239977117137</v>
      </c>
      <c r="V795" s="24">
        <f>(SameDayP2_Raw!W789-V$7*$B795)-V$6/$A795+V$5</f>
        <v>0.22525226416144692</v>
      </c>
      <c r="W795" s="24">
        <f>(SameDayP2_Raw!X789-W$7*$B795)-W$6/$A795+W$5</f>
        <v>0.25266045557910272</v>
      </c>
      <c r="X795" s="24">
        <f>(SameDayP2_Raw!Y789-X$7*$B795)-X$6/$A795+X$5</f>
        <v>0.22680846927547682</v>
      </c>
      <c r="Y795" s="24">
        <f>(SameDayP2_Raw!Z789-Y$7*$B795)-Y$6/$A795+Y$5</f>
        <v>0.22793847618037172</v>
      </c>
      <c r="Z795" s="24">
        <f>(SameDayP2_Raw!AA789-Z$7*$B795)-Z$6/$A795+Z$5</f>
        <v>0.23108144826686924</v>
      </c>
      <c r="AA795" s="24">
        <f>(SameDayP2_Raw!AB789-AA$7*$B795)-AA$6/$A795+AA$5</f>
        <v>0.23241965464311906</v>
      </c>
      <c r="AB795" s="24">
        <f>(SameDayP2_Raw!AC789-AB$7*$B795)-AB$6/$A795+AB$5</f>
        <v>0.24734608389775387</v>
      </c>
      <c r="AC795" s="24">
        <f>(SameDayP2_Raw!AD789-AC$7*$B795)-AC$6/$A795+AC$5</f>
        <v>0.24234670680517256</v>
      </c>
      <c r="AD795" s="24">
        <f>(SameDayP2_Raw!AE789-AD$7*$B795)-AD$6/$A795+AD$5</f>
        <v>0.24901810091753052</v>
      </c>
      <c r="AE795" s="24">
        <f>(SameDayP2_Raw!AF789-AE$7*$B795)-AE$6/$A795+AE$5</f>
        <v>0.26010348237961151</v>
      </c>
      <c r="AF795" s="24">
        <f>(SameDayP2_Raw!AG789-AF$7*$B795)-AF$6/$A795+AF$5</f>
        <v>0.23105380798645764</v>
      </c>
      <c r="AG795" s="24">
        <f>(SameDayP2_Raw!AH789-AG$7*$B795)-AG$6/$A795+AG$5</f>
        <v>0.24317215563921832</v>
      </c>
      <c r="AH795" s="24">
        <f>(SameDayP2_Raw!AI789-AH$7*$B795)-AH$6/$A795+AH$5</f>
        <v>0.2420474138943832</v>
      </c>
      <c r="AI795" s="24">
        <f>(SameDayP2_Raw!AJ789-AI$7*$B795)-AI$6/$A795+AI$5</f>
        <v>0.26628247052359255</v>
      </c>
      <c r="AJ795" s="24">
        <f>(SameDayP2_Raw!AK789-AJ$7*$B795)-AJ$6/$A795+AJ$5</f>
        <v>0.22263047785321263</v>
      </c>
      <c r="AK795" s="24">
        <f>(SameDayP2_Raw!AL789-AK$7*$B795)-AK$6/$A795+AK$5</f>
        <v>0.24123722403483785</v>
      </c>
      <c r="AL795" s="24">
        <f>(SameDayP2_Raw!AM789-AL$7*$B795)-AL$6/$A795+AL$5</f>
        <v>0.23677662962267668</v>
      </c>
      <c r="AM795" s="24">
        <f>(SameDayP2_Raw!AN789-AM$7*$B795)-AM$6/$A795+AM$5</f>
        <v>0.25406094959798009</v>
      </c>
      <c r="AN795" s="24">
        <f>(SameDayP2_Raw!AO789-AN$7*$B795)-AN$6/$A795+AN$5</f>
        <v>0.22284523926900163</v>
      </c>
      <c r="AO795" s="24">
        <f>(SameDayP2_Raw!AP789-AO$7*$B795)-AO$6/$A795+AO$5</f>
        <v>0.24166646437994366</v>
      </c>
      <c r="AP795" s="24"/>
      <c r="AR795" s="24">
        <f>SameDayP2_Raw!D789-SameDayP2_lambdacor!AR$7*SameDayP2_lambdacor!$B796</f>
        <v>0.16829583647762975</v>
      </c>
    </row>
    <row r="796" spans="1:44" x14ac:dyDescent="0.25">
      <c r="A796" s="25">
        <v>1720</v>
      </c>
      <c r="B796" s="70">
        <v>7.3608000000000007E-2</v>
      </c>
      <c r="C796" s="24">
        <f>(SameDayP2_Raw!C790-C$7*$B796)-C$6/$A796+C$5</f>
        <v>0.24654624893624855</v>
      </c>
      <c r="D796" s="24">
        <f>(SameDayP2_Raw!E790-D$7*$B796)-D$6/$A796+D$5</f>
        <v>0.26600594611195116</v>
      </c>
      <c r="E796" s="24">
        <f>(SameDayP2_Raw!F790-E$7*$B796)-E$6/$A796+E$5</f>
        <v>0.22534075266282316</v>
      </c>
      <c r="F796" s="24">
        <f>(SameDayP2_Raw!G790-F$7*$B796)-F$6/$A796+F$5</f>
        <v>0.23851120506851164</v>
      </c>
      <c r="G796" s="24">
        <f>(SameDayP2_Raw!H790-G$7*$B796)-G$6/$A796+G$5</f>
        <v>0.22533304220609132</v>
      </c>
      <c r="H796" s="24">
        <f>(SameDayP2_Raw!I790-H$7*$B796)-H$6/$A796+H$5</f>
        <v>0.21402270694412123</v>
      </c>
      <c r="I796" s="24">
        <f>(SameDayP2_Raw!J790-I$7*$B796)-I$6/$A796+I$5</f>
        <v>0.23633009541226815</v>
      </c>
      <c r="J796" s="24">
        <f>(SameDayP2_Raw!K790-J$7*$B796)-J$6/$A796+J$5</f>
        <v>0.25227273136385725</v>
      </c>
      <c r="K796" s="24">
        <f>(SameDayP2_Raw!L790-K$7*$B796)-K$6/$A796+K$5</f>
        <v>0.24491589774053502</v>
      </c>
      <c r="L796" s="24">
        <f>(SameDayP2_Raw!M790-L$7*$B796)-L$6/$A796+L$5</f>
        <v>0.24183568959104515</v>
      </c>
      <c r="M796" s="24">
        <f>(SameDayP2_Raw!N790-M$7*$B796)-M$6/$A796+M$5</f>
        <v>0.26213566163095436</v>
      </c>
      <c r="N796" s="24">
        <f>(SameDayP2_Raw!O790-N$7*$B796)-N$6/$A796+N$5</f>
        <v>0.24567470611026651</v>
      </c>
      <c r="O796" s="24">
        <f>(SameDayP2_Raw!P790-O$7*$B796)-O$6/$A796+O$5</f>
        <v>0.22780128102186784</v>
      </c>
      <c r="P796" s="24">
        <f>(SameDayP2_Raw!Q790-P$7*$B796)-P$6/$A796+P$5</f>
        <v>0.20168040397046522</v>
      </c>
      <c r="Q796" s="24">
        <f>(SameDayP2_Raw!R790-Q$7*$B796)-Q$6/$A796+Q$5</f>
        <v>0.20905253042180758</v>
      </c>
      <c r="R796" s="24">
        <f>(SameDayP2_Raw!S790-R$7*$B796)-R$6/$A796+R$5</f>
        <v>0.23149859205000625</v>
      </c>
      <c r="S796" s="24">
        <f>(SameDayP2_Raw!T790-S$7*$B796)-S$6/$A796+S$5</f>
        <v>0.23079914028528786</v>
      </c>
      <c r="T796" s="24">
        <f>(SameDayP2_Raw!U790-T$7*$B796)-T$6/$A796+T$5</f>
        <v>0.25955668956025929</v>
      </c>
      <c r="U796" s="24">
        <f>(SameDayP2_Raw!V790-U$7*$B796)-U$6/$A796+U$5</f>
        <v>0.23737762554582389</v>
      </c>
      <c r="V796" s="24">
        <f>(SameDayP2_Raw!W790-V$7*$B796)-V$6/$A796+V$5</f>
        <v>0.22347063459732983</v>
      </c>
      <c r="W796" s="24">
        <f>(SameDayP2_Raw!X790-W$7*$B796)-W$6/$A796+W$5</f>
        <v>0.24955739288754736</v>
      </c>
      <c r="X796" s="24">
        <f>(SameDayP2_Raw!Y790-X$7*$B796)-X$6/$A796+X$5</f>
        <v>0.22440147259457427</v>
      </c>
      <c r="Y796" s="24">
        <f>(SameDayP2_Raw!Z790-Y$7*$B796)-Y$6/$A796+Y$5</f>
        <v>0.22574384108142165</v>
      </c>
      <c r="Z796" s="24">
        <f>(SameDayP2_Raw!AA790-Z$7*$B796)-Z$6/$A796+Z$5</f>
        <v>0.22882885588568208</v>
      </c>
      <c r="AA796" s="24">
        <f>(SameDayP2_Raw!AB790-AA$7*$B796)-AA$6/$A796+AA$5</f>
        <v>0.23016193930637013</v>
      </c>
      <c r="AB796" s="24">
        <f>(SameDayP2_Raw!AC790-AB$7*$B796)-AB$6/$A796+AB$5</f>
        <v>0.24454637282467953</v>
      </c>
      <c r="AC796" s="24">
        <f>(SameDayP2_Raw!AD790-AC$7*$B796)-AC$6/$A796+AC$5</f>
        <v>0.23960786657128472</v>
      </c>
      <c r="AD796" s="24">
        <f>(SameDayP2_Raw!AE790-AD$7*$B796)-AD$6/$A796+AD$5</f>
        <v>0.24603645775426264</v>
      </c>
      <c r="AE796" s="24">
        <f>(SameDayP2_Raw!AF790-AE$7*$B796)-AE$6/$A796+AE$5</f>
        <v>0.25725279512665888</v>
      </c>
      <c r="AF796" s="24">
        <f>(SameDayP2_Raw!AG790-AF$7*$B796)-AF$6/$A796+AF$5</f>
        <v>0.22929250704392548</v>
      </c>
      <c r="AG796" s="24">
        <f>(SameDayP2_Raw!AH790-AG$7*$B796)-AG$6/$A796+AG$5</f>
        <v>0.24069260442301021</v>
      </c>
      <c r="AH796" s="24">
        <f>(SameDayP2_Raw!AI790-AH$7*$B796)-AH$6/$A796+AH$5</f>
        <v>0.23890811922748692</v>
      </c>
      <c r="AI796" s="24">
        <f>(SameDayP2_Raw!AJ790-AI$7*$B796)-AI$6/$A796+AI$5</f>
        <v>0.26277919376082604</v>
      </c>
      <c r="AJ796" s="24">
        <f>(SameDayP2_Raw!AK790-AJ$7*$B796)-AJ$6/$A796+AJ$5</f>
        <v>0.22120531407660965</v>
      </c>
      <c r="AK796" s="24">
        <f>(SameDayP2_Raw!AL790-AK$7*$B796)-AK$6/$A796+AK$5</f>
        <v>0.23837744275033423</v>
      </c>
      <c r="AL796" s="24">
        <f>(SameDayP2_Raw!AM790-AL$7*$B796)-AL$6/$A796+AL$5</f>
        <v>0.23375529426759301</v>
      </c>
      <c r="AM796" s="24">
        <f>(SameDayP2_Raw!AN790-AM$7*$B796)-AM$6/$A796+AM$5</f>
        <v>0.25080504010592097</v>
      </c>
      <c r="AN796" s="24">
        <f>(SameDayP2_Raw!AO790-AN$7*$B796)-AN$6/$A796+AN$5</f>
        <v>0.22070016983810523</v>
      </c>
      <c r="AO796" s="24">
        <f>(SameDayP2_Raw!AP790-AO$7*$B796)-AO$6/$A796+AO$5</f>
        <v>0.23909846575091423</v>
      </c>
      <c r="AP796" s="24"/>
      <c r="AR796" s="24">
        <f>SameDayP2_Raw!D790-SameDayP2_lambdacor!AR$7*SameDayP2_lambdacor!$B797</f>
        <v>0.16891926833891774</v>
      </c>
    </row>
    <row r="797" spans="1:44" x14ac:dyDescent="0.25">
      <c r="A797" s="25">
        <v>1719</v>
      </c>
      <c r="B797" s="70">
        <v>7.4685999999999989E-2</v>
      </c>
      <c r="C797" s="24">
        <f>(SameDayP2_Raw!C791-C$7*$B797)-C$6/$A797+C$5</f>
        <v>0.24887940045742873</v>
      </c>
      <c r="D797" s="24">
        <f>(SameDayP2_Raw!E791-D$7*$B797)-D$6/$A797+D$5</f>
        <v>0.2629231725504389</v>
      </c>
      <c r="E797" s="24">
        <f>(SameDayP2_Raw!F791-E$7*$B797)-E$6/$A797+E$5</f>
        <v>0.22362361600388403</v>
      </c>
      <c r="F797" s="24">
        <f>(SameDayP2_Raw!G791-F$7*$B797)-F$6/$A797+F$5</f>
        <v>0.23590309286384747</v>
      </c>
      <c r="G797" s="24">
        <f>(SameDayP2_Raw!H791-G$7*$B797)-G$6/$A797+G$5</f>
        <v>0.22312873645465975</v>
      </c>
      <c r="H797" s="24">
        <f>(SameDayP2_Raw!I791-H$7*$B797)-H$6/$A797+H$5</f>
        <v>0.21112000452724744</v>
      </c>
      <c r="I797" s="24">
        <f>(SameDayP2_Raw!J791-I$7*$B797)-I$6/$A797+I$5</f>
        <v>0.23312232522436491</v>
      </c>
      <c r="J797" s="24">
        <f>(SameDayP2_Raw!K791-J$7*$B797)-J$6/$A797+J$5</f>
        <v>0.24963193167235614</v>
      </c>
      <c r="K797" s="24">
        <f>(SameDayP2_Raw!L791-K$7*$B797)-K$6/$A797+K$5</f>
        <v>0.24197604690225039</v>
      </c>
      <c r="L797" s="24">
        <f>(SameDayP2_Raw!M791-L$7*$B797)-L$6/$A797+L$5</f>
        <v>0.23927992586660848</v>
      </c>
      <c r="M797" s="24">
        <f>(SameDayP2_Raw!N791-M$7*$B797)-M$6/$A797+M$5</f>
        <v>0.25910277697695749</v>
      </c>
      <c r="N797" s="24">
        <f>(SameDayP2_Raw!O791-N$7*$B797)-N$6/$A797+N$5</f>
        <v>0.24286266350950389</v>
      </c>
      <c r="O797" s="24">
        <f>(SameDayP2_Raw!P791-O$7*$B797)-O$6/$A797+O$5</f>
        <v>0.22509520424555265</v>
      </c>
      <c r="P797" s="24">
        <f>(SameDayP2_Raw!Q791-P$7*$B797)-P$6/$A797+P$5</f>
        <v>0.20005524513500345</v>
      </c>
      <c r="Q797" s="24">
        <f>(SameDayP2_Raw!R791-Q$7*$B797)-Q$6/$A797+Q$5</f>
        <v>0.20637411633839567</v>
      </c>
      <c r="R797" s="24">
        <f>(SameDayP2_Raw!S791-R$7*$B797)-R$6/$A797+R$5</f>
        <v>0.2296356719067614</v>
      </c>
      <c r="S797" s="24">
        <f>(SameDayP2_Raw!T791-S$7*$B797)-S$6/$A797+S$5</f>
        <v>0.22817852532446781</v>
      </c>
      <c r="T797" s="24">
        <f>(SameDayP2_Raw!U791-T$7*$B797)-T$6/$A797+T$5</f>
        <v>0.25624270557866086</v>
      </c>
      <c r="U797" s="24">
        <f>(SameDayP2_Raw!V791-U$7*$B797)-U$6/$A797+U$5</f>
        <v>0.23599068695553982</v>
      </c>
      <c r="V797" s="24">
        <f>(SameDayP2_Raw!W791-V$7*$B797)-V$6/$A797+V$5</f>
        <v>0.22133765310396797</v>
      </c>
      <c r="W797" s="24">
        <f>(SameDayP2_Raw!X791-W$7*$B797)-W$6/$A797+W$5</f>
        <v>0.24667433263534919</v>
      </c>
      <c r="X797" s="24">
        <f>(SameDayP2_Raw!Y791-X$7*$B797)-X$6/$A797+X$5</f>
        <v>0.22177451257354266</v>
      </c>
      <c r="Y797" s="24">
        <f>(SameDayP2_Raw!Z791-Y$7*$B797)-Y$6/$A797+Y$5</f>
        <v>0.22345056341914424</v>
      </c>
      <c r="Z797" s="24">
        <f>(SameDayP2_Raw!AA791-Z$7*$B797)-Z$6/$A797+Z$5</f>
        <v>0.22672287301323774</v>
      </c>
      <c r="AA797" s="24">
        <f>(SameDayP2_Raw!AB791-AA$7*$B797)-AA$6/$A797+AA$5</f>
        <v>0.22784898534786391</v>
      </c>
      <c r="AB797" s="24">
        <f>(SameDayP2_Raw!AC791-AB$7*$B797)-AB$6/$A797+AB$5</f>
        <v>0.24183635331959336</v>
      </c>
      <c r="AC797" s="24">
        <f>(SameDayP2_Raw!AD791-AC$7*$B797)-AC$6/$A797+AC$5</f>
        <v>0.23676737193028441</v>
      </c>
      <c r="AD797" s="24">
        <f>(SameDayP2_Raw!AE791-AD$7*$B797)-AD$6/$A797+AD$5</f>
        <v>0.24305139795923286</v>
      </c>
      <c r="AE797" s="24">
        <f>(SameDayP2_Raw!AF791-AE$7*$B797)-AE$6/$A797+AE$5</f>
        <v>0.25451321951225858</v>
      </c>
      <c r="AF797" s="24">
        <f>(SameDayP2_Raw!AG791-AF$7*$B797)-AF$6/$A797+AF$5</f>
        <v>0.22732674456264571</v>
      </c>
      <c r="AG797" s="24">
        <f>(SameDayP2_Raw!AH791-AG$7*$B797)-AG$6/$A797+AG$5</f>
        <v>0.23805869937433319</v>
      </c>
      <c r="AH797" s="24">
        <f>(SameDayP2_Raw!AI791-AH$7*$B797)-AH$6/$A797+AH$5</f>
        <v>0.23567195704826169</v>
      </c>
      <c r="AI797" s="24">
        <f>(SameDayP2_Raw!AJ791-AI$7*$B797)-AI$6/$A797+AI$5</f>
        <v>0.25945909175610415</v>
      </c>
      <c r="AJ797" s="24">
        <f>(SameDayP2_Raw!AK791-AJ$7*$B797)-AJ$6/$A797+AJ$5</f>
        <v>0.21951459757770034</v>
      </c>
      <c r="AK797" s="24">
        <f>(SameDayP2_Raw!AL791-AK$7*$B797)-AK$6/$A797+AK$5</f>
        <v>0.23543047723843016</v>
      </c>
      <c r="AL797" s="24">
        <f>(SameDayP2_Raw!AM791-AL$7*$B797)-AL$6/$A797+AL$5</f>
        <v>0.23086185975169207</v>
      </c>
      <c r="AM797" s="24">
        <f>(SameDayP2_Raw!AN791-AM$7*$B797)-AM$6/$A797+AM$5</f>
        <v>0.24764058541349421</v>
      </c>
      <c r="AN797" s="24">
        <f>(SameDayP2_Raw!AO791-AN$7*$B797)-AN$6/$A797+AN$5</f>
        <v>0.21850984154702963</v>
      </c>
      <c r="AO797" s="24">
        <f>(SameDayP2_Raw!AP791-AO$7*$B797)-AO$6/$A797+AO$5</f>
        <v>0.23686528063734136</v>
      </c>
      <c r="AP797" s="24"/>
      <c r="AR797" s="24">
        <f>SameDayP2_Raw!D791-SameDayP2_lambdacor!AR$7*SameDayP2_lambdacor!$B798</f>
        <v>0.16965760631002061</v>
      </c>
    </row>
    <row r="798" spans="1:44" x14ac:dyDescent="0.25">
      <c r="A798" s="25">
        <v>1718</v>
      </c>
      <c r="B798" s="70">
        <v>7.5841999999999993E-2</v>
      </c>
      <c r="C798" s="24">
        <f>(SameDayP2_Raw!C792-C$7*$B798)-C$6/$A798+C$5</f>
        <v>0.25074840960495937</v>
      </c>
      <c r="D798" s="24">
        <f>(SameDayP2_Raw!E792-D$7*$B798)-D$6/$A798+D$5</f>
        <v>0.26008993560092386</v>
      </c>
      <c r="E798" s="24">
        <f>(SameDayP2_Raw!F792-E$7*$B798)-E$6/$A798+E$5</f>
        <v>0.22202686400496582</v>
      </c>
      <c r="F798" s="24">
        <f>(SameDayP2_Raw!G792-F$7*$B798)-F$6/$A798+F$5</f>
        <v>0.23328321415058939</v>
      </c>
      <c r="G798" s="24">
        <f>(SameDayP2_Raw!H792-G$7*$B798)-G$6/$A798+G$5</f>
        <v>0.22104037165848447</v>
      </c>
      <c r="H798" s="24">
        <f>(SameDayP2_Raw!I792-H$7*$B798)-H$6/$A798+H$5</f>
        <v>0.20813800311364403</v>
      </c>
      <c r="I798" s="24">
        <f>(SameDayP2_Raw!J792-I$7*$B798)-I$6/$A798+I$5</f>
        <v>0.23007139939401303</v>
      </c>
      <c r="J798" s="24">
        <f>(SameDayP2_Raw!K792-J$7*$B798)-J$6/$A798+J$5</f>
        <v>0.24713055848804025</v>
      </c>
      <c r="K798" s="24">
        <f>(SameDayP2_Raw!L792-K$7*$B798)-K$6/$A798+K$5</f>
        <v>0.23902810358764445</v>
      </c>
      <c r="L798" s="24">
        <f>(SameDayP2_Raw!M792-L$7*$B798)-L$6/$A798+L$5</f>
        <v>0.23658755656564917</v>
      </c>
      <c r="M798" s="24">
        <f>(SameDayP2_Raw!N792-M$7*$B798)-M$6/$A798+M$5</f>
        <v>0.25603767448898668</v>
      </c>
      <c r="N798" s="24">
        <f>(SameDayP2_Raw!O792-N$7*$B798)-N$6/$A798+N$5</f>
        <v>0.24013134725706112</v>
      </c>
      <c r="O798" s="24">
        <f>(SameDayP2_Raw!P792-O$7*$B798)-O$6/$A798+O$5</f>
        <v>0.22222446686471012</v>
      </c>
      <c r="P798" s="24">
        <f>(SameDayP2_Raw!Q792-P$7*$B798)-P$6/$A798+P$5</f>
        <v>0.19811256380094772</v>
      </c>
      <c r="Q798" s="24">
        <f>(SameDayP2_Raw!R792-Q$7*$B798)-Q$6/$A798+Q$5</f>
        <v>0.20368221143744766</v>
      </c>
      <c r="R798" s="24">
        <f>(SameDayP2_Raw!S792-R$7*$B798)-R$6/$A798+R$5</f>
        <v>0.22762353195783927</v>
      </c>
      <c r="S798" s="24">
        <f>(SameDayP2_Raw!T792-S$7*$B798)-S$6/$A798+S$5</f>
        <v>0.22574477487693323</v>
      </c>
      <c r="T798" s="24">
        <f>(SameDayP2_Raw!U792-T$7*$B798)-T$6/$A798+T$5</f>
        <v>0.25314197615238199</v>
      </c>
      <c r="U798" s="24">
        <f>(SameDayP2_Raw!V792-U$7*$B798)-U$6/$A798+U$5</f>
        <v>0.23411643785757855</v>
      </c>
      <c r="V798" s="24">
        <f>(SameDayP2_Raw!W792-V$7*$B798)-V$6/$A798+V$5</f>
        <v>0.21937934017214861</v>
      </c>
      <c r="W798" s="24">
        <f>(SameDayP2_Raw!X792-W$7*$B798)-W$6/$A798+W$5</f>
        <v>0.24351876321741905</v>
      </c>
      <c r="X798" s="24">
        <f>(SameDayP2_Raw!Y792-X$7*$B798)-X$6/$A798+X$5</f>
        <v>0.21930472326456296</v>
      </c>
      <c r="Y798" s="24">
        <f>(SameDayP2_Raw!Z792-Y$7*$B798)-Y$6/$A798+Y$5</f>
        <v>0.22139898750882406</v>
      </c>
      <c r="Z798" s="24">
        <f>(SameDayP2_Raw!AA792-Z$7*$B798)-Z$6/$A798+Z$5</f>
        <v>0.22440589175023465</v>
      </c>
      <c r="AA798" s="24">
        <f>(SameDayP2_Raw!AB792-AA$7*$B798)-AA$6/$A798+AA$5</f>
        <v>0.22577101123110804</v>
      </c>
      <c r="AB798" s="24">
        <f>(SameDayP2_Raw!AC792-AB$7*$B798)-AB$6/$A798+AB$5</f>
        <v>0.23928115955623122</v>
      </c>
      <c r="AC798" s="24">
        <f>(SameDayP2_Raw!AD792-AC$7*$B798)-AC$6/$A798+AC$5</f>
        <v>0.23396568596788342</v>
      </c>
      <c r="AD798" s="24">
        <f>(SameDayP2_Raw!AE792-AD$7*$B798)-AD$6/$A798+AD$5</f>
        <v>0.24039709000179835</v>
      </c>
      <c r="AE798" s="24">
        <f>(SameDayP2_Raw!AF792-AE$7*$B798)-AE$6/$A798+AE$5</f>
        <v>0.25175314175583557</v>
      </c>
      <c r="AF798" s="24">
        <f>(SameDayP2_Raw!AG792-AF$7*$B798)-AF$6/$A798+AF$5</f>
        <v>0.22543273991392254</v>
      </c>
      <c r="AG798" s="24">
        <f>(SameDayP2_Raw!AH792-AG$7*$B798)-AG$6/$A798+AG$5</f>
        <v>0.23555738412574212</v>
      </c>
      <c r="AH798" s="24">
        <f>(SameDayP2_Raw!AI792-AH$7*$B798)-AH$6/$A798+AH$5</f>
        <v>0.23265341335804973</v>
      </c>
      <c r="AI798" s="24">
        <f>(SameDayP2_Raw!AJ792-AI$7*$B798)-AI$6/$A798+AI$5</f>
        <v>0.25604007976225607</v>
      </c>
      <c r="AJ798" s="24">
        <f>(SameDayP2_Raw!AK792-AJ$7*$B798)-AJ$6/$A798+AJ$5</f>
        <v>0.21784838301576151</v>
      </c>
      <c r="AK798" s="24">
        <f>(SameDayP2_Raw!AL792-AK$7*$B798)-AK$6/$A798+AK$5</f>
        <v>0.23246512628903562</v>
      </c>
      <c r="AL798" s="24">
        <f>(SameDayP2_Raw!AM792-AL$7*$B798)-AL$6/$A798+AL$5</f>
        <v>0.22777137966551772</v>
      </c>
      <c r="AM798" s="24">
        <f>(SameDayP2_Raw!AN792-AM$7*$B798)-AM$6/$A798+AM$5</f>
        <v>0.24465255169493841</v>
      </c>
      <c r="AN798" s="24">
        <f>(SameDayP2_Raw!AO792-AN$7*$B798)-AN$6/$A798+AN$5</f>
        <v>0.21659889127329338</v>
      </c>
      <c r="AO798" s="24">
        <f>(SameDayP2_Raw!AP792-AO$7*$B798)-AO$6/$A798+AO$5</f>
        <v>0.23470797778740909</v>
      </c>
      <c r="AP798" s="24"/>
      <c r="AR798" s="24">
        <f>SameDayP2_Raw!D792-SameDayP2_lambdacor!AR$7*SameDayP2_lambdacor!$B799</f>
        <v>0.17030118601779246</v>
      </c>
    </row>
    <row r="799" spans="1:44" x14ac:dyDescent="0.25">
      <c r="A799" s="25">
        <v>1717</v>
      </c>
      <c r="B799" s="70">
        <v>7.6942999999999998E-2</v>
      </c>
      <c r="C799" s="24">
        <f>(SameDayP2_Raw!C793-C$7*$B799)-C$6/$A799+C$5</f>
        <v>0.2525037832180434</v>
      </c>
      <c r="D799" s="24">
        <f>(SameDayP2_Raw!E793-D$7*$B799)-D$6/$A799+D$5</f>
        <v>0.25701490479532946</v>
      </c>
      <c r="E799" s="24">
        <f>(SameDayP2_Raw!F793-E$7*$B799)-E$6/$A799+E$5</f>
        <v>0.22035184925376686</v>
      </c>
      <c r="F799" s="24">
        <f>(SameDayP2_Raw!G793-F$7*$B799)-F$6/$A799+F$5</f>
        <v>0.2307538953756916</v>
      </c>
      <c r="G799" s="24">
        <f>(SameDayP2_Raw!H793-G$7*$B799)-G$6/$A799+G$5</f>
        <v>0.21901656356642574</v>
      </c>
      <c r="H799" s="24">
        <f>(SameDayP2_Raw!I793-H$7*$B799)-H$6/$A799+H$5</f>
        <v>0.2051587070060209</v>
      </c>
      <c r="I799" s="24">
        <f>(SameDayP2_Raw!J793-I$7*$B799)-I$6/$A799+I$5</f>
        <v>0.22692900617445147</v>
      </c>
      <c r="J799" s="24">
        <f>(SameDayP2_Raw!K793-J$7*$B799)-J$6/$A799+J$5</f>
        <v>0.24465573282911993</v>
      </c>
      <c r="K799" s="24">
        <f>(SameDayP2_Raw!L793-K$7*$B799)-K$6/$A799+K$5</f>
        <v>0.23618136354268254</v>
      </c>
      <c r="L799" s="24">
        <f>(SameDayP2_Raw!M793-L$7*$B799)-L$6/$A799+L$5</f>
        <v>0.23377762467401025</v>
      </c>
      <c r="M799" s="24">
        <f>(SameDayP2_Raw!N793-M$7*$B799)-M$6/$A799+M$5</f>
        <v>0.25281106613105581</v>
      </c>
      <c r="N799" s="24">
        <f>(SameDayP2_Raw!O793-N$7*$B799)-N$6/$A799+N$5</f>
        <v>0.23720117044921693</v>
      </c>
      <c r="O799" s="24">
        <f>(SameDayP2_Raw!P793-O$7*$B799)-O$6/$A799+O$5</f>
        <v>0.2195808683711005</v>
      </c>
      <c r="P799" s="24">
        <f>(SameDayP2_Raw!Q793-P$7*$B799)-P$6/$A799+P$5</f>
        <v>0.19623766241425969</v>
      </c>
      <c r="Q799" s="24">
        <f>(SameDayP2_Raw!R793-Q$7*$B799)-Q$6/$A799+Q$5</f>
        <v>0.20094391675182127</v>
      </c>
      <c r="R799" s="24">
        <f>(SameDayP2_Raw!S793-R$7*$B799)-R$6/$A799+R$5</f>
        <v>0.22585676814531336</v>
      </c>
      <c r="S799" s="24">
        <f>(SameDayP2_Raw!T793-S$7*$B799)-S$6/$A799+S$5</f>
        <v>0.22312787451243998</v>
      </c>
      <c r="T799" s="24">
        <f>(SameDayP2_Raw!U793-T$7*$B799)-T$6/$A799+T$5</f>
        <v>0.25018313517141449</v>
      </c>
      <c r="U799" s="24">
        <f>(SameDayP2_Raw!V793-U$7*$B799)-U$6/$A799+U$5</f>
        <v>0.23259053658639833</v>
      </c>
      <c r="V799" s="24">
        <f>(SameDayP2_Raw!W793-V$7*$B799)-V$6/$A799+V$5</f>
        <v>0.21746079228207157</v>
      </c>
      <c r="W799" s="24">
        <f>(SameDayP2_Raw!X793-W$7*$B799)-W$6/$A799+W$5</f>
        <v>0.24045728952726322</v>
      </c>
      <c r="X799" s="24">
        <f>(SameDayP2_Raw!Y793-X$7*$B799)-X$6/$A799+X$5</f>
        <v>0.21673249524850777</v>
      </c>
      <c r="Y799" s="24">
        <f>(SameDayP2_Raw!Z793-Y$7*$B799)-Y$6/$A799+Y$5</f>
        <v>0.21929274153090422</v>
      </c>
      <c r="Z799" s="24">
        <f>(SameDayP2_Raw!AA793-Z$7*$B799)-Z$6/$A799+Z$5</f>
        <v>0.22252712740168243</v>
      </c>
      <c r="AA799" s="24">
        <f>(SameDayP2_Raw!AB793-AA$7*$B799)-AA$6/$A799+AA$5</f>
        <v>0.2234438148875928</v>
      </c>
      <c r="AB799" s="24">
        <f>(SameDayP2_Raw!AC793-AB$7*$B799)-AB$6/$A799+AB$5</f>
        <v>0.23625651893643732</v>
      </c>
      <c r="AC799" s="24">
        <f>(SameDayP2_Raw!AD793-AC$7*$B799)-AC$6/$A799+AC$5</f>
        <v>0.23112812360532062</v>
      </c>
      <c r="AD799" s="24">
        <f>(SameDayP2_Raw!AE793-AD$7*$B799)-AD$6/$A799+AD$5</f>
        <v>0.2372290661942168</v>
      </c>
      <c r="AE799" s="24">
        <f>(SameDayP2_Raw!AF793-AE$7*$B799)-AE$6/$A799+AE$5</f>
        <v>0.24876969237299773</v>
      </c>
      <c r="AF799" s="24">
        <f>(SameDayP2_Raw!AG793-AF$7*$B799)-AF$6/$A799+AF$5</f>
        <v>0.22331972347489501</v>
      </c>
      <c r="AG799" s="24">
        <f>(SameDayP2_Raw!AH793-AG$7*$B799)-AG$6/$A799+AG$5</f>
        <v>0.23291506556510536</v>
      </c>
      <c r="AH799" s="24">
        <f>(SameDayP2_Raw!AI793-AH$7*$B799)-AH$6/$A799+AH$5</f>
        <v>0.22935862552892636</v>
      </c>
      <c r="AI799" s="24">
        <f>(SameDayP2_Raw!AJ793-AI$7*$B799)-AI$6/$A799+AI$5</f>
        <v>0.25269907502116423</v>
      </c>
      <c r="AJ799" s="24">
        <f>(SameDayP2_Raw!AK793-AJ$7*$B799)-AJ$6/$A799+AJ$5</f>
        <v>0.21572493536342727</v>
      </c>
      <c r="AK799" s="24">
        <f>(SameDayP2_Raw!AL793-AK$7*$B799)-AK$6/$A799+AK$5</f>
        <v>0.22944319488386433</v>
      </c>
      <c r="AL799" s="24">
        <f>(SameDayP2_Raw!AM793-AL$7*$B799)-AL$6/$A799+AL$5</f>
        <v>0.22471160495770998</v>
      </c>
      <c r="AM799" s="24">
        <f>(SameDayP2_Raw!AN793-AM$7*$B799)-AM$6/$A799+AM$5</f>
        <v>0.24142870788400284</v>
      </c>
      <c r="AN799" s="24">
        <f>(SameDayP2_Raw!AO793-AN$7*$B799)-AN$6/$A799+AN$5</f>
        <v>0.21444115511633302</v>
      </c>
      <c r="AO799" s="24">
        <f>(SameDayP2_Raw!AP793-AO$7*$B799)-AO$6/$A799+AO$5</f>
        <v>0.23239445020923311</v>
      </c>
      <c r="AP799" s="24"/>
      <c r="AR799" s="24">
        <f>SameDayP2_Raw!D793-SameDayP2_lambdacor!AR$7*SameDayP2_lambdacor!$B800</f>
        <v>0.17137103779017016</v>
      </c>
    </row>
    <row r="800" spans="1:44" x14ac:dyDescent="0.25">
      <c r="A800" s="25">
        <v>1716</v>
      </c>
      <c r="B800" s="70">
        <v>7.804800000000002E-2</v>
      </c>
      <c r="C800" s="24">
        <f>(SameDayP2_Raw!C794-C$7*$B800)-C$6/$A800+C$5</f>
        <v>0.2539001940661792</v>
      </c>
      <c r="D800" s="24">
        <f>(SameDayP2_Raw!E794-D$7*$B800)-D$6/$A800+D$5</f>
        <v>0.25352818593253557</v>
      </c>
      <c r="E800" s="24">
        <f>(SameDayP2_Raw!F794-E$7*$B800)-E$6/$A800+E$5</f>
        <v>0.21853104777919652</v>
      </c>
      <c r="F800" s="24">
        <f>(SameDayP2_Raw!G794-F$7*$B800)-F$6/$A800+F$5</f>
        <v>0.22799861745302824</v>
      </c>
      <c r="G800" s="24">
        <f>(SameDayP2_Raw!H794-G$7*$B800)-G$6/$A800+G$5</f>
        <v>0.21701757384133372</v>
      </c>
      <c r="H800" s="24">
        <f>(SameDayP2_Raw!I794-H$7*$B800)-H$6/$A800+H$5</f>
        <v>0.20231981701259646</v>
      </c>
      <c r="I800" s="24">
        <f>(SameDayP2_Raw!J794-I$7*$B800)-I$6/$A800+I$5</f>
        <v>0.22354799340417922</v>
      </c>
      <c r="J800" s="24">
        <f>(SameDayP2_Raw!K794-J$7*$B800)-J$6/$A800+J$5</f>
        <v>0.24171442884618063</v>
      </c>
      <c r="K800" s="24">
        <f>(SameDayP2_Raw!L794-K$7*$B800)-K$6/$A800+K$5</f>
        <v>0.23307324398478596</v>
      </c>
      <c r="L800" s="24">
        <f>(SameDayP2_Raw!M794-L$7*$B800)-L$6/$A800+L$5</f>
        <v>0.23088059047940263</v>
      </c>
      <c r="M800" s="24">
        <f>(SameDayP2_Raw!N794-M$7*$B800)-M$6/$A800+M$5</f>
        <v>0.24925493455983222</v>
      </c>
      <c r="N800" s="24">
        <f>(SameDayP2_Raw!O794-N$7*$B800)-N$6/$A800+N$5</f>
        <v>0.2344820289209448</v>
      </c>
      <c r="O800" s="24">
        <f>(SameDayP2_Raw!P794-O$7*$B800)-O$6/$A800+O$5</f>
        <v>0.21677934074330088</v>
      </c>
      <c r="P800" s="24">
        <f>(SameDayP2_Raw!Q794-P$7*$B800)-P$6/$A800+P$5</f>
        <v>0.19426421363869578</v>
      </c>
      <c r="Q800" s="24">
        <f>(SameDayP2_Raw!R794-Q$7*$B800)-Q$6/$A800+Q$5</f>
        <v>0.19818593131118353</v>
      </c>
      <c r="R800" s="24">
        <f>(SameDayP2_Raw!S794-R$7*$B800)-R$6/$A800+R$5</f>
        <v>0.2234586085562402</v>
      </c>
      <c r="S800" s="24">
        <f>(SameDayP2_Raw!T794-S$7*$B800)-S$6/$A800+S$5</f>
        <v>0.22065938515817934</v>
      </c>
      <c r="T800" s="24">
        <f>(SameDayP2_Raw!U794-T$7*$B800)-T$6/$A800+T$5</f>
        <v>0.24692767141236971</v>
      </c>
      <c r="U800" s="24">
        <f>(SameDayP2_Raw!V794-U$7*$B800)-U$6/$A800+U$5</f>
        <v>0.23078650194595324</v>
      </c>
      <c r="V800" s="24">
        <f>(SameDayP2_Raw!W794-V$7*$B800)-V$6/$A800+V$5</f>
        <v>0.21487778336861155</v>
      </c>
      <c r="W800" s="24">
        <f>(SameDayP2_Raw!X794-W$7*$B800)-W$6/$A800+W$5</f>
        <v>0.23727073887642541</v>
      </c>
      <c r="X800" s="24">
        <f>(SameDayP2_Raw!Y794-X$7*$B800)-X$6/$A800+X$5</f>
        <v>0.2139605514008189</v>
      </c>
      <c r="Y800" s="24">
        <f>(SameDayP2_Raw!Z794-Y$7*$B800)-Y$6/$A800+Y$5</f>
        <v>0.21725719874242608</v>
      </c>
      <c r="Z800" s="24">
        <f>(SameDayP2_Raw!AA794-Z$7*$B800)-Z$6/$A800+Z$5</f>
        <v>0.22023165121940091</v>
      </c>
      <c r="AA800" s="24">
        <f>(SameDayP2_Raw!AB794-AA$7*$B800)-AA$6/$A800+AA$5</f>
        <v>0.22132322964171194</v>
      </c>
      <c r="AB800" s="24">
        <f>(SameDayP2_Raw!AC794-AB$7*$B800)-AB$6/$A800+AB$5</f>
        <v>0.23359888010239285</v>
      </c>
      <c r="AC800" s="24">
        <f>(SameDayP2_Raw!AD794-AC$7*$B800)-AC$6/$A800+AC$5</f>
        <v>0.2281473103805062</v>
      </c>
      <c r="AD800" s="24">
        <f>(SameDayP2_Raw!AE794-AD$7*$B800)-AD$6/$A800+AD$5</f>
        <v>0.23408168832476492</v>
      </c>
      <c r="AE800" s="24">
        <f>(SameDayP2_Raw!AF794-AE$7*$B800)-AE$6/$A800+AE$5</f>
        <v>0.24591268110709333</v>
      </c>
      <c r="AF800" s="24">
        <f>(SameDayP2_Raw!AG794-AF$7*$B800)-AF$6/$A800+AF$5</f>
        <v>0.22107992915306734</v>
      </c>
      <c r="AG800" s="24">
        <f>(SameDayP2_Raw!AH794-AG$7*$B800)-AG$6/$A800+AG$5</f>
        <v>0.23023173251679294</v>
      </c>
      <c r="AH800" s="24">
        <f>(SameDayP2_Raw!AI794-AH$7*$B800)-AH$6/$A800+AH$5</f>
        <v>0.22608839379323331</v>
      </c>
      <c r="AI800" s="24">
        <f>(SameDayP2_Raw!AJ794-AI$7*$B800)-AI$6/$A800+AI$5</f>
        <v>0.24903635162779977</v>
      </c>
      <c r="AJ800" s="24">
        <f>(SameDayP2_Raw!AK794-AJ$7*$B800)-AJ$6/$A800+AJ$5</f>
        <v>0.21355819117540484</v>
      </c>
      <c r="AK800" s="24">
        <f>(SameDayP2_Raw!AL794-AK$7*$B800)-AK$6/$A800+AK$5</f>
        <v>0.22638560373827368</v>
      </c>
      <c r="AL800" s="24">
        <f>(SameDayP2_Raw!AM794-AL$7*$B800)-AL$6/$A800+AL$5</f>
        <v>0.22174956370144183</v>
      </c>
      <c r="AM800" s="24">
        <f>(SameDayP2_Raw!AN794-AM$7*$B800)-AM$6/$A800+AM$5</f>
        <v>0.2381224806773147</v>
      </c>
      <c r="AN800" s="24">
        <f>(SameDayP2_Raw!AO794-AN$7*$B800)-AN$6/$A800+AN$5</f>
        <v>0.21224883159514518</v>
      </c>
      <c r="AO800" s="24">
        <f>(SameDayP2_Raw!AP794-AO$7*$B800)-AO$6/$A800+AO$5</f>
        <v>0.23024752104321428</v>
      </c>
      <c r="AP800" s="24"/>
      <c r="AR800" s="24">
        <f>SameDayP2_Raw!D794-SameDayP2_lambdacor!AR$7*SameDayP2_lambdacor!$B801</f>
        <v>0.17221465706958017</v>
      </c>
    </row>
    <row r="801" spans="1:44" x14ac:dyDescent="0.25">
      <c r="A801" s="25">
        <v>1715</v>
      </c>
      <c r="B801" s="70">
        <v>7.9106999999999983E-2</v>
      </c>
      <c r="C801" s="24">
        <f>(SameDayP2_Raw!C795-C$7*$B801)-C$6/$A801+C$5</f>
        <v>0.25524562364784265</v>
      </c>
      <c r="D801" s="24">
        <f>(SameDayP2_Raw!E795-D$7*$B801)-D$6/$A801+D$5</f>
        <v>0.25020360261644786</v>
      </c>
      <c r="E801" s="24">
        <f>(SameDayP2_Raw!F795-E$7*$B801)-E$6/$A801+E$5</f>
        <v>0.21672916202513703</v>
      </c>
      <c r="F801" s="24">
        <f>(SameDayP2_Raw!G795-F$7*$B801)-F$6/$A801+F$5</f>
        <v>0.22551589122808588</v>
      </c>
      <c r="G801" s="24">
        <f>(SameDayP2_Raw!H795-G$7*$B801)-G$6/$A801+G$5</f>
        <v>0.21498544187438129</v>
      </c>
      <c r="H801" s="24">
        <f>(SameDayP2_Raw!I795-H$7*$B801)-H$6/$A801+H$5</f>
        <v>0.19942163356849232</v>
      </c>
      <c r="I801" s="24">
        <f>(SameDayP2_Raw!J795-I$7*$B801)-I$6/$A801+I$5</f>
        <v>0.22035862021740074</v>
      </c>
      <c r="J801" s="24">
        <f>(SameDayP2_Raw!K795-J$7*$B801)-J$6/$A801+J$5</f>
        <v>0.23888670071083271</v>
      </c>
      <c r="K801" s="24">
        <f>(SameDayP2_Raw!L795-K$7*$B801)-K$6/$A801+K$5</f>
        <v>0.22981383906042124</v>
      </c>
      <c r="L801" s="24">
        <f>(SameDayP2_Raw!M795-L$7*$B801)-L$6/$A801+L$5</f>
        <v>0.22802388356777359</v>
      </c>
      <c r="M801" s="24">
        <f>(SameDayP2_Raw!N795-M$7*$B801)-M$6/$A801+M$5</f>
        <v>0.24589880446826889</v>
      </c>
      <c r="N801" s="24">
        <f>(SameDayP2_Raw!O795-N$7*$B801)-N$6/$A801+N$5</f>
        <v>0.23154159843609898</v>
      </c>
      <c r="O801" s="24">
        <f>(SameDayP2_Raw!P795-O$7*$B801)-O$6/$A801+O$5</f>
        <v>0.21404371293853949</v>
      </c>
      <c r="P801" s="24">
        <f>(SameDayP2_Raw!Q795-P$7*$B801)-P$6/$A801+P$5</f>
        <v>0.19225351733766319</v>
      </c>
      <c r="Q801" s="24">
        <f>(SameDayP2_Raw!R795-Q$7*$B801)-Q$6/$A801+Q$5</f>
        <v>0.19522044450779399</v>
      </c>
      <c r="R801" s="24">
        <f>(SameDayP2_Raw!S795-R$7*$B801)-R$6/$A801+R$5</f>
        <v>0.22140494857279841</v>
      </c>
      <c r="S801" s="24">
        <f>(SameDayP2_Raw!T795-S$7*$B801)-S$6/$A801+S$5</f>
        <v>0.21821428113302355</v>
      </c>
      <c r="T801" s="24">
        <f>(SameDayP2_Raw!U795-T$7*$B801)-T$6/$A801+T$5</f>
        <v>0.24381053680665302</v>
      </c>
      <c r="U801" s="24">
        <f>(SameDayP2_Raw!V795-U$7*$B801)-U$6/$A801+U$5</f>
        <v>0.22889243610577831</v>
      </c>
      <c r="V801" s="24">
        <f>(SameDayP2_Raw!W795-V$7*$B801)-V$6/$A801+V$5</f>
        <v>0.21283438549794154</v>
      </c>
      <c r="W801" s="24">
        <f>(SameDayP2_Raw!X795-W$7*$B801)-W$6/$A801+W$5</f>
        <v>0.23415441595821884</v>
      </c>
      <c r="X801" s="24">
        <f>(SameDayP2_Raw!Y795-X$7*$B801)-X$6/$A801+X$5</f>
        <v>0.21114642663475167</v>
      </c>
      <c r="Y801" s="24">
        <f>(SameDayP2_Raw!Z795-Y$7*$B801)-Y$6/$A801+Y$5</f>
        <v>0.21527232984424838</v>
      </c>
      <c r="Z801" s="24">
        <f>(SameDayP2_Raw!AA795-Z$7*$B801)-Z$6/$A801+Z$5</f>
        <v>0.2182193764300093</v>
      </c>
      <c r="AA801" s="24">
        <f>(SameDayP2_Raw!AB795-AA$7*$B801)-AA$6/$A801+AA$5</f>
        <v>0.21910383429095706</v>
      </c>
      <c r="AB801" s="24">
        <f>(SameDayP2_Raw!AC795-AB$7*$B801)-AB$6/$A801+AB$5</f>
        <v>0.23076816627057375</v>
      </c>
      <c r="AC801" s="24">
        <f>(SameDayP2_Raw!AD795-AC$7*$B801)-AC$6/$A801+AC$5</f>
        <v>0.2250325255769208</v>
      </c>
      <c r="AD801" s="24">
        <f>(SameDayP2_Raw!AE795-AD$7*$B801)-AD$6/$A801+AD$5</f>
        <v>0.23105002344098347</v>
      </c>
      <c r="AE801" s="24">
        <f>(SameDayP2_Raw!AF795-AE$7*$B801)-AE$6/$A801+AE$5</f>
        <v>0.24320425766312445</v>
      </c>
      <c r="AF801" s="24">
        <f>(SameDayP2_Raw!AG795-AF$7*$B801)-AF$6/$A801+AF$5</f>
        <v>0.2187817436942697</v>
      </c>
      <c r="AG801" s="24">
        <f>(SameDayP2_Raw!AH795-AG$7*$B801)-AG$6/$A801+AG$5</f>
        <v>0.22764815926658305</v>
      </c>
      <c r="AH801" s="24">
        <f>(SameDayP2_Raw!AI795-AH$7*$B801)-AH$6/$A801+AH$5</f>
        <v>0.22296931728330704</v>
      </c>
      <c r="AI801" s="24">
        <f>(SameDayP2_Raw!AJ795-AI$7*$B801)-AI$6/$A801+AI$5</f>
        <v>0.24568553813795815</v>
      </c>
      <c r="AJ801" s="24">
        <f>(SameDayP2_Raw!AK795-AJ$7*$B801)-AJ$6/$A801+AJ$5</f>
        <v>0.21139140010237642</v>
      </c>
      <c r="AK801" s="24">
        <f>(SameDayP2_Raw!AL795-AK$7*$B801)-AK$6/$A801+AK$5</f>
        <v>0.22314194642231891</v>
      </c>
      <c r="AL801" s="24">
        <f>(SameDayP2_Raw!AM795-AL$7*$B801)-AL$6/$A801+AL$5</f>
        <v>0.21871760180630656</v>
      </c>
      <c r="AM801" s="24">
        <f>(SameDayP2_Raw!AN795-AM$7*$B801)-AM$6/$A801+AM$5</f>
        <v>0.2351856250845929</v>
      </c>
      <c r="AN801" s="24">
        <f>(SameDayP2_Raw!AO795-AN$7*$B801)-AN$6/$A801+AN$5</f>
        <v>0.21014167326588426</v>
      </c>
      <c r="AO801" s="24">
        <f>(SameDayP2_Raw!AP795-AO$7*$B801)-AO$6/$A801+AO$5</f>
        <v>0.22802151791852732</v>
      </c>
      <c r="AP801" s="24"/>
      <c r="AR801" s="24">
        <f>SameDayP2_Raw!D795-SameDayP2_lambdacor!AR$7*SameDayP2_lambdacor!$B802</f>
        <v>0.17269872249377419</v>
      </c>
    </row>
    <row r="802" spans="1:44" x14ac:dyDescent="0.25">
      <c r="A802" s="25">
        <v>1714</v>
      </c>
      <c r="B802" s="70">
        <v>8.0257000000000009E-2</v>
      </c>
      <c r="C802" s="24">
        <f>(SameDayP2_Raw!C796-C$7*$B802)-C$6/$A802+C$5</f>
        <v>0.2562126664665329</v>
      </c>
      <c r="D802" s="24">
        <f>(SameDayP2_Raw!E796-D$7*$B802)-D$6/$A802+D$5</f>
        <v>0.24654439071357687</v>
      </c>
      <c r="E802" s="24">
        <f>(SameDayP2_Raw!F796-E$7*$B802)-E$6/$A802+E$5</f>
        <v>0.21478959920581342</v>
      </c>
      <c r="F802" s="24">
        <f>(SameDayP2_Raw!G796-F$7*$B802)-F$6/$A802+F$5</f>
        <v>0.22259968642298283</v>
      </c>
      <c r="G802" s="24">
        <f>(SameDayP2_Raw!H796-G$7*$B802)-G$6/$A802+G$5</f>
        <v>0.21296627051515454</v>
      </c>
      <c r="H802" s="24">
        <f>(SameDayP2_Raw!I796-H$7*$B802)-H$6/$A802+H$5</f>
        <v>0.19640036670273328</v>
      </c>
      <c r="I802" s="24">
        <f>(SameDayP2_Raw!J796-I$7*$B802)-I$6/$A802+I$5</f>
        <v>0.21686530592146111</v>
      </c>
      <c r="J802" s="24">
        <f>(SameDayP2_Raw!K796-J$7*$B802)-J$6/$A802+J$5</f>
        <v>0.23590796694913163</v>
      </c>
      <c r="K802" s="24">
        <f>(SameDayP2_Raw!L796-K$7*$B802)-K$6/$A802+K$5</f>
        <v>0.22658599049710482</v>
      </c>
      <c r="L802" s="24">
        <f>(SameDayP2_Raw!M796-L$7*$B802)-L$6/$A802+L$5</f>
        <v>0.22492811663053169</v>
      </c>
      <c r="M802" s="24">
        <f>(SameDayP2_Raw!N796-M$7*$B802)-M$6/$A802+M$5</f>
        <v>0.24197196261611822</v>
      </c>
      <c r="N802" s="24">
        <f>(SameDayP2_Raw!O796-N$7*$B802)-N$6/$A802+N$5</f>
        <v>0.22874914663892504</v>
      </c>
      <c r="O802" s="24">
        <f>(SameDayP2_Raw!P796-O$7*$B802)-O$6/$A802+O$5</f>
        <v>0.21134183290172151</v>
      </c>
      <c r="P802" s="24">
        <f>(SameDayP2_Raw!Q796-P$7*$B802)-P$6/$A802+P$5</f>
        <v>0.19004405792262646</v>
      </c>
      <c r="Q802" s="24">
        <f>(SameDayP2_Raw!R796-Q$7*$B802)-Q$6/$A802+Q$5</f>
        <v>0.1922993460042389</v>
      </c>
      <c r="R802" s="24">
        <f>(SameDayP2_Raw!S796-R$7*$B802)-R$6/$A802+R$5</f>
        <v>0.21889730467514126</v>
      </c>
      <c r="S802" s="24">
        <f>(SameDayP2_Raw!T796-S$7*$B802)-S$6/$A802+S$5</f>
        <v>0.2155437267404266</v>
      </c>
      <c r="T802" s="24">
        <f>(SameDayP2_Raw!U796-T$7*$B802)-T$6/$A802+T$5</f>
        <v>0.24052183744086275</v>
      </c>
      <c r="U802" s="24">
        <f>(SameDayP2_Raw!V796-U$7*$B802)-U$6/$A802+U$5</f>
        <v>0.22690077686663288</v>
      </c>
      <c r="V802" s="24">
        <f>(SameDayP2_Raw!W796-V$7*$B802)-V$6/$A802+V$5</f>
        <v>0.21020928175198256</v>
      </c>
      <c r="W802" s="24">
        <f>(SameDayP2_Raw!X796-W$7*$B802)-W$6/$A802+W$5</f>
        <v>0.23078999683820867</v>
      </c>
      <c r="X802" s="24">
        <f>(SameDayP2_Raw!Y796-X$7*$B802)-X$6/$A802+X$5</f>
        <v>0.20815412011399795</v>
      </c>
      <c r="Y802" s="24">
        <f>(SameDayP2_Raw!Z796-Y$7*$B802)-Y$6/$A802+Y$5</f>
        <v>0.21330883969932926</v>
      </c>
      <c r="Z802" s="24">
        <f>(SameDayP2_Raw!AA796-Z$7*$B802)-Z$6/$A802+Z$5</f>
        <v>0.21607600349477629</v>
      </c>
      <c r="AA802" s="24">
        <f>(SameDayP2_Raw!AB796-AA$7*$B802)-AA$6/$A802+AA$5</f>
        <v>0.21681873654100825</v>
      </c>
      <c r="AB802" s="24">
        <f>(SameDayP2_Raw!AC796-AB$7*$B802)-AB$6/$A802+AB$5</f>
        <v>0.22795808401496781</v>
      </c>
      <c r="AC802" s="24">
        <f>(SameDayP2_Raw!AD796-AC$7*$B802)-AC$6/$A802+AC$5</f>
        <v>0.22199432920782022</v>
      </c>
      <c r="AD802" s="24">
        <f>(SameDayP2_Raw!AE796-AD$7*$B802)-AD$6/$A802+AD$5</f>
        <v>0.22765366884621924</v>
      </c>
      <c r="AE802" s="24">
        <f>(SameDayP2_Raw!AF796-AE$7*$B802)-AE$6/$A802+AE$5</f>
        <v>0.24017702622987772</v>
      </c>
      <c r="AF802" s="24">
        <f>(SameDayP2_Raw!AG796-AF$7*$B802)-AF$6/$A802+AF$5</f>
        <v>0.21633881518379883</v>
      </c>
      <c r="AG802" s="24">
        <f>(SameDayP2_Raw!AH796-AG$7*$B802)-AG$6/$A802+AG$5</f>
        <v>0.22479245415976043</v>
      </c>
      <c r="AH802" s="24">
        <f>(SameDayP2_Raw!AI796-AH$7*$B802)-AH$6/$A802+AH$5</f>
        <v>0.21966035664955266</v>
      </c>
      <c r="AI802" s="24">
        <f>(SameDayP2_Raw!AJ796-AI$7*$B802)-AI$6/$A802+AI$5</f>
        <v>0.24206848472111672</v>
      </c>
      <c r="AJ802" s="24">
        <f>(SameDayP2_Raw!AK796-AJ$7*$B802)-AJ$6/$A802+AJ$5</f>
        <v>0.20885496187599908</v>
      </c>
      <c r="AK802" s="24">
        <f>(SameDayP2_Raw!AL796-AK$7*$B802)-AK$6/$A802+AK$5</f>
        <v>0.21984668852111114</v>
      </c>
      <c r="AL802" s="24">
        <f>(SameDayP2_Raw!AM796-AL$7*$B802)-AL$6/$A802+AL$5</f>
        <v>0.21579769975214208</v>
      </c>
      <c r="AM802" s="24">
        <f>(SameDayP2_Raw!AN796-AM$7*$B802)-AM$6/$A802+AM$5</f>
        <v>0.23186535663408489</v>
      </c>
      <c r="AN802" s="24">
        <f>(SameDayP2_Raw!AO796-AN$7*$B802)-AN$6/$A802+AN$5</f>
        <v>0.20831919166468926</v>
      </c>
      <c r="AO802" s="24">
        <f>(SameDayP2_Raw!AP796-AO$7*$B802)-AO$6/$A802+AO$5</f>
        <v>0.22570351614474571</v>
      </c>
      <c r="AP802" s="24"/>
      <c r="AR802" s="24">
        <f>SameDayP2_Raw!D796-SameDayP2_lambdacor!AR$7*SameDayP2_lambdacor!$B803</f>
        <v>0.17346468742457546</v>
      </c>
    </row>
    <row r="803" spans="1:44" x14ac:dyDescent="0.25">
      <c r="A803" s="25">
        <v>1713</v>
      </c>
      <c r="B803" s="70">
        <v>8.1378000000000006E-2</v>
      </c>
      <c r="C803" s="24">
        <f>(SameDayP2_Raw!C797-C$7*$B803)-C$6/$A803+C$5</f>
        <v>0.25673830646670276</v>
      </c>
      <c r="D803" s="24">
        <f>(SameDayP2_Raw!E797-D$7*$B803)-D$6/$A803+D$5</f>
        <v>0.24283284866666838</v>
      </c>
      <c r="E803" s="24">
        <f>(SameDayP2_Raw!F797-E$7*$B803)-E$6/$A803+E$5</f>
        <v>0.21285741877273781</v>
      </c>
      <c r="F803" s="24">
        <f>(SameDayP2_Raw!G797-F$7*$B803)-F$6/$A803+F$5</f>
        <v>0.2198780630189395</v>
      </c>
      <c r="G803" s="24">
        <f>(SameDayP2_Raw!H797-G$7*$B803)-G$6/$A803+G$5</f>
        <v>0.21080632097651647</v>
      </c>
      <c r="H803" s="24">
        <f>(SameDayP2_Raw!I797-H$7*$B803)-H$6/$A803+H$5</f>
        <v>0.19360570098774635</v>
      </c>
      <c r="I803" s="24">
        <f>(SameDayP2_Raw!J797-I$7*$B803)-I$6/$A803+I$5</f>
        <v>0.21355176168069254</v>
      </c>
      <c r="J803" s="24">
        <f>(SameDayP2_Raw!K797-J$7*$B803)-J$6/$A803+J$5</f>
        <v>0.23283127944144644</v>
      </c>
      <c r="K803" s="24">
        <f>(SameDayP2_Raw!L797-K$7*$B803)-K$6/$A803+K$5</f>
        <v>0.22329542627539498</v>
      </c>
      <c r="L803" s="24">
        <f>(SameDayP2_Raw!M797-L$7*$B803)-L$6/$A803+L$5</f>
        <v>0.22198510600370916</v>
      </c>
      <c r="M803" s="24">
        <f>(SameDayP2_Raw!N797-M$7*$B803)-M$6/$A803+M$5</f>
        <v>0.23810210403416054</v>
      </c>
      <c r="N803" s="24">
        <f>(SameDayP2_Raw!O797-N$7*$B803)-N$6/$A803+N$5</f>
        <v>0.22605827867679332</v>
      </c>
      <c r="O803" s="24">
        <f>(SameDayP2_Raw!P797-O$7*$B803)-O$6/$A803+O$5</f>
        <v>0.20871125400188975</v>
      </c>
      <c r="P803" s="24">
        <f>(SameDayP2_Raw!Q797-P$7*$B803)-P$6/$A803+P$5</f>
        <v>0.18777377598049694</v>
      </c>
      <c r="Q803" s="24">
        <f>(SameDayP2_Raw!R797-Q$7*$B803)-Q$6/$A803+Q$5</f>
        <v>0.18932527762182913</v>
      </c>
      <c r="R803" s="24">
        <f>(SameDayP2_Raw!S797-R$7*$B803)-R$6/$A803+R$5</f>
        <v>0.21649528298711712</v>
      </c>
      <c r="S803" s="24">
        <f>(SameDayP2_Raw!T797-S$7*$B803)-S$6/$A803+S$5</f>
        <v>0.21307280477907198</v>
      </c>
      <c r="T803" s="24">
        <f>(SameDayP2_Raw!U797-T$7*$B803)-T$6/$A803+T$5</f>
        <v>0.2371635855061911</v>
      </c>
      <c r="U803" s="24">
        <f>(SameDayP2_Raw!V797-U$7*$B803)-U$6/$A803+U$5</f>
        <v>0.22507508996203462</v>
      </c>
      <c r="V803" s="24">
        <f>(SameDayP2_Raw!W797-V$7*$B803)-V$6/$A803+V$5</f>
        <v>0.20783183145172773</v>
      </c>
      <c r="W803" s="24">
        <f>(SameDayP2_Raw!X797-W$7*$B803)-W$6/$A803+W$5</f>
        <v>0.22746267186848734</v>
      </c>
      <c r="X803" s="24">
        <f>(SameDayP2_Raw!Y797-X$7*$B803)-X$6/$A803+X$5</f>
        <v>0.20526907513375028</v>
      </c>
      <c r="Y803" s="24">
        <f>(SameDayP2_Raw!Z797-Y$7*$B803)-Y$6/$A803+Y$5</f>
        <v>0.21130010890530174</v>
      </c>
      <c r="Z803" s="24">
        <f>(SameDayP2_Raw!AA797-Z$7*$B803)-Z$6/$A803+Z$5</f>
        <v>0.21400326596984409</v>
      </c>
      <c r="AA803" s="24">
        <f>(SameDayP2_Raw!AB797-AA$7*$B803)-AA$6/$A803+AA$5</f>
        <v>0.21470154620309695</v>
      </c>
      <c r="AB803" s="24">
        <f>(SameDayP2_Raw!AC797-AB$7*$B803)-AB$6/$A803+AB$5</f>
        <v>0.22519602369224789</v>
      </c>
      <c r="AC803" s="24">
        <f>(SameDayP2_Raw!AD797-AC$7*$B803)-AC$6/$A803+AC$5</f>
        <v>0.21865818583992802</v>
      </c>
      <c r="AD803" s="24">
        <f>(SameDayP2_Raw!AE797-AD$7*$B803)-AD$6/$A803+AD$5</f>
        <v>0.22445923290481185</v>
      </c>
      <c r="AE803" s="24">
        <f>(SameDayP2_Raw!AF797-AE$7*$B803)-AE$6/$A803+AE$5</f>
        <v>0.23729042969672709</v>
      </c>
      <c r="AF803" s="24">
        <f>(SameDayP2_Raw!AG797-AF$7*$B803)-AF$6/$A803+AF$5</f>
        <v>0.21394956259470665</v>
      </c>
      <c r="AG803" s="24">
        <f>(SameDayP2_Raw!AH797-AG$7*$B803)-AG$6/$A803+AG$5</f>
        <v>0.22190999610396714</v>
      </c>
      <c r="AH803" s="24">
        <f>(SameDayP2_Raw!AI797-AH$7*$B803)-AH$6/$A803+AH$5</f>
        <v>0.21632808343333226</v>
      </c>
      <c r="AI803" s="24">
        <f>(SameDayP2_Raw!AJ797-AI$7*$B803)-AI$6/$A803+AI$5</f>
        <v>0.23848699078114688</v>
      </c>
      <c r="AJ803" s="24">
        <f>(SameDayP2_Raw!AK797-AJ$7*$B803)-AJ$6/$A803+AJ$5</f>
        <v>0.20624219783140424</v>
      </c>
      <c r="AK803" s="24">
        <f>(SameDayP2_Raw!AL797-AK$7*$B803)-AK$6/$A803+AK$5</f>
        <v>0.21648260044427992</v>
      </c>
      <c r="AL803" s="24">
        <f>(SameDayP2_Raw!AM797-AL$7*$B803)-AL$6/$A803+AL$5</f>
        <v>0.21256752598829312</v>
      </c>
      <c r="AM803" s="24">
        <f>(SameDayP2_Raw!AN797-AM$7*$B803)-AM$6/$A803+AM$5</f>
        <v>0.22867984601441024</v>
      </c>
      <c r="AN803" s="24">
        <f>(SameDayP2_Raw!AO797-AN$7*$B803)-AN$6/$A803+AN$5</f>
        <v>0.20622951229344283</v>
      </c>
      <c r="AO803" s="24">
        <f>(SameDayP2_Raw!AP797-AO$7*$B803)-AO$6/$A803+AO$5</f>
        <v>0.22344341102440318</v>
      </c>
      <c r="AP803" s="24"/>
      <c r="AR803" s="24">
        <f>SameDayP2_Raw!D797-SameDayP2_lambdacor!AR$7*SameDayP2_lambdacor!$B804</f>
        <v>0.17420866032125759</v>
      </c>
    </row>
    <row r="804" spans="1:44" x14ac:dyDescent="0.25">
      <c r="A804" s="25">
        <v>1712</v>
      </c>
      <c r="B804" s="70">
        <v>8.2451999999999998E-2</v>
      </c>
      <c r="C804" s="24">
        <f>(SameDayP2_Raw!C798-C$7*$B804)-C$6/$A804+C$5</f>
        <v>0.25714221316822006</v>
      </c>
      <c r="D804" s="24">
        <f>(SameDayP2_Raw!E798-D$7*$B804)-D$6/$A804+D$5</f>
        <v>0.23869146300710536</v>
      </c>
      <c r="E804" s="24">
        <f>(SameDayP2_Raw!F798-E$7*$B804)-E$6/$A804+E$5</f>
        <v>0.21101256424301285</v>
      </c>
      <c r="F804" s="24">
        <f>(SameDayP2_Raw!G798-F$7*$B804)-F$6/$A804+F$5</f>
        <v>0.21706875513891979</v>
      </c>
      <c r="G804" s="24">
        <f>(SameDayP2_Raw!H798-G$7*$B804)-G$6/$A804+G$5</f>
        <v>0.20878857998495273</v>
      </c>
      <c r="H804" s="24">
        <f>(SameDayP2_Raw!I798-H$7*$B804)-H$6/$A804+H$5</f>
        <v>0.19063878199258052</v>
      </c>
      <c r="I804" s="24">
        <f>(SameDayP2_Raw!J798-I$7*$B804)-I$6/$A804+I$5</f>
        <v>0.21017196922654671</v>
      </c>
      <c r="J804" s="24">
        <f>(SameDayP2_Raw!K798-J$7*$B804)-J$6/$A804+J$5</f>
        <v>0.22963162259779088</v>
      </c>
      <c r="K804" s="24">
        <f>(SameDayP2_Raw!L798-K$7*$B804)-K$6/$A804+K$5</f>
        <v>0.22012072832000601</v>
      </c>
      <c r="L804" s="24">
        <f>(SameDayP2_Raw!M798-L$7*$B804)-L$6/$A804+L$5</f>
        <v>0.2187393584898997</v>
      </c>
      <c r="M804" s="24">
        <f>(SameDayP2_Raw!N798-M$7*$B804)-M$6/$A804+M$5</f>
        <v>0.23410682808046906</v>
      </c>
      <c r="N804" s="24">
        <f>(SameDayP2_Raw!O798-N$7*$B804)-N$6/$A804+N$5</f>
        <v>0.22322652668632151</v>
      </c>
      <c r="O804" s="24">
        <f>(SameDayP2_Raw!P798-O$7*$B804)-O$6/$A804+O$5</f>
        <v>0.20593330361040091</v>
      </c>
      <c r="P804" s="24">
        <f>(SameDayP2_Raw!Q798-P$7*$B804)-P$6/$A804+P$5</f>
        <v>0.18541281786072061</v>
      </c>
      <c r="Q804" s="24">
        <f>(SameDayP2_Raw!R798-Q$7*$B804)-Q$6/$A804+Q$5</f>
        <v>0.18633509010200752</v>
      </c>
      <c r="R804" s="24">
        <f>(SameDayP2_Raw!S798-R$7*$B804)-R$6/$A804+R$5</f>
        <v>0.21394982363141832</v>
      </c>
      <c r="S804" s="24">
        <f>(SameDayP2_Raw!T798-S$7*$B804)-S$6/$A804+S$5</f>
        <v>0.21057563319372208</v>
      </c>
      <c r="T804" s="24">
        <f>(SameDayP2_Raw!U798-T$7*$B804)-T$6/$A804+T$5</f>
        <v>0.233928150214786</v>
      </c>
      <c r="U804" s="24">
        <f>(SameDayP2_Raw!V798-U$7*$B804)-U$6/$A804+U$5</f>
        <v>0.22296715180611759</v>
      </c>
      <c r="V804" s="24">
        <f>(SameDayP2_Raw!W798-V$7*$B804)-V$6/$A804+V$5</f>
        <v>0.20537799107216681</v>
      </c>
      <c r="W804" s="24">
        <f>(SameDayP2_Raw!X798-W$7*$B804)-W$6/$A804+W$5</f>
        <v>0.22417884119505027</v>
      </c>
      <c r="X804" s="24">
        <f>(SameDayP2_Raw!Y798-X$7*$B804)-X$6/$A804+X$5</f>
        <v>0.20228230778939096</v>
      </c>
      <c r="Y804" s="24">
        <f>(SameDayP2_Raw!Z798-Y$7*$B804)-Y$6/$A804+Y$5</f>
        <v>0.20914868337543158</v>
      </c>
      <c r="Z804" s="24">
        <f>(SameDayP2_Raw!AA798-Z$7*$B804)-Z$6/$A804+Z$5</f>
        <v>0.21179126333928988</v>
      </c>
      <c r="AA804" s="24">
        <f>(SameDayP2_Raw!AB798-AA$7*$B804)-AA$6/$A804+AA$5</f>
        <v>0.21268368805649793</v>
      </c>
      <c r="AB804" s="24">
        <f>(SameDayP2_Raw!AC798-AB$7*$B804)-AB$6/$A804+AB$5</f>
        <v>0.22235380000857935</v>
      </c>
      <c r="AC804" s="24">
        <f>(SameDayP2_Raw!AD798-AC$7*$B804)-AC$6/$A804+AC$5</f>
        <v>0.21556742289252115</v>
      </c>
      <c r="AD804" s="24">
        <f>(SameDayP2_Raw!AE798-AD$7*$B804)-AD$6/$A804+AD$5</f>
        <v>0.22120355329330432</v>
      </c>
      <c r="AE804" s="24">
        <f>(SameDayP2_Raw!AF798-AE$7*$B804)-AE$6/$A804+AE$5</f>
        <v>0.23450164808959653</v>
      </c>
      <c r="AF804" s="24">
        <f>(SameDayP2_Raw!AG798-AF$7*$B804)-AF$6/$A804+AF$5</f>
        <v>0.21139922809425096</v>
      </c>
      <c r="AG804" s="24">
        <f>(SameDayP2_Raw!AH798-AG$7*$B804)-AG$6/$A804+AG$5</f>
        <v>0.21927401715743791</v>
      </c>
      <c r="AH804" s="24">
        <f>(SameDayP2_Raw!AI798-AH$7*$B804)-AH$6/$A804+AH$5</f>
        <v>0.21300819197672358</v>
      </c>
      <c r="AI804" s="24">
        <f>(SameDayP2_Raw!AJ798-AI$7*$B804)-AI$6/$A804+AI$5</f>
        <v>0.23500802396569284</v>
      </c>
      <c r="AJ804" s="24">
        <f>(SameDayP2_Raw!AK798-AJ$7*$B804)-AJ$6/$A804+AJ$5</f>
        <v>0.20353730536603196</v>
      </c>
      <c r="AK804" s="24">
        <f>(SameDayP2_Raw!AL798-AK$7*$B804)-AK$6/$A804+AK$5</f>
        <v>0.21305794150052859</v>
      </c>
      <c r="AL804" s="24">
        <f>(SameDayP2_Raw!AM798-AL$7*$B804)-AL$6/$A804+AL$5</f>
        <v>0.20975972261145961</v>
      </c>
      <c r="AM804" s="24">
        <f>(SameDayP2_Raw!AN798-AM$7*$B804)-AM$6/$A804+AM$5</f>
        <v>0.22567130617879011</v>
      </c>
      <c r="AN804" s="24">
        <f>(SameDayP2_Raw!AO798-AN$7*$B804)-AN$6/$A804+AN$5</f>
        <v>0.20422017856124033</v>
      </c>
      <c r="AO804" s="24">
        <f>(SameDayP2_Raw!AP798-AO$7*$B804)-AO$6/$A804+AO$5</f>
        <v>0.22157242545837713</v>
      </c>
      <c r="AP804" s="24"/>
      <c r="AR804" s="24">
        <f>SameDayP2_Raw!D798-SameDayP2_lambdacor!AR$7*SameDayP2_lambdacor!$B805</f>
        <v>0.17460402021538995</v>
      </c>
    </row>
    <row r="805" spans="1:44" x14ac:dyDescent="0.25">
      <c r="A805" s="25">
        <v>1711</v>
      </c>
      <c r="B805" s="70">
        <v>8.362799999999998E-2</v>
      </c>
      <c r="C805" s="24">
        <f>(SameDayP2_Raw!C799-C$7*$B805)-C$6/$A805+C$5</f>
        <v>0.25690143149489086</v>
      </c>
      <c r="D805" s="24">
        <f>(SameDayP2_Raw!E799-D$7*$B805)-D$6/$A805+D$5</f>
        <v>0.23487284761147026</v>
      </c>
      <c r="E805" s="24">
        <f>(SameDayP2_Raw!F799-E$7*$B805)-E$6/$A805+E$5</f>
        <v>0.2090168250206122</v>
      </c>
      <c r="F805" s="24">
        <f>(SameDayP2_Raw!G799-F$7*$B805)-F$6/$A805+F$5</f>
        <v>0.21432535602136832</v>
      </c>
      <c r="G805" s="24">
        <f>(SameDayP2_Raw!H799-G$7*$B805)-G$6/$A805+G$5</f>
        <v>0.20694050490305788</v>
      </c>
      <c r="H805" s="24">
        <f>(SameDayP2_Raw!I799-H$7*$B805)-H$6/$A805+H$5</f>
        <v>0.18786278443376814</v>
      </c>
      <c r="I805" s="24">
        <f>(SameDayP2_Raw!J799-I$7*$B805)-I$6/$A805+I$5</f>
        <v>0.20710291011513984</v>
      </c>
      <c r="J805" s="24">
        <f>(SameDayP2_Raw!K799-J$7*$B805)-J$6/$A805+J$5</f>
        <v>0.22657676167090526</v>
      </c>
      <c r="K805" s="24">
        <f>(SameDayP2_Raw!L799-K$7*$B805)-K$6/$A805+K$5</f>
        <v>0.21696240657507901</v>
      </c>
      <c r="L805" s="24">
        <f>(SameDayP2_Raw!M799-L$7*$B805)-L$6/$A805+L$5</f>
        <v>0.21571402961153383</v>
      </c>
      <c r="M805" s="24">
        <f>(SameDayP2_Raw!N799-M$7*$B805)-M$6/$A805+M$5</f>
        <v>0.22999728247650247</v>
      </c>
      <c r="N805" s="24">
        <f>(SameDayP2_Raw!O799-N$7*$B805)-N$6/$A805+N$5</f>
        <v>0.22047082625130704</v>
      </c>
      <c r="O805" s="24">
        <f>(SameDayP2_Raw!P799-O$7*$B805)-O$6/$A805+O$5</f>
        <v>0.20316848058973178</v>
      </c>
      <c r="P805" s="24">
        <f>(SameDayP2_Raw!Q799-P$7*$B805)-P$6/$A805+P$5</f>
        <v>0.18283895198185368</v>
      </c>
      <c r="Q805" s="24">
        <f>(SameDayP2_Raw!R799-Q$7*$B805)-Q$6/$A805+Q$5</f>
        <v>0.18328201875061509</v>
      </c>
      <c r="R805" s="24">
        <f>(SameDayP2_Raw!S799-R$7*$B805)-R$6/$A805+R$5</f>
        <v>0.21137360094068039</v>
      </c>
      <c r="S805" s="24">
        <f>(SameDayP2_Raw!T799-S$7*$B805)-S$6/$A805+S$5</f>
        <v>0.20836825152230803</v>
      </c>
      <c r="T805" s="24">
        <f>(SameDayP2_Raw!U799-T$7*$B805)-T$6/$A805+T$5</f>
        <v>0.230714555008285</v>
      </c>
      <c r="U805" s="24">
        <f>(SameDayP2_Raw!V799-U$7*$B805)-U$6/$A805+U$5</f>
        <v>0.22079458439115537</v>
      </c>
      <c r="V805" s="24">
        <f>(SameDayP2_Raw!W799-V$7*$B805)-V$6/$A805+V$5</f>
        <v>0.20281892934833068</v>
      </c>
      <c r="W805" s="24">
        <f>(SameDayP2_Raw!X799-W$7*$B805)-W$6/$A805+W$5</f>
        <v>0.22080984795300307</v>
      </c>
      <c r="X805" s="24">
        <f>(SameDayP2_Raw!Y799-X$7*$B805)-X$6/$A805+X$5</f>
        <v>0.19917667045020901</v>
      </c>
      <c r="Y805" s="24">
        <f>(SameDayP2_Raw!Z799-Y$7*$B805)-Y$6/$A805+Y$5</f>
        <v>0.20738189632709067</v>
      </c>
      <c r="Z805" s="24">
        <f>(SameDayP2_Raw!AA799-Z$7*$B805)-Z$6/$A805+Z$5</f>
        <v>0.20978712737320085</v>
      </c>
      <c r="AA805" s="24">
        <f>(SameDayP2_Raw!AB799-AA$7*$B805)-AA$6/$A805+AA$5</f>
        <v>0.21049462374981598</v>
      </c>
      <c r="AB805" s="24">
        <f>(SameDayP2_Raw!AC799-AB$7*$B805)-AB$6/$A805+AB$5</f>
        <v>0.21955278299633973</v>
      </c>
      <c r="AC805" s="24">
        <f>(SameDayP2_Raw!AD799-AC$7*$B805)-AC$6/$A805+AC$5</f>
        <v>0.21234682486706918</v>
      </c>
      <c r="AD805" s="24">
        <f>(SameDayP2_Raw!AE799-AD$7*$B805)-AD$6/$A805+AD$5</f>
        <v>0.21791419796319766</v>
      </c>
      <c r="AE805" s="24">
        <f>(SameDayP2_Raw!AF799-AE$7*$B805)-AE$6/$A805+AE$5</f>
        <v>0.23179988274237429</v>
      </c>
      <c r="AF805" s="24">
        <f>(SameDayP2_Raw!AG799-AF$7*$B805)-AF$6/$A805+AF$5</f>
        <v>0.20879376562556454</v>
      </c>
      <c r="AG805" s="24">
        <f>(SameDayP2_Raw!AH799-AG$7*$B805)-AG$6/$A805+AG$5</f>
        <v>0.21625598012993344</v>
      </c>
      <c r="AH805" s="24">
        <f>(SameDayP2_Raw!AI799-AH$7*$B805)-AH$6/$A805+AH$5</f>
        <v>0.20993448587108321</v>
      </c>
      <c r="AI805" s="24">
        <f>(SameDayP2_Raw!AJ799-AI$7*$B805)-AI$6/$A805+AI$5</f>
        <v>0.23150120307845423</v>
      </c>
      <c r="AJ805" s="24">
        <f>(SameDayP2_Raw!AK799-AJ$7*$B805)-AJ$6/$A805+AJ$5</f>
        <v>0.20079461735390436</v>
      </c>
      <c r="AK805" s="24">
        <f>(SameDayP2_Raw!AL799-AK$7*$B805)-AK$6/$A805+AK$5</f>
        <v>0.20978699993926714</v>
      </c>
      <c r="AL805" s="24">
        <f>(SameDayP2_Raw!AM799-AL$7*$B805)-AL$6/$A805+AL$5</f>
        <v>0.20696308187143506</v>
      </c>
      <c r="AM805" s="24">
        <f>(SameDayP2_Raw!AN799-AM$7*$B805)-AM$6/$A805+AM$5</f>
        <v>0.22250371472157929</v>
      </c>
      <c r="AN805" s="24">
        <f>(SameDayP2_Raw!AO799-AN$7*$B805)-AN$6/$A805+AN$5</f>
        <v>0.20227627659886141</v>
      </c>
      <c r="AO805" s="24">
        <f>(SameDayP2_Raw!AP799-AO$7*$B805)-AO$6/$A805+AO$5</f>
        <v>0.21933011302040048</v>
      </c>
      <c r="AP805" s="24"/>
      <c r="AR805" s="24">
        <f>SameDayP2_Raw!D799-SameDayP2_lambdacor!AR$7*SameDayP2_lambdacor!$B806</f>
        <v>0.17501538814128381</v>
      </c>
    </row>
    <row r="806" spans="1:44" x14ac:dyDescent="0.25">
      <c r="A806" s="25">
        <v>1710</v>
      </c>
      <c r="B806" s="70">
        <v>8.4709999999999994E-2</v>
      </c>
      <c r="C806" s="24">
        <f>(SameDayP2_Raw!C800-C$7*$B806)-C$6/$A806+C$5</f>
        <v>0.25627869012670318</v>
      </c>
      <c r="D806" s="24">
        <f>(SameDayP2_Raw!E800-D$7*$B806)-D$6/$A806+D$5</f>
        <v>0.23102430175600253</v>
      </c>
      <c r="E806" s="24">
        <f>(SameDayP2_Raw!F800-E$7*$B806)-E$6/$A806+E$5</f>
        <v>0.20710346691952311</v>
      </c>
      <c r="F806" s="24">
        <f>(SameDayP2_Raw!G800-F$7*$B806)-F$6/$A806+F$5</f>
        <v>0.21174508257477087</v>
      </c>
      <c r="G806" s="24">
        <f>(SameDayP2_Raw!H800-G$7*$B806)-G$6/$A806+G$5</f>
        <v>0.20495776735856694</v>
      </c>
      <c r="H806" s="24">
        <f>(SameDayP2_Raw!I800-H$7*$B806)-H$6/$A806+H$5</f>
        <v>0.18518281632699918</v>
      </c>
      <c r="I806" s="24">
        <f>(SameDayP2_Raw!J800-I$7*$B806)-I$6/$A806+I$5</f>
        <v>0.20367662586628268</v>
      </c>
      <c r="J806" s="24">
        <f>(SameDayP2_Raw!K800-J$7*$B806)-J$6/$A806+J$5</f>
        <v>0.22365912883628497</v>
      </c>
      <c r="K806" s="24">
        <f>(SameDayP2_Raw!L800-K$7*$B806)-K$6/$A806+K$5</f>
        <v>0.21359062884665941</v>
      </c>
      <c r="L806" s="24">
        <f>(SameDayP2_Raw!M800-L$7*$B806)-L$6/$A806+L$5</f>
        <v>0.21277738133892204</v>
      </c>
      <c r="M806" s="24">
        <f>(SameDayP2_Raw!N800-M$7*$B806)-M$6/$A806+M$5</f>
        <v>0.22602564145972856</v>
      </c>
      <c r="N806" s="24">
        <f>(SameDayP2_Raw!O800-N$7*$B806)-N$6/$A806+N$5</f>
        <v>0.2177683664325466</v>
      </c>
      <c r="O806" s="24">
        <f>(SameDayP2_Raw!P800-O$7*$B806)-O$6/$A806+O$5</f>
        <v>0.20066347596165018</v>
      </c>
      <c r="P806" s="24">
        <f>(SameDayP2_Raw!Q800-P$7*$B806)-P$6/$A806+P$5</f>
        <v>0.18035686475053395</v>
      </c>
      <c r="Q806" s="24">
        <f>(SameDayP2_Raw!R800-Q$7*$B806)-Q$6/$A806+Q$5</f>
        <v>0.18017389024613287</v>
      </c>
      <c r="R806" s="24">
        <f>(SameDayP2_Raw!S800-R$7*$B806)-R$6/$A806+R$5</f>
        <v>0.20857463510389804</v>
      </c>
      <c r="S806" s="24">
        <f>(SameDayP2_Raw!T800-S$7*$B806)-S$6/$A806+S$5</f>
        <v>0.2061975545757751</v>
      </c>
      <c r="T806" s="24">
        <f>(SameDayP2_Raw!U800-T$7*$B806)-T$6/$A806+T$5</f>
        <v>0.22761021905982601</v>
      </c>
      <c r="U806" s="24">
        <f>(SameDayP2_Raw!V800-U$7*$B806)-U$6/$A806+U$5</f>
        <v>0.2187781919686089</v>
      </c>
      <c r="V806" s="24">
        <f>(SameDayP2_Raw!W800-V$7*$B806)-V$6/$A806+V$5</f>
        <v>0.20025281652921459</v>
      </c>
      <c r="W806" s="24">
        <f>(SameDayP2_Raw!X800-W$7*$B806)-W$6/$A806+W$5</f>
        <v>0.21753854071815854</v>
      </c>
      <c r="X806" s="24">
        <f>(SameDayP2_Raw!Y800-X$7*$B806)-X$6/$A806+X$5</f>
        <v>0.19619999954026759</v>
      </c>
      <c r="Y806" s="24">
        <f>(SameDayP2_Raw!Z800-Y$7*$B806)-Y$6/$A806+Y$5</f>
        <v>0.20547585707715973</v>
      </c>
      <c r="Z806" s="24">
        <f>(SameDayP2_Raw!AA800-Z$7*$B806)-Z$6/$A806+Z$5</f>
        <v>0.20798523230252697</v>
      </c>
      <c r="AA806" s="24">
        <f>(SameDayP2_Raw!AB800-AA$7*$B806)-AA$6/$A806+AA$5</f>
        <v>0.20841936378623294</v>
      </c>
      <c r="AB806" s="24">
        <f>(SameDayP2_Raw!AC800-AB$7*$B806)-AB$6/$A806+AB$5</f>
        <v>0.21694444957287723</v>
      </c>
      <c r="AC806" s="24">
        <f>(SameDayP2_Raw!AD800-AC$7*$B806)-AC$6/$A806+AC$5</f>
        <v>0.20900600786915047</v>
      </c>
      <c r="AD806" s="24">
        <f>(SameDayP2_Raw!AE800-AD$7*$B806)-AD$6/$A806+AD$5</f>
        <v>0.21466114087125548</v>
      </c>
      <c r="AE806" s="24">
        <f>(SameDayP2_Raw!AF800-AE$7*$B806)-AE$6/$A806+AE$5</f>
        <v>0.22915621145592757</v>
      </c>
      <c r="AF806" s="24">
        <f>(SameDayP2_Raw!AG800-AF$7*$B806)-AF$6/$A806+AF$5</f>
        <v>0.20628585655973594</v>
      </c>
      <c r="AG806" s="24">
        <f>(SameDayP2_Raw!AH800-AG$7*$B806)-AG$6/$A806+AG$5</f>
        <v>0.21353067021846056</v>
      </c>
      <c r="AH806" s="24">
        <f>(SameDayP2_Raw!AI800-AH$7*$B806)-AH$6/$A806+AH$5</f>
        <v>0.20688244029605313</v>
      </c>
      <c r="AI806" s="24">
        <f>(SameDayP2_Raw!AJ800-AI$7*$B806)-AI$6/$A806+AI$5</f>
        <v>0.22832675060397123</v>
      </c>
      <c r="AJ806" s="24">
        <f>(SameDayP2_Raw!AK800-AJ$7*$B806)-AJ$6/$A806+AJ$5</f>
        <v>0.1977808804931929</v>
      </c>
      <c r="AK806" s="24">
        <f>(SameDayP2_Raw!AL800-AK$7*$B806)-AK$6/$A806+AK$5</f>
        <v>0.20640458272728932</v>
      </c>
      <c r="AL806" s="24">
        <f>(SameDayP2_Raw!AM800-AL$7*$B806)-AL$6/$A806+AL$5</f>
        <v>0.20409431087205707</v>
      </c>
      <c r="AM806" s="24">
        <f>(SameDayP2_Raw!AN800-AM$7*$B806)-AM$6/$A806+AM$5</f>
        <v>0.21957283457696777</v>
      </c>
      <c r="AN806" s="24">
        <f>(SameDayP2_Raw!AO800-AN$7*$B806)-AN$6/$A806+AN$5</f>
        <v>0.20049792150631252</v>
      </c>
      <c r="AO806" s="24">
        <f>(SameDayP2_Raw!AP800-AO$7*$B806)-AO$6/$A806+AO$5</f>
        <v>0.2173995589039793</v>
      </c>
      <c r="AP806" s="24"/>
      <c r="AR806" s="24">
        <f>SameDayP2_Raw!D800-SameDayP2_lambdacor!AR$7*SameDayP2_lambdacor!$B807</f>
        <v>0.17545769747251</v>
      </c>
    </row>
    <row r="807" spans="1:44" x14ac:dyDescent="0.25">
      <c r="A807" s="25">
        <v>1709</v>
      </c>
      <c r="B807" s="70">
        <v>8.5814000000000015E-2</v>
      </c>
      <c r="C807" s="24">
        <f>(SameDayP2_Raw!C801-C$7*$B807)-C$6/$A807+C$5</f>
        <v>0.2551489179804432</v>
      </c>
      <c r="D807" s="24">
        <f>(SameDayP2_Raw!E801-D$7*$B807)-D$6/$A807+D$5</f>
        <v>0.22726156508831924</v>
      </c>
      <c r="E807" s="24">
        <f>(SameDayP2_Raw!F801-E$7*$B807)-E$6/$A807+E$5</f>
        <v>0.20518637579576773</v>
      </c>
      <c r="F807" s="24">
        <f>(SameDayP2_Raw!G801-F$7*$B807)-F$6/$A807+F$5</f>
        <v>0.20926069294143035</v>
      </c>
      <c r="G807" s="24">
        <f>(SameDayP2_Raw!H801-G$7*$B807)-G$6/$A807+G$5</f>
        <v>0.20328617482702277</v>
      </c>
      <c r="H807" s="24">
        <f>(SameDayP2_Raw!I801-H$7*$B807)-H$6/$A807+H$5</f>
        <v>0.18286812247198389</v>
      </c>
      <c r="I807" s="24">
        <f>(SameDayP2_Raw!J801-I$7*$B807)-I$6/$A807+I$5</f>
        <v>0.20060277637589596</v>
      </c>
      <c r="J807" s="24">
        <f>(SameDayP2_Raw!K801-J$7*$B807)-J$6/$A807+J$5</f>
        <v>0.22054426297210405</v>
      </c>
      <c r="K807" s="24">
        <f>(SameDayP2_Raw!L801-K$7*$B807)-K$6/$A807+K$5</f>
        <v>0.21039177408197812</v>
      </c>
      <c r="L807" s="24">
        <f>(SameDayP2_Raw!M801-L$7*$B807)-L$6/$A807+L$5</f>
        <v>0.20983280995798001</v>
      </c>
      <c r="M807" s="24">
        <f>(SameDayP2_Raw!N801-M$7*$B807)-M$6/$A807+M$5</f>
        <v>0.22186083318074484</v>
      </c>
      <c r="N807" s="24">
        <f>(SameDayP2_Raw!O801-N$7*$B807)-N$6/$A807+N$5</f>
        <v>0.21521506802878954</v>
      </c>
      <c r="O807" s="24">
        <f>(SameDayP2_Raw!P801-O$7*$B807)-O$6/$A807+O$5</f>
        <v>0.1982196913140728</v>
      </c>
      <c r="P807" s="24">
        <f>(SameDayP2_Raw!Q801-P$7*$B807)-P$6/$A807+P$5</f>
        <v>0.17794081966487052</v>
      </c>
      <c r="Q807" s="24">
        <f>(SameDayP2_Raw!R801-Q$7*$B807)-Q$6/$A807+Q$5</f>
        <v>0.17731162399941761</v>
      </c>
      <c r="R807" s="24">
        <f>(SameDayP2_Raw!S801-R$7*$B807)-R$6/$A807+R$5</f>
        <v>0.20602350308323056</v>
      </c>
      <c r="S807" s="24">
        <f>(SameDayP2_Raw!T801-S$7*$B807)-S$6/$A807+S$5</f>
        <v>0.20402383777097538</v>
      </c>
      <c r="T807" s="24">
        <f>(SameDayP2_Raw!U801-T$7*$B807)-T$6/$A807+T$5</f>
        <v>0.22460939068338018</v>
      </c>
      <c r="U807" s="24">
        <f>(SameDayP2_Raw!V801-U$7*$B807)-U$6/$A807+U$5</f>
        <v>0.21689266927793716</v>
      </c>
      <c r="V807" s="24">
        <f>(SameDayP2_Raw!W801-V$7*$B807)-V$6/$A807+V$5</f>
        <v>0.19762270255272366</v>
      </c>
      <c r="W807" s="24">
        <f>(SameDayP2_Raw!X801-W$7*$B807)-W$6/$A807+W$5</f>
        <v>0.21439101278320916</v>
      </c>
      <c r="X807" s="24">
        <f>(SameDayP2_Raw!Y801-X$7*$B807)-X$6/$A807+X$5</f>
        <v>0.19322687443736886</v>
      </c>
      <c r="Y807" s="24">
        <f>(SameDayP2_Raw!Z801-Y$7*$B807)-Y$6/$A807+Y$5</f>
        <v>0.20367266266706774</v>
      </c>
      <c r="Z807" s="24">
        <f>(SameDayP2_Raw!AA801-Z$7*$B807)-Z$6/$A807+Z$5</f>
        <v>0.20596537939685691</v>
      </c>
      <c r="AA807" s="24">
        <f>(SameDayP2_Raw!AB801-AA$7*$B807)-AA$6/$A807+AA$5</f>
        <v>0.2064404309949768</v>
      </c>
      <c r="AB807" s="24">
        <f>(SameDayP2_Raw!AC801-AB$7*$B807)-AB$6/$A807+AB$5</f>
        <v>0.21415127348366553</v>
      </c>
      <c r="AC807" s="24">
        <f>(SameDayP2_Raw!AD801-AC$7*$B807)-AC$6/$A807+AC$5</f>
        <v>0.20574153660650044</v>
      </c>
      <c r="AD807" s="24">
        <f>(SameDayP2_Raw!AE801-AD$7*$B807)-AD$6/$A807+AD$5</f>
        <v>0.21136116053534229</v>
      </c>
      <c r="AE807" s="24">
        <f>(SameDayP2_Raw!AF801-AE$7*$B807)-AE$6/$A807+AE$5</f>
        <v>0.22637358211377978</v>
      </c>
      <c r="AF807" s="24">
        <f>(SameDayP2_Raw!AG801-AF$7*$B807)-AF$6/$A807+AF$5</f>
        <v>0.20351867027975973</v>
      </c>
      <c r="AG807" s="24">
        <f>(SameDayP2_Raw!AH801-AG$7*$B807)-AG$6/$A807+AG$5</f>
        <v>0.21060866840440404</v>
      </c>
      <c r="AH807" s="24">
        <f>(SameDayP2_Raw!AI801-AH$7*$B807)-AH$6/$A807+AH$5</f>
        <v>0.20367894670427233</v>
      </c>
      <c r="AI807" s="24">
        <f>(SameDayP2_Raw!AJ801-AI$7*$B807)-AI$6/$A807+AI$5</f>
        <v>0.22480801722562416</v>
      </c>
      <c r="AJ807" s="24">
        <f>(SameDayP2_Raw!AK801-AJ$7*$B807)-AJ$6/$A807+AJ$5</f>
        <v>0.19452055739049176</v>
      </c>
      <c r="AK807" s="24">
        <f>(SameDayP2_Raw!AL801-AK$7*$B807)-AK$6/$A807+AK$5</f>
        <v>0.20294774371112148</v>
      </c>
      <c r="AL807" s="24">
        <f>(SameDayP2_Raw!AM801-AL$7*$B807)-AL$6/$A807+AL$5</f>
        <v>0.20129255014459629</v>
      </c>
      <c r="AM807" s="24">
        <f>(SameDayP2_Raw!AN801-AM$7*$B807)-AM$6/$A807+AM$5</f>
        <v>0.21661315710638812</v>
      </c>
      <c r="AN807" s="24">
        <f>(SameDayP2_Raw!AO801-AN$7*$B807)-AN$6/$A807+AN$5</f>
        <v>0.19846107015295225</v>
      </c>
      <c r="AO807" s="24">
        <f>(SameDayP2_Raw!AP801-AO$7*$B807)-AO$6/$A807+AO$5</f>
        <v>0.21533595538015601</v>
      </c>
      <c r="AP807" s="24"/>
      <c r="AR807" s="24">
        <f>SameDayP2_Raw!D801-SameDayP2_lambdacor!AR$7*SameDayP2_lambdacor!$B808</f>
        <v>0.17576140342846566</v>
      </c>
    </row>
    <row r="808" spans="1:44" x14ac:dyDescent="0.25">
      <c r="A808" s="25">
        <v>1708</v>
      </c>
      <c r="B808" s="70">
        <v>8.6869999999999975E-2</v>
      </c>
      <c r="C808" s="24">
        <f>(SameDayP2_Raw!C802-C$7*$B808)-C$6/$A808+C$5</f>
        <v>0.25421137865269811</v>
      </c>
      <c r="D808" s="24">
        <f>(SameDayP2_Raw!E802-D$7*$B808)-D$6/$A808+D$5</f>
        <v>0.22336040619405567</v>
      </c>
      <c r="E808" s="24">
        <f>(SameDayP2_Raw!F802-E$7*$B808)-E$6/$A808+E$5</f>
        <v>0.20324750320897564</v>
      </c>
      <c r="F808" s="24">
        <f>(SameDayP2_Raw!G802-F$7*$B808)-F$6/$A808+F$5</f>
        <v>0.20661776320483258</v>
      </c>
      <c r="G808" s="24">
        <f>(SameDayP2_Raw!H802-G$7*$B808)-G$6/$A808+G$5</f>
        <v>0.20160827987642033</v>
      </c>
      <c r="H808" s="24">
        <f>(SameDayP2_Raw!I802-H$7*$B808)-H$6/$A808+H$5</f>
        <v>0.18021641895662008</v>
      </c>
      <c r="I808" s="24">
        <f>(SameDayP2_Raw!J802-I$7*$B808)-I$6/$A808+I$5</f>
        <v>0.19746907772897379</v>
      </c>
      <c r="J808" s="24">
        <f>(SameDayP2_Raw!K802-J$7*$B808)-J$6/$A808+J$5</f>
        <v>0.21756716423744604</v>
      </c>
      <c r="K808" s="24">
        <f>(SameDayP2_Raw!L802-K$7*$B808)-K$6/$A808+K$5</f>
        <v>0.20734407496506432</v>
      </c>
      <c r="L808" s="24">
        <f>(SameDayP2_Raw!M802-L$7*$B808)-L$6/$A808+L$5</f>
        <v>0.20697029936820788</v>
      </c>
      <c r="M808" s="24">
        <f>(SameDayP2_Raw!N802-M$7*$B808)-M$6/$A808+M$5</f>
        <v>0.21768781252829164</v>
      </c>
      <c r="N808" s="24">
        <f>(SameDayP2_Raw!O802-N$7*$B808)-N$6/$A808+N$5</f>
        <v>0.21268053506980478</v>
      </c>
      <c r="O808" s="24">
        <f>(SameDayP2_Raw!P802-O$7*$B808)-O$6/$A808+O$5</f>
        <v>0.19562244960682537</v>
      </c>
      <c r="P808" s="24">
        <f>(SameDayP2_Raw!Q802-P$7*$B808)-P$6/$A808+P$5</f>
        <v>0.17543267490867775</v>
      </c>
      <c r="Q808" s="24">
        <f>(SameDayP2_Raw!R802-Q$7*$B808)-Q$6/$A808+Q$5</f>
        <v>0.17443047349609342</v>
      </c>
      <c r="R808" s="24">
        <f>(SameDayP2_Raw!S802-R$7*$B808)-R$6/$A808+R$5</f>
        <v>0.20302730547203909</v>
      </c>
      <c r="S808" s="24">
        <f>(SameDayP2_Raw!T802-S$7*$B808)-S$6/$A808+S$5</f>
        <v>0.201844495434502</v>
      </c>
      <c r="T808" s="24">
        <f>(SameDayP2_Raw!U802-T$7*$B808)-T$6/$A808+T$5</f>
        <v>0.2215704010837547</v>
      </c>
      <c r="U808" s="24">
        <f>(SameDayP2_Raw!V802-U$7*$B808)-U$6/$A808+U$5</f>
        <v>0.21471694313480413</v>
      </c>
      <c r="V808" s="24">
        <f>(SameDayP2_Raw!W802-V$7*$B808)-V$6/$A808+V$5</f>
        <v>0.19491343972859018</v>
      </c>
      <c r="W808" s="24">
        <f>(SameDayP2_Raw!X802-W$7*$B808)-W$6/$A808+W$5</f>
        <v>0.21109509645752253</v>
      </c>
      <c r="X808" s="24">
        <f>(SameDayP2_Raw!Y802-X$7*$B808)-X$6/$A808+X$5</f>
        <v>0.19018666057749076</v>
      </c>
      <c r="Y808" s="24">
        <f>(SameDayP2_Raw!Z802-Y$7*$B808)-Y$6/$A808+Y$5</f>
        <v>0.20194014723878859</v>
      </c>
      <c r="Z808" s="24">
        <f>(SameDayP2_Raw!AA802-Z$7*$B808)-Z$6/$A808+Z$5</f>
        <v>0.20410575613331794</v>
      </c>
      <c r="AA808" s="24">
        <f>(SameDayP2_Raw!AB802-AA$7*$B808)-AA$6/$A808+AA$5</f>
        <v>0.20454444053376925</v>
      </c>
      <c r="AB808" s="24">
        <f>(SameDayP2_Raw!AC802-AB$7*$B808)-AB$6/$A808+AB$5</f>
        <v>0.21150905391297112</v>
      </c>
      <c r="AC808" s="24">
        <f>(SameDayP2_Raw!AD802-AC$7*$B808)-AC$6/$A808+AC$5</f>
        <v>0.20266160261423449</v>
      </c>
      <c r="AD808" s="24">
        <f>(SameDayP2_Raw!AE802-AD$7*$B808)-AD$6/$A808+AD$5</f>
        <v>0.20823681452132181</v>
      </c>
      <c r="AE808" s="24">
        <f>(SameDayP2_Raw!AF802-AE$7*$B808)-AE$6/$A808+AE$5</f>
        <v>0.22387903584419935</v>
      </c>
      <c r="AF808" s="24">
        <f>(SameDayP2_Raw!AG802-AF$7*$B808)-AF$6/$A808+AF$5</f>
        <v>0.20093260026713078</v>
      </c>
      <c r="AG808" s="24">
        <f>(SameDayP2_Raw!AH802-AG$7*$B808)-AG$6/$A808+AG$5</f>
        <v>0.20776755186483267</v>
      </c>
      <c r="AH808" s="24">
        <f>(SameDayP2_Raw!AI802-AH$7*$B808)-AH$6/$A808+AH$5</f>
        <v>0.20080385965853556</v>
      </c>
      <c r="AI808" s="24">
        <f>(SameDayP2_Raw!AJ802-AI$7*$B808)-AI$6/$A808+AI$5</f>
        <v>0.22170472844075639</v>
      </c>
      <c r="AJ808" s="24">
        <f>(SameDayP2_Raw!AK802-AJ$7*$B808)-AJ$6/$A808+AJ$5</f>
        <v>0.19144034299145954</v>
      </c>
      <c r="AK808" s="24">
        <f>(SameDayP2_Raw!AL802-AK$7*$B808)-AK$6/$A808+AK$5</f>
        <v>0.19973240768574413</v>
      </c>
      <c r="AL808" s="24">
        <f>(SameDayP2_Raw!AM802-AL$7*$B808)-AL$6/$A808+AL$5</f>
        <v>0.1986839066807122</v>
      </c>
      <c r="AM808" s="24">
        <f>(SameDayP2_Raw!AN802-AM$7*$B808)-AM$6/$A808+AM$5</f>
        <v>0.21390671774139344</v>
      </c>
      <c r="AN808" s="24">
        <f>(SameDayP2_Raw!AO802-AN$7*$B808)-AN$6/$A808+AN$5</f>
        <v>0.19678766503584336</v>
      </c>
      <c r="AO808" s="24">
        <f>(SameDayP2_Raw!AP802-AO$7*$B808)-AO$6/$A808+AO$5</f>
        <v>0.21328147576970646</v>
      </c>
      <c r="AP808" s="24"/>
      <c r="AR808" s="24">
        <f>SameDayP2_Raw!D802-SameDayP2_lambdacor!AR$7*SameDayP2_lambdacor!$B809</f>
        <v>0.17583627513453765</v>
      </c>
    </row>
    <row r="809" spans="1:44" x14ac:dyDescent="0.25">
      <c r="A809" s="25">
        <v>1707</v>
      </c>
      <c r="B809" s="70">
        <v>8.8038999999999978E-2</v>
      </c>
      <c r="C809" s="24">
        <f>(SameDayP2_Raw!C803-C$7*$B809)-C$6/$A809+C$5</f>
        <v>0.2525746247874614</v>
      </c>
      <c r="D809" s="24">
        <f>(SameDayP2_Raw!E803-D$7*$B809)-D$6/$A809+D$5</f>
        <v>0.21931303765973781</v>
      </c>
      <c r="E809" s="24">
        <f>(SameDayP2_Raw!F803-E$7*$B809)-E$6/$A809+E$5</f>
        <v>0.20125318255275271</v>
      </c>
      <c r="F809" s="24">
        <f>(SameDayP2_Raw!G803-F$7*$B809)-F$6/$A809+F$5</f>
        <v>0.20374324511962216</v>
      </c>
      <c r="G809" s="24">
        <f>(SameDayP2_Raw!H803-G$7*$B809)-G$6/$A809+G$5</f>
        <v>0.19983584308223259</v>
      </c>
      <c r="H809" s="24">
        <f>(SameDayP2_Raw!I803-H$7*$B809)-H$6/$A809+H$5</f>
        <v>0.1776855494848282</v>
      </c>
      <c r="I809" s="24">
        <f>(SameDayP2_Raw!J803-I$7*$B809)-I$6/$A809+I$5</f>
        <v>0.19447182983029432</v>
      </c>
      <c r="J809" s="24">
        <f>(SameDayP2_Raw!K803-J$7*$B809)-J$6/$A809+J$5</f>
        <v>0.21421707421161607</v>
      </c>
      <c r="K809" s="24">
        <f>(SameDayP2_Raw!L803-K$7*$B809)-K$6/$A809+K$5</f>
        <v>0.20395372765656294</v>
      </c>
      <c r="L809" s="24">
        <f>(SameDayP2_Raw!M803-L$7*$B809)-L$6/$A809+L$5</f>
        <v>0.20401255772293594</v>
      </c>
      <c r="M809" s="24">
        <f>(SameDayP2_Raw!N803-M$7*$B809)-M$6/$A809+M$5</f>
        <v>0.21336543468541533</v>
      </c>
      <c r="N809" s="24">
        <f>(SameDayP2_Raw!O803-N$7*$B809)-N$6/$A809+N$5</f>
        <v>0.21005854377881195</v>
      </c>
      <c r="O809" s="24">
        <f>(SameDayP2_Raw!P803-O$7*$B809)-O$6/$A809+O$5</f>
        <v>0.19310870131983077</v>
      </c>
      <c r="P809" s="24">
        <f>(SameDayP2_Raw!Q803-P$7*$B809)-P$6/$A809+P$5</f>
        <v>0.17266004580750766</v>
      </c>
      <c r="Q809" s="24">
        <f>(SameDayP2_Raw!R803-Q$7*$B809)-Q$6/$A809+Q$5</f>
        <v>0.17119981668515091</v>
      </c>
      <c r="R809" s="24">
        <f>(SameDayP2_Raw!S803-R$7*$B809)-R$6/$A809+R$5</f>
        <v>0.19992690925532461</v>
      </c>
      <c r="S809" s="24">
        <f>(SameDayP2_Raw!T803-S$7*$B809)-S$6/$A809+S$5</f>
        <v>0.19974996523863431</v>
      </c>
      <c r="T809" s="24">
        <f>(SameDayP2_Raw!U803-T$7*$B809)-T$6/$A809+T$5</f>
        <v>0.21845662035749328</v>
      </c>
      <c r="U809" s="24">
        <f>(SameDayP2_Raw!V803-U$7*$B809)-U$6/$A809+U$5</f>
        <v>0.21249092532288058</v>
      </c>
      <c r="V809" s="24">
        <f>(SameDayP2_Raw!W803-V$7*$B809)-V$6/$A809+V$5</f>
        <v>0.19216354204484598</v>
      </c>
      <c r="W809" s="24">
        <f>(SameDayP2_Raw!X803-W$7*$B809)-W$6/$A809+W$5</f>
        <v>0.20770858274562556</v>
      </c>
      <c r="X809" s="24">
        <f>(SameDayP2_Raw!Y803-X$7*$B809)-X$6/$A809+X$5</f>
        <v>0.18706490933540876</v>
      </c>
      <c r="Y809" s="24">
        <f>(SameDayP2_Raw!Z803-Y$7*$B809)-Y$6/$A809+Y$5</f>
        <v>0.20024064666397579</v>
      </c>
      <c r="Z809" s="24">
        <f>(SameDayP2_Raw!AA803-Z$7*$B809)-Z$6/$A809+Z$5</f>
        <v>0.20225756559068914</v>
      </c>
      <c r="AA809" s="24">
        <f>(SameDayP2_Raw!AB803-AA$7*$B809)-AA$6/$A809+AA$5</f>
        <v>0.20252681659400423</v>
      </c>
      <c r="AB809" s="24">
        <f>(SameDayP2_Raw!AC803-AB$7*$B809)-AB$6/$A809+AB$5</f>
        <v>0.2090137611514262</v>
      </c>
      <c r="AC809" s="24">
        <f>(SameDayP2_Raw!AD803-AC$7*$B809)-AC$6/$A809+AC$5</f>
        <v>0.19930251128191998</v>
      </c>
      <c r="AD809" s="24">
        <f>(SameDayP2_Raw!AE803-AD$7*$B809)-AD$6/$A809+AD$5</f>
        <v>0.20499156112872585</v>
      </c>
      <c r="AE809" s="24">
        <f>(SameDayP2_Raw!AF803-AE$7*$B809)-AE$6/$A809+AE$5</f>
        <v>0.22111144012604025</v>
      </c>
      <c r="AF809" s="24">
        <f>(SameDayP2_Raw!AG803-AF$7*$B809)-AF$6/$A809+AF$5</f>
        <v>0.1981345821227076</v>
      </c>
      <c r="AG809" s="24">
        <f>(SameDayP2_Raw!AH803-AG$7*$B809)-AG$6/$A809+AG$5</f>
        <v>0.20488543427387504</v>
      </c>
      <c r="AH809" s="24">
        <f>(SameDayP2_Raw!AI803-AH$7*$B809)-AH$6/$A809+AH$5</f>
        <v>0.19789148019103917</v>
      </c>
      <c r="AI809" s="24">
        <f>(SameDayP2_Raw!AJ803-AI$7*$B809)-AI$6/$A809+AI$5</f>
        <v>0.21847167378716725</v>
      </c>
      <c r="AJ809" s="24">
        <f>(SameDayP2_Raw!AK803-AJ$7*$B809)-AJ$6/$A809+AJ$5</f>
        <v>0.18807619811238985</v>
      </c>
      <c r="AK809" s="24">
        <f>(SameDayP2_Raw!AL803-AK$7*$B809)-AK$6/$A809+AK$5</f>
        <v>0.19624590716475818</v>
      </c>
      <c r="AL809" s="24">
        <f>(SameDayP2_Raw!AM803-AL$7*$B809)-AL$6/$A809+AL$5</f>
        <v>0.19598102850003762</v>
      </c>
      <c r="AM809" s="24">
        <f>(SameDayP2_Raw!AN803-AM$7*$B809)-AM$6/$A809+AM$5</f>
        <v>0.21097534294233136</v>
      </c>
      <c r="AN809" s="24">
        <f>(SameDayP2_Raw!AO803-AN$7*$B809)-AN$6/$A809+AN$5</f>
        <v>0.19505101598028873</v>
      </c>
      <c r="AO809" s="24">
        <f>(SameDayP2_Raw!AP803-AO$7*$B809)-AO$6/$A809+AO$5</f>
        <v>0.21142737641039605</v>
      </c>
      <c r="AP809" s="24"/>
      <c r="AR809" s="24">
        <f>SameDayP2_Raw!D803-SameDayP2_lambdacor!AR$7*SameDayP2_lambdacor!$B810</f>
        <v>0.17587801379134305</v>
      </c>
    </row>
    <row r="810" spans="1:44" x14ac:dyDescent="0.25">
      <c r="A810" s="25">
        <v>1706</v>
      </c>
      <c r="B810" s="70">
        <v>8.9061000000000015E-2</v>
      </c>
      <c r="C810" s="24">
        <f>(SameDayP2_Raw!C804-C$7*$B810)-C$6/$A810+C$5</f>
        <v>0.25051776492078714</v>
      </c>
      <c r="D810" s="24">
        <f>(SameDayP2_Raw!E804-D$7*$B810)-D$6/$A810+D$5</f>
        <v>0.21530777880541194</v>
      </c>
      <c r="E810" s="24">
        <f>(SameDayP2_Raw!F804-E$7*$B810)-E$6/$A810+E$5</f>
        <v>0.19918994859352812</v>
      </c>
      <c r="F810" s="24">
        <f>(SameDayP2_Raw!G804-F$7*$B810)-F$6/$A810+F$5</f>
        <v>0.20111582673811368</v>
      </c>
      <c r="G810" s="24">
        <f>(SameDayP2_Raw!H804-G$7*$B810)-G$6/$A810+G$5</f>
        <v>0.19806395860031897</v>
      </c>
      <c r="H810" s="24">
        <f>(SameDayP2_Raw!I804-H$7*$B810)-H$6/$A810+H$5</f>
        <v>0.17526693070329313</v>
      </c>
      <c r="I810" s="24">
        <f>(SameDayP2_Raw!J804-I$7*$B810)-I$6/$A810+I$5</f>
        <v>0.1912498213041226</v>
      </c>
      <c r="J810" s="24">
        <f>(SameDayP2_Raw!K804-J$7*$B810)-J$6/$A810+J$5</f>
        <v>0.21100519529214609</v>
      </c>
      <c r="K810" s="24">
        <f>(SameDayP2_Raw!L804-K$7*$B810)-K$6/$A810+K$5</f>
        <v>0.20080168320485839</v>
      </c>
      <c r="L810" s="24">
        <f>(SameDayP2_Raw!M804-L$7*$B810)-L$6/$A810+L$5</f>
        <v>0.20118756975800459</v>
      </c>
      <c r="M810" s="24">
        <f>(SameDayP2_Raw!N804-M$7*$B810)-M$6/$A810+M$5</f>
        <v>0.20895437935820005</v>
      </c>
      <c r="N810" s="24">
        <f>(SameDayP2_Raw!O804-N$7*$B810)-N$6/$A810+N$5</f>
        <v>0.20753820546982962</v>
      </c>
      <c r="O810" s="24">
        <f>(SameDayP2_Raw!P804-O$7*$B810)-O$6/$A810+O$5</f>
        <v>0.19078035114538927</v>
      </c>
      <c r="P810" s="24">
        <f>(SameDayP2_Raw!Q804-P$7*$B810)-P$6/$A810+P$5</f>
        <v>0.16983336029499602</v>
      </c>
      <c r="Q810" s="24">
        <f>(SameDayP2_Raw!R804-Q$7*$B810)-Q$6/$A810+Q$5</f>
        <v>0.16844337074569313</v>
      </c>
      <c r="R810" s="24">
        <f>(SameDayP2_Raw!S804-R$7*$B810)-R$6/$A810+R$5</f>
        <v>0.19695356743992967</v>
      </c>
      <c r="S810" s="24">
        <f>(SameDayP2_Raw!T804-S$7*$B810)-S$6/$A810+S$5</f>
        <v>0.19789969124129819</v>
      </c>
      <c r="T810" s="24">
        <f>(SameDayP2_Raw!U804-T$7*$B810)-T$6/$A810+T$5</f>
        <v>0.2155265459149682</v>
      </c>
      <c r="U810" s="24">
        <f>(SameDayP2_Raw!V804-U$7*$B810)-U$6/$A810+U$5</f>
        <v>0.21052232620330449</v>
      </c>
      <c r="V810" s="24">
        <f>(SameDayP2_Raw!W804-V$7*$B810)-V$6/$A810+V$5</f>
        <v>0.18933492653180281</v>
      </c>
      <c r="W810" s="24">
        <f>(SameDayP2_Raw!X804-W$7*$B810)-W$6/$A810+W$5</f>
        <v>0.20449870981681595</v>
      </c>
      <c r="X810" s="24">
        <f>(SameDayP2_Raw!Y804-X$7*$B810)-X$6/$A810+X$5</f>
        <v>0.18396687326986227</v>
      </c>
      <c r="Y810" s="24">
        <f>(SameDayP2_Raw!Z804-Y$7*$B810)-Y$6/$A810+Y$5</f>
        <v>0.19842981363341999</v>
      </c>
      <c r="Z810" s="24">
        <f>(SameDayP2_Raw!AA804-Z$7*$B810)-Z$6/$A810+Z$5</f>
        <v>0.20037767778378426</v>
      </c>
      <c r="AA810" s="24">
        <f>(SameDayP2_Raw!AB804-AA$7*$B810)-AA$6/$A810+AA$5</f>
        <v>0.20065921961399286</v>
      </c>
      <c r="AB810" s="24">
        <f>(SameDayP2_Raw!AC804-AB$7*$B810)-AB$6/$A810+AB$5</f>
        <v>0.20629446583569805</v>
      </c>
      <c r="AC810" s="24">
        <f>(SameDayP2_Raw!AD804-AC$7*$B810)-AC$6/$A810+AC$5</f>
        <v>0.19614215124242207</v>
      </c>
      <c r="AD810" s="24">
        <f>(SameDayP2_Raw!AE804-AD$7*$B810)-AD$6/$A810+AD$5</f>
        <v>0.20197168325512732</v>
      </c>
      <c r="AE810" s="24">
        <f>(SameDayP2_Raw!AF804-AE$7*$B810)-AE$6/$A810+AE$5</f>
        <v>0.21869931371701923</v>
      </c>
      <c r="AF810" s="24">
        <f>(SameDayP2_Raw!AG804-AF$7*$B810)-AF$6/$A810+AF$5</f>
        <v>0.19539124647365871</v>
      </c>
      <c r="AG810" s="24">
        <f>(SameDayP2_Raw!AH804-AG$7*$B810)-AG$6/$A810+AG$5</f>
        <v>0.20191254388258167</v>
      </c>
      <c r="AH810" s="24">
        <f>(SameDayP2_Raw!AI804-AH$7*$B810)-AH$6/$A810+AH$5</f>
        <v>0.19507908396086635</v>
      </c>
      <c r="AI810" s="24">
        <f>(SameDayP2_Raw!AJ804-AI$7*$B810)-AI$6/$A810+AI$5</f>
        <v>0.21538559866451815</v>
      </c>
      <c r="AJ810" s="24">
        <f>(SameDayP2_Raw!AK804-AJ$7*$B810)-AJ$6/$A810+AJ$5</f>
        <v>0.18464845865703527</v>
      </c>
      <c r="AK810" s="24">
        <f>(SameDayP2_Raw!AL804-AK$7*$B810)-AK$6/$A810+AK$5</f>
        <v>0.19296663613662279</v>
      </c>
      <c r="AL810" s="24">
        <f>(SameDayP2_Raw!AM804-AL$7*$B810)-AL$6/$A810+AL$5</f>
        <v>0.1933482398310768</v>
      </c>
      <c r="AM810" s="24">
        <f>(SameDayP2_Raw!AN804-AM$7*$B810)-AM$6/$A810+AM$5</f>
        <v>0.20820628395528429</v>
      </c>
      <c r="AN810" s="24">
        <f>(SameDayP2_Raw!AO804-AN$7*$B810)-AN$6/$A810+AN$5</f>
        <v>0.19327322237928002</v>
      </c>
      <c r="AO810" s="24">
        <f>(SameDayP2_Raw!AP804-AO$7*$B810)-AO$6/$A810+AO$5</f>
        <v>0.20962402685110107</v>
      </c>
      <c r="AP810" s="24"/>
      <c r="AR810" s="24">
        <f>SameDayP2_Raw!D804-SameDayP2_lambdacor!AR$7*SameDayP2_lambdacor!$B811</f>
        <v>0.17554979529335762</v>
      </c>
    </row>
    <row r="811" spans="1:44" x14ac:dyDescent="0.25">
      <c r="A811" s="25">
        <v>1705</v>
      </c>
      <c r="B811" s="70">
        <v>9.0156999999999987E-2</v>
      </c>
      <c r="C811" s="24">
        <f>(SameDayP2_Raw!C805-C$7*$B811)-C$6/$A811+C$5</f>
        <v>0.24854634219968808</v>
      </c>
      <c r="D811" s="24">
        <f>(SameDayP2_Raw!E805-D$7*$B811)-D$6/$A811+D$5</f>
        <v>0.21175186396956455</v>
      </c>
      <c r="E811" s="24">
        <f>(SameDayP2_Raw!F805-E$7*$B811)-E$6/$A811+E$5</f>
        <v>0.19723709647509374</v>
      </c>
      <c r="F811" s="24">
        <f>(SameDayP2_Raw!G805-F$7*$B811)-F$6/$A811+F$5</f>
        <v>0.19857436129815484</v>
      </c>
      <c r="G811" s="24">
        <f>(SameDayP2_Raw!H805-G$7*$B811)-G$6/$A811+G$5</f>
        <v>0.1965420418728088</v>
      </c>
      <c r="H811" s="24">
        <f>(SameDayP2_Raw!I805-H$7*$B811)-H$6/$A811+H$5</f>
        <v>0.17304181725495862</v>
      </c>
      <c r="I811" s="24">
        <f>(SameDayP2_Raw!J805-I$7*$B811)-I$6/$A811+I$5</f>
        <v>0.18856026670044965</v>
      </c>
      <c r="J811" s="24">
        <f>(SameDayP2_Raw!K805-J$7*$B811)-J$6/$A811+J$5</f>
        <v>0.20823772359325915</v>
      </c>
      <c r="K811" s="24">
        <f>(SameDayP2_Raw!L805-K$7*$B811)-K$6/$A811+K$5</f>
        <v>0.19798486805522481</v>
      </c>
      <c r="L811" s="24">
        <f>(SameDayP2_Raw!M805-L$7*$B811)-L$6/$A811+L$5</f>
        <v>0.19859949408337471</v>
      </c>
      <c r="M811" s="24">
        <f>(SameDayP2_Raw!N805-M$7*$B811)-M$6/$A811+M$5</f>
        <v>0.20513539063969943</v>
      </c>
      <c r="N811" s="24">
        <f>(SameDayP2_Raw!O805-N$7*$B811)-N$6/$A811+N$5</f>
        <v>0.20524435036545402</v>
      </c>
      <c r="O811" s="24">
        <f>(SameDayP2_Raw!P805-O$7*$B811)-O$6/$A811+O$5</f>
        <v>0.18853639005284542</v>
      </c>
      <c r="P811" s="24">
        <f>(SameDayP2_Raw!Q805-P$7*$B811)-P$6/$A811+P$5</f>
        <v>0.1672371257333469</v>
      </c>
      <c r="Q811" s="24">
        <f>(SameDayP2_Raw!R805-Q$7*$B811)-Q$6/$A811+Q$5</f>
        <v>0.16560656864428944</v>
      </c>
      <c r="R811" s="24">
        <f>(SameDayP2_Raw!S805-R$7*$B811)-R$6/$A811+R$5</f>
        <v>0.19390819947471868</v>
      </c>
      <c r="S811" s="24">
        <f>(SameDayP2_Raw!T805-S$7*$B811)-S$6/$A811+S$5</f>
        <v>0.19612764078875805</v>
      </c>
      <c r="T811" s="24">
        <f>(SameDayP2_Raw!U805-T$7*$B811)-T$6/$A811+T$5</f>
        <v>0.21279160452957133</v>
      </c>
      <c r="U811" s="24">
        <f>(SameDayP2_Raw!V805-U$7*$B811)-U$6/$A811+U$5</f>
        <v>0.20836389351877016</v>
      </c>
      <c r="V811" s="24">
        <f>(SameDayP2_Raw!W805-V$7*$B811)-V$6/$A811+V$5</f>
        <v>0.18666455064439766</v>
      </c>
      <c r="W811" s="24">
        <f>(SameDayP2_Raw!X805-W$7*$B811)-W$6/$A811+W$5</f>
        <v>0.20161146292480914</v>
      </c>
      <c r="X811" s="24">
        <f>(SameDayP2_Raw!Y805-X$7*$B811)-X$6/$A811+X$5</f>
        <v>0.1810346492849953</v>
      </c>
      <c r="Y811" s="24">
        <f>(SameDayP2_Raw!Z805-Y$7*$B811)-Y$6/$A811+Y$5</f>
        <v>0.19708403669249192</v>
      </c>
      <c r="Z811" s="24">
        <f>(SameDayP2_Raw!AA805-Z$7*$B811)-Z$6/$A811+Z$5</f>
        <v>0.19867100343705052</v>
      </c>
      <c r="AA811" s="24">
        <f>(SameDayP2_Raw!AB805-AA$7*$B811)-AA$6/$A811+AA$5</f>
        <v>0.19885873200143686</v>
      </c>
      <c r="AB811" s="24">
        <f>(SameDayP2_Raw!AC805-AB$7*$B811)-AB$6/$A811+AB$5</f>
        <v>0.2038974369500498</v>
      </c>
      <c r="AC811" s="24">
        <f>(SameDayP2_Raw!AD805-AC$7*$B811)-AC$6/$A811+AC$5</f>
        <v>0.19306797882782475</v>
      </c>
      <c r="AD811" s="24">
        <f>(SameDayP2_Raw!AE805-AD$7*$B811)-AD$6/$A811+AD$5</f>
        <v>0.19892118174235945</v>
      </c>
      <c r="AE811" s="24">
        <f>(SameDayP2_Raw!AF805-AE$7*$B811)-AE$6/$A811+AE$5</f>
        <v>0.21624523802318402</v>
      </c>
      <c r="AF811" s="24">
        <f>(SameDayP2_Raw!AG805-AF$7*$B811)-AF$6/$A811+AF$5</f>
        <v>0.19275169351139823</v>
      </c>
      <c r="AG811" s="24">
        <f>(SameDayP2_Raw!AH805-AG$7*$B811)-AG$6/$A811+AG$5</f>
        <v>0.19935235068880838</v>
      </c>
      <c r="AH811" s="24">
        <f>(SameDayP2_Raw!AI805-AH$7*$B811)-AH$6/$A811+AH$5</f>
        <v>0.19240394830636134</v>
      </c>
      <c r="AI811" s="24">
        <f>(SameDayP2_Raw!AJ805-AI$7*$B811)-AI$6/$A811+AI$5</f>
        <v>0.21243890098324517</v>
      </c>
      <c r="AJ811" s="24">
        <f>(SameDayP2_Raw!AK805-AJ$7*$B811)-AJ$6/$A811+AJ$5</f>
        <v>0.18125882705468169</v>
      </c>
      <c r="AK811" s="24">
        <f>(SameDayP2_Raw!AL805-AK$7*$B811)-AK$6/$A811+AK$5</f>
        <v>0.18986851133777363</v>
      </c>
      <c r="AL811" s="24">
        <f>(SameDayP2_Raw!AM805-AL$7*$B811)-AL$6/$A811+AL$5</f>
        <v>0.19117990314468628</v>
      </c>
      <c r="AM811" s="24">
        <f>(SameDayP2_Raw!AN805-AM$7*$B811)-AM$6/$A811+AM$5</f>
        <v>0.20582328777255926</v>
      </c>
      <c r="AN811" s="24">
        <f>(SameDayP2_Raw!AO805-AN$7*$B811)-AN$6/$A811+AN$5</f>
        <v>0.19171033303278726</v>
      </c>
      <c r="AO811" s="24">
        <f>(SameDayP2_Raw!AP805-AO$7*$B811)-AO$6/$A811+AO$5</f>
        <v>0.20792009925196508</v>
      </c>
      <c r="AP811" s="24"/>
      <c r="AR811" s="24">
        <f>SameDayP2_Raw!D805-SameDayP2_lambdacor!AR$7*SameDayP2_lambdacor!$B812</f>
        <v>0.17526261689494713</v>
      </c>
    </row>
    <row r="812" spans="1:44" x14ac:dyDescent="0.25">
      <c r="A812" s="25">
        <v>1704</v>
      </c>
      <c r="B812" s="70">
        <v>9.126999999999999E-2</v>
      </c>
      <c r="C812" s="24">
        <f>(SameDayP2_Raw!C806-C$7*$B812)-C$6/$A812+C$5</f>
        <v>0.24608859552598888</v>
      </c>
      <c r="D812" s="24">
        <f>(SameDayP2_Raw!E806-D$7*$B812)-D$6/$A812+D$5</f>
        <v>0.20801439934864013</v>
      </c>
      <c r="E812" s="24">
        <f>(SameDayP2_Raw!F806-E$7*$B812)-E$6/$A812+E$5</f>
        <v>0.19530685182088128</v>
      </c>
      <c r="F812" s="24">
        <f>(SameDayP2_Raw!G806-F$7*$B812)-F$6/$A812+F$5</f>
        <v>0.1960921053174845</v>
      </c>
      <c r="G812" s="24">
        <f>(SameDayP2_Raw!H806-G$7*$B812)-G$6/$A812+G$5</f>
        <v>0.19491621363168637</v>
      </c>
      <c r="H812" s="24">
        <f>(SameDayP2_Raw!I806-H$7*$B812)-H$6/$A812+H$5</f>
        <v>0.17083123479742748</v>
      </c>
      <c r="I812" s="24">
        <f>(SameDayP2_Raw!J806-I$7*$B812)-I$6/$A812+I$5</f>
        <v>0.18577683021535155</v>
      </c>
      <c r="J812" s="24">
        <f>(SameDayP2_Raw!K806-J$7*$B812)-J$6/$A812+J$5</f>
        <v>0.20526362593618552</v>
      </c>
      <c r="K812" s="24">
        <f>(SameDayP2_Raw!L806-K$7*$B812)-K$6/$A812+K$5</f>
        <v>0.19504618952627209</v>
      </c>
      <c r="L812" s="24">
        <f>(SameDayP2_Raw!M806-L$7*$B812)-L$6/$A812+L$5</f>
        <v>0.19598468634872321</v>
      </c>
      <c r="M812" s="24">
        <f>(SameDayP2_Raw!N806-M$7*$B812)-M$6/$A812+M$5</f>
        <v>0.20116073438540799</v>
      </c>
      <c r="N812" s="24">
        <f>(SameDayP2_Raw!O806-N$7*$B812)-N$6/$A812+N$5</f>
        <v>0.20289800654653206</v>
      </c>
      <c r="O812" s="24">
        <f>(SameDayP2_Raw!P806-O$7*$B812)-O$6/$A812+O$5</f>
        <v>0.18631356577929442</v>
      </c>
      <c r="P812" s="24">
        <f>(SameDayP2_Raw!Q806-P$7*$B812)-P$6/$A812+P$5</f>
        <v>0.16443707874731398</v>
      </c>
      <c r="Q812" s="24">
        <f>(SameDayP2_Raw!R806-Q$7*$B812)-Q$6/$A812+Q$5</f>
        <v>0.16281223105500645</v>
      </c>
      <c r="R812" s="24">
        <f>(SameDayP2_Raw!S806-R$7*$B812)-R$6/$A812+R$5</f>
        <v>0.19078253443481571</v>
      </c>
      <c r="S812" s="24">
        <f>(SameDayP2_Raw!T806-S$7*$B812)-S$6/$A812+S$5</f>
        <v>0.19431205953652175</v>
      </c>
      <c r="T812" s="24">
        <f>(SameDayP2_Raw!U806-T$7*$B812)-T$6/$A812+T$5</f>
        <v>0.21020604990729644</v>
      </c>
      <c r="U812" s="24">
        <f>(SameDayP2_Raw!V806-U$7*$B812)-U$6/$A812+U$5</f>
        <v>0.20631346808398929</v>
      </c>
      <c r="V812" s="24">
        <f>(SameDayP2_Raw!W806-V$7*$B812)-V$6/$A812+V$5</f>
        <v>0.18397330303314541</v>
      </c>
      <c r="W812" s="24">
        <f>(SameDayP2_Raw!X806-W$7*$B812)-W$6/$A812+W$5</f>
        <v>0.19849564033754694</v>
      </c>
      <c r="X812" s="24">
        <f>(SameDayP2_Raw!Y806-X$7*$B812)-X$6/$A812+X$5</f>
        <v>0.17809785293109473</v>
      </c>
      <c r="Y812" s="24">
        <f>(SameDayP2_Raw!Z806-Y$7*$B812)-Y$6/$A812+Y$5</f>
        <v>0.19549875580034196</v>
      </c>
      <c r="Z812" s="24">
        <f>(SameDayP2_Raw!AA806-Z$7*$B812)-Z$6/$A812+Z$5</f>
        <v>0.19697186797873456</v>
      </c>
      <c r="AA812" s="24">
        <f>(SameDayP2_Raw!AB806-AA$7*$B812)-AA$6/$A812+AA$5</f>
        <v>0.19726644249378542</v>
      </c>
      <c r="AB812" s="24">
        <f>(SameDayP2_Raw!AC806-AB$7*$B812)-AB$6/$A812+AB$5</f>
        <v>0.20165125863356306</v>
      </c>
      <c r="AC812" s="24">
        <f>(SameDayP2_Raw!AD806-AC$7*$B812)-AC$6/$A812+AC$5</f>
        <v>0.19018400361871612</v>
      </c>
      <c r="AD812" s="24">
        <f>(SameDayP2_Raw!AE806-AD$7*$B812)-AD$6/$A812+AD$5</f>
        <v>0.19616380390835511</v>
      </c>
      <c r="AE812" s="24">
        <f>(SameDayP2_Raw!AF806-AE$7*$B812)-AE$6/$A812+AE$5</f>
        <v>0.21393291874655518</v>
      </c>
      <c r="AF812" s="24">
        <f>(SameDayP2_Raw!AG806-AF$7*$B812)-AF$6/$A812+AF$5</f>
        <v>0.19017643801332235</v>
      </c>
      <c r="AG812" s="24">
        <f>(SameDayP2_Raw!AH806-AG$7*$B812)-AG$6/$A812+AG$5</f>
        <v>0.19671895008938697</v>
      </c>
      <c r="AH812" s="24">
        <f>(SameDayP2_Raw!AI806-AH$7*$B812)-AH$6/$A812+AH$5</f>
        <v>0.18990980025959422</v>
      </c>
      <c r="AI812" s="24">
        <f>(SameDayP2_Raw!AJ806-AI$7*$B812)-AI$6/$A812+AI$5</f>
        <v>0.20972843870266852</v>
      </c>
      <c r="AJ812" s="24">
        <f>(SameDayP2_Raw!AK806-AJ$7*$B812)-AJ$6/$A812+AJ$5</f>
        <v>0.17793011881347551</v>
      </c>
      <c r="AK812" s="24">
        <f>(SameDayP2_Raw!AL806-AK$7*$B812)-AK$6/$A812+AK$5</f>
        <v>0.18684030079109587</v>
      </c>
      <c r="AL812" s="24">
        <f>(SameDayP2_Raw!AM806-AL$7*$B812)-AL$6/$A812+AL$5</f>
        <v>0.18882654573321836</v>
      </c>
      <c r="AM812" s="24">
        <f>(SameDayP2_Raw!AN806-AM$7*$B812)-AM$6/$A812+AM$5</f>
        <v>0.20338559688056795</v>
      </c>
      <c r="AN812" s="24">
        <f>(SameDayP2_Raw!AO806-AN$7*$B812)-AN$6/$A812+AN$5</f>
        <v>0.19028156054030737</v>
      </c>
      <c r="AO812" s="24">
        <f>(SameDayP2_Raw!AP806-AO$7*$B812)-AO$6/$A812+AO$5</f>
        <v>0.20623376862816906</v>
      </c>
      <c r="AP812" s="24"/>
      <c r="AR812" s="24">
        <f>SameDayP2_Raw!D806-SameDayP2_lambdacor!AR$7*SameDayP2_lambdacor!$B813</f>
        <v>0.17496410100526869</v>
      </c>
    </row>
    <row r="813" spans="1:44" x14ac:dyDescent="0.25">
      <c r="A813" s="25">
        <v>1703</v>
      </c>
      <c r="B813" s="70">
        <v>9.2269000000000018E-2</v>
      </c>
      <c r="C813" s="24">
        <f>(SameDayP2_Raw!C807-C$7*$B813)-C$6/$A813+C$5</f>
        <v>0.24379383190738496</v>
      </c>
      <c r="D813" s="24">
        <f>(SameDayP2_Raw!E807-D$7*$B813)-D$6/$A813+D$5</f>
        <v>0.20443801367456177</v>
      </c>
      <c r="E813" s="24">
        <f>(SameDayP2_Raw!F807-E$7*$B813)-E$6/$A813+E$5</f>
        <v>0.1933367060653654</v>
      </c>
      <c r="F813" s="24">
        <f>(SameDayP2_Raw!G807-F$7*$B813)-F$6/$A813+F$5</f>
        <v>0.19372406007746235</v>
      </c>
      <c r="G813" s="24">
        <f>(SameDayP2_Raw!H807-G$7*$B813)-G$6/$A813+G$5</f>
        <v>0.19341351432628562</v>
      </c>
      <c r="H813" s="24">
        <f>(SameDayP2_Raw!I807-H$7*$B813)-H$6/$A813+H$5</f>
        <v>0.16883163119643491</v>
      </c>
      <c r="I813" s="24">
        <f>(SameDayP2_Raw!J807-I$7*$B813)-I$6/$A813+I$5</f>
        <v>0.18313505762543791</v>
      </c>
      <c r="J813" s="24">
        <f>(SameDayP2_Raw!K807-J$7*$B813)-J$6/$A813+J$5</f>
        <v>0.20218287940868176</v>
      </c>
      <c r="K813" s="24">
        <f>(SameDayP2_Raw!L807-K$7*$B813)-K$6/$A813+K$5</f>
        <v>0.19217270499848971</v>
      </c>
      <c r="L813" s="24">
        <f>(SameDayP2_Raw!M807-L$7*$B813)-L$6/$A813+L$5</f>
        <v>0.1935325886768004</v>
      </c>
      <c r="M813" s="24">
        <f>(SameDayP2_Raw!N807-M$7*$B813)-M$6/$A813+M$5</f>
        <v>0.19731559776807484</v>
      </c>
      <c r="N813" s="24">
        <f>(SameDayP2_Raw!O807-N$7*$B813)-N$6/$A813+N$5</f>
        <v>0.20067017133090509</v>
      </c>
      <c r="O813" s="24">
        <f>(SameDayP2_Raw!P807-O$7*$B813)-O$6/$A813+O$5</f>
        <v>0.18441206213445113</v>
      </c>
      <c r="P813" s="24">
        <f>(SameDayP2_Raw!Q807-P$7*$B813)-P$6/$A813+P$5</f>
        <v>0.16175294254945499</v>
      </c>
      <c r="Q813" s="24">
        <f>(SameDayP2_Raw!R807-Q$7*$B813)-Q$6/$A813+Q$5</f>
        <v>0.16014865209987358</v>
      </c>
      <c r="R813" s="24">
        <f>(SameDayP2_Raw!S807-R$7*$B813)-R$6/$A813+R$5</f>
        <v>0.18756688171951674</v>
      </c>
      <c r="S813" s="24">
        <f>(SameDayP2_Raw!T807-S$7*$B813)-S$6/$A813+S$5</f>
        <v>0.19279361214174484</v>
      </c>
      <c r="T813" s="24">
        <f>(SameDayP2_Raw!U807-T$7*$B813)-T$6/$A813+T$5</f>
        <v>0.20732509282890665</v>
      </c>
      <c r="U813" s="24">
        <f>(SameDayP2_Raw!V807-U$7*$B813)-U$6/$A813+U$5</f>
        <v>0.20428518024714737</v>
      </c>
      <c r="V813" s="24">
        <f>(SameDayP2_Raw!W807-V$7*$B813)-V$6/$A813+V$5</f>
        <v>0.18103935065234092</v>
      </c>
      <c r="W813" s="24">
        <f>(SameDayP2_Raw!X807-W$7*$B813)-W$6/$A813+W$5</f>
        <v>0.1956223496252327</v>
      </c>
      <c r="X813" s="24">
        <f>(SameDayP2_Raw!Y807-X$7*$B813)-X$6/$A813+X$5</f>
        <v>0.17516739790518215</v>
      </c>
      <c r="Y813" s="24">
        <f>(SameDayP2_Raw!Z807-Y$7*$B813)-Y$6/$A813+Y$5</f>
        <v>0.19402451026141934</v>
      </c>
      <c r="Z813" s="24">
        <f>(SameDayP2_Raw!AA807-Z$7*$B813)-Z$6/$A813+Z$5</f>
        <v>0.19537470829699546</v>
      </c>
      <c r="AA813" s="24">
        <f>(SameDayP2_Raw!AB807-AA$7*$B813)-AA$6/$A813+AA$5</f>
        <v>0.1954738734945814</v>
      </c>
      <c r="AB813" s="24">
        <f>(SameDayP2_Raw!AC807-AB$7*$B813)-AB$6/$A813+AB$5</f>
        <v>0.19939844617938163</v>
      </c>
      <c r="AC813" s="24">
        <f>(SameDayP2_Raw!AD807-AC$7*$B813)-AC$6/$A813+AC$5</f>
        <v>0.18733364724951856</v>
      </c>
      <c r="AD813" s="24">
        <f>(SameDayP2_Raw!AE807-AD$7*$B813)-AD$6/$A813+AD$5</f>
        <v>0.1931674211717902</v>
      </c>
      <c r="AE813" s="24">
        <f>(SameDayP2_Raw!AF807-AE$7*$B813)-AE$6/$A813+AE$5</f>
        <v>0.21167365335848692</v>
      </c>
      <c r="AF813" s="24">
        <f>(SameDayP2_Raw!AG807-AF$7*$B813)-AF$6/$A813+AF$5</f>
        <v>0.18744461013143318</v>
      </c>
      <c r="AG813" s="24">
        <f>(SameDayP2_Raw!AH807-AG$7*$B813)-AG$6/$A813+AG$5</f>
        <v>0.19408100838151784</v>
      </c>
      <c r="AH813" s="24">
        <f>(SameDayP2_Raw!AI807-AH$7*$B813)-AH$6/$A813+AH$5</f>
        <v>0.18740245214800652</v>
      </c>
      <c r="AI813" s="24">
        <f>(SameDayP2_Raw!AJ807-AI$7*$B813)-AI$6/$A813+AI$5</f>
        <v>0.20682909041877301</v>
      </c>
      <c r="AJ813" s="24">
        <f>(SameDayP2_Raw!AK807-AJ$7*$B813)-AJ$6/$A813+AJ$5</f>
        <v>0.17442245934522072</v>
      </c>
      <c r="AK813" s="24">
        <f>(SameDayP2_Raw!AL807-AK$7*$B813)-AK$6/$A813+AK$5</f>
        <v>0.18384800110427899</v>
      </c>
      <c r="AL813" s="24">
        <f>(SameDayP2_Raw!AM807-AL$7*$B813)-AL$6/$A813+AL$5</f>
        <v>0.18653436300545448</v>
      </c>
      <c r="AM813" s="24">
        <f>(SameDayP2_Raw!AN807-AM$7*$B813)-AM$6/$A813+AM$5</f>
        <v>0.20088667298924975</v>
      </c>
      <c r="AN813" s="24">
        <f>(SameDayP2_Raw!AO807-AN$7*$B813)-AN$6/$A813+AN$5</f>
        <v>0.18859879831551446</v>
      </c>
      <c r="AO813" s="24">
        <f>(SameDayP2_Raw!AP807-AO$7*$B813)-AO$6/$A813+AO$5</f>
        <v>0.20466109814686231</v>
      </c>
      <c r="AP813" s="24"/>
      <c r="AR813" s="24">
        <f>SameDayP2_Raw!D807-SameDayP2_lambdacor!AR$7*SameDayP2_lambdacor!$B814</f>
        <v>0.17422317766740658</v>
      </c>
    </row>
    <row r="814" spans="1:44" x14ac:dyDescent="0.25">
      <c r="A814" s="25">
        <v>1702</v>
      </c>
      <c r="B814" s="70">
        <v>9.3313000000000007E-2</v>
      </c>
      <c r="C814" s="24">
        <f>(SameDayP2_Raw!C808-C$7*$B814)-C$6/$A814+C$5</f>
        <v>0.24122413331717496</v>
      </c>
      <c r="D814" s="24">
        <f>(SameDayP2_Raw!E808-D$7*$B814)-D$6/$A814+D$5</f>
        <v>0.20120051263148325</v>
      </c>
      <c r="E814" s="24">
        <f>(SameDayP2_Raw!F808-E$7*$B814)-E$6/$A814+E$5</f>
        <v>0.19145803615323509</v>
      </c>
      <c r="F814" s="24">
        <f>(SameDayP2_Raw!G808-F$7*$B814)-F$6/$A814+F$5</f>
        <v>0.19149272289599767</v>
      </c>
      <c r="G814" s="24">
        <f>(SameDayP2_Raw!H808-G$7*$B814)-G$6/$A814+G$5</f>
        <v>0.19204554582921152</v>
      </c>
      <c r="H814" s="24">
        <f>(SameDayP2_Raw!I808-H$7*$B814)-H$6/$A814+H$5</f>
        <v>0.1668498455906727</v>
      </c>
      <c r="I814" s="24">
        <f>(SameDayP2_Raw!J808-I$7*$B814)-I$6/$A814+I$5</f>
        <v>0.18078880871010355</v>
      </c>
      <c r="J814" s="24">
        <f>(SameDayP2_Raw!K808-J$7*$B814)-J$6/$A814+J$5</f>
        <v>0.19945216081829142</v>
      </c>
      <c r="K814" s="24">
        <f>(SameDayP2_Raw!L808-K$7*$B814)-K$6/$A814+K$5</f>
        <v>0.18948409899576585</v>
      </c>
      <c r="L814" s="24">
        <f>(SameDayP2_Raw!M808-L$7*$B814)-L$6/$A814+L$5</f>
        <v>0.19134889288177348</v>
      </c>
      <c r="M814" s="24">
        <f>(SameDayP2_Raw!N808-M$7*$B814)-M$6/$A814+M$5</f>
        <v>0.19349960595982216</v>
      </c>
      <c r="N814" s="24">
        <f>(SameDayP2_Raw!O808-N$7*$B814)-N$6/$A814+N$5</f>
        <v>0.19865648421783358</v>
      </c>
      <c r="O814" s="24">
        <f>(SameDayP2_Raw!P808-O$7*$B814)-O$6/$A814+O$5</f>
        <v>0.18220899117796563</v>
      </c>
      <c r="P814" s="24">
        <f>(SameDayP2_Raw!Q808-P$7*$B814)-P$6/$A814+P$5</f>
        <v>0.15910327379695613</v>
      </c>
      <c r="Q814" s="24">
        <f>(SameDayP2_Raw!R808-Q$7*$B814)-Q$6/$A814+Q$5</f>
        <v>0.15756563303677298</v>
      </c>
      <c r="R814" s="24">
        <f>(SameDayP2_Raw!S808-R$7*$B814)-R$6/$A814+R$5</f>
        <v>0.18459105455444594</v>
      </c>
      <c r="S814" s="24">
        <f>(SameDayP2_Raw!T808-S$7*$B814)-S$6/$A814+S$5</f>
        <v>0.19128454678693368</v>
      </c>
      <c r="T814" s="24">
        <f>(SameDayP2_Raw!U808-T$7*$B814)-T$6/$A814+T$5</f>
        <v>0.20494549499772244</v>
      </c>
      <c r="U814" s="24">
        <f>(SameDayP2_Raw!V808-U$7*$B814)-U$6/$A814+U$5</f>
        <v>0.20228056337603326</v>
      </c>
      <c r="V814" s="24">
        <f>(SameDayP2_Raw!W808-V$7*$B814)-V$6/$A814+V$5</f>
        <v>0.17826933681391008</v>
      </c>
      <c r="W814" s="24">
        <f>(SameDayP2_Raw!X808-W$7*$B814)-W$6/$A814+W$5</f>
        <v>0.19292062011349256</v>
      </c>
      <c r="X814" s="24">
        <f>(SameDayP2_Raw!Y808-X$7*$B814)-X$6/$A814+X$5</f>
        <v>0.17234690476383444</v>
      </c>
      <c r="Y814" s="24">
        <f>(SameDayP2_Raw!Z808-Y$7*$B814)-Y$6/$A814+Y$5</f>
        <v>0.19281832782092767</v>
      </c>
      <c r="Z814" s="24">
        <f>(SameDayP2_Raw!AA808-Z$7*$B814)-Z$6/$A814+Z$5</f>
        <v>0.19380060698512652</v>
      </c>
      <c r="AA814" s="24">
        <f>(SameDayP2_Raw!AB808-AA$7*$B814)-AA$6/$A814+AA$5</f>
        <v>0.19385220352066804</v>
      </c>
      <c r="AB814" s="24">
        <f>(SameDayP2_Raw!AC808-AB$7*$B814)-AB$6/$A814+AB$5</f>
        <v>0.19714674768434387</v>
      </c>
      <c r="AC814" s="24">
        <f>(SameDayP2_Raw!AD808-AC$7*$B814)-AC$6/$A814+AC$5</f>
        <v>0.18458010179446985</v>
      </c>
      <c r="AD814" s="24">
        <f>(SameDayP2_Raw!AE808-AD$7*$B814)-AD$6/$A814+AD$5</f>
        <v>0.19046619092350711</v>
      </c>
      <c r="AE814" s="24">
        <f>(SameDayP2_Raw!AF808-AE$7*$B814)-AE$6/$A814+AE$5</f>
        <v>0.20942506927958493</v>
      </c>
      <c r="AF814" s="24">
        <f>(SameDayP2_Raw!AG808-AF$7*$B814)-AF$6/$A814+AF$5</f>
        <v>0.18486978988968719</v>
      </c>
      <c r="AG814" s="24">
        <f>(SameDayP2_Raw!AH808-AG$7*$B814)-AG$6/$A814+AG$5</f>
        <v>0.19147389682799962</v>
      </c>
      <c r="AH814" s="24">
        <f>(SameDayP2_Raw!AI808-AH$7*$B814)-AH$6/$A814+AH$5</f>
        <v>0.18503530414636687</v>
      </c>
      <c r="AI814" s="24">
        <f>(SameDayP2_Raw!AJ808-AI$7*$B814)-AI$6/$A814+AI$5</f>
        <v>0.20436847331299302</v>
      </c>
      <c r="AJ814" s="24">
        <f>(SameDayP2_Raw!AK808-AJ$7*$B814)-AJ$6/$A814+AJ$5</f>
        <v>0.1710916125253111</v>
      </c>
      <c r="AK814" s="24">
        <f>(SameDayP2_Raw!AL808-AK$7*$B814)-AK$6/$A814+AK$5</f>
        <v>0.18093621396295956</v>
      </c>
      <c r="AL814" s="24">
        <f>(SameDayP2_Raw!AM808-AL$7*$B814)-AL$6/$A814+AL$5</f>
        <v>0.18445819791874141</v>
      </c>
      <c r="AM814" s="24">
        <f>(SameDayP2_Raw!AN808-AM$7*$B814)-AM$6/$A814+AM$5</f>
        <v>0.1986820390806506</v>
      </c>
      <c r="AN814" s="24">
        <f>(SameDayP2_Raw!AO808-AN$7*$B814)-AN$6/$A814+AN$5</f>
        <v>0.18722099546730375</v>
      </c>
      <c r="AO814" s="24">
        <f>(SameDayP2_Raw!AP808-AO$7*$B814)-AO$6/$A814+AO$5</f>
        <v>0.20308061148443168</v>
      </c>
      <c r="AP814" s="24"/>
      <c r="AR814" s="24">
        <f>SameDayP2_Raw!D808-SameDayP2_lambdacor!AR$7*SameDayP2_lambdacor!$B815</f>
        <v>0.17376439966088109</v>
      </c>
    </row>
    <row r="815" spans="1:44" x14ac:dyDescent="0.25">
      <c r="A815" s="25">
        <v>1701</v>
      </c>
      <c r="B815" s="70">
        <v>9.4279999999999989E-2</v>
      </c>
      <c r="C815" s="24">
        <f>(SameDayP2_Raw!C809-C$7*$B815)-C$6/$A815+C$5</f>
        <v>0.2382419460283059</v>
      </c>
      <c r="D815" s="24">
        <f>(SameDayP2_Raw!E809-D$7*$B815)-D$6/$A815+D$5</f>
        <v>0.19784667565890487</v>
      </c>
      <c r="E815" s="24">
        <f>(SameDayP2_Raw!F809-E$7*$B815)-E$6/$A815+E$5</f>
        <v>0.18938895178629736</v>
      </c>
      <c r="F815" s="24">
        <f>(SameDayP2_Raw!G809-F$7*$B815)-F$6/$A815+F$5</f>
        <v>0.1892349311167176</v>
      </c>
      <c r="G815" s="24">
        <f>(SameDayP2_Raw!H809-G$7*$B815)-G$6/$A815+G$5</f>
        <v>0.19076463874957758</v>
      </c>
      <c r="H815" s="24">
        <f>(SameDayP2_Raw!I809-H$7*$B815)-H$6/$A815+H$5</f>
        <v>0.16489892708652809</v>
      </c>
      <c r="I815" s="24">
        <f>(SameDayP2_Raw!J809-I$7*$B815)-I$6/$A815+I$5</f>
        <v>0.17836065470755613</v>
      </c>
      <c r="J815" s="24">
        <f>(SameDayP2_Raw!K809-J$7*$B815)-J$6/$A815+J$5</f>
        <v>0.19670272177280645</v>
      </c>
      <c r="K815" s="24">
        <f>(SameDayP2_Raw!L809-K$7*$B815)-K$6/$A815+K$5</f>
        <v>0.18685199806108035</v>
      </c>
      <c r="L815" s="24">
        <f>(SameDayP2_Raw!M809-L$7*$B815)-L$6/$A815+L$5</f>
        <v>0.18918646425968119</v>
      </c>
      <c r="M815" s="24">
        <f>(SameDayP2_Raw!N809-M$7*$B815)-M$6/$A815+M$5</f>
        <v>0.18984892497970002</v>
      </c>
      <c r="N815" s="24">
        <f>(SameDayP2_Raw!O809-N$7*$B815)-N$6/$A815+N$5</f>
        <v>0.19659185762984629</v>
      </c>
      <c r="O815" s="24">
        <f>(SameDayP2_Raw!P809-O$7*$B815)-O$6/$A815+O$5</f>
        <v>0.1803492812577541</v>
      </c>
      <c r="P815" s="24">
        <f>(SameDayP2_Raw!Q809-P$7*$B815)-P$6/$A815+P$5</f>
        <v>0.15658615170771098</v>
      </c>
      <c r="Q815" s="24">
        <f>(SameDayP2_Raw!R809-Q$7*$B815)-Q$6/$A815+Q$5</f>
        <v>0.15502424149519392</v>
      </c>
      <c r="R815" s="24">
        <f>(SameDayP2_Raw!S809-R$7*$B815)-R$6/$A815+R$5</f>
        <v>0.18142662580328175</v>
      </c>
      <c r="S815" s="24">
        <f>(SameDayP2_Raw!T809-S$7*$B815)-S$6/$A815+S$5</f>
        <v>0.1900579417801247</v>
      </c>
      <c r="T815" s="24">
        <f>(SameDayP2_Raw!U809-T$7*$B815)-T$6/$A815+T$5</f>
        <v>0.20236532041081001</v>
      </c>
      <c r="U815" s="24">
        <f>(SameDayP2_Raw!V809-U$7*$B815)-U$6/$A815+U$5</f>
        <v>0.20015397758748901</v>
      </c>
      <c r="V815" s="24">
        <f>(SameDayP2_Raw!W809-V$7*$B815)-V$6/$A815+V$5</f>
        <v>0.17569434736199982</v>
      </c>
      <c r="W815" s="24">
        <f>(SameDayP2_Raw!X809-W$7*$B815)-W$6/$A815+W$5</f>
        <v>0.19005165517470682</v>
      </c>
      <c r="X815" s="24">
        <f>(SameDayP2_Raw!Y809-X$7*$B815)-X$6/$A815+X$5</f>
        <v>0.16954379658329102</v>
      </c>
      <c r="Y815" s="24">
        <f>(SameDayP2_Raw!Z809-Y$7*$B815)-Y$6/$A815+Y$5</f>
        <v>0.1913892119491504</v>
      </c>
      <c r="Z815" s="24">
        <f>(SameDayP2_Raw!AA809-Z$7*$B815)-Z$6/$A815+Z$5</f>
        <v>0.19224480531292354</v>
      </c>
      <c r="AA815" s="24">
        <f>(SameDayP2_Raw!AB809-AA$7*$B815)-AA$6/$A815+AA$5</f>
        <v>0.19242940970780603</v>
      </c>
      <c r="AB815" s="24">
        <f>(SameDayP2_Raw!AC809-AB$7*$B815)-AB$6/$A815+AB$5</f>
        <v>0.19487623391041028</v>
      </c>
      <c r="AC815" s="24">
        <f>(SameDayP2_Raw!AD809-AC$7*$B815)-AC$6/$A815+AC$5</f>
        <v>0.18187902340417356</v>
      </c>
      <c r="AD815" s="24">
        <f>(SameDayP2_Raw!AE809-AD$7*$B815)-AD$6/$A815+AD$5</f>
        <v>0.1877618624183193</v>
      </c>
      <c r="AE815" s="24">
        <f>(SameDayP2_Raw!AF809-AE$7*$B815)-AE$6/$A815+AE$5</f>
        <v>0.20729177374005384</v>
      </c>
      <c r="AF815" s="24">
        <f>(SameDayP2_Raw!AG809-AF$7*$B815)-AF$6/$A815+AF$5</f>
        <v>0.18232133508348344</v>
      </c>
      <c r="AG815" s="24">
        <f>(SameDayP2_Raw!AH809-AG$7*$B815)-AG$6/$A815+AG$5</f>
        <v>0.18888218462440917</v>
      </c>
      <c r="AH815" s="24">
        <f>(SameDayP2_Raw!AI809-AH$7*$B815)-AH$6/$A815+AH$5</f>
        <v>0.18277076933785041</v>
      </c>
      <c r="AI815" s="24">
        <f>(SameDayP2_Raw!AJ809-AI$7*$B815)-AI$6/$A815+AI$5</f>
        <v>0.20179413483200201</v>
      </c>
      <c r="AJ815" s="24">
        <f>(SameDayP2_Raw!AK809-AJ$7*$B815)-AJ$6/$A815+AJ$5</f>
        <v>0.16764054614734142</v>
      </c>
      <c r="AK815" s="24">
        <f>(SameDayP2_Raw!AL809-AK$7*$B815)-AK$6/$A815+AK$5</f>
        <v>0.17813379484807046</v>
      </c>
      <c r="AL815" s="24">
        <f>(SameDayP2_Raw!AM809-AL$7*$B815)-AL$6/$A815+AL$5</f>
        <v>0.18229953575934812</v>
      </c>
      <c r="AM815" s="24">
        <f>(SameDayP2_Raw!AN809-AM$7*$B815)-AM$6/$A815+AM$5</f>
        <v>0.19643660196431073</v>
      </c>
      <c r="AN815" s="24">
        <f>(SameDayP2_Raw!AO809-AN$7*$B815)-AN$6/$A815+AN$5</f>
        <v>0.18583705278035106</v>
      </c>
      <c r="AO815" s="24">
        <f>(SameDayP2_Raw!AP809-AO$7*$B815)-AO$6/$A815+AO$5</f>
        <v>0.20157541528116885</v>
      </c>
      <c r="AP815" s="24"/>
      <c r="AR815" s="24">
        <f>SameDayP2_Raw!D809-SameDayP2_lambdacor!AR$7*SameDayP2_lambdacor!$B816</f>
        <v>0.17305472459956456</v>
      </c>
    </row>
    <row r="816" spans="1:44" x14ac:dyDescent="0.25">
      <c r="A816" s="25">
        <v>1700</v>
      </c>
      <c r="B816" s="70">
        <v>9.5320999999999989E-2</v>
      </c>
      <c r="C816" s="24">
        <f>(SameDayP2_Raw!C810-C$7*$B816)-C$6/$A816+C$5</f>
        <v>0.23554308313340583</v>
      </c>
      <c r="D816" s="24">
        <f>(SameDayP2_Raw!E810-D$7*$B816)-D$6/$A816+D$5</f>
        <v>0.19474611283376358</v>
      </c>
      <c r="E816" s="24">
        <f>(SameDayP2_Raw!F810-E$7*$B816)-E$6/$A816+E$5</f>
        <v>0.18743525571562247</v>
      </c>
      <c r="F816" s="24">
        <f>(SameDayP2_Raw!G810-F$7*$B816)-F$6/$A816+F$5</f>
        <v>0.18700131161282085</v>
      </c>
      <c r="G816" s="24">
        <f>(SameDayP2_Raw!H810-G$7*$B816)-G$6/$A816+G$5</f>
        <v>0.18936012715080974</v>
      </c>
      <c r="H816" s="24">
        <f>(SameDayP2_Raw!I810-H$7*$B816)-H$6/$A816+H$5</f>
        <v>0.16308822726388839</v>
      </c>
      <c r="I816" s="24">
        <f>(SameDayP2_Raw!J810-I$7*$B816)-I$6/$A816+I$5</f>
        <v>0.17619726999758364</v>
      </c>
      <c r="J816" s="24">
        <f>(SameDayP2_Raw!K810-J$7*$B816)-J$6/$A816+J$5</f>
        <v>0.19398886129484483</v>
      </c>
      <c r="K816" s="24">
        <f>(SameDayP2_Raw!L810-K$7*$B816)-K$6/$A816+K$5</f>
        <v>0.1844959835734325</v>
      </c>
      <c r="L816" s="24">
        <f>(SameDayP2_Raw!M810-L$7*$B816)-L$6/$A816+L$5</f>
        <v>0.18730314787019861</v>
      </c>
      <c r="M816" s="24">
        <f>(SameDayP2_Raw!N810-M$7*$B816)-M$6/$A816+M$5</f>
        <v>0.18630310205822986</v>
      </c>
      <c r="N816" s="24">
        <f>(SameDayP2_Raw!O810-N$7*$B816)-N$6/$A816+N$5</f>
        <v>0.19472318147266174</v>
      </c>
      <c r="O816" s="24">
        <f>(SameDayP2_Raw!P810-O$7*$B816)-O$6/$A816+O$5</f>
        <v>0.17857644855459476</v>
      </c>
      <c r="P816" s="24">
        <f>(SameDayP2_Raw!Q810-P$7*$B816)-P$6/$A816+P$5</f>
        <v>0.15425701186713675</v>
      </c>
      <c r="Q816" s="24">
        <f>(SameDayP2_Raw!R810-Q$7*$B816)-Q$6/$A816+Q$5</f>
        <v>0.15273845517043894</v>
      </c>
      <c r="R816" s="24">
        <f>(SameDayP2_Raw!S810-R$7*$B816)-R$6/$A816+R$5</f>
        <v>0.17854259805620443</v>
      </c>
      <c r="S816" s="24">
        <f>(SameDayP2_Raw!T810-S$7*$B816)-S$6/$A816+S$5</f>
        <v>0.18895302684700399</v>
      </c>
      <c r="T816" s="24">
        <f>(SameDayP2_Raw!U810-T$7*$B816)-T$6/$A816+T$5</f>
        <v>0.200273101300945</v>
      </c>
      <c r="U816" s="24">
        <f>(SameDayP2_Raw!V810-U$7*$B816)-U$6/$A816+U$5</f>
        <v>0.19836121458783784</v>
      </c>
      <c r="V816" s="24">
        <f>(SameDayP2_Raw!W810-V$7*$B816)-V$6/$A816+V$5</f>
        <v>0.17297620620603707</v>
      </c>
      <c r="W816" s="24">
        <f>(SameDayP2_Raw!X810-W$7*$B816)-W$6/$A816+W$5</f>
        <v>0.18747093902100814</v>
      </c>
      <c r="X816" s="24">
        <f>(SameDayP2_Raw!Y810-X$7*$B816)-X$6/$A816+X$5</f>
        <v>0.16670023854929686</v>
      </c>
      <c r="Y816" s="24">
        <f>(SameDayP2_Raw!Z810-Y$7*$B816)-Y$6/$A816+Y$5</f>
        <v>0.19014243218783122</v>
      </c>
      <c r="Z816" s="24">
        <f>(SameDayP2_Raw!AA810-Z$7*$B816)-Z$6/$A816+Z$5</f>
        <v>0.19079686043397273</v>
      </c>
      <c r="AA816" s="24">
        <f>(SameDayP2_Raw!AB810-AA$7*$B816)-AA$6/$A816+AA$5</f>
        <v>0.19092995847702668</v>
      </c>
      <c r="AB816" s="24">
        <f>(SameDayP2_Raw!AC810-AB$7*$B816)-AB$6/$A816+AB$5</f>
        <v>0.19297710068163146</v>
      </c>
      <c r="AC816" s="24">
        <f>(SameDayP2_Raw!AD810-AC$7*$B816)-AC$6/$A816+AC$5</f>
        <v>0.17927532299360391</v>
      </c>
      <c r="AD816" s="24">
        <f>(SameDayP2_Raw!AE810-AD$7*$B816)-AD$6/$A816+AD$5</f>
        <v>0.18523218841448569</v>
      </c>
      <c r="AE816" s="24">
        <f>(SameDayP2_Raw!AF810-AE$7*$B816)-AE$6/$A816+AE$5</f>
        <v>0.20527601572990212</v>
      </c>
      <c r="AF816" s="24">
        <f>(SameDayP2_Raw!AG810-AF$7*$B816)-AF$6/$A816+AF$5</f>
        <v>0.17977214593112278</v>
      </c>
      <c r="AG816" s="24">
        <f>(SameDayP2_Raw!AH810-AG$7*$B816)-AG$6/$A816+AG$5</f>
        <v>0.18647691019013837</v>
      </c>
      <c r="AH816" s="24">
        <f>(SameDayP2_Raw!AI810-AH$7*$B816)-AH$6/$A816+AH$5</f>
        <v>0.18058196786948846</v>
      </c>
      <c r="AI816" s="24">
        <f>(SameDayP2_Raw!AJ810-AI$7*$B816)-AI$6/$A816+AI$5</f>
        <v>0.19943931193394068</v>
      </c>
      <c r="AJ816" s="24">
        <f>(SameDayP2_Raw!AK810-AJ$7*$B816)-AJ$6/$A816+AJ$5</f>
        <v>0.16425446912476252</v>
      </c>
      <c r="AK816" s="24">
        <f>(SameDayP2_Raw!AL810-AK$7*$B816)-AK$6/$A816+AK$5</f>
        <v>0.17543211513529486</v>
      </c>
      <c r="AL816" s="24">
        <f>(SameDayP2_Raw!AM810-AL$7*$B816)-AL$6/$A816+AL$5</f>
        <v>0.18035933703753046</v>
      </c>
      <c r="AM816" s="24">
        <f>(SameDayP2_Raw!AN810-AM$7*$B816)-AM$6/$A816+AM$5</f>
        <v>0.19438635831109113</v>
      </c>
      <c r="AN816" s="24">
        <f>(SameDayP2_Raw!AO810-AN$7*$B816)-AN$6/$A816+AN$5</f>
        <v>0.1845848655999984</v>
      </c>
      <c r="AO816" s="24">
        <f>(SameDayP2_Raw!AP810-AO$7*$B816)-AO$6/$A816+AO$5</f>
        <v>0.20011145177019135</v>
      </c>
      <c r="AP816" s="24"/>
      <c r="AR816" s="24">
        <f>SameDayP2_Raw!D810-SameDayP2_lambdacor!AR$7*SameDayP2_lambdacor!$B817</f>
        <v>0.17228173612758318</v>
      </c>
    </row>
    <row r="817" spans="1:44" x14ac:dyDescent="0.25">
      <c r="A817" s="25">
        <v>1699</v>
      </c>
      <c r="B817" s="70">
        <v>9.6317999999999987E-2</v>
      </c>
      <c r="C817" s="24">
        <f>(SameDayP2_Raw!C811-C$7*$B817)-C$6/$A817+C$5</f>
        <v>0.23280012464540073</v>
      </c>
      <c r="D817" s="24">
        <f>(SameDayP2_Raw!E811-D$7*$B817)-D$6/$A817+D$5</f>
        <v>0.1918802689987843</v>
      </c>
      <c r="E817" s="24">
        <f>(SameDayP2_Raw!F811-E$7*$B817)-E$6/$A817+E$5</f>
        <v>0.18557009453948062</v>
      </c>
      <c r="F817" s="24">
        <f>(SameDayP2_Raw!G811-F$7*$B817)-F$6/$A817+F$5</f>
        <v>0.18496816699991298</v>
      </c>
      <c r="G817" s="24">
        <f>(SameDayP2_Raw!H811-G$7*$B817)-G$6/$A817+G$5</f>
        <v>0.18805371854622382</v>
      </c>
      <c r="H817" s="24">
        <f>(SameDayP2_Raw!I811-H$7*$B817)-H$6/$A817+H$5</f>
        <v>0.16152625755818664</v>
      </c>
      <c r="I817" s="24">
        <f>(SameDayP2_Raw!J811-I$7*$B817)-I$6/$A817+I$5</f>
        <v>0.17440042086787164</v>
      </c>
      <c r="J817" s="24">
        <f>(SameDayP2_Raw!K811-J$7*$B817)-J$6/$A817+J$5</f>
        <v>0.19142337803430298</v>
      </c>
      <c r="K817" s="24">
        <f>(SameDayP2_Raw!L811-K$7*$B817)-K$6/$A817+K$5</f>
        <v>0.18215966634788541</v>
      </c>
      <c r="L817" s="24">
        <f>(SameDayP2_Raw!M811-L$7*$B817)-L$6/$A817+L$5</f>
        <v>0.18538170768624571</v>
      </c>
      <c r="M817" s="24">
        <f>(SameDayP2_Raw!N811-M$7*$B817)-M$6/$A817+M$5</f>
        <v>0.18319952743490808</v>
      </c>
      <c r="N817" s="24">
        <f>(SameDayP2_Raw!O811-N$7*$B817)-N$6/$A817+N$5</f>
        <v>0.19280617601519195</v>
      </c>
      <c r="O817" s="24">
        <f>(SameDayP2_Raw!P811-O$7*$B817)-O$6/$A817+O$5</f>
        <v>0.17700143125546478</v>
      </c>
      <c r="P817" s="24">
        <f>(SameDayP2_Raw!Q811-P$7*$B817)-P$6/$A817+P$5</f>
        <v>0.15175834692872525</v>
      </c>
      <c r="Q817" s="24">
        <f>(SameDayP2_Raw!R811-Q$7*$B817)-Q$6/$A817+Q$5</f>
        <v>0.15056984987297387</v>
      </c>
      <c r="R817" s="24">
        <f>(SameDayP2_Raw!S811-R$7*$B817)-R$6/$A817+R$5</f>
        <v>0.17548003499426604</v>
      </c>
      <c r="S817" s="24">
        <f>(SameDayP2_Raw!T811-S$7*$B817)-S$6/$A817+S$5</f>
        <v>0.18804162067363422</v>
      </c>
      <c r="T817" s="24">
        <f>(SameDayP2_Raw!U811-T$7*$B817)-T$6/$A817+T$5</f>
        <v>0.19795387925006944</v>
      </c>
      <c r="U817" s="24">
        <f>(SameDayP2_Raw!V811-U$7*$B817)-U$6/$A817+U$5</f>
        <v>0.19646154112430628</v>
      </c>
      <c r="V817" s="24">
        <f>(SameDayP2_Raw!W811-V$7*$B817)-V$6/$A817+V$5</f>
        <v>0.170346606041093</v>
      </c>
      <c r="W817" s="24">
        <f>(SameDayP2_Raw!X811-W$7*$B817)-W$6/$A817+W$5</f>
        <v>0.18492108168116705</v>
      </c>
      <c r="X817" s="24">
        <f>(SameDayP2_Raw!Y811-X$7*$B817)-X$6/$A817+X$5</f>
        <v>0.164280078573176</v>
      </c>
      <c r="Y817" s="24">
        <f>(SameDayP2_Raw!Z811-Y$7*$B817)-Y$6/$A817+Y$5</f>
        <v>0.18893102845858836</v>
      </c>
      <c r="Z817" s="24">
        <f>(SameDayP2_Raw!AA811-Z$7*$B817)-Z$6/$A817+Z$5</f>
        <v>0.18944696128754557</v>
      </c>
      <c r="AA817" s="24">
        <f>(SameDayP2_Raw!AB811-AA$7*$B817)-AA$6/$A817+AA$5</f>
        <v>0.18955379491159269</v>
      </c>
      <c r="AB817" s="24">
        <f>(SameDayP2_Raw!AC811-AB$7*$B817)-AB$6/$A817+AB$5</f>
        <v>0.19106210764595846</v>
      </c>
      <c r="AC817" s="24">
        <f>(SameDayP2_Raw!AD811-AC$7*$B817)-AC$6/$A817+AC$5</f>
        <v>0.17694156434264929</v>
      </c>
      <c r="AD817" s="24">
        <f>(SameDayP2_Raw!AE811-AD$7*$B817)-AD$6/$A817+AD$5</f>
        <v>0.18305550868274417</v>
      </c>
      <c r="AE817" s="24">
        <f>(SameDayP2_Raw!AF811-AE$7*$B817)-AE$6/$A817+AE$5</f>
        <v>0.20342709309422835</v>
      </c>
      <c r="AF817" s="24">
        <f>(SameDayP2_Raw!AG811-AF$7*$B817)-AF$6/$A817+AF$5</f>
        <v>0.17750042088050227</v>
      </c>
      <c r="AG817" s="24">
        <f>(SameDayP2_Raw!AH811-AG$7*$B817)-AG$6/$A817+AG$5</f>
        <v>0.18431470874214437</v>
      </c>
      <c r="AH817" s="24">
        <f>(SameDayP2_Raw!AI811-AH$7*$B817)-AH$6/$A817+AH$5</f>
        <v>0.17882174843799151</v>
      </c>
      <c r="AI817" s="24">
        <f>(SameDayP2_Raw!AJ811-AI$7*$B817)-AI$6/$A817+AI$5</f>
        <v>0.19726206237676353</v>
      </c>
      <c r="AJ817" s="24">
        <f>(SameDayP2_Raw!AK811-AJ$7*$B817)-AJ$6/$A817+AJ$5</f>
        <v>0.16125535663186089</v>
      </c>
      <c r="AK817" s="24">
        <f>(SameDayP2_Raw!AL811-AK$7*$B817)-AK$6/$A817+AK$5</f>
        <v>0.17305561706022077</v>
      </c>
      <c r="AL817" s="24">
        <f>(SameDayP2_Raw!AM811-AL$7*$B817)-AL$6/$A817+AL$5</f>
        <v>0.17854456816275593</v>
      </c>
      <c r="AM817" s="24">
        <f>(SameDayP2_Raw!AN811-AM$7*$B817)-AM$6/$A817+AM$5</f>
        <v>0.19249601358578308</v>
      </c>
      <c r="AN817" s="24">
        <f>(SameDayP2_Raw!AO811-AN$7*$B817)-AN$6/$A817+AN$5</f>
        <v>0.18341584404234729</v>
      </c>
      <c r="AO817" s="24">
        <f>(SameDayP2_Raw!AP811-AO$7*$B817)-AO$6/$A817+AO$5</f>
        <v>0.19876199601304631</v>
      </c>
      <c r="AP817" s="24"/>
      <c r="AR817" s="24">
        <f>SameDayP2_Raw!D811-SameDayP2_lambdacor!AR$7*SameDayP2_lambdacor!$B818</f>
        <v>0.17149278498608847</v>
      </c>
    </row>
    <row r="818" spans="1:44" x14ac:dyDescent="0.25">
      <c r="A818" s="25">
        <v>1698</v>
      </c>
      <c r="B818" s="70">
        <v>9.7272000000000011E-2</v>
      </c>
      <c r="C818" s="24">
        <f>(SameDayP2_Raw!C812-C$7*$B818)-C$6/$A818+C$5</f>
        <v>0.23013418829854859</v>
      </c>
      <c r="D818" s="24">
        <f>(SameDayP2_Raw!E812-D$7*$B818)-D$6/$A818+D$5</f>
        <v>0.18914166240011723</v>
      </c>
      <c r="E818" s="24">
        <f>(SameDayP2_Raw!F812-E$7*$B818)-E$6/$A818+E$5</f>
        <v>0.18364612648267808</v>
      </c>
      <c r="F818" s="24">
        <f>(SameDayP2_Raw!G812-F$7*$B818)-F$6/$A818+F$5</f>
        <v>0.18299813864231562</v>
      </c>
      <c r="G818" s="24">
        <f>(SameDayP2_Raw!H812-G$7*$B818)-G$6/$A818+G$5</f>
        <v>0.18694539073171096</v>
      </c>
      <c r="H818" s="24">
        <f>(SameDayP2_Raw!I812-H$7*$B818)-H$6/$A818+H$5</f>
        <v>0.15981094900092951</v>
      </c>
      <c r="I818" s="24">
        <f>(SameDayP2_Raw!J812-I$7*$B818)-I$6/$A818+I$5</f>
        <v>0.17248956803442497</v>
      </c>
      <c r="J818" s="24">
        <f>(SameDayP2_Raw!K812-J$7*$B818)-J$6/$A818+J$5</f>
        <v>0.188974893775677</v>
      </c>
      <c r="K818" s="24">
        <f>(SameDayP2_Raw!L812-K$7*$B818)-K$6/$A818+K$5</f>
        <v>0.17999323165103204</v>
      </c>
      <c r="L818" s="24">
        <f>(SameDayP2_Raw!M812-L$7*$B818)-L$6/$A818+L$5</f>
        <v>0.18373150147507869</v>
      </c>
      <c r="M818" s="24">
        <f>(SameDayP2_Raw!N812-M$7*$B818)-M$6/$A818+M$5</f>
        <v>0.18022781716442068</v>
      </c>
      <c r="N818" s="24">
        <f>(SameDayP2_Raw!O812-N$7*$B818)-N$6/$A818+N$5</f>
        <v>0.19109441571381972</v>
      </c>
      <c r="O818" s="24">
        <f>(SameDayP2_Raw!P812-O$7*$B818)-O$6/$A818+O$5</f>
        <v>0.17531931266672277</v>
      </c>
      <c r="P818" s="24">
        <f>(SameDayP2_Raw!Q812-P$7*$B818)-P$6/$A818+P$5</f>
        <v>0.14951331298560372</v>
      </c>
      <c r="Q818" s="24">
        <f>(SameDayP2_Raw!R812-Q$7*$B818)-Q$6/$A818+Q$5</f>
        <v>0.14850541020343144</v>
      </c>
      <c r="R818" s="24">
        <f>(SameDayP2_Raw!S812-R$7*$B818)-R$6/$A818+R$5</f>
        <v>0.17260173379718402</v>
      </c>
      <c r="S818" s="24">
        <f>(SameDayP2_Raw!T812-S$7*$B818)-S$6/$A818+S$5</f>
        <v>0.18711620859985273</v>
      </c>
      <c r="T818" s="24">
        <f>(SameDayP2_Raw!U812-T$7*$B818)-T$6/$A818+T$5</f>
        <v>0.19577180904792355</v>
      </c>
      <c r="U818" s="24">
        <f>(SameDayP2_Raw!V812-U$7*$B818)-U$6/$A818+U$5</f>
        <v>0.19464440535485392</v>
      </c>
      <c r="V818" s="24">
        <f>(SameDayP2_Raw!W812-V$7*$B818)-V$6/$A818+V$5</f>
        <v>0.16783220650858116</v>
      </c>
      <c r="W818" s="24">
        <f>(SameDayP2_Raw!X812-W$7*$B818)-W$6/$A818+W$5</f>
        <v>0.18270176059352233</v>
      </c>
      <c r="X818" s="24">
        <f>(SameDayP2_Raw!Y812-X$7*$B818)-X$6/$A818+X$5</f>
        <v>0.16183082431648665</v>
      </c>
      <c r="Y818" s="24">
        <f>(SameDayP2_Raw!Z812-Y$7*$B818)-Y$6/$A818+Y$5</f>
        <v>0.18780725496796027</v>
      </c>
      <c r="Z818" s="24">
        <f>(SameDayP2_Raw!AA812-Z$7*$B818)-Z$6/$A818+Z$5</f>
        <v>0.1881142126621862</v>
      </c>
      <c r="AA818" s="24">
        <f>(SameDayP2_Raw!AB812-AA$7*$B818)-AA$6/$A818+AA$5</f>
        <v>0.18830286919083356</v>
      </c>
      <c r="AB818" s="24">
        <f>(SameDayP2_Raw!AC812-AB$7*$B818)-AB$6/$A818+AB$5</f>
        <v>0.18927199334243316</v>
      </c>
      <c r="AC818" s="24">
        <f>(SameDayP2_Raw!AD812-AC$7*$B818)-AC$6/$A818+AC$5</f>
        <v>0.17487506665919103</v>
      </c>
      <c r="AD818" s="24">
        <f>(SameDayP2_Raw!AE812-AD$7*$B818)-AD$6/$A818+AD$5</f>
        <v>0.18079354077475202</v>
      </c>
      <c r="AE818" s="24">
        <f>(SameDayP2_Raw!AF812-AE$7*$B818)-AE$6/$A818+AE$5</f>
        <v>0.20154458980412263</v>
      </c>
      <c r="AF818" s="24">
        <f>(SameDayP2_Raw!AG812-AF$7*$B818)-AF$6/$A818+AF$5</f>
        <v>0.1751575686227726</v>
      </c>
      <c r="AG818" s="24">
        <f>(SameDayP2_Raw!AH812-AG$7*$B818)-AG$6/$A818+AG$5</f>
        <v>0.18217539798975527</v>
      </c>
      <c r="AH818" s="24">
        <f>(SameDayP2_Raw!AI812-AH$7*$B818)-AH$6/$A818+AH$5</f>
        <v>0.17695588812425161</v>
      </c>
      <c r="AI818" s="24">
        <f>(SameDayP2_Raw!AJ812-AI$7*$B818)-AI$6/$A818+AI$5</f>
        <v>0.19514866683617457</v>
      </c>
      <c r="AJ818" s="24">
        <f>(SameDayP2_Raw!AK812-AJ$7*$B818)-AJ$6/$A818+AJ$5</f>
        <v>0.15819880344896087</v>
      </c>
      <c r="AK818" s="24">
        <f>(SameDayP2_Raw!AL812-AK$7*$B818)-AK$6/$A818+AK$5</f>
        <v>0.17067747574070211</v>
      </c>
      <c r="AL818" s="24">
        <f>(SameDayP2_Raw!AM812-AL$7*$B818)-AL$6/$A818+AL$5</f>
        <v>0.17689310631642066</v>
      </c>
      <c r="AM818" s="24">
        <f>(SameDayP2_Raw!AN812-AM$7*$B818)-AM$6/$A818+AM$5</f>
        <v>0.1908181058285606</v>
      </c>
      <c r="AN818" s="24">
        <f>(SameDayP2_Raw!AO812-AN$7*$B818)-AN$6/$A818+AN$5</f>
        <v>0.18225042236526134</v>
      </c>
      <c r="AO818" s="24">
        <f>(SameDayP2_Raw!AP812-AO$7*$B818)-AO$6/$A818+AO$5</f>
        <v>0.19751527698603036</v>
      </c>
      <c r="AP818" s="24"/>
      <c r="AR818" s="24">
        <f>SameDayP2_Raw!D812-SameDayP2_lambdacor!AR$7*SameDayP2_lambdacor!$B819</f>
        <v>0.17041294786804817</v>
      </c>
    </row>
    <row r="819" spans="1:44" x14ac:dyDescent="0.25">
      <c r="A819" s="25">
        <v>1697</v>
      </c>
      <c r="B819" s="70">
        <v>9.8229000000000011E-2</v>
      </c>
      <c r="C819" s="24">
        <f>(SameDayP2_Raw!C813-C$7*$B819)-C$6/$A819+C$5</f>
        <v>0.22765142135442712</v>
      </c>
      <c r="D819" s="24">
        <f>(SameDayP2_Raw!E813-D$7*$B819)-D$6/$A819+D$5</f>
        <v>0.18654746282294252</v>
      </c>
      <c r="E819" s="24">
        <f>(SameDayP2_Raw!F813-E$7*$B819)-E$6/$A819+E$5</f>
        <v>0.18163004390771459</v>
      </c>
      <c r="F819" s="24">
        <f>(SameDayP2_Raw!G813-F$7*$B819)-F$6/$A819+F$5</f>
        <v>0.18112656301681132</v>
      </c>
      <c r="G819" s="24">
        <f>(SameDayP2_Raw!H813-G$7*$B819)-G$6/$A819+G$5</f>
        <v>0.18582761660321492</v>
      </c>
      <c r="H819" s="24">
        <f>(SameDayP2_Raw!I813-H$7*$B819)-H$6/$A819+H$5</f>
        <v>0.15839775912794646</v>
      </c>
      <c r="I819" s="24">
        <f>(SameDayP2_Raw!J813-I$7*$B819)-I$6/$A819+I$5</f>
        <v>0.17074234322220869</v>
      </c>
      <c r="J819" s="24">
        <f>(SameDayP2_Raw!K813-J$7*$B819)-J$6/$A819+J$5</f>
        <v>0.18665560040470722</v>
      </c>
      <c r="K819" s="24">
        <f>(SameDayP2_Raw!L813-K$7*$B819)-K$6/$A819+K$5</f>
        <v>0.17797910616299328</v>
      </c>
      <c r="L819" s="24">
        <f>(SameDayP2_Raw!M813-L$7*$B819)-L$6/$A819+L$5</f>
        <v>0.18227074797148368</v>
      </c>
      <c r="M819" s="24">
        <f>(SameDayP2_Raw!N813-M$7*$B819)-M$6/$A819+M$5</f>
        <v>0.17735711483401417</v>
      </c>
      <c r="N819" s="24">
        <f>(SameDayP2_Raw!O813-N$7*$B819)-N$6/$A819+N$5</f>
        <v>0.18941937454952035</v>
      </c>
      <c r="O819" s="24">
        <f>(SameDayP2_Raw!P813-O$7*$B819)-O$6/$A819+O$5</f>
        <v>0.17380905058685195</v>
      </c>
      <c r="P819" s="24">
        <f>(SameDayP2_Raw!Q813-P$7*$B819)-P$6/$A819+P$5</f>
        <v>0.14734652525843275</v>
      </c>
      <c r="Q819" s="24">
        <f>(SameDayP2_Raw!R813-Q$7*$B819)-Q$6/$A819+Q$5</f>
        <v>0.14644068690067705</v>
      </c>
      <c r="R819" s="24">
        <f>(SameDayP2_Raw!S813-R$7*$B819)-R$6/$A819+R$5</f>
        <v>0.16982013806762764</v>
      </c>
      <c r="S819" s="24">
        <f>(SameDayP2_Raw!T813-S$7*$B819)-S$6/$A819+S$5</f>
        <v>0.18635384052104509</v>
      </c>
      <c r="T819" s="24">
        <f>(SameDayP2_Raw!U813-T$7*$B819)-T$6/$A819+T$5</f>
        <v>0.19388890786694518</v>
      </c>
      <c r="U819" s="24">
        <f>(SameDayP2_Raw!V813-U$7*$B819)-U$6/$A819+U$5</f>
        <v>0.19275668378176247</v>
      </c>
      <c r="V819" s="24">
        <f>(SameDayP2_Raw!W813-V$7*$B819)-V$6/$A819+V$5</f>
        <v>0.16530850280014456</v>
      </c>
      <c r="W819" s="24">
        <f>(SameDayP2_Raw!X813-W$7*$B819)-W$6/$A819+W$5</f>
        <v>0.18029546180835934</v>
      </c>
      <c r="X819" s="24">
        <f>(SameDayP2_Raw!Y813-X$7*$B819)-X$6/$A819+X$5</f>
        <v>0.15951787803786519</v>
      </c>
      <c r="Y819" s="24">
        <f>(SameDayP2_Raw!Z813-Y$7*$B819)-Y$6/$A819+Y$5</f>
        <v>0.18677266525283498</v>
      </c>
      <c r="Z819" s="24">
        <f>(SameDayP2_Raw!AA813-Z$7*$B819)-Z$6/$A819+Z$5</f>
        <v>0.18679107005574846</v>
      </c>
      <c r="AA819" s="24">
        <f>(SameDayP2_Raw!AB813-AA$7*$B819)-AA$6/$A819+AA$5</f>
        <v>0.18700276185637238</v>
      </c>
      <c r="AB819" s="24">
        <f>(SameDayP2_Raw!AC813-AB$7*$B819)-AB$6/$A819+AB$5</f>
        <v>0.18755407825538348</v>
      </c>
      <c r="AC819" s="24">
        <f>(SameDayP2_Raw!AD813-AC$7*$B819)-AC$6/$A819+AC$5</f>
        <v>0.1726786670330519</v>
      </c>
      <c r="AD819" s="24">
        <f>(SameDayP2_Raw!AE813-AD$7*$B819)-AD$6/$A819+AD$5</f>
        <v>0.17873114532394943</v>
      </c>
      <c r="AE819" s="24">
        <f>(SameDayP2_Raw!AF813-AE$7*$B819)-AE$6/$A819+AE$5</f>
        <v>0.19972782632613323</v>
      </c>
      <c r="AF819" s="24">
        <f>(SameDayP2_Raw!AG813-AF$7*$B819)-AF$6/$A819+AF$5</f>
        <v>0.17292721366705235</v>
      </c>
      <c r="AG819" s="24">
        <f>(SameDayP2_Raw!AH813-AG$7*$B819)-AG$6/$A819+AG$5</f>
        <v>0.17998148473514466</v>
      </c>
      <c r="AH819" s="24">
        <f>(SameDayP2_Raw!AI813-AH$7*$B819)-AH$6/$A819+AH$5</f>
        <v>0.17525341848882359</v>
      </c>
      <c r="AI819" s="24">
        <f>(SameDayP2_Raw!AJ813-AI$7*$B819)-AI$6/$A819+AI$5</f>
        <v>0.19315002994241232</v>
      </c>
      <c r="AJ819" s="24">
        <f>(SameDayP2_Raw!AK813-AJ$7*$B819)-AJ$6/$A819+AJ$5</f>
        <v>0.15513531966617472</v>
      </c>
      <c r="AK819" s="24">
        <f>(SameDayP2_Raw!AL813-AK$7*$B819)-AK$6/$A819+AK$5</f>
        <v>0.16844238116176891</v>
      </c>
      <c r="AL819" s="24">
        <f>(SameDayP2_Raw!AM813-AL$7*$B819)-AL$6/$A819+AL$5</f>
        <v>0.17517273896839225</v>
      </c>
      <c r="AM819" s="24">
        <f>(SameDayP2_Raw!AN813-AM$7*$B819)-AM$6/$A819+AM$5</f>
        <v>0.18911041807862028</v>
      </c>
      <c r="AN819" s="24">
        <f>(SameDayP2_Raw!AO813-AN$7*$B819)-AN$6/$A819+AN$5</f>
        <v>0.18104194208265928</v>
      </c>
      <c r="AO819" s="24">
        <f>(SameDayP2_Raw!AP813-AO$7*$B819)-AO$6/$A819+AO$5</f>
        <v>0.19636720533228272</v>
      </c>
      <c r="AP819" s="24"/>
      <c r="AR819" s="24">
        <f>SameDayP2_Raw!D813-SameDayP2_lambdacor!AR$7*SameDayP2_lambdacor!$B820</f>
        <v>0.16973222131013133</v>
      </c>
    </row>
    <row r="820" spans="1:44" x14ac:dyDescent="0.25">
      <c r="A820" s="25">
        <v>1696</v>
      </c>
      <c r="B820" s="70">
        <v>9.9134E-2</v>
      </c>
      <c r="C820" s="24">
        <f>(SameDayP2_Raw!C814-C$7*$B820)-C$6/$A820+C$5</f>
        <v>0.22517664428401846</v>
      </c>
      <c r="D820" s="24">
        <f>(SameDayP2_Raw!E814-D$7*$B820)-D$6/$A820+D$5</f>
        <v>0.18453179326442076</v>
      </c>
      <c r="E820" s="24">
        <f>(SameDayP2_Raw!F814-E$7*$B820)-E$6/$A820+E$5</f>
        <v>0.1798704846854447</v>
      </c>
      <c r="F820" s="24">
        <f>(SameDayP2_Raw!G814-F$7*$B820)-F$6/$A820+F$5</f>
        <v>0.17949694317624806</v>
      </c>
      <c r="G820" s="24">
        <f>(SameDayP2_Raw!H814-G$7*$B820)-G$6/$A820+G$5</f>
        <v>0.18472507789391671</v>
      </c>
      <c r="H820" s="24">
        <f>(SameDayP2_Raw!I814-H$7*$B820)-H$6/$A820+H$5</f>
        <v>0.15713923216053105</v>
      </c>
      <c r="I820" s="24">
        <f>(SameDayP2_Raw!J814-I$7*$B820)-I$6/$A820+I$5</f>
        <v>0.16936918725127745</v>
      </c>
      <c r="J820" s="24">
        <f>(SameDayP2_Raw!K814-J$7*$B820)-J$6/$A820+J$5</f>
        <v>0.18461105891283924</v>
      </c>
      <c r="K820" s="24">
        <f>(SameDayP2_Raw!L814-K$7*$B820)-K$6/$A820+K$5</f>
        <v>0.17646415213757749</v>
      </c>
      <c r="L820" s="24">
        <f>(SameDayP2_Raw!M814-L$7*$B820)-L$6/$A820+L$5</f>
        <v>0.18097462806272599</v>
      </c>
      <c r="M820" s="24">
        <f>(SameDayP2_Raw!N814-M$7*$B820)-M$6/$A820+M$5</f>
        <v>0.17501424010857936</v>
      </c>
      <c r="N820" s="24">
        <f>(SameDayP2_Raw!O814-N$7*$B820)-N$6/$A820+N$5</f>
        <v>0.18799432872542715</v>
      </c>
      <c r="O820" s="24">
        <f>(SameDayP2_Raw!P814-O$7*$B820)-O$6/$A820+O$5</f>
        <v>0.17266640177160217</v>
      </c>
      <c r="P820" s="24">
        <f>(SameDayP2_Raw!Q814-P$7*$B820)-P$6/$A820+P$5</f>
        <v>0.14543069033909695</v>
      </c>
      <c r="Q820" s="24">
        <f>(SameDayP2_Raw!R814-Q$7*$B820)-Q$6/$A820+Q$5</f>
        <v>0.14474021412853408</v>
      </c>
      <c r="R820" s="24">
        <f>(SameDayP2_Raw!S814-R$7*$B820)-R$6/$A820+R$5</f>
        <v>0.16731276143859394</v>
      </c>
      <c r="S820" s="24">
        <f>(SameDayP2_Raw!T814-S$7*$B820)-S$6/$A820+S$5</f>
        <v>0.18593115518083581</v>
      </c>
      <c r="T820" s="24">
        <f>(SameDayP2_Raw!U814-T$7*$B820)-T$6/$A820+T$5</f>
        <v>0.19218943900464006</v>
      </c>
      <c r="U820" s="24">
        <f>(SameDayP2_Raw!V814-U$7*$B820)-U$6/$A820+U$5</f>
        <v>0.1910172902341217</v>
      </c>
      <c r="V820" s="24">
        <f>(SameDayP2_Raw!W814-V$7*$B820)-V$6/$A820+V$5</f>
        <v>0.16310335434100062</v>
      </c>
      <c r="W820" s="24">
        <f>(SameDayP2_Raw!X814-W$7*$B820)-W$6/$A820+W$5</f>
        <v>0.17822410647098275</v>
      </c>
      <c r="X820" s="24">
        <f>(SameDayP2_Raw!Y814-X$7*$B820)-X$6/$A820+X$5</f>
        <v>0.15741421380436654</v>
      </c>
      <c r="Y820" s="24">
        <f>(SameDayP2_Raw!Z814-Y$7*$B820)-Y$6/$A820+Y$5</f>
        <v>0.18599251659710708</v>
      </c>
      <c r="Z820" s="24">
        <f>(SameDayP2_Raw!AA814-Z$7*$B820)-Z$6/$A820+Z$5</f>
        <v>0.18578678028033427</v>
      </c>
      <c r="AA820" s="24">
        <f>(SameDayP2_Raw!AB814-AA$7*$B820)-AA$6/$A820+AA$5</f>
        <v>0.18580038481846564</v>
      </c>
      <c r="AB820" s="24">
        <f>(SameDayP2_Raw!AC814-AB$7*$B820)-AB$6/$A820+AB$5</f>
        <v>0.18596352731594401</v>
      </c>
      <c r="AC820" s="24">
        <f>(SameDayP2_Raw!AD814-AC$7*$B820)-AC$6/$A820+AC$5</f>
        <v>0.17090739205865177</v>
      </c>
      <c r="AD820" s="24">
        <f>(SameDayP2_Raw!AE814-AD$7*$B820)-AD$6/$A820+AD$5</f>
        <v>0.17696193225537357</v>
      </c>
      <c r="AE820" s="24">
        <f>(SameDayP2_Raw!AF814-AE$7*$B820)-AE$6/$A820+AE$5</f>
        <v>0.19809811171878275</v>
      </c>
      <c r="AF820" s="24">
        <f>(SameDayP2_Raw!AG814-AF$7*$B820)-AF$6/$A820+AF$5</f>
        <v>0.17082425866621642</v>
      </c>
      <c r="AG820" s="24">
        <f>(SameDayP2_Raw!AH814-AG$7*$B820)-AG$6/$A820+AG$5</f>
        <v>0.17815169348508006</v>
      </c>
      <c r="AH820" s="24">
        <f>(SameDayP2_Raw!AI814-AH$7*$B820)-AH$6/$A820+AH$5</f>
        <v>0.17373183791976643</v>
      </c>
      <c r="AI820" s="24">
        <f>(SameDayP2_Raw!AJ814-AI$7*$B820)-AI$6/$A820+AI$5</f>
        <v>0.19120517470958287</v>
      </c>
      <c r="AJ820" s="24">
        <f>(SameDayP2_Raw!AK814-AJ$7*$B820)-AJ$6/$A820+AJ$5</f>
        <v>0.15270866633134114</v>
      </c>
      <c r="AK820" s="24">
        <f>(SameDayP2_Raw!AL814-AK$7*$B820)-AK$6/$A820+AK$5</f>
        <v>0.16643471317288269</v>
      </c>
      <c r="AL820" s="24">
        <f>(SameDayP2_Raw!AM814-AL$7*$B820)-AL$6/$A820+AL$5</f>
        <v>0.17385093637181223</v>
      </c>
      <c r="AM820" s="24">
        <f>(SameDayP2_Raw!AN814-AM$7*$B820)-AM$6/$A820+AM$5</f>
        <v>0.18753921519920175</v>
      </c>
      <c r="AN820" s="24">
        <f>(SameDayP2_Raw!AO814-AN$7*$B820)-AN$6/$A820+AN$5</f>
        <v>0.17996963910893091</v>
      </c>
      <c r="AO820" s="24">
        <f>(SameDayP2_Raw!AP814-AO$7*$B820)-AO$6/$A820+AO$5</f>
        <v>0.19523437792672624</v>
      </c>
      <c r="AP820" s="24"/>
      <c r="AR820" s="24">
        <f>SameDayP2_Raw!D814-SameDayP2_lambdacor!AR$7*SameDayP2_lambdacor!$B821</f>
        <v>0.16895111007481897</v>
      </c>
    </row>
    <row r="821" spans="1:44" x14ac:dyDescent="0.25">
      <c r="A821" s="25">
        <v>1695</v>
      </c>
      <c r="B821" s="70">
        <v>0.100076</v>
      </c>
      <c r="C821" s="24">
        <f>(SameDayP2_Raw!C815-C$7*$B821)-C$6/$A821+C$5</f>
        <v>0.22254270510599089</v>
      </c>
      <c r="D821" s="24">
        <f>(SameDayP2_Raw!E815-D$7*$B821)-D$6/$A821+D$5</f>
        <v>0.1822960025468916</v>
      </c>
      <c r="E821" s="24">
        <f>(SameDayP2_Raw!F815-E$7*$B821)-E$6/$A821+E$5</f>
        <v>0.17798914316759684</v>
      </c>
      <c r="F821" s="24">
        <f>(SameDayP2_Raw!G815-F$7*$B821)-F$6/$A821+F$5</f>
        <v>0.17766851297362632</v>
      </c>
      <c r="G821" s="24">
        <f>(SameDayP2_Raw!H815-G$7*$B821)-G$6/$A821+G$5</f>
        <v>0.18370532179745086</v>
      </c>
      <c r="H821" s="24">
        <f>(SameDayP2_Raw!I815-H$7*$B821)-H$6/$A821+H$5</f>
        <v>0.15583358737407285</v>
      </c>
      <c r="I821" s="24">
        <f>(SameDayP2_Raw!J815-I$7*$B821)-I$6/$A821+I$5</f>
        <v>0.16799730963059858</v>
      </c>
      <c r="J821" s="24">
        <f>(SameDayP2_Raw!K815-J$7*$B821)-J$6/$A821+J$5</f>
        <v>0.18265145161576443</v>
      </c>
      <c r="K821" s="24">
        <f>(SameDayP2_Raw!L815-K$7*$B821)-K$6/$A821+K$5</f>
        <v>0.17484743693214896</v>
      </c>
      <c r="L821" s="24">
        <f>(SameDayP2_Raw!M815-L$7*$B821)-L$6/$A821+L$5</f>
        <v>0.17980564411243549</v>
      </c>
      <c r="M821" s="24">
        <f>(SameDayP2_Raw!N815-M$7*$B821)-M$6/$A821+M$5</f>
        <v>0.17273970169746192</v>
      </c>
      <c r="N821" s="24">
        <f>(SameDayP2_Raw!O815-N$7*$B821)-N$6/$A821+N$5</f>
        <v>0.18645197242365549</v>
      </c>
      <c r="O821" s="24">
        <f>(SameDayP2_Raw!P815-O$7*$B821)-O$6/$A821+O$5</f>
        <v>0.17150706489179851</v>
      </c>
      <c r="P821" s="24">
        <f>(SameDayP2_Raw!Q815-P$7*$B821)-P$6/$A821+P$5</f>
        <v>0.14354791890779819</v>
      </c>
      <c r="Q821" s="24">
        <f>(SameDayP2_Raw!R815-Q$7*$B821)-Q$6/$A821+Q$5</f>
        <v>0.14292176627340172</v>
      </c>
      <c r="R821" s="24">
        <f>(SameDayP2_Raw!S815-R$7*$B821)-R$6/$A821+R$5</f>
        <v>0.16482396997678281</v>
      </c>
      <c r="S821" s="24">
        <f>(SameDayP2_Raw!T815-S$7*$B821)-S$6/$A821+S$5</f>
        <v>0.18567262394088768</v>
      </c>
      <c r="T821" s="24">
        <f>(SameDayP2_Raw!U815-T$7*$B821)-T$6/$A821+T$5</f>
        <v>0.19056810412343902</v>
      </c>
      <c r="U821" s="24">
        <f>(SameDayP2_Raw!V815-U$7*$B821)-U$6/$A821+U$5</f>
        <v>0.18924468614310858</v>
      </c>
      <c r="V821" s="24">
        <f>(SameDayP2_Raw!W815-V$7*$B821)-V$6/$A821+V$5</f>
        <v>0.16106211479734092</v>
      </c>
      <c r="W821" s="24">
        <f>(SameDayP2_Raw!X815-W$7*$B821)-W$6/$A821+W$5</f>
        <v>0.17623503596518997</v>
      </c>
      <c r="X821" s="24">
        <f>(SameDayP2_Raw!Y815-X$7*$B821)-X$6/$A821+X$5</f>
        <v>0.1554396875539398</v>
      </c>
      <c r="Y821" s="24">
        <f>(SameDayP2_Raw!Z815-Y$7*$B821)-Y$6/$A821+Y$5</f>
        <v>0.18513259604208065</v>
      </c>
      <c r="Z821" s="24">
        <f>(SameDayP2_Raw!AA815-Z$7*$B821)-Z$6/$A821+Z$5</f>
        <v>0.1846436644581152</v>
      </c>
      <c r="AA821" s="24">
        <f>(SameDayP2_Raw!AB815-AA$7*$B821)-AA$6/$A821+AA$5</f>
        <v>0.18467122740700728</v>
      </c>
      <c r="AB821" s="24">
        <f>(SameDayP2_Raw!AC815-AB$7*$B821)-AB$6/$A821+AB$5</f>
        <v>0.18437094026046189</v>
      </c>
      <c r="AC821" s="24">
        <f>(SameDayP2_Raw!AD815-AC$7*$B821)-AC$6/$A821+AC$5</f>
        <v>0.16914116859287906</v>
      </c>
      <c r="AD821" s="24">
        <f>(SameDayP2_Raw!AE815-AD$7*$B821)-AD$6/$A821+AD$5</f>
        <v>0.17518403807603872</v>
      </c>
      <c r="AE821" s="24">
        <f>(SameDayP2_Raw!AF815-AE$7*$B821)-AE$6/$A821+AE$5</f>
        <v>0.19654392058635861</v>
      </c>
      <c r="AF821" s="24">
        <f>(SameDayP2_Raw!AG815-AF$7*$B821)-AF$6/$A821+AF$5</f>
        <v>0.16876490377088055</v>
      </c>
      <c r="AG821" s="24">
        <f>(SameDayP2_Raw!AH815-AG$7*$B821)-AG$6/$A821+AG$5</f>
        <v>0.17624267902367322</v>
      </c>
      <c r="AH821" s="24">
        <f>(SameDayP2_Raw!AI815-AH$7*$B821)-AH$6/$A821+AH$5</f>
        <v>0.1723901930003057</v>
      </c>
      <c r="AI821" s="24">
        <f>(SameDayP2_Raw!AJ815-AI$7*$B821)-AI$6/$A821+AI$5</f>
        <v>0.18959075596657265</v>
      </c>
      <c r="AJ821" s="24">
        <f>(SameDayP2_Raw!AK815-AJ$7*$B821)-AJ$6/$A821+AJ$5</f>
        <v>0.14988500010382602</v>
      </c>
      <c r="AK821" s="24">
        <f>(SameDayP2_Raw!AL815-AK$7*$B821)-AK$6/$A821+AK$5</f>
        <v>0.16449852419870573</v>
      </c>
      <c r="AL821" s="24">
        <f>(SameDayP2_Raw!AM815-AL$7*$B821)-AL$6/$A821+AL$5</f>
        <v>0.17241434212318735</v>
      </c>
      <c r="AM821" s="24">
        <f>(SameDayP2_Raw!AN815-AM$7*$B821)-AM$6/$A821+AM$5</f>
        <v>0.18598999395066909</v>
      </c>
      <c r="AN821" s="24">
        <f>(SameDayP2_Raw!AO815-AN$7*$B821)-AN$6/$A821+AN$5</f>
        <v>0.17904376999810101</v>
      </c>
      <c r="AO821" s="24">
        <f>(SameDayP2_Raw!AP815-AO$7*$B821)-AO$6/$A821+AO$5</f>
        <v>0.19411457411846006</v>
      </c>
      <c r="AP821" s="24"/>
      <c r="AR821" s="24">
        <f>SameDayP2_Raw!D815-SameDayP2_lambdacor!AR$7*SameDayP2_lambdacor!$B822</f>
        <v>0.16818322735314609</v>
      </c>
    </row>
    <row r="822" spans="1:44" x14ac:dyDescent="0.25">
      <c r="A822" s="25">
        <v>1694</v>
      </c>
      <c r="B822" s="70">
        <v>0.10094300000000002</v>
      </c>
      <c r="C822" s="24">
        <f>(SameDayP2_Raw!C816-C$7*$B822)-C$6/$A822+C$5</f>
        <v>0.21997347374299531</v>
      </c>
      <c r="D822" s="24">
        <f>(SameDayP2_Raw!E816-D$7*$B822)-D$6/$A822+D$5</f>
        <v>0.18020136831765449</v>
      </c>
      <c r="E822" s="24">
        <f>(SameDayP2_Raw!F816-E$7*$B822)-E$6/$A822+E$5</f>
        <v>0.17596312039689901</v>
      </c>
      <c r="F822" s="24">
        <f>(SameDayP2_Raw!G816-F$7*$B822)-F$6/$A822+F$5</f>
        <v>0.17607945033226147</v>
      </c>
      <c r="G822" s="24">
        <f>(SameDayP2_Raw!H816-G$7*$B822)-G$6/$A822+G$5</f>
        <v>0.18273656293317134</v>
      </c>
      <c r="H822" s="24">
        <f>(SameDayP2_Raw!I816-H$7*$B822)-H$6/$A822+H$5</f>
        <v>0.15454188449733008</v>
      </c>
      <c r="I822" s="24">
        <f>(SameDayP2_Raw!J816-I$7*$B822)-I$6/$A822+I$5</f>
        <v>0.1666527985218515</v>
      </c>
      <c r="J822" s="24">
        <f>(SameDayP2_Raw!K816-J$7*$B822)-J$6/$A822+J$5</f>
        <v>0.18064978127629047</v>
      </c>
      <c r="K822" s="24">
        <f>(SameDayP2_Raw!L816-K$7*$B822)-K$6/$A822+K$5</f>
        <v>0.17322390416964889</v>
      </c>
      <c r="L822" s="24">
        <f>(SameDayP2_Raw!M816-L$7*$B822)-L$6/$A822+L$5</f>
        <v>0.17881415500860409</v>
      </c>
      <c r="M822" s="24">
        <f>(SameDayP2_Raw!N816-M$7*$B822)-M$6/$A822+M$5</f>
        <v>0.17048801807058556</v>
      </c>
      <c r="N822" s="24">
        <f>(SameDayP2_Raw!O816-N$7*$B822)-N$6/$A822+N$5</f>
        <v>0.18499529318242719</v>
      </c>
      <c r="O822" s="24">
        <f>(SameDayP2_Raw!P816-O$7*$B822)-O$6/$A822+O$5</f>
        <v>0.17028076689275279</v>
      </c>
      <c r="P822" s="24">
        <f>(SameDayP2_Raw!Q816-P$7*$B822)-P$6/$A822+P$5</f>
        <v>0.14175637362122986</v>
      </c>
      <c r="Q822" s="24">
        <f>(SameDayP2_Raw!R816-Q$7*$B822)-Q$6/$A822+Q$5</f>
        <v>0.14125353201699639</v>
      </c>
      <c r="R822" s="24">
        <f>(SameDayP2_Raw!S816-R$7*$B822)-R$6/$A822+R$5</f>
        <v>0.16252445203906818</v>
      </c>
      <c r="S822" s="24">
        <f>(SameDayP2_Raw!T816-S$7*$B822)-S$6/$A822+S$5</f>
        <v>0.18537583255404044</v>
      </c>
      <c r="T822" s="24">
        <f>(SameDayP2_Raw!U816-T$7*$B822)-T$6/$A822+T$5</f>
        <v>0.18879277368232658</v>
      </c>
      <c r="U822" s="24">
        <f>(SameDayP2_Raw!V816-U$7*$B822)-U$6/$A822+U$5</f>
        <v>0.18746364930128737</v>
      </c>
      <c r="V822" s="24">
        <f>(SameDayP2_Raw!W816-V$7*$B822)-V$6/$A822+V$5</f>
        <v>0.15875289399040027</v>
      </c>
      <c r="W822" s="24">
        <f>(SameDayP2_Raw!X816-W$7*$B822)-W$6/$A822+W$5</f>
        <v>0.17431783455409319</v>
      </c>
      <c r="X822" s="24">
        <f>(SameDayP2_Raw!Y816-X$7*$B822)-X$6/$A822+X$5</f>
        <v>0.15336970735030883</v>
      </c>
      <c r="Y822" s="24">
        <f>(SameDayP2_Raw!Z816-Y$7*$B822)-Y$6/$A822+Y$5</f>
        <v>0.18405208788610519</v>
      </c>
      <c r="Z822" s="24">
        <f>(SameDayP2_Raw!AA816-Z$7*$B822)-Z$6/$A822+Z$5</f>
        <v>0.18332178698231721</v>
      </c>
      <c r="AA822" s="24">
        <f>(SameDayP2_Raw!AB816-AA$7*$B822)-AA$6/$A822+AA$5</f>
        <v>0.18375787032623628</v>
      </c>
      <c r="AB822" s="24">
        <f>(SameDayP2_Raw!AC816-AB$7*$B822)-AB$6/$A822+AB$5</f>
        <v>0.18288984211559794</v>
      </c>
      <c r="AC822" s="24">
        <f>(SameDayP2_Raw!AD816-AC$7*$B822)-AC$6/$A822+AC$5</f>
        <v>0.16748749655931144</v>
      </c>
      <c r="AD822" s="24">
        <f>(SameDayP2_Raw!AE816-AD$7*$B822)-AD$6/$A822+AD$5</f>
        <v>0.17356613438031787</v>
      </c>
      <c r="AE822" s="24">
        <f>(SameDayP2_Raw!AF816-AE$7*$B822)-AE$6/$A822+AE$5</f>
        <v>0.19503162374602326</v>
      </c>
      <c r="AF822" s="24">
        <f>(SameDayP2_Raw!AG816-AF$7*$B822)-AF$6/$A822+AF$5</f>
        <v>0.16678156325746313</v>
      </c>
      <c r="AG822" s="24">
        <f>(SameDayP2_Raw!AH816-AG$7*$B822)-AG$6/$A822+AG$5</f>
        <v>0.17448366039973073</v>
      </c>
      <c r="AH822" s="24">
        <f>(SameDayP2_Raw!AI816-AH$7*$B822)-AH$6/$A822+AH$5</f>
        <v>0.17102227839722653</v>
      </c>
      <c r="AI822" s="24">
        <f>(SameDayP2_Raw!AJ816-AI$7*$B822)-AI$6/$A822+AI$5</f>
        <v>0.18808137753800711</v>
      </c>
      <c r="AJ822" s="24">
        <f>(SameDayP2_Raw!AK816-AJ$7*$B822)-AJ$6/$A822+AJ$5</f>
        <v>0.14747464927876172</v>
      </c>
      <c r="AK822" s="24">
        <f>(SameDayP2_Raw!AL816-AK$7*$B822)-AK$6/$A822+AK$5</f>
        <v>0.16287357345658829</v>
      </c>
      <c r="AL822" s="24">
        <f>(SameDayP2_Raw!AM816-AL$7*$B822)-AL$6/$A822+AL$5</f>
        <v>0.17103622741654564</v>
      </c>
      <c r="AM822" s="24">
        <f>(SameDayP2_Raw!AN816-AM$7*$B822)-AM$6/$A822+AM$5</f>
        <v>0.18469524423045647</v>
      </c>
      <c r="AN822" s="24">
        <f>(SameDayP2_Raw!AO816-AN$7*$B822)-AN$6/$A822+AN$5</f>
        <v>0.17813864031316923</v>
      </c>
      <c r="AO822" s="24">
        <f>(SameDayP2_Raw!AP816-AO$7*$B822)-AO$6/$A822+AO$5</f>
        <v>0.1929929634506547</v>
      </c>
      <c r="AP822" s="24"/>
      <c r="AR822" s="24">
        <f>SameDayP2_Raw!D816-SameDayP2_lambdacor!AR$7*SameDayP2_lambdacor!$B823</f>
        <v>0.16722249202529099</v>
      </c>
    </row>
    <row r="823" spans="1:44" x14ac:dyDescent="0.25">
      <c r="A823" s="25">
        <v>1693</v>
      </c>
      <c r="B823" s="70">
        <v>0.10182199999999998</v>
      </c>
      <c r="C823" s="24">
        <f>(SameDayP2_Raw!C817-C$7*$B823)-C$6/$A823+C$5</f>
        <v>0.21773252914334962</v>
      </c>
      <c r="D823" s="24">
        <f>(SameDayP2_Raw!E817-D$7*$B823)-D$6/$A823+D$5</f>
        <v>0.1785334918970479</v>
      </c>
      <c r="E823" s="24">
        <f>(SameDayP2_Raw!F817-E$7*$B823)-E$6/$A823+E$5</f>
        <v>0.17394336837649738</v>
      </c>
      <c r="F823" s="24">
        <f>(SameDayP2_Raw!G817-F$7*$B823)-F$6/$A823+F$5</f>
        <v>0.17469280956878308</v>
      </c>
      <c r="G823" s="24">
        <f>(SameDayP2_Raw!H817-G$7*$B823)-G$6/$A823+G$5</f>
        <v>0.18178338469221936</v>
      </c>
      <c r="H823" s="24">
        <f>(SameDayP2_Raw!I817-H$7*$B823)-H$6/$A823+H$5</f>
        <v>0.15342791014080845</v>
      </c>
      <c r="I823" s="24">
        <f>(SameDayP2_Raw!J817-I$7*$B823)-I$6/$A823+I$5</f>
        <v>0.1656545440089349</v>
      </c>
      <c r="J823" s="24">
        <f>(SameDayP2_Raw!K817-J$7*$B823)-J$6/$A823+J$5</f>
        <v>0.17907194793869355</v>
      </c>
      <c r="K823" s="24">
        <f>(SameDayP2_Raw!L817-K$7*$B823)-K$6/$A823+K$5</f>
        <v>0.17192615647103424</v>
      </c>
      <c r="L823" s="24">
        <f>(SameDayP2_Raw!M817-L$7*$B823)-L$6/$A823+L$5</f>
        <v>0.17795905287605143</v>
      </c>
      <c r="M823" s="24">
        <f>(SameDayP2_Raw!N817-M$7*$B823)-M$6/$A823+M$5</f>
        <v>0.16873207932671411</v>
      </c>
      <c r="N823" s="24">
        <f>(SameDayP2_Raw!O817-N$7*$B823)-N$6/$A823+N$5</f>
        <v>0.18372048306027339</v>
      </c>
      <c r="O823" s="24">
        <f>(SameDayP2_Raw!P817-O$7*$B823)-O$6/$A823+O$5</f>
        <v>0.1693505181253798</v>
      </c>
      <c r="P823" s="24">
        <f>(SameDayP2_Raw!Q817-P$7*$B823)-P$6/$A823+P$5</f>
        <v>0.14027269719150506</v>
      </c>
      <c r="Q823" s="24">
        <f>(SameDayP2_Raw!R817-Q$7*$B823)-Q$6/$A823+Q$5</f>
        <v>0.13987992275491176</v>
      </c>
      <c r="R823" s="24">
        <f>(SameDayP2_Raw!S817-R$7*$B823)-R$6/$A823+R$5</f>
        <v>0.16033202633311006</v>
      </c>
      <c r="S823" s="24">
        <f>(SameDayP2_Raw!T817-S$7*$B823)-S$6/$A823+S$5</f>
        <v>0.18524478709255487</v>
      </c>
      <c r="T823" s="24">
        <f>(SameDayP2_Raw!U817-T$7*$B823)-T$6/$A823+T$5</f>
        <v>0.1872723131508941</v>
      </c>
      <c r="U823" s="24">
        <f>(SameDayP2_Raw!V817-U$7*$B823)-U$6/$A823+U$5</f>
        <v>0.18578329862429002</v>
      </c>
      <c r="V823" s="24">
        <f>(SameDayP2_Raw!W817-V$7*$B823)-V$6/$A823+V$5</f>
        <v>0.15692235321057874</v>
      </c>
      <c r="W823" s="24">
        <f>(SameDayP2_Raw!X817-W$7*$B823)-W$6/$A823+W$5</f>
        <v>0.17257973564293377</v>
      </c>
      <c r="X823" s="24">
        <f>(SameDayP2_Raw!Y817-X$7*$B823)-X$6/$A823+X$5</f>
        <v>0.15171122711354468</v>
      </c>
      <c r="Y823" s="24">
        <f>(SameDayP2_Raw!Z817-Y$7*$B823)-Y$6/$A823+Y$5</f>
        <v>0.18326604914441708</v>
      </c>
      <c r="Z823" s="24">
        <f>(SameDayP2_Raw!AA817-Z$7*$B823)-Z$6/$A823+Z$5</f>
        <v>0.18240657298999147</v>
      </c>
      <c r="AA823" s="24">
        <f>(SameDayP2_Raw!AB817-AA$7*$B823)-AA$6/$A823+AA$5</f>
        <v>0.18267522793188642</v>
      </c>
      <c r="AB823" s="24">
        <f>(SameDayP2_Raw!AC817-AB$7*$B823)-AB$6/$A823+AB$5</f>
        <v>0.18161891552429554</v>
      </c>
      <c r="AC823" s="24">
        <f>(SameDayP2_Raw!AD817-AC$7*$B823)-AC$6/$A823+AC$5</f>
        <v>0.16618703209984353</v>
      </c>
      <c r="AD823" s="24">
        <f>(SameDayP2_Raw!AE817-AD$7*$B823)-AD$6/$A823+AD$5</f>
        <v>0.17199451876689112</v>
      </c>
      <c r="AE823" s="24">
        <f>(SameDayP2_Raw!AF817-AE$7*$B823)-AE$6/$A823+AE$5</f>
        <v>0.19352526514420734</v>
      </c>
      <c r="AF823" s="24">
        <f>(SameDayP2_Raw!AG817-AF$7*$B823)-AF$6/$A823+AF$5</f>
        <v>0.16511076909999678</v>
      </c>
      <c r="AG823" s="24">
        <f>(SameDayP2_Raw!AH817-AG$7*$B823)-AG$6/$A823+AG$5</f>
        <v>0.17288797368634706</v>
      </c>
      <c r="AH823" s="24">
        <f>(SameDayP2_Raw!AI817-AH$7*$B823)-AH$6/$A823+AH$5</f>
        <v>0.16984067643664913</v>
      </c>
      <c r="AI823" s="24">
        <f>(SameDayP2_Raw!AJ817-AI$7*$B823)-AI$6/$A823+AI$5</f>
        <v>0.18643430129676156</v>
      </c>
      <c r="AJ823" s="24">
        <f>(SameDayP2_Raw!AK817-AJ$7*$B823)-AJ$6/$A823+AJ$5</f>
        <v>0.1451344698748849</v>
      </c>
      <c r="AK823" s="24">
        <f>(SameDayP2_Raw!AL817-AK$7*$B823)-AK$6/$A823+AK$5</f>
        <v>0.16122490094353942</v>
      </c>
      <c r="AL823" s="24">
        <f>(SameDayP2_Raw!AM817-AL$7*$B823)-AL$6/$A823+AL$5</f>
        <v>0.16993037058644331</v>
      </c>
      <c r="AM823" s="24">
        <f>(SameDayP2_Raw!AN817-AM$7*$B823)-AM$6/$A823+AM$5</f>
        <v>0.18353760812095668</v>
      </c>
      <c r="AN823" s="24">
        <f>(SameDayP2_Raw!AO817-AN$7*$B823)-AN$6/$A823+AN$5</f>
        <v>0.17722086309209212</v>
      </c>
      <c r="AO823" s="24">
        <f>(SameDayP2_Raw!AP817-AO$7*$B823)-AO$6/$A823+AO$5</f>
        <v>0.19205877351139744</v>
      </c>
      <c r="AP823" s="24"/>
      <c r="AR823" s="24">
        <f>SameDayP2_Raw!D817-SameDayP2_lambdacor!AR$7*SameDayP2_lambdacor!$B824</f>
        <v>0.16634178322216506</v>
      </c>
    </row>
    <row r="824" spans="1:44" x14ac:dyDescent="0.25">
      <c r="A824" s="25">
        <v>1692</v>
      </c>
      <c r="B824" s="70">
        <v>0.10265299999999999</v>
      </c>
      <c r="C824" s="24">
        <f>(SameDayP2_Raw!C818-C$7*$B824)-C$6/$A824+C$5</f>
        <v>0.21551671485228119</v>
      </c>
      <c r="D824" s="24">
        <f>(SameDayP2_Raw!E818-D$7*$B824)-D$6/$A824+D$5</f>
        <v>0.17694206707736027</v>
      </c>
      <c r="E824" s="24">
        <f>(SameDayP2_Raw!F818-E$7*$B824)-E$6/$A824+E$5</f>
        <v>0.17219121460590853</v>
      </c>
      <c r="F824" s="24">
        <f>(SameDayP2_Raw!G818-F$7*$B824)-F$6/$A824+F$5</f>
        <v>0.17340452374523976</v>
      </c>
      <c r="G824" s="24">
        <f>(SameDayP2_Raw!H818-G$7*$B824)-G$6/$A824+G$5</f>
        <v>0.18102453235167398</v>
      </c>
      <c r="H824" s="24">
        <f>(SameDayP2_Raw!I818-H$7*$B824)-H$6/$A824+H$5</f>
        <v>0.15232686431371276</v>
      </c>
      <c r="I824" s="24">
        <f>(SameDayP2_Raw!J818-I$7*$B824)-I$6/$A824+I$5</f>
        <v>0.1646729868993424</v>
      </c>
      <c r="J824" s="24">
        <f>(SameDayP2_Raw!K818-J$7*$B824)-J$6/$A824+J$5</f>
        <v>0.17746224591600324</v>
      </c>
      <c r="K824" s="24">
        <f>(SameDayP2_Raw!L818-K$7*$B824)-K$6/$A824+K$5</f>
        <v>0.17110078799921724</v>
      </c>
      <c r="L824" s="24">
        <f>(SameDayP2_Raw!M818-L$7*$B824)-L$6/$A824+L$5</f>
        <v>0.17733678050514154</v>
      </c>
      <c r="M824" s="24">
        <f>(SameDayP2_Raw!N818-M$7*$B824)-M$6/$A824+M$5</f>
        <v>0.16713741330440429</v>
      </c>
      <c r="N824" s="24">
        <f>(SameDayP2_Raw!O818-N$7*$B824)-N$6/$A824+N$5</f>
        <v>0.18260954500149823</v>
      </c>
      <c r="O824" s="24">
        <f>(SameDayP2_Raw!P818-O$7*$B824)-O$6/$A824+O$5</f>
        <v>0.16858563664578116</v>
      </c>
      <c r="P824" s="24">
        <f>(SameDayP2_Raw!Q818-P$7*$B824)-P$6/$A824+P$5</f>
        <v>0.13875318714038276</v>
      </c>
      <c r="Q824" s="24">
        <f>(SameDayP2_Raw!R818-Q$7*$B824)-Q$6/$A824+Q$5</f>
        <v>0.13867805902406363</v>
      </c>
      <c r="R824" s="24">
        <f>(SameDayP2_Raw!S818-R$7*$B824)-R$6/$A824+R$5</f>
        <v>0.1585184045444247</v>
      </c>
      <c r="S824" s="24">
        <f>(SameDayP2_Raw!T818-S$7*$B824)-S$6/$A824+S$5</f>
        <v>0.18525094292668104</v>
      </c>
      <c r="T824" s="24">
        <f>(SameDayP2_Raw!U818-T$7*$B824)-T$6/$A824+T$5</f>
        <v>0.18600159609468295</v>
      </c>
      <c r="U824" s="24">
        <f>(SameDayP2_Raw!V818-U$7*$B824)-U$6/$A824+U$5</f>
        <v>0.18431680530246186</v>
      </c>
      <c r="V824" s="24">
        <f>(SameDayP2_Raw!W818-V$7*$B824)-V$6/$A824+V$5</f>
        <v>0.1551013249437255</v>
      </c>
      <c r="W824" s="24">
        <f>(SameDayP2_Raw!X818-W$7*$B824)-W$6/$A824+W$5</f>
        <v>0.1710131902307469</v>
      </c>
      <c r="X824" s="24">
        <f>(SameDayP2_Raw!Y818-X$7*$B824)-X$6/$A824+X$5</f>
        <v>0.15021321306611982</v>
      </c>
      <c r="Y824" s="24">
        <f>(SameDayP2_Raw!Z818-Y$7*$B824)-Y$6/$A824+Y$5</f>
        <v>0.18260457108587605</v>
      </c>
      <c r="Z824" s="24">
        <f>(SameDayP2_Raw!AA818-Z$7*$B824)-Z$6/$A824+Z$5</f>
        <v>0.18145526498056677</v>
      </c>
      <c r="AA824" s="24">
        <f>(SameDayP2_Raw!AB818-AA$7*$B824)-AA$6/$A824+AA$5</f>
        <v>0.1819431071489509</v>
      </c>
      <c r="AB824" s="24">
        <f>(SameDayP2_Raw!AC818-AB$7*$B824)-AB$6/$A824+AB$5</f>
        <v>0.18036483393431663</v>
      </c>
      <c r="AC824" s="24">
        <f>(SameDayP2_Raw!AD818-AC$7*$B824)-AC$6/$A824+AC$5</f>
        <v>0.16484132832152812</v>
      </c>
      <c r="AD824" s="24">
        <f>(SameDayP2_Raw!AE818-AD$7*$B824)-AD$6/$A824+AD$5</f>
        <v>0.17067103084008456</v>
      </c>
      <c r="AE824" s="24">
        <f>(SameDayP2_Raw!AF818-AE$7*$B824)-AE$6/$A824+AE$5</f>
        <v>0.19233655259492871</v>
      </c>
      <c r="AF824" s="24">
        <f>(SameDayP2_Raw!AG818-AF$7*$B824)-AF$6/$A824+AF$5</f>
        <v>0.16344935456001081</v>
      </c>
      <c r="AG824" s="24">
        <f>(SameDayP2_Raw!AH818-AG$7*$B824)-AG$6/$A824+AG$5</f>
        <v>0.17142855901285575</v>
      </c>
      <c r="AH824" s="24">
        <f>(SameDayP2_Raw!AI818-AH$7*$B824)-AH$6/$A824+AH$5</f>
        <v>0.16874131316398233</v>
      </c>
      <c r="AI824" s="24">
        <f>(SameDayP2_Raw!AJ818-AI$7*$B824)-AI$6/$A824+AI$5</f>
        <v>0.18529252281703867</v>
      </c>
      <c r="AJ824" s="24">
        <f>(SameDayP2_Raw!AK818-AJ$7*$B824)-AJ$6/$A824+AJ$5</f>
        <v>0.14298623003855629</v>
      </c>
      <c r="AK824" s="24">
        <f>(SameDayP2_Raw!AL818-AK$7*$B824)-AK$6/$A824+AK$5</f>
        <v>0.15983130558999653</v>
      </c>
      <c r="AL824" s="24">
        <f>(SameDayP2_Raw!AM818-AL$7*$B824)-AL$6/$A824+AL$5</f>
        <v>0.16883640233126304</v>
      </c>
      <c r="AM824" s="24">
        <f>(SameDayP2_Raw!AN818-AM$7*$B824)-AM$6/$A824+AM$5</f>
        <v>0.18253797614059669</v>
      </c>
      <c r="AN824" s="24">
        <f>(SameDayP2_Raw!AO818-AN$7*$B824)-AN$6/$A824+AN$5</f>
        <v>0.17620231550920776</v>
      </c>
      <c r="AO824" s="24">
        <f>(SameDayP2_Raw!AP818-AO$7*$B824)-AO$6/$A824+AO$5</f>
        <v>0.19104401662321044</v>
      </c>
      <c r="AP824" s="24"/>
      <c r="AR824" s="24">
        <f>SameDayP2_Raw!D818-SameDayP2_lambdacor!AR$7*SameDayP2_lambdacor!$B825</f>
        <v>0.16558859086061561</v>
      </c>
    </row>
    <row r="825" spans="1:44" x14ac:dyDescent="0.25">
      <c r="A825" s="25">
        <v>1691</v>
      </c>
      <c r="B825" s="70">
        <v>0.103468</v>
      </c>
      <c r="C825" s="24">
        <f>(SameDayP2_Raw!C819-C$7*$B825)-C$6/$A825+C$5</f>
        <v>0.21308273053988269</v>
      </c>
      <c r="D825" s="24">
        <f>(SameDayP2_Raw!E819-D$7*$B825)-D$6/$A825+D$5</f>
        <v>0.17552912033080706</v>
      </c>
      <c r="E825" s="24">
        <f>(SameDayP2_Raw!F819-E$7*$B825)-E$6/$A825+E$5</f>
        <v>0.17025846080849699</v>
      </c>
      <c r="F825" s="24">
        <f>(SameDayP2_Raw!G819-F$7*$B825)-F$6/$A825+F$5</f>
        <v>0.17197559258484116</v>
      </c>
      <c r="G825" s="24">
        <f>(SameDayP2_Raw!H819-G$7*$B825)-G$6/$A825+G$5</f>
        <v>0.18021420499107738</v>
      </c>
      <c r="H825" s="24">
        <f>(SameDayP2_Raw!I819-H$7*$B825)-H$6/$A825+H$5</f>
        <v>0.15138672949865303</v>
      </c>
      <c r="I825" s="24">
        <f>(SameDayP2_Raw!J819-I$7*$B825)-I$6/$A825+I$5</f>
        <v>0.163855421743443</v>
      </c>
      <c r="J825" s="24">
        <f>(SameDayP2_Raw!K819-J$7*$B825)-J$6/$A825+J$5</f>
        <v>0.17596802489502744</v>
      </c>
      <c r="K825" s="24">
        <f>(SameDayP2_Raw!L819-K$7*$B825)-K$6/$A825+K$5</f>
        <v>0.17023374028044783</v>
      </c>
      <c r="L825" s="24">
        <f>(SameDayP2_Raw!M819-L$7*$B825)-L$6/$A825+L$5</f>
        <v>0.1766893049599807</v>
      </c>
      <c r="M825" s="24">
        <f>(SameDayP2_Raw!N819-M$7*$B825)-M$6/$A825+M$5</f>
        <v>0.16568838091779198</v>
      </c>
      <c r="N825" s="24">
        <f>(SameDayP2_Raw!O819-N$7*$B825)-N$6/$A825+N$5</f>
        <v>0.18146489052304002</v>
      </c>
      <c r="O825" s="24">
        <f>(SameDayP2_Raw!P819-O$7*$B825)-O$6/$A825+O$5</f>
        <v>0.16783826151408685</v>
      </c>
      <c r="P825" s="24">
        <f>(SameDayP2_Raw!Q819-P$7*$B825)-P$6/$A825+P$5</f>
        <v>0.13756165211267765</v>
      </c>
      <c r="Q825" s="24">
        <f>(SameDayP2_Raw!R819-Q$7*$B825)-Q$6/$A825+Q$5</f>
        <v>0.13750922222852968</v>
      </c>
      <c r="R825" s="24">
        <f>(SameDayP2_Raw!S819-R$7*$B825)-R$6/$A825+R$5</f>
        <v>0.15660360026334991</v>
      </c>
      <c r="S825" s="24">
        <f>(SameDayP2_Raw!T819-S$7*$B825)-S$6/$A825+S$5</f>
        <v>0.18540539612703394</v>
      </c>
      <c r="T825" s="24">
        <f>(SameDayP2_Raw!U819-T$7*$B825)-T$6/$A825+T$5</f>
        <v>0.18477089663733109</v>
      </c>
      <c r="U825" s="24">
        <f>(SameDayP2_Raw!V819-U$7*$B825)-U$6/$A825+U$5</f>
        <v>0.1827424220302156</v>
      </c>
      <c r="V825" s="24">
        <f>(SameDayP2_Raw!W819-V$7*$B825)-V$6/$A825+V$5</f>
        <v>0.15360605485182674</v>
      </c>
      <c r="W825" s="24">
        <f>(SameDayP2_Raw!X819-W$7*$B825)-W$6/$A825+W$5</f>
        <v>0.16949398011889355</v>
      </c>
      <c r="X825" s="24">
        <f>(SameDayP2_Raw!Y819-X$7*$B825)-X$6/$A825+X$5</f>
        <v>0.14872250084242516</v>
      </c>
      <c r="Y825" s="24">
        <f>(SameDayP2_Raw!Z819-Y$7*$B825)-Y$6/$A825+Y$5</f>
        <v>0.18182972896597016</v>
      </c>
      <c r="Z825" s="24">
        <f>(SameDayP2_Raw!AA819-Z$7*$B825)-Z$6/$A825+Z$5</f>
        <v>0.18049928105708002</v>
      </c>
      <c r="AA825" s="24">
        <f>(SameDayP2_Raw!AB819-AA$7*$B825)-AA$6/$A825+AA$5</f>
        <v>0.18099933860102935</v>
      </c>
      <c r="AB825" s="24">
        <f>(SameDayP2_Raw!AC819-AB$7*$B825)-AB$6/$A825+AB$5</f>
        <v>0.17923239067725821</v>
      </c>
      <c r="AC825" s="24">
        <f>(SameDayP2_Raw!AD819-AC$7*$B825)-AC$6/$A825+AC$5</f>
        <v>0.16386692281017387</v>
      </c>
      <c r="AD825" s="24">
        <f>(SameDayP2_Raw!AE819-AD$7*$B825)-AD$6/$A825+AD$5</f>
        <v>0.16942597027599687</v>
      </c>
      <c r="AE825" s="24">
        <f>(SameDayP2_Raw!AF819-AE$7*$B825)-AE$6/$A825+AE$5</f>
        <v>0.19105668666083758</v>
      </c>
      <c r="AF825" s="24">
        <f>(SameDayP2_Raw!AG819-AF$7*$B825)-AF$6/$A825+AF$5</f>
        <v>0.16189534681143836</v>
      </c>
      <c r="AG825" s="24">
        <f>(SameDayP2_Raw!AH819-AG$7*$B825)-AG$6/$A825+AG$5</f>
        <v>0.17001157060518646</v>
      </c>
      <c r="AH825" s="24">
        <f>(SameDayP2_Raw!AI819-AH$7*$B825)-AH$6/$A825+AH$5</f>
        <v>0.1678634321409494</v>
      </c>
      <c r="AI825" s="24">
        <f>(SameDayP2_Raw!AJ819-AI$7*$B825)-AI$6/$A825+AI$5</f>
        <v>0.1840177959379935</v>
      </c>
      <c r="AJ825" s="24">
        <f>(SameDayP2_Raw!AK819-AJ$7*$B825)-AJ$6/$A825+AJ$5</f>
        <v>0.14108880537624369</v>
      </c>
      <c r="AK825" s="24">
        <f>(SameDayP2_Raw!AL819-AK$7*$B825)-AK$6/$A825+AK$5</f>
        <v>0.15863163108829034</v>
      </c>
      <c r="AL825" s="24">
        <f>(SameDayP2_Raw!AM819-AL$7*$B825)-AL$6/$A825+AL$5</f>
        <v>0.16783258118816047</v>
      </c>
      <c r="AM825" s="24">
        <f>(SameDayP2_Raw!AN819-AM$7*$B825)-AM$6/$A825+AM$5</f>
        <v>0.18152199108370129</v>
      </c>
      <c r="AN825" s="24">
        <f>(SameDayP2_Raw!AO819-AN$7*$B825)-AN$6/$A825+AN$5</f>
        <v>0.17560910946691038</v>
      </c>
      <c r="AO825" s="24">
        <f>(SameDayP2_Raw!AP819-AO$7*$B825)-AO$6/$A825+AO$5</f>
        <v>0.19007581130318049</v>
      </c>
      <c r="AP825" s="24"/>
      <c r="AR825" s="24">
        <f>SameDayP2_Raw!D819-SameDayP2_lambdacor!AR$7*SameDayP2_lambdacor!$B826</f>
        <v>0.16507050791228076</v>
      </c>
    </row>
    <row r="826" spans="1:44" x14ac:dyDescent="0.25">
      <c r="A826" s="25">
        <v>1690</v>
      </c>
      <c r="B826" s="70">
        <v>0.10422499999999998</v>
      </c>
      <c r="C826" s="24">
        <f>(SameDayP2_Raw!C820-C$7*$B826)-C$6/$A826+C$5</f>
        <v>0.21075239468211321</v>
      </c>
      <c r="D826" s="24">
        <f>(SameDayP2_Raw!E820-D$7*$B826)-D$6/$A826+D$5</f>
        <v>0.17433816076507719</v>
      </c>
      <c r="E826" s="24">
        <f>(SameDayP2_Raw!F820-E$7*$B826)-E$6/$A826+E$5</f>
        <v>0.16859541211866602</v>
      </c>
      <c r="F826" s="24">
        <f>(SameDayP2_Raw!G820-F$7*$B826)-F$6/$A826+F$5</f>
        <v>0.17086949787441263</v>
      </c>
      <c r="G826" s="24">
        <f>(SameDayP2_Raw!H820-G$7*$B826)-G$6/$A826+G$5</f>
        <v>0.17942310080731633</v>
      </c>
      <c r="H826" s="24">
        <f>(SameDayP2_Raw!I820-H$7*$B826)-H$6/$A826+H$5</f>
        <v>0.15073722228636691</v>
      </c>
      <c r="I826" s="24">
        <f>(SameDayP2_Raw!J820-I$7*$B826)-I$6/$A826+I$5</f>
        <v>0.16317961107213511</v>
      </c>
      <c r="J826" s="24">
        <f>(SameDayP2_Raw!K820-J$7*$B826)-J$6/$A826+J$5</f>
        <v>0.17473278132909606</v>
      </c>
      <c r="K826" s="24">
        <f>(SameDayP2_Raw!L820-K$7*$B826)-K$6/$A826+K$5</f>
        <v>0.16944018920285062</v>
      </c>
      <c r="L826" s="24">
        <f>(SameDayP2_Raw!M820-L$7*$B826)-L$6/$A826+L$5</f>
        <v>0.1763853380777439</v>
      </c>
      <c r="M826" s="24">
        <f>(SameDayP2_Raw!N820-M$7*$B826)-M$6/$A826+M$5</f>
        <v>0.164503247798263</v>
      </c>
      <c r="N826" s="24">
        <f>(SameDayP2_Raw!O820-N$7*$B826)-N$6/$A826+N$5</f>
        <v>0.1805605962788264</v>
      </c>
      <c r="O826" s="24">
        <f>(SameDayP2_Raw!P820-O$7*$B826)-O$6/$A826+O$5</f>
        <v>0.16722074686304181</v>
      </c>
      <c r="P826" s="24">
        <f>(SameDayP2_Raw!Q820-P$7*$B826)-P$6/$A826+P$5</f>
        <v>0.1363526527410045</v>
      </c>
      <c r="Q826" s="24">
        <f>(SameDayP2_Raw!R820-Q$7*$B826)-Q$6/$A826+Q$5</f>
        <v>0.13648045772034637</v>
      </c>
      <c r="R826" s="24">
        <f>(SameDayP2_Raw!S820-R$7*$B826)-R$6/$A826+R$5</f>
        <v>0.15513283770439076</v>
      </c>
      <c r="S826" s="24">
        <f>(SameDayP2_Raw!T820-S$7*$B826)-S$6/$A826+S$5</f>
        <v>0.1855925298658716</v>
      </c>
      <c r="T826" s="24">
        <f>(SameDayP2_Raw!U820-T$7*$B826)-T$6/$A826+T$5</f>
        <v>0.1836700728772406</v>
      </c>
      <c r="U826" s="24">
        <f>(SameDayP2_Raw!V820-U$7*$B826)-U$6/$A826+U$5</f>
        <v>0.18134278743543344</v>
      </c>
      <c r="V826" s="24">
        <f>(SameDayP2_Raw!W820-V$7*$B826)-V$6/$A826+V$5</f>
        <v>0.15210978840064421</v>
      </c>
      <c r="W826" s="24">
        <f>(SameDayP2_Raw!X820-W$7*$B826)-W$6/$A826+W$5</f>
        <v>0.16820228821099134</v>
      </c>
      <c r="X826" s="24">
        <f>(SameDayP2_Raw!Y820-X$7*$B826)-X$6/$A826+X$5</f>
        <v>0.14751780292358183</v>
      </c>
      <c r="Y826" s="24">
        <f>(SameDayP2_Raw!Z820-Y$7*$B826)-Y$6/$A826+Y$5</f>
        <v>0.18111656118548122</v>
      </c>
      <c r="Z826" s="24">
        <f>(SameDayP2_Raw!AA820-Z$7*$B826)-Z$6/$A826+Z$5</f>
        <v>0.17971948018247577</v>
      </c>
      <c r="AA826" s="24">
        <f>(SameDayP2_Raw!AB820-AA$7*$B826)-AA$6/$A826+AA$5</f>
        <v>0.18037038997780994</v>
      </c>
      <c r="AB826" s="24">
        <f>(SameDayP2_Raw!AC820-AB$7*$B826)-AB$6/$A826+AB$5</f>
        <v>0.17803055943877449</v>
      </c>
      <c r="AC826" s="24">
        <f>(SameDayP2_Raw!AD820-AC$7*$B826)-AC$6/$A826+AC$5</f>
        <v>0.162884544805419</v>
      </c>
      <c r="AD826" s="24">
        <f>(SameDayP2_Raw!AE820-AD$7*$B826)-AD$6/$A826+AD$5</f>
        <v>0.168251048551465</v>
      </c>
      <c r="AE826" s="24">
        <f>(SameDayP2_Raw!AF820-AE$7*$B826)-AE$6/$A826+AE$5</f>
        <v>0.18984735897391219</v>
      </c>
      <c r="AF826" s="24">
        <f>(SameDayP2_Raw!AG820-AF$7*$B826)-AF$6/$A826+AF$5</f>
        <v>0.16046111340281424</v>
      </c>
      <c r="AG826" s="24">
        <f>(SameDayP2_Raw!AH820-AG$7*$B826)-AG$6/$A826+AG$5</f>
        <v>0.16875266708963313</v>
      </c>
      <c r="AH826" s="24">
        <f>(SameDayP2_Raw!AI820-AH$7*$B826)-AH$6/$A826+AH$5</f>
        <v>0.16702539272464059</v>
      </c>
      <c r="AI826" s="24">
        <f>(SameDayP2_Raw!AJ820-AI$7*$B826)-AI$6/$A826+AI$5</f>
        <v>0.18290906163544096</v>
      </c>
      <c r="AJ826" s="24">
        <f>(SameDayP2_Raw!AK820-AJ$7*$B826)-AJ$6/$A826+AJ$5</f>
        <v>0.13924878199806873</v>
      </c>
      <c r="AK826" s="24">
        <f>(SameDayP2_Raw!AL820-AK$7*$B826)-AK$6/$A826+AK$5</f>
        <v>0.15742577871555166</v>
      </c>
      <c r="AL826" s="24">
        <f>(SameDayP2_Raw!AM820-AL$7*$B826)-AL$6/$A826+AL$5</f>
        <v>0.166968649210716</v>
      </c>
      <c r="AM826" s="24">
        <f>(SameDayP2_Raw!AN820-AM$7*$B826)-AM$6/$A826+AM$5</f>
        <v>0.18063851626811853</v>
      </c>
      <c r="AN826" s="24">
        <f>(SameDayP2_Raw!AO820-AN$7*$B826)-AN$6/$A826+AN$5</f>
        <v>0.17464452318176693</v>
      </c>
      <c r="AO826" s="24">
        <f>(SameDayP2_Raw!AP820-AO$7*$B826)-AO$6/$A826+AO$5</f>
        <v>0.189261440720358</v>
      </c>
      <c r="AP826" s="24"/>
      <c r="AR826" s="24">
        <f>SameDayP2_Raw!D820-SameDayP2_lambdacor!AR$7*SameDayP2_lambdacor!$B827</f>
        <v>0.16424210032897674</v>
      </c>
    </row>
    <row r="827" spans="1:44" x14ac:dyDescent="0.25">
      <c r="A827" s="25">
        <v>1689</v>
      </c>
      <c r="B827" s="70">
        <v>0.10496899999999998</v>
      </c>
      <c r="C827" s="24">
        <f>(SameDayP2_Raw!C821-C$7*$B827)-C$6/$A827+C$5</f>
        <v>0.2084576884545255</v>
      </c>
      <c r="D827" s="24">
        <f>(SameDayP2_Raw!E821-D$7*$B827)-D$6/$A827+D$5</f>
        <v>0.17313756796343499</v>
      </c>
      <c r="E827" s="24">
        <f>(SameDayP2_Raw!F821-E$7*$B827)-E$6/$A827+E$5</f>
        <v>0.16671887912379837</v>
      </c>
      <c r="F827" s="24">
        <f>(SameDayP2_Raw!G821-F$7*$B827)-F$6/$A827+F$5</f>
        <v>0.16968804107165236</v>
      </c>
      <c r="G827" s="24">
        <f>(SameDayP2_Raw!H821-G$7*$B827)-G$6/$A827+G$5</f>
        <v>0.17862430374416413</v>
      </c>
      <c r="H827" s="24">
        <f>(SameDayP2_Raw!I821-H$7*$B827)-H$6/$A827+H$5</f>
        <v>0.14985523212939189</v>
      </c>
      <c r="I827" s="24">
        <f>(SameDayP2_Raw!J821-I$7*$B827)-I$6/$A827+I$5</f>
        <v>0.16263776154707299</v>
      </c>
      <c r="J827" s="24">
        <f>(SameDayP2_Raw!K821-J$7*$B827)-J$6/$A827+J$5</f>
        <v>0.17356317126738724</v>
      </c>
      <c r="K827" s="24">
        <f>(SameDayP2_Raw!L821-K$7*$B827)-K$6/$A827+K$5</f>
        <v>0.16886477932748156</v>
      </c>
      <c r="L827" s="24">
        <f>(SameDayP2_Raw!M821-L$7*$B827)-L$6/$A827+L$5</f>
        <v>0.17589383367294187</v>
      </c>
      <c r="M827" s="24">
        <f>(SameDayP2_Raw!N821-M$7*$B827)-M$6/$A827+M$5</f>
        <v>0.1633329675269285</v>
      </c>
      <c r="N827" s="24">
        <f>(SameDayP2_Raw!O821-N$7*$B827)-N$6/$A827+N$5</f>
        <v>0.17951513763711591</v>
      </c>
      <c r="O827" s="24">
        <f>(SameDayP2_Raw!P821-O$7*$B827)-O$6/$A827+O$5</f>
        <v>0.1665515397302797</v>
      </c>
      <c r="P827" s="24">
        <f>(SameDayP2_Raw!Q821-P$7*$B827)-P$6/$A827+P$5</f>
        <v>0.13522371141129649</v>
      </c>
      <c r="Q827" s="24">
        <f>(SameDayP2_Raw!R821-Q$7*$B827)-Q$6/$A827+Q$5</f>
        <v>0.1354783075922292</v>
      </c>
      <c r="R827" s="24">
        <f>(SameDayP2_Raw!S821-R$7*$B827)-R$6/$A827+R$5</f>
        <v>0.15363369483986541</v>
      </c>
      <c r="S827" s="24">
        <f>(SameDayP2_Raw!T821-S$7*$B827)-S$6/$A827+S$5</f>
        <v>0.18562036774296314</v>
      </c>
      <c r="T827" s="24">
        <f>(SameDayP2_Raw!U821-T$7*$B827)-T$6/$A827+T$5</f>
        <v>0.18258377163948369</v>
      </c>
      <c r="U827" s="24">
        <f>(SameDayP2_Raw!V821-U$7*$B827)-U$6/$A827+U$5</f>
        <v>0.17960316181179317</v>
      </c>
      <c r="V827" s="24">
        <f>(SameDayP2_Raw!W821-V$7*$B827)-V$6/$A827+V$5</f>
        <v>0.15051422989314953</v>
      </c>
      <c r="W827" s="24">
        <f>(SameDayP2_Raw!X821-W$7*$B827)-W$6/$A827+W$5</f>
        <v>0.16690932506719777</v>
      </c>
      <c r="X827" s="24">
        <f>(SameDayP2_Raw!Y821-X$7*$B827)-X$6/$A827+X$5</f>
        <v>0.14622800875849642</v>
      </c>
      <c r="Y827" s="24">
        <f>(SameDayP2_Raw!Z821-Y$7*$B827)-Y$6/$A827+Y$5</f>
        <v>0.18049221051732053</v>
      </c>
      <c r="Z827" s="24">
        <f>(SameDayP2_Raw!AA821-Z$7*$B827)-Z$6/$A827+Z$5</f>
        <v>0.17881905281114624</v>
      </c>
      <c r="AA827" s="24">
        <f>(SameDayP2_Raw!AB821-AA$7*$B827)-AA$6/$A827+AA$5</f>
        <v>0.17950184868287192</v>
      </c>
      <c r="AB827" s="24">
        <f>(SameDayP2_Raw!AC821-AB$7*$B827)-AB$6/$A827+AB$5</f>
        <v>0.17713540000552921</v>
      </c>
      <c r="AC827" s="24">
        <f>(SameDayP2_Raw!AD821-AC$7*$B827)-AC$6/$A827+AC$5</f>
        <v>0.16200858663876147</v>
      </c>
      <c r="AD827" s="24">
        <f>(SameDayP2_Raw!AE821-AD$7*$B827)-AD$6/$A827+AD$5</f>
        <v>0.16731858739488606</v>
      </c>
      <c r="AE827" s="24">
        <f>(SameDayP2_Raw!AF821-AE$7*$B827)-AE$6/$A827+AE$5</f>
        <v>0.1887401448708074</v>
      </c>
      <c r="AF827" s="24">
        <f>(SameDayP2_Raw!AG821-AF$7*$B827)-AF$6/$A827+AF$5</f>
        <v>0.1590792025041789</v>
      </c>
      <c r="AG827" s="24">
        <f>(SameDayP2_Raw!AH821-AG$7*$B827)-AG$6/$A827+AG$5</f>
        <v>0.16760658931209002</v>
      </c>
      <c r="AH827" s="24">
        <f>(SameDayP2_Raw!AI821-AH$7*$B827)-AH$6/$A827+AH$5</f>
        <v>0.16632565364626262</v>
      </c>
      <c r="AI827" s="24">
        <f>(SameDayP2_Raw!AJ821-AI$7*$B827)-AI$6/$A827+AI$5</f>
        <v>0.18193541061074128</v>
      </c>
      <c r="AJ827" s="24">
        <f>(SameDayP2_Raw!AK821-AJ$7*$B827)-AJ$6/$A827+AJ$5</f>
        <v>0.13754493037316176</v>
      </c>
      <c r="AK827" s="24">
        <f>(SameDayP2_Raw!AL821-AK$7*$B827)-AK$6/$A827+AK$5</f>
        <v>0.15649025209221665</v>
      </c>
      <c r="AL827" s="24">
        <f>(SameDayP2_Raw!AM821-AL$7*$B827)-AL$6/$A827+AL$5</f>
        <v>0.16617586083699459</v>
      </c>
      <c r="AM827" s="24">
        <f>(SameDayP2_Raw!AN821-AM$7*$B827)-AM$6/$A827+AM$5</f>
        <v>0.1799053632432448</v>
      </c>
      <c r="AN827" s="24">
        <f>(SameDayP2_Raw!AO821-AN$7*$B827)-AN$6/$A827+AN$5</f>
        <v>0.17402740915882459</v>
      </c>
      <c r="AO827" s="24">
        <f>(SameDayP2_Raw!AP821-AO$7*$B827)-AO$6/$A827+AO$5</f>
        <v>0.1884745953864716</v>
      </c>
      <c r="AP827" s="24"/>
      <c r="AR827" s="24">
        <f>SameDayP2_Raw!D821-SameDayP2_lambdacor!AR$7*SameDayP2_lambdacor!$B828</f>
        <v>0.16337361061155353</v>
      </c>
    </row>
    <row r="828" spans="1:44" x14ac:dyDescent="0.25">
      <c r="A828" s="25">
        <v>1688</v>
      </c>
      <c r="B828" s="70">
        <v>0.10566599999999995</v>
      </c>
      <c r="C828" s="24">
        <f>(SameDayP2_Raw!C822-C$7*$B828)-C$6/$A828+C$5</f>
        <v>0.20609003421326677</v>
      </c>
      <c r="D828" s="24">
        <f>(SameDayP2_Raw!E822-D$7*$B828)-D$6/$A828+D$5</f>
        <v>0.17228139464026657</v>
      </c>
      <c r="E828" s="24">
        <f>(SameDayP2_Raw!F822-E$7*$B828)-E$6/$A828+E$5</f>
        <v>0.16482132445144695</v>
      </c>
      <c r="F828" s="24">
        <f>(SameDayP2_Raw!G822-F$7*$B828)-F$6/$A828+F$5</f>
        <v>0.1686315380075859</v>
      </c>
      <c r="G828" s="24">
        <f>(SameDayP2_Raw!H822-G$7*$B828)-G$6/$A828+G$5</f>
        <v>0.17802377210716189</v>
      </c>
      <c r="H828" s="24">
        <f>(SameDayP2_Raw!I822-H$7*$B828)-H$6/$A828+H$5</f>
        <v>0.14925447447678761</v>
      </c>
      <c r="I828" s="24">
        <f>(SameDayP2_Raw!J822-I$7*$B828)-I$6/$A828+I$5</f>
        <v>0.16222373539832083</v>
      </c>
      <c r="J828" s="24">
        <f>(SameDayP2_Raw!K822-J$7*$B828)-J$6/$A828+J$5</f>
        <v>0.17262893374767091</v>
      </c>
      <c r="K828" s="24">
        <f>(SameDayP2_Raw!L822-K$7*$B828)-K$6/$A828+K$5</f>
        <v>0.16850253908686522</v>
      </c>
      <c r="L828" s="24">
        <f>(SameDayP2_Raw!M822-L$7*$B828)-L$6/$A828+L$5</f>
        <v>0.17577552263674737</v>
      </c>
      <c r="M828" s="24">
        <f>(SameDayP2_Raw!N822-M$7*$B828)-M$6/$A828+M$5</f>
        <v>0.16259609197629554</v>
      </c>
      <c r="N828" s="24">
        <f>(SameDayP2_Raw!O822-N$7*$B828)-N$6/$A828+N$5</f>
        <v>0.17866678184485305</v>
      </c>
      <c r="O828" s="24">
        <f>(SameDayP2_Raw!P822-O$7*$B828)-O$6/$A828+O$5</f>
        <v>0.16632914352690928</v>
      </c>
      <c r="P828" s="24">
        <f>(SameDayP2_Raw!Q822-P$7*$B828)-P$6/$A828+P$5</f>
        <v>0.13442025252754944</v>
      </c>
      <c r="Q828" s="24">
        <f>(SameDayP2_Raw!R822-Q$7*$B828)-Q$6/$A828+Q$5</f>
        <v>0.13477370675837005</v>
      </c>
      <c r="R828" s="24">
        <f>(SameDayP2_Raw!S822-R$7*$B828)-R$6/$A828+R$5</f>
        <v>0.15228143261925106</v>
      </c>
      <c r="S828" s="24">
        <f>(SameDayP2_Raw!T822-S$7*$B828)-S$6/$A828+S$5</f>
        <v>0.18614292908686686</v>
      </c>
      <c r="T828" s="24">
        <f>(SameDayP2_Raw!U822-T$7*$B828)-T$6/$A828+T$5</f>
        <v>0.1816835410924702</v>
      </c>
      <c r="U828" s="24">
        <f>(SameDayP2_Raw!V822-U$7*$B828)-U$6/$A828+U$5</f>
        <v>0.17844505934817043</v>
      </c>
      <c r="V828" s="24">
        <f>(SameDayP2_Raw!W822-V$7*$B828)-V$6/$A828+V$5</f>
        <v>0.14936456589716282</v>
      </c>
      <c r="W828" s="24">
        <f>(SameDayP2_Raw!X822-W$7*$B828)-W$6/$A828+W$5</f>
        <v>0.16585790630414121</v>
      </c>
      <c r="X828" s="24">
        <f>(SameDayP2_Raw!Y822-X$7*$B828)-X$6/$A828+X$5</f>
        <v>0.14534622989867313</v>
      </c>
      <c r="Y828" s="24">
        <f>(SameDayP2_Raw!Z822-Y$7*$B828)-Y$6/$A828+Y$5</f>
        <v>0.18005884566519426</v>
      </c>
      <c r="Z828" s="24">
        <f>(SameDayP2_Raw!AA822-Z$7*$B828)-Z$6/$A828+Z$5</f>
        <v>0.17809024214523098</v>
      </c>
      <c r="AA828" s="24">
        <f>(SameDayP2_Raw!AB822-AA$7*$B828)-AA$6/$A828+AA$5</f>
        <v>0.17887184500116801</v>
      </c>
      <c r="AB828" s="24">
        <f>(SameDayP2_Raw!AC822-AB$7*$B828)-AB$6/$A828+AB$5</f>
        <v>0.17613589123541784</v>
      </c>
      <c r="AC828" s="24">
        <f>(SameDayP2_Raw!AD822-AC$7*$B828)-AC$6/$A828+AC$5</f>
        <v>0.16130944750863277</v>
      </c>
      <c r="AD828" s="24">
        <f>(SameDayP2_Raw!AE822-AD$7*$B828)-AD$6/$A828+AD$5</f>
        <v>0.16638909031518279</v>
      </c>
      <c r="AE828" s="24">
        <f>(SameDayP2_Raw!AF822-AE$7*$B828)-AE$6/$A828+AE$5</f>
        <v>0.18775647861355049</v>
      </c>
      <c r="AF828" s="24">
        <f>(SameDayP2_Raw!AG822-AF$7*$B828)-AF$6/$A828+AF$5</f>
        <v>0.157820790869276</v>
      </c>
      <c r="AG828" s="24">
        <f>(SameDayP2_Raw!AH822-AG$7*$B828)-AG$6/$A828+AG$5</f>
        <v>0.16660214524182032</v>
      </c>
      <c r="AH828" s="24">
        <f>(SameDayP2_Raw!AI822-AH$7*$B828)-AH$6/$A828+AH$5</f>
        <v>0.16573203839019154</v>
      </c>
      <c r="AI828" s="24">
        <f>(SameDayP2_Raw!AJ822-AI$7*$B828)-AI$6/$A828+AI$5</f>
        <v>0.18118064846250731</v>
      </c>
      <c r="AJ828" s="24">
        <f>(SameDayP2_Raw!AK822-AJ$7*$B828)-AJ$6/$A828+AJ$5</f>
        <v>0.13608546237320834</v>
      </c>
      <c r="AK828" s="24">
        <f>(SameDayP2_Raw!AL822-AK$7*$B828)-AK$6/$A828+AK$5</f>
        <v>0.15551781640493378</v>
      </c>
      <c r="AL828" s="24">
        <f>(SameDayP2_Raw!AM822-AL$7*$B828)-AL$6/$A828+AL$5</f>
        <v>0.16544756046719766</v>
      </c>
      <c r="AM828" s="24">
        <f>(SameDayP2_Raw!AN822-AM$7*$B828)-AM$6/$A828+AM$5</f>
        <v>0.17929470133765055</v>
      </c>
      <c r="AN828" s="24">
        <f>(SameDayP2_Raw!AO822-AN$7*$B828)-AN$6/$A828+AN$5</f>
        <v>0.17339871437772808</v>
      </c>
      <c r="AO828" s="24">
        <f>(SameDayP2_Raw!AP822-AO$7*$B828)-AO$6/$A828+AO$5</f>
        <v>0.18785074311332714</v>
      </c>
      <c r="AP828" s="24"/>
      <c r="AR828" s="24">
        <f>SameDayP2_Raw!D822-SameDayP2_lambdacor!AR$7*SameDayP2_lambdacor!$B829</f>
        <v>0.16281987557770791</v>
      </c>
    </row>
    <row r="829" spans="1:44" x14ac:dyDescent="0.25">
      <c r="A829" s="25">
        <v>1687</v>
      </c>
      <c r="B829" s="70">
        <v>0.10631400000000003</v>
      </c>
      <c r="C829" s="24">
        <f>(SameDayP2_Raw!C823-C$7*$B829)-C$6/$A829+C$5</f>
        <v>0.20380475923609553</v>
      </c>
      <c r="D829" s="24">
        <f>(SameDayP2_Raw!E823-D$7*$B829)-D$6/$A829+D$5</f>
        <v>0.17148686053767151</v>
      </c>
      <c r="E829" s="24">
        <f>(SameDayP2_Raw!F823-E$7*$B829)-E$6/$A829+E$5</f>
        <v>0.16308533030259836</v>
      </c>
      <c r="F829" s="24">
        <f>(SameDayP2_Raw!G823-F$7*$B829)-F$6/$A829+F$5</f>
        <v>0.16772430649094844</v>
      </c>
      <c r="G829" s="24">
        <f>(SameDayP2_Raw!H823-G$7*$B829)-G$6/$A829+G$5</f>
        <v>0.17724024783740211</v>
      </c>
      <c r="H829" s="24">
        <f>(SameDayP2_Raw!I823-H$7*$B829)-H$6/$A829+H$5</f>
        <v>0.1487009238117605</v>
      </c>
      <c r="I829" s="24">
        <f>(SameDayP2_Raw!J823-I$7*$B829)-I$6/$A829+I$5</f>
        <v>0.16185658785339063</v>
      </c>
      <c r="J829" s="24">
        <f>(SameDayP2_Raw!K823-J$7*$B829)-J$6/$A829+J$5</f>
        <v>0.17165845734634114</v>
      </c>
      <c r="K829" s="24">
        <f>(SameDayP2_Raw!L823-K$7*$B829)-K$6/$A829+K$5</f>
        <v>0.16815117749199626</v>
      </c>
      <c r="L829" s="24">
        <f>(SameDayP2_Raw!M823-L$7*$B829)-L$6/$A829+L$5</f>
        <v>0.17585340447720418</v>
      </c>
      <c r="M829" s="24">
        <f>(SameDayP2_Raw!N823-M$7*$B829)-M$6/$A829+M$5</f>
        <v>0.16166648958420965</v>
      </c>
      <c r="N829" s="24">
        <f>(SameDayP2_Raw!O823-N$7*$B829)-N$6/$A829+N$5</f>
        <v>0.17787634902198443</v>
      </c>
      <c r="O829" s="24">
        <f>(SameDayP2_Raw!P823-O$7*$B829)-O$6/$A829+O$5</f>
        <v>0.16592717667839865</v>
      </c>
      <c r="P829" s="24">
        <f>(SameDayP2_Raw!Q823-P$7*$B829)-P$6/$A829+P$5</f>
        <v>0.13386486377997447</v>
      </c>
      <c r="Q829" s="24">
        <f>(SameDayP2_Raw!R823-Q$7*$B829)-Q$6/$A829+Q$5</f>
        <v>0.13401765328233695</v>
      </c>
      <c r="R829" s="24">
        <f>(SameDayP2_Raw!S823-R$7*$B829)-R$6/$A829+R$5</f>
        <v>0.15109812243275306</v>
      </c>
      <c r="S829" s="24">
        <f>(SameDayP2_Raw!T823-S$7*$B829)-S$6/$A829+S$5</f>
        <v>0.18623458585226788</v>
      </c>
      <c r="T829" s="24">
        <f>(SameDayP2_Raw!U823-T$7*$B829)-T$6/$A829+T$5</f>
        <v>0.18110650108559684</v>
      </c>
      <c r="U829" s="24">
        <f>(SameDayP2_Raw!V823-U$7*$B829)-U$6/$A829+U$5</f>
        <v>0.17716521527825446</v>
      </c>
      <c r="V829" s="24">
        <f>(SameDayP2_Raw!W823-V$7*$B829)-V$6/$A829+V$5</f>
        <v>0.14828927698952143</v>
      </c>
      <c r="W829" s="24">
        <f>(SameDayP2_Raw!X823-W$7*$B829)-W$6/$A829+W$5</f>
        <v>0.16475476149135188</v>
      </c>
      <c r="X829" s="24">
        <f>(SameDayP2_Raw!Y823-X$7*$B829)-X$6/$A829+X$5</f>
        <v>0.14442116197794697</v>
      </c>
      <c r="Y829" s="24">
        <f>(SameDayP2_Raw!Z823-Y$7*$B829)-Y$6/$A829+Y$5</f>
        <v>0.179428940245459</v>
      </c>
      <c r="Z829" s="24">
        <f>(SameDayP2_Raw!AA823-Z$7*$B829)-Z$6/$A829+Z$5</f>
        <v>0.17729900334456022</v>
      </c>
      <c r="AA829" s="24">
        <f>(SameDayP2_Raw!AB823-AA$7*$B829)-AA$6/$A829+AA$5</f>
        <v>0.17819343039968297</v>
      </c>
      <c r="AB829" s="24">
        <f>(SameDayP2_Raw!AC823-AB$7*$B829)-AB$6/$A829+AB$5</f>
        <v>0.17521518927627383</v>
      </c>
      <c r="AC829" s="24">
        <f>(SameDayP2_Raw!AD823-AC$7*$B829)-AC$6/$A829+AC$5</f>
        <v>0.16064878194947463</v>
      </c>
      <c r="AD829" s="24">
        <f>(SameDayP2_Raw!AE823-AD$7*$B829)-AD$6/$A829+AD$5</f>
        <v>0.16564901955050676</v>
      </c>
      <c r="AE829" s="24">
        <f>(SameDayP2_Raw!AF823-AE$7*$B829)-AE$6/$A829+AE$5</f>
        <v>0.18678021128534023</v>
      </c>
      <c r="AF829" s="24">
        <f>(SameDayP2_Raw!AG823-AF$7*$B829)-AF$6/$A829+AF$5</f>
        <v>0.1568705053734801</v>
      </c>
      <c r="AG829" s="24">
        <f>(SameDayP2_Raw!AH823-AG$7*$B829)-AG$6/$A829+AG$5</f>
        <v>0.16564839832074268</v>
      </c>
      <c r="AH829" s="24">
        <f>(SameDayP2_Raw!AI823-AH$7*$B829)-AH$6/$A829+AH$5</f>
        <v>0.16510632605074987</v>
      </c>
      <c r="AI829" s="24">
        <f>(SameDayP2_Raw!AJ823-AI$7*$B829)-AI$6/$A829+AI$5</f>
        <v>0.18042179608142628</v>
      </c>
      <c r="AJ829" s="24">
        <f>(SameDayP2_Raw!AK823-AJ$7*$B829)-AJ$6/$A829+AJ$5</f>
        <v>0.13465043771682436</v>
      </c>
      <c r="AK829" s="24">
        <f>(SameDayP2_Raw!AL823-AK$7*$B829)-AK$6/$A829+AK$5</f>
        <v>0.15484650007919787</v>
      </c>
      <c r="AL829" s="24">
        <f>(SameDayP2_Raw!AM823-AL$7*$B829)-AL$6/$A829+AL$5</f>
        <v>0.16495958468884714</v>
      </c>
      <c r="AM829" s="24">
        <f>(SameDayP2_Raw!AN823-AM$7*$B829)-AM$6/$A829+AM$5</f>
        <v>0.17877727092361917</v>
      </c>
      <c r="AN829" s="24">
        <f>(SameDayP2_Raw!AO823-AN$7*$B829)-AN$6/$A829+AN$5</f>
        <v>0.17280371067127909</v>
      </c>
      <c r="AO829" s="24">
        <f>(SameDayP2_Raw!AP823-AO$7*$B829)-AO$6/$A829+AO$5</f>
        <v>0.18680110748466675</v>
      </c>
      <c r="AP829" s="24"/>
      <c r="AR829" s="24">
        <f>SameDayP2_Raw!D823-SameDayP2_lambdacor!AR$7*SameDayP2_lambdacor!$B830</f>
        <v>0.16200064074877002</v>
      </c>
    </row>
    <row r="830" spans="1:44" x14ac:dyDescent="0.25">
      <c r="A830" s="25">
        <v>1686</v>
      </c>
      <c r="B830" s="70">
        <v>0.10700099999999999</v>
      </c>
      <c r="C830" s="24">
        <f>(SameDayP2_Raw!C824-C$7*$B830)-C$6/$A830+C$5</f>
        <v>0.20154095575552577</v>
      </c>
      <c r="D830" s="24">
        <f>(SameDayP2_Raw!E824-D$7*$B830)-D$6/$A830+D$5</f>
        <v>0.17072381167593423</v>
      </c>
      <c r="E830" s="24">
        <f>(SameDayP2_Raw!F824-E$7*$B830)-E$6/$A830+E$5</f>
        <v>0.16131365415373852</v>
      </c>
      <c r="F830" s="24">
        <f>(SameDayP2_Raw!G824-F$7*$B830)-F$6/$A830+F$5</f>
        <v>0.16671631465551923</v>
      </c>
      <c r="G830" s="24">
        <f>(SameDayP2_Raw!H824-G$7*$B830)-G$6/$A830+G$5</f>
        <v>0.17670681277620831</v>
      </c>
      <c r="H830" s="24">
        <f>(SameDayP2_Raw!I824-H$7*$B830)-H$6/$A830+H$5</f>
        <v>0.14805547942627897</v>
      </c>
      <c r="I830" s="24">
        <f>(SameDayP2_Raw!J824-I$7*$B830)-I$6/$A830+I$5</f>
        <v>0.16152932875782081</v>
      </c>
      <c r="J830" s="24">
        <f>(SameDayP2_Raw!K824-J$7*$B830)-J$6/$A830+J$5</f>
        <v>0.170624283442397</v>
      </c>
      <c r="K830" s="24">
        <f>(SameDayP2_Raw!L824-K$7*$B830)-K$6/$A830+K$5</f>
        <v>0.16802472518104294</v>
      </c>
      <c r="L830" s="24">
        <f>(SameDayP2_Raw!M824-L$7*$B830)-L$6/$A830+L$5</f>
        <v>0.17588290543753424</v>
      </c>
      <c r="M830" s="24">
        <f>(SameDayP2_Raw!N824-M$7*$B830)-M$6/$A830+M$5</f>
        <v>0.16102574495375241</v>
      </c>
      <c r="N830" s="24">
        <f>(SameDayP2_Raw!O824-N$7*$B830)-N$6/$A830+N$5</f>
        <v>0.17718996503776785</v>
      </c>
      <c r="O830" s="24">
        <f>(SameDayP2_Raw!P824-O$7*$B830)-O$6/$A830+O$5</f>
        <v>0.16573610319458718</v>
      </c>
      <c r="P830" s="24">
        <f>(SameDayP2_Raw!Q824-P$7*$B830)-P$6/$A830+P$5</f>
        <v>0.13315125271394257</v>
      </c>
      <c r="Q830" s="24">
        <f>(SameDayP2_Raw!R824-Q$7*$B830)-Q$6/$A830+Q$5</f>
        <v>0.13334994740426556</v>
      </c>
      <c r="R830" s="24">
        <f>(SameDayP2_Raw!S824-R$7*$B830)-R$6/$A830+R$5</f>
        <v>0.15007494011659364</v>
      </c>
      <c r="S830" s="24">
        <f>(SameDayP2_Raw!T824-S$7*$B830)-S$6/$A830+S$5</f>
        <v>0.18636276540507296</v>
      </c>
      <c r="T830" s="24">
        <f>(SameDayP2_Raw!U824-T$7*$B830)-T$6/$A830+T$5</f>
        <v>0.18034384453378485</v>
      </c>
      <c r="U830" s="24">
        <f>(SameDayP2_Raw!V824-U$7*$B830)-U$6/$A830+U$5</f>
        <v>0.17586037532449206</v>
      </c>
      <c r="V830" s="24">
        <f>(SameDayP2_Raw!W824-V$7*$B830)-V$6/$A830+V$5</f>
        <v>0.14746989994762738</v>
      </c>
      <c r="W830" s="24">
        <f>(SameDayP2_Raw!X824-W$7*$B830)-W$6/$A830+W$5</f>
        <v>0.16378699472236957</v>
      </c>
      <c r="X830" s="24">
        <f>(SameDayP2_Raw!Y824-X$7*$B830)-X$6/$A830+X$5</f>
        <v>0.14359199502441702</v>
      </c>
      <c r="Y830" s="24">
        <f>(SameDayP2_Raw!Z824-Y$7*$B830)-Y$6/$A830+Y$5</f>
        <v>0.17889364233529864</v>
      </c>
      <c r="Z830" s="24">
        <f>(SameDayP2_Raw!AA824-Z$7*$B830)-Z$6/$A830+Z$5</f>
        <v>0.17662761408770672</v>
      </c>
      <c r="AA830" s="24">
        <f>(SameDayP2_Raw!AB824-AA$7*$B830)-AA$6/$A830+AA$5</f>
        <v>0.17764768727012026</v>
      </c>
      <c r="AB830" s="24">
        <f>(SameDayP2_Raw!AC824-AB$7*$B830)-AB$6/$A830+AB$5</f>
        <v>0.17427018216663376</v>
      </c>
      <c r="AC830" s="24">
        <f>(SameDayP2_Raw!AD824-AC$7*$B830)-AC$6/$A830+AC$5</f>
        <v>0.16008262225972442</v>
      </c>
      <c r="AD830" s="24">
        <f>(SameDayP2_Raw!AE824-AD$7*$B830)-AD$6/$A830+AD$5</f>
        <v>0.16479714710269538</v>
      </c>
      <c r="AE830" s="24">
        <f>(SameDayP2_Raw!AF824-AE$7*$B830)-AE$6/$A830+AE$5</f>
        <v>0.18586830016042347</v>
      </c>
      <c r="AF830" s="24">
        <f>(SameDayP2_Raw!AG824-AF$7*$B830)-AF$6/$A830+AF$5</f>
        <v>0.15568085992820882</v>
      </c>
      <c r="AG830" s="24">
        <f>(SameDayP2_Raw!AH824-AG$7*$B830)-AG$6/$A830+AG$5</f>
        <v>0.1648960410765723</v>
      </c>
      <c r="AH830" s="24">
        <f>(SameDayP2_Raw!AI824-AH$7*$B830)-AH$6/$A830+AH$5</f>
        <v>0.16479882948169408</v>
      </c>
      <c r="AI830" s="24">
        <f>(SameDayP2_Raw!AJ824-AI$7*$B830)-AI$6/$A830+AI$5</f>
        <v>0.17979099016737321</v>
      </c>
      <c r="AJ830" s="24">
        <f>(SameDayP2_Raw!AK824-AJ$7*$B830)-AJ$6/$A830+AJ$5</f>
        <v>0.13335454264229202</v>
      </c>
      <c r="AK830" s="24">
        <f>(SameDayP2_Raw!AL824-AK$7*$B830)-AK$6/$A830+AK$5</f>
        <v>0.15420506267496045</v>
      </c>
      <c r="AL830" s="24">
        <f>(SameDayP2_Raw!AM824-AL$7*$B830)-AL$6/$A830+AL$5</f>
        <v>0.16437783946652101</v>
      </c>
      <c r="AM830" s="24">
        <f>(SameDayP2_Raw!AN824-AM$7*$B830)-AM$6/$A830+AM$5</f>
        <v>0.17823667977159047</v>
      </c>
      <c r="AN830" s="24">
        <f>(SameDayP2_Raw!AO824-AN$7*$B830)-AN$6/$A830+AN$5</f>
        <v>0.17214993438450349</v>
      </c>
      <c r="AO830" s="24">
        <f>(SameDayP2_Raw!AP824-AO$7*$B830)-AO$6/$A830+AO$5</f>
        <v>0.18617085131804118</v>
      </c>
      <c r="AP830" s="24"/>
      <c r="AR830" s="24">
        <f>SameDayP2_Raw!D824-SameDayP2_lambdacor!AR$7*SameDayP2_lambdacor!$B831</f>
        <v>0.16088121785692586</v>
      </c>
    </row>
    <row r="831" spans="1:44" x14ac:dyDescent="0.25">
      <c r="A831" s="25">
        <v>1685</v>
      </c>
      <c r="B831" s="70">
        <v>0.10761600000000003</v>
      </c>
      <c r="C831" s="24">
        <f>(SameDayP2_Raw!C825-C$7*$B831)-C$6/$A831+C$5</f>
        <v>0.1992455717781591</v>
      </c>
      <c r="D831" s="24">
        <f>(SameDayP2_Raw!E825-D$7*$B831)-D$6/$A831+D$5</f>
        <v>0.17028793120203564</v>
      </c>
      <c r="E831" s="24">
        <f>(SameDayP2_Raw!F825-E$7*$B831)-E$6/$A831+E$5</f>
        <v>0.15973163632069642</v>
      </c>
      <c r="F831" s="24">
        <f>(SameDayP2_Raw!G825-F$7*$B831)-F$6/$A831+F$5</f>
        <v>0.16592621864150378</v>
      </c>
      <c r="G831" s="24">
        <f>(SameDayP2_Raw!H825-G$7*$B831)-G$6/$A831+G$5</f>
        <v>0.17597901459285004</v>
      </c>
      <c r="H831" s="24">
        <f>(SameDayP2_Raw!I825-H$7*$B831)-H$6/$A831+H$5</f>
        <v>0.14778549043031816</v>
      </c>
      <c r="I831" s="24">
        <f>(SameDayP2_Raw!J825-I$7*$B831)-I$6/$A831+I$5</f>
        <v>0.16150432743470614</v>
      </c>
      <c r="J831" s="24">
        <f>(SameDayP2_Raw!K825-J$7*$B831)-J$6/$A831+J$5</f>
        <v>0.17009576503312224</v>
      </c>
      <c r="K831" s="24">
        <f>(SameDayP2_Raw!L825-K$7*$B831)-K$6/$A831+K$5</f>
        <v>0.16805850059390903</v>
      </c>
      <c r="L831" s="24">
        <f>(SameDayP2_Raw!M825-L$7*$B831)-L$6/$A831+L$5</f>
        <v>0.1760237834238805</v>
      </c>
      <c r="M831" s="24">
        <f>(SameDayP2_Raw!N825-M$7*$B831)-M$6/$A831+M$5</f>
        <v>0.16062243815892166</v>
      </c>
      <c r="N831" s="24">
        <f>(SameDayP2_Raw!O825-N$7*$B831)-N$6/$A831+N$5</f>
        <v>0.17662430934088488</v>
      </c>
      <c r="O831" s="24">
        <f>(SameDayP2_Raw!P825-O$7*$B831)-O$6/$A831+O$5</f>
        <v>0.16568503237945312</v>
      </c>
      <c r="P831" s="24">
        <f>(SameDayP2_Raw!Q825-P$7*$B831)-P$6/$A831+P$5</f>
        <v>0.13285783391920739</v>
      </c>
      <c r="Q831" s="24">
        <f>(SameDayP2_Raw!R825-Q$7*$B831)-Q$6/$A831+Q$5</f>
        <v>0.13297274425019842</v>
      </c>
      <c r="R831" s="24">
        <f>(SameDayP2_Raw!S825-R$7*$B831)-R$6/$A831+R$5</f>
        <v>0.14942806555596916</v>
      </c>
      <c r="S831" s="24">
        <f>(SameDayP2_Raw!T825-S$7*$B831)-S$6/$A831+S$5</f>
        <v>0.18643000159150347</v>
      </c>
      <c r="T831" s="24">
        <f>(SameDayP2_Raw!U825-T$7*$B831)-T$6/$A831+T$5</f>
        <v>0.17981869084107557</v>
      </c>
      <c r="U831" s="24">
        <f>(SameDayP2_Raw!V825-U$7*$B831)-U$6/$A831+U$5</f>
        <v>0.17461825448602211</v>
      </c>
      <c r="V831" s="24">
        <f>(SameDayP2_Raw!W825-V$7*$B831)-V$6/$A831+V$5</f>
        <v>0.14679276067949348</v>
      </c>
      <c r="W831" s="24">
        <f>(SameDayP2_Raw!X825-W$7*$B831)-W$6/$A831+W$5</f>
        <v>0.16315218084835972</v>
      </c>
      <c r="X831" s="24">
        <f>(SameDayP2_Raw!Y825-X$7*$B831)-X$6/$A831+X$5</f>
        <v>0.14295242210960679</v>
      </c>
      <c r="Y831" s="24">
        <f>(SameDayP2_Raw!Z825-Y$7*$B831)-Y$6/$A831+Y$5</f>
        <v>0.17846093519473802</v>
      </c>
      <c r="Z831" s="24">
        <f>(SameDayP2_Raw!AA825-Z$7*$B831)-Z$6/$A831+Z$5</f>
        <v>0.17609582150915787</v>
      </c>
      <c r="AA831" s="24">
        <f>(SameDayP2_Raw!AB825-AA$7*$B831)-AA$6/$A831+AA$5</f>
        <v>0.17726162115241006</v>
      </c>
      <c r="AB831" s="24">
        <f>(SameDayP2_Raw!AC825-AB$7*$B831)-AB$6/$A831+AB$5</f>
        <v>0.17359138802847374</v>
      </c>
      <c r="AC831" s="24">
        <f>(SameDayP2_Raw!AD825-AC$7*$B831)-AC$6/$A831+AC$5</f>
        <v>0.15969738481926374</v>
      </c>
      <c r="AD831" s="24">
        <f>(SameDayP2_Raw!AE825-AD$7*$B831)-AD$6/$A831+AD$5</f>
        <v>0.16438057976902617</v>
      </c>
      <c r="AE831" s="24">
        <f>(SameDayP2_Raw!AF825-AE$7*$B831)-AE$6/$A831+AE$5</f>
        <v>0.18512671498350022</v>
      </c>
      <c r="AF831" s="24">
        <f>(SameDayP2_Raw!AG825-AF$7*$B831)-AF$6/$A831+AF$5</f>
        <v>0.15501224204703856</v>
      </c>
      <c r="AG831" s="24">
        <f>(SameDayP2_Raw!AH825-AG$7*$B831)-AG$6/$A831+AG$5</f>
        <v>0.16412895341251385</v>
      </c>
      <c r="AH831" s="24">
        <f>(SameDayP2_Raw!AI825-AH$7*$B831)-AH$6/$A831+AH$5</f>
        <v>0.16452390377721585</v>
      </c>
      <c r="AI831" s="24">
        <f>(SameDayP2_Raw!AJ825-AI$7*$B831)-AI$6/$A831+AI$5</f>
        <v>0.1793263236717216</v>
      </c>
      <c r="AJ831" s="24">
        <f>(SameDayP2_Raw!AK825-AJ$7*$B831)-AJ$6/$A831+AJ$5</f>
        <v>0.13231267536409672</v>
      </c>
      <c r="AK831" s="24">
        <f>(SameDayP2_Raw!AL825-AK$7*$B831)-AK$6/$A831+AK$5</f>
        <v>0.15371249197229311</v>
      </c>
      <c r="AL831" s="24">
        <f>(SameDayP2_Raw!AM825-AL$7*$B831)-AL$6/$A831+AL$5</f>
        <v>0.1640221919240305</v>
      </c>
      <c r="AM831" s="24">
        <f>(SameDayP2_Raw!AN825-AM$7*$B831)-AM$6/$A831+AM$5</f>
        <v>0.17798540376681055</v>
      </c>
      <c r="AN831" s="24">
        <f>(SameDayP2_Raw!AO825-AN$7*$B831)-AN$6/$A831+AN$5</f>
        <v>0.17153767358722866</v>
      </c>
      <c r="AO831" s="24">
        <f>(SameDayP2_Raw!AP825-AO$7*$B831)-AO$6/$A831+AO$5</f>
        <v>0.18544211158582338</v>
      </c>
      <c r="AP831" s="24"/>
      <c r="AR831" s="24">
        <f>SameDayP2_Raw!D825-SameDayP2_lambdacor!AR$7*SameDayP2_lambdacor!$B832</f>
        <v>0.16022536802520526</v>
      </c>
    </row>
    <row r="832" spans="1:44" x14ac:dyDescent="0.25">
      <c r="A832" s="25">
        <v>1684</v>
      </c>
      <c r="B832" s="70">
        <v>0.108179</v>
      </c>
      <c r="C832" s="24">
        <f>(SameDayP2_Raw!C826-C$7*$B832)-C$6/$A832+C$5</f>
        <v>0.19684996485257489</v>
      </c>
      <c r="D832" s="24">
        <f>(SameDayP2_Raw!E826-D$7*$B832)-D$6/$A832+D$5</f>
        <v>0.16969896297681891</v>
      </c>
      <c r="E832" s="24">
        <f>(SameDayP2_Raw!F826-E$7*$B832)-E$6/$A832+E$5</f>
        <v>0.1581537899359152</v>
      </c>
      <c r="F832" s="24">
        <f>(SameDayP2_Raw!G826-F$7*$B832)-F$6/$A832+F$5</f>
        <v>0.16511554925450878</v>
      </c>
      <c r="G832" s="24">
        <f>(SameDayP2_Raw!H826-G$7*$B832)-G$6/$A832+G$5</f>
        <v>0.17531955875254898</v>
      </c>
      <c r="H832" s="24">
        <f>(SameDayP2_Raw!I826-H$7*$B832)-H$6/$A832+H$5</f>
        <v>0.14755655721777347</v>
      </c>
      <c r="I832" s="24">
        <f>(SameDayP2_Raw!J826-I$7*$B832)-I$6/$A832+I$5</f>
        <v>0.16124897348454156</v>
      </c>
      <c r="J832" s="24">
        <f>(SameDayP2_Raw!K826-J$7*$B832)-J$6/$A832+J$5</f>
        <v>0.16927514287742612</v>
      </c>
      <c r="K832" s="24">
        <f>(SameDayP2_Raw!L826-K$7*$B832)-K$6/$A832+K$5</f>
        <v>0.16787030523899635</v>
      </c>
      <c r="L832" s="24">
        <f>(SameDayP2_Raw!M826-L$7*$B832)-L$6/$A832+L$5</f>
        <v>0.1762185042680913</v>
      </c>
      <c r="M832" s="24">
        <f>(SameDayP2_Raw!N826-M$7*$B832)-M$6/$A832+M$5</f>
        <v>0.16024270305094743</v>
      </c>
      <c r="N832" s="24">
        <f>(SameDayP2_Raw!O826-N$7*$B832)-N$6/$A832+N$5</f>
        <v>0.1759865596074083</v>
      </c>
      <c r="O832" s="24">
        <f>(SameDayP2_Raw!P826-O$7*$B832)-O$6/$A832+O$5</f>
        <v>0.16556513407428433</v>
      </c>
      <c r="P832" s="24">
        <f>(SameDayP2_Raw!Q826-P$7*$B832)-P$6/$A832+P$5</f>
        <v>0.1323263114325223</v>
      </c>
      <c r="Q832" s="24">
        <f>(SameDayP2_Raw!R826-Q$7*$B832)-Q$6/$A832+Q$5</f>
        <v>0.13242896697989734</v>
      </c>
      <c r="R832" s="24">
        <f>(SameDayP2_Raw!S826-R$7*$B832)-R$6/$A832+R$5</f>
        <v>0.14869444358755468</v>
      </c>
      <c r="S832" s="24">
        <f>(SameDayP2_Raw!T826-S$7*$B832)-S$6/$A832+S$5</f>
        <v>0.18630456104639703</v>
      </c>
      <c r="T832" s="24">
        <f>(SameDayP2_Raw!U826-T$7*$B832)-T$6/$A832+T$5</f>
        <v>0.17924284167472457</v>
      </c>
      <c r="U832" s="24">
        <f>(SameDayP2_Raw!V826-U$7*$B832)-U$6/$A832+U$5</f>
        <v>0.17336039936456243</v>
      </c>
      <c r="V832" s="24">
        <f>(SameDayP2_Raw!W826-V$7*$B832)-V$6/$A832+V$5</f>
        <v>0.14599302729289423</v>
      </c>
      <c r="W832" s="24">
        <f>(SameDayP2_Raw!X826-W$7*$B832)-W$6/$A832+W$5</f>
        <v>0.16245716079993502</v>
      </c>
      <c r="X832" s="24">
        <f>(SameDayP2_Raw!Y826-X$7*$B832)-X$6/$A832+X$5</f>
        <v>0.14234184126118665</v>
      </c>
      <c r="Y832" s="24">
        <f>(SameDayP2_Raw!Z826-Y$7*$B832)-Y$6/$A832+Y$5</f>
        <v>0.1778491788235122</v>
      </c>
      <c r="Z832" s="24">
        <f>(SameDayP2_Raw!AA826-Z$7*$B832)-Z$6/$A832+Z$5</f>
        <v>0.17537223330185164</v>
      </c>
      <c r="AA832" s="24">
        <f>(SameDayP2_Raw!AB826-AA$7*$B832)-AA$6/$A832+AA$5</f>
        <v>0.17690426242585855</v>
      </c>
      <c r="AB832" s="24">
        <f>(SameDayP2_Raw!AC826-AB$7*$B832)-AB$6/$A832+AB$5</f>
        <v>0.17287218543363414</v>
      </c>
      <c r="AC832" s="24">
        <f>(SameDayP2_Raw!AD826-AC$7*$B832)-AC$6/$A832+AC$5</f>
        <v>0.15941884842451118</v>
      </c>
      <c r="AD832" s="24">
        <f>(SameDayP2_Raw!AE826-AD$7*$B832)-AD$6/$A832+AD$5</f>
        <v>0.16388339847619912</v>
      </c>
      <c r="AE832" s="24">
        <f>(SameDayP2_Raw!AF826-AE$7*$B832)-AE$6/$A832+AE$5</f>
        <v>0.18436098367074816</v>
      </c>
      <c r="AF832" s="24">
        <f>(SameDayP2_Raw!AG826-AF$7*$B832)-AF$6/$A832+AF$5</f>
        <v>0.15422427524494894</v>
      </c>
      <c r="AG832" s="24">
        <f>(SameDayP2_Raw!AH826-AG$7*$B832)-AG$6/$A832+AG$5</f>
        <v>0.16363963498892634</v>
      </c>
      <c r="AH832" s="24">
        <f>(SameDayP2_Raw!AI826-AH$7*$B832)-AH$6/$A832+AH$5</f>
        <v>0.16439593685695716</v>
      </c>
      <c r="AI832" s="24">
        <f>(SameDayP2_Raw!AJ826-AI$7*$B832)-AI$6/$A832+AI$5</f>
        <v>0.17899417589816435</v>
      </c>
      <c r="AJ832" s="24">
        <f>(SameDayP2_Raw!AK826-AJ$7*$B832)-AJ$6/$A832+AJ$5</f>
        <v>0.13140312954539318</v>
      </c>
      <c r="AK832" s="24">
        <f>(SameDayP2_Raw!AL826-AK$7*$B832)-AK$6/$A832+AK$5</f>
        <v>0.153301375598138</v>
      </c>
      <c r="AL832" s="24">
        <f>(SameDayP2_Raw!AM826-AL$7*$B832)-AL$6/$A832+AL$5</f>
        <v>0.16365251042740059</v>
      </c>
      <c r="AM832" s="24">
        <f>(SameDayP2_Raw!AN826-AM$7*$B832)-AM$6/$A832+AM$5</f>
        <v>0.17775222233633992</v>
      </c>
      <c r="AN832" s="24">
        <f>(SameDayP2_Raw!AO826-AN$7*$B832)-AN$6/$A832+AN$5</f>
        <v>0.17100435398601871</v>
      </c>
      <c r="AO832" s="24">
        <f>(SameDayP2_Raw!AP826-AO$7*$B832)-AO$6/$A832+AO$5</f>
        <v>0.18495308663965582</v>
      </c>
      <c r="AP832" s="24"/>
      <c r="AR832" s="24">
        <f>SameDayP2_Raw!D826-SameDayP2_lambdacor!AR$7*SameDayP2_lambdacor!$B833</f>
        <v>0.15924416799966695</v>
      </c>
    </row>
    <row r="833" spans="1:44" x14ac:dyDescent="0.25">
      <c r="A833" s="25">
        <v>1683</v>
      </c>
      <c r="B833" s="70">
        <v>0.10872999999999998</v>
      </c>
      <c r="C833" s="24">
        <f>(SameDayP2_Raw!C827-C$7*$B833)-C$6/$A833+C$5</f>
        <v>0.19456212492831143</v>
      </c>
      <c r="D833" s="24">
        <f>(SameDayP2_Raw!E827-D$7*$B833)-D$6/$A833+D$5</f>
        <v>0.16934356347839669</v>
      </c>
      <c r="E833" s="24">
        <f>(SameDayP2_Raw!F827-E$7*$B833)-E$6/$A833+E$5</f>
        <v>0.15654851571518744</v>
      </c>
      <c r="F833" s="24">
        <f>(SameDayP2_Raw!G827-F$7*$B833)-F$6/$A833+F$5</f>
        <v>0.16435362956115845</v>
      </c>
      <c r="G833" s="24">
        <f>(SameDayP2_Raw!H827-G$7*$B833)-G$6/$A833+G$5</f>
        <v>0.17474083914269459</v>
      </c>
      <c r="H833" s="24">
        <f>(SameDayP2_Raw!I827-H$7*$B833)-H$6/$A833+H$5</f>
        <v>0.14733990122883403</v>
      </c>
      <c r="I833" s="24">
        <f>(SameDayP2_Raw!J827-I$7*$B833)-I$6/$A833+I$5</f>
        <v>0.16128050435618332</v>
      </c>
      <c r="J833" s="24">
        <f>(SameDayP2_Raw!K827-J$7*$B833)-J$6/$A833+J$5</f>
        <v>0.16873796794580992</v>
      </c>
      <c r="K833" s="24">
        <f>(SameDayP2_Raw!L827-K$7*$B833)-K$6/$A833+K$5</f>
        <v>0.16801662498620185</v>
      </c>
      <c r="L833" s="24">
        <f>(SameDayP2_Raw!M827-L$7*$B833)-L$6/$A833+L$5</f>
        <v>0.17643581838751032</v>
      </c>
      <c r="M833" s="24">
        <f>(SameDayP2_Raw!N827-M$7*$B833)-M$6/$A833+M$5</f>
        <v>0.16006087348434891</v>
      </c>
      <c r="N833" s="24">
        <f>(SameDayP2_Raw!O827-N$7*$B833)-N$6/$A833+N$5</f>
        <v>0.17542587404648533</v>
      </c>
      <c r="O833" s="24">
        <f>(SameDayP2_Raw!P827-O$7*$B833)-O$6/$A833+O$5</f>
        <v>0.16561191001679323</v>
      </c>
      <c r="P833" s="24">
        <f>(SameDayP2_Raw!Q827-P$7*$B833)-P$6/$A833+P$5</f>
        <v>0.13211704296948654</v>
      </c>
      <c r="Q833" s="24">
        <f>(SameDayP2_Raw!R827-Q$7*$B833)-Q$6/$A833+Q$5</f>
        <v>0.1320595124589424</v>
      </c>
      <c r="R833" s="24">
        <f>(SameDayP2_Raw!S827-R$7*$B833)-R$6/$A833+R$5</f>
        <v>0.14824019333593386</v>
      </c>
      <c r="S833" s="24">
        <f>(SameDayP2_Raw!T827-S$7*$B833)-S$6/$A833+S$5</f>
        <v>0.18623101749586879</v>
      </c>
      <c r="T833" s="24">
        <f>(SameDayP2_Raw!U827-T$7*$B833)-T$6/$A833+T$5</f>
        <v>0.17884147902755101</v>
      </c>
      <c r="U833" s="24">
        <f>(SameDayP2_Raw!V827-U$7*$B833)-U$6/$A833+U$5</f>
        <v>0.17235050281479269</v>
      </c>
      <c r="V833" s="24">
        <f>(SameDayP2_Raw!W827-V$7*$B833)-V$6/$A833+V$5</f>
        <v>0.14547705265119598</v>
      </c>
      <c r="W833" s="24">
        <f>(SameDayP2_Raw!X827-W$7*$B833)-W$6/$A833+W$5</f>
        <v>0.16176450549072419</v>
      </c>
      <c r="X833" s="24">
        <f>(SameDayP2_Raw!Y827-X$7*$B833)-X$6/$A833+X$5</f>
        <v>0.14194124808323949</v>
      </c>
      <c r="Y833" s="24">
        <f>(SameDayP2_Raw!Z827-Y$7*$B833)-Y$6/$A833+Y$5</f>
        <v>0.17726913397920988</v>
      </c>
      <c r="Z833" s="24">
        <f>(SameDayP2_Raw!AA827-Z$7*$B833)-Z$6/$A833+Z$5</f>
        <v>0.1746613872072322</v>
      </c>
      <c r="AA833" s="24">
        <f>(SameDayP2_Raw!AB827-AA$7*$B833)-AA$6/$A833+AA$5</f>
        <v>0.17654645790848755</v>
      </c>
      <c r="AB833" s="24">
        <f>(SameDayP2_Raw!AC827-AB$7*$B833)-AB$6/$A833+AB$5</f>
        <v>0.17209020668511243</v>
      </c>
      <c r="AC833" s="24">
        <f>(SameDayP2_Raw!AD827-AC$7*$B833)-AC$6/$A833+AC$5</f>
        <v>0.15911970061934502</v>
      </c>
      <c r="AD833" s="24">
        <f>(SameDayP2_Raw!AE827-AD$7*$B833)-AD$6/$A833+AD$5</f>
        <v>0.16341380813163284</v>
      </c>
      <c r="AE833" s="24">
        <f>(SameDayP2_Raw!AF827-AE$7*$B833)-AE$6/$A833+AE$5</f>
        <v>0.18373633671402295</v>
      </c>
      <c r="AF833" s="24">
        <f>(SameDayP2_Raw!AG827-AF$7*$B833)-AF$6/$A833+AF$5</f>
        <v>0.1535536659003946</v>
      </c>
      <c r="AG833" s="24">
        <f>(SameDayP2_Raw!AH827-AG$7*$B833)-AG$6/$A833+AG$5</f>
        <v>0.16318037827403495</v>
      </c>
      <c r="AH833" s="24">
        <f>(SameDayP2_Raw!AI827-AH$7*$B833)-AH$6/$A833+AH$5</f>
        <v>0.16432356730923184</v>
      </c>
      <c r="AI833" s="24">
        <f>(SameDayP2_Raw!AJ827-AI$7*$B833)-AI$6/$A833+AI$5</f>
        <v>0.17874451650789192</v>
      </c>
      <c r="AJ833" s="24">
        <f>(SameDayP2_Raw!AK827-AJ$7*$B833)-AJ$6/$A833+AJ$5</f>
        <v>0.13058994635362978</v>
      </c>
      <c r="AK833" s="24">
        <f>(SameDayP2_Raw!AL827-AK$7*$B833)-AK$6/$A833+AK$5</f>
        <v>0.15307572475367323</v>
      </c>
      <c r="AL833" s="24">
        <f>(SameDayP2_Raw!AM827-AL$7*$B833)-AL$6/$A833+AL$5</f>
        <v>0.16341059515968492</v>
      </c>
      <c r="AM833" s="24">
        <f>(SameDayP2_Raw!AN827-AM$7*$B833)-AM$6/$A833+AM$5</f>
        <v>0.17758257468451383</v>
      </c>
      <c r="AN833" s="24">
        <f>(SameDayP2_Raw!AO827-AN$7*$B833)-AN$6/$A833+AN$5</f>
        <v>0.17050138634561379</v>
      </c>
      <c r="AO833" s="24">
        <f>(SameDayP2_Raw!AP827-AO$7*$B833)-AO$6/$A833+AO$5</f>
        <v>0.18409353263859038</v>
      </c>
      <c r="AP833" s="24"/>
      <c r="AR833" s="24">
        <f>SameDayP2_Raw!D827-SameDayP2_lambdacor!AR$7*SameDayP2_lambdacor!$B834</f>
        <v>0.1583128363050402</v>
      </c>
    </row>
    <row r="834" spans="1:44" x14ac:dyDescent="0.25">
      <c r="A834" s="25">
        <v>1682</v>
      </c>
      <c r="B834" s="70">
        <v>0.10922099999999998</v>
      </c>
      <c r="C834" s="24">
        <f>(SameDayP2_Raw!C828-C$7*$B834)-C$6/$A834+C$5</f>
        <v>0.19225690357001152</v>
      </c>
      <c r="D834" s="24">
        <f>(SameDayP2_Raw!E828-D$7*$B834)-D$6/$A834+D$5</f>
        <v>0.1689734299081693</v>
      </c>
      <c r="E834" s="24">
        <f>(SameDayP2_Raw!F828-E$7*$B834)-E$6/$A834+E$5</f>
        <v>0.15485467584691198</v>
      </c>
      <c r="F834" s="24">
        <f>(SameDayP2_Raw!G828-F$7*$B834)-F$6/$A834+F$5</f>
        <v>0.16352559493888491</v>
      </c>
      <c r="G834" s="24">
        <f>(SameDayP2_Raw!H828-G$7*$B834)-G$6/$A834+G$5</f>
        <v>0.1740873041524052</v>
      </c>
      <c r="H834" s="24">
        <f>(SameDayP2_Raw!I828-H$7*$B834)-H$6/$A834+H$5</f>
        <v>0.14712124055932049</v>
      </c>
      <c r="I834" s="24">
        <f>(SameDayP2_Raw!J828-I$7*$B834)-I$6/$A834+I$5</f>
        <v>0.16125378420508166</v>
      </c>
      <c r="J834" s="24">
        <f>(SameDayP2_Raw!K828-J$7*$B834)-J$6/$A834+J$5</f>
        <v>0.16817585037709143</v>
      </c>
      <c r="K834" s="24">
        <f>(SameDayP2_Raw!L828-K$7*$B834)-K$6/$A834+K$5</f>
        <v>0.16824380961415919</v>
      </c>
      <c r="L834" s="24">
        <f>(SameDayP2_Raw!M828-L$7*$B834)-L$6/$A834+L$5</f>
        <v>0.17672939870261059</v>
      </c>
      <c r="M834" s="24">
        <f>(SameDayP2_Raw!N828-M$7*$B834)-M$6/$A834+M$5</f>
        <v>0.15985041855850313</v>
      </c>
      <c r="N834" s="24">
        <f>(SameDayP2_Raw!O828-N$7*$B834)-N$6/$A834+N$5</f>
        <v>0.1748435084410021</v>
      </c>
      <c r="O834" s="24">
        <f>(SameDayP2_Raw!P828-O$7*$B834)-O$6/$A834+O$5</f>
        <v>0.16568196167971483</v>
      </c>
      <c r="P834" s="24">
        <f>(SameDayP2_Raw!Q828-P$7*$B834)-P$6/$A834+P$5</f>
        <v>0.13189187375823444</v>
      </c>
      <c r="Q834" s="24">
        <f>(SameDayP2_Raw!R828-Q$7*$B834)-Q$6/$A834+Q$5</f>
        <v>0.13190303956672025</v>
      </c>
      <c r="R834" s="24">
        <f>(SameDayP2_Raw!S828-R$7*$B834)-R$6/$A834+R$5</f>
        <v>0.14766092713823328</v>
      </c>
      <c r="S834" s="24">
        <f>(SameDayP2_Raw!T828-S$7*$B834)-S$6/$A834+S$5</f>
        <v>0.18578310114368535</v>
      </c>
      <c r="T834" s="24">
        <f>(SameDayP2_Raw!U828-T$7*$B834)-T$6/$A834+T$5</f>
        <v>0.17868516201914308</v>
      </c>
      <c r="U834" s="24">
        <f>(SameDayP2_Raw!V828-U$7*$B834)-U$6/$A834+U$5</f>
        <v>0.17114706771770047</v>
      </c>
      <c r="V834" s="24">
        <f>(SameDayP2_Raw!W828-V$7*$B834)-V$6/$A834+V$5</f>
        <v>0.14493008159254422</v>
      </c>
      <c r="W834" s="24">
        <f>(SameDayP2_Raw!X828-W$7*$B834)-W$6/$A834+W$5</f>
        <v>0.16127688128841122</v>
      </c>
      <c r="X834" s="24">
        <f>(SameDayP2_Raw!Y828-X$7*$B834)-X$6/$A834+X$5</f>
        <v>0.14153577540300574</v>
      </c>
      <c r="Y834" s="24">
        <f>(SameDayP2_Raw!Z828-Y$7*$B834)-Y$6/$A834+Y$5</f>
        <v>0.17663072738411559</v>
      </c>
      <c r="Z834" s="24">
        <f>(SameDayP2_Raw!AA828-Z$7*$B834)-Z$6/$A834+Z$5</f>
        <v>0.17405951253260124</v>
      </c>
      <c r="AA834" s="24">
        <f>(SameDayP2_Raw!AB828-AA$7*$B834)-AA$6/$A834+AA$5</f>
        <v>0.17622948846720407</v>
      </c>
      <c r="AB834" s="24">
        <f>(SameDayP2_Raw!AC828-AB$7*$B834)-AB$6/$A834+AB$5</f>
        <v>0.17129760088805104</v>
      </c>
      <c r="AC834" s="24">
        <f>(SameDayP2_Raw!AD828-AC$7*$B834)-AC$6/$A834+AC$5</f>
        <v>0.15910557839816361</v>
      </c>
      <c r="AD834" s="24">
        <f>(SameDayP2_Raw!AE828-AD$7*$B834)-AD$6/$A834+AD$5</f>
        <v>0.16304009448688817</v>
      </c>
      <c r="AE834" s="24">
        <f>(SameDayP2_Raw!AF828-AE$7*$B834)-AE$6/$A834+AE$5</f>
        <v>0.1830783274714313</v>
      </c>
      <c r="AF834" s="24">
        <f>(SameDayP2_Raw!AG828-AF$7*$B834)-AF$6/$A834+AF$5</f>
        <v>0.15297438573191571</v>
      </c>
      <c r="AG834" s="24">
        <f>(SameDayP2_Raw!AH828-AG$7*$B834)-AG$6/$A834+AG$5</f>
        <v>0.16287262536084102</v>
      </c>
      <c r="AH834" s="24">
        <f>(SameDayP2_Raw!AI828-AH$7*$B834)-AH$6/$A834+AH$5</f>
        <v>0.16428959591956602</v>
      </c>
      <c r="AI834" s="24">
        <f>(SameDayP2_Raw!AJ828-AI$7*$B834)-AI$6/$A834+AI$5</f>
        <v>0.17863760530841358</v>
      </c>
      <c r="AJ834" s="24">
        <f>(SameDayP2_Raw!AK828-AJ$7*$B834)-AJ$6/$A834+AJ$5</f>
        <v>0.12992878727683249</v>
      </c>
      <c r="AK834" s="24">
        <f>(SameDayP2_Raw!AL828-AK$7*$B834)-AK$6/$A834+AK$5</f>
        <v>0.15293158453283015</v>
      </c>
      <c r="AL834" s="24">
        <f>(SameDayP2_Raw!AM828-AL$7*$B834)-AL$6/$A834+AL$5</f>
        <v>0.16349340568835383</v>
      </c>
      <c r="AM834" s="24">
        <f>(SameDayP2_Raw!AN828-AM$7*$B834)-AM$6/$A834+AM$5</f>
        <v>0.17756752689501207</v>
      </c>
      <c r="AN834" s="24">
        <f>(SameDayP2_Raw!AO828-AN$7*$B834)-AN$6/$A834+AN$5</f>
        <v>0.16998681383411468</v>
      </c>
      <c r="AO834" s="24">
        <f>(SameDayP2_Raw!AP828-AO$7*$B834)-AO$6/$A834+AO$5</f>
        <v>0.18338658936835964</v>
      </c>
      <c r="AP834" s="24"/>
      <c r="AR834" s="24">
        <f>SameDayP2_Raw!D828-SameDayP2_lambdacor!AR$7*SameDayP2_lambdacor!$B835</f>
        <v>0.15726767439356623</v>
      </c>
    </row>
    <row r="835" spans="1:44" x14ac:dyDescent="0.25">
      <c r="A835" s="25">
        <v>1681</v>
      </c>
      <c r="B835" s="70">
        <v>0.10968000000000004</v>
      </c>
      <c r="C835" s="24">
        <f>(SameDayP2_Raw!C829-C$7*$B835)-C$6/$A835+C$5</f>
        <v>0.18974905060631242</v>
      </c>
      <c r="D835" s="24">
        <f>(SameDayP2_Raw!E829-D$7*$B835)-D$6/$A835+D$5</f>
        <v>0.16898795473353695</v>
      </c>
      <c r="E835" s="24">
        <f>(SameDayP2_Raw!F829-E$7*$B835)-E$6/$A835+E$5</f>
        <v>0.15358474625655541</v>
      </c>
      <c r="F835" s="24">
        <f>(SameDayP2_Raw!G829-F$7*$B835)-F$6/$A835+F$5</f>
        <v>0.16300599843735736</v>
      </c>
      <c r="G835" s="24">
        <f>(SameDayP2_Raw!H829-G$7*$B835)-G$6/$A835+G$5</f>
        <v>0.17357330725541567</v>
      </c>
      <c r="H835" s="24">
        <f>(SameDayP2_Raw!I829-H$7*$B835)-H$6/$A835+H$5</f>
        <v>0.14716615246131989</v>
      </c>
      <c r="I835" s="24">
        <f>(SameDayP2_Raw!J829-I$7*$B835)-I$6/$A835+I$5</f>
        <v>0.16154321303077845</v>
      </c>
      <c r="J835" s="24">
        <f>(SameDayP2_Raw!K829-J$7*$B835)-J$6/$A835+J$5</f>
        <v>0.16782918171448927</v>
      </c>
      <c r="K835" s="24">
        <f>(SameDayP2_Raw!L829-K$7*$B835)-K$6/$A835+K$5</f>
        <v>0.16844719497553823</v>
      </c>
      <c r="L835" s="24">
        <f>(SameDayP2_Raw!M829-L$7*$B835)-L$6/$A835+L$5</f>
        <v>0.17717974309910503</v>
      </c>
      <c r="M835" s="24">
        <f>(SameDayP2_Raw!N829-M$7*$B835)-M$6/$A835+M$5</f>
        <v>0.15991196236563224</v>
      </c>
      <c r="N835" s="24">
        <f>(SameDayP2_Raw!O829-N$7*$B835)-N$6/$A835+N$5</f>
        <v>0.17442239965990697</v>
      </c>
      <c r="O835" s="24">
        <f>(SameDayP2_Raw!P829-O$7*$B835)-O$6/$A835+O$5</f>
        <v>0.16597345468256403</v>
      </c>
      <c r="P835" s="24">
        <f>(SameDayP2_Raw!Q829-P$7*$B835)-P$6/$A835+P$5</f>
        <v>0.13201556470679607</v>
      </c>
      <c r="Q835" s="24">
        <f>(SameDayP2_Raw!R829-Q$7*$B835)-Q$6/$A835+Q$5</f>
        <v>0.1316923933250338</v>
      </c>
      <c r="R835" s="24">
        <f>(SameDayP2_Raw!S829-R$7*$B835)-R$6/$A835+R$5</f>
        <v>0.14762166986597305</v>
      </c>
      <c r="S835" s="24">
        <f>(SameDayP2_Raw!T829-S$7*$B835)-S$6/$A835+S$5</f>
        <v>0.18529869478084449</v>
      </c>
      <c r="T835" s="24">
        <f>(SameDayP2_Raw!U829-T$7*$B835)-T$6/$A835+T$5</f>
        <v>0.17845748678661924</v>
      </c>
      <c r="U835" s="24">
        <f>(SameDayP2_Raw!V829-U$7*$B835)-U$6/$A835+U$5</f>
        <v>0.17017238243586968</v>
      </c>
      <c r="V835" s="24">
        <f>(SameDayP2_Raw!W829-V$7*$B835)-V$6/$A835+V$5</f>
        <v>0.14470804942665291</v>
      </c>
      <c r="W835" s="24">
        <f>(SameDayP2_Raw!X829-W$7*$B835)-W$6/$A835+W$5</f>
        <v>0.16097564303648965</v>
      </c>
      <c r="X835" s="24">
        <f>(SameDayP2_Raw!Y829-X$7*$B835)-X$6/$A835+X$5</f>
        <v>0.1413247454184178</v>
      </c>
      <c r="Y835" s="24">
        <f>(SameDayP2_Raw!Z829-Y$7*$B835)-Y$6/$A835+Y$5</f>
        <v>0.17612407174074463</v>
      </c>
      <c r="Z835" s="24">
        <f>(SameDayP2_Raw!AA829-Z$7*$B835)-Z$6/$A835+Z$5</f>
        <v>0.1735480202099538</v>
      </c>
      <c r="AA835" s="24">
        <f>(SameDayP2_Raw!AB829-AA$7*$B835)-AA$6/$A835+AA$5</f>
        <v>0.17582260977643122</v>
      </c>
      <c r="AB835" s="24">
        <f>(SameDayP2_Raw!AC829-AB$7*$B835)-AB$6/$A835+AB$5</f>
        <v>0.1705335632863845</v>
      </c>
      <c r="AC835" s="24">
        <f>(SameDayP2_Raw!AD829-AC$7*$B835)-AC$6/$A835+AC$5</f>
        <v>0.15901120871605198</v>
      </c>
      <c r="AD835" s="24">
        <f>(SameDayP2_Raw!AE829-AD$7*$B835)-AD$6/$A835+AD$5</f>
        <v>0.1626533622006168</v>
      </c>
      <c r="AE835" s="24">
        <f>(SameDayP2_Raw!AF829-AE$7*$B835)-AE$6/$A835+AE$5</f>
        <v>0.18254582748905226</v>
      </c>
      <c r="AF835" s="24">
        <f>(SameDayP2_Raw!AG829-AF$7*$B835)-AF$6/$A835+AF$5</f>
        <v>0.15247283995958044</v>
      </c>
      <c r="AG835" s="24">
        <f>(SameDayP2_Raw!AH829-AG$7*$B835)-AG$6/$A835+AG$5</f>
        <v>0.16242773825255466</v>
      </c>
      <c r="AH835" s="24">
        <f>(SameDayP2_Raw!AI829-AH$7*$B835)-AH$6/$A835+AH$5</f>
        <v>0.16434748493476561</v>
      </c>
      <c r="AI835" s="24">
        <f>(SameDayP2_Raw!AJ829-AI$7*$B835)-AI$6/$A835+AI$5</f>
        <v>0.17858003082608689</v>
      </c>
      <c r="AJ835" s="24">
        <f>(SameDayP2_Raw!AK829-AJ$7*$B835)-AJ$6/$A835+AJ$5</f>
        <v>0.12944731173961779</v>
      </c>
      <c r="AK835" s="24">
        <f>(SameDayP2_Raw!AL829-AK$7*$B835)-AK$6/$A835+AK$5</f>
        <v>0.15289053557195137</v>
      </c>
      <c r="AL835" s="24">
        <f>(SameDayP2_Raw!AM829-AL$7*$B835)-AL$6/$A835+AL$5</f>
        <v>0.16324694842592677</v>
      </c>
      <c r="AM835" s="24">
        <f>(SameDayP2_Raw!AN829-AM$7*$B835)-AM$6/$A835+AM$5</f>
        <v>0.17751482360549295</v>
      </c>
      <c r="AN835" s="24">
        <f>(SameDayP2_Raw!AO829-AN$7*$B835)-AN$6/$A835+AN$5</f>
        <v>0.16931924012103508</v>
      </c>
      <c r="AO835" s="24">
        <f>(SameDayP2_Raw!AP829-AO$7*$B835)-AO$6/$A835+AO$5</f>
        <v>0.18287090392322311</v>
      </c>
      <c r="AP835" s="24"/>
      <c r="AR835" s="24">
        <f>SameDayP2_Raw!D829-SameDayP2_lambdacor!AR$7*SameDayP2_lambdacor!$B836</f>
        <v>0.15634137022003636</v>
      </c>
    </row>
    <row r="836" spans="1:44" x14ac:dyDescent="0.25">
      <c r="A836" s="25">
        <v>1680</v>
      </c>
      <c r="B836" s="70">
        <v>0.11003299999999999</v>
      </c>
      <c r="C836" s="24">
        <f>(SameDayP2_Raw!C830-C$7*$B836)-C$6/$A836+C$5</f>
        <v>0.18749611369019603</v>
      </c>
      <c r="D836" s="24">
        <f>(SameDayP2_Raw!E830-D$7*$B836)-D$6/$A836+D$5</f>
        <v>0.16888133243300382</v>
      </c>
      <c r="E836" s="24">
        <f>(SameDayP2_Raw!F830-E$7*$B836)-E$6/$A836+E$5</f>
        <v>0.15228775150375987</v>
      </c>
      <c r="F836" s="24">
        <f>(SameDayP2_Raw!G830-F$7*$B836)-F$6/$A836+F$5</f>
        <v>0.162292444064247</v>
      </c>
      <c r="G836" s="24">
        <f>(SameDayP2_Raw!H830-G$7*$B836)-G$6/$A836+G$5</f>
        <v>0.17302357891157658</v>
      </c>
      <c r="H836" s="24">
        <f>(SameDayP2_Raw!I830-H$7*$B836)-H$6/$A836+H$5</f>
        <v>0.14729953579005686</v>
      </c>
      <c r="I836" s="24">
        <f>(SameDayP2_Raw!J830-I$7*$B836)-I$6/$A836+I$5</f>
        <v>0.16187880956547632</v>
      </c>
      <c r="J836" s="24">
        <f>(SameDayP2_Raw!K830-J$7*$B836)-J$6/$A836+J$5</f>
        <v>0.16761169047133551</v>
      </c>
      <c r="K836" s="24">
        <f>(SameDayP2_Raw!L830-K$7*$B836)-K$6/$A836+K$5</f>
        <v>0.16887160987860911</v>
      </c>
      <c r="L836" s="24">
        <f>(SameDayP2_Raw!M830-L$7*$B836)-L$6/$A836+L$5</f>
        <v>0.17767062439589895</v>
      </c>
      <c r="M836" s="24">
        <f>(SameDayP2_Raw!N830-M$7*$B836)-M$6/$A836+M$5</f>
        <v>0.1600555179704263</v>
      </c>
      <c r="N836" s="24">
        <f>(SameDayP2_Raw!O830-N$7*$B836)-N$6/$A836+N$5</f>
        <v>0.17411675478263924</v>
      </c>
      <c r="O836" s="24">
        <f>(SameDayP2_Raw!P830-O$7*$B836)-O$6/$A836+O$5</f>
        <v>0.16637002204228879</v>
      </c>
      <c r="P836" s="24">
        <f>(SameDayP2_Raw!Q830-P$7*$B836)-P$6/$A836+P$5</f>
        <v>0.13219165976047348</v>
      </c>
      <c r="Q836" s="24">
        <f>(SameDayP2_Raw!R830-Q$7*$B836)-Q$6/$A836+Q$5</f>
        <v>0.13169311163534222</v>
      </c>
      <c r="R836" s="24">
        <f>(SameDayP2_Raw!S830-R$7*$B836)-R$6/$A836+R$5</f>
        <v>0.14766191199159401</v>
      </c>
      <c r="S836" s="24">
        <f>(SameDayP2_Raw!T830-S$7*$B836)-S$6/$A836+S$5</f>
        <v>0.18472608315200589</v>
      </c>
      <c r="T836" s="24">
        <f>(SameDayP2_Raw!U830-T$7*$B836)-T$6/$A836+T$5</f>
        <v>0.17844040864587438</v>
      </c>
      <c r="U836" s="24">
        <f>(SameDayP2_Raw!V830-U$7*$B836)-U$6/$A836+U$5</f>
        <v>0.16910557505103271</v>
      </c>
      <c r="V836" s="24">
        <f>(SameDayP2_Raw!W830-V$7*$B836)-V$6/$A836+V$5</f>
        <v>0.14464801160902005</v>
      </c>
      <c r="W836" s="24">
        <f>(SameDayP2_Raw!X830-W$7*$B836)-W$6/$A836+W$5</f>
        <v>0.16071394008430906</v>
      </c>
      <c r="X836" s="24">
        <f>(SameDayP2_Raw!Y830-X$7*$B836)-X$6/$A836+X$5</f>
        <v>0.14137027722699494</v>
      </c>
      <c r="Y836" s="24">
        <f>(SameDayP2_Raw!Z830-Y$7*$B836)-Y$6/$A836+Y$5</f>
        <v>0.17555721763571286</v>
      </c>
      <c r="Z836" s="24">
        <f>(SameDayP2_Raw!AA830-Z$7*$B836)-Z$6/$A836+Z$5</f>
        <v>0.17304386294309476</v>
      </c>
      <c r="AA836" s="24">
        <f>(SameDayP2_Raw!AB830-AA$7*$B836)-AA$6/$A836+AA$5</f>
        <v>0.17568102374227598</v>
      </c>
      <c r="AB836" s="24">
        <f>(SameDayP2_Raw!AC830-AB$7*$B836)-AB$6/$A836+AB$5</f>
        <v>0.16985483617428249</v>
      </c>
      <c r="AC836" s="24">
        <f>(SameDayP2_Raw!AD830-AC$7*$B836)-AC$6/$A836+AC$5</f>
        <v>0.15893242377530775</v>
      </c>
      <c r="AD836" s="24">
        <f>(SameDayP2_Raw!AE830-AD$7*$B836)-AD$6/$A836+AD$5</f>
        <v>0.16248535621901861</v>
      </c>
      <c r="AE836" s="24">
        <f>(SameDayP2_Raw!AF830-AE$7*$B836)-AE$6/$A836+AE$5</f>
        <v>0.18183866777614141</v>
      </c>
      <c r="AF836" s="24">
        <f>(SameDayP2_Raw!AG830-AF$7*$B836)-AF$6/$A836+AF$5</f>
        <v>0.15214732410902845</v>
      </c>
      <c r="AG836" s="24">
        <f>(SameDayP2_Raw!AH830-AG$7*$B836)-AG$6/$A836+AG$5</f>
        <v>0.16230153790157553</v>
      </c>
      <c r="AH836" s="24">
        <f>(SameDayP2_Raw!AI830-AH$7*$B836)-AH$6/$A836+AH$5</f>
        <v>0.16460997380069586</v>
      </c>
      <c r="AI836" s="24">
        <f>(SameDayP2_Raw!AJ830-AI$7*$B836)-AI$6/$A836+AI$5</f>
        <v>0.17862411964324965</v>
      </c>
      <c r="AJ836" s="24">
        <f>(SameDayP2_Raw!AK830-AJ$7*$B836)-AJ$6/$A836+AJ$5</f>
        <v>0.12915563950410458</v>
      </c>
      <c r="AK836" s="24">
        <f>(SameDayP2_Raw!AL830-AK$7*$B836)-AK$6/$A836+AK$5</f>
        <v>0.15286197510808827</v>
      </c>
      <c r="AL836" s="24">
        <f>(SameDayP2_Raw!AM830-AL$7*$B836)-AL$6/$A836+AL$5</f>
        <v>0.16339274183733374</v>
      </c>
      <c r="AM836" s="24">
        <f>(SameDayP2_Raw!AN830-AM$7*$B836)-AM$6/$A836+AM$5</f>
        <v>0.17766303158878238</v>
      </c>
      <c r="AN836" s="24">
        <f>(SameDayP2_Raw!AO830-AN$7*$B836)-AN$6/$A836+AN$5</f>
        <v>0.16880910306843916</v>
      </c>
      <c r="AO836" s="24">
        <f>(SameDayP2_Raw!AP830-AO$7*$B836)-AO$6/$A836+AO$5</f>
        <v>0.18221578769884086</v>
      </c>
      <c r="AP836" s="24"/>
      <c r="AR836" s="24">
        <f>SameDayP2_Raw!D830-SameDayP2_lambdacor!AR$7*SameDayP2_lambdacor!$B837</f>
        <v>0.15532131754480638</v>
      </c>
    </row>
    <row r="837" spans="1:44" x14ac:dyDescent="0.25">
      <c r="A837" s="25">
        <v>1679</v>
      </c>
      <c r="B837" s="70">
        <v>0.11045400000000004</v>
      </c>
      <c r="C837" s="24">
        <f>(SameDayP2_Raw!C831-C$7*$B837)-C$6/$A837+C$5</f>
        <v>0.18516706246796222</v>
      </c>
      <c r="D837" s="24">
        <f>(SameDayP2_Raw!E831-D$7*$B837)-D$6/$A837+D$5</f>
        <v>0.16890418200074764</v>
      </c>
      <c r="E837" s="24">
        <f>(SameDayP2_Raw!F831-E$7*$B837)-E$6/$A837+E$5</f>
        <v>0.15095983904308474</v>
      </c>
      <c r="F837" s="24">
        <f>(SameDayP2_Raw!G831-F$7*$B837)-F$6/$A837+F$5</f>
        <v>0.16181842470535102</v>
      </c>
      <c r="G837" s="24">
        <f>(SameDayP2_Raw!H831-G$7*$B837)-G$6/$A837+G$5</f>
        <v>0.17247771885716348</v>
      </c>
      <c r="H837" s="24">
        <f>(SameDayP2_Raw!I831-H$7*$B837)-H$6/$A837+H$5</f>
        <v>0.14733561871622447</v>
      </c>
      <c r="I837" s="24">
        <f>(SameDayP2_Raw!J831-I$7*$B837)-I$6/$A837+I$5</f>
        <v>0.16202037762235683</v>
      </c>
      <c r="J837" s="24">
        <f>(SameDayP2_Raw!K831-J$7*$B837)-J$6/$A837+J$5</f>
        <v>0.16725730198613359</v>
      </c>
      <c r="K837" s="24">
        <f>(SameDayP2_Raw!L831-K$7*$B837)-K$6/$A837+K$5</f>
        <v>0.16909399861562641</v>
      </c>
      <c r="L837" s="24">
        <f>(SameDayP2_Raw!M831-L$7*$B837)-L$6/$A837+L$5</f>
        <v>0.17799076729349705</v>
      </c>
      <c r="M837" s="24">
        <f>(SameDayP2_Raw!N831-M$7*$B837)-M$6/$A837+M$5</f>
        <v>0.16033318291977267</v>
      </c>
      <c r="N837" s="24">
        <f>(SameDayP2_Raw!O831-N$7*$B837)-N$6/$A837+N$5</f>
        <v>0.17363800838030705</v>
      </c>
      <c r="O837" s="24">
        <f>(SameDayP2_Raw!P831-O$7*$B837)-O$6/$A837+O$5</f>
        <v>0.166699219312996</v>
      </c>
      <c r="P837" s="24">
        <f>(SameDayP2_Raw!Q831-P$7*$B837)-P$6/$A837+P$5</f>
        <v>0.13240357838340283</v>
      </c>
      <c r="Q837" s="24">
        <f>(SameDayP2_Raw!R831-Q$7*$B837)-Q$6/$A837+Q$5</f>
        <v>0.13154381953250119</v>
      </c>
      <c r="R837" s="24">
        <f>(SameDayP2_Raw!S831-R$7*$B837)-R$6/$A837+R$5</f>
        <v>0.14761766377899296</v>
      </c>
      <c r="S837" s="24">
        <f>(SameDayP2_Raw!T831-S$7*$B837)-S$6/$A837+S$5</f>
        <v>0.18387845345520509</v>
      </c>
      <c r="T837" s="24">
        <f>(SameDayP2_Raw!U831-T$7*$B837)-T$6/$A837+T$5</f>
        <v>0.17833353549137573</v>
      </c>
      <c r="U837" s="24">
        <f>(SameDayP2_Raw!V831-U$7*$B837)-U$6/$A837+U$5</f>
        <v>0.16828750494304026</v>
      </c>
      <c r="V837" s="24">
        <f>(SameDayP2_Raw!W831-V$7*$B837)-V$6/$A837+V$5</f>
        <v>0.14457060596578394</v>
      </c>
      <c r="W837" s="24">
        <f>(SameDayP2_Raw!X831-W$7*$B837)-W$6/$A837+W$5</f>
        <v>0.1605175760920379</v>
      </c>
      <c r="X837" s="24">
        <f>(SameDayP2_Raw!Y831-X$7*$B837)-X$6/$A837+X$5</f>
        <v>0.14115043161509377</v>
      </c>
      <c r="Y837" s="24">
        <f>(SameDayP2_Raw!Z831-Y$7*$B837)-Y$6/$A837+Y$5</f>
        <v>0.17479211765459796</v>
      </c>
      <c r="Z837" s="24">
        <f>(SameDayP2_Raw!AA831-Z$7*$B837)-Z$6/$A837+Z$5</f>
        <v>0.17232381295881305</v>
      </c>
      <c r="AA837" s="24">
        <f>(SameDayP2_Raw!AB831-AA$7*$B837)-AA$6/$A837+AA$5</f>
        <v>0.17523493533253529</v>
      </c>
      <c r="AB837" s="24">
        <f>(SameDayP2_Raw!AC831-AB$7*$B837)-AB$6/$A837+AB$5</f>
        <v>0.16918041609387277</v>
      </c>
      <c r="AC837" s="24">
        <f>(SameDayP2_Raw!AD831-AC$7*$B837)-AC$6/$A837+AC$5</f>
        <v>0.15906830830811441</v>
      </c>
      <c r="AD837" s="24">
        <f>(SameDayP2_Raw!AE831-AD$7*$B837)-AD$6/$A837+AD$5</f>
        <v>0.16241007439067154</v>
      </c>
      <c r="AE837" s="24">
        <f>(SameDayP2_Raw!AF831-AE$7*$B837)-AE$6/$A837+AE$5</f>
        <v>0.18140826538197513</v>
      </c>
      <c r="AF837" s="24">
        <f>(SameDayP2_Raw!AG831-AF$7*$B837)-AF$6/$A837+AF$5</f>
        <v>0.15183015187430576</v>
      </c>
      <c r="AG837" s="24">
        <f>(SameDayP2_Raw!AH831-AG$7*$B837)-AG$6/$A837+AG$5</f>
        <v>0.16213807969913671</v>
      </c>
      <c r="AH837" s="24">
        <f>(SameDayP2_Raw!AI831-AH$7*$B837)-AH$6/$A837+AH$5</f>
        <v>0.16492093281608497</v>
      </c>
      <c r="AI837" s="24">
        <f>(SameDayP2_Raw!AJ831-AI$7*$B837)-AI$6/$A837+AI$5</f>
        <v>0.17872514185666705</v>
      </c>
      <c r="AJ837" s="24">
        <f>(SameDayP2_Raw!AK831-AJ$7*$B837)-AJ$6/$A837+AJ$5</f>
        <v>0.12896770124677218</v>
      </c>
      <c r="AK837" s="24">
        <f>(SameDayP2_Raw!AL831-AK$7*$B837)-AK$6/$A837+AK$5</f>
        <v>0.15298682998010002</v>
      </c>
      <c r="AL837" s="24">
        <f>(SameDayP2_Raw!AM831-AL$7*$B837)-AL$6/$A837+AL$5</f>
        <v>0.16344257704004619</v>
      </c>
      <c r="AM837" s="24">
        <f>(SameDayP2_Raw!AN831-AM$7*$B837)-AM$6/$A837+AM$5</f>
        <v>0.17785717125727638</v>
      </c>
      <c r="AN837" s="24">
        <f>(SameDayP2_Raw!AO831-AN$7*$B837)-AN$6/$A837+AN$5</f>
        <v>0.16831765670117568</v>
      </c>
      <c r="AO837" s="24">
        <f>(SameDayP2_Raw!AP831-AO$7*$B837)-AO$6/$A837+AO$5</f>
        <v>0.18156603092426254</v>
      </c>
      <c r="AP837" s="24"/>
      <c r="AR837" s="24">
        <f>SameDayP2_Raw!D831-SameDayP2_lambdacor!AR$7*SameDayP2_lambdacor!$B838</f>
        <v>0.15411789418854852</v>
      </c>
    </row>
    <row r="838" spans="1:44" x14ac:dyDescent="0.25">
      <c r="A838" s="25">
        <v>1678</v>
      </c>
      <c r="B838" s="70">
        <v>0.11082200000000002</v>
      </c>
      <c r="C838" s="24">
        <f>(SameDayP2_Raw!C832-C$7*$B838)-C$6/$A838+C$5</f>
        <v>0.18281355919479192</v>
      </c>
      <c r="D838" s="24">
        <f>(SameDayP2_Raw!E832-D$7*$B838)-D$6/$A838+D$5</f>
        <v>0.16905028487410079</v>
      </c>
      <c r="E838" s="24">
        <f>(SameDayP2_Raw!F832-E$7*$B838)-E$6/$A838+E$5</f>
        <v>0.14973945124776969</v>
      </c>
      <c r="F838" s="24">
        <f>(SameDayP2_Raw!G832-F$7*$B838)-F$6/$A838+F$5</f>
        <v>0.16105817331937053</v>
      </c>
      <c r="G838" s="24">
        <f>(SameDayP2_Raw!H832-G$7*$B838)-G$6/$A838+G$5</f>
        <v>0.17169020604933896</v>
      </c>
      <c r="H838" s="24">
        <f>(SameDayP2_Raw!I832-H$7*$B838)-H$6/$A838+H$5</f>
        <v>0.14738248402570966</v>
      </c>
      <c r="I838" s="24">
        <f>(SameDayP2_Raw!J832-I$7*$B838)-I$6/$A838+I$5</f>
        <v>0.16234822079947422</v>
      </c>
      <c r="J838" s="24">
        <f>(SameDayP2_Raw!K832-J$7*$B838)-J$6/$A838+J$5</f>
        <v>0.16703881139942486</v>
      </c>
      <c r="K838" s="24">
        <f>(SameDayP2_Raw!L832-K$7*$B838)-K$6/$A838+K$5</f>
        <v>0.16942075514479232</v>
      </c>
      <c r="L838" s="24">
        <f>(SameDayP2_Raw!M832-L$7*$B838)-L$6/$A838+L$5</f>
        <v>0.17850013500433073</v>
      </c>
      <c r="M838" s="24">
        <f>(SameDayP2_Raw!N832-M$7*$B838)-M$6/$A838+M$5</f>
        <v>0.16067500263508905</v>
      </c>
      <c r="N838" s="24">
        <f>(SameDayP2_Raw!O832-N$7*$B838)-N$6/$A838+N$5</f>
        <v>0.17318132668403058</v>
      </c>
      <c r="O838" s="24">
        <f>(SameDayP2_Raw!P832-O$7*$B838)-O$6/$A838+O$5</f>
        <v>0.16703463999946103</v>
      </c>
      <c r="P838" s="24">
        <f>(SameDayP2_Raw!Q832-P$7*$B838)-P$6/$A838+P$5</f>
        <v>0.13280101012515885</v>
      </c>
      <c r="Q838" s="24">
        <f>(SameDayP2_Raw!R832-Q$7*$B838)-Q$6/$A838+Q$5</f>
        <v>0.13161306528881669</v>
      </c>
      <c r="R838" s="24">
        <f>(SameDayP2_Raw!S832-R$7*$B838)-R$6/$A838+R$5</f>
        <v>0.14790849151849142</v>
      </c>
      <c r="S838" s="24">
        <f>(SameDayP2_Raw!T832-S$7*$B838)-S$6/$A838+S$5</f>
        <v>0.18269149059001044</v>
      </c>
      <c r="T838" s="24">
        <f>(SameDayP2_Raw!U832-T$7*$B838)-T$6/$A838+T$5</f>
        <v>0.17835858016333531</v>
      </c>
      <c r="U838" s="24">
        <f>(SameDayP2_Raw!V832-U$7*$B838)-U$6/$A838+U$5</f>
        <v>0.16729892683362974</v>
      </c>
      <c r="V838" s="24">
        <f>(SameDayP2_Raw!W832-V$7*$B838)-V$6/$A838+V$5</f>
        <v>0.14459143942630232</v>
      </c>
      <c r="W838" s="24">
        <f>(SameDayP2_Raw!X832-W$7*$B838)-W$6/$A838+W$5</f>
        <v>0.1603801994183921</v>
      </c>
      <c r="X838" s="24">
        <f>(SameDayP2_Raw!Y832-X$7*$B838)-X$6/$A838+X$5</f>
        <v>0.14123456756515598</v>
      </c>
      <c r="Y838" s="24">
        <f>(SameDayP2_Raw!Z832-Y$7*$B838)-Y$6/$A838+Y$5</f>
        <v>0.17410002522745383</v>
      </c>
      <c r="Z838" s="24">
        <f>(SameDayP2_Raw!AA832-Z$7*$B838)-Z$6/$A838+Z$5</f>
        <v>0.17181891426634466</v>
      </c>
      <c r="AA838" s="24">
        <f>(SameDayP2_Raw!AB832-AA$7*$B838)-AA$6/$A838+AA$5</f>
        <v>0.1750827962167141</v>
      </c>
      <c r="AB838" s="24">
        <f>(SameDayP2_Raw!AC832-AB$7*$B838)-AB$6/$A838+AB$5</f>
        <v>0.16853197470048731</v>
      </c>
      <c r="AC838" s="24">
        <f>(SameDayP2_Raw!AD832-AC$7*$B838)-AC$6/$A838+AC$5</f>
        <v>0.1591549067197067</v>
      </c>
      <c r="AD838" s="24">
        <f>(SameDayP2_Raw!AE832-AD$7*$B838)-AD$6/$A838+AD$5</f>
        <v>0.16234591927152306</v>
      </c>
      <c r="AE838" s="24">
        <f>(SameDayP2_Raw!AF832-AE$7*$B838)-AE$6/$A838+AE$5</f>
        <v>0.18077410826234525</v>
      </c>
      <c r="AF838" s="24">
        <f>(SameDayP2_Raw!AG832-AF$7*$B838)-AF$6/$A838+AF$5</f>
        <v>0.1516415937863799</v>
      </c>
      <c r="AG838" s="24">
        <f>(SameDayP2_Raw!AH832-AG$7*$B838)-AG$6/$A838+AG$5</f>
        <v>0.16200723929365615</v>
      </c>
      <c r="AH838" s="24">
        <f>(SameDayP2_Raw!AI832-AH$7*$B838)-AH$6/$A838+AH$5</f>
        <v>0.16523010808990765</v>
      </c>
      <c r="AI838" s="24">
        <f>(SameDayP2_Raw!AJ832-AI$7*$B838)-AI$6/$A838+AI$5</f>
        <v>0.17898232413799692</v>
      </c>
      <c r="AJ838" s="24">
        <f>(SameDayP2_Raw!AK832-AJ$7*$B838)-AJ$6/$A838+AJ$5</f>
        <v>0.12898537607921978</v>
      </c>
      <c r="AK838" s="24">
        <f>(SameDayP2_Raw!AL832-AK$7*$B838)-AK$6/$A838+AK$5</f>
        <v>0.15311697683009048</v>
      </c>
      <c r="AL838" s="24">
        <f>(SameDayP2_Raw!AM832-AL$7*$B838)-AL$6/$A838+AL$5</f>
        <v>0.16356340544844458</v>
      </c>
      <c r="AM838" s="24">
        <f>(SameDayP2_Raw!AN832-AM$7*$B838)-AM$6/$A838+AM$5</f>
        <v>0.17795629380668146</v>
      </c>
      <c r="AN838" s="24">
        <f>(SameDayP2_Raw!AO832-AN$7*$B838)-AN$6/$A838+AN$5</f>
        <v>0.16771064000905667</v>
      </c>
      <c r="AO838" s="24">
        <f>(SameDayP2_Raw!AP832-AO$7*$B838)-AO$6/$A838+AO$5</f>
        <v>0.18096666856715449</v>
      </c>
      <c r="AP838" s="24"/>
      <c r="AR838" s="24">
        <f>SameDayP2_Raw!D832-SameDayP2_lambdacor!AR$7*SameDayP2_lambdacor!$B839</f>
        <v>0.15303750747556696</v>
      </c>
    </row>
    <row r="839" spans="1:44" x14ac:dyDescent="0.25">
      <c r="A839" s="25">
        <v>1677</v>
      </c>
      <c r="B839" s="70">
        <v>0.111106</v>
      </c>
      <c r="C839" s="24">
        <f>(SameDayP2_Raw!C833-C$7*$B839)-C$6/$A839+C$5</f>
        <v>0.18051019468061819</v>
      </c>
      <c r="D839" s="24">
        <f>(SameDayP2_Raw!E833-D$7*$B839)-D$6/$A839+D$5</f>
        <v>0.16919514416857676</v>
      </c>
      <c r="E839" s="24">
        <f>(SameDayP2_Raw!F833-E$7*$B839)-E$6/$A839+E$5</f>
        <v>0.14877496116655026</v>
      </c>
      <c r="F839" s="24">
        <f>(SameDayP2_Raw!G833-F$7*$B839)-F$6/$A839+F$5</f>
        <v>0.16069714429004719</v>
      </c>
      <c r="G839" s="24">
        <f>(SameDayP2_Raw!H833-G$7*$B839)-G$6/$A839+G$5</f>
        <v>0.17117608124549283</v>
      </c>
      <c r="H839" s="24">
        <f>(SameDayP2_Raw!I833-H$7*$B839)-H$6/$A839+H$5</f>
        <v>0.14754988851315765</v>
      </c>
      <c r="I839" s="24">
        <f>(SameDayP2_Raw!J833-I$7*$B839)-I$6/$A839+I$5</f>
        <v>0.16265228901290582</v>
      </c>
      <c r="J839" s="24">
        <f>(SameDayP2_Raw!K833-J$7*$B839)-J$6/$A839+J$5</f>
        <v>0.16703653315435213</v>
      </c>
      <c r="K839" s="24">
        <f>(SameDayP2_Raw!L833-K$7*$B839)-K$6/$A839+K$5</f>
        <v>0.17000544535147916</v>
      </c>
      <c r="L839" s="24">
        <f>(SameDayP2_Raw!M833-L$7*$B839)-L$6/$A839+L$5</f>
        <v>0.17907611997600623</v>
      </c>
      <c r="M839" s="24">
        <f>(SameDayP2_Raw!N833-M$7*$B839)-M$6/$A839+M$5</f>
        <v>0.16127858140302631</v>
      </c>
      <c r="N839" s="24">
        <f>(SameDayP2_Raw!O833-N$7*$B839)-N$6/$A839+N$5</f>
        <v>0.17289666027423758</v>
      </c>
      <c r="O839" s="24">
        <f>(SameDayP2_Raw!P833-O$7*$B839)-O$6/$A839+O$5</f>
        <v>0.16768208829082676</v>
      </c>
      <c r="P839" s="24">
        <f>(SameDayP2_Raw!Q833-P$7*$B839)-P$6/$A839+P$5</f>
        <v>0.13332549379047301</v>
      </c>
      <c r="Q839" s="24">
        <f>(SameDayP2_Raw!R833-Q$7*$B839)-Q$6/$A839+Q$5</f>
        <v>0.13188137005315897</v>
      </c>
      <c r="R839" s="24">
        <f>(SameDayP2_Raw!S833-R$7*$B839)-R$6/$A839+R$5</f>
        <v>0.14836018944642443</v>
      </c>
      <c r="S839" s="24">
        <f>(SameDayP2_Raw!T833-S$7*$B839)-S$6/$A839+S$5</f>
        <v>0.18158691636720853</v>
      </c>
      <c r="T839" s="24">
        <f>(SameDayP2_Raw!U833-T$7*$B839)-T$6/$A839+T$5</f>
        <v>0.1787297981674856</v>
      </c>
      <c r="U839" s="24">
        <f>(SameDayP2_Raw!V833-U$7*$B839)-U$6/$A839+U$5</f>
        <v>0.1665672173332923</v>
      </c>
      <c r="V839" s="24">
        <f>(SameDayP2_Raw!W833-V$7*$B839)-V$6/$A839+V$5</f>
        <v>0.14504801142049428</v>
      </c>
      <c r="W839" s="24">
        <f>(SameDayP2_Raw!X833-W$7*$B839)-W$6/$A839+W$5</f>
        <v>0.16037983524609375</v>
      </c>
      <c r="X839" s="24">
        <f>(SameDayP2_Raw!Y833-X$7*$B839)-X$6/$A839+X$5</f>
        <v>0.1415137341538838</v>
      </c>
      <c r="Y839" s="24">
        <f>(SameDayP2_Raw!Z833-Y$7*$B839)-Y$6/$A839+Y$5</f>
        <v>0.17344344304515766</v>
      </c>
      <c r="Z839" s="24">
        <f>(SameDayP2_Raw!AA833-Z$7*$B839)-Z$6/$A839+Z$5</f>
        <v>0.17136323939366416</v>
      </c>
      <c r="AA839" s="24">
        <f>(SameDayP2_Raw!AB833-AA$7*$B839)-AA$6/$A839+AA$5</f>
        <v>0.17484718148903203</v>
      </c>
      <c r="AB839" s="24">
        <f>(SameDayP2_Raw!AC833-AB$7*$B839)-AB$6/$A839+AB$5</f>
        <v>0.1676651962401571</v>
      </c>
      <c r="AC839" s="24">
        <f>(SameDayP2_Raw!AD833-AC$7*$B839)-AC$6/$A839+AC$5</f>
        <v>0.15949646667931172</v>
      </c>
      <c r="AD839" s="24">
        <f>(SameDayP2_Raw!AE833-AD$7*$B839)-AD$6/$A839+AD$5</f>
        <v>0.16230452498120326</v>
      </c>
      <c r="AE839" s="24">
        <f>(SameDayP2_Raw!AF833-AE$7*$B839)-AE$6/$A839+AE$5</f>
        <v>0.1802791965640882</v>
      </c>
      <c r="AF839" s="24">
        <f>(SameDayP2_Raw!AG833-AF$7*$B839)-AF$6/$A839+AF$5</f>
        <v>0.15148726531225848</v>
      </c>
      <c r="AG839" s="24">
        <f>(SameDayP2_Raw!AH833-AG$7*$B839)-AG$6/$A839+AG$5</f>
        <v>0.16191072591934513</v>
      </c>
      <c r="AH839" s="24">
        <f>(SameDayP2_Raw!AI833-AH$7*$B839)-AH$6/$A839+AH$5</f>
        <v>0.16561965609056947</v>
      </c>
      <c r="AI839" s="24">
        <f>(SameDayP2_Raw!AJ833-AI$7*$B839)-AI$6/$A839+AI$5</f>
        <v>0.17930471586808183</v>
      </c>
      <c r="AJ839" s="24">
        <f>(SameDayP2_Raw!AK833-AJ$7*$B839)-AJ$6/$A839+AJ$5</f>
        <v>0.12909060773271064</v>
      </c>
      <c r="AK839" s="24">
        <f>(SameDayP2_Raw!AL833-AK$7*$B839)-AK$6/$A839+AK$5</f>
        <v>0.15340083533461735</v>
      </c>
      <c r="AL839" s="24">
        <f>(SameDayP2_Raw!AM833-AL$7*$B839)-AL$6/$A839+AL$5</f>
        <v>0.16374281515396208</v>
      </c>
      <c r="AM839" s="24">
        <f>(SameDayP2_Raw!AN833-AM$7*$B839)-AM$6/$A839+AM$5</f>
        <v>0.17818756233085734</v>
      </c>
      <c r="AN839" s="24">
        <f>(SameDayP2_Raw!AO833-AN$7*$B839)-AN$6/$A839+AN$5</f>
        <v>0.16720304179411496</v>
      </c>
      <c r="AO839" s="24">
        <f>(SameDayP2_Raw!AP833-AO$7*$B839)-AO$6/$A839+AO$5</f>
        <v>0.18008283072898795</v>
      </c>
      <c r="AP839" s="24"/>
      <c r="AR839" s="24">
        <f>SameDayP2_Raw!D833-SameDayP2_lambdacor!AR$7*SameDayP2_lambdacor!$B840</f>
        <v>0.15187872699222199</v>
      </c>
    </row>
    <row r="840" spans="1:44" x14ac:dyDescent="0.25">
      <c r="A840" s="25">
        <v>1676</v>
      </c>
      <c r="B840" s="70">
        <v>0.11138100000000002</v>
      </c>
      <c r="C840" s="24">
        <f>(SameDayP2_Raw!C834-C$7*$B840)-C$6/$A840+C$5</f>
        <v>0.17814079295099283</v>
      </c>
      <c r="D840" s="24">
        <f>(SameDayP2_Raw!E834-D$7*$B840)-D$6/$A840+D$5</f>
        <v>0.16947014409179295</v>
      </c>
      <c r="E840" s="24">
        <f>(SameDayP2_Raw!F834-E$7*$B840)-E$6/$A840+E$5</f>
        <v>0.14773482541043415</v>
      </c>
      <c r="F840" s="24">
        <f>(SameDayP2_Raw!G834-F$7*$B840)-F$6/$A840+F$5</f>
        <v>0.15991156031508269</v>
      </c>
      <c r="G840" s="24">
        <f>(SameDayP2_Raw!H834-G$7*$B840)-G$6/$A840+G$5</f>
        <v>0.17042808672108445</v>
      </c>
      <c r="H840" s="24">
        <f>(SameDayP2_Raw!I834-H$7*$B840)-H$6/$A840+H$5</f>
        <v>0.14789157179910642</v>
      </c>
      <c r="I840" s="24">
        <f>(SameDayP2_Raw!J834-I$7*$B840)-I$6/$A840+I$5</f>
        <v>0.16300706829553196</v>
      </c>
      <c r="J840" s="24">
        <f>(SameDayP2_Raw!K834-J$7*$B840)-J$6/$A840+J$5</f>
        <v>0.16700893186603336</v>
      </c>
      <c r="K840" s="24">
        <f>(SameDayP2_Raw!L834-K$7*$B840)-K$6/$A840+K$5</f>
        <v>0.17030272453752632</v>
      </c>
      <c r="L840" s="24">
        <f>(SameDayP2_Raw!M834-L$7*$B840)-L$6/$A840+L$5</f>
        <v>0.17941625099980255</v>
      </c>
      <c r="M840" s="24">
        <f>(SameDayP2_Raw!N834-M$7*$B840)-M$6/$A840+M$5</f>
        <v>0.16196735975819787</v>
      </c>
      <c r="N840" s="24">
        <f>(SameDayP2_Raw!O834-N$7*$B840)-N$6/$A840+N$5</f>
        <v>0.17253298706723103</v>
      </c>
      <c r="O840" s="24">
        <f>(SameDayP2_Raw!P834-O$7*$B840)-O$6/$A840+O$5</f>
        <v>0.16814225051784767</v>
      </c>
      <c r="P840" s="24">
        <f>(SameDayP2_Raw!Q834-P$7*$B840)-P$6/$A840+P$5</f>
        <v>0.13400165138239037</v>
      </c>
      <c r="Q840" s="24">
        <f>(SameDayP2_Raw!R834-Q$7*$B840)-Q$6/$A840+Q$5</f>
        <v>0.13198543787570499</v>
      </c>
      <c r="R840" s="24">
        <f>(SameDayP2_Raw!S834-R$7*$B840)-R$6/$A840+R$5</f>
        <v>0.14887967231556457</v>
      </c>
      <c r="S840" s="24">
        <f>(SameDayP2_Raw!T834-S$7*$B840)-S$6/$A840+S$5</f>
        <v>0.18029298562193358</v>
      </c>
      <c r="T840" s="24">
        <f>(SameDayP2_Raw!U834-T$7*$B840)-T$6/$A840+T$5</f>
        <v>0.17876045921564143</v>
      </c>
      <c r="U840" s="24">
        <f>(SameDayP2_Raw!V834-U$7*$B840)-U$6/$A840+U$5</f>
        <v>0.16591526096373993</v>
      </c>
      <c r="V840" s="24">
        <f>(SameDayP2_Raw!W834-V$7*$B840)-V$6/$A840+V$5</f>
        <v>0.14538784888340509</v>
      </c>
      <c r="W840" s="24">
        <f>(SameDayP2_Raw!X834-W$7*$B840)-W$6/$A840+W$5</f>
        <v>0.16042922220838338</v>
      </c>
      <c r="X840" s="24">
        <f>(SameDayP2_Raw!Y834-X$7*$B840)-X$6/$A840+X$5</f>
        <v>0.14188827239346249</v>
      </c>
      <c r="Y840" s="24">
        <f>(SameDayP2_Raw!Z834-Y$7*$B840)-Y$6/$A840+Y$5</f>
        <v>0.17260934716580356</v>
      </c>
      <c r="Z840" s="24">
        <f>(SameDayP2_Raw!AA834-Z$7*$B840)-Z$6/$A840+Z$5</f>
        <v>0.17054991836639544</v>
      </c>
      <c r="AA840" s="24">
        <f>(SameDayP2_Raw!AB834-AA$7*$B840)-AA$6/$A840+AA$5</f>
        <v>0.17474030855950912</v>
      </c>
      <c r="AB840" s="24">
        <f>(SameDayP2_Raw!AC834-AB$7*$B840)-AB$6/$A840+AB$5</f>
        <v>0.166888100794651</v>
      </c>
      <c r="AC840" s="24">
        <f>(SameDayP2_Raw!AD834-AC$7*$B840)-AC$6/$A840+AC$5</f>
        <v>0.15964420863821391</v>
      </c>
      <c r="AD840" s="24">
        <f>(SameDayP2_Raw!AE834-AD$7*$B840)-AD$6/$A840+AD$5</f>
        <v>0.16237123356770217</v>
      </c>
      <c r="AE840" s="24">
        <f>(SameDayP2_Raw!AF834-AE$7*$B840)-AE$6/$A840+AE$5</f>
        <v>0.17989003728573982</v>
      </c>
      <c r="AF840" s="24">
        <f>(SameDayP2_Raw!AG834-AF$7*$B840)-AF$6/$A840+AF$5</f>
        <v>0.15168867326586125</v>
      </c>
      <c r="AG840" s="24">
        <f>(SameDayP2_Raw!AH834-AG$7*$B840)-AG$6/$A840+AG$5</f>
        <v>0.16188850718259168</v>
      </c>
      <c r="AH840" s="24">
        <f>(SameDayP2_Raw!AI834-AH$7*$B840)-AH$6/$A840+AH$5</f>
        <v>0.16627946380093725</v>
      </c>
      <c r="AI840" s="24">
        <f>(SameDayP2_Raw!AJ834-AI$7*$B840)-AI$6/$A840+AI$5</f>
        <v>0.17969645748304883</v>
      </c>
      <c r="AJ840" s="24">
        <f>(SameDayP2_Raw!AK834-AJ$7*$B840)-AJ$6/$A840+AJ$5</f>
        <v>0.12964840518168466</v>
      </c>
      <c r="AK840" s="24">
        <f>(SameDayP2_Raw!AL834-AK$7*$B840)-AK$6/$A840+AK$5</f>
        <v>0.15378992322417037</v>
      </c>
      <c r="AL840" s="24">
        <f>(SameDayP2_Raw!AM834-AL$7*$B840)-AL$6/$A840+AL$5</f>
        <v>0.16407913291880485</v>
      </c>
      <c r="AM840" s="24">
        <f>(SameDayP2_Raw!AN834-AM$7*$B840)-AM$6/$A840+AM$5</f>
        <v>0.17870441174373217</v>
      </c>
      <c r="AN840" s="24">
        <f>(SameDayP2_Raw!AO834-AN$7*$B840)-AN$6/$A840+AN$5</f>
        <v>0.16659392409724319</v>
      </c>
      <c r="AO840" s="24">
        <f>(SameDayP2_Raw!AP834-AO$7*$B840)-AO$6/$A840+AO$5</f>
        <v>0.17930369383107259</v>
      </c>
      <c r="AP840" s="24"/>
      <c r="AR840" s="24">
        <f>SameDayP2_Raw!D834-SameDayP2_lambdacor!AR$7*SameDayP2_lambdacor!$B841</f>
        <v>0.15075304645748577</v>
      </c>
    </row>
    <row r="841" spans="1:44" x14ac:dyDescent="0.25">
      <c r="A841" s="25">
        <v>1675</v>
      </c>
      <c r="B841" s="70">
        <v>0.111594</v>
      </c>
      <c r="C841" s="24">
        <f>(SameDayP2_Raw!C835-C$7*$B841)-C$6/$A841+C$5</f>
        <v>0.1758561545444009</v>
      </c>
      <c r="D841" s="24">
        <f>(SameDayP2_Raw!E835-D$7*$B841)-D$6/$A841+D$5</f>
        <v>0.16986180733984352</v>
      </c>
      <c r="E841" s="24">
        <f>(SameDayP2_Raw!F835-E$7*$B841)-E$6/$A841+E$5</f>
        <v>0.14690188009609081</v>
      </c>
      <c r="F841" s="24">
        <f>(SameDayP2_Raw!G835-F$7*$B841)-F$6/$A841+F$5</f>
        <v>0.1592281239806837</v>
      </c>
      <c r="G841" s="24">
        <f>(SameDayP2_Raw!H835-G$7*$B841)-G$6/$A841+G$5</f>
        <v>0.16978644790869238</v>
      </c>
      <c r="H841" s="24">
        <f>(SameDayP2_Raw!I835-H$7*$B841)-H$6/$A841+H$5</f>
        <v>0.14805052606688501</v>
      </c>
      <c r="I841" s="24">
        <f>(SameDayP2_Raw!J835-I$7*$B841)-I$6/$A841+I$5</f>
        <v>0.16344047648987378</v>
      </c>
      <c r="J841" s="24">
        <f>(SameDayP2_Raw!K835-J$7*$B841)-J$6/$A841+J$5</f>
        <v>0.16703019989446521</v>
      </c>
      <c r="K841" s="24">
        <f>(SameDayP2_Raw!L835-K$7*$B841)-K$6/$A841+K$5</f>
        <v>0.17081228879026333</v>
      </c>
      <c r="L841" s="24">
        <f>(SameDayP2_Raw!M835-L$7*$B841)-L$6/$A841+L$5</f>
        <v>0.17988131089887885</v>
      </c>
      <c r="M841" s="24">
        <f>(SameDayP2_Raw!N835-M$7*$B841)-M$6/$A841+M$5</f>
        <v>0.1628513580732463</v>
      </c>
      <c r="N841" s="24">
        <f>(SameDayP2_Raw!O835-N$7*$B841)-N$6/$A841+N$5</f>
        <v>0.1721490462866298</v>
      </c>
      <c r="O841" s="24">
        <f>(SameDayP2_Raw!P835-O$7*$B841)-O$6/$A841+O$5</f>
        <v>0.16867812855318662</v>
      </c>
      <c r="P841" s="24">
        <f>(SameDayP2_Raw!Q835-P$7*$B841)-P$6/$A841+P$5</f>
        <v>0.13489199605859636</v>
      </c>
      <c r="Q841" s="24">
        <f>(SameDayP2_Raw!R835-Q$7*$B841)-Q$6/$A841+Q$5</f>
        <v>0.13235018390857983</v>
      </c>
      <c r="R841" s="24">
        <f>(SameDayP2_Raw!S835-R$7*$B841)-R$6/$A841+R$5</f>
        <v>0.14974428841516352</v>
      </c>
      <c r="S841" s="24">
        <f>(SameDayP2_Raw!T835-S$7*$B841)-S$6/$A841+S$5</f>
        <v>0.17863822898414367</v>
      </c>
      <c r="T841" s="24">
        <f>(SameDayP2_Raw!U835-T$7*$B841)-T$6/$A841+T$5</f>
        <v>0.1789542682949784</v>
      </c>
      <c r="U841" s="24">
        <f>(SameDayP2_Raw!V835-U$7*$B841)-U$6/$A841+U$5</f>
        <v>0.16511537376682175</v>
      </c>
      <c r="V841" s="24">
        <f>(SameDayP2_Raw!W835-V$7*$B841)-V$6/$A841+V$5</f>
        <v>0.14589384311344422</v>
      </c>
      <c r="W841" s="24">
        <f>(SameDayP2_Raw!X835-W$7*$B841)-W$6/$A841+W$5</f>
        <v>0.16051196292627296</v>
      </c>
      <c r="X841" s="24">
        <f>(SameDayP2_Raw!Y835-X$7*$B841)-X$6/$A841+X$5</f>
        <v>0.14234534826617543</v>
      </c>
      <c r="Y841" s="24">
        <f>(SameDayP2_Raw!Z835-Y$7*$B841)-Y$6/$A841+Y$5</f>
        <v>0.17173817629619426</v>
      </c>
      <c r="Z841" s="24">
        <f>(SameDayP2_Raw!AA835-Z$7*$B841)-Z$6/$A841+Z$5</f>
        <v>0.16985475557873997</v>
      </c>
      <c r="AA841" s="24">
        <f>(SameDayP2_Raw!AB835-AA$7*$B841)-AA$6/$A841+AA$5</f>
        <v>0.17461513090933234</v>
      </c>
      <c r="AB841" s="24">
        <f>(SameDayP2_Raw!AC835-AB$7*$B841)-AB$6/$A841+AB$5</f>
        <v>0.1661731313852827</v>
      </c>
      <c r="AC841" s="24">
        <f>(SameDayP2_Raw!AD835-AC$7*$B841)-AC$6/$A841+AC$5</f>
        <v>0.16002113800305215</v>
      </c>
      <c r="AD841" s="24">
        <f>(SameDayP2_Raw!AE835-AD$7*$B841)-AD$6/$A841+AD$5</f>
        <v>0.16243025936145442</v>
      </c>
      <c r="AE841" s="24">
        <f>(SameDayP2_Raw!AF835-AE$7*$B841)-AE$6/$A841+AE$5</f>
        <v>0.17932065494044486</v>
      </c>
      <c r="AF841" s="24">
        <f>(SameDayP2_Raw!AG835-AF$7*$B841)-AF$6/$A841+AF$5</f>
        <v>0.15166294377400988</v>
      </c>
      <c r="AG841" s="24">
        <f>(SameDayP2_Raw!AH835-AG$7*$B841)-AG$6/$A841+AG$5</f>
        <v>0.16195112949859794</v>
      </c>
      <c r="AH841" s="24">
        <f>(SameDayP2_Raw!AI835-AH$7*$B841)-AH$6/$A841+AH$5</f>
        <v>0.16675209776350997</v>
      </c>
      <c r="AI841" s="24">
        <f>(SameDayP2_Raw!AJ835-AI$7*$B841)-AI$6/$A841+AI$5</f>
        <v>0.18017073315009016</v>
      </c>
      <c r="AJ841" s="24">
        <f>(SameDayP2_Raw!AK835-AJ$7*$B841)-AJ$6/$A841+AJ$5</f>
        <v>0.13012544151237343</v>
      </c>
      <c r="AK841" s="24">
        <f>(SameDayP2_Raw!AL835-AK$7*$B841)-AK$6/$A841+AK$5</f>
        <v>0.15403765507329345</v>
      </c>
      <c r="AL841" s="24">
        <f>(SameDayP2_Raw!AM835-AL$7*$B841)-AL$6/$A841+AL$5</f>
        <v>0.16430461815529229</v>
      </c>
      <c r="AM841" s="24">
        <f>(SameDayP2_Raw!AN835-AM$7*$B841)-AM$6/$A841+AM$5</f>
        <v>0.17900736138378712</v>
      </c>
      <c r="AN841" s="24">
        <f>(SameDayP2_Raw!AO835-AN$7*$B841)-AN$6/$A841+AN$5</f>
        <v>0.16582021314609374</v>
      </c>
      <c r="AO841" s="24">
        <f>(SameDayP2_Raw!AP835-AO$7*$B841)-AO$6/$A841+AO$5</f>
        <v>0.17857714900631161</v>
      </c>
      <c r="AP841" s="24"/>
      <c r="AR841" s="24">
        <f>SameDayP2_Raw!D835-SameDayP2_lambdacor!AR$7*SameDayP2_lambdacor!$B842</f>
        <v>0.14978590212487433</v>
      </c>
    </row>
    <row r="842" spans="1:44" x14ac:dyDescent="0.25">
      <c r="A842" s="25">
        <v>1674</v>
      </c>
      <c r="B842" s="70">
        <v>0.111722</v>
      </c>
      <c r="C842" s="24">
        <f>(SameDayP2_Raw!C836-C$7*$B842)-C$6/$A842+C$5</f>
        <v>0.17375157675082575</v>
      </c>
      <c r="D842" s="24">
        <f>(SameDayP2_Raw!E836-D$7*$B842)-D$6/$A842+D$5</f>
        <v>0.17031369373479061</v>
      </c>
      <c r="E842" s="24">
        <f>(SameDayP2_Raw!F836-E$7*$B842)-E$6/$A842+E$5</f>
        <v>0.1462202996652715</v>
      </c>
      <c r="F842" s="24">
        <f>(SameDayP2_Raw!G836-F$7*$B842)-F$6/$A842+F$5</f>
        <v>0.15866075751464631</v>
      </c>
      <c r="G842" s="24">
        <f>(SameDayP2_Raw!H836-G$7*$B842)-G$6/$A842+G$5</f>
        <v>0.16903302587421104</v>
      </c>
      <c r="H842" s="24">
        <f>(SameDayP2_Raw!I836-H$7*$B842)-H$6/$A842+H$5</f>
        <v>0.14837086936932256</v>
      </c>
      <c r="I842" s="24">
        <f>(SameDayP2_Raw!J836-I$7*$B842)-I$6/$A842+I$5</f>
        <v>0.16385224711104843</v>
      </c>
      <c r="J842" s="24">
        <f>(SameDayP2_Raw!K836-J$7*$B842)-J$6/$A842+J$5</f>
        <v>0.16715240076709204</v>
      </c>
      <c r="K842" s="24">
        <f>(SameDayP2_Raw!L836-K$7*$B842)-K$6/$A842+K$5</f>
        <v>0.17123810653932256</v>
      </c>
      <c r="L842" s="24">
        <f>(SameDayP2_Raw!M836-L$7*$B842)-L$6/$A842+L$5</f>
        <v>0.18018558637469792</v>
      </c>
      <c r="M842" s="24">
        <f>(SameDayP2_Raw!N836-M$7*$B842)-M$6/$A842+M$5</f>
        <v>0.16373970537580654</v>
      </c>
      <c r="N842" s="24">
        <f>(SameDayP2_Raw!O836-N$7*$B842)-N$6/$A842+N$5</f>
        <v>0.17175697900572848</v>
      </c>
      <c r="O842" s="24">
        <f>(SameDayP2_Raw!P836-O$7*$B842)-O$6/$A842+O$5</f>
        <v>0.16932671036420519</v>
      </c>
      <c r="P842" s="24">
        <f>(SameDayP2_Raw!Q836-P$7*$B842)-P$6/$A842+P$5</f>
        <v>0.1355930181950929</v>
      </c>
      <c r="Q842" s="24">
        <f>(SameDayP2_Raw!R836-Q$7*$B842)-Q$6/$A842+Q$5</f>
        <v>0.13247923926268801</v>
      </c>
      <c r="R842" s="24">
        <f>(SameDayP2_Raw!S836-R$7*$B842)-R$6/$A842+R$5</f>
        <v>0.15056115971639356</v>
      </c>
      <c r="S842" s="24">
        <f>(SameDayP2_Raw!T836-S$7*$B842)-S$6/$A842+S$5</f>
        <v>0.1770918645207773</v>
      </c>
      <c r="T842" s="24">
        <f>(SameDayP2_Raw!U836-T$7*$B842)-T$6/$A842+T$5</f>
        <v>0.17921169448108332</v>
      </c>
      <c r="U842" s="24">
        <f>(SameDayP2_Raw!V836-U$7*$B842)-U$6/$A842+U$5</f>
        <v>0.16449506761388752</v>
      </c>
      <c r="V842" s="24">
        <f>(SameDayP2_Raw!W836-V$7*$B842)-V$6/$A842+V$5</f>
        <v>0.14671655854246327</v>
      </c>
      <c r="W842" s="24">
        <f>(SameDayP2_Raw!X836-W$7*$B842)-W$6/$A842+W$5</f>
        <v>0.16072202969535734</v>
      </c>
      <c r="X842" s="24">
        <f>(SameDayP2_Raw!Y836-X$7*$B842)-X$6/$A842+X$5</f>
        <v>0.14288191451897944</v>
      </c>
      <c r="Y842" s="24">
        <f>(SameDayP2_Raw!Z836-Y$7*$B842)-Y$6/$A842+Y$5</f>
        <v>0.17082878862997852</v>
      </c>
      <c r="Z842" s="24">
        <f>(SameDayP2_Raw!AA836-Z$7*$B842)-Z$6/$A842+Z$5</f>
        <v>0.1692146094977211</v>
      </c>
      <c r="AA842" s="24">
        <f>(SameDayP2_Raw!AB836-AA$7*$B842)-AA$6/$A842+AA$5</f>
        <v>0.17445022882782948</v>
      </c>
      <c r="AB842" s="24">
        <f>(SameDayP2_Raw!AC836-AB$7*$B842)-AB$6/$A842+AB$5</f>
        <v>0.16531695603016863</v>
      </c>
      <c r="AC842" s="24">
        <f>(SameDayP2_Raw!AD836-AC$7*$B842)-AC$6/$A842+AC$5</f>
        <v>0.16049121550171261</v>
      </c>
      <c r="AD842" s="24">
        <f>(SameDayP2_Raw!AE836-AD$7*$B842)-AD$6/$A842+AD$5</f>
        <v>0.16257241991403359</v>
      </c>
      <c r="AE842" s="24">
        <f>(SameDayP2_Raw!AF836-AE$7*$B842)-AE$6/$A842+AE$5</f>
        <v>0.17887407730493202</v>
      </c>
      <c r="AF842" s="24">
        <f>(SameDayP2_Raw!AG836-AF$7*$B842)-AF$6/$A842+AF$5</f>
        <v>0.15199321280879316</v>
      </c>
      <c r="AG842" s="24">
        <f>(SameDayP2_Raw!AH836-AG$7*$B842)-AG$6/$A842+AG$5</f>
        <v>0.16192128754441942</v>
      </c>
      <c r="AH842" s="24">
        <f>(SameDayP2_Raw!AI836-AH$7*$B842)-AH$6/$A842+AH$5</f>
        <v>0.16735246137384968</v>
      </c>
      <c r="AI842" s="24">
        <f>(SameDayP2_Raw!AJ836-AI$7*$B842)-AI$6/$A842+AI$5</f>
        <v>0.18054710357270473</v>
      </c>
      <c r="AJ842" s="24">
        <f>(SameDayP2_Raw!AK836-AJ$7*$B842)-AJ$6/$A842+AJ$5</f>
        <v>0.13094944181749574</v>
      </c>
      <c r="AK842" s="24">
        <f>(SameDayP2_Raw!AL836-AK$7*$B842)-AK$6/$A842+AK$5</f>
        <v>0.15444948236793746</v>
      </c>
      <c r="AL842" s="24">
        <f>(SameDayP2_Raw!AM836-AL$7*$B842)-AL$6/$A842+AL$5</f>
        <v>0.16451699640134451</v>
      </c>
      <c r="AM842" s="24">
        <f>(SameDayP2_Raw!AN836-AM$7*$B842)-AM$6/$A842+AM$5</f>
        <v>0.17946691295547218</v>
      </c>
      <c r="AN842" s="24">
        <f>(SameDayP2_Raw!AO836-AN$7*$B842)-AN$6/$A842+AN$5</f>
        <v>0.16535818100564134</v>
      </c>
      <c r="AO842" s="24">
        <f>(SameDayP2_Raw!AP836-AO$7*$B842)-AO$6/$A842+AO$5</f>
        <v>0.17774002429878494</v>
      </c>
      <c r="AP842" s="24"/>
      <c r="AR842" s="24">
        <f>SameDayP2_Raw!D836-SameDayP2_lambdacor!AR$7*SameDayP2_lambdacor!$B843</f>
        <v>0.14851025946880844</v>
      </c>
    </row>
    <row r="843" spans="1:44" x14ac:dyDescent="0.25">
      <c r="A843" s="25">
        <v>1673</v>
      </c>
      <c r="B843" s="70">
        <v>0.111847</v>
      </c>
      <c r="C843" s="24">
        <f>(SameDayP2_Raw!C837-C$7*$B843)-C$6/$A843+C$5</f>
        <v>0.17171823779081413</v>
      </c>
      <c r="D843" s="24">
        <f>(SameDayP2_Raw!E837-D$7*$B843)-D$6/$A843+D$5</f>
        <v>0.17077445728992868</v>
      </c>
      <c r="E843" s="24">
        <f>(SameDayP2_Raw!F837-E$7*$B843)-E$6/$A843+E$5</f>
        <v>0.14565741974782512</v>
      </c>
      <c r="F843" s="24">
        <f>(SameDayP2_Raw!G837-F$7*$B843)-F$6/$A843+F$5</f>
        <v>0.15821243294066781</v>
      </c>
      <c r="G843" s="24">
        <f>(SameDayP2_Raw!H837-G$7*$B843)-G$6/$A843+G$5</f>
        <v>0.16835323965048793</v>
      </c>
      <c r="H843" s="24">
        <f>(SameDayP2_Raw!I837-H$7*$B843)-H$6/$A843+H$5</f>
        <v>0.14855382700281927</v>
      </c>
      <c r="I843" s="24">
        <f>(SameDayP2_Raw!J837-I$7*$B843)-I$6/$A843+I$5</f>
        <v>0.16436505482855118</v>
      </c>
      <c r="J843" s="24">
        <f>(SameDayP2_Raw!K837-J$7*$B843)-J$6/$A843+J$5</f>
        <v>0.16732295844774617</v>
      </c>
      <c r="K843" s="24">
        <f>(SameDayP2_Raw!L837-K$7*$B843)-K$6/$A843+K$5</f>
        <v>0.17167670481272154</v>
      </c>
      <c r="L843" s="24">
        <f>(SameDayP2_Raw!M837-L$7*$B843)-L$6/$A843+L$5</f>
        <v>0.18065466845311329</v>
      </c>
      <c r="M843" s="24">
        <f>(SameDayP2_Raw!N837-M$7*$B843)-M$6/$A843+M$5</f>
        <v>0.16481599413630454</v>
      </c>
      <c r="N843" s="24">
        <f>(SameDayP2_Raw!O837-N$7*$B843)-N$6/$A843+N$5</f>
        <v>0.17141792282203513</v>
      </c>
      <c r="O843" s="24">
        <f>(SameDayP2_Raw!P837-O$7*$B843)-O$6/$A843+O$5</f>
        <v>0.16997828330004769</v>
      </c>
      <c r="P843" s="24">
        <f>(SameDayP2_Raw!Q837-P$7*$B843)-P$6/$A843+P$5</f>
        <v>0.13657376193224741</v>
      </c>
      <c r="Q843" s="24">
        <f>(SameDayP2_Raw!R837-Q$7*$B843)-Q$6/$A843+Q$5</f>
        <v>0.132941627004943</v>
      </c>
      <c r="R843" s="24">
        <f>(SameDayP2_Raw!S837-R$7*$B843)-R$6/$A843+R$5</f>
        <v>0.1516902898774618</v>
      </c>
      <c r="S843" s="24">
        <f>(SameDayP2_Raw!T837-S$7*$B843)-S$6/$A843+S$5</f>
        <v>0.17563913952854854</v>
      </c>
      <c r="T843" s="24">
        <f>(SameDayP2_Raw!U837-T$7*$B843)-T$6/$A843+T$5</f>
        <v>0.17945826820933888</v>
      </c>
      <c r="U843" s="24">
        <f>(SameDayP2_Raw!V837-U$7*$B843)-U$6/$A843+U$5</f>
        <v>0.1641470363798524</v>
      </c>
      <c r="V843" s="24">
        <f>(SameDayP2_Raw!W837-V$7*$B843)-V$6/$A843+V$5</f>
        <v>0.14757810331965363</v>
      </c>
      <c r="W843" s="24">
        <f>(SameDayP2_Raw!X837-W$7*$B843)-W$6/$A843+W$5</f>
        <v>0.16095250957259166</v>
      </c>
      <c r="X843" s="24">
        <f>(SameDayP2_Raw!Y837-X$7*$B843)-X$6/$A843+X$5</f>
        <v>0.14357282472548705</v>
      </c>
      <c r="Y843" s="24">
        <f>(SameDayP2_Raw!Z837-Y$7*$B843)-Y$6/$A843+Y$5</f>
        <v>0.16987884866512093</v>
      </c>
      <c r="Z843" s="24">
        <f>(SameDayP2_Raw!AA837-Z$7*$B843)-Z$6/$A843+Z$5</f>
        <v>0.16858874104557825</v>
      </c>
      <c r="AA843" s="24">
        <f>(SameDayP2_Raw!AB837-AA$7*$B843)-AA$6/$A843+AA$5</f>
        <v>0.17424218858318458</v>
      </c>
      <c r="AB843" s="24">
        <f>(SameDayP2_Raw!AC837-AB$7*$B843)-AB$6/$A843+AB$5</f>
        <v>0.16443297978659663</v>
      </c>
      <c r="AC843" s="24">
        <f>(SameDayP2_Raw!AD837-AC$7*$B843)-AC$6/$A843+AC$5</f>
        <v>0.16089865918675841</v>
      </c>
      <c r="AD843" s="24">
        <f>(SameDayP2_Raw!AE837-AD$7*$B843)-AD$6/$A843+AD$5</f>
        <v>0.16258812670132985</v>
      </c>
      <c r="AE843" s="24">
        <f>(SameDayP2_Raw!AF837-AE$7*$B843)-AE$6/$A843+AE$5</f>
        <v>0.17843673507883728</v>
      </c>
      <c r="AF843" s="24">
        <f>(SameDayP2_Raw!AG837-AF$7*$B843)-AF$6/$A843+AF$5</f>
        <v>0.15228743245103168</v>
      </c>
      <c r="AG843" s="24">
        <f>(SameDayP2_Raw!AH837-AG$7*$B843)-AG$6/$A843+AG$5</f>
        <v>0.16183375891388824</v>
      </c>
      <c r="AH843" s="24">
        <f>(SameDayP2_Raw!AI837-AH$7*$B843)-AH$6/$A843+AH$5</f>
        <v>0.16800371751353946</v>
      </c>
      <c r="AI843" s="24">
        <f>(SameDayP2_Raw!AJ837-AI$7*$B843)-AI$6/$A843+AI$5</f>
        <v>0.1811711104817936</v>
      </c>
      <c r="AJ843" s="24">
        <f>(SameDayP2_Raw!AK837-AJ$7*$B843)-AJ$6/$A843+AJ$5</f>
        <v>0.13188673571272674</v>
      </c>
      <c r="AK843" s="24">
        <f>(SameDayP2_Raw!AL837-AK$7*$B843)-AK$6/$A843+AK$5</f>
        <v>0.15476507368426698</v>
      </c>
      <c r="AL843" s="24">
        <f>(SameDayP2_Raw!AM837-AL$7*$B843)-AL$6/$A843+AL$5</f>
        <v>0.16488722753479587</v>
      </c>
      <c r="AM843" s="24">
        <f>(SameDayP2_Raw!AN837-AM$7*$B843)-AM$6/$A843+AM$5</f>
        <v>0.17987849329443487</v>
      </c>
      <c r="AN843" s="24">
        <f>(SameDayP2_Raw!AO837-AN$7*$B843)-AN$6/$A843+AN$5</f>
        <v>0.1647303692718044</v>
      </c>
      <c r="AO843" s="24">
        <f>(SameDayP2_Raw!AP837-AO$7*$B843)-AO$6/$A843+AO$5</f>
        <v>0.17689282164203271</v>
      </c>
      <c r="AP843" s="24"/>
      <c r="AR843" s="24">
        <f>SameDayP2_Raw!D837-SameDayP2_lambdacor!AR$7*SameDayP2_lambdacor!$B844</f>
        <v>0.1471380234069852</v>
      </c>
    </row>
    <row r="844" spans="1:44" x14ac:dyDescent="0.25">
      <c r="A844" s="25">
        <v>1672</v>
      </c>
      <c r="B844" s="70">
        <v>0.11196700000000002</v>
      </c>
      <c r="C844" s="24">
        <f>(SameDayP2_Raw!C838-C$7*$B844)-C$6/$A844+C$5</f>
        <v>0.16963270914023032</v>
      </c>
      <c r="D844" s="24">
        <f>(SameDayP2_Raw!E838-D$7*$B844)-D$6/$A844+D$5</f>
        <v>0.17120538404531668</v>
      </c>
      <c r="E844" s="24">
        <f>(SameDayP2_Raw!F838-E$7*$B844)-E$6/$A844+E$5</f>
        <v>0.14515871514289719</v>
      </c>
      <c r="F844" s="24">
        <f>(SameDayP2_Raw!G838-F$7*$B844)-F$6/$A844+F$5</f>
        <v>0.15751044166547939</v>
      </c>
      <c r="G844" s="24">
        <f>(SameDayP2_Raw!H838-G$7*$B844)-G$6/$A844+G$5</f>
        <v>0.16759244827655603</v>
      </c>
      <c r="H844" s="24">
        <f>(SameDayP2_Raw!I838-H$7*$B844)-H$6/$A844+H$5</f>
        <v>0.14871192964868654</v>
      </c>
      <c r="I844" s="24">
        <f>(SameDayP2_Raw!J838-I$7*$B844)-I$6/$A844+I$5</f>
        <v>0.16465488716816301</v>
      </c>
      <c r="J844" s="24">
        <f>(SameDayP2_Raw!K838-J$7*$B844)-J$6/$A844+J$5</f>
        <v>0.16754494951091636</v>
      </c>
      <c r="K844" s="24">
        <f>(SameDayP2_Raw!L838-K$7*$B844)-K$6/$A844+K$5</f>
        <v>0.17197106261953468</v>
      </c>
      <c r="L844" s="24">
        <f>(SameDayP2_Raw!M838-L$7*$B844)-L$6/$A844+L$5</f>
        <v>0.18072360514022837</v>
      </c>
      <c r="M844" s="24">
        <f>(SameDayP2_Raw!N838-M$7*$B844)-M$6/$A844+M$5</f>
        <v>0.16586417289070307</v>
      </c>
      <c r="N844" s="24">
        <f>(SameDayP2_Raw!O838-N$7*$B844)-N$6/$A844+N$5</f>
        <v>0.17092284135343491</v>
      </c>
      <c r="O844" s="24">
        <f>(SameDayP2_Raw!P838-O$7*$B844)-O$6/$A844+O$5</f>
        <v>0.17046183008418828</v>
      </c>
      <c r="P844" s="24">
        <f>(SameDayP2_Raw!Q838-P$7*$B844)-P$6/$A844+P$5</f>
        <v>0.13753830435874875</v>
      </c>
      <c r="Q844" s="24">
        <f>(SameDayP2_Raw!R838-Q$7*$B844)-Q$6/$A844+Q$5</f>
        <v>0.13325240199724733</v>
      </c>
      <c r="R844" s="24">
        <f>(SameDayP2_Raw!S838-R$7*$B844)-R$6/$A844+R$5</f>
        <v>0.15276664828672085</v>
      </c>
      <c r="S844" s="24">
        <f>(SameDayP2_Raw!T838-S$7*$B844)-S$6/$A844+S$5</f>
        <v>0.17373927816010121</v>
      </c>
      <c r="T844" s="24">
        <f>(SameDayP2_Raw!U838-T$7*$B844)-T$6/$A844+T$5</f>
        <v>0.17970438982703321</v>
      </c>
      <c r="U844" s="24">
        <f>(SameDayP2_Raw!V838-U$7*$B844)-U$6/$A844+U$5</f>
        <v>0.16359966869655246</v>
      </c>
      <c r="V844" s="24">
        <f>(SameDayP2_Raw!W838-V$7*$B844)-V$6/$A844+V$5</f>
        <v>0.14839867792012318</v>
      </c>
      <c r="W844" s="24">
        <f>(SameDayP2_Raw!X838-W$7*$B844)-W$6/$A844+W$5</f>
        <v>0.16098177672561087</v>
      </c>
      <c r="X844" s="24">
        <f>(SameDayP2_Raw!Y838-X$7*$B844)-X$6/$A844+X$5</f>
        <v>0.14433614431777064</v>
      </c>
      <c r="Y844" s="24">
        <f>(SameDayP2_Raw!Z838-Y$7*$B844)-Y$6/$A844+Y$5</f>
        <v>0.1688155279158762</v>
      </c>
      <c r="Z844" s="24">
        <f>(SameDayP2_Raw!AA838-Z$7*$B844)-Z$6/$A844+Z$5</f>
        <v>0.16782755058013205</v>
      </c>
      <c r="AA844" s="24">
        <f>(SameDayP2_Raw!AB838-AA$7*$B844)-AA$6/$A844+AA$5</f>
        <v>0.17396395274023374</v>
      </c>
      <c r="AB844" s="24">
        <f>(SameDayP2_Raw!AC838-AB$7*$B844)-AB$6/$A844+AB$5</f>
        <v>0.16366279950025478</v>
      </c>
      <c r="AC844" s="24">
        <f>(SameDayP2_Raw!AD838-AC$7*$B844)-AC$6/$A844+AC$5</f>
        <v>0.16134224559078528</v>
      </c>
      <c r="AD844" s="24">
        <f>(SameDayP2_Raw!AE838-AD$7*$B844)-AD$6/$A844+AD$5</f>
        <v>0.16279629825954103</v>
      </c>
      <c r="AE844" s="24">
        <f>(SameDayP2_Raw!AF838-AE$7*$B844)-AE$6/$A844+AE$5</f>
        <v>0.17786048634320756</v>
      </c>
      <c r="AF844" s="24">
        <f>(SameDayP2_Raw!AG838-AF$7*$B844)-AF$6/$A844+AF$5</f>
        <v>0.15251091417434595</v>
      </c>
      <c r="AG844" s="24">
        <f>(SameDayP2_Raw!AH838-AG$7*$B844)-AG$6/$A844+AG$5</f>
        <v>0.16184797674720497</v>
      </c>
      <c r="AH844" s="24">
        <f>(SameDayP2_Raw!AI838-AH$7*$B844)-AH$6/$A844+AH$5</f>
        <v>0.16865019787512867</v>
      </c>
      <c r="AI844" s="24">
        <f>(SameDayP2_Raw!AJ838-AI$7*$B844)-AI$6/$A844+AI$5</f>
        <v>0.18146013526609803</v>
      </c>
      <c r="AJ844" s="24">
        <f>(SameDayP2_Raw!AK838-AJ$7*$B844)-AJ$6/$A844+AJ$5</f>
        <v>0.13305632451519445</v>
      </c>
      <c r="AK844" s="24">
        <f>(SameDayP2_Raw!AL838-AK$7*$B844)-AK$6/$A844+AK$5</f>
        <v>0.15523306544606633</v>
      </c>
      <c r="AL844" s="24">
        <f>(SameDayP2_Raw!AM838-AL$7*$B844)-AL$6/$A844+AL$5</f>
        <v>0.16511328284132351</v>
      </c>
      <c r="AM844" s="24">
        <f>(SameDayP2_Raw!AN838-AM$7*$B844)-AM$6/$A844+AM$5</f>
        <v>0.1803753401711426</v>
      </c>
      <c r="AN844" s="24">
        <f>(SameDayP2_Raw!AO838-AN$7*$B844)-AN$6/$A844+AN$5</f>
        <v>0.16406744827551806</v>
      </c>
      <c r="AO844" s="24">
        <f>(SameDayP2_Raw!AP838-AO$7*$B844)-AO$6/$A844+AO$5</f>
        <v>0.17606017091778023</v>
      </c>
      <c r="AP844" s="24"/>
      <c r="AR844" s="24">
        <f>SameDayP2_Raw!D838-SameDayP2_lambdacor!AR$7*SameDayP2_lambdacor!$B845</f>
        <v>0.14592242068673844</v>
      </c>
    </row>
    <row r="845" spans="1:44" x14ac:dyDescent="0.25">
      <c r="A845" s="25">
        <v>1671</v>
      </c>
      <c r="B845" s="70">
        <v>0.112071</v>
      </c>
      <c r="C845" s="24">
        <f>(SameDayP2_Raw!C839-C$7*$B845)-C$6/$A845+C$5</f>
        <v>0.16770895900932115</v>
      </c>
      <c r="D845" s="24">
        <f>(SameDayP2_Raw!E839-D$7*$B845)-D$6/$A845+D$5</f>
        <v>0.17176173953304236</v>
      </c>
      <c r="E845" s="24">
        <f>(SameDayP2_Raw!F839-E$7*$B845)-E$6/$A845+E$5</f>
        <v>0.14479599948194566</v>
      </c>
      <c r="F845" s="24">
        <f>(SameDayP2_Raw!G839-F$7*$B845)-F$6/$A845+F$5</f>
        <v>0.15686935693315784</v>
      </c>
      <c r="G845" s="24">
        <f>(SameDayP2_Raw!H839-G$7*$B845)-G$6/$A845+G$5</f>
        <v>0.16680138513127124</v>
      </c>
      <c r="H845" s="24">
        <f>(SameDayP2_Raw!I839-H$7*$B845)-H$6/$A845+H$5</f>
        <v>0.14870255054721798</v>
      </c>
      <c r="I845" s="24">
        <f>(SameDayP2_Raw!J839-I$7*$B845)-I$6/$A845+I$5</f>
        <v>0.16498216979373276</v>
      </c>
      <c r="J845" s="24">
        <f>(SameDayP2_Raw!K839-J$7*$B845)-J$6/$A845+J$5</f>
        <v>0.16776501441068836</v>
      </c>
      <c r="K845" s="24">
        <f>(SameDayP2_Raw!L839-K$7*$B845)-K$6/$A845+K$5</f>
        <v>0.17227754810597559</v>
      </c>
      <c r="L845" s="24">
        <f>(SameDayP2_Raw!M839-L$7*$B845)-L$6/$A845+L$5</f>
        <v>0.1808038156684838</v>
      </c>
      <c r="M845" s="24">
        <f>(SameDayP2_Raw!N839-M$7*$B845)-M$6/$A845+M$5</f>
        <v>0.16709011122830036</v>
      </c>
      <c r="N845" s="24">
        <f>(SameDayP2_Raw!O839-N$7*$B845)-N$6/$A845+N$5</f>
        <v>0.1705932709127275</v>
      </c>
      <c r="O845" s="24">
        <f>(SameDayP2_Raw!P839-O$7*$B845)-O$6/$A845+O$5</f>
        <v>0.17101622830151486</v>
      </c>
      <c r="P845" s="24">
        <f>(SameDayP2_Raw!Q839-P$7*$B845)-P$6/$A845+P$5</f>
        <v>0.13846052715765594</v>
      </c>
      <c r="Q845" s="24">
        <f>(SameDayP2_Raw!R839-Q$7*$B845)-Q$6/$A845+Q$5</f>
        <v>0.13353455699372216</v>
      </c>
      <c r="R845" s="24">
        <f>(SameDayP2_Raw!S839-R$7*$B845)-R$6/$A845+R$5</f>
        <v>0.15393415236778293</v>
      </c>
      <c r="S845" s="24">
        <f>(SameDayP2_Raw!T839-S$7*$B845)-S$6/$A845+S$5</f>
        <v>0.1720502085168043</v>
      </c>
      <c r="T845" s="24">
        <f>(SameDayP2_Raw!U839-T$7*$B845)-T$6/$A845+T$5</f>
        <v>0.17982934216474403</v>
      </c>
      <c r="U845" s="24">
        <f>(SameDayP2_Raw!V839-U$7*$B845)-U$6/$A845+U$5</f>
        <v>0.1634220965268095</v>
      </c>
      <c r="V845" s="24">
        <f>(SameDayP2_Raw!W839-V$7*$B845)-V$6/$A845+V$5</f>
        <v>0.14950502992879419</v>
      </c>
      <c r="W845" s="24">
        <f>(SameDayP2_Raw!X839-W$7*$B845)-W$6/$A845+W$5</f>
        <v>0.16113824821950729</v>
      </c>
      <c r="X845" s="24">
        <f>(SameDayP2_Raw!Y839-X$7*$B845)-X$6/$A845+X$5</f>
        <v>0.14512931014834435</v>
      </c>
      <c r="Y845" s="24">
        <f>(SameDayP2_Raw!Z839-Y$7*$B845)-Y$6/$A845+Y$5</f>
        <v>0.16784377753025911</v>
      </c>
      <c r="Z845" s="24">
        <f>(SameDayP2_Raw!AA839-Z$7*$B845)-Z$6/$A845+Z$5</f>
        <v>0.1670183952771786</v>
      </c>
      <c r="AA845" s="24">
        <f>(SameDayP2_Raw!AB839-AA$7*$B845)-AA$6/$A845+AA$5</f>
        <v>0.17378046553118065</v>
      </c>
      <c r="AB845" s="24">
        <f>(SameDayP2_Raw!AC839-AB$7*$B845)-AB$6/$A845+AB$5</f>
        <v>0.16275063974760046</v>
      </c>
      <c r="AC845" s="24">
        <f>(SameDayP2_Raw!AD839-AC$7*$B845)-AC$6/$A845+AC$5</f>
        <v>0.16166071202985119</v>
      </c>
      <c r="AD845" s="24">
        <f>(SameDayP2_Raw!AE839-AD$7*$B845)-AD$6/$A845+AD$5</f>
        <v>0.16299581378835032</v>
      </c>
      <c r="AE845" s="24">
        <f>(SameDayP2_Raw!AF839-AE$7*$B845)-AE$6/$A845+AE$5</f>
        <v>0.17746605741982385</v>
      </c>
      <c r="AF845" s="24">
        <f>(SameDayP2_Raw!AG839-AF$7*$B845)-AF$6/$A845+AF$5</f>
        <v>0.15304955370862117</v>
      </c>
      <c r="AG845" s="24">
        <f>(SameDayP2_Raw!AH839-AG$7*$B845)-AG$6/$A845+AG$5</f>
        <v>0.16174487928586198</v>
      </c>
      <c r="AH845" s="24">
        <f>(SameDayP2_Raw!AI839-AH$7*$B845)-AH$6/$A845+AH$5</f>
        <v>0.1693238483950906</v>
      </c>
      <c r="AI845" s="24">
        <f>(SameDayP2_Raw!AJ839-AI$7*$B845)-AI$6/$A845+AI$5</f>
        <v>0.18199264366329485</v>
      </c>
      <c r="AJ845" s="24">
        <f>(SameDayP2_Raw!AK839-AJ$7*$B845)-AJ$6/$A845+AJ$5</f>
        <v>0.13429713895994888</v>
      </c>
      <c r="AK845" s="24">
        <f>(SameDayP2_Raw!AL839-AK$7*$B845)-AK$6/$A845+AK$5</f>
        <v>0.15567344140354633</v>
      </c>
      <c r="AL845" s="24">
        <f>(SameDayP2_Raw!AM839-AL$7*$B845)-AL$6/$A845+AL$5</f>
        <v>0.16543811202876127</v>
      </c>
      <c r="AM845" s="24">
        <f>(SameDayP2_Raw!AN839-AM$7*$B845)-AM$6/$A845+AM$5</f>
        <v>0.18078992515611109</v>
      </c>
      <c r="AN845" s="24">
        <f>(SameDayP2_Raw!AO839-AN$7*$B845)-AN$6/$A845+AN$5</f>
        <v>0.16324432657635535</v>
      </c>
      <c r="AO845" s="24">
        <f>(SameDayP2_Raw!AP839-AO$7*$B845)-AO$6/$A845+AO$5</f>
        <v>0.17509586773422106</v>
      </c>
      <c r="AP845" s="24"/>
      <c r="AR845" s="24">
        <f>SameDayP2_Raw!D839-SameDayP2_lambdacor!AR$7*SameDayP2_lambdacor!$B846</f>
        <v>0.14490705164067952</v>
      </c>
    </row>
    <row r="846" spans="1:44" x14ac:dyDescent="0.25">
      <c r="A846" s="25">
        <v>1670</v>
      </c>
      <c r="B846" s="70">
        <v>0.11203099999999999</v>
      </c>
      <c r="C846" s="24">
        <f>(SameDayP2_Raw!C840-C$7*$B846)-C$6/$A846+C$5</f>
        <v>0.16564061195686119</v>
      </c>
      <c r="D846" s="24">
        <f>(SameDayP2_Raw!E840-D$7*$B846)-D$6/$A846+D$5</f>
        <v>0.17241051018324047</v>
      </c>
      <c r="E846" s="24">
        <f>(SameDayP2_Raw!F840-E$7*$B846)-E$6/$A846+E$5</f>
        <v>0.14465478021799721</v>
      </c>
      <c r="F846" s="24">
        <f>(SameDayP2_Raw!G840-F$7*$B846)-F$6/$A846+F$5</f>
        <v>0.15625893187491552</v>
      </c>
      <c r="G846" s="24">
        <f>(SameDayP2_Raw!H840-G$7*$B846)-G$6/$A846+G$5</f>
        <v>0.16615751731287343</v>
      </c>
      <c r="H846" s="24">
        <f>(SameDayP2_Raw!I840-H$7*$B846)-H$6/$A846+H$5</f>
        <v>0.14878583690702654</v>
      </c>
      <c r="I846" s="24">
        <f>(SameDayP2_Raw!J840-I$7*$B846)-I$6/$A846+I$5</f>
        <v>0.16534006126540973</v>
      </c>
      <c r="J846" s="24">
        <f>(SameDayP2_Raw!K840-J$7*$B846)-J$6/$A846+J$5</f>
        <v>0.16817909023746933</v>
      </c>
      <c r="K846" s="24">
        <f>(SameDayP2_Raw!L840-K$7*$B846)-K$6/$A846+K$5</f>
        <v>0.17261287270263775</v>
      </c>
      <c r="L846" s="24">
        <f>(SameDayP2_Raw!M840-L$7*$B846)-L$6/$A846+L$5</f>
        <v>0.1809006970142911</v>
      </c>
      <c r="M846" s="24">
        <f>(SameDayP2_Raw!N840-M$7*$B846)-M$6/$A846+M$5</f>
        <v>0.16845549883329902</v>
      </c>
      <c r="N846" s="24">
        <f>(SameDayP2_Raw!O840-N$7*$B846)-N$6/$A846+N$5</f>
        <v>0.17008223364829197</v>
      </c>
      <c r="O846" s="24">
        <f>(SameDayP2_Raw!P840-O$7*$B846)-O$6/$A846+O$5</f>
        <v>0.1716222124369273</v>
      </c>
      <c r="P846" s="24">
        <f>(SameDayP2_Raw!Q840-P$7*$B846)-P$6/$A846+P$5</f>
        <v>0.13966600334008689</v>
      </c>
      <c r="Q846" s="24">
        <f>(SameDayP2_Raw!R840-Q$7*$B846)-Q$6/$A846+Q$5</f>
        <v>0.13404257344869561</v>
      </c>
      <c r="R846" s="24">
        <f>(SameDayP2_Raw!S840-R$7*$B846)-R$6/$A846+R$5</f>
        <v>0.15537346910415434</v>
      </c>
      <c r="S846" s="24">
        <f>(SameDayP2_Raw!T840-S$7*$B846)-S$6/$A846+S$5</f>
        <v>0.17025491433512518</v>
      </c>
      <c r="T846" s="24">
        <f>(SameDayP2_Raw!U840-T$7*$B846)-T$6/$A846+T$5</f>
        <v>0.18002768613754414</v>
      </c>
      <c r="U846" s="24">
        <f>(SameDayP2_Raw!V840-U$7*$B846)-U$6/$A846+U$5</f>
        <v>0.16315089913777675</v>
      </c>
      <c r="V846" s="24">
        <f>(SameDayP2_Raw!W840-V$7*$B846)-V$6/$A846+V$5</f>
        <v>0.15086734795958959</v>
      </c>
      <c r="W846" s="24">
        <f>(SameDayP2_Raw!X840-W$7*$B846)-W$6/$A846+W$5</f>
        <v>0.16144227278787016</v>
      </c>
      <c r="X846" s="24">
        <f>(SameDayP2_Raw!Y840-X$7*$B846)-X$6/$A846+X$5</f>
        <v>0.14609761923690912</v>
      </c>
      <c r="Y846" s="24">
        <f>(SameDayP2_Raw!Z840-Y$7*$B846)-Y$6/$A846+Y$5</f>
        <v>0.16694621449688679</v>
      </c>
      <c r="Z846" s="24">
        <f>(SameDayP2_Raw!AA840-Z$7*$B846)-Z$6/$A846+Z$5</f>
        <v>0.16632383564784087</v>
      </c>
      <c r="AA846" s="24">
        <f>(SameDayP2_Raw!AB840-AA$7*$B846)-AA$6/$A846+AA$5</f>
        <v>0.17349311236576526</v>
      </c>
      <c r="AB846" s="24">
        <f>(SameDayP2_Raw!AC840-AB$7*$B846)-AB$6/$A846+AB$5</f>
        <v>0.16186710060684814</v>
      </c>
      <c r="AC846" s="24">
        <f>(SameDayP2_Raw!AD840-AC$7*$B846)-AC$6/$A846+AC$5</f>
        <v>0.16213556370653667</v>
      </c>
      <c r="AD846" s="24">
        <f>(SameDayP2_Raw!AE840-AD$7*$B846)-AD$6/$A846+AD$5</f>
        <v>0.16309681251434954</v>
      </c>
      <c r="AE846" s="24">
        <f>(SameDayP2_Raw!AF840-AE$7*$B846)-AE$6/$A846+AE$5</f>
        <v>0.17687368046177465</v>
      </c>
      <c r="AF846" s="24">
        <f>(SameDayP2_Raw!AG840-AF$7*$B846)-AF$6/$A846+AF$5</f>
        <v>0.15352520491661725</v>
      </c>
      <c r="AG846" s="24">
        <f>(SameDayP2_Raw!AH840-AG$7*$B846)-AG$6/$A846+AG$5</f>
        <v>0.16148619378955295</v>
      </c>
      <c r="AH846" s="24">
        <f>(SameDayP2_Raw!AI840-AH$7*$B846)-AH$6/$A846+AH$5</f>
        <v>0.16993708068236271</v>
      </c>
      <c r="AI846" s="24">
        <f>(SameDayP2_Raw!AJ840-AI$7*$B846)-AI$6/$A846+AI$5</f>
        <v>0.18230711554881823</v>
      </c>
      <c r="AJ846" s="24">
        <f>(SameDayP2_Raw!AK840-AJ$7*$B846)-AJ$6/$A846+AJ$5</f>
        <v>0.13558831271624561</v>
      </c>
      <c r="AK846" s="24">
        <f>(SameDayP2_Raw!AL840-AK$7*$B846)-AK$6/$A846+AK$5</f>
        <v>0.15597009985186164</v>
      </c>
      <c r="AL846" s="24">
        <f>(SameDayP2_Raw!AM840-AL$7*$B846)-AL$6/$A846+AL$5</f>
        <v>0.16563319979448674</v>
      </c>
      <c r="AM846" s="24">
        <f>(SameDayP2_Raw!AN840-AM$7*$B846)-AM$6/$A846+AM$5</f>
        <v>0.18123121412197429</v>
      </c>
      <c r="AN846" s="24">
        <f>(SameDayP2_Raw!AO840-AN$7*$B846)-AN$6/$A846+AN$5</f>
        <v>0.16257152780771164</v>
      </c>
      <c r="AO846" s="24">
        <f>(SameDayP2_Raw!AP840-AO$7*$B846)-AO$6/$A846+AO$5</f>
        <v>0.1742048156452882</v>
      </c>
      <c r="AP846" s="24"/>
      <c r="AR846" s="24">
        <f>SameDayP2_Raw!D840-SameDayP2_lambdacor!AR$7*SameDayP2_lambdacor!$B847</f>
        <v>0.14360730646904132</v>
      </c>
    </row>
    <row r="847" spans="1:44" x14ac:dyDescent="0.25">
      <c r="A847" s="25">
        <v>1669</v>
      </c>
      <c r="B847" s="70">
        <v>0.11207300000000003</v>
      </c>
      <c r="C847" s="24">
        <f>(SameDayP2_Raw!C841-C$7*$B847)-C$6/$A847+C$5</f>
        <v>0.16381493125068564</v>
      </c>
      <c r="D847" s="24">
        <f>(SameDayP2_Raw!E841-D$7*$B847)-D$6/$A847+D$5</f>
        <v>0.17276820233395604</v>
      </c>
      <c r="E847" s="24">
        <f>(SameDayP2_Raw!F841-E$7*$B847)-E$6/$A847+E$5</f>
        <v>0.14438879276138816</v>
      </c>
      <c r="F847" s="24">
        <f>(SameDayP2_Raw!G841-F$7*$B847)-F$6/$A847+F$5</f>
        <v>0.15552293921418131</v>
      </c>
      <c r="G847" s="24">
        <f>(SameDayP2_Raw!H841-G$7*$B847)-G$6/$A847+G$5</f>
        <v>0.16510087341423141</v>
      </c>
      <c r="H847" s="24">
        <f>(SameDayP2_Raw!I841-H$7*$B847)-H$6/$A847+H$5</f>
        <v>0.14872622917821052</v>
      </c>
      <c r="I847" s="24">
        <f>(SameDayP2_Raw!J841-I$7*$B847)-I$6/$A847+I$5</f>
        <v>0.16550803304123851</v>
      </c>
      <c r="J847" s="24">
        <f>(SameDayP2_Raw!K841-J$7*$B847)-J$6/$A847+J$5</f>
        <v>0.16843513397893756</v>
      </c>
      <c r="K847" s="24">
        <f>(SameDayP2_Raw!L841-K$7*$B847)-K$6/$A847+K$5</f>
        <v>0.17266382014069157</v>
      </c>
      <c r="L847" s="24">
        <f>(SameDayP2_Raw!M841-L$7*$B847)-L$6/$A847+L$5</f>
        <v>0.18081731837946066</v>
      </c>
      <c r="M847" s="24">
        <f>(SameDayP2_Raw!N841-M$7*$B847)-M$6/$A847+M$5</f>
        <v>0.16974318682018463</v>
      </c>
      <c r="N847" s="24">
        <f>(SameDayP2_Raw!O841-N$7*$B847)-N$6/$A847+N$5</f>
        <v>0.16967667653618593</v>
      </c>
      <c r="O847" s="24">
        <f>(SameDayP2_Raw!P841-O$7*$B847)-O$6/$A847+O$5</f>
        <v>0.17211325155422633</v>
      </c>
      <c r="P847" s="24">
        <f>(SameDayP2_Raw!Q841-P$7*$B847)-P$6/$A847+P$5</f>
        <v>0.14074662843440708</v>
      </c>
      <c r="Q847" s="24">
        <f>(SameDayP2_Raw!R841-Q$7*$B847)-Q$6/$A847+Q$5</f>
        <v>0.13438063785130747</v>
      </c>
      <c r="R847" s="24">
        <f>(SameDayP2_Raw!S841-R$7*$B847)-R$6/$A847+R$5</f>
        <v>0.15677224658735589</v>
      </c>
      <c r="S847" s="24">
        <f>(SameDayP2_Raw!T841-S$7*$B847)-S$6/$A847+S$5</f>
        <v>0.1682770032293881</v>
      </c>
      <c r="T847" s="24">
        <f>(SameDayP2_Raw!U841-T$7*$B847)-T$6/$A847+T$5</f>
        <v>0.18020973064529888</v>
      </c>
      <c r="U847" s="24">
        <f>(SameDayP2_Raw!V841-U$7*$B847)-U$6/$A847+U$5</f>
        <v>0.16282487440606752</v>
      </c>
      <c r="V847" s="24">
        <f>(SameDayP2_Raw!W841-V$7*$B847)-V$6/$A847+V$5</f>
        <v>0.15205994380231172</v>
      </c>
      <c r="W847" s="24">
        <f>(SameDayP2_Raw!X841-W$7*$B847)-W$6/$A847+W$5</f>
        <v>0.16147849602574943</v>
      </c>
      <c r="X847" s="24">
        <f>(SameDayP2_Raw!Y841-X$7*$B847)-X$6/$A847+X$5</f>
        <v>0.1470696748276015</v>
      </c>
      <c r="Y847" s="24">
        <f>(SameDayP2_Raw!Z841-Y$7*$B847)-Y$6/$A847+Y$5</f>
        <v>0.16567662957069196</v>
      </c>
      <c r="Z847" s="24">
        <f>(SameDayP2_Raw!AA841-Z$7*$B847)-Z$6/$A847+Z$5</f>
        <v>0.16536366122400625</v>
      </c>
      <c r="AA847" s="24">
        <f>(SameDayP2_Raw!AB841-AA$7*$B847)-AA$6/$A847+AA$5</f>
        <v>0.1731526453313581</v>
      </c>
      <c r="AB847" s="24">
        <f>(SameDayP2_Raw!AC841-AB$7*$B847)-AB$6/$A847+AB$5</f>
        <v>0.16093564204004793</v>
      </c>
      <c r="AC847" s="24">
        <f>(SameDayP2_Raw!AD841-AC$7*$B847)-AC$6/$A847+AC$5</f>
        <v>0.16257767243548596</v>
      </c>
      <c r="AD847" s="24">
        <f>(SameDayP2_Raw!AE841-AD$7*$B847)-AD$6/$A847+AD$5</f>
        <v>0.16322160319499601</v>
      </c>
      <c r="AE847" s="24">
        <f>(SameDayP2_Raw!AF841-AE$7*$B847)-AE$6/$A847+AE$5</f>
        <v>0.17629058951400936</v>
      </c>
      <c r="AF847" s="24">
        <f>(SameDayP2_Raw!AG841-AF$7*$B847)-AF$6/$A847+AF$5</f>
        <v>0.15393222497652731</v>
      </c>
      <c r="AG847" s="24">
        <f>(SameDayP2_Raw!AH841-AG$7*$B847)-AG$6/$A847+AG$5</f>
        <v>0.16127958882909377</v>
      </c>
      <c r="AH847" s="24">
        <f>(SameDayP2_Raw!AI841-AH$7*$B847)-AH$6/$A847+AH$5</f>
        <v>0.17051643761332239</v>
      </c>
      <c r="AI847" s="24">
        <f>(SameDayP2_Raw!AJ841-AI$7*$B847)-AI$6/$A847+AI$5</f>
        <v>0.18271082806794109</v>
      </c>
      <c r="AJ847" s="24">
        <f>(SameDayP2_Raw!AK841-AJ$7*$B847)-AJ$6/$A847+AJ$5</f>
        <v>0.13717359121097461</v>
      </c>
      <c r="AK847" s="24">
        <f>(SameDayP2_Raw!AL841-AK$7*$B847)-AK$6/$A847+AK$5</f>
        <v>0.15624155474201853</v>
      </c>
      <c r="AL847" s="24">
        <f>(SameDayP2_Raw!AM841-AL$7*$B847)-AL$6/$A847+AL$5</f>
        <v>0.16581432435931248</v>
      </c>
      <c r="AM847" s="24">
        <f>(SameDayP2_Raw!AN841-AM$7*$B847)-AM$6/$A847+AM$5</f>
        <v>0.18165988760112314</v>
      </c>
      <c r="AN847" s="24">
        <f>(SameDayP2_Raw!AO841-AN$7*$B847)-AN$6/$A847+AN$5</f>
        <v>0.16178493330474852</v>
      </c>
      <c r="AO847" s="24">
        <f>(SameDayP2_Raw!AP841-AO$7*$B847)-AO$6/$A847+AO$5</f>
        <v>0.17298527355827473</v>
      </c>
      <c r="AP847" s="24"/>
      <c r="AR847" s="24">
        <f>SameDayP2_Raw!D841-SameDayP2_lambdacor!AR$7*SameDayP2_lambdacor!$B848</f>
        <v>0.14277552240826011</v>
      </c>
    </row>
    <row r="848" spans="1:44" x14ac:dyDescent="0.25">
      <c r="A848" s="25">
        <v>1668</v>
      </c>
      <c r="B848" s="70">
        <v>0.11191599999999999</v>
      </c>
      <c r="C848" s="24">
        <f>(SameDayP2_Raw!C842-C$7*$B848)-C$6/$A848+C$5</f>
        <v>0.16197028373601402</v>
      </c>
      <c r="D848" s="24">
        <f>(SameDayP2_Raw!E842-D$7*$B848)-D$6/$A848+D$5</f>
        <v>0.17322789838190264</v>
      </c>
      <c r="E848" s="24">
        <f>(SameDayP2_Raw!F842-E$7*$B848)-E$6/$A848+E$5</f>
        <v>0.14442543371633909</v>
      </c>
      <c r="F848" s="24">
        <f>(SameDayP2_Raw!G842-F$7*$B848)-F$6/$A848+F$5</f>
        <v>0.15495090221909474</v>
      </c>
      <c r="G848" s="24">
        <f>(SameDayP2_Raw!H842-G$7*$B848)-G$6/$A848+G$5</f>
        <v>0.16438477251268069</v>
      </c>
      <c r="H848" s="24">
        <f>(SameDayP2_Raw!I842-H$7*$B848)-H$6/$A848+H$5</f>
        <v>0.14856352157401714</v>
      </c>
      <c r="I848" s="24">
        <f>(SameDayP2_Raw!J842-I$7*$B848)-I$6/$A848+I$5</f>
        <v>0.16555596933029376</v>
      </c>
      <c r="J848" s="24">
        <f>(SameDayP2_Raw!K842-J$7*$B848)-J$6/$A848+J$5</f>
        <v>0.16879046858059821</v>
      </c>
      <c r="K848" s="24">
        <f>(SameDayP2_Raw!L842-K$7*$B848)-K$6/$A848+K$5</f>
        <v>0.1727954406840585</v>
      </c>
      <c r="L848" s="24">
        <f>(SameDayP2_Raw!M842-L$7*$B848)-L$6/$A848+L$5</f>
        <v>0.18049108329011898</v>
      </c>
      <c r="M848" s="24">
        <f>(SameDayP2_Raw!N842-M$7*$B848)-M$6/$A848+M$5</f>
        <v>0.17092140568179037</v>
      </c>
      <c r="N848" s="24">
        <f>(SameDayP2_Raw!O842-N$7*$B848)-N$6/$A848+N$5</f>
        <v>0.16910755954044696</v>
      </c>
      <c r="O848" s="24">
        <f>(SameDayP2_Raw!P842-O$7*$B848)-O$6/$A848+O$5</f>
        <v>0.17249632978438559</v>
      </c>
      <c r="P848" s="24">
        <f>(SameDayP2_Raw!Q842-P$7*$B848)-P$6/$A848+P$5</f>
        <v>0.14164663575758499</v>
      </c>
      <c r="Q848" s="24">
        <f>(SameDayP2_Raw!R842-Q$7*$B848)-Q$6/$A848+Q$5</f>
        <v>0.13453751592530744</v>
      </c>
      <c r="R848" s="24">
        <f>(SameDayP2_Raw!S842-R$7*$B848)-R$6/$A848+R$5</f>
        <v>0.15812075910220491</v>
      </c>
      <c r="S848" s="24">
        <f>(SameDayP2_Raw!T842-S$7*$B848)-S$6/$A848+S$5</f>
        <v>0.16647266706647601</v>
      </c>
      <c r="T848" s="24">
        <f>(SameDayP2_Raw!U842-T$7*$B848)-T$6/$A848+T$5</f>
        <v>0.18006806642116543</v>
      </c>
      <c r="U848" s="24">
        <f>(SameDayP2_Raw!V842-U$7*$B848)-U$6/$A848+U$5</f>
        <v>0.16267989832748733</v>
      </c>
      <c r="V848" s="24">
        <f>(SameDayP2_Raw!W842-V$7*$B848)-V$6/$A848+V$5</f>
        <v>0.15337776723949398</v>
      </c>
      <c r="W848" s="24">
        <f>(SameDayP2_Raw!X842-W$7*$B848)-W$6/$A848+W$5</f>
        <v>0.16159863722544718</v>
      </c>
      <c r="X848" s="24">
        <f>(SameDayP2_Raw!Y842-X$7*$B848)-X$6/$A848+X$5</f>
        <v>0.148020181189436</v>
      </c>
      <c r="Y848" s="24">
        <f>(SameDayP2_Raw!Z842-Y$7*$B848)-Y$6/$A848+Y$5</f>
        <v>0.16461078611636323</v>
      </c>
      <c r="Z848" s="24">
        <f>(SameDayP2_Raw!AA842-Z$7*$B848)-Z$6/$A848+Z$5</f>
        <v>0.16445018102443623</v>
      </c>
      <c r="AA848" s="24">
        <f>(SameDayP2_Raw!AB842-AA$7*$B848)-AA$6/$A848+AA$5</f>
        <v>0.17286669808514357</v>
      </c>
      <c r="AB848" s="24">
        <f>(SameDayP2_Raw!AC842-AB$7*$B848)-AB$6/$A848+AB$5</f>
        <v>0.15987808615068569</v>
      </c>
      <c r="AC848" s="24">
        <f>(SameDayP2_Raw!AD842-AC$7*$B848)-AC$6/$A848+AC$5</f>
        <v>0.16285519834002801</v>
      </c>
      <c r="AD848" s="24">
        <f>(SameDayP2_Raw!AE842-AD$7*$B848)-AD$6/$A848+AD$5</f>
        <v>0.16324051653812996</v>
      </c>
      <c r="AE848" s="24">
        <f>(SameDayP2_Raw!AF842-AE$7*$B848)-AE$6/$A848+AE$5</f>
        <v>0.17553061912429971</v>
      </c>
      <c r="AF848" s="24">
        <f>(SameDayP2_Raw!AG842-AF$7*$B848)-AF$6/$A848+AF$5</f>
        <v>0.15450582530940205</v>
      </c>
      <c r="AG848" s="24">
        <f>(SameDayP2_Raw!AH842-AG$7*$B848)-AG$6/$A848+AG$5</f>
        <v>0.16072491928789726</v>
      </c>
      <c r="AH848" s="24">
        <f>(SameDayP2_Raw!AI842-AH$7*$B848)-AH$6/$A848+AH$5</f>
        <v>0.17079158314542886</v>
      </c>
      <c r="AI848" s="24">
        <f>(SameDayP2_Raw!AJ842-AI$7*$B848)-AI$6/$A848+AI$5</f>
        <v>0.18297020372999426</v>
      </c>
      <c r="AJ848" s="24">
        <f>(SameDayP2_Raw!AK842-AJ$7*$B848)-AJ$6/$A848+AJ$5</f>
        <v>0.1385332755195888</v>
      </c>
      <c r="AK848" s="24">
        <f>(SameDayP2_Raw!AL842-AK$7*$B848)-AK$6/$A848+AK$5</f>
        <v>0.15636028642017019</v>
      </c>
      <c r="AL848" s="24">
        <f>(SameDayP2_Raw!AM842-AL$7*$B848)-AL$6/$A848+AL$5</f>
        <v>0.16588770789916216</v>
      </c>
      <c r="AM848" s="24">
        <f>(SameDayP2_Raw!AN842-AM$7*$B848)-AM$6/$A848+AM$5</f>
        <v>0.18194258796887422</v>
      </c>
      <c r="AN848" s="24">
        <f>(SameDayP2_Raw!AO842-AN$7*$B848)-AN$6/$A848+AN$5</f>
        <v>0.16086073138961643</v>
      </c>
      <c r="AO848" s="24">
        <f>(SameDayP2_Raw!AP842-AO$7*$B848)-AO$6/$A848+AO$5</f>
        <v>0.17198094487913779</v>
      </c>
      <c r="AP848" s="24"/>
      <c r="AR848" s="24">
        <f>SameDayP2_Raw!D842-SameDayP2_lambdacor!AR$7*SameDayP2_lambdacor!$B849</f>
        <v>0.14158488526880844</v>
      </c>
    </row>
    <row r="849" spans="1:44" x14ac:dyDescent="0.25">
      <c r="A849" s="25">
        <v>1667</v>
      </c>
      <c r="B849" s="70">
        <v>0.111847</v>
      </c>
      <c r="C849" s="24">
        <f>(SameDayP2_Raw!C843-C$7*$B849)-C$6/$A849+C$5</f>
        <v>0.16039760476872705</v>
      </c>
      <c r="D849" s="24">
        <f>(SameDayP2_Raw!E843-D$7*$B849)-D$6/$A849+D$5</f>
        <v>0.17377070131792599</v>
      </c>
      <c r="E849" s="24">
        <f>(SameDayP2_Raw!F843-E$7*$B849)-E$6/$A849+E$5</f>
        <v>0.14446060411751871</v>
      </c>
      <c r="F849" s="24">
        <f>(SameDayP2_Raw!G843-F$7*$B849)-F$6/$A849+F$5</f>
        <v>0.1540408991143157</v>
      </c>
      <c r="G849" s="24">
        <f>(SameDayP2_Raw!H843-G$7*$B849)-G$6/$A849+G$5</f>
        <v>0.16336305501883128</v>
      </c>
      <c r="H849" s="24">
        <f>(SameDayP2_Raw!I843-H$7*$B849)-H$6/$A849+H$5</f>
        <v>0.14824214756586099</v>
      </c>
      <c r="I849" s="24">
        <f>(SameDayP2_Raw!J843-I$7*$B849)-I$6/$A849+I$5</f>
        <v>0.16554617899823099</v>
      </c>
      <c r="J849" s="24">
        <f>(SameDayP2_Raw!K843-J$7*$B849)-J$6/$A849+J$5</f>
        <v>0.16902656750060546</v>
      </c>
      <c r="K849" s="24">
        <f>(SameDayP2_Raw!L843-K$7*$B849)-K$6/$A849+K$5</f>
        <v>0.172508372666591</v>
      </c>
      <c r="L849" s="24">
        <f>(SameDayP2_Raw!M843-L$7*$B849)-L$6/$A849+L$5</f>
        <v>0.18015988362395988</v>
      </c>
      <c r="M849" s="24">
        <f>(SameDayP2_Raw!N843-M$7*$B849)-M$6/$A849+M$5</f>
        <v>0.17201120954775204</v>
      </c>
      <c r="N849" s="24">
        <f>(SameDayP2_Raw!O843-N$7*$B849)-N$6/$A849+N$5</f>
        <v>0.16854248414813924</v>
      </c>
      <c r="O849" s="24">
        <f>(SameDayP2_Raw!P843-O$7*$B849)-O$6/$A849+O$5</f>
        <v>0.17272868944042599</v>
      </c>
      <c r="P849" s="24">
        <f>(SameDayP2_Raw!Q843-P$7*$B849)-P$6/$A849+P$5</f>
        <v>0.14246842000856258</v>
      </c>
      <c r="Q849" s="24">
        <f>(SameDayP2_Raw!R843-Q$7*$B849)-Q$6/$A849+Q$5</f>
        <v>0.13461340662268584</v>
      </c>
      <c r="R849" s="24">
        <f>(SameDayP2_Raw!S843-R$7*$B849)-R$6/$A849+R$5</f>
        <v>0.15935864273345979</v>
      </c>
      <c r="S849" s="24">
        <f>(SameDayP2_Raw!T843-S$7*$B849)-S$6/$A849+S$5</f>
        <v>0.16469226722923874</v>
      </c>
      <c r="T849" s="24">
        <f>(SameDayP2_Raw!U843-T$7*$B849)-T$6/$A849+T$5</f>
        <v>0.17994357208811132</v>
      </c>
      <c r="U849" s="24">
        <f>(SameDayP2_Raw!V843-U$7*$B849)-U$6/$A849+U$5</f>
        <v>0.16261199854530003</v>
      </c>
      <c r="V849" s="24">
        <f>(SameDayP2_Raw!W843-V$7*$B849)-V$6/$A849+V$5</f>
        <v>0.15449142781560371</v>
      </c>
      <c r="W849" s="24">
        <f>(SameDayP2_Raw!X843-W$7*$B849)-W$6/$A849+W$5</f>
        <v>0.16143604842033105</v>
      </c>
      <c r="X849" s="24">
        <f>(SameDayP2_Raw!Y843-X$7*$B849)-X$6/$A849+X$5</f>
        <v>0.14888378370471819</v>
      </c>
      <c r="Y849" s="24">
        <f>(SameDayP2_Raw!Z843-Y$7*$B849)-Y$6/$A849+Y$5</f>
        <v>0.16331301142541912</v>
      </c>
      <c r="Z849" s="24">
        <f>(SameDayP2_Raw!AA843-Z$7*$B849)-Z$6/$A849+Z$5</f>
        <v>0.16344802826908855</v>
      </c>
      <c r="AA849" s="24">
        <f>(SameDayP2_Raw!AB843-AA$7*$B849)-AA$6/$A849+AA$5</f>
        <v>0.17236341626771112</v>
      </c>
      <c r="AB849" s="24">
        <f>(SameDayP2_Raw!AC843-AB$7*$B849)-AB$6/$A849+AB$5</f>
        <v>0.15874192619097599</v>
      </c>
      <c r="AC849" s="24">
        <f>(SameDayP2_Raw!AD843-AC$7*$B849)-AC$6/$A849+AC$5</f>
        <v>0.16287933433467572</v>
      </c>
      <c r="AD849" s="24">
        <f>(SameDayP2_Raw!AE843-AD$7*$B849)-AD$6/$A849+AD$5</f>
        <v>0.16314141004752392</v>
      </c>
      <c r="AE849" s="24">
        <f>(SameDayP2_Raw!AF843-AE$7*$B849)-AE$6/$A849+AE$5</f>
        <v>0.17478669789354825</v>
      </c>
      <c r="AF849" s="24">
        <f>(SameDayP2_Raw!AG843-AF$7*$B849)-AF$6/$A849+AF$5</f>
        <v>0.15476700722214384</v>
      </c>
      <c r="AG849" s="24">
        <f>(SameDayP2_Raw!AH843-AG$7*$B849)-AG$6/$A849+AG$5</f>
        <v>0.16022623271588018</v>
      </c>
      <c r="AH849" s="24">
        <f>(SameDayP2_Raw!AI843-AH$7*$B849)-AH$6/$A849+AH$5</f>
        <v>0.17109082648962068</v>
      </c>
      <c r="AI849" s="24">
        <f>(SameDayP2_Raw!AJ843-AI$7*$B849)-AI$6/$A849+AI$5</f>
        <v>0.18299517598074019</v>
      </c>
      <c r="AJ849" s="24">
        <f>(SameDayP2_Raw!AK843-AJ$7*$B849)-AJ$6/$A849+AJ$5</f>
        <v>0.13990087030216811</v>
      </c>
      <c r="AK849" s="24">
        <f>(SameDayP2_Raw!AL843-AK$7*$B849)-AK$6/$A849+AK$5</f>
        <v>0.15638964882384984</v>
      </c>
      <c r="AL849" s="24">
        <f>(SameDayP2_Raw!AM843-AL$7*$B849)-AL$6/$A849+AL$5</f>
        <v>0.1658299364169023</v>
      </c>
      <c r="AM849" s="24">
        <f>(SameDayP2_Raw!AN843-AM$7*$B849)-AM$6/$A849+AM$5</f>
        <v>0.18221886717842098</v>
      </c>
      <c r="AN849" s="24">
        <f>(SameDayP2_Raw!AO843-AN$7*$B849)-AN$6/$A849+AN$5</f>
        <v>0.15989447658003164</v>
      </c>
      <c r="AO849" s="24">
        <f>(SameDayP2_Raw!AP843-AO$7*$B849)-AO$6/$A849+AO$5</f>
        <v>0.17085302196789603</v>
      </c>
      <c r="AP849" s="24"/>
      <c r="AR849" s="24">
        <f>SameDayP2_Raw!D843-SameDayP2_lambdacor!AR$7*SameDayP2_lambdacor!$B850</f>
        <v>0.14063150136239322</v>
      </c>
    </row>
    <row r="850" spans="1:44" x14ac:dyDescent="0.25">
      <c r="A850" s="25">
        <v>1666</v>
      </c>
      <c r="B850" s="70">
        <v>0.11163300000000001</v>
      </c>
      <c r="C850" s="24">
        <f>(SameDayP2_Raw!C844-C$7*$B850)-C$6/$A850+C$5</f>
        <v>0.15914035617638433</v>
      </c>
      <c r="D850" s="24">
        <f>(SameDayP2_Raw!E844-D$7*$B850)-D$6/$A850+D$5</f>
        <v>0.17390745998022664</v>
      </c>
      <c r="E850" s="24">
        <f>(SameDayP2_Raw!F844-E$7*$B850)-E$6/$A850+E$5</f>
        <v>0.14446400942922316</v>
      </c>
      <c r="F850" s="24">
        <f>(SameDayP2_Raw!G844-F$7*$B850)-F$6/$A850+F$5</f>
        <v>0.15326499873446611</v>
      </c>
      <c r="G850" s="24">
        <f>(SameDayP2_Raw!H844-G$7*$B850)-G$6/$A850+G$5</f>
        <v>0.16235200236326186</v>
      </c>
      <c r="H850" s="24">
        <f>(SameDayP2_Raw!I844-H$7*$B850)-H$6/$A850+H$5</f>
        <v>0.14794577871813261</v>
      </c>
      <c r="I850" s="24">
        <f>(SameDayP2_Raw!J844-I$7*$B850)-I$6/$A850+I$5</f>
        <v>0.16552334345022621</v>
      </c>
      <c r="J850" s="24">
        <f>(SameDayP2_Raw!K844-J$7*$B850)-J$6/$A850+J$5</f>
        <v>0.16929685839232311</v>
      </c>
      <c r="K850" s="24">
        <f>(SameDayP2_Raw!L844-K$7*$B850)-K$6/$A850+K$5</f>
        <v>0.17245493391983735</v>
      </c>
      <c r="L850" s="24">
        <f>(SameDayP2_Raw!M844-L$7*$B850)-L$6/$A850+L$5</f>
        <v>0.17967457763233702</v>
      </c>
      <c r="M850" s="24">
        <f>(SameDayP2_Raw!N844-M$7*$B850)-M$6/$A850+M$5</f>
        <v>0.1729851983588338</v>
      </c>
      <c r="N850" s="24">
        <f>(SameDayP2_Raw!O844-N$7*$B850)-N$6/$A850+N$5</f>
        <v>0.16789924988271954</v>
      </c>
      <c r="O850" s="24">
        <f>(SameDayP2_Raw!P844-O$7*$B850)-O$6/$A850+O$5</f>
        <v>0.17272241412477901</v>
      </c>
      <c r="P850" s="24">
        <f>(SameDayP2_Raw!Q844-P$7*$B850)-P$6/$A850+P$5</f>
        <v>0.14330238243356896</v>
      </c>
      <c r="Q850" s="24">
        <f>(SameDayP2_Raw!R844-Q$7*$B850)-Q$6/$A850+Q$5</f>
        <v>0.13468540424118908</v>
      </c>
      <c r="R850" s="24">
        <f>(SameDayP2_Raw!S844-R$7*$B850)-R$6/$A850+R$5</f>
        <v>0.16056958697695498</v>
      </c>
      <c r="S850" s="24">
        <f>(SameDayP2_Raw!T844-S$7*$B850)-S$6/$A850+S$5</f>
        <v>0.16292924882366616</v>
      </c>
      <c r="T850" s="24">
        <f>(SameDayP2_Raw!U844-T$7*$B850)-T$6/$A850+T$5</f>
        <v>0.17962363720068833</v>
      </c>
      <c r="U850" s="24">
        <f>(SameDayP2_Raw!V844-U$7*$B850)-U$6/$A850+U$5</f>
        <v>0.16254972022245634</v>
      </c>
      <c r="V850" s="24">
        <f>(SameDayP2_Raw!W844-V$7*$B850)-V$6/$A850+V$5</f>
        <v>0.15562704452662962</v>
      </c>
      <c r="W850" s="24">
        <f>(SameDayP2_Raw!X844-W$7*$B850)-W$6/$A850+W$5</f>
        <v>0.16138143448197845</v>
      </c>
      <c r="X850" s="24">
        <f>(SameDayP2_Raw!Y844-X$7*$B850)-X$6/$A850+X$5</f>
        <v>0.14979100016588734</v>
      </c>
      <c r="Y850" s="24">
        <f>(SameDayP2_Raw!Z844-Y$7*$B850)-Y$6/$A850+Y$5</f>
        <v>0.16205521498143827</v>
      </c>
      <c r="Z850" s="24">
        <f>(SameDayP2_Raw!AA844-Z$7*$B850)-Z$6/$A850+Z$5</f>
        <v>0.16237831571317901</v>
      </c>
      <c r="AA850" s="24">
        <f>(SameDayP2_Raw!AB844-AA$7*$B850)-AA$6/$A850+AA$5</f>
        <v>0.1719813816092059</v>
      </c>
      <c r="AB850" s="24">
        <f>(SameDayP2_Raw!AC844-AB$7*$B850)-AB$6/$A850+AB$5</f>
        <v>0.15771785099922414</v>
      </c>
      <c r="AC850" s="24">
        <f>(SameDayP2_Raw!AD844-AC$7*$B850)-AC$6/$A850+AC$5</f>
        <v>0.16316054079669784</v>
      </c>
      <c r="AD850" s="24">
        <f>(SameDayP2_Raw!AE844-AD$7*$B850)-AD$6/$A850+AD$5</f>
        <v>0.16307595442478148</v>
      </c>
      <c r="AE850" s="24">
        <f>(SameDayP2_Raw!AF844-AE$7*$B850)-AE$6/$A850+AE$5</f>
        <v>0.17412197035119623</v>
      </c>
      <c r="AF850" s="24">
        <f>(SameDayP2_Raw!AG844-AF$7*$B850)-AF$6/$A850+AF$5</f>
        <v>0.15529923306817811</v>
      </c>
      <c r="AG850" s="24">
        <f>(SameDayP2_Raw!AH844-AG$7*$B850)-AG$6/$A850+AG$5</f>
        <v>0.15968926255536886</v>
      </c>
      <c r="AH850" s="24">
        <f>(SameDayP2_Raw!AI844-AH$7*$B850)-AH$6/$A850+AH$5</f>
        <v>0.17133312456820479</v>
      </c>
      <c r="AI850" s="24">
        <f>(SameDayP2_Raw!AJ844-AI$7*$B850)-AI$6/$A850+AI$5</f>
        <v>0.1830506116675418</v>
      </c>
      <c r="AJ850" s="24">
        <f>(SameDayP2_Raw!AK844-AJ$7*$B850)-AJ$6/$A850+AJ$5</f>
        <v>0.14136901910450003</v>
      </c>
      <c r="AK850" s="24">
        <f>(SameDayP2_Raw!AL844-AK$7*$B850)-AK$6/$A850+AK$5</f>
        <v>0.15637347495741044</v>
      </c>
      <c r="AL850" s="24">
        <f>(SameDayP2_Raw!AM844-AL$7*$B850)-AL$6/$A850+AL$5</f>
        <v>0.16576671546936225</v>
      </c>
      <c r="AM850" s="24">
        <f>(SameDayP2_Raw!AN844-AM$7*$B850)-AM$6/$A850+AM$5</f>
        <v>0.18232570947057533</v>
      </c>
      <c r="AN850" s="24">
        <f>(SameDayP2_Raw!AO844-AN$7*$B850)-AN$6/$A850+AN$5</f>
        <v>0.15897034067780416</v>
      </c>
      <c r="AO850" s="24">
        <f>(SameDayP2_Raw!AP844-AO$7*$B850)-AO$6/$A850+AO$5</f>
        <v>0.16961305328832904</v>
      </c>
      <c r="AP850" s="24"/>
      <c r="AR850" s="24">
        <f>SameDayP2_Raw!D844-SameDayP2_lambdacor!AR$7*SameDayP2_lambdacor!$B851</f>
        <v>0.13968502252506632</v>
      </c>
    </row>
    <row r="851" spans="1:44" x14ac:dyDescent="0.25">
      <c r="A851" s="25">
        <v>1665</v>
      </c>
      <c r="B851" s="70">
        <v>0.11147900000000002</v>
      </c>
      <c r="C851" s="24">
        <f>(SameDayP2_Raw!C845-C$7*$B851)-C$6/$A851+C$5</f>
        <v>0.15787172914015829</v>
      </c>
      <c r="D851" s="24">
        <f>(SameDayP2_Raw!E845-D$7*$B851)-D$6/$A851+D$5</f>
        <v>0.17412087668801079</v>
      </c>
      <c r="E851" s="24">
        <f>(SameDayP2_Raw!F845-E$7*$B851)-E$6/$A851+E$5</f>
        <v>0.14476391250363457</v>
      </c>
      <c r="F851" s="24">
        <f>(SameDayP2_Raw!G845-F$7*$B851)-F$6/$A851+F$5</f>
        <v>0.15247283572321291</v>
      </c>
      <c r="G851" s="24">
        <f>(SameDayP2_Raw!H845-G$7*$B851)-G$6/$A851+G$5</f>
        <v>0.16131088496485257</v>
      </c>
      <c r="H851" s="24">
        <f>(SameDayP2_Raw!I845-H$7*$B851)-H$6/$A851+H$5</f>
        <v>0.14715928815166582</v>
      </c>
      <c r="I851" s="24">
        <f>(SameDayP2_Raw!J845-I$7*$B851)-I$6/$A851+I$5</f>
        <v>0.16518718813294567</v>
      </c>
      <c r="J851" s="24">
        <f>(SameDayP2_Raw!K845-J$7*$B851)-J$6/$A851+J$5</f>
        <v>0.16946227199559855</v>
      </c>
      <c r="K851" s="24">
        <f>(SameDayP2_Raw!L845-K$7*$B851)-K$6/$A851+K$5</f>
        <v>0.17199335479473354</v>
      </c>
      <c r="L851" s="24">
        <f>(SameDayP2_Raw!M845-L$7*$B851)-L$6/$A851+L$5</f>
        <v>0.17911023171161963</v>
      </c>
      <c r="M851" s="24">
        <f>(SameDayP2_Raw!N845-M$7*$B851)-M$6/$A851+M$5</f>
        <v>0.17383950102041629</v>
      </c>
      <c r="N851" s="24">
        <f>(SameDayP2_Raw!O845-N$7*$B851)-N$6/$A851+N$5</f>
        <v>0.16721269097480421</v>
      </c>
      <c r="O851" s="24">
        <f>(SameDayP2_Raw!P845-O$7*$B851)-O$6/$A851+O$5</f>
        <v>0.17272495664431003</v>
      </c>
      <c r="P851" s="24">
        <f>(SameDayP2_Raw!Q845-P$7*$B851)-P$6/$A851+P$5</f>
        <v>0.14384877994765469</v>
      </c>
      <c r="Q851" s="24">
        <f>(SameDayP2_Raw!R845-Q$7*$B851)-Q$6/$A851+Q$5</f>
        <v>0.13466479841827156</v>
      </c>
      <c r="R851" s="24">
        <f>(SameDayP2_Raw!S845-R$7*$B851)-R$6/$A851+R$5</f>
        <v>0.16171935800626616</v>
      </c>
      <c r="S851" s="24">
        <f>(SameDayP2_Raw!T845-S$7*$B851)-S$6/$A851+S$5</f>
        <v>0.1611009392775346</v>
      </c>
      <c r="T851" s="24">
        <f>(SameDayP2_Raw!U845-T$7*$B851)-T$6/$A851+T$5</f>
        <v>0.17939329938619028</v>
      </c>
      <c r="U851" s="24">
        <f>(SameDayP2_Raw!V845-U$7*$B851)-U$6/$A851+U$5</f>
        <v>0.1624720072743184</v>
      </c>
      <c r="V851" s="24">
        <f>(SameDayP2_Raw!W845-V$7*$B851)-V$6/$A851+V$5</f>
        <v>0.156836503118404</v>
      </c>
      <c r="W851" s="24">
        <f>(SameDayP2_Raw!X845-W$7*$B851)-W$6/$A851+W$5</f>
        <v>0.16107678733261716</v>
      </c>
      <c r="X851" s="24">
        <f>(SameDayP2_Raw!Y845-X$7*$B851)-X$6/$A851+X$5</f>
        <v>0.15045159783123693</v>
      </c>
      <c r="Y851" s="24">
        <f>(SameDayP2_Raw!Z845-Y$7*$B851)-Y$6/$A851+Y$5</f>
        <v>0.16083140971787999</v>
      </c>
      <c r="Z851" s="24">
        <f>(SameDayP2_Raw!AA845-Z$7*$B851)-Z$6/$A851+Z$5</f>
        <v>0.16127151059696843</v>
      </c>
      <c r="AA851" s="24">
        <f>(SameDayP2_Raw!AB845-AA$7*$B851)-AA$6/$A851+AA$5</f>
        <v>0.17148517462060331</v>
      </c>
      <c r="AB851" s="24">
        <f>(SameDayP2_Raw!AC845-AB$7*$B851)-AB$6/$A851+AB$5</f>
        <v>0.15668898650902324</v>
      </c>
      <c r="AC851" s="24">
        <f>(SameDayP2_Raw!AD845-AC$7*$B851)-AC$6/$A851+AC$5</f>
        <v>0.16320647783526729</v>
      </c>
      <c r="AD851" s="24">
        <f>(SameDayP2_Raw!AE845-AD$7*$B851)-AD$6/$A851+AD$5</f>
        <v>0.1628722854419295</v>
      </c>
      <c r="AE851" s="24">
        <f>(SameDayP2_Raw!AF845-AE$7*$B851)-AE$6/$A851+AE$5</f>
        <v>0.17329112943698666</v>
      </c>
      <c r="AF851" s="24">
        <f>(SameDayP2_Raw!AG845-AF$7*$B851)-AF$6/$A851+AF$5</f>
        <v>0.15560736442344236</v>
      </c>
      <c r="AG851" s="24">
        <f>(SameDayP2_Raw!AH845-AG$7*$B851)-AG$6/$A851+AG$5</f>
        <v>0.15908014251332495</v>
      </c>
      <c r="AH851" s="24">
        <f>(SameDayP2_Raw!AI845-AH$7*$B851)-AH$6/$A851+AH$5</f>
        <v>0.17139116045983951</v>
      </c>
      <c r="AI851" s="24">
        <f>(SameDayP2_Raw!AJ845-AI$7*$B851)-AI$6/$A851+AI$5</f>
        <v>0.1829220952496266</v>
      </c>
      <c r="AJ851" s="24">
        <f>(SameDayP2_Raw!AK845-AJ$7*$B851)-AJ$6/$A851+AJ$5</f>
        <v>0.14255950962845135</v>
      </c>
      <c r="AK851" s="24">
        <f>(SameDayP2_Raw!AL845-AK$7*$B851)-AK$6/$A851+AK$5</f>
        <v>0.15638117683331884</v>
      </c>
      <c r="AL851" s="24">
        <f>(SameDayP2_Raw!AM845-AL$7*$B851)-AL$6/$A851+AL$5</f>
        <v>0.16560733882883602</v>
      </c>
      <c r="AM851" s="24">
        <f>(SameDayP2_Raw!AN845-AM$7*$B851)-AM$6/$A851+AM$5</f>
        <v>0.18237172671096138</v>
      </c>
      <c r="AN851" s="24">
        <f>(SameDayP2_Raw!AO845-AN$7*$B851)-AN$6/$A851+AN$5</f>
        <v>0.15798530095136476</v>
      </c>
      <c r="AO851" s="24">
        <f>(SameDayP2_Raw!AP845-AO$7*$B851)-AO$6/$A851+AO$5</f>
        <v>0.16853772990925206</v>
      </c>
      <c r="AP851" s="24"/>
      <c r="AR851" s="24">
        <f>SameDayP2_Raw!D845-SameDayP2_lambdacor!AR$7*SameDayP2_lambdacor!$B852</f>
        <v>0.13891045047877451</v>
      </c>
    </row>
    <row r="852" spans="1:44" x14ac:dyDescent="0.25">
      <c r="A852" s="25">
        <v>1664</v>
      </c>
      <c r="B852" s="70">
        <v>0.11121300000000001</v>
      </c>
      <c r="C852" s="24">
        <f>(SameDayP2_Raw!C846-C$7*$B852)-C$6/$A852+C$5</f>
        <v>0.1567367598756515</v>
      </c>
      <c r="D852" s="24">
        <f>(SameDayP2_Raw!E846-D$7*$B852)-D$6/$A852+D$5</f>
        <v>0.174210922632277</v>
      </c>
      <c r="E852" s="24">
        <f>(SameDayP2_Raw!F846-E$7*$B852)-E$6/$A852+E$5</f>
        <v>0.14488706182937922</v>
      </c>
      <c r="F852" s="24">
        <f>(SameDayP2_Raw!G846-F$7*$B852)-F$6/$A852+F$5</f>
        <v>0.15137106331640648</v>
      </c>
      <c r="G852" s="24">
        <f>(SameDayP2_Raw!H846-G$7*$B852)-G$6/$A852+G$5</f>
        <v>0.16024705337192083</v>
      </c>
      <c r="H852" s="24">
        <f>(SameDayP2_Raw!I846-H$7*$B852)-H$6/$A852+H$5</f>
        <v>0.14649440005216513</v>
      </c>
      <c r="I852" s="24">
        <f>(SameDayP2_Raw!J846-I$7*$B852)-I$6/$A852+I$5</f>
        <v>0.16485441365917414</v>
      </c>
      <c r="J852" s="24">
        <f>(SameDayP2_Raw!K846-J$7*$B852)-J$6/$A852+J$5</f>
        <v>0.16958720373426914</v>
      </c>
      <c r="K852" s="24">
        <f>(SameDayP2_Raw!L846-K$7*$B852)-K$6/$A852+K$5</f>
        <v>0.17152145622550749</v>
      </c>
      <c r="L852" s="24">
        <f>(SameDayP2_Raw!M846-L$7*$B852)-L$6/$A852+L$5</f>
        <v>0.17828637358904223</v>
      </c>
      <c r="M852" s="24">
        <f>(SameDayP2_Raw!N846-M$7*$B852)-M$6/$A852+M$5</f>
        <v>0.17462029268841162</v>
      </c>
      <c r="N852" s="24">
        <f>(SameDayP2_Raw!O846-N$7*$B852)-N$6/$A852+N$5</f>
        <v>0.16643137585885392</v>
      </c>
      <c r="O852" s="24">
        <f>(SameDayP2_Raw!P846-O$7*$B852)-O$6/$A852+O$5</f>
        <v>0.17257600015066812</v>
      </c>
      <c r="P852" s="24">
        <f>(SameDayP2_Raw!Q846-P$7*$B852)-P$6/$A852+P$5</f>
        <v>0.14428686946762348</v>
      </c>
      <c r="Q852" s="24">
        <f>(SameDayP2_Raw!R846-Q$7*$B852)-Q$6/$A852+Q$5</f>
        <v>0.13455040551452813</v>
      </c>
      <c r="R852" s="24">
        <f>(SameDayP2_Raw!S846-R$7*$B852)-R$6/$A852+R$5</f>
        <v>0.16262842591046314</v>
      </c>
      <c r="S852" s="24">
        <f>(SameDayP2_Raw!T846-S$7*$B852)-S$6/$A852+S$5</f>
        <v>0.15943682576535712</v>
      </c>
      <c r="T852" s="24">
        <f>(SameDayP2_Raw!U846-T$7*$B852)-T$6/$A852+T$5</f>
        <v>0.17893017212226858</v>
      </c>
      <c r="U852" s="24">
        <f>(SameDayP2_Raw!V846-U$7*$B852)-U$6/$A852+U$5</f>
        <v>0.16244885953048513</v>
      </c>
      <c r="V852" s="24">
        <f>(SameDayP2_Raw!W846-V$7*$B852)-V$6/$A852+V$5</f>
        <v>0.15769272184157837</v>
      </c>
      <c r="W852" s="24">
        <f>(SameDayP2_Raw!X846-W$7*$B852)-W$6/$A852+W$5</f>
        <v>0.16085463228213986</v>
      </c>
      <c r="X852" s="24">
        <f>(SameDayP2_Raw!Y846-X$7*$B852)-X$6/$A852+X$5</f>
        <v>0.15116035553137316</v>
      </c>
      <c r="Y852" s="24">
        <f>(SameDayP2_Raw!Z846-Y$7*$B852)-Y$6/$A852+Y$5</f>
        <v>0.15950320305490612</v>
      </c>
      <c r="Z852" s="24">
        <f>(SameDayP2_Raw!AA846-Z$7*$B852)-Z$6/$A852+Z$5</f>
        <v>0.16028462706374047</v>
      </c>
      <c r="AA852" s="24">
        <f>(SameDayP2_Raw!AB846-AA$7*$B852)-AA$6/$A852+AA$5</f>
        <v>0.17093334288526468</v>
      </c>
      <c r="AB852" s="24">
        <f>(SameDayP2_Raw!AC846-AB$7*$B852)-AB$6/$A852+AB$5</f>
        <v>0.15556350624884019</v>
      </c>
      <c r="AC852" s="24">
        <f>(SameDayP2_Raw!AD846-AC$7*$B852)-AC$6/$A852+AC$5</f>
        <v>0.16314277492751908</v>
      </c>
      <c r="AD852" s="24">
        <f>(SameDayP2_Raw!AE846-AD$7*$B852)-AD$6/$A852+AD$5</f>
        <v>0.16259400984688435</v>
      </c>
      <c r="AE852" s="24">
        <f>(SameDayP2_Raw!AF846-AE$7*$B852)-AE$6/$A852+AE$5</f>
        <v>0.17241956143631132</v>
      </c>
      <c r="AF852" s="24">
        <f>(SameDayP2_Raw!AG846-AF$7*$B852)-AF$6/$A852+AF$5</f>
        <v>0.15585699967006914</v>
      </c>
      <c r="AG852" s="24">
        <f>(SameDayP2_Raw!AH846-AG$7*$B852)-AG$6/$A852+AG$5</f>
        <v>0.15831795401117341</v>
      </c>
      <c r="AH852" s="24">
        <f>(SameDayP2_Raw!AI846-AH$7*$B852)-AH$6/$A852+AH$5</f>
        <v>0.17133558802139071</v>
      </c>
      <c r="AI852" s="24">
        <f>(SameDayP2_Raw!AJ846-AI$7*$B852)-AI$6/$A852+AI$5</f>
        <v>0.18260144057484456</v>
      </c>
      <c r="AJ852" s="24">
        <f>(SameDayP2_Raw!AK846-AJ$7*$B852)-AJ$6/$A852+AJ$5</f>
        <v>0.14381731775299758</v>
      </c>
      <c r="AK852" s="24">
        <f>(SameDayP2_Raw!AL846-AK$7*$B852)-AK$6/$A852+AK$5</f>
        <v>0.15630093384245283</v>
      </c>
      <c r="AL852" s="24">
        <f>(SameDayP2_Raw!AM846-AL$7*$B852)-AL$6/$A852+AL$5</f>
        <v>0.16534338623420469</v>
      </c>
      <c r="AM852" s="24">
        <f>(SameDayP2_Raw!AN846-AM$7*$B852)-AM$6/$A852+AM$5</f>
        <v>0.1822640260611913</v>
      </c>
      <c r="AN852" s="24">
        <f>(SameDayP2_Raw!AO846-AN$7*$B852)-AN$6/$A852+AN$5</f>
        <v>0.15683613628507589</v>
      </c>
      <c r="AO852" s="24">
        <f>(SameDayP2_Raw!AP846-AO$7*$B852)-AO$6/$A852+AO$5</f>
        <v>0.16718364404716793</v>
      </c>
      <c r="AP852" s="24"/>
      <c r="AR852" s="24">
        <f>SameDayP2_Raw!D846-SameDayP2_lambdacor!AR$7*SameDayP2_lambdacor!$B853</f>
        <v>0.13816515119751349</v>
      </c>
    </row>
    <row r="853" spans="1:44" x14ac:dyDescent="0.25">
      <c r="A853" s="25">
        <v>1663</v>
      </c>
      <c r="B853" s="70">
        <v>0.11093400000000002</v>
      </c>
      <c r="C853" s="24">
        <f>(SameDayP2_Raw!C847-C$7*$B853)-C$6/$A853+C$5</f>
        <v>0.15587720844802561</v>
      </c>
      <c r="D853" s="24">
        <f>(SameDayP2_Raw!E847-D$7*$B853)-D$6/$A853+D$5</f>
        <v>0.17403777573970541</v>
      </c>
      <c r="E853" s="24">
        <f>(SameDayP2_Raw!F847-E$7*$B853)-E$6/$A853+E$5</f>
        <v>0.14497956279598609</v>
      </c>
      <c r="F853" s="24">
        <f>(SameDayP2_Raw!G847-F$7*$B853)-F$6/$A853+F$5</f>
        <v>0.15031453734333899</v>
      </c>
      <c r="G853" s="24">
        <f>(SameDayP2_Raw!H847-G$7*$B853)-G$6/$A853+G$5</f>
        <v>0.15908057738485107</v>
      </c>
      <c r="H853" s="24">
        <f>(SameDayP2_Raw!I847-H$7*$B853)-H$6/$A853+H$5</f>
        <v>0.14554256391417922</v>
      </c>
      <c r="I853" s="24">
        <f>(SameDayP2_Raw!J847-I$7*$B853)-I$6/$A853+I$5</f>
        <v>0.16420451115841675</v>
      </c>
      <c r="J853" s="24">
        <f>(SameDayP2_Raw!K847-J$7*$B853)-J$6/$A853+J$5</f>
        <v>0.16948561527581277</v>
      </c>
      <c r="K853" s="24">
        <f>(SameDayP2_Raw!L847-K$7*$B853)-K$6/$A853+K$5</f>
        <v>0.17087710814623061</v>
      </c>
      <c r="L853" s="24">
        <f>(SameDayP2_Raw!M847-L$7*$B853)-L$6/$A853+L$5</f>
        <v>0.17743833821689955</v>
      </c>
      <c r="M853" s="24">
        <f>(SameDayP2_Raw!N847-M$7*$B853)-M$6/$A853+M$5</f>
        <v>0.17498755711984784</v>
      </c>
      <c r="N853" s="24">
        <f>(SameDayP2_Raw!O847-N$7*$B853)-N$6/$A853+N$5</f>
        <v>0.16550926732918322</v>
      </c>
      <c r="O853" s="24">
        <f>(SameDayP2_Raw!P847-O$7*$B853)-O$6/$A853+O$5</f>
        <v>0.17203579680869435</v>
      </c>
      <c r="P853" s="24">
        <f>(SameDayP2_Raw!Q847-P$7*$B853)-P$6/$A853+P$5</f>
        <v>0.14434045730989695</v>
      </c>
      <c r="Q853" s="24">
        <f>(SameDayP2_Raw!R847-Q$7*$B853)-Q$6/$A853+Q$5</f>
        <v>0.13415090826576204</v>
      </c>
      <c r="R853" s="24">
        <f>(SameDayP2_Raw!S847-R$7*$B853)-R$6/$A853+R$5</f>
        <v>0.16331010714630076</v>
      </c>
      <c r="S853" s="24">
        <f>(SameDayP2_Raw!T847-S$7*$B853)-S$6/$A853+S$5</f>
        <v>0.15766832579014006</v>
      </c>
      <c r="T853" s="24">
        <f>(SameDayP2_Raw!U847-T$7*$B853)-T$6/$A853+T$5</f>
        <v>0.17822314992969837</v>
      </c>
      <c r="U853" s="24">
        <f>(SameDayP2_Raw!V847-U$7*$B853)-U$6/$A853+U$5</f>
        <v>0.16230300809471451</v>
      </c>
      <c r="V853" s="24">
        <f>(SameDayP2_Raw!W847-V$7*$B853)-V$6/$A853+V$5</f>
        <v>0.15859839053650118</v>
      </c>
      <c r="W853" s="24">
        <f>(SameDayP2_Raw!X847-W$7*$B853)-W$6/$A853+W$5</f>
        <v>0.16022218270186378</v>
      </c>
      <c r="X853" s="24">
        <f>(SameDayP2_Raw!Y847-X$7*$B853)-X$6/$A853+X$5</f>
        <v>0.15162902878874168</v>
      </c>
      <c r="Y853" s="24">
        <f>(SameDayP2_Raw!Z847-Y$7*$B853)-Y$6/$A853+Y$5</f>
        <v>0.15797364185832435</v>
      </c>
      <c r="Z853" s="24">
        <f>(SameDayP2_Raw!AA847-Z$7*$B853)-Z$6/$A853+Z$5</f>
        <v>0.15898787095569078</v>
      </c>
      <c r="AA853" s="24">
        <f>(SameDayP2_Raw!AB847-AA$7*$B853)-AA$6/$A853+AA$5</f>
        <v>0.17030283469792062</v>
      </c>
      <c r="AB853" s="24">
        <f>(SameDayP2_Raw!AC847-AB$7*$B853)-AB$6/$A853+AB$5</f>
        <v>0.15435891991608655</v>
      </c>
      <c r="AC853" s="24">
        <f>(SameDayP2_Raw!AD847-AC$7*$B853)-AC$6/$A853+AC$5</f>
        <v>0.16295677260018704</v>
      </c>
      <c r="AD853" s="24">
        <f>(SameDayP2_Raw!AE847-AD$7*$B853)-AD$6/$A853+AD$5</f>
        <v>0.1623004928829086</v>
      </c>
      <c r="AE853" s="24">
        <f>(SameDayP2_Raw!AF847-AE$7*$B853)-AE$6/$A853+AE$5</f>
        <v>0.17142469563676838</v>
      </c>
      <c r="AF853" s="24">
        <f>(SameDayP2_Raw!AG847-AF$7*$B853)-AF$6/$A853+AF$5</f>
        <v>0.15579082273672087</v>
      </c>
      <c r="AG853" s="24">
        <f>(SameDayP2_Raw!AH847-AG$7*$B853)-AG$6/$A853+AG$5</f>
        <v>0.1572096640833438</v>
      </c>
      <c r="AH853" s="24">
        <f>(SameDayP2_Raw!AI847-AH$7*$B853)-AH$6/$A853+AH$5</f>
        <v>0.17108043081668858</v>
      </c>
      <c r="AI853" s="24">
        <f>(SameDayP2_Raw!AJ847-AI$7*$B853)-AI$6/$A853+AI$5</f>
        <v>0.18225533754673592</v>
      </c>
      <c r="AJ853" s="24">
        <f>(SameDayP2_Raw!AK847-AJ$7*$B853)-AJ$6/$A853+AJ$5</f>
        <v>0.14481878503652071</v>
      </c>
      <c r="AK853" s="24">
        <f>(SameDayP2_Raw!AL847-AK$7*$B853)-AK$6/$A853+AK$5</f>
        <v>0.15583685424299329</v>
      </c>
      <c r="AL853" s="24">
        <f>(SameDayP2_Raw!AM847-AL$7*$B853)-AL$6/$A853+AL$5</f>
        <v>0.16483631048660782</v>
      </c>
      <c r="AM853" s="24">
        <f>(SameDayP2_Raw!AN847-AM$7*$B853)-AM$6/$A853+AM$5</f>
        <v>0.1819707585664451</v>
      </c>
      <c r="AN853" s="24">
        <f>(SameDayP2_Raw!AO847-AN$7*$B853)-AN$6/$A853+AN$5</f>
        <v>0.15560880570812238</v>
      </c>
      <c r="AO853" s="24">
        <f>(SameDayP2_Raw!AP847-AO$7*$B853)-AO$6/$A853+AO$5</f>
        <v>0.16562958585063617</v>
      </c>
      <c r="AP853" s="24"/>
      <c r="AR853" s="24">
        <f>SameDayP2_Raw!D847-SameDayP2_lambdacor!AR$7*SameDayP2_lambdacor!$B854</f>
        <v>0.13740862758704084</v>
      </c>
    </row>
    <row r="854" spans="1:44" x14ac:dyDescent="0.25">
      <c r="A854" s="25">
        <v>1662</v>
      </c>
      <c r="B854" s="70">
        <v>0.11064699999999997</v>
      </c>
      <c r="C854" s="24">
        <f>(SameDayP2_Raw!C848-C$7*$B854)-C$6/$A854+C$5</f>
        <v>0.15545852782721331</v>
      </c>
      <c r="D854" s="24">
        <f>(SameDayP2_Raw!E848-D$7*$B854)-D$6/$A854+D$5</f>
        <v>0.17390509395503406</v>
      </c>
      <c r="E854" s="24">
        <f>(SameDayP2_Raw!F848-E$7*$B854)-E$6/$A854+E$5</f>
        <v>0.14513562492054161</v>
      </c>
      <c r="F854" s="24">
        <f>(SameDayP2_Raw!G848-F$7*$B854)-F$6/$A854+F$5</f>
        <v>0.14921723553575736</v>
      </c>
      <c r="G854" s="24">
        <f>(SameDayP2_Raw!H848-G$7*$B854)-G$6/$A854+G$5</f>
        <v>0.15794015779905743</v>
      </c>
      <c r="H854" s="24">
        <f>(SameDayP2_Raw!I848-H$7*$B854)-H$6/$A854+H$5</f>
        <v>0.144438336593955</v>
      </c>
      <c r="I854" s="24">
        <f>(SameDayP2_Raw!J848-I$7*$B854)-I$6/$A854+I$5</f>
        <v>0.16368808829222284</v>
      </c>
      <c r="J854" s="24">
        <f>(SameDayP2_Raw!K848-J$7*$B854)-J$6/$A854+J$5</f>
        <v>0.1695299362425009</v>
      </c>
      <c r="K854" s="24">
        <f>(SameDayP2_Raw!L848-K$7*$B854)-K$6/$A854+K$5</f>
        <v>0.17010051039121632</v>
      </c>
      <c r="L854" s="24">
        <f>(SameDayP2_Raw!M848-L$7*$B854)-L$6/$A854+L$5</f>
        <v>0.17652687913492071</v>
      </c>
      <c r="M854" s="24">
        <f>(SameDayP2_Raw!N848-M$7*$B854)-M$6/$A854+M$5</f>
        <v>0.17532887978557959</v>
      </c>
      <c r="N854" s="24">
        <f>(SameDayP2_Raw!O848-N$7*$B854)-N$6/$A854+N$5</f>
        <v>0.16450205798387424</v>
      </c>
      <c r="O854" s="24">
        <f>(SameDayP2_Raw!P848-O$7*$B854)-O$6/$A854+O$5</f>
        <v>0.17147881145927757</v>
      </c>
      <c r="P854" s="24">
        <f>(SameDayP2_Raw!Q848-P$7*$B854)-P$6/$A854+P$5</f>
        <v>0.14425487049974181</v>
      </c>
      <c r="Q854" s="24">
        <f>(SameDayP2_Raw!R848-Q$7*$B854)-Q$6/$A854+Q$5</f>
        <v>0.13376852874979794</v>
      </c>
      <c r="R854" s="24">
        <f>(SameDayP2_Raw!S848-R$7*$B854)-R$6/$A854+R$5</f>
        <v>0.16386298000666003</v>
      </c>
      <c r="S854" s="24">
        <f>(SameDayP2_Raw!T848-S$7*$B854)-S$6/$A854+S$5</f>
        <v>0.15596915146510892</v>
      </c>
      <c r="T854" s="24">
        <f>(SameDayP2_Raw!U848-T$7*$B854)-T$6/$A854+T$5</f>
        <v>0.17761883487830435</v>
      </c>
      <c r="U854" s="24">
        <f>(SameDayP2_Raw!V848-U$7*$B854)-U$6/$A854+U$5</f>
        <v>0.16224621725113958</v>
      </c>
      <c r="V854" s="24">
        <f>(SameDayP2_Raw!W848-V$7*$B854)-V$6/$A854+V$5</f>
        <v>0.15917985689158079</v>
      </c>
      <c r="W854" s="24">
        <f>(SameDayP2_Raw!X848-W$7*$B854)-W$6/$A854+W$5</f>
        <v>0.15961169318221169</v>
      </c>
      <c r="X854" s="24">
        <f>(SameDayP2_Raw!Y848-X$7*$B854)-X$6/$A854+X$5</f>
        <v>0.15197567639598006</v>
      </c>
      <c r="Y854" s="24">
        <f>(SameDayP2_Raw!Z848-Y$7*$B854)-Y$6/$A854+Y$5</f>
        <v>0.15657880088123219</v>
      </c>
      <c r="Z854" s="24">
        <f>(SameDayP2_Raw!AA848-Z$7*$B854)-Z$6/$A854+Z$5</f>
        <v>0.15776712492627287</v>
      </c>
      <c r="AA854" s="24">
        <f>(SameDayP2_Raw!AB848-AA$7*$B854)-AA$6/$A854+AA$5</f>
        <v>0.16948413298052056</v>
      </c>
      <c r="AB854" s="24">
        <f>(SameDayP2_Raw!AC848-AB$7*$B854)-AB$6/$A854+AB$5</f>
        <v>0.15302119583092047</v>
      </c>
      <c r="AC854" s="24">
        <f>(SameDayP2_Raw!AD848-AC$7*$B854)-AC$6/$A854+AC$5</f>
        <v>0.16265339608624296</v>
      </c>
      <c r="AD854" s="24">
        <f>(SameDayP2_Raw!AE848-AD$7*$B854)-AD$6/$A854+AD$5</f>
        <v>0.16187664981314484</v>
      </c>
      <c r="AE854" s="24">
        <f>(SameDayP2_Raw!AF848-AE$7*$B854)-AE$6/$A854+AE$5</f>
        <v>0.17016591781945248</v>
      </c>
      <c r="AF854" s="24">
        <f>(SameDayP2_Raw!AG848-AF$7*$B854)-AF$6/$A854+AF$5</f>
        <v>0.15575579636306114</v>
      </c>
      <c r="AG854" s="24">
        <f>(SameDayP2_Raw!AH848-AG$7*$B854)-AG$6/$A854+AG$5</f>
        <v>0.15615559365664058</v>
      </c>
      <c r="AH854" s="24">
        <f>(SameDayP2_Raw!AI848-AH$7*$B854)-AH$6/$A854+AH$5</f>
        <v>0.17076505363613145</v>
      </c>
      <c r="AI854" s="24">
        <f>(SameDayP2_Raw!AJ848-AI$7*$B854)-AI$6/$A854+AI$5</f>
        <v>0.18160674654786441</v>
      </c>
      <c r="AJ854" s="24">
        <f>(SameDayP2_Raw!AK848-AJ$7*$B854)-AJ$6/$A854+AJ$5</f>
        <v>0.14560449263665623</v>
      </c>
      <c r="AK854" s="24">
        <f>(SameDayP2_Raw!AL848-AK$7*$B854)-AK$6/$A854+AK$5</f>
        <v>0.15534501270356299</v>
      </c>
      <c r="AL854" s="24">
        <f>(SameDayP2_Raw!AM848-AL$7*$B854)-AL$6/$A854+AL$5</f>
        <v>0.16426210168644881</v>
      </c>
      <c r="AM854" s="24">
        <f>(SameDayP2_Raw!AN848-AM$7*$B854)-AM$6/$A854+AM$5</f>
        <v>0.18162566111802128</v>
      </c>
      <c r="AN854" s="24">
        <f>(SameDayP2_Raw!AO848-AN$7*$B854)-AN$6/$A854+AN$5</f>
        <v>0.15442387680555242</v>
      </c>
      <c r="AO854" s="24">
        <f>(SameDayP2_Raw!AP848-AO$7*$B854)-AO$6/$A854+AO$5</f>
        <v>0.16418665101262622</v>
      </c>
      <c r="AP854" s="24"/>
      <c r="AR854" s="24">
        <f>SameDayP2_Raw!D848-SameDayP2_lambdacor!AR$7*SameDayP2_lambdacor!$B855</f>
        <v>0.13667453545226366</v>
      </c>
    </row>
    <row r="855" spans="1:44" x14ac:dyDescent="0.25">
      <c r="A855" s="25">
        <v>1661</v>
      </c>
      <c r="B855" s="70">
        <v>0.11039100000000002</v>
      </c>
      <c r="C855" s="24">
        <f>(SameDayP2_Raw!C849-C$7*$B855)-C$6/$A855+C$5</f>
        <v>0.15515077507485731</v>
      </c>
      <c r="D855" s="24">
        <f>(SameDayP2_Raw!E849-D$7*$B855)-D$6/$A855+D$5</f>
        <v>0.1735254942524444</v>
      </c>
      <c r="E855" s="24">
        <f>(SameDayP2_Raw!F849-E$7*$B855)-E$6/$A855+E$5</f>
        <v>0.1452232588419031</v>
      </c>
      <c r="F855" s="24">
        <f>(SameDayP2_Raw!G849-F$7*$B855)-F$6/$A855+F$5</f>
        <v>0.14815193763922238</v>
      </c>
      <c r="G855" s="24">
        <f>(SameDayP2_Raw!H849-G$7*$B855)-G$6/$A855+G$5</f>
        <v>0.15665302064772474</v>
      </c>
      <c r="H855" s="24">
        <f>(SameDayP2_Raw!I849-H$7*$B855)-H$6/$A855+H$5</f>
        <v>0.14328766674651797</v>
      </c>
      <c r="I855" s="24">
        <f>(SameDayP2_Raw!J849-I$7*$B855)-I$6/$A855+I$5</f>
        <v>0.16289886014442811</v>
      </c>
      <c r="J855" s="24">
        <f>(SameDayP2_Raw!K849-J$7*$B855)-J$6/$A855+J$5</f>
        <v>0.16938768156639084</v>
      </c>
      <c r="K855" s="24">
        <f>(SameDayP2_Raw!L849-K$7*$B855)-K$6/$A855+K$5</f>
        <v>0.16930861340940032</v>
      </c>
      <c r="L855" s="24">
        <f>(SameDayP2_Raw!M849-L$7*$B855)-L$6/$A855+L$5</f>
        <v>0.17549677613825782</v>
      </c>
      <c r="M855" s="24">
        <f>(SameDayP2_Raw!N849-M$7*$B855)-M$6/$A855+M$5</f>
        <v>0.17533483623213109</v>
      </c>
      <c r="N855" s="24">
        <f>(SameDayP2_Raw!O849-N$7*$B855)-N$6/$A855+N$5</f>
        <v>0.16343740071732121</v>
      </c>
      <c r="O855" s="24">
        <f>(SameDayP2_Raw!P849-O$7*$B855)-O$6/$A855+O$5</f>
        <v>0.1706735080773111</v>
      </c>
      <c r="P855" s="24">
        <f>(SameDayP2_Raw!Q849-P$7*$B855)-P$6/$A855+P$5</f>
        <v>0.14399180491652636</v>
      </c>
      <c r="Q855" s="24">
        <f>(SameDayP2_Raw!R849-Q$7*$B855)-Q$6/$A855+Q$5</f>
        <v>0.13325508428442093</v>
      </c>
      <c r="R855" s="24">
        <f>(SameDayP2_Raw!S849-R$7*$B855)-R$6/$A855+R$5</f>
        <v>0.1641014495839436</v>
      </c>
      <c r="S855" s="24">
        <f>(SameDayP2_Raw!T849-S$7*$B855)-S$6/$A855+S$5</f>
        <v>0.15437314531874663</v>
      </c>
      <c r="T855" s="24">
        <f>(SameDayP2_Raw!U849-T$7*$B855)-T$6/$A855+T$5</f>
        <v>0.1766207603114574</v>
      </c>
      <c r="U855" s="24">
        <f>(SameDayP2_Raw!V849-U$7*$B855)-U$6/$A855+U$5</f>
        <v>0.16204542514400586</v>
      </c>
      <c r="V855" s="24">
        <f>(SameDayP2_Raw!W849-V$7*$B855)-V$6/$A855+V$5</f>
        <v>0.15974723997980431</v>
      </c>
      <c r="W855" s="24">
        <f>(SameDayP2_Raw!X849-W$7*$B855)-W$6/$A855+W$5</f>
        <v>0.15888573114481239</v>
      </c>
      <c r="X855" s="24">
        <f>(SameDayP2_Raw!Y849-X$7*$B855)-X$6/$A855+X$5</f>
        <v>0.15208404914570045</v>
      </c>
      <c r="Y855" s="24">
        <f>(SameDayP2_Raw!Z849-Y$7*$B855)-Y$6/$A855+Y$5</f>
        <v>0.15527880771516578</v>
      </c>
      <c r="Z855" s="24">
        <f>(SameDayP2_Raw!AA849-Z$7*$B855)-Z$6/$A855+Z$5</f>
        <v>0.15646668767148436</v>
      </c>
      <c r="AA855" s="24">
        <f>(SameDayP2_Raw!AB849-AA$7*$B855)-AA$6/$A855+AA$5</f>
        <v>0.16850886811092064</v>
      </c>
      <c r="AB855" s="24">
        <f>(SameDayP2_Raw!AC849-AB$7*$B855)-AB$6/$A855+AB$5</f>
        <v>0.15170247709655654</v>
      </c>
      <c r="AC855" s="24">
        <f>(SameDayP2_Raw!AD849-AC$7*$B855)-AC$6/$A855+AC$5</f>
        <v>0.16218339846941707</v>
      </c>
      <c r="AD855" s="24">
        <f>(SameDayP2_Raw!AE849-AD$7*$B855)-AD$6/$A855+AD$5</f>
        <v>0.16118028123803882</v>
      </c>
      <c r="AE855" s="24">
        <f>(SameDayP2_Raw!AF849-AE$7*$B855)-AE$6/$A855+AE$5</f>
        <v>0.16907703264420035</v>
      </c>
      <c r="AF855" s="24">
        <f>(SameDayP2_Raw!AG849-AF$7*$B855)-AF$6/$A855+AF$5</f>
        <v>0.15560287378673435</v>
      </c>
      <c r="AG855" s="24">
        <f>(SameDayP2_Raw!AH849-AG$7*$B855)-AG$6/$A855+AG$5</f>
        <v>0.15481667884131284</v>
      </c>
      <c r="AH855" s="24">
        <f>(SameDayP2_Raw!AI849-AH$7*$B855)-AH$6/$A855+AH$5</f>
        <v>0.17014451003693395</v>
      </c>
      <c r="AI855" s="24">
        <f>(SameDayP2_Raw!AJ849-AI$7*$B855)-AI$6/$A855+AI$5</f>
        <v>0.18076164600862021</v>
      </c>
      <c r="AJ855" s="24">
        <f>(SameDayP2_Raw!AK849-AJ$7*$B855)-AJ$6/$A855+AJ$5</f>
        <v>0.14613875789840133</v>
      </c>
      <c r="AK855" s="24">
        <f>(SameDayP2_Raw!AL849-AK$7*$B855)-AK$6/$A855+AK$5</f>
        <v>0.15481707825905675</v>
      </c>
      <c r="AL855" s="24">
        <f>(SameDayP2_Raw!AM849-AL$7*$B855)-AL$6/$A855+AL$5</f>
        <v>0.16347848588315697</v>
      </c>
      <c r="AM855" s="24">
        <f>(SameDayP2_Raw!AN849-AM$7*$B855)-AM$6/$A855+AM$5</f>
        <v>0.18098910212866154</v>
      </c>
      <c r="AN855" s="24">
        <f>(SameDayP2_Raw!AO849-AN$7*$B855)-AN$6/$A855+AN$5</f>
        <v>0.15316255423139122</v>
      </c>
      <c r="AO855" s="24">
        <f>(SameDayP2_Raw!AP849-AO$7*$B855)-AO$6/$A855+AO$5</f>
        <v>0.16293533805878752</v>
      </c>
      <c r="AP855" s="24"/>
      <c r="AR855" s="24">
        <f>SameDayP2_Raw!D849-SameDayP2_lambdacor!AR$7*SameDayP2_lambdacor!$B856</f>
        <v>0.13639179224476569</v>
      </c>
    </row>
    <row r="856" spans="1:44" x14ac:dyDescent="0.25">
      <c r="A856" s="25">
        <v>1660</v>
      </c>
      <c r="B856" s="70">
        <v>0.10998499999999997</v>
      </c>
      <c r="C856" s="24">
        <f>(SameDayP2_Raw!C850-C$7*$B856)-C$6/$A856+C$5</f>
        <v>0.15523506844054002</v>
      </c>
      <c r="D856" s="24">
        <f>(SameDayP2_Raw!E850-D$7*$B856)-D$6/$A856+D$5</f>
        <v>0.17294004511452982</v>
      </c>
      <c r="E856" s="24">
        <f>(SameDayP2_Raw!F850-E$7*$B856)-E$6/$A856+E$5</f>
        <v>0.14519862688061774</v>
      </c>
      <c r="F856" s="24">
        <f>(SameDayP2_Raw!G850-F$7*$B856)-F$6/$A856+F$5</f>
        <v>0.14685563162650384</v>
      </c>
      <c r="G856" s="24">
        <f>(SameDayP2_Raw!H850-G$7*$B856)-G$6/$A856+G$5</f>
        <v>0.15528420591855527</v>
      </c>
      <c r="H856" s="24">
        <f>(SameDayP2_Raw!I850-H$7*$B856)-H$6/$A856+H$5</f>
        <v>0.14187518471615176</v>
      </c>
      <c r="I856" s="24">
        <f>(SameDayP2_Raw!J850-I$7*$B856)-I$6/$A856+I$5</f>
        <v>0.16176757206551715</v>
      </c>
      <c r="J856" s="24">
        <f>(SameDayP2_Raw!K850-J$7*$B856)-J$6/$A856+J$5</f>
        <v>0.1689755256505118</v>
      </c>
      <c r="K856" s="24">
        <f>(SameDayP2_Raw!L850-K$7*$B856)-K$6/$A856+K$5</f>
        <v>0.16825747797174118</v>
      </c>
      <c r="L856" s="24">
        <f>(SameDayP2_Raw!M850-L$7*$B856)-L$6/$A856+L$5</f>
        <v>0.17418144768007002</v>
      </c>
      <c r="M856" s="24">
        <f>(SameDayP2_Raw!N850-M$7*$B856)-M$6/$A856+M$5</f>
        <v>0.17489660906834953</v>
      </c>
      <c r="N856" s="24">
        <f>(SameDayP2_Raw!O850-N$7*$B856)-N$6/$A856+N$5</f>
        <v>0.16223325895846122</v>
      </c>
      <c r="O856" s="24">
        <f>(SameDayP2_Raw!P850-O$7*$B856)-O$6/$A856+O$5</f>
        <v>0.16949489407543383</v>
      </c>
      <c r="P856" s="24">
        <f>(SameDayP2_Raw!Q850-P$7*$B856)-P$6/$A856+P$5</f>
        <v>0.14344140977110098</v>
      </c>
      <c r="Q856" s="24">
        <f>(SameDayP2_Raw!R850-Q$7*$B856)-Q$6/$A856+Q$5</f>
        <v>0.13241420102209039</v>
      </c>
      <c r="R856" s="24">
        <f>(SameDayP2_Raw!S850-R$7*$B856)-R$6/$A856+R$5</f>
        <v>0.16404059400208701</v>
      </c>
      <c r="S856" s="24">
        <f>(SameDayP2_Raw!T850-S$7*$B856)-S$6/$A856+S$5</f>
        <v>0.1526571518738572</v>
      </c>
      <c r="T856" s="24">
        <f>(SameDayP2_Raw!U850-T$7*$B856)-T$6/$A856+T$5</f>
        <v>0.17540144948965022</v>
      </c>
      <c r="U856" s="24">
        <f>(SameDayP2_Raw!V850-U$7*$B856)-U$6/$A856+U$5</f>
        <v>0.16185041413350376</v>
      </c>
      <c r="V856" s="24">
        <f>(SameDayP2_Raw!W850-V$7*$B856)-V$6/$A856+V$5</f>
        <v>0.15972182246126976</v>
      </c>
      <c r="W856" s="24">
        <f>(SameDayP2_Raw!X850-W$7*$B856)-W$6/$A856+W$5</f>
        <v>0.15787004459661275</v>
      </c>
      <c r="X856" s="24">
        <f>(SameDayP2_Raw!Y850-X$7*$B856)-X$6/$A856+X$5</f>
        <v>0.15195248428857577</v>
      </c>
      <c r="Y856" s="24">
        <f>(SameDayP2_Raw!Z850-Y$7*$B856)-Y$6/$A856+Y$5</f>
        <v>0.15349231031359992</v>
      </c>
      <c r="Z856" s="24">
        <f>(SameDayP2_Raw!AA850-Z$7*$B856)-Z$6/$A856+Z$5</f>
        <v>0.15497701985215703</v>
      </c>
      <c r="AA856" s="24">
        <f>(SameDayP2_Raw!AB850-AA$7*$B856)-AA$6/$A856+AA$5</f>
        <v>0.16752624633939267</v>
      </c>
      <c r="AB856" s="24">
        <f>(SameDayP2_Raw!AC850-AB$7*$B856)-AB$6/$A856+AB$5</f>
        <v>0.15045961797177487</v>
      </c>
      <c r="AC856" s="24">
        <f>(SameDayP2_Raw!AD850-AC$7*$B856)-AC$6/$A856+AC$5</f>
        <v>0.16157707270991412</v>
      </c>
      <c r="AD856" s="24">
        <f>(SameDayP2_Raw!AE850-AD$7*$B856)-AD$6/$A856+AD$5</f>
        <v>0.16061202436857672</v>
      </c>
      <c r="AE856" s="24">
        <f>(SameDayP2_Raw!AF850-AE$7*$B856)-AE$6/$A856+AE$5</f>
        <v>0.16791784393668036</v>
      </c>
      <c r="AF856" s="24">
        <f>(SameDayP2_Raw!AG850-AF$7*$B856)-AF$6/$A856+AF$5</f>
        <v>0.15528234544576436</v>
      </c>
      <c r="AG856" s="24">
        <f>(SameDayP2_Raw!AH850-AG$7*$B856)-AG$6/$A856+AG$5</f>
        <v>0.15370202265971203</v>
      </c>
      <c r="AH856" s="24">
        <f>(SameDayP2_Raw!AI850-AH$7*$B856)-AH$6/$A856+AH$5</f>
        <v>0.16939249111950877</v>
      </c>
      <c r="AI856" s="24">
        <f>(SameDayP2_Raw!AJ850-AI$7*$B856)-AI$6/$A856+AI$5</f>
        <v>0.17990102062537514</v>
      </c>
      <c r="AJ856" s="24">
        <f>(SameDayP2_Raw!AK850-AJ$7*$B856)-AJ$6/$A856+AJ$5</f>
        <v>0.14655947171833725</v>
      </c>
      <c r="AK856" s="24">
        <f>(SameDayP2_Raw!AL850-AK$7*$B856)-AK$6/$A856+AK$5</f>
        <v>0.15408087532641501</v>
      </c>
      <c r="AL856" s="24">
        <f>(SameDayP2_Raw!AM850-AL$7*$B856)-AL$6/$A856+AL$5</f>
        <v>0.16271399973737746</v>
      </c>
      <c r="AM856" s="24">
        <f>(SameDayP2_Raw!AN850-AM$7*$B856)-AM$6/$A856+AM$5</f>
        <v>0.18039738555964008</v>
      </c>
      <c r="AN856" s="24">
        <f>(SameDayP2_Raw!AO850-AN$7*$B856)-AN$6/$A856+AN$5</f>
        <v>0.15173707139824216</v>
      </c>
      <c r="AO856" s="24">
        <f>(SameDayP2_Raw!AP850-AO$7*$B856)-AO$6/$A856+AO$5</f>
        <v>0.16124508803166204</v>
      </c>
      <c r="AP856" s="24"/>
      <c r="AR856" s="24">
        <f>SameDayP2_Raw!D850-SameDayP2_lambdacor!AR$7*SameDayP2_lambdacor!$B857</f>
        <v>0.13588822586114691</v>
      </c>
    </row>
    <row r="857" spans="1:44" x14ac:dyDescent="0.25">
      <c r="A857" s="25">
        <v>1659</v>
      </c>
      <c r="B857" s="70">
        <v>0.10956500000000001</v>
      </c>
      <c r="C857" s="24">
        <f>(SameDayP2_Raw!C851-C$7*$B857)-C$6/$A857+C$5</f>
        <v>0.15559725203589503</v>
      </c>
      <c r="D857" s="24">
        <f>(SameDayP2_Raw!E851-D$7*$B857)-D$6/$A857+D$5</f>
        <v>0.17206639829959264</v>
      </c>
      <c r="E857" s="24">
        <f>(SameDayP2_Raw!F851-E$7*$B857)-E$6/$A857+E$5</f>
        <v>0.14513336157011697</v>
      </c>
      <c r="F857" s="24">
        <f>(SameDayP2_Raw!G851-F$7*$B857)-F$6/$A857+F$5</f>
        <v>0.14553239009445662</v>
      </c>
      <c r="G857" s="24">
        <f>(SameDayP2_Raw!H851-G$7*$B857)-G$6/$A857+G$5</f>
        <v>0.15392443980261433</v>
      </c>
      <c r="H857" s="24">
        <f>(SameDayP2_Raw!I851-H$7*$B857)-H$6/$A857+H$5</f>
        <v>0.14042873744274606</v>
      </c>
      <c r="I857" s="24">
        <f>(SameDayP2_Raw!J851-I$7*$B857)-I$6/$A857+I$5</f>
        <v>0.16071274669418653</v>
      </c>
      <c r="J857" s="24">
        <f>(SameDayP2_Raw!K851-J$7*$B857)-J$6/$A857+J$5</f>
        <v>0.16858128397848221</v>
      </c>
      <c r="K857" s="24">
        <f>(SameDayP2_Raw!L851-K$7*$B857)-K$6/$A857+K$5</f>
        <v>0.1671704805807698</v>
      </c>
      <c r="L857" s="24">
        <f>(SameDayP2_Raw!M851-L$7*$B857)-L$6/$A857+L$5</f>
        <v>0.17299273162550824</v>
      </c>
      <c r="M857" s="24">
        <f>(SameDayP2_Raw!N851-M$7*$B857)-M$6/$A857+M$5</f>
        <v>0.17448963214204674</v>
      </c>
      <c r="N857" s="24">
        <f>(SameDayP2_Raw!O851-N$7*$B857)-N$6/$A857+N$5</f>
        <v>0.16097130653246661</v>
      </c>
      <c r="O857" s="24">
        <f>(SameDayP2_Raw!P851-O$7*$B857)-O$6/$A857+O$5</f>
        <v>0.16823380913155297</v>
      </c>
      <c r="P857" s="24">
        <f>(SameDayP2_Raw!Q851-P$7*$B857)-P$6/$A857+P$5</f>
        <v>0.14269782083550911</v>
      </c>
      <c r="Q857" s="24">
        <f>(SameDayP2_Raw!R851-Q$7*$B857)-Q$6/$A857+Q$5</f>
        <v>0.13148944517410688</v>
      </c>
      <c r="R857" s="24">
        <f>(SameDayP2_Raw!S851-R$7*$B857)-R$6/$A857+R$5</f>
        <v>0.16373044850517929</v>
      </c>
      <c r="S857" s="24">
        <f>(SameDayP2_Raw!T851-S$7*$B857)-S$6/$A857+S$5</f>
        <v>0.15089677983198435</v>
      </c>
      <c r="T857" s="24">
        <f>(SameDayP2_Raw!U851-T$7*$B857)-T$6/$A857+T$5</f>
        <v>0.17422798144561358</v>
      </c>
      <c r="U857" s="24">
        <f>(SameDayP2_Raw!V851-U$7*$B857)-U$6/$A857+U$5</f>
        <v>0.16130182570607443</v>
      </c>
      <c r="V857" s="24">
        <f>(SameDayP2_Raw!W851-V$7*$B857)-V$6/$A857+V$5</f>
        <v>0.15965947092389432</v>
      </c>
      <c r="W857" s="24">
        <f>(SameDayP2_Raw!X851-W$7*$B857)-W$6/$A857+W$5</f>
        <v>0.15685569240720618</v>
      </c>
      <c r="X857" s="24">
        <f>(SameDayP2_Raw!Y851-X$7*$B857)-X$6/$A857+X$5</f>
        <v>0.1516441830731329</v>
      </c>
      <c r="Y857" s="24">
        <f>(SameDayP2_Raw!Z851-Y$7*$B857)-Y$6/$A857+Y$5</f>
        <v>0.15206547596903533</v>
      </c>
      <c r="Z857" s="24">
        <f>(SameDayP2_Raw!AA851-Z$7*$B857)-Z$6/$A857+Z$5</f>
        <v>0.15360566057990149</v>
      </c>
      <c r="AA857" s="24">
        <f>(SameDayP2_Raw!AB851-AA$7*$B857)-AA$6/$A857+AA$5</f>
        <v>0.16655264272694809</v>
      </c>
      <c r="AB857" s="24">
        <f>(SameDayP2_Raw!AC851-AB$7*$B857)-AB$6/$A857+AB$5</f>
        <v>0.14906632372628442</v>
      </c>
      <c r="AC857" s="24">
        <f>(SameDayP2_Raw!AD851-AC$7*$B857)-AC$6/$A857+AC$5</f>
        <v>0.16086197595697324</v>
      </c>
      <c r="AD857" s="24">
        <f>(SameDayP2_Raw!AE851-AD$7*$B857)-AD$6/$A857+AD$5</f>
        <v>0.15980197809703822</v>
      </c>
      <c r="AE857" s="24">
        <f>(SameDayP2_Raw!AF851-AE$7*$B857)-AE$6/$A857+AE$5</f>
        <v>0.16662744004915059</v>
      </c>
      <c r="AF857" s="24">
        <f>(SameDayP2_Raw!AG851-AF$7*$B857)-AF$6/$A857+AF$5</f>
        <v>0.15481357668096199</v>
      </c>
      <c r="AG857" s="24">
        <f>(SameDayP2_Raw!AH851-AG$7*$B857)-AG$6/$A857+AG$5</f>
        <v>0.15232684499554575</v>
      </c>
      <c r="AH857" s="24">
        <f>(SameDayP2_Raw!AI851-AH$7*$B857)-AH$6/$A857+AH$5</f>
        <v>0.16852989309944552</v>
      </c>
      <c r="AI857" s="24">
        <f>(SameDayP2_Raw!AJ851-AI$7*$B857)-AI$6/$A857+AI$5</f>
        <v>0.17881825973272833</v>
      </c>
      <c r="AJ857" s="24">
        <f>(SameDayP2_Raw!AK851-AJ$7*$B857)-AJ$6/$A857+AJ$5</f>
        <v>0.1465425649025516</v>
      </c>
      <c r="AK857" s="24">
        <f>(SameDayP2_Raw!AL851-AK$7*$B857)-AK$6/$A857+AK$5</f>
        <v>0.15330558652088136</v>
      </c>
      <c r="AL857" s="24">
        <f>(SameDayP2_Raw!AM851-AL$7*$B857)-AL$6/$A857+AL$5</f>
        <v>0.16179830189145814</v>
      </c>
      <c r="AM857" s="24">
        <f>(SameDayP2_Raw!AN851-AM$7*$B857)-AM$6/$A857+AM$5</f>
        <v>0.17959696384380486</v>
      </c>
      <c r="AN857" s="24">
        <f>(SameDayP2_Raw!AO851-AN$7*$B857)-AN$6/$A857+AN$5</f>
        <v>0.15045197132761745</v>
      </c>
      <c r="AO857" s="24">
        <f>(SameDayP2_Raw!AP851-AO$7*$B857)-AO$6/$A857+AO$5</f>
        <v>0.15957763690319432</v>
      </c>
      <c r="AP857" s="24"/>
      <c r="AR857" s="24">
        <f>SameDayP2_Raw!D851-SameDayP2_lambdacor!AR$7*SameDayP2_lambdacor!$B858</f>
        <v>0.13574019627837816</v>
      </c>
    </row>
    <row r="858" spans="1:44" x14ac:dyDescent="0.25">
      <c r="A858" s="25">
        <v>1658</v>
      </c>
      <c r="B858" s="70">
        <v>0.10911099999999999</v>
      </c>
      <c r="C858" s="24">
        <f>(SameDayP2_Raw!C852-C$7*$B858)-C$6/$A858+C$5</f>
        <v>0.15629854710396429</v>
      </c>
      <c r="D858" s="24">
        <f>(SameDayP2_Raw!E852-D$7*$B858)-D$6/$A858+D$5</f>
        <v>0.17136089383003916</v>
      </c>
      <c r="E858" s="24">
        <f>(SameDayP2_Raw!F852-E$7*$B858)-E$6/$A858+E$5</f>
        <v>0.1451436739726279</v>
      </c>
      <c r="F858" s="24">
        <f>(SameDayP2_Raw!G852-F$7*$B858)-F$6/$A858+F$5</f>
        <v>0.14416074642282373</v>
      </c>
      <c r="G858" s="24">
        <f>(SameDayP2_Raw!H852-G$7*$B858)-G$6/$A858+G$5</f>
        <v>0.15258650921685463</v>
      </c>
      <c r="H858" s="24">
        <f>(SameDayP2_Raw!I852-H$7*$B858)-H$6/$A858+H$5</f>
        <v>0.13907482322398831</v>
      </c>
      <c r="I858" s="24">
        <f>(SameDayP2_Raw!J852-I$7*$B858)-I$6/$A858+I$5</f>
        <v>0.15953405103090215</v>
      </c>
      <c r="J858" s="24">
        <f>(SameDayP2_Raw!K852-J$7*$B858)-J$6/$A858+J$5</f>
        <v>0.16808283738238794</v>
      </c>
      <c r="K858" s="24">
        <f>(SameDayP2_Raw!L852-K$7*$B858)-K$6/$A858+K$5</f>
        <v>0.16606019651822934</v>
      </c>
      <c r="L858" s="24">
        <f>(SameDayP2_Raw!M852-L$7*$B858)-L$6/$A858+L$5</f>
        <v>0.17169231473172411</v>
      </c>
      <c r="M858" s="24">
        <f>(SameDayP2_Raw!N852-M$7*$B858)-M$6/$A858+M$5</f>
        <v>0.1738799171942787</v>
      </c>
      <c r="N858" s="24">
        <f>(SameDayP2_Raw!O852-N$7*$B858)-N$6/$A858+N$5</f>
        <v>0.15977041144532403</v>
      </c>
      <c r="O858" s="24">
        <f>(SameDayP2_Raw!P852-O$7*$B858)-O$6/$A858+O$5</f>
        <v>0.16691289359029907</v>
      </c>
      <c r="P858" s="24">
        <f>(SameDayP2_Raw!Q852-P$7*$B858)-P$6/$A858+P$5</f>
        <v>0.14168700178590413</v>
      </c>
      <c r="Q858" s="24">
        <f>(SameDayP2_Raw!R852-Q$7*$B858)-Q$6/$A858+Q$5</f>
        <v>0.13058014638541435</v>
      </c>
      <c r="R858" s="24">
        <f>(SameDayP2_Raw!S852-R$7*$B858)-R$6/$A858+R$5</f>
        <v>0.16332822155053969</v>
      </c>
      <c r="S858" s="24">
        <f>(SameDayP2_Raw!T852-S$7*$B858)-S$6/$A858+S$5</f>
        <v>0.14951913304151138</v>
      </c>
      <c r="T858" s="24">
        <f>(SameDayP2_Raw!U852-T$7*$B858)-T$6/$A858+T$5</f>
        <v>0.17307676219144782</v>
      </c>
      <c r="U858" s="24">
        <f>(SameDayP2_Raw!V852-U$7*$B858)-U$6/$A858+U$5</f>
        <v>0.16103777135397201</v>
      </c>
      <c r="V858" s="24">
        <f>(SameDayP2_Raw!W852-V$7*$B858)-V$6/$A858+V$5</f>
        <v>0.15942389286096503</v>
      </c>
      <c r="W858" s="24">
        <f>(SameDayP2_Raw!X852-W$7*$B858)-W$6/$A858+W$5</f>
        <v>0.15582365283755392</v>
      </c>
      <c r="X858" s="24">
        <f>(SameDayP2_Raw!Y852-X$7*$B858)-X$6/$A858+X$5</f>
        <v>0.15131158157085031</v>
      </c>
      <c r="Y858" s="24">
        <f>(SameDayP2_Raw!Z852-Y$7*$B858)-Y$6/$A858+Y$5</f>
        <v>0.15061870556148524</v>
      </c>
      <c r="Z858" s="24">
        <f>(SameDayP2_Raw!AA852-Z$7*$B858)-Z$6/$A858+Z$5</f>
        <v>0.15226347614680502</v>
      </c>
      <c r="AA858" s="24">
        <f>(SameDayP2_Raw!AB852-AA$7*$B858)-AA$6/$A858+AA$5</f>
        <v>0.16528842807135713</v>
      </c>
      <c r="AB858" s="24">
        <f>(SameDayP2_Raw!AC852-AB$7*$B858)-AB$6/$A858+AB$5</f>
        <v>0.14763159676551391</v>
      </c>
      <c r="AC858" s="24">
        <f>(SameDayP2_Raw!AD852-AC$7*$B858)-AC$6/$A858+AC$5</f>
        <v>0.15995442170856775</v>
      </c>
      <c r="AD858" s="24">
        <f>(SameDayP2_Raw!AE852-AD$7*$B858)-AD$6/$A858+AD$5</f>
        <v>0.1589345551849545</v>
      </c>
      <c r="AE858" s="24">
        <f>(SameDayP2_Raw!AF852-AE$7*$B858)-AE$6/$A858+AE$5</f>
        <v>0.1652073822423229</v>
      </c>
      <c r="AF858" s="24">
        <f>(SameDayP2_Raw!AG852-AF$7*$B858)-AF$6/$A858+AF$5</f>
        <v>0.15421558027700691</v>
      </c>
      <c r="AG858" s="24">
        <f>(SameDayP2_Raw!AH852-AG$7*$B858)-AG$6/$A858+AG$5</f>
        <v>0.15069117079015837</v>
      </c>
      <c r="AH858" s="24">
        <f>(SameDayP2_Raw!AI852-AH$7*$B858)-AH$6/$A858+AH$5</f>
        <v>0.16752988745565553</v>
      </c>
      <c r="AI858" s="24">
        <f>(SameDayP2_Raw!AJ852-AI$7*$B858)-AI$6/$A858+AI$5</f>
        <v>0.17750539461566142</v>
      </c>
      <c r="AJ858" s="24">
        <f>(SameDayP2_Raw!AK852-AJ$7*$B858)-AJ$6/$A858+AJ$5</f>
        <v>0.14632701590276948</v>
      </c>
      <c r="AK858" s="24">
        <f>(SameDayP2_Raw!AL852-AK$7*$B858)-AK$6/$A858+AK$5</f>
        <v>0.15234732581765947</v>
      </c>
      <c r="AL858" s="24">
        <f>(SameDayP2_Raw!AM852-AL$7*$B858)-AL$6/$A858+AL$5</f>
        <v>0.16060750377384309</v>
      </c>
      <c r="AM858" s="24">
        <f>(SameDayP2_Raw!AN852-AM$7*$B858)-AM$6/$A858+AM$5</f>
        <v>0.17851828275019821</v>
      </c>
      <c r="AN858" s="24">
        <f>(SameDayP2_Raw!AO852-AN$7*$B858)-AN$6/$A858+AN$5</f>
        <v>0.14899004390616366</v>
      </c>
      <c r="AO858" s="24">
        <f>(SameDayP2_Raw!AP852-AO$7*$B858)-AO$6/$A858+AO$5</f>
        <v>0.15801286810635573</v>
      </c>
      <c r="AP858" s="24"/>
      <c r="AR858" s="24">
        <f>SameDayP2_Raw!D852-SameDayP2_lambdacor!AR$7*SameDayP2_lambdacor!$B859</f>
        <v>0.13589313500306657</v>
      </c>
    </row>
    <row r="859" spans="1:44" x14ac:dyDescent="0.25">
      <c r="A859" s="25">
        <v>1657</v>
      </c>
      <c r="B859" s="70">
        <v>0.108594</v>
      </c>
      <c r="C859" s="24">
        <f>(SameDayP2_Raw!C853-C$7*$B859)-C$6/$A859+C$5</f>
        <v>0.15717788482216705</v>
      </c>
      <c r="D859" s="24">
        <f>(SameDayP2_Raw!E853-D$7*$B859)-D$6/$A859+D$5</f>
        <v>0.17026243132029864</v>
      </c>
      <c r="E859" s="24">
        <f>(SameDayP2_Raw!F853-E$7*$B859)-E$6/$A859+E$5</f>
        <v>0.14492209738268488</v>
      </c>
      <c r="F859" s="24">
        <f>(SameDayP2_Raw!G853-F$7*$B859)-F$6/$A859+F$5</f>
        <v>0.14284071892868788</v>
      </c>
      <c r="G859" s="24">
        <f>(SameDayP2_Raw!H853-G$7*$B859)-G$6/$A859+G$5</f>
        <v>0.15105638251804565</v>
      </c>
      <c r="H859" s="24">
        <f>(SameDayP2_Raw!I853-H$7*$B859)-H$6/$A859+H$5</f>
        <v>0.13730371521654244</v>
      </c>
      <c r="I859" s="24">
        <f>(SameDayP2_Raw!J853-I$7*$B859)-I$6/$A859+I$5</f>
        <v>0.15813759111419265</v>
      </c>
      <c r="J859" s="24">
        <f>(SameDayP2_Raw!K853-J$7*$B859)-J$6/$A859+J$5</f>
        <v>0.1673521745739063</v>
      </c>
      <c r="K859" s="24">
        <f>(SameDayP2_Raw!L853-K$7*$B859)-K$6/$A859+K$5</f>
        <v>0.16465587360299644</v>
      </c>
      <c r="L859" s="24">
        <f>(SameDayP2_Raw!M853-L$7*$B859)-L$6/$A859+L$5</f>
        <v>0.17021651278220043</v>
      </c>
      <c r="M859" s="24">
        <f>(SameDayP2_Raw!N853-M$7*$B859)-M$6/$A859+M$5</f>
        <v>0.17281988081943117</v>
      </c>
      <c r="N859" s="24">
        <f>(SameDayP2_Raw!O853-N$7*$B859)-N$6/$A859+N$5</f>
        <v>0.15825229569792873</v>
      </c>
      <c r="O859" s="24">
        <f>(SameDayP2_Raw!P853-O$7*$B859)-O$6/$A859+O$5</f>
        <v>0.16543974405771031</v>
      </c>
      <c r="P859" s="24">
        <f>(SameDayP2_Raw!Q853-P$7*$B859)-P$6/$A859+P$5</f>
        <v>0.14045052369280478</v>
      </c>
      <c r="Q859" s="24">
        <f>(SameDayP2_Raw!R853-Q$7*$B859)-Q$6/$A859+Q$5</f>
        <v>0.12938126169317016</v>
      </c>
      <c r="R859" s="24">
        <f>(SameDayP2_Raw!S853-R$7*$B859)-R$6/$A859+R$5</f>
        <v>0.16246148883074146</v>
      </c>
      <c r="S859" s="24">
        <f>(SameDayP2_Raw!T853-S$7*$B859)-S$6/$A859+S$5</f>
        <v>0.14777037859954067</v>
      </c>
      <c r="T859" s="24">
        <f>(SameDayP2_Raw!U853-T$7*$B859)-T$6/$A859+T$5</f>
        <v>0.17144032522253683</v>
      </c>
      <c r="U859" s="24">
        <f>(SameDayP2_Raw!V853-U$7*$B859)-U$6/$A859+U$5</f>
        <v>0.16042121210043089</v>
      </c>
      <c r="V859" s="24">
        <f>(SameDayP2_Raw!W853-V$7*$B859)-V$6/$A859+V$5</f>
        <v>0.15900973057557791</v>
      </c>
      <c r="W859" s="24">
        <f>(SameDayP2_Raw!X853-W$7*$B859)-W$6/$A859+W$5</f>
        <v>0.15438745254606884</v>
      </c>
      <c r="X859" s="24">
        <f>(SameDayP2_Raw!Y853-X$7*$B859)-X$6/$A859+X$5</f>
        <v>0.1507005097736431</v>
      </c>
      <c r="Y859" s="24">
        <f>(SameDayP2_Raw!Z853-Y$7*$B859)-Y$6/$A859+Y$5</f>
        <v>0.14895439520471676</v>
      </c>
      <c r="Z859" s="24">
        <f>(SameDayP2_Raw!AA853-Z$7*$B859)-Z$6/$A859+Z$5</f>
        <v>0.15061088806292436</v>
      </c>
      <c r="AA859" s="24">
        <f>(SameDayP2_Raw!AB853-AA$7*$B859)-AA$6/$A859+AA$5</f>
        <v>0.16421834013775125</v>
      </c>
      <c r="AB859" s="24">
        <f>(SameDayP2_Raw!AC853-AB$7*$B859)-AB$6/$A859+AB$5</f>
        <v>0.14620100232565494</v>
      </c>
      <c r="AC859" s="24">
        <f>(SameDayP2_Raw!AD853-AC$7*$B859)-AC$6/$A859+AC$5</f>
        <v>0.15922638664612784</v>
      </c>
      <c r="AD859" s="24">
        <f>(SameDayP2_Raw!AE853-AD$7*$B859)-AD$6/$A859+AD$5</f>
        <v>0.15799262625733604</v>
      </c>
      <c r="AE859" s="24">
        <f>(SameDayP2_Raw!AF853-AE$7*$B859)-AE$6/$A859+AE$5</f>
        <v>0.16373703381763685</v>
      </c>
      <c r="AF859" s="24">
        <f>(SameDayP2_Raw!AG853-AF$7*$B859)-AF$6/$A859+AF$5</f>
        <v>0.15340311967483802</v>
      </c>
      <c r="AG859" s="24">
        <f>(SameDayP2_Raw!AH853-AG$7*$B859)-AG$6/$A859+AG$5</f>
        <v>0.14908516058618082</v>
      </c>
      <c r="AH859" s="24">
        <f>(SameDayP2_Raw!AI853-AH$7*$B859)-AH$6/$A859+AH$5</f>
        <v>0.16629225301096856</v>
      </c>
      <c r="AI859" s="24">
        <f>(SameDayP2_Raw!AJ853-AI$7*$B859)-AI$6/$A859+AI$5</f>
        <v>0.17600676070808619</v>
      </c>
      <c r="AJ859" s="24">
        <f>(SameDayP2_Raw!AK853-AJ$7*$B859)-AJ$6/$A859+AJ$5</f>
        <v>0.14615948858863373</v>
      </c>
      <c r="AK859" s="24">
        <f>(SameDayP2_Raw!AL853-AK$7*$B859)-AK$6/$A859+AK$5</f>
        <v>0.15128363261837424</v>
      </c>
      <c r="AL859" s="24">
        <f>(SameDayP2_Raw!AM853-AL$7*$B859)-AL$6/$A859+AL$5</f>
        <v>0.15942250493512741</v>
      </c>
      <c r="AM859" s="24">
        <f>(SameDayP2_Raw!AN853-AM$7*$B859)-AM$6/$A859+AM$5</f>
        <v>0.17742689954790553</v>
      </c>
      <c r="AN859" s="24">
        <f>(SameDayP2_Raw!AO853-AN$7*$B859)-AN$6/$A859+AN$5</f>
        <v>0.14739099344915993</v>
      </c>
      <c r="AO859" s="24">
        <f>(SameDayP2_Raw!AP853-AO$7*$B859)-AO$6/$A859+AO$5</f>
        <v>0.15627975000058014</v>
      </c>
      <c r="AP859" s="24"/>
      <c r="AR859" s="24">
        <f>SameDayP2_Raw!D853-SameDayP2_lambdacor!AR$7*SameDayP2_lambdacor!$B860</f>
        <v>0.13602327012860496</v>
      </c>
    </row>
    <row r="860" spans="1:44" x14ac:dyDescent="0.25">
      <c r="A860" s="25">
        <v>1656</v>
      </c>
      <c r="B860" s="70">
        <v>0.10804299999999997</v>
      </c>
      <c r="C860" s="24">
        <f>(SameDayP2_Raw!C854-C$7*$B860)-C$6/$A860+C$5</f>
        <v>0.15862315940093147</v>
      </c>
      <c r="D860" s="24">
        <f>(SameDayP2_Raw!E854-D$7*$B860)-D$6/$A860+D$5</f>
        <v>0.16911121623512612</v>
      </c>
      <c r="E860" s="24">
        <f>(SameDayP2_Raw!F854-E$7*$B860)-E$6/$A860+E$5</f>
        <v>0.14445260919675645</v>
      </c>
      <c r="F860" s="24">
        <f>(SameDayP2_Raw!G854-F$7*$B860)-F$6/$A860+F$5</f>
        <v>0.14127554917632368</v>
      </c>
      <c r="G860" s="24">
        <f>(SameDayP2_Raw!H854-G$7*$B860)-G$6/$A860+G$5</f>
        <v>0.14953783942748955</v>
      </c>
      <c r="H860" s="24">
        <f>(SameDayP2_Raw!I854-H$7*$B860)-H$6/$A860+H$5</f>
        <v>0.13550952205155214</v>
      </c>
      <c r="I860" s="24">
        <f>(SameDayP2_Raw!J854-I$7*$B860)-I$6/$A860+I$5</f>
        <v>0.15669219880304167</v>
      </c>
      <c r="J860" s="24">
        <f>(SameDayP2_Raw!K854-J$7*$B860)-J$6/$A860+J$5</f>
        <v>0.16645823842855959</v>
      </c>
      <c r="K860" s="24">
        <f>(SameDayP2_Raw!L854-K$7*$B860)-K$6/$A860+K$5</f>
        <v>0.16332001040251432</v>
      </c>
      <c r="L860" s="24">
        <f>(SameDayP2_Raw!M854-L$7*$B860)-L$6/$A860+L$5</f>
        <v>0.16860205367858916</v>
      </c>
      <c r="M860" s="24">
        <f>(SameDayP2_Raw!N854-M$7*$B860)-M$6/$A860+M$5</f>
        <v>0.17153128251165384</v>
      </c>
      <c r="N860" s="24">
        <f>(SameDayP2_Raw!O854-N$7*$B860)-N$6/$A860+N$5</f>
        <v>0.15683463566733832</v>
      </c>
      <c r="O860" s="24">
        <f>(SameDayP2_Raw!P854-O$7*$B860)-O$6/$A860+O$5</f>
        <v>0.16367297940969452</v>
      </c>
      <c r="P860" s="24">
        <f>(SameDayP2_Raw!Q854-P$7*$B860)-P$6/$A860+P$5</f>
        <v>0.13906605439556624</v>
      </c>
      <c r="Q860" s="24">
        <f>(SameDayP2_Raw!R854-Q$7*$B860)-Q$6/$A860+Q$5</f>
        <v>0.12807798396160444</v>
      </c>
      <c r="R860" s="24">
        <f>(SameDayP2_Raw!S854-R$7*$B860)-R$6/$A860+R$5</f>
        <v>0.16141714184351438</v>
      </c>
      <c r="S860" s="24">
        <f>(SameDayP2_Raw!T854-S$7*$B860)-S$6/$A860+S$5</f>
        <v>0.14613903428812464</v>
      </c>
      <c r="T860" s="24">
        <f>(SameDayP2_Raw!U854-T$7*$B860)-T$6/$A860+T$5</f>
        <v>0.16981339651865168</v>
      </c>
      <c r="U860" s="24">
        <f>(SameDayP2_Raw!V854-U$7*$B860)-U$6/$A860+U$5</f>
        <v>0.15972363141249676</v>
      </c>
      <c r="V860" s="24">
        <f>(SameDayP2_Raw!W854-V$7*$B860)-V$6/$A860+V$5</f>
        <v>0.1581459697622532</v>
      </c>
      <c r="W860" s="24">
        <f>(SameDayP2_Raw!X854-W$7*$B860)-W$6/$A860+W$5</f>
        <v>0.1530908911621367</v>
      </c>
      <c r="X860" s="24">
        <f>(SameDayP2_Raw!Y854-X$7*$B860)-X$6/$A860+X$5</f>
        <v>0.14979138818523344</v>
      </c>
      <c r="Y860" s="24">
        <f>(SameDayP2_Raw!Z854-Y$7*$B860)-Y$6/$A860+Y$5</f>
        <v>0.14724261146052403</v>
      </c>
      <c r="Z860" s="24">
        <f>(SameDayP2_Raw!AA854-Z$7*$B860)-Z$6/$A860+Z$5</f>
        <v>0.14912984049922459</v>
      </c>
      <c r="AA860" s="24">
        <f>(SameDayP2_Raw!AB854-AA$7*$B860)-AA$6/$A860+AA$5</f>
        <v>0.16272682363379515</v>
      </c>
      <c r="AB860" s="24">
        <f>(SameDayP2_Raw!AC854-AB$7*$B860)-AB$6/$A860+AB$5</f>
        <v>0.14451462174351154</v>
      </c>
      <c r="AC860" s="24">
        <f>(SameDayP2_Raw!AD854-AC$7*$B860)-AC$6/$A860+AC$5</f>
        <v>0.15798216617893784</v>
      </c>
      <c r="AD860" s="24">
        <f>(SameDayP2_Raw!AE854-AD$7*$B860)-AD$6/$A860+AD$5</f>
        <v>0.15677491437351163</v>
      </c>
      <c r="AE860" s="24">
        <f>(SameDayP2_Raw!AF854-AE$7*$B860)-AE$6/$A860+AE$5</f>
        <v>0.16212140004625575</v>
      </c>
      <c r="AF860" s="24">
        <f>(SameDayP2_Raw!AG854-AF$7*$B860)-AF$6/$A860+AF$5</f>
        <v>0.15247996842968187</v>
      </c>
      <c r="AG860" s="24">
        <f>(SameDayP2_Raw!AH854-AG$7*$B860)-AG$6/$A860+AG$5</f>
        <v>0.14732837093926257</v>
      </c>
      <c r="AH860" s="24">
        <f>(SameDayP2_Raw!AI854-AH$7*$B860)-AH$6/$A860+AH$5</f>
        <v>0.16486434143757556</v>
      </c>
      <c r="AI860" s="24">
        <f>(SameDayP2_Raw!AJ854-AI$7*$B860)-AI$6/$A860+AI$5</f>
        <v>0.17447349586088928</v>
      </c>
      <c r="AJ860" s="24">
        <f>(SameDayP2_Raw!AK854-AJ$7*$B860)-AJ$6/$A860+AJ$5</f>
        <v>0.14541319030241753</v>
      </c>
      <c r="AK860" s="24">
        <f>(SameDayP2_Raw!AL854-AK$7*$B860)-AK$6/$A860+AK$5</f>
        <v>0.15012044362013935</v>
      </c>
      <c r="AL860" s="24">
        <f>(SameDayP2_Raw!AM854-AL$7*$B860)-AL$6/$A860+AL$5</f>
        <v>0.1579993008155105</v>
      </c>
      <c r="AM860" s="24">
        <f>(SameDayP2_Raw!AN854-AM$7*$B860)-AM$6/$A860+AM$5</f>
        <v>0.1760697441603265</v>
      </c>
      <c r="AN860" s="24">
        <f>(SameDayP2_Raw!AO854-AN$7*$B860)-AN$6/$A860+AN$5</f>
        <v>0.14576783753081948</v>
      </c>
      <c r="AO860" s="24">
        <f>(SameDayP2_Raw!AP854-AO$7*$B860)-AO$6/$A860+AO$5</f>
        <v>0.15445537550703006</v>
      </c>
      <c r="AP860" s="24"/>
      <c r="AR860" s="24">
        <f>SameDayP2_Raw!D854-SameDayP2_lambdacor!AR$7*SameDayP2_lambdacor!$B861</f>
        <v>0.13632752178462992</v>
      </c>
    </row>
    <row r="861" spans="1:44" x14ac:dyDescent="0.25">
      <c r="A861" s="25">
        <v>1655</v>
      </c>
      <c r="B861" s="70">
        <v>0.107449</v>
      </c>
      <c r="C861" s="24">
        <f>(SameDayP2_Raw!C855-C$7*$B861)-C$6/$A861+C$5</f>
        <v>0.16012389201848998</v>
      </c>
      <c r="D861" s="24">
        <f>(SameDayP2_Raw!E855-D$7*$B861)-D$6/$A861+D$5</f>
        <v>0.16789065970606287</v>
      </c>
      <c r="E861" s="24">
        <f>(SameDayP2_Raw!F855-E$7*$B861)-E$6/$A861+E$5</f>
        <v>0.14402875409258442</v>
      </c>
      <c r="F861" s="24">
        <f>(SameDayP2_Raw!G855-F$7*$B861)-F$6/$A861+F$5</f>
        <v>0.13976181084367711</v>
      </c>
      <c r="G861" s="24">
        <f>(SameDayP2_Raw!H855-G$7*$B861)-G$6/$A861+G$5</f>
        <v>0.14812464452396473</v>
      </c>
      <c r="H861" s="24">
        <f>(SameDayP2_Raw!I855-H$7*$B861)-H$6/$A861+H$5</f>
        <v>0.13370594773182912</v>
      </c>
      <c r="I861" s="24">
        <f>(SameDayP2_Raw!J855-I$7*$B861)-I$6/$A861+I$5</f>
        <v>0.15523706408420559</v>
      </c>
      <c r="J861" s="24">
        <f>(SameDayP2_Raw!K855-J$7*$B861)-J$6/$A861+J$5</f>
        <v>0.16561658336947005</v>
      </c>
      <c r="K861" s="24">
        <f>(SameDayP2_Raw!L855-K$7*$B861)-K$6/$A861+K$5</f>
        <v>0.16204119579700682</v>
      </c>
      <c r="L861" s="24">
        <f>(SameDayP2_Raw!M855-L$7*$B861)-L$6/$A861+L$5</f>
        <v>0.16720618028971904</v>
      </c>
      <c r="M861" s="24">
        <f>(SameDayP2_Raw!N855-M$7*$B861)-M$6/$A861+M$5</f>
        <v>0.17023873716847632</v>
      </c>
      <c r="N861" s="24">
        <f>(SameDayP2_Raw!O855-N$7*$B861)-N$6/$A861+N$5</f>
        <v>0.15530811678736337</v>
      </c>
      <c r="O861" s="24">
        <f>(SameDayP2_Raw!P855-O$7*$B861)-O$6/$A861+O$5</f>
        <v>0.16185241244856052</v>
      </c>
      <c r="P861" s="24">
        <f>(SameDayP2_Raw!Q855-P$7*$B861)-P$6/$A861+P$5</f>
        <v>0.13768028524343598</v>
      </c>
      <c r="Q861" s="24">
        <f>(SameDayP2_Raw!R855-Q$7*$B861)-Q$6/$A861+Q$5</f>
        <v>0.1267507943335644</v>
      </c>
      <c r="R861" s="24">
        <f>(SameDayP2_Raw!S855-R$7*$B861)-R$6/$A861+R$5</f>
        <v>0.16024941986919736</v>
      </c>
      <c r="S861" s="24">
        <f>(SameDayP2_Raw!T855-S$7*$B861)-S$6/$A861+S$5</f>
        <v>0.14459722959548577</v>
      </c>
      <c r="T861" s="24">
        <f>(SameDayP2_Raw!U855-T$7*$B861)-T$6/$A861+T$5</f>
        <v>0.16828344360057737</v>
      </c>
      <c r="U861" s="24">
        <f>(SameDayP2_Raw!V855-U$7*$B861)-U$6/$A861+U$5</f>
        <v>0.15892180016622295</v>
      </c>
      <c r="V861" s="24">
        <f>(SameDayP2_Raw!W855-V$7*$B861)-V$6/$A861+V$5</f>
        <v>0.15721351237954576</v>
      </c>
      <c r="W861" s="24">
        <f>(SameDayP2_Raw!X855-W$7*$B861)-W$6/$A861+W$5</f>
        <v>0.15156003522704001</v>
      </c>
      <c r="X861" s="24">
        <f>(SameDayP2_Raw!Y855-X$7*$B861)-X$6/$A861+X$5</f>
        <v>0.14880347487381282</v>
      </c>
      <c r="Y861" s="24">
        <f>(SameDayP2_Raw!Z855-Y$7*$B861)-Y$6/$A861+Y$5</f>
        <v>0.14576228130036545</v>
      </c>
      <c r="Z861" s="24">
        <f>(SameDayP2_Raw!AA855-Z$7*$B861)-Z$6/$A861+Z$5</f>
        <v>0.14757455231411359</v>
      </c>
      <c r="AA861" s="24">
        <f>(SameDayP2_Raw!AB855-AA$7*$B861)-AA$6/$A861+AA$5</f>
        <v>0.16140502246317037</v>
      </c>
      <c r="AB861" s="24">
        <f>(SameDayP2_Raw!AC855-AB$7*$B861)-AB$6/$A861+AB$5</f>
        <v>0.14305995858626686</v>
      </c>
      <c r="AC861" s="24">
        <f>(SameDayP2_Raw!AD855-AC$7*$B861)-AC$6/$A861+AC$5</f>
        <v>0.15683077143574536</v>
      </c>
      <c r="AD861" s="24">
        <f>(SameDayP2_Raw!AE855-AD$7*$B861)-AD$6/$A861+AD$5</f>
        <v>0.15563132453905976</v>
      </c>
      <c r="AE861" s="24">
        <f>(SameDayP2_Raw!AF855-AE$7*$B861)-AE$6/$A861+AE$5</f>
        <v>0.16060627840513114</v>
      </c>
      <c r="AF861" s="24">
        <f>(SameDayP2_Raw!AG855-AF$7*$B861)-AF$6/$A861+AF$5</f>
        <v>0.15146624204581713</v>
      </c>
      <c r="AG861" s="24">
        <f>(SameDayP2_Raw!AH855-AG$7*$B861)-AG$6/$A861+AG$5</f>
        <v>0.14556521899976863</v>
      </c>
      <c r="AH861" s="24">
        <f>(SameDayP2_Raw!AI855-AH$7*$B861)-AH$6/$A861+AH$5</f>
        <v>0.16345457092684165</v>
      </c>
      <c r="AI861" s="24">
        <f>(SameDayP2_Raw!AJ855-AI$7*$B861)-AI$6/$A861+AI$5</f>
        <v>0.17276858476532961</v>
      </c>
      <c r="AJ861" s="24">
        <f>(SameDayP2_Raw!AK855-AJ$7*$B861)-AJ$6/$A861+AJ$5</f>
        <v>0.14455336161794277</v>
      </c>
      <c r="AK861" s="24">
        <f>(SameDayP2_Raw!AL855-AK$7*$B861)-AK$6/$A861+AK$5</f>
        <v>0.14885076469868355</v>
      </c>
      <c r="AL861" s="24">
        <f>(SameDayP2_Raw!AM855-AL$7*$B861)-AL$6/$A861+AL$5</f>
        <v>0.15652899718247393</v>
      </c>
      <c r="AM861" s="24">
        <f>(SameDayP2_Raw!AN855-AM$7*$B861)-AM$6/$A861+AM$5</f>
        <v>0.17461959453368128</v>
      </c>
      <c r="AN861" s="24">
        <f>(SameDayP2_Raw!AO855-AN$7*$B861)-AN$6/$A861+AN$5</f>
        <v>0.14427391092445352</v>
      </c>
      <c r="AO861" s="24">
        <f>(SameDayP2_Raw!AP855-AO$7*$B861)-AO$6/$A861+AO$5</f>
        <v>0.15280260839239304</v>
      </c>
      <c r="AP861" s="24"/>
      <c r="AR861" s="24">
        <f>SameDayP2_Raw!D855-SameDayP2_lambdacor!AR$7*SameDayP2_lambdacor!$B862</f>
        <v>0.13670718296495929</v>
      </c>
    </row>
    <row r="862" spans="1:44" x14ac:dyDescent="0.25">
      <c r="A862" s="25">
        <v>1654</v>
      </c>
      <c r="B862" s="70">
        <v>0.10682399999999997</v>
      </c>
      <c r="C862" s="24">
        <f>(SameDayP2_Raw!C856-C$7*$B862)-C$6/$A862+C$5</f>
        <v>0.16190158643907748</v>
      </c>
      <c r="D862" s="24">
        <f>(SameDayP2_Raw!E856-D$7*$B862)-D$6/$A862+D$5</f>
        <v>0.16651492108277777</v>
      </c>
      <c r="E862" s="24">
        <f>(SameDayP2_Raw!F856-E$7*$B862)-E$6/$A862+E$5</f>
        <v>0.1433534731054229</v>
      </c>
      <c r="F862" s="24">
        <f>(SameDayP2_Raw!G856-F$7*$B862)-F$6/$A862+F$5</f>
        <v>0.13805729068775782</v>
      </c>
      <c r="G862" s="24">
        <f>(SameDayP2_Raw!H856-G$7*$B862)-G$6/$A862+G$5</f>
        <v>0.14657271275952005</v>
      </c>
      <c r="H862" s="24">
        <f>(SameDayP2_Raw!I856-H$7*$B862)-H$6/$A862+H$5</f>
        <v>0.13181664018878908</v>
      </c>
      <c r="I862" s="24">
        <f>(SameDayP2_Raw!J856-I$7*$B862)-I$6/$A862+I$5</f>
        <v>0.15354355345521559</v>
      </c>
      <c r="J862" s="24">
        <f>(SameDayP2_Raw!K856-J$7*$B862)-J$6/$A862+J$5</f>
        <v>0.16431516326692674</v>
      </c>
      <c r="K862" s="24">
        <f>(SameDayP2_Raw!L856-K$7*$B862)-K$6/$A862+K$5</f>
        <v>0.160302434546263</v>
      </c>
      <c r="L862" s="24">
        <f>(SameDayP2_Raw!M856-L$7*$B862)-L$6/$A862+L$5</f>
        <v>0.16559046708918376</v>
      </c>
      <c r="M862" s="24">
        <f>(SameDayP2_Raw!N856-M$7*$B862)-M$6/$A862+M$5</f>
        <v>0.16855390259587691</v>
      </c>
      <c r="N862" s="24">
        <f>(SameDayP2_Raw!O856-N$7*$B862)-N$6/$A862+N$5</f>
        <v>0.15360760813653704</v>
      </c>
      <c r="O862" s="24">
        <f>(SameDayP2_Raw!P856-O$7*$B862)-O$6/$A862+O$5</f>
        <v>0.15984671283285765</v>
      </c>
      <c r="P862" s="24">
        <f>(SameDayP2_Raw!Q856-P$7*$B862)-P$6/$A862+P$5</f>
        <v>0.13578067999844606</v>
      </c>
      <c r="Q862" s="24">
        <f>(SameDayP2_Raw!R856-Q$7*$B862)-Q$6/$A862+Q$5</f>
        <v>0.12525961680300227</v>
      </c>
      <c r="R862" s="24">
        <f>(SameDayP2_Raw!S856-R$7*$B862)-R$6/$A862+R$5</f>
        <v>0.1587741557054283</v>
      </c>
      <c r="S862" s="24">
        <f>(SameDayP2_Raw!T856-S$7*$B862)-S$6/$A862+S$5</f>
        <v>0.14296807479568308</v>
      </c>
      <c r="T862" s="24">
        <f>(SameDayP2_Raw!U856-T$7*$B862)-T$6/$A862+T$5</f>
        <v>0.16631210526093512</v>
      </c>
      <c r="U862" s="24">
        <f>(SameDayP2_Raw!V856-U$7*$B862)-U$6/$A862+U$5</f>
        <v>0.15791175049826783</v>
      </c>
      <c r="V862" s="24">
        <f>(SameDayP2_Raw!W856-V$7*$B862)-V$6/$A862+V$5</f>
        <v>0.15604621732937748</v>
      </c>
      <c r="W862" s="24">
        <f>(SameDayP2_Raw!X856-W$7*$B862)-W$6/$A862+W$5</f>
        <v>0.14988426665422289</v>
      </c>
      <c r="X862" s="24">
        <f>(SameDayP2_Raw!Y856-X$7*$B862)-X$6/$A862+X$5</f>
        <v>0.14755461969280129</v>
      </c>
      <c r="Y862" s="24">
        <f>(SameDayP2_Raw!Z856-Y$7*$B862)-Y$6/$A862+Y$5</f>
        <v>0.14401215481644031</v>
      </c>
      <c r="Z862" s="24">
        <f>(SameDayP2_Raw!AA856-Z$7*$B862)-Z$6/$A862+Z$5</f>
        <v>0.14593664575692539</v>
      </c>
      <c r="AA862" s="24">
        <f>(SameDayP2_Raw!AB856-AA$7*$B862)-AA$6/$A862+AA$5</f>
        <v>0.1598430602052045</v>
      </c>
      <c r="AB862" s="24">
        <f>(SameDayP2_Raw!AC856-AB$7*$B862)-AB$6/$A862+AB$5</f>
        <v>0.14145790614881346</v>
      </c>
      <c r="AC862" s="24">
        <f>(SameDayP2_Raw!AD856-AC$7*$B862)-AC$6/$A862+AC$5</f>
        <v>0.15551531035012578</v>
      </c>
      <c r="AD862" s="24">
        <f>(SameDayP2_Raw!AE856-AD$7*$B862)-AD$6/$A862+AD$5</f>
        <v>0.15439960304430858</v>
      </c>
      <c r="AE862" s="24">
        <f>(SameDayP2_Raw!AF856-AE$7*$B862)-AE$6/$A862+AE$5</f>
        <v>0.15895436397567067</v>
      </c>
      <c r="AF862" s="24">
        <f>(SameDayP2_Raw!AG856-AF$7*$B862)-AF$6/$A862+AF$5</f>
        <v>0.15014656532916659</v>
      </c>
      <c r="AG862" s="24">
        <f>(SameDayP2_Raw!AH856-AG$7*$B862)-AG$6/$A862+AG$5</f>
        <v>0.14365925138131908</v>
      </c>
      <c r="AH862" s="24">
        <f>(SameDayP2_Raw!AI856-AH$7*$B862)-AH$6/$A862+AH$5</f>
        <v>0.16186293886723271</v>
      </c>
      <c r="AI862" s="24">
        <f>(SameDayP2_Raw!AJ856-AI$7*$B862)-AI$6/$A862+AI$5</f>
        <v>0.17082943139803311</v>
      </c>
      <c r="AJ862" s="24">
        <f>(SameDayP2_Raw!AK856-AJ$7*$B862)-AJ$6/$A862+AJ$5</f>
        <v>0.14358385673353596</v>
      </c>
      <c r="AK862" s="24">
        <f>(SameDayP2_Raw!AL856-AK$7*$B862)-AK$6/$A862+AK$5</f>
        <v>0.1475484731676788</v>
      </c>
      <c r="AL862" s="24">
        <f>(SameDayP2_Raw!AM856-AL$7*$B862)-AL$6/$A862+AL$5</f>
        <v>0.15501558485137465</v>
      </c>
      <c r="AM862" s="24">
        <f>(SameDayP2_Raw!AN856-AM$7*$B862)-AM$6/$A862+AM$5</f>
        <v>0.17296159858032376</v>
      </c>
      <c r="AN862" s="24">
        <f>(SameDayP2_Raw!AO856-AN$7*$B862)-AN$6/$A862+AN$5</f>
        <v>0.14258747026945315</v>
      </c>
      <c r="AO862" s="24">
        <f>(SameDayP2_Raw!AP856-AO$7*$B862)-AO$6/$A862+AO$5</f>
        <v>0.15101132066113127</v>
      </c>
      <c r="AP862" s="24"/>
      <c r="AR862" s="24">
        <f>SameDayP2_Raw!D856-SameDayP2_lambdacor!AR$7*SameDayP2_lambdacor!$B863</f>
        <v>0.13723582354571351</v>
      </c>
    </row>
    <row r="863" spans="1:44" x14ac:dyDescent="0.25">
      <c r="A863" s="25">
        <v>1653</v>
      </c>
      <c r="B863" s="70">
        <v>0.106182</v>
      </c>
      <c r="C863" s="24">
        <f>(SameDayP2_Raw!C857-C$7*$B863)-C$6/$A863+C$5</f>
        <v>0.16372149059690061</v>
      </c>
      <c r="D863" s="24">
        <f>(SameDayP2_Raw!E857-D$7*$B863)-D$6/$A863+D$5</f>
        <v>0.16501541751653298</v>
      </c>
      <c r="E863" s="24">
        <f>(SameDayP2_Raw!F857-E$7*$B863)-E$6/$A863+E$5</f>
        <v>0.14254513891874029</v>
      </c>
      <c r="F863" s="24">
        <f>(SameDayP2_Raw!G857-F$7*$B863)-F$6/$A863+F$5</f>
        <v>0.13655513250154588</v>
      </c>
      <c r="G863" s="24">
        <f>(SameDayP2_Raw!H857-G$7*$B863)-G$6/$A863+G$5</f>
        <v>0.14494572438828632</v>
      </c>
      <c r="H863" s="24">
        <f>(SameDayP2_Raw!I857-H$7*$B863)-H$6/$A863+H$5</f>
        <v>0.12994805771835283</v>
      </c>
      <c r="I863" s="24">
        <f>(SameDayP2_Raw!J857-I$7*$B863)-I$6/$A863+I$5</f>
        <v>0.15175183873832568</v>
      </c>
      <c r="J863" s="24">
        <f>(SameDayP2_Raw!K857-J$7*$B863)-J$6/$A863+J$5</f>
        <v>0.16313543206225301</v>
      </c>
      <c r="K863" s="24">
        <f>(SameDayP2_Raw!L857-K$7*$B863)-K$6/$A863+K$5</f>
        <v>0.15867792134609565</v>
      </c>
      <c r="L863" s="24">
        <f>(SameDayP2_Raw!M857-L$7*$B863)-L$6/$A863+L$5</f>
        <v>0.16385761378899955</v>
      </c>
      <c r="M863" s="24">
        <f>(SameDayP2_Raw!N857-M$7*$B863)-M$6/$A863+M$5</f>
        <v>0.16682023231003945</v>
      </c>
      <c r="N863" s="24">
        <f>(SameDayP2_Raw!O857-N$7*$B863)-N$6/$A863+N$5</f>
        <v>0.15200254281656495</v>
      </c>
      <c r="O863" s="24">
        <f>(SameDayP2_Raw!P857-O$7*$B863)-O$6/$A863+O$5</f>
        <v>0.15784870684064692</v>
      </c>
      <c r="P863" s="24">
        <f>(SameDayP2_Raw!Q857-P$7*$B863)-P$6/$A863+P$5</f>
        <v>0.13390745589041345</v>
      </c>
      <c r="Q863" s="24">
        <f>(SameDayP2_Raw!R857-Q$7*$B863)-Q$6/$A863+Q$5</f>
        <v>0.1236562891543428</v>
      </c>
      <c r="R863" s="24">
        <f>(SameDayP2_Raw!S857-R$7*$B863)-R$6/$A863+R$5</f>
        <v>0.1571249313085146</v>
      </c>
      <c r="S863" s="24">
        <f>(SameDayP2_Raw!T857-S$7*$B863)-S$6/$A863+S$5</f>
        <v>0.14138724425176963</v>
      </c>
      <c r="T863" s="24">
        <f>(SameDayP2_Raw!U857-T$7*$B863)-T$6/$A863+T$5</f>
        <v>0.16443685518476445</v>
      </c>
      <c r="U863" s="24">
        <f>(SameDayP2_Raw!V857-U$7*$B863)-U$6/$A863+U$5</f>
        <v>0.15684651946046463</v>
      </c>
      <c r="V863" s="24">
        <f>(SameDayP2_Raw!W857-V$7*$B863)-V$6/$A863+V$5</f>
        <v>0.15474627238911623</v>
      </c>
      <c r="W863" s="24">
        <f>(SameDayP2_Raw!X857-W$7*$B863)-W$6/$A863+W$5</f>
        <v>0.14820007073530703</v>
      </c>
      <c r="X863" s="24">
        <f>(SameDayP2_Raw!Y857-X$7*$B863)-X$6/$A863+X$5</f>
        <v>0.14623941151314448</v>
      </c>
      <c r="Y863" s="24">
        <f>(SameDayP2_Raw!Z857-Y$7*$B863)-Y$6/$A863+Y$5</f>
        <v>0.14234977202659554</v>
      </c>
      <c r="Z863" s="24">
        <f>(SameDayP2_Raw!AA857-Z$7*$B863)-Z$6/$A863+Z$5</f>
        <v>0.14423911716171295</v>
      </c>
      <c r="AA863" s="24">
        <f>(SameDayP2_Raw!AB857-AA$7*$B863)-AA$6/$A863+AA$5</f>
        <v>0.1581783174129561</v>
      </c>
      <c r="AB863" s="24">
        <f>(SameDayP2_Raw!AC857-AB$7*$B863)-AB$6/$A863+AB$5</f>
        <v>0.13982436831901904</v>
      </c>
      <c r="AC863" s="24">
        <f>(SameDayP2_Raw!AD857-AC$7*$B863)-AC$6/$A863+AC$5</f>
        <v>0.15408669237027953</v>
      </c>
      <c r="AD863" s="24">
        <f>(SameDayP2_Raw!AE857-AD$7*$B863)-AD$6/$A863+AD$5</f>
        <v>0.15310564948752997</v>
      </c>
      <c r="AE863" s="24">
        <f>(SameDayP2_Raw!AF857-AE$7*$B863)-AE$6/$A863+AE$5</f>
        <v>0.15716411219670889</v>
      </c>
      <c r="AF863" s="24">
        <f>(SameDayP2_Raw!AG857-AF$7*$B863)-AF$6/$A863+AF$5</f>
        <v>0.14885140656188581</v>
      </c>
      <c r="AG863" s="24">
        <f>(SameDayP2_Raw!AH857-AG$7*$B863)-AG$6/$A863+AG$5</f>
        <v>0.14167569690820836</v>
      </c>
      <c r="AH863" s="24">
        <f>(SameDayP2_Raw!AI857-AH$7*$B863)-AH$6/$A863+AH$5</f>
        <v>0.1601061627039658</v>
      </c>
      <c r="AI863" s="24">
        <f>(SameDayP2_Raw!AJ857-AI$7*$B863)-AI$6/$A863+AI$5</f>
        <v>0.16884480569124791</v>
      </c>
      <c r="AJ863" s="24">
        <f>(SameDayP2_Raw!AK857-AJ$7*$B863)-AJ$6/$A863+AJ$5</f>
        <v>0.14235848908785562</v>
      </c>
      <c r="AK863" s="24">
        <f>(SameDayP2_Raw!AL857-AK$7*$B863)-AK$6/$A863+AK$5</f>
        <v>0.14606879096810868</v>
      </c>
      <c r="AL863" s="24">
        <f>(SameDayP2_Raw!AM857-AL$7*$B863)-AL$6/$A863+AL$5</f>
        <v>0.1532728231991517</v>
      </c>
      <c r="AM863" s="24">
        <f>(SameDayP2_Raw!AN857-AM$7*$B863)-AM$6/$A863+AM$5</f>
        <v>0.17129976799021629</v>
      </c>
      <c r="AN863" s="24">
        <f>(SameDayP2_Raw!AO857-AN$7*$B863)-AN$6/$A863+AN$5</f>
        <v>0.14093529642090502</v>
      </c>
      <c r="AO863" s="24">
        <f>(SameDayP2_Raw!AP857-AO$7*$B863)-AO$6/$A863+AO$5</f>
        <v>0.14918136187831565</v>
      </c>
      <c r="AP863" s="24"/>
      <c r="AR863" s="24">
        <f>SameDayP2_Raw!D857-SameDayP2_lambdacor!AR$7*SameDayP2_lambdacor!$B864</f>
        <v>0.13760093126804426</v>
      </c>
    </row>
    <row r="864" spans="1:44" x14ac:dyDescent="0.25">
      <c r="A864" s="25">
        <v>1652</v>
      </c>
      <c r="B864" s="70">
        <v>0.10552400000000001</v>
      </c>
      <c r="C864" s="24">
        <f>(SameDayP2_Raw!C858-C$7*$B864)-C$6/$A864+C$5</f>
        <v>0.16566775232032449</v>
      </c>
      <c r="D864" s="24">
        <f>(SameDayP2_Raw!E858-D$7*$B864)-D$6/$A864+D$5</f>
        <v>0.16333975694713071</v>
      </c>
      <c r="E864" s="24">
        <f>(SameDayP2_Raw!F858-E$7*$B864)-E$6/$A864+E$5</f>
        <v>0.141646354551616</v>
      </c>
      <c r="F864" s="24">
        <f>(SameDayP2_Raw!G858-F$7*$B864)-F$6/$A864+F$5</f>
        <v>0.13492523104312909</v>
      </c>
      <c r="G864" s="24">
        <f>(SameDayP2_Raw!H858-G$7*$B864)-G$6/$A864+G$5</f>
        <v>0.14338460539974818</v>
      </c>
      <c r="H864" s="24">
        <f>(SameDayP2_Raw!I858-H$7*$B864)-H$6/$A864+H$5</f>
        <v>0.12809086604613204</v>
      </c>
      <c r="I864" s="24">
        <f>(SameDayP2_Raw!J858-I$7*$B864)-I$6/$A864+I$5</f>
        <v>0.15001180404415568</v>
      </c>
      <c r="J864" s="24">
        <f>(SameDayP2_Raw!K858-J$7*$B864)-J$6/$A864+J$5</f>
        <v>0.16175169873401807</v>
      </c>
      <c r="K864" s="24">
        <f>(SameDayP2_Raw!L858-K$7*$B864)-K$6/$A864+K$5</f>
        <v>0.15700220495712458</v>
      </c>
      <c r="L864" s="24">
        <f>(SameDayP2_Raw!M858-L$7*$B864)-L$6/$A864+L$5</f>
        <v>0.1622361839503873</v>
      </c>
      <c r="M864" s="24">
        <f>(SameDayP2_Raw!N858-M$7*$B864)-M$6/$A864+M$5</f>
        <v>0.16487641345979315</v>
      </c>
      <c r="N864" s="24">
        <f>(SameDayP2_Raw!O858-N$7*$B864)-N$6/$A864+N$5</f>
        <v>0.15039271177741706</v>
      </c>
      <c r="O864" s="24">
        <f>(SameDayP2_Raw!P858-O$7*$B864)-O$6/$A864+O$5</f>
        <v>0.15571375427208412</v>
      </c>
      <c r="P864" s="24">
        <f>(SameDayP2_Raw!Q858-P$7*$B864)-P$6/$A864+P$5</f>
        <v>0.13204749250772996</v>
      </c>
      <c r="Q864" s="24">
        <f>(SameDayP2_Raw!R858-Q$7*$B864)-Q$6/$A864+Q$5</f>
        <v>0.12216347258303736</v>
      </c>
      <c r="R864" s="24">
        <f>(SameDayP2_Raw!S858-R$7*$B864)-R$6/$A864+R$5</f>
        <v>0.15528326755240995</v>
      </c>
      <c r="S864" s="24">
        <f>(SameDayP2_Raw!T858-S$7*$B864)-S$6/$A864+S$5</f>
        <v>0.13987749099723296</v>
      </c>
      <c r="T864" s="24">
        <f>(SameDayP2_Raw!U858-T$7*$B864)-T$6/$A864+T$5</f>
        <v>0.16261598525524582</v>
      </c>
      <c r="U864" s="24">
        <f>(SameDayP2_Raw!V858-U$7*$B864)-U$6/$A864+U$5</f>
        <v>0.15563994330500797</v>
      </c>
      <c r="V864" s="24">
        <f>(SameDayP2_Raw!W858-V$7*$B864)-V$6/$A864+V$5</f>
        <v>0.15323452439479607</v>
      </c>
      <c r="W864" s="24">
        <f>(SameDayP2_Raw!X858-W$7*$B864)-W$6/$A864+W$5</f>
        <v>0.1465432852027356</v>
      </c>
      <c r="X864" s="24">
        <f>(SameDayP2_Raw!Y858-X$7*$B864)-X$6/$A864+X$5</f>
        <v>0.14485073899091724</v>
      </c>
      <c r="Y864" s="24">
        <f>(SameDayP2_Raw!Z858-Y$7*$B864)-Y$6/$A864+Y$5</f>
        <v>0.14075887163083137</v>
      </c>
      <c r="Z864" s="24">
        <f>(SameDayP2_Raw!AA858-Z$7*$B864)-Z$6/$A864+Z$5</f>
        <v>0.14267744321076892</v>
      </c>
      <c r="AA864" s="24">
        <f>(SameDayP2_Raw!AB858-AA$7*$B864)-AA$6/$A864+AA$5</f>
        <v>0.15678408125907092</v>
      </c>
      <c r="AB864" s="24">
        <f>(SameDayP2_Raw!AC858-AB$7*$B864)-AB$6/$A864+AB$5</f>
        <v>0.13824933012925225</v>
      </c>
      <c r="AC864" s="24">
        <f>(SameDayP2_Raw!AD858-AC$7*$B864)-AC$6/$A864+AC$5</f>
        <v>0.15257972799834577</v>
      </c>
      <c r="AD864" s="24">
        <f>(SameDayP2_Raw!AE858-AD$7*$B864)-AD$6/$A864+AD$5</f>
        <v>0.151572696614304</v>
      </c>
      <c r="AE864" s="24">
        <f>(SameDayP2_Raw!AF858-AE$7*$B864)-AE$6/$A864+AE$5</f>
        <v>0.15547442303264203</v>
      </c>
      <c r="AF864" s="24">
        <f>(SameDayP2_Raw!AG858-AF$7*$B864)-AF$6/$A864+AF$5</f>
        <v>0.14758332032966956</v>
      </c>
      <c r="AG864" s="24">
        <f>(SameDayP2_Raw!AH858-AG$7*$B864)-AG$6/$A864+AG$5</f>
        <v>0.1398157630844197</v>
      </c>
      <c r="AH864" s="24">
        <f>(SameDayP2_Raw!AI858-AH$7*$B864)-AH$6/$A864+AH$5</f>
        <v>0.15842227261241706</v>
      </c>
      <c r="AI864" s="24">
        <f>(SameDayP2_Raw!AJ858-AI$7*$B864)-AI$6/$A864+AI$5</f>
        <v>0.16696488801462492</v>
      </c>
      <c r="AJ864" s="24">
        <f>(SameDayP2_Raw!AK858-AJ$7*$B864)-AJ$6/$A864+AJ$5</f>
        <v>0.14103338515659797</v>
      </c>
      <c r="AK864" s="24">
        <f>(SameDayP2_Raw!AL858-AK$7*$B864)-AK$6/$A864+AK$5</f>
        <v>0.14458952121250651</v>
      </c>
      <c r="AL864" s="24">
        <f>(SameDayP2_Raw!AM858-AL$7*$B864)-AL$6/$A864+AL$5</f>
        <v>0.15154844260146308</v>
      </c>
      <c r="AM864" s="24">
        <f>(SameDayP2_Raw!AN858-AM$7*$B864)-AM$6/$A864+AM$5</f>
        <v>0.1695303126978836</v>
      </c>
      <c r="AN864" s="24">
        <f>(SameDayP2_Raw!AO858-AN$7*$B864)-AN$6/$A864+AN$5</f>
        <v>0.13942078033086638</v>
      </c>
      <c r="AO864" s="24">
        <f>(SameDayP2_Raw!AP858-AO$7*$B864)-AO$6/$A864+AO$5</f>
        <v>0.14738372171396902</v>
      </c>
      <c r="AP864" s="24"/>
      <c r="AR864" s="24">
        <f>SameDayP2_Raw!D858-SameDayP2_lambdacor!AR$7*SameDayP2_lambdacor!$B865</f>
        <v>0.1381284001841927</v>
      </c>
    </row>
    <row r="865" spans="1:44" x14ac:dyDescent="0.25">
      <c r="A865" s="25">
        <v>1651</v>
      </c>
      <c r="B865" s="70">
        <v>0.10487799999999997</v>
      </c>
      <c r="C865" s="24">
        <f>(SameDayP2_Raw!C859-C$7*$B865)-C$6/$A865+C$5</f>
        <v>0.1678698786340404</v>
      </c>
      <c r="D865" s="24">
        <f>(SameDayP2_Raw!E859-D$7*$B865)-D$6/$A865+D$5</f>
        <v>0.16156753773772042</v>
      </c>
      <c r="E865" s="24">
        <f>(SameDayP2_Raw!F859-E$7*$B865)-E$6/$A865+E$5</f>
        <v>0.1405105029256816</v>
      </c>
      <c r="F865" s="24">
        <f>(SameDayP2_Raw!G859-F$7*$B865)-F$6/$A865+F$5</f>
        <v>0.13302982275800246</v>
      </c>
      <c r="G865" s="24">
        <f>(SameDayP2_Raw!H859-G$7*$B865)-G$6/$A865+G$5</f>
        <v>0.14149377486335074</v>
      </c>
      <c r="H865" s="24">
        <f>(SameDayP2_Raw!I859-H$7*$B865)-H$6/$A865+H$5</f>
        <v>0.12588847422026656</v>
      </c>
      <c r="I865" s="24">
        <f>(SameDayP2_Raw!J859-I$7*$B865)-I$6/$A865+I$5</f>
        <v>0.14797822766864163</v>
      </c>
      <c r="J865" s="24">
        <f>(SameDayP2_Raw!K859-J$7*$B865)-J$6/$A865+J$5</f>
        <v>0.16012488362147181</v>
      </c>
      <c r="K865" s="24">
        <f>(SameDayP2_Raw!L859-K$7*$B865)-K$6/$A865+K$5</f>
        <v>0.15513515642801995</v>
      </c>
      <c r="L865" s="24">
        <f>(SameDayP2_Raw!M859-L$7*$B865)-L$6/$A865+L$5</f>
        <v>0.16018604185501875</v>
      </c>
      <c r="M865" s="24">
        <f>(SameDayP2_Raw!N859-M$7*$B865)-M$6/$A865+M$5</f>
        <v>0.1627576358334385</v>
      </c>
      <c r="N865" s="24">
        <f>(SameDayP2_Raw!O859-N$7*$B865)-N$6/$A865+N$5</f>
        <v>0.14839263218374757</v>
      </c>
      <c r="O865" s="24">
        <f>(SameDayP2_Raw!P859-O$7*$B865)-O$6/$A865+O$5</f>
        <v>0.15338804264253067</v>
      </c>
      <c r="P865" s="24">
        <f>(SameDayP2_Raw!Q859-P$7*$B865)-P$6/$A865+P$5</f>
        <v>0.12981611175525465</v>
      </c>
      <c r="Q865" s="24">
        <f>(SameDayP2_Raw!R859-Q$7*$B865)-Q$6/$A865+Q$5</f>
        <v>0.12029086720741923</v>
      </c>
      <c r="R865" s="24">
        <f>(SameDayP2_Raw!S859-R$7*$B865)-R$6/$A865+R$5</f>
        <v>0.1532190057047749</v>
      </c>
      <c r="S865" s="24">
        <f>(SameDayP2_Raw!T859-S$7*$B865)-S$6/$A865+S$5</f>
        <v>0.1382455311188191</v>
      </c>
      <c r="T865" s="24">
        <f>(SameDayP2_Raw!U859-T$7*$B865)-T$6/$A865+T$5</f>
        <v>0.1605109780051053</v>
      </c>
      <c r="U865" s="24">
        <f>(SameDayP2_Raw!V859-U$7*$B865)-U$6/$A865+U$5</f>
        <v>0.15427460699062168</v>
      </c>
      <c r="V865" s="24">
        <f>(SameDayP2_Raw!W859-V$7*$B865)-V$6/$A865+V$5</f>
        <v>0.15142520825252881</v>
      </c>
      <c r="W865" s="24">
        <f>(SameDayP2_Raw!X859-W$7*$B865)-W$6/$A865+W$5</f>
        <v>0.1445610911960544</v>
      </c>
      <c r="X865" s="24">
        <f>(SameDayP2_Raw!Y859-X$7*$B865)-X$6/$A865+X$5</f>
        <v>0.14315793622038012</v>
      </c>
      <c r="Y865" s="24">
        <f>(SameDayP2_Raw!Z859-Y$7*$B865)-Y$6/$A865+Y$5</f>
        <v>0.13905670942728479</v>
      </c>
      <c r="Z865" s="24">
        <f>(SameDayP2_Raw!AA859-Z$7*$B865)-Z$6/$A865+Z$5</f>
        <v>0.14086418643190235</v>
      </c>
      <c r="AA865" s="24">
        <f>(SameDayP2_Raw!AB859-AA$7*$B865)-AA$6/$A865+AA$5</f>
        <v>0.15497880071349662</v>
      </c>
      <c r="AB865" s="24">
        <f>(SameDayP2_Raw!AC859-AB$7*$B865)-AB$6/$A865+AB$5</f>
        <v>0.13657563431897926</v>
      </c>
      <c r="AC865" s="24">
        <f>(SameDayP2_Raw!AD859-AC$7*$B865)-AC$6/$A865+AC$5</f>
        <v>0.15083801398556473</v>
      </c>
      <c r="AD865" s="24">
        <f>(SameDayP2_Raw!AE859-AD$7*$B865)-AD$6/$A865+AD$5</f>
        <v>0.15011341787921295</v>
      </c>
      <c r="AE865" s="24">
        <f>(SameDayP2_Raw!AF859-AE$7*$B865)-AE$6/$A865+AE$5</f>
        <v>0.15372631142506682</v>
      </c>
      <c r="AF865" s="24">
        <f>(SameDayP2_Raw!AG859-AF$7*$B865)-AF$6/$A865+AF$5</f>
        <v>0.14603399694893279</v>
      </c>
      <c r="AG865" s="24">
        <f>(SameDayP2_Raw!AH859-AG$7*$B865)-AG$6/$A865+AG$5</f>
        <v>0.13768581840958452</v>
      </c>
      <c r="AH865" s="24">
        <f>(SameDayP2_Raw!AI859-AH$7*$B865)-AH$6/$A865+AH$5</f>
        <v>0.15651137953569899</v>
      </c>
      <c r="AI865" s="24">
        <f>(SameDayP2_Raw!AJ859-AI$7*$B865)-AI$6/$A865+AI$5</f>
        <v>0.16476982709046858</v>
      </c>
      <c r="AJ865" s="24">
        <f>(SameDayP2_Raw!AK859-AJ$7*$B865)-AJ$6/$A865+AJ$5</f>
        <v>0.13954903256128037</v>
      </c>
      <c r="AK865" s="24">
        <f>(SameDayP2_Raw!AL859-AK$7*$B865)-AK$6/$A865+AK$5</f>
        <v>0.14285171523365209</v>
      </c>
      <c r="AL865" s="24">
        <f>(SameDayP2_Raw!AM859-AL$7*$B865)-AL$6/$A865+AL$5</f>
        <v>0.14984283416698602</v>
      </c>
      <c r="AM865" s="24">
        <f>(SameDayP2_Raw!AN859-AM$7*$B865)-AM$6/$A865+AM$5</f>
        <v>0.16778160573720136</v>
      </c>
      <c r="AN865" s="24">
        <f>(SameDayP2_Raw!AO859-AN$7*$B865)-AN$6/$A865+AN$5</f>
        <v>0.13761551406496284</v>
      </c>
      <c r="AO865" s="24">
        <f>(SameDayP2_Raw!AP859-AO$7*$B865)-AO$6/$A865+AO$5</f>
        <v>0.14554429025814991</v>
      </c>
      <c r="AP865" s="24"/>
      <c r="AR865" s="24">
        <f>SameDayP2_Raw!D859-SameDayP2_lambdacor!AR$7*SameDayP2_lambdacor!$B866</f>
        <v>0.13861385107901139</v>
      </c>
    </row>
    <row r="866" spans="1:44" x14ac:dyDescent="0.25">
      <c r="A866" s="25">
        <v>1650</v>
      </c>
      <c r="B866" s="70">
        <v>0.104144</v>
      </c>
      <c r="C866" s="24">
        <f>(SameDayP2_Raw!C860-C$7*$B866)-C$6/$A866+C$5</f>
        <v>0.16987763947566292</v>
      </c>
      <c r="D866" s="24">
        <f>(SameDayP2_Raw!E860-D$7*$B866)-D$6/$A866+D$5</f>
        <v>0.15977586263991772</v>
      </c>
      <c r="E866" s="24">
        <f>(SameDayP2_Raw!F860-E$7*$B866)-E$6/$A866+E$5</f>
        <v>0.13928227386822059</v>
      </c>
      <c r="F866" s="24">
        <f>(SameDayP2_Raw!G860-F$7*$B866)-F$6/$A866+F$5</f>
        <v>0.13136775378015536</v>
      </c>
      <c r="G866" s="24">
        <f>(SameDayP2_Raw!H860-G$7*$B866)-G$6/$A866+G$5</f>
        <v>0.13992691160564741</v>
      </c>
      <c r="H866" s="24">
        <f>(SameDayP2_Raw!I860-H$7*$B866)-H$6/$A866+H$5</f>
        <v>0.12380139895167699</v>
      </c>
      <c r="I866" s="24">
        <f>(SameDayP2_Raw!J860-I$7*$B866)-I$6/$A866+I$5</f>
        <v>0.14602701261735143</v>
      </c>
      <c r="J866" s="24">
        <f>(SameDayP2_Raw!K860-J$7*$B866)-J$6/$A866+J$5</f>
        <v>0.15842224550873282</v>
      </c>
      <c r="K866" s="24">
        <f>(SameDayP2_Raw!L860-K$7*$B866)-K$6/$A866+K$5</f>
        <v>0.15324929529293174</v>
      </c>
      <c r="L866" s="24">
        <f>(SameDayP2_Raw!M860-L$7*$B866)-L$6/$A866+L$5</f>
        <v>0.15825905651643526</v>
      </c>
      <c r="M866" s="24">
        <f>(SameDayP2_Raw!N860-M$7*$B866)-M$6/$A866+M$5</f>
        <v>0.1604779602572951</v>
      </c>
      <c r="N866" s="24">
        <f>(SameDayP2_Raw!O860-N$7*$B866)-N$6/$A866+N$5</f>
        <v>0.14640850070751585</v>
      </c>
      <c r="O866" s="24">
        <f>(SameDayP2_Raw!P860-O$7*$B866)-O$6/$A866+O$5</f>
        <v>0.15114344070924579</v>
      </c>
      <c r="P866" s="24">
        <f>(SameDayP2_Raw!Q860-P$7*$B866)-P$6/$A866+P$5</f>
        <v>0.12740845239247858</v>
      </c>
      <c r="Q866" s="24">
        <f>(SameDayP2_Raw!R860-Q$7*$B866)-Q$6/$A866+Q$5</f>
        <v>0.11851069854776122</v>
      </c>
      <c r="R866" s="24">
        <f>(SameDayP2_Raw!S860-R$7*$B866)-R$6/$A866+R$5</f>
        <v>0.1510507355697395</v>
      </c>
      <c r="S866" s="24">
        <f>(SameDayP2_Raw!T860-S$7*$B866)-S$6/$A866+S$5</f>
        <v>0.13657225319808741</v>
      </c>
      <c r="T866" s="24">
        <f>(SameDayP2_Raw!U860-T$7*$B866)-T$6/$A866+T$5</f>
        <v>0.15840948924241852</v>
      </c>
      <c r="U866" s="24">
        <f>(SameDayP2_Raw!V860-U$7*$B866)-U$6/$A866+U$5</f>
        <v>0.15279024679615677</v>
      </c>
      <c r="V866" s="24">
        <f>(SameDayP2_Raw!W860-V$7*$B866)-V$6/$A866+V$5</f>
        <v>0.14953791943178135</v>
      </c>
      <c r="W866" s="24">
        <f>(SameDayP2_Raw!X860-W$7*$B866)-W$6/$A866+W$5</f>
        <v>0.1425368691425706</v>
      </c>
      <c r="X866" s="24">
        <f>(SameDayP2_Raw!Y860-X$7*$B866)-X$6/$A866+X$5</f>
        <v>0.14138235976588234</v>
      </c>
      <c r="Y866" s="24">
        <f>(SameDayP2_Raw!Z860-Y$7*$B866)-Y$6/$A866+Y$5</f>
        <v>0.1373574982627907</v>
      </c>
      <c r="Z866" s="24">
        <f>(SameDayP2_Raw!AA860-Z$7*$B866)-Z$6/$A866+Z$5</f>
        <v>0.13916656732148935</v>
      </c>
      <c r="AA866" s="24">
        <f>(SameDayP2_Raw!AB860-AA$7*$B866)-AA$6/$A866+AA$5</f>
        <v>0.15324479801733659</v>
      </c>
      <c r="AB866" s="24">
        <f>(SameDayP2_Raw!AC860-AB$7*$B866)-AB$6/$A866+AB$5</f>
        <v>0.13490729306719981</v>
      </c>
      <c r="AC866" s="24">
        <f>(SameDayP2_Raw!AD860-AC$7*$B866)-AC$6/$A866+AC$5</f>
        <v>0.14912544173852141</v>
      </c>
      <c r="AD866" s="24">
        <f>(SameDayP2_Raw!AE860-AD$7*$B866)-AD$6/$A866+AD$5</f>
        <v>0.14852108511927348</v>
      </c>
      <c r="AE866" s="24">
        <f>(SameDayP2_Raw!AF860-AE$7*$B866)-AE$6/$A866+AE$5</f>
        <v>0.15189317763017759</v>
      </c>
      <c r="AF866" s="24">
        <f>(SameDayP2_Raw!AG860-AF$7*$B866)-AF$6/$A866+AF$5</f>
        <v>0.14425425994898319</v>
      </c>
      <c r="AG866" s="24">
        <f>(SameDayP2_Raw!AH860-AG$7*$B866)-AG$6/$A866+AG$5</f>
        <v>0.13567294169213928</v>
      </c>
      <c r="AH866" s="24">
        <f>(SameDayP2_Raw!AI860-AH$7*$B866)-AH$6/$A866+AH$5</f>
        <v>0.15439543057654675</v>
      </c>
      <c r="AI866" s="24">
        <f>(SameDayP2_Raw!AJ860-AI$7*$B866)-AI$6/$A866+AI$5</f>
        <v>0.16252435967213813</v>
      </c>
      <c r="AJ866" s="24">
        <f>(SameDayP2_Raw!AK860-AJ$7*$B866)-AJ$6/$A866+AJ$5</f>
        <v>0.13789520733520394</v>
      </c>
      <c r="AK866" s="24">
        <f>(SameDayP2_Raw!AL860-AK$7*$B866)-AK$6/$A866+AK$5</f>
        <v>0.1410489509083703</v>
      </c>
      <c r="AL866" s="24">
        <f>(SameDayP2_Raw!AM860-AL$7*$B866)-AL$6/$A866+AL$5</f>
        <v>0.14782715655450127</v>
      </c>
      <c r="AM866" s="24">
        <f>(SameDayP2_Raw!AN860-AM$7*$B866)-AM$6/$A866+AM$5</f>
        <v>0.16565223286658856</v>
      </c>
      <c r="AN866" s="24">
        <f>(SameDayP2_Raw!AO860-AN$7*$B866)-AN$6/$A866+AN$5</f>
        <v>0.13602643447557003</v>
      </c>
      <c r="AO866" s="24">
        <f>(SameDayP2_Raw!AP860-AO$7*$B866)-AO$6/$A866+AO$5</f>
        <v>0.14360267931249968</v>
      </c>
      <c r="AP866" s="24"/>
      <c r="AR866" s="24">
        <f>SameDayP2_Raw!D860-SameDayP2_lambdacor!AR$7*SameDayP2_lambdacor!$B867</f>
        <v>0.13933534790431681</v>
      </c>
    </row>
    <row r="867" spans="1:44" x14ac:dyDescent="0.25">
      <c r="A867" s="25">
        <v>1649</v>
      </c>
      <c r="B867" s="70">
        <v>0.10336700000000001</v>
      </c>
      <c r="C867" s="24">
        <f>(SameDayP2_Raw!C861-C$7*$B867)-C$6/$A867+C$5</f>
        <v>0.17157592841552916</v>
      </c>
      <c r="D867" s="24">
        <f>(SameDayP2_Raw!E861-D$7*$B867)-D$6/$A867+D$5</f>
        <v>0.15783893913136823</v>
      </c>
      <c r="E867" s="24">
        <f>(SameDayP2_Raw!F861-E$7*$B867)-E$6/$A867+E$5</f>
        <v>0.13783387066154679</v>
      </c>
      <c r="F867" s="24">
        <f>(SameDayP2_Raw!G861-F$7*$B867)-F$6/$A867+F$5</f>
        <v>0.12949118956176833</v>
      </c>
      <c r="G867" s="24">
        <f>(SameDayP2_Raw!H861-G$7*$B867)-G$6/$A867+G$5</f>
        <v>0.13835186436474106</v>
      </c>
      <c r="H867" s="24">
        <f>(SameDayP2_Raw!I861-H$7*$B867)-H$6/$A867+H$5</f>
        <v>0.12188877778768323</v>
      </c>
      <c r="I867" s="24">
        <f>(SameDayP2_Raw!J861-I$7*$B867)-I$6/$A867+I$5</f>
        <v>0.14385416024717301</v>
      </c>
      <c r="J867" s="24">
        <f>(SameDayP2_Raw!K861-J$7*$B867)-J$6/$A867+J$5</f>
        <v>0.15662405363973339</v>
      </c>
      <c r="K867" s="24">
        <f>(SameDayP2_Raw!L861-K$7*$B867)-K$6/$A867+K$5</f>
        <v>0.15122879390762914</v>
      </c>
      <c r="L867" s="24">
        <f>(SameDayP2_Raw!M861-L$7*$B867)-L$6/$A867+L$5</f>
        <v>0.15629764974380567</v>
      </c>
      <c r="M867" s="24">
        <f>(SameDayP2_Raw!N861-M$7*$B867)-M$6/$A867+M$5</f>
        <v>0.15812983010729026</v>
      </c>
      <c r="N867" s="24">
        <f>(SameDayP2_Raw!O861-N$7*$B867)-N$6/$A867+N$5</f>
        <v>0.14466567231130434</v>
      </c>
      <c r="O867" s="24">
        <f>(SameDayP2_Raw!P861-O$7*$B867)-O$6/$A867+O$5</f>
        <v>0.14888509030437289</v>
      </c>
      <c r="P867" s="24">
        <f>(SameDayP2_Raw!Q861-P$7*$B867)-P$6/$A867+P$5</f>
        <v>0.12517881330114355</v>
      </c>
      <c r="Q867" s="24">
        <f>(SameDayP2_Raw!R861-Q$7*$B867)-Q$6/$A867+Q$5</f>
        <v>0.1165477415921929</v>
      </c>
      <c r="R867" s="24">
        <f>(SameDayP2_Raw!S861-R$7*$B867)-R$6/$A867+R$5</f>
        <v>0.14887615371452026</v>
      </c>
      <c r="S867" s="24">
        <f>(SameDayP2_Raw!T861-S$7*$B867)-S$6/$A867+S$5</f>
        <v>0.13485263102918693</v>
      </c>
      <c r="T867" s="24">
        <f>(SameDayP2_Raw!U861-T$7*$B867)-T$6/$A867+T$5</f>
        <v>0.15608387068645169</v>
      </c>
      <c r="U867" s="24">
        <f>(SameDayP2_Raw!V861-U$7*$B867)-U$6/$A867+U$5</f>
        <v>0.1511977613101885</v>
      </c>
      <c r="V867" s="24">
        <f>(SameDayP2_Raw!W861-V$7*$B867)-V$6/$A867+V$5</f>
        <v>0.14753207453076381</v>
      </c>
      <c r="W867" s="24">
        <f>(SameDayP2_Raw!X861-W$7*$B867)-W$6/$A867+W$5</f>
        <v>0.14058090539722359</v>
      </c>
      <c r="X867" s="24">
        <f>(SameDayP2_Raw!Y861-X$7*$B867)-X$6/$A867+X$5</f>
        <v>0.13950359797147702</v>
      </c>
      <c r="Y867" s="24">
        <f>(SameDayP2_Raw!Z861-Y$7*$B867)-Y$6/$A867+Y$5</f>
        <v>0.13565422760447335</v>
      </c>
      <c r="Z867" s="24">
        <f>(SameDayP2_Raw!AA861-Z$7*$B867)-Z$6/$A867+Z$5</f>
        <v>0.13743538742838898</v>
      </c>
      <c r="AA867" s="24">
        <f>(SameDayP2_Raw!AB861-AA$7*$B867)-AA$6/$A867+AA$5</f>
        <v>0.15148333816825438</v>
      </c>
      <c r="AB867" s="24">
        <f>(SameDayP2_Raw!AC861-AB$7*$B867)-AB$6/$A867+AB$5</f>
        <v>0.13309271575467121</v>
      </c>
      <c r="AC867" s="24">
        <f>(SameDayP2_Raw!AD861-AC$7*$B867)-AC$6/$A867+AC$5</f>
        <v>0.14732984628363135</v>
      </c>
      <c r="AD867" s="24">
        <f>(SameDayP2_Raw!AE861-AD$7*$B867)-AD$6/$A867+AD$5</f>
        <v>0.14673037635750372</v>
      </c>
      <c r="AE867" s="24">
        <f>(SameDayP2_Raw!AF861-AE$7*$B867)-AE$6/$A867+AE$5</f>
        <v>0.14992726297870437</v>
      </c>
      <c r="AF867" s="24">
        <f>(SameDayP2_Raw!AG861-AF$7*$B867)-AF$6/$A867+AF$5</f>
        <v>0.1425525241950322</v>
      </c>
      <c r="AG867" s="24">
        <f>(SameDayP2_Raw!AH861-AG$7*$B867)-AG$6/$A867+AG$5</f>
        <v>0.13349566047324768</v>
      </c>
      <c r="AH867" s="24">
        <f>(SameDayP2_Raw!AI861-AH$7*$B867)-AH$6/$A867+AH$5</f>
        <v>0.15235962616128501</v>
      </c>
      <c r="AI867" s="24">
        <f>(SameDayP2_Raw!AJ861-AI$7*$B867)-AI$6/$A867+AI$5</f>
        <v>0.16009229985563625</v>
      </c>
      <c r="AJ867" s="24">
        <f>(SameDayP2_Raw!AK861-AJ$7*$B867)-AJ$6/$A867+AJ$5</f>
        <v>0.13604620784340249</v>
      </c>
      <c r="AK867" s="24">
        <f>(SameDayP2_Raw!AL861-AK$7*$B867)-AK$6/$A867+AK$5</f>
        <v>0.13920836085238816</v>
      </c>
      <c r="AL867" s="24">
        <f>(SameDayP2_Raw!AM861-AL$7*$B867)-AL$6/$A867+AL$5</f>
        <v>0.14589796809699526</v>
      </c>
      <c r="AM867" s="24">
        <f>(SameDayP2_Raw!AN861-AM$7*$B867)-AM$6/$A867+AM$5</f>
        <v>0.16359629643044157</v>
      </c>
      <c r="AN867" s="24">
        <f>(SameDayP2_Raw!AO861-AN$7*$B867)-AN$6/$A867+AN$5</f>
        <v>0.13418129946259602</v>
      </c>
      <c r="AO867" s="24">
        <f>(SameDayP2_Raw!AP861-AO$7*$B867)-AO$6/$A867+AO$5</f>
        <v>0.14183665388319408</v>
      </c>
      <c r="AP867" s="24"/>
      <c r="AR867" s="24">
        <f>SameDayP2_Raw!D861-SameDayP2_lambdacor!AR$7*SameDayP2_lambdacor!$B868</f>
        <v>0.13968278610531787</v>
      </c>
    </row>
    <row r="868" spans="1:44" x14ac:dyDescent="0.25">
      <c r="A868" s="25">
        <v>1648</v>
      </c>
      <c r="B868" s="70">
        <v>0.10262100000000002</v>
      </c>
      <c r="C868" s="24">
        <f>(SameDayP2_Raw!C862-C$7*$B868)-C$6/$A868+C$5</f>
        <v>0.17352451499040972</v>
      </c>
      <c r="D868" s="24">
        <f>(SameDayP2_Raw!E862-D$7*$B868)-D$6/$A868+D$5</f>
        <v>0.15571587881480414</v>
      </c>
      <c r="E868" s="24">
        <f>(SameDayP2_Raw!F862-E$7*$B868)-E$6/$A868+E$5</f>
        <v>0.13624280093887214</v>
      </c>
      <c r="F868" s="24">
        <f>(SameDayP2_Raw!G862-F$7*$B868)-F$6/$A868+F$5</f>
        <v>0.12763655537854277</v>
      </c>
      <c r="G868" s="24">
        <f>(SameDayP2_Raw!H862-G$7*$B868)-G$6/$A868+G$5</f>
        <v>0.13667164326092388</v>
      </c>
      <c r="H868" s="24">
        <f>(SameDayP2_Raw!I862-H$7*$B868)-H$6/$A868+H$5</f>
        <v>0.11975076536277401</v>
      </c>
      <c r="I868" s="24">
        <f>(SameDayP2_Raw!J862-I$7*$B868)-I$6/$A868+I$5</f>
        <v>0.14175096022515701</v>
      </c>
      <c r="J868" s="24">
        <f>(SameDayP2_Raw!K862-J$7*$B868)-J$6/$A868+J$5</f>
        <v>0.15469661029025694</v>
      </c>
      <c r="K868" s="24">
        <f>(SameDayP2_Raw!L862-K$7*$B868)-K$6/$A868+K$5</f>
        <v>0.14920094955209265</v>
      </c>
      <c r="L868" s="24">
        <f>(SameDayP2_Raw!M862-L$7*$B868)-L$6/$A868+L$5</f>
        <v>0.15426449240531068</v>
      </c>
      <c r="M868" s="24">
        <f>(SameDayP2_Raw!N862-M$7*$B868)-M$6/$A868+M$5</f>
        <v>0.15559744560916267</v>
      </c>
      <c r="N868" s="24">
        <f>(SameDayP2_Raw!O862-N$7*$B868)-N$6/$A868+N$5</f>
        <v>0.14275123739569973</v>
      </c>
      <c r="O868" s="24">
        <f>(SameDayP2_Raw!P862-O$7*$B868)-O$6/$A868+O$5</f>
        <v>0.14636362439491563</v>
      </c>
      <c r="P868" s="24">
        <f>(SameDayP2_Raw!Q862-P$7*$B868)-P$6/$A868+P$5</f>
        <v>0.1227904107473524</v>
      </c>
      <c r="Q868" s="24">
        <f>(SameDayP2_Raw!R862-Q$7*$B868)-Q$6/$A868+Q$5</f>
        <v>0.11466267804231756</v>
      </c>
      <c r="R868" s="24">
        <f>(SameDayP2_Raw!S862-R$7*$B868)-R$6/$A868+R$5</f>
        <v>0.14639783695884293</v>
      </c>
      <c r="S868" s="24">
        <f>(SameDayP2_Raw!T862-S$7*$B868)-S$6/$A868+S$5</f>
        <v>0.13322866604866535</v>
      </c>
      <c r="T868" s="24">
        <f>(SameDayP2_Raw!U862-T$7*$B868)-T$6/$A868+T$5</f>
        <v>0.15399765699858567</v>
      </c>
      <c r="U868" s="24">
        <f>(SameDayP2_Raw!V862-U$7*$B868)-U$6/$A868+U$5</f>
        <v>0.14949590414312836</v>
      </c>
      <c r="V868" s="24">
        <f>(SameDayP2_Raw!W862-V$7*$B868)-V$6/$A868+V$5</f>
        <v>0.1453884661933337</v>
      </c>
      <c r="W868" s="24">
        <f>(SameDayP2_Raw!X862-W$7*$B868)-W$6/$A868+W$5</f>
        <v>0.13868764150036814</v>
      </c>
      <c r="X868" s="24">
        <f>(SameDayP2_Raw!Y862-X$7*$B868)-X$6/$A868+X$5</f>
        <v>0.1376377197370548</v>
      </c>
      <c r="Y868" s="24">
        <f>(SameDayP2_Raw!Z862-Y$7*$B868)-Y$6/$A868+Y$5</f>
        <v>0.13401848994339166</v>
      </c>
      <c r="Z868" s="24">
        <f>(SameDayP2_Raw!AA862-Z$7*$B868)-Z$6/$A868+Z$5</f>
        <v>0.13575592893183921</v>
      </c>
      <c r="AA868" s="24">
        <f>(SameDayP2_Raw!AB862-AA$7*$B868)-AA$6/$A868+AA$5</f>
        <v>0.14965962353509976</v>
      </c>
      <c r="AB868" s="24">
        <f>(SameDayP2_Raw!AC862-AB$7*$B868)-AB$6/$A868+AB$5</f>
        <v>0.13143949366237667</v>
      </c>
      <c r="AC868" s="24">
        <f>(SameDayP2_Raw!AD862-AC$7*$B868)-AC$6/$A868+AC$5</f>
        <v>0.14523460651116801</v>
      </c>
      <c r="AD868" s="24">
        <f>(SameDayP2_Raw!AE862-AD$7*$B868)-AD$6/$A868+AD$5</f>
        <v>0.14497218303400763</v>
      </c>
      <c r="AE868" s="24">
        <f>(SameDayP2_Raw!AF862-AE$7*$B868)-AE$6/$A868+AE$5</f>
        <v>0.14813551673615838</v>
      </c>
      <c r="AF868" s="24">
        <f>(SameDayP2_Raw!AG862-AF$7*$B868)-AF$6/$A868+AF$5</f>
        <v>0.14068000745936932</v>
      </c>
      <c r="AG868" s="24">
        <f>(SameDayP2_Raw!AH862-AG$7*$B868)-AG$6/$A868+AG$5</f>
        <v>0.13142789350051845</v>
      </c>
      <c r="AH868" s="24">
        <f>(SameDayP2_Raw!AI862-AH$7*$B868)-AH$6/$A868+AH$5</f>
        <v>0.15025224534085244</v>
      </c>
      <c r="AI868" s="24">
        <f>(SameDayP2_Raw!AJ862-AI$7*$B868)-AI$6/$A868+AI$5</f>
        <v>0.15788938124538027</v>
      </c>
      <c r="AJ868" s="24">
        <f>(SameDayP2_Raw!AK862-AJ$7*$B868)-AJ$6/$A868+AJ$5</f>
        <v>0.13425661853716916</v>
      </c>
      <c r="AK868" s="24">
        <f>(SameDayP2_Raw!AL862-AK$7*$B868)-AK$6/$A868+AK$5</f>
        <v>0.13737317702911284</v>
      </c>
      <c r="AL868" s="24">
        <f>(SameDayP2_Raw!AM862-AL$7*$B868)-AL$6/$A868+AL$5</f>
        <v>0.14391832252218725</v>
      </c>
      <c r="AM868" s="24">
        <f>(SameDayP2_Raw!AN862-AM$7*$B868)-AM$6/$A868+AM$5</f>
        <v>0.16151944325024578</v>
      </c>
      <c r="AN868" s="24">
        <f>(SameDayP2_Raw!AO862-AN$7*$B868)-AN$6/$A868+AN$5</f>
        <v>0.13251377525534602</v>
      </c>
      <c r="AO868" s="24">
        <f>(SameDayP2_Raw!AP862-AO$7*$B868)-AO$6/$A868+AO$5</f>
        <v>0.13997576005719758</v>
      </c>
      <c r="AP868" s="24"/>
      <c r="AR868" s="24">
        <f>SameDayP2_Raw!D862-SameDayP2_lambdacor!AR$7*SameDayP2_lambdacor!$B869</f>
        <v>0.14008689466195987</v>
      </c>
    </row>
    <row r="869" spans="1:44" x14ac:dyDescent="0.25">
      <c r="A869" s="25">
        <v>1647</v>
      </c>
      <c r="B869" s="70">
        <v>0.10176700000000002</v>
      </c>
      <c r="C869" s="24">
        <f>(SameDayP2_Raw!C863-C$7*$B869)-C$6/$A869+C$5</f>
        <v>0.17498474362038907</v>
      </c>
      <c r="D869" s="24">
        <f>(SameDayP2_Raw!E863-D$7*$B869)-D$6/$A869+D$5</f>
        <v>0.15357751170745537</v>
      </c>
      <c r="E869" s="24">
        <f>(SameDayP2_Raw!F863-E$7*$B869)-E$6/$A869+E$5</f>
        <v>0.13454762343430773</v>
      </c>
      <c r="F869" s="24">
        <f>(SameDayP2_Raw!G863-F$7*$B869)-F$6/$A869+F$5</f>
        <v>0.12585257535978575</v>
      </c>
      <c r="G869" s="24">
        <f>(SameDayP2_Raw!H863-G$7*$B869)-G$6/$A869+G$5</f>
        <v>0.13493083682680565</v>
      </c>
      <c r="H869" s="24">
        <f>(SameDayP2_Raw!I863-H$7*$B869)-H$6/$A869+H$5</f>
        <v>0.11770153267693714</v>
      </c>
      <c r="I869" s="24">
        <f>(SameDayP2_Raw!J863-I$7*$B869)-I$6/$A869+I$5</f>
        <v>0.13957666752196429</v>
      </c>
      <c r="J869" s="24">
        <f>(SameDayP2_Raw!K863-J$7*$B869)-J$6/$A869+J$5</f>
        <v>0.15274534435615456</v>
      </c>
      <c r="K869" s="24">
        <f>(SameDayP2_Raw!L863-K$7*$B869)-K$6/$A869+K$5</f>
        <v>0.14701354995488797</v>
      </c>
      <c r="L869" s="24">
        <f>(SameDayP2_Raw!M863-L$7*$B869)-L$6/$A869+L$5</f>
        <v>0.15214657656210051</v>
      </c>
      <c r="M869" s="24">
        <f>(SameDayP2_Raw!N863-M$7*$B869)-M$6/$A869+M$5</f>
        <v>0.15291625248716301</v>
      </c>
      <c r="N869" s="24">
        <f>(SameDayP2_Raw!O863-N$7*$B869)-N$6/$A869+N$5</f>
        <v>0.14089858747744885</v>
      </c>
      <c r="O869" s="24">
        <f>(SameDayP2_Raw!P863-O$7*$B869)-O$6/$A869+O$5</f>
        <v>0.1442051139044116</v>
      </c>
      <c r="P869" s="24">
        <f>(SameDayP2_Raw!Q863-P$7*$B869)-P$6/$A869+P$5</f>
        <v>0.12037547866631652</v>
      </c>
      <c r="Q869" s="24">
        <f>(SameDayP2_Raw!R863-Q$7*$B869)-Q$6/$A869+Q$5</f>
        <v>0.11279917965148277</v>
      </c>
      <c r="R869" s="24">
        <f>(SameDayP2_Raw!S863-R$7*$B869)-R$6/$A869+R$5</f>
        <v>0.14400665035977103</v>
      </c>
      <c r="S869" s="24">
        <f>(SameDayP2_Raw!T863-S$7*$B869)-S$6/$A869+S$5</f>
        <v>0.13158393854938</v>
      </c>
      <c r="T869" s="24">
        <f>(SameDayP2_Raw!U863-T$7*$B869)-T$6/$A869+T$5</f>
        <v>0.15179994928131296</v>
      </c>
      <c r="U869" s="24">
        <f>(SameDayP2_Raw!V863-U$7*$B869)-U$6/$A869+U$5</f>
        <v>0.1477834575749068</v>
      </c>
      <c r="V869" s="24">
        <f>(SameDayP2_Raw!W863-V$7*$B869)-V$6/$A869+V$5</f>
        <v>0.14321979256495146</v>
      </c>
      <c r="W869" s="24">
        <f>(SameDayP2_Raw!X863-W$7*$B869)-W$6/$A869+W$5</f>
        <v>0.136684898701771</v>
      </c>
      <c r="X869" s="24">
        <f>(SameDayP2_Raw!Y863-X$7*$B869)-X$6/$A869+X$5</f>
        <v>0.13563203778234711</v>
      </c>
      <c r="Y869" s="24">
        <f>(SameDayP2_Raw!Z863-Y$7*$B869)-Y$6/$A869+Y$5</f>
        <v>0.13234985897283455</v>
      </c>
      <c r="Z869" s="24">
        <f>(SameDayP2_Raw!AA863-Z$7*$B869)-Z$6/$A869+Z$5</f>
        <v>0.13407715077292981</v>
      </c>
      <c r="AA869" s="24">
        <f>(SameDayP2_Raw!AB863-AA$7*$B869)-AA$6/$A869+AA$5</f>
        <v>0.14761766031773232</v>
      </c>
      <c r="AB869" s="24">
        <f>(SameDayP2_Raw!AC863-AB$7*$B869)-AB$6/$A869+AB$5</f>
        <v>0.12962006910281304</v>
      </c>
      <c r="AC869" s="24">
        <f>(SameDayP2_Raw!AD863-AC$7*$B869)-AC$6/$A869+AC$5</f>
        <v>0.14327630168952746</v>
      </c>
      <c r="AD869" s="24">
        <f>(SameDayP2_Raw!AE863-AD$7*$B869)-AD$6/$A869+AD$5</f>
        <v>0.14308051442772057</v>
      </c>
      <c r="AE869" s="24">
        <f>(SameDayP2_Raw!AF863-AE$7*$B869)-AE$6/$A869+AE$5</f>
        <v>0.14612803173541317</v>
      </c>
      <c r="AF869" s="24">
        <f>(SameDayP2_Raw!AG863-AF$7*$B869)-AF$6/$A869+AF$5</f>
        <v>0.13875288008191569</v>
      </c>
      <c r="AG869" s="24">
        <f>(SameDayP2_Raw!AH863-AG$7*$B869)-AG$6/$A869+AG$5</f>
        <v>0.12930125142145057</v>
      </c>
      <c r="AH869" s="24">
        <f>(SameDayP2_Raw!AI863-AH$7*$B869)-AH$6/$A869+AH$5</f>
        <v>0.14786371680845689</v>
      </c>
      <c r="AI869" s="24">
        <f>(SameDayP2_Raw!AJ863-AI$7*$B869)-AI$6/$A869+AI$5</f>
        <v>0.15538420010693249</v>
      </c>
      <c r="AJ869" s="24">
        <f>(SameDayP2_Raw!AK863-AJ$7*$B869)-AJ$6/$A869+AJ$5</f>
        <v>0.13219735466091431</v>
      </c>
      <c r="AK869" s="24">
        <f>(SameDayP2_Raw!AL863-AK$7*$B869)-AK$6/$A869+AK$5</f>
        <v>0.13520236953001408</v>
      </c>
      <c r="AL869" s="24">
        <f>(SameDayP2_Raw!AM863-AL$7*$B869)-AL$6/$A869+AL$5</f>
        <v>0.14176244958501011</v>
      </c>
      <c r="AM869" s="24">
        <f>(SameDayP2_Raw!AN863-AM$7*$B869)-AM$6/$A869+AM$5</f>
        <v>0.15924424411810251</v>
      </c>
      <c r="AN869" s="24">
        <f>(SameDayP2_Raw!AO863-AN$7*$B869)-AN$6/$A869+AN$5</f>
        <v>0.13082125319710267</v>
      </c>
      <c r="AO869" s="24">
        <f>(SameDayP2_Raw!AP863-AO$7*$B869)-AO$6/$A869+AO$5</f>
        <v>0.13817036875100139</v>
      </c>
      <c r="AP869" s="24"/>
      <c r="AR869" s="24">
        <f>SameDayP2_Raw!D863-SameDayP2_lambdacor!AR$7*SameDayP2_lambdacor!$B870</f>
        <v>0.14049848766466083</v>
      </c>
    </row>
    <row r="870" spans="1:44" x14ac:dyDescent="0.25">
      <c r="A870" s="25">
        <v>1646</v>
      </c>
      <c r="B870" s="70">
        <v>0.100953</v>
      </c>
      <c r="C870" s="24">
        <f>(SameDayP2_Raw!C864-C$7*$B870)-C$6/$A870+C$5</f>
        <v>0.17618671803597097</v>
      </c>
      <c r="D870" s="24">
        <f>(SameDayP2_Raw!E864-D$7*$B870)-D$6/$A870+D$5</f>
        <v>0.15164477757614883</v>
      </c>
      <c r="E870" s="24">
        <f>(SameDayP2_Raw!F864-E$7*$B870)-E$6/$A870+E$5</f>
        <v>0.13279488776963744</v>
      </c>
      <c r="F870" s="24">
        <f>(SameDayP2_Raw!G864-F$7*$B870)-F$6/$A870+F$5</f>
        <v>0.12417074211715903</v>
      </c>
      <c r="G870" s="24">
        <f>(SameDayP2_Raw!H864-G$7*$B870)-G$6/$A870+G$5</f>
        <v>0.13336128116489843</v>
      </c>
      <c r="H870" s="24">
        <f>(SameDayP2_Raw!I864-H$7*$B870)-H$6/$A870+H$5</f>
        <v>0.11579759495613293</v>
      </c>
      <c r="I870" s="24">
        <f>(SameDayP2_Raw!J864-I$7*$B870)-I$6/$A870+I$5</f>
        <v>0.13747895622374995</v>
      </c>
      <c r="J870" s="24">
        <f>(SameDayP2_Raw!K864-J$7*$B870)-J$6/$A870+J$5</f>
        <v>0.15065307544628476</v>
      </c>
      <c r="K870" s="24">
        <f>(SameDayP2_Raw!L864-K$7*$B870)-K$6/$A870+K$5</f>
        <v>0.14482525643371463</v>
      </c>
      <c r="L870" s="24">
        <f>(SameDayP2_Raw!M864-L$7*$B870)-L$6/$A870+L$5</f>
        <v>0.15013214490887677</v>
      </c>
      <c r="M870" s="24">
        <f>(SameDayP2_Raw!N864-M$7*$B870)-M$6/$A870+M$5</f>
        <v>0.15033707644938171</v>
      </c>
      <c r="N870" s="24">
        <f>(SameDayP2_Raw!O864-N$7*$B870)-N$6/$A870+N$5</f>
        <v>0.13899324011971287</v>
      </c>
      <c r="O870" s="24">
        <f>(SameDayP2_Raw!P864-O$7*$B870)-O$6/$A870+O$5</f>
        <v>0.14186141242682776</v>
      </c>
      <c r="P870" s="24">
        <f>(SameDayP2_Raw!Q864-P$7*$B870)-P$6/$A870+P$5</f>
        <v>0.11806988053601679</v>
      </c>
      <c r="Q870" s="24">
        <f>(SameDayP2_Raw!R864-Q$7*$B870)-Q$6/$A870+Q$5</f>
        <v>0.11092021877298069</v>
      </c>
      <c r="R870" s="24">
        <f>(SameDayP2_Raw!S864-R$7*$B870)-R$6/$A870+R$5</f>
        <v>0.14151037701247096</v>
      </c>
      <c r="S870" s="24">
        <f>(SameDayP2_Raw!T864-S$7*$B870)-S$6/$A870+S$5</f>
        <v>0.13008415126580375</v>
      </c>
      <c r="T870" s="24">
        <f>(SameDayP2_Raw!U864-T$7*$B870)-T$6/$A870+T$5</f>
        <v>0.14965364062080433</v>
      </c>
      <c r="U870" s="24">
        <f>(SameDayP2_Raw!V864-U$7*$B870)-U$6/$A870+U$5</f>
        <v>0.14593368278207383</v>
      </c>
      <c r="V870" s="24">
        <f>(SameDayP2_Raw!W864-V$7*$B870)-V$6/$A870+V$5</f>
        <v>0.14114819908533288</v>
      </c>
      <c r="W870" s="24">
        <f>(SameDayP2_Raw!X864-W$7*$B870)-W$6/$A870+W$5</f>
        <v>0.13466396073912912</v>
      </c>
      <c r="X870" s="24">
        <f>(SameDayP2_Raw!Y864-X$7*$B870)-X$6/$A870+X$5</f>
        <v>0.13354097866014153</v>
      </c>
      <c r="Y870" s="24">
        <f>(SameDayP2_Raw!Z864-Y$7*$B870)-Y$6/$A870+Y$5</f>
        <v>0.13084570053812272</v>
      </c>
      <c r="Z870" s="24">
        <f>(SameDayP2_Raw!AA864-Z$7*$B870)-Z$6/$A870+Z$5</f>
        <v>0.13242044187056604</v>
      </c>
      <c r="AA870" s="24">
        <f>(SameDayP2_Raw!AB864-AA$7*$B870)-AA$6/$A870+AA$5</f>
        <v>0.1458570482184588</v>
      </c>
      <c r="AB870" s="24">
        <f>(SameDayP2_Raw!AC864-AB$7*$B870)-AB$6/$A870+AB$5</f>
        <v>0.12792036860245254</v>
      </c>
      <c r="AC870" s="24">
        <f>(SameDayP2_Raw!AD864-AC$7*$B870)-AC$6/$A870+AC$5</f>
        <v>0.1411307063547631</v>
      </c>
      <c r="AD870" s="24">
        <f>(SameDayP2_Raw!AE864-AD$7*$B870)-AD$6/$A870+AD$5</f>
        <v>0.14113200277759486</v>
      </c>
      <c r="AE870" s="24">
        <f>(SameDayP2_Raw!AF864-AE$7*$B870)-AE$6/$A870+AE$5</f>
        <v>0.14417243297219648</v>
      </c>
      <c r="AF870" s="24">
        <f>(SameDayP2_Raw!AG864-AF$7*$B870)-AF$6/$A870+AF$5</f>
        <v>0.13667318185998811</v>
      </c>
      <c r="AG870" s="24">
        <f>(SameDayP2_Raw!AH864-AG$7*$B870)-AG$6/$A870+AG$5</f>
        <v>0.12706590108292484</v>
      </c>
      <c r="AH870" s="24">
        <f>(SameDayP2_Raw!AI864-AH$7*$B870)-AH$6/$A870+AH$5</f>
        <v>0.14558330911929493</v>
      </c>
      <c r="AI870" s="24">
        <f>(SameDayP2_Raw!AJ864-AI$7*$B870)-AI$6/$A870+AI$5</f>
        <v>0.15300057290763883</v>
      </c>
      <c r="AJ870" s="24">
        <f>(SameDayP2_Raw!AK864-AJ$7*$B870)-AJ$6/$A870+AJ$5</f>
        <v>0.1301126124619624</v>
      </c>
      <c r="AK870" s="24">
        <f>(SameDayP2_Raw!AL864-AK$7*$B870)-AK$6/$A870+AK$5</f>
        <v>0.13315077363333733</v>
      </c>
      <c r="AL870" s="24">
        <f>(SameDayP2_Raw!AM864-AL$7*$B870)-AL$6/$A870+AL$5</f>
        <v>0.13976013299636833</v>
      </c>
      <c r="AM870" s="24">
        <f>(SameDayP2_Raw!AN864-AM$7*$B870)-AM$6/$A870+AM$5</f>
        <v>0.15716438953158973</v>
      </c>
      <c r="AN870" s="24">
        <f>(SameDayP2_Raw!AO864-AN$7*$B870)-AN$6/$A870+AN$5</f>
        <v>0.12909454980260351</v>
      </c>
      <c r="AO870" s="24">
        <f>(SameDayP2_Raw!AP864-AO$7*$B870)-AO$6/$A870+AO$5</f>
        <v>0.13622942119918005</v>
      </c>
      <c r="AP870" s="24"/>
      <c r="AR870" s="24">
        <f>SameDayP2_Raw!D864-SameDayP2_lambdacor!AR$7*SameDayP2_lambdacor!$B871</f>
        <v>0.14084212912748523</v>
      </c>
    </row>
    <row r="871" spans="1:44" x14ac:dyDescent="0.25">
      <c r="A871" s="25">
        <v>1645</v>
      </c>
      <c r="B871" s="70">
        <v>0.10008699999999997</v>
      </c>
      <c r="C871" s="24">
        <f>(SameDayP2_Raw!C865-C$7*$B871)-C$6/$A871+C$5</f>
        <v>0.17716408725450861</v>
      </c>
      <c r="D871" s="24">
        <f>(SameDayP2_Raw!E865-D$7*$B871)-D$6/$A871+D$5</f>
        <v>0.14922936947871301</v>
      </c>
      <c r="E871" s="24">
        <f>(SameDayP2_Raw!F865-E$7*$B871)-E$6/$A871+E$5</f>
        <v>0.13087887736485768</v>
      </c>
      <c r="F871" s="24">
        <f>(SameDayP2_Raw!G865-F$7*$B871)-F$6/$A871+F$5</f>
        <v>0.12223082362837664</v>
      </c>
      <c r="G871" s="24">
        <f>(SameDayP2_Raw!H865-G$7*$B871)-G$6/$A871+G$5</f>
        <v>0.13168800170992129</v>
      </c>
      <c r="H871" s="24">
        <f>(SameDayP2_Raw!I865-H$7*$B871)-H$6/$A871+H$5</f>
        <v>0.11368711316915425</v>
      </c>
      <c r="I871" s="24">
        <f>(SameDayP2_Raw!J865-I$7*$B871)-I$6/$A871+I$5</f>
        <v>0.13510652953483662</v>
      </c>
      <c r="J871" s="24">
        <f>(SameDayP2_Raw!K865-J$7*$B871)-J$6/$A871+J$5</f>
        <v>0.14839392992875408</v>
      </c>
      <c r="K871" s="24">
        <f>(SameDayP2_Raw!L865-K$7*$B871)-K$6/$A871+K$5</f>
        <v>0.14230469136666687</v>
      </c>
      <c r="L871" s="24">
        <f>(SameDayP2_Raw!M865-L$7*$B871)-L$6/$A871+L$5</f>
        <v>0.14797140141271839</v>
      </c>
      <c r="M871" s="24">
        <f>(SameDayP2_Raw!N865-M$7*$B871)-M$6/$A871+M$5</f>
        <v>0.14748985416281279</v>
      </c>
      <c r="N871" s="24">
        <f>(SameDayP2_Raw!O865-N$7*$B871)-N$6/$A871+N$5</f>
        <v>0.13699897308697864</v>
      </c>
      <c r="O871" s="24">
        <f>(SameDayP2_Raw!P865-O$7*$B871)-O$6/$A871+O$5</f>
        <v>0.13940446069731396</v>
      </c>
      <c r="P871" s="24">
        <f>(SameDayP2_Raw!Q865-P$7*$B871)-P$6/$A871+P$5</f>
        <v>0.11571640518696434</v>
      </c>
      <c r="Q871" s="24">
        <f>(SameDayP2_Raw!R865-Q$7*$B871)-Q$6/$A871+Q$5</f>
        <v>0.10880208348884417</v>
      </c>
      <c r="R871" s="24">
        <f>(SameDayP2_Raw!S865-R$7*$B871)-R$6/$A871+R$5</f>
        <v>0.13891197625560503</v>
      </c>
      <c r="S871" s="24">
        <f>(SameDayP2_Raw!T865-S$7*$B871)-S$6/$A871+S$5</f>
        <v>0.12834535733531177</v>
      </c>
      <c r="T871" s="24">
        <f>(SameDayP2_Raw!U865-T$7*$B871)-T$6/$A871+T$5</f>
        <v>0.14749414039464268</v>
      </c>
      <c r="U871" s="24">
        <f>(SameDayP2_Raw!V865-U$7*$B871)-U$6/$A871+U$5</f>
        <v>0.14398752640403417</v>
      </c>
      <c r="V871" s="24">
        <f>(SameDayP2_Raw!W865-V$7*$B871)-V$6/$A871+V$5</f>
        <v>0.13876951822559289</v>
      </c>
      <c r="W871" s="24">
        <f>(SameDayP2_Raw!X865-W$7*$B871)-W$6/$A871+W$5</f>
        <v>0.13244158115231064</v>
      </c>
      <c r="X871" s="24">
        <f>(SameDayP2_Raw!Y865-X$7*$B871)-X$6/$A871+X$5</f>
        <v>0.13137549560475181</v>
      </c>
      <c r="Y871" s="24">
        <f>(SameDayP2_Raw!Z865-Y$7*$B871)-Y$6/$A871+Y$5</f>
        <v>0.12915393718851667</v>
      </c>
      <c r="Z871" s="24">
        <f>(SameDayP2_Raw!AA865-Z$7*$B871)-Z$6/$A871+Z$5</f>
        <v>0.13058476495984198</v>
      </c>
      <c r="AA871" s="24">
        <f>(SameDayP2_Raw!AB865-AA$7*$B871)-AA$6/$A871+AA$5</f>
        <v>0.14399268457313724</v>
      </c>
      <c r="AB871" s="24">
        <f>(SameDayP2_Raw!AC865-AB$7*$B871)-AB$6/$A871+AB$5</f>
        <v>0.12623583851202724</v>
      </c>
      <c r="AC871" s="24">
        <f>(SameDayP2_Raw!AD865-AC$7*$B871)-AC$6/$A871+AC$5</f>
        <v>0.13905032517181512</v>
      </c>
      <c r="AD871" s="24">
        <f>(SameDayP2_Raw!AE865-AD$7*$B871)-AD$6/$A871+AD$5</f>
        <v>0.1391755328522693</v>
      </c>
      <c r="AE871" s="24">
        <f>(SameDayP2_Raw!AF865-AE$7*$B871)-AE$6/$A871+AE$5</f>
        <v>0.14240161483224084</v>
      </c>
      <c r="AF871" s="24">
        <f>(SameDayP2_Raw!AG865-AF$7*$B871)-AF$6/$A871+AF$5</f>
        <v>0.13470465362768697</v>
      </c>
      <c r="AG871" s="24">
        <f>(SameDayP2_Raw!AH865-AG$7*$B871)-AG$6/$A871+AG$5</f>
        <v>0.12503200923593913</v>
      </c>
      <c r="AH871" s="24">
        <f>(SameDayP2_Raw!AI865-AH$7*$B871)-AH$6/$A871+AH$5</f>
        <v>0.14334312120296663</v>
      </c>
      <c r="AI871" s="24">
        <f>(SameDayP2_Raw!AJ865-AI$7*$B871)-AI$6/$A871+AI$5</f>
        <v>0.15062321962319475</v>
      </c>
      <c r="AJ871" s="24">
        <f>(SameDayP2_Raw!AK865-AJ$7*$B871)-AJ$6/$A871+AJ$5</f>
        <v>0.12805734223482534</v>
      </c>
      <c r="AK871" s="24">
        <f>(SameDayP2_Raw!AL865-AK$7*$B871)-AK$6/$A871+AK$5</f>
        <v>0.1310584406250192</v>
      </c>
      <c r="AL871" s="24">
        <f>(SameDayP2_Raw!AM865-AL$7*$B871)-AL$6/$A871+AL$5</f>
        <v>0.13775915836122613</v>
      </c>
      <c r="AM871" s="24">
        <f>(SameDayP2_Raw!AN865-AM$7*$B871)-AM$6/$A871+AM$5</f>
        <v>0.15485315215941783</v>
      </c>
      <c r="AN871" s="24">
        <f>(SameDayP2_Raw!AO865-AN$7*$B871)-AN$6/$A871+AN$5</f>
        <v>0.12742432948685889</v>
      </c>
      <c r="AO871" s="24">
        <f>(SameDayP2_Raw!AP865-AO$7*$B871)-AO$6/$A871+AO$5</f>
        <v>0.13462090124565165</v>
      </c>
      <c r="AP871" s="24"/>
      <c r="AR871" s="24">
        <f>SameDayP2_Raw!D865-SameDayP2_lambdacor!AR$7*SameDayP2_lambdacor!$B872</f>
        <v>0.14077919020758164</v>
      </c>
    </row>
    <row r="872" spans="1:44" x14ac:dyDescent="0.25">
      <c r="A872" s="25">
        <v>1644</v>
      </c>
      <c r="B872" s="70">
        <v>9.9235999999999977E-2</v>
      </c>
      <c r="C872" s="24">
        <f>(SameDayP2_Raw!C866-C$7*$B872)-C$6/$A872+C$5</f>
        <v>0.1777738000168344</v>
      </c>
      <c r="D872" s="24">
        <f>(SameDayP2_Raw!E866-D$7*$B872)-D$6/$A872+D$5</f>
        <v>0.14686234711118673</v>
      </c>
      <c r="E872" s="24">
        <f>(SameDayP2_Raw!F866-E$7*$B872)-E$6/$A872+E$5</f>
        <v>0.1287247587334226</v>
      </c>
      <c r="F872" s="24">
        <f>(SameDayP2_Raw!G866-F$7*$B872)-F$6/$A872+F$5</f>
        <v>0.1204037247421465</v>
      </c>
      <c r="G872" s="24">
        <f>(SameDayP2_Raw!H866-G$7*$B872)-G$6/$A872+G$5</f>
        <v>0.1298931376237529</v>
      </c>
      <c r="H872" s="24">
        <f>(SameDayP2_Raw!I866-H$7*$B872)-H$6/$A872+H$5</f>
        <v>0.11165693017368439</v>
      </c>
      <c r="I872" s="24">
        <f>(SameDayP2_Raw!J866-I$7*$B872)-I$6/$A872+I$5</f>
        <v>0.13265063228479823</v>
      </c>
      <c r="J872" s="24">
        <f>(SameDayP2_Raw!K866-J$7*$B872)-J$6/$A872+J$5</f>
        <v>0.14586365522968295</v>
      </c>
      <c r="K872" s="24">
        <f>(SameDayP2_Raw!L866-K$7*$B872)-K$6/$A872+K$5</f>
        <v>0.13983421140659127</v>
      </c>
      <c r="L872" s="24">
        <f>(SameDayP2_Raw!M866-L$7*$B872)-L$6/$A872+L$5</f>
        <v>0.14561398540626566</v>
      </c>
      <c r="M872" s="24">
        <f>(SameDayP2_Raw!N866-M$7*$B872)-M$6/$A872+M$5</f>
        <v>0.1444354780164451</v>
      </c>
      <c r="N872" s="24">
        <f>(SameDayP2_Raw!O866-N$7*$B872)-N$6/$A872+N$5</f>
        <v>0.1349379206976013</v>
      </c>
      <c r="O872" s="24">
        <f>(SameDayP2_Raw!P866-O$7*$B872)-O$6/$A872+O$5</f>
        <v>0.13691616416349117</v>
      </c>
      <c r="P872" s="24">
        <f>(SameDayP2_Raw!Q866-P$7*$B872)-P$6/$A872+P$5</f>
        <v>0.11308574074718163</v>
      </c>
      <c r="Q872" s="24">
        <f>(SameDayP2_Raw!R866-Q$7*$B872)-Q$6/$A872+Q$5</f>
        <v>0.10657088488311056</v>
      </c>
      <c r="R872" s="24">
        <f>(SameDayP2_Raw!S866-R$7*$B872)-R$6/$A872+R$5</f>
        <v>0.13610664830254168</v>
      </c>
      <c r="S872" s="24">
        <f>(SameDayP2_Raw!T866-S$7*$B872)-S$6/$A872+S$5</f>
        <v>0.1266453303318554</v>
      </c>
      <c r="T872" s="24">
        <f>(SameDayP2_Raw!U866-T$7*$B872)-T$6/$A872+T$5</f>
        <v>0.14504838733959116</v>
      </c>
      <c r="U872" s="24">
        <f>(SameDayP2_Raw!V866-U$7*$B872)-U$6/$A872+U$5</f>
        <v>0.1419354633970733</v>
      </c>
      <c r="V872" s="24">
        <f>(SameDayP2_Raw!W866-V$7*$B872)-V$6/$A872+V$5</f>
        <v>0.13614158401458176</v>
      </c>
      <c r="W872" s="24">
        <f>(SameDayP2_Raw!X866-W$7*$B872)-W$6/$A872+W$5</f>
        <v>0.13030007425701212</v>
      </c>
      <c r="X872" s="24">
        <f>(SameDayP2_Raw!Y866-X$7*$B872)-X$6/$A872+X$5</f>
        <v>0.12911114965376377</v>
      </c>
      <c r="Y872" s="24">
        <f>(SameDayP2_Raw!Z866-Y$7*$B872)-Y$6/$A872+Y$5</f>
        <v>0.12743325787415827</v>
      </c>
      <c r="Z872" s="24">
        <f>(SameDayP2_Raw!AA866-Z$7*$B872)-Z$6/$A872+Z$5</f>
        <v>0.12881806892237946</v>
      </c>
      <c r="AA872" s="24">
        <f>(SameDayP2_Raw!AB866-AA$7*$B872)-AA$6/$A872+AA$5</f>
        <v>0.1420301807913836</v>
      </c>
      <c r="AB872" s="24">
        <f>(SameDayP2_Raw!AC866-AB$7*$B872)-AB$6/$A872+AB$5</f>
        <v>0.12434462273593319</v>
      </c>
      <c r="AC872" s="24">
        <f>(SameDayP2_Raw!AD866-AC$7*$B872)-AC$6/$A872+AC$5</f>
        <v>0.13665222902875918</v>
      </c>
      <c r="AD872" s="24">
        <f>(SameDayP2_Raw!AE866-AD$7*$B872)-AD$6/$A872+AD$5</f>
        <v>0.1369742853629751</v>
      </c>
      <c r="AE872" s="24">
        <f>(SameDayP2_Raw!AF866-AE$7*$B872)-AE$6/$A872+AE$5</f>
        <v>0.14026712257888604</v>
      </c>
      <c r="AF872" s="24">
        <f>(SameDayP2_Raw!AG866-AF$7*$B872)-AF$6/$A872+AF$5</f>
        <v>0.13233604148952788</v>
      </c>
      <c r="AG872" s="24">
        <f>(SameDayP2_Raw!AH866-AG$7*$B872)-AG$6/$A872+AG$5</f>
        <v>0.12274459353980266</v>
      </c>
      <c r="AH872" s="24">
        <f>(SameDayP2_Raw!AI866-AH$7*$B872)-AH$6/$A872+AH$5</f>
        <v>0.14092793141081172</v>
      </c>
      <c r="AI872" s="24">
        <f>(SameDayP2_Raw!AJ866-AI$7*$B872)-AI$6/$A872+AI$5</f>
        <v>0.14804339506227493</v>
      </c>
      <c r="AJ872" s="24">
        <f>(SameDayP2_Raw!AK866-AJ$7*$B872)-AJ$6/$A872+AJ$5</f>
        <v>0.12562212808882048</v>
      </c>
      <c r="AK872" s="24">
        <f>(SameDayP2_Raw!AL866-AK$7*$B872)-AK$6/$A872+AK$5</f>
        <v>0.12875566392194049</v>
      </c>
      <c r="AL872" s="24">
        <f>(SameDayP2_Raw!AM866-AL$7*$B872)-AL$6/$A872+AL$5</f>
        <v>0.13544936379075617</v>
      </c>
      <c r="AM872" s="24">
        <f>(SameDayP2_Raw!AN866-AM$7*$B872)-AM$6/$A872+AM$5</f>
        <v>0.15236957890044869</v>
      </c>
      <c r="AN872" s="24">
        <f>(SameDayP2_Raw!AO866-AN$7*$B872)-AN$6/$A872+AN$5</f>
        <v>0.12570246712321892</v>
      </c>
      <c r="AO872" s="24">
        <f>(SameDayP2_Raw!AP866-AO$7*$B872)-AO$6/$A872+AO$5</f>
        <v>0.1325898970641462</v>
      </c>
      <c r="AP872" s="24"/>
      <c r="AR872" s="24">
        <f>SameDayP2_Raw!D866-SameDayP2_lambdacor!AR$7*SameDayP2_lambdacor!$B873</f>
        <v>0.14060255935974111</v>
      </c>
    </row>
    <row r="873" spans="1:44" x14ac:dyDescent="0.25">
      <c r="A873" s="25">
        <v>1643</v>
      </c>
      <c r="B873" s="70">
        <v>9.8325999999999983E-2</v>
      </c>
      <c r="C873" s="24">
        <f>(SameDayP2_Raw!C867-C$7*$B873)-C$6/$A873+C$5</f>
        <v>0.17834874057099642</v>
      </c>
      <c r="D873" s="24">
        <f>(SameDayP2_Raw!E867-D$7*$B873)-D$6/$A873+D$5</f>
        <v>0.1444009869467594</v>
      </c>
      <c r="E873" s="24">
        <f>(SameDayP2_Raw!F867-E$7*$B873)-E$6/$A873+E$5</f>
        <v>0.12673460313017942</v>
      </c>
      <c r="F873" s="24">
        <f>(SameDayP2_Raw!G867-F$7*$B873)-F$6/$A873+F$5</f>
        <v>0.11855719426092046</v>
      </c>
      <c r="G873" s="24">
        <f>(SameDayP2_Raw!H867-G$7*$B873)-G$6/$A873+G$5</f>
        <v>0.12833394216087995</v>
      </c>
      <c r="H873" s="24">
        <f>(SameDayP2_Raw!I867-H$7*$B873)-H$6/$A873+H$5</f>
        <v>0.10964961922001221</v>
      </c>
      <c r="I873" s="24">
        <f>(SameDayP2_Raw!J867-I$7*$B873)-I$6/$A873+I$5</f>
        <v>0.13024711650132847</v>
      </c>
      <c r="J873" s="24">
        <f>(SameDayP2_Raw!K867-J$7*$B873)-J$6/$A873+J$5</f>
        <v>0.14343313255744108</v>
      </c>
      <c r="K873" s="24">
        <f>(SameDayP2_Raw!L867-K$7*$B873)-K$6/$A873+K$5</f>
        <v>0.13736135245675701</v>
      </c>
      <c r="L873" s="24">
        <f>(SameDayP2_Raw!M867-L$7*$B873)-L$6/$A873+L$5</f>
        <v>0.14347348020337072</v>
      </c>
      <c r="M873" s="24">
        <f>(SameDayP2_Raw!N867-M$7*$B873)-M$6/$A873+M$5</f>
        <v>0.14154844687006513</v>
      </c>
      <c r="N873" s="24">
        <f>(SameDayP2_Raw!O867-N$7*$B873)-N$6/$A873+N$5</f>
        <v>0.13304593722565108</v>
      </c>
      <c r="O873" s="24">
        <f>(SameDayP2_Raw!P867-O$7*$B873)-O$6/$A873+O$5</f>
        <v>0.13460184213711374</v>
      </c>
      <c r="P873" s="24">
        <f>(SameDayP2_Raw!Q867-P$7*$B873)-P$6/$A873+P$5</f>
        <v>0.11059810255800591</v>
      </c>
      <c r="Q873" s="24">
        <f>(SameDayP2_Raw!R867-Q$7*$B873)-Q$6/$A873+Q$5</f>
        <v>0.10458541215290083</v>
      </c>
      <c r="R873" s="24">
        <f>(SameDayP2_Raw!S867-R$7*$B873)-R$6/$A873+R$5</f>
        <v>0.13353671512089599</v>
      </c>
      <c r="S873" s="24">
        <f>(SameDayP2_Raw!T867-S$7*$B873)-S$6/$A873+S$5</f>
        <v>0.12503478529477816</v>
      </c>
      <c r="T873" s="24">
        <f>(SameDayP2_Raw!U867-T$7*$B873)-T$6/$A873+T$5</f>
        <v>0.14291515026605217</v>
      </c>
      <c r="U873" s="24">
        <f>(SameDayP2_Raw!V867-U$7*$B873)-U$6/$A873+U$5</f>
        <v>0.13984518413809677</v>
      </c>
      <c r="V873" s="24">
        <f>(SameDayP2_Raw!W867-V$7*$B873)-V$6/$A873+V$5</f>
        <v>0.13358928600329337</v>
      </c>
      <c r="W873" s="24">
        <f>(SameDayP2_Raw!X867-W$7*$B873)-W$6/$A873+W$5</f>
        <v>0.12826964489764725</v>
      </c>
      <c r="X873" s="24">
        <f>(SameDayP2_Raw!Y867-X$7*$B873)-X$6/$A873+X$5</f>
        <v>0.12673848970010554</v>
      </c>
      <c r="Y873" s="24">
        <f>(SameDayP2_Raw!Z867-Y$7*$B873)-Y$6/$A873+Y$5</f>
        <v>0.12590842417618905</v>
      </c>
      <c r="Z873" s="24">
        <f>(SameDayP2_Raw!AA867-Z$7*$B873)-Z$6/$A873+Z$5</f>
        <v>0.12720348445674923</v>
      </c>
      <c r="AA873" s="24">
        <f>(SameDayP2_Raw!AB867-AA$7*$B873)-AA$6/$A873+AA$5</f>
        <v>0.1400639088737089</v>
      </c>
      <c r="AB873" s="24">
        <f>(SameDayP2_Raw!AC867-AB$7*$B873)-AB$6/$A873+AB$5</f>
        <v>0.12255970396275291</v>
      </c>
      <c r="AC873" s="24">
        <f>(SameDayP2_Raw!AD867-AC$7*$B873)-AC$6/$A873+AC$5</f>
        <v>0.13432709932308501</v>
      </c>
      <c r="AD873" s="24">
        <f>(SameDayP2_Raw!AE867-AD$7*$B873)-AD$6/$A873+AD$5</f>
        <v>0.13480180285082399</v>
      </c>
      <c r="AE873" s="24">
        <f>(SameDayP2_Raw!AF867-AE$7*$B873)-AE$6/$A873+AE$5</f>
        <v>0.13825564291578313</v>
      </c>
      <c r="AF873" s="24">
        <f>(SameDayP2_Raw!AG867-AF$7*$B873)-AF$6/$A873+AF$5</f>
        <v>0.13016550016658249</v>
      </c>
      <c r="AG873" s="24">
        <f>(SameDayP2_Raw!AH867-AG$7*$B873)-AG$6/$A873+AG$5</f>
        <v>0.12070124294244003</v>
      </c>
      <c r="AH873" s="24">
        <f>(SameDayP2_Raw!AI867-AH$7*$B873)-AH$6/$A873+AH$5</f>
        <v>0.13840786188407717</v>
      </c>
      <c r="AI873" s="24">
        <f>(SameDayP2_Raw!AJ867-AI$7*$B873)-AI$6/$A873+AI$5</f>
        <v>0.14545126150214915</v>
      </c>
      <c r="AJ873" s="24">
        <f>(SameDayP2_Raw!AK867-AJ$7*$B873)-AJ$6/$A873+AJ$5</f>
        <v>0.12328643178219163</v>
      </c>
      <c r="AK873" s="24">
        <f>(SameDayP2_Raw!AL867-AK$7*$B873)-AK$6/$A873+AK$5</f>
        <v>0.12649105065669794</v>
      </c>
      <c r="AL873" s="24">
        <f>(SameDayP2_Raw!AM867-AL$7*$B873)-AL$6/$A873+AL$5</f>
        <v>0.1333000656450844</v>
      </c>
      <c r="AM873" s="24">
        <f>(SameDayP2_Raw!AN867-AM$7*$B873)-AM$6/$A873+AM$5</f>
        <v>0.15005332562277843</v>
      </c>
      <c r="AN873" s="24">
        <f>(SameDayP2_Raw!AO867-AN$7*$B873)-AN$6/$A873+AN$5</f>
        <v>0.12406145106888619</v>
      </c>
      <c r="AO873" s="24">
        <f>(SameDayP2_Raw!AP867-AO$7*$B873)-AO$6/$A873+AO$5</f>
        <v>0.1308077637450708</v>
      </c>
      <c r="AP873" s="24"/>
      <c r="AR873" s="24">
        <f>SameDayP2_Raw!D867-SameDayP2_lambdacor!AR$7*SameDayP2_lambdacor!$B874</f>
        <v>0.14034438296626664</v>
      </c>
    </row>
    <row r="874" spans="1:44" x14ac:dyDescent="0.25">
      <c r="A874" s="25">
        <v>1642</v>
      </c>
      <c r="B874" s="70">
        <v>9.7359000000000001E-2</v>
      </c>
      <c r="C874" s="24">
        <f>(SameDayP2_Raw!C868-C$7*$B874)-C$6/$A874+C$5</f>
        <v>0.17824231982902144</v>
      </c>
      <c r="D874" s="24">
        <f>(SameDayP2_Raw!E868-D$7*$B874)-D$6/$A874+D$5</f>
        <v>0.14214638242460334</v>
      </c>
      <c r="E874" s="24">
        <f>(SameDayP2_Raw!F868-E$7*$B874)-E$6/$A874+E$5</f>
        <v>0.1246208349470278</v>
      </c>
      <c r="F874" s="24">
        <f>(SameDayP2_Raw!G868-F$7*$B874)-F$6/$A874+F$5</f>
        <v>0.11667516975937081</v>
      </c>
      <c r="G874" s="24">
        <f>(SameDayP2_Raw!H868-G$7*$B874)-G$6/$A874+G$5</f>
        <v>0.12673366786038859</v>
      </c>
      <c r="H874" s="24">
        <f>(SameDayP2_Raw!I868-H$7*$B874)-H$6/$A874+H$5</f>
        <v>0.10792188531467733</v>
      </c>
      <c r="I874" s="24">
        <f>(SameDayP2_Raw!J868-I$7*$B874)-I$6/$A874+I$5</f>
        <v>0.12793946545619861</v>
      </c>
      <c r="J874" s="24">
        <f>(SameDayP2_Raw!K868-J$7*$B874)-J$6/$A874+J$5</f>
        <v>0.14083776982478319</v>
      </c>
      <c r="K874" s="24">
        <f>(SameDayP2_Raw!L868-K$7*$B874)-K$6/$A874+K$5</f>
        <v>0.13492201899445352</v>
      </c>
      <c r="L874" s="24">
        <f>(SameDayP2_Raw!M868-L$7*$B874)-L$6/$A874+L$5</f>
        <v>0.14128512648310948</v>
      </c>
      <c r="M874" s="24">
        <f>(SameDayP2_Raw!N868-M$7*$B874)-M$6/$A874+M$5</f>
        <v>0.13851619317628894</v>
      </c>
      <c r="N874" s="24">
        <f>(SameDayP2_Raw!O868-N$7*$B874)-N$6/$A874+N$5</f>
        <v>0.13123025073124317</v>
      </c>
      <c r="O874" s="24">
        <f>(SameDayP2_Raw!P868-O$7*$B874)-O$6/$A874+O$5</f>
        <v>0.13229897877669944</v>
      </c>
      <c r="P874" s="24">
        <f>(SameDayP2_Raw!Q868-P$7*$B874)-P$6/$A874+P$5</f>
        <v>0.10832425694065724</v>
      </c>
      <c r="Q874" s="24">
        <f>(SameDayP2_Raw!R868-Q$7*$B874)-Q$6/$A874+Q$5</f>
        <v>0.10259358393773839</v>
      </c>
      <c r="R874" s="24">
        <f>(SameDayP2_Raw!S868-R$7*$B874)-R$6/$A874+R$5</f>
        <v>0.13099308041266117</v>
      </c>
      <c r="S874" s="24">
        <f>(SameDayP2_Raw!T868-S$7*$B874)-S$6/$A874+S$5</f>
        <v>0.1233790879506378</v>
      </c>
      <c r="T874" s="24">
        <f>(SameDayP2_Raw!U868-T$7*$B874)-T$6/$A874+T$5</f>
        <v>0.14062450670194132</v>
      </c>
      <c r="U874" s="24">
        <f>(SameDayP2_Raw!V868-U$7*$B874)-U$6/$A874+U$5</f>
        <v>0.13787746208559118</v>
      </c>
      <c r="V874" s="24">
        <f>(SameDayP2_Raw!W868-V$7*$B874)-V$6/$A874+V$5</f>
        <v>0.13116494571427584</v>
      </c>
      <c r="W874" s="24">
        <f>(SameDayP2_Raw!X868-W$7*$B874)-W$6/$A874+W$5</f>
        <v>0.12625216969442332</v>
      </c>
      <c r="X874" s="24">
        <f>(SameDayP2_Raw!Y868-X$7*$B874)-X$6/$A874+X$5</f>
        <v>0.12450003970738265</v>
      </c>
      <c r="Y874" s="24">
        <f>(SameDayP2_Raw!Z868-Y$7*$B874)-Y$6/$A874+Y$5</f>
        <v>0.12441356295596395</v>
      </c>
      <c r="Z874" s="24">
        <f>(SameDayP2_Raw!AA868-Z$7*$B874)-Z$6/$A874+Z$5</f>
        <v>0.12561781538619876</v>
      </c>
      <c r="AA874" s="24">
        <f>(SameDayP2_Raw!AB868-AA$7*$B874)-AA$6/$A874+AA$5</f>
        <v>0.13827253032812264</v>
      </c>
      <c r="AB874" s="24">
        <f>(SameDayP2_Raw!AC868-AB$7*$B874)-AB$6/$A874+AB$5</f>
        <v>0.12101189321984322</v>
      </c>
      <c r="AC874" s="24">
        <f>(SameDayP2_Raw!AD868-AC$7*$B874)-AC$6/$A874+AC$5</f>
        <v>0.13193036821295398</v>
      </c>
      <c r="AD874" s="24">
        <f>(SameDayP2_Raw!AE868-AD$7*$B874)-AD$6/$A874+AD$5</f>
        <v>0.13267059826400243</v>
      </c>
      <c r="AE874" s="24">
        <f>(SameDayP2_Raw!AF868-AE$7*$B874)-AE$6/$A874+AE$5</f>
        <v>0.13654941143453767</v>
      </c>
      <c r="AF874" s="24">
        <f>(SameDayP2_Raw!AG868-AF$7*$B874)-AF$6/$A874+AF$5</f>
        <v>0.12796860188143613</v>
      </c>
      <c r="AG874" s="24">
        <f>(SameDayP2_Raw!AH868-AG$7*$B874)-AG$6/$A874+AG$5</f>
        <v>0.11858148740197078</v>
      </c>
      <c r="AH874" s="24">
        <f>(SameDayP2_Raw!AI868-AH$7*$B874)-AH$6/$A874+AH$5</f>
        <v>0.13607747632527523</v>
      </c>
      <c r="AI874" s="24">
        <f>(SameDayP2_Raw!AJ868-AI$7*$B874)-AI$6/$A874+AI$5</f>
        <v>0.14312013413891941</v>
      </c>
      <c r="AJ874" s="24">
        <f>(SameDayP2_Raw!AK868-AJ$7*$B874)-AJ$6/$A874+AJ$5</f>
        <v>0.12090994290976111</v>
      </c>
      <c r="AK874" s="24">
        <f>(SameDayP2_Raw!AL868-AK$7*$B874)-AK$6/$A874+AK$5</f>
        <v>0.12428117540428511</v>
      </c>
      <c r="AL874" s="24">
        <f>(SameDayP2_Raw!AM868-AL$7*$B874)-AL$6/$A874+AL$5</f>
        <v>0.13139852222937048</v>
      </c>
      <c r="AM874" s="24">
        <f>(SameDayP2_Raw!AN868-AM$7*$B874)-AM$6/$A874+AM$5</f>
        <v>0.14769305784846673</v>
      </c>
      <c r="AN874" s="24">
        <f>(SameDayP2_Raw!AO868-AN$7*$B874)-AN$6/$A874+AN$5</f>
        <v>0.12246354928246107</v>
      </c>
      <c r="AO874" s="24">
        <f>(SameDayP2_Raw!AP868-AO$7*$B874)-AO$6/$A874+AO$5</f>
        <v>0.12916196928734289</v>
      </c>
      <c r="AP874" s="24"/>
      <c r="AR874" s="24">
        <f>SameDayP2_Raw!D868-SameDayP2_lambdacor!AR$7*SameDayP2_lambdacor!$B875</f>
        <v>0.13988718424721289</v>
      </c>
    </row>
    <row r="875" spans="1:44" x14ac:dyDescent="0.25">
      <c r="A875" s="25">
        <v>1641</v>
      </c>
      <c r="B875" s="70">
        <v>9.6474000000000046E-2</v>
      </c>
      <c r="C875" s="24">
        <f>(SameDayP2_Raw!C869-C$7*$B875)-C$6/$A875+C$5</f>
        <v>0.17786515935522179</v>
      </c>
      <c r="D875" s="24">
        <f>(SameDayP2_Raw!E869-D$7*$B875)-D$6/$A875+D$5</f>
        <v>0.1396915798029558</v>
      </c>
      <c r="E875" s="24">
        <f>(SameDayP2_Raw!F869-E$7*$B875)-E$6/$A875+E$5</f>
        <v>0.12232065103750589</v>
      </c>
      <c r="F875" s="24">
        <f>(SameDayP2_Raw!G869-F$7*$B875)-F$6/$A875+F$5</f>
        <v>0.11480743828589746</v>
      </c>
      <c r="G875" s="24">
        <f>(SameDayP2_Raw!H869-G$7*$B875)-G$6/$A875+G$5</f>
        <v>0.1249446695639895</v>
      </c>
      <c r="H875" s="24">
        <f>(SameDayP2_Raw!I869-H$7*$B875)-H$6/$A875+H$5</f>
        <v>0.10596821144204785</v>
      </c>
      <c r="I875" s="24">
        <f>(SameDayP2_Raw!J869-I$7*$B875)-I$6/$A875+I$5</f>
        <v>0.1255660945731068</v>
      </c>
      <c r="J875" s="24">
        <f>(SameDayP2_Raw!K869-J$7*$B875)-J$6/$A875+J$5</f>
        <v>0.13826688281958727</v>
      </c>
      <c r="K875" s="24">
        <f>(SameDayP2_Raw!L869-K$7*$B875)-K$6/$A875+K$5</f>
        <v>0.13224755497393739</v>
      </c>
      <c r="L875" s="24">
        <f>(SameDayP2_Raw!M869-L$7*$B875)-L$6/$A875+L$5</f>
        <v>0.13894153026593253</v>
      </c>
      <c r="M875" s="24">
        <f>(SameDayP2_Raw!N869-M$7*$B875)-M$6/$A875+M$5</f>
        <v>0.13545962919597185</v>
      </c>
      <c r="N875" s="24">
        <f>(SameDayP2_Raw!O869-N$7*$B875)-N$6/$A875+N$5</f>
        <v>0.12923183927182857</v>
      </c>
      <c r="O875" s="24">
        <f>(SameDayP2_Raw!P869-O$7*$B875)-O$6/$A875+O$5</f>
        <v>0.12997976973702458</v>
      </c>
      <c r="P875" s="24">
        <f>(SameDayP2_Raw!Q869-P$7*$B875)-P$6/$A875+P$5</f>
        <v>0.10573220146702521</v>
      </c>
      <c r="Q875" s="24">
        <f>(SameDayP2_Raw!R869-Q$7*$B875)-Q$6/$A875+Q$5</f>
        <v>0.10043262188262914</v>
      </c>
      <c r="R875" s="24">
        <f>(SameDayP2_Raw!S869-R$7*$B875)-R$6/$A875+R$5</f>
        <v>0.12811484520770164</v>
      </c>
      <c r="S875" s="24">
        <f>(SameDayP2_Raw!T869-S$7*$B875)-S$6/$A875+S$5</f>
        <v>0.12180404578201366</v>
      </c>
      <c r="T875" s="24">
        <f>(SameDayP2_Raw!U869-T$7*$B875)-T$6/$A875+T$5</f>
        <v>0.13841976901608</v>
      </c>
      <c r="U875" s="24">
        <f>(SameDayP2_Raw!V869-U$7*$B875)-U$6/$A875+U$5</f>
        <v>0.13564367204653033</v>
      </c>
      <c r="V875" s="24">
        <f>(SameDayP2_Raw!W869-V$7*$B875)-V$6/$A875+V$5</f>
        <v>0.12860740459653497</v>
      </c>
      <c r="W875" s="24">
        <f>(SameDayP2_Raw!X869-W$7*$B875)-W$6/$A875+W$5</f>
        <v>0.12419890258191991</v>
      </c>
      <c r="X875" s="24">
        <f>(SameDayP2_Raw!Y869-X$7*$B875)-X$6/$A875+X$5</f>
        <v>0.12206653864828984</v>
      </c>
      <c r="Y875" s="24">
        <f>(SameDayP2_Raw!Z869-Y$7*$B875)-Y$6/$A875+Y$5</f>
        <v>0.1227131387919265</v>
      </c>
      <c r="Z875" s="24">
        <f>(SameDayP2_Raw!AA869-Z$7*$B875)-Z$6/$A875+Z$5</f>
        <v>0.12380439384699946</v>
      </c>
      <c r="AA875" s="24">
        <f>(SameDayP2_Raw!AB869-AA$7*$B875)-AA$6/$A875+AA$5</f>
        <v>0.13620252202364763</v>
      </c>
      <c r="AB875" s="24">
        <f>(SameDayP2_Raw!AC869-AB$7*$B875)-AB$6/$A875+AB$5</f>
        <v>0.11915321536379518</v>
      </c>
      <c r="AC875" s="24">
        <f>(SameDayP2_Raw!AD869-AC$7*$B875)-AC$6/$A875+AC$5</f>
        <v>0.12954947041732218</v>
      </c>
      <c r="AD875" s="24">
        <f>(SameDayP2_Raw!AE869-AD$7*$B875)-AD$6/$A875+AD$5</f>
        <v>0.13037300050435571</v>
      </c>
      <c r="AE875" s="24">
        <f>(SameDayP2_Raw!AF869-AE$7*$B875)-AE$6/$A875+AE$5</f>
        <v>0.13446713497095936</v>
      </c>
      <c r="AF875" s="24">
        <f>(SameDayP2_Raw!AG869-AF$7*$B875)-AF$6/$A875+AF$5</f>
        <v>0.12557575548713848</v>
      </c>
      <c r="AG875" s="24">
        <f>(SameDayP2_Raw!AH869-AG$7*$B875)-AG$6/$A875+AG$5</f>
        <v>0.11653374866604678</v>
      </c>
      <c r="AH875" s="24">
        <f>(SameDayP2_Raw!AI869-AH$7*$B875)-AH$6/$A875+AH$5</f>
        <v>0.13370518203298895</v>
      </c>
      <c r="AI875" s="24">
        <f>(SameDayP2_Raw!AJ869-AI$7*$B875)-AI$6/$A875+AI$5</f>
        <v>0.14055062888827743</v>
      </c>
      <c r="AJ875" s="24">
        <f>(SameDayP2_Raw!AK869-AJ$7*$B875)-AJ$6/$A875+AJ$5</f>
        <v>0.11844021683632451</v>
      </c>
      <c r="AK875" s="24">
        <f>(SameDayP2_Raw!AL869-AK$7*$B875)-AK$6/$A875+AK$5</f>
        <v>0.12185296126885524</v>
      </c>
      <c r="AL875" s="24">
        <f>(SameDayP2_Raw!AM869-AL$7*$B875)-AL$6/$A875+AL$5</f>
        <v>0.12910342177611622</v>
      </c>
      <c r="AM875" s="24">
        <f>(SameDayP2_Raw!AN869-AM$7*$B875)-AM$6/$A875+AM$5</f>
        <v>0.14534587747458955</v>
      </c>
      <c r="AN875" s="24">
        <f>(SameDayP2_Raw!AO869-AN$7*$B875)-AN$6/$A875+AN$5</f>
        <v>0.12078873060675316</v>
      </c>
      <c r="AO875" s="24">
        <f>(SameDayP2_Raw!AP869-AO$7*$B875)-AO$6/$A875+AO$5</f>
        <v>0.12749297815139382</v>
      </c>
      <c r="AP875" s="24"/>
      <c r="AR875" s="24">
        <f>SameDayP2_Raw!D869-SameDayP2_lambdacor!AR$7*SameDayP2_lambdacor!$B876</f>
        <v>0.13932730538337521</v>
      </c>
    </row>
    <row r="876" spans="1:44" x14ac:dyDescent="0.25">
      <c r="A876" s="25">
        <v>1640</v>
      </c>
      <c r="B876" s="70">
        <v>9.5498000000000013E-2</v>
      </c>
      <c r="C876" s="24">
        <f>(SameDayP2_Raw!C870-C$7*$B876)-C$6/$A876+C$5</f>
        <v>0.17707936557685383</v>
      </c>
      <c r="D876" s="24">
        <f>(SameDayP2_Raw!E870-D$7*$B876)-D$6/$A876+D$5</f>
        <v>0.13710474106839871</v>
      </c>
      <c r="E876" s="24">
        <f>(SameDayP2_Raw!F870-E$7*$B876)-E$6/$A876+E$5</f>
        <v>0.12008575571286675</v>
      </c>
      <c r="F876" s="24">
        <f>(SameDayP2_Raw!G870-F$7*$B876)-F$6/$A876+F$5</f>
        <v>0.1129520450548106</v>
      </c>
      <c r="G876" s="24">
        <f>(SameDayP2_Raw!H870-G$7*$B876)-G$6/$A876+G$5</f>
        <v>0.12339006426530563</v>
      </c>
      <c r="H876" s="24">
        <f>(SameDayP2_Raw!I870-H$7*$B876)-H$6/$A876+H$5</f>
        <v>0.1040612670022138</v>
      </c>
      <c r="I876" s="24">
        <f>(SameDayP2_Raw!J870-I$7*$B876)-I$6/$A876+I$5</f>
        <v>0.12314191759940565</v>
      </c>
      <c r="J876" s="24">
        <f>(SameDayP2_Raw!K870-J$7*$B876)-J$6/$A876+J$5</f>
        <v>0.1356446876267936</v>
      </c>
      <c r="K876" s="24">
        <f>(SameDayP2_Raw!L870-K$7*$B876)-K$6/$A876+K$5</f>
        <v>0.12956951780801845</v>
      </c>
      <c r="L876" s="24">
        <f>(SameDayP2_Raw!M870-L$7*$B876)-L$6/$A876+L$5</f>
        <v>0.13669294285642164</v>
      </c>
      <c r="M876" s="24">
        <f>(SameDayP2_Raw!N870-M$7*$B876)-M$6/$A876+M$5</f>
        <v>0.13234250417658319</v>
      </c>
      <c r="N876" s="24">
        <f>(SameDayP2_Raw!O870-N$7*$B876)-N$6/$A876+N$5</f>
        <v>0.12730089936662492</v>
      </c>
      <c r="O876" s="24">
        <f>(SameDayP2_Raw!P870-O$7*$B876)-O$6/$A876+O$5</f>
        <v>0.127572360606445</v>
      </c>
      <c r="P876" s="24">
        <f>(SameDayP2_Raw!Q870-P$7*$B876)-P$6/$A876+P$5</f>
        <v>0.10344911461732074</v>
      </c>
      <c r="Q876" s="24">
        <f>(SameDayP2_Raw!R870-Q$7*$B876)-Q$6/$A876+Q$5</f>
        <v>9.8312289699976879E-2</v>
      </c>
      <c r="R876" s="24">
        <f>(SameDayP2_Raw!S870-R$7*$B876)-R$6/$A876+R$5</f>
        <v>0.12538917416246553</v>
      </c>
      <c r="S876" s="24">
        <f>(SameDayP2_Raw!T870-S$7*$B876)-S$6/$A876+S$5</f>
        <v>0.1200945708653008</v>
      </c>
      <c r="T876" s="24">
        <f>(SameDayP2_Raw!U870-T$7*$B876)-T$6/$A876+T$5</f>
        <v>0.13632163463616967</v>
      </c>
      <c r="U876" s="24">
        <f>(SameDayP2_Raw!V870-U$7*$B876)-U$6/$A876+U$5</f>
        <v>0.13352060413963834</v>
      </c>
      <c r="V876" s="24">
        <f>(SameDayP2_Raw!W870-V$7*$B876)-V$6/$A876+V$5</f>
        <v>0.12598543010993163</v>
      </c>
      <c r="W876" s="24">
        <f>(SameDayP2_Raw!X870-W$7*$B876)-W$6/$A876+W$5</f>
        <v>0.12204075247757919</v>
      </c>
      <c r="X876" s="24">
        <f>(SameDayP2_Raw!Y870-X$7*$B876)-X$6/$A876+X$5</f>
        <v>0.11973379664154349</v>
      </c>
      <c r="Y876" s="24">
        <f>(SameDayP2_Raw!Z870-Y$7*$B876)-Y$6/$A876+Y$5</f>
        <v>0.12124929783768612</v>
      </c>
      <c r="Z876" s="24">
        <f>(SameDayP2_Raw!AA870-Z$7*$B876)-Z$6/$A876+Z$5</f>
        <v>0.12216370023651071</v>
      </c>
      <c r="AA876" s="24">
        <f>(SameDayP2_Raw!AB870-AA$7*$B876)-AA$6/$A876+AA$5</f>
        <v>0.13426700660296845</v>
      </c>
      <c r="AB876" s="24">
        <f>(SameDayP2_Raw!AC870-AB$7*$B876)-AB$6/$A876+AB$5</f>
        <v>0.1173882196227829</v>
      </c>
      <c r="AC876" s="24">
        <f>(SameDayP2_Raw!AD870-AC$7*$B876)-AC$6/$A876+AC$5</f>
        <v>0.12707033395273756</v>
      </c>
      <c r="AD876" s="24">
        <f>(SameDayP2_Raw!AE870-AD$7*$B876)-AD$6/$A876+AD$5</f>
        <v>0.12810284721236276</v>
      </c>
      <c r="AE876" s="24">
        <f>(SameDayP2_Raw!AF870-AE$7*$B876)-AE$6/$A876+AE$5</f>
        <v>0.13255604727790929</v>
      </c>
      <c r="AF876" s="24">
        <f>(SameDayP2_Raw!AG870-AF$7*$B876)-AF$6/$A876+AF$5</f>
        <v>0.12312614782459458</v>
      </c>
      <c r="AG876" s="24">
        <f>(SameDayP2_Raw!AH870-AG$7*$B876)-AG$6/$A876+AG$5</f>
        <v>0.11451950479770817</v>
      </c>
      <c r="AH876" s="24">
        <f>(SameDayP2_Raw!AI870-AH$7*$B876)-AH$6/$A876+AH$5</f>
        <v>0.13117542933256315</v>
      </c>
      <c r="AI876" s="24">
        <f>(SameDayP2_Raw!AJ870-AI$7*$B876)-AI$6/$A876+AI$5</f>
        <v>0.13816503256681023</v>
      </c>
      <c r="AJ876" s="24">
        <f>(SameDayP2_Raw!AK870-AJ$7*$B876)-AJ$6/$A876+AJ$5</f>
        <v>0.1158703316180522</v>
      </c>
      <c r="AK876" s="24">
        <f>(SameDayP2_Raw!AL870-AK$7*$B876)-AK$6/$A876+AK$5</f>
        <v>0.11957490967459625</v>
      </c>
      <c r="AL876" s="24">
        <f>(SameDayP2_Raw!AM870-AL$7*$B876)-AL$6/$A876+AL$5</f>
        <v>0.12712017099013961</v>
      </c>
      <c r="AM876" s="24">
        <f>(SameDayP2_Raw!AN870-AM$7*$B876)-AM$6/$A876+AM$5</f>
        <v>0.14295429977073323</v>
      </c>
      <c r="AN876" s="24">
        <f>(SameDayP2_Raw!AO870-AN$7*$B876)-AN$6/$A876+AN$5</f>
        <v>0.11914977471496599</v>
      </c>
      <c r="AO876" s="24">
        <f>(SameDayP2_Raw!AP870-AO$7*$B876)-AO$6/$A876+AO$5</f>
        <v>0.1256956825198442</v>
      </c>
      <c r="AP876" s="24"/>
      <c r="AR876" s="24">
        <f>SameDayP2_Raw!D870-SameDayP2_lambdacor!AR$7*SameDayP2_lambdacor!$B877</f>
        <v>0.13850642261868762</v>
      </c>
    </row>
    <row r="877" spans="1:44" x14ac:dyDescent="0.25">
      <c r="A877" s="25">
        <v>1639</v>
      </c>
      <c r="B877" s="70">
        <v>9.4555999999999987E-2</v>
      </c>
      <c r="C877" s="24">
        <f>(SameDayP2_Raw!C871-C$7*$B877)-C$6/$A877+C$5</f>
        <v>0.17587294756718624</v>
      </c>
      <c r="D877" s="24">
        <f>(SameDayP2_Raw!E871-D$7*$B877)-D$6/$A877+D$5</f>
        <v>0.13458836406668009</v>
      </c>
      <c r="E877" s="24">
        <f>(SameDayP2_Raw!F871-E$7*$B877)-E$6/$A877+E$5</f>
        <v>0.11787830758794249</v>
      </c>
      <c r="F877" s="24">
        <f>(SameDayP2_Raw!G871-F$7*$B877)-F$6/$A877+F$5</f>
        <v>0.11126005416140411</v>
      </c>
      <c r="G877" s="24">
        <f>(SameDayP2_Raw!H871-G$7*$B877)-G$6/$A877+G$5</f>
        <v>0.12177393279012598</v>
      </c>
      <c r="H877" s="24">
        <f>(SameDayP2_Raw!I871-H$7*$B877)-H$6/$A877+H$5</f>
        <v>0.10231823512676538</v>
      </c>
      <c r="I877" s="24">
        <f>(SameDayP2_Raw!J871-I$7*$B877)-I$6/$A877+I$5</f>
        <v>0.12084119578460065</v>
      </c>
      <c r="J877" s="24">
        <f>(SameDayP2_Raw!K871-J$7*$B877)-J$6/$A877+J$5</f>
        <v>0.13313781003579181</v>
      </c>
      <c r="K877" s="24">
        <f>(SameDayP2_Raw!L871-K$7*$B877)-K$6/$A877+K$5</f>
        <v>0.12697286279752951</v>
      </c>
      <c r="L877" s="24">
        <f>(SameDayP2_Raw!M871-L$7*$B877)-L$6/$A877+L$5</f>
        <v>0.13467949270479973</v>
      </c>
      <c r="M877" s="24">
        <f>(SameDayP2_Raw!N871-M$7*$B877)-M$6/$A877+M$5</f>
        <v>0.12931711560630643</v>
      </c>
      <c r="N877" s="24">
        <f>(SameDayP2_Raw!O871-N$7*$B877)-N$6/$A877+N$5</f>
        <v>0.12561514190952644</v>
      </c>
      <c r="O877" s="24">
        <f>(SameDayP2_Raw!P871-O$7*$B877)-O$6/$A877+O$5</f>
        <v>0.12535967570184847</v>
      </c>
      <c r="P877" s="24">
        <f>(SameDayP2_Raw!Q871-P$7*$B877)-P$6/$A877+P$5</f>
        <v>0.10120150908794225</v>
      </c>
      <c r="Q877" s="24">
        <f>(SameDayP2_Raw!R871-Q$7*$B877)-Q$6/$A877+Q$5</f>
        <v>9.6377133800387774E-2</v>
      </c>
      <c r="R877" s="24">
        <f>(SameDayP2_Raw!S871-R$7*$B877)-R$6/$A877+R$5</f>
        <v>0.12293432189491767</v>
      </c>
      <c r="S877" s="24">
        <f>(SameDayP2_Raw!T871-S$7*$B877)-S$6/$A877+S$5</f>
        <v>0.11858094465878341</v>
      </c>
      <c r="T877" s="24">
        <f>(SameDayP2_Raw!U871-T$7*$B877)-T$6/$A877+T$5</f>
        <v>0.13403388598272306</v>
      </c>
      <c r="U877" s="24">
        <f>(SameDayP2_Raw!V871-U$7*$B877)-U$6/$A877+U$5</f>
        <v>0.13136514286445178</v>
      </c>
      <c r="V877" s="24">
        <f>(SameDayP2_Raw!W871-V$7*$B877)-V$6/$A877+V$5</f>
        <v>0.12346740877421764</v>
      </c>
      <c r="W877" s="24">
        <f>(SameDayP2_Raw!X871-W$7*$B877)-W$6/$A877+W$5</f>
        <v>0.1200773421674977</v>
      </c>
      <c r="X877" s="24">
        <f>(SameDayP2_Raw!Y871-X$7*$B877)-X$6/$A877+X$5</f>
        <v>0.11731353793600355</v>
      </c>
      <c r="Y877" s="24">
        <f>(SameDayP2_Raw!Z871-Y$7*$B877)-Y$6/$A877+Y$5</f>
        <v>0.1197725256907764</v>
      </c>
      <c r="Z877" s="24">
        <f>(SameDayP2_Raw!AA871-Z$7*$B877)-Z$6/$A877+Z$5</f>
        <v>0.12061842799665512</v>
      </c>
      <c r="AA877" s="24">
        <f>(SameDayP2_Raw!AB871-AA$7*$B877)-AA$6/$A877+AA$5</f>
        <v>0.13252645481758513</v>
      </c>
      <c r="AB877" s="24">
        <f>(SameDayP2_Raw!AC871-AB$7*$B877)-AB$6/$A877+AB$5</f>
        <v>0.11572047950116636</v>
      </c>
      <c r="AC877" s="24">
        <f>(SameDayP2_Raw!AD871-AC$7*$B877)-AC$6/$A877+AC$5</f>
        <v>0.12480552823457192</v>
      </c>
      <c r="AD877" s="24">
        <f>(SameDayP2_Raw!AE871-AD$7*$B877)-AD$6/$A877+AD$5</f>
        <v>0.12608188793298228</v>
      </c>
      <c r="AE877" s="24">
        <f>(SameDayP2_Raw!AF871-AE$7*$B877)-AE$6/$A877+AE$5</f>
        <v>0.13077701558780019</v>
      </c>
      <c r="AF877" s="24">
        <f>(SameDayP2_Raw!AG871-AF$7*$B877)-AF$6/$A877+AF$5</f>
        <v>0.12092809271207745</v>
      </c>
      <c r="AG877" s="24">
        <f>(SameDayP2_Raw!AH871-AG$7*$B877)-AG$6/$A877+AG$5</f>
        <v>0.11267396886876303</v>
      </c>
      <c r="AH877" s="24">
        <f>(SameDayP2_Raw!AI871-AH$7*$B877)-AH$6/$A877+AH$5</f>
        <v>0.12888524732416248</v>
      </c>
      <c r="AI877" s="24">
        <f>(SameDayP2_Raw!AJ871-AI$7*$B877)-AI$6/$A877+AI$5</f>
        <v>0.13583993039957942</v>
      </c>
      <c r="AJ877" s="24">
        <f>(SameDayP2_Raw!AK871-AJ$7*$B877)-AJ$6/$A877+AJ$5</f>
        <v>0.11349455393644201</v>
      </c>
      <c r="AK877" s="24">
        <f>(SameDayP2_Raw!AL871-AK$7*$B877)-AK$6/$A877+AK$5</f>
        <v>0.11744688633336058</v>
      </c>
      <c r="AL877" s="24">
        <f>(SameDayP2_Raw!AM871-AL$7*$B877)-AL$6/$A877+AL$5</f>
        <v>0.12514680797166028</v>
      </c>
      <c r="AM877" s="24">
        <f>(SameDayP2_Raw!AN871-AM$7*$B877)-AM$6/$A877+AM$5</f>
        <v>0.14060861198952498</v>
      </c>
      <c r="AN877" s="24">
        <f>(SameDayP2_Raw!AO871-AN$7*$B877)-AN$6/$A877+AN$5</f>
        <v>0.11760337763881962</v>
      </c>
      <c r="AO877" s="24">
        <f>(SameDayP2_Raw!AP871-AO$7*$B877)-AO$6/$A877+AO$5</f>
        <v>0.12398170842754297</v>
      </c>
      <c r="AP877" s="24"/>
      <c r="AR877" s="24">
        <f>SameDayP2_Raw!D871-SameDayP2_lambdacor!AR$7*SameDayP2_lambdacor!$B878</f>
        <v>0.13757774701988074</v>
      </c>
    </row>
    <row r="878" spans="1:44" x14ac:dyDescent="0.25">
      <c r="A878" s="25">
        <v>1638</v>
      </c>
      <c r="B878" s="70">
        <v>9.3567000000000011E-2</v>
      </c>
      <c r="C878" s="24">
        <f>(SameDayP2_Raw!C872-C$7*$B878)-C$6/$A878+C$5</f>
        <v>0.17442059107817759</v>
      </c>
      <c r="D878" s="24">
        <f>(SameDayP2_Raw!E872-D$7*$B878)-D$6/$A878+D$5</f>
        <v>0.13204016426413293</v>
      </c>
      <c r="E878" s="24">
        <f>(SameDayP2_Raw!F872-E$7*$B878)-E$6/$A878+E$5</f>
        <v>0.11543065399767535</v>
      </c>
      <c r="F878" s="24">
        <f>(SameDayP2_Raw!G872-F$7*$B878)-F$6/$A878+F$5</f>
        <v>0.10941686588097624</v>
      </c>
      <c r="G878" s="24">
        <f>(SameDayP2_Raw!H872-G$7*$B878)-G$6/$A878+G$5</f>
        <v>0.12015221573435912</v>
      </c>
      <c r="H878" s="24">
        <f>(SameDayP2_Raw!I872-H$7*$B878)-H$6/$A878+H$5</f>
        <v>0.10049421548903442</v>
      </c>
      <c r="I878" s="24">
        <f>(SameDayP2_Raw!J872-I$7*$B878)-I$6/$A878+I$5</f>
        <v>0.11845027601877023</v>
      </c>
      <c r="J878" s="24">
        <f>(SameDayP2_Raw!K872-J$7*$B878)-J$6/$A878+J$5</f>
        <v>0.13037435540513628</v>
      </c>
      <c r="K878" s="24">
        <f>(SameDayP2_Raw!L872-K$7*$B878)-K$6/$A878+K$5</f>
        <v>0.1243863759184522</v>
      </c>
      <c r="L878" s="24">
        <f>(SameDayP2_Raw!M872-L$7*$B878)-L$6/$A878+L$5</f>
        <v>0.1324411153892234</v>
      </c>
      <c r="M878" s="24">
        <f>(SameDayP2_Raw!N872-M$7*$B878)-M$6/$A878+M$5</f>
        <v>0.12606788340802766</v>
      </c>
      <c r="N878" s="24">
        <f>(SameDayP2_Raw!O872-N$7*$B878)-N$6/$A878+N$5</f>
        <v>0.12364815709220713</v>
      </c>
      <c r="O878" s="24">
        <f>(SameDayP2_Raw!P872-O$7*$B878)-O$6/$A878+O$5</f>
        <v>0.12316702971544735</v>
      </c>
      <c r="P878" s="24">
        <f>(SameDayP2_Raw!Q872-P$7*$B878)-P$6/$A878+P$5</f>
        <v>9.8738367382024891E-2</v>
      </c>
      <c r="Q878" s="24">
        <f>(SameDayP2_Raw!R872-Q$7*$B878)-Q$6/$A878+Q$5</f>
        <v>9.4315512163283724E-2</v>
      </c>
      <c r="R878" s="24">
        <f>(SameDayP2_Raw!S872-R$7*$B878)-R$6/$A878+R$5</f>
        <v>0.12016155046616785</v>
      </c>
      <c r="S878" s="24">
        <f>(SameDayP2_Raw!T872-S$7*$B878)-S$6/$A878+S$5</f>
        <v>0.11694843903904553</v>
      </c>
      <c r="T878" s="24">
        <f>(SameDayP2_Raw!U872-T$7*$B878)-T$6/$A878+T$5</f>
        <v>0.13198003764135641</v>
      </c>
      <c r="U878" s="24">
        <f>(SameDayP2_Raw!V872-U$7*$B878)-U$6/$A878+U$5</f>
        <v>0.12918468024360208</v>
      </c>
      <c r="V878" s="24">
        <f>(SameDayP2_Raw!W872-V$7*$B878)-V$6/$A878+V$5</f>
        <v>0.12081793392524148</v>
      </c>
      <c r="W878" s="24">
        <f>(SameDayP2_Raw!X872-W$7*$B878)-W$6/$A878+W$5</f>
        <v>0.11804159537127955</v>
      </c>
      <c r="X878" s="24">
        <f>(SameDayP2_Raw!Y872-X$7*$B878)-X$6/$A878+X$5</f>
        <v>0.11489437096215242</v>
      </c>
      <c r="Y878" s="24">
        <f>(SameDayP2_Raw!Z872-Y$7*$B878)-Y$6/$A878+Y$5</f>
        <v>0.11824804929125379</v>
      </c>
      <c r="Z878" s="24">
        <f>(SameDayP2_Raw!AA872-Z$7*$B878)-Z$6/$A878+Z$5</f>
        <v>0.11895374972822664</v>
      </c>
      <c r="AA878" s="24">
        <f>(SameDayP2_Raw!AB872-AA$7*$B878)-AA$6/$A878+AA$5</f>
        <v>0.13038078180860305</v>
      </c>
      <c r="AB878" s="24">
        <f>(SameDayP2_Raw!AC872-AB$7*$B878)-AB$6/$A878+AB$5</f>
        <v>0.11390366861076952</v>
      </c>
      <c r="AC878" s="24">
        <f>(SameDayP2_Raw!AD872-AC$7*$B878)-AC$6/$A878+AC$5</f>
        <v>0.12226160805796968</v>
      </c>
      <c r="AD878" s="24">
        <f>(SameDayP2_Raw!AE872-AD$7*$B878)-AD$6/$A878+AD$5</f>
        <v>0.12357168957829719</v>
      </c>
      <c r="AE878" s="24">
        <f>(SameDayP2_Raw!AF872-AE$7*$B878)-AE$6/$A878+AE$5</f>
        <v>0.12871697690193973</v>
      </c>
      <c r="AF878" s="24">
        <f>(SameDayP2_Raw!AG872-AF$7*$B878)-AF$6/$A878+AF$5</f>
        <v>0.11841286220274465</v>
      </c>
      <c r="AG878" s="24">
        <f>(SameDayP2_Raw!AH872-AG$7*$B878)-AG$6/$A878+AG$5</f>
        <v>0.11066901573869922</v>
      </c>
      <c r="AH878" s="24">
        <f>(SameDayP2_Raw!AI872-AH$7*$B878)-AH$6/$A878+AH$5</f>
        <v>0.12640907904929319</v>
      </c>
      <c r="AI878" s="24">
        <f>(SameDayP2_Raw!AJ872-AI$7*$B878)-AI$6/$A878+AI$5</f>
        <v>0.13322314096795654</v>
      </c>
      <c r="AJ878" s="24">
        <f>(SameDayP2_Raw!AK872-AJ$7*$B878)-AJ$6/$A878+AJ$5</f>
        <v>0.11080726990764304</v>
      </c>
      <c r="AK878" s="24">
        <f>(SameDayP2_Raw!AL872-AK$7*$B878)-AK$6/$A878+AK$5</f>
        <v>0.11507059343108179</v>
      </c>
      <c r="AL878" s="24">
        <f>(SameDayP2_Raw!AM872-AL$7*$B878)-AL$6/$A878+AL$5</f>
        <v>0.12289520356410991</v>
      </c>
      <c r="AM878" s="24">
        <f>(SameDayP2_Raw!AN872-AM$7*$B878)-AM$6/$A878+AM$5</f>
        <v>0.13812878477629209</v>
      </c>
      <c r="AN878" s="24">
        <f>(SameDayP2_Raw!AO872-AN$7*$B878)-AN$6/$A878+AN$5</f>
        <v>0.11600841237941237</v>
      </c>
      <c r="AO878" s="24">
        <f>(SameDayP2_Raw!AP872-AO$7*$B878)-AO$6/$A878+AO$5</f>
        <v>0.12242534515150141</v>
      </c>
      <c r="AP878" s="24"/>
      <c r="AR878" s="24">
        <f>SameDayP2_Raw!D872-SameDayP2_lambdacor!AR$7*SameDayP2_lambdacor!$B879</f>
        <v>0.13661133346925763</v>
      </c>
    </row>
    <row r="879" spans="1:44" x14ac:dyDescent="0.25">
      <c r="A879" s="25">
        <v>1637</v>
      </c>
      <c r="B879" s="70">
        <v>9.2532999999999976E-2</v>
      </c>
      <c r="C879" s="24">
        <f>(SameDayP2_Raw!C873-C$7*$B879)-C$6/$A879+C$5</f>
        <v>0.1726879660211425</v>
      </c>
      <c r="D879" s="24">
        <f>(SameDayP2_Raw!E873-D$7*$B879)-D$6/$A879+D$5</f>
        <v>0.12948759009916239</v>
      </c>
      <c r="E879" s="24">
        <f>(SameDayP2_Raw!F873-E$7*$B879)-E$6/$A879+E$5</f>
        <v>0.1131766887332728</v>
      </c>
      <c r="F879" s="24">
        <f>(SameDayP2_Raw!G873-F$7*$B879)-F$6/$A879+F$5</f>
        <v>0.10751640298744589</v>
      </c>
      <c r="G879" s="24">
        <f>(SameDayP2_Raw!H873-G$7*$B879)-G$6/$A879+G$5</f>
        <v>0.11866019763631686</v>
      </c>
      <c r="H879" s="24">
        <f>(SameDayP2_Raw!I873-H$7*$B879)-H$6/$A879+H$5</f>
        <v>9.8732321694848219E-2</v>
      </c>
      <c r="I879" s="24">
        <f>(SameDayP2_Raw!J873-I$7*$B879)-I$6/$A879+I$5</f>
        <v>0.11615479837303497</v>
      </c>
      <c r="J879" s="24">
        <f>(SameDayP2_Raw!K873-J$7*$B879)-J$6/$A879+J$5</f>
        <v>0.12760599704686534</v>
      </c>
      <c r="K879" s="24">
        <f>(SameDayP2_Raw!L873-K$7*$B879)-K$6/$A879+K$5</f>
        <v>0.12173278744735426</v>
      </c>
      <c r="L879" s="24">
        <f>(SameDayP2_Raw!M873-L$7*$B879)-L$6/$A879+L$5</f>
        <v>0.13035651318803926</v>
      </c>
      <c r="M879" s="24">
        <f>(SameDayP2_Raw!N873-M$7*$B879)-M$6/$A879+M$5</f>
        <v>0.12301676323365522</v>
      </c>
      <c r="N879" s="24">
        <f>(SameDayP2_Raw!O873-N$7*$B879)-N$6/$A879+N$5</f>
        <v>0.12174163127400726</v>
      </c>
      <c r="O879" s="24">
        <f>(SameDayP2_Raw!P873-O$7*$B879)-O$6/$A879+O$5</f>
        <v>0.12093780950500976</v>
      </c>
      <c r="P879" s="24">
        <f>(SameDayP2_Raw!Q873-P$7*$B879)-P$6/$A879+P$5</f>
        <v>9.6420894220216616E-2</v>
      </c>
      <c r="Q879" s="24">
        <f>(SameDayP2_Raw!R873-Q$7*$B879)-Q$6/$A879+Q$5</f>
        <v>9.2199220227561884E-2</v>
      </c>
      <c r="R879" s="24">
        <f>(SameDayP2_Raw!S873-R$7*$B879)-R$6/$A879+R$5</f>
        <v>0.11731411807751271</v>
      </c>
      <c r="S879" s="24">
        <f>(SameDayP2_Raw!T873-S$7*$B879)-S$6/$A879+S$5</f>
        <v>0.11521982063187762</v>
      </c>
      <c r="T879" s="24">
        <f>(SameDayP2_Raw!U873-T$7*$B879)-T$6/$A879+T$5</f>
        <v>0.12976871113919256</v>
      </c>
      <c r="U879" s="24">
        <f>(SameDayP2_Raw!V873-U$7*$B879)-U$6/$A879+U$5</f>
        <v>0.12688941133487916</v>
      </c>
      <c r="V879" s="24">
        <f>(SameDayP2_Raw!W873-V$7*$B879)-V$6/$A879+V$5</f>
        <v>0.11815809608490119</v>
      </c>
      <c r="W879" s="24">
        <f>(SameDayP2_Raw!X873-W$7*$B879)-W$6/$A879+W$5</f>
        <v>0.11605911490841936</v>
      </c>
      <c r="X879" s="24">
        <f>(SameDayP2_Raw!Y873-X$7*$B879)-X$6/$A879+X$5</f>
        <v>0.11226339578293294</v>
      </c>
      <c r="Y879" s="24">
        <f>(SameDayP2_Raw!Z873-Y$7*$B879)-Y$6/$A879+Y$5</f>
        <v>0.11673251479968294</v>
      </c>
      <c r="Z879" s="24">
        <f>(SameDayP2_Raw!AA873-Z$7*$B879)-Z$6/$A879+Z$5</f>
        <v>0.11727256475371725</v>
      </c>
      <c r="AA879" s="24">
        <f>(SameDayP2_Raw!AB873-AA$7*$B879)-AA$6/$A879+AA$5</f>
        <v>0.12854863728322399</v>
      </c>
      <c r="AB879" s="24">
        <f>(SameDayP2_Raw!AC873-AB$7*$B879)-AB$6/$A879+AB$5</f>
        <v>0.11227889817814267</v>
      </c>
      <c r="AC879" s="24">
        <f>(SameDayP2_Raw!AD873-AC$7*$B879)-AC$6/$A879+AC$5</f>
        <v>0.11989620608039828</v>
      </c>
      <c r="AD879" s="24">
        <f>(SameDayP2_Raw!AE873-AD$7*$B879)-AD$6/$A879+AD$5</f>
        <v>0.12145177409575941</v>
      </c>
      <c r="AE879" s="24">
        <f>(SameDayP2_Raw!AF873-AE$7*$B879)-AE$6/$A879+AE$5</f>
        <v>0.12687371371112449</v>
      </c>
      <c r="AF879" s="24">
        <f>(SameDayP2_Raw!AG873-AF$7*$B879)-AF$6/$A879+AF$5</f>
        <v>0.115974397118522</v>
      </c>
      <c r="AG879" s="24">
        <f>(SameDayP2_Raw!AH873-AG$7*$B879)-AG$6/$A879+AG$5</f>
        <v>0.10880179906499028</v>
      </c>
      <c r="AH879" s="24">
        <f>(SameDayP2_Raw!AI873-AH$7*$B879)-AH$6/$A879+AH$5</f>
        <v>0.12397589340980088</v>
      </c>
      <c r="AI879" s="24">
        <f>(SameDayP2_Raw!AJ873-AI$7*$B879)-AI$6/$A879+AI$5</f>
        <v>0.13091546216731201</v>
      </c>
      <c r="AJ879" s="24">
        <f>(SameDayP2_Raw!AK873-AJ$7*$B879)-AJ$6/$A879+AJ$5</f>
        <v>0.1081775059259182</v>
      </c>
      <c r="AK879" s="24">
        <f>(SameDayP2_Raw!AL873-AK$7*$B879)-AK$6/$A879+AK$5</f>
        <v>0.11278546894211043</v>
      </c>
      <c r="AL879" s="24">
        <f>(SameDayP2_Raw!AM873-AL$7*$B879)-AL$6/$A879+AL$5</f>
        <v>0.1209435495719548</v>
      </c>
      <c r="AM879" s="24">
        <f>(SameDayP2_Raw!AN873-AM$7*$B879)-AM$6/$A879+AM$5</f>
        <v>0.13590638445241152</v>
      </c>
      <c r="AN879" s="24">
        <f>(SameDayP2_Raw!AO873-AN$7*$B879)-AN$6/$A879+AN$5</f>
        <v>0.11457717369464274</v>
      </c>
      <c r="AO879" s="24">
        <f>(SameDayP2_Raw!AP873-AO$7*$B879)-AO$6/$A879+AO$5</f>
        <v>0.12067573158987879</v>
      </c>
      <c r="AP879" s="24"/>
      <c r="AR879" s="24">
        <f>SameDayP2_Raw!D873-SameDayP2_lambdacor!AR$7*SameDayP2_lambdacor!$B880</f>
        <v>0.1351924327651183</v>
      </c>
    </row>
    <row r="880" spans="1:44" x14ac:dyDescent="0.25">
      <c r="A880" s="25">
        <v>1636</v>
      </c>
      <c r="B880" s="70">
        <v>9.1521999999999992E-2</v>
      </c>
      <c r="C880" s="24">
        <f>(SameDayP2_Raw!C874-C$7*$B880)-C$6/$A880+C$5</f>
        <v>0.17063636002082982</v>
      </c>
      <c r="D880" s="24">
        <f>(SameDayP2_Raw!E874-D$7*$B880)-D$6/$A880+D$5</f>
        <v>0.12716114556745192</v>
      </c>
      <c r="E880" s="24">
        <f>(SameDayP2_Raw!F874-E$7*$B880)-E$6/$A880+E$5</f>
        <v>0.11097242288125675</v>
      </c>
      <c r="F880" s="24">
        <f>(SameDayP2_Raw!G874-F$7*$B880)-F$6/$A880+F$5</f>
        <v>0.10594158114637484</v>
      </c>
      <c r="G880" s="24">
        <f>(SameDayP2_Raw!H874-G$7*$B880)-G$6/$A880+G$5</f>
        <v>0.11711339830775615</v>
      </c>
      <c r="H880" s="24">
        <f>(SameDayP2_Raw!I874-H$7*$B880)-H$6/$A880+H$5</f>
        <v>9.7232039483072741E-2</v>
      </c>
      <c r="I880" s="24">
        <f>(SameDayP2_Raw!J874-I$7*$B880)-I$6/$A880+I$5</f>
        <v>0.11393850263835251</v>
      </c>
      <c r="J880" s="24">
        <f>(SameDayP2_Raw!K874-J$7*$B880)-J$6/$A880+J$5</f>
        <v>0.12507189862154103</v>
      </c>
      <c r="K880" s="24">
        <f>(SameDayP2_Raw!L874-K$7*$B880)-K$6/$A880+K$5</f>
        <v>0.11925233785401006</v>
      </c>
      <c r="L880" s="24">
        <f>(SameDayP2_Raw!M874-L$7*$B880)-L$6/$A880+L$5</f>
        <v>0.12842260145200346</v>
      </c>
      <c r="M880" s="24">
        <f>(SameDayP2_Raw!N874-M$7*$B880)-M$6/$A880+M$5</f>
        <v>0.12006364787621777</v>
      </c>
      <c r="N880" s="24">
        <f>(SameDayP2_Raw!O874-N$7*$B880)-N$6/$A880+N$5</f>
        <v>0.11996408768370416</v>
      </c>
      <c r="O880" s="24">
        <f>(SameDayP2_Raw!P874-O$7*$B880)-O$6/$A880+O$5</f>
        <v>0.11882361887678683</v>
      </c>
      <c r="P880" s="24">
        <f>(SameDayP2_Raw!Q874-P$7*$B880)-P$6/$A880+P$5</f>
        <v>9.4425127263572897E-2</v>
      </c>
      <c r="Q880" s="24">
        <f>(SameDayP2_Raw!R874-Q$7*$B880)-Q$6/$A880+Q$5</f>
        <v>9.0303850721555501E-2</v>
      </c>
      <c r="R880" s="24">
        <f>(SameDayP2_Raw!S874-R$7*$B880)-R$6/$A880+R$5</f>
        <v>0.11489875207060932</v>
      </c>
      <c r="S880" s="24">
        <f>(SameDayP2_Raw!T874-S$7*$B880)-S$6/$A880+S$5</f>
        <v>0.11369634620457565</v>
      </c>
      <c r="T880" s="24">
        <f>(SameDayP2_Raw!U874-T$7*$B880)-T$6/$A880+T$5</f>
        <v>0.12768690545801298</v>
      </c>
      <c r="U880" s="24">
        <f>(SameDayP2_Raw!V874-U$7*$B880)-U$6/$A880+U$5</f>
        <v>0.12477434090110964</v>
      </c>
      <c r="V880" s="24">
        <f>(SameDayP2_Raw!W874-V$7*$B880)-V$6/$A880+V$5</f>
        <v>0.11567338896879359</v>
      </c>
      <c r="W880" s="24">
        <f>(SameDayP2_Raw!X874-W$7*$B880)-W$6/$A880+W$5</f>
        <v>0.11414327918263252</v>
      </c>
      <c r="X880" s="24">
        <f>(SameDayP2_Raw!Y874-X$7*$B880)-X$6/$A880+X$5</f>
        <v>0.11001507454369847</v>
      </c>
      <c r="Y880" s="24">
        <f>(SameDayP2_Raw!Z874-Y$7*$B880)-Y$6/$A880+Y$5</f>
        <v>0.11539023942784285</v>
      </c>
      <c r="Z880" s="24">
        <f>(SameDayP2_Raw!AA874-Z$7*$B880)-Z$6/$A880+Z$5</f>
        <v>0.11573320989597358</v>
      </c>
      <c r="AA880" s="24">
        <f>(SameDayP2_Raw!AB874-AA$7*$B880)-AA$6/$A880+AA$5</f>
        <v>0.12670035478671637</v>
      </c>
      <c r="AB880" s="24">
        <f>(SameDayP2_Raw!AC874-AB$7*$B880)-AB$6/$A880+AB$5</f>
        <v>0.11066220300295836</v>
      </c>
      <c r="AC880" s="24">
        <f>(SameDayP2_Raw!AD874-AC$7*$B880)-AC$6/$A880+AC$5</f>
        <v>0.1174247722462036</v>
      </c>
      <c r="AD880" s="24">
        <f>(SameDayP2_Raw!AE874-AD$7*$B880)-AD$6/$A880+AD$5</f>
        <v>0.11936093259946912</v>
      </c>
      <c r="AE880" s="24">
        <f>(SameDayP2_Raw!AF874-AE$7*$B880)-AE$6/$A880+AE$5</f>
        <v>0.12492591440619263</v>
      </c>
      <c r="AF880" s="24">
        <f>(SameDayP2_Raw!AG874-AF$7*$B880)-AF$6/$A880+AF$5</f>
        <v>0.11356189590105133</v>
      </c>
      <c r="AG880" s="24">
        <f>(SameDayP2_Raw!AH874-AG$7*$B880)-AG$6/$A880+AG$5</f>
        <v>0.10697435056131228</v>
      </c>
      <c r="AH880" s="24">
        <f>(SameDayP2_Raw!AI874-AH$7*$B880)-AH$6/$A880+AH$5</f>
        <v>0.12160690458439967</v>
      </c>
      <c r="AI880" s="24">
        <f>(SameDayP2_Raw!AJ874-AI$7*$B880)-AI$6/$A880+AI$5</f>
        <v>0.12861237073303294</v>
      </c>
      <c r="AJ880" s="24">
        <f>(SameDayP2_Raw!AK874-AJ$7*$B880)-AJ$6/$A880+AJ$5</f>
        <v>0.10569535481991067</v>
      </c>
      <c r="AK880" s="24">
        <f>(SameDayP2_Raw!AL874-AK$7*$B880)-AK$6/$A880+AK$5</f>
        <v>0.11062987354601746</v>
      </c>
      <c r="AL880" s="24">
        <f>(SameDayP2_Raw!AM874-AL$7*$B880)-AL$6/$A880+AL$5</f>
        <v>0.11902532823611739</v>
      </c>
      <c r="AM880" s="24">
        <f>(SameDayP2_Raw!AN874-AM$7*$B880)-AM$6/$A880+AM$5</f>
        <v>0.13346918350452408</v>
      </c>
      <c r="AN880" s="24">
        <f>(SameDayP2_Raw!AO874-AN$7*$B880)-AN$6/$A880+AN$5</f>
        <v>0.11309492496465456</v>
      </c>
      <c r="AO880" s="24">
        <f>(SameDayP2_Raw!AP874-AO$7*$B880)-AO$6/$A880+AO$5</f>
        <v>0.11920023954557074</v>
      </c>
      <c r="AP880" s="24"/>
      <c r="AR880" s="24">
        <f>SameDayP2_Raw!D874-SameDayP2_lambdacor!AR$7*SameDayP2_lambdacor!$B881</f>
        <v>0.13402066945031424</v>
      </c>
    </row>
    <row r="881" spans="1:44" x14ac:dyDescent="0.25">
      <c r="A881" s="25">
        <v>1635</v>
      </c>
      <c r="B881" s="70">
        <v>9.0466999999999978E-2</v>
      </c>
      <c r="C881" s="24">
        <f>(SameDayP2_Raw!C875-C$7*$B881)-C$6/$A881+C$5</f>
        <v>0.16841231121952571</v>
      </c>
      <c r="D881" s="24">
        <f>(SameDayP2_Raw!E875-D$7*$B881)-D$6/$A881+D$5</f>
        <v>0.12478888684705276</v>
      </c>
      <c r="E881" s="24">
        <f>(SameDayP2_Raw!F875-E$7*$B881)-E$6/$A881+E$5</f>
        <v>0.10877292921458012</v>
      </c>
      <c r="F881" s="24">
        <f>(SameDayP2_Raw!G875-F$7*$B881)-F$6/$A881+F$5</f>
        <v>0.10429890528541005</v>
      </c>
      <c r="G881" s="24">
        <f>(SameDayP2_Raw!H875-G$7*$B881)-G$6/$A881+G$5</f>
        <v>0.11560183035972896</v>
      </c>
      <c r="H881" s="24">
        <f>(SameDayP2_Raw!I875-H$7*$B881)-H$6/$A881+H$5</f>
        <v>9.5651630379101821E-2</v>
      </c>
      <c r="I881" s="24">
        <f>(SameDayP2_Raw!J875-I$7*$B881)-I$6/$A881+I$5</f>
        <v>0.11182084627834016</v>
      </c>
      <c r="J881" s="24">
        <f>(SameDayP2_Raw!K875-J$7*$B881)-J$6/$A881+J$5</f>
        <v>0.12252008538548625</v>
      </c>
      <c r="K881" s="24">
        <f>(SameDayP2_Raw!L875-K$7*$B881)-K$6/$A881+K$5</f>
        <v>0.11675394166709956</v>
      </c>
      <c r="L881" s="24">
        <f>(SameDayP2_Raw!M875-L$7*$B881)-L$6/$A881+L$5</f>
        <v>0.12664086512876738</v>
      </c>
      <c r="M881" s="24">
        <f>(SameDayP2_Raw!N875-M$7*$B881)-M$6/$A881+M$5</f>
        <v>0.11721060193056207</v>
      </c>
      <c r="N881" s="24">
        <f>(SameDayP2_Raw!O875-N$7*$B881)-N$6/$A881+N$5</f>
        <v>0.11831297187574964</v>
      </c>
      <c r="O881" s="24">
        <f>(SameDayP2_Raw!P875-O$7*$B881)-O$6/$A881+O$5</f>
        <v>0.11692111296012594</v>
      </c>
      <c r="P881" s="24">
        <f>(SameDayP2_Raw!Q875-P$7*$B881)-P$6/$A881+P$5</f>
        <v>9.2357449790145027E-2</v>
      </c>
      <c r="Q881" s="24">
        <f>(SameDayP2_Raw!R875-Q$7*$B881)-Q$6/$A881+Q$5</f>
        <v>8.8449812458456872E-2</v>
      </c>
      <c r="R881" s="24">
        <f>(SameDayP2_Raw!S875-R$7*$B881)-R$6/$A881+R$5</f>
        <v>0.11240502791776708</v>
      </c>
      <c r="S881" s="24">
        <f>(SameDayP2_Raw!T875-S$7*$B881)-S$6/$A881+S$5</f>
        <v>0.11223116375724758</v>
      </c>
      <c r="T881" s="24">
        <f>(SameDayP2_Raw!U875-T$7*$B881)-T$6/$A881+T$5</f>
        <v>0.12565741513094572</v>
      </c>
      <c r="U881" s="24">
        <f>(SameDayP2_Raw!V875-U$7*$B881)-U$6/$A881+U$5</f>
        <v>0.12267541037166181</v>
      </c>
      <c r="V881" s="24">
        <f>(SameDayP2_Raw!W875-V$7*$B881)-V$6/$A881+V$5</f>
        <v>0.11309351804136786</v>
      </c>
      <c r="W881" s="24">
        <f>(SameDayP2_Raw!X875-W$7*$B881)-W$6/$A881+W$5</f>
        <v>0.11226907216129015</v>
      </c>
      <c r="X881" s="24">
        <f>(SameDayP2_Raw!Y875-X$7*$B881)-X$6/$A881+X$5</f>
        <v>0.10760006209810022</v>
      </c>
      <c r="Y881" s="24">
        <f>(SameDayP2_Raw!Z875-Y$7*$B881)-Y$6/$A881+Y$5</f>
        <v>0.11395417309590603</v>
      </c>
      <c r="Z881" s="24">
        <f>(SameDayP2_Raw!AA875-Z$7*$B881)-Z$6/$A881+Z$5</f>
        <v>0.11413960694937919</v>
      </c>
      <c r="AA881" s="24">
        <f>(SameDayP2_Raw!AB875-AA$7*$B881)-AA$6/$A881+AA$5</f>
        <v>0.12481002747689683</v>
      </c>
      <c r="AB881" s="24">
        <f>(SameDayP2_Raw!AC875-AB$7*$B881)-AB$6/$A881+AB$5</f>
        <v>0.10900052724846106</v>
      </c>
      <c r="AC881" s="24">
        <f>(SameDayP2_Raw!AD875-AC$7*$B881)-AC$6/$A881+AC$5</f>
        <v>0.11513589615341674</v>
      </c>
      <c r="AD881" s="24">
        <f>(SameDayP2_Raw!AE875-AD$7*$B881)-AD$6/$A881+AD$5</f>
        <v>0.11713368285765764</v>
      </c>
      <c r="AE881" s="24">
        <f>(SameDayP2_Raw!AF875-AE$7*$B881)-AE$6/$A881+AE$5</f>
        <v>0.12323424909103578</v>
      </c>
      <c r="AF881" s="24">
        <f>(SameDayP2_Raw!AG875-AF$7*$B881)-AF$6/$A881+AF$5</f>
        <v>0.11127216643760432</v>
      </c>
      <c r="AG881" s="24">
        <f>(SameDayP2_Raw!AH875-AG$7*$B881)-AG$6/$A881+AG$5</f>
        <v>0.10525203186234773</v>
      </c>
      <c r="AH881" s="24">
        <f>(SameDayP2_Raw!AI875-AH$7*$B881)-AH$6/$A881+AH$5</f>
        <v>0.11942536381234428</v>
      </c>
      <c r="AI881" s="24">
        <f>(SameDayP2_Raw!AJ875-AI$7*$B881)-AI$6/$A881+AI$5</f>
        <v>0.12640903523638583</v>
      </c>
      <c r="AJ881" s="24">
        <f>(SameDayP2_Raw!AK875-AJ$7*$B881)-AJ$6/$A881+AJ$5</f>
        <v>0.10314427948850519</v>
      </c>
      <c r="AK881" s="24">
        <f>(SameDayP2_Raw!AL875-AK$7*$B881)-AK$6/$A881+AK$5</f>
        <v>0.108484431120391</v>
      </c>
      <c r="AL881" s="24">
        <f>(SameDayP2_Raw!AM875-AL$7*$B881)-AL$6/$A881+AL$5</f>
        <v>0.11705371943161476</v>
      </c>
      <c r="AM881" s="24">
        <f>(SameDayP2_Raw!AN875-AM$7*$B881)-AM$6/$A881+AM$5</f>
        <v>0.13121010222171975</v>
      </c>
      <c r="AN881" s="24">
        <f>(SameDayP2_Raw!AO875-AN$7*$B881)-AN$6/$A881+AN$5</f>
        <v>0.11158586790093072</v>
      </c>
      <c r="AO881" s="24">
        <f>(SameDayP2_Raw!AP875-AO$7*$B881)-AO$6/$A881+AO$5</f>
        <v>0.11772874462040905</v>
      </c>
      <c r="AP881" s="24"/>
      <c r="AR881" s="24">
        <f>SameDayP2_Raw!D875-SameDayP2_lambdacor!AR$7*SameDayP2_lambdacor!$B882</f>
        <v>0.1324773106338103</v>
      </c>
    </row>
    <row r="882" spans="1:44" x14ac:dyDescent="0.25">
      <c r="A882" s="25">
        <v>1634</v>
      </c>
      <c r="B882" s="70">
        <v>8.9480000000000018E-2</v>
      </c>
      <c r="C882" s="24">
        <f>(SameDayP2_Raw!C876-C$7*$B882)-C$6/$A882+C$5</f>
        <v>0.16590536228407554</v>
      </c>
      <c r="D882" s="24">
        <f>(SameDayP2_Raw!E876-D$7*$B882)-D$6/$A882+D$5</f>
        <v>0.12235066847162598</v>
      </c>
      <c r="E882" s="24">
        <f>(SameDayP2_Raw!F876-E$7*$B882)-E$6/$A882+E$5</f>
        <v>0.1065900351831201</v>
      </c>
      <c r="F882" s="24">
        <f>(SameDayP2_Raw!G876-F$7*$B882)-F$6/$A882+F$5</f>
        <v>0.10253604776433758</v>
      </c>
      <c r="G882" s="24">
        <f>(SameDayP2_Raw!H876-G$7*$B882)-G$6/$A882+G$5</f>
        <v>0.11416158535274568</v>
      </c>
      <c r="H882" s="24">
        <f>(SameDayP2_Raw!I876-H$7*$B882)-H$6/$A882+H$5</f>
        <v>9.4031153643634208E-2</v>
      </c>
      <c r="I882" s="24">
        <f>(SameDayP2_Raw!J876-I$7*$B882)-I$6/$A882+I$5</f>
        <v>0.10968923953033752</v>
      </c>
      <c r="J882" s="24">
        <f>(SameDayP2_Raw!K876-J$7*$B882)-J$6/$A882+J$5</f>
        <v>0.11997287376475121</v>
      </c>
      <c r="K882" s="24">
        <f>(SameDayP2_Raw!L876-K$7*$B882)-K$6/$A882+K$5</f>
        <v>0.11446590635167268</v>
      </c>
      <c r="L882" s="24">
        <f>(SameDayP2_Raw!M876-L$7*$B882)-L$6/$A882+L$5</f>
        <v>0.12468291921716254</v>
      </c>
      <c r="M882" s="24">
        <f>(SameDayP2_Raw!N876-M$7*$B882)-M$6/$A882+M$5</f>
        <v>0.11439359841693864</v>
      </c>
      <c r="N882" s="24">
        <f>(SameDayP2_Raw!O876-N$7*$B882)-N$6/$A882+N$5</f>
        <v>0.11652002929166919</v>
      </c>
      <c r="O882" s="24">
        <f>(SameDayP2_Raw!P876-O$7*$B882)-O$6/$A882+O$5</f>
        <v>0.11479976389339708</v>
      </c>
      <c r="P882" s="24">
        <f>(SameDayP2_Raw!Q876-P$7*$B882)-P$6/$A882+P$5</f>
        <v>9.0232521154438541E-2</v>
      </c>
      <c r="Q882" s="24">
        <f>(SameDayP2_Raw!R876-Q$7*$B882)-Q$6/$A882+Q$5</f>
        <v>8.6709407759386958E-2</v>
      </c>
      <c r="R882" s="24">
        <f>(SameDayP2_Raw!S876-R$7*$B882)-R$6/$A882+R$5</f>
        <v>0.11000411985402785</v>
      </c>
      <c r="S882" s="24">
        <f>(SameDayP2_Raw!T876-S$7*$B882)-S$6/$A882+S$5</f>
        <v>0.11061638351798513</v>
      </c>
      <c r="T882" s="24">
        <f>(SameDayP2_Raw!U876-T$7*$B882)-T$6/$A882+T$5</f>
        <v>0.12361859317599677</v>
      </c>
      <c r="U882" s="24">
        <f>(SameDayP2_Raw!V876-U$7*$B882)-U$6/$A882+U$5</f>
        <v>0.12050078664586461</v>
      </c>
      <c r="V882" s="24">
        <f>(SameDayP2_Raw!W876-V$7*$B882)-V$6/$A882+V$5</f>
        <v>0.11057617698051067</v>
      </c>
      <c r="W882" s="24">
        <f>(SameDayP2_Raw!X876-W$7*$B882)-W$6/$A882+W$5</f>
        <v>0.11036236057072833</v>
      </c>
      <c r="X882" s="24">
        <f>(SameDayP2_Raw!Y876-X$7*$B882)-X$6/$A882+X$5</f>
        <v>0.10522025607958577</v>
      </c>
      <c r="Y882" s="24">
        <f>(SameDayP2_Raw!Z876-Y$7*$B882)-Y$6/$A882+Y$5</f>
        <v>0.11255411918291355</v>
      </c>
      <c r="Z882" s="24">
        <f>(SameDayP2_Raw!AA876-Z$7*$B882)-Z$6/$A882+Z$5</f>
        <v>0.11267346110347909</v>
      </c>
      <c r="AA882" s="24">
        <f>(SameDayP2_Raw!AB876-AA$7*$B882)-AA$6/$A882+AA$5</f>
        <v>0.12299968972419272</v>
      </c>
      <c r="AB882" s="24">
        <f>(SameDayP2_Raw!AC876-AB$7*$B882)-AB$6/$A882+AB$5</f>
        <v>0.10748890396285288</v>
      </c>
      <c r="AC882" s="24">
        <f>(SameDayP2_Raw!AD876-AC$7*$B882)-AC$6/$A882+AC$5</f>
        <v>0.11291851677078138</v>
      </c>
      <c r="AD882" s="24">
        <f>(SameDayP2_Raw!AE876-AD$7*$B882)-AD$6/$A882+AD$5</f>
        <v>0.11512569546199171</v>
      </c>
      <c r="AE882" s="24">
        <f>(SameDayP2_Raw!AF876-AE$7*$B882)-AE$6/$A882+AE$5</f>
        <v>0.1214103908229674</v>
      </c>
      <c r="AF882" s="24">
        <f>(SameDayP2_Raw!AG876-AF$7*$B882)-AF$6/$A882+AF$5</f>
        <v>0.10898951184945462</v>
      </c>
      <c r="AG882" s="24">
        <f>(SameDayP2_Raw!AH876-AG$7*$B882)-AG$6/$A882+AG$5</f>
        <v>0.1035840207190661</v>
      </c>
      <c r="AH882" s="24">
        <f>(SameDayP2_Raw!AI876-AH$7*$B882)-AH$6/$A882+AH$5</f>
        <v>0.11726557322341383</v>
      </c>
      <c r="AI882" s="24">
        <f>(SameDayP2_Raw!AJ876-AI$7*$B882)-AI$6/$A882+AI$5</f>
        <v>0.12417079463923739</v>
      </c>
      <c r="AJ882" s="24">
        <f>(SameDayP2_Raw!AK876-AJ$7*$B882)-AJ$6/$A882+AJ$5</f>
        <v>0.10066040594978037</v>
      </c>
      <c r="AK882" s="24">
        <f>(SameDayP2_Raw!AL876-AK$7*$B882)-AK$6/$A882+AK$5</f>
        <v>0.10652937164810801</v>
      </c>
      <c r="AL882" s="24">
        <f>(SameDayP2_Raw!AM876-AL$7*$B882)-AL$6/$A882+AL$5</f>
        <v>0.1151481703568189</v>
      </c>
      <c r="AM882" s="24">
        <f>(SameDayP2_Raw!AN876-AM$7*$B882)-AM$6/$A882+AM$5</f>
        <v>0.12909900830063037</v>
      </c>
      <c r="AN882" s="24">
        <f>(SameDayP2_Raw!AO876-AN$7*$B882)-AN$6/$A882+AN$5</f>
        <v>0.11019006173158857</v>
      </c>
      <c r="AO882" s="24">
        <f>(SameDayP2_Raw!AP876-AO$7*$B882)-AO$6/$A882+AO$5</f>
        <v>0.11617275235357497</v>
      </c>
      <c r="AP882" s="24"/>
      <c r="AR882" s="24">
        <f>SameDayP2_Raw!D876-SameDayP2_lambdacor!AR$7*SameDayP2_lambdacor!$B883</f>
        <v>0.13072277862924603</v>
      </c>
    </row>
    <row r="883" spans="1:44" x14ac:dyDescent="0.25">
      <c r="A883" s="25">
        <v>1633</v>
      </c>
      <c r="B883" s="70">
        <v>8.8486000000000009E-2</v>
      </c>
      <c r="C883" s="24">
        <f>(SameDayP2_Raw!C877-C$7*$B883)-C$6/$A883+C$5</f>
        <v>0.16304895577604206</v>
      </c>
      <c r="D883" s="24">
        <f>(SameDayP2_Raw!E877-D$7*$B883)-D$6/$A883+D$5</f>
        <v>0.12004951801194919</v>
      </c>
      <c r="E883" s="24">
        <f>(SameDayP2_Raw!F877-E$7*$B883)-E$6/$A883+E$5</f>
        <v>0.10444867766615973</v>
      </c>
      <c r="F883" s="24">
        <f>(SameDayP2_Raw!G877-F$7*$B883)-F$6/$A883+F$5</f>
        <v>0.10096637616603801</v>
      </c>
      <c r="G883" s="24">
        <f>(SameDayP2_Raw!H877-G$7*$B883)-G$6/$A883+G$5</f>
        <v>0.11265891758862215</v>
      </c>
      <c r="H883" s="24">
        <f>(SameDayP2_Raw!I877-H$7*$B883)-H$6/$A883+H$5</f>
        <v>9.2654544543206291E-2</v>
      </c>
      <c r="I883" s="24">
        <f>(SameDayP2_Raw!J877-I$7*$B883)-I$6/$A883+I$5</f>
        <v>0.10772415505830696</v>
      </c>
      <c r="J883" s="24">
        <f>(SameDayP2_Raw!K877-J$7*$B883)-J$6/$A883+J$5</f>
        <v>0.11750648543068057</v>
      </c>
      <c r="K883" s="24">
        <f>(SameDayP2_Raw!L877-K$7*$B883)-K$6/$A883+K$5</f>
        <v>0.11216682209146699</v>
      </c>
      <c r="L883" s="24">
        <f>(SameDayP2_Raw!M877-L$7*$B883)-L$6/$A883+L$5</f>
        <v>0.12288486631029431</v>
      </c>
      <c r="M883" s="24">
        <f>(SameDayP2_Raw!N877-M$7*$B883)-M$6/$A883+M$5</f>
        <v>0.11164466998854111</v>
      </c>
      <c r="N883" s="24">
        <f>(SameDayP2_Raw!O877-N$7*$B883)-N$6/$A883+N$5</f>
        <v>0.1147649797923153</v>
      </c>
      <c r="O883" s="24">
        <f>(SameDayP2_Raw!P877-O$7*$B883)-O$6/$A883+O$5</f>
        <v>0.11298508132702037</v>
      </c>
      <c r="P883" s="24">
        <f>(SameDayP2_Raw!Q877-P$7*$B883)-P$6/$A883+P$5</f>
        <v>8.8251635862693398E-2</v>
      </c>
      <c r="Q883" s="24">
        <f>(SameDayP2_Raw!R877-Q$7*$B883)-Q$6/$A883+Q$5</f>
        <v>8.4853507174912191E-2</v>
      </c>
      <c r="R883" s="24">
        <f>(SameDayP2_Raw!S877-R$7*$B883)-R$6/$A883+R$5</f>
        <v>0.10756909721620553</v>
      </c>
      <c r="S883" s="24">
        <f>(SameDayP2_Raw!T877-S$7*$B883)-S$6/$A883+S$5</f>
        <v>0.10922071253001918</v>
      </c>
      <c r="T883" s="24">
        <f>(SameDayP2_Raw!U877-T$7*$B883)-T$6/$A883+T$5</f>
        <v>0.12163741575569056</v>
      </c>
      <c r="U883" s="24">
        <f>(SameDayP2_Raw!V877-U$7*$B883)-U$6/$A883+U$5</f>
        <v>0.1183929691915693</v>
      </c>
      <c r="V883" s="24">
        <f>(SameDayP2_Raw!W877-V$7*$B883)-V$6/$A883+V$5</f>
        <v>0.10821506214812418</v>
      </c>
      <c r="W883" s="24">
        <f>(SameDayP2_Raw!X877-W$7*$B883)-W$6/$A883+W$5</f>
        <v>0.10857638766477197</v>
      </c>
      <c r="X883" s="24">
        <f>(SameDayP2_Raw!Y877-X$7*$B883)-X$6/$A883+X$5</f>
        <v>0.1028968756709252</v>
      </c>
      <c r="Y883" s="24">
        <f>(SameDayP2_Raw!Z877-Y$7*$B883)-Y$6/$A883+Y$5</f>
        <v>0.11111398900551964</v>
      </c>
      <c r="Z883" s="24">
        <f>(SameDayP2_Raw!AA877-Z$7*$B883)-Z$6/$A883+Z$5</f>
        <v>0.11117898921289407</v>
      </c>
      <c r="AA883" s="24">
        <f>(SameDayP2_Raw!AB877-AA$7*$B883)-AA$6/$A883+AA$5</f>
        <v>0.12122067879054911</v>
      </c>
      <c r="AB883" s="24">
        <f>(SameDayP2_Raw!AC877-AB$7*$B883)-AB$6/$A883+AB$5</f>
        <v>0.10595208213653086</v>
      </c>
      <c r="AC883" s="24">
        <f>(SameDayP2_Raw!AD877-AC$7*$B883)-AC$6/$A883+AC$5</f>
        <v>0.11086420293701363</v>
      </c>
      <c r="AD883" s="24">
        <f>(SameDayP2_Raw!AE877-AD$7*$B883)-AD$6/$A883+AD$5</f>
        <v>0.11308290214806488</v>
      </c>
      <c r="AE883" s="24">
        <f>(SameDayP2_Raw!AF877-AE$7*$B883)-AE$6/$A883+AE$5</f>
        <v>0.11967758387522201</v>
      </c>
      <c r="AF883" s="24">
        <f>(SameDayP2_Raw!AG877-AF$7*$B883)-AF$6/$A883+AF$5</f>
        <v>0.10671999731816953</v>
      </c>
      <c r="AG883" s="24">
        <f>(SameDayP2_Raw!AH877-AG$7*$B883)-AG$6/$A883+AG$5</f>
        <v>0.10217565202269518</v>
      </c>
      <c r="AH883" s="24">
        <f>(SameDayP2_Raw!AI877-AH$7*$B883)-AH$6/$A883+AH$5</f>
        <v>0.11534760632907638</v>
      </c>
      <c r="AI883" s="24">
        <f>(SameDayP2_Raw!AJ877-AI$7*$B883)-AI$6/$A883+AI$5</f>
        <v>0.1221803708895062</v>
      </c>
      <c r="AJ883" s="24">
        <f>(SameDayP2_Raw!AK877-AJ$7*$B883)-AJ$6/$A883+AJ$5</f>
        <v>9.8216355740636585E-2</v>
      </c>
      <c r="AK883" s="24">
        <f>(SameDayP2_Raw!AL877-AK$7*$B883)-AK$6/$A883+AK$5</f>
        <v>0.10460143179675567</v>
      </c>
      <c r="AL883" s="24">
        <f>(SameDayP2_Raw!AM877-AL$7*$B883)-AL$6/$A883+AL$5</f>
        <v>0.11339472593960469</v>
      </c>
      <c r="AM883" s="24">
        <f>(SameDayP2_Raw!AN877-AM$7*$B883)-AM$6/$A883+AM$5</f>
        <v>0.12704651221911034</v>
      </c>
      <c r="AN883" s="24">
        <f>(SameDayP2_Raw!AO877-AN$7*$B883)-AN$6/$A883+AN$5</f>
        <v>0.10890799380450583</v>
      </c>
      <c r="AO883" s="24">
        <f>(SameDayP2_Raw!AP877-AO$7*$B883)-AO$6/$A883+AO$5</f>
        <v>0.11473712130357491</v>
      </c>
      <c r="AP883" s="24"/>
      <c r="AR883" s="24">
        <f>SameDayP2_Raw!D877-SameDayP2_lambdacor!AR$7*SameDayP2_lambdacor!$B884</f>
        <v>0.12916036976710821</v>
      </c>
    </row>
    <row r="884" spans="1:44" x14ac:dyDescent="0.25">
      <c r="A884" s="25">
        <v>1632</v>
      </c>
      <c r="B884" s="70">
        <v>8.7441999999999978E-2</v>
      </c>
      <c r="C884" s="24">
        <f>(SameDayP2_Raw!C878-C$7*$B884)-C$6/$A884+C$5</f>
        <v>0.16006186777857728</v>
      </c>
      <c r="D884" s="24">
        <f>(SameDayP2_Raw!E878-D$7*$B884)-D$6/$A884+D$5</f>
        <v>0.11785220316648949</v>
      </c>
      <c r="E884" s="24">
        <f>(SameDayP2_Raw!F878-E$7*$B884)-E$6/$A884+E$5</f>
        <v>0.10239709781639394</v>
      </c>
      <c r="F884" s="24">
        <f>(SameDayP2_Raw!G878-F$7*$B884)-F$6/$A884+F$5</f>
        <v>9.9462868751077821E-2</v>
      </c>
      <c r="G884" s="24">
        <f>(SameDayP2_Raw!H878-G$7*$B884)-G$6/$A884+G$5</f>
        <v>0.11119242920470125</v>
      </c>
      <c r="H884" s="24">
        <f>(SameDayP2_Raw!I878-H$7*$B884)-H$6/$A884+H$5</f>
        <v>9.1182228378479308E-2</v>
      </c>
      <c r="I884" s="24">
        <f>(SameDayP2_Raw!J878-I$7*$B884)-I$6/$A884+I$5</f>
        <v>0.10574777882363845</v>
      </c>
      <c r="J884" s="24">
        <f>(SameDayP2_Raw!K878-J$7*$B884)-J$6/$A884+J$5</f>
        <v>0.11511222749322061</v>
      </c>
      <c r="K884" s="24">
        <f>(SameDayP2_Raw!L878-K$7*$B884)-K$6/$A884+K$5</f>
        <v>0.10990575204866766</v>
      </c>
      <c r="L884" s="24">
        <f>(SameDayP2_Raw!M878-L$7*$B884)-L$6/$A884+L$5</f>
        <v>0.12117415551811617</v>
      </c>
      <c r="M884" s="24">
        <f>(SameDayP2_Raw!N878-M$7*$B884)-M$6/$A884+M$5</f>
        <v>0.10906726346387942</v>
      </c>
      <c r="N884" s="24">
        <f>(SameDayP2_Raw!O878-N$7*$B884)-N$6/$A884+N$5</f>
        <v>0.11313097001151827</v>
      </c>
      <c r="O884" s="24">
        <f>(SameDayP2_Raw!P878-O$7*$B884)-O$6/$A884+O$5</f>
        <v>0.11112452722575225</v>
      </c>
      <c r="P884" s="24">
        <f>(SameDayP2_Raw!Q878-P$7*$B884)-P$6/$A884+P$5</f>
        <v>8.6387829107346728E-2</v>
      </c>
      <c r="Q884" s="24">
        <f>(SameDayP2_Raw!R878-Q$7*$B884)-Q$6/$A884+Q$5</f>
        <v>8.3140603304955762E-2</v>
      </c>
      <c r="R884" s="24">
        <f>(SameDayP2_Raw!S878-R$7*$B884)-R$6/$A884+R$5</f>
        <v>0.10537639848182051</v>
      </c>
      <c r="S884" s="24">
        <f>(SameDayP2_Raw!T878-S$7*$B884)-S$6/$A884+S$5</f>
        <v>0.10765097106268341</v>
      </c>
      <c r="T884" s="24">
        <f>(SameDayP2_Raw!U878-T$7*$B884)-T$6/$A884+T$5</f>
        <v>0.11964939441351383</v>
      </c>
      <c r="U884" s="24">
        <f>(SameDayP2_Raw!V878-U$7*$B884)-U$6/$A884+U$5</f>
        <v>0.11619156062141933</v>
      </c>
      <c r="V884" s="24">
        <f>(SameDayP2_Raw!W878-V$7*$B884)-V$6/$A884+V$5</f>
        <v>0.10579289591510749</v>
      </c>
      <c r="W884" s="24">
        <f>(SameDayP2_Raw!X878-W$7*$B884)-W$6/$A884+W$5</f>
        <v>0.10684588405012573</v>
      </c>
      <c r="X884" s="24">
        <f>(SameDayP2_Raw!Y878-X$7*$B884)-X$6/$A884+X$5</f>
        <v>0.10055637343719899</v>
      </c>
      <c r="Y884" s="24">
        <f>(SameDayP2_Raw!Z878-Y$7*$B884)-Y$6/$A884+Y$5</f>
        <v>0.10972899959300436</v>
      </c>
      <c r="Z884" s="24">
        <f>(SameDayP2_Raw!AA878-Z$7*$B884)-Z$6/$A884+Z$5</f>
        <v>0.1097322616899121</v>
      </c>
      <c r="AA884" s="24">
        <f>(SameDayP2_Raw!AB878-AA$7*$B884)-AA$6/$A884+AA$5</f>
        <v>0.11950431341991809</v>
      </c>
      <c r="AB884" s="24">
        <f>(SameDayP2_Raw!AC878-AB$7*$B884)-AB$6/$A884+AB$5</f>
        <v>0.10445147904980483</v>
      </c>
      <c r="AC884" s="24">
        <f>(SameDayP2_Raw!AD878-AC$7*$B884)-AC$6/$A884+AC$5</f>
        <v>0.1086632111268182</v>
      </c>
      <c r="AD884" s="24">
        <f>(SameDayP2_Raw!AE878-AD$7*$B884)-AD$6/$A884+AD$5</f>
        <v>0.11116583898067653</v>
      </c>
      <c r="AE884" s="24">
        <f>(SameDayP2_Raw!AF878-AE$7*$B884)-AE$6/$A884+AE$5</f>
        <v>0.11801360514218048</v>
      </c>
      <c r="AF884" s="24">
        <f>(SameDayP2_Raw!AG878-AF$7*$B884)-AF$6/$A884+AF$5</f>
        <v>0.10443990814692654</v>
      </c>
      <c r="AG884" s="24">
        <f>(SameDayP2_Raw!AH878-AG$7*$B884)-AG$6/$A884+AG$5</f>
        <v>0.10063195453709838</v>
      </c>
      <c r="AH884" s="24">
        <f>(SameDayP2_Raw!AI878-AH$7*$B884)-AH$6/$A884+AH$5</f>
        <v>0.11333251205072584</v>
      </c>
      <c r="AI884" s="24">
        <f>(SameDayP2_Raw!AJ878-AI$7*$B884)-AI$6/$A884+AI$5</f>
        <v>0.12012429042716244</v>
      </c>
      <c r="AJ884" s="24">
        <f>(SameDayP2_Raw!AK878-AJ$7*$B884)-AJ$6/$A884+AJ$5</f>
        <v>9.5748228644886996E-2</v>
      </c>
      <c r="AK884" s="24">
        <f>(SameDayP2_Raw!AL878-AK$7*$B884)-AK$6/$A884+AK$5</f>
        <v>0.10273661977274741</v>
      </c>
      <c r="AL884" s="24">
        <f>(SameDayP2_Raw!AM878-AL$7*$B884)-AL$6/$A884+AL$5</f>
        <v>0.11169991469514595</v>
      </c>
      <c r="AM884" s="24">
        <f>(SameDayP2_Raw!AN878-AM$7*$B884)-AM$6/$A884+AM$5</f>
        <v>0.12484257079870591</v>
      </c>
      <c r="AN884" s="24">
        <f>(SameDayP2_Raw!AO878-AN$7*$B884)-AN$6/$A884+AN$5</f>
        <v>0.10752743412069533</v>
      </c>
      <c r="AO884" s="24">
        <f>(SameDayP2_Raw!AP878-AO$7*$B884)-AO$6/$A884+AO$5</f>
        <v>0.11323502940082805</v>
      </c>
      <c r="AP884" s="24"/>
      <c r="AR884" s="24">
        <f>SameDayP2_Raw!D878-SameDayP2_lambdacor!AR$7*SameDayP2_lambdacor!$B885</f>
        <v>0.12729257797745838</v>
      </c>
    </row>
    <row r="885" spans="1:44" x14ac:dyDescent="0.25">
      <c r="A885" s="25">
        <v>1631</v>
      </c>
      <c r="B885" s="70">
        <v>8.6321999999999982E-2</v>
      </c>
      <c r="C885" s="24">
        <f>(SameDayP2_Raw!C879-C$7*$B885)-C$6/$A885+C$5</f>
        <v>0.15660703472060866</v>
      </c>
      <c r="D885" s="24">
        <f>(SameDayP2_Raw!E879-D$7*$B885)-D$6/$A885+D$5</f>
        <v>0.11572803174835027</v>
      </c>
      <c r="E885" s="24">
        <f>(SameDayP2_Raw!F879-E$7*$B885)-E$6/$A885+E$5</f>
        <v>0.10037401354732622</v>
      </c>
      <c r="F885" s="24">
        <f>(SameDayP2_Raw!G879-F$7*$B885)-F$6/$A885+F$5</f>
        <v>9.7963733486846533E-2</v>
      </c>
      <c r="G885" s="24">
        <f>(SameDayP2_Raw!H879-G$7*$B885)-G$6/$A885+G$5</f>
        <v>0.10979065230712533</v>
      </c>
      <c r="H885" s="24">
        <f>(SameDayP2_Raw!I879-H$7*$B885)-H$6/$A885+H$5</f>
        <v>8.9947746649424454E-2</v>
      </c>
      <c r="I885" s="24">
        <f>(SameDayP2_Raw!J879-I$7*$B885)-I$6/$A885+I$5</f>
        <v>0.10399679424879266</v>
      </c>
      <c r="J885" s="24">
        <f>(SameDayP2_Raw!K879-J$7*$B885)-J$6/$A885+J$5</f>
        <v>0.11291634416713092</v>
      </c>
      <c r="K885" s="24">
        <f>(SameDayP2_Raw!L879-K$7*$B885)-K$6/$A885+K$5</f>
        <v>0.10794602059269064</v>
      </c>
      <c r="L885" s="24">
        <f>(SameDayP2_Raw!M879-L$7*$B885)-L$6/$A885+L$5</f>
        <v>0.11954152077821185</v>
      </c>
      <c r="M885" s="24">
        <f>(SameDayP2_Raw!N879-M$7*$B885)-M$6/$A885+M$5</f>
        <v>0.10666028234921963</v>
      </c>
      <c r="N885" s="24">
        <f>(SameDayP2_Raw!O879-N$7*$B885)-N$6/$A885+N$5</f>
        <v>0.11142914988117834</v>
      </c>
      <c r="O885" s="24">
        <f>(SameDayP2_Raw!P879-O$7*$B885)-O$6/$A885+O$5</f>
        <v>0.1093590378712678</v>
      </c>
      <c r="P885" s="24">
        <f>(SameDayP2_Raw!Q879-P$7*$B885)-P$6/$A885+P$5</f>
        <v>8.4734953857822856E-2</v>
      </c>
      <c r="Q885" s="24">
        <f>(SameDayP2_Raw!R879-Q$7*$B885)-Q$6/$A885+Q$5</f>
        <v>8.1629683319351415E-2</v>
      </c>
      <c r="R885" s="24">
        <f>(SameDayP2_Raw!S879-R$7*$B885)-R$6/$A885+R$5</f>
        <v>0.10320749402807661</v>
      </c>
      <c r="S885" s="24">
        <f>(SameDayP2_Raw!T879-S$7*$B885)-S$6/$A885+S$5</f>
        <v>0.10628798669285468</v>
      </c>
      <c r="T885" s="24">
        <f>(SameDayP2_Raw!U879-T$7*$B885)-T$6/$A885+T$5</f>
        <v>0.11768720047963813</v>
      </c>
      <c r="U885" s="24">
        <f>(SameDayP2_Raw!V879-U$7*$B885)-U$6/$A885+U$5</f>
        <v>0.11419595497803664</v>
      </c>
      <c r="V885" s="24">
        <f>(SameDayP2_Raw!W879-V$7*$B885)-V$6/$A885+V$5</f>
        <v>0.10363724814457662</v>
      </c>
      <c r="W885" s="24">
        <f>(SameDayP2_Raw!X879-W$7*$B885)-W$6/$A885+W$5</f>
        <v>0.10509286164901775</v>
      </c>
      <c r="X885" s="24">
        <f>(SameDayP2_Raw!Y879-X$7*$B885)-X$6/$A885+X$5</f>
        <v>9.8435651493401083E-2</v>
      </c>
      <c r="Y885" s="24">
        <f>(SameDayP2_Raw!Z879-Y$7*$B885)-Y$6/$A885+Y$5</f>
        <v>0.10839401304377907</v>
      </c>
      <c r="Z885" s="24">
        <f>(SameDayP2_Raw!AA879-Z$7*$B885)-Z$6/$A885+Z$5</f>
        <v>0.10826164806800917</v>
      </c>
      <c r="AA885" s="24">
        <f>(SameDayP2_Raw!AB879-AA$7*$B885)-AA$6/$A885+AA$5</f>
        <v>0.11759023878411495</v>
      </c>
      <c r="AB885" s="24">
        <f>(SameDayP2_Raw!AC879-AB$7*$B885)-AB$6/$A885+AB$5</f>
        <v>0.10289810852442298</v>
      </c>
      <c r="AC885" s="24">
        <f>(SameDayP2_Raw!AD879-AC$7*$B885)-AC$6/$A885+AC$5</f>
        <v>0.10654605119020161</v>
      </c>
      <c r="AD885" s="24">
        <f>(SameDayP2_Raw!AE879-AD$7*$B885)-AD$6/$A885+AD$5</f>
        <v>0.10914952179319586</v>
      </c>
      <c r="AE885" s="24">
        <f>(SameDayP2_Raw!AF879-AE$7*$B885)-AE$6/$A885+AE$5</f>
        <v>0.11615756380750444</v>
      </c>
      <c r="AF885" s="24">
        <f>(SameDayP2_Raw!AG879-AF$7*$B885)-AF$6/$A885+AF$5</f>
        <v>0.10215000758781999</v>
      </c>
      <c r="AG885" s="24">
        <f>(SameDayP2_Raw!AH879-AG$7*$B885)-AG$6/$A885+AG$5</f>
        <v>9.8964458367789415E-2</v>
      </c>
      <c r="AH885" s="24">
        <f>(SameDayP2_Raw!AI879-AH$7*$B885)-AH$6/$A885+AH$5</f>
        <v>0.11123678649308995</v>
      </c>
      <c r="AI885" s="24">
        <f>(SameDayP2_Raw!AJ879-AI$7*$B885)-AI$6/$A885+AI$5</f>
        <v>0.11807660616600793</v>
      </c>
      <c r="AJ885" s="24">
        <f>(SameDayP2_Raw!AK879-AJ$7*$B885)-AJ$6/$A885+AJ$5</f>
        <v>9.3200528989963227E-2</v>
      </c>
      <c r="AK885" s="24">
        <f>(SameDayP2_Raw!AL879-AK$7*$B885)-AK$6/$A885+AK$5</f>
        <v>0.10081891586556112</v>
      </c>
      <c r="AL885" s="24">
        <f>(SameDayP2_Raw!AM879-AL$7*$B885)-AL$6/$A885+AL$5</f>
        <v>0.10974149236305206</v>
      </c>
      <c r="AM885" s="24">
        <f>(SameDayP2_Raw!AN879-AM$7*$B885)-AM$6/$A885+AM$5</f>
        <v>0.12272012807160856</v>
      </c>
      <c r="AN885" s="24">
        <f>(SameDayP2_Raw!AO879-AN$7*$B885)-AN$6/$A885+AN$5</f>
        <v>0.10612011391558047</v>
      </c>
      <c r="AO885" s="24">
        <f>(SameDayP2_Raw!AP879-AO$7*$B885)-AO$6/$A885+AO$5</f>
        <v>0.11179096909200906</v>
      </c>
      <c r="AP885" s="24"/>
      <c r="AR885" s="24">
        <f>SameDayP2_Raw!D879-SameDayP2_lambdacor!AR$7*SameDayP2_lambdacor!$B886</f>
        <v>0.12530154800956309</v>
      </c>
    </row>
    <row r="886" spans="1:44" x14ac:dyDescent="0.25">
      <c r="A886" s="25">
        <v>1630</v>
      </c>
      <c r="B886" s="70">
        <v>8.5273000000000015E-2</v>
      </c>
      <c r="C886" s="24">
        <f>(SameDayP2_Raw!C880-C$7*$B886)-C$6/$A886+C$5</f>
        <v>0.15318471744529621</v>
      </c>
      <c r="D886" s="24">
        <f>(SameDayP2_Raw!E880-D$7*$B886)-D$6/$A886+D$5</f>
        <v>0.11379157902102151</v>
      </c>
      <c r="E886" s="24">
        <f>(SameDayP2_Raw!F880-E$7*$B886)-E$6/$A886+E$5</f>
        <v>9.86241890043415E-2</v>
      </c>
      <c r="F886" s="24">
        <f>(SameDayP2_Raw!G880-F$7*$B886)-F$6/$A886+F$5</f>
        <v>9.6589258564526048E-2</v>
      </c>
      <c r="G886" s="24">
        <f>(SameDayP2_Raw!H880-G$7*$B886)-G$6/$A886+G$5</f>
        <v>0.10843546504480184</v>
      </c>
      <c r="H886" s="24">
        <f>(SameDayP2_Raw!I880-H$7*$B886)-H$6/$A886+H$5</f>
        <v>8.8697795597390494E-2</v>
      </c>
      <c r="I886" s="24">
        <f>(SameDayP2_Raw!J880-I$7*$B886)-I$6/$A886+I$5</f>
        <v>0.10227867355540837</v>
      </c>
      <c r="J886" s="24">
        <f>(SameDayP2_Raw!K880-J$7*$B886)-J$6/$A886+J$5</f>
        <v>0.11074297032338126</v>
      </c>
      <c r="K886" s="24">
        <f>(SameDayP2_Raw!L880-K$7*$B886)-K$6/$A886+K$5</f>
        <v>0.10602634812083335</v>
      </c>
      <c r="L886" s="24">
        <f>(SameDayP2_Raw!M880-L$7*$B886)-L$6/$A886+L$5</f>
        <v>0.11797978126365671</v>
      </c>
      <c r="M886" s="24">
        <f>(SameDayP2_Raw!N880-M$7*$B886)-M$6/$A886+M$5</f>
        <v>0.10443015094520587</v>
      </c>
      <c r="N886" s="24">
        <f>(SameDayP2_Raw!O880-N$7*$B886)-N$6/$A886+N$5</f>
        <v>0.10982982655030439</v>
      </c>
      <c r="O886" s="24">
        <f>(SameDayP2_Raw!P880-O$7*$B886)-O$6/$A886+O$5</f>
        <v>0.10770075959529599</v>
      </c>
      <c r="P886" s="24">
        <f>(SameDayP2_Raw!Q880-P$7*$B886)-P$6/$A886+P$5</f>
        <v>8.3223706756315241E-2</v>
      </c>
      <c r="Q886" s="24">
        <f>(SameDayP2_Raw!R880-Q$7*$B886)-Q$6/$A886+Q$5</f>
        <v>8.0268124724081583E-2</v>
      </c>
      <c r="R886" s="24">
        <f>(SameDayP2_Raw!S880-R$7*$B886)-R$6/$A886+R$5</f>
        <v>0.10127881791849891</v>
      </c>
      <c r="S886" s="24">
        <f>(SameDayP2_Raw!T880-S$7*$B886)-S$6/$A886+S$5</f>
        <v>0.10485531595796795</v>
      </c>
      <c r="T886" s="24">
        <f>(SameDayP2_Raw!U880-T$7*$B886)-T$6/$A886+T$5</f>
        <v>0.11593001379140011</v>
      </c>
      <c r="U886" s="24">
        <f>(SameDayP2_Raw!V880-U$7*$B886)-U$6/$A886+U$5</f>
        <v>0.11223155622807689</v>
      </c>
      <c r="V886" s="24">
        <f>(SameDayP2_Raw!W880-V$7*$B886)-V$6/$A886+V$5</f>
        <v>0.10150536258637174</v>
      </c>
      <c r="W886" s="24">
        <f>(SameDayP2_Raw!X880-W$7*$B886)-W$6/$A886+W$5</f>
        <v>0.10344603550769714</v>
      </c>
      <c r="X886" s="24">
        <f>(SameDayP2_Raw!Y880-X$7*$B886)-X$6/$A886+X$5</f>
        <v>9.6409029281361719E-2</v>
      </c>
      <c r="Y886" s="24">
        <f>(SameDayP2_Raw!Z880-Y$7*$B886)-Y$6/$A886+Y$5</f>
        <v>0.10714484093772428</v>
      </c>
      <c r="Z886" s="24">
        <f>(SameDayP2_Raw!AA880-Z$7*$B886)-Z$6/$A886+Z$5</f>
        <v>0.10681748672122929</v>
      </c>
      <c r="AA886" s="24">
        <f>(SameDayP2_Raw!AB880-AA$7*$B886)-AA$6/$A886+AA$5</f>
        <v>0.11607151654590658</v>
      </c>
      <c r="AB886" s="24">
        <f>(SameDayP2_Raw!AC880-AB$7*$B886)-AB$6/$A886+AB$5</f>
        <v>0.1016185203876996</v>
      </c>
      <c r="AC886" s="24">
        <f>(SameDayP2_Raw!AD880-AC$7*$B886)-AC$6/$A886+AC$5</f>
        <v>0.1047947200036069</v>
      </c>
      <c r="AD886" s="24">
        <f>(SameDayP2_Raw!AE880-AD$7*$B886)-AD$6/$A886+AD$5</f>
        <v>0.10757138081817146</v>
      </c>
      <c r="AE886" s="24">
        <f>(SameDayP2_Raw!AF880-AE$7*$B886)-AE$6/$A886+AE$5</f>
        <v>0.11454415203552976</v>
      </c>
      <c r="AF886" s="24">
        <f>(SameDayP2_Raw!AG880-AF$7*$B886)-AF$6/$A886+AF$5</f>
        <v>0.10022190909786736</v>
      </c>
      <c r="AG886" s="24">
        <f>(SameDayP2_Raw!AH880-AG$7*$B886)-AG$6/$A886+AG$5</f>
        <v>9.7788722004173406E-2</v>
      </c>
      <c r="AH886" s="24">
        <f>(SameDayP2_Raw!AI880-AH$7*$B886)-AH$6/$A886+AH$5</f>
        <v>0.10953995578078259</v>
      </c>
      <c r="AI886" s="24">
        <f>(SameDayP2_Raw!AJ880-AI$7*$B886)-AI$6/$A886+AI$5</f>
        <v>0.11629705144315533</v>
      </c>
      <c r="AJ886" s="24">
        <f>(SameDayP2_Raw!AK880-AJ$7*$B886)-AJ$6/$A886+AJ$5</f>
        <v>9.1071741801171807E-2</v>
      </c>
      <c r="AK886" s="24">
        <f>(SameDayP2_Raw!AL880-AK$7*$B886)-AK$6/$A886+AK$5</f>
        <v>9.9384602787657331E-2</v>
      </c>
      <c r="AL886" s="24">
        <f>(SameDayP2_Raw!AM880-AL$7*$B886)-AL$6/$A886+AL$5</f>
        <v>0.1082564335211405</v>
      </c>
      <c r="AM886" s="24">
        <f>(SameDayP2_Raw!AN880-AM$7*$B886)-AM$6/$A886+AM$5</f>
        <v>0.12081797834433142</v>
      </c>
      <c r="AN886" s="24">
        <f>(SameDayP2_Raw!AO880-AN$7*$B886)-AN$6/$A886+AN$5</f>
        <v>0.10494725479372763</v>
      </c>
      <c r="AO886" s="24">
        <f>(SameDayP2_Raw!AP880-AO$7*$B886)-AO$6/$A886+AO$5</f>
        <v>0.1104946334788775</v>
      </c>
      <c r="AP886" s="24"/>
      <c r="AR886" s="24">
        <f>SameDayP2_Raw!D880-SameDayP2_lambdacor!AR$7*SameDayP2_lambdacor!$B887</f>
        <v>0.1232585441881518</v>
      </c>
    </row>
    <row r="887" spans="1:44" x14ac:dyDescent="0.25">
      <c r="A887" s="25">
        <v>1629</v>
      </c>
      <c r="B887" s="70">
        <v>8.4246999999999975E-2</v>
      </c>
      <c r="C887" s="24">
        <f>(SameDayP2_Raw!C881-C$7*$B887)-C$6/$A887+C$5</f>
        <v>0.14971943301008145</v>
      </c>
      <c r="D887" s="24">
        <f>(SameDayP2_Raw!E881-D$7*$B887)-D$6/$A887+D$5</f>
        <v>0.11197448857814629</v>
      </c>
      <c r="E887" s="24">
        <f>(SameDayP2_Raw!F881-E$7*$B887)-E$6/$A887+E$5</f>
        <v>9.6759629268840186E-2</v>
      </c>
      <c r="F887" s="24">
        <f>(SameDayP2_Raw!G881-F$7*$B887)-F$6/$A887+F$5</f>
        <v>9.525661685393072E-2</v>
      </c>
      <c r="G887" s="24">
        <f>(SameDayP2_Raw!H881-G$7*$B887)-G$6/$A887+G$5</f>
        <v>0.10702017639902042</v>
      </c>
      <c r="H887" s="24">
        <f>(SameDayP2_Raw!I881-H$7*$B887)-H$6/$A887+H$5</f>
        <v>8.7482362110994527E-2</v>
      </c>
      <c r="I887" s="24">
        <f>(SameDayP2_Raw!J881-I$7*$B887)-I$6/$A887+I$5</f>
        <v>0.10077664619235543</v>
      </c>
      <c r="J887" s="24">
        <f>(SameDayP2_Raw!K881-J$7*$B887)-J$6/$A887+J$5</f>
        <v>0.10880026479354682</v>
      </c>
      <c r="K887" s="24">
        <f>(SameDayP2_Raw!L881-K$7*$B887)-K$6/$A887+K$5</f>
        <v>0.1043804417044303</v>
      </c>
      <c r="L887" s="24">
        <f>(SameDayP2_Raw!M881-L$7*$B887)-L$6/$A887+L$5</f>
        <v>0.1165076668875486</v>
      </c>
      <c r="M887" s="24">
        <f>(SameDayP2_Raw!N881-M$7*$B887)-M$6/$A887+M$5</f>
        <v>0.10241104924405829</v>
      </c>
      <c r="N887" s="24">
        <f>(SameDayP2_Raw!O881-N$7*$B887)-N$6/$A887+N$5</f>
        <v>0.10845824989394627</v>
      </c>
      <c r="O887" s="24">
        <f>(SameDayP2_Raw!P881-O$7*$B887)-O$6/$A887+O$5</f>
        <v>0.10614940416299179</v>
      </c>
      <c r="P887" s="24">
        <f>(SameDayP2_Raw!Q881-P$7*$B887)-P$6/$A887+P$5</f>
        <v>8.1764543725171598E-2</v>
      </c>
      <c r="Q887" s="24">
        <f>(SameDayP2_Raw!R881-Q$7*$B887)-Q$6/$A887+Q$5</f>
        <v>7.8858045592201276E-2</v>
      </c>
      <c r="R887" s="24">
        <f>(SameDayP2_Raw!S881-R$7*$B887)-R$6/$A887+R$5</f>
        <v>9.9537664783170707E-2</v>
      </c>
      <c r="S887" s="24">
        <f>(SameDayP2_Raw!T881-S$7*$B887)-S$6/$A887+S$5</f>
        <v>0.10356597885403056</v>
      </c>
      <c r="T887" s="24">
        <f>(SameDayP2_Raw!U881-T$7*$B887)-T$6/$A887+T$5</f>
        <v>0.11416466076037199</v>
      </c>
      <c r="U887" s="24">
        <f>(SameDayP2_Raw!V881-U$7*$B887)-U$6/$A887+U$5</f>
        <v>0.11037998744548273</v>
      </c>
      <c r="V887" s="24">
        <f>(SameDayP2_Raw!W881-V$7*$B887)-V$6/$A887+V$5</f>
        <v>9.9624916372064498E-2</v>
      </c>
      <c r="W887" s="24">
        <f>(SameDayP2_Raw!X881-W$7*$B887)-W$6/$A887+W$5</f>
        <v>0.10181511528664393</v>
      </c>
      <c r="X887" s="24">
        <f>(SameDayP2_Raw!Y881-X$7*$B887)-X$6/$A887+X$5</f>
        <v>9.4531634021620542E-2</v>
      </c>
      <c r="Y887" s="24">
        <f>(SameDayP2_Raw!Z881-Y$7*$B887)-Y$6/$A887+Y$5</f>
        <v>0.10585517038913461</v>
      </c>
      <c r="Z887" s="24">
        <f>(SameDayP2_Raw!AA881-Z$7*$B887)-Z$6/$A887+Z$5</f>
        <v>0.10552466174923503</v>
      </c>
      <c r="AA887" s="24">
        <f>(SameDayP2_Raw!AB881-AA$7*$B887)-AA$6/$A887+AA$5</f>
        <v>0.11433152646403247</v>
      </c>
      <c r="AB887" s="24">
        <f>(SameDayP2_Raw!AC881-AB$7*$B887)-AB$6/$A887+AB$5</f>
        <v>0.10014840443662251</v>
      </c>
      <c r="AC887" s="24">
        <f>(SameDayP2_Raw!AD881-AC$7*$B887)-AC$6/$A887+AC$5</f>
        <v>0.10286749995441527</v>
      </c>
      <c r="AD887" s="24">
        <f>(SameDayP2_Raw!AE881-AD$7*$B887)-AD$6/$A887+AD$5</f>
        <v>0.10585212719973781</v>
      </c>
      <c r="AE887" s="24">
        <f>(SameDayP2_Raw!AF881-AE$7*$B887)-AE$6/$A887+AE$5</f>
        <v>0.11285386007618324</v>
      </c>
      <c r="AF887" s="24">
        <f>(SameDayP2_Raw!AG881-AF$7*$B887)-AF$6/$A887+AF$5</f>
        <v>9.8338430488941905E-2</v>
      </c>
      <c r="AG887" s="24">
        <f>(SameDayP2_Raw!AH881-AG$7*$B887)-AG$6/$A887+AG$5</f>
        <v>9.6379742032720372E-2</v>
      </c>
      <c r="AH887" s="24">
        <f>(SameDayP2_Raw!AI881-AH$7*$B887)-AH$6/$A887+AH$5</f>
        <v>0.10780931649258929</v>
      </c>
      <c r="AI887" s="24">
        <f>(SameDayP2_Raw!AJ881-AI$7*$B887)-AI$6/$A887+AI$5</f>
        <v>0.11441643445871713</v>
      </c>
      <c r="AJ887" s="24">
        <f>(SameDayP2_Raw!AK881-AJ$7*$B887)-AJ$6/$A887+AJ$5</f>
        <v>8.8867757660882979E-2</v>
      </c>
      <c r="AK887" s="24">
        <f>(SameDayP2_Raw!AL881-AK$7*$B887)-AK$6/$A887+AK$5</f>
        <v>9.7746948826465702E-2</v>
      </c>
      <c r="AL887" s="24">
        <f>(SameDayP2_Raw!AM881-AL$7*$B887)-AL$6/$A887+AL$5</f>
        <v>0.1065429637298697</v>
      </c>
      <c r="AM887" s="24">
        <f>(SameDayP2_Raw!AN881-AM$7*$B887)-AM$6/$A887+AM$5</f>
        <v>0.11893244259365102</v>
      </c>
      <c r="AN887" s="24">
        <f>(SameDayP2_Raw!AO881-AN$7*$B887)-AN$6/$A887+AN$5</f>
        <v>0.10359736601614217</v>
      </c>
      <c r="AO887" s="24">
        <f>(SameDayP2_Raw!AP881-AO$7*$B887)-AO$6/$A887+AO$5</f>
        <v>0.1092221838394993</v>
      </c>
      <c r="AP887" s="24"/>
      <c r="AR887" s="24">
        <f>SameDayP2_Raw!D881-SameDayP2_lambdacor!AR$7*SameDayP2_lambdacor!$B888</f>
        <v>0.12136877426844017</v>
      </c>
    </row>
    <row r="888" spans="1:44" x14ac:dyDescent="0.25">
      <c r="A888" s="25">
        <v>1628</v>
      </c>
      <c r="B888" s="70">
        <v>8.3153000000000005E-2</v>
      </c>
      <c r="C888" s="24">
        <f>(SameDayP2_Raw!C882-C$7*$B888)-C$6/$A888+C$5</f>
        <v>0.14606513851492778</v>
      </c>
      <c r="D888" s="24">
        <f>(SameDayP2_Raw!E882-D$7*$B888)-D$6/$A888+D$5</f>
        <v>0.11023644557579031</v>
      </c>
      <c r="E888" s="24">
        <f>(SameDayP2_Raw!F882-E$7*$B888)-E$6/$A888+E$5</f>
        <v>9.5141308032616917E-2</v>
      </c>
      <c r="F888" s="24">
        <f>(SameDayP2_Raw!G882-F$7*$B888)-F$6/$A888+F$5</f>
        <v>9.387443834824663E-2</v>
      </c>
      <c r="G888" s="24">
        <f>(SameDayP2_Raw!H882-G$7*$B888)-G$6/$A888+G$5</f>
        <v>0.10575584925295825</v>
      </c>
      <c r="H888" s="24">
        <f>(SameDayP2_Raw!I882-H$7*$B888)-H$6/$A888+H$5</f>
        <v>8.6236031438905403E-2</v>
      </c>
      <c r="I888" s="24">
        <f>(SameDayP2_Raw!J882-I$7*$B888)-I$6/$A888+I$5</f>
        <v>9.9153132824146728E-2</v>
      </c>
      <c r="J888" s="24">
        <f>(SameDayP2_Raw!K882-J$7*$B888)-J$6/$A888+J$5</f>
        <v>0.10693963187886174</v>
      </c>
      <c r="K888" s="24">
        <f>(SameDayP2_Raw!L882-K$7*$B888)-K$6/$A888+K$5</f>
        <v>0.10273005753717941</v>
      </c>
      <c r="L888" s="24">
        <f>(SameDayP2_Raw!M882-L$7*$B888)-L$6/$A888+L$5</f>
        <v>0.11501277983374436</v>
      </c>
      <c r="M888" s="24">
        <f>(SameDayP2_Raw!N882-M$7*$B888)-M$6/$A888+M$5</f>
        <v>0.1004968502155124</v>
      </c>
      <c r="N888" s="24">
        <f>(SameDayP2_Raw!O882-N$7*$B888)-N$6/$A888+N$5</f>
        <v>0.10691565398559162</v>
      </c>
      <c r="O888" s="24">
        <f>(SameDayP2_Raw!P882-O$7*$B888)-O$6/$A888+O$5</f>
        <v>0.10465535466676026</v>
      </c>
      <c r="P888" s="24">
        <f>(SameDayP2_Raw!Q882-P$7*$B888)-P$6/$A888+P$5</f>
        <v>8.0484635026886173E-2</v>
      </c>
      <c r="Q888" s="24">
        <f>(SameDayP2_Raw!R882-Q$7*$B888)-Q$6/$A888+Q$5</f>
        <v>7.7575734048890801E-2</v>
      </c>
      <c r="R888" s="24">
        <f>(SameDayP2_Raw!S882-R$7*$B888)-R$6/$A888+R$5</f>
        <v>9.7863819487765291E-2</v>
      </c>
      <c r="S888" s="24">
        <f>(SameDayP2_Raw!T882-S$7*$B888)-S$6/$A888+S$5</f>
        <v>0.10218699081035486</v>
      </c>
      <c r="T888" s="24">
        <f>(SameDayP2_Raw!U882-T$7*$B888)-T$6/$A888+T$5</f>
        <v>0.11239821060770103</v>
      </c>
      <c r="U888" s="24">
        <f>(SameDayP2_Raw!V882-U$7*$B888)-U$6/$A888+U$5</f>
        <v>0.10845898547492205</v>
      </c>
      <c r="V888" s="24">
        <f>(SameDayP2_Raw!W882-V$7*$B888)-V$6/$A888+V$5</f>
        <v>9.7681463758323789E-2</v>
      </c>
      <c r="W888" s="24">
        <f>(SameDayP2_Raw!X882-W$7*$B888)-W$6/$A888+W$5</f>
        <v>0.10035692911243806</v>
      </c>
      <c r="X888" s="24">
        <f>(SameDayP2_Raw!Y882-X$7*$B888)-X$6/$A888+X$5</f>
        <v>9.2688306855043381E-2</v>
      </c>
      <c r="Y888" s="24">
        <f>(SameDayP2_Raw!Z882-Y$7*$B888)-Y$6/$A888+Y$5</f>
        <v>0.10462773320745838</v>
      </c>
      <c r="Z888" s="24">
        <f>(SameDayP2_Raw!AA882-Z$7*$B888)-Z$6/$A888+Z$5</f>
        <v>0.10407131972695954</v>
      </c>
      <c r="AA888" s="24">
        <f>(SameDayP2_Raw!AB882-AA$7*$B888)-AA$6/$A888+AA$5</f>
        <v>0.1127755368085213</v>
      </c>
      <c r="AB888" s="24">
        <f>(SameDayP2_Raw!AC882-AB$7*$B888)-AB$6/$A888+AB$5</f>
        <v>9.8772943715720915E-2</v>
      </c>
      <c r="AC888" s="24">
        <f>(SameDayP2_Raw!AD882-AC$7*$B888)-AC$6/$A888+AC$5</f>
        <v>0.10127470206256456</v>
      </c>
      <c r="AD888" s="24">
        <f>(SameDayP2_Raw!AE882-AD$7*$B888)-AD$6/$A888+AD$5</f>
        <v>0.10432626180805561</v>
      </c>
      <c r="AE888" s="24">
        <f>(SameDayP2_Raw!AF882-AE$7*$B888)-AE$6/$A888+AE$5</f>
        <v>0.11127715034121219</v>
      </c>
      <c r="AF888" s="24">
        <f>(SameDayP2_Raw!AG882-AF$7*$B888)-AF$6/$A888+AF$5</f>
        <v>9.6522128931060588E-2</v>
      </c>
      <c r="AG888" s="24">
        <f>(SameDayP2_Raw!AH882-AG$7*$B888)-AG$6/$A888+AG$5</f>
        <v>9.512777605761058E-2</v>
      </c>
      <c r="AH888" s="24">
        <f>(SameDayP2_Raw!AI882-AH$7*$B888)-AH$6/$A888+AH$5</f>
        <v>0.10616852058426185</v>
      </c>
      <c r="AI888" s="24">
        <f>(SameDayP2_Raw!AJ882-AI$7*$B888)-AI$6/$A888+AI$5</f>
        <v>0.11283007001375955</v>
      </c>
      <c r="AJ888" s="24">
        <f>(SameDayP2_Raw!AK882-AJ$7*$B888)-AJ$6/$A888+AJ$5</f>
        <v>8.6842665481908637E-2</v>
      </c>
      <c r="AK888" s="24">
        <f>(SameDayP2_Raw!AL882-AK$7*$B888)-AK$6/$A888+AK$5</f>
        <v>9.6392479329433678E-2</v>
      </c>
      <c r="AL888" s="24">
        <f>(SameDayP2_Raw!AM882-AL$7*$B888)-AL$6/$A888+AL$5</f>
        <v>0.10500324982268154</v>
      </c>
      <c r="AM888" s="24">
        <f>(SameDayP2_Raw!AN882-AM$7*$B888)-AM$6/$A888+AM$5</f>
        <v>0.11707931017480444</v>
      </c>
      <c r="AN888" s="24">
        <f>(SameDayP2_Raw!AO882-AN$7*$B888)-AN$6/$A888+AN$5</f>
        <v>0.10242425820334111</v>
      </c>
      <c r="AO888" s="24">
        <f>(SameDayP2_Raw!AP882-AO$7*$B888)-AO$6/$A888+AO$5</f>
        <v>0.10781119604556771</v>
      </c>
      <c r="AP888" s="24"/>
      <c r="AR888" s="24">
        <f>SameDayP2_Raw!D882-SameDayP2_lambdacor!AR$7*SameDayP2_lambdacor!$B889</f>
        <v>0.11917549873551411</v>
      </c>
    </row>
    <row r="889" spans="1:44" x14ac:dyDescent="0.25">
      <c r="A889" s="25">
        <v>1627</v>
      </c>
      <c r="B889" s="70">
        <v>8.2116999999999996E-2</v>
      </c>
      <c r="C889" s="24">
        <f>(SameDayP2_Raw!C883-C$7*$B889)-C$6/$A889+C$5</f>
        <v>0.14228171231641457</v>
      </c>
      <c r="D889" s="24">
        <f>(SameDayP2_Raw!E883-D$7*$B889)-D$6/$A889+D$5</f>
        <v>0.10871679715869341</v>
      </c>
      <c r="E889" s="24">
        <f>(SameDayP2_Raw!F883-E$7*$B889)-E$6/$A889+E$5</f>
        <v>9.3652304282982657E-2</v>
      </c>
      <c r="F889" s="24">
        <f>(SameDayP2_Raw!G883-F$7*$B889)-F$6/$A889+F$5</f>
        <v>9.2672480658980705E-2</v>
      </c>
      <c r="G889" s="24">
        <f>(SameDayP2_Raw!H883-G$7*$B889)-G$6/$A889+G$5</f>
        <v>0.10463322378162387</v>
      </c>
      <c r="H889" s="24">
        <f>(SameDayP2_Raw!I883-H$7*$B889)-H$6/$A889+H$5</f>
        <v>8.5235765993289914E-2</v>
      </c>
      <c r="I889" s="24">
        <f>(SameDayP2_Raw!J883-I$7*$B889)-I$6/$A889+I$5</f>
        <v>9.7904878661118272E-2</v>
      </c>
      <c r="J889" s="24">
        <f>(SameDayP2_Raw!K883-J$7*$B889)-J$6/$A889+J$5</f>
        <v>0.10530621390254777</v>
      </c>
      <c r="K889" s="24">
        <f>(SameDayP2_Raw!L883-K$7*$B889)-K$6/$A889+K$5</f>
        <v>0.10141825013622711</v>
      </c>
      <c r="L889" s="24">
        <f>(SameDayP2_Raw!M883-L$7*$B889)-L$6/$A889+L$5</f>
        <v>0.1136323229699622</v>
      </c>
      <c r="M889" s="24">
        <f>(SameDayP2_Raw!N883-M$7*$B889)-M$6/$A889+M$5</f>
        <v>9.8923692551189282E-2</v>
      </c>
      <c r="N889" s="24">
        <f>(SameDayP2_Raw!O883-N$7*$B889)-N$6/$A889+N$5</f>
        <v>0.10554119042889774</v>
      </c>
      <c r="O889" s="24">
        <f>(SameDayP2_Raw!P883-O$7*$B889)-O$6/$A889+O$5</f>
        <v>0.10333451368148142</v>
      </c>
      <c r="P889" s="24">
        <f>(SameDayP2_Raw!Q883-P$7*$B889)-P$6/$A889+P$5</f>
        <v>7.9499645290403556E-2</v>
      </c>
      <c r="Q889" s="24">
        <f>(SameDayP2_Raw!R883-Q$7*$B889)-Q$6/$A889+Q$5</f>
        <v>7.6589691148519545E-2</v>
      </c>
      <c r="R889" s="24">
        <f>(SameDayP2_Raw!S883-R$7*$B889)-R$6/$A889+R$5</f>
        <v>9.6479694577943476E-2</v>
      </c>
      <c r="S889" s="24">
        <f>(SameDayP2_Raw!T883-S$7*$B889)-S$6/$A889+S$5</f>
        <v>0.10096399367791671</v>
      </c>
      <c r="T889" s="24">
        <f>(SameDayP2_Raw!U883-T$7*$B889)-T$6/$A889+T$5</f>
        <v>0.11081022509824431</v>
      </c>
      <c r="U889" s="24">
        <f>(SameDayP2_Raw!V883-U$7*$B889)-U$6/$A889+U$5</f>
        <v>0.10680374192187989</v>
      </c>
      <c r="V889" s="24">
        <f>(SameDayP2_Raw!W883-V$7*$B889)-V$6/$A889+V$5</f>
        <v>9.6152279251095069E-2</v>
      </c>
      <c r="W889" s="24">
        <f>(SameDayP2_Raw!X883-W$7*$B889)-W$6/$A889+W$5</f>
        <v>9.8856771658588735E-2</v>
      </c>
      <c r="X889" s="24">
        <f>(SameDayP2_Raw!Y883-X$7*$B889)-X$6/$A889+X$5</f>
        <v>9.0991861037694355E-2</v>
      </c>
      <c r="Y889" s="24">
        <f>(SameDayP2_Raw!Z883-Y$7*$B889)-Y$6/$A889+Y$5</f>
        <v>0.10348833935119395</v>
      </c>
      <c r="Z889" s="24">
        <f>(SameDayP2_Raw!AA883-Z$7*$B889)-Z$6/$A889+Z$5</f>
        <v>0.10288225193690767</v>
      </c>
      <c r="AA889" s="24">
        <f>(SameDayP2_Raw!AB883-AA$7*$B889)-AA$6/$A889+AA$5</f>
        <v>0.11121980146583831</v>
      </c>
      <c r="AB889" s="24">
        <f>(SameDayP2_Raw!AC883-AB$7*$B889)-AB$6/$A889+AB$5</f>
        <v>9.7591642623945221E-2</v>
      </c>
      <c r="AC889" s="24">
        <f>(SameDayP2_Raw!AD883-AC$7*$B889)-AC$6/$A889+AC$5</f>
        <v>9.9719827199106575E-2</v>
      </c>
      <c r="AD889" s="24">
        <f>(SameDayP2_Raw!AE883-AD$7*$B889)-AD$6/$A889+AD$5</f>
        <v>0.10291821669032784</v>
      </c>
      <c r="AE889" s="24">
        <f>(SameDayP2_Raw!AF883-AE$7*$B889)-AE$6/$A889+AE$5</f>
        <v>0.10979493678983966</v>
      </c>
      <c r="AF889" s="24">
        <f>(SameDayP2_Raw!AG883-AF$7*$B889)-AF$6/$A889+AF$5</f>
        <v>9.4832058579061615E-2</v>
      </c>
      <c r="AG889" s="24">
        <f>(SameDayP2_Raw!AH883-AG$7*$B889)-AG$6/$A889+AG$5</f>
        <v>9.3817946304469574E-2</v>
      </c>
      <c r="AH889" s="24">
        <f>(SameDayP2_Raw!AI883-AH$7*$B889)-AH$6/$A889+AH$5</f>
        <v>0.10466906798277213</v>
      </c>
      <c r="AI889" s="24">
        <f>(SameDayP2_Raw!AJ883-AI$7*$B889)-AI$6/$A889+AI$5</f>
        <v>0.11115745995943449</v>
      </c>
      <c r="AJ889" s="24">
        <f>(SameDayP2_Raw!AK883-AJ$7*$B889)-AJ$6/$A889+AJ$5</f>
        <v>8.496034286459675E-2</v>
      </c>
      <c r="AK889" s="24">
        <f>(SameDayP2_Raw!AL883-AK$7*$B889)-AK$6/$A889+AK$5</f>
        <v>9.5016035470556731E-2</v>
      </c>
      <c r="AL889" s="24">
        <f>(SameDayP2_Raw!AM883-AL$7*$B889)-AL$6/$A889+AL$5</f>
        <v>0.10348207522895518</v>
      </c>
      <c r="AM889" s="24">
        <f>(SameDayP2_Raw!AN883-AM$7*$B889)-AM$6/$A889+AM$5</f>
        <v>0.11539164612761707</v>
      </c>
      <c r="AN889" s="24">
        <f>(SameDayP2_Raw!AO883-AN$7*$B889)-AN$6/$A889+AN$5</f>
        <v>0.10135532139324137</v>
      </c>
      <c r="AO889" s="24">
        <f>(SameDayP2_Raw!AP883-AO$7*$B889)-AO$6/$A889+AO$5</f>
        <v>0.10661424706045236</v>
      </c>
      <c r="AP889" s="24"/>
      <c r="AR889" s="24">
        <f>SameDayP2_Raw!D883-SameDayP2_lambdacor!AR$7*SameDayP2_lambdacor!$B890</f>
        <v>0.11707930743840705</v>
      </c>
    </row>
    <row r="890" spans="1:44" x14ac:dyDescent="0.25">
      <c r="A890" s="25">
        <v>1626</v>
      </c>
      <c r="B890" s="70">
        <v>8.1059999999999993E-2</v>
      </c>
      <c r="C890" s="24">
        <f>(SameDayP2_Raw!C884-C$7*$B890)-C$6/$A890+C$5</f>
        <v>0.13843719483485961</v>
      </c>
      <c r="D890" s="24">
        <f>(SameDayP2_Raw!E884-D$7*$B890)-D$6/$A890+D$5</f>
        <v>0.10720442139304487</v>
      </c>
      <c r="E890" s="24">
        <f>(SameDayP2_Raw!F884-E$7*$B890)-E$6/$A890+E$5</f>
        <v>9.2190042101526981E-2</v>
      </c>
      <c r="F890" s="24">
        <f>(SameDayP2_Raw!G884-F$7*$B890)-F$6/$A890+F$5</f>
        <v>9.1613157495695874E-2</v>
      </c>
      <c r="G890" s="24">
        <f>(SameDayP2_Raw!H884-G$7*$B890)-G$6/$A890+G$5</f>
        <v>0.10327236368125467</v>
      </c>
      <c r="H890" s="24">
        <f>(SameDayP2_Raw!I884-H$7*$B890)-H$6/$A890+H$5</f>
        <v>8.4187464610372326E-2</v>
      </c>
      <c r="I890" s="24">
        <f>(SameDayP2_Raw!J884-I$7*$B890)-I$6/$A890+I$5</f>
        <v>9.6601882416597756E-2</v>
      </c>
      <c r="J890" s="24">
        <f>(SameDayP2_Raw!K884-J$7*$B890)-J$6/$A890+J$5</f>
        <v>0.10375156689257192</v>
      </c>
      <c r="K890" s="24">
        <f>(SameDayP2_Raw!L884-K$7*$B890)-K$6/$A890+K$5</f>
        <v>0.10007656501194455</v>
      </c>
      <c r="L890" s="24">
        <f>(SameDayP2_Raw!M884-L$7*$B890)-L$6/$A890+L$5</f>
        <v>0.11223255661112984</v>
      </c>
      <c r="M890" s="24">
        <f>(SameDayP2_Raw!N884-M$7*$B890)-M$6/$A890+M$5</f>
        <v>9.7495398682578158E-2</v>
      </c>
      <c r="N890" s="24">
        <f>(SameDayP2_Raw!O884-N$7*$B890)-N$6/$A890+N$5</f>
        <v>0.1042160287369563</v>
      </c>
      <c r="O890" s="24">
        <f>(SameDayP2_Raw!P884-O$7*$B890)-O$6/$A890+O$5</f>
        <v>0.10199881131718222</v>
      </c>
      <c r="P890" s="24">
        <f>(SameDayP2_Raw!Q884-P$7*$B890)-P$6/$A890+P$5</f>
        <v>7.8483336385348157E-2</v>
      </c>
      <c r="Q890" s="24">
        <f>(SameDayP2_Raw!R884-Q$7*$B890)-Q$6/$A890+Q$5</f>
        <v>7.5514835959564333E-2</v>
      </c>
      <c r="R890" s="24">
        <f>(SameDayP2_Raw!S884-R$7*$B890)-R$6/$A890+R$5</f>
        <v>9.5211858771907451E-2</v>
      </c>
      <c r="S890" s="24">
        <f>(SameDayP2_Raw!T884-S$7*$B890)-S$6/$A890+S$5</f>
        <v>9.9716769820556841E-2</v>
      </c>
      <c r="T890" s="24">
        <f>(SameDayP2_Raw!U884-T$7*$B890)-T$6/$A890+T$5</f>
        <v>0.10914483090824129</v>
      </c>
      <c r="U890" s="24">
        <f>(SameDayP2_Raw!V884-U$7*$B890)-U$6/$A890+U$5</f>
        <v>0.10510880362258501</v>
      </c>
      <c r="V890" s="24">
        <f>(SameDayP2_Raw!W884-V$7*$B890)-V$6/$A890+V$5</f>
        <v>9.4654438260200646E-2</v>
      </c>
      <c r="W890" s="24">
        <f>(SameDayP2_Raw!X884-W$7*$B890)-W$6/$A890+W$5</f>
        <v>9.7504541521264324E-2</v>
      </c>
      <c r="X890" s="24">
        <f>(SameDayP2_Raw!Y884-X$7*$B890)-X$6/$A890+X$5</f>
        <v>8.9506892316081069E-2</v>
      </c>
      <c r="Y890" s="24">
        <f>(SameDayP2_Raw!Z884-Y$7*$B890)-Y$6/$A890+Y$5</f>
        <v>0.10230661698425642</v>
      </c>
      <c r="Z890" s="24">
        <f>(SameDayP2_Raw!AA884-Z$7*$B890)-Z$6/$A890+Z$5</f>
        <v>0.10159577196288178</v>
      </c>
      <c r="AA890" s="24">
        <f>(SameDayP2_Raw!AB884-AA$7*$B890)-AA$6/$A890+AA$5</f>
        <v>0.10980137794899096</v>
      </c>
      <c r="AB890" s="24">
        <f>(SameDayP2_Raw!AC884-AB$7*$B890)-AB$6/$A890+AB$5</f>
        <v>9.6375111364268656E-2</v>
      </c>
      <c r="AC890" s="24">
        <f>(SameDayP2_Raw!AD884-AC$7*$B890)-AC$6/$A890+AC$5</f>
        <v>9.8291964572239515E-2</v>
      </c>
      <c r="AD890" s="24">
        <f>(SameDayP2_Raw!AE884-AD$7*$B890)-AD$6/$A890+AD$5</f>
        <v>0.1016524643649183</v>
      </c>
      <c r="AE890" s="24">
        <f>(SameDayP2_Raw!AF884-AE$7*$B890)-AE$6/$A890+AE$5</f>
        <v>0.10828783787896852</v>
      </c>
      <c r="AF890" s="24">
        <f>(SameDayP2_Raw!AG884-AF$7*$B890)-AF$6/$A890+AF$5</f>
        <v>9.3330986360842291E-2</v>
      </c>
      <c r="AG890" s="24">
        <f>(SameDayP2_Raw!AH884-AG$7*$B890)-AG$6/$A890+AG$5</f>
        <v>9.2699534841996889E-2</v>
      </c>
      <c r="AH890" s="24">
        <f>(SameDayP2_Raw!AI884-AH$7*$B890)-AH$6/$A890+AH$5</f>
        <v>0.10329898118486817</v>
      </c>
      <c r="AI890" s="24">
        <f>(SameDayP2_Raw!AJ884-AI$7*$B890)-AI$6/$A890+AI$5</f>
        <v>0.10965982743107941</v>
      </c>
      <c r="AJ890" s="24">
        <f>(SameDayP2_Raw!AK884-AJ$7*$B890)-AJ$6/$A890+AJ$5</f>
        <v>8.3140945964161939E-2</v>
      </c>
      <c r="AK890" s="24">
        <f>(SameDayP2_Raw!AL884-AK$7*$B890)-AK$6/$A890+AK$5</f>
        <v>9.3856430661624121E-2</v>
      </c>
      <c r="AL890" s="24">
        <f>(SameDayP2_Raw!AM884-AL$7*$B890)-AL$6/$A890+AL$5</f>
        <v>0.10210865935213444</v>
      </c>
      <c r="AM890" s="24">
        <f>(SameDayP2_Raw!AN884-AM$7*$B890)-AM$6/$A890+AM$5</f>
        <v>0.11384864867347899</v>
      </c>
      <c r="AN890" s="24">
        <f>(SameDayP2_Raw!AO884-AN$7*$B890)-AN$6/$A890+AN$5</f>
        <v>0.10030064190104784</v>
      </c>
      <c r="AO890" s="24">
        <f>(SameDayP2_Raw!AP884-AO$7*$B890)-AO$6/$A890+AO$5</f>
        <v>0.10529544362005666</v>
      </c>
      <c r="AP890" s="24"/>
      <c r="AR890" s="24">
        <f>SameDayP2_Raw!D884-SameDayP2_lambdacor!AR$7*SameDayP2_lambdacor!$B891</f>
        <v>0.11481258672190311</v>
      </c>
    </row>
    <row r="891" spans="1:44" x14ac:dyDescent="0.25">
      <c r="A891" s="25">
        <v>1625</v>
      </c>
      <c r="B891" s="70">
        <v>8.0073000000000005E-2</v>
      </c>
      <c r="C891" s="24">
        <f>(SameDayP2_Raw!C885-C$7*$B891)-C$6/$A891+C$5</f>
        <v>0.13425068084964814</v>
      </c>
      <c r="D891" s="24">
        <f>(SameDayP2_Raw!E885-D$7*$B891)-D$6/$A891+D$5</f>
        <v>0.10581173969280776</v>
      </c>
      <c r="E891" s="24">
        <f>(SameDayP2_Raw!F885-E$7*$B891)-E$6/$A891+E$5</f>
        <v>9.0664182779198077E-2</v>
      </c>
      <c r="F891" s="24">
        <f>(SameDayP2_Raw!G885-F$7*$B891)-F$6/$A891+F$5</f>
        <v>9.0317766637572516E-2</v>
      </c>
      <c r="G891" s="24">
        <f>(SameDayP2_Raw!H885-G$7*$B891)-G$6/$A891+G$5</f>
        <v>0.10205308173750532</v>
      </c>
      <c r="H891" s="24">
        <f>(SameDayP2_Raw!I885-H$7*$B891)-H$6/$A891+H$5</f>
        <v>8.3019749120789132E-2</v>
      </c>
      <c r="I891" s="24">
        <f>(SameDayP2_Raw!J885-I$7*$B891)-I$6/$A891+I$5</f>
        <v>9.5231322615817876E-2</v>
      </c>
      <c r="J891" s="24">
        <f>(SameDayP2_Raw!K885-J$7*$B891)-J$6/$A891+J$5</f>
        <v>0.10216809062635152</v>
      </c>
      <c r="K891" s="24">
        <f>(SameDayP2_Raw!L885-K$7*$B891)-K$6/$A891+K$5</f>
        <v>9.8825516848338776E-2</v>
      </c>
      <c r="L891" s="24">
        <f>(SameDayP2_Raw!M885-L$7*$B891)-L$6/$A891+L$5</f>
        <v>0.1105850885498207</v>
      </c>
      <c r="M891" s="24">
        <f>(SameDayP2_Raw!N885-M$7*$B891)-M$6/$A891+M$5</f>
        <v>9.6194430520032126E-2</v>
      </c>
      <c r="N891" s="24">
        <f>(SameDayP2_Raw!O885-N$7*$B891)-N$6/$A891+N$5</f>
        <v>0.10266219850498369</v>
      </c>
      <c r="O891" s="24">
        <f>(SameDayP2_Raw!P885-O$7*$B891)-O$6/$A891+O$5</f>
        <v>0.10057735875445753</v>
      </c>
      <c r="P891" s="24">
        <f>(SameDayP2_Raw!Q885-P$7*$B891)-P$6/$A891+P$5</f>
        <v>7.7396305952269637E-2</v>
      </c>
      <c r="Q891" s="24">
        <f>(SameDayP2_Raw!R885-Q$7*$B891)-Q$6/$A891+Q$5</f>
        <v>7.4512846050759446E-2</v>
      </c>
      <c r="R891" s="24">
        <f>(SameDayP2_Raw!S885-R$7*$B891)-R$6/$A891+R$5</f>
        <v>9.3967649385974059E-2</v>
      </c>
      <c r="S891" s="24">
        <f>(SameDayP2_Raw!T885-S$7*$B891)-S$6/$A891+S$5</f>
        <v>9.8432866478959921E-2</v>
      </c>
      <c r="T891" s="24">
        <f>(SameDayP2_Raw!U885-T$7*$B891)-T$6/$A891+T$5</f>
        <v>0.10748826948223869</v>
      </c>
      <c r="U891" s="24">
        <f>(SameDayP2_Raw!V885-U$7*$B891)-U$6/$A891+U$5</f>
        <v>0.10328848071433497</v>
      </c>
      <c r="V891" s="24">
        <f>(SameDayP2_Raw!W885-V$7*$B891)-V$6/$A891+V$5</f>
        <v>9.3139066418829214E-2</v>
      </c>
      <c r="W891" s="24">
        <f>(SameDayP2_Raw!X885-W$7*$B891)-W$6/$A891+W$5</f>
        <v>9.6015171053180734E-2</v>
      </c>
      <c r="X891" s="24">
        <f>(SameDayP2_Raw!Y885-X$7*$B891)-X$6/$A891+X$5</f>
        <v>8.787663963706617E-2</v>
      </c>
      <c r="Y891" s="24">
        <f>(SameDayP2_Raw!Z885-Y$7*$B891)-Y$6/$A891+Y$5</f>
        <v>0.10111607546332868</v>
      </c>
      <c r="Z891" s="24">
        <f>(SameDayP2_Raw!AA885-Z$7*$B891)-Z$6/$A891+Z$5</f>
        <v>0.10019485010195422</v>
      </c>
      <c r="AA891" s="24">
        <f>(SameDayP2_Raw!AB885-AA$7*$B891)-AA$6/$A891+AA$5</f>
        <v>0.10818662765110713</v>
      </c>
      <c r="AB891" s="24">
        <f>(SameDayP2_Raw!AC885-AB$7*$B891)-AB$6/$A891+AB$5</f>
        <v>9.5092976255532952E-2</v>
      </c>
      <c r="AC891" s="24">
        <f>(SameDayP2_Raw!AD885-AC$7*$B891)-AC$6/$A891+AC$5</f>
        <v>9.6818731344458453E-2</v>
      </c>
      <c r="AD891" s="24">
        <f>(SameDayP2_Raw!AE885-AD$7*$B891)-AD$6/$A891+AD$5</f>
        <v>0.10034209983724084</v>
      </c>
      <c r="AE891" s="24">
        <f>(SameDayP2_Raw!AF885-AE$7*$B891)-AE$6/$A891+AE$5</f>
        <v>0.10678126435980008</v>
      </c>
      <c r="AF891" s="24">
        <f>(SameDayP2_Raw!AG885-AF$7*$B891)-AF$6/$A891+AF$5</f>
        <v>9.1764969694682438E-2</v>
      </c>
      <c r="AG891" s="24">
        <f>(SameDayP2_Raw!AH885-AG$7*$B891)-AG$6/$A891+AG$5</f>
        <v>9.1399196856584486E-2</v>
      </c>
      <c r="AH891" s="24">
        <f>(SameDayP2_Raw!AI885-AH$7*$B891)-AH$6/$A891+AH$5</f>
        <v>0.10192183772186358</v>
      </c>
      <c r="AI891" s="24">
        <f>(SameDayP2_Raw!AJ885-AI$7*$B891)-AI$6/$A891+AI$5</f>
        <v>0.10810959980369642</v>
      </c>
      <c r="AJ891" s="24">
        <f>(SameDayP2_Raw!AK885-AJ$7*$B891)-AJ$6/$A891+AJ$5</f>
        <v>8.1509083973033122E-2</v>
      </c>
      <c r="AK891" s="24">
        <f>(SameDayP2_Raw!AL885-AK$7*$B891)-AK$6/$A891+AK$5</f>
        <v>9.2633013946253409E-2</v>
      </c>
      <c r="AL891" s="24">
        <f>(SameDayP2_Raw!AM885-AL$7*$B891)-AL$6/$A891+AL$5</f>
        <v>0.10062607704129636</v>
      </c>
      <c r="AM891" s="24">
        <f>(SameDayP2_Raw!AN885-AM$7*$B891)-AM$6/$A891+AM$5</f>
        <v>0.1120795531414906</v>
      </c>
      <c r="AN891" s="24">
        <f>(SameDayP2_Raw!AO885-AN$7*$B891)-AN$6/$A891+AN$5</f>
        <v>9.8946239987361448E-2</v>
      </c>
      <c r="AO891" s="24">
        <f>(SameDayP2_Raw!AP885-AO$7*$B891)-AO$6/$A891+AO$5</f>
        <v>0.10412729922423522</v>
      </c>
      <c r="AP891" s="24"/>
      <c r="AR891" s="24">
        <f>SameDayP2_Raw!D885-SameDayP2_lambdacor!AR$7*SameDayP2_lambdacor!$B892</f>
        <v>0.11253866394910045</v>
      </c>
    </row>
    <row r="892" spans="1:44" x14ac:dyDescent="0.25">
      <c r="A892" s="25">
        <v>1624</v>
      </c>
      <c r="B892" s="70">
        <v>7.8985E-2</v>
      </c>
      <c r="C892" s="24">
        <f>(SameDayP2_Raw!C886-C$7*$B892)-C$6/$A892+C$5</f>
        <v>0.13027301085581261</v>
      </c>
      <c r="D892" s="24">
        <f>(SameDayP2_Raw!E886-D$7*$B892)-D$6/$A892+D$5</f>
        <v>0.10465757884379208</v>
      </c>
      <c r="E892" s="24">
        <f>(SameDayP2_Raw!F886-E$7*$B892)-E$6/$A892+E$5</f>
        <v>8.9408001373329687E-2</v>
      </c>
      <c r="F892" s="24">
        <f>(SameDayP2_Raw!G886-F$7*$B892)-F$6/$A892+F$5</f>
        <v>8.9371042632568731E-2</v>
      </c>
      <c r="G892" s="24">
        <f>(SameDayP2_Raw!H886-G$7*$B892)-G$6/$A892+G$5</f>
        <v>0.1007345260436939</v>
      </c>
      <c r="H892" s="24">
        <f>(SameDayP2_Raw!I886-H$7*$B892)-H$6/$A892+H$5</f>
        <v>8.2084431686939463E-2</v>
      </c>
      <c r="I892" s="24">
        <f>(SameDayP2_Raw!J886-I$7*$B892)-I$6/$A892+I$5</f>
        <v>9.419439762884757E-2</v>
      </c>
      <c r="J892" s="24">
        <f>(SameDayP2_Raw!K886-J$7*$B892)-J$6/$A892+J$5</f>
        <v>0.100793961657653</v>
      </c>
      <c r="K892" s="24">
        <f>(SameDayP2_Raw!L886-K$7*$B892)-K$6/$A892+K$5</f>
        <v>9.7721298792017977E-2</v>
      </c>
      <c r="L892" s="24">
        <f>(SameDayP2_Raw!M886-L$7*$B892)-L$6/$A892+L$5</f>
        <v>0.10907523872679024</v>
      </c>
      <c r="M892" s="24">
        <f>(SameDayP2_Raw!N886-M$7*$B892)-M$6/$A892+M$5</f>
        <v>9.5033219319043974E-2</v>
      </c>
      <c r="N892" s="24">
        <f>(SameDayP2_Raw!O886-N$7*$B892)-N$6/$A892+N$5</f>
        <v>0.10135971967298064</v>
      </c>
      <c r="O892" s="24">
        <f>(SameDayP2_Raw!P886-O$7*$B892)-O$6/$A892+O$5</f>
        <v>9.9417572298863999E-2</v>
      </c>
      <c r="P892" s="24">
        <f>(SameDayP2_Raw!Q886-P$7*$B892)-P$6/$A892+P$5</f>
        <v>7.6723352337399423E-2</v>
      </c>
      <c r="Q892" s="24">
        <f>(SameDayP2_Raw!R886-Q$7*$B892)-Q$6/$A892+Q$5</f>
        <v>7.3678971323050998E-2</v>
      </c>
      <c r="R892" s="24">
        <f>(SameDayP2_Raw!S886-R$7*$B892)-R$6/$A892+R$5</f>
        <v>9.3073786833113459E-2</v>
      </c>
      <c r="S892" s="24">
        <f>(SameDayP2_Raw!T886-S$7*$B892)-S$6/$A892+S$5</f>
        <v>9.7228193216149353E-2</v>
      </c>
      <c r="T892" s="24">
        <f>(SameDayP2_Raw!U886-T$7*$B892)-T$6/$A892+T$5</f>
        <v>0.10590822233791225</v>
      </c>
      <c r="U892" s="24">
        <f>(SameDayP2_Raw!V886-U$7*$B892)-U$6/$A892+U$5</f>
        <v>0.10175372132888055</v>
      </c>
      <c r="V892" s="24">
        <f>(SameDayP2_Raw!W886-V$7*$B892)-V$6/$A892+V$5</f>
        <v>9.194758136028322E-2</v>
      </c>
      <c r="W892" s="24">
        <f>(SameDayP2_Raw!X886-W$7*$B892)-W$6/$A892+W$5</f>
        <v>9.4599413647760922E-2</v>
      </c>
      <c r="X892" s="24">
        <f>(SameDayP2_Raw!Y886-X$7*$B892)-X$6/$A892+X$5</f>
        <v>8.6661714734848572E-2</v>
      </c>
      <c r="Y892" s="24">
        <f>(SameDayP2_Raw!Z886-Y$7*$B892)-Y$6/$A892+Y$5</f>
        <v>0.10012342926523179</v>
      </c>
      <c r="Z892" s="24">
        <f>(SameDayP2_Raw!AA886-Z$7*$B892)-Z$6/$A892+Z$5</f>
        <v>9.9025584433874103E-2</v>
      </c>
      <c r="AA892" s="24">
        <f>(SameDayP2_Raw!AB886-AA$7*$B892)-AA$6/$A892+AA$5</f>
        <v>0.10675953798611199</v>
      </c>
      <c r="AB892" s="24">
        <f>(SameDayP2_Raw!AC886-AB$7*$B892)-AB$6/$A892+AB$5</f>
        <v>9.3887281716401066E-2</v>
      </c>
      <c r="AC892" s="24">
        <f>(SameDayP2_Raw!AD886-AC$7*$B892)-AC$6/$A892+AC$5</f>
        <v>9.5475677544796994E-2</v>
      </c>
      <c r="AD892" s="24">
        <f>(SameDayP2_Raw!AE886-AD$7*$B892)-AD$6/$A892+AD$5</f>
        <v>9.9197228653453914E-2</v>
      </c>
      <c r="AE892" s="24">
        <f>(SameDayP2_Raw!AF886-AE$7*$B892)-AE$6/$A892+AE$5</f>
        <v>0.10534112154012829</v>
      </c>
      <c r="AF892" s="24">
        <f>(SameDayP2_Raw!AG886-AF$7*$B892)-AF$6/$A892+AF$5</f>
        <v>9.0439073695686933E-2</v>
      </c>
      <c r="AG892" s="24">
        <f>(SameDayP2_Raw!AH886-AG$7*$B892)-AG$6/$A892+AG$5</f>
        <v>9.0244221119955226E-2</v>
      </c>
      <c r="AH892" s="24">
        <f>(SameDayP2_Raw!AI886-AH$7*$B892)-AH$6/$A892+AH$5</f>
        <v>0.1006788473737991</v>
      </c>
      <c r="AI892" s="24">
        <f>(SameDayP2_Raw!AJ886-AI$7*$B892)-AI$6/$A892+AI$5</f>
        <v>0.10669770674723966</v>
      </c>
      <c r="AJ892" s="24">
        <f>(SameDayP2_Raw!AK886-AJ$7*$B892)-AJ$6/$A892+AJ$5</f>
        <v>8.0025200585988276E-2</v>
      </c>
      <c r="AK892" s="24">
        <f>(SameDayP2_Raw!AL886-AK$7*$B892)-AK$6/$A892+AK$5</f>
        <v>9.1474769673961689E-2</v>
      </c>
      <c r="AL892" s="24">
        <f>(SameDayP2_Raw!AM886-AL$7*$B892)-AL$6/$A892+AL$5</f>
        <v>9.9246354360703032E-2</v>
      </c>
      <c r="AM892" s="24">
        <f>(SameDayP2_Raw!AN886-AM$7*$B892)-AM$6/$A892+AM$5</f>
        <v>0.11054647167674206</v>
      </c>
      <c r="AN892" s="24">
        <f>(SameDayP2_Raw!AO886-AN$7*$B892)-AN$6/$A892+AN$5</f>
        <v>9.7909446438917663E-2</v>
      </c>
      <c r="AO892" s="24">
        <f>(SameDayP2_Raw!AP886-AO$7*$B892)-AO$6/$A892+AO$5</f>
        <v>0.10312221841387995</v>
      </c>
      <c r="AP892" s="24"/>
      <c r="AR892" s="24">
        <f>SameDayP2_Raw!D886-SameDayP2_lambdacor!AR$7*SameDayP2_lambdacor!$B893</f>
        <v>0.11024064051489949</v>
      </c>
    </row>
    <row r="893" spans="1:44" x14ac:dyDescent="0.25">
      <c r="A893" s="25">
        <v>1623</v>
      </c>
      <c r="B893" s="70">
        <v>7.8E-2</v>
      </c>
      <c r="C893" s="24">
        <f>(SameDayP2_Raw!C887-C$7*$B893)-C$6/$A893+C$5</f>
        <v>0.12651727044356537</v>
      </c>
      <c r="D893" s="24">
        <f>(SameDayP2_Raw!E887-D$7*$B893)-D$6/$A893+D$5</f>
        <v>0.10356895975797167</v>
      </c>
      <c r="E893" s="24">
        <f>(SameDayP2_Raw!F887-E$7*$B893)-E$6/$A893+E$5</f>
        <v>8.8323735356190675E-2</v>
      </c>
      <c r="F893" s="24">
        <f>(SameDayP2_Raw!G887-F$7*$B893)-F$6/$A893+F$5</f>
        <v>8.8284273800046165E-2</v>
      </c>
      <c r="G893" s="24">
        <f>(SameDayP2_Raw!H887-G$7*$B893)-G$6/$A893+G$5</f>
        <v>9.9672719261164597E-2</v>
      </c>
      <c r="H893" s="24">
        <f>(SameDayP2_Raw!I887-H$7*$B893)-H$6/$A893+H$5</f>
        <v>8.1128249541428193E-2</v>
      </c>
      <c r="I893" s="24">
        <f>(SameDayP2_Raw!J887-I$7*$B893)-I$6/$A893+I$5</f>
        <v>9.3151843234532294E-2</v>
      </c>
      <c r="J893" s="24">
        <f>(SameDayP2_Raw!K887-J$7*$B893)-J$6/$A893+J$5</f>
        <v>9.9655137284797746E-2</v>
      </c>
      <c r="K893" s="24">
        <f>(SameDayP2_Raw!L887-K$7*$B893)-K$6/$A893+K$5</f>
        <v>9.6809356769850613E-2</v>
      </c>
      <c r="L893" s="24">
        <f>(SameDayP2_Raw!M887-L$7*$B893)-L$6/$A893+L$5</f>
        <v>0.10747881861307761</v>
      </c>
      <c r="M893" s="24">
        <f>(SameDayP2_Raw!N887-M$7*$B893)-M$6/$A893+M$5</f>
        <v>9.4141639273954039E-2</v>
      </c>
      <c r="N893" s="24">
        <f>(SameDayP2_Raw!O887-N$7*$B893)-N$6/$A893+N$5</f>
        <v>9.9984291853475946E-2</v>
      </c>
      <c r="O893" s="24">
        <f>(SameDayP2_Raw!P887-O$7*$B893)-O$6/$A893+O$5</f>
        <v>9.8299121591222449E-2</v>
      </c>
      <c r="P893" s="24">
        <f>(SameDayP2_Raw!Q887-P$7*$B893)-P$6/$A893+P$5</f>
        <v>7.6142641017094545E-2</v>
      </c>
      <c r="Q893" s="24">
        <f>(SameDayP2_Raw!R887-Q$7*$B893)-Q$6/$A893+Q$5</f>
        <v>7.2848772763403943E-2</v>
      </c>
      <c r="R893" s="24">
        <f>(SameDayP2_Raw!S887-R$7*$B893)-R$6/$A893+R$5</f>
        <v>9.2284695651723203E-2</v>
      </c>
      <c r="S893" s="24">
        <f>(SameDayP2_Raw!T887-S$7*$B893)-S$6/$A893+S$5</f>
        <v>9.6053993558967043E-2</v>
      </c>
      <c r="T893" s="24">
        <f>(SameDayP2_Raw!U887-T$7*$B893)-T$6/$A893+T$5</f>
        <v>0.10445989144969631</v>
      </c>
      <c r="U893" s="24">
        <f>(SameDayP2_Raw!V887-U$7*$B893)-U$6/$A893+U$5</f>
        <v>0.10032625226815187</v>
      </c>
      <c r="V893" s="24">
        <f>(SameDayP2_Raw!W887-V$7*$B893)-V$6/$A893+V$5</f>
        <v>9.1123566837218117E-2</v>
      </c>
      <c r="W893" s="24">
        <f>(SameDayP2_Raw!X887-W$7*$B893)-W$6/$A893+W$5</f>
        <v>9.3277377732167086E-2</v>
      </c>
      <c r="X893" s="24">
        <f>(SameDayP2_Raw!Y887-X$7*$B893)-X$6/$A893+X$5</f>
        <v>8.5582080853399634E-2</v>
      </c>
      <c r="Y893" s="24">
        <f>(SameDayP2_Raw!Z887-Y$7*$B893)-Y$6/$A893+Y$5</f>
        <v>9.8915103853972397E-2</v>
      </c>
      <c r="Z893" s="24">
        <f>(SameDayP2_Raw!AA887-Z$7*$B893)-Z$6/$A893+Z$5</f>
        <v>9.7837551950204743E-2</v>
      </c>
      <c r="AA893" s="24">
        <f>(SameDayP2_Raw!AB887-AA$7*$B893)-AA$6/$A893+AA$5</f>
        <v>0.10534177752133947</v>
      </c>
      <c r="AB893" s="24">
        <f>(SameDayP2_Raw!AC887-AB$7*$B893)-AB$6/$A893+AB$5</f>
        <v>9.2892330677212989E-2</v>
      </c>
      <c r="AC893" s="24">
        <f>(SameDayP2_Raw!AD887-AC$7*$B893)-AC$6/$A893+AC$5</f>
        <v>9.4291078319294008E-2</v>
      </c>
      <c r="AD893" s="24">
        <f>(SameDayP2_Raw!AE887-AD$7*$B893)-AD$6/$A893+AD$5</f>
        <v>9.8039931275451284E-2</v>
      </c>
      <c r="AE893" s="24">
        <f>(SameDayP2_Raw!AF887-AE$7*$B893)-AE$6/$A893+AE$5</f>
        <v>0.10395403442419648</v>
      </c>
      <c r="AF893" s="24">
        <f>(SameDayP2_Raw!AG887-AF$7*$B893)-AF$6/$A893+AF$5</f>
        <v>8.9308227696145784E-2</v>
      </c>
      <c r="AG893" s="24">
        <f>(SameDayP2_Raw!AH887-AG$7*$B893)-AG$6/$A893+AG$5</f>
        <v>8.9095943778315312E-2</v>
      </c>
      <c r="AH893" s="24">
        <f>(SameDayP2_Raw!AI887-AH$7*$B893)-AH$6/$A893+AH$5</f>
        <v>9.9417004685365476E-2</v>
      </c>
      <c r="AI893" s="24">
        <f>(SameDayP2_Raw!AJ887-AI$7*$B893)-AI$6/$A893+AI$5</f>
        <v>0.10528807648698871</v>
      </c>
      <c r="AJ893" s="24">
        <f>(SameDayP2_Raw!AK887-AJ$7*$B893)-AJ$6/$A893+AJ$5</f>
        <v>7.8655717780036022E-2</v>
      </c>
      <c r="AK893" s="24">
        <f>(SameDayP2_Raw!AL887-AK$7*$B893)-AK$6/$A893+AK$5</f>
        <v>9.0465032688165942E-2</v>
      </c>
      <c r="AL893" s="24">
        <f>(SameDayP2_Raw!AM887-AL$7*$B893)-AL$6/$A893+AL$5</f>
        <v>9.7967433546040233E-2</v>
      </c>
      <c r="AM893" s="24">
        <f>(SameDayP2_Raw!AN887-AM$7*$B893)-AM$6/$A893+AM$5</f>
        <v>0.10919695295032603</v>
      </c>
      <c r="AN893" s="24">
        <f>(SameDayP2_Raw!AO887-AN$7*$B893)-AN$6/$A893+AN$5</f>
        <v>9.684023041041312E-2</v>
      </c>
      <c r="AO893" s="24">
        <f>(SameDayP2_Raw!AP887-AO$7*$B893)-AO$6/$A893+AO$5</f>
        <v>0.10197640202114122</v>
      </c>
      <c r="AP893" s="24"/>
      <c r="AR893" s="24">
        <f>SameDayP2_Raw!D887-SameDayP2_lambdacor!AR$7*SameDayP2_lambdacor!$B894</f>
        <v>0.10808060192354982</v>
      </c>
    </row>
    <row r="894" spans="1:44" x14ac:dyDescent="0.25">
      <c r="A894" s="25">
        <v>1622</v>
      </c>
      <c r="B894" s="70">
        <v>7.6947999999999989E-2</v>
      </c>
      <c r="C894" s="24">
        <f>(SameDayP2_Raw!C888-C$7*$B894)-C$6/$A894+C$5</f>
        <v>0.12273953299269354</v>
      </c>
      <c r="D894" s="24">
        <f>(SameDayP2_Raw!E888-D$7*$B894)-D$6/$A894+D$5</f>
        <v>0.10256034162170401</v>
      </c>
      <c r="E894" s="24">
        <f>(SameDayP2_Raw!F888-E$7*$B894)-E$6/$A894+E$5</f>
        <v>8.7194226658997093E-2</v>
      </c>
      <c r="F894" s="24">
        <f>(SameDayP2_Raw!G888-F$7*$B894)-F$6/$A894+F$5</f>
        <v>8.7359266605703423E-2</v>
      </c>
      <c r="G894" s="24">
        <f>(SameDayP2_Raw!H888-G$7*$B894)-G$6/$A894+G$5</f>
        <v>9.859333243402485E-2</v>
      </c>
      <c r="H894" s="24">
        <f>(SameDayP2_Raw!I888-H$7*$B894)-H$6/$A894+H$5</f>
        <v>8.0195985128675595E-2</v>
      </c>
      <c r="I894" s="24">
        <f>(SameDayP2_Raw!J888-I$7*$B894)-I$6/$A894+I$5</f>
        <v>9.2217407865091E-2</v>
      </c>
      <c r="J894" s="24">
        <f>(SameDayP2_Raw!K888-J$7*$B894)-J$6/$A894+J$5</f>
        <v>9.8541034596836719E-2</v>
      </c>
      <c r="K894" s="24">
        <f>(SameDayP2_Raw!L888-K$7*$B894)-K$6/$A894+K$5</f>
        <v>9.5928561646222155E-2</v>
      </c>
      <c r="L894" s="24">
        <f>(SameDayP2_Raw!M888-L$7*$B894)-L$6/$A894+L$5</f>
        <v>0.10598522216841255</v>
      </c>
      <c r="M894" s="24">
        <f>(SameDayP2_Raw!N888-M$7*$B894)-M$6/$A894+M$5</f>
        <v>9.3437700245128055E-2</v>
      </c>
      <c r="N894" s="24">
        <f>(SameDayP2_Raw!O888-N$7*$B894)-N$6/$A894+N$5</f>
        <v>9.8761841697804845E-2</v>
      </c>
      <c r="O894" s="24">
        <f>(SameDayP2_Raw!P888-O$7*$B894)-O$6/$A894+O$5</f>
        <v>9.7323276296601952E-2</v>
      </c>
      <c r="P894" s="24">
        <f>(SameDayP2_Raw!Q888-P$7*$B894)-P$6/$A894+P$5</f>
        <v>7.5744141971292964E-2</v>
      </c>
      <c r="Q894" s="24">
        <f>(SameDayP2_Raw!R888-Q$7*$B894)-Q$6/$A894+Q$5</f>
        <v>7.2207541317797261E-2</v>
      </c>
      <c r="R894" s="24">
        <f>(SameDayP2_Raw!S888-R$7*$B894)-R$6/$A894+R$5</f>
        <v>9.169758698388189E-2</v>
      </c>
      <c r="S894" s="24">
        <f>(SameDayP2_Raw!T888-S$7*$B894)-S$6/$A894+S$5</f>
        <v>9.4923417564684309E-2</v>
      </c>
      <c r="T894" s="24">
        <f>(SameDayP2_Raw!U888-T$7*$B894)-T$6/$A894+T$5</f>
        <v>0.10296120018121815</v>
      </c>
      <c r="U894" s="24">
        <f>(SameDayP2_Raw!V888-U$7*$B894)-U$6/$A894+U$5</f>
        <v>9.8894745871260806E-2</v>
      </c>
      <c r="V894" s="24">
        <f>(SameDayP2_Raw!W888-V$7*$B894)-V$6/$A894+V$5</f>
        <v>9.0084212770448091E-2</v>
      </c>
      <c r="W894" s="24">
        <f>(SameDayP2_Raw!X888-W$7*$B894)-W$6/$A894+W$5</f>
        <v>9.2081047788679496E-2</v>
      </c>
      <c r="X894" s="24">
        <f>(SameDayP2_Raw!Y888-X$7*$B894)-X$6/$A894+X$5</f>
        <v>8.4619302035465888E-2</v>
      </c>
      <c r="Y894" s="24">
        <f>(SameDayP2_Raw!Z888-Y$7*$B894)-Y$6/$A894+Y$5</f>
        <v>9.7880274168938741E-2</v>
      </c>
      <c r="Z894" s="24">
        <f>(SameDayP2_Raw!AA888-Z$7*$B894)-Z$6/$A894+Z$5</f>
        <v>9.66420105728093E-2</v>
      </c>
      <c r="AA894" s="24">
        <f>(SameDayP2_Raw!AB888-AA$7*$B894)-AA$6/$A894+AA$5</f>
        <v>0.10399405120731774</v>
      </c>
      <c r="AB894" s="24">
        <f>(SameDayP2_Raw!AC888-AB$7*$B894)-AB$6/$A894+AB$5</f>
        <v>9.1606091352857216E-2</v>
      </c>
      <c r="AC894" s="24">
        <f>(SameDayP2_Raw!AD888-AC$7*$B894)-AC$6/$A894+AC$5</f>
        <v>9.3047169154070131E-2</v>
      </c>
      <c r="AD894" s="24">
        <f>(SameDayP2_Raw!AE888-AD$7*$B894)-AD$6/$A894+AD$5</f>
        <v>9.6966786753124867E-2</v>
      </c>
      <c r="AE894" s="24">
        <f>(SameDayP2_Raw!AF888-AE$7*$B894)-AE$6/$A894+AE$5</f>
        <v>0.10262817104824919</v>
      </c>
      <c r="AF894" s="24">
        <f>(SameDayP2_Raw!AG888-AF$7*$B894)-AF$6/$A894+AF$5</f>
        <v>8.8139184349066049E-2</v>
      </c>
      <c r="AG894" s="24">
        <f>(SameDayP2_Raw!AH888-AG$7*$B894)-AG$6/$A894+AG$5</f>
        <v>8.795533795851479E-2</v>
      </c>
      <c r="AH894" s="24">
        <f>(SameDayP2_Raw!AI888-AH$7*$B894)-AH$6/$A894+AH$5</f>
        <v>9.8295712464762347E-2</v>
      </c>
      <c r="AI894" s="24">
        <f>(SameDayP2_Raw!AJ888-AI$7*$B894)-AI$6/$A894+AI$5</f>
        <v>0.10401446952047122</v>
      </c>
      <c r="AJ894" s="24">
        <f>(SameDayP2_Raw!AK888-AJ$7*$B894)-AJ$6/$A894+AJ$5</f>
        <v>7.7579202069938485E-2</v>
      </c>
      <c r="AK894" s="24">
        <f>(SameDayP2_Raw!AL888-AK$7*$B894)-AK$6/$A894+AK$5</f>
        <v>8.9303897201830226E-2</v>
      </c>
      <c r="AL894" s="24">
        <f>(SameDayP2_Raw!AM888-AL$7*$B894)-AL$6/$A894+AL$5</f>
        <v>9.6613074792135809E-2</v>
      </c>
      <c r="AM894" s="24">
        <f>(SameDayP2_Raw!AN888-AM$7*$B894)-AM$6/$A894+AM$5</f>
        <v>0.1077584490959151</v>
      </c>
      <c r="AN894" s="24">
        <f>(SameDayP2_Raw!AO888-AN$7*$B894)-AN$6/$A894+AN$5</f>
        <v>9.5800577796202921E-2</v>
      </c>
      <c r="AO894" s="24">
        <f>(SameDayP2_Raw!AP888-AO$7*$B894)-AO$6/$A894+AO$5</f>
        <v>0.10094022681696904</v>
      </c>
      <c r="AP894" s="24"/>
      <c r="AR894" s="24">
        <f>SameDayP2_Raw!D888-SameDayP2_lambdacor!AR$7*SameDayP2_lambdacor!$B895</f>
        <v>0.10593233411941053</v>
      </c>
    </row>
    <row r="895" spans="1:44" x14ac:dyDescent="0.25">
      <c r="A895" s="25">
        <v>1621</v>
      </c>
      <c r="B895" s="70">
        <v>7.5936999999999991E-2</v>
      </c>
      <c r="C895" s="24">
        <f>(SameDayP2_Raw!C889-C$7*$B895)-C$6/$A895+C$5</f>
        <v>0.11887831662790453</v>
      </c>
      <c r="D895" s="24">
        <f>(SameDayP2_Raw!E889-D$7*$B895)-D$6/$A895+D$5</f>
        <v>0.10184194946310002</v>
      </c>
      <c r="E895" s="24">
        <f>(SameDayP2_Raw!F889-E$7*$B895)-E$6/$A895+E$5</f>
        <v>8.6346309733065008E-2</v>
      </c>
      <c r="F895" s="24">
        <f>(SameDayP2_Raw!G889-F$7*$B895)-F$6/$A895+F$5</f>
        <v>8.6565775335064377E-2</v>
      </c>
      <c r="G895" s="24">
        <f>(SameDayP2_Raw!H889-G$7*$B895)-G$6/$A895+G$5</f>
        <v>9.7505835216235695E-2</v>
      </c>
      <c r="H895" s="24">
        <f>(SameDayP2_Raw!I889-H$7*$B895)-H$6/$A895+H$5</f>
        <v>7.9326574778174869E-2</v>
      </c>
      <c r="I895" s="24">
        <f>(SameDayP2_Raw!J889-I$7*$B895)-I$6/$A895+I$5</f>
        <v>9.1148739106412663E-2</v>
      </c>
      <c r="J895" s="24">
        <f>(SameDayP2_Raw!K889-J$7*$B895)-J$6/$A895+J$5</f>
        <v>9.7581883275544429E-2</v>
      </c>
      <c r="K895" s="24">
        <f>(SameDayP2_Raw!L889-K$7*$B895)-K$6/$A895+K$5</f>
        <v>9.5159251911910922E-2</v>
      </c>
      <c r="L895" s="24">
        <f>(SameDayP2_Raw!M889-L$7*$B895)-L$6/$A895+L$5</f>
        <v>0.10444349881253449</v>
      </c>
      <c r="M895" s="24">
        <f>(SameDayP2_Raw!N889-M$7*$B895)-M$6/$A895+M$5</f>
        <v>9.2802822730224596E-2</v>
      </c>
      <c r="N895" s="24">
        <f>(SameDayP2_Raw!O889-N$7*$B895)-N$6/$A895+N$5</f>
        <v>9.7646851498760165E-2</v>
      </c>
      <c r="O895" s="24">
        <f>(SameDayP2_Raw!P889-O$7*$B895)-O$6/$A895+O$5</f>
        <v>9.6495076412038971E-2</v>
      </c>
      <c r="P895" s="24">
        <f>(SameDayP2_Raw!Q889-P$7*$B895)-P$6/$A895+P$5</f>
        <v>7.5398359117167205E-2</v>
      </c>
      <c r="Q895" s="24">
        <f>(SameDayP2_Raw!R889-Q$7*$B895)-Q$6/$A895+Q$5</f>
        <v>7.1607382024477181E-2</v>
      </c>
      <c r="R895" s="24">
        <f>(SameDayP2_Raw!S889-R$7*$B895)-R$6/$A895+R$5</f>
        <v>9.1269332945146206E-2</v>
      </c>
      <c r="S895" s="24">
        <f>(SameDayP2_Raw!T889-S$7*$B895)-S$6/$A895+S$5</f>
        <v>9.3902493081040317E-2</v>
      </c>
      <c r="T895" s="24">
        <f>(SameDayP2_Raw!U889-T$7*$B895)-T$6/$A895+T$5</f>
        <v>0.10159233126320466</v>
      </c>
      <c r="U895" s="24">
        <f>(SameDayP2_Raw!V889-U$7*$B895)-U$6/$A895+U$5</f>
        <v>9.7567541805040042E-2</v>
      </c>
      <c r="V895" s="24">
        <f>(SameDayP2_Raw!W889-V$7*$B895)-V$6/$A895+V$5</f>
        <v>8.9493055484964862E-2</v>
      </c>
      <c r="W895" s="24">
        <f>(SameDayP2_Raw!X889-W$7*$B895)-W$6/$A895+W$5</f>
        <v>9.0887845185084123E-2</v>
      </c>
      <c r="X895" s="24">
        <f>(SameDayP2_Raw!Y889-X$7*$B895)-X$6/$A895+X$5</f>
        <v>8.374470977740156E-2</v>
      </c>
      <c r="Y895" s="24">
        <f>(SameDayP2_Raw!Z889-Y$7*$B895)-Y$6/$A895+Y$5</f>
        <v>9.6857412735441933E-2</v>
      </c>
      <c r="Z895" s="24">
        <f>(SameDayP2_Raw!AA889-Z$7*$B895)-Z$6/$A895+Z$5</f>
        <v>9.5645402219467102E-2</v>
      </c>
      <c r="AA895" s="24">
        <f>(SameDayP2_Raw!AB889-AA$7*$B895)-AA$6/$A895+AA$5</f>
        <v>0.1027086554645238</v>
      </c>
      <c r="AB895" s="24">
        <f>(SameDayP2_Raw!AC889-AB$7*$B895)-AB$6/$A895+AB$5</f>
        <v>9.061093480310066E-2</v>
      </c>
      <c r="AC895" s="24">
        <f>(SameDayP2_Raw!AD889-AC$7*$B895)-AC$6/$A895+AC$5</f>
        <v>9.1998124786480756E-2</v>
      </c>
      <c r="AD895" s="24">
        <f>(SameDayP2_Raw!AE889-AD$7*$B895)-AD$6/$A895+AD$5</f>
        <v>9.5911457959990606E-2</v>
      </c>
      <c r="AE895" s="24">
        <f>(SameDayP2_Raw!AF889-AE$7*$B895)-AE$6/$A895+AE$5</f>
        <v>0.10130344345225378</v>
      </c>
      <c r="AF895" s="24">
        <f>(SameDayP2_Raw!AG889-AF$7*$B895)-AF$6/$A895+AF$5</f>
        <v>8.7264349521224638E-2</v>
      </c>
      <c r="AG895" s="24">
        <f>(SameDayP2_Raw!AH889-AG$7*$B895)-AG$6/$A895+AG$5</f>
        <v>8.6765766088184787E-2</v>
      </c>
      <c r="AH895" s="24">
        <f>(SameDayP2_Raw!AI889-AH$7*$B895)-AH$6/$A895+AH$5</f>
        <v>9.7210387326212885E-2</v>
      </c>
      <c r="AI895" s="24">
        <f>(SameDayP2_Raw!AJ889-AI$7*$B895)-AI$6/$A895+AI$5</f>
        <v>0.10272242509605539</v>
      </c>
      <c r="AJ895" s="24">
        <f>(SameDayP2_Raw!AK889-AJ$7*$B895)-AJ$6/$A895+AJ$5</f>
        <v>7.6587691201387142E-2</v>
      </c>
      <c r="AK895" s="24">
        <f>(SameDayP2_Raw!AL889-AK$7*$B895)-AK$6/$A895+AK$5</f>
        <v>8.8385490041227185E-2</v>
      </c>
      <c r="AL895" s="24">
        <f>(SameDayP2_Raw!AM889-AL$7*$B895)-AL$6/$A895+AL$5</f>
        <v>9.5303513272061047E-2</v>
      </c>
      <c r="AM895" s="24">
        <f>(SameDayP2_Raw!AN889-AM$7*$B895)-AM$6/$A895+AM$5</f>
        <v>0.10642282345282045</v>
      </c>
      <c r="AN895" s="24">
        <f>(SameDayP2_Raw!AO889-AN$7*$B895)-AN$6/$A895+AN$5</f>
        <v>9.4909824490851835E-2</v>
      </c>
      <c r="AO895" s="24">
        <f>(SameDayP2_Raw!AP889-AO$7*$B895)-AO$6/$A895+AO$5</f>
        <v>9.9873562716990855E-2</v>
      </c>
      <c r="AP895" s="24"/>
      <c r="AR895" s="24">
        <f>SameDayP2_Raw!D889-SameDayP2_lambdacor!AR$7*SameDayP2_lambdacor!$B896</f>
        <v>0.10389137191484632</v>
      </c>
    </row>
    <row r="896" spans="1:44" x14ac:dyDescent="0.25">
      <c r="A896" s="25">
        <v>1620</v>
      </c>
      <c r="B896" s="70">
        <v>7.4942999999999996E-2</v>
      </c>
      <c r="C896" s="24">
        <f>(SameDayP2_Raw!C890-C$7*$B896)-C$6/$A896+C$5</f>
        <v>0.11533360144659889</v>
      </c>
      <c r="D896" s="24">
        <f>(SameDayP2_Raw!E890-D$7*$B896)-D$6/$A896+D$5</f>
        <v>0.1007966862952414</v>
      </c>
      <c r="E896" s="24">
        <f>(SameDayP2_Raw!F890-E$7*$B896)-E$6/$A896+E$5</f>
        <v>8.5343627338655498E-2</v>
      </c>
      <c r="F896" s="24">
        <f>(SameDayP2_Raw!G890-F$7*$B896)-F$6/$A896+F$5</f>
        <v>8.55510338899034E-2</v>
      </c>
      <c r="G896" s="24">
        <f>(SameDayP2_Raw!H890-G$7*$B896)-G$6/$A896+G$5</f>
        <v>9.6337056214391731E-2</v>
      </c>
      <c r="H896" s="24">
        <f>(SameDayP2_Raw!I890-H$7*$B896)-H$6/$A896+H$5</f>
        <v>7.8318640952903057E-2</v>
      </c>
      <c r="I896" s="24">
        <f>(SameDayP2_Raw!J890-I$7*$B896)-I$6/$A896+I$5</f>
        <v>9.004255540431097E-2</v>
      </c>
      <c r="J896" s="24">
        <f>(SameDayP2_Raw!K890-J$7*$B896)-J$6/$A896+J$5</f>
        <v>9.646214600520725E-2</v>
      </c>
      <c r="K896" s="24">
        <f>(SameDayP2_Raw!L890-K$7*$B896)-K$6/$A896+K$5</f>
        <v>9.4344651070837227E-2</v>
      </c>
      <c r="L896" s="24">
        <f>(SameDayP2_Raw!M890-L$7*$B896)-L$6/$A896+L$5</f>
        <v>0.10266277141991448</v>
      </c>
      <c r="M896" s="24">
        <f>(SameDayP2_Raw!N890-M$7*$B896)-M$6/$A896+M$5</f>
        <v>9.2067466844225523E-2</v>
      </c>
      <c r="N896" s="24">
        <f>(SameDayP2_Raw!O890-N$7*$B896)-N$6/$A896+N$5</f>
        <v>9.6244093209783291E-2</v>
      </c>
      <c r="O896" s="24">
        <f>(SameDayP2_Raw!P890-O$7*$B896)-O$6/$A896+O$5</f>
        <v>9.5456697837142612E-2</v>
      </c>
      <c r="P896" s="24">
        <f>(SameDayP2_Raw!Q890-P$7*$B896)-P$6/$A896+P$5</f>
        <v>7.4907202590721977E-2</v>
      </c>
      <c r="Q896" s="24">
        <f>(SameDayP2_Raw!R890-Q$7*$B896)-Q$6/$A896+Q$5</f>
        <v>7.0833407742432145E-2</v>
      </c>
      <c r="R896" s="24">
        <f>(SameDayP2_Raw!S890-R$7*$B896)-R$6/$A896+R$5</f>
        <v>9.0766350369923199E-2</v>
      </c>
      <c r="S896" s="24">
        <f>(SameDayP2_Raw!T890-S$7*$B896)-S$6/$A896+S$5</f>
        <v>9.2761753672290878E-2</v>
      </c>
      <c r="T896" s="24">
        <f>(SameDayP2_Raw!U890-T$7*$B896)-T$6/$A896+T$5</f>
        <v>0.10020703861657698</v>
      </c>
      <c r="U896" s="24">
        <f>(SameDayP2_Raw!V890-U$7*$B896)-U$6/$A896+U$5</f>
        <v>9.6266443625819931E-2</v>
      </c>
      <c r="V896" s="24">
        <f>(SameDayP2_Raw!W890-V$7*$B896)-V$6/$A896+V$5</f>
        <v>8.8840818817962047E-2</v>
      </c>
      <c r="W896" s="24">
        <f>(SameDayP2_Raw!X890-W$7*$B896)-W$6/$A896+W$5</f>
        <v>8.9506399720286969E-2</v>
      </c>
      <c r="X896" s="24">
        <f>(SameDayP2_Raw!Y890-X$7*$B896)-X$6/$A896+X$5</f>
        <v>8.2797010210331562E-2</v>
      </c>
      <c r="Y896" s="24">
        <f>(SameDayP2_Raw!Z890-Y$7*$B896)-Y$6/$A896+Y$5</f>
        <v>9.5843817175877977E-2</v>
      </c>
      <c r="Z896" s="24">
        <f>(SameDayP2_Raw!AA890-Z$7*$B896)-Z$6/$A896+Z$5</f>
        <v>9.4413125806782905E-2</v>
      </c>
      <c r="AA896" s="24">
        <f>(SameDayP2_Raw!AB890-AA$7*$B896)-AA$6/$A896+AA$5</f>
        <v>0.10146824023680377</v>
      </c>
      <c r="AB896" s="24">
        <f>(SameDayP2_Raw!AC890-AB$7*$B896)-AB$6/$A896+AB$5</f>
        <v>8.9687364240969222E-2</v>
      </c>
      <c r="AC896" s="24">
        <f>(SameDayP2_Raw!AD890-AC$7*$B896)-AC$6/$A896+AC$5</f>
        <v>9.090994447969683E-2</v>
      </c>
      <c r="AD896" s="24">
        <f>(SameDayP2_Raw!AE890-AD$7*$B896)-AD$6/$A896+AD$5</f>
        <v>9.4892679735815819E-2</v>
      </c>
      <c r="AE896" s="24">
        <f>(SameDayP2_Raw!AF890-AE$7*$B896)-AE$6/$A896+AE$5</f>
        <v>0.10003785497559606</v>
      </c>
      <c r="AF896" s="24">
        <f>(SameDayP2_Raw!AG890-AF$7*$B896)-AF$6/$A896+AF$5</f>
        <v>8.6392646039560719E-2</v>
      </c>
      <c r="AG896" s="24">
        <f>(SameDayP2_Raw!AH890-AG$7*$B896)-AG$6/$A896+AG$5</f>
        <v>8.5634358582153638E-2</v>
      </c>
      <c r="AH896" s="24">
        <f>(SameDayP2_Raw!AI890-AH$7*$B896)-AH$6/$A896+AH$5</f>
        <v>9.6165043129792835E-2</v>
      </c>
      <c r="AI896" s="24">
        <f>(SameDayP2_Raw!AJ890-AI$7*$B896)-AI$6/$A896+AI$5</f>
        <v>0.10143726748162565</v>
      </c>
      <c r="AJ896" s="24">
        <f>(SameDayP2_Raw!AK890-AJ$7*$B896)-AJ$6/$A896+AJ$5</f>
        <v>7.5765133550968256E-2</v>
      </c>
      <c r="AK896" s="24">
        <f>(SameDayP2_Raw!AL890-AK$7*$B896)-AK$6/$A896+AK$5</f>
        <v>8.7487401721792882E-2</v>
      </c>
      <c r="AL896" s="24">
        <f>(SameDayP2_Raw!AM890-AL$7*$B896)-AL$6/$A896+AL$5</f>
        <v>9.4124249885547906E-2</v>
      </c>
      <c r="AM896" s="24">
        <f>(SameDayP2_Raw!AN890-AM$7*$B896)-AM$6/$A896+AM$5</f>
        <v>0.10522073022940519</v>
      </c>
      <c r="AN896" s="24">
        <f>(SameDayP2_Raw!AO890-AN$7*$B896)-AN$6/$A896+AN$5</f>
        <v>9.3932244044001467E-2</v>
      </c>
      <c r="AO896" s="24">
        <f>(SameDayP2_Raw!AP890-AO$7*$B896)-AO$6/$A896+AO$5</f>
        <v>9.8870207426894341E-2</v>
      </c>
      <c r="AP896" s="24"/>
      <c r="AR896" s="24">
        <f>SameDayP2_Raw!D890-SameDayP2_lambdacor!AR$7*SameDayP2_lambdacor!$B897</f>
        <v>0.1017466068806453</v>
      </c>
    </row>
    <row r="897" spans="1:44" x14ac:dyDescent="0.25">
      <c r="A897" s="25">
        <v>1619</v>
      </c>
      <c r="B897" s="70">
        <v>7.3958000000000024E-2</v>
      </c>
      <c r="C897" s="24">
        <f>(SameDayP2_Raw!C891-C$7*$B897)-C$6/$A897+C$5</f>
        <v>0.11164852400689305</v>
      </c>
      <c r="D897" s="24">
        <f>(SameDayP2_Raw!E891-D$7*$B897)-D$6/$A897+D$5</f>
        <v>0.10008158594497016</v>
      </c>
      <c r="E897" s="24">
        <f>(SameDayP2_Raw!F891-E$7*$B897)-E$6/$A897+E$5</f>
        <v>8.4523936722659176E-2</v>
      </c>
      <c r="F897" s="24">
        <f>(SameDayP2_Raw!G891-F$7*$B897)-F$6/$A897+F$5</f>
        <v>8.4802798460754614E-2</v>
      </c>
      <c r="G897" s="24">
        <f>(SameDayP2_Raw!H891-G$7*$B897)-G$6/$A897+G$5</f>
        <v>9.5382334152765369E-2</v>
      </c>
      <c r="H897" s="24">
        <f>(SameDayP2_Raw!I891-H$7*$B897)-H$6/$A897+H$5</f>
        <v>7.7481878232820878E-2</v>
      </c>
      <c r="I897" s="24">
        <f>(SameDayP2_Raw!J891-I$7*$B897)-I$6/$A897+I$5</f>
        <v>8.9208064003241355E-2</v>
      </c>
      <c r="J897" s="24">
        <f>(SameDayP2_Raw!K891-J$7*$B897)-J$6/$A897+J$5</f>
        <v>9.5657689639333215E-2</v>
      </c>
      <c r="K897" s="24">
        <f>(SameDayP2_Raw!L891-K$7*$B897)-K$6/$A897+K$5</f>
        <v>9.3513234716065416E-2</v>
      </c>
      <c r="L897" s="24">
        <f>(SameDayP2_Raw!M891-L$7*$B897)-L$6/$A897+L$5</f>
        <v>0.10083623107336706</v>
      </c>
      <c r="M897" s="24">
        <f>(SameDayP2_Raw!N891-M$7*$B897)-M$6/$A897+M$5</f>
        <v>9.1789504184692741E-2</v>
      </c>
      <c r="N897" s="24">
        <f>(SameDayP2_Raw!O891-N$7*$B897)-N$6/$A897+N$5</f>
        <v>9.5219532970719015E-2</v>
      </c>
      <c r="O897" s="24">
        <f>(SameDayP2_Raw!P891-O$7*$B897)-O$6/$A897+O$5</f>
        <v>9.4565648428607402E-2</v>
      </c>
      <c r="P897" s="24">
        <f>(SameDayP2_Raw!Q891-P$7*$B897)-P$6/$A897+P$5</f>
        <v>7.4737537470997414E-2</v>
      </c>
      <c r="Q897" s="24">
        <f>(SameDayP2_Raw!R891-Q$7*$B897)-Q$6/$A897+Q$5</f>
        <v>7.0201218455259867E-2</v>
      </c>
      <c r="R897" s="24">
        <f>(SameDayP2_Raw!S891-R$7*$B897)-R$6/$A897+R$5</f>
        <v>9.0454562662896296E-2</v>
      </c>
      <c r="S897" s="24">
        <f>(SameDayP2_Raw!T891-S$7*$B897)-S$6/$A897+S$5</f>
        <v>9.1662036215658368E-2</v>
      </c>
      <c r="T897" s="24">
        <f>(SameDayP2_Raw!U891-T$7*$B897)-T$6/$A897+T$5</f>
        <v>9.8762181202649957E-2</v>
      </c>
      <c r="U897" s="24">
        <f>(SameDayP2_Raw!V891-U$7*$B897)-U$6/$A897+U$5</f>
        <v>9.4957040912249879E-2</v>
      </c>
      <c r="V897" s="24">
        <f>(SameDayP2_Raw!W891-V$7*$B897)-V$6/$A897+V$5</f>
        <v>8.8505918311059834E-2</v>
      </c>
      <c r="W897" s="24">
        <f>(SameDayP2_Raw!X891-W$7*$B897)-W$6/$A897+W$5</f>
        <v>8.8353247619555167E-2</v>
      </c>
      <c r="X897" s="24">
        <f>(SameDayP2_Raw!Y891-X$7*$B897)-X$6/$A897+X$5</f>
        <v>8.2183987206462805E-2</v>
      </c>
      <c r="Y897" s="24">
        <f>(SameDayP2_Raw!Z891-Y$7*$B897)-Y$6/$A897+Y$5</f>
        <v>9.4956524318868252E-2</v>
      </c>
      <c r="Z897" s="24">
        <f>(SameDayP2_Raw!AA891-Z$7*$B897)-Z$6/$A897+Z$5</f>
        <v>9.3360538430111606E-2</v>
      </c>
      <c r="AA897" s="24">
        <f>(SameDayP2_Raw!AB891-AA$7*$B897)-AA$6/$A897+AA$5</f>
        <v>0.10014808105891798</v>
      </c>
      <c r="AB897" s="24">
        <f>(SameDayP2_Raw!AC891-AB$7*$B897)-AB$6/$A897+AB$5</f>
        <v>8.8598147324356211E-2</v>
      </c>
      <c r="AC897" s="24">
        <f>(SameDayP2_Raw!AD891-AC$7*$B897)-AC$6/$A897+AC$5</f>
        <v>8.9792271314806965E-2</v>
      </c>
      <c r="AD897" s="24">
        <f>(SameDayP2_Raw!AE891-AD$7*$B897)-AD$6/$A897+AD$5</f>
        <v>9.3915683884889509E-2</v>
      </c>
      <c r="AE897" s="24">
        <f>(SameDayP2_Raw!AF891-AE$7*$B897)-AE$6/$A897+AE$5</f>
        <v>9.877124221814565E-2</v>
      </c>
      <c r="AF897" s="24">
        <f>(SameDayP2_Raw!AG891-AF$7*$B897)-AF$6/$A897+AF$5</f>
        <v>8.5559268441745787E-2</v>
      </c>
      <c r="AG897" s="24">
        <f>(SameDayP2_Raw!AH891-AG$7*$B897)-AG$6/$A897+AG$5</f>
        <v>8.4530269641495986E-2</v>
      </c>
      <c r="AH897" s="24">
        <f>(SameDayP2_Raw!AI891-AH$7*$B897)-AH$6/$A897+AH$5</f>
        <v>9.5106983790467198E-2</v>
      </c>
      <c r="AI897" s="24">
        <f>(SameDayP2_Raw!AJ891-AI$7*$B897)-AI$6/$A897+AI$5</f>
        <v>0.10012853099101141</v>
      </c>
      <c r="AJ897" s="24">
        <f>(SameDayP2_Raw!AK891-AJ$7*$B897)-AJ$6/$A897+AJ$5</f>
        <v>7.5166093178662657E-2</v>
      </c>
      <c r="AK897" s="24">
        <f>(SameDayP2_Raw!AL891-AK$7*$B897)-AK$6/$A897+AK$5</f>
        <v>8.6365525678305452E-2</v>
      </c>
      <c r="AL897" s="24">
        <f>(SameDayP2_Raw!AM891-AL$7*$B897)-AL$6/$A897+AL$5</f>
        <v>9.288991842590108E-2</v>
      </c>
      <c r="AM897" s="24">
        <f>(SameDayP2_Raw!AN891-AM$7*$B897)-AM$6/$A897+AM$5</f>
        <v>0.1040163409558027</v>
      </c>
      <c r="AN897" s="24">
        <f>(SameDayP2_Raw!AO891-AN$7*$B897)-AN$6/$A897+AN$5</f>
        <v>9.2853166931783637E-2</v>
      </c>
      <c r="AO897" s="24">
        <f>(SameDayP2_Raw!AP891-AO$7*$B897)-AO$6/$A897+AO$5</f>
        <v>9.790264653823974E-2</v>
      </c>
      <c r="AP897" s="24"/>
      <c r="AR897" s="24">
        <f>SameDayP2_Raw!D891-SameDayP2_lambdacor!AR$7*SameDayP2_lambdacor!$B898</f>
        <v>9.9611381856259229E-2</v>
      </c>
    </row>
    <row r="898" spans="1:44" x14ac:dyDescent="0.25">
      <c r="A898" s="25">
        <v>1618</v>
      </c>
      <c r="B898" s="70">
        <v>7.3051000000000005E-2</v>
      </c>
      <c r="C898" s="24">
        <f>(SameDayP2_Raw!C892-C$7*$B898)-C$6/$A898+C$5</f>
        <v>0.10815179071592584</v>
      </c>
      <c r="D898" s="24">
        <f>(SameDayP2_Raw!E892-D$7*$B898)-D$6/$A898+D$5</f>
        <v>9.9269266205969889E-2</v>
      </c>
      <c r="E898" s="24">
        <f>(SameDayP2_Raw!F892-E$7*$B898)-E$6/$A898+E$5</f>
        <v>8.3763143243182181E-2</v>
      </c>
      <c r="F898" s="24">
        <f>(SameDayP2_Raw!G892-F$7*$B898)-F$6/$A898+F$5</f>
        <v>8.3872932328418914E-2</v>
      </c>
      <c r="G898" s="24">
        <f>(SameDayP2_Raw!H892-G$7*$B898)-G$6/$A898+G$5</f>
        <v>9.4352156691332262E-2</v>
      </c>
      <c r="H898" s="24">
        <f>(SameDayP2_Raw!I892-H$7*$B898)-H$6/$A898+H$5</f>
        <v>7.6481038336450119E-2</v>
      </c>
      <c r="I898" s="24">
        <f>(SameDayP2_Raw!J892-I$7*$B898)-I$6/$A898+I$5</f>
        <v>8.8188519654150727E-2</v>
      </c>
      <c r="J898" s="24">
        <f>(SameDayP2_Raw!K892-J$7*$B898)-J$6/$A898+J$5</f>
        <v>9.4747708971390593E-2</v>
      </c>
      <c r="K898" s="24">
        <f>(SameDayP2_Raw!L892-K$7*$B898)-K$6/$A898+K$5</f>
        <v>9.2712537732750469E-2</v>
      </c>
      <c r="L898" s="24">
        <f>(SameDayP2_Raw!M892-L$7*$B898)-L$6/$A898+L$5</f>
        <v>9.9097744240200958E-2</v>
      </c>
      <c r="M898" s="24">
        <f>(SameDayP2_Raw!N892-M$7*$B898)-M$6/$A898+M$5</f>
        <v>9.113116004717764E-2</v>
      </c>
      <c r="N898" s="24">
        <f>(SameDayP2_Raw!O892-N$7*$B898)-N$6/$A898+N$5</f>
        <v>9.4042877319105794E-2</v>
      </c>
      <c r="O898" s="24">
        <f>(SameDayP2_Raw!P892-O$7*$B898)-O$6/$A898+O$5</f>
        <v>9.3661626449707686E-2</v>
      </c>
      <c r="P898" s="24">
        <f>(SameDayP2_Raw!Q892-P$7*$B898)-P$6/$A898+P$5</f>
        <v>7.4370568150855548E-2</v>
      </c>
      <c r="Q898" s="24">
        <f>(SameDayP2_Raw!R892-Q$7*$B898)-Q$6/$A898+Q$5</f>
        <v>6.9613297834247412E-2</v>
      </c>
      <c r="R898" s="24">
        <f>(SameDayP2_Raw!S892-R$7*$B898)-R$6/$A898+R$5</f>
        <v>9.0194566592518163E-2</v>
      </c>
      <c r="S898" s="24">
        <f>(SameDayP2_Raw!T892-S$7*$B898)-S$6/$A898+S$5</f>
        <v>9.0584534270138559E-2</v>
      </c>
      <c r="T898" s="24">
        <f>(SameDayP2_Raw!U892-T$7*$B898)-T$6/$A898+T$5</f>
        <v>9.7553356246524475E-2</v>
      </c>
      <c r="U898" s="24">
        <f>(SameDayP2_Raw!V892-U$7*$B898)-U$6/$A898+U$5</f>
        <v>9.3816867532204279E-2</v>
      </c>
      <c r="V898" s="24">
        <f>(SameDayP2_Raw!W892-V$7*$B898)-V$6/$A898+V$5</f>
        <v>8.8050608465208291E-2</v>
      </c>
      <c r="W898" s="24">
        <f>(SameDayP2_Raw!X892-W$7*$B898)-W$6/$A898+W$5</f>
        <v>8.7042833773095671E-2</v>
      </c>
      <c r="X898" s="24">
        <f>(SameDayP2_Raw!Y892-X$7*$B898)-X$6/$A898+X$5</f>
        <v>8.1443435717495877E-2</v>
      </c>
      <c r="Y898" s="24">
        <f>(SameDayP2_Raw!Z892-Y$7*$B898)-Y$6/$A898+Y$5</f>
        <v>9.386503953613537E-2</v>
      </c>
      <c r="Z898" s="24">
        <f>(SameDayP2_Raw!AA892-Z$7*$B898)-Z$6/$A898+Z$5</f>
        <v>9.2230252751905467E-2</v>
      </c>
      <c r="AA898" s="24">
        <f>(SameDayP2_Raw!AB892-AA$7*$B898)-AA$6/$A898+AA$5</f>
        <v>9.891999341005589E-2</v>
      </c>
      <c r="AB898" s="24">
        <f>(SameDayP2_Raw!AC892-AB$7*$B898)-AB$6/$A898+AB$5</f>
        <v>8.7587769046482009E-2</v>
      </c>
      <c r="AC898" s="24">
        <f>(SameDayP2_Raw!AD892-AC$7*$B898)-AC$6/$A898+AC$5</f>
        <v>8.871276079094001E-2</v>
      </c>
      <c r="AD898" s="24">
        <f>(SameDayP2_Raw!AE892-AD$7*$B898)-AD$6/$A898+AD$5</f>
        <v>9.2983570422606729E-2</v>
      </c>
      <c r="AE898" s="24">
        <f>(SameDayP2_Raw!AF892-AE$7*$B898)-AE$6/$A898+AE$5</f>
        <v>9.7569385596505367E-2</v>
      </c>
      <c r="AF898" s="24">
        <f>(SameDayP2_Raw!AG892-AF$7*$B898)-AF$6/$A898+AF$5</f>
        <v>8.4704258005134467E-2</v>
      </c>
      <c r="AG898" s="24">
        <f>(SameDayP2_Raw!AH892-AG$7*$B898)-AG$6/$A898+AG$5</f>
        <v>8.3363545432870514E-2</v>
      </c>
      <c r="AH898" s="24">
        <f>(SameDayP2_Raw!AI892-AH$7*$B898)-AH$6/$A898+AH$5</f>
        <v>9.4095152212895647E-2</v>
      </c>
      <c r="AI898" s="24">
        <f>(SameDayP2_Raw!AJ892-AI$7*$B898)-AI$6/$A898+AI$5</f>
        <v>9.8995522184744306E-2</v>
      </c>
      <c r="AJ898" s="24">
        <f>(SameDayP2_Raw!AK892-AJ$7*$B898)-AJ$6/$A898+AJ$5</f>
        <v>7.4744294641240716E-2</v>
      </c>
      <c r="AK898" s="24">
        <f>(SameDayP2_Raw!AL892-AK$7*$B898)-AK$6/$A898+AK$5</f>
        <v>8.5273643151647718E-2</v>
      </c>
      <c r="AL898" s="24">
        <f>(SameDayP2_Raw!AM892-AL$7*$B898)-AL$6/$A898+AL$5</f>
        <v>9.1696306562306318E-2</v>
      </c>
      <c r="AM898" s="24">
        <f>(SameDayP2_Raw!AN892-AM$7*$B898)-AM$6/$A898+AM$5</f>
        <v>0.10274786270496944</v>
      </c>
      <c r="AN898" s="24">
        <f>(SameDayP2_Raw!AO892-AN$7*$B898)-AN$6/$A898+AN$5</f>
        <v>9.1994230239632019E-2</v>
      </c>
      <c r="AO898" s="24">
        <f>(SameDayP2_Raw!AP892-AO$7*$B898)-AO$6/$A898+AO$5</f>
        <v>9.6909708681463286E-2</v>
      </c>
      <c r="AP898" s="24"/>
      <c r="AR898" s="24">
        <f>SameDayP2_Raw!D892-SameDayP2_lambdacor!AR$7*SameDayP2_lambdacor!$B899</f>
        <v>9.7654156216725879E-2</v>
      </c>
    </row>
    <row r="899" spans="1:44" x14ac:dyDescent="0.25">
      <c r="A899" s="25">
        <v>1617</v>
      </c>
      <c r="B899" s="70">
        <v>7.2043999999999997E-2</v>
      </c>
      <c r="C899" s="24">
        <f>(SameDayP2_Raw!C893-C$7*$B899)-C$6/$A899+C$5</f>
        <v>0.10496709257229343</v>
      </c>
      <c r="D899" s="24">
        <f>(SameDayP2_Raw!E893-D$7*$B899)-D$6/$A899+D$5</f>
        <v>9.8540450556820744E-2</v>
      </c>
      <c r="E899" s="24">
        <f>(SameDayP2_Raw!F893-E$7*$B899)-E$6/$A899+E$5</f>
        <v>8.3060968037316357E-2</v>
      </c>
      <c r="F899" s="24">
        <f>(SameDayP2_Raw!G893-F$7*$B899)-F$6/$A899+F$5</f>
        <v>8.3097481513333765E-2</v>
      </c>
      <c r="G899" s="24">
        <f>(SameDayP2_Raw!H893-G$7*$B899)-G$6/$A899+G$5</f>
        <v>9.3363482064455078E-2</v>
      </c>
      <c r="H899" s="24">
        <f>(SameDayP2_Raw!I893-H$7*$B899)-H$6/$A899+H$5</f>
        <v>7.5635521148885887E-2</v>
      </c>
      <c r="I899" s="24">
        <f>(SameDayP2_Raw!J893-I$7*$B899)-I$6/$A899+I$5</f>
        <v>8.7194476889175837E-2</v>
      </c>
      <c r="J899" s="24">
        <f>(SameDayP2_Raw!K893-J$7*$B899)-J$6/$A899+J$5</f>
        <v>9.3796665104981636E-2</v>
      </c>
      <c r="K899" s="24">
        <f>(SameDayP2_Raw!L893-K$7*$B899)-K$6/$A899+K$5</f>
        <v>9.1848605239861505E-2</v>
      </c>
      <c r="L899" s="24">
        <f>(SameDayP2_Raw!M893-L$7*$B899)-L$6/$A899+L$5</f>
        <v>9.7361656725121051E-2</v>
      </c>
      <c r="M899" s="24">
        <f>(SameDayP2_Raw!N893-M$7*$B899)-M$6/$A899+M$5</f>
        <v>9.0657871649928112E-2</v>
      </c>
      <c r="N899" s="24">
        <f>(SameDayP2_Raw!O893-N$7*$B899)-N$6/$A899+N$5</f>
        <v>9.300463811217087E-2</v>
      </c>
      <c r="O899" s="24">
        <f>(SameDayP2_Raw!P893-O$7*$B899)-O$6/$A899+O$5</f>
        <v>9.2822997686093034E-2</v>
      </c>
      <c r="P899" s="24">
        <f>(SameDayP2_Raw!Q893-P$7*$B899)-P$6/$A899+P$5</f>
        <v>7.4113610038047048E-2</v>
      </c>
      <c r="Q899" s="24">
        <f>(SameDayP2_Raw!R893-Q$7*$B899)-Q$6/$A899+Q$5</f>
        <v>6.9064195362336725E-2</v>
      </c>
      <c r="R899" s="24">
        <f>(SameDayP2_Raw!S893-R$7*$B899)-R$6/$A899+R$5</f>
        <v>8.9909808564914387E-2</v>
      </c>
      <c r="S899" s="24">
        <f>(SameDayP2_Raw!T893-S$7*$B899)-S$6/$A899+S$5</f>
        <v>8.9621636335621868E-2</v>
      </c>
      <c r="T899" s="24">
        <f>(SameDayP2_Raw!U893-T$7*$B899)-T$6/$A899+T$5</f>
        <v>9.6247714940703777E-2</v>
      </c>
      <c r="U899" s="24">
        <f>(SameDayP2_Raw!V893-U$7*$B899)-U$6/$A899+U$5</f>
        <v>9.27367080628205E-2</v>
      </c>
      <c r="V899" s="24">
        <f>(SameDayP2_Raw!W893-V$7*$B899)-V$6/$A899+V$5</f>
        <v>8.7666433298247803E-2</v>
      </c>
      <c r="W899" s="24">
        <f>(SameDayP2_Raw!X893-W$7*$B899)-W$6/$A899+W$5</f>
        <v>8.5811598649174856E-2</v>
      </c>
      <c r="X899" s="24">
        <f>(SameDayP2_Raw!Y893-X$7*$B899)-X$6/$A899+X$5</f>
        <v>8.0824580614861252E-2</v>
      </c>
      <c r="Y899" s="24">
        <f>(SameDayP2_Raw!Z893-Y$7*$B899)-Y$6/$A899+Y$5</f>
        <v>9.2986138063030438E-2</v>
      </c>
      <c r="Z899" s="24">
        <f>(SameDayP2_Raw!AA893-Z$7*$B899)-Z$6/$A899+Z$5</f>
        <v>9.1280336553768798E-2</v>
      </c>
      <c r="AA899" s="24">
        <f>(SameDayP2_Raw!AB893-AA$7*$B899)-AA$6/$A899+AA$5</f>
        <v>9.7910901444343917E-2</v>
      </c>
      <c r="AB899" s="24">
        <f>(SameDayP2_Raw!AC893-AB$7*$B899)-AB$6/$A899+AB$5</f>
        <v>8.6694031048858144E-2</v>
      </c>
      <c r="AC899" s="24">
        <f>(SameDayP2_Raw!AD893-AC$7*$B899)-AC$6/$A899+AC$5</f>
        <v>8.7751599334446206E-2</v>
      </c>
      <c r="AD899" s="24">
        <f>(SameDayP2_Raw!AE893-AD$7*$B899)-AD$6/$A899+AD$5</f>
        <v>9.1937543465739319E-2</v>
      </c>
      <c r="AE899" s="24">
        <f>(SameDayP2_Raw!AF893-AE$7*$B899)-AE$6/$A899+AE$5</f>
        <v>9.6467044415731701E-2</v>
      </c>
      <c r="AF899" s="24">
        <f>(SameDayP2_Raw!AG893-AF$7*$B899)-AF$6/$A899+AF$5</f>
        <v>8.4116740576596419E-2</v>
      </c>
      <c r="AG899" s="24">
        <f>(SameDayP2_Raw!AH893-AG$7*$B899)-AG$6/$A899+AG$5</f>
        <v>8.219662573924863E-2</v>
      </c>
      <c r="AH899" s="24">
        <f>(SameDayP2_Raw!AI893-AH$7*$B899)-AH$6/$A899+AH$5</f>
        <v>9.3181798777053584E-2</v>
      </c>
      <c r="AI899" s="24">
        <f>(SameDayP2_Raw!AJ893-AI$7*$B899)-AI$6/$A899+AI$5</f>
        <v>9.7876757136523829E-2</v>
      </c>
      <c r="AJ899" s="24">
        <f>(SameDayP2_Raw!AK893-AJ$7*$B899)-AJ$6/$A899+AJ$5</f>
        <v>7.4483504981113155E-2</v>
      </c>
      <c r="AK899" s="24">
        <f>(SameDayP2_Raw!AL893-AK$7*$B899)-AK$6/$A899+AK$5</f>
        <v>8.4330739244360589E-2</v>
      </c>
      <c r="AL899" s="24">
        <f>(SameDayP2_Raw!AM893-AL$7*$B899)-AL$6/$A899+AL$5</f>
        <v>9.0609091441994E-2</v>
      </c>
      <c r="AM899" s="24">
        <f>(SameDayP2_Raw!AN893-AM$7*$B899)-AM$6/$A899+AM$5</f>
        <v>0.10171214649889429</v>
      </c>
      <c r="AN899" s="24">
        <f>(SameDayP2_Raw!AO893-AN$7*$B899)-AN$6/$A899+AN$5</f>
        <v>9.1142978897836013E-2</v>
      </c>
      <c r="AO899" s="24">
        <f>(SameDayP2_Raw!AP893-AO$7*$B899)-AO$6/$A899+AO$5</f>
        <v>9.6074276583691942E-2</v>
      </c>
      <c r="AP899" s="24"/>
      <c r="AR899" s="24">
        <f>SameDayP2_Raw!D893-SameDayP2_lambdacor!AR$7*SameDayP2_lambdacor!$B900</f>
        <v>9.6007158094039646E-2</v>
      </c>
    </row>
    <row r="900" spans="1:44" x14ac:dyDescent="0.25">
      <c r="A900" s="25">
        <v>1616</v>
      </c>
      <c r="B900" s="70">
        <v>7.1068999999999979E-2</v>
      </c>
      <c r="C900" s="24">
        <f>(SameDayP2_Raw!C894-C$7*$B900)-C$6/$A900+C$5</f>
        <v>0.10203008364124479</v>
      </c>
      <c r="D900" s="24">
        <f>(SameDayP2_Raw!E894-D$7*$B900)-D$6/$A900+D$5</f>
        <v>9.7722726445700084E-2</v>
      </c>
      <c r="E900" s="24">
        <f>(SameDayP2_Raw!F894-E$7*$B900)-E$6/$A900+E$5</f>
        <v>8.2393553535804659E-2</v>
      </c>
      <c r="F900" s="24">
        <f>(SameDayP2_Raw!G894-F$7*$B900)-F$6/$A900+F$5</f>
        <v>8.2307913133599475E-2</v>
      </c>
      <c r="G900" s="24">
        <f>(SameDayP2_Raw!H894-G$7*$B900)-G$6/$A900+G$5</f>
        <v>9.2480160952033333E-2</v>
      </c>
      <c r="H900" s="24">
        <f>(SameDayP2_Raw!I894-H$7*$B900)-H$6/$A900+H$5</f>
        <v>7.4792398774564298E-2</v>
      </c>
      <c r="I900" s="24">
        <f>(SameDayP2_Raw!J894-I$7*$B900)-I$6/$A900+I$5</f>
        <v>8.619120629168206E-2</v>
      </c>
      <c r="J900" s="24">
        <f>(SameDayP2_Raw!K894-J$7*$B900)-J$6/$A900+J$5</f>
        <v>9.2978781175177994E-2</v>
      </c>
      <c r="K900" s="24">
        <f>(SameDayP2_Raw!L894-K$7*$B900)-K$6/$A900+K$5</f>
        <v>9.1029984961353325E-2</v>
      </c>
      <c r="L900" s="24">
        <f>(SameDayP2_Raw!M894-L$7*$B900)-L$6/$A900+L$5</f>
        <v>9.563903090983672E-2</v>
      </c>
      <c r="M900" s="24">
        <f>(SameDayP2_Raw!N894-M$7*$B900)-M$6/$A900+M$5</f>
        <v>9.0062546513943562E-2</v>
      </c>
      <c r="N900" s="24">
        <f>(SameDayP2_Raw!O894-N$7*$B900)-N$6/$A900+N$5</f>
        <v>9.1920170021732542E-2</v>
      </c>
      <c r="O900" s="24">
        <f>(SameDayP2_Raw!P894-O$7*$B900)-O$6/$A900+O$5</f>
        <v>9.2074980869867429E-2</v>
      </c>
      <c r="P900" s="24">
        <f>(SameDayP2_Raw!Q894-P$7*$B900)-P$6/$A900+P$5</f>
        <v>7.379338146386992E-2</v>
      </c>
      <c r="Q900" s="24">
        <f>(SameDayP2_Raw!R894-Q$7*$B900)-Q$6/$A900+Q$5</f>
        <v>6.8351735764219768E-2</v>
      </c>
      <c r="R900" s="24">
        <f>(SameDayP2_Raw!S894-R$7*$B900)-R$6/$A900+R$5</f>
        <v>8.9624416700535503E-2</v>
      </c>
      <c r="S900" s="24">
        <f>(SameDayP2_Raw!T894-S$7*$B900)-S$6/$A900+S$5</f>
        <v>8.869054082872381E-2</v>
      </c>
      <c r="T900" s="24">
        <f>(SameDayP2_Raw!U894-T$7*$B900)-T$6/$A900+T$5</f>
        <v>9.5002588225912454E-2</v>
      </c>
      <c r="U900" s="24">
        <f>(SameDayP2_Raw!V894-U$7*$B900)-U$6/$A900+U$5</f>
        <v>9.1769122653889035E-2</v>
      </c>
      <c r="V900" s="24">
        <f>(SameDayP2_Raw!W894-V$7*$B900)-V$6/$A900+V$5</f>
        <v>8.7311000341324108E-2</v>
      </c>
      <c r="W900" s="24">
        <f>(SameDayP2_Raw!X894-W$7*$B900)-W$6/$A900+W$5</f>
        <v>8.4774661454587674E-2</v>
      </c>
      <c r="X900" s="24">
        <f>(SameDayP2_Raw!Y894-X$7*$B900)-X$6/$A900+X$5</f>
        <v>8.0325310906040726E-2</v>
      </c>
      <c r="Y900" s="24">
        <f>(SameDayP2_Raw!Z894-Y$7*$B900)-Y$6/$A900+Y$5</f>
        <v>9.2145303833612358E-2</v>
      </c>
      <c r="Z900" s="24">
        <f>(SameDayP2_Raw!AA894-Z$7*$B900)-Z$6/$A900+Z$5</f>
        <v>9.0362875971041479E-2</v>
      </c>
      <c r="AA900" s="24">
        <f>(SameDayP2_Raw!AB894-AA$7*$B900)-AA$6/$A900+AA$5</f>
        <v>9.6672121568026403E-2</v>
      </c>
      <c r="AB900" s="24">
        <f>(SameDayP2_Raw!AC894-AB$7*$B900)-AB$6/$A900+AB$5</f>
        <v>8.5784937607949516E-2</v>
      </c>
      <c r="AC900" s="24">
        <f>(SameDayP2_Raw!AD894-AC$7*$B900)-AC$6/$A900+AC$5</f>
        <v>8.6610866859038349E-2</v>
      </c>
      <c r="AD900" s="24">
        <f>(SameDayP2_Raw!AE894-AD$7*$B900)-AD$6/$A900+AD$5</f>
        <v>9.0841684184036986E-2</v>
      </c>
      <c r="AE900" s="24">
        <f>(SameDayP2_Raw!AF894-AE$7*$B900)-AE$6/$A900+AE$5</f>
        <v>9.5385094005912802E-2</v>
      </c>
      <c r="AF900" s="24">
        <f>(SameDayP2_Raw!AG894-AF$7*$B900)-AF$6/$A900+AF$5</f>
        <v>8.3529929738514017E-2</v>
      </c>
      <c r="AG900" s="24">
        <f>(SameDayP2_Raw!AH894-AG$7*$B900)-AG$6/$A900+AG$5</f>
        <v>8.1085877117148125E-2</v>
      </c>
      <c r="AH900" s="24">
        <f>(SameDayP2_Raw!AI894-AH$7*$B900)-AH$6/$A900+AH$5</f>
        <v>9.2116943478999652E-2</v>
      </c>
      <c r="AI900" s="24">
        <f>(SameDayP2_Raw!AJ894-AI$7*$B900)-AI$6/$A900+AI$5</f>
        <v>9.6697310363088734E-2</v>
      </c>
      <c r="AJ900" s="24">
        <f>(SameDayP2_Raw!AK894-AJ$7*$B900)-AJ$6/$A900+AJ$5</f>
        <v>7.4368550268645056E-2</v>
      </c>
      <c r="AK900" s="24">
        <f>(SameDayP2_Raw!AL894-AK$7*$B900)-AK$6/$A900+AK$5</f>
        <v>8.3267588011249102E-2</v>
      </c>
      <c r="AL900" s="24">
        <f>(SameDayP2_Raw!AM894-AL$7*$B900)-AL$6/$A900+AL$5</f>
        <v>8.9591519377876211E-2</v>
      </c>
      <c r="AM900" s="24">
        <f>(SameDayP2_Raw!AN894-AM$7*$B900)-AM$6/$A900+AM$5</f>
        <v>0.10063197950903363</v>
      </c>
      <c r="AN900" s="24">
        <f>(SameDayP2_Raw!AO894-AN$7*$B900)-AN$6/$A900+AN$5</f>
        <v>9.0261963390170785E-2</v>
      </c>
      <c r="AO900" s="24">
        <f>(SameDayP2_Raw!AP894-AO$7*$B900)-AO$6/$A900+AO$5</f>
        <v>9.5069848988795141E-2</v>
      </c>
      <c r="AP900" s="24"/>
      <c r="AR900" s="24">
        <f>SameDayP2_Raw!D894-SameDayP2_lambdacor!AR$7*SameDayP2_lambdacor!$B901</f>
        <v>9.4181500580743371E-2</v>
      </c>
    </row>
    <row r="901" spans="1:44" x14ac:dyDescent="0.25">
      <c r="A901" s="25">
        <v>1615</v>
      </c>
      <c r="B901" s="70">
        <v>7.0188999999999974E-2</v>
      </c>
      <c r="C901" s="24">
        <f>(SameDayP2_Raw!C895-C$7*$B901)-C$6/$A901+C$5</f>
        <v>9.9206797719134807E-2</v>
      </c>
      <c r="D901" s="24">
        <f>(SameDayP2_Raw!E895-D$7*$B901)-D$6/$A901+D$5</f>
        <v>9.6915525160576346E-2</v>
      </c>
      <c r="E901" s="24">
        <f>(SameDayP2_Raw!F895-E$7*$B901)-E$6/$A901+E$5</f>
        <v>8.1687418851266347E-2</v>
      </c>
      <c r="F901" s="24">
        <f>(SameDayP2_Raw!G895-F$7*$B901)-F$6/$A901+F$5</f>
        <v>8.1479668461186761E-2</v>
      </c>
      <c r="G901" s="24">
        <f>(SameDayP2_Raw!H895-G$7*$B901)-G$6/$A901+G$5</f>
        <v>9.1488552306852905E-2</v>
      </c>
      <c r="H901" s="24">
        <f>(SameDayP2_Raw!I895-H$7*$B901)-H$6/$A901+H$5</f>
        <v>7.389064063762267E-2</v>
      </c>
      <c r="I901" s="24">
        <f>(SameDayP2_Raw!J895-I$7*$B901)-I$6/$A901+I$5</f>
        <v>8.5150723737654532E-2</v>
      </c>
      <c r="J901" s="24">
        <f>(SameDayP2_Raw!K895-J$7*$B901)-J$6/$A901+J$5</f>
        <v>9.2090636461471392E-2</v>
      </c>
      <c r="K901" s="24">
        <f>(SameDayP2_Raw!L895-K$7*$B901)-K$6/$A901+K$5</f>
        <v>8.9985602473429446E-2</v>
      </c>
      <c r="L901" s="24">
        <f>(SameDayP2_Raw!M895-L$7*$B901)-L$6/$A901+L$5</f>
        <v>9.3703827645500018E-2</v>
      </c>
      <c r="M901" s="24">
        <f>(SameDayP2_Raw!N895-M$7*$B901)-M$6/$A901+M$5</f>
        <v>8.9465057003295698E-2</v>
      </c>
      <c r="N901" s="24">
        <f>(SameDayP2_Raw!O895-N$7*$B901)-N$6/$A901+N$5</f>
        <v>9.086056701486743E-2</v>
      </c>
      <c r="O901" s="24">
        <f>(SameDayP2_Raw!P895-O$7*$B901)-O$6/$A901+O$5</f>
        <v>9.1166477104855814E-2</v>
      </c>
      <c r="P901" s="24">
        <f>(SameDayP2_Raw!Q895-P$7*$B901)-P$6/$A901+P$5</f>
        <v>7.3342857717133503E-2</v>
      </c>
      <c r="Q901" s="24">
        <f>(SameDayP2_Raw!R895-Q$7*$B901)-Q$6/$A901+Q$5</f>
        <v>6.765124533900195E-2</v>
      </c>
      <c r="R901" s="24">
        <f>(SameDayP2_Raw!S895-R$7*$B901)-R$6/$A901+R$5</f>
        <v>8.9289655490976449E-2</v>
      </c>
      <c r="S901" s="24">
        <f>(SameDayP2_Raw!T895-S$7*$B901)-S$6/$A901+S$5</f>
        <v>8.7682713340522411E-2</v>
      </c>
      <c r="T901" s="24">
        <f>(SameDayP2_Raw!U895-T$7*$B901)-T$6/$A901+T$5</f>
        <v>9.3731878449030137E-2</v>
      </c>
      <c r="U901" s="24">
        <f>(SameDayP2_Raw!V895-U$7*$B901)-U$6/$A901+U$5</f>
        <v>9.0794844826910276E-2</v>
      </c>
      <c r="V901" s="24">
        <f>(SameDayP2_Raw!W895-V$7*$B901)-V$6/$A901+V$5</f>
        <v>8.6936978568256773E-2</v>
      </c>
      <c r="W901" s="24">
        <f>(SameDayP2_Raw!X895-W$7*$B901)-W$6/$A901+W$5</f>
        <v>8.3651570044140047E-2</v>
      </c>
      <c r="X901" s="24">
        <f>(SameDayP2_Raw!Y895-X$7*$B901)-X$6/$A901+X$5</f>
        <v>7.9650425289349666E-2</v>
      </c>
      <c r="Y901" s="24">
        <f>(SameDayP2_Raw!Z895-Y$7*$B901)-Y$6/$A901+Y$5</f>
        <v>9.1284117341697141E-2</v>
      </c>
      <c r="Z901" s="24">
        <f>(SameDayP2_Raw!AA895-Z$7*$B901)-Z$6/$A901+Z$5</f>
        <v>8.9359222411097672E-2</v>
      </c>
      <c r="AA901" s="24">
        <f>(SameDayP2_Raw!AB895-AA$7*$B901)-AA$6/$A901+AA$5</f>
        <v>9.5611439138115553E-2</v>
      </c>
      <c r="AB901" s="24">
        <f>(SameDayP2_Raw!AC895-AB$7*$B901)-AB$6/$A901+AB$5</f>
        <v>8.485693963706771E-2</v>
      </c>
      <c r="AC901" s="24">
        <f>(SameDayP2_Raw!AD895-AC$7*$B901)-AC$6/$A901+AC$5</f>
        <v>8.5435695319124066E-2</v>
      </c>
      <c r="AD901" s="24">
        <f>(SameDayP2_Raw!AE895-AD$7*$B901)-AD$6/$A901+AD$5</f>
        <v>8.9860305368167581E-2</v>
      </c>
      <c r="AE901" s="24">
        <f>(SameDayP2_Raw!AF895-AE$7*$B901)-AE$6/$A901+AE$5</f>
        <v>9.4325912310384702E-2</v>
      </c>
      <c r="AF901" s="24">
        <f>(SameDayP2_Raw!AG895-AF$7*$B901)-AF$6/$A901+AF$5</f>
        <v>8.2783489138740132E-2</v>
      </c>
      <c r="AG901" s="24">
        <f>(SameDayP2_Raw!AH895-AG$7*$B901)-AG$6/$A901+AG$5</f>
        <v>7.9997263700417848E-2</v>
      </c>
      <c r="AH901" s="24">
        <f>(SameDayP2_Raw!AI895-AH$7*$B901)-AH$6/$A901+AH$5</f>
        <v>9.1052534352327713E-2</v>
      </c>
      <c r="AI901" s="24">
        <f>(SameDayP2_Raw!AJ895-AI$7*$B901)-AI$6/$A901+AI$5</f>
        <v>9.5503883657211935E-2</v>
      </c>
      <c r="AJ901" s="24">
        <f>(SameDayP2_Raw!AK895-AJ$7*$B901)-AJ$6/$A901+AJ$5</f>
        <v>7.424196518892906E-2</v>
      </c>
      <c r="AK901" s="24">
        <f>(SameDayP2_Raw!AL895-AK$7*$B901)-AK$6/$A901+AK$5</f>
        <v>8.2181681410477506E-2</v>
      </c>
      <c r="AL901" s="24">
        <f>(SameDayP2_Raw!AM895-AL$7*$B901)-AL$6/$A901+AL$5</f>
        <v>8.8533340953547035E-2</v>
      </c>
      <c r="AM901" s="24">
        <f>(SameDayP2_Raw!AN895-AM$7*$B901)-AM$6/$A901+AM$5</f>
        <v>9.9602511874685884E-2</v>
      </c>
      <c r="AN901" s="24">
        <f>(SameDayP2_Raw!AO895-AN$7*$B901)-AN$6/$A901+AN$5</f>
        <v>8.9466013854128446E-2</v>
      </c>
      <c r="AO901" s="24">
        <f>(SameDayP2_Raw!AP895-AO$7*$B901)-AO$6/$A901+AO$5</f>
        <v>9.4157941244458282E-2</v>
      </c>
      <c r="AP901" s="24"/>
      <c r="AR901" s="24">
        <f>SameDayP2_Raw!D895-SameDayP2_lambdacor!AR$7*SameDayP2_lambdacor!$B902</f>
        <v>9.2599573332477897E-2</v>
      </c>
    </row>
    <row r="902" spans="1:44" x14ac:dyDescent="0.25">
      <c r="A902" s="25">
        <v>1614</v>
      </c>
      <c r="B902" s="70">
        <v>6.9295999999999996E-2</v>
      </c>
      <c r="C902" s="24">
        <f>(SameDayP2_Raw!C896-C$7*$B902)-C$6/$A902+C$5</f>
        <v>9.6757974657894555E-2</v>
      </c>
      <c r="D902" s="24">
        <f>(SameDayP2_Raw!E896-D$7*$B902)-D$6/$A902+D$5</f>
        <v>9.6117431740448081E-2</v>
      </c>
      <c r="E902" s="24">
        <f>(SameDayP2_Raw!F896-E$7*$B902)-E$6/$A902+E$5</f>
        <v>8.1140205512494373E-2</v>
      </c>
      <c r="F902" s="24">
        <f>(SameDayP2_Raw!G896-F$7*$B902)-F$6/$A902+F$5</f>
        <v>8.0682242780071384E-2</v>
      </c>
      <c r="G902" s="24">
        <f>(SameDayP2_Raw!H896-G$7*$B902)-G$6/$A902+G$5</f>
        <v>9.0691753140838383E-2</v>
      </c>
      <c r="H902" s="24">
        <f>(SameDayP2_Raw!I896-H$7*$B902)-H$6/$A902+H$5</f>
        <v>7.3067114285162355E-2</v>
      </c>
      <c r="I902" s="24">
        <f>(SameDayP2_Raw!J896-I$7*$B902)-I$6/$A902+I$5</f>
        <v>8.4073215028473536E-2</v>
      </c>
      <c r="J902" s="24">
        <f>(SameDayP2_Raw!K896-J$7*$B902)-J$6/$A902+J$5</f>
        <v>9.1146393258013048E-2</v>
      </c>
      <c r="K902" s="24">
        <f>(SameDayP2_Raw!L896-K$7*$B902)-K$6/$A902+K$5</f>
        <v>8.904993756026966E-2</v>
      </c>
      <c r="L902" s="24">
        <f>(SameDayP2_Raw!M896-L$7*$B902)-L$6/$A902+L$5</f>
        <v>9.1970196486026251E-2</v>
      </c>
      <c r="M902" s="24">
        <f>(SameDayP2_Raw!N896-M$7*$B902)-M$6/$A902+M$5</f>
        <v>8.879391809772115E-2</v>
      </c>
      <c r="N902" s="24">
        <f>(SameDayP2_Raw!O896-N$7*$B902)-N$6/$A902+N$5</f>
        <v>8.9907497064537586E-2</v>
      </c>
      <c r="O902" s="24">
        <f>(SameDayP2_Raw!P896-O$7*$B902)-O$6/$A902+O$5</f>
        <v>9.0352873964168912E-2</v>
      </c>
      <c r="P902" s="24">
        <f>(SameDayP2_Raw!Q896-P$7*$B902)-P$6/$A902+P$5</f>
        <v>7.2947712281531588E-2</v>
      </c>
      <c r="Q902" s="24">
        <f>(SameDayP2_Raw!R896-Q$7*$B902)-Q$6/$A902+Q$5</f>
        <v>6.6966077839968843E-2</v>
      </c>
      <c r="R902" s="24">
        <f>(SameDayP2_Raw!S896-R$7*$B902)-R$6/$A902+R$5</f>
        <v>8.891370990002001E-2</v>
      </c>
      <c r="S902" s="24">
        <f>(SameDayP2_Raw!T896-S$7*$B902)-S$6/$A902+S$5</f>
        <v>8.6738149090355252E-2</v>
      </c>
      <c r="T902" s="24">
        <f>(SameDayP2_Raw!U896-T$7*$B902)-T$6/$A902+T$5</f>
        <v>9.2543486742007436E-2</v>
      </c>
      <c r="U902" s="24">
        <f>(SameDayP2_Raw!V896-U$7*$B902)-U$6/$A902+U$5</f>
        <v>8.974454579436586E-2</v>
      </c>
      <c r="V902" s="24">
        <f>(SameDayP2_Raw!W896-V$7*$B902)-V$6/$A902+V$5</f>
        <v>8.6598531341437662E-2</v>
      </c>
      <c r="W902" s="24">
        <f>(SameDayP2_Raw!X896-W$7*$B902)-W$6/$A902+W$5</f>
        <v>8.261882302663083E-2</v>
      </c>
      <c r="X902" s="24">
        <f>(SameDayP2_Raw!Y896-X$7*$B902)-X$6/$A902+X$5</f>
        <v>7.905440445364062E-2</v>
      </c>
      <c r="Y902" s="24">
        <f>(SameDayP2_Raw!Z896-Y$7*$B902)-Y$6/$A902+Y$5</f>
        <v>9.0479080125097922E-2</v>
      </c>
      <c r="Z902" s="24">
        <f>(SameDayP2_Raw!AA896-Z$7*$B902)-Z$6/$A902+Z$5</f>
        <v>8.849305572528865E-2</v>
      </c>
      <c r="AA902" s="24">
        <f>(SameDayP2_Raw!AB896-AA$7*$B902)-AA$6/$A902+AA$5</f>
        <v>9.4567667994217189E-2</v>
      </c>
      <c r="AB902" s="24">
        <f>(SameDayP2_Raw!AC896-AB$7*$B902)-AB$6/$A902+AB$5</f>
        <v>8.3885565336748E-2</v>
      </c>
      <c r="AC902" s="24">
        <f>(SameDayP2_Raw!AD896-AC$7*$B902)-AC$6/$A902+AC$5</f>
        <v>8.4298304557140213E-2</v>
      </c>
      <c r="AD902" s="24">
        <f>(SameDayP2_Raw!AE896-AD$7*$B902)-AD$6/$A902+AD$5</f>
        <v>8.866865561739469E-2</v>
      </c>
      <c r="AE902" s="24">
        <f>(SameDayP2_Raw!AF896-AE$7*$B902)-AE$6/$A902+AE$5</f>
        <v>9.3233492149050301E-2</v>
      </c>
      <c r="AF902" s="24">
        <f>(SameDayP2_Raw!AG896-AF$7*$B902)-AF$6/$A902+AF$5</f>
        <v>8.2078697696285674E-2</v>
      </c>
      <c r="AG902" s="24">
        <f>(SameDayP2_Raw!AH896-AG$7*$B902)-AG$6/$A902+AG$5</f>
        <v>7.8832220049540908E-2</v>
      </c>
      <c r="AH902" s="24">
        <f>(SameDayP2_Raw!AI896-AH$7*$B902)-AH$6/$A902+AH$5</f>
        <v>8.9959156067343338E-2</v>
      </c>
      <c r="AI902" s="24">
        <f>(SameDayP2_Raw!AJ896-AI$7*$B902)-AI$6/$A902+AI$5</f>
        <v>9.4379031943809977E-2</v>
      </c>
      <c r="AJ902" s="24">
        <f>(SameDayP2_Raw!AK896-AJ$7*$B902)-AJ$6/$A902+AJ$5</f>
        <v>7.4343615339386215E-2</v>
      </c>
      <c r="AK902" s="24">
        <f>(SameDayP2_Raw!AL896-AK$7*$B902)-AK$6/$A902+AK$5</f>
        <v>8.0914449904391186E-2</v>
      </c>
      <c r="AL902" s="24">
        <f>(SameDayP2_Raw!AM896-AL$7*$B902)-AL$6/$A902+AL$5</f>
        <v>8.7458802475815223E-2</v>
      </c>
      <c r="AM902" s="24">
        <f>(SameDayP2_Raw!AN896-AM$7*$B902)-AM$6/$A902+AM$5</f>
        <v>9.844109673827961E-2</v>
      </c>
      <c r="AN902" s="24">
        <f>(SameDayP2_Raw!AO896-AN$7*$B902)-AN$6/$A902+AN$5</f>
        <v>8.8504075673592059E-2</v>
      </c>
      <c r="AO902" s="24">
        <f>(SameDayP2_Raw!AP896-AO$7*$B902)-AO$6/$A902+AO$5</f>
        <v>9.341605400371647E-2</v>
      </c>
      <c r="AP902" s="24"/>
      <c r="AR902" s="24">
        <f>SameDayP2_Raw!D896-SameDayP2_lambdacor!AR$7*SameDayP2_lambdacor!$B903</f>
        <v>9.1402472222581271E-2</v>
      </c>
    </row>
    <row r="903" spans="1:44" x14ac:dyDescent="0.25">
      <c r="A903" s="25">
        <v>1613</v>
      </c>
      <c r="B903" s="70">
        <v>6.827999999999998E-2</v>
      </c>
      <c r="C903" s="24">
        <f>(SameDayP2_Raw!C897-C$7*$B903)-C$6/$A903+C$5</f>
        <v>9.4349214839192355E-2</v>
      </c>
      <c r="D903" s="24">
        <f>(SameDayP2_Raw!E897-D$7*$B903)-D$6/$A903+D$5</f>
        <v>9.5133688022407417E-2</v>
      </c>
      <c r="E903" s="24">
        <f>(SameDayP2_Raw!F897-E$7*$B903)-E$6/$A903+E$5</f>
        <v>8.0526822199784881E-2</v>
      </c>
      <c r="F903" s="24">
        <f>(SameDayP2_Raw!G897-F$7*$B903)-F$6/$A903+F$5</f>
        <v>7.981902733795096E-2</v>
      </c>
      <c r="G903" s="24">
        <f>(SameDayP2_Raw!H897-G$7*$B903)-G$6/$A903+G$5</f>
        <v>8.9710449763516387E-2</v>
      </c>
      <c r="H903" s="24">
        <f>(SameDayP2_Raw!I897-H$7*$B903)-H$6/$A903+H$5</f>
        <v>7.2186455299488528E-2</v>
      </c>
      <c r="I903" s="24">
        <f>(SameDayP2_Raw!J897-I$7*$B903)-I$6/$A903+I$5</f>
        <v>8.2935007740530753E-2</v>
      </c>
      <c r="J903" s="24">
        <f>(SameDayP2_Raw!K897-J$7*$B903)-J$6/$A903+J$5</f>
        <v>9.0136647287627464E-2</v>
      </c>
      <c r="K903" s="24">
        <f>(SameDayP2_Raw!L897-K$7*$B903)-K$6/$A903+K$5</f>
        <v>8.7838436969735242E-2</v>
      </c>
      <c r="L903" s="24">
        <f>(SameDayP2_Raw!M897-L$7*$B903)-L$6/$A903+L$5</f>
        <v>9.0069003646610399E-2</v>
      </c>
      <c r="M903" s="24">
        <f>(SameDayP2_Raw!N897-M$7*$B903)-M$6/$A903+M$5</f>
        <v>8.7948938166461918E-2</v>
      </c>
      <c r="N903" s="24">
        <f>(SameDayP2_Raw!O897-N$7*$B903)-N$6/$A903+N$5</f>
        <v>8.8876981820216264E-2</v>
      </c>
      <c r="O903" s="24">
        <f>(SameDayP2_Raw!P897-O$7*$B903)-O$6/$A903+O$5</f>
        <v>8.9567324601099646E-2</v>
      </c>
      <c r="P903" s="24">
        <f>(SameDayP2_Raw!Q897-P$7*$B903)-P$6/$A903+P$5</f>
        <v>7.2478219672739361E-2</v>
      </c>
      <c r="Q903" s="24">
        <f>(SameDayP2_Raw!R897-Q$7*$B903)-Q$6/$A903+Q$5</f>
        <v>6.6055333129677582E-2</v>
      </c>
      <c r="R903" s="24">
        <f>(SameDayP2_Raw!S897-R$7*$B903)-R$6/$A903+R$5</f>
        <v>8.8322377432495103E-2</v>
      </c>
      <c r="S903" s="24">
        <f>(SameDayP2_Raw!T897-S$7*$B903)-S$6/$A903+S$5</f>
        <v>8.5795769608252512E-2</v>
      </c>
      <c r="T903" s="24">
        <f>(SameDayP2_Raw!U897-T$7*$B903)-T$6/$A903+T$5</f>
        <v>9.1393589944052889E-2</v>
      </c>
      <c r="U903" s="24">
        <f>(SameDayP2_Raw!V897-U$7*$B903)-U$6/$A903+U$5</f>
        <v>8.889662565327798E-2</v>
      </c>
      <c r="V903" s="24">
        <f>(SameDayP2_Raw!W897-V$7*$B903)-V$6/$A903+V$5</f>
        <v>8.6113485647547339E-2</v>
      </c>
      <c r="W903" s="24">
        <f>(SameDayP2_Raw!X897-W$7*$B903)-W$6/$A903+W$5</f>
        <v>8.1393954532390331E-2</v>
      </c>
      <c r="X903" s="24">
        <f>(SameDayP2_Raw!Y897-X$7*$B903)-X$6/$A903+X$5</f>
        <v>7.8337071969969668E-2</v>
      </c>
      <c r="Y903" s="24">
        <f>(SameDayP2_Raw!Z897-Y$7*$B903)-Y$6/$A903+Y$5</f>
        <v>8.9598070295657362E-2</v>
      </c>
      <c r="Z903" s="24">
        <f>(SameDayP2_Raw!AA897-Z$7*$B903)-Z$6/$A903+Z$5</f>
        <v>8.7534398079938264E-2</v>
      </c>
      <c r="AA903" s="24">
        <f>(SameDayP2_Raw!AB897-AA$7*$B903)-AA$6/$A903+AA$5</f>
        <v>9.3548008001876529E-2</v>
      </c>
      <c r="AB903" s="24">
        <f>(SameDayP2_Raw!AC897-AB$7*$B903)-AB$6/$A903+AB$5</f>
        <v>8.2979148314221193E-2</v>
      </c>
      <c r="AC903" s="24">
        <f>(SameDayP2_Raw!AD897-AC$7*$B903)-AC$6/$A903+AC$5</f>
        <v>8.3023299200615103E-2</v>
      </c>
      <c r="AD903" s="24">
        <f>(SameDayP2_Raw!AE897-AD$7*$B903)-AD$6/$A903+AD$5</f>
        <v>8.7544799422738059E-2</v>
      </c>
      <c r="AE903" s="24">
        <f>(SameDayP2_Raw!AF897-AE$7*$B903)-AE$6/$A903+AE$5</f>
        <v>9.2161742884055292E-2</v>
      </c>
      <c r="AF903" s="24">
        <f>(SameDayP2_Raw!AG897-AF$7*$B903)-AF$6/$A903+AF$5</f>
        <v>8.1444019653659619E-2</v>
      </c>
      <c r="AG903" s="24">
        <f>(SameDayP2_Raw!AH897-AG$7*$B903)-AG$6/$A903+AG$5</f>
        <v>7.7798248514062501E-2</v>
      </c>
      <c r="AH903" s="24">
        <f>(SameDayP2_Raw!AI897-AH$7*$B903)-AH$6/$A903+AH$5</f>
        <v>8.8897093337328842E-2</v>
      </c>
      <c r="AI903" s="24">
        <f>(SameDayP2_Raw!AJ897-AI$7*$B903)-AI$6/$A903+AI$5</f>
        <v>9.3248402891878218E-2</v>
      </c>
      <c r="AJ903" s="24">
        <f>(SameDayP2_Raw!AK897-AJ$7*$B903)-AJ$6/$A903+AJ$5</f>
        <v>7.4400692726877299E-2</v>
      </c>
      <c r="AK903" s="24">
        <f>(SameDayP2_Raw!AL897-AK$7*$B903)-AK$6/$A903+AK$5</f>
        <v>7.97183977277615E-2</v>
      </c>
      <c r="AL903" s="24">
        <f>(SameDayP2_Raw!AM897-AL$7*$B903)-AL$6/$A903+AL$5</f>
        <v>8.6460780189624234E-2</v>
      </c>
      <c r="AM903" s="24">
        <f>(SameDayP2_Raw!AN897-AM$7*$B903)-AM$6/$A903+AM$5</f>
        <v>9.7389403664355917E-2</v>
      </c>
      <c r="AN903" s="24">
        <f>(SameDayP2_Raw!AO897-AN$7*$B903)-AN$6/$A903+AN$5</f>
        <v>8.7723333116462812E-2</v>
      </c>
      <c r="AO903" s="24">
        <f>(SameDayP2_Raw!AP897-AO$7*$B903)-AO$6/$A903+AO$5</f>
        <v>9.2482235958686376E-2</v>
      </c>
      <c r="AP903" s="24"/>
      <c r="AR903" s="24">
        <f>SameDayP2_Raw!D897-SameDayP2_lambdacor!AR$7*SameDayP2_lambdacor!$B904</f>
        <v>8.9974893890737956E-2</v>
      </c>
    </row>
    <row r="904" spans="1:44" x14ac:dyDescent="0.25">
      <c r="A904" s="25">
        <v>1612</v>
      </c>
      <c r="B904" s="70">
        <v>6.7435999999999996E-2</v>
      </c>
      <c r="C904" s="24">
        <f>(SameDayP2_Raw!C898-C$7*$B904)-C$6/$A904+C$5</f>
        <v>9.2207730191497347E-2</v>
      </c>
      <c r="D904" s="24">
        <f>(SameDayP2_Raw!E898-D$7*$B904)-D$6/$A904+D$5</f>
        <v>9.4114170395810395E-2</v>
      </c>
      <c r="E904" s="24">
        <f>(SameDayP2_Raw!F898-E$7*$B904)-E$6/$A904+E$5</f>
        <v>7.9812336733570299E-2</v>
      </c>
      <c r="F904" s="24">
        <f>(SameDayP2_Raw!G898-F$7*$B904)-F$6/$A904+F$5</f>
        <v>7.8990498395646203E-2</v>
      </c>
      <c r="G904" s="24">
        <f>(SameDayP2_Raw!H898-G$7*$B904)-G$6/$A904+G$5</f>
        <v>8.8945023185889163E-2</v>
      </c>
      <c r="H904" s="24">
        <f>(SameDayP2_Raw!I898-H$7*$B904)-H$6/$A904+H$5</f>
        <v>7.1213746102735329E-2</v>
      </c>
      <c r="I904" s="24">
        <f>(SameDayP2_Raw!J898-I$7*$B904)-I$6/$A904+I$5</f>
        <v>8.1671757631702702E-2</v>
      </c>
      <c r="J904" s="24">
        <f>(SameDayP2_Raw!K898-J$7*$B904)-J$6/$A904+J$5</f>
        <v>8.9061779385265077E-2</v>
      </c>
      <c r="K904" s="24">
        <f>(SameDayP2_Raw!L898-K$7*$B904)-K$6/$A904+K$5</f>
        <v>8.6645911372375345E-2</v>
      </c>
      <c r="L904" s="24">
        <f>(SameDayP2_Raw!M898-L$7*$B904)-L$6/$A904+L$5</f>
        <v>8.8351332851160633E-2</v>
      </c>
      <c r="M904" s="24">
        <f>(SameDayP2_Raw!N898-M$7*$B904)-M$6/$A904+M$5</f>
        <v>8.6921836272721986E-2</v>
      </c>
      <c r="N904" s="24">
        <f>(SameDayP2_Raw!O898-N$7*$B904)-N$6/$A904+N$5</f>
        <v>8.7965542553714318E-2</v>
      </c>
      <c r="O904" s="24">
        <f>(SameDayP2_Raw!P898-O$7*$B904)-O$6/$A904+O$5</f>
        <v>8.8702386299033181E-2</v>
      </c>
      <c r="P904" s="24">
        <f>(SameDayP2_Raw!Q898-P$7*$B904)-P$6/$A904+P$5</f>
        <v>7.1673844854972954E-2</v>
      </c>
      <c r="Q904" s="24">
        <f>(SameDayP2_Raw!R898-Q$7*$B904)-Q$6/$A904+Q$5</f>
        <v>6.5253641915591715E-2</v>
      </c>
      <c r="R904" s="24">
        <f>(SameDayP2_Raw!S898-R$7*$B904)-R$6/$A904+R$5</f>
        <v>8.7631085600698946E-2</v>
      </c>
      <c r="S904" s="24">
        <f>(SameDayP2_Raw!T898-S$7*$B904)-S$6/$A904+S$5</f>
        <v>8.5014723825175512E-2</v>
      </c>
      <c r="T904" s="24">
        <f>(SameDayP2_Raw!U898-T$7*$B904)-T$6/$A904+T$5</f>
        <v>9.0303617739681985E-2</v>
      </c>
      <c r="U904" s="24">
        <f>(SameDayP2_Raw!V898-U$7*$B904)-U$6/$A904+U$5</f>
        <v>8.8042062300469071E-2</v>
      </c>
      <c r="V904" s="24">
        <f>(SameDayP2_Raw!W898-V$7*$B904)-V$6/$A904+V$5</f>
        <v>8.5478413626173727E-2</v>
      </c>
      <c r="W904" s="24">
        <f>(SameDayP2_Raw!X898-W$7*$B904)-W$6/$A904+W$5</f>
        <v>8.0370130200194081E-2</v>
      </c>
      <c r="X904" s="24">
        <f>(SameDayP2_Raw!Y898-X$7*$B904)-X$6/$A904+X$5</f>
        <v>7.7610934783953547E-2</v>
      </c>
      <c r="Y904" s="24">
        <f>(SameDayP2_Raw!Z898-Y$7*$B904)-Y$6/$A904+Y$5</f>
        <v>8.8745310839386166E-2</v>
      </c>
      <c r="Z904" s="24">
        <f>(SameDayP2_Raw!AA898-Z$7*$B904)-Z$6/$A904+Z$5</f>
        <v>8.6631658026136871E-2</v>
      </c>
      <c r="AA904" s="24">
        <f>(SameDayP2_Raw!AB898-AA$7*$B904)-AA$6/$A904+AA$5</f>
        <v>9.2561553288327866E-2</v>
      </c>
      <c r="AB904" s="24">
        <f>(SameDayP2_Raw!AC898-AB$7*$B904)-AB$6/$A904+AB$5</f>
        <v>8.2016051985337055E-2</v>
      </c>
      <c r="AC904" s="24">
        <f>(SameDayP2_Raw!AD898-AC$7*$B904)-AC$6/$A904+AC$5</f>
        <v>8.1770249715449578E-2</v>
      </c>
      <c r="AD904" s="24">
        <f>(SameDayP2_Raw!AE898-AD$7*$B904)-AD$6/$A904+AD$5</f>
        <v>8.6336462312218559E-2</v>
      </c>
      <c r="AE904" s="24">
        <f>(SameDayP2_Raw!AF898-AE$7*$B904)-AE$6/$A904+AE$5</f>
        <v>9.1122670437718378E-2</v>
      </c>
      <c r="AF904" s="24">
        <f>(SameDayP2_Raw!AG898-AF$7*$B904)-AF$6/$A904+AF$5</f>
        <v>8.0600826415937216E-2</v>
      </c>
      <c r="AG904" s="24">
        <f>(SameDayP2_Raw!AH898-AG$7*$B904)-AG$6/$A904+AG$5</f>
        <v>7.6707798379975919E-2</v>
      </c>
      <c r="AH904" s="24">
        <f>(SameDayP2_Raw!AI898-AH$7*$B904)-AH$6/$A904+AH$5</f>
        <v>8.7733596593394872E-2</v>
      </c>
      <c r="AI904" s="24">
        <f>(SameDayP2_Raw!AJ898-AI$7*$B904)-AI$6/$A904+AI$5</f>
        <v>9.2102627462170766E-2</v>
      </c>
      <c r="AJ904" s="24">
        <f>(SameDayP2_Raw!AK898-AJ$7*$B904)-AJ$6/$A904+AJ$5</f>
        <v>7.4586691547077422E-2</v>
      </c>
      <c r="AK904" s="24">
        <f>(SameDayP2_Raw!AL898-AK$7*$B904)-AK$6/$A904+AK$5</f>
        <v>7.8581601620777611E-2</v>
      </c>
      <c r="AL904" s="24">
        <f>(SameDayP2_Raw!AM898-AL$7*$B904)-AL$6/$A904+AL$5</f>
        <v>8.5390813037061641E-2</v>
      </c>
      <c r="AM904" s="24">
        <f>(SameDayP2_Raw!AN898-AM$7*$B904)-AM$6/$A904+AM$5</f>
        <v>9.6355164209545263E-2</v>
      </c>
      <c r="AN904" s="24">
        <f>(SameDayP2_Raw!AO898-AN$7*$B904)-AN$6/$A904+AN$5</f>
        <v>8.6937856656046503E-2</v>
      </c>
      <c r="AO904" s="24">
        <f>(SameDayP2_Raw!AP898-AO$7*$B904)-AO$6/$A904+AO$5</f>
        <v>9.1701083104051062E-2</v>
      </c>
      <c r="AP904" s="24"/>
      <c r="AR904" s="24">
        <f>SameDayP2_Raw!D898-SameDayP2_lambdacor!AR$7*SameDayP2_lambdacor!$B905</f>
        <v>8.8635028558044782E-2</v>
      </c>
    </row>
    <row r="905" spans="1:44" x14ac:dyDescent="0.25">
      <c r="A905" s="25">
        <v>1611</v>
      </c>
      <c r="B905" s="70">
        <v>6.6625999999999991E-2</v>
      </c>
      <c r="C905" s="24">
        <f>(SameDayP2_Raw!C899-C$7*$B905)-C$6/$A905+C$5</f>
        <v>9.0318019514649975E-2</v>
      </c>
      <c r="D905" s="24">
        <f>(SameDayP2_Raw!E899-D$7*$B905)-D$6/$A905+D$5</f>
        <v>9.3200652073049506E-2</v>
      </c>
      <c r="E905" s="24">
        <f>(SameDayP2_Raw!F899-E$7*$B905)-E$6/$A905+E$5</f>
        <v>7.9141054916986003E-2</v>
      </c>
      <c r="F905" s="24">
        <f>(SameDayP2_Raw!G899-F$7*$B905)-F$6/$A905+F$5</f>
        <v>7.8142786094916733E-2</v>
      </c>
      <c r="G905" s="24">
        <f>(SameDayP2_Raw!H899-G$7*$B905)-G$6/$A905+G$5</f>
        <v>8.8048390685921463E-2</v>
      </c>
      <c r="H905" s="24">
        <f>(SameDayP2_Raw!I899-H$7*$B905)-H$6/$A905+H$5</f>
        <v>7.0431278271911299E-2</v>
      </c>
      <c r="I905" s="24">
        <f>(SameDayP2_Raw!J899-I$7*$B905)-I$6/$A905+I$5</f>
        <v>8.0593070730232336E-2</v>
      </c>
      <c r="J905" s="24">
        <f>(SameDayP2_Raw!K899-J$7*$B905)-J$6/$A905+J$5</f>
        <v>8.793129617703388E-2</v>
      </c>
      <c r="K905" s="24">
        <f>(SameDayP2_Raw!L899-K$7*$B905)-K$6/$A905+K$5</f>
        <v>8.5408747009466268E-2</v>
      </c>
      <c r="L905" s="24">
        <f>(SameDayP2_Raw!M899-L$7*$B905)-L$6/$A905+L$5</f>
        <v>8.6372246174681852E-2</v>
      </c>
      <c r="M905" s="24">
        <f>(SameDayP2_Raw!N899-M$7*$B905)-M$6/$A905+M$5</f>
        <v>8.5829828040656878E-2</v>
      </c>
      <c r="N905" s="24">
        <f>(SameDayP2_Raw!O899-N$7*$B905)-N$6/$A905+N$5</f>
        <v>8.6987909387673354E-2</v>
      </c>
      <c r="O905" s="24">
        <f>(SameDayP2_Raw!P899-O$7*$B905)-O$6/$A905+O$5</f>
        <v>8.7785764835757896E-2</v>
      </c>
      <c r="P905" s="24">
        <f>(SameDayP2_Raw!Q899-P$7*$B905)-P$6/$A905+P$5</f>
        <v>7.0972273493133439E-2</v>
      </c>
      <c r="Q905" s="24">
        <f>(SameDayP2_Raw!R899-Q$7*$B905)-Q$6/$A905+Q$5</f>
        <v>6.432288249169657E-2</v>
      </c>
      <c r="R905" s="24">
        <f>(SameDayP2_Raw!S899-R$7*$B905)-R$6/$A905+R$5</f>
        <v>8.6926222285914317E-2</v>
      </c>
      <c r="S905" s="24">
        <f>(SameDayP2_Raw!T899-S$7*$B905)-S$6/$A905+S$5</f>
        <v>8.4118127922843247E-2</v>
      </c>
      <c r="T905" s="24">
        <f>(SameDayP2_Raw!U899-T$7*$B905)-T$6/$A905+T$5</f>
        <v>8.927033067177445E-2</v>
      </c>
      <c r="U905" s="24">
        <f>(SameDayP2_Raw!V899-U$7*$B905)-U$6/$A905+U$5</f>
        <v>8.7164581018340404E-2</v>
      </c>
      <c r="V905" s="24">
        <f>(SameDayP2_Raw!W899-V$7*$B905)-V$6/$A905+V$5</f>
        <v>8.4792008405725705E-2</v>
      </c>
      <c r="W905" s="24">
        <f>(SameDayP2_Raw!X899-W$7*$B905)-W$6/$A905+W$5</f>
        <v>7.9354883663665263E-2</v>
      </c>
      <c r="X905" s="24">
        <f>(SameDayP2_Raw!Y899-X$7*$B905)-X$6/$A905+X$5</f>
        <v>7.67153229192198E-2</v>
      </c>
      <c r="Y905" s="24">
        <f>(SameDayP2_Raw!Z899-Y$7*$B905)-Y$6/$A905+Y$5</f>
        <v>8.8009526506594077E-2</v>
      </c>
      <c r="Z905" s="24">
        <f>(SameDayP2_Raw!AA899-Z$7*$B905)-Z$6/$A905+Z$5</f>
        <v>8.5826140541785501E-2</v>
      </c>
      <c r="AA905" s="24">
        <f>(SameDayP2_Raw!AB899-AA$7*$B905)-AA$6/$A905+AA$5</f>
        <v>9.156788138436435E-2</v>
      </c>
      <c r="AB905" s="24">
        <f>(SameDayP2_Raw!AC899-AB$7*$B905)-AB$6/$A905+AB$5</f>
        <v>8.1051183853157419E-2</v>
      </c>
      <c r="AC905" s="24">
        <f>(SameDayP2_Raw!AD899-AC$7*$B905)-AC$6/$A905+AC$5</f>
        <v>8.0502953022255935E-2</v>
      </c>
      <c r="AD905" s="24">
        <f>(SameDayP2_Raw!AE899-AD$7*$B905)-AD$6/$A905+AD$5</f>
        <v>8.5124966263349824E-2</v>
      </c>
      <c r="AE905" s="24">
        <f>(SameDayP2_Raw!AF899-AE$7*$B905)-AE$6/$A905+AE$5</f>
        <v>9.0031160865685605E-2</v>
      </c>
      <c r="AF905" s="24">
        <f>(SameDayP2_Raw!AG899-AF$7*$B905)-AF$6/$A905+AF$5</f>
        <v>7.9664788356313618E-2</v>
      </c>
      <c r="AG905" s="24">
        <f>(SameDayP2_Raw!AH899-AG$7*$B905)-AG$6/$A905+AG$5</f>
        <v>7.5510248945373656E-2</v>
      </c>
      <c r="AH905" s="24">
        <f>(SameDayP2_Raw!AI899-AH$7*$B905)-AH$6/$A905+AH$5</f>
        <v>8.6498502852229223E-2</v>
      </c>
      <c r="AI905" s="24">
        <f>(SameDayP2_Raw!AJ899-AI$7*$B905)-AI$6/$A905+AI$5</f>
        <v>9.0904162542688821E-2</v>
      </c>
      <c r="AJ905" s="24">
        <f>(SameDayP2_Raw!AK899-AJ$7*$B905)-AJ$6/$A905+AJ$5</f>
        <v>7.457576026045519E-2</v>
      </c>
      <c r="AK905" s="24">
        <f>(SameDayP2_Raw!AL899-AK$7*$B905)-AK$6/$A905+AK$5</f>
        <v>7.7341713733842993E-2</v>
      </c>
      <c r="AL905" s="24">
        <f>(SameDayP2_Raw!AM899-AL$7*$B905)-AL$6/$A905+AL$5</f>
        <v>8.4451863498758523E-2</v>
      </c>
      <c r="AM905" s="24">
        <f>(SameDayP2_Raw!AN899-AM$7*$B905)-AM$6/$A905+AM$5</f>
        <v>9.5219611749739363E-2</v>
      </c>
      <c r="AN905" s="24">
        <f>(SameDayP2_Raw!AO899-AN$7*$B905)-AN$6/$A905+AN$5</f>
        <v>8.6003821638320099E-2</v>
      </c>
      <c r="AO905" s="24">
        <f>(SameDayP2_Raw!AP899-AO$7*$B905)-AO$6/$A905+AO$5</f>
        <v>9.0852457581037938E-2</v>
      </c>
      <c r="AP905" s="24"/>
      <c r="AR905" s="24">
        <f>SameDayP2_Raw!D899-SameDayP2_lambdacor!AR$7*SameDayP2_lambdacor!$B906</f>
        <v>8.7605591926626439E-2</v>
      </c>
    </row>
    <row r="906" spans="1:44" x14ac:dyDescent="0.25">
      <c r="A906" s="25">
        <v>1610</v>
      </c>
      <c r="B906" s="70">
        <v>6.5765000000000004E-2</v>
      </c>
      <c r="C906" s="24">
        <f>(SameDayP2_Raw!C900-C$7*$B906)-C$6/$A906+C$5</f>
        <v>8.8746865016208099E-2</v>
      </c>
      <c r="D906" s="24">
        <f>(SameDayP2_Raw!E900-D$7*$B906)-D$6/$A906+D$5</f>
        <v>9.1958014312470041E-2</v>
      </c>
      <c r="E906" s="24">
        <f>(SameDayP2_Raw!F900-E$7*$B906)-E$6/$A906+E$5</f>
        <v>7.8428172484214131E-2</v>
      </c>
      <c r="F906" s="24">
        <f>(SameDayP2_Raw!G900-F$7*$B906)-F$6/$A906+F$5</f>
        <v>7.720671103440499E-2</v>
      </c>
      <c r="G906" s="24">
        <f>(SameDayP2_Raw!H900-G$7*$B906)-G$6/$A906+G$5</f>
        <v>8.7237357350512773E-2</v>
      </c>
      <c r="H906" s="24">
        <f>(SameDayP2_Raw!I900-H$7*$B906)-H$6/$A906+H$5</f>
        <v>6.9584802846879359E-2</v>
      </c>
      <c r="I906" s="24">
        <f>(SameDayP2_Raw!J900-I$7*$B906)-I$6/$A906+I$5</f>
        <v>7.9333149672679903E-2</v>
      </c>
      <c r="J906" s="24">
        <f>(SameDayP2_Raw!K900-J$7*$B906)-J$6/$A906+J$5</f>
        <v>8.6811418574936766E-2</v>
      </c>
      <c r="K906" s="24">
        <f>(SameDayP2_Raw!L900-K$7*$B906)-K$6/$A906+K$5</f>
        <v>8.3962955280424634E-2</v>
      </c>
      <c r="L906" s="24">
        <f>(SameDayP2_Raw!M900-L$7*$B906)-L$6/$A906+L$5</f>
        <v>8.4610100813921119E-2</v>
      </c>
      <c r="M906" s="24">
        <f>(SameDayP2_Raw!N900-M$7*$B906)-M$6/$A906+M$5</f>
        <v>8.4602868368312087E-2</v>
      </c>
      <c r="N906" s="24">
        <f>(SameDayP2_Raw!O900-N$7*$B906)-N$6/$A906+N$5</f>
        <v>8.6125128862572467E-2</v>
      </c>
      <c r="O906" s="24">
        <f>(SameDayP2_Raw!P900-O$7*$B906)-O$6/$A906+O$5</f>
        <v>8.6875180359771154E-2</v>
      </c>
      <c r="P906" s="24">
        <f>(SameDayP2_Raw!Q900-P$7*$B906)-P$6/$A906+P$5</f>
        <v>6.9993427451204709E-2</v>
      </c>
      <c r="Q906" s="24">
        <f>(SameDayP2_Raw!R900-Q$7*$B906)-Q$6/$A906+Q$5</f>
        <v>6.3423627152549802E-2</v>
      </c>
      <c r="R906" s="24">
        <f>(SameDayP2_Raw!S900-R$7*$B906)-R$6/$A906+R$5</f>
        <v>8.5875549327552841E-2</v>
      </c>
      <c r="S906" s="24">
        <f>(SameDayP2_Raw!T900-S$7*$B906)-S$6/$A906+S$5</f>
        <v>8.323344259504932E-2</v>
      </c>
      <c r="T906" s="24">
        <f>(SameDayP2_Raw!U900-T$7*$B906)-T$6/$A906+T$5</f>
        <v>8.8227634936148741E-2</v>
      </c>
      <c r="U906" s="24">
        <f>(SameDayP2_Raw!V900-U$7*$B906)-U$6/$A906+U$5</f>
        <v>8.6345623494813659E-2</v>
      </c>
      <c r="V906" s="24">
        <f>(SameDayP2_Raw!W900-V$7*$B906)-V$6/$A906+V$5</f>
        <v>8.4045651467091254E-2</v>
      </c>
      <c r="W906" s="24">
        <f>(SameDayP2_Raw!X900-W$7*$B906)-W$6/$A906+W$5</f>
        <v>7.8332378181594206E-2</v>
      </c>
      <c r="X906" s="24">
        <f>(SameDayP2_Raw!Y900-X$7*$B906)-X$6/$A906+X$5</f>
        <v>7.581448256705195E-2</v>
      </c>
      <c r="Y906" s="24">
        <f>(SameDayP2_Raw!Z900-Y$7*$B906)-Y$6/$A906+Y$5</f>
        <v>8.7250728981097231E-2</v>
      </c>
      <c r="Z906" s="24">
        <f>(SameDayP2_Raw!AA900-Z$7*$B906)-Z$6/$A906+Z$5</f>
        <v>8.5061463353511974E-2</v>
      </c>
      <c r="AA906" s="24">
        <f>(SameDayP2_Raw!AB900-AA$7*$B906)-AA$6/$A906+AA$5</f>
        <v>9.0611016678574699E-2</v>
      </c>
      <c r="AB906" s="24">
        <f>(SameDayP2_Raw!AC900-AB$7*$B906)-AB$6/$A906+AB$5</f>
        <v>8.0169027538508797E-2</v>
      </c>
      <c r="AC906" s="24">
        <f>(SameDayP2_Raw!AD900-AC$7*$B906)-AC$6/$A906+AC$5</f>
        <v>7.9210181382585454E-2</v>
      </c>
      <c r="AD906" s="24">
        <f>(SameDayP2_Raw!AE900-AD$7*$B906)-AD$6/$A906+AD$5</f>
        <v>8.3887104967730622E-2</v>
      </c>
      <c r="AE906" s="24">
        <f>(SameDayP2_Raw!AF900-AE$7*$B906)-AE$6/$A906+AE$5</f>
        <v>8.9074366149348189E-2</v>
      </c>
      <c r="AF906" s="24">
        <f>(SameDayP2_Raw!AG900-AF$7*$B906)-AF$6/$A906+AF$5</f>
        <v>7.8788195771354874E-2</v>
      </c>
      <c r="AG906" s="24">
        <f>(SameDayP2_Raw!AH900-AG$7*$B906)-AG$6/$A906+AG$5</f>
        <v>7.4485543044353147E-2</v>
      </c>
      <c r="AH906" s="24">
        <f>(SameDayP2_Raw!AI900-AH$7*$B906)-AH$6/$A906+AH$5</f>
        <v>8.5382698637664275E-2</v>
      </c>
      <c r="AI906" s="24">
        <f>(SameDayP2_Raw!AJ900-AI$7*$B906)-AI$6/$A906+AI$5</f>
        <v>8.9906070998981374E-2</v>
      </c>
      <c r="AJ906" s="24">
        <f>(SameDayP2_Raw!AK900-AJ$7*$B906)-AJ$6/$A906+AJ$5</f>
        <v>7.4598754268995399E-2</v>
      </c>
      <c r="AK906" s="24">
        <f>(SameDayP2_Raw!AL900-AK$7*$B906)-AK$6/$A906+AK$5</f>
        <v>7.6162357294244074E-2</v>
      </c>
      <c r="AL906" s="24">
        <f>(SameDayP2_Raw!AM900-AL$7*$B906)-AL$6/$A906+AL$5</f>
        <v>8.3536089990642853E-2</v>
      </c>
      <c r="AM906" s="24">
        <f>(SameDayP2_Raw!AN900-AM$7*$B906)-AM$6/$A906+AM$5</f>
        <v>9.4099650670775969E-2</v>
      </c>
      <c r="AN906" s="24">
        <f>(SameDayP2_Raw!AO900-AN$7*$B906)-AN$6/$A906+AN$5</f>
        <v>8.5302577328599721E-2</v>
      </c>
      <c r="AO906" s="24">
        <f>(SameDayP2_Raw!AP900-AO$7*$B906)-AO$6/$A906+AO$5</f>
        <v>9.0127381240695664E-2</v>
      </c>
      <c r="AP906" s="24"/>
      <c r="AR906" s="24">
        <f>SameDayP2_Raw!D900-SameDayP2_lambdacor!AR$7*SameDayP2_lambdacor!$B907</f>
        <v>8.6653224545749558E-2</v>
      </c>
    </row>
    <row r="907" spans="1:44" x14ac:dyDescent="0.25">
      <c r="A907" s="25">
        <v>1609</v>
      </c>
      <c r="B907" s="70">
        <v>6.5000000000000002E-2</v>
      </c>
      <c r="C907" s="24">
        <f>(SameDayP2_Raw!C901-C$7*$B907)-C$6/$A907+C$5</f>
        <v>8.7562259536150419E-2</v>
      </c>
      <c r="D907" s="24">
        <f>(SameDayP2_Raw!E901-D$7*$B907)-D$6/$A907+D$5</f>
        <v>9.0754852274135336E-2</v>
      </c>
      <c r="E907" s="24">
        <f>(SameDayP2_Raw!F901-E$7*$B907)-E$6/$A907+E$5</f>
        <v>7.7608851977548021E-2</v>
      </c>
      <c r="F907" s="24">
        <f>(SameDayP2_Raw!G901-F$7*$B907)-F$6/$A907+F$5</f>
        <v>7.6284516001927705E-2</v>
      </c>
      <c r="G907" s="24">
        <f>(SameDayP2_Raw!H901-G$7*$B907)-G$6/$A907+G$5</f>
        <v>8.6434554225112314E-2</v>
      </c>
      <c r="H907" s="24">
        <f>(SameDayP2_Raw!I901-H$7*$B907)-H$6/$A907+H$5</f>
        <v>6.861108026580609E-2</v>
      </c>
      <c r="I907" s="24">
        <f>(SameDayP2_Raw!J901-I$7*$B907)-I$6/$A907+I$5</f>
        <v>7.8064135677777355E-2</v>
      </c>
      <c r="J907" s="24">
        <f>(SameDayP2_Raw!K901-J$7*$B907)-J$6/$A907+J$5</f>
        <v>8.5635245946744126E-2</v>
      </c>
      <c r="K907" s="24">
        <f>(SameDayP2_Raw!L901-K$7*$B907)-K$6/$A907+K$5</f>
        <v>8.2652437479323521E-2</v>
      </c>
      <c r="L907" s="24">
        <f>(SameDayP2_Raw!M901-L$7*$B907)-L$6/$A907+L$5</f>
        <v>8.2852646038695826E-2</v>
      </c>
      <c r="M907" s="24">
        <f>(SameDayP2_Raw!N901-M$7*$B907)-M$6/$A907+M$5</f>
        <v>8.3274844553170191E-2</v>
      </c>
      <c r="N907" s="24">
        <f>(SameDayP2_Raw!O901-N$7*$B907)-N$6/$A907+N$5</f>
        <v>8.5272313523958851E-2</v>
      </c>
      <c r="O907" s="24">
        <f>(SameDayP2_Raw!P901-O$7*$B907)-O$6/$A907+O$5</f>
        <v>8.585223029945338E-2</v>
      </c>
      <c r="P907" s="24">
        <f>(SameDayP2_Raw!Q901-P$7*$B907)-P$6/$A907+P$5</f>
        <v>6.8915869468823901E-2</v>
      </c>
      <c r="Q907" s="24">
        <f>(SameDayP2_Raw!R901-Q$7*$B907)-Q$6/$A907+Q$5</f>
        <v>6.2394117301336802E-2</v>
      </c>
      <c r="R907" s="24">
        <f>(SameDayP2_Raw!S901-R$7*$B907)-R$6/$A907+R$5</f>
        <v>8.4798750986028334E-2</v>
      </c>
      <c r="S907" s="24">
        <f>(SameDayP2_Raw!T901-S$7*$B907)-S$6/$A907+S$5</f>
        <v>8.2466126275801147E-2</v>
      </c>
      <c r="T907" s="24">
        <f>(SameDayP2_Raw!U901-T$7*$B907)-T$6/$A907+T$5</f>
        <v>8.7205236566600564E-2</v>
      </c>
      <c r="U907" s="24">
        <f>(SameDayP2_Raw!V901-U$7*$B907)-U$6/$A907+U$5</f>
        <v>8.5556505493432383E-2</v>
      </c>
      <c r="V907" s="24">
        <f>(SameDayP2_Raw!W901-V$7*$B907)-V$6/$A907+V$5</f>
        <v>8.3074847757206666E-2</v>
      </c>
      <c r="W907" s="24">
        <f>(SameDayP2_Raw!X901-W$7*$B907)-W$6/$A907+W$5</f>
        <v>7.7242501597047611E-2</v>
      </c>
      <c r="X907" s="24">
        <f>(SameDayP2_Raw!Y901-X$7*$B907)-X$6/$A907+X$5</f>
        <v>7.4778866466320176E-2</v>
      </c>
      <c r="Y907" s="24">
        <f>(SameDayP2_Raw!Z901-Y$7*$B907)-Y$6/$A907+Y$5</f>
        <v>8.6414741839246467E-2</v>
      </c>
      <c r="Z907" s="24">
        <f>(SameDayP2_Raw!AA901-Z$7*$B907)-Z$6/$A907+Z$5</f>
        <v>8.411850703198584E-2</v>
      </c>
      <c r="AA907" s="24">
        <f>(SameDayP2_Raw!AB901-AA$7*$B907)-AA$6/$A907+AA$5</f>
        <v>8.9689196130117846E-2</v>
      </c>
      <c r="AB907" s="24">
        <f>(SameDayP2_Raw!AC901-AB$7*$B907)-AB$6/$A907+AB$5</f>
        <v>7.9279258265103139E-2</v>
      </c>
      <c r="AC907" s="24">
        <f>(SameDayP2_Raw!AD901-AC$7*$B907)-AC$6/$A907+AC$5</f>
        <v>7.7849868869781347E-2</v>
      </c>
      <c r="AD907" s="24">
        <f>(SameDayP2_Raw!AE901-AD$7*$B907)-AD$6/$A907+AD$5</f>
        <v>8.2628530854628929E-2</v>
      </c>
      <c r="AE907" s="24">
        <f>(SameDayP2_Raw!AF901-AE$7*$B907)-AE$6/$A907+AE$5</f>
        <v>8.8159432749428501E-2</v>
      </c>
      <c r="AF907" s="24">
        <f>(SameDayP2_Raw!AG901-AF$7*$B907)-AF$6/$A907+AF$5</f>
        <v>7.7855669515133299E-2</v>
      </c>
      <c r="AG907" s="24">
        <f>(SameDayP2_Raw!AH901-AG$7*$B907)-AG$6/$A907+AG$5</f>
        <v>7.3592887683434333E-2</v>
      </c>
      <c r="AH907" s="24">
        <f>(SameDayP2_Raw!AI901-AH$7*$B907)-AH$6/$A907+AH$5</f>
        <v>8.4266139471336307E-2</v>
      </c>
      <c r="AI907" s="24">
        <f>(SameDayP2_Raw!AJ901-AI$7*$B907)-AI$6/$A907+AI$5</f>
        <v>8.8722612464893519E-2</v>
      </c>
      <c r="AJ907" s="24">
        <f>(SameDayP2_Raw!AK901-AJ$7*$B907)-AJ$6/$A907+AJ$5</f>
        <v>7.4523675555506236E-2</v>
      </c>
      <c r="AK907" s="24">
        <f>(SameDayP2_Raw!AL901-AK$7*$B907)-AK$6/$A907+AK$5</f>
        <v>7.4925028511569181E-2</v>
      </c>
      <c r="AL907" s="24">
        <f>(SameDayP2_Raw!AM901-AL$7*$B907)-AL$6/$A907+AL$5</f>
        <v>8.2692361087434635E-2</v>
      </c>
      <c r="AM907" s="24">
        <f>(SameDayP2_Raw!AN901-AM$7*$B907)-AM$6/$A907+AM$5</f>
        <v>9.3039244176118696E-2</v>
      </c>
      <c r="AN907" s="24">
        <f>(SameDayP2_Raw!AO901-AN$7*$B907)-AN$6/$A907+AN$5</f>
        <v>8.4536015028317424E-2</v>
      </c>
      <c r="AO907" s="24">
        <f>(SameDayP2_Raw!AP901-AO$7*$B907)-AO$6/$A907+AO$5</f>
        <v>8.9305707181397048E-2</v>
      </c>
      <c r="AP907" s="24"/>
      <c r="AR907" s="24">
        <f>SameDayP2_Raw!D901-SameDayP2_lambdacor!AR$7*SameDayP2_lambdacor!$B908</f>
        <v>8.5659241634385999E-2</v>
      </c>
    </row>
    <row r="908" spans="1:44" x14ac:dyDescent="0.25">
      <c r="A908" s="25">
        <v>1608</v>
      </c>
      <c r="B908" s="70">
        <v>6.4278000000000002E-2</v>
      </c>
      <c r="C908" s="24">
        <f>(SameDayP2_Raw!C902-C$7*$B908)-C$6/$A908+C$5</f>
        <v>8.6320566603456675E-2</v>
      </c>
      <c r="D908" s="24">
        <f>(SameDayP2_Raw!E902-D$7*$B908)-D$6/$A908+D$5</f>
        <v>8.9554770643900036E-2</v>
      </c>
      <c r="E908" s="24">
        <f>(SameDayP2_Raw!F902-E$7*$B908)-E$6/$A908+E$5</f>
        <v>7.6870770804419231E-2</v>
      </c>
      <c r="F908" s="24">
        <f>(SameDayP2_Raw!G902-F$7*$B908)-F$6/$A908+F$5</f>
        <v>7.5336614673636143E-2</v>
      </c>
      <c r="G908" s="24">
        <f>(SameDayP2_Raw!H902-G$7*$B908)-G$6/$A908+G$5</f>
        <v>8.5704535031964818E-2</v>
      </c>
      <c r="H908" s="24">
        <f>(SameDayP2_Raw!I902-H$7*$B908)-H$6/$A908+H$5</f>
        <v>6.7905492102511733E-2</v>
      </c>
      <c r="I908" s="24">
        <f>(SameDayP2_Raw!J902-I$7*$B908)-I$6/$A908+I$5</f>
        <v>7.7041002879359624E-2</v>
      </c>
      <c r="J908" s="24">
        <f>(SameDayP2_Raw!K902-J$7*$B908)-J$6/$A908+J$5</f>
        <v>8.445384444289239E-2</v>
      </c>
      <c r="K908" s="24">
        <f>(SameDayP2_Raw!L902-K$7*$B908)-K$6/$A908+K$5</f>
        <v>8.1237255583857595E-2</v>
      </c>
      <c r="L908" s="24">
        <f>(SameDayP2_Raw!M902-L$7*$B908)-L$6/$A908+L$5</f>
        <v>8.1315765562429823E-2</v>
      </c>
      <c r="M908" s="24">
        <f>(SameDayP2_Raw!N902-M$7*$B908)-M$6/$A908+M$5</f>
        <v>8.1817934058426717E-2</v>
      </c>
      <c r="N908" s="24">
        <f>(SameDayP2_Raw!O902-N$7*$B908)-N$6/$A908+N$5</f>
        <v>8.4516260985107436E-2</v>
      </c>
      <c r="O908" s="24">
        <f>(SameDayP2_Raw!P902-O$7*$B908)-O$6/$A908+O$5</f>
        <v>8.5056478617461934E-2</v>
      </c>
      <c r="P908" s="24">
        <f>(SameDayP2_Raw!Q902-P$7*$B908)-P$6/$A908+P$5</f>
        <v>6.7795436796037792E-2</v>
      </c>
      <c r="Q908" s="24">
        <f>(SameDayP2_Raw!R902-Q$7*$B908)-Q$6/$A908+Q$5</f>
        <v>6.1386264281824962E-2</v>
      </c>
      <c r="R908" s="24">
        <f>(SameDayP2_Raw!S902-R$7*$B908)-R$6/$A908+R$5</f>
        <v>8.3659595641295298E-2</v>
      </c>
      <c r="S908" s="24">
        <f>(SameDayP2_Raw!T902-S$7*$B908)-S$6/$A908+S$5</f>
        <v>8.1789638284814767E-2</v>
      </c>
      <c r="T908" s="24">
        <f>(SameDayP2_Raw!U902-T$7*$B908)-T$6/$A908+T$5</f>
        <v>8.626077453972425E-2</v>
      </c>
      <c r="U908" s="24">
        <f>(SameDayP2_Raw!V902-U$7*$B908)-U$6/$A908+U$5</f>
        <v>8.482605154674655E-2</v>
      </c>
      <c r="V908" s="24">
        <f>(SameDayP2_Raw!W902-V$7*$B908)-V$6/$A908+V$5</f>
        <v>8.2006041565803961E-2</v>
      </c>
      <c r="W908" s="24">
        <f>(SameDayP2_Raw!X902-W$7*$B908)-W$6/$A908+W$5</f>
        <v>7.6356225121527954E-2</v>
      </c>
      <c r="X908" s="24">
        <f>(SameDayP2_Raw!Y902-X$7*$B908)-X$6/$A908+X$5</f>
        <v>7.3788021890462616E-2</v>
      </c>
      <c r="Y908" s="24">
        <f>(SameDayP2_Raw!Z902-Y$7*$B908)-Y$6/$A908+Y$5</f>
        <v>8.581752437729806E-2</v>
      </c>
      <c r="Z908" s="24">
        <f>(SameDayP2_Raw!AA902-Z$7*$B908)-Z$6/$A908+Z$5</f>
        <v>8.3385993661324792E-2</v>
      </c>
      <c r="AA908" s="24">
        <f>(SameDayP2_Raw!AB902-AA$7*$B908)-AA$6/$A908+AA$5</f>
        <v>8.8943859709399734E-2</v>
      </c>
      <c r="AB908" s="24">
        <f>(SameDayP2_Raw!AC902-AB$7*$B908)-AB$6/$A908+AB$5</f>
        <v>7.8332533243490154E-2</v>
      </c>
      <c r="AC908" s="24">
        <f>(SameDayP2_Raw!AD902-AC$7*$B908)-AC$6/$A908+AC$5</f>
        <v>7.6714985881220277E-2</v>
      </c>
      <c r="AD908" s="24">
        <f>(SameDayP2_Raw!AE902-AD$7*$B908)-AD$6/$A908+AD$5</f>
        <v>8.1451477444676748E-2</v>
      </c>
      <c r="AE908" s="24">
        <f>(SameDayP2_Raw!AF902-AE$7*$B908)-AE$6/$A908+AE$5</f>
        <v>8.7237015768273862E-2</v>
      </c>
      <c r="AF908" s="24">
        <f>(SameDayP2_Raw!AG902-AF$7*$B908)-AF$6/$A908+AF$5</f>
        <v>7.6777854905670212E-2</v>
      </c>
      <c r="AG908" s="24">
        <f>(SameDayP2_Raw!AH902-AG$7*$B908)-AG$6/$A908+AG$5</f>
        <v>7.2678067179198322E-2</v>
      </c>
      <c r="AH908" s="24">
        <f>(SameDayP2_Raw!AI902-AH$7*$B908)-AH$6/$A908+AH$5</f>
        <v>8.3075834286846825E-2</v>
      </c>
      <c r="AI908" s="24">
        <f>(SameDayP2_Raw!AJ902-AI$7*$B908)-AI$6/$A908+AI$5</f>
        <v>8.7672705597853728E-2</v>
      </c>
      <c r="AJ908" s="24">
        <f>(SameDayP2_Raw!AK902-AJ$7*$B908)-AJ$6/$A908+AJ$5</f>
        <v>7.4372071538753831E-2</v>
      </c>
      <c r="AK908" s="24">
        <f>(SameDayP2_Raw!AL902-AK$7*$B908)-AK$6/$A908+AK$5</f>
        <v>7.3675197331779893E-2</v>
      </c>
      <c r="AL908" s="24">
        <f>(SameDayP2_Raw!AM902-AL$7*$B908)-AL$6/$A908+AL$5</f>
        <v>8.177657089219767E-2</v>
      </c>
      <c r="AM908" s="24">
        <f>(SameDayP2_Raw!AN902-AM$7*$B908)-AM$6/$A908+AM$5</f>
        <v>9.2028317695136475E-2</v>
      </c>
      <c r="AN908" s="24">
        <f>(SameDayP2_Raw!AO902-AN$7*$B908)-AN$6/$A908+AN$5</f>
        <v>8.3814949955759652E-2</v>
      </c>
      <c r="AO908" s="24">
        <f>(SameDayP2_Raw!AP902-AO$7*$B908)-AO$6/$A908+AO$5</f>
        <v>8.8510094825925284E-2</v>
      </c>
      <c r="AP908" s="24"/>
      <c r="AR908" s="24">
        <f>SameDayP2_Raw!D902-SameDayP2_lambdacor!AR$7*SameDayP2_lambdacor!$B909</f>
        <v>8.4890559597868204E-2</v>
      </c>
    </row>
    <row r="909" spans="1:44" x14ac:dyDescent="0.25">
      <c r="A909" s="25">
        <v>1607</v>
      </c>
      <c r="B909" s="70">
        <v>6.3620999999999997E-2</v>
      </c>
      <c r="C909" s="24">
        <f>(SameDayP2_Raw!C903-C$7*$B909)-C$6/$A909+C$5</f>
        <v>8.5434408626015299E-2</v>
      </c>
      <c r="D909" s="24">
        <f>(SameDayP2_Raw!E903-D$7*$B909)-D$6/$A909+D$5</f>
        <v>8.8268460772714372E-2</v>
      </c>
      <c r="E909" s="24">
        <f>(SameDayP2_Raw!F903-E$7*$B909)-E$6/$A909+E$5</f>
        <v>7.6027497735122601E-2</v>
      </c>
      <c r="F909" s="24">
        <f>(SameDayP2_Raw!G903-F$7*$B909)-F$6/$A909+F$5</f>
        <v>7.4429610179827743E-2</v>
      </c>
      <c r="G909" s="24">
        <f>(SameDayP2_Raw!H903-G$7*$B909)-G$6/$A909+G$5</f>
        <v>8.4863473926781924E-2</v>
      </c>
      <c r="H909" s="24">
        <f>(SameDayP2_Raw!I903-H$7*$B909)-H$6/$A909+H$5</f>
        <v>6.7009038204730448E-2</v>
      </c>
      <c r="I909" s="24">
        <f>(SameDayP2_Raw!J903-I$7*$B909)-I$6/$A909+I$5</f>
        <v>7.5813925992900752E-2</v>
      </c>
      <c r="J909" s="24">
        <f>(SameDayP2_Raw!K903-J$7*$B909)-J$6/$A909+J$5</f>
        <v>8.3061798682600996E-2</v>
      </c>
      <c r="K909" s="24">
        <f>(SameDayP2_Raw!L903-K$7*$B909)-K$6/$A909+K$5</f>
        <v>7.9864843027644489E-2</v>
      </c>
      <c r="L909" s="24">
        <f>(SameDayP2_Raw!M903-L$7*$B909)-L$6/$A909+L$5</f>
        <v>7.973685954447346E-2</v>
      </c>
      <c r="M909" s="24">
        <f>(SameDayP2_Raw!N903-M$7*$B909)-M$6/$A909+M$5</f>
        <v>8.0422501034920241E-2</v>
      </c>
      <c r="N909" s="24">
        <f>(SameDayP2_Raw!O903-N$7*$B909)-N$6/$A909+N$5</f>
        <v>8.3618971733660188E-2</v>
      </c>
      <c r="O909" s="24">
        <f>(SameDayP2_Raw!P903-O$7*$B909)-O$6/$A909+O$5</f>
        <v>8.40770315633729E-2</v>
      </c>
      <c r="P909" s="24">
        <f>(SameDayP2_Raw!Q903-P$7*$B909)-P$6/$A909+P$5</f>
        <v>6.6462264328816037E-2</v>
      </c>
      <c r="Q909" s="24">
        <f>(SameDayP2_Raw!R903-Q$7*$B909)-Q$6/$A909+Q$5</f>
        <v>6.0366133634873517E-2</v>
      </c>
      <c r="R909" s="24">
        <f>(SameDayP2_Raw!S903-R$7*$B909)-R$6/$A909+R$5</f>
        <v>8.2398079078269265E-2</v>
      </c>
      <c r="S909" s="24">
        <f>(SameDayP2_Raw!T903-S$7*$B909)-S$6/$A909+S$5</f>
        <v>8.1079343634432796E-2</v>
      </c>
      <c r="T909" s="24">
        <f>(SameDayP2_Raw!U903-T$7*$B909)-T$6/$A909+T$5</f>
        <v>8.5366642503324403E-2</v>
      </c>
      <c r="U909" s="24">
        <f>(SameDayP2_Raw!V903-U$7*$B909)-U$6/$A909+U$5</f>
        <v>8.3995539761217486E-2</v>
      </c>
      <c r="V909" s="24">
        <f>(SameDayP2_Raw!W903-V$7*$B909)-V$6/$A909+V$5</f>
        <v>8.081766606636967E-2</v>
      </c>
      <c r="W909" s="24">
        <f>(SameDayP2_Raw!X903-W$7*$B909)-W$6/$A909+W$5</f>
        <v>7.5391046253158261E-2</v>
      </c>
      <c r="X909" s="24">
        <f>(SameDayP2_Raw!Y903-X$7*$B909)-X$6/$A909+X$5</f>
        <v>7.2679060074753457E-2</v>
      </c>
      <c r="Y909" s="24">
        <f>(SameDayP2_Raw!Z903-Y$7*$B909)-Y$6/$A909+Y$5</f>
        <v>8.4913402008804123E-2</v>
      </c>
      <c r="Z909" s="24">
        <f>(SameDayP2_Raw!AA903-Z$7*$B909)-Z$6/$A909+Z$5</f>
        <v>8.2598430507874326E-2</v>
      </c>
      <c r="AA909" s="24">
        <f>(SameDayP2_Raw!AB903-AA$7*$B909)-AA$6/$A909+AA$5</f>
        <v>8.805361245736372E-2</v>
      </c>
      <c r="AB909" s="24">
        <f>(SameDayP2_Raw!AC903-AB$7*$B909)-AB$6/$A909+AB$5</f>
        <v>7.7476218526410859E-2</v>
      </c>
      <c r="AC909" s="24">
        <f>(SameDayP2_Raw!AD903-AC$7*$B909)-AC$6/$A909+AC$5</f>
        <v>7.5412638217555908E-2</v>
      </c>
      <c r="AD909" s="24">
        <f>(SameDayP2_Raw!AE903-AD$7*$B909)-AD$6/$A909+AD$5</f>
        <v>8.0298120461521849E-2</v>
      </c>
      <c r="AE909" s="24">
        <f>(SameDayP2_Raw!AF903-AE$7*$B909)-AE$6/$A909+AE$5</f>
        <v>8.6384963767376977E-2</v>
      </c>
      <c r="AF909" s="24">
        <f>(SameDayP2_Raw!AG903-AF$7*$B909)-AF$6/$A909+AF$5</f>
        <v>7.5594544824306137E-2</v>
      </c>
      <c r="AG909" s="24">
        <f>(SameDayP2_Raw!AH903-AG$7*$B909)-AG$6/$A909+AG$5</f>
        <v>7.1819408633007453E-2</v>
      </c>
      <c r="AH909" s="24">
        <f>(SameDayP2_Raw!AI903-AH$7*$B909)-AH$6/$A909+AH$5</f>
        <v>8.1936778050608297E-2</v>
      </c>
      <c r="AI909" s="24">
        <f>(SameDayP2_Raw!AJ903-AI$7*$B909)-AI$6/$A909+AI$5</f>
        <v>8.6668755946224835E-2</v>
      </c>
      <c r="AJ909" s="24">
        <f>(SameDayP2_Raw!AK903-AJ$7*$B909)-AJ$6/$A909+AJ$5</f>
        <v>7.4037493743850449E-2</v>
      </c>
      <c r="AK909" s="24">
        <f>(SameDayP2_Raw!AL903-AK$7*$B909)-AK$6/$A909+AK$5</f>
        <v>7.2527779199502845E-2</v>
      </c>
      <c r="AL909" s="24">
        <f>(SameDayP2_Raw!AM903-AL$7*$B909)-AL$6/$A909+AL$5</f>
        <v>8.1021480422156594E-2</v>
      </c>
      <c r="AM909" s="24">
        <f>(SameDayP2_Raw!AN903-AM$7*$B909)-AM$6/$A909+AM$5</f>
        <v>9.0976879722276693E-2</v>
      </c>
      <c r="AN909" s="24">
        <f>(SameDayP2_Raw!AO903-AN$7*$B909)-AN$6/$A909+AN$5</f>
        <v>8.3057119822679659E-2</v>
      </c>
      <c r="AO909" s="24">
        <f>(SameDayP2_Raw!AP903-AO$7*$B909)-AO$6/$A909+AO$5</f>
        <v>8.765640087517973E-2</v>
      </c>
      <c r="AP909" s="24"/>
      <c r="AR909" s="24">
        <f>SameDayP2_Raw!D903-SameDayP2_lambdacor!AR$7*SameDayP2_lambdacor!$B910</f>
        <v>8.4614598100569177E-2</v>
      </c>
    </row>
    <row r="910" spans="1:44" x14ac:dyDescent="0.25">
      <c r="A910" s="25">
        <v>1606</v>
      </c>
      <c r="B910" s="70">
        <v>6.2806999999999974E-2</v>
      </c>
      <c r="C910" s="24">
        <f>(SameDayP2_Raw!C904-C$7*$B910)-C$6/$A910+C$5</f>
        <v>8.4804432058329479E-2</v>
      </c>
      <c r="D910" s="24">
        <f>(SameDayP2_Raw!E904-D$7*$B910)-D$6/$A910+D$5</f>
        <v>8.692740779903009E-2</v>
      </c>
      <c r="E910" s="24">
        <f>(SameDayP2_Raw!F904-E$7*$B910)-E$6/$A910+E$5</f>
        <v>7.5061913541454084E-2</v>
      </c>
      <c r="F910" s="24">
        <f>(SameDayP2_Raw!G904-F$7*$B910)-F$6/$A910+F$5</f>
        <v>7.3316684744603525E-2</v>
      </c>
      <c r="G910" s="24">
        <f>(SameDayP2_Raw!H904-G$7*$B910)-G$6/$A910+G$5</f>
        <v>8.4009757593002291E-2</v>
      </c>
      <c r="H910" s="24">
        <f>(SameDayP2_Raw!I904-H$7*$B910)-H$6/$A910+H$5</f>
        <v>6.6154512033727339E-2</v>
      </c>
      <c r="I910" s="24">
        <f>(SameDayP2_Raw!J904-I$7*$B910)-I$6/$A910+I$5</f>
        <v>7.4609881302331066E-2</v>
      </c>
      <c r="J910" s="24">
        <f>(SameDayP2_Raw!K904-J$7*$B910)-J$6/$A910+J$5</f>
        <v>8.1720009501975888E-2</v>
      </c>
      <c r="K910" s="24">
        <f>(SameDayP2_Raw!L904-K$7*$B910)-K$6/$A910+K$5</f>
        <v>7.8147882932354071E-2</v>
      </c>
      <c r="L910" s="24">
        <f>(SameDayP2_Raw!M904-L$7*$B910)-L$6/$A910+L$5</f>
        <v>7.804533193941128E-2</v>
      </c>
      <c r="M910" s="24">
        <f>(SameDayP2_Raw!N904-M$7*$B910)-M$6/$A910+M$5</f>
        <v>7.8677617171692485E-2</v>
      </c>
      <c r="N910" s="24">
        <f>(SameDayP2_Raw!O904-N$7*$B910)-N$6/$A910+N$5</f>
        <v>8.2768493611923413E-2</v>
      </c>
      <c r="O910" s="24">
        <f>(SameDayP2_Raw!P904-O$7*$B910)-O$6/$A910+O$5</f>
        <v>8.3044888788615545E-2</v>
      </c>
      <c r="P910" s="24">
        <f>(SameDayP2_Raw!Q904-P$7*$B910)-P$6/$A910+P$5</f>
        <v>6.5118926179854986E-2</v>
      </c>
      <c r="Q910" s="24">
        <f>(SameDayP2_Raw!R904-Q$7*$B910)-Q$6/$A910+Q$5</f>
        <v>5.9194620248881197E-2</v>
      </c>
      <c r="R910" s="24">
        <f>(SameDayP2_Raw!S904-R$7*$B910)-R$6/$A910+R$5</f>
        <v>8.0897393807738222E-2</v>
      </c>
      <c r="S910" s="24">
        <f>(SameDayP2_Raw!T904-S$7*$B910)-S$6/$A910+S$5</f>
        <v>8.0335745861598584E-2</v>
      </c>
      <c r="T910" s="24">
        <f>(SameDayP2_Raw!U904-T$7*$B910)-T$6/$A910+T$5</f>
        <v>8.4419592411457328E-2</v>
      </c>
      <c r="U910" s="24">
        <f>(SameDayP2_Raw!V904-U$7*$B910)-U$6/$A910+U$5</f>
        <v>8.3045478775527065E-2</v>
      </c>
      <c r="V910" s="24">
        <f>(SameDayP2_Raw!W904-V$7*$B910)-V$6/$A910+V$5</f>
        <v>7.9460829612631872E-2</v>
      </c>
      <c r="W910" s="24">
        <f>(SameDayP2_Raw!X904-W$7*$B910)-W$6/$A910+W$5</f>
        <v>7.435953523558686E-2</v>
      </c>
      <c r="X910" s="24">
        <f>(SameDayP2_Raw!Y904-X$7*$B910)-X$6/$A910+X$5</f>
        <v>7.1358368300671035E-2</v>
      </c>
      <c r="Y910" s="24">
        <f>(SameDayP2_Raw!Z904-Y$7*$B910)-Y$6/$A910+Y$5</f>
        <v>8.4119592399638343E-2</v>
      </c>
      <c r="Z910" s="24">
        <f>(SameDayP2_Raw!AA904-Z$7*$B910)-Z$6/$A910+Z$5</f>
        <v>8.1735305184422291E-2</v>
      </c>
      <c r="AA910" s="24">
        <f>(SameDayP2_Raw!AB904-AA$7*$B910)-AA$6/$A910+AA$5</f>
        <v>8.7175224000712703E-2</v>
      </c>
      <c r="AB910" s="24">
        <f>(SameDayP2_Raw!AC904-AB$7*$B910)-AB$6/$A910+AB$5</f>
        <v>7.6609950104586308E-2</v>
      </c>
      <c r="AC910" s="24">
        <f>(SameDayP2_Raw!AD904-AC$7*$B910)-AC$6/$A910+AC$5</f>
        <v>7.416713427879526E-2</v>
      </c>
      <c r="AD910" s="24">
        <f>(SameDayP2_Raw!AE904-AD$7*$B910)-AD$6/$A910+AD$5</f>
        <v>7.9106209242310668E-2</v>
      </c>
      <c r="AE910" s="24">
        <f>(SameDayP2_Raw!AF904-AE$7*$B910)-AE$6/$A910+AE$5</f>
        <v>8.5557231983051096E-2</v>
      </c>
      <c r="AF910" s="24">
        <f>(SameDayP2_Raw!AG904-AF$7*$B910)-AF$6/$A910+AF$5</f>
        <v>7.4503604036430346E-2</v>
      </c>
      <c r="AG910" s="24">
        <f>(SameDayP2_Raw!AH904-AG$7*$B910)-AG$6/$A910+AG$5</f>
        <v>7.1056755778728956E-2</v>
      </c>
      <c r="AH910" s="24">
        <f>(SameDayP2_Raw!AI904-AH$7*$B910)-AH$6/$A910+AH$5</f>
        <v>8.0821074889662212E-2</v>
      </c>
      <c r="AI910" s="24">
        <f>(SameDayP2_Raw!AJ904-AI$7*$B910)-AI$6/$A910+AI$5</f>
        <v>8.559298065517601E-2</v>
      </c>
      <c r="AJ910" s="24">
        <f>(SameDayP2_Raw!AK904-AJ$7*$B910)-AJ$6/$A910+AJ$5</f>
        <v>7.3662462692203348E-2</v>
      </c>
      <c r="AK910" s="24">
        <f>(SameDayP2_Raw!AL904-AK$7*$B910)-AK$6/$A910+AK$5</f>
        <v>7.1378261112170258E-2</v>
      </c>
      <c r="AL910" s="24">
        <f>(SameDayP2_Raw!AM904-AL$7*$B910)-AL$6/$A910+AL$5</f>
        <v>8.0307669765148193E-2</v>
      </c>
      <c r="AM910" s="24">
        <f>(SameDayP2_Raw!AN904-AM$7*$B910)-AM$6/$A910+AM$5</f>
        <v>8.9921621567623344E-2</v>
      </c>
      <c r="AN910" s="24">
        <f>(SameDayP2_Raw!AO904-AN$7*$B910)-AN$6/$A910+AN$5</f>
        <v>8.2366064209426132E-2</v>
      </c>
      <c r="AO910" s="24">
        <f>(SameDayP2_Raw!AP904-AO$7*$B910)-AO$6/$A910+AO$5</f>
        <v>8.7033835817876132E-2</v>
      </c>
      <c r="AP910" s="24"/>
      <c r="AR910" s="24">
        <f>SameDayP2_Raw!D904-SameDayP2_lambdacor!AR$7*SameDayP2_lambdacor!$B911</f>
        <v>8.3724408945079404E-2</v>
      </c>
    </row>
    <row r="911" spans="1:44" x14ac:dyDescent="0.25">
      <c r="A911" s="25">
        <v>1605</v>
      </c>
      <c r="B911" s="70">
        <v>6.2202999999999981E-2</v>
      </c>
      <c r="C911" s="24">
        <f>(SameDayP2_Raw!C905-C$7*$B911)-C$6/$A911+C$5</f>
        <v>8.4356567551674713E-2</v>
      </c>
      <c r="D911" s="24">
        <f>(SameDayP2_Raw!E905-D$7*$B911)-D$6/$A911+D$5</f>
        <v>8.5688871273676082E-2</v>
      </c>
      <c r="E911" s="24">
        <f>(SameDayP2_Raw!F905-E$7*$B911)-E$6/$A911+E$5</f>
        <v>7.415187938327561E-2</v>
      </c>
      <c r="F911" s="24">
        <f>(SameDayP2_Raw!G905-F$7*$B911)-F$6/$A911+F$5</f>
        <v>7.2455512527763721E-2</v>
      </c>
      <c r="G911" s="24">
        <f>(SameDayP2_Raw!H905-G$7*$B911)-G$6/$A911+G$5</f>
        <v>8.327739142072807E-2</v>
      </c>
      <c r="H911" s="24">
        <f>(SameDayP2_Raw!I905-H$7*$B911)-H$6/$A911+H$5</f>
        <v>6.5366878637647549E-2</v>
      </c>
      <c r="I911" s="24">
        <f>(SameDayP2_Raw!J905-I$7*$B911)-I$6/$A911+I$5</f>
        <v>7.3503388759036087E-2</v>
      </c>
      <c r="J911" s="24">
        <f>(SameDayP2_Raw!K905-J$7*$B911)-J$6/$A911+J$5</f>
        <v>8.0474783797047811E-2</v>
      </c>
      <c r="K911" s="24">
        <f>(SameDayP2_Raw!L905-K$7*$B911)-K$6/$A911+K$5</f>
        <v>7.6754472069262794E-2</v>
      </c>
      <c r="L911" s="24">
        <f>(SameDayP2_Raw!M905-L$7*$B911)-L$6/$A911+L$5</f>
        <v>7.6565944858271978E-2</v>
      </c>
      <c r="M911" s="24">
        <f>(SameDayP2_Raw!N905-M$7*$B911)-M$6/$A911+M$5</f>
        <v>7.713333810314453E-2</v>
      </c>
      <c r="N911" s="24">
        <f>(SameDayP2_Raw!O905-N$7*$B911)-N$6/$A911+N$5</f>
        <v>8.2109818230070949E-2</v>
      </c>
      <c r="O911" s="24">
        <f>(SameDayP2_Raw!P905-O$7*$B911)-O$6/$A911+O$5</f>
        <v>8.2111626883021482E-2</v>
      </c>
      <c r="P911" s="24">
        <f>(SameDayP2_Raw!Q905-P$7*$B911)-P$6/$A911+P$5</f>
        <v>6.3748815756696539E-2</v>
      </c>
      <c r="Q911" s="24">
        <f>(SameDayP2_Raw!R905-Q$7*$B911)-Q$6/$A911+Q$5</f>
        <v>5.817264019168801E-2</v>
      </c>
      <c r="R911" s="24">
        <f>(SameDayP2_Raw!S905-R$7*$B911)-R$6/$A911+R$5</f>
        <v>7.9376656557836683E-2</v>
      </c>
      <c r="S911" s="24">
        <f>(SameDayP2_Raw!T905-S$7*$B911)-S$6/$A911+S$5</f>
        <v>7.965270810517569E-2</v>
      </c>
      <c r="T911" s="24">
        <f>(SameDayP2_Raw!U905-T$7*$B911)-T$6/$A911+T$5</f>
        <v>8.3570563679947169E-2</v>
      </c>
      <c r="U911" s="24">
        <f>(SameDayP2_Raw!V905-U$7*$B911)-U$6/$A911+U$5</f>
        <v>8.2300204036527186E-2</v>
      </c>
      <c r="V911" s="24">
        <f>(SameDayP2_Raw!W905-V$7*$B911)-V$6/$A911+V$5</f>
        <v>7.8210037563719109E-2</v>
      </c>
      <c r="W911" s="24">
        <f>(SameDayP2_Raw!X905-W$7*$B911)-W$6/$A911+W$5</f>
        <v>7.351371982579849E-2</v>
      </c>
      <c r="X911" s="24">
        <f>(SameDayP2_Raw!Y905-X$7*$B911)-X$6/$A911+X$5</f>
        <v>7.0136657248314388E-2</v>
      </c>
      <c r="Y911" s="24">
        <f>(SameDayP2_Raw!Z905-Y$7*$B911)-Y$6/$A911+Y$5</f>
        <v>8.343132446336593E-2</v>
      </c>
      <c r="Z911" s="24">
        <f>(SameDayP2_Raw!AA905-Z$7*$B911)-Z$6/$A911+Z$5</f>
        <v>8.1015459895994291E-2</v>
      </c>
      <c r="AA911" s="24">
        <f>(SameDayP2_Raw!AB905-AA$7*$B911)-AA$6/$A911+AA$5</f>
        <v>8.6370419125323977E-2</v>
      </c>
      <c r="AB911" s="24">
        <f>(SameDayP2_Raw!AC905-AB$7*$B911)-AB$6/$A911+AB$5</f>
        <v>7.5525389145298633E-2</v>
      </c>
      <c r="AC911" s="24">
        <f>(SameDayP2_Raw!AD905-AC$7*$B911)-AC$6/$A911+AC$5</f>
        <v>7.2870093361063287E-2</v>
      </c>
      <c r="AD911" s="24">
        <f>(SameDayP2_Raw!AE905-AD$7*$B911)-AD$6/$A911+AD$5</f>
        <v>7.7940909204983644E-2</v>
      </c>
      <c r="AE911" s="24">
        <f>(SameDayP2_Raw!AF905-AE$7*$B911)-AE$6/$A911+AE$5</f>
        <v>8.4612871509319926E-2</v>
      </c>
      <c r="AF911" s="24">
        <f>(SameDayP2_Raw!AG905-AF$7*$B911)-AF$6/$A911+AF$5</f>
        <v>7.3276793895028711E-2</v>
      </c>
      <c r="AG911" s="24">
        <f>(SameDayP2_Raw!AH905-AG$7*$B911)-AG$6/$A911+AG$5</f>
        <v>7.0226828080088177E-2</v>
      </c>
      <c r="AH911" s="24">
        <f>(SameDayP2_Raw!AI905-AH$7*$B911)-AH$6/$A911+AH$5</f>
        <v>7.965505598173217E-2</v>
      </c>
      <c r="AI911" s="24">
        <f>(SameDayP2_Raw!AJ905-AI$7*$B911)-AI$6/$A911+AI$5</f>
        <v>8.4564019791786599E-2</v>
      </c>
      <c r="AJ911" s="24">
        <f>(SameDayP2_Raw!AK905-AJ$7*$B911)-AJ$6/$A911+AJ$5</f>
        <v>7.3003469954437072E-2</v>
      </c>
      <c r="AK911" s="24">
        <f>(SameDayP2_Raw!AL905-AK$7*$B911)-AK$6/$A911+AK$5</f>
        <v>7.0237353706635725E-2</v>
      </c>
      <c r="AL911" s="24">
        <f>(SameDayP2_Raw!AM905-AL$7*$B911)-AL$6/$A911+AL$5</f>
        <v>7.9433948483933203E-2</v>
      </c>
      <c r="AM911" s="24">
        <f>(SameDayP2_Raw!AN905-AM$7*$B911)-AM$6/$A911+AM$5</f>
        <v>8.8807854985375356E-2</v>
      </c>
      <c r="AN911" s="24">
        <f>(SameDayP2_Raw!AO905-AN$7*$B911)-AN$6/$A911+AN$5</f>
        <v>8.1487271058100899E-2</v>
      </c>
      <c r="AO911" s="24">
        <f>(SameDayP2_Raw!AP905-AO$7*$B911)-AO$6/$A911+AO$5</f>
        <v>8.6212433934681948E-2</v>
      </c>
      <c r="AP911" s="24"/>
      <c r="AR911" s="24">
        <f>SameDayP2_Raw!D905-SameDayP2_lambdacor!AR$7*SameDayP2_lambdacor!$B912</f>
        <v>8.3361010631591001E-2</v>
      </c>
    </row>
    <row r="912" spans="1:44" x14ac:dyDescent="0.25">
      <c r="A912" s="25">
        <v>1604</v>
      </c>
      <c r="B912" s="70">
        <v>6.1566000000000023E-2</v>
      </c>
      <c r="C912" s="24">
        <f>(SameDayP2_Raw!C906-C$7*$B912)-C$6/$A912+C$5</f>
        <v>8.390028757409887E-2</v>
      </c>
      <c r="D912" s="24">
        <f>(SameDayP2_Raw!E906-D$7*$B912)-D$6/$A912+D$5</f>
        <v>8.4481197016488568E-2</v>
      </c>
      <c r="E912" s="24">
        <f>(SameDayP2_Raw!F906-E$7*$B912)-E$6/$A912+E$5</f>
        <v>7.3359136674430683E-2</v>
      </c>
      <c r="F912" s="24">
        <f>(SameDayP2_Raw!G906-F$7*$B912)-F$6/$A912+F$5</f>
        <v>7.1668884673866701E-2</v>
      </c>
      <c r="G912" s="24">
        <f>(SameDayP2_Raw!H906-G$7*$B912)-G$6/$A912+G$5</f>
        <v>8.2644244819634879E-2</v>
      </c>
      <c r="H912" s="24">
        <f>(SameDayP2_Raw!I906-H$7*$B912)-H$6/$A912+H$5</f>
        <v>6.4727991048699363E-2</v>
      </c>
      <c r="I912" s="24">
        <f>(SameDayP2_Raw!J906-I$7*$B912)-I$6/$A912+I$5</f>
        <v>7.2458573035757604E-2</v>
      </c>
      <c r="J912" s="24">
        <f>(SameDayP2_Raw!K906-J$7*$B912)-J$6/$A912+J$5</f>
        <v>7.9357327456300586E-2</v>
      </c>
      <c r="K912" s="24">
        <f>(SameDayP2_Raw!L906-K$7*$B912)-K$6/$A912+K$5</f>
        <v>7.5565196580016328E-2</v>
      </c>
      <c r="L912" s="24">
        <f>(SameDayP2_Raw!M906-L$7*$B912)-L$6/$A912+L$5</f>
        <v>7.5298538750411176E-2</v>
      </c>
      <c r="M912" s="24">
        <f>(SameDayP2_Raw!N906-M$7*$B912)-M$6/$A912+M$5</f>
        <v>7.574682130941944E-2</v>
      </c>
      <c r="N912" s="24">
        <f>(SameDayP2_Raw!O906-N$7*$B912)-N$6/$A912+N$5</f>
        <v>8.146223438519358E-2</v>
      </c>
      <c r="O912" s="24">
        <f>(SameDayP2_Raw!P906-O$7*$B912)-O$6/$A912+O$5</f>
        <v>8.1308958441302787E-2</v>
      </c>
      <c r="P912" s="24">
        <f>(SameDayP2_Raw!Q906-P$7*$B912)-P$6/$A912+P$5</f>
        <v>6.2572626658888672E-2</v>
      </c>
      <c r="Q912" s="24">
        <f>(SameDayP2_Raw!R906-Q$7*$B912)-Q$6/$A912+Q$5</f>
        <v>5.7353273700189666E-2</v>
      </c>
      <c r="R912" s="24">
        <f>(SameDayP2_Raw!S906-R$7*$B912)-R$6/$A912+R$5</f>
        <v>7.8051425621610632E-2</v>
      </c>
      <c r="S912" s="24">
        <f>(SameDayP2_Raw!T906-S$7*$B912)-S$6/$A912+S$5</f>
        <v>7.9115320915783216E-2</v>
      </c>
      <c r="T912" s="24">
        <f>(SameDayP2_Raw!U906-T$7*$B912)-T$6/$A912+T$5</f>
        <v>8.2988494790509765E-2</v>
      </c>
      <c r="U912" s="24">
        <f>(SameDayP2_Raw!V906-U$7*$B912)-U$6/$A912+U$5</f>
        <v>8.1618336721851509E-2</v>
      </c>
      <c r="V912" s="24">
        <f>(SameDayP2_Raw!W906-V$7*$B912)-V$6/$A912+V$5</f>
        <v>7.6910248629578765E-2</v>
      </c>
      <c r="W912" s="24">
        <f>(SameDayP2_Raw!X906-W$7*$B912)-W$6/$A912+W$5</f>
        <v>7.2805908994826724E-2</v>
      </c>
      <c r="X912" s="24">
        <f>(SameDayP2_Raw!Y906-X$7*$B912)-X$6/$A912+X$5</f>
        <v>6.9104307013511945E-2</v>
      </c>
      <c r="Y912" s="24">
        <f>(SameDayP2_Raw!Z906-Y$7*$B912)-Y$6/$A912+Y$5</f>
        <v>8.2811119044617437E-2</v>
      </c>
      <c r="Z912" s="24">
        <f>(SameDayP2_Raw!AA906-Z$7*$B912)-Z$6/$A912+Z$5</f>
        <v>8.0435028363971539E-2</v>
      </c>
      <c r="AA912" s="24">
        <f>(SameDayP2_Raw!AB906-AA$7*$B912)-AA$6/$A912+AA$5</f>
        <v>8.5550490481740668E-2</v>
      </c>
      <c r="AB912" s="24">
        <f>(SameDayP2_Raw!AC906-AB$7*$B912)-AB$6/$A912+AB$5</f>
        <v>7.4806652311046662E-2</v>
      </c>
      <c r="AC912" s="24">
        <f>(SameDayP2_Raw!AD906-AC$7*$B912)-AC$6/$A912+AC$5</f>
        <v>7.1749628059097861E-2</v>
      </c>
      <c r="AD912" s="24">
        <f>(SameDayP2_Raw!AE906-AD$7*$B912)-AD$6/$A912+AD$5</f>
        <v>7.682598490147062E-2</v>
      </c>
      <c r="AE912" s="24">
        <f>(SameDayP2_Raw!AF906-AE$7*$B912)-AE$6/$A912+AE$5</f>
        <v>8.390528507752619E-2</v>
      </c>
      <c r="AF912" s="24">
        <f>(SameDayP2_Raw!AG906-AF$7*$B912)-AF$6/$A912+AF$5</f>
        <v>7.2159044463427066E-2</v>
      </c>
      <c r="AG912" s="24">
        <f>(SameDayP2_Raw!AH906-AG$7*$B912)-AG$6/$A912+AG$5</f>
        <v>6.9602432047286306E-2</v>
      </c>
      <c r="AH912" s="24">
        <f>(SameDayP2_Raw!AI906-AH$7*$B912)-AH$6/$A912+AH$5</f>
        <v>7.8565523856334876E-2</v>
      </c>
      <c r="AI912" s="24">
        <f>(SameDayP2_Raw!AJ906-AI$7*$B912)-AI$6/$A912+AI$5</f>
        <v>8.3657638715393473E-2</v>
      </c>
      <c r="AJ912" s="24">
        <f>(SameDayP2_Raw!AK906-AJ$7*$B912)-AJ$6/$A912+AJ$5</f>
        <v>7.2362420447098563E-2</v>
      </c>
      <c r="AK912" s="24">
        <f>(SameDayP2_Raw!AL906-AK$7*$B912)-AK$6/$A912+AK$5</f>
        <v>6.9187796581979474E-2</v>
      </c>
      <c r="AL912" s="24">
        <f>(SameDayP2_Raw!AM906-AL$7*$B912)-AL$6/$A912+AL$5</f>
        <v>7.8775445118031959E-2</v>
      </c>
      <c r="AM912" s="24">
        <f>(SameDayP2_Raw!AN906-AM$7*$B912)-AM$6/$A912+AM$5</f>
        <v>8.7804199219048779E-2</v>
      </c>
      <c r="AN912" s="24">
        <f>(SameDayP2_Raw!AO906-AN$7*$B912)-AN$6/$A912+AN$5</f>
        <v>8.0818651882526377E-2</v>
      </c>
      <c r="AO912" s="24">
        <f>(SameDayP2_Raw!AP906-AO$7*$B912)-AO$6/$A912+AO$5</f>
        <v>8.5540277876056198E-2</v>
      </c>
      <c r="AP912" s="24"/>
      <c r="AR912" s="24">
        <f>SameDayP2_Raw!D906-SameDayP2_lambdacor!AR$7*SameDayP2_lambdacor!$B913</f>
        <v>8.3088124057979301E-2</v>
      </c>
    </row>
    <row r="913" spans="1:44" x14ac:dyDescent="0.25">
      <c r="A913" s="25">
        <v>1603</v>
      </c>
      <c r="B913" s="70">
        <v>6.0980999999999994E-2</v>
      </c>
      <c r="C913" s="24">
        <f>(SameDayP2_Raw!C907-C$7*$B913)-C$6/$A913+C$5</f>
        <v>8.3727577791272156E-2</v>
      </c>
      <c r="D913" s="24">
        <f>(SameDayP2_Raw!E907-D$7*$B913)-D$6/$A913+D$5</f>
        <v>8.3120487032557838E-2</v>
      </c>
      <c r="E913" s="24">
        <f>(SameDayP2_Raw!F907-E$7*$B913)-E$6/$A913+E$5</f>
        <v>7.2318310357531917E-2</v>
      </c>
      <c r="F913" s="24">
        <f>(SameDayP2_Raw!G907-F$7*$B913)-F$6/$A913+F$5</f>
        <v>7.0519735850162052E-2</v>
      </c>
      <c r="G913" s="24">
        <f>(SameDayP2_Raw!H907-G$7*$B913)-G$6/$A913+G$5</f>
        <v>8.174620736500128E-2</v>
      </c>
      <c r="H913" s="24">
        <f>(SameDayP2_Raw!I907-H$7*$B913)-H$6/$A913+H$5</f>
        <v>6.3945821400202843E-2</v>
      </c>
      <c r="I913" s="24">
        <f>(SameDayP2_Raw!J907-I$7*$B913)-I$6/$A913+I$5</f>
        <v>7.1537500980087973E-2</v>
      </c>
      <c r="J913" s="24">
        <f>(SameDayP2_Raw!K907-J$7*$B913)-J$6/$A913+J$5</f>
        <v>7.8078341740226848E-2</v>
      </c>
      <c r="K913" s="24">
        <f>(SameDayP2_Raw!L907-K$7*$B913)-K$6/$A913+K$5</f>
        <v>7.4009924436699293E-2</v>
      </c>
      <c r="L913" s="24">
        <f>(SameDayP2_Raw!M907-L$7*$B913)-L$6/$A913+L$5</f>
        <v>7.3943145689243636E-2</v>
      </c>
      <c r="M913" s="24">
        <f>(SameDayP2_Raw!N907-M$7*$B913)-M$6/$A913+M$5</f>
        <v>7.4182017966477373E-2</v>
      </c>
      <c r="N913" s="24">
        <f>(SameDayP2_Raw!O907-N$7*$B913)-N$6/$A913+N$5</f>
        <v>8.0750120998855951E-2</v>
      </c>
      <c r="O913" s="24">
        <f>(SameDayP2_Raw!P907-O$7*$B913)-O$6/$A913+O$5</f>
        <v>8.0260144381519571E-2</v>
      </c>
      <c r="P913" s="24">
        <f>(SameDayP2_Raw!Q907-P$7*$B913)-P$6/$A913+P$5</f>
        <v>6.1137447120573243E-2</v>
      </c>
      <c r="Q913" s="24">
        <f>(SameDayP2_Raw!R907-Q$7*$B913)-Q$6/$A913+Q$5</f>
        <v>5.6243779278361647E-2</v>
      </c>
      <c r="R913" s="24">
        <f>(SameDayP2_Raw!S907-R$7*$B913)-R$6/$A913+R$5</f>
        <v>7.6463708035652223E-2</v>
      </c>
      <c r="S913" s="24">
        <f>(SameDayP2_Raw!T907-S$7*$B913)-S$6/$A913+S$5</f>
        <v>7.8557857563029646E-2</v>
      </c>
      <c r="T913" s="24">
        <f>(SameDayP2_Raw!U907-T$7*$B913)-T$6/$A913+T$5</f>
        <v>8.2083083406207763E-2</v>
      </c>
      <c r="U913" s="24">
        <f>(SameDayP2_Raw!V907-U$7*$B913)-U$6/$A913+U$5</f>
        <v>8.0800373019556254E-2</v>
      </c>
      <c r="V913" s="24">
        <f>(SameDayP2_Raw!W907-V$7*$B913)-V$6/$A913+V$5</f>
        <v>7.5484757213593281E-2</v>
      </c>
      <c r="W913" s="24">
        <f>(SameDayP2_Raw!X907-W$7*$B913)-W$6/$A913+W$5</f>
        <v>7.1991772257054026E-2</v>
      </c>
      <c r="X913" s="24">
        <f>(SameDayP2_Raw!Y907-X$7*$B913)-X$6/$A913+X$5</f>
        <v>6.7816958887013501E-2</v>
      </c>
      <c r="Y913" s="24">
        <f>(SameDayP2_Raw!Z907-Y$7*$B913)-Y$6/$A913+Y$5</f>
        <v>8.2049085118916981E-2</v>
      </c>
      <c r="Z913" s="24">
        <f>(SameDayP2_Raw!AA907-Z$7*$B913)-Z$6/$A913+Z$5</f>
        <v>7.9689501627238923E-2</v>
      </c>
      <c r="AA913" s="24">
        <f>(SameDayP2_Raw!AB907-AA$7*$B913)-AA$6/$A913+AA$5</f>
        <v>8.4871670337588731E-2</v>
      </c>
      <c r="AB913" s="24">
        <f>(SameDayP2_Raw!AC907-AB$7*$B913)-AB$6/$A913+AB$5</f>
        <v>7.3889527837444111E-2</v>
      </c>
      <c r="AC913" s="24">
        <f>(SameDayP2_Raw!AD907-AC$7*$B913)-AC$6/$A913+AC$5</f>
        <v>7.0768320887816635E-2</v>
      </c>
      <c r="AD913" s="24">
        <f>(SameDayP2_Raw!AE907-AD$7*$B913)-AD$6/$A913+AD$5</f>
        <v>7.5842511209435429E-2</v>
      </c>
      <c r="AE913" s="24">
        <f>(SameDayP2_Raw!AF907-AE$7*$B913)-AE$6/$A913+AE$5</f>
        <v>8.3019243162274853E-2</v>
      </c>
      <c r="AF913" s="24">
        <f>(SameDayP2_Raw!AG907-AF$7*$B913)-AF$6/$A913+AF$5</f>
        <v>7.106075462768971E-2</v>
      </c>
      <c r="AG913" s="24">
        <f>(SameDayP2_Raw!AH907-AG$7*$B913)-AG$6/$A913+AG$5</f>
        <v>6.8964034031247026E-2</v>
      </c>
      <c r="AH913" s="24">
        <f>(SameDayP2_Raw!AI907-AH$7*$B913)-AH$6/$A913+AH$5</f>
        <v>7.7537164870974437E-2</v>
      </c>
      <c r="AI913" s="24">
        <f>(SameDayP2_Raw!AJ907-AI$7*$B913)-AI$6/$A913+AI$5</f>
        <v>8.2876359130229116E-2</v>
      </c>
      <c r="AJ913" s="24">
        <f>(SameDayP2_Raw!AK907-AJ$7*$B913)-AJ$6/$A913+AJ$5</f>
        <v>7.1586503488636932E-2</v>
      </c>
      <c r="AK913" s="24">
        <f>(SameDayP2_Raw!AL907-AK$7*$B913)-AK$6/$A913+AK$5</f>
        <v>6.8220170966453914E-2</v>
      </c>
      <c r="AL913" s="24">
        <f>(SameDayP2_Raw!AM907-AL$7*$B913)-AL$6/$A913+AL$5</f>
        <v>7.8282920328075808E-2</v>
      </c>
      <c r="AM913" s="24">
        <f>(SameDayP2_Raw!AN907-AM$7*$B913)-AM$6/$A913+AM$5</f>
        <v>8.6784935861276169E-2</v>
      </c>
      <c r="AN913" s="24">
        <f>(SameDayP2_Raw!AO907-AN$7*$B913)-AN$6/$A913+AN$5</f>
        <v>8.0107111692473754E-2</v>
      </c>
      <c r="AO913" s="24">
        <f>(SameDayP2_Raw!AP907-AO$7*$B913)-AO$6/$A913+AO$5</f>
        <v>8.472302855598185E-2</v>
      </c>
      <c r="AP913" s="24"/>
      <c r="AR913" s="24">
        <f>SameDayP2_Raw!D907-SameDayP2_lambdacor!AR$7*SameDayP2_lambdacor!$B914</f>
        <v>8.2809345238733553E-2</v>
      </c>
    </row>
    <row r="914" spans="1:44" x14ac:dyDescent="0.25">
      <c r="A914" s="25">
        <v>1602</v>
      </c>
      <c r="B914" s="70">
        <v>6.0339000000000011E-2</v>
      </c>
      <c r="C914" s="24">
        <f>(SameDayP2_Raw!C908-C$7*$B914)-C$6/$A914+C$5</f>
        <v>8.3455484168187918E-2</v>
      </c>
      <c r="D914" s="24">
        <f>(SameDayP2_Raw!E908-D$7*$B914)-D$6/$A914+D$5</f>
        <v>8.184766365798346E-2</v>
      </c>
      <c r="E914" s="24">
        <f>(SameDayP2_Raw!F908-E$7*$B914)-E$6/$A914+E$5</f>
        <v>7.1395796785368421E-2</v>
      </c>
      <c r="F914" s="24">
        <f>(SameDayP2_Raw!G908-F$7*$B914)-F$6/$A914+F$5</f>
        <v>6.9682987720575656E-2</v>
      </c>
      <c r="G914" s="24">
        <f>(SameDayP2_Raw!H908-G$7*$B914)-G$6/$A914+G$5</f>
        <v>8.1116823815589129E-2</v>
      </c>
      <c r="H914" s="24">
        <f>(SameDayP2_Raw!I908-H$7*$B914)-H$6/$A914+H$5</f>
        <v>6.3176376355054298E-2</v>
      </c>
      <c r="I914" s="24">
        <f>(SameDayP2_Raw!J908-I$7*$B914)-I$6/$A914+I$5</f>
        <v>7.0602939229262585E-2</v>
      </c>
      <c r="J914" s="24">
        <f>(SameDayP2_Raw!K908-J$7*$B914)-J$6/$A914+J$5</f>
        <v>7.6869065305497808E-2</v>
      </c>
      <c r="K914" s="24">
        <f>(SameDayP2_Raw!L908-K$7*$B914)-K$6/$A914+K$5</f>
        <v>7.2765962703501386E-2</v>
      </c>
      <c r="L914" s="24">
        <f>(SameDayP2_Raw!M908-L$7*$B914)-L$6/$A914+L$5</f>
        <v>7.2783878107474539E-2</v>
      </c>
      <c r="M914" s="24">
        <f>(SameDayP2_Raw!N908-M$7*$B914)-M$6/$A914+M$5</f>
        <v>7.2715847147012513E-2</v>
      </c>
      <c r="N914" s="24">
        <f>(SameDayP2_Raw!O908-N$7*$B914)-N$6/$A914+N$5</f>
        <v>8.0119085130310047E-2</v>
      </c>
      <c r="O914" s="24">
        <f>(SameDayP2_Raw!P908-O$7*$B914)-O$6/$A914+O$5</f>
        <v>7.9469743314972335E-2</v>
      </c>
      <c r="P914" s="24">
        <f>(SameDayP2_Raw!Q908-P$7*$B914)-P$6/$A914+P$5</f>
        <v>5.9917488589983102E-2</v>
      </c>
      <c r="Q914" s="24">
        <f>(SameDayP2_Raw!R908-Q$7*$B914)-Q$6/$A914+Q$5</f>
        <v>5.5310131142537064E-2</v>
      </c>
      <c r="R914" s="24">
        <f>(SameDayP2_Raw!S908-R$7*$B914)-R$6/$A914+R$5</f>
        <v>7.5021056332500655E-2</v>
      </c>
      <c r="S914" s="24">
        <f>(SameDayP2_Raw!T908-S$7*$B914)-S$6/$A914+S$5</f>
        <v>7.8192085769652614E-2</v>
      </c>
      <c r="T914" s="24">
        <f>(SameDayP2_Raw!U908-T$7*$B914)-T$6/$A914+T$5</f>
        <v>8.1419382910610016E-2</v>
      </c>
      <c r="U914" s="24">
        <f>(SameDayP2_Raw!V908-U$7*$B914)-U$6/$A914+U$5</f>
        <v>8.001616793262617E-2</v>
      </c>
      <c r="V914" s="24">
        <f>(SameDayP2_Raw!W908-V$7*$B914)-V$6/$A914+V$5</f>
        <v>7.4097978188649868E-2</v>
      </c>
      <c r="W914" s="24">
        <f>(SameDayP2_Raw!X908-W$7*$B914)-W$6/$A914+W$5</f>
        <v>7.1321687530237945E-2</v>
      </c>
      <c r="X914" s="24">
        <f>(SameDayP2_Raw!Y908-X$7*$B914)-X$6/$A914+X$5</f>
        <v>6.6646533347092543E-2</v>
      </c>
      <c r="Y914" s="24">
        <f>(SameDayP2_Raw!Z908-Y$7*$B914)-Y$6/$A914+Y$5</f>
        <v>8.1289662359088327E-2</v>
      </c>
      <c r="Z914" s="24">
        <f>(SameDayP2_Raw!AA908-Z$7*$B914)-Z$6/$A914+Z$5</f>
        <v>7.9025958292717802E-2</v>
      </c>
      <c r="AA914" s="24">
        <f>(SameDayP2_Raw!AB908-AA$7*$B914)-AA$6/$A914+AA$5</f>
        <v>8.4121037093394982E-2</v>
      </c>
      <c r="AB914" s="24">
        <f>(SameDayP2_Raw!AC908-AB$7*$B914)-AB$6/$A914+AB$5</f>
        <v>7.3082729726328635E-2</v>
      </c>
      <c r="AC914" s="24">
        <f>(SameDayP2_Raw!AD908-AC$7*$B914)-AC$6/$A914+AC$5</f>
        <v>6.9787822030442107E-2</v>
      </c>
      <c r="AD914" s="24">
        <f>(SameDayP2_Raw!AE908-AD$7*$B914)-AD$6/$A914+AD$5</f>
        <v>7.4980548222156995E-2</v>
      </c>
      <c r="AE914" s="24">
        <f>(SameDayP2_Raw!AF908-AE$7*$B914)-AE$6/$A914+AE$5</f>
        <v>8.2317084052538458E-2</v>
      </c>
      <c r="AF914" s="24">
        <f>(SameDayP2_Raw!AG908-AF$7*$B914)-AF$6/$A914+AF$5</f>
        <v>6.9886588966904278E-2</v>
      </c>
      <c r="AG914" s="24">
        <f>(SameDayP2_Raw!AH908-AG$7*$B914)-AG$6/$A914+AG$5</f>
        <v>6.846398445534628E-2</v>
      </c>
      <c r="AH914" s="24">
        <f>(SameDayP2_Raw!AI908-AH$7*$B914)-AH$6/$A914+AH$5</f>
        <v>7.663955356575404E-2</v>
      </c>
      <c r="AI914" s="24">
        <f>(SameDayP2_Raw!AJ908-AI$7*$B914)-AI$6/$A914+AI$5</f>
        <v>8.1980857131394219E-2</v>
      </c>
      <c r="AJ914" s="24">
        <f>(SameDayP2_Raw!AK908-AJ$7*$B914)-AJ$6/$A914+AJ$5</f>
        <v>7.0674640764774477E-2</v>
      </c>
      <c r="AK914" s="24">
        <f>(SameDayP2_Raw!AL908-AK$7*$B914)-AK$6/$A914+AK$5</f>
        <v>6.7301477156986547E-2</v>
      </c>
      <c r="AL914" s="24">
        <f>(SameDayP2_Raw!AM908-AL$7*$B914)-AL$6/$A914+AL$5</f>
        <v>7.7673933588182087E-2</v>
      </c>
      <c r="AM914" s="24">
        <f>(SameDayP2_Raw!AN908-AM$7*$B914)-AM$6/$A914+AM$5</f>
        <v>8.5910870563810776E-2</v>
      </c>
      <c r="AN914" s="24">
        <f>(SameDayP2_Raw!AO908-AN$7*$B914)-AN$6/$A914+AN$5</f>
        <v>7.9456676662055387E-2</v>
      </c>
      <c r="AO914" s="24">
        <f>(SameDayP2_Raw!AP908-AO$7*$B914)-AO$6/$A914+AO$5</f>
        <v>8.4018415195111801E-2</v>
      </c>
      <c r="AP914" s="24"/>
      <c r="AR914" s="24">
        <f>SameDayP2_Raw!D908-SameDayP2_lambdacor!AR$7*SameDayP2_lambdacor!$B915</f>
        <v>8.2627323422695506E-2</v>
      </c>
    </row>
    <row r="915" spans="1:44" x14ac:dyDescent="0.25">
      <c r="A915" s="25">
        <v>1601</v>
      </c>
      <c r="B915" s="70">
        <v>5.9803999999999989E-2</v>
      </c>
      <c r="C915" s="24">
        <f>(SameDayP2_Raw!C909-C$7*$B915)-C$6/$A915+C$5</f>
        <v>8.3389453389479257E-2</v>
      </c>
      <c r="D915" s="24">
        <f>(SameDayP2_Raw!E909-D$7*$B915)-D$6/$A915+D$5</f>
        <v>8.0701521466256948E-2</v>
      </c>
      <c r="E915" s="24">
        <f>(SameDayP2_Raw!F909-E$7*$B915)-E$6/$A915+E$5</f>
        <v>7.0502701059952266E-2</v>
      </c>
      <c r="F915" s="24">
        <f>(SameDayP2_Raw!G909-F$7*$B915)-F$6/$A915+F$5</f>
        <v>6.8821343778561084E-2</v>
      </c>
      <c r="G915" s="24">
        <f>(SameDayP2_Raw!H909-G$7*$B915)-G$6/$A915+G$5</f>
        <v>8.038411728442782E-2</v>
      </c>
      <c r="H915" s="24">
        <f>(SameDayP2_Raw!I909-H$7*$B915)-H$6/$A915+H$5</f>
        <v>6.2591110749608686E-2</v>
      </c>
      <c r="I915" s="24">
        <f>(SameDayP2_Raw!J909-I$7*$B915)-I$6/$A915+I$5</f>
        <v>6.9751233262059287E-2</v>
      </c>
      <c r="J915" s="24">
        <f>(SameDayP2_Raw!K909-J$7*$B915)-J$6/$A915+J$5</f>
        <v>7.581699592356908E-2</v>
      </c>
      <c r="K915" s="24">
        <f>(SameDayP2_Raw!L909-K$7*$B915)-K$6/$A915+K$5</f>
        <v>7.1631939380589829E-2</v>
      </c>
      <c r="L915" s="24">
        <f>(SameDayP2_Raw!M909-L$7*$B915)-L$6/$A915+L$5</f>
        <v>7.1862527901403128E-2</v>
      </c>
      <c r="M915" s="24">
        <f>(SameDayP2_Raw!N909-M$7*$B915)-M$6/$A915+M$5</f>
        <v>7.136821513514903E-2</v>
      </c>
      <c r="N915" s="24">
        <f>(SameDayP2_Raw!O909-N$7*$B915)-N$6/$A915+N$5</f>
        <v>7.9457006521952672E-2</v>
      </c>
      <c r="O915" s="24">
        <f>(SameDayP2_Raw!P909-O$7*$B915)-O$6/$A915+O$5</f>
        <v>7.8568245685779969E-2</v>
      </c>
      <c r="P915" s="24">
        <f>(SameDayP2_Raw!Q909-P$7*$B915)-P$6/$A915+P$5</f>
        <v>5.8626187682841523E-2</v>
      </c>
      <c r="Q915" s="24">
        <f>(SameDayP2_Raw!R909-Q$7*$B915)-Q$6/$A915+Q$5</f>
        <v>5.4427658754825872E-2</v>
      </c>
      <c r="R915" s="24">
        <f>(SameDayP2_Raw!S909-R$7*$B915)-R$6/$A915+R$5</f>
        <v>7.3553952871156195E-2</v>
      </c>
      <c r="S915" s="24">
        <f>(SameDayP2_Raw!T909-S$7*$B915)-S$6/$A915+S$5</f>
        <v>7.7603909075994376E-2</v>
      </c>
      <c r="T915" s="24">
        <f>(SameDayP2_Raw!U909-T$7*$B915)-T$6/$A915+T$5</f>
        <v>8.0829253922948818E-2</v>
      </c>
      <c r="U915" s="24">
        <f>(SameDayP2_Raw!V909-U$7*$B915)-U$6/$A915+U$5</f>
        <v>7.9121331653486518E-2</v>
      </c>
      <c r="V915" s="24">
        <f>(SameDayP2_Raw!W909-V$7*$B915)-V$6/$A915+V$5</f>
        <v>7.2660266192878076E-2</v>
      </c>
      <c r="W915" s="24">
        <f>(SameDayP2_Raw!X909-W$7*$B915)-W$6/$A915+W$5</f>
        <v>7.0642320271846928E-2</v>
      </c>
      <c r="X915" s="24">
        <f>(SameDayP2_Raw!Y909-X$7*$B915)-X$6/$A915+X$5</f>
        <v>6.5526036781489383E-2</v>
      </c>
      <c r="Y915" s="24">
        <f>(SameDayP2_Raw!Z909-Y$7*$B915)-Y$6/$A915+Y$5</f>
        <v>8.0541144309369622E-2</v>
      </c>
      <c r="Z915" s="24">
        <f>(SameDayP2_Raw!AA909-Z$7*$B915)-Z$6/$A915+Z$5</f>
        <v>7.8395539051076046E-2</v>
      </c>
      <c r="AA915" s="24">
        <f>(SameDayP2_Raw!AB909-AA$7*$B915)-AA$6/$A915+AA$5</f>
        <v>8.3422006834909898E-2</v>
      </c>
      <c r="AB915" s="24">
        <f>(SameDayP2_Raw!AC909-AB$7*$B915)-AB$6/$A915+AB$5</f>
        <v>7.2194941441580798E-2</v>
      </c>
      <c r="AC915" s="24">
        <f>(SameDayP2_Raw!AD909-AC$7*$B915)-AC$6/$A915+AC$5</f>
        <v>6.894183653452686E-2</v>
      </c>
      <c r="AD915" s="24">
        <f>(SameDayP2_Raw!AE909-AD$7*$B915)-AD$6/$A915+AD$5</f>
        <v>7.4066400636316712E-2</v>
      </c>
      <c r="AE915" s="24">
        <f>(SameDayP2_Raw!AF909-AE$7*$B915)-AE$6/$A915+AE$5</f>
        <v>8.1590787297046552E-2</v>
      </c>
      <c r="AF915" s="24">
        <f>(SameDayP2_Raw!AG909-AF$7*$B915)-AF$6/$A915+AF$5</f>
        <v>6.8745106183021792E-2</v>
      </c>
      <c r="AG915" s="24">
        <f>(SameDayP2_Raw!AH909-AG$7*$B915)-AG$6/$A915+AG$5</f>
        <v>6.799216079673738E-2</v>
      </c>
      <c r="AH915" s="24">
        <f>(SameDayP2_Raw!AI909-AH$7*$B915)-AH$6/$A915+AH$5</f>
        <v>7.5740078744594208E-2</v>
      </c>
      <c r="AI915" s="24">
        <f>(SameDayP2_Raw!AJ909-AI$7*$B915)-AI$6/$A915+AI$5</f>
        <v>8.1218139625413771E-2</v>
      </c>
      <c r="AJ915" s="24">
        <f>(SameDayP2_Raw!AK909-AJ$7*$B915)-AJ$6/$A915+AJ$5</f>
        <v>6.9587646291057209E-2</v>
      </c>
      <c r="AK915" s="24">
        <f>(SameDayP2_Raw!AL909-AK$7*$B915)-AK$6/$A915+AK$5</f>
        <v>6.6484575885217778E-2</v>
      </c>
      <c r="AL915" s="24">
        <f>(SameDayP2_Raw!AM909-AL$7*$B915)-AL$6/$A915+AL$5</f>
        <v>7.7114511396414565E-2</v>
      </c>
      <c r="AM915" s="24">
        <f>(SameDayP2_Raw!AN909-AM$7*$B915)-AM$6/$A915+AM$5</f>
        <v>8.4955455939686647E-2</v>
      </c>
      <c r="AN915" s="24">
        <f>(SameDayP2_Raw!AO909-AN$7*$B915)-AN$6/$A915+AN$5</f>
        <v>7.8577639826008891E-2</v>
      </c>
      <c r="AO915" s="24">
        <f>(SameDayP2_Raw!AP909-AO$7*$B915)-AO$6/$A915+AO$5</f>
        <v>8.3429606406880547E-2</v>
      </c>
      <c r="AP915" s="24"/>
      <c r="AR915" s="24">
        <f>SameDayP2_Raw!D909-SameDayP2_lambdacor!AR$7*SameDayP2_lambdacor!$B916</f>
        <v>8.2300332529261847E-2</v>
      </c>
    </row>
    <row r="916" spans="1:44" x14ac:dyDescent="0.25">
      <c r="A916" s="25">
        <v>1600</v>
      </c>
      <c r="B916" s="70">
        <v>5.9306000000000032E-2</v>
      </c>
      <c r="C916" s="24">
        <f>(SameDayP2_Raw!C910-C$7*$B916)-C$6/$A916+C$5</f>
        <v>8.3275410336933031E-2</v>
      </c>
      <c r="D916" s="24">
        <f>(SameDayP2_Raw!E910-D$7*$B916)-D$6/$A916+D$5</f>
        <v>7.961741312707013E-2</v>
      </c>
      <c r="E916" s="24">
        <f>(SameDayP2_Raw!F910-E$7*$B916)-E$6/$A916+E$5</f>
        <v>6.9619365226529131E-2</v>
      </c>
      <c r="F916" s="24">
        <f>(SameDayP2_Raw!G910-F$7*$B916)-F$6/$A916+F$5</f>
        <v>6.7821419591947388E-2</v>
      </c>
      <c r="G916" s="24">
        <f>(SameDayP2_Raw!H910-G$7*$B916)-G$6/$A916+G$5</f>
        <v>7.973801702342212E-2</v>
      </c>
      <c r="H916" s="24">
        <f>(SameDayP2_Raw!I910-H$7*$B916)-H$6/$A916+H$5</f>
        <v>6.1911060356958481E-2</v>
      </c>
      <c r="I916" s="24">
        <f>(SameDayP2_Raw!J910-I$7*$B916)-I$6/$A916+I$5</f>
        <v>6.9037712549947311E-2</v>
      </c>
      <c r="J916" s="24">
        <f>(SameDayP2_Raw!K910-J$7*$B916)-J$6/$A916+J$5</f>
        <v>7.4957441538638592E-2</v>
      </c>
      <c r="K916" s="24">
        <f>(SameDayP2_Raw!L910-K$7*$B916)-K$6/$A916+K$5</f>
        <v>7.0545600636991945E-2</v>
      </c>
      <c r="L916" s="24">
        <f>(SameDayP2_Raw!M910-L$7*$B916)-L$6/$A916+L$5</f>
        <v>7.0905550155371505E-2</v>
      </c>
      <c r="M916" s="24">
        <f>(SameDayP2_Raw!N910-M$7*$B916)-M$6/$A916+M$5</f>
        <v>7.0212340304917895E-2</v>
      </c>
      <c r="N916" s="24">
        <f>(SameDayP2_Raw!O910-N$7*$B916)-N$6/$A916+N$5</f>
        <v>7.8897880687446617E-2</v>
      </c>
      <c r="O916" s="24">
        <f>(SameDayP2_Raw!P910-O$7*$B916)-O$6/$A916+O$5</f>
        <v>7.7784850138189199E-2</v>
      </c>
      <c r="P916" s="24">
        <f>(SameDayP2_Raw!Q910-P$7*$B916)-P$6/$A916+P$5</f>
        <v>5.7461942371069163E-2</v>
      </c>
      <c r="Q916" s="24">
        <f>(SameDayP2_Raw!R910-Q$7*$B916)-Q$6/$A916+Q$5</f>
        <v>5.3661653837838857E-2</v>
      </c>
      <c r="R916" s="24">
        <f>(SameDayP2_Raw!S910-R$7*$B916)-R$6/$A916+R$5</f>
        <v>7.2186834430503929E-2</v>
      </c>
      <c r="S916" s="24">
        <f>(SameDayP2_Raw!T910-S$7*$B916)-S$6/$A916+S$5</f>
        <v>7.7213556992700813E-2</v>
      </c>
      <c r="T916" s="24">
        <f>(SameDayP2_Raw!U910-T$7*$B916)-T$6/$A916+T$5</f>
        <v>8.0249087331556168E-2</v>
      </c>
      <c r="U916" s="24">
        <f>(SameDayP2_Raw!V910-U$7*$B916)-U$6/$A916+U$5</f>
        <v>7.8404473483322107E-2</v>
      </c>
      <c r="V916" s="24">
        <f>(SameDayP2_Raw!W910-V$7*$B916)-V$6/$A916+V$5</f>
        <v>7.1437561622499285E-2</v>
      </c>
      <c r="W916" s="24">
        <f>(SameDayP2_Raw!X910-W$7*$B916)-W$6/$A916+W$5</f>
        <v>6.9961279376442059E-2</v>
      </c>
      <c r="X916" s="24">
        <f>(SameDayP2_Raw!Y910-X$7*$B916)-X$6/$A916+X$5</f>
        <v>6.4371937712409816E-2</v>
      </c>
      <c r="Y916" s="24">
        <f>(SameDayP2_Raw!Z910-Y$7*$B916)-Y$6/$A916+Y$5</f>
        <v>7.9949262595313181E-2</v>
      </c>
      <c r="Z916" s="24">
        <f>(SameDayP2_Raw!AA910-Z$7*$B916)-Z$6/$A916+Z$5</f>
        <v>7.7784254963739877E-2</v>
      </c>
      <c r="AA916" s="24">
        <f>(SameDayP2_Raw!AB910-AA$7*$B916)-AA$6/$A916+AA$5</f>
        <v>8.2765642803068626E-2</v>
      </c>
      <c r="AB916" s="24">
        <f>(SameDayP2_Raw!AC910-AB$7*$B916)-AB$6/$A916+AB$5</f>
        <v>7.1405954350706985E-2</v>
      </c>
      <c r="AC916" s="24">
        <f>(SameDayP2_Raw!AD910-AC$7*$B916)-AC$6/$A916+AC$5</f>
        <v>6.8064061620764532E-2</v>
      </c>
      <c r="AD916" s="24">
        <f>(SameDayP2_Raw!AE910-AD$7*$B916)-AD$6/$A916+AD$5</f>
        <v>7.3286535502515252E-2</v>
      </c>
      <c r="AE916" s="24">
        <f>(SameDayP2_Raw!AF910-AE$7*$B916)-AE$6/$A916+AE$5</f>
        <v>8.0826021307255677E-2</v>
      </c>
      <c r="AF916" s="24">
        <f>(SameDayP2_Raw!AG910-AF$7*$B916)-AF$6/$A916+AF$5</f>
        <v>6.7564129543834631E-2</v>
      </c>
      <c r="AG916" s="24">
        <f>(SameDayP2_Raw!AH910-AG$7*$B916)-AG$6/$A916+AG$5</f>
        <v>6.7578102879065655E-2</v>
      </c>
      <c r="AH916" s="24">
        <f>(SameDayP2_Raw!AI910-AH$7*$B916)-AH$6/$A916+AH$5</f>
        <v>7.482503855643606E-2</v>
      </c>
      <c r="AI916" s="24">
        <f>(SameDayP2_Raw!AJ910-AI$7*$B916)-AI$6/$A916+AI$5</f>
        <v>8.0474582594428717E-2</v>
      </c>
      <c r="AJ916" s="24">
        <f>(SameDayP2_Raw!AK910-AJ$7*$B916)-AJ$6/$A916+AJ$5</f>
        <v>6.8496406781519636E-2</v>
      </c>
      <c r="AK916" s="24">
        <f>(SameDayP2_Raw!AL910-AK$7*$B916)-AK$6/$A916+AK$5</f>
        <v>6.5691919372765098E-2</v>
      </c>
      <c r="AL916" s="24">
        <f>(SameDayP2_Raw!AM910-AL$7*$B916)-AL$6/$A916+AL$5</f>
        <v>7.6573784230021466E-2</v>
      </c>
      <c r="AM916" s="24">
        <f>(SameDayP2_Raw!AN910-AM$7*$B916)-AM$6/$A916+AM$5</f>
        <v>8.3999226506268759E-2</v>
      </c>
      <c r="AN916" s="24">
        <f>(SameDayP2_Raw!AO910-AN$7*$B916)-AN$6/$A916+AN$5</f>
        <v>7.7911177666813797E-2</v>
      </c>
      <c r="AO916" s="24">
        <f>(SameDayP2_Raw!AP910-AO$7*$B916)-AO$6/$A916+AO$5</f>
        <v>8.2542731296306959E-2</v>
      </c>
      <c r="AP916" s="24"/>
      <c r="AR916" s="24">
        <f>SameDayP2_Raw!D910-SameDayP2_lambdacor!AR$7*SameDayP2_lambdacor!$B917</f>
        <v>8.208848061024912E-2</v>
      </c>
    </row>
    <row r="917" spans="1:44" x14ac:dyDescent="0.25">
      <c r="A917" s="25">
        <v>1599</v>
      </c>
      <c r="B917" s="70">
        <v>5.8889999999999984E-2</v>
      </c>
      <c r="C917" s="24">
        <f>(SameDayP2_Raw!C911-C$7*$B917)-C$6/$A917+C$5</f>
        <v>8.2885461573409341E-2</v>
      </c>
      <c r="D917" s="24">
        <f>(SameDayP2_Raw!E911-D$7*$B917)-D$6/$A917+D$5</f>
        <v>7.8527482110014105E-2</v>
      </c>
      <c r="E917" s="24">
        <f>(SameDayP2_Raw!F911-E$7*$B917)-E$6/$A917+E$5</f>
        <v>6.8640597760146221E-2</v>
      </c>
      <c r="F917" s="24">
        <f>(SameDayP2_Raw!G911-F$7*$B917)-F$6/$A917+F$5</f>
        <v>6.6952297905005453E-2</v>
      </c>
      <c r="G917" s="24">
        <f>(SameDayP2_Raw!H911-G$7*$B917)-G$6/$A917+G$5</f>
        <v>7.8917897462546308E-2</v>
      </c>
      <c r="H917" s="24">
        <f>(SameDayP2_Raw!I911-H$7*$B917)-H$6/$A917+H$5</f>
        <v>6.1218325516943971E-2</v>
      </c>
      <c r="I917" s="24">
        <f>(SameDayP2_Raw!J911-I$7*$B917)-I$6/$A917+I$5</f>
        <v>6.8309342042982057E-2</v>
      </c>
      <c r="J917" s="24">
        <f>(SameDayP2_Raw!K911-J$7*$B917)-J$6/$A917+J$5</f>
        <v>7.3880022887118535E-2</v>
      </c>
      <c r="K917" s="24">
        <f>(SameDayP2_Raw!L911-K$7*$B917)-K$6/$A917+K$5</f>
        <v>6.9474274520898202E-2</v>
      </c>
      <c r="L917" s="24">
        <f>(SameDayP2_Raw!M911-L$7*$B917)-L$6/$A917+L$5</f>
        <v>7.0027037070890683E-2</v>
      </c>
      <c r="M917" s="24">
        <f>(SameDayP2_Raw!N911-M$7*$B917)-M$6/$A917+M$5</f>
        <v>6.8964478924815345E-2</v>
      </c>
      <c r="N917" s="24">
        <f>(SameDayP2_Raw!O911-N$7*$B917)-N$6/$A917+N$5</f>
        <v>7.8299115581237935E-2</v>
      </c>
      <c r="O917" s="24">
        <f>(SameDayP2_Raw!P911-O$7*$B917)-O$6/$A917+O$5</f>
        <v>7.6898291996473148E-2</v>
      </c>
      <c r="P917" s="24">
        <f>(SameDayP2_Raw!Q911-P$7*$B917)-P$6/$A917+P$5</f>
        <v>5.6172187030399438E-2</v>
      </c>
      <c r="Q917" s="24">
        <f>(SameDayP2_Raw!R911-Q$7*$B917)-Q$6/$A917+Q$5</f>
        <v>5.2803715713131277E-2</v>
      </c>
      <c r="R917" s="24">
        <f>(SameDayP2_Raw!S911-R$7*$B917)-R$6/$A917+R$5</f>
        <v>7.0822274170447355E-2</v>
      </c>
      <c r="S917" s="24">
        <f>(SameDayP2_Raw!T911-S$7*$B917)-S$6/$A917+S$5</f>
        <v>7.6873078905864617E-2</v>
      </c>
      <c r="T917" s="24">
        <f>(SameDayP2_Raw!U911-T$7*$B917)-T$6/$A917+T$5</f>
        <v>7.9664619547375137E-2</v>
      </c>
      <c r="U917" s="24">
        <f>(SameDayP2_Raw!V911-U$7*$B917)-U$6/$A917+U$5</f>
        <v>7.7437101803393416E-2</v>
      </c>
      <c r="V917" s="24">
        <f>(SameDayP2_Raw!W911-V$7*$B917)-V$6/$A917+V$5</f>
        <v>6.9996463868897962E-2</v>
      </c>
      <c r="W917" s="24">
        <f>(SameDayP2_Raw!X911-W$7*$B917)-W$6/$A917+W$5</f>
        <v>6.9341711291482463E-2</v>
      </c>
      <c r="X917" s="24">
        <f>(SameDayP2_Raw!Y911-X$7*$B917)-X$6/$A917+X$5</f>
        <v>6.3334107576949378E-2</v>
      </c>
      <c r="Y917" s="24">
        <f>(SameDayP2_Raw!Z911-Y$7*$B917)-Y$6/$A917+Y$5</f>
        <v>7.9122035275747238E-2</v>
      </c>
      <c r="Z917" s="24">
        <f>(SameDayP2_Raw!AA911-Z$7*$B917)-Z$6/$A917+Z$5</f>
        <v>7.7045545071636384E-2</v>
      </c>
      <c r="AA917" s="24">
        <f>(SameDayP2_Raw!AB911-AA$7*$B917)-AA$6/$A917+AA$5</f>
        <v>8.2092198787054385E-2</v>
      </c>
      <c r="AB917" s="24">
        <f>(SameDayP2_Raw!AC911-AB$7*$B917)-AB$6/$A917+AB$5</f>
        <v>7.0605670225997438E-2</v>
      </c>
      <c r="AC917" s="24">
        <f>(SameDayP2_Raw!AD911-AC$7*$B917)-AC$6/$A917+AC$5</f>
        <v>6.7473966908284833E-2</v>
      </c>
      <c r="AD917" s="24">
        <f>(SameDayP2_Raw!AE911-AD$7*$B917)-AD$6/$A917+AD$5</f>
        <v>7.2648795736059826E-2</v>
      </c>
      <c r="AE917" s="24">
        <f>(SameDayP2_Raw!AF911-AE$7*$B917)-AE$6/$A917+AE$5</f>
        <v>8.0197934105402616E-2</v>
      </c>
      <c r="AF917" s="24">
        <f>(SameDayP2_Raw!AG911-AF$7*$B917)-AF$6/$A917+AF$5</f>
        <v>6.6555067407631868E-2</v>
      </c>
      <c r="AG917" s="24">
        <f>(SameDayP2_Raw!AH911-AG$7*$B917)-AG$6/$A917+AG$5</f>
        <v>6.7343839456713531E-2</v>
      </c>
      <c r="AH917" s="24">
        <f>(SameDayP2_Raw!AI911-AH$7*$B917)-AH$6/$A917+AH$5</f>
        <v>7.399608832060553E-2</v>
      </c>
      <c r="AI917" s="24">
        <f>(SameDayP2_Raw!AJ911-AI$7*$B917)-AI$6/$A917+AI$5</f>
        <v>7.9905377326761506E-2</v>
      </c>
      <c r="AJ917" s="24">
        <f>(SameDayP2_Raw!AK911-AJ$7*$B917)-AJ$6/$A917+AJ$5</f>
        <v>6.7487888385323214E-2</v>
      </c>
      <c r="AK917" s="24">
        <f>(SameDayP2_Raw!AL911-AK$7*$B917)-AK$6/$A917+AK$5</f>
        <v>6.5024132718604591E-2</v>
      </c>
      <c r="AL917" s="24">
        <f>(SameDayP2_Raw!AM911-AL$7*$B917)-AL$6/$A917+AL$5</f>
        <v>7.6140981214708636E-2</v>
      </c>
      <c r="AM917" s="24">
        <f>(SameDayP2_Raw!AN911-AM$7*$B917)-AM$6/$A917+AM$5</f>
        <v>8.3174412100785619E-2</v>
      </c>
      <c r="AN917" s="24">
        <f>(SameDayP2_Raw!AO911-AN$7*$B917)-AN$6/$A917+AN$5</f>
        <v>7.7245155477010913E-2</v>
      </c>
      <c r="AO917" s="24">
        <f>(SameDayP2_Raw!AP911-AO$7*$B917)-AO$6/$A917+AO$5</f>
        <v>8.178990866160632E-2</v>
      </c>
      <c r="AP917" s="24"/>
      <c r="AR917" s="24">
        <f>SameDayP2_Raw!D911-SameDayP2_lambdacor!AR$7*SameDayP2_lambdacor!$B918</f>
        <v>8.1942609094211055E-2</v>
      </c>
    </row>
    <row r="918" spans="1:44" x14ac:dyDescent="0.25">
      <c r="A918" s="25">
        <v>1598</v>
      </c>
      <c r="B918" s="70">
        <v>5.8354999999999983E-2</v>
      </c>
      <c r="C918" s="24">
        <f>(SameDayP2_Raw!C912-C$7*$B918)-C$6/$A918+C$5</f>
        <v>8.2538112638270544E-2</v>
      </c>
      <c r="D918" s="24">
        <f>(SameDayP2_Raw!E912-D$7*$B918)-D$6/$A918+D$5</f>
        <v>7.7535217070436813E-2</v>
      </c>
      <c r="E918" s="24">
        <f>(SameDayP2_Raw!F912-E$7*$B918)-E$6/$A918+E$5</f>
        <v>6.7777650789000735E-2</v>
      </c>
      <c r="F918" s="24">
        <f>(SameDayP2_Raw!G912-F$7*$B918)-F$6/$A918+F$5</f>
        <v>6.6194338619690513E-2</v>
      </c>
      <c r="G918" s="24">
        <f>(SameDayP2_Raw!H912-G$7*$B918)-G$6/$A918+G$5</f>
        <v>7.8270603657266846E-2</v>
      </c>
      <c r="H918" s="24">
        <f>(SameDayP2_Raw!I912-H$7*$B918)-H$6/$A918+H$5</f>
        <v>6.0673577018290431E-2</v>
      </c>
      <c r="I918" s="24">
        <f>(SameDayP2_Raw!J912-I$7*$B918)-I$6/$A918+I$5</f>
        <v>6.7708350434824011E-2</v>
      </c>
      <c r="J918" s="24">
        <f>(SameDayP2_Raw!K912-J$7*$B918)-J$6/$A918+J$5</f>
        <v>7.308560975113168E-2</v>
      </c>
      <c r="K918" s="24">
        <f>(SameDayP2_Raw!L912-K$7*$B918)-K$6/$A918+K$5</f>
        <v>6.8620869332384843E-2</v>
      </c>
      <c r="L918" s="24">
        <f>(SameDayP2_Raw!M912-L$7*$B918)-L$6/$A918+L$5</f>
        <v>6.9247231406139614E-2</v>
      </c>
      <c r="M918" s="24">
        <f>(SameDayP2_Raw!N912-M$7*$B918)-M$6/$A918+M$5</f>
        <v>6.7907949991195538E-2</v>
      </c>
      <c r="N918" s="24">
        <f>(SameDayP2_Raw!O912-N$7*$B918)-N$6/$A918+N$5</f>
        <v>7.7653889389111483E-2</v>
      </c>
      <c r="O918" s="24">
        <f>(SameDayP2_Raw!P912-O$7*$B918)-O$6/$A918+O$5</f>
        <v>7.6181087367098055E-2</v>
      </c>
      <c r="P918" s="24">
        <f>(SameDayP2_Raw!Q912-P$7*$B918)-P$6/$A918+P$5</f>
        <v>5.517127128539432E-2</v>
      </c>
      <c r="Q918" s="24">
        <f>(SameDayP2_Raw!R912-Q$7*$B918)-Q$6/$A918+Q$5</f>
        <v>5.2099318089201485E-2</v>
      </c>
      <c r="R918" s="24">
        <f>(SameDayP2_Raw!S912-R$7*$B918)-R$6/$A918+R$5</f>
        <v>6.9632827217955315E-2</v>
      </c>
      <c r="S918" s="24">
        <f>(SameDayP2_Raw!T912-S$7*$B918)-S$6/$A918+S$5</f>
        <v>7.6504761537033589E-2</v>
      </c>
      <c r="T918" s="24">
        <f>(SameDayP2_Raw!U912-T$7*$B918)-T$6/$A918+T$5</f>
        <v>7.9276919295025922E-2</v>
      </c>
      <c r="U918" s="24">
        <f>(SameDayP2_Raw!V912-U$7*$B918)-U$6/$A918+U$5</f>
        <v>7.6673413711869073E-2</v>
      </c>
      <c r="V918" s="24">
        <f>(SameDayP2_Raw!W912-V$7*$B918)-V$6/$A918+V$5</f>
        <v>6.8792158528125702E-2</v>
      </c>
      <c r="W918" s="24">
        <f>(SameDayP2_Raw!X912-W$7*$B918)-W$6/$A918+W$5</f>
        <v>6.8787648731634413E-2</v>
      </c>
      <c r="X918" s="24">
        <f>(SameDayP2_Raw!Y912-X$7*$B918)-X$6/$A918+X$5</f>
        <v>6.2408429440751062E-2</v>
      </c>
      <c r="Y918" s="24">
        <f>(SameDayP2_Raw!Z912-Y$7*$B918)-Y$6/$A918+Y$5</f>
        <v>7.845705753601781E-2</v>
      </c>
      <c r="Z918" s="24">
        <f>(SameDayP2_Raw!AA912-Z$7*$B918)-Z$6/$A918+Z$5</f>
        <v>7.6550139777266907E-2</v>
      </c>
      <c r="AA918" s="24">
        <f>(SameDayP2_Raw!AB912-AA$7*$B918)-AA$6/$A918+AA$5</f>
        <v>8.1535208287919561E-2</v>
      </c>
      <c r="AB918" s="24">
        <f>(SameDayP2_Raw!AC912-AB$7*$B918)-AB$6/$A918+AB$5</f>
        <v>6.9910801884587953E-2</v>
      </c>
      <c r="AC918" s="24">
        <f>(SameDayP2_Raw!AD912-AC$7*$B918)-AC$6/$A918+AC$5</f>
        <v>6.691407230080873E-2</v>
      </c>
      <c r="AD918" s="24">
        <f>(SameDayP2_Raw!AE912-AD$7*$B918)-AD$6/$A918+AD$5</f>
        <v>7.2051295457667475E-2</v>
      </c>
      <c r="AE918" s="24">
        <f>(SameDayP2_Raw!AF912-AE$7*$B918)-AE$6/$A918+AE$5</f>
        <v>7.9542948430958299E-2</v>
      </c>
      <c r="AF918" s="24">
        <f>(SameDayP2_Raw!AG912-AF$7*$B918)-AF$6/$A918+AF$5</f>
        <v>6.5705670840388544E-2</v>
      </c>
      <c r="AG918" s="24">
        <f>(SameDayP2_Raw!AH912-AG$7*$B918)-AG$6/$A918+AG$5</f>
        <v>6.6985968005766713E-2</v>
      </c>
      <c r="AH918" s="24">
        <f>(SameDayP2_Raw!AI912-AH$7*$B918)-AH$6/$A918+AH$5</f>
        <v>7.3456439260174991E-2</v>
      </c>
      <c r="AI918" s="24">
        <f>(SameDayP2_Raw!AJ912-AI$7*$B918)-AI$6/$A918+AI$5</f>
        <v>7.9260667551774078E-2</v>
      </c>
      <c r="AJ918" s="24">
        <f>(SameDayP2_Raw!AK912-AJ$7*$B918)-AJ$6/$A918+AJ$5</f>
        <v>6.6489191447482054E-2</v>
      </c>
      <c r="AK918" s="24">
        <f>(SameDayP2_Raw!AL912-AK$7*$B918)-AK$6/$A918+AK$5</f>
        <v>6.4581902237079436E-2</v>
      </c>
      <c r="AL918" s="24">
        <f>(SameDayP2_Raw!AM912-AL$7*$B918)-AL$6/$A918+AL$5</f>
        <v>7.5758364885075105E-2</v>
      </c>
      <c r="AM918" s="24">
        <f>(SameDayP2_Raw!AN912-AM$7*$B918)-AM$6/$A918+AM$5</f>
        <v>8.2346161598359072E-2</v>
      </c>
      <c r="AN918" s="24">
        <f>(SameDayP2_Raw!AO912-AN$7*$B918)-AN$6/$A918+AN$5</f>
        <v>7.6521778501902504E-2</v>
      </c>
      <c r="AO918" s="24">
        <f>(SameDayP2_Raw!AP912-AO$7*$B918)-AO$6/$A918+AO$5</f>
        <v>8.119524532805189E-2</v>
      </c>
      <c r="AP918" s="24"/>
      <c r="AR918" s="24">
        <f>SameDayP2_Raw!D912-SameDayP2_lambdacor!AR$7*SameDayP2_lambdacor!$B919</f>
        <v>8.1552200897802726E-2</v>
      </c>
    </row>
    <row r="919" spans="1:44" x14ac:dyDescent="0.25">
      <c r="A919" s="25">
        <v>1597</v>
      </c>
      <c r="B919" s="70">
        <v>5.7975999999999986E-2</v>
      </c>
      <c r="C919" s="24">
        <f>(SameDayP2_Raw!C913-C$7*$B919)-C$6/$A919+C$5</f>
        <v>8.2152039856521558E-2</v>
      </c>
      <c r="D919" s="24">
        <f>(SameDayP2_Raw!E913-D$7*$B919)-D$6/$A919+D$5</f>
        <v>7.6665808377726477E-2</v>
      </c>
      <c r="E919" s="24">
        <f>(SameDayP2_Raw!F913-E$7*$B919)-E$6/$A919+E$5</f>
        <v>6.6944761347741091E-2</v>
      </c>
      <c r="F919" s="24">
        <f>(SameDayP2_Raw!G913-F$7*$B919)-F$6/$A919+F$5</f>
        <v>6.5320414333155497E-2</v>
      </c>
      <c r="G919" s="24">
        <f>(SameDayP2_Raw!H913-G$7*$B919)-G$6/$A919+G$5</f>
        <v>7.748997979369518E-2</v>
      </c>
      <c r="H919" s="24">
        <f>(SameDayP2_Raw!I913-H$7*$B919)-H$6/$A919+H$5</f>
        <v>6.0139327534332258E-2</v>
      </c>
      <c r="I919" s="24">
        <f>(SameDayP2_Raw!J913-I$7*$B919)-I$6/$A919+I$5</f>
        <v>6.7249509532699439E-2</v>
      </c>
      <c r="J919" s="24">
        <f>(SameDayP2_Raw!K913-J$7*$B919)-J$6/$A919+J$5</f>
        <v>7.236499365151719E-2</v>
      </c>
      <c r="K919" s="24">
        <f>(SameDayP2_Raw!L913-K$7*$B919)-K$6/$A919+K$5</f>
        <v>6.778444797796658E-2</v>
      </c>
      <c r="L919" s="24">
        <f>(SameDayP2_Raw!M913-L$7*$B919)-L$6/$A919+L$5</f>
        <v>6.8669024096965528E-2</v>
      </c>
      <c r="M919" s="24">
        <f>(SameDayP2_Raw!N913-M$7*$B919)-M$6/$A919+M$5</f>
        <v>6.7057648561483885E-2</v>
      </c>
      <c r="N919" s="24">
        <f>(SameDayP2_Raw!O913-N$7*$B919)-N$6/$A919+N$5</f>
        <v>7.7118357347077948E-2</v>
      </c>
      <c r="O919" s="24">
        <f>(SameDayP2_Raw!P913-O$7*$B919)-O$6/$A919+O$5</f>
        <v>7.5379350234388048E-2</v>
      </c>
      <c r="P919" s="24">
        <f>(SameDayP2_Raw!Q913-P$7*$B919)-P$6/$A919+P$5</f>
        <v>5.4300368019411085E-2</v>
      </c>
      <c r="Q919" s="24">
        <f>(SameDayP2_Raw!R913-Q$7*$B919)-Q$6/$A919+Q$5</f>
        <v>5.1441539055492355E-2</v>
      </c>
      <c r="R919" s="24">
        <f>(SameDayP2_Raw!S913-R$7*$B919)-R$6/$A919+R$5</f>
        <v>6.8485653994966519E-2</v>
      </c>
      <c r="S919" s="24">
        <f>(SameDayP2_Raw!T913-S$7*$B919)-S$6/$A919+S$5</f>
        <v>7.619190692319236E-2</v>
      </c>
      <c r="T919" s="24">
        <f>(SameDayP2_Raw!U913-T$7*$B919)-T$6/$A919+T$5</f>
        <v>7.8833766330671934E-2</v>
      </c>
      <c r="U919" s="24">
        <f>(SameDayP2_Raw!V913-U$7*$B919)-U$6/$A919+U$5</f>
        <v>7.5891667750159042E-2</v>
      </c>
      <c r="V919" s="24">
        <f>(SameDayP2_Raw!W913-V$7*$B919)-V$6/$A919+V$5</f>
        <v>6.7671015181891614E-2</v>
      </c>
      <c r="W919" s="24">
        <f>(SameDayP2_Raw!X913-W$7*$B919)-W$6/$A919+W$5</f>
        <v>6.8164904350151587E-2</v>
      </c>
      <c r="X919" s="24">
        <f>(SameDayP2_Raw!Y913-X$7*$B919)-X$6/$A919+X$5</f>
        <v>6.1502687770688194E-2</v>
      </c>
      <c r="Y919" s="24">
        <f>(SameDayP2_Raw!Z913-Y$7*$B919)-Y$6/$A919+Y$5</f>
        <v>7.7644263401502753E-2</v>
      </c>
      <c r="Z919" s="24">
        <f>(SameDayP2_Raw!AA913-Z$7*$B919)-Z$6/$A919+Z$5</f>
        <v>7.5844989880558294E-2</v>
      </c>
      <c r="AA919" s="24">
        <f>(SameDayP2_Raw!AB913-AA$7*$B919)-AA$6/$A919+AA$5</f>
        <v>8.0971550491341485E-2</v>
      </c>
      <c r="AB919" s="24">
        <f>(SameDayP2_Raw!AC913-AB$7*$B919)-AB$6/$A919+AB$5</f>
        <v>6.9158489008334559E-2</v>
      </c>
      <c r="AC919" s="24">
        <f>(SameDayP2_Raw!AD913-AC$7*$B919)-AC$6/$A919+AC$5</f>
        <v>6.6486532514336422E-2</v>
      </c>
      <c r="AD919" s="24">
        <f>(SameDayP2_Raw!AE913-AD$7*$B919)-AD$6/$A919+AD$5</f>
        <v>7.1678023612057093E-2</v>
      </c>
      <c r="AE919" s="24">
        <f>(SameDayP2_Raw!AF913-AE$7*$B919)-AE$6/$A919+AE$5</f>
        <v>7.890480642771816E-2</v>
      </c>
      <c r="AF919" s="24">
        <f>(SameDayP2_Raw!AG913-AF$7*$B919)-AF$6/$A919+AF$5</f>
        <v>6.479256397138583E-2</v>
      </c>
      <c r="AG919" s="24">
        <f>(SameDayP2_Raw!AH913-AG$7*$B919)-AG$6/$A919+AG$5</f>
        <v>6.6803463432080157E-2</v>
      </c>
      <c r="AH919" s="24">
        <f>(SameDayP2_Raw!AI913-AH$7*$B919)-AH$6/$A919+AH$5</f>
        <v>7.2733350535238439E-2</v>
      </c>
      <c r="AI919" s="24">
        <f>(SameDayP2_Raw!AJ913-AI$7*$B919)-AI$6/$A919+AI$5</f>
        <v>7.8705476070150188E-2</v>
      </c>
      <c r="AJ919" s="24">
        <f>(SameDayP2_Raw!AK913-AJ$7*$B919)-AJ$6/$A919+AJ$5</f>
        <v>6.5379245157410087E-2</v>
      </c>
      <c r="AK919" s="24">
        <f>(SameDayP2_Raw!AL913-AK$7*$B919)-AK$6/$A919+AK$5</f>
        <v>6.4105102761881458E-2</v>
      </c>
      <c r="AL919" s="24">
        <f>(SameDayP2_Raw!AM913-AL$7*$B919)-AL$6/$A919+AL$5</f>
        <v>7.5315910963740518E-2</v>
      </c>
      <c r="AM919" s="24">
        <f>(SameDayP2_Raw!AN913-AM$7*$B919)-AM$6/$A919+AM$5</f>
        <v>8.1578218675943504E-2</v>
      </c>
      <c r="AN919" s="24">
        <f>(SameDayP2_Raw!AO913-AN$7*$B919)-AN$6/$A919+AN$5</f>
        <v>7.5815222954150108E-2</v>
      </c>
      <c r="AO919" s="24">
        <f>(SameDayP2_Raw!AP913-AO$7*$B919)-AO$6/$A919+AO$5</f>
        <v>8.0416705180250486E-2</v>
      </c>
      <c r="AP919" s="24"/>
      <c r="AR919" s="24">
        <f>SameDayP2_Raw!D913-SameDayP2_lambdacor!AR$7*SameDayP2_lambdacor!$B920</f>
        <v>8.1389975933580896E-2</v>
      </c>
    </row>
    <row r="920" spans="1:44" x14ac:dyDescent="0.25">
      <c r="A920" s="25">
        <v>1596</v>
      </c>
      <c r="B920" s="70">
        <v>5.7486000000000009E-2</v>
      </c>
      <c r="C920" s="24">
        <f>(SameDayP2_Raw!C914-C$7*$B920)-C$6/$A920+C$5</f>
        <v>8.1632697253622044E-2</v>
      </c>
      <c r="D920" s="24">
        <f>(SameDayP2_Raw!E914-D$7*$B920)-D$6/$A920+D$5</f>
        <v>7.5818467929447894E-2</v>
      </c>
      <c r="E920" s="24">
        <f>(SameDayP2_Raw!F914-E$7*$B920)-E$6/$A920+E$5</f>
        <v>6.6319378968794723E-2</v>
      </c>
      <c r="F920" s="24">
        <f>(SameDayP2_Raw!G914-F$7*$B920)-F$6/$A920+F$5</f>
        <v>6.4633927355217197E-2</v>
      </c>
      <c r="G920" s="24">
        <f>(SameDayP2_Raw!H914-G$7*$B920)-G$6/$A920+G$5</f>
        <v>7.685438575334344E-2</v>
      </c>
      <c r="H920" s="24">
        <f>(SameDayP2_Raw!I914-H$7*$B920)-H$6/$A920+H$5</f>
        <v>5.9754267320287317E-2</v>
      </c>
      <c r="I920" s="24">
        <f>(SameDayP2_Raw!J914-I$7*$B920)-I$6/$A920+I$5</f>
        <v>6.6860863310003321E-2</v>
      </c>
      <c r="J920" s="24">
        <f>(SameDayP2_Raw!K914-J$7*$B920)-J$6/$A920+J$5</f>
        <v>7.1801484921403036E-2</v>
      </c>
      <c r="K920" s="24">
        <f>(SameDayP2_Raw!L914-K$7*$B920)-K$6/$A920+K$5</f>
        <v>6.7161589364038071E-2</v>
      </c>
      <c r="L920" s="24">
        <f>(SameDayP2_Raw!M914-L$7*$B920)-L$6/$A920+L$5</f>
        <v>6.8276556928657833E-2</v>
      </c>
      <c r="M920" s="24">
        <f>(SameDayP2_Raw!N914-M$7*$B920)-M$6/$A920+M$5</f>
        <v>6.6400078210448396E-2</v>
      </c>
      <c r="N920" s="24">
        <f>(SameDayP2_Raw!O914-N$7*$B920)-N$6/$A920+N$5</f>
        <v>7.6671983570975155E-2</v>
      </c>
      <c r="O920" s="24">
        <f>(SameDayP2_Raw!P914-O$7*$B920)-O$6/$A920+O$5</f>
        <v>7.4686855955833409E-2</v>
      </c>
      <c r="P920" s="24">
        <f>(SameDayP2_Raw!Q914-P$7*$B920)-P$6/$A920+P$5</f>
        <v>5.360085621622751E-2</v>
      </c>
      <c r="Q920" s="24">
        <f>(SameDayP2_Raw!R914-Q$7*$B920)-Q$6/$A920+Q$5</f>
        <v>5.0980095650654089E-2</v>
      </c>
      <c r="R920" s="24">
        <f>(SameDayP2_Raw!S914-R$7*$B920)-R$6/$A920+R$5</f>
        <v>6.7623231687631166E-2</v>
      </c>
      <c r="S920" s="24">
        <f>(SameDayP2_Raw!T914-S$7*$B920)-S$6/$A920+S$5</f>
        <v>7.591084614387833E-2</v>
      </c>
      <c r="T920" s="24">
        <f>(SameDayP2_Raw!U914-T$7*$B920)-T$6/$A920+T$5</f>
        <v>7.8507952223752925E-2</v>
      </c>
      <c r="U920" s="24">
        <f>(SameDayP2_Raw!V914-U$7*$B920)-U$6/$A920+U$5</f>
        <v>7.5152594110936943E-2</v>
      </c>
      <c r="V920" s="24">
        <f>(SameDayP2_Raw!W914-V$7*$B920)-V$6/$A920+V$5</f>
        <v>6.6735470832120697E-2</v>
      </c>
      <c r="W920" s="24">
        <f>(SameDayP2_Raw!X914-W$7*$B920)-W$6/$A920+W$5</f>
        <v>6.7840134177010875E-2</v>
      </c>
      <c r="X920" s="24">
        <f>(SameDayP2_Raw!Y914-X$7*$B920)-X$6/$A920+X$5</f>
        <v>6.0721318049557077E-2</v>
      </c>
      <c r="Y920" s="24">
        <f>(SameDayP2_Raw!Z914-Y$7*$B920)-Y$6/$A920+Y$5</f>
        <v>7.7005234205813858E-2</v>
      </c>
      <c r="Z920" s="24">
        <f>(SameDayP2_Raw!AA914-Z$7*$B920)-Z$6/$A920+Z$5</f>
        <v>7.5391568883160079E-2</v>
      </c>
      <c r="AA920" s="24">
        <f>(SameDayP2_Raw!AB914-AA$7*$B920)-AA$6/$A920+AA$5</f>
        <v>8.0357715659774342E-2</v>
      </c>
      <c r="AB920" s="24">
        <f>(SameDayP2_Raw!AC914-AB$7*$B920)-AB$6/$A920+AB$5</f>
        <v>6.8365595940720308E-2</v>
      </c>
      <c r="AC920" s="24">
        <f>(SameDayP2_Raw!AD914-AC$7*$B920)-AC$6/$A920+AC$5</f>
        <v>6.6074907665253785E-2</v>
      </c>
      <c r="AD920" s="24">
        <f>(SameDayP2_Raw!AE914-AD$7*$B920)-AD$6/$A920+AD$5</f>
        <v>7.1216735252814148E-2</v>
      </c>
      <c r="AE920" s="24">
        <f>(SameDayP2_Raw!AF914-AE$7*$B920)-AE$6/$A920+AE$5</f>
        <v>7.8287233234579146E-2</v>
      </c>
      <c r="AF920" s="24">
        <f>(SameDayP2_Raw!AG914-AF$7*$B920)-AF$6/$A920+AF$5</f>
        <v>6.401923137644909E-2</v>
      </c>
      <c r="AG920" s="24">
        <f>(SameDayP2_Raw!AH914-AG$7*$B920)-AG$6/$A920+AG$5</f>
        <v>6.6631401975112095E-2</v>
      </c>
      <c r="AH920" s="24">
        <f>(SameDayP2_Raw!AI914-AH$7*$B920)-AH$6/$A920+AH$5</f>
        <v>7.214457399156117E-2</v>
      </c>
      <c r="AI920" s="24">
        <f>(SameDayP2_Raw!AJ914-AI$7*$B920)-AI$6/$A920+AI$5</f>
        <v>7.8166071870753764E-2</v>
      </c>
      <c r="AJ920" s="24">
        <f>(SameDayP2_Raw!AK914-AJ$7*$B920)-AJ$6/$A920+AJ$5</f>
        <v>6.4410269345373056E-2</v>
      </c>
      <c r="AK920" s="24">
        <f>(SameDayP2_Raw!AL914-AK$7*$B920)-AK$6/$A920+AK$5</f>
        <v>6.3591296661710442E-2</v>
      </c>
      <c r="AL920" s="24">
        <f>(SameDayP2_Raw!AM914-AL$7*$B920)-AL$6/$A920+AL$5</f>
        <v>7.4892994948391439E-2</v>
      </c>
      <c r="AM920" s="24">
        <f>(SameDayP2_Raw!AN914-AM$7*$B920)-AM$6/$A920+AM$5</f>
        <v>8.0845832642947604E-2</v>
      </c>
      <c r="AN920" s="24">
        <f>(SameDayP2_Raw!AO914-AN$7*$B920)-AN$6/$A920+AN$5</f>
        <v>7.5058449356348922E-2</v>
      </c>
      <c r="AO920" s="24">
        <f>(SameDayP2_Raw!AP914-AO$7*$B920)-AO$6/$A920+AO$5</f>
        <v>7.9594688238239925E-2</v>
      </c>
      <c r="AP920" s="24"/>
      <c r="AR920" s="24">
        <f>SameDayP2_Raw!D914-SameDayP2_lambdacor!AR$7*SameDayP2_lambdacor!$B921</f>
        <v>8.0999962059352157E-2</v>
      </c>
    </row>
    <row r="921" spans="1:44" x14ac:dyDescent="0.25">
      <c r="A921" s="25">
        <v>1595</v>
      </c>
      <c r="B921" s="70">
        <v>5.7161000000000003E-2</v>
      </c>
      <c r="C921" s="24">
        <f>(SameDayP2_Raw!C915-C$7*$B921)-C$6/$A921+C$5</f>
        <v>8.0926038739305234E-2</v>
      </c>
      <c r="D921" s="24">
        <f>(SameDayP2_Raw!E915-D$7*$B921)-D$6/$A921+D$5</f>
        <v>7.5129824595508515E-2</v>
      </c>
      <c r="E921" s="24">
        <f>(SameDayP2_Raw!F915-E$7*$B921)-E$6/$A921+E$5</f>
        <v>6.5512458060666981E-2</v>
      </c>
      <c r="F921" s="24">
        <f>(SameDayP2_Raw!G915-F$7*$B921)-F$6/$A921+F$5</f>
        <v>6.3771375500741342E-2</v>
      </c>
      <c r="G921" s="24">
        <f>(SameDayP2_Raw!H915-G$7*$B921)-G$6/$A921+G$5</f>
        <v>7.6105757573083965E-2</v>
      </c>
      <c r="H921" s="24">
        <f>(SameDayP2_Raw!I915-H$7*$B921)-H$6/$A921+H$5</f>
        <v>5.9093377731484965E-2</v>
      </c>
      <c r="I921" s="24">
        <f>(SameDayP2_Raw!J915-I$7*$B921)-I$6/$A921+I$5</f>
        <v>6.6386342636087878E-2</v>
      </c>
      <c r="J921" s="24">
        <f>(SameDayP2_Raw!K915-J$7*$B921)-J$6/$A921+J$5</f>
        <v>7.1226059816886442E-2</v>
      </c>
      <c r="K921" s="24">
        <f>(SameDayP2_Raw!L915-K$7*$B921)-K$6/$A921+K$5</f>
        <v>6.6525022314864818E-2</v>
      </c>
      <c r="L921" s="24">
        <f>(SameDayP2_Raw!M915-L$7*$B921)-L$6/$A921+L$5</f>
        <v>6.7871414256011245E-2</v>
      </c>
      <c r="M921" s="24">
        <f>(SameDayP2_Raw!N915-M$7*$B921)-M$6/$A921+M$5</f>
        <v>6.5765426470361266E-2</v>
      </c>
      <c r="N921" s="24">
        <f>(SameDayP2_Raw!O915-N$7*$B921)-N$6/$A921+N$5</f>
        <v>7.6177863508119725E-2</v>
      </c>
      <c r="O921" s="24">
        <f>(SameDayP2_Raw!P915-O$7*$B921)-O$6/$A921+O$5</f>
        <v>7.3953212975243016E-2</v>
      </c>
      <c r="P921" s="24">
        <f>(SameDayP2_Raw!Q915-P$7*$B921)-P$6/$A921+P$5</f>
        <v>5.285203199288626E-2</v>
      </c>
      <c r="Q921" s="24">
        <f>(SameDayP2_Raw!R915-Q$7*$B921)-Q$6/$A921+Q$5</f>
        <v>5.0460336649139501E-2</v>
      </c>
      <c r="R921" s="24">
        <f>(SameDayP2_Raw!S915-R$7*$B921)-R$6/$A921+R$5</f>
        <v>6.6666358246970758E-2</v>
      </c>
      <c r="S921" s="24">
        <f>(SameDayP2_Raw!T915-S$7*$B921)-S$6/$A921+S$5</f>
        <v>7.5518300230295668E-2</v>
      </c>
      <c r="T921" s="24">
        <f>(SameDayP2_Raw!U915-T$7*$B921)-T$6/$A921+T$5</f>
        <v>7.7979650376354737E-2</v>
      </c>
      <c r="U921" s="24">
        <f>(SameDayP2_Raw!V915-U$7*$B921)-U$6/$A921+U$5</f>
        <v>7.4321439342948187E-2</v>
      </c>
      <c r="V921" s="24">
        <f>(SameDayP2_Raw!W915-V$7*$B921)-V$6/$A921+V$5</f>
        <v>6.5769408748009864E-2</v>
      </c>
      <c r="W921" s="24">
        <f>(SameDayP2_Raw!X915-W$7*$B921)-W$6/$A921+W$5</f>
        <v>6.7218332854297014E-2</v>
      </c>
      <c r="X921" s="24">
        <f>(SameDayP2_Raw!Y915-X$7*$B921)-X$6/$A921+X$5</f>
        <v>6.0027123752754263E-2</v>
      </c>
      <c r="Y921" s="24">
        <f>(SameDayP2_Raw!Z915-Y$7*$B921)-Y$6/$A921+Y$5</f>
        <v>7.623412413686706E-2</v>
      </c>
      <c r="Z921" s="24">
        <f>(SameDayP2_Raw!AA915-Z$7*$B921)-Z$6/$A921+Z$5</f>
        <v>7.4611423027085455E-2</v>
      </c>
      <c r="AA921" s="24">
        <f>(SameDayP2_Raw!AB915-AA$7*$B921)-AA$6/$A921+AA$5</f>
        <v>7.9896797215468787E-2</v>
      </c>
      <c r="AB921" s="24">
        <f>(SameDayP2_Raw!AC915-AB$7*$B921)-AB$6/$A921+AB$5</f>
        <v>6.7729584459797126E-2</v>
      </c>
      <c r="AC921" s="24">
        <f>(SameDayP2_Raw!AD915-AC$7*$B921)-AC$6/$A921+AC$5</f>
        <v>6.5985976726622569E-2</v>
      </c>
      <c r="AD921" s="24">
        <f>(SameDayP2_Raw!AE915-AD$7*$B921)-AD$6/$A921+AD$5</f>
        <v>7.101269282836388E-2</v>
      </c>
      <c r="AE921" s="24">
        <f>(SameDayP2_Raw!AF915-AE$7*$B921)-AE$6/$A921+AE$5</f>
        <v>7.7749197123757566E-2</v>
      </c>
      <c r="AF921" s="24">
        <f>(SameDayP2_Raw!AG915-AF$7*$B921)-AF$6/$A921+AF$5</f>
        <v>6.3444375442737316E-2</v>
      </c>
      <c r="AG921" s="24">
        <f>(SameDayP2_Raw!AH915-AG$7*$B921)-AG$6/$A921+AG$5</f>
        <v>6.6621562105820931E-2</v>
      </c>
      <c r="AH921" s="24">
        <f>(SameDayP2_Raw!AI915-AH$7*$B921)-AH$6/$A921+AH$5</f>
        <v>7.1575442517371593E-2</v>
      </c>
      <c r="AI921" s="24">
        <f>(SameDayP2_Raw!AJ915-AI$7*$B921)-AI$6/$A921+AI$5</f>
        <v>7.7917425181815186E-2</v>
      </c>
      <c r="AJ921" s="24">
        <f>(SameDayP2_Raw!AK915-AJ$7*$B921)-AJ$6/$A921+AJ$5</f>
        <v>6.368886019074857E-2</v>
      </c>
      <c r="AK921" s="24">
        <f>(SameDayP2_Raw!AL915-AK$7*$B921)-AK$6/$A921+AK$5</f>
        <v>6.3371005793681379E-2</v>
      </c>
      <c r="AL921" s="24">
        <f>(SameDayP2_Raw!AM915-AL$7*$B921)-AL$6/$A921+AL$5</f>
        <v>7.4694124992187805E-2</v>
      </c>
      <c r="AM921" s="24">
        <f>(SameDayP2_Raw!AN915-AM$7*$B921)-AM$6/$A921+AM$5</f>
        <v>8.0327430464883137E-2</v>
      </c>
      <c r="AN921" s="24">
        <f>(SameDayP2_Raw!AO915-AN$7*$B921)-AN$6/$A921+AN$5</f>
        <v>7.4408215028754374E-2</v>
      </c>
      <c r="AO921" s="24">
        <f>(SameDayP2_Raw!AP915-AO$7*$B921)-AO$6/$A921+AO$5</f>
        <v>7.9045738516657305E-2</v>
      </c>
      <c r="AP921" s="24"/>
      <c r="AR921" s="24">
        <f>SameDayP2_Raw!D915-SameDayP2_lambdacor!AR$7*SameDayP2_lambdacor!$B922</f>
        <v>8.0431817995788274E-2</v>
      </c>
    </row>
    <row r="922" spans="1:44" x14ac:dyDescent="0.25">
      <c r="A922" s="25">
        <v>1594</v>
      </c>
      <c r="B922" s="70">
        <v>5.6879999999999972E-2</v>
      </c>
      <c r="C922" s="24">
        <f>(SameDayP2_Raw!C916-C$7*$B922)-C$6/$A922+C$5</f>
        <v>7.9917362456618804E-2</v>
      </c>
      <c r="D922" s="24">
        <f>(SameDayP2_Raw!E916-D$7*$B922)-D$6/$A922+D$5</f>
        <v>7.4592542600170175E-2</v>
      </c>
      <c r="E922" s="24">
        <f>(SameDayP2_Raw!F916-E$7*$B922)-E$6/$A922+E$5</f>
        <v>6.4826689184805525E-2</v>
      </c>
      <c r="F922" s="24">
        <f>(SameDayP2_Raw!G916-F$7*$B922)-F$6/$A922+F$5</f>
        <v>6.3113824115593672E-2</v>
      </c>
      <c r="G922" s="24">
        <f>(SameDayP2_Raw!H916-G$7*$B922)-G$6/$A922+G$5</f>
        <v>7.5454996896888477E-2</v>
      </c>
      <c r="H922" s="24">
        <f>(SameDayP2_Raw!I916-H$7*$B922)-H$6/$A922+H$5</f>
        <v>5.8669382741674471E-2</v>
      </c>
      <c r="I922" s="24">
        <f>(SameDayP2_Raw!J916-I$7*$B922)-I$6/$A922+I$5</f>
        <v>6.6134062597919679E-2</v>
      </c>
      <c r="J922" s="24">
        <f>(SameDayP2_Raw!K916-J$7*$B922)-J$6/$A922+J$5</f>
        <v>7.0945510666305361E-2</v>
      </c>
      <c r="K922" s="24">
        <f>(SameDayP2_Raw!L916-K$7*$B922)-K$6/$A922+K$5</f>
        <v>6.6134477976350456E-2</v>
      </c>
      <c r="L922" s="24">
        <f>(SameDayP2_Raw!M916-L$7*$B922)-L$6/$A922+L$5</f>
        <v>6.7693656879030437E-2</v>
      </c>
      <c r="M922" s="24">
        <f>(SameDayP2_Raw!N916-M$7*$B922)-M$6/$A922+M$5</f>
        <v>6.5428276030581489E-2</v>
      </c>
      <c r="N922" s="24">
        <f>(SameDayP2_Raw!O916-N$7*$B922)-N$6/$A922+N$5</f>
        <v>7.569434827642807E-2</v>
      </c>
      <c r="O922" s="24">
        <f>(SameDayP2_Raw!P916-O$7*$B922)-O$6/$A922+O$5</f>
        <v>7.334081088462055E-2</v>
      </c>
      <c r="P922" s="24">
        <f>(SameDayP2_Raw!Q916-P$7*$B922)-P$6/$A922+P$5</f>
        <v>5.2288015089211617E-2</v>
      </c>
      <c r="Q922" s="24">
        <f>(SameDayP2_Raw!R916-Q$7*$B922)-Q$6/$A922+Q$5</f>
        <v>5.0093290122586051E-2</v>
      </c>
      <c r="R922" s="24">
        <f>(SameDayP2_Raw!S916-R$7*$B922)-R$6/$A922+R$5</f>
        <v>6.5994821551439237E-2</v>
      </c>
      <c r="S922" s="24">
        <f>(SameDayP2_Raw!T916-S$7*$B922)-S$6/$A922+S$5</f>
        <v>7.5332772368938955E-2</v>
      </c>
      <c r="T922" s="24">
        <f>(SameDayP2_Raw!U916-T$7*$B922)-T$6/$A922+T$5</f>
        <v>7.7711324015182853E-2</v>
      </c>
      <c r="U922" s="24">
        <f>(SameDayP2_Raw!V916-U$7*$B922)-U$6/$A922+U$5</f>
        <v>7.3502093156060044E-2</v>
      </c>
      <c r="V922" s="24">
        <f>(SameDayP2_Raw!W916-V$7*$B922)-V$6/$A922+V$5</f>
        <v>6.4984667447840316E-2</v>
      </c>
      <c r="W922" s="24">
        <f>(SameDayP2_Raw!X916-W$7*$B922)-W$6/$A922+W$5</f>
        <v>6.6794304828587267E-2</v>
      </c>
      <c r="X922" s="24">
        <f>(SameDayP2_Raw!Y916-X$7*$B922)-X$6/$A922+X$5</f>
        <v>5.9489336121430855E-2</v>
      </c>
      <c r="Y922" s="24">
        <f>(SameDayP2_Raw!Z916-Y$7*$B922)-Y$6/$A922+Y$5</f>
        <v>7.5456885611253674E-2</v>
      </c>
      <c r="Z922" s="24">
        <f>(SameDayP2_Raw!AA916-Z$7*$B922)-Z$6/$A922+Z$5</f>
        <v>7.4094271408698564E-2</v>
      </c>
      <c r="AA922" s="24">
        <f>(SameDayP2_Raw!AB916-AA$7*$B922)-AA$6/$A922+AA$5</f>
        <v>7.9368771114168124E-2</v>
      </c>
      <c r="AB922" s="24">
        <f>(SameDayP2_Raw!AC916-AB$7*$B922)-AB$6/$A922+AB$5</f>
        <v>6.7150175007156809E-2</v>
      </c>
      <c r="AC922" s="24">
        <f>(SameDayP2_Raw!AD916-AC$7*$B922)-AC$6/$A922+AC$5</f>
        <v>6.5799426291854299E-2</v>
      </c>
      <c r="AD922" s="24">
        <f>(SameDayP2_Raw!AE916-AD$7*$B922)-AD$6/$A922+AD$5</f>
        <v>7.0798130982140994E-2</v>
      </c>
      <c r="AE922" s="24">
        <f>(SameDayP2_Raw!AF916-AE$7*$B922)-AE$6/$A922+AE$5</f>
        <v>7.7207719237262842E-2</v>
      </c>
      <c r="AF922" s="24">
        <f>(SameDayP2_Raw!AG916-AF$7*$B922)-AF$6/$A922+AF$5</f>
        <v>6.2906508019984625E-2</v>
      </c>
      <c r="AG922" s="24">
        <f>(SameDayP2_Raw!AH916-AG$7*$B922)-AG$6/$A922+AG$5</f>
        <v>6.6569973371620003E-2</v>
      </c>
      <c r="AH922" s="24">
        <f>(SameDayP2_Raw!AI916-AH$7*$B922)-AH$6/$A922+AH$5</f>
        <v>7.1224081960287289E-2</v>
      </c>
      <c r="AI922" s="24">
        <f>(SameDayP2_Raw!AJ916-AI$7*$B922)-AI$6/$A922+AI$5</f>
        <v>7.7431304362529194E-2</v>
      </c>
      <c r="AJ922" s="24">
        <f>(SameDayP2_Raw!AK916-AJ$7*$B922)-AJ$6/$A922+AJ$5</f>
        <v>6.2854059115606542E-2</v>
      </c>
      <c r="AK922" s="24">
        <f>(SameDayP2_Raw!AL916-AK$7*$B922)-AK$6/$A922+AK$5</f>
        <v>6.3109208898943225E-2</v>
      </c>
      <c r="AL922" s="24">
        <f>(SameDayP2_Raw!AM916-AL$7*$B922)-AL$6/$A922+AL$5</f>
        <v>7.4435603997695485E-2</v>
      </c>
      <c r="AM922" s="24">
        <f>(SameDayP2_Raw!AN916-AM$7*$B922)-AM$6/$A922+AM$5</f>
        <v>7.965242142582496E-2</v>
      </c>
      <c r="AN922" s="24">
        <f>(SameDayP2_Raw!AO916-AN$7*$B922)-AN$6/$A922+AN$5</f>
        <v>7.3647833549223093E-2</v>
      </c>
      <c r="AO922" s="24">
        <f>(SameDayP2_Raw!AP916-AO$7*$B922)-AO$6/$A922+AO$5</f>
        <v>7.8186136370251097E-2</v>
      </c>
      <c r="AP922" s="24"/>
      <c r="AR922" s="24">
        <f>SameDayP2_Raw!D916-SameDayP2_lambdacor!AR$7*SameDayP2_lambdacor!$B923</f>
        <v>7.9924277668468324E-2</v>
      </c>
    </row>
    <row r="923" spans="1:44" x14ac:dyDescent="0.25">
      <c r="A923" s="25">
        <v>1593</v>
      </c>
      <c r="B923" s="70">
        <v>5.6560999999999993E-2</v>
      </c>
      <c r="C923" s="24">
        <f>(SameDayP2_Raw!C917-C$7*$B923)-C$6/$A923+C$5</f>
        <v>7.8898290165560381E-2</v>
      </c>
      <c r="D923" s="24">
        <f>(SameDayP2_Raw!E917-D$7*$B923)-D$6/$A923+D$5</f>
        <v>7.4089644101455646E-2</v>
      </c>
      <c r="E923" s="24">
        <f>(SameDayP2_Raw!F917-E$7*$B923)-E$6/$A923+E$5</f>
        <v>6.4199793995266874E-2</v>
      </c>
      <c r="F923" s="24">
        <f>(SameDayP2_Raw!G917-F$7*$B923)-F$6/$A923+F$5</f>
        <v>6.2373286449708666E-2</v>
      </c>
      <c r="G923" s="24">
        <f>(SameDayP2_Raw!H917-G$7*$B923)-G$6/$A923+G$5</f>
        <v>7.4700427262041735E-2</v>
      </c>
      <c r="H923" s="24">
        <f>(SameDayP2_Raw!I917-H$7*$B923)-H$6/$A923+H$5</f>
        <v>5.8180555034957795E-2</v>
      </c>
      <c r="I923" s="24">
        <f>(SameDayP2_Raw!J917-I$7*$B923)-I$6/$A923+I$5</f>
        <v>6.597722071684213E-2</v>
      </c>
      <c r="J923" s="24">
        <f>(SameDayP2_Raw!K917-J$7*$B923)-J$6/$A923+J$5</f>
        <v>7.0604739885681805E-2</v>
      </c>
      <c r="K923" s="24">
        <f>(SameDayP2_Raw!L917-K$7*$B923)-K$6/$A923+K$5</f>
        <v>6.5778407199395011E-2</v>
      </c>
      <c r="L923" s="24">
        <f>(SameDayP2_Raw!M917-L$7*$B923)-L$6/$A923+L$5</f>
        <v>6.7522322149517311E-2</v>
      </c>
      <c r="M923" s="24">
        <f>(SameDayP2_Raw!N917-M$7*$B923)-M$6/$A923+M$5</f>
        <v>6.5191578511960432E-2</v>
      </c>
      <c r="N923" s="24">
        <f>(SameDayP2_Raw!O917-N$7*$B923)-N$6/$A923+N$5</f>
        <v>7.5065372548397763E-2</v>
      </c>
      <c r="O923" s="24">
        <f>(SameDayP2_Raw!P917-O$7*$B923)-O$6/$A923+O$5</f>
        <v>7.2607598009080593E-2</v>
      </c>
      <c r="P923" s="24">
        <f>(SameDayP2_Raw!Q917-P$7*$B923)-P$6/$A923+P$5</f>
        <v>5.1838218368841275E-2</v>
      </c>
      <c r="Q923" s="24">
        <f>(SameDayP2_Raw!R917-Q$7*$B923)-Q$6/$A923+Q$5</f>
        <v>4.9727470809046451E-2</v>
      </c>
      <c r="R923" s="24">
        <f>(SameDayP2_Raw!S917-R$7*$B923)-R$6/$A923+R$5</f>
        <v>6.5438510825989518E-2</v>
      </c>
      <c r="S923" s="24">
        <f>(SameDayP2_Raw!T917-S$7*$B923)-S$6/$A923+S$5</f>
        <v>7.5145996934379816E-2</v>
      </c>
      <c r="T923" s="24">
        <f>(SameDayP2_Raw!U917-T$7*$B923)-T$6/$A923+T$5</f>
        <v>7.7376713371880138E-2</v>
      </c>
      <c r="U923" s="24">
        <f>(SameDayP2_Raw!V917-U$7*$B923)-U$6/$A923+U$5</f>
        <v>7.2746157158492905E-2</v>
      </c>
      <c r="V923" s="24">
        <f>(SameDayP2_Raw!W917-V$7*$B923)-V$6/$A923+V$5</f>
        <v>6.4332199773370277E-2</v>
      </c>
      <c r="W923" s="24">
        <f>(SameDayP2_Raw!X917-W$7*$B923)-W$6/$A923+W$5</f>
        <v>6.6457860423419113E-2</v>
      </c>
      <c r="X923" s="24">
        <f>(SameDayP2_Raw!Y917-X$7*$B923)-X$6/$A923+X$5</f>
        <v>5.9076806730815931E-2</v>
      </c>
      <c r="Y923" s="24">
        <f>(SameDayP2_Raw!Z917-Y$7*$B923)-Y$6/$A923+Y$5</f>
        <v>7.4678029198467472E-2</v>
      </c>
      <c r="Z923" s="24">
        <f>(SameDayP2_Raw!AA917-Z$7*$B923)-Z$6/$A923+Z$5</f>
        <v>7.3511698979034645E-2</v>
      </c>
      <c r="AA923" s="24">
        <f>(SameDayP2_Raw!AB917-AA$7*$B923)-AA$6/$A923+AA$5</f>
        <v>7.8811390552201571E-2</v>
      </c>
      <c r="AB923" s="24">
        <f>(SameDayP2_Raw!AC917-AB$7*$B923)-AB$6/$A923+AB$5</f>
        <v>6.6433220290237197E-2</v>
      </c>
      <c r="AC923" s="24">
        <f>(SameDayP2_Raw!AD917-AC$7*$B923)-AC$6/$A923+AC$5</f>
        <v>6.5830212491984286E-2</v>
      </c>
      <c r="AD923" s="24">
        <f>(SameDayP2_Raw!AE917-AD$7*$B923)-AD$6/$A923+AD$5</f>
        <v>7.074566091506336E-2</v>
      </c>
      <c r="AE923" s="24">
        <f>(SameDayP2_Raw!AF917-AE$7*$B923)-AE$6/$A923+AE$5</f>
        <v>7.6600013539766282E-2</v>
      </c>
      <c r="AF923" s="24">
        <f>(SameDayP2_Raw!AG917-AF$7*$B923)-AF$6/$A923+AF$5</f>
        <v>6.2409657966774772E-2</v>
      </c>
      <c r="AG923" s="24">
        <f>(SameDayP2_Raw!AH917-AG$7*$B923)-AG$6/$A923+AG$5</f>
        <v>6.6451327520334169E-2</v>
      </c>
      <c r="AH923" s="24">
        <f>(SameDayP2_Raw!AI917-AH$7*$B923)-AH$6/$A923+AH$5</f>
        <v>7.0727387296910305E-2</v>
      </c>
      <c r="AI923" s="24">
        <f>(SameDayP2_Raw!AJ917-AI$7*$B923)-AI$6/$A923+AI$5</f>
        <v>7.7068512159291808E-2</v>
      </c>
      <c r="AJ923" s="24">
        <f>(SameDayP2_Raw!AK917-AJ$7*$B923)-AJ$6/$A923+AJ$5</f>
        <v>6.220994457045205E-2</v>
      </c>
      <c r="AK923" s="24">
        <f>(SameDayP2_Raw!AL917-AK$7*$B923)-AK$6/$A923+AK$5</f>
        <v>6.2945396253476255E-2</v>
      </c>
      <c r="AL923" s="24">
        <f>(SameDayP2_Raw!AM917-AL$7*$B923)-AL$6/$A923+AL$5</f>
        <v>7.40795395707637E-2</v>
      </c>
      <c r="AM923" s="24">
        <f>(SameDayP2_Raw!AN917-AM$7*$B923)-AM$6/$A923+AM$5</f>
        <v>7.9068062675609785E-2</v>
      </c>
      <c r="AN923" s="24">
        <f>(SameDayP2_Raw!AO917-AN$7*$B923)-AN$6/$A923+AN$5</f>
        <v>7.2830743104133261E-2</v>
      </c>
      <c r="AO923" s="24">
        <f>(SameDayP2_Raw!AP917-AO$7*$B923)-AO$6/$A923+AO$5</f>
        <v>7.736456773830247E-2</v>
      </c>
      <c r="AP923" s="24"/>
      <c r="AR923" s="24">
        <f>SameDayP2_Raw!D917-SameDayP2_lambdacor!AR$7*SameDayP2_lambdacor!$B924</f>
        <v>7.9392784492964705E-2</v>
      </c>
    </row>
    <row r="924" spans="1:44" x14ac:dyDescent="0.25">
      <c r="A924" s="25">
        <v>1592</v>
      </c>
      <c r="B924" s="70">
        <v>5.6286999999999997E-2</v>
      </c>
      <c r="C924" s="24">
        <f>(SameDayP2_Raw!C918-C$7*$B924)-C$6/$A924+C$5</f>
        <v>7.788311465990784E-2</v>
      </c>
      <c r="D924" s="24">
        <f>(SameDayP2_Raw!E918-D$7*$B924)-D$6/$A924+D$5</f>
        <v>7.3778623500793145E-2</v>
      </c>
      <c r="E924" s="24">
        <f>(SameDayP2_Raw!F918-E$7*$B924)-E$6/$A924+E$5</f>
        <v>6.3674419284582895E-2</v>
      </c>
      <c r="F924" s="24">
        <f>(SameDayP2_Raw!G918-F$7*$B924)-F$6/$A924+F$5</f>
        <v>6.1794998132333773E-2</v>
      </c>
      <c r="G924" s="24">
        <f>(SameDayP2_Raw!H918-G$7*$B924)-G$6/$A924+G$5</f>
        <v>7.395575443965266E-2</v>
      </c>
      <c r="H924" s="24">
        <f>(SameDayP2_Raw!I918-H$7*$B924)-H$6/$A924+H$5</f>
        <v>5.7823480478228592E-2</v>
      </c>
      <c r="I924" s="24">
        <f>(SameDayP2_Raw!J918-I$7*$B924)-I$6/$A924+I$5</f>
        <v>6.582507071396998E-2</v>
      </c>
      <c r="J924" s="24">
        <f>(SameDayP2_Raw!K918-J$7*$B924)-J$6/$A924+J$5</f>
        <v>7.0500071262542596E-2</v>
      </c>
      <c r="K924" s="24">
        <f>(SameDayP2_Raw!L918-K$7*$B924)-K$6/$A924+K$5</f>
        <v>6.5610822018112733E-2</v>
      </c>
      <c r="L924" s="24">
        <f>(SameDayP2_Raw!M918-L$7*$B924)-L$6/$A924+L$5</f>
        <v>6.7505344300497247E-2</v>
      </c>
      <c r="M924" s="24">
        <f>(SameDayP2_Raw!N918-M$7*$B924)-M$6/$A924+M$5</f>
        <v>6.5138827628344054E-2</v>
      </c>
      <c r="N924" s="24">
        <f>(SameDayP2_Raw!O918-N$7*$B924)-N$6/$A924+N$5</f>
        <v>7.4619863820331173E-2</v>
      </c>
      <c r="O924" s="24">
        <f>(SameDayP2_Raw!P918-O$7*$B924)-O$6/$A924+O$5</f>
        <v>7.2108634545149916E-2</v>
      </c>
      <c r="P924" s="24">
        <f>(SameDayP2_Raw!Q918-P$7*$B924)-P$6/$A924+P$5</f>
        <v>5.153212429658894E-2</v>
      </c>
      <c r="Q924" s="24">
        <f>(SameDayP2_Raw!R918-Q$7*$B924)-Q$6/$A924+Q$5</f>
        <v>4.9562257000334883E-2</v>
      </c>
      <c r="R924" s="24">
        <f>(SameDayP2_Raw!S918-R$7*$B924)-R$6/$A924+R$5</f>
        <v>6.5013740146665985E-2</v>
      </c>
      <c r="S924" s="24">
        <f>(SameDayP2_Raw!T918-S$7*$B924)-S$6/$A924+S$5</f>
        <v>7.4875643305163386E-2</v>
      </c>
      <c r="T924" s="24">
        <f>(SameDayP2_Raw!U918-T$7*$B924)-T$6/$A924+T$5</f>
        <v>7.7148253614953227E-2</v>
      </c>
      <c r="U924" s="24">
        <f>(SameDayP2_Raw!V918-U$7*$B924)-U$6/$A924+U$5</f>
        <v>7.2116487721249456E-2</v>
      </c>
      <c r="V924" s="24">
        <f>(SameDayP2_Raw!W918-V$7*$B924)-V$6/$A924+V$5</f>
        <v>6.3840163050782994E-2</v>
      </c>
      <c r="W924" s="24">
        <f>(SameDayP2_Raw!X918-W$7*$B924)-W$6/$A924+W$5</f>
        <v>6.6082045073076329E-2</v>
      </c>
      <c r="X924" s="24">
        <f>(SameDayP2_Raw!Y918-X$7*$B924)-X$6/$A924+X$5</f>
        <v>5.8798939452346446E-2</v>
      </c>
      <c r="Y924" s="24">
        <f>(SameDayP2_Raw!Z918-Y$7*$B924)-Y$6/$A924+Y$5</f>
        <v>7.4011899046254173E-2</v>
      </c>
      <c r="Z924" s="24">
        <f>(SameDayP2_Raw!AA918-Z$7*$B924)-Z$6/$A924+Z$5</f>
        <v>7.2937567590222185E-2</v>
      </c>
      <c r="AA924" s="24">
        <f>(SameDayP2_Raw!AB918-AA$7*$B924)-AA$6/$A924+AA$5</f>
        <v>7.8392074421286054E-2</v>
      </c>
      <c r="AB924" s="24">
        <f>(SameDayP2_Raw!AC918-AB$7*$B924)-AB$6/$A924+AB$5</f>
        <v>6.5813276449502064E-2</v>
      </c>
      <c r="AC924" s="24">
        <f>(SameDayP2_Raw!AD918-AC$7*$B924)-AC$6/$A924+AC$5</f>
        <v>6.5993633225433765E-2</v>
      </c>
      <c r="AD924" s="24">
        <f>(SameDayP2_Raw!AE918-AD$7*$B924)-AD$6/$A924+AD$5</f>
        <v>7.072638929487042E-2</v>
      </c>
      <c r="AE924" s="24">
        <f>(SameDayP2_Raw!AF918-AE$7*$B924)-AE$6/$A924+AE$5</f>
        <v>7.6121684646264579E-2</v>
      </c>
      <c r="AF924" s="24">
        <f>(SameDayP2_Raw!AG918-AF$7*$B924)-AF$6/$A924+AF$5</f>
        <v>6.2224207951161417E-2</v>
      </c>
      <c r="AG924" s="24">
        <f>(SameDayP2_Raw!AH918-AG$7*$B924)-AG$6/$A924+AG$5</f>
        <v>6.6411130150471218E-2</v>
      </c>
      <c r="AH924" s="24">
        <f>(SameDayP2_Raw!AI918-AH$7*$B924)-AH$6/$A924+AH$5</f>
        <v>7.048220591619607E-2</v>
      </c>
      <c r="AI924" s="24">
        <f>(SameDayP2_Raw!AJ918-AI$7*$B924)-AI$6/$A924+AI$5</f>
        <v>7.6740563418740693E-2</v>
      </c>
      <c r="AJ924" s="24">
        <f>(SameDayP2_Raw!AK918-AJ$7*$B924)-AJ$6/$A924+AJ$5</f>
        <v>6.1717946481894034E-2</v>
      </c>
      <c r="AK924" s="24">
        <f>(SameDayP2_Raw!AL918-AK$7*$B924)-AK$6/$A924+AK$5</f>
        <v>6.2827840126487441E-2</v>
      </c>
      <c r="AL924" s="24">
        <f>(SameDayP2_Raw!AM918-AL$7*$B924)-AL$6/$A924+AL$5</f>
        <v>7.3668531308571761E-2</v>
      </c>
      <c r="AM924" s="24">
        <f>(SameDayP2_Raw!AN918-AM$7*$B924)-AM$6/$A924+AM$5</f>
        <v>7.8615542727420579E-2</v>
      </c>
      <c r="AN924" s="24">
        <f>(SameDayP2_Raw!AO918-AN$7*$B924)-AN$6/$A924+AN$5</f>
        <v>7.2170264885668411E-2</v>
      </c>
      <c r="AO924" s="24">
        <f>(SameDayP2_Raw!AP918-AO$7*$B924)-AO$6/$A924+AO$5</f>
        <v>7.6703000472140986E-2</v>
      </c>
      <c r="AP924" s="24"/>
      <c r="AR924" s="24">
        <f>SameDayP2_Raw!D918-SameDayP2_lambdacor!AR$7*SameDayP2_lambdacor!$B925</f>
        <v>7.8902029804671439E-2</v>
      </c>
    </row>
    <row r="925" spans="1:44" x14ac:dyDescent="0.25">
      <c r="A925" s="25">
        <v>1591</v>
      </c>
      <c r="B925" s="70">
        <v>5.6054000000000014E-2</v>
      </c>
      <c r="C925" s="24">
        <f>(SameDayP2_Raw!C919-C$7*$B925)-C$6/$A925+C$5</f>
        <v>7.680343493355743E-2</v>
      </c>
      <c r="D925" s="24">
        <f>(SameDayP2_Raw!E919-D$7*$B925)-D$6/$A925+D$5</f>
        <v>7.3412887123725581E-2</v>
      </c>
      <c r="E925" s="24">
        <f>(SameDayP2_Raw!F919-E$7*$B925)-E$6/$A925+E$5</f>
        <v>6.3184951592026195E-2</v>
      </c>
      <c r="F925" s="24">
        <f>(SameDayP2_Raw!G919-F$7*$B925)-F$6/$A925+F$5</f>
        <v>6.1113768721539258E-2</v>
      </c>
      <c r="G925" s="24">
        <f>(SameDayP2_Raw!H919-G$7*$B925)-G$6/$A925+G$5</f>
        <v>7.3116095353630672E-2</v>
      </c>
      <c r="H925" s="24">
        <f>(SameDayP2_Raw!I919-H$7*$B925)-H$6/$A925+H$5</f>
        <v>5.7305487376292701E-2</v>
      </c>
      <c r="I925" s="24">
        <f>(SameDayP2_Raw!J919-I$7*$B925)-I$6/$A925+I$5</f>
        <v>6.5715703879399068E-2</v>
      </c>
      <c r="J925" s="24">
        <f>(SameDayP2_Raw!K919-J$7*$B925)-J$6/$A925+J$5</f>
        <v>7.0418201188276672E-2</v>
      </c>
      <c r="K925" s="24">
        <f>(SameDayP2_Raw!L919-K$7*$B925)-K$6/$A925+K$5</f>
        <v>6.5413598793394895E-2</v>
      </c>
      <c r="L925" s="24">
        <f>(SameDayP2_Raw!M919-L$7*$B925)-L$6/$A925+L$5</f>
        <v>6.7590627387365154E-2</v>
      </c>
      <c r="M925" s="24">
        <f>(SameDayP2_Raw!N919-M$7*$B925)-M$6/$A925+M$5</f>
        <v>6.5284858373566998E-2</v>
      </c>
      <c r="N925" s="24">
        <f>(SameDayP2_Raw!O919-N$7*$B925)-N$6/$A925+N$5</f>
        <v>7.4058124273886486E-2</v>
      </c>
      <c r="O925" s="24">
        <f>(SameDayP2_Raw!P919-O$7*$B925)-O$6/$A925+O$5</f>
        <v>7.1455916284163562E-2</v>
      </c>
      <c r="P925" s="24">
        <f>(SameDayP2_Raw!Q919-P$7*$B925)-P$6/$A925+P$5</f>
        <v>5.1362280883718345E-2</v>
      </c>
      <c r="Q925" s="24">
        <f>(SameDayP2_Raw!R919-Q$7*$B925)-Q$6/$A925+Q$5</f>
        <v>4.9333075267333298E-2</v>
      </c>
      <c r="R925" s="24">
        <f>(SameDayP2_Raw!S919-R$7*$B925)-R$6/$A925+R$5</f>
        <v>6.4770136631418271E-2</v>
      </c>
      <c r="S925" s="24">
        <f>(SameDayP2_Raw!T919-S$7*$B925)-S$6/$A925+S$5</f>
        <v>7.4546504032013503E-2</v>
      </c>
      <c r="T925" s="24">
        <f>(SameDayP2_Raw!U919-T$7*$B925)-T$6/$A925+T$5</f>
        <v>7.6839403685918198E-2</v>
      </c>
      <c r="U925" s="24">
        <f>(SameDayP2_Raw!V919-U$7*$B925)-U$6/$A925+U$5</f>
        <v>7.1220981449255025E-2</v>
      </c>
      <c r="V925" s="24">
        <f>(SameDayP2_Raw!W919-V$7*$B925)-V$6/$A925+V$5</f>
        <v>6.3489655468789319E-2</v>
      </c>
      <c r="W925" s="24">
        <f>(SameDayP2_Raw!X919-W$7*$B925)-W$6/$A925+W$5</f>
        <v>6.5588648355015156E-2</v>
      </c>
      <c r="X925" s="24">
        <f>(SameDayP2_Raw!Y919-X$7*$B925)-X$6/$A925+X$5</f>
        <v>5.8561237929406124E-2</v>
      </c>
      <c r="Y925" s="24">
        <f>(SameDayP2_Raw!Z919-Y$7*$B925)-Y$6/$A925+Y$5</f>
        <v>7.3256302829910525E-2</v>
      </c>
      <c r="Z925" s="24">
        <f>(SameDayP2_Raw!AA919-Z$7*$B925)-Z$6/$A925+Z$5</f>
        <v>7.2229557302636749E-2</v>
      </c>
      <c r="AA925" s="24">
        <f>(SameDayP2_Raw!AB919-AA$7*$B925)-AA$6/$A925+AA$5</f>
        <v>7.7876694898920878E-2</v>
      </c>
      <c r="AB925" s="24">
        <f>(SameDayP2_Raw!AC919-AB$7*$B925)-AB$6/$A925+AB$5</f>
        <v>6.5260135724079779E-2</v>
      </c>
      <c r="AC925" s="24">
        <f>(SameDayP2_Raw!AD919-AC$7*$B925)-AC$6/$A925+AC$5</f>
        <v>6.6013012498483958E-2</v>
      </c>
      <c r="AD925" s="24">
        <f>(SameDayP2_Raw!AE919-AD$7*$B925)-AD$6/$A925+AD$5</f>
        <v>7.0836071737444814E-2</v>
      </c>
      <c r="AE925" s="24">
        <f>(SameDayP2_Raw!AF919-AE$7*$B925)-AE$6/$A925+AE$5</f>
        <v>7.5483661066751029E-2</v>
      </c>
      <c r="AF925" s="24">
        <f>(SameDayP2_Raw!AG919-AF$7*$B925)-AF$6/$A925+AF$5</f>
        <v>6.2003239329426169E-2</v>
      </c>
      <c r="AG925" s="24">
        <f>(SameDayP2_Raw!AH919-AG$7*$B925)-AG$6/$A925+AG$5</f>
        <v>6.6344167620677408E-2</v>
      </c>
      <c r="AH925" s="24">
        <f>(SameDayP2_Raw!AI919-AH$7*$B925)-AH$6/$A925+AH$5</f>
        <v>7.0164993532714076E-2</v>
      </c>
      <c r="AI925" s="24">
        <f>(SameDayP2_Raw!AJ919-AI$7*$B925)-AI$6/$A925+AI$5</f>
        <v>7.6460448261672614E-2</v>
      </c>
      <c r="AJ925" s="24">
        <f>(SameDayP2_Raw!AK919-AJ$7*$B925)-AJ$6/$A925+AJ$5</f>
        <v>6.135800953730685E-2</v>
      </c>
      <c r="AK925" s="24">
        <f>(SameDayP2_Raw!AL919-AK$7*$B925)-AK$6/$A925+AK$5</f>
        <v>6.2744252843618425E-2</v>
      </c>
      <c r="AL925" s="24">
        <f>(SameDayP2_Raw!AM919-AL$7*$B925)-AL$6/$A925+AL$5</f>
        <v>7.3422243023533992E-2</v>
      </c>
      <c r="AM925" s="24">
        <f>(SameDayP2_Raw!AN919-AM$7*$B925)-AM$6/$A925+AM$5</f>
        <v>7.812075446261614E-2</v>
      </c>
      <c r="AN925" s="24">
        <f>(SameDayP2_Raw!AO919-AN$7*$B925)-AN$6/$A925+AN$5</f>
        <v>7.1399664497248161E-2</v>
      </c>
      <c r="AO925" s="24">
        <f>(SameDayP2_Raw!AP919-AO$7*$B925)-AO$6/$A925+AO$5</f>
        <v>7.5989171680111406E-2</v>
      </c>
      <c r="AP925" s="24"/>
      <c r="AR925" s="24">
        <f>SameDayP2_Raw!D919-SameDayP2_lambdacor!AR$7*SameDayP2_lambdacor!$B926</f>
        <v>7.8115251332800423E-2</v>
      </c>
    </row>
    <row r="926" spans="1:44" x14ac:dyDescent="0.25">
      <c r="A926" s="25">
        <v>1590</v>
      </c>
      <c r="B926" s="70">
        <v>5.5869999999999996E-2</v>
      </c>
      <c r="C926" s="24">
        <f>(SameDayP2_Raw!C920-C$7*$B926)-C$6/$A926+C$5</f>
        <v>7.5474492900890172E-2</v>
      </c>
      <c r="D926" s="24">
        <f>(SameDayP2_Raw!E920-D$7*$B926)-D$6/$A926+D$5</f>
        <v>7.3249431106059651E-2</v>
      </c>
      <c r="E926" s="24">
        <f>(SameDayP2_Raw!F920-E$7*$B926)-E$6/$A926+E$5</f>
        <v>6.2629459346790761E-2</v>
      </c>
      <c r="F926" s="24">
        <f>(SameDayP2_Raw!G920-F$7*$B926)-F$6/$A926+F$5</f>
        <v>6.0614966591910131E-2</v>
      </c>
      <c r="G926" s="24">
        <f>(SameDayP2_Raw!H920-G$7*$B926)-G$6/$A926+G$5</f>
        <v>7.2476010941087049E-2</v>
      </c>
      <c r="H926" s="24">
        <f>(SameDayP2_Raw!I920-H$7*$B926)-H$6/$A926+H$5</f>
        <v>5.6866763521641578E-2</v>
      </c>
      <c r="I926" s="24">
        <f>(SameDayP2_Raw!J920-I$7*$B926)-I$6/$A926+I$5</f>
        <v>6.5603082452159123E-2</v>
      </c>
      <c r="J926" s="24">
        <f>(SameDayP2_Raw!K920-J$7*$B926)-J$6/$A926+J$5</f>
        <v>7.0479875481136822E-2</v>
      </c>
      <c r="K926" s="24">
        <f>(SameDayP2_Raw!L920-K$7*$B926)-K$6/$A926+K$5</f>
        <v>6.5442539002937866E-2</v>
      </c>
      <c r="L926" s="24">
        <f>(SameDayP2_Raw!M920-L$7*$B926)-L$6/$A926+L$5</f>
        <v>6.7729722896720024E-2</v>
      </c>
      <c r="M926" s="24">
        <f>(SameDayP2_Raw!N920-M$7*$B926)-M$6/$A926+M$5</f>
        <v>6.5503277123347067E-2</v>
      </c>
      <c r="N926" s="24">
        <f>(SameDayP2_Raw!O920-N$7*$B926)-N$6/$A926+N$5</f>
        <v>7.3559642230467681E-2</v>
      </c>
      <c r="O926" s="24">
        <f>(SameDayP2_Raw!P920-O$7*$B926)-O$6/$A926+O$5</f>
        <v>7.0857948235215559E-2</v>
      </c>
      <c r="P926" s="24">
        <f>(SameDayP2_Raw!Q920-P$7*$B926)-P$6/$A926+P$5</f>
        <v>5.1351251348728012E-2</v>
      </c>
      <c r="Q926" s="24">
        <f>(SameDayP2_Raw!R920-Q$7*$B926)-Q$6/$A926+Q$5</f>
        <v>4.9211608374334692E-2</v>
      </c>
      <c r="R926" s="24">
        <f>(SameDayP2_Raw!S920-R$7*$B926)-R$6/$A926+R$5</f>
        <v>6.465457995085222E-2</v>
      </c>
      <c r="S926" s="24">
        <f>(SameDayP2_Raw!T920-S$7*$B926)-S$6/$A926+S$5</f>
        <v>7.4359117400322763E-2</v>
      </c>
      <c r="T926" s="24">
        <f>(SameDayP2_Raw!U920-T$7*$B926)-T$6/$A926+T$5</f>
        <v>7.6452027981528198E-2</v>
      </c>
      <c r="U926" s="24">
        <f>(SameDayP2_Raw!V920-U$7*$B926)-U$6/$A926+U$5</f>
        <v>7.0508166639123349E-2</v>
      </c>
      <c r="V926" s="24">
        <f>(SameDayP2_Raw!W920-V$7*$B926)-V$6/$A926+V$5</f>
        <v>6.3285683369372472E-2</v>
      </c>
      <c r="W926" s="24">
        <f>(SameDayP2_Raw!X920-W$7*$B926)-W$6/$A926+W$5</f>
        <v>6.5223602116410456E-2</v>
      </c>
      <c r="X926" s="24">
        <f>(SameDayP2_Raw!Y920-X$7*$B926)-X$6/$A926+X$5</f>
        <v>5.8468503161141577E-2</v>
      </c>
      <c r="Y926" s="24">
        <f>(SameDayP2_Raw!Z920-Y$7*$B926)-Y$6/$A926+Y$5</f>
        <v>7.244626997934471E-2</v>
      </c>
      <c r="Z926" s="24">
        <f>(SameDayP2_Raw!AA920-Z$7*$B926)-Z$6/$A926+Z$5</f>
        <v>7.1673440285661111E-2</v>
      </c>
      <c r="AA926" s="24">
        <f>(SameDayP2_Raw!AB920-AA$7*$B926)-AA$6/$A926+AA$5</f>
        <v>7.7420761905731883E-2</v>
      </c>
      <c r="AB926" s="24">
        <f>(SameDayP2_Raw!AC920-AB$7*$B926)-AB$6/$A926+AB$5</f>
        <v>6.4741922911689939E-2</v>
      </c>
      <c r="AC926" s="24">
        <f>(SameDayP2_Raw!AD920-AC$7*$B926)-AC$6/$A926+AC$5</f>
        <v>6.6341596405803394E-2</v>
      </c>
      <c r="AD926" s="24">
        <f>(SameDayP2_Raw!AE920-AD$7*$B926)-AD$6/$A926+AD$5</f>
        <v>7.1013388407006689E-2</v>
      </c>
      <c r="AE926" s="24">
        <f>(SameDayP2_Raw!AF920-AE$7*$B926)-AE$6/$A926+AE$5</f>
        <v>7.5166400756522533E-2</v>
      </c>
      <c r="AF926" s="24">
        <f>(SameDayP2_Raw!AG920-AF$7*$B926)-AF$6/$A926+AF$5</f>
        <v>6.2057726195851523E-2</v>
      </c>
      <c r="AG926" s="24">
        <f>(SameDayP2_Raw!AH920-AG$7*$B926)-AG$6/$A926+AG$5</f>
        <v>6.6346858244236528E-2</v>
      </c>
      <c r="AH926" s="24">
        <f>(SameDayP2_Raw!AI920-AH$7*$B926)-AH$6/$A926+AH$5</f>
        <v>6.9964441552151937E-2</v>
      </c>
      <c r="AI926" s="24">
        <f>(SameDayP2_Raw!AJ920-AI$7*$B926)-AI$6/$A926+AI$5</f>
        <v>7.6211551743289363E-2</v>
      </c>
      <c r="AJ926" s="24">
        <f>(SameDayP2_Raw!AK920-AJ$7*$B926)-AJ$6/$A926+AJ$5</f>
        <v>6.1301635186569864E-2</v>
      </c>
      <c r="AK926" s="24">
        <f>(SameDayP2_Raw!AL920-AK$7*$B926)-AK$6/$A926+AK$5</f>
        <v>6.2825812484970364E-2</v>
      </c>
      <c r="AL926" s="24">
        <f>(SameDayP2_Raw!AM920-AL$7*$B926)-AL$6/$A926+AL$5</f>
        <v>7.3157721398193556E-2</v>
      </c>
      <c r="AM926" s="24">
        <f>(SameDayP2_Raw!AN920-AM$7*$B926)-AM$6/$A926+AM$5</f>
        <v>7.7869856328832934E-2</v>
      </c>
      <c r="AN926" s="24">
        <f>(SameDayP2_Raw!AO920-AN$7*$B926)-AN$6/$A926+AN$5</f>
        <v>7.0739873337108267E-2</v>
      </c>
      <c r="AO926" s="24">
        <f>(SameDayP2_Raw!AP920-AO$7*$B926)-AO$6/$A926+AO$5</f>
        <v>7.5155041834907399E-2</v>
      </c>
      <c r="AP926" s="24"/>
      <c r="AR926" s="24">
        <f>SameDayP2_Raw!D920-SameDayP2_lambdacor!AR$7*SameDayP2_lambdacor!$B927</f>
        <v>7.74511260671117E-2</v>
      </c>
    </row>
    <row r="927" spans="1:44" x14ac:dyDescent="0.25">
      <c r="A927" s="25">
        <v>1589</v>
      </c>
      <c r="B927" s="70">
        <v>5.5674000000000001E-2</v>
      </c>
      <c r="C927" s="24">
        <f>(SameDayP2_Raw!C921-C$7*$B927)-C$6/$A927+C$5</f>
        <v>7.4325694707380194E-2</v>
      </c>
      <c r="D927" s="24">
        <f>(SameDayP2_Raw!E921-D$7*$B927)-D$6/$A927+D$5</f>
        <v>7.3154201923379222E-2</v>
      </c>
      <c r="E927" s="24">
        <f>(SameDayP2_Raw!F921-E$7*$B927)-E$6/$A927+E$5</f>
        <v>6.2314538559934289E-2</v>
      </c>
      <c r="F927" s="24">
        <f>(SameDayP2_Raw!G921-F$7*$B927)-F$6/$A927+F$5</f>
        <v>6.0052568371887986E-2</v>
      </c>
      <c r="G927" s="24">
        <f>(SameDayP2_Raw!H921-G$7*$B927)-G$6/$A927+G$5</f>
        <v>7.1695851412005462E-2</v>
      </c>
      <c r="H927" s="24">
        <f>(SameDayP2_Raw!I921-H$7*$B927)-H$6/$A927+H$5</f>
        <v>5.6448641026454867E-2</v>
      </c>
      <c r="I927" s="24">
        <f>(SameDayP2_Raw!J921-I$7*$B927)-I$6/$A927+I$5</f>
        <v>6.5646948163887719E-2</v>
      </c>
      <c r="J927" s="24">
        <f>(SameDayP2_Raw!K921-J$7*$B927)-J$6/$A927+J$5</f>
        <v>7.0573184203782835E-2</v>
      </c>
      <c r="K927" s="24">
        <f>(SameDayP2_Raw!L921-K$7*$B927)-K$6/$A927+K$5</f>
        <v>6.5641442676673767E-2</v>
      </c>
      <c r="L927" s="24">
        <f>(SameDayP2_Raw!M921-L$7*$B927)-L$6/$A927+L$5</f>
        <v>6.7965688284590278E-2</v>
      </c>
      <c r="M927" s="24">
        <f>(SameDayP2_Raw!N921-M$7*$B927)-M$6/$A927+M$5</f>
        <v>6.5924230186461485E-2</v>
      </c>
      <c r="N927" s="24">
        <f>(SameDayP2_Raw!O921-N$7*$B927)-N$6/$A927+N$5</f>
        <v>7.3105033406722669E-2</v>
      </c>
      <c r="O927" s="24">
        <f>(SameDayP2_Raw!P921-O$7*$B927)-O$6/$A927+O$5</f>
        <v>7.0424197579107312E-2</v>
      </c>
      <c r="P927" s="24">
        <f>(SameDayP2_Raw!Q921-P$7*$B927)-P$6/$A927+P$5</f>
        <v>5.1450547167617544E-2</v>
      </c>
      <c r="Q927" s="24">
        <f>(SameDayP2_Raw!R921-Q$7*$B927)-Q$6/$A927+Q$5</f>
        <v>4.9176065560034191E-2</v>
      </c>
      <c r="R927" s="24">
        <f>(SameDayP2_Raw!S921-R$7*$B927)-R$6/$A927+R$5</f>
        <v>6.4755551346705451E-2</v>
      </c>
      <c r="S927" s="24">
        <f>(SameDayP2_Raw!T921-S$7*$B927)-S$6/$A927+S$5</f>
        <v>7.4018134669932317E-2</v>
      </c>
      <c r="T927" s="24">
        <f>(SameDayP2_Raw!U921-T$7*$B927)-T$6/$A927+T$5</f>
        <v>7.6195092104677009E-2</v>
      </c>
      <c r="U927" s="24">
        <f>(SameDayP2_Raw!V921-U$7*$B927)-U$6/$A927+U$5</f>
        <v>6.9952243859165431E-2</v>
      </c>
      <c r="V927" s="24">
        <f>(SameDayP2_Raw!W921-V$7*$B927)-V$6/$A927+V$5</f>
        <v>6.3198340837177722E-2</v>
      </c>
      <c r="W927" s="24">
        <f>(SameDayP2_Raw!X921-W$7*$B927)-W$6/$A927+W$5</f>
        <v>6.4971876462435213E-2</v>
      </c>
      <c r="X927" s="24">
        <f>(SameDayP2_Raw!Y921-X$7*$B927)-X$6/$A927+X$5</f>
        <v>5.8536591917520961E-2</v>
      </c>
      <c r="Y927" s="24">
        <f>(SameDayP2_Raw!Z921-Y$7*$B927)-Y$6/$A927+Y$5</f>
        <v>7.1607384084207623E-2</v>
      </c>
      <c r="Z927" s="24">
        <f>(SameDayP2_Raw!AA921-Z$7*$B927)-Z$6/$A927+Z$5</f>
        <v>7.1084104280698696E-2</v>
      </c>
      <c r="AA927" s="24">
        <f>(SameDayP2_Raw!AB921-AA$7*$B927)-AA$6/$A927+AA$5</f>
        <v>7.704850871309786E-2</v>
      </c>
      <c r="AB927" s="24">
        <f>(SameDayP2_Raw!AC921-AB$7*$B927)-AB$6/$A927+AB$5</f>
        <v>6.4188554546884241E-2</v>
      </c>
      <c r="AC927" s="24">
        <f>(SameDayP2_Raw!AD921-AC$7*$B927)-AC$6/$A927+AC$5</f>
        <v>6.662867218274271E-2</v>
      </c>
      <c r="AD927" s="24">
        <f>(SameDayP2_Raw!AE921-AD$7*$B927)-AD$6/$A927+AD$5</f>
        <v>7.1144730588681065E-2</v>
      </c>
      <c r="AE927" s="24">
        <f>(SameDayP2_Raw!AF921-AE$7*$B927)-AE$6/$A927+AE$5</f>
        <v>7.4514580984109083E-2</v>
      </c>
      <c r="AF927" s="24">
        <f>(SameDayP2_Raw!AG921-AF$7*$B927)-AF$6/$A927+AF$5</f>
        <v>6.2098770490178479E-2</v>
      </c>
      <c r="AG927" s="24">
        <f>(SameDayP2_Raw!AH921-AG$7*$B927)-AG$6/$A927+AG$5</f>
        <v>6.6187216671751675E-2</v>
      </c>
      <c r="AH927" s="24">
        <f>(SameDayP2_Raw!AI921-AH$7*$B927)-AH$6/$A927+AH$5</f>
        <v>6.9684142077720279E-2</v>
      </c>
      <c r="AI927" s="24">
        <f>(SameDayP2_Raw!AJ921-AI$7*$B927)-AI$6/$A927+AI$5</f>
        <v>7.5948116494813825E-2</v>
      </c>
      <c r="AJ927" s="24">
        <f>(SameDayP2_Raw!AK921-AJ$7*$B927)-AJ$6/$A927+AJ$5</f>
        <v>6.1275219514279763E-2</v>
      </c>
      <c r="AK927" s="24">
        <f>(SameDayP2_Raw!AL921-AK$7*$B927)-AK$6/$A927+AK$5</f>
        <v>6.2834833963991782E-2</v>
      </c>
      <c r="AL927" s="24">
        <f>(SameDayP2_Raw!AM921-AL$7*$B927)-AL$6/$A927+AL$5</f>
        <v>7.2962324585762961E-2</v>
      </c>
      <c r="AM927" s="24">
        <f>(SameDayP2_Raw!AN921-AM$7*$B927)-AM$6/$A927+AM$5</f>
        <v>7.743300394153721E-2</v>
      </c>
      <c r="AN927" s="24">
        <f>(SameDayP2_Raw!AO921-AN$7*$B927)-AN$6/$A927+AN$5</f>
        <v>6.9949846157188661E-2</v>
      </c>
      <c r="AO927" s="24">
        <f>(SameDayP2_Raw!AP921-AO$7*$B927)-AO$6/$A927+AO$5</f>
        <v>7.4388500913024694E-2</v>
      </c>
      <c r="AP927" s="24"/>
      <c r="AR927" s="24">
        <f>SameDayP2_Raw!D921-SameDayP2_lambdacor!AR$7*SameDayP2_lambdacor!$B928</f>
        <v>7.6912628295665614E-2</v>
      </c>
    </row>
    <row r="928" spans="1:44" x14ac:dyDescent="0.25">
      <c r="A928" s="25">
        <v>1588</v>
      </c>
      <c r="B928" s="70">
        <v>5.5473000000000008E-2</v>
      </c>
      <c r="C928" s="24">
        <f>(SameDayP2_Raw!C922-C$7*$B928)-C$6/$A928+C$5</f>
        <v>7.2957488382021193E-2</v>
      </c>
      <c r="D928" s="24">
        <f>(SameDayP2_Raw!E922-D$7*$B928)-D$6/$A928+D$5</f>
        <v>7.3025561710262005E-2</v>
      </c>
      <c r="E928" s="24">
        <f>(SameDayP2_Raw!F922-E$7*$B928)-E$6/$A928+E$5</f>
        <v>6.1894794186153623E-2</v>
      </c>
      <c r="F928" s="24">
        <f>(SameDayP2_Raw!G922-F$7*$B928)-F$6/$A928+F$5</f>
        <v>5.9484408717647923E-2</v>
      </c>
      <c r="G928" s="24">
        <f>(SameDayP2_Raw!H922-G$7*$B928)-G$6/$A928+G$5</f>
        <v>7.0821277452019951E-2</v>
      </c>
      <c r="H928" s="24">
        <f>(SameDayP2_Raw!I922-H$7*$B928)-H$6/$A928+H$5</f>
        <v>5.5989125700569853E-2</v>
      </c>
      <c r="I928" s="24">
        <f>(SameDayP2_Raw!J922-I$7*$B928)-I$6/$A928+I$5</f>
        <v>6.5634622490886363E-2</v>
      </c>
      <c r="J928" s="24">
        <f>(SameDayP2_Raw!K922-J$7*$B928)-J$6/$A928+J$5</f>
        <v>7.0644957838546657E-2</v>
      </c>
      <c r="K928" s="24">
        <f>(SameDayP2_Raw!L922-K$7*$B928)-K$6/$A928+K$5</f>
        <v>6.5695474773880297E-2</v>
      </c>
      <c r="L928" s="24">
        <f>(SameDayP2_Raw!M922-L$7*$B928)-L$6/$A928+L$5</f>
        <v>6.8160039717952647E-2</v>
      </c>
      <c r="M928" s="24">
        <f>(SameDayP2_Raw!N922-M$7*$B928)-M$6/$A928+M$5</f>
        <v>6.6380778133126345E-2</v>
      </c>
      <c r="N928" s="24">
        <f>(SameDayP2_Raw!O922-N$7*$B928)-N$6/$A928+N$5</f>
        <v>7.2371287912032414E-2</v>
      </c>
      <c r="O928" s="24">
        <f>(SameDayP2_Raw!P922-O$7*$B928)-O$6/$A928+O$5</f>
        <v>6.9706074664754508E-2</v>
      </c>
      <c r="P928" s="24">
        <f>(SameDayP2_Raw!Q922-P$7*$B928)-P$6/$A928+P$5</f>
        <v>5.1623268124670413E-2</v>
      </c>
      <c r="Q928" s="24">
        <f>(SameDayP2_Raw!R922-Q$7*$B928)-Q$6/$A928+Q$5</f>
        <v>4.910897919313556E-2</v>
      </c>
      <c r="R928" s="24">
        <f>(SameDayP2_Raw!S922-R$7*$B928)-R$6/$A928+R$5</f>
        <v>6.4787078959856512E-2</v>
      </c>
      <c r="S928" s="24">
        <f>(SameDayP2_Raw!T922-S$7*$B928)-S$6/$A928+S$5</f>
        <v>7.3637474931305236E-2</v>
      </c>
      <c r="T928" s="24">
        <f>(SameDayP2_Raw!U922-T$7*$B928)-T$6/$A928+T$5</f>
        <v>7.5866187805461949E-2</v>
      </c>
      <c r="U928" s="24">
        <f>(SameDayP2_Raw!V922-U$7*$B928)-U$6/$A928+U$5</f>
        <v>6.9177302798014956E-2</v>
      </c>
      <c r="V928" s="24">
        <f>(SameDayP2_Raw!W922-V$7*$B928)-V$6/$A928+V$5</f>
        <v>6.3134389126098936E-2</v>
      </c>
      <c r="W928" s="24">
        <f>(SameDayP2_Raw!X922-W$7*$B928)-W$6/$A928+W$5</f>
        <v>6.4453241280774051E-2</v>
      </c>
      <c r="X928" s="24">
        <f>(SameDayP2_Raw!Y922-X$7*$B928)-X$6/$A928+X$5</f>
        <v>5.8638215748554531E-2</v>
      </c>
      <c r="Y928" s="24">
        <f>(SameDayP2_Raw!Z922-Y$7*$B928)-Y$6/$A928+Y$5</f>
        <v>7.0806410711138232E-2</v>
      </c>
      <c r="Z928" s="24">
        <f>(SameDayP2_Raw!AA922-Z$7*$B928)-Z$6/$A928+Z$5</f>
        <v>7.0428343814347025E-2</v>
      </c>
      <c r="AA928" s="24">
        <f>(SameDayP2_Raw!AB922-AA$7*$B928)-AA$6/$A928+AA$5</f>
        <v>7.657476940432395E-2</v>
      </c>
      <c r="AB928" s="24">
        <f>(SameDayP2_Raw!AC922-AB$7*$B928)-AB$6/$A928+AB$5</f>
        <v>6.3727131130440193E-2</v>
      </c>
      <c r="AC928" s="24">
        <f>(SameDayP2_Raw!AD922-AC$7*$B928)-AC$6/$A928+AC$5</f>
        <v>6.6943086666266846E-2</v>
      </c>
      <c r="AD928" s="24">
        <f>(SameDayP2_Raw!AE922-AD$7*$B928)-AD$6/$A928+AD$5</f>
        <v>7.1283758142302242E-2</v>
      </c>
      <c r="AE928" s="24">
        <f>(SameDayP2_Raw!AF922-AE$7*$B928)-AE$6/$A928+AE$5</f>
        <v>7.4050735775638227E-2</v>
      </c>
      <c r="AF928" s="24">
        <f>(SameDayP2_Raw!AG922-AF$7*$B928)-AF$6/$A928+AF$5</f>
        <v>6.2250248008201635E-2</v>
      </c>
      <c r="AG928" s="24">
        <f>(SameDayP2_Raw!AH922-AG$7*$B928)-AG$6/$A928+AG$5</f>
        <v>6.6045833150805561E-2</v>
      </c>
      <c r="AH928" s="24">
        <f>(SameDayP2_Raw!AI922-AH$7*$B928)-AH$6/$A928+AH$5</f>
        <v>6.9458040816355537E-2</v>
      </c>
      <c r="AI928" s="24">
        <f>(SameDayP2_Raw!AJ922-AI$7*$B928)-AI$6/$A928+AI$5</f>
        <v>7.570007984322441E-2</v>
      </c>
      <c r="AJ928" s="24">
        <f>(SameDayP2_Raw!AK922-AJ$7*$B928)-AJ$6/$A928+AJ$5</f>
        <v>6.1418211989834701E-2</v>
      </c>
      <c r="AK928" s="24">
        <f>(SameDayP2_Raw!AL922-AK$7*$B928)-AK$6/$A928+AK$5</f>
        <v>6.2941817276765663E-2</v>
      </c>
      <c r="AL928" s="24">
        <f>(SameDayP2_Raw!AM922-AL$7*$B928)-AL$6/$A928+AL$5</f>
        <v>7.2496400037603506E-2</v>
      </c>
      <c r="AM928" s="24">
        <f>(SameDayP2_Raw!AN922-AM$7*$B928)-AM$6/$A928+AM$5</f>
        <v>7.7111096359176456E-2</v>
      </c>
      <c r="AN928" s="24">
        <f>(SameDayP2_Raw!AO922-AN$7*$B928)-AN$6/$A928+AN$5</f>
        <v>6.9137855047481933E-2</v>
      </c>
      <c r="AO928" s="24">
        <f>(SameDayP2_Raw!AP922-AO$7*$B928)-AO$6/$A928+AO$5</f>
        <v>7.3576045156425213E-2</v>
      </c>
      <c r="AP928" s="24"/>
      <c r="AR928" s="24">
        <f>SameDayP2_Raw!D922-SameDayP2_lambdacor!AR$7*SameDayP2_lambdacor!$B929</f>
        <v>7.6116238714637546E-2</v>
      </c>
    </row>
    <row r="929" spans="1:44" x14ac:dyDescent="0.25">
      <c r="A929" s="25">
        <v>1587</v>
      </c>
      <c r="B929" s="70">
        <v>5.5420000000000004E-2</v>
      </c>
      <c r="C929" s="24">
        <f>(SameDayP2_Raw!C923-C$7*$B929)-C$6/$A929+C$5</f>
        <v>7.1705855871554508E-2</v>
      </c>
      <c r="D929" s="24">
        <f>(SameDayP2_Raw!E923-D$7*$B929)-D$6/$A929+D$5</f>
        <v>7.2951712828154575E-2</v>
      </c>
      <c r="E929" s="24">
        <f>(SameDayP2_Raw!F923-E$7*$B929)-E$6/$A929+E$5</f>
        <v>6.1519851609320927E-2</v>
      </c>
      <c r="F929" s="24">
        <f>(SameDayP2_Raw!G923-F$7*$B929)-F$6/$A929+F$5</f>
        <v>5.8940462421582823E-2</v>
      </c>
      <c r="G929" s="24">
        <f>(SameDayP2_Raw!H923-G$7*$B929)-G$6/$A929+G$5</f>
        <v>7.0008479009397467E-2</v>
      </c>
      <c r="H929" s="24">
        <f>(SameDayP2_Raw!I923-H$7*$B929)-H$6/$A929+H$5</f>
        <v>5.5461590972514851E-2</v>
      </c>
      <c r="I929" s="24">
        <f>(SameDayP2_Raw!J923-I$7*$B929)-I$6/$A929+I$5</f>
        <v>6.5474031623173903E-2</v>
      </c>
      <c r="J929" s="24">
        <f>(SameDayP2_Raw!K923-J$7*$B929)-J$6/$A929+J$5</f>
        <v>7.0882868563130558E-2</v>
      </c>
      <c r="K929" s="24">
        <f>(SameDayP2_Raw!L923-K$7*$B929)-K$6/$A929+K$5</f>
        <v>6.5934269293505876E-2</v>
      </c>
      <c r="L929" s="24">
        <f>(SameDayP2_Raw!M923-L$7*$B929)-L$6/$A929+L$5</f>
        <v>6.8533791178662623E-2</v>
      </c>
      <c r="M929" s="24">
        <f>(SameDayP2_Raw!N923-M$7*$B929)-M$6/$A929+M$5</f>
        <v>6.69377640583073E-2</v>
      </c>
      <c r="N929" s="24">
        <f>(SameDayP2_Raw!O923-N$7*$B929)-N$6/$A929+N$5</f>
        <v>7.1855145858030156E-2</v>
      </c>
      <c r="O929" s="24">
        <f>(SameDayP2_Raw!P923-O$7*$B929)-O$6/$A929+O$5</f>
        <v>6.9162556475754117E-2</v>
      </c>
      <c r="P929" s="24">
        <f>(SameDayP2_Raw!Q923-P$7*$B929)-P$6/$A929+P$5</f>
        <v>5.1806535460344708E-2</v>
      </c>
      <c r="Q929" s="24">
        <f>(SameDayP2_Raw!R923-Q$7*$B929)-Q$6/$A929+Q$5</f>
        <v>4.9089860295470036E-2</v>
      </c>
      <c r="R929" s="24">
        <f>(SameDayP2_Raw!S923-R$7*$B929)-R$6/$A929+R$5</f>
        <v>6.4974833923643713E-2</v>
      </c>
      <c r="S929" s="24">
        <f>(SameDayP2_Raw!T923-S$7*$B929)-S$6/$A929+S$5</f>
        <v>7.3183338682033722E-2</v>
      </c>
      <c r="T929" s="24">
        <f>(SameDayP2_Raw!U923-T$7*$B929)-T$6/$A929+T$5</f>
        <v>7.5427148191423488E-2</v>
      </c>
      <c r="U929" s="24">
        <f>(SameDayP2_Raw!V923-U$7*$B929)-U$6/$A929+U$5</f>
        <v>6.8453992461655219E-2</v>
      </c>
      <c r="V929" s="24">
        <f>(SameDayP2_Raw!W923-V$7*$B929)-V$6/$A929+V$5</f>
        <v>6.333828410653175E-2</v>
      </c>
      <c r="W929" s="24">
        <f>(SameDayP2_Raw!X923-W$7*$B929)-W$6/$A929+W$5</f>
        <v>6.4046321445871524E-2</v>
      </c>
      <c r="X929" s="24">
        <f>(SameDayP2_Raw!Y923-X$7*$B929)-X$6/$A929+X$5</f>
        <v>5.8877672212755791E-2</v>
      </c>
      <c r="Y929" s="24">
        <f>(SameDayP2_Raw!Z923-Y$7*$B929)-Y$6/$A929+Y$5</f>
        <v>6.9929067009932094E-2</v>
      </c>
      <c r="Z929" s="24">
        <f>(SameDayP2_Raw!AA923-Z$7*$B929)-Z$6/$A929+Z$5</f>
        <v>6.9690848608087622E-2</v>
      </c>
      <c r="AA929" s="24">
        <f>(SameDayP2_Raw!AB923-AA$7*$B929)-AA$6/$A929+AA$5</f>
        <v>7.6070369356185469E-2</v>
      </c>
      <c r="AB929" s="24">
        <f>(SameDayP2_Raw!AC923-AB$7*$B929)-AB$6/$A929+AB$5</f>
        <v>6.3081902361424816E-2</v>
      </c>
      <c r="AC929" s="24">
        <f>(SameDayP2_Raw!AD923-AC$7*$B929)-AC$6/$A929+AC$5</f>
        <v>6.722022287052179E-2</v>
      </c>
      <c r="AD929" s="24">
        <f>(SameDayP2_Raw!AE923-AD$7*$B929)-AD$6/$A929+AD$5</f>
        <v>7.1457166617718296E-2</v>
      </c>
      <c r="AE929" s="24">
        <f>(SameDayP2_Raw!AF923-AE$7*$B929)-AE$6/$A929+AE$5</f>
        <v>7.3511182560531158E-2</v>
      </c>
      <c r="AF929" s="24">
        <f>(SameDayP2_Raw!AG923-AF$7*$B929)-AF$6/$A929+AF$5</f>
        <v>6.2374267359772036E-2</v>
      </c>
      <c r="AG929" s="24">
        <f>(SameDayP2_Raw!AH923-AG$7*$B929)-AG$6/$A929+AG$5</f>
        <v>6.5784116877080759E-2</v>
      </c>
      <c r="AH929" s="24">
        <f>(SameDayP2_Raw!AI923-AH$7*$B929)-AH$6/$A929+AH$5</f>
        <v>6.9202705856995714E-2</v>
      </c>
      <c r="AI929" s="24">
        <f>(SameDayP2_Raw!AJ923-AI$7*$B929)-AI$6/$A929+AI$5</f>
        <v>7.5261694485994249E-2</v>
      </c>
      <c r="AJ929" s="24">
        <f>(SameDayP2_Raw!AK923-AJ$7*$B929)-AJ$6/$A929+AJ$5</f>
        <v>6.1654618034562278E-2</v>
      </c>
      <c r="AK929" s="24">
        <f>(SameDayP2_Raw!AL923-AK$7*$B929)-AK$6/$A929+AK$5</f>
        <v>6.2867592901968153E-2</v>
      </c>
      <c r="AL929" s="24">
        <f>(SameDayP2_Raw!AM923-AL$7*$B929)-AL$6/$A929+AL$5</f>
        <v>7.2092697010111215E-2</v>
      </c>
      <c r="AM929" s="24">
        <f>(SameDayP2_Raw!AN923-AM$7*$B929)-AM$6/$A929+AM$5</f>
        <v>7.6798909515017277E-2</v>
      </c>
      <c r="AN929" s="24">
        <f>(SameDayP2_Raw!AO923-AN$7*$B929)-AN$6/$A929+AN$5</f>
        <v>6.8250141803399389E-2</v>
      </c>
      <c r="AO929" s="24">
        <f>(SameDayP2_Raw!AP923-AO$7*$B929)-AO$6/$A929+AO$5</f>
        <v>7.2726995741951406E-2</v>
      </c>
      <c r="AP929" s="24"/>
      <c r="AR929" s="24">
        <f>SameDayP2_Raw!D923-SameDayP2_lambdacor!AR$7*SameDayP2_lambdacor!$B930</f>
        <v>7.5450447282218155E-2</v>
      </c>
    </row>
    <row r="930" spans="1:44" x14ac:dyDescent="0.25">
      <c r="A930" s="25">
        <v>1586</v>
      </c>
      <c r="B930" s="70">
        <v>5.5304999999999986E-2</v>
      </c>
      <c r="C930" s="24">
        <f>(SameDayP2_Raw!C924-C$7*$B930)-C$6/$A930+C$5</f>
        <v>7.064006344787474E-2</v>
      </c>
      <c r="D930" s="24">
        <f>(SameDayP2_Raw!E924-D$7*$B930)-D$6/$A930+D$5</f>
        <v>7.3106041822440321E-2</v>
      </c>
      <c r="E930" s="24">
        <f>(SameDayP2_Raw!F924-E$7*$B930)-E$6/$A930+E$5</f>
        <v>6.1329191288147372E-2</v>
      </c>
      <c r="F930" s="24">
        <f>(SameDayP2_Raw!G924-F$7*$B930)-F$6/$A930+F$5</f>
        <v>5.8460585621036003E-2</v>
      </c>
      <c r="G930" s="24">
        <f>(SameDayP2_Raw!H924-G$7*$B930)-G$6/$A930+G$5</f>
        <v>6.9359630877415576E-2</v>
      </c>
      <c r="H930" s="24">
        <f>(SameDayP2_Raw!I924-H$7*$B930)-H$6/$A930+H$5</f>
        <v>5.5160939888146153E-2</v>
      </c>
      <c r="I930" s="24">
        <f>(SameDayP2_Raw!J924-I$7*$B930)-I$6/$A930+I$5</f>
        <v>6.5599600690787699E-2</v>
      </c>
      <c r="J930" s="24">
        <f>(SameDayP2_Raw!K924-J$7*$B930)-J$6/$A930+J$5</f>
        <v>7.1201434937393143E-2</v>
      </c>
      <c r="K930" s="24">
        <f>(SameDayP2_Raw!L924-K$7*$B930)-K$6/$A930+K$5</f>
        <v>6.6349386970890156E-2</v>
      </c>
      <c r="L930" s="24">
        <f>(SameDayP2_Raw!M924-L$7*$B930)-L$6/$A930+L$5</f>
        <v>6.8944101949340877E-2</v>
      </c>
      <c r="M930" s="24">
        <f>(SameDayP2_Raw!N924-M$7*$B930)-M$6/$A930+M$5</f>
        <v>6.7678572689854874E-2</v>
      </c>
      <c r="N930" s="24">
        <f>(SameDayP2_Raw!O924-N$7*$B930)-N$6/$A930+N$5</f>
        <v>7.1330830123401689E-2</v>
      </c>
      <c r="O930" s="24">
        <f>(SameDayP2_Raw!P924-O$7*$B930)-O$6/$A930+O$5</f>
        <v>6.8660408778038362E-2</v>
      </c>
      <c r="P930" s="24">
        <f>(SameDayP2_Raw!Q924-P$7*$B930)-P$6/$A930+P$5</f>
        <v>5.2314417992085638E-2</v>
      </c>
      <c r="Q930" s="24">
        <f>(SameDayP2_Raw!R924-Q$7*$B930)-Q$6/$A930+Q$5</f>
        <v>4.9294445256127556E-2</v>
      </c>
      <c r="R930" s="24">
        <f>(SameDayP2_Raw!S924-R$7*$B930)-R$6/$A930+R$5</f>
        <v>6.5444737198485675E-2</v>
      </c>
      <c r="S930" s="24">
        <f>(SameDayP2_Raw!T924-S$7*$B930)-S$6/$A930+S$5</f>
        <v>7.3016288190396822E-2</v>
      </c>
      <c r="T930" s="24">
        <f>(SameDayP2_Raw!U924-T$7*$B930)-T$6/$A930+T$5</f>
        <v>7.5131685368411749E-2</v>
      </c>
      <c r="U930" s="24">
        <f>(SameDayP2_Raw!V924-U$7*$B930)-U$6/$A930+U$5</f>
        <v>6.7972977577430219E-2</v>
      </c>
      <c r="V930" s="24">
        <f>(SameDayP2_Raw!W924-V$7*$B930)-V$6/$A930+V$5</f>
        <v>6.3679691182652765E-2</v>
      </c>
      <c r="W930" s="24">
        <f>(SameDayP2_Raw!X924-W$7*$B930)-W$6/$A930+W$5</f>
        <v>6.3741302737999966E-2</v>
      </c>
      <c r="X930" s="24">
        <f>(SameDayP2_Raw!Y924-X$7*$B930)-X$6/$A930+X$5</f>
        <v>5.9233069654487561E-2</v>
      </c>
      <c r="Y930" s="24">
        <f>(SameDayP2_Raw!Z924-Y$7*$B930)-Y$6/$A930+Y$5</f>
        <v>6.9214042297642137E-2</v>
      </c>
      <c r="Z930" s="24">
        <f>(SameDayP2_Raw!AA924-Z$7*$B930)-Z$6/$A930+Z$5</f>
        <v>6.9188941880434091E-2</v>
      </c>
      <c r="AA930" s="24">
        <f>(SameDayP2_Raw!AB924-AA$7*$B930)-AA$6/$A930+AA$5</f>
        <v>7.5583264935003364E-2</v>
      </c>
      <c r="AB930" s="24">
        <f>(SameDayP2_Raw!AC924-AB$7*$B930)-AB$6/$A930+AB$5</f>
        <v>6.2573984685647621E-2</v>
      </c>
      <c r="AC930" s="24">
        <f>(SameDayP2_Raw!AD924-AC$7*$B930)-AC$6/$A930+AC$5</f>
        <v>6.7502919480887741E-2</v>
      </c>
      <c r="AD930" s="24">
        <f>(SameDayP2_Raw!AE924-AD$7*$B930)-AD$6/$A930+AD$5</f>
        <v>7.1561956097223114E-2</v>
      </c>
      <c r="AE930" s="24">
        <f>(SameDayP2_Raw!AF924-AE$7*$B930)-AE$6/$A930+AE$5</f>
        <v>7.2969312616891033E-2</v>
      </c>
      <c r="AF930" s="24">
        <f>(SameDayP2_Raw!AG924-AF$7*$B930)-AF$6/$A930+AF$5</f>
        <v>6.2729802105415955E-2</v>
      </c>
      <c r="AG930" s="24">
        <f>(SameDayP2_Raw!AH924-AG$7*$B930)-AG$6/$A930+AG$5</f>
        <v>6.5627487516276478E-2</v>
      </c>
      <c r="AH930" s="24">
        <f>(SameDayP2_Raw!AI924-AH$7*$B930)-AH$6/$A930+AH$5</f>
        <v>6.9022832604905035E-2</v>
      </c>
      <c r="AI930" s="24">
        <f>(SameDayP2_Raw!AJ924-AI$7*$B930)-AI$6/$A930+AI$5</f>
        <v>7.4928330999520162E-2</v>
      </c>
      <c r="AJ930" s="24">
        <f>(SameDayP2_Raw!AK924-AJ$7*$B930)-AJ$6/$A930+AJ$5</f>
        <v>6.2097135789945274E-2</v>
      </c>
      <c r="AK930" s="24">
        <f>(SameDayP2_Raw!AL924-AK$7*$B930)-AK$6/$A930+AK$5</f>
        <v>6.2866316188698063E-2</v>
      </c>
      <c r="AL930" s="24">
        <f>(SameDayP2_Raw!AM924-AL$7*$B930)-AL$6/$A930+AL$5</f>
        <v>7.1659471858239648E-2</v>
      </c>
      <c r="AM930" s="24">
        <f>(SameDayP2_Raw!AN924-AM$7*$B930)-AM$6/$A930+AM$5</f>
        <v>7.6552721082456032E-2</v>
      </c>
      <c r="AN930" s="24">
        <f>(SameDayP2_Raw!AO924-AN$7*$B930)-AN$6/$A930+AN$5</f>
        <v>6.7485988607057956E-2</v>
      </c>
      <c r="AO930" s="24">
        <f>(SameDayP2_Raw!AP924-AO$7*$B930)-AO$6/$A930+AO$5</f>
        <v>7.1925809019374606E-2</v>
      </c>
      <c r="AP930" s="24"/>
      <c r="AR930" s="24">
        <f>SameDayP2_Raw!D924-SameDayP2_lambdacor!AR$7*SameDayP2_lambdacor!$B931</f>
        <v>7.4916320977310727E-2</v>
      </c>
    </row>
    <row r="931" spans="1:44" x14ac:dyDescent="0.25">
      <c r="A931" s="25">
        <v>1585</v>
      </c>
      <c r="B931" s="70">
        <v>5.5265999999999982E-2</v>
      </c>
      <c r="C931" s="24">
        <f>(SameDayP2_Raw!C925-C$7*$B931)-C$6/$A931+C$5</f>
        <v>6.9615797281573799E-2</v>
      </c>
      <c r="D931" s="24">
        <f>(SameDayP2_Raw!E925-D$7*$B931)-D$6/$A931+D$5</f>
        <v>7.3025990641150659E-2</v>
      </c>
      <c r="E931" s="24">
        <f>(SameDayP2_Raw!F925-E$7*$B931)-E$6/$A931+E$5</f>
        <v>6.1000669293575178E-2</v>
      </c>
      <c r="F931" s="24">
        <f>(SameDayP2_Raw!G925-F$7*$B931)-F$6/$A931+F$5</f>
        <v>5.7976205237182193E-2</v>
      </c>
      <c r="G931" s="24">
        <f>(SameDayP2_Raw!H925-G$7*$B931)-G$6/$A931+G$5</f>
        <v>6.8502819537248211E-2</v>
      </c>
      <c r="H931" s="24">
        <f>(SameDayP2_Raw!I925-H$7*$B931)-H$6/$A931+H$5</f>
        <v>5.4630455440841469E-2</v>
      </c>
      <c r="I931" s="24">
        <f>(SameDayP2_Raw!J925-I$7*$B931)-I$6/$A931+I$5</f>
        <v>6.5457143647082799E-2</v>
      </c>
      <c r="J931" s="24">
        <f>(SameDayP2_Raw!K925-J$7*$B931)-J$6/$A931+J$5</f>
        <v>7.1420681004910308E-2</v>
      </c>
      <c r="K931" s="24">
        <f>(SameDayP2_Raw!L925-K$7*$B931)-K$6/$A931+K$5</f>
        <v>6.6574945433424279E-2</v>
      </c>
      <c r="L931" s="24">
        <f>(SameDayP2_Raw!M925-L$7*$B931)-L$6/$A931+L$5</f>
        <v>6.9263392522281073E-2</v>
      </c>
      <c r="M931" s="24">
        <f>(SameDayP2_Raw!N925-M$7*$B931)-M$6/$A931+M$5</f>
        <v>6.8275323294840679E-2</v>
      </c>
      <c r="N931" s="24">
        <f>(SameDayP2_Raw!O925-N$7*$B931)-N$6/$A931+N$5</f>
        <v>7.0610820544506694E-2</v>
      </c>
      <c r="O931" s="24">
        <f>(SameDayP2_Raw!P925-O$7*$B931)-O$6/$A931+O$5</f>
        <v>6.8067662257433395E-2</v>
      </c>
      <c r="P931" s="24">
        <f>(SameDayP2_Raw!Q925-P$7*$B931)-P$6/$A931+P$5</f>
        <v>5.2636095250871227E-2</v>
      </c>
      <c r="Q931" s="24">
        <f>(SameDayP2_Raw!R925-Q$7*$B931)-Q$6/$A931+Q$5</f>
        <v>4.9276572007197664E-2</v>
      </c>
      <c r="R931" s="24">
        <f>(SameDayP2_Raw!S925-R$7*$B931)-R$6/$A931+R$5</f>
        <v>6.5846292376368853E-2</v>
      </c>
      <c r="S931" s="24">
        <f>(SameDayP2_Raw!T925-S$7*$B931)-S$6/$A931+S$5</f>
        <v>7.2465784035065234E-2</v>
      </c>
      <c r="T931" s="24">
        <f>(SameDayP2_Raw!U925-T$7*$B931)-T$6/$A931+T$5</f>
        <v>7.4668482849315945E-2</v>
      </c>
      <c r="U931" s="24">
        <f>(SameDayP2_Raw!V925-U$7*$B931)-U$6/$A931+U$5</f>
        <v>6.7292113336181333E-2</v>
      </c>
      <c r="V931" s="24">
        <f>(SameDayP2_Raw!W925-V$7*$B931)-V$6/$A931+V$5</f>
        <v>6.3917700407771116E-2</v>
      </c>
      <c r="W931" s="24">
        <f>(SameDayP2_Raw!X925-W$7*$B931)-W$6/$A931+W$5</f>
        <v>6.3219027413912041E-2</v>
      </c>
      <c r="X931" s="24">
        <f>(SameDayP2_Raw!Y925-X$7*$B931)-X$6/$A931+X$5</f>
        <v>5.9538817249553996E-2</v>
      </c>
      <c r="Y931" s="24">
        <f>(SameDayP2_Raw!Z925-Y$7*$B931)-Y$6/$A931+Y$5</f>
        <v>6.8380237580196748E-2</v>
      </c>
      <c r="Z931" s="24">
        <f>(SameDayP2_Raw!AA925-Z$7*$B931)-Z$6/$A931+Z$5</f>
        <v>6.8541624316032362E-2</v>
      </c>
      <c r="AA931" s="24">
        <f>(SameDayP2_Raw!AB925-AA$7*$B931)-AA$6/$A931+AA$5</f>
        <v>7.50310778630284E-2</v>
      </c>
      <c r="AB931" s="24">
        <f>(SameDayP2_Raw!AC925-AB$7*$B931)-AB$6/$A931+AB$5</f>
        <v>6.2106590853320993E-2</v>
      </c>
      <c r="AC931" s="24">
        <f>(SameDayP2_Raw!AD925-AC$7*$B931)-AC$6/$A931+AC$5</f>
        <v>6.7687561950496994E-2</v>
      </c>
      <c r="AD931" s="24">
        <f>(SameDayP2_Raw!AE925-AD$7*$B931)-AD$6/$A931+AD$5</f>
        <v>7.1628928269682451E-2</v>
      </c>
      <c r="AE931" s="24">
        <f>(SameDayP2_Raw!AF925-AE$7*$B931)-AE$6/$A931+AE$5</f>
        <v>7.2423559841892332E-2</v>
      </c>
      <c r="AF931" s="24">
        <f>(SameDayP2_Raw!AG925-AF$7*$B931)-AF$6/$A931+AF$5</f>
        <v>6.3004709761980263E-2</v>
      </c>
      <c r="AG931" s="24">
        <f>(SameDayP2_Raw!AH925-AG$7*$B931)-AG$6/$A931+AG$5</f>
        <v>6.5146748252785616E-2</v>
      </c>
      <c r="AH931" s="24">
        <f>(SameDayP2_Raw!AI925-AH$7*$B931)-AH$6/$A931+AH$5</f>
        <v>6.8658286382115186E-2</v>
      </c>
      <c r="AI931" s="24">
        <f>(SameDayP2_Raw!AJ925-AI$7*$B931)-AI$6/$A931+AI$5</f>
        <v>7.4619045662710756E-2</v>
      </c>
      <c r="AJ931" s="24">
        <f>(SameDayP2_Raw!AK925-AJ$7*$B931)-AJ$6/$A931+AJ$5</f>
        <v>6.2686034273753327E-2</v>
      </c>
      <c r="AK931" s="24">
        <f>(SameDayP2_Raw!AL925-AK$7*$B931)-AK$6/$A931+AK$5</f>
        <v>6.2795479459566553E-2</v>
      </c>
      <c r="AL931" s="24">
        <f>(SameDayP2_Raw!AM925-AL$7*$B931)-AL$6/$A931+AL$5</f>
        <v>7.1241381675194643E-2</v>
      </c>
      <c r="AM931" s="24">
        <f>(SameDayP2_Raw!AN925-AM$7*$B931)-AM$6/$A931+AM$5</f>
        <v>7.6179498061391127E-2</v>
      </c>
      <c r="AN931" s="24">
        <f>(SameDayP2_Raw!AO925-AN$7*$B931)-AN$6/$A931+AN$5</f>
        <v>6.6707759424813273E-2</v>
      </c>
      <c r="AO931" s="24">
        <f>(SameDayP2_Raw!AP925-AO$7*$B931)-AO$6/$A931+AO$5</f>
        <v>7.1065952109522573E-2</v>
      </c>
      <c r="AP931" s="24"/>
      <c r="AR931" s="24">
        <f>SameDayP2_Raw!D925-SameDayP2_lambdacor!AR$7*SameDayP2_lambdacor!$B932</f>
        <v>7.4428484637434053E-2</v>
      </c>
    </row>
    <row r="932" spans="1:44" x14ac:dyDescent="0.25">
      <c r="A932" s="25">
        <v>1584</v>
      </c>
      <c r="B932" s="70">
        <v>5.5214000000000027E-2</v>
      </c>
      <c r="C932" s="24">
        <f>(SameDayP2_Raw!C926-C$7*$B932)-C$6/$A932+C$5</f>
        <v>6.8540221135768631E-2</v>
      </c>
      <c r="D932" s="24">
        <f>(SameDayP2_Raw!E926-D$7*$B932)-D$6/$A932+D$5</f>
        <v>7.313007423459969E-2</v>
      </c>
      <c r="E932" s="24">
        <f>(SameDayP2_Raw!F926-E$7*$B932)-E$6/$A932+E$5</f>
        <v>6.0670312958987012E-2</v>
      </c>
      <c r="F932" s="24">
        <f>(SameDayP2_Raw!G926-F$7*$B932)-F$6/$A932+F$5</f>
        <v>5.7495134291965184E-2</v>
      </c>
      <c r="G932" s="24">
        <f>(SameDayP2_Raw!H926-G$7*$B932)-G$6/$A932+G$5</f>
        <v>6.7655698366741832E-2</v>
      </c>
      <c r="H932" s="24">
        <f>(SameDayP2_Raw!I926-H$7*$B932)-H$6/$A932+H$5</f>
        <v>5.4157413636954345E-2</v>
      </c>
      <c r="I932" s="24">
        <f>(SameDayP2_Raw!J926-I$7*$B932)-I$6/$A932+I$5</f>
        <v>6.5360613375064408E-2</v>
      </c>
      <c r="J932" s="24">
        <f>(SameDayP2_Raw!K926-J$7*$B932)-J$6/$A932+J$5</f>
        <v>7.1560968231093036E-2</v>
      </c>
      <c r="K932" s="24">
        <f>(SameDayP2_Raw!L926-K$7*$B932)-K$6/$A932+K$5</f>
        <v>6.6849220103918902E-2</v>
      </c>
      <c r="L932" s="24">
        <f>(SameDayP2_Raw!M926-L$7*$B932)-L$6/$A932+L$5</f>
        <v>6.9499462412779364E-2</v>
      </c>
      <c r="M932" s="24">
        <f>(SameDayP2_Raw!N926-M$7*$B932)-M$6/$A932+M$5</f>
        <v>6.8986527276429468E-2</v>
      </c>
      <c r="N932" s="24">
        <f>(SameDayP2_Raw!O926-N$7*$B932)-N$6/$A932+N$5</f>
        <v>6.9948510710585513E-2</v>
      </c>
      <c r="O932" s="24">
        <f>(SameDayP2_Raw!P926-O$7*$B932)-O$6/$A932+O$5</f>
        <v>6.7423887218679118E-2</v>
      </c>
      <c r="P932" s="24">
        <f>(SameDayP2_Raw!Q926-P$7*$B932)-P$6/$A932+P$5</f>
        <v>5.3034651461501596E-2</v>
      </c>
      <c r="Q932" s="24">
        <f>(SameDayP2_Raw!R926-Q$7*$B932)-Q$6/$A932+Q$5</f>
        <v>4.9238324308338355E-2</v>
      </c>
      <c r="R932" s="24">
        <f>(SameDayP2_Raw!S926-R$7*$B932)-R$6/$A932+R$5</f>
        <v>6.6280958374967169E-2</v>
      </c>
      <c r="S932" s="24">
        <f>(SameDayP2_Raw!T926-S$7*$B932)-S$6/$A932+S$5</f>
        <v>7.2017850326998673E-2</v>
      </c>
      <c r="T932" s="24">
        <f>(SameDayP2_Raw!U926-T$7*$B932)-T$6/$A932+T$5</f>
        <v>7.4163477040111919E-2</v>
      </c>
      <c r="U932" s="24">
        <f>(SameDayP2_Raw!V926-U$7*$B932)-U$6/$A932+U$5</f>
        <v>6.6706365791080913E-2</v>
      </c>
      <c r="V932" s="24">
        <f>(SameDayP2_Raw!W926-V$7*$B932)-V$6/$A932+V$5</f>
        <v>6.4254016307777356E-2</v>
      </c>
      <c r="W932" s="24">
        <f>(SameDayP2_Raw!X926-W$7*$B932)-W$6/$A932+W$5</f>
        <v>6.2787504191543997E-2</v>
      </c>
      <c r="X932" s="24">
        <f>(SameDayP2_Raw!Y926-X$7*$B932)-X$6/$A932+X$5</f>
        <v>5.987215292000217E-2</v>
      </c>
      <c r="Y932" s="24">
        <f>(SameDayP2_Raw!Z926-Y$7*$B932)-Y$6/$A932+Y$5</f>
        <v>6.7490351785126773E-2</v>
      </c>
      <c r="Z932" s="24">
        <f>(SameDayP2_Raw!AA926-Z$7*$B932)-Z$6/$A932+Z$5</f>
        <v>6.7771915367301455E-2</v>
      </c>
      <c r="AA932" s="24">
        <f>(SameDayP2_Raw!AB926-AA$7*$B932)-AA$6/$A932+AA$5</f>
        <v>7.4584700076286939E-2</v>
      </c>
      <c r="AB932" s="24">
        <f>(SameDayP2_Raw!AC926-AB$7*$B932)-AB$6/$A932+AB$5</f>
        <v>6.1607173294228233E-2</v>
      </c>
      <c r="AC932" s="24">
        <f>(SameDayP2_Raw!AD926-AC$7*$B932)-AC$6/$A932+AC$5</f>
        <v>6.7999293707268454E-2</v>
      </c>
      <c r="AD932" s="24">
        <f>(SameDayP2_Raw!AE926-AD$7*$B932)-AD$6/$A932+AD$5</f>
        <v>7.1841266206169374E-2</v>
      </c>
      <c r="AE932" s="24">
        <f>(SameDayP2_Raw!AF926-AE$7*$B932)-AE$6/$A932+AE$5</f>
        <v>7.1880664496964161E-2</v>
      </c>
      <c r="AF932" s="24">
        <f>(SameDayP2_Raw!AG926-AF$7*$B932)-AF$6/$A932+AF$5</f>
        <v>6.3452313099402011E-2</v>
      </c>
      <c r="AG932" s="24">
        <f>(SameDayP2_Raw!AH926-AG$7*$B932)-AG$6/$A932+AG$5</f>
        <v>6.4756917005278497E-2</v>
      </c>
      <c r="AH932" s="24">
        <f>(SameDayP2_Raw!AI926-AH$7*$B932)-AH$6/$A932+AH$5</f>
        <v>6.8448008804746913E-2</v>
      </c>
      <c r="AI932" s="24">
        <f>(SameDayP2_Raw!AJ926-AI$7*$B932)-AI$6/$A932+AI$5</f>
        <v>7.4258669625250975E-2</v>
      </c>
      <c r="AJ932" s="24">
        <f>(SameDayP2_Raw!AK926-AJ$7*$B932)-AJ$6/$A932+AJ$5</f>
        <v>6.3328442903775289E-2</v>
      </c>
      <c r="AK932" s="24">
        <f>(SameDayP2_Raw!AL926-AK$7*$B932)-AK$6/$A932+AK$5</f>
        <v>6.2701164083176483E-2</v>
      </c>
      <c r="AL932" s="24">
        <f>(SameDayP2_Raw!AM926-AL$7*$B932)-AL$6/$A932+AL$5</f>
        <v>7.0730419549360976E-2</v>
      </c>
      <c r="AM932" s="24">
        <f>(SameDayP2_Raw!AN926-AM$7*$B932)-AM$6/$A932+AM$5</f>
        <v>7.5957119778131993E-2</v>
      </c>
      <c r="AN932" s="24">
        <f>(SameDayP2_Raw!AO926-AN$7*$B932)-AN$6/$A932+AN$5</f>
        <v>6.5939879966159548E-2</v>
      </c>
      <c r="AO932" s="24">
        <f>(SameDayP2_Raw!AP926-AO$7*$B932)-AO$6/$A932+AO$5</f>
        <v>7.0220903137438312E-2</v>
      </c>
      <c r="AP932" s="24"/>
      <c r="AR932" s="24">
        <f>SameDayP2_Raw!D926-SameDayP2_lambdacor!AR$7*SameDayP2_lambdacor!$B933</f>
        <v>7.4086798897557538E-2</v>
      </c>
    </row>
    <row r="933" spans="1:44" x14ac:dyDescent="0.25">
      <c r="A933" s="25">
        <v>1583</v>
      </c>
      <c r="B933" s="70">
        <v>5.5161999999999982E-2</v>
      </c>
      <c r="C933" s="24">
        <f>(SameDayP2_Raw!C927-C$7*$B933)-C$6/$A933+C$5</f>
        <v>6.7759868648936322E-2</v>
      </c>
      <c r="D933" s="24">
        <f>(SameDayP2_Raw!E927-D$7*$B933)-D$6/$A933+D$5</f>
        <v>7.3152364441679454E-2</v>
      </c>
      <c r="E933" s="24">
        <f>(SameDayP2_Raw!F927-E$7*$B933)-E$6/$A933+E$5</f>
        <v>6.0422750183302752E-2</v>
      </c>
      <c r="F933" s="24">
        <f>(SameDayP2_Raw!G927-F$7*$B933)-F$6/$A933+F$5</f>
        <v>5.7029165249014531E-2</v>
      </c>
      <c r="G933" s="24">
        <f>(SameDayP2_Raw!H927-G$7*$B933)-G$6/$A933+G$5</f>
        <v>6.6877031757306193E-2</v>
      </c>
      <c r="H933" s="24">
        <f>(SameDayP2_Raw!I927-H$7*$B933)-H$6/$A933+H$5</f>
        <v>5.3732519279405623E-2</v>
      </c>
      <c r="I933" s="24">
        <f>(SameDayP2_Raw!J927-I$7*$B933)-I$6/$A933+I$5</f>
        <v>6.5304298724807253E-2</v>
      </c>
      <c r="J933" s="24">
        <f>(SameDayP2_Raw!K927-J$7*$B933)-J$6/$A933+J$5</f>
        <v>7.1783310210941781E-2</v>
      </c>
      <c r="K933" s="24">
        <f>(SameDayP2_Raw!L927-K$7*$B933)-K$6/$A933+K$5</f>
        <v>6.7161575849284921E-2</v>
      </c>
      <c r="L933" s="24">
        <f>(SameDayP2_Raw!M927-L$7*$B933)-L$6/$A933+L$5</f>
        <v>6.9812281502637269E-2</v>
      </c>
      <c r="M933" s="24">
        <f>(SameDayP2_Raw!N927-M$7*$B933)-M$6/$A933+M$5</f>
        <v>6.9638426535024528E-2</v>
      </c>
      <c r="N933" s="24">
        <f>(SameDayP2_Raw!O927-N$7*$B933)-N$6/$A933+N$5</f>
        <v>6.9369035000066012E-2</v>
      </c>
      <c r="O933" s="24">
        <f>(SameDayP2_Raw!P927-O$7*$B933)-O$6/$A933+O$5</f>
        <v>6.6885567568771731E-2</v>
      </c>
      <c r="P933" s="24">
        <f>(SameDayP2_Raw!Q927-P$7*$B933)-P$6/$A933+P$5</f>
        <v>5.3559809211267718E-2</v>
      </c>
      <c r="Q933" s="24">
        <f>(SameDayP2_Raw!R927-Q$7*$B933)-Q$6/$A933+Q$5</f>
        <v>4.9328098479291482E-2</v>
      </c>
      <c r="R933" s="24">
        <f>(SameDayP2_Raw!S927-R$7*$B933)-R$6/$A933+R$5</f>
        <v>6.6792487110744897E-2</v>
      </c>
      <c r="S933" s="24">
        <f>(SameDayP2_Raw!T927-S$7*$B933)-S$6/$A933+S$5</f>
        <v>7.1483295123176721E-2</v>
      </c>
      <c r="T933" s="24">
        <f>(SameDayP2_Raw!U927-T$7*$B933)-T$6/$A933+T$5</f>
        <v>7.3687794267670526E-2</v>
      </c>
      <c r="U933" s="24">
        <f>(SameDayP2_Raw!V927-U$7*$B933)-U$6/$A933+U$5</f>
        <v>6.6196594375864198E-2</v>
      </c>
      <c r="V933" s="24">
        <f>(SameDayP2_Raw!W927-V$7*$B933)-V$6/$A933+V$5</f>
        <v>6.4692432262508634E-2</v>
      </c>
      <c r="W933" s="24">
        <f>(SameDayP2_Raw!X927-W$7*$B933)-W$6/$A933+W$5</f>
        <v>6.231610716268049E-2</v>
      </c>
      <c r="X933" s="24">
        <f>(SameDayP2_Raw!Y927-X$7*$B933)-X$6/$A933+X$5</f>
        <v>6.0265306068017568E-2</v>
      </c>
      <c r="Y933" s="24">
        <f>(SameDayP2_Raw!Z927-Y$7*$B933)-Y$6/$A933+Y$5</f>
        <v>6.6749937355534639E-2</v>
      </c>
      <c r="Z933" s="24">
        <f>(SameDayP2_Raw!AA927-Z$7*$B933)-Z$6/$A933+Z$5</f>
        <v>6.7169776914537391E-2</v>
      </c>
      <c r="AA933" s="24">
        <f>(SameDayP2_Raw!AB927-AA$7*$B933)-AA$6/$A933+AA$5</f>
        <v>7.4047481778786534E-2</v>
      </c>
      <c r="AB933" s="24">
        <f>(SameDayP2_Raw!AC927-AB$7*$B933)-AB$6/$A933+AB$5</f>
        <v>6.0950374067583114E-2</v>
      </c>
      <c r="AC933" s="24">
        <f>(SameDayP2_Raw!AD927-AC$7*$B933)-AC$6/$A933+AC$5</f>
        <v>6.8025253531621088E-2</v>
      </c>
      <c r="AD933" s="24">
        <f>(SameDayP2_Raw!AE927-AD$7*$B933)-AD$6/$A933+AD$5</f>
        <v>7.1697712889904175E-2</v>
      </c>
      <c r="AE933" s="24">
        <f>(SameDayP2_Raw!AF927-AE$7*$B933)-AE$6/$A933+AE$5</f>
        <v>7.116813868002364E-2</v>
      </c>
      <c r="AF933" s="24">
        <f>(SameDayP2_Raw!AG927-AF$7*$B933)-AF$6/$A933+AF$5</f>
        <v>6.3762234041773558E-2</v>
      </c>
      <c r="AG933" s="24">
        <f>(SameDayP2_Raw!AH927-AG$7*$B933)-AG$6/$A933+AG$5</f>
        <v>6.4213094742968158E-2</v>
      </c>
      <c r="AH933" s="24">
        <f>(SameDayP2_Raw!AI927-AH$7*$B933)-AH$6/$A933+AH$5</f>
        <v>6.805961416958517E-2</v>
      </c>
      <c r="AI933" s="24">
        <f>(SameDayP2_Raw!AJ927-AI$7*$B933)-AI$6/$A933+AI$5</f>
        <v>7.3643842080542157E-2</v>
      </c>
      <c r="AJ933" s="24">
        <f>(SameDayP2_Raw!AK927-AJ$7*$B933)-AJ$6/$A933+AJ$5</f>
        <v>6.3915093280065643E-2</v>
      </c>
      <c r="AK933" s="24">
        <f>(SameDayP2_Raw!AL927-AK$7*$B933)-AK$6/$A933+AK$5</f>
        <v>6.2597771607155225E-2</v>
      </c>
      <c r="AL933" s="24">
        <f>(SameDayP2_Raw!AM927-AL$7*$B933)-AL$6/$A933+AL$5</f>
        <v>7.0087025916425308E-2</v>
      </c>
      <c r="AM933" s="24">
        <f>(SameDayP2_Raw!AN927-AM$7*$B933)-AM$6/$A933+AM$5</f>
        <v>7.5564878923537401E-2</v>
      </c>
      <c r="AN933" s="24">
        <f>(SameDayP2_Raw!AO927-AN$7*$B933)-AN$6/$A933+AN$5</f>
        <v>6.5016382457749586E-2</v>
      </c>
      <c r="AO933" s="24">
        <f>(SameDayP2_Raw!AP927-AO$7*$B933)-AO$6/$A933+AO$5</f>
        <v>6.9369207636450103E-2</v>
      </c>
      <c r="AP933" s="24"/>
      <c r="AR933" s="24">
        <f>SameDayP2_Raw!D927-SameDayP2_lambdacor!AR$7*SameDayP2_lambdacor!$B934</f>
        <v>7.360402159010028E-2</v>
      </c>
    </row>
    <row r="934" spans="1:44" x14ac:dyDescent="0.25">
      <c r="A934" s="25">
        <v>1582</v>
      </c>
      <c r="B934" s="70">
        <v>5.5225000000000003E-2</v>
      </c>
      <c r="C934" s="24">
        <f>(SameDayP2_Raw!C928-C$7*$B934)-C$6/$A934+C$5</f>
        <v>6.707995233491354E-2</v>
      </c>
      <c r="D934" s="24">
        <f>(SameDayP2_Raw!E928-D$7*$B934)-D$6/$A934+D$5</f>
        <v>7.3098316889859141E-2</v>
      </c>
      <c r="E934" s="24">
        <f>(SameDayP2_Raw!F928-E$7*$B934)-E$6/$A934+E$5</f>
        <v>6.0042084330978934E-2</v>
      </c>
      <c r="F934" s="24">
        <f>(SameDayP2_Raw!G928-F$7*$B934)-F$6/$A934+F$5</f>
        <v>5.6504000313644588E-2</v>
      </c>
      <c r="G934" s="24">
        <f>(SameDayP2_Raw!H928-G$7*$B934)-G$6/$A934+G$5</f>
        <v>6.59460480139136E-2</v>
      </c>
      <c r="H934" s="24">
        <f>(SameDayP2_Raw!I928-H$7*$B934)-H$6/$A934+H$5</f>
        <v>5.3173055867682589E-2</v>
      </c>
      <c r="I934" s="24">
        <f>(SameDayP2_Raw!J928-I$7*$B934)-I$6/$A934+I$5</f>
        <v>6.5133226113455123E-2</v>
      </c>
      <c r="J934" s="24">
        <f>(SameDayP2_Raw!K928-J$7*$B934)-J$6/$A934+J$5</f>
        <v>7.1914643669045902E-2</v>
      </c>
      <c r="K934" s="24">
        <f>(SameDayP2_Raw!L928-K$7*$B934)-K$6/$A934+K$5</f>
        <v>6.7397172580532974E-2</v>
      </c>
      <c r="L934" s="24">
        <f>(SameDayP2_Raw!M928-L$7*$B934)-L$6/$A934+L$5</f>
        <v>7.0063364340160944E-2</v>
      </c>
      <c r="M934" s="24">
        <f>(SameDayP2_Raw!N928-M$7*$B934)-M$6/$A934+M$5</f>
        <v>7.0231835598267164E-2</v>
      </c>
      <c r="N934" s="24">
        <f>(SameDayP2_Raw!O928-N$7*$B934)-N$6/$A934+N$5</f>
        <v>6.8655991780562961E-2</v>
      </c>
      <c r="O934" s="24">
        <f>(SameDayP2_Raw!P928-O$7*$B934)-O$6/$A934+O$5</f>
        <v>6.6234645716963109E-2</v>
      </c>
      <c r="P934" s="24">
        <f>(SameDayP2_Raw!Q928-P$7*$B934)-P$6/$A934+P$5</f>
        <v>5.3902285049950635E-2</v>
      </c>
      <c r="Q934" s="24">
        <f>(SameDayP2_Raw!R928-Q$7*$B934)-Q$6/$A934+Q$5</f>
        <v>4.9300827179882434E-2</v>
      </c>
      <c r="R934" s="24">
        <f>(SameDayP2_Raw!S928-R$7*$B934)-R$6/$A934+R$5</f>
        <v>6.7242930798956033E-2</v>
      </c>
      <c r="S934" s="24">
        <f>(SameDayP2_Raw!T928-S$7*$B934)-S$6/$A934+S$5</f>
        <v>7.0883114826598259E-2</v>
      </c>
      <c r="T934" s="24">
        <f>(SameDayP2_Raw!U928-T$7*$B934)-T$6/$A934+T$5</f>
        <v>7.3089010679757052E-2</v>
      </c>
      <c r="U934" s="24">
        <f>(SameDayP2_Raw!V928-U$7*$B934)-U$6/$A934+U$5</f>
        <v>6.5559258604828544E-2</v>
      </c>
      <c r="V934" s="24">
        <f>(SameDayP2_Raw!W928-V$7*$B934)-V$6/$A934+V$5</f>
        <v>6.5104478205747954E-2</v>
      </c>
      <c r="W934" s="24">
        <f>(SameDayP2_Raw!X928-W$7*$B934)-W$6/$A934+W$5</f>
        <v>6.1825549992953713E-2</v>
      </c>
      <c r="X934" s="24">
        <f>(SameDayP2_Raw!Y928-X$7*$B934)-X$6/$A934+X$5</f>
        <v>6.0597106385923333E-2</v>
      </c>
      <c r="Y934" s="24">
        <f>(SameDayP2_Raw!Z928-Y$7*$B934)-Y$6/$A934+Y$5</f>
        <v>6.5868185250093816E-2</v>
      </c>
      <c r="Z934" s="24">
        <f>(SameDayP2_Raw!AA928-Z$7*$B934)-Z$6/$A934+Z$5</f>
        <v>6.6400450265912375E-2</v>
      </c>
      <c r="AA934" s="24">
        <f>(SameDayP2_Raw!AB928-AA$7*$B934)-AA$6/$A934+AA$5</f>
        <v>7.353082754251522E-2</v>
      </c>
      <c r="AB934" s="24">
        <f>(SameDayP2_Raw!AC928-AB$7*$B934)-AB$6/$A934+AB$5</f>
        <v>6.0559920342029054E-2</v>
      </c>
      <c r="AC934" s="24">
        <f>(SameDayP2_Raw!AD928-AC$7*$B934)-AC$6/$A934+AC$5</f>
        <v>6.807406865647328E-2</v>
      </c>
      <c r="AD934" s="24">
        <f>(SameDayP2_Raw!AE928-AD$7*$B934)-AD$6/$A934+AD$5</f>
        <v>7.1671838016253778E-2</v>
      </c>
      <c r="AE934" s="24">
        <f>(SameDayP2_Raw!AF928-AE$7*$B934)-AE$6/$A934+AE$5</f>
        <v>7.0738690625475151E-2</v>
      </c>
      <c r="AF934" s="24">
        <f>(SameDayP2_Raw!AG928-AF$7*$B934)-AF$6/$A934+AF$5</f>
        <v>6.4104123237341881E-2</v>
      </c>
      <c r="AG934" s="24">
        <f>(SameDayP2_Raw!AH928-AG$7*$B934)-AG$6/$A934+AG$5</f>
        <v>6.3688854975609777E-2</v>
      </c>
      <c r="AH934" s="24">
        <f>(SameDayP2_Raw!AI928-AH$7*$B934)-AH$6/$A934+AH$5</f>
        <v>6.7618532464078729E-2</v>
      </c>
      <c r="AI934" s="24">
        <f>(SameDayP2_Raw!AJ928-AI$7*$B934)-AI$6/$A934+AI$5</f>
        <v>7.3085481465701305E-2</v>
      </c>
      <c r="AJ934" s="24">
        <f>(SameDayP2_Raw!AK928-AJ$7*$B934)-AJ$6/$A934+AJ$5</f>
        <v>6.4724379084944078E-2</v>
      </c>
      <c r="AK934" s="24">
        <f>(SameDayP2_Raw!AL928-AK$7*$B934)-AK$6/$A934+AK$5</f>
        <v>6.2383951418154178E-2</v>
      </c>
      <c r="AL934" s="24">
        <f>(SameDayP2_Raw!AM928-AL$7*$B934)-AL$6/$A934+AL$5</f>
        <v>6.9474371089375583E-2</v>
      </c>
      <c r="AM934" s="24">
        <f>(SameDayP2_Raw!AN928-AM$7*$B934)-AM$6/$A934+AM$5</f>
        <v>7.530830475301481E-2</v>
      </c>
      <c r="AN934" s="24">
        <f>(SameDayP2_Raw!AO928-AN$7*$B934)-AN$6/$A934+AN$5</f>
        <v>6.4212051803394135E-2</v>
      </c>
      <c r="AO934" s="24">
        <f>(SameDayP2_Raw!AP928-AO$7*$B934)-AO$6/$A934+AO$5</f>
        <v>6.8540294118170877E-2</v>
      </c>
      <c r="AP934" s="24"/>
      <c r="AR934" s="24">
        <f>SameDayP2_Raw!D928-SameDayP2_lambdacor!AR$7*SameDayP2_lambdacor!$B935</f>
        <v>7.3343475643191464E-2</v>
      </c>
    </row>
    <row r="935" spans="1:44" x14ac:dyDescent="0.25">
      <c r="A935" s="25">
        <v>1581</v>
      </c>
      <c r="B935" s="70">
        <v>5.5219000000000004E-2</v>
      </c>
      <c r="C935" s="24">
        <f>(SameDayP2_Raw!C929-C$7*$B935)-C$6/$A935+C$5</f>
        <v>6.6582999576157209E-2</v>
      </c>
      <c r="D935" s="24">
        <f>(SameDayP2_Raw!E929-D$7*$B935)-D$6/$A935+D$5</f>
        <v>7.2988524646234565E-2</v>
      </c>
      <c r="E935" s="24">
        <f>(SameDayP2_Raw!F929-E$7*$B935)-E$6/$A935+E$5</f>
        <v>5.9650399288415611E-2</v>
      </c>
      <c r="F935" s="24">
        <f>(SameDayP2_Raw!G929-F$7*$B935)-F$6/$A935+F$5</f>
        <v>5.6102721991797486E-2</v>
      </c>
      <c r="G935" s="24">
        <f>(SameDayP2_Raw!H929-G$7*$B935)-G$6/$A935+G$5</f>
        <v>6.5051240257914963E-2</v>
      </c>
      <c r="H935" s="24">
        <f>(SameDayP2_Raw!I929-H$7*$B935)-H$6/$A935+H$5</f>
        <v>5.2610243287138744E-2</v>
      </c>
      <c r="I935" s="24">
        <f>(SameDayP2_Raw!J929-I$7*$B935)-I$6/$A935+I$5</f>
        <v>6.473913479328923E-2</v>
      </c>
      <c r="J935" s="24">
        <f>(SameDayP2_Raw!K929-J$7*$B935)-J$6/$A935+J$5</f>
        <v>7.197763788964473E-2</v>
      </c>
      <c r="K935" s="24">
        <f>(SameDayP2_Raw!L929-K$7*$B935)-K$6/$A935+K$5</f>
        <v>6.7650800302252456E-2</v>
      </c>
      <c r="L935" s="24">
        <f>(SameDayP2_Raw!M929-L$7*$B935)-L$6/$A935+L$5</f>
        <v>7.0137427508413674E-2</v>
      </c>
      <c r="M935" s="24">
        <f>(SameDayP2_Raw!N929-M$7*$B935)-M$6/$A935+M$5</f>
        <v>7.073086404760294E-2</v>
      </c>
      <c r="N935" s="24">
        <f>(SameDayP2_Raw!O929-N$7*$B935)-N$6/$A935+N$5</f>
        <v>6.7869460033013432E-2</v>
      </c>
      <c r="O935" s="24">
        <f>(SameDayP2_Raw!P929-O$7*$B935)-O$6/$A935+O$5</f>
        <v>6.5503892883816223E-2</v>
      </c>
      <c r="P935" s="24">
        <f>(SameDayP2_Raw!Q929-P$7*$B935)-P$6/$A935+P$5</f>
        <v>5.4245012276945066E-2</v>
      </c>
      <c r="Q935" s="24">
        <f>(SameDayP2_Raw!R929-Q$7*$B935)-Q$6/$A935+Q$5</f>
        <v>4.9249819926162647E-2</v>
      </c>
      <c r="R935" s="24">
        <f>(SameDayP2_Raw!S929-R$7*$B935)-R$6/$A935+R$5</f>
        <v>6.7575221163630378E-2</v>
      </c>
      <c r="S935" s="24">
        <f>(SameDayP2_Raw!T929-S$7*$B935)-S$6/$A935+S$5</f>
        <v>7.0224544263465333E-2</v>
      </c>
      <c r="T935" s="24">
        <f>(SameDayP2_Raw!U929-T$7*$B935)-T$6/$A935+T$5</f>
        <v>7.2341366484691971E-2</v>
      </c>
      <c r="U935" s="24">
        <f>(SameDayP2_Raw!V929-U$7*$B935)-U$6/$A935+U$5</f>
        <v>6.4956174203498335E-2</v>
      </c>
      <c r="V935" s="24">
        <f>(SameDayP2_Raw!W929-V$7*$B935)-V$6/$A935+V$5</f>
        <v>6.5447679423316404E-2</v>
      </c>
      <c r="W935" s="24">
        <f>(SameDayP2_Raw!X929-W$7*$B935)-W$6/$A935+W$5</f>
        <v>6.1106763049871296E-2</v>
      </c>
      <c r="X935" s="24">
        <f>(SameDayP2_Raw!Y929-X$7*$B935)-X$6/$A935+X$5</f>
        <v>6.0954772596781101E-2</v>
      </c>
      <c r="Y935" s="24">
        <f>(SameDayP2_Raw!Z929-Y$7*$B935)-Y$6/$A935+Y$5</f>
        <v>6.494691472030692E-2</v>
      </c>
      <c r="Z935" s="24">
        <f>(SameDayP2_Raw!AA929-Z$7*$B935)-Z$6/$A935+Z$5</f>
        <v>6.5637075542271411E-2</v>
      </c>
      <c r="AA935" s="24">
        <f>(SameDayP2_Raw!AB929-AA$7*$B935)-AA$6/$A935+AA$5</f>
        <v>7.2867738793347847E-2</v>
      </c>
      <c r="AB935" s="24">
        <f>(SameDayP2_Raw!AC929-AB$7*$B935)-AB$6/$A935+AB$5</f>
        <v>5.9963237223104184E-2</v>
      </c>
      <c r="AC935" s="24">
        <f>(SameDayP2_Raw!AD929-AC$7*$B935)-AC$6/$A935+AC$5</f>
        <v>6.8106125858235389E-2</v>
      </c>
      <c r="AD935" s="24">
        <f>(SameDayP2_Raw!AE929-AD$7*$B935)-AD$6/$A935+AD$5</f>
        <v>7.1428853071740017E-2</v>
      </c>
      <c r="AE935" s="24">
        <f>(SameDayP2_Raw!AF929-AE$7*$B935)-AE$6/$A935+AE$5</f>
        <v>7.0017386059025022E-2</v>
      </c>
      <c r="AF935" s="24">
        <f>(SameDayP2_Raw!AG929-AF$7*$B935)-AF$6/$A935+AF$5</f>
        <v>6.4332384288516647E-2</v>
      </c>
      <c r="AG935" s="24">
        <f>(SameDayP2_Raw!AH929-AG$7*$B935)-AG$6/$A935+AG$5</f>
        <v>6.3030542498507716E-2</v>
      </c>
      <c r="AH935" s="24">
        <f>(SameDayP2_Raw!AI929-AH$7*$B935)-AH$6/$A935+AH$5</f>
        <v>6.7171567462124188E-2</v>
      </c>
      <c r="AI935" s="24">
        <f>(SameDayP2_Raw!AJ929-AI$7*$B935)-AI$6/$A935+AI$5</f>
        <v>7.2479657881168197E-2</v>
      </c>
      <c r="AJ935" s="24">
        <f>(SameDayP2_Raw!AK929-AJ$7*$B935)-AJ$6/$A935+AJ$5</f>
        <v>6.5484008364937452E-2</v>
      </c>
      <c r="AK935" s="24">
        <f>(SameDayP2_Raw!AL929-AK$7*$B935)-AK$6/$A935+AK$5</f>
        <v>6.2055218711160258E-2</v>
      </c>
      <c r="AL935" s="24">
        <f>(SameDayP2_Raw!AM929-AL$7*$B935)-AL$6/$A935+AL$5</f>
        <v>6.8734310824635825E-2</v>
      </c>
      <c r="AM935" s="24">
        <f>(SameDayP2_Raw!AN929-AM$7*$B935)-AM$6/$A935+AM$5</f>
        <v>7.4915393349761161E-2</v>
      </c>
      <c r="AN935" s="24">
        <f>(SameDayP2_Raw!AO929-AN$7*$B935)-AN$6/$A935+AN$5</f>
        <v>6.3295879550164164E-2</v>
      </c>
      <c r="AO935" s="24">
        <f>(SameDayP2_Raw!AP929-AO$7*$B935)-AO$6/$A935+AO$5</f>
        <v>6.7573442061274913E-2</v>
      </c>
      <c r="AP935" s="24"/>
      <c r="AR935" s="24">
        <f>SameDayP2_Raw!D929-SameDayP2_lambdacor!AR$7*SameDayP2_lambdacor!$B936</f>
        <v>7.3052498534459359E-2</v>
      </c>
    </row>
    <row r="936" spans="1:44" x14ac:dyDescent="0.25">
      <c r="A936" s="25">
        <v>1580</v>
      </c>
      <c r="B936" s="70">
        <v>5.5333000000000014E-2</v>
      </c>
      <c r="C936" s="24">
        <f>(SameDayP2_Raw!C930-C$7*$B936)-C$6/$A936+C$5</f>
        <v>6.6342034180174064E-2</v>
      </c>
      <c r="D936" s="24">
        <f>(SameDayP2_Raw!E930-D$7*$B936)-D$6/$A936+D$5</f>
        <v>7.2831282602301803E-2</v>
      </c>
      <c r="E936" s="24">
        <f>(SameDayP2_Raw!F930-E$7*$B936)-E$6/$A936+E$5</f>
        <v>5.9329873108579873E-2</v>
      </c>
      <c r="F936" s="24">
        <f>(SameDayP2_Raw!G930-F$7*$B936)-F$6/$A936+F$5</f>
        <v>5.5623995824681194E-2</v>
      </c>
      <c r="G936" s="24">
        <f>(SameDayP2_Raw!H930-G$7*$B936)-G$6/$A936+G$5</f>
        <v>6.4252360676433889E-2</v>
      </c>
      <c r="H936" s="24">
        <f>(SameDayP2_Raw!I930-H$7*$B936)-H$6/$A936+H$5</f>
        <v>5.2103230728669882E-2</v>
      </c>
      <c r="I936" s="24">
        <f>(SameDayP2_Raw!J930-I$7*$B936)-I$6/$A936+I$5</f>
        <v>6.4466025900500074E-2</v>
      </c>
      <c r="J936" s="24">
        <f>(SameDayP2_Raw!K930-J$7*$B936)-J$6/$A936+J$5</f>
        <v>7.1958010330339356E-2</v>
      </c>
      <c r="K936" s="24">
        <f>(SameDayP2_Raw!L930-K$7*$B936)-K$6/$A936+K$5</f>
        <v>6.7796455063109065E-2</v>
      </c>
      <c r="L936" s="24">
        <f>(SameDayP2_Raw!M930-L$7*$B936)-L$6/$A936+L$5</f>
        <v>7.0184246582158022E-2</v>
      </c>
      <c r="M936" s="24">
        <f>(SameDayP2_Raw!N930-M$7*$B936)-M$6/$A936+M$5</f>
        <v>7.1136167092962235E-2</v>
      </c>
      <c r="N936" s="24">
        <f>(SameDayP2_Raw!O930-N$7*$B936)-N$6/$A936+N$5</f>
        <v>6.7127146187538123E-2</v>
      </c>
      <c r="O936" s="24">
        <f>(SameDayP2_Raw!P930-O$7*$B936)-O$6/$A936+O$5</f>
        <v>6.4860241705479965E-2</v>
      </c>
      <c r="P936" s="24">
        <f>(SameDayP2_Raw!Q930-P$7*$B936)-P$6/$A936+P$5</f>
        <v>5.4580155253859564E-2</v>
      </c>
      <c r="Q936" s="24">
        <f>(SameDayP2_Raw!R930-Q$7*$B936)-Q$6/$A936+Q$5</f>
        <v>4.9184268809590828E-2</v>
      </c>
      <c r="R936" s="24">
        <f>(SameDayP2_Raw!S930-R$7*$B936)-R$6/$A936+R$5</f>
        <v>6.7899600995401085E-2</v>
      </c>
      <c r="S936" s="24">
        <f>(SameDayP2_Raw!T930-S$7*$B936)-S$6/$A936+S$5</f>
        <v>6.9654026034634137E-2</v>
      </c>
      <c r="T936" s="24">
        <f>(SameDayP2_Raw!U930-T$7*$B936)-T$6/$A936+T$5</f>
        <v>7.1637314454960216E-2</v>
      </c>
      <c r="U936" s="24">
        <f>(SameDayP2_Raw!V930-U$7*$B936)-U$6/$A936+U$5</f>
        <v>6.4441939052247765E-2</v>
      </c>
      <c r="V936" s="24">
        <f>(SameDayP2_Raw!W930-V$7*$B936)-V$6/$A936+V$5</f>
        <v>6.5824392344797811E-2</v>
      </c>
      <c r="W936" s="24">
        <f>(SameDayP2_Raw!X930-W$7*$B936)-W$6/$A936+W$5</f>
        <v>6.0540181176344507E-2</v>
      </c>
      <c r="X936" s="24">
        <f>(SameDayP2_Raw!Y930-X$7*$B936)-X$6/$A936+X$5</f>
        <v>6.1267571005752156E-2</v>
      </c>
      <c r="Y936" s="24">
        <f>(SameDayP2_Raw!Z930-Y$7*$B936)-Y$6/$A936+Y$5</f>
        <v>6.4166632879039134E-2</v>
      </c>
      <c r="Z936" s="24">
        <f>(SameDayP2_Raw!AA930-Z$7*$B936)-Z$6/$A936+Z$5</f>
        <v>6.4921471491387023E-2</v>
      </c>
      <c r="AA936" s="24">
        <f>(SameDayP2_Raw!AB930-AA$7*$B936)-AA$6/$A936+AA$5</f>
        <v>7.224372033665781E-2</v>
      </c>
      <c r="AB936" s="24">
        <f>(SameDayP2_Raw!AC930-AB$7*$B936)-AB$6/$A936+AB$5</f>
        <v>5.9320131394869496E-2</v>
      </c>
      <c r="AC936" s="24">
        <f>(SameDayP2_Raw!AD930-AC$7*$B936)-AC$6/$A936+AC$5</f>
        <v>6.801380041554414E-2</v>
      </c>
      <c r="AD936" s="24">
        <f>(SameDayP2_Raw!AE930-AD$7*$B936)-AD$6/$A936+AD$5</f>
        <v>7.1048808350513123E-2</v>
      </c>
      <c r="AE936" s="24">
        <f>(SameDayP2_Raw!AF930-AE$7*$B936)-AE$6/$A936+AE$5</f>
        <v>6.9263136145222573E-2</v>
      </c>
      <c r="AF936" s="24">
        <f>(SameDayP2_Raw!AG930-AF$7*$B936)-AF$6/$A936+AF$5</f>
        <v>6.4486245448513779E-2</v>
      </c>
      <c r="AG936" s="24">
        <f>(SameDayP2_Raw!AH930-AG$7*$B936)-AG$6/$A936+AG$5</f>
        <v>6.2197636560632201E-2</v>
      </c>
      <c r="AH936" s="24">
        <f>(SameDayP2_Raw!AI930-AH$7*$B936)-AH$6/$A936+AH$5</f>
        <v>6.6594110455369129E-2</v>
      </c>
      <c r="AI936" s="24">
        <f>(SameDayP2_Raw!AJ930-AI$7*$B936)-AI$6/$A936+AI$5</f>
        <v>7.1755602626923598E-2</v>
      </c>
      <c r="AJ936" s="24">
        <f>(SameDayP2_Raw!AK930-AJ$7*$B936)-AJ$6/$A936+AJ$5</f>
        <v>6.6087826028347146E-2</v>
      </c>
      <c r="AK936" s="24">
        <f>(SameDayP2_Raw!AL930-AK$7*$B936)-AK$6/$A936+AK$5</f>
        <v>6.1719669807606001E-2</v>
      </c>
      <c r="AL936" s="24">
        <f>(SameDayP2_Raw!AM930-AL$7*$B936)-AL$6/$A936+AL$5</f>
        <v>6.7977074628317702E-2</v>
      </c>
      <c r="AM936" s="24">
        <f>(SameDayP2_Raw!AN930-AM$7*$B936)-AM$6/$A936+AM$5</f>
        <v>7.4460096045215945E-2</v>
      </c>
      <c r="AN936" s="24">
        <f>(SameDayP2_Raw!AO930-AN$7*$B936)-AN$6/$A936+AN$5</f>
        <v>6.2416122687240609E-2</v>
      </c>
      <c r="AO936" s="24">
        <f>(SameDayP2_Raw!AP930-AO$7*$B936)-AO$6/$A936+AO$5</f>
        <v>6.6695596754917902E-2</v>
      </c>
      <c r="AP936" s="24"/>
      <c r="AR936" s="24">
        <f>SameDayP2_Raw!D930-SameDayP2_lambdacor!AR$7*SameDayP2_lambdacor!$B937</f>
        <v>7.2940842778818502E-2</v>
      </c>
    </row>
    <row r="937" spans="1:44" x14ac:dyDescent="0.25">
      <c r="A937" s="25">
        <v>1579</v>
      </c>
      <c r="B937" s="70">
        <v>5.544099999999999E-2</v>
      </c>
      <c r="C937" s="24">
        <f>(SameDayP2_Raw!C931-C$7*$B937)-C$6/$A937+C$5</f>
        <v>6.6165406862222637E-2</v>
      </c>
      <c r="D937" s="24">
        <f>(SameDayP2_Raw!E931-D$7*$B937)-D$6/$A937+D$5</f>
        <v>7.2582409475259096E-2</v>
      </c>
      <c r="E937" s="24">
        <f>(SameDayP2_Raw!F931-E$7*$B937)-E$6/$A937+E$5</f>
        <v>5.8872126589604563E-2</v>
      </c>
      <c r="F937" s="24">
        <f>(SameDayP2_Raw!G931-F$7*$B937)-F$6/$A937+F$5</f>
        <v>5.5000270665210196E-2</v>
      </c>
      <c r="G937" s="24">
        <f>(SameDayP2_Raw!H931-G$7*$B937)-G$6/$A937+G$5</f>
        <v>6.3304924355128647E-2</v>
      </c>
      <c r="H937" s="24">
        <f>(SameDayP2_Raw!I931-H$7*$B937)-H$6/$A937+H$5</f>
        <v>5.1459180251901604E-2</v>
      </c>
      <c r="I937" s="24">
        <f>(SameDayP2_Raw!J931-I$7*$B937)-I$6/$A937+I$5</f>
        <v>6.3996154207634326E-2</v>
      </c>
      <c r="J937" s="24">
        <f>(SameDayP2_Raw!K931-J$7*$B937)-J$6/$A937+J$5</f>
        <v>7.1772331539005543E-2</v>
      </c>
      <c r="K937" s="24">
        <f>(SameDayP2_Raw!L931-K$7*$B937)-K$6/$A937+K$5</f>
        <v>6.7767625216048552E-2</v>
      </c>
      <c r="L937" s="24">
        <f>(SameDayP2_Raw!M931-L$7*$B937)-L$6/$A937+L$5</f>
        <v>7.0020223962413822E-2</v>
      </c>
      <c r="M937" s="24">
        <f>(SameDayP2_Raw!N931-M$7*$B937)-M$6/$A937+M$5</f>
        <v>7.134878631534812E-2</v>
      </c>
      <c r="N937" s="24">
        <f>(SameDayP2_Raw!O931-N$7*$B937)-N$6/$A937+N$5</f>
        <v>6.6273890301010774E-2</v>
      </c>
      <c r="O937" s="24">
        <f>(SameDayP2_Raw!P931-O$7*$B937)-O$6/$A937+O$5</f>
        <v>6.4036289272168465E-2</v>
      </c>
      <c r="P937" s="24">
        <f>(SameDayP2_Raw!Q931-P$7*$B937)-P$6/$A937+P$5</f>
        <v>5.4735931848758156E-2</v>
      </c>
      <c r="Q937" s="24">
        <f>(SameDayP2_Raw!R931-Q$7*$B937)-Q$6/$A937+Q$5</f>
        <v>4.9011370593108422E-2</v>
      </c>
      <c r="R937" s="24">
        <f>(SameDayP2_Raw!S931-R$7*$B937)-R$6/$A937+R$5</f>
        <v>6.8117128623251533E-2</v>
      </c>
      <c r="S937" s="24">
        <f>(SameDayP2_Raw!T931-S$7*$B937)-S$6/$A937+S$5</f>
        <v>6.877461945103297E-2</v>
      </c>
      <c r="T937" s="24">
        <f>(SameDayP2_Raw!U931-T$7*$B937)-T$6/$A937+T$5</f>
        <v>7.0895506083038573E-2</v>
      </c>
      <c r="U937" s="24">
        <f>(SameDayP2_Raw!V931-U$7*$B937)-U$6/$A937+U$5</f>
        <v>6.3873928820209633E-2</v>
      </c>
      <c r="V937" s="24">
        <f>(SameDayP2_Raw!W931-V$7*$B937)-V$6/$A937+V$5</f>
        <v>6.5964148147248158E-2</v>
      </c>
      <c r="W937" s="24">
        <f>(SameDayP2_Raw!X931-W$7*$B937)-W$6/$A937+W$5</f>
        <v>5.9934855320646352E-2</v>
      </c>
      <c r="X937" s="24">
        <f>(SameDayP2_Raw!Y931-X$7*$B937)-X$6/$A937+X$5</f>
        <v>6.142904383751227E-2</v>
      </c>
      <c r="Y937" s="24">
        <f>(SameDayP2_Raw!Z931-Y$7*$B937)-Y$6/$A937+Y$5</f>
        <v>6.32943065255899E-2</v>
      </c>
      <c r="Z937" s="24">
        <f>(SameDayP2_Raw!AA931-Z$7*$B937)-Z$6/$A937+Z$5</f>
        <v>6.4108168794792503E-2</v>
      </c>
      <c r="AA937" s="24">
        <f>(SameDayP2_Raw!AB931-AA$7*$B937)-AA$6/$A937+AA$5</f>
        <v>7.1580302340618115E-2</v>
      </c>
      <c r="AB937" s="24">
        <f>(SameDayP2_Raw!AC931-AB$7*$B937)-AB$6/$A937+AB$5</f>
        <v>5.8781206833240673E-2</v>
      </c>
      <c r="AC937" s="24">
        <f>(SameDayP2_Raw!AD931-AC$7*$B937)-AC$6/$A937+AC$5</f>
        <v>6.7728535032462095E-2</v>
      </c>
      <c r="AD937" s="24">
        <f>(SameDayP2_Raw!AE931-AD$7*$B937)-AD$6/$A937+AD$5</f>
        <v>7.074219427319911E-2</v>
      </c>
      <c r="AE937" s="24">
        <f>(SameDayP2_Raw!AF931-AE$7*$B937)-AE$6/$A937+AE$5</f>
        <v>6.8657888879261969E-2</v>
      </c>
      <c r="AF937" s="24">
        <f>(SameDayP2_Raw!AG931-AF$7*$B937)-AF$6/$A937+AF$5</f>
        <v>6.4568380733838457E-2</v>
      </c>
      <c r="AG937" s="24">
        <f>(SameDayP2_Raw!AH931-AG$7*$B937)-AG$6/$A937+AG$5</f>
        <v>6.1374370560117866E-2</v>
      </c>
      <c r="AH937" s="24">
        <f>(SameDayP2_Raw!AI931-AH$7*$B937)-AH$6/$A937+AH$5</f>
        <v>6.6049744776876945E-2</v>
      </c>
      <c r="AI937" s="24">
        <f>(SameDayP2_Raw!AJ931-AI$7*$B937)-AI$6/$A937+AI$5</f>
        <v>7.101733772016941E-2</v>
      </c>
      <c r="AJ937" s="24">
        <f>(SameDayP2_Raw!AK931-AJ$7*$B937)-AJ$6/$A937+AJ$5</f>
        <v>6.669585753416743E-2</v>
      </c>
      <c r="AK937" s="24">
        <f>(SameDayP2_Raw!AL931-AK$7*$B937)-AK$6/$A937+AK$5</f>
        <v>6.1327934857779688E-2</v>
      </c>
      <c r="AL937" s="24">
        <f>(SameDayP2_Raw!AM931-AL$7*$B937)-AL$6/$A937+AL$5</f>
        <v>6.7207429506247696E-2</v>
      </c>
      <c r="AM937" s="24">
        <f>(SameDayP2_Raw!AN931-AM$7*$B937)-AM$6/$A937+AM$5</f>
        <v>7.3981247276691531E-2</v>
      </c>
      <c r="AN937" s="24">
        <f>(SameDayP2_Raw!AO931-AN$7*$B937)-AN$6/$A937+AN$5</f>
        <v>6.1520563870424254E-2</v>
      </c>
      <c r="AO937" s="24">
        <f>(SameDayP2_Raw!AP931-AO$7*$B937)-AO$6/$A937+AO$5</f>
        <v>6.5706277449281925E-2</v>
      </c>
      <c r="AP937" s="24"/>
      <c r="AR937" s="24">
        <f>SameDayP2_Raw!D931-SameDayP2_lambdacor!AR$7*SameDayP2_lambdacor!$B938</f>
        <v>7.2705851669661467E-2</v>
      </c>
    </row>
    <row r="938" spans="1:44" x14ac:dyDescent="0.25">
      <c r="A938" s="25">
        <v>1578</v>
      </c>
      <c r="B938" s="70">
        <v>5.5571999999999996E-2</v>
      </c>
      <c r="C938" s="24">
        <f>(SameDayP2_Raw!C932-C$7*$B938)-C$6/$A938+C$5</f>
        <v>6.6194494620792091E-2</v>
      </c>
      <c r="D938" s="24">
        <f>(SameDayP2_Raw!E932-D$7*$B938)-D$6/$A938+D$5</f>
        <v>7.2212017817000318E-2</v>
      </c>
      <c r="E938" s="24">
        <f>(SameDayP2_Raw!F932-E$7*$B938)-E$6/$A938+E$5</f>
        <v>5.8388363326355046E-2</v>
      </c>
      <c r="F938" s="24">
        <f>(SameDayP2_Raw!G932-F$7*$B938)-F$6/$A938+F$5</f>
        <v>5.4543060665029099E-2</v>
      </c>
      <c r="G938" s="24">
        <f>(SameDayP2_Raw!H932-G$7*$B938)-G$6/$A938+G$5</f>
        <v>6.2461705802321833E-2</v>
      </c>
      <c r="H938" s="24">
        <f>(SameDayP2_Raw!I932-H$7*$B938)-H$6/$A938+H$5</f>
        <v>5.0765899576034224E-2</v>
      </c>
      <c r="I938" s="24">
        <f>(SameDayP2_Raw!J932-I$7*$B938)-I$6/$A938+I$5</f>
        <v>6.3532378262765393E-2</v>
      </c>
      <c r="J938" s="24">
        <f>(SameDayP2_Raw!K932-J$7*$B938)-J$6/$A938+J$5</f>
        <v>7.1486996279157639E-2</v>
      </c>
      <c r="K938" s="24">
        <f>(SameDayP2_Raw!L932-K$7*$B938)-K$6/$A938+K$5</f>
        <v>6.772577781641248E-2</v>
      </c>
      <c r="L938" s="24">
        <f>(SameDayP2_Raw!M932-L$7*$B938)-L$6/$A938+L$5</f>
        <v>6.9913524838605218E-2</v>
      </c>
      <c r="M938" s="24">
        <f>(SameDayP2_Raw!N932-M$7*$B938)-M$6/$A938+M$5</f>
        <v>7.1428520597044354E-2</v>
      </c>
      <c r="N938" s="24">
        <f>(SameDayP2_Raw!O932-N$7*$B938)-N$6/$A938+N$5</f>
        <v>6.5409884537496576E-2</v>
      </c>
      <c r="O938" s="24">
        <f>(SameDayP2_Raw!P932-O$7*$B938)-O$6/$A938+O$5</f>
        <v>6.3255486747222228E-2</v>
      </c>
      <c r="P938" s="24">
        <f>(SameDayP2_Raw!Q932-P$7*$B938)-P$6/$A938+P$5</f>
        <v>5.4821764391401538E-2</v>
      </c>
      <c r="Q938" s="24">
        <f>(SameDayP2_Raw!R932-Q$7*$B938)-Q$6/$A938+Q$5</f>
        <v>4.8819483010447695E-2</v>
      </c>
      <c r="R938" s="24">
        <f>(SameDayP2_Raw!S932-R$7*$B938)-R$6/$A938+R$5</f>
        <v>6.8177206733233867E-2</v>
      </c>
      <c r="S938" s="24">
        <f>(SameDayP2_Raw!T932-S$7*$B938)-S$6/$A938+S$5</f>
        <v>6.7964908781849659E-2</v>
      </c>
      <c r="T938" s="24">
        <f>(SameDayP2_Raw!U932-T$7*$B938)-T$6/$A938+T$5</f>
        <v>6.9919156735407939E-2</v>
      </c>
      <c r="U938" s="24">
        <f>(SameDayP2_Raw!V932-U$7*$B938)-U$6/$A938+U$5</f>
        <v>6.3272892862749577E-2</v>
      </c>
      <c r="V938" s="24">
        <f>(SameDayP2_Raw!W932-V$7*$B938)-V$6/$A938+V$5</f>
        <v>6.6064365414288562E-2</v>
      </c>
      <c r="W938" s="24">
        <f>(SameDayP2_Raw!X932-W$7*$B938)-W$6/$A938+W$5</f>
        <v>5.9264027020218268E-2</v>
      </c>
      <c r="X938" s="24">
        <f>(SameDayP2_Raw!Y932-X$7*$B938)-X$6/$A938+X$5</f>
        <v>6.1585416484673805E-2</v>
      </c>
      <c r="Y938" s="24">
        <f>(SameDayP2_Raw!Z932-Y$7*$B938)-Y$6/$A938+Y$5</f>
        <v>6.247949800850635E-2</v>
      </c>
      <c r="Z938" s="24">
        <f>(SameDayP2_Raw!AA932-Z$7*$B938)-Z$6/$A938+Z$5</f>
        <v>6.324413941078727E-2</v>
      </c>
      <c r="AA938" s="24">
        <f>(SameDayP2_Raw!AB932-AA$7*$B938)-AA$6/$A938+AA$5</f>
        <v>7.0907164599352174E-2</v>
      </c>
      <c r="AB938" s="24">
        <f>(SameDayP2_Raw!AC932-AB$7*$B938)-AB$6/$A938+AB$5</f>
        <v>5.8229804681501636E-2</v>
      </c>
      <c r="AC938" s="24">
        <f>(SameDayP2_Raw!AD932-AC$7*$B938)-AC$6/$A938+AC$5</f>
        <v>6.7313973406639777E-2</v>
      </c>
      <c r="AD938" s="24">
        <f>(SameDayP2_Raw!AE932-AD$7*$B938)-AD$6/$A938+AD$5</f>
        <v>7.021337938681417E-2</v>
      </c>
      <c r="AE938" s="24">
        <f>(SameDayP2_Raw!AF932-AE$7*$B938)-AE$6/$A938+AE$5</f>
        <v>6.7931166218744454E-2</v>
      </c>
      <c r="AF938" s="24">
        <f>(SameDayP2_Raw!AG932-AF$7*$B938)-AF$6/$A938+AF$5</f>
        <v>6.4535839428663616E-2</v>
      </c>
      <c r="AG938" s="24">
        <f>(SameDayP2_Raw!AH932-AG$7*$B938)-AG$6/$A938+AG$5</f>
        <v>6.0583791461785733E-2</v>
      </c>
      <c r="AH938" s="24">
        <f>(SameDayP2_Raw!AI932-AH$7*$B938)-AH$6/$A938+AH$5</f>
        <v>6.548059011766301E-2</v>
      </c>
      <c r="AI938" s="24">
        <f>(SameDayP2_Raw!AJ932-AI$7*$B938)-AI$6/$A938+AI$5</f>
        <v>7.0168485429528776E-2</v>
      </c>
      <c r="AJ938" s="24">
        <f>(SameDayP2_Raw!AK932-AJ$7*$B938)-AJ$6/$A938+AJ$5</f>
        <v>6.7203439495294559E-2</v>
      </c>
      <c r="AK938" s="24">
        <f>(SameDayP2_Raw!AL932-AK$7*$B938)-AK$6/$A938+AK$5</f>
        <v>6.0804836068015275E-2</v>
      </c>
      <c r="AL938" s="24">
        <f>(SameDayP2_Raw!AM932-AL$7*$B938)-AL$6/$A938+AL$5</f>
        <v>6.6404411586999848E-2</v>
      </c>
      <c r="AM938" s="24">
        <f>(SameDayP2_Raw!AN932-AM$7*$B938)-AM$6/$A938+AM$5</f>
        <v>7.3490406556142307E-2</v>
      </c>
      <c r="AN938" s="24">
        <f>(SameDayP2_Raw!AO932-AN$7*$B938)-AN$6/$A938+AN$5</f>
        <v>6.0568403432164408E-2</v>
      </c>
      <c r="AO938" s="24">
        <f>(SameDayP2_Raw!AP932-AO$7*$B938)-AO$6/$A938+AO$5</f>
        <v>6.4833332042818492E-2</v>
      </c>
      <c r="AP938" s="24"/>
      <c r="AR938" s="24">
        <f>SameDayP2_Raw!D932-SameDayP2_lambdacor!AR$7*SameDayP2_lambdacor!$B939</f>
        <v>7.2680298760079448E-2</v>
      </c>
    </row>
    <row r="939" spans="1:44" x14ac:dyDescent="0.25">
      <c r="A939" s="25">
        <v>1577</v>
      </c>
      <c r="B939" s="70">
        <v>5.5720000000000006E-2</v>
      </c>
      <c r="C939" s="24">
        <f>(SameDayP2_Raw!C933-C$7*$B939)-C$6/$A939+C$5</f>
        <v>6.6295157877301461E-2</v>
      </c>
      <c r="D939" s="24">
        <f>(SameDayP2_Raw!E933-D$7*$B939)-D$6/$A939+D$5</f>
        <v>7.1722705548776189E-2</v>
      </c>
      <c r="E939" s="24">
        <f>(SameDayP2_Raw!F933-E$7*$B939)-E$6/$A939+E$5</f>
        <v>5.7774619877454705E-2</v>
      </c>
      <c r="F939" s="24">
        <f>(SameDayP2_Raw!G933-F$7*$B939)-F$6/$A939+F$5</f>
        <v>5.3977183243587419E-2</v>
      </c>
      <c r="G939" s="24">
        <f>(SameDayP2_Raw!H933-G$7*$B939)-G$6/$A939+G$5</f>
        <v>6.1528202037117313E-2</v>
      </c>
      <c r="H939" s="24">
        <f>(SameDayP2_Raw!I933-H$7*$B939)-H$6/$A939+H$5</f>
        <v>5.0187777338862129E-2</v>
      </c>
      <c r="I939" s="24">
        <f>(SameDayP2_Raw!J933-I$7*$B939)-I$6/$A939+I$5</f>
        <v>6.2787272128977042E-2</v>
      </c>
      <c r="J939" s="24">
        <f>(SameDayP2_Raw!K933-J$7*$B939)-J$6/$A939+J$5</f>
        <v>7.1070367868630413E-2</v>
      </c>
      <c r="K939" s="24">
        <f>(SameDayP2_Raw!L933-K$7*$B939)-K$6/$A939+K$5</f>
        <v>6.7590900486528882E-2</v>
      </c>
      <c r="L939" s="24">
        <f>(SameDayP2_Raw!M933-L$7*$B939)-L$6/$A939+L$5</f>
        <v>6.9610428725138715E-2</v>
      </c>
      <c r="M939" s="24">
        <f>(SameDayP2_Raw!N933-M$7*$B939)-M$6/$A939+M$5</f>
        <v>7.1451039239190037E-2</v>
      </c>
      <c r="N939" s="24">
        <f>(SameDayP2_Raw!O933-N$7*$B939)-N$6/$A939+N$5</f>
        <v>6.4554439552755055E-2</v>
      </c>
      <c r="O939" s="24">
        <f>(SameDayP2_Raw!P933-O$7*$B939)-O$6/$A939+O$5</f>
        <v>6.2492073199827372E-2</v>
      </c>
      <c r="P939" s="24">
        <f>(SameDayP2_Raw!Q933-P$7*$B939)-P$6/$A939+P$5</f>
        <v>5.4737112523255374E-2</v>
      </c>
      <c r="Q939" s="24">
        <f>(SameDayP2_Raw!R933-Q$7*$B939)-Q$6/$A939+Q$5</f>
        <v>4.8497997219815014E-2</v>
      </c>
      <c r="R939" s="24">
        <f>(SameDayP2_Raw!S933-R$7*$B939)-R$6/$A939+R$5</f>
        <v>6.8243429582177759E-2</v>
      </c>
      <c r="S939" s="24">
        <f>(SameDayP2_Raw!T933-S$7*$B939)-S$6/$A939+S$5</f>
        <v>6.7060712086114443E-2</v>
      </c>
      <c r="T939" s="24">
        <f>(SameDayP2_Raw!U933-T$7*$B939)-T$6/$A939+T$5</f>
        <v>6.901245705837733E-2</v>
      </c>
      <c r="U939" s="24">
        <f>(SameDayP2_Raw!V933-U$7*$B939)-U$6/$A939+U$5</f>
        <v>6.2693459867167234E-2</v>
      </c>
      <c r="V939" s="24">
        <f>(SameDayP2_Raw!W933-V$7*$B939)-V$6/$A939+V$5</f>
        <v>6.6139077256896883E-2</v>
      </c>
      <c r="W939" s="24">
        <f>(SameDayP2_Raw!X933-W$7*$B939)-W$6/$A939+W$5</f>
        <v>5.8517225771832673E-2</v>
      </c>
      <c r="X939" s="24">
        <f>(SameDayP2_Raw!Y933-X$7*$B939)-X$6/$A939+X$5</f>
        <v>6.1526559430763447E-2</v>
      </c>
      <c r="Y939" s="24">
        <f>(SameDayP2_Raw!Z933-Y$7*$B939)-Y$6/$A939+Y$5</f>
        <v>6.1627699074657823E-2</v>
      </c>
      <c r="Z939" s="24">
        <f>(SameDayP2_Raw!AA933-Z$7*$B939)-Z$6/$A939+Z$5</f>
        <v>6.2527704412370072E-2</v>
      </c>
      <c r="AA939" s="24">
        <f>(SameDayP2_Raw!AB933-AA$7*$B939)-AA$6/$A939+AA$5</f>
        <v>7.0086779213786907E-2</v>
      </c>
      <c r="AB939" s="24">
        <f>(SameDayP2_Raw!AC933-AB$7*$B939)-AB$6/$A939+AB$5</f>
        <v>5.75142266929684E-2</v>
      </c>
      <c r="AC939" s="24">
        <f>(SameDayP2_Raw!AD933-AC$7*$B939)-AC$6/$A939+AC$5</f>
        <v>6.6789604327292126E-2</v>
      </c>
      <c r="AD939" s="24">
        <f>(SameDayP2_Raw!AE933-AD$7*$B939)-AD$6/$A939+AD$5</f>
        <v>6.9576422096713372E-2</v>
      </c>
      <c r="AE939" s="24">
        <f>(SameDayP2_Raw!AF933-AE$7*$B939)-AE$6/$A939+AE$5</f>
        <v>6.7065326913390705E-2</v>
      </c>
      <c r="AF939" s="24">
        <f>(SameDayP2_Raw!AG933-AF$7*$B939)-AF$6/$A939+AF$5</f>
        <v>6.4359575860718721E-2</v>
      </c>
      <c r="AG939" s="24">
        <f>(SameDayP2_Raw!AH933-AG$7*$B939)-AG$6/$A939+AG$5</f>
        <v>5.9606719601335761E-2</v>
      </c>
      <c r="AH939" s="24">
        <f>(SameDayP2_Raw!AI933-AH$7*$B939)-AH$6/$A939+AH$5</f>
        <v>6.4738327273200752E-2</v>
      </c>
      <c r="AI939" s="24">
        <f>(SameDayP2_Raw!AJ933-AI$7*$B939)-AI$6/$A939+AI$5</f>
        <v>6.9206860687602831E-2</v>
      </c>
      <c r="AJ939" s="24">
        <f>(SameDayP2_Raw!AK933-AJ$7*$B939)-AJ$6/$A939+AJ$5</f>
        <v>6.7539570436803309E-2</v>
      </c>
      <c r="AK939" s="24">
        <f>(SameDayP2_Raw!AL933-AK$7*$B939)-AK$6/$A939+AK$5</f>
        <v>6.0140204644380829E-2</v>
      </c>
      <c r="AL939" s="24">
        <f>(SameDayP2_Raw!AM933-AL$7*$B939)-AL$6/$A939+AL$5</f>
        <v>6.5336987118966988E-2</v>
      </c>
      <c r="AM939" s="24">
        <f>(SameDayP2_Raw!AN933-AM$7*$B939)-AM$6/$A939+AM$5</f>
        <v>7.2793617364916741E-2</v>
      </c>
      <c r="AN939" s="24">
        <f>(SameDayP2_Raw!AO933-AN$7*$B939)-AN$6/$A939+AN$5</f>
        <v>5.9716221457716732E-2</v>
      </c>
      <c r="AO939" s="24">
        <f>(SameDayP2_Raw!AP933-AO$7*$B939)-AO$6/$A939+AO$5</f>
        <v>6.3795287440596204E-2</v>
      </c>
      <c r="AP939" s="24"/>
      <c r="AR939" s="24">
        <f>SameDayP2_Raw!D933-SameDayP2_lambdacor!AR$7*SameDayP2_lambdacor!$B940</f>
        <v>7.2753825556679808E-2</v>
      </c>
    </row>
    <row r="940" spans="1:44" x14ac:dyDescent="0.25">
      <c r="A940" s="25">
        <v>1576</v>
      </c>
      <c r="B940" s="70">
        <v>5.5855999999999996E-2</v>
      </c>
      <c r="C940" s="24">
        <f>(SameDayP2_Raw!C934-C$7*$B940)-C$6/$A940+C$5</f>
        <v>6.6702877296749757E-2</v>
      </c>
      <c r="D940" s="24">
        <f>(SameDayP2_Raw!E934-D$7*$B940)-D$6/$A940+D$5</f>
        <v>7.1156206271636296E-2</v>
      </c>
      <c r="E940" s="24">
        <f>(SameDayP2_Raw!F934-E$7*$B940)-E$6/$A940+E$5</f>
        <v>5.7161143605366997E-2</v>
      </c>
      <c r="F940" s="24">
        <f>(SameDayP2_Raw!G934-F$7*$B940)-F$6/$A940+F$5</f>
        <v>5.3340504204828915E-2</v>
      </c>
      <c r="G940" s="24">
        <f>(SameDayP2_Raw!H934-G$7*$B940)-G$6/$A940+G$5</f>
        <v>6.0656339202781705E-2</v>
      </c>
      <c r="H940" s="24">
        <f>(SameDayP2_Raw!I934-H$7*$B940)-H$6/$A940+H$5</f>
        <v>4.9483196084624634E-2</v>
      </c>
      <c r="I940" s="24">
        <f>(SameDayP2_Raw!J934-I$7*$B940)-I$6/$A940+I$5</f>
        <v>6.208385373344797E-2</v>
      </c>
      <c r="J940" s="24">
        <f>(SameDayP2_Raw!K934-J$7*$B940)-J$6/$A940+J$5</f>
        <v>7.0459218206609109E-2</v>
      </c>
      <c r="K940" s="24">
        <f>(SameDayP2_Raw!L934-K$7*$B940)-K$6/$A940+K$5</f>
        <v>6.7155116632684933E-2</v>
      </c>
      <c r="L940" s="24">
        <f>(SameDayP2_Raw!M934-L$7*$B940)-L$6/$A940+L$5</f>
        <v>6.9075891792776553E-2</v>
      </c>
      <c r="M940" s="24">
        <f>(SameDayP2_Raw!N934-M$7*$B940)-M$6/$A940+M$5</f>
        <v>7.1177364423827078E-2</v>
      </c>
      <c r="N940" s="24">
        <f>(SameDayP2_Raw!O934-N$7*$B940)-N$6/$A940+N$5</f>
        <v>6.3633686034165485E-2</v>
      </c>
      <c r="O940" s="24">
        <f>(SameDayP2_Raw!P934-O$7*$B940)-O$6/$A940+O$5</f>
        <v>6.1498561422948364E-2</v>
      </c>
      <c r="P940" s="24">
        <f>(SameDayP2_Raw!Q934-P$7*$B940)-P$6/$A940+P$5</f>
        <v>5.4550592704857633E-2</v>
      </c>
      <c r="Q940" s="24">
        <f>(SameDayP2_Raw!R934-Q$7*$B940)-Q$6/$A940+Q$5</f>
        <v>4.8016044047447221E-2</v>
      </c>
      <c r="R940" s="24">
        <f>(SameDayP2_Raw!S934-R$7*$B940)-R$6/$A940+R$5</f>
        <v>6.8068356350508258E-2</v>
      </c>
      <c r="S940" s="24">
        <f>(SameDayP2_Raw!T934-S$7*$B940)-S$6/$A940+S$5</f>
        <v>6.6133385547546886E-2</v>
      </c>
      <c r="T940" s="24">
        <f>(SameDayP2_Raw!U934-T$7*$B940)-T$6/$A940+T$5</f>
        <v>6.7980723233504722E-2</v>
      </c>
      <c r="U940" s="24">
        <f>(SameDayP2_Raw!V934-U$7*$B940)-U$6/$A940+U$5</f>
        <v>6.2103823844546144E-2</v>
      </c>
      <c r="V940" s="24">
        <f>(SameDayP2_Raw!W934-V$7*$B940)-V$6/$A940+V$5</f>
        <v>6.5914347866830758E-2</v>
      </c>
      <c r="W940" s="24">
        <f>(SameDayP2_Raw!X934-W$7*$B940)-W$6/$A940+W$5</f>
        <v>5.7697502131476799E-2</v>
      </c>
      <c r="X940" s="24">
        <f>(SameDayP2_Raw!Y934-X$7*$B940)-X$6/$A940+X$5</f>
        <v>6.1330740356138697E-2</v>
      </c>
      <c r="Y940" s="24">
        <f>(SameDayP2_Raw!Z934-Y$7*$B940)-Y$6/$A940+Y$5</f>
        <v>6.0714040124030547E-2</v>
      </c>
      <c r="Z940" s="24">
        <f>(SameDayP2_Raw!AA934-Z$7*$B940)-Z$6/$A940+Z$5</f>
        <v>6.1601642096421612E-2</v>
      </c>
      <c r="AA940" s="24">
        <f>(SameDayP2_Raw!AB934-AA$7*$B940)-AA$6/$A940+AA$5</f>
        <v>6.9325478234966639E-2</v>
      </c>
      <c r="AB940" s="24">
        <f>(SameDayP2_Raw!AC934-AB$7*$B940)-AB$6/$A940+AB$5</f>
        <v>5.7004928129767568E-2</v>
      </c>
      <c r="AC940" s="24">
        <f>(SameDayP2_Raw!AD934-AC$7*$B940)-AC$6/$A940+AC$5</f>
        <v>6.6250138563746591E-2</v>
      </c>
      <c r="AD940" s="24">
        <f>(SameDayP2_Raw!AE934-AD$7*$B940)-AD$6/$A940+AD$5</f>
        <v>6.8923940115098559E-2</v>
      </c>
      <c r="AE940" s="24">
        <f>(SameDayP2_Raw!AF934-AE$7*$B940)-AE$6/$A940+AE$5</f>
        <v>6.6273583950531914E-2</v>
      </c>
      <c r="AF940" s="24">
        <f>(SameDayP2_Raw!AG934-AF$7*$B940)-AF$6/$A940+AF$5</f>
        <v>6.4091049219443655E-2</v>
      </c>
      <c r="AG940" s="24">
        <f>(SameDayP2_Raw!AH934-AG$7*$B940)-AG$6/$A940+AG$5</f>
        <v>5.8602878060134131E-2</v>
      </c>
      <c r="AH940" s="24">
        <f>(SameDayP2_Raw!AI934-AH$7*$B940)-AH$6/$A940+AH$5</f>
        <v>6.3975674884694272E-2</v>
      </c>
      <c r="AI940" s="24">
        <f>(SameDayP2_Raw!AJ934-AI$7*$B940)-AI$6/$A940+AI$5</f>
        <v>6.8322293725545241E-2</v>
      </c>
      <c r="AJ940" s="24">
        <f>(SameDayP2_Raw!AK934-AJ$7*$B940)-AJ$6/$A940+AJ$5</f>
        <v>6.7720728508581768E-2</v>
      </c>
      <c r="AK940" s="24">
        <f>(SameDayP2_Raw!AL934-AK$7*$B940)-AK$6/$A940+AK$5</f>
        <v>5.9489542967287257E-2</v>
      </c>
      <c r="AL940" s="24">
        <f>(SameDayP2_Raw!AM934-AL$7*$B940)-AL$6/$A940+AL$5</f>
        <v>6.4565765370650341E-2</v>
      </c>
      <c r="AM940" s="24">
        <f>(SameDayP2_Raw!AN934-AM$7*$B940)-AM$6/$A940+AM$5</f>
        <v>7.2199434060193662E-2</v>
      </c>
      <c r="AN940" s="24">
        <f>(SameDayP2_Raw!AO934-AN$7*$B940)-AN$6/$A940+AN$5</f>
        <v>5.8911409560122245E-2</v>
      </c>
      <c r="AO940" s="24">
        <f>(SameDayP2_Raw!AP934-AO$7*$B940)-AO$6/$A940+AO$5</f>
        <v>6.2869683378825689E-2</v>
      </c>
      <c r="AP940" s="24"/>
      <c r="AR940" s="24">
        <f>SameDayP2_Raw!D934-SameDayP2_lambdacor!AR$7*SameDayP2_lambdacor!$B941</f>
        <v>7.2703940333883263E-2</v>
      </c>
    </row>
    <row r="941" spans="1:44" x14ac:dyDescent="0.25">
      <c r="A941" s="25">
        <v>1575</v>
      </c>
      <c r="B941" s="70">
        <v>5.6061999999999994E-2</v>
      </c>
      <c r="C941" s="24">
        <f>(SameDayP2_Raw!C935-C$7*$B941)-C$6/$A941+C$5</f>
        <v>6.7194852084979634E-2</v>
      </c>
      <c r="D941" s="24">
        <f>(SameDayP2_Raw!E935-D$7*$B941)-D$6/$A941+D$5</f>
        <v>7.0425724183035138E-2</v>
      </c>
      <c r="E941" s="24">
        <f>(SameDayP2_Raw!F935-E$7*$B941)-E$6/$A941+E$5</f>
        <v>5.650407929565026E-2</v>
      </c>
      <c r="F941" s="24">
        <f>(SameDayP2_Raw!G935-F$7*$B941)-F$6/$A941+F$5</f>
        <v>5.2717758356895843E-2</v>
      </c>
      <c r="G941" s="24">
        <f>(SameDayP2_Raw!H935-G$7*$B941)-G$6/$A941+G$5</f>
        <v>5.9735554616176606E-2</v>
      </c>
      <c r="H941" s="24">
        <f>(SameDayP2_Raw!I935-H$7*$B941)-H$6/$A941+H$5</f>
        <v>4.8763080895012342E-2</v>
      </c>
      <c r="I941" s="24">
        <f>(SameDayP2_Raw!J935-I$7*$B941)-I$6/$A941+I$5</f>
        <v>6.1323657222236511E-2</v>
      </c>
      <c r="J941" s="24">
        <f>(SameDayP2_Raw!K935-J$7*$B941)-J$6/$A941+J$5</f>
        <v>6.9808641242137009E-2</v>
      </c>
      <c r="K941" s="24">
        <f>(SameDayP2_Raw!L935-K$7*$B941)-K$6/$A941+K$5</f>
        <v>6.6704369367993566E-2</v>
      </c>
      <c r="L941" s="24">
        <f>(SameDayP2_Raw!M935-L$7*$B941)-L$6/$A941+L$5</f>
        <v>6.8565052252312311E-2</v>
      </c>
      <c r="M941" s="24">
        <f>(SameDayP2_Raw!N935-M$7*$B941)-M$6/$A941+M$5</f>
        <v>7.0880212406767409E-2</v>
      </c>
      <c r="N941" s="24">
        <f>(SameDayP2_Raw!O935-N$7*$B941)-N$6/$A941+N$5</f>
        <v>6.2605816763234456E-2</v>
      </c>
      <c r="O941" s="24">
        <f>(SameDayP2_Raw!P935-O$7*$B941)-O$6/$A941+O$5</f>
        <v>6.0607840650251592E-2</v>
      </c>
      <c r="P941" s="24">
        <f>(SameDayP2_Raw!Q935-P$7*$B941)-P$6/$A941+P$5</f>
        <v>5.4246067264759473E-2</v>
      </c>
      <c r="Q941" s="24">
        <f>(SameDayP2_Raw!R935-Q$7*$B941)-Q$6/$A941+Q$5</f>
        <v>4.7662914587328895E-2</v>
      </c>
      <c r="R941" s="24">
        <f>(SameDayP2_Raw!S935-R$7*$B941)-R$6/$A941+R$5</f>
        <v>6.7672184482050285E-2</v>
      </c>
      <c r="S941" s="24">
        <f>(SameDayP2_Raw!T935-S$7*$B941)-S$6/$A941+S$5</f>
        <v>6.5155361447017224E-2</v>
      </c>
      <c r="T941" s="24">
        <f>(SameDayP2_Raw!U935-T$7*$B941)-T$6/$A941+T$5</f>
        <v>6.7003304479804654E-2</v>
      </c>
      <c r="U941" s="24">
        <f>(SameDayP2_Raw!V935-U$7*$B941)-U$6/$A941+U$5</f>
        <v>6.144513395541619E-2</v>
      </c>
      <c r="V941" s="24">
        <f>(SameDayP2_Raw!W935-V$7*$B941)-V$6/$A941+V$5</f>
        <v>6.564378727985809E-2</v>
      </c>
      <c r="W941" s="24">
        <f>(SameDayP2_Raw!X935-W$7*$B941)-W$6/$A941+W$5</f>
        <v>5.6821227821395148E-2</v>
      </c>
      <c r="X941" s="24">
        <f>(SameDayP2_Raw!Y935-X$7*$B941)-X$6/$A941+X$5</f>
        <v>6.1184079420729162E-2</v>
      </c>
      <c r="Y941" s="24">
        <f>(SameDayP2_Raw!Z935-Y$7*$B941)-Y$6/$A941+Y$5</f>
        <v>5.9815579138274039E-2</v>
      </c>
      <c r="Z941" s="24">
        <f>(SameDayP2_Raw!AA935-Z$7*$B941)-Z$6/$A941+Z$5</f>
        <v>6.0746690969582157E-2</v>
      </c>
      <c r="AA941" s="24">
        <f>(SameDayP2_Raw!AB935-AA$7*$B941)-AA$6/$A941+AA$5</f>
        <v>6.8491548814397771E-2</v>
      </c>
      <c r="AB941" s="24">
        <f>(SameDayP2_Raw!AC935-AB$7*$B941)-AB$6/$A941+AB$5</f>
        <v>5.6253100732535512E-2</v>
      </c>
      <c r="AC941" s="24">
        <f>(SameDayP2_Raw!AD935-AC$7*$B941)-AC$6/$A941+AC$5</f>
        <v>6.5397629554238029E-2</v>
      </c>
      <c r="AD941" s="24">
        <f>(SameDayP2_Raw!AE935-AD$7*$B941)-AD$6/$A941+AD$5</f>
        <v>6.804795420269566E-2</v>
      </c>
      <c r="AE941" s="24">
        <f>(SameDayP2_Raw!AF935-AE$7*$B941)-AE$6/$A941+AE$5</f>
        <v>6.54052641131012E-2</v>
      </c>
      <c r="AF941" s="24">
        <f>(SameDayP2_Raw!AG935-AF$7*$B941)-AF$6/$A941+AF$5</f>
        <v>6.3633567652045309E-2</v>
      </c>
      <c r="AG941" s="24">
        <f>(SameDayP2_Raw!AH935-AG$7*$B941)-AG$6/$A941+AG$5</f>
        <v>5.7505374018676676E-2</v>
      </c>
      <c r="AH941" s="24">
        <f>(SameDayP2_Raw!AI935-AH$7*$B941)-AH$6/$A941+AH$5</f>
        <v>6.3095805999962853E-2</v>
      </c>
      <c r="AI941" s="24">
        <f>(SameDayP2_Raw!AJ935-AI$7*$B941)-AI$6/$A941+AI$5</f>
        <v>6.7219427479153104E-2</v>
      </c>
      <c r="AJ941" s="24">
        <f>(SameDayP2_Raw!AK935-AJ$7*$B941)-AJ$6/$A941+AJ$5</f>
        <v>6.7713246544756536E-2</v>
      </c>
      <c r="AK941" s="24">
        <f>(SameDayP2_Raw!AL935-AK$7*$B941)-AK$6/$A941+AK$5</f>
        <v>5.8715856609622849E-2</v>
      </c>
      <c r="AL941" s="24">
        <f>(SameDayP2_Raw!AM935-AL$7*$B941)-AL$6/$A941+AL$5</f>
        <v>6.3463830915566358E-2</v>
      </c>
      <c r="AM941" s="24">
        <f>(SameDayP2_Raw!AN935-AM$7*$B941)-AM$6/$A941+AM$5</f>
        <v>7.1364136543524484E-2</v>
      </c>
      <c r="AN941" s="24">
        <f>(SameDayP2_Raw!AO935-AN$7*$B941)-AN$6/$A941+AN$5</f>
        <v>5.798027678081083E-2</v>
      </c>
      <c r="AO941" s="24">
        <f>(SameDayP2_Raw!AP935-AO$7*$B941)-AO$6/$A941+AO$5</f>
        <v>6.1987714795392113E-2</v>
      </c>
      <c r="AP941" s="24"/>
      <c r="AR941" s="24">
        <f>SameDayP2_Raw!D935-SameDayP2_lambdacor!AR$7*SameDayP2_lambdacor!$B942</f>
        <v>7.2972696235391085E-2</v>
      </c>
    </row>
    <row r="942" spans="1:44" x14ac:dyDescent="0.25">
      <c r="A942" s="25">
        <v>1574</v>
      </c>
      <c r="B942" s="70">
        <v>5.6236999999999988E-2</v>
      </c>
      <c r="C942" s="24">
        <f>(SameDayP2_Raw!C936-C$7*$B942)-C$6/$A942+C$5</f>
        <v>6.7925919982738683E-2</v>
      </c>
      <c r="D942" s="24">
        <f>(SameDayP2_Raw!E936-D$7*$B942)-D$6/$A942+D$5</f>
        <v>6.9630467320992942E-2</v>
      </c>
      <c r="E942" s="24">
        <f>(SameDayP2_Raw!F936-E$7*$B942)-E$6/$A942+E$5</f>
        <v>5.5839121509934135E-2</v>
      </c>
      <c r="F942" s="24">
        <f>(SameDayP2_Raw!G936-F$7*$B942)-F$6/$A942+F$5</f>
        <v>5.2131818403223805E-2</v>
      </c>
      <c r="G942" s="24">
        <f>(SameDayP2_Raw!H936-G$7*$B942)-G$6/$A942+G$5</f>
        <v>5.8798537639897869E-2</v>
      </c>
      <c r="H942" s="24">
        <f>(SameDayP2_Raw!I936-H$7*$B942)-H$6/$A942+H$5</f>
        <v>4.8044518586808062E-2</v>
      </c>
      <c r="I942" s="24">
        <f>(SameDayP2_Raw!J936-I$7*$B942)-I$6/$A942+I$5</f>
        <v>6.0495296217691875E-2</v>
      </c>
      <c r="J942" s="24">
        <f>(SameDayP2_Raw!K936-J$7*$B942)-J$6/$A942+J$5</f>
        <v>6.9061644311865789E-2</v>
      </c>
      <c r="K942" s="24">
        <f>(SameDayP2_Raw!L936-K$7*$B942)-K$6/$A942+K$5</f>
        <v>6.6306940996550059E-2</v>
      </c>
      <c r="L942" s="24">
        <f>(SameDayP2_Raw!M936-L$7*$B942)-L$6/$A942+L$5</f>
        <v>6.7964574085907836E-2</v>
      </c>
      <c r="M942" s="24">
        <f>(SameDayP2_Raw!N936-M$7*$B942)-M$6/$A942+M$5</f>
        <v>7.0337334097419671E-2</v>
      </c>
      <c r="N942" s="24">
        <f>(SameDayP2_Raw!O936-N$7*$B942)-N$6/$A942+N$5</f>
        <v>6.1654329187405835E-2</v>
      </c>
      <c r="O942" s="24">
        <f>(SameDayP2_Raw!P936-O$7*$B942)-O$6/$A942+O$5</f>
        <v>5.9681872766734194E-2</v>
      </c>
      <c r="P942" s="24">
        <f>(SameDayP2_Raw!Q936-P$7*$B942)-P$6/$A942+P$5</f>
        <v>5.398260631901193E-2</v>
      </c>
      <c r="Q942" s="24">
        <f>(SameDayP2_Raw!R936-Q$7*$B942)-Q$6/$A942+Q$5</f>
        <v>4.7153489314049835E-2</v>
      </c>
      <c r="R942" s="24">
        <f>(SameDayP2_Raw!S936-R$7*$B942)-R$6/$A942+R$5</f>
        <v>6.7320326539978215E-2</v>
      </c>
      <c r="S942" s="24">
        <f>(SameDayP2_Raw!T936-S$7*$B942)-S$6/$A942+S$5</f>
        <v>6.4166432058785763E-2</v>
      </c>
      <c r="T942" s="24">
        <f>(SameDayP2_Raw!U936-T$7*$B942)-T$6/$A942+T$5</f>
        <v>6.5925954945918006E-2</v>
      </c>
      <c r="U942" s="24">
        <f>(SameDayP2_Raw!V936-U$7*$B942)-U$6/$A942+U$5</f>
        <v>6.092523905941781E-2</v>
      </c>
      <c r="V942" s="24">
        <f>(SameDayP2_Raw!W936-V$7*$B942)-V$6/$A942+V$5</f>
        <v>6.5296262266876723E-2</v>
      </c>
      <c r="W942" s="24">
        <f>(SameDayP2_Raw!X936-W$7*$B942)-W$6/$A942+W$5</f>
        <v>5.6014538117920051E-2</v>
      </c>
      <c r="X942" s="24">
        <f>(SameDayP2_Raw!Y936-X$7*$B942)-X$6/$A942+X$5</f>
        <v>6.0883581669065365E-2</v>
      </c>
      <c r="Y942" s="24">
        <f>(SameDayP2_Raw!Z936-Y$7*$B942)-Y$6/$A942+Y$5</f>
        <v>5.8950726188216715E-2</v>
      </c>
      <c r="Z942" s="24">
        <f>(SameDayP2_Raw!AA936-Z$7*$B942)-Z$6/$A942+Z$5</f>
        <v>5.9816119873264219E-2</v>
      </c>
      <c r="AA942" s="24">
        <f>(SameDayP2_Raw!AB936-AA$7*$B942)-AA$6/$A942+AA$5</f>
        <v>6.7494141642842717E-2</v>
      </c>
      <c r="AB942" s="24">
        <f>(SameDayP2_Raw!AC936-AB$7*$B942)-AB$6/$A942+AB$5</f>
        <v>5.5522701110330051E-2</v>
      </c>
      <c r="AC942" s="24">
        <f>(SameDayP2_Raw!AD936-AC$7*$B942)-AC$6/$A942+AC$5</f>
        <v>6.4531841536461659E-2</v>
      </c>
      <c r="AD942" s="24">
        <f>(SameDayP2_Raw!AE936-AD$7*$B942)-AD$6/$A942+AD$5</f>
        <v>6.6944177880296732E-2</v>
      </c>
      <c r="AE942" s="24">
        <f>(SameDayP2_Raw!AF936-AE$7*$B942)-AE$6/$A942+AE$5</f>
        <v>6.4507590615083391E-2</v>
      </c>
      <c r="AF942" s="24">
        <f>(SameDayP2_Raw!AG936-AF$7*$B942)-AF$6/$A942+AF$5</f>
        <v>6.3067325768715099E-2</v>
      </c>
      <c r="AG942" s="24">
        <f>(SameDayP2_Raw!AH936-AG$7*$B942)-AG$6/$A942+AG$5</f>
        <v>5.6344555049286989E-2</v>
      </c>
      <c r="AH942" s="24">
        <f>(SameDayP2_Raw!AI936-AH$7*$B942)-AH$6/$A942+AH$5</f>
        <v>6.2054150212245085E-2</v>
      </c>
      <c r="AI942" s="24">
        <f>(SameDayP2_Raw!AJ936-AI$7*$B942)-AI$6/$A942+AI$5</f>
        <v>6.6096704311770532E-2</v>
      </c>
      <c r="AJ942" s="24">
        <f>(SameDayP2_Raw!AK936-AJ$7*$B942)-AJ$6/$A942+AJ$5</f>
        <v>6.7481740339131374E-2</v>
      </c>
      <c r="AK942" s="24">
        <f>(SameDayP2_Raw!AL936-AK$7*$B942)-AK$6/$A942+AK$5</f>
        <v>5.7748590713829456E-2</v>
      </c>
      <c r="AL942" s="24">
        <f>(SameDayP2_Raw!AM936-AL$7*$B942)-AL$6/$A942+AL$5</f>
        <v>6.2325167950136005E-2</v>
      </c>
      <c r="AM942" s="24">
        <f>(SameDayP2_Raw!AN936-AM$7*$B942)-AM$6/$A942+AM$5</f>
        <v>7.0496143683134282E-2</v>
      </c>
      <c r="AN942" s="24">
        <f>(SameDayP2_Raw!AO936-AN$7*$B942)-AN$6/$A942+AN$5</f>
        <v>5.6987673192603644E-2</v>
      </c>
      <c r="AO942" s="24">
        <f>(SameDayP2_Raw!AP936-AO$7*$B942)-AO$6/$A942+AO$5</f>
        <v>6.088944374898321E-2</v>
      </c>
      <c r="AP942" s="24"/>
      <c r="AR942" s="24">
        <f>SameDayP2_Raw!D936-SameDayP2_lambdacor!AR$7*SameDayP2_lambdacor!$B943</f>
        <v>7.3053268546713734E-2</v>
      </c>
    </row>
    <row r="943" spans="1:44" x14ac:dyDescent="0.25">
      <c r="A943" s="25">
        <v>1573</v>
      </c>
      <c r="B943" s="70">
        <v>5.6490000000000005E-2</v>
      </c>
      <c r="C943" s="24">
        <f>(SameDayP2_Raw!C937-C$7*$B943)-C$6/$A943+C$5</f>
        <v>6.8652165491984052E-2</v>
      </c>
      <c r="D943" s="24">
        <f>(SameDayP2_Raw!E937-D$7*$B943)-D$6/$A943+D$5</f>
        <v>6.8844546206083337E-2</v>
      </c>
      <c r="E943" s="24">
        <f>(SameDayP2_Raw!F937-E$7*$B943)-E$6/$A943+E$5</f>
        <v>5.5086154916123349E-2</v>
      </c>
      <c r="F943" s="24">
        <f>(SameDayP2_Raw!G937-F$7*$B943)-F$6/$A943+F$5</f>
        <v>5.1432045039138036E-2</v>
      </c>
      <c r="G943" s="24">
        <f>(SameDayP2_Raw!H937-G$7*$B943)-G$6/$A943+G$5</f>
        <v>5.7939924040537036E-2</v>
      </c>
      <c r="H943" s="24">
        <f>(SameDayP2_Raw!I937-H$7*$B943)-H$6/$A943+H$5</f>
        <v>4.7322607664018683E-2</v>
      </c>
      <c r="I943" s="24">
        <f>(SameDayP2_Raw!J937-I$7*$B943)-I$6/$A943+I$5</f>
        <v>5.9588854990994956E-2</v>
      </c>
      <c r="J943" s="24">
        <f>(SameDayP2_Raw!K937-J$7*$B943)-J$6/$A943+J$5</f>
        <v>6.8125897125306228E-2</v>
      </c>
      <c r="K943" s="24">
        <f>(SameDayP2_Raw!L937-K$7*$B943)-K$6/$A943+K$5</f>
        <v>6.5625628319302978E-2</v>
      </c>
      <c r="L943" s="24">
        <f>(SameDayP2_Raw!M937-L$7*$B943)-L$6/$A943+L$5</f>
        <v>6.7273749824590459E-2</v>
      </c>
      <c r="M943" s="24">
        <f>(SameDayP2_Raw!N937-M$7*$B943)-M$6/$A943+M$5</f>
        <v>6.9632976890856457E-2</v>
      </c>
      <c r="N943" s="24">
        <f>(SameDayP2_Raw!O937-N$7*$B943)-N$6/$A943+N$5</f>
        <v>6.0822763702639907E-2</v>
      </c>
      <c r="O943" s="24">
        <f>(SameDayP2_Raw!P937-O$7*$B943)-O$6/$A943+O$5</f>
        <v>5.8754053021045284E-2</v>
      </c>
      <c r="P943" s="24">
        <f>(SameDayP2_Raw!Q937-P$7*$B943)-P$6/$A943+P$5</f>
        <v>5.3447958712463127E-2</v>
      </c>
      <c r="Q943" s="24">
        <f>(SameDayP2_Raw!R937-Q$7*$B943)-Q$6/$A943+Q$5</f>
        <v>4.6531525164290419E-2</v>
      </c>
      <c r="R943" s="24">
        <f>(SameDayP2_Raw!S937-R$7*$B943)-R$6/$A943+R$5</f>
        <v>6.6782859561616642E-2</v>
      </c>
      <c r="S943" s="24">
        <f>(SameDayP2_Raw!T937-S$7*$B943)-S$6/$A943+S$5</f>
        <v>6.3126580316753E-2</v>
      </c>
      <c r="T943" s="24">
        <f>(SameDayP2_Raw!U937-T$7*$B943)-T$6/$A943+T$5</f>
        <v>6.4775904800169051E-2</v>
      </c>
      <c r="U943" s="24">
        <f>(SameDayP2_Raw!V937-U$7*$B943)-U$6/$A943+U$5</f>
        <v>6.0183288323402667E-2</v>
      </c>
      <c r="V943" s="24">
        <f>(SameDayP2_Raw!W937-V$7*$B943)-V$6/$A943+V$5</f>
        <v>6.4756404833538991E-2</v>
      </c>
      <c r="W943" s="24">
        <f>(SameDayP2_Raw!X937-W$7*$B943)-W$6/$A943+W$5</f>
        <v>5.5162953500186546E-2</v>
      </c>
      <c r="X943" s="24">
        <f>(SameDayP2_Raw!Y937-X$7*$B943)-X$6/$A943+X$5</f>
        <v>6.0401289999065647E-2</v>
      </c>
      <c r="Y943" s="24">
        <f>(SameDayP2_Raw!Z937-Y$7*$B943)-Y$6/$A943+Y$5</f>
        <v>5.8229404143409928E-2</v>
      </c>
      <c r="Z943" s="24">
        <f>(SameDayP2_Raw!AA937-Z$7*$B943)-Z$6/$A943+Z$5</f>
        <v>5.8997263359399629E-2</v>
      </c>
      <c r="AA943" s="24">
        <f>(SameDayP2_Raw!AB937-AA$7*$B943)-AA$6/$A943+AA$5</f>
        <v>6.6657258568869393E-2</v>
      </c>
      <c r="AB943" s="24">
        <f>(SameDayP2_Raw!AC937-AB$7*$B943)-AB$6/$A943+AB$5</f>
        <v>5.4756561700645044E-2</v>
      </c>
      <c r="AC943" s="24">
        <f>(SameDayP2_Raw!AD937-AC$7*$B943)-AC$6/$A943+AC$5</f>
        <v>6.3502846497546936E-2</v>
      </c>
      <c r="AD943" s="24">
        <f>(SameDayP2_Raw!AE937-AD$7*$B943)-AD$6/$A943+AD$5</f>
        <v>6.5952254117411568E-2</v>
      </c>
      <c r="AE943" s="24">
        <f>(SameDayP2_Raw!AF937-AE$7*$B943)-AE$6/$A943+AE$5</f>
        <v>6.3586179316371505E-2</v>
      </c>
      <c r="AF943" s="24">
        <f>(SameDayP2_Raw!AG937-AF$7*$B943)-AF$6/$A943+AF$5</f>
        <v>6.2341828667183824E-2</v>
      </c>
      <c r="AG943" s="24">
        <f>(SameDayP2_Raw!AH937-AG$7*$B943)-AG$6/$A943+AG$5</f>
        <v>5.5245291797916693E-2</v>
      </c>
      <c r="AH943" s="24">
        <f>(SameDayP2_Raw!AI937-AH$7*$B943)-AH$6/$A943+AH$5</f>
        <v>6.1130915406898176E-2</v>
      </c>
      <c r="AI943" s="24">
        <f>(SameDayP2_Raw!AJ937-AI$7*$B943)-AI$6/$A943+AI$5</f>
        <v>6.4975734711630373E-2</v>
      </c>
      <c r="AJ943" s="24">
        <f>(SameDayP2_Raw!AK937-AJ$7*$B943)-AJ$6/$A943+AJ$5</f>
        <v>6.712968142148773E-2</v>
      </c>
      <c r="AK943" s="24">
        <f>(SameDayP2_Raw!AL937-AK$7*$B943)-AK$6/$A943+AK$5</f>
        <v>5.6924996752850586E-2</v>
      </c>
      <c r="AL943" s="24">
        <f>(SameDayP2_Raw!AM937-AL$7*$B943)-AL$6/$A943+AL$5</f>
        <v>6.1266337200688692E-2</v>
      </c>
      <c r="AM943" s="24">
        <f>(SameDayP2_Raw!AN937-AM$7*$B943)-AM$6/$A943+AM$5</f>
        <v>6.95911417997222E-2</v>
      </c>
      <c r="AN943" s="24">
        <f>(SameDayP2_Raw!AO937-AN$7*$B943)-AN$6/$A943+AN$5</f>
        <v>5.6113849490290253E-2</v>
      </c>
      <c r="AO943" s="24">
        <f>(SameDayP2_Raw!AP937-AO$7*$B943)-AO$6/$A943+AO$5</f>
        <v>6.0070536167294498E-2</v>
      </c>
      <c r="AP943" s="24"/>
      <c r="AR943" s="24">
        <f>SameDayP2_Raw!D937-SameDayP2_lambdacor!AR$7*SameDayP2_lambdacor!$B944</f>
        <v>7.3227478211552482E-2</v>
      </c>
    </row>
    <row r="944" spans="1:44" x14ac:dyDescent="0.25">
      <c r="A944" s="25">
        <v>1572</v>
      </c>
      <c r="B944" s="70">
        <v>5.672000000000002E-2</v>
      </c>
      <c r="C944" s="24">
        <f>(SameDayP2_Raw!C938-C$7*$B944)-C$6/$A944+C$5</f>
        <v>6.965033265311299E-2</v>
      </c>
      <c r="D944" s="24">
        <f>(SameDayP2_Raw!E938-D$7*$B944)-D$6/$A944+D$5</f>
        <v>6.7799505075949132E-2</v>
      </c>
      <c r="E944" s="24">
        <f>(SameDayP2_Raw!F938-E$7*$B944)-E$6/$A944+E$5</f>
        <v>5.4272536865507058E-2</v>
      </c>
      <c r="F944" s="24">
        <f>(SameDayP2_Raw!G938-F$7*$B944)-F$6/$A944+F$5</f>
        <v>5.0738533667703568E-2</v>
      </c>
      <c r="G944" s="24">
        <f>(SameDayP2_Raw!H938-G$7*$B944)-G$6/$A944+G$5</f>
        <v>5.7021292970309091E-2</v>
      </c>
      <c r="H944" s="24">
        <f>(SameDayP2_Raw!I938-H$7*$B944)-H$6/$A944+H$5</f>
        <v>4.6542141643076518E-2</v>
      </c>
      <c r="I944" s="24">
        <f>(SameDayP2_Raw!J938-I$7*$B944)-I$6/$A944+I$5</f>
        <v>5.8534154554174871E-2</v>
      </c>
      <c r="J944" s="24">
        <f>(SameDayP2_Raw!K938-J$7*$B944)-J$6/$A944+J$5</f>
        <v>6.7013019418757716E-2</v>
      </c>
      <c r="K944" s="24">
        <f>(SameDayP2_Raw!L938-K$7*$B944)-K$6/$A944+K$5</f>
        <v>6.484962153999245E-2</v>
      </c>
      <c r="L944" s="24">
        <f>(SameDayP2_Raw!M938-L$7*$B944)-L$6/$A944+L$5</f>
        <v>6.6286222950163218E-2</v>
      </c>
      <c r="M944" s="24">
        <f>(SameDayP2_Raw!N938-M$7*$B944)-M$6/$A944+M$5</f>
        <v>6.8665024796138202E-2</v>
      </c>
      <c r="N944" s="24">
        <f>(SameDayP2_Raw!O938-N$7*$B944)-N$6/$A944+N$5</f>
        <v>5.9711796155999225E-2</v>
      </c>
      <c r="O944" s="24">
        <f>(SameDayP2_Raw!P938-O$7*$B944)-O$6/$A944+O$5</f>
        <v>5.7703889597813203E-2</v>
      </c>
      <c r="P944" s="24">
        <f>(SameDayP2_Raw!Q938-P$7*$B944)-P$6/$A944+P$5</f>
        <v>5.2727672160882651E-2</v>
      </c>
      <c r="Q944" s="24">
        <f>(SameDayP2_Raw!R938-Q$7*$B944)-Q$6/$A944+Q$5</f>
        <v>4.587144527233239E-2</v>
      </c>
      <c r="R944" s="24">
        <f>(SameDayP2_Raw!S938-R$7*$B944)-R$6/$A944+R$5</f>
        <v>6.6034846809797307E-2</v>
      </c>
      <c r="S944" s="24">
        <f>(SameDayP2_Raw!T938-S$7*$B944)-S$6/$A944+S$5</f>
        <v>6.204189929480175E-2</v>
      </c>
      <c r="T944" s="24">
        <f>(SameDayP2_Raw!U938-T$7*$B944)-T$6/$A944+T$5</f>
        <v>6.3558373190808731E-2</v>
      </c>
      <c r="U944" s="24">
        <f>(SameDayP2_Raw!V938-U$7*$B944)-U$6/$A944+U$5</f>
        <v>5.9486556506668439E-2</v>
      </c>
      <c r="V944" s="24">
        <f>(SameDayP2_Raw!W938-V$7*$B944)-V$6/$A944+V$5</f>
        <v>6.4161598950422921E-2</v>
      </c>
      <c r="W944" s="24">
        <f>(SameDayP2_Raw!X938-W$7*$B944)-W$6/$A944+W$5</f>
        <v>5.4128486174176496E-2</v>
      </c>
      <c r="X944" s="24">
        <f>(SameDayP2_Raw!Y938-X$7*$B944)-X$6/$A944+X$5</f>
        <v>5.9781956154934479E-2</v>
      </c>
      <c r="Y944" s="24">
        <f>(SameDayP2_Raw!Z938-Y$7*$B944)-Y$6/$A944+Y$5</f>
        <v>5.7302232524293409E-2</v>
      </c>
      <c r="Z944" s="24">
        <f>(SameDayP2_Raw!AA938-Z$7*$B944)-Z$6/$A944+Z$5</f>
        <v>5.8054020469029285E-2</v>
      </c>
      <c r="AA944" s="24">
        <f>(SameDayP2_Raw!AB938-AA$7*$B944)-AA$6/$A944+AA$5</f>
        <v>6.5749621582842852E-2</v>
      </c>
      <c r="AB944" s="24">
        <f>(SameDayP2_Raw!AC938-AB$7*$B944)-AB$6/$A944+AB$5</f>
        <v>5.4106343982141578E-2</v>
      </c>
      <c r="AC944" s="24">
        <f>(SameDayP2_Raw!AD938-AC$7*$B944)-AC$6/$A944+AC$5</f>
        <v>6.2373174774847676E-2</v>
      </c>
      <c r="AD944" s="24">
        <f>(SameDayP2_Raw!AE938-AD$7*$B944)-AD$6/$A944+AD$5</f>
        <v>6.4886616434470926E-2</v>
      </c>
      <c r="AE944" s="24">
        <f>(SameDayP2_Raw!AF938-AE$7*$B944)-AE$6/$A944+AE$5</f>
        <v>6.2624379670552427E-2</v>
      </c>
      <c r="AF944" s="24">
        <f>(SameDayP2_Raw!AG938-AF$7*$B944)-AF$6/$A944+AF$5</f>
        <v>6.143902758731859E-2</v>
      </c>
      <c r="AG944" s="24">
        <f>(SameDayP2_Raw!AH938-AG$7*$B944)-AG$6/$A944+AG$5</f>
        <v>5.4054260126571663E-2</v>
      </c>
      <c r="AH944" s="24">
        <f>(SameDayP2_Raw!AI938-AH$7*$B944)-AH$6/$A944+AH$5</f>
        <v>6.0038657136832818E-2</v>
      </c>
      <c r="AI944" s="24">
        <f>(SameDayP2_Raw!AJ938-AI$7*$B944)-AI$6/$A944+AI$5</f>
        <v>6.3787872611716867E-2</v>
      </c>
      <c r="AJ944" s="24">
        <f>(SameDayP2_Raw!AK938-AJ$7*$B944)-AJ$6/$A944+AJ$5</f>
        <v>6.6505866295354182E-2</v>
      </c>
      <c r="AK944" s="24">
        <f>(SameDayP2_Raw!AL938-AK$7*$B944)-AK$6/$A944+AK$5</f>
        <v>5.5849272248811768E-2</v>
      </c>
      <c r="AL944" s="24">
        <f>(SameDayP2_Raw!AM938-AL$7*$B944)-AL$6/$A944+AL$5</f>
        <v>6.0263168163304195E-2</v>
      </c>
      <c r="AM944" s="24">
        <f>(SameDayP2_Raw!AN938-AM$7*$B944)-AM$6/$A944+AM$5</f>
        <v>6.8667649371177406E-2</v>
      </c>
      <c r="AN944" s="24">
        <f>(SameDayP2_Raw!AO938-AN$7*$B944)-AN$6/$A944+AN$5</f>
        <v>5.5260949986346619E-2</v>
      </c>
      <c r="AO944" s="24">
        <f>(SameDayP2_Raw!AP938-AO$7*$B944)-AO$6/$A944+AO$5</f>
        <v>5.9099333108640663E-2</v>
      </c>
      <c r="AP944" s="24"/>
      <c r="AR944" s="24">
        <f>SameDayP2_Raw!D938-SameDayP2_lambdacor!AR$7*SameDayP2_lambdacor!$B945</f>
        <v>7.3392652340997233E-2</v>
      </c>
    </row>
    <row r="945" spans="1:44" x14ac:dyDescent="0.25">
      <c r="A945" s="25">
        <v>1571</v>
      </c>
      <c r="B945" s="70">
        <v>5.6953999999999998E-2</v>
      </c>
      <c r="C945" s="24">
        <f>(SameDayP2_Raw!C939-C$7*$B945)-C$6/$A945+C$5</f>
        <v>7.0553264293285844E-2</v>
      </c>
      <c r="D945" s="24">
        <f>(SameDayP2_Raw!E939-D$7*$B945)-D$6/$A945+D$5</f>
        <v>6.6680129179429046E-2</v>
      </c>
      <c r="E945" s="24">
        <f>(SameDayP2_Raw!F939-E$7*$B945)-E$6/$A945+E$5</f>
        <v>5.3314740673417536E-2</v>
      </c>
      <c r="F945" s="24">
        <f>(SameDayP2_Raw!G939-F$7*$B945)-F$6/$A945+F$5</f>
        <v>4.9942696603158983E-2</v>
      </c>
      <c r="G945" s="24">
        <f>(SameDayP2_Raw!H939-G$7*$B945)-G$6/$A945+G$5</f>
        <v>5.6038429283979521E-2</v>
      </c>
      <c r="H945" s="24">
        <f>(SameDayP2_Raw!I939-H$7*$B945)-H$6/$A945+H$5</f>
        <v>4.5719012477319174E-2</v>
      </c>
      <c r="I945" s="24">
        <f>(SameDayP2_Raw!J939-I$7*$B945)-I$6/$A945+I$5</f>
        <v>5.7387253079342317E-2</v>
      </c>
      <c r="J945" s="24">
        <f>(SameDayP2_Raw!K939-J$7*$B945)-J$6/$A945+J$5</f>
        <v>6.5850648983335286E-2</v>
      </c>
      <c r="K945" s="24">
        <f>(SameDayP2_Raw!L939-K$7*$B945)-K$6/$A945+K$5</f>
        <v>6.3829139576560792E-2</v>
      </c>
      <c r="L945" s="24">
        <f>(SameDayP2_Raw!M939-L$7*$B945)-L$6/$A945+L$5</f>
        <v>6.5230785412237993E-2</v>
      </c>
      <c r="M945" s="24">
        <f>(SameDayP2_Raw!N939-M$7*$B945)-M$6/$A945+M$5</f>
        <v>6.7486258683994424E-2</v>
      </c>
      <c r="N945" s="24">
        <f>(SameDayP2_Raw!O939-N$7*$B945)-N$6/$A945+N$5</f>
        <v>5.8599855986899943E-2</v>
      </c>
      <c r="O945" s="24">
        <f>(SameDayP2_Raw!P939-O$7*$B945)-O$6/$A945+O$5</f>
        <v>5.6592146539438296E-2</v>
      </c>
      <c r="P945" s="24">
        <f>(SameDayP2_Raw!Q939-P$7*$B945)-P$6/$A945+P$5</f>
        <v>5.182200222515583E-2</v>
      </c>
      <c r="Q945" s="24">
        <f>(SameDayP2_Raw!R939-Q$7*$B945)-Q$6/$A945+Q$5</f>
        <v>4.5040226650242196E-2</v>
      </c>
      <c r="R945" s="24">
        <f>(SameDayP2_Raw!S939-R$7*$B945)-R$6/$A945+R$5</f>
        <v>6.5011649810575611E-2</v>
      </c>
      <c r="S945" s="24">
        <f>(SameDayP2_Raw!T939-S$7*$B945)-S$6/$A945+S$5</f>
        <v>6.0813833071663562E-2</v>
      </c>
      <c r="T945" s="24">
        <f>(SameDayP2_Raw!U939-T$7*$B945)-T$6/$A945+T$5</f>
        <v>6.2328255390389171E-2</v>
      </c>
      <c r="U945" s="24">
        <f>(SameDayP2_Raw!V939-U$7*$B945)-U$6/$A945+U$5</f>
        <v>5.8709749248078508E-2</v>
      </c>
      <c r="V945" s="24">
        <f>(SameDayP2_Raw!W939-V$7*$B945)-V$6/$A945+V$5</f>
        <v>6.3224494924464969E-2</v>
      </c>
      <c r="W945" s="24">
        <f>(SameDayP2_Raw!X939-W$7*$B945)-W$6/$A945+W$5</f>
        <v>5.3078434697796315E-2</v>
      </c>
      <c r="X945" s="24">
        <f>(SameDayP2_Raw!Y939-X$7*$B945)-X$6/$A945+X$5</f>
        <v>5.8939265430495796E-2</v>
      </c>
      <c r="Y945" s="24">
        <f>(SameDayP2_Raw!Z939-Y$7*$B945)-Y$6/$A945+Y$5</f>
        <v>5.6308254292260954E-2</v>
      </c>
      <c r="Z945" s="24">
        <f>(SameDayP2_Raw!AA939-Z$7*$B945)-Z$6/$A945+Z$5</f>
        <v>5.7097744174294092E-2</v>
      </c>
      <c r="AA945" s="24">
        <f>(SameDayP2_Raw!AB939-AA$7*$B945)-AA$6/$A945+AA$5</f>
        <v>6.4698393903616605E-2</v>
      </c>
      <c r="AB945" s="24">
        <f>(SameDayP2_Raw!AC939-AB$7*$B945)-AB$6/$A945+AB$5</f>
        <v>5.3327751733591729E-2</v>
      </c>
      <c r="AC945" s="24">
        <f>(SameDayP2_Raw!AD939-AC$7*$B945)-AC$6/$A945+AC$5</f>
        <v>6.1207725950067141E-2</v>
      </c>
      <c r="AD945" s="24">
        <f>(SameDayP2_Raw!AE939-AD$7*$B945)-AD$6/$A945+AD$5</f>
        <v>6.3632656909147656E-2</v>
      </c>
      <c r="AE945" s="24">
        <f>(SameDayP2_Raw!AF939-AE$7*$B945)-AE$6/$A945+AE$5</f>
        <v>6.166455400625917E-2</v>
      </c>
      <c r="AF945" s="24">
        <f>(SameDayP2_Raw!AG939-AF$7*$B945)-AF$6/$A945+AF$5</f>
        <v>6.0473947885803368E-2</v>
      </c>
      <c r="AG945" s="24">
        <f>(SameDayP2_Raw!AH939-AG$7*$B945)-AG$6/$A945+AG$5</f>
        <v>5.2780214838168069E-2</v>
      </c>
      <c r="AH945" s="24">
        <f>(SameDayP2_Raw!AI939-AH$7*$B945)-AH$6/$A945+AH$5</f>
        <v>5.8920894055043166E-2</v>
      </c>
      <c r="AI945" s="24">
        <f>(SameDayP2_Raw!AJ939-AI$7*$B945)-AI$6/$A945+AI$5</f>
        <v>6.2529770103637056E-2</v>
      </c>
      <c r="AJ945" s="24">
        <f>(SameDayP2_Raw!AK939-AJ$7*$B945)-AJ$6/$A945+AJ$5</f>
        <v>6.5716252922229351E-2</v>
      </c>
      <c r="AK945" s="24">
        <f>(SameDayP2_Raw!AL939-AK$7*$B945)-AK$6/$A945+AK$5</f>
        <v>5.4794132279510195E-2</v>
      </c>
      <c r="AL945" s="24">
        <f>(SameDayP2_Raw!AM939-AL$7*$B945)-AL$6/$A945+AL$5</f>
        <v>5.9044509403653272E-2</v>
      </c>
      <c r="AM945" s="24">
        <f>(SameDayP2_Raw!AN939-AM$7*$B945)-AM$6/$A945+AM$5</f>
        <v>6.7564133010544883E-2</v>
      </c>
      <c r="AN945" s="24">
        <f>(SameDayP2_Raw!AO939-AN$7*$B945)-AN$6/$A945+AN$5</f>
        <v>5.4298822246189642E-2</v>
      </c>
      <c r="AO945" s="24">
        <f>(SameDayP2_Raw!AP939-AO$7*$B945)-AO$6/$A945+AO$5</f>
        <v>5.8035700019419705E-2</v>
      </c>
      <c r="AP945" s="24"/>
      <c r="AR945" s="24">
        <f>SameDayP2_Raw!D939-SameDayP2_lambdacor!AR$7*SameDayP2_lambdacor!$B946</f>
        <v>7.3458201233348008E-2</v>
      </c>
    </row>
    <row r="946" spans="1:44" x14ac:dyDescent="0.25">
      <c r="A946" s="25">
        <v>1570</v>
      </c>
      <c r="B946" s="70">
        <v>5.7259999999999998E-2</v>
      </c>
      <c r="C946" s="24">
        <f>(SameDayP2_Raw!C940-C$7*$B946)-C$6/$A946+C$5</f>
        <v>7.1518690126709056E-2</v>
      </c>
      <c r="D946" s="24">
        <f>(SameDayP2_Raw!E940-D$7*$B946)-D$6/$A946+D$5</f>
        <v>6.5544940700849777E-2</v>
      </c>
      <c r="E946" s="24">
        <f>(SameDayP2_Raw!F940-E$7*$B946)-E$6/$A946+E$5</f>
        <v>5.2356057196130845E-2</v>
      </c>
      <c r="F946" s="24">
        <f>(SameDayP2_Raw!G940-F$7*$B946)-F$6/$A946+F$5</f>
        <v>4.9264073099913513E-2</v>
      </c>
      <c r="G946" s="24">
        <f>(SameDayP2_Raw!H940-G$7*$B946)-G$6/$A946+G$5</f>
        <v>5.5244924791843751E-2</v>
      </c>
      <c r="H946" s="24">
        <f>(SameDayP2_Raw!I940-H$7*$B946)-H$6/$A946+H$5</f>
        <v>4.4995291995066432E-2</v>
      </c>
      <c r="I946" s="24">
        <f>(SameDayP2_Raw!J940-I$7*$B946)-I$6/$A946+I$5</f>
        <v>5.6299371797821116E-2</v>
      </c>
      <c r="J946" s="24">
        <f>(SameDayP2_Raw!K940-J$7*$B946)-J$6/$A946+J$5</f>
        <v>6.4637586168997521E-2</v>
      </c>
      <c r="K946" s="24">
        <f>(SameDayP2_Raw!L940-K$7*$B946)-K$6/$A946+K$5</f>
        <v>6.2860756688096375E-2</v>
      </c>
      <c r="L946" s="24">
        <f>(SameDayP2_Raw!M940-L$7*$B946)-L$6/$A946+L$5</f>
        <v>6.4198818250773546E-2</v>
      </c>
      <c r="M946" s="24">
        <f>(SameDayP2_Raw!N940-M$7*$B946)-M$6/$A946+M$5</f>
        <v>6.6445029036975981E-2</v>
      </c>
      <c r="N946" s="24">
        <f>(SameDayP2_Raw!O940-N$7*$B946)-N$6/$A946+N$5</f>
        <v>5.7654149512646885E-2</v>
      </c>
      <c r="O946" s="24">
        <f>(SameDayP2_Raw!P940-O$7*$B946)-O$6/$A946+O$5</f>
        <v>5.55916692410744E-2</v>
      </c>
      <c r="P946" s="24">
        <f>(SameDayP2_Raw!Q940-P$7*$B946)-P$6/$A946+P$5</f>
        <v>5.091807295786626E-2</v>
      </c>
      <c r="Q946" s="24">
        <f>(SameDayP2_Raw!R940-Q$7*$B946)-Q$6/$A946+Q$5</f>
        <v>4.4282721127083396E-2</v>
      </c>
      <c r="R946" s="24">
        <f>(SameDayP2_Raw!S940-R$7*$B946)-R$6/$A946+R$5</f>
        <v>6.404884859529697E-2</v>
      </c>
      <c r="S946" s="24">
        <f>(SameDayP2_Raw!T940-S$7*$B946)-S$6/$A946+S$5</f>
        <v>5.9794726883274897E-2</v>
      </c>
      <c r="T946" s="24">
        <f>(SameDayP2_Raw!U940-T$7*$B946)-T$6/$A946+T$5</f>
        <v>6.1143228868956387E-2</v>
      </c>
      <c r="U946" s="24">
        <f>(SameDayP2_Raw!V940-U$7*$B946)-U$6/$A946+U$5</f>
        <v>5.7953321500145621E-2</v>
      </c>
      <c r="V946" s="24">
        <f>(SameDayP2_Raw!W940-V$7*$B946)-V$6/$A946+V$5</f>
        <v>6.2304334261637895E-2</v>
      </c>
      <c r="W946" s="24">
        <f>(SameDayP2_Raw!X940-W$7*$B946)-W$6/$A946+W$5</f>
        <v>5.2191476114214361E-2</v>
      </c>
      <c r="X946" s="24">
        <f>(SameDayP2_Raw!Y940-X$7*$B946)-X$6/$A946+X$5</f>
        <v>5.818715065129286E-2</v>
      </c>
      <c r="Y946" s="24">
        <f>(SameDayP2_Raw!Z940-Y$7*$B946)-Y$6/$A946+Y$5</f>
        <v>5.5542879887394238E-2</v>
      </c>
      <c r="Z946" s="24">
        <f>(SameDayP2_Raw!AA940-Z$7*$B946)-Z$6/$A946+Z$5</f>
        <v>5.6203101086856666E-2</v>
      </c>
      <c r="AA946" s="24">
        <f>(SameDayP2_Raw!AB940-AA$7*$B946)-AA$6/$A946+AA$5</f>
        <v>6.3657153564501801E-2</v>
      </c>
      <c r="AB946" s="24">
        <f>(SameDayP2_Raw!AC940-AB$7*$B946)-AB$6/$A946+AB$5</f>
        <v>5.2572103342729451E-2</v>
      </c>
      <c r="AC946" s="24">
        <f>(SameDayP2_Raw!AD940-AC$7*$B946)-AC$6/$A946+AC$5</f>
        <v>5.9993777057278368E-2</v>
      </c>
      <c r="AD946" s="24">
        <f>(SameDayP2_Raw!AE940-AD$7*$B946)-AD$6/$A946+AD$5</f>
        <v>6.2404410944669787E-2</v>
      </c>
      <c r="AE946" s="24">
        <f>(SameDayP2_Raw!AF940-AE$7*$B946)-AE$6/$A946+AE$5</f>
        <v>6.065289623235455E-2</v>
      </c>
      <c r="AF946" s="24">
        <f>(SameDayP2_Raw!AG940-AF$7*$B946)-AF$6/$A946+AF$5</f>
        <v>5.9465860954519341E-2</v>
      </c>
      <c r="AG946" s="24">
        <f>(SameDayP2_Raw!AH940-AG$7*$B946)-AG$6/$A946+AG$5</f>
        <v>5.1563636276820264E-2</v>
      </c>
      <c r="AH946" s="24">
        <f>(SameDayP2_Raw!AI940-AH$7*$B946)-AH$6/$A946+AH$5</f>
        <v>5.7788327520375216E-2</v>
      </c>
      <c r="AI946" s="24">
        <f>(SameDayP2_Raw!AJ940-AI$7*$B946)-AI$6/$A946+AI$5</f>
        <v>6.1410882231949022E-2</v>
      </c>
      <c r="AJ946" s="24">
        <f>(SameDayP2_Raw!AK940-AJ$7*$B946)-AJ$6/$A946+AJ$5</f>
        <v>6.4750418502476495E-2</v>
      </c>
      <c r="AK946" s="24">
        <f>(SameDayP2_Raw!AL940-AK$7*$B946)-AK$6/$A946+AK$5</f>
        <v>5.368297491499812E-2</v>
      </c>
      <c r="AL946" s="24">
        <f>(SameDayP2_Raw!AM940-AL$7*$B946)-AL$6/$A946+AL$5</f>
        <v>5.7905602052392924E-2</v>
      </c>
      <c r="AM946" s="24">
        <f>(SameDayP2_Raw!AN940-AM$7*$B946)-AM$6/$A946+AM$5</f>
        <v>6.6516878164358972E-2</v>
      </c>
      <c r="AN946" s="24">
        <f>(SameDayP2_Raw!AO940-AN$7*$B946)-AN$6/$A946+AN$5</f>
        <v>5.3458758669575383E-2</v>
      </c>
      <c r="AO946" s="24">
        <f>(SameDayP2_Raw!AP940-AO$7*$B946)-AO$6/$A946+AO$5</f>
        <v>5.7166265041303226E-2</v>
      </c>
      <c r="AP946" s="24"/>
      <c r="AR946" s="24">
        <f>SameDayP2_Raw!D940-SameDayP2_lambdacor!AR$7*SameDayP2_lambdacor!$B947</f>
        <v>7.3548209397336889E-2</v>
      </c>
    </row>
    <row r="947" spans="1:44" x14ac:dyDescent="0.25">
      <c r="A947" s="25">
        <v>1569</v>
      </c>
      <c r="B947" s="70">
        <v>5.7524000000000006E-2</v>
      </c>
      <c r="C947" s="24">
        <f>(SameDayP2_Raw!C941-C$7*$B947)-C$6/$A947+C$5</f>
        <v>7.2408662887545411E-2</v>
      </c>
      <c r="D947" s="24">
        <f>(SameDayP2_Raw!E941-D$7*$B947)-D$6/$A947+D$5</f>
        <v>6.4312994685970848E-2</v>
      </c>
      <c r="E947" s="24">
        <f>(SameDayP2_Raw!F941-E$7*$B947)-E$6/$A947+E$5</f>
        <v>5.1456763680165205E-2</v>
      </c>
      <c r="F947" s="24">
        <f>(SameDayP2_Raw!G941-F$7*$B947)-F$6/$A947+F$5</f>
        <v>4.8486634825724302E-2</v>
      </c>
      <c r="G947" s="24">
        <f>(SameDayP2_Raw!H941-G$7*$B947)-G$6/$A947+G$5</f>
        <v>5.42783553310437E-2</v>
      </c>
      <c r="H947" s="24">
        <f>(SameDayP2_Raw!I941-H$7*$B947)-H$6/$A947+H$5</f>
        <v>4.4157572842048388E-2</v>
      </c>
      <c r="I947" s="24">
        <f>(SameDayP2_Raw!J941-I$7*$B947)-I$6/$A947+I$5</f>
        <v>5.5037644939647329E-2</v>
      </c>
      <c r="J947" s="24">
        <f>(SameDayP2_Raw!K941-J$7*$B947)-J$6/$A947+J$5</f>
        <v>6.3244449128894542E-2</v>
      </c>
      <c r="K947" s="24">
        <f>(SameDayP2_Raw!L941-K$7*$B947)-K$6/$A947+K$5</f>
        <v>6.1761554142748067E-2</v>
      </c>
      <c r="L947" s="24">
        <f>(SameDayP2_Raw!M941-L$7*$B947)-L$6/$A947+L$5</f>
        <v>6.3045605096375273E-2</v>
      </c>
      <c r="M947" s="24">
        <f>(SameDayP2_Raw!N941-M$7*$B947)-M$6/$A947+M$5</f>
        <v>6.5075217496398371E-2</v>
      </c>
      <c r="N947" s="24">
        <f>(SameDayP2_Raw!O941-N$7*$B947)-N$6/$A947+N$5</f>
        <v>5.6627444728139575E-2</v>
      </c>
      <c r="O947" s="24">
        <f>(SameDayP2_Raw!P941-O$7*$B947)-O$6/$A947+O$5</f>
        <v>5.450220040903106E-2</v>
      </c>
      <c r="P947" s="24">
        <f>(SameDayP2_Raw!Q941-P$7*$B947)-P$6/$A947+P$5</f>
        <v>4.9921681833042603E-2</v>
      </c>
      <c r="Q947" s="24">
        <f>(SameDayP2_Raw!R941-Q$7*$B947)-Q$6/$A947+Q$5</f>
        <v>4.3453273407818807E-2</v>
      </c>
      <c r="R947" s="24">
        <f>(SameDayP2_Raw!S941-R$7*$B947)-R$6/$A947+R$5</f>
        <v>6.2822877844055089E-2</v>
      </c>
      <c r="S947" s="24">
        <f>(SameDayP2_Raw!T941-S$7*$B947)-S$6/$A947+S$5</f>
        <v>5.8570319193529792E-2</v>
      </c>
      <c r="T947" s="24">
        <f>(SameDayP2_Raw!U941-T$7*$B947)-T$6/$A947+T$5</f>
        <v>5.9864437472464893E-2</v>
      </c>
      <c r="U947" s="24">
        <f>(SameDayP2_Raw!V941-U$7*$B947)-U$6/$A947+U$5</f>
        <v>5.7146597422144646E-2</v>
      </c>
      <c r="V947" s="24">
        <f>(SameDayP2_Raw!W941-V$7*$B947)-V$6/$A947+V$5</f>
        <v>6.1136004290827189E-2</v>
      </c>
      <c r="W947" s="24">
        <f>(SameDayP2_Raw!X941-W$7*$B947)-W$6/$A947+W$5</f>
        <v>5.1193495339841036E-2</v>
      </c>
      <c r="X947" s="24">
        <f>(SameDayP2_Raw!Y941-X$7*$B947)-X$6/$A947+X$5</f>
        <v>5.7171945386293638E-2</v>
      </c>
      <c r="Y947" s="24">
        <f>(SameDayP2_Raw!Z941-Y$7*$B947)-Y$6/$A947+Y$5</f>
        <v>5.4666401171850364E-2</v>
      </c>
      <c r="Z947" s="24">
        <f>(SameDayP2_Raw!AA941-Z$7*$B947)-Z$6/$A947+Z$5</f>
        <v>5.5244675695580864E-2</v>
      </c>
      <c r="AA947" s="24">
        <f>(SameDayP2_Raw!AB941-AA$7*$B947)-AA$6/$A947+AA$5</f>
        <v>6.2630656175005281E-2</v>
      </c>
      <c r="AB947" s="24">
        <f>(SameDayP2_Raw!AC941-AB$7*$B947)-AB$6/$A947+AB$5</f>
        <v>5.1714921142272018E-2</v>
      </c>
      <c r="AC947" s="24">
        <f>(SameDayP2_Raw!AD941-AC$7*$B947)-AC$6/$A947+AC$5</f>
        <v>5.8571505147391109E-2</v>
      </c>
      <c r="AD947" s="24">
        <f>(SameDayP2_Raw!AE941-AD$7*$B947)-AD$6/$A947+AD$5</f>
        <v>6.0995968698370935E-2</v>
      </c>
      <c r="AE947" s="24">
        <f>(SameDayP2_Raw!AF941-AE$7*$B947)-AE$6/$A947+AE$5</f>
        <v>5.9613472537540929E-2</v>
      </c>
      <c r="AF947" s="24">
        <f>(SameDayP2_Raw!AG941-AF$7*$B947)-AF$6/$A947+AF$5</f>
        <v>5.8286086076509327E-2</v>
      </c>
      <c r="AG947" s="24">
        <f>(SameDayP2_Raw!AH941-AG$7*$B947)-AG$6/$A947+AG$5</f>
        <v>5.0375981033866923E-2</v>
      </c>
      <c r="AH947" s="24">
        <f>(SameDayP2_Raw!AI941-AH$7*$B947)-AH$6/$A947+AH$5</f>
        <v>5.6606848005531035E-2</v>
      </c>
      <c r="AI947" s="24">
        <f>(SameDayP2_Raw!AJ941-AI$7*$B947)-AI$6/$A947+AI$5</f>
        <v>6.0012032556636251E-2</v>
      </c>
      <c r="AJ947" s="24">
        <f>(SameDayP2_Raw!AK941-AJ$7*$B947)-AJ$6/$A947+AJ$5</f>
        <v>6.351600982635347E-2</v>
      </c>
      <c r="AK947" s="24">
        <f>(SameDayP2_Raw!AL941-AK$7*$B947)-AK$6/$A947+AK$5</f>
        <v>5.2462858838596284E-2</v>
      </c>
      <c r="AL947" s="24">
        <f>(SameDayP2_Raw!AM941-AL$7*$B947)-AL$6/$A947+AL$5</f>
        <v>5.6744771403939423E-2</v>
      </c>
      <c r="AM947" s="24">
        <f>(SameDayP2_Raw!AN941-AM$7*$B947)-AM$6/$A947+AM$5</f>
        <v>6.5373081664694632E-2</v>
      </c>
      <c r="AN947" s="24">
        <f>(SameDayP2_Raw!AO941-AN$7*$B947)-AN$6/$A947+AN$5</f>
        <v>5.2549136545563473E-2</v>
      </c>
      <c r="AO947" s="24">
        <f>(SameDayP2_Raw!AP941-AO$7*$B947)-AO$6/$A947+AO$5</f>
        <v>5.6209815447139502E-2</v>
      </c>
      <c r="AP947" s="24"/>
      <c r="AR947" s="24">
        <f>SameDayP2_Raw!D941-SameDayP2_lambdacor!AR$7*SameDayP2_lambdacor!$B948</f>
        <v>7.3759255355568404E-2</v>
      </c>
    </row>
    <row r="948" spans="1:44" x14ac:dyDescent="0.25">
      <c r="A948" s="25">
        <v>1568</v>
      </c>
      <c r="B948" s="70">
        <v>5.7782999999999994E-2</v>
      </c>
      <c r="C948" s="24">
        <f>(SameDayP2_Raw!C942-C$7*$B948)-C$6/$A948+C$5</f>
        <v>7.3381242752965994E-2</v>
      </c>
      <c r="D948" s="24">
        <f>(SameDayP2_Raw!E942-D$7*$B948)-D$6/$A948+D$5</f>
        <v>6.303006764176057E-2</v>
      </c>
      <c r="E948" s="24">
        <f>(SameDayP2_Raw!F942-E$7*$B948)-E$6/$A948+E$5</f>
        <v>5.0454999552071916E-2</v>
      </c>
      <c r="F948" s="24">
        <f>(SameDayP2_Raw!G942-F$7*$B948)-F$6/$A948+F$5</f>
        <v>4.7748427674842817E-2</v>
      </c>
      <c r="G948" s="24">
        <f>(SameDayP2_Raw!H942-G$7*$B948)-G$6/$A948+G$5</f>
        <v>5.3443524996918831E-2</v>
      </c>
      <c r="H948" s="24">
        <f>(SameDayP2_Raw!I942-H$7*$B948)-H$6/$A948+H$5</f>
        <v>4.3386053194280523E-2</v>
      </c>
      <c r="I948" s="24">
        <f>(SameDayP2_Raw!J942-I$7*$B948)-I$6/$A948+I$5</f>
        <v>5.3847458250683725E-2</v>
      </c>
      <c r="J948" s="24">
        <f>(SameDayP2_Raw!K942-J$7*$B948)-J$6/$A948+J$5</f>
        <v>6.1878740799465766E-2</v>
      </c>
      <c r="K948" s="24">
        <f>(SameDayP2_Raw!L942-K$7*$B948)-K$6/$A948+K$5</f>
        <v>6.0568999538730565E-2</v>
      </c>
      <c r="L948" s="24">
        <f>(SameDayP2_Raw!M942-L$7*$B948)-L$6/$A948+L$5</f>
        <v>6.1797505190922405E-2</v>
      </c>
      <c r="M948" s="24">
        <f>(SameDayP2_Raw!N942-M$7*$B948)-M$6/$A948+M$5</f>
        <v>6.353301648416948E-2</v>
      </c>
      <c r="N948" s="24">
        <f>(SameDayP2_Raw!O942-N$7*$B948)-N$6/$A948+N$5</f>
        <v>5.5592653888820925E-2</v>
      </c>
      <c r="O948" s="24">
        <f>(SameDayP2_Raw!P942-O$7*$B948)-O$6/$A948+O$5</f>
        <v>5.3381297783427081E-2</v>
      </c>
      <c r="P948" s="24">
        <f>(SameDayP2_Raw!Q942-P$7*$B948)-P$6/$A948+P$5</f>
        <v>4.8773200650616362E-2</v>
      </c>
      <c r="Q948" s="24">
        <f>(SameDayP2_Raw!R942-Q$7*$B948)-Q$6/$A948+Q$5</f>
        <v>4.2582952817011632E-2</v>
      </c>
      <c r="R948" s="24">
        <f>(SameDayP2_Raw!S942-R$7*$B948)-R$6/$A948+R$5</f>
        <v>6.1556988676400914E-2</v>
      </c>
      <c r="S948" s="24">
        <f>(SameDayP2_Raw!T942-S$7*$B948)-S$6/$A948+S$5</f>
        <v>5.738497076629339E-2</v>
      </c>
      <c r="T948" s="24">
        <f>(SameDayP2_Raw!U942-T$7*$B948)-T$6/$A948+T$5</f>
        <v>5.8539537145726586E-2</v>
      </c>
      <c r="U948" s="24">
        <f>(SameDayP2_Raw!V942-U$7*$B948)-U$6/$A948+U$5</f>
        <v>5.6376050728961041E-2</v>
      </c>
      <c r="V948" s="24">
        <f>(SameDayP2_Raw!W942-V$7*$B948)-V$6/$A948+V$5</f>
        <v>5.9978308596337238E-2</v>
      </c>
      <c r="W948" s="24">
        <f>(SameDayP2_Raw!X942-W$7*$B948)-W$6/$A948+W$5</f>
        <v>5.0154743663621493E-2</v>
      </c>
      <c r="X948" s="24">
        <f>(SameDayP2_Raw!Y942-X$7*$B948)-X$6/$A948+X$5</f>
        <v>5.61027370570919E-2</v>
      </c>
      <c r="Y948" s="24">
        <f>(SameDayP2_Raw!Z942-Y$7*$B948)-Y$6/$A948+Y$5</f>
        <v>5.3926248155429617E-2</v>
      </c>
      <c r="Z948" s="24">
        <f>(SameDayP2_Raw!AA942-Z$7*$B948)-Z$6/$A948+Z$5</f>
        <v>5.4330458196363167E-2</v>
      </c>
      <c r="AA948" s="24">
        <f>(SameDayP2_Raw!AB942-AA$7*$B948)-AA$6/$A948+AA$5</f>
        <v>6.1599498722806623E-2</v>
      </c>
      <c r="AB948" s="24">
        <f>(SameDayP2_Raw!AC942-AB$7*$B948)-AB$6/$A948+AB$5</f>
        <v>5.0947387726038955E-2</v>
      </c>
      <c r="AC948" s="24">
        <f>(SameDayP2_Raw!AD942-AC$7*$B948)-AC$6/$A948+AC$5</f>
        <v>5.7221110225381518E-2</v>
      </c>
      <c r="AD948" s="24">
        <f>(SameDayP2_Raw!AE942-AD$7*$B948)-AD$6/$A948+AD$5</f>
        <v>5.9596365137799638E-2</v>
      </c>
      <c r="AE948" s="24">
        <f>(SameDayP2_Raw!AF942-AE$7*$B948)-AE$6/$A948+AE$5</f>
        <v>5.8557667377757541E-2</v>
      </c>
      <c r="AF948" s="24">
        <f>(SameDayP2_Raw!AG942-AF$7*$B948)-AF$6/$A948+AF$5</f>
        <v>5.7024942869760578E-2</v>
      </c>
      <c r="AG948" s="24">
        <f>(SameDayP2_Raw!AH942-AG$7*$B948)-AG$6/$A948+AG$5</f>
        <v>4.920656771573205E-2</v>
      </c>
      <c r="AH948" s="24">
        <f>(SameDayP2_Raw!AI942-AH$7*$B948)-AH$6/$A948+AH$5</f>
        <v>5.5378788887401845E-2</v>
      </c>
      <c r="AI948" s="24">
        <f>(SameDayP2_Raw!AJ942-AI$7*$B948)-AI$6/$A948+AI$5</f>
        <v>5.8772719007572763E-2</v>
      </c>
      <c r="AJ948" s="24">
        <f>(SameDayP2_Raw!AK942-AJ$7*$B948)-AJ$6/$A948+AJ$5</f>
        <v>6.2214906767137451E-2</v>
      </c>
      <c r="AK948" s="24">
        <f>(SameDayP2_Raw!AL942-AK$7*$B948)-AK$6/$A948+AK$5</f>
        <v>5.1242594104796334E-2</v>
      </c>
      <c r="AL948" s="24">
        <f>(SameDayP2_Raw!AM942-AL$7*$B948)-AL$6/$A948+AL$5</f>
        <v>5.559368020202126E-2</v>
      </c>
      <c r="AM948" s="24">
        <f>(SameDayP2_Raw!AN942-AM$7*$B948)-AM$6/$A948+AM$5</f>
        <v>6.4232015432784659E-2</v>
      </c>
      <c r="AN948" s="24">
        <f>(SameDayP2_Raw!AO942-AN$7*$B948)-AN$6/$A948+AN$5</f>
        <v>5.1660017378196726E-2</v>
      </c>
      <c r="AO948" s="24">
        <f>(SameDayP2_Raw!AP942-AO$7*$B948)-AO$6/$A948+AO$5</f>
        <v>5.5225189376531904E-2</v>
      </c>
      <c r="AP948" s="24"/>
      <c r="AR948" s="24">
        <f>SameDayP2_Raw!D942-SameDayP2_lambdacor!AR$7*SameDayP2_lambdacor!$B949</f>
        <v>7.3765496318282414E-2</v>
      </c>
    </row>
    <row r="949" spans="1:44" x14ac:dyDescent="0.25">
      <c r="A949" s="25">
        <v>1567</v>
      </c>
      <c r="B949" s="70">
        <v>5.8098000000000011E-2</v>
      </c>
      <c r="C949" s="24">
        <f>(SameDayP2_Raw!C943-C$7*$B949)-C$6/$A949+C$5</f>
        <v>7.4203733741264599E-2</v>
      </c>
      <c r="D949" s="24">
        <f>(SameDayP2_Raw!E943-D$7*$B949)-D$6/$A949+D$5</f>
        <v>6.1715891055879935E-2</v>
      </c>
      <c r="E949" s="24">
        <f>(SameDayP2_Raw!F943-E$7*$B949)-E$6/$A949+E$5</f>
        <v>4.9437730448394127E-2</v>
      </c>
      <c r="F949" s="24">
        <f>(SameDayP2_Raw!G943-F$7*$B949)-F$6/$A949+F$5</f>
        <v>4.7000990374711824E-2</v>
      </c>
      <c r="G949" s="24">
        <f>(SameDayP2_Raw!H943-G$7*$B949)-G$6/$A949+G$5</f>
        <v>5.2527287661378839E-2</v>
      </c>
      <c r="H949" s="24">
        <f>(SameDayP2_Raw!I943-H$7*$B949)-H$6/$A949+H$5</f>
        <v>4.2563276803302713E-2</v>
      </c>
      <c r="I949" s="24">
        <f>(SameDayP2_Raw!J943-I$7*$B949)-I$6/$A949+I$5</f>
        <v>5.2565940454800598E-2</v>
      </c>
      <c r="J949" s="24">
        <f>(SameDayP2_Raw!K943-J$7*$B949)-J$6/$A949+J$5</f>
        <v>6.0420888811032442E-2</v>
      </c>
      <c r="K949" s="24">
        <f>(SameDayP2_Raw!L943-K$7*$B949)-K$6/$A949+K$5</f>
        <v>5.9227630508024126E-2</v>
      </c>
      <c r="L949" s="24">
        <f>(SameDayP2_Raw!M943-L$7*$B949)-L$6/$A949+L$5</f>
        <v>6.0406133738859585E-2</v>
      </c>
      <c r="M949" s="24">
        <f>(SameDayP2_Raw!N943-M$7*$B949)-M$6/$A949+M$5</f>
        <v>6.2023861186115789E-2</v>
      </c>
      <c r="N949" s="24">
        <f>(SameDayP2_Raw!O943-N$7*$B949)-N$6/$A949+N$5</f>
        <v>5.4490885229792133E-2</v>
      </c>
      <c r="O949" s="24">
        <f>(SameDayP2_Raw!P943-O$7*$B949)-O$6/$A949+O$5</f>
        <v>5.220642754006069E-2</v>
      </c>
      <c r="P949" s="24">
        <f>(SameDayP2_Raw!Q943-P$7*$B949)-P$6/$A949+P$5</f>
        <v>4.7509077625111515E-2</v>
      </c>
      <c r="Q949" s="24">
        <f>(SameDayP2_Raw!R943-Q$7*$B949)-Q$6/$A949+Q$5</f>
        <v>4.1622769456181874E-2</v>
      </c>
      <c r="R949" s="24">
        <f>(SameDayP2_Raw!S943-R$7*$B949)-R$6/$A949+R$5</f>
        <v>6.0170217517347718E-2</v>
      </c>
      <c r="S949" s="24">
        <f>(SameDayP2_Raw!T943-S$7*$B949)-S$6/$A949+S$5</f>
        <v>5.6246244124933391E-2</v>
      </c>
      <c r="T949" s="24">
        <f>(SameDayP2_Raw!U943-T$7*$B949)-T$6/$A949+T$5</f>
        <v>5.723074849419818E-2</v>
      </c>
      <c r="U949" s="24">
        <f>(SameDayP2_Raw!V943-U$7*$B949)-U$6/$A949+U$5</f>
        <v>5.5507427519006697E-2</v>
      </c>
      <c r="V949" s="24">
        <f>(SameDayP2_Raw!W943-V$7*$B949)-V$6/$A949+V$5</f>
        <v>5.8712923369157018E-2</v>
      </c>
      <c r="W949" s="24">
        <f>(SameDayP2_Raw!X943-W$7*$B949)-W$6/$A949+W$5</f>
        <v>4.9075088864091523E-2</v>
      </c>
      <c r="X949" s="24">
        <f>(SameDayP2_Raw!Y943-X$7*$B949)-X$6/$A949+X$5</f>
        <v>5.4817361716949828E-2</v>
      </c>
      <c r="Y949" s="24">
        <f>(SameDayP2_Raw!Z943-Y$7*$B949)-Y$6/$A949+Y$5</f>
        <v>5.2977177257324891E-2</v>
      </c>
      <c r="Z949" s="24">
        <f>(SameDayP2_Raw!AA943-Z$7*$B949)-Z$6/$A949+Z$5</f>
        <v>5.3335631313277135E-2</v>
      </c>
      <c r="AA949" s="24">
        <f>(SameDayP2_Raw!AB943-AA$7*$B949)-AA$6/$A949+AA$5</f>
        <v>6.0435504882012187E-2</v>
      </c>
      <c r="AB949" s="24">
        <f>(SameDayP2_Raw!AC943-AB$7*$B949)-AB$6/$A949+AB$5</f>
        <v>5.0077475005206068E-2</v>
      </c>
      <c r="AC949" s="24">
        <f>(SameDayP2_Raw!AD943-AC$7*$B949)-AC$6/$A949+AC$5</f>
        <v>5.5762592623149698E-2</v>
      </c>
      <c r="AD949" s="24">
        <f>(SameDayP2_Raw!AE943-AD$7*$B949)-AD$6/$A949+AD$5</f>
        <v>5.8165272247337557E-2</v>
      </c>
      <c r="AE949" s="24">
        <f>(SameDayP2_Raw!AF943-AE$7*$B949)-AE$6/$A949+AE$5</f>
        <v>5.746587761972477E-2</v>
      </c>
      <c r="AF949" s="24">
        <f>(SameDayP2_Raw!AG943-AF$7*$B949)-AF$6/$A949+AF$5</f>
        <v>5.5678148938404046E-2</v>
      </c>
      <c r="AG949" s="24">
        <f>(SameDayP2_Raw!AH943-AG$7*$B949)-AG$6/$A949+AG$5</f>
        <v>4.7883113038253676E-2</v>
      </c>
      <c r="AH949" s="24">
        <f>(SameDayP2_Raw!AI943-AH$7*$B949)-AH$6/$A949+AH$5</f>
        <v>5.4164607225258496E-2</v>
      </c>
      <c r="AI949" s="24">
        <f>(SameDayP2_Raw!AJ943-AI$7*$B949)-AI$6/$A949+AI$5</f>
        <v>5.7439200483600052E-2</v>
      </c>
      <c r="AJ949" s="24">
        <f>(SameDayP2_Raw!AK943-AJ$7*$B949)-AJ$6/$A949+AJ$5</f>
        <v>6.0740197083235879E-2</v>
      </c>
      <c r="AK949" s="24">
        <f>(SameDayP2_Raw!AL943-AK$7*$B949)-AK$6/$A949+AK$5</f>
        <v>5.002852515714723E-2</v>
      </c>
      <c r="AL949" s="24">
        <f>(SameDayP2_Raw!AM943-AL$7*$B949)-AL$6/$A949+AL$5</f>
        <v>5.4384058560773725E-2</v>
      </c>
      <c r="AM949" s="24">
        <f>(SameDayP2_Raw!AN943-AM$7*$B949)-AM$6/$A949+AM$5</f>
        <v>6.2910631422564256E-2</v>
      </c>
      <c r="AN949" s="24">
        <f>(SameDayP2_Raw!AO943-AN$7*$B949)-AN$6/$A949+AN$5</f>
        <v>5.0800651121301291E-2</v>
      </c>
      <c r="AO949" s="24">
        <f>(SameDayP2_Raw!AP943-AO$7*$B949)-AO$6/$A949+AO$5</f>
        <v>5.4308035867944707E-2</v>
      </c>
      <c r="AP949" s="24"/>
      <c r="AR949" s="24">
        <f>SameDayP2_Raw!D943-SameDayP2_lambdacor!AR$7*SameDayP2_lambdacor!$B950</f>
        <v>7.376499684815209E-2</v>
      </c>
    </row>
    <row r="950" spans="1:44" x14ac:dyDescent="0.25">
      <c r="A950" s="25">
        <v>1566</v>
      </c>
      <c r="B950" s="70">
        <v>5.8314999999999992E-2</v>
      </c>
      <c r="C950" s="24">
        <f>(SameDayP2_Raw!C944-C$7*$B950)-C$6/$A950+C$5</f>
        <v>7.4964179983900855E-2</v>
      </c>
      <c r="D950" s="24">
        <f>(SameDayP2_Raw!E944-D$7*$B950)-D$6/$A950+D$5</f>
        <v>6.0346389018704413E-2</v>
      </c>
      <c r="E950" s="24">
        <f>(SameDayP2_Raw!F944-E$7*$B950)-E$6/$A950+E$5</f>
        <v>4.8362677798188411E-2</v>
      </c>
      <c r="F950" s="24">
        <f>(SameDayP2_Raw!G944-F$7*$B950)-F$6/$A950+F$5</f>
        <v>4.611766867022285E-2</v>
      </c>
      <c r="G950" s="24">
        <f>(SameDayP2_Raw!H944-G$7*$B950)-G$6/$A950+G$5</f>
        <v>5.1706525786377411E-2</v>
      </c>
      <c r="H950" s="24">
        <f>(SameDayP2_Raw!I944-H$7*$B950)-H$6/$A950+H$5</f>
        <v>4.1712322021472188E-2</v>
      </c>
      <c r="I950" s="24">
        <f>(SameDayP2_Raw!J944-I$7*$B950)-I$6/$A950+I$5</f>
        <v>5.1313893984594558E-2</v>
      </c>
      <c r="J950" s="24">
        <f>(SameDayP2_Raw!K944-J$7*$B950)-J$6/$A950+J$5</f>
        <v>5.8840863582771581E-2</v>
      </c>
      <c r="K950" s="24">
        <f>(SameDayP2_Raw!L944-K$7*$B950)-K$6/$A950+K$5</f>
        <v>5.7918166394991755E-2</v>
      </c>
      <c r="L950" s="24">
        <f>(SameDayP2_Raw!M944-L$7*$B950)-L$6/$A950+L$5</f>
        <v>5.9088315498997901E-2</v>
      </c>
      <c r="M950" s="24">
        <f>(SameDayP2_Raw!N944-M$7*$B950)-M$6/$A950+M$5</f>
        <v>6.0306121216194997E-2</v>
      </c>
      <c r="N950" s="24">
        <f>(SameDayP2_Raw!O944-N$7*$B950)-N$6/$A950+N$5</f>
        <v>5.3475996578950358E-2</v>
      </c>
      <c r="O950" s="24">
        <f>(SameDayP2_Raw!P944-O$7*$B950)-O$6/$A950+O$5</f>
        <v>5.1176806091566843E-2</v>
      </c>
      <c r="P950" s="24">
        <f>(SameDayP2_Raw!Q944-P$7*$B950)-P$6/$A950+P$5</f>
        <v>4.6333461572234134E-2</v>
      </c>
      <c r="Q950" s="24">
        <f>(SameDayP2_Raw!R944-Q$7*$B950)-Q$6/$A950+Q$5</f>
        <v>4.0709419757966117E-2</v>
      </c>
      <c r="R950" s="24">
        <f>(SameDayP2_Raw!S944-R$7*$B950)-R$6/$A950+R$5</f>
        <v>5.8631377330404966E-2</v>
      </c>
      <c r="S950" s="24">
        <f>(SameDayP2_Raw!T944-S$7*$B950)-S$6/$A950+S$5</f>
        <v>5.5084354339943166E-2</v>
      </c>
      <c r="T950" s="24">
        <f>(SameDayP2_Raw!U944-T$7*$B950)-T$6/$A950+T$5</f>
        <v>5.6052815181833499E-2</v>
      </c>
      <c r="U950" s="24">
        <f>(SameDayP2_Raw!V944-U$7*$B950)-U$6/$A950+U$5</f>
        <v>5.4715799244865235E-2</v>
      </c>
      <c r="V950" s="24">
        <f>(SameDayP2_Raw!W944-V$7*$B950)-V$6/$A950+V$5</f>
        <v>5.7301861526271612E-2</v>
      </c>
      <c r="W950" s="24">
        <f>(SameDayP2_Raw!X944-W$7*$B950)-W$6/$A950+W$5</f>
        <v>4.8067397940844983E-2</v>
      </c>
      <c r="X950" s="24">
        <f>(SameDayP2_Raw!Y944-X$7*$B950)-X$6/$A950+X$5</f>
        <v>5.3610049371280485E-2</v>
      </c>
      <c r="Y950" s="24">
        <f>(SameDayP2_Raw!Z944-Y$7*$B950)-Y$6/$A950+Y$5</f>
        <v>5.2136488673115829E-2</v>
      </c>
      <c r="Z950" s="24">
        <f>(SameDayP2_Raw!AA944-Z$7*$B950)-Z$6/$A950+Z$5</f>
        <v>5.2460462527342218E-2</v>
      </c>
      <c r="AA950" s="24">
        <f>(SameDayP2_Raw!AB944-AA$7*$B950)-AA$6/$A950+AA$5</f>
        <v>5.9393731583807244E-2</v>
      </c>
      <c r="AB950" s="24">
        <f>(SameDayP2_Raw!AC944-AB$7*$B950)-AB$6/$A950+AB$5</f>
        <v>4.9275041289288064E-2</v>
      </c>
      <c r="AC950" s="24">
        <f>(SameDayP2_Raw!AD944-AC$7*$B950)-AC$6/$A950+AC$5</f>
        <v>5.4300420735921485E-2</v>
      </c>
      <c r="AD950" s="24">
        <f>(SameDayP2_Raw!AE944-AD$7*$B950)-AD$6/$A950+AD$5</f>
        <v>5.6763302112071944E-2</v>
      </c>
      <c r="AE950" s="24">
        <f>(SameDayP2_Raw!AF944-AE$7*$B950)-AE$6/$A950+AE$5</f>
        <v>5.6353699159898102E-2</v>
      </c>
      <c r="AF950" s="24">
        <f>(SameDayP2_Raw!AG944-AF$7*$B950)-AF$6/$A950+AF$5</f>
        <v>5.4232237707806212E-2</v>
      </c>
      <c r="AG950" s="24">
        <f>(SameDayP2_Raw!AH944-AG$7*$B950)-AG$6/$A950+AG$5</f>
        <v>4.6692350346326003E-2</v>
      </c>
      <c r="AH950" s="24">
        <f>(SameDayP2_Raw!AI944-AH$7*$B950)-AH$6/$A950+AH$5</f>
        <v>5.2924838643724936E-2</v>
      </c>
      <c r="AI950" s="24">
        <f>(SameDayP2_Raw!AJ944-AI$7*$B950)-AI$6/$A950+AI$5</f>
        <v>5.6137317578901232E-2</v>
      </c>
      <c r="AJ950" s="24">
        <f>(SameDayP2_Raw!AK944-AJ$7*$B950)-AJ$6/$A950+AJ$5</f>
        <v>5.9194965975702785E-2</v>
      </c>
      <c r="AK950" s="24">
        <f>(SameDayP2_Raw!AL944-AK$7*$B950)-AK$6/$A950+AK$5</f>
        <v>4.8760355749789756E-2</v>
      </c>
      <c r="AL950" s="24">
        <f>(SameDayP2_Raw!AM944-AL$7*$B950)-AL$6/$A950+AL$5</f>
        <v>5.320324467979165E-2</v>
      </c>
      <c r="AM950" s="24">
        <f>(SameDayP2_Raw!AN944-AM$7*$B950)-AM$6/$A950+AM$5</f>
        <v>6.1647060180806845E-2</v>
      </c>
      <c r="AN950" s="24">
        <f>(SameDayP2_Raw!AO944-AN$7*$B950)-AN$6/$A950+AN$5</f>
        <v>4.9964044666811543E-2</v>
      </c>
      <c r="AO950" s="24">
        <f>(SameDayP2_Raw!AP944-AO$7*$B950)-AO$6/$A950+AO$5</f>
        <v>5.3485823738572254E-2</v>
      </c>
      <c r="AP950" s="24"/>
      <c r="AR950" s="24">
        <f>SameDayP2_Raw!D944-SameDayP2_lambdacor!AR$7*SameDayP2_lambdacor!$B951</f>
        <v>7.3694310075896968E-2</v>
      </c>
    </row>
    <row r="951" spans="1:44" x14ac:dyDescent="0.25">
      <c r="A951" s="25">
        <v>1565</v>
      </c>
      <c r="B951" s="70">
        <v>5.8616999999999995E-2</v>
      </c>
      <c r="C951" s="24">
        <f>(SameDayP2_Raw!C945-C$7*$B951)-C$6/$A951+C$5</f>
        <v>7.5485311475424158E-2</v>
      </c>
      <c r="D951" s="24">
        <f>(SameDayP2_Raw!E945-D$7*$B951)-D$6/$A951+D$5</f>
        <v>5.9039362493673503E-2</v>
      </c>
      <c r="E951" s="24">
        <f>(SameDayP2_Raw!F945-E$7*$B951)-E$6/$A951+E$5</f>
        <v>4.7427319266822594E-2</v>
      </c>
      <c r="F951" s="24">
        <f>(SameDayP2_Raw!G945-F$7*$B951)-F$6/$A951+F$5</f>
        <v>4.5479984281454479E-2</v>
      </c>
      <c r="G951" s="24">
        <f>(SameDayP2_Raw!H945-G$7*$B951)-G$6/$A951+G$5</f>
        <v>5.0923125169485606E-2</v>
      </c>
      <c r="H951" s="24">
        <f>(SameDayP2_Raw!I945-H$7*$B951)-H$6/$A951+H$5</f>
        <v>4.1082029343126082E-2</v>
      </c>
      <c r="I951" s="24">
        <f>(SameDayP2_Raw!J945-I$7*$B951)-I$6/$A951+I$5</f>
        <v>5.0161819129308324E-2</v>
      </c>
      <c r="J951" s="24">
        <f>(SameDayP2_Raw!K945-J$7*$B951)-J$6/$A951+J$5</f>
        <v>5.7465729426121576E-2</v>
      </c>
      <c r="K951" s="24">
        <f>(SameDayP2_Raw!L945-K$7*$B951)-K$6/$A951+K$5</f>
        <v>5.6633759997144553E-2</v>
      </c>
      <c r="L951" s="24">
        <f>(SameDayP2_Raw!M945-L$7*$B951)-L$6/$A951+L$5</f>
        <v>5.7823693827717154E-2</v>
      </c>
      <c r="M951" s="24">
        <f>(SameDayP2_Raw!N945-M$7*$B951)-M$6/$A951+M$5</f>
        <v>5.8718396660697614E-2</v>
      </c>
      <c r="N951" s="24">
        <f>(SameDayP2_Raw!O945-N$7*$B951)-N$6/$A951+N$5</f>
        <v>5.2520861133588975E-2</v>
      </c>
      <c r="O951" s="24">
        <f>(SameDayP2_Raw!P945-O$7*$B951)-O$6/$A951+O$5</f>
        <v>5.0176396312357055E-2</v>
      </c>
      <c r="P951" s="24">
        <f>(SameDayP2_Raw!Q945-P$7*$B951)-P$6/$A951+P$5</f>
        <v>4.5048122547793557E-2</v>
      </c>
      <c r="Q951" s="24">
        <f>(SameDayP2_Raw!R945-Q$7*$B951)-Q$6/$A951+Q$5</f>
        <v>3.986749871973036E-2</v>
      </c>
      <c r="R951" s="24">
        <f>(SameDayP2_Raw!S945-R$7*$B951)-R$6/$A951+R$5</f>
        <v>5.7248510787222179E-2</v>
      </c>
      <c r="S951" s="24">
        <f>(SameDayP2_Raw!T945-S$7*$B951)-S$6/$A951+S$5</f>
        <v>5.4037413501919124E-2</v>
      </c>
      <c r="T951" s="24">
        <f>(SameDayP2_Raw!U945-T$7*$B951)-T$6/$A951+T$5</f>
        <v>5.492880515047676E-2</v>
      </c>
      <c r="U951" s="24">
        <f>(SameDayP2_Raw!V945-U$7*$B951)-U$6/$A951+U$5</f>
        <v>5.3868137138410627E-2</v>
      </c>
      <c r="V951" s="24">
        <f>(SameDayP2_Raw!W945-V$7*$B951)-V$6/$A951+V$5</f>
        <v>5.5993500068150188E-2</v>
      </c>
      <c r="W951" s="24">
        <f>(SameDayP2_Raw!X945-W$7*$B951)-W$6/$A951+W$5</f>
        <v>4.7238927819217708E-2</v>
      </c>
      <c r="X951" s="24">
        <f>(SameDayP2_Raw!Y945-X$7*$B951)-X$6/$A951+X$5</f>
        <v>5.2414699829837361E-2</v>
      </c>
      <c r="Y951" s="24">
        <f>(SameDayP2_Raw!Z945-Y$7*$B951)-Y$6/$A951+Y$5</f>
        <v>5.145938825534957E-2</v>
      </c>
      <c r="Z951" s="24">
        <f>(SameDayP2_Raw!AA945-Z$7*$B951)-Z$6/$A951+Z$5</f>
        <v>5.1671908678947151E-2</v>
      </c>
      <c r="AA951" s="24">
        <f>(SameDayP2_Raw!AB945-AA$7*$B951)-AA$6/$A951+AA$5</f>
        <v>5.8353914268922696E-2</v>
      </c>
      <c r="AB951" s="24">
        <f>(SameDayP2_Raw!AC945-AB$7*$B951)-AB$6/$A951+AB$5</f>
        <v>4.8417087229975807E-2</v>
      </c>
      <c r="AC951" s="24">
        <f>(SameDayP2_Raw!AD945-AC$7*$B951)-AC$6/$A951+AC$5</f>
        <v>5.2834397765494395E-2</v>
      </c>
      <c r="AD951" s="24">
        <f>(SameDayP2_Raw!AE945-AD$7*$B951)-AD$6/$A951+AD$5</f>
        <v>5.5314278599184349E-2</v>
      </c>
      <c r="AE951" s="24">
        <f>(SameDayP2_Raw!AF945-AE$7*$B951)-AE$6/$A951+AE$5</f>
        <v>5.5421647717091113E-2</v>
      </c>
      <c r="AF951" s="24">
        <f>(SameDayP2_Raw!AG945-AF$7*$B951)-AF$6/$A951+AF$5</f>
        <v>5.2906864909668963E-2</v>
      </c>
      <c r="AG951" s="24">
        <f>(SameDayP2_Raw!AH945-AG$7*$B951)-AG$6/$A951+AG$5</f>
        <v>4.5569926054138156E-2</v>
      </c>
      <c r="AH951" s="24">
        <f>(SameDayP2_Raw!AI945-AH$7*$B951)-AH$6/$A951+AH$5</f>
        <v>5.1730056861348364E-2</v>
      </c>
      <c r="AI951" s="24">
        <f>(SameDayP2_Raw!AJ945-AI$7*$B951)-AI$6/$A951+AI$5</f>
        <v>5.482664607346574E-2</v>
      </c>
      <c r="AJ951" s="24">
        <f>(SameDayP2_Raw!AK945-AJ$7*$B951)-AJ$6/$A951+AJ$5</f>
        <v>5.7537910789454833E-2</v>
      </c>
      <c r="AK951" s="24">
        <f>(SameDayP2_Raw!AL945-AK$7*$B951)-AK$6/$A951+AK$5</f>
        <v>4.7557605289475488E-2</v>
      </c>
      <c r="AL951" s="24">
        <f>(SameDayP2_Raw!AM945-AL$7*$B951)-AL$6/$A951+AL$5</f>
        <v>5.2159979277478702E-2</v>
      </c>
      <c r="AM951" s="24">
        <f>(SameDayP2_Raw!AN945-AM$7*$B951)-AM$6/$A951+AM$5</f>
        <v>6.0371461063210369E-2</v>
      </c>
      <c r="AN951" s="24">
        <f>(SameDayP2_Raw!AO945-AN$7*$B951)-AN$6/$A951+AN$5</f>
        <v>4.911300137382528E-2</v>
      </c>
      <c r="AO951" s="24">
        <f>(SameDayP2_Raw!AP945-AO$7*$B951)-AO$6/$A951+AO$5</f>
        <v>5.2562054472505344E-2</v>
      </c>
      <c r="AP951" s="24"/>
      <c r="AR951" s="24">
        <f>SameDayP2_Raw!D945-SameDayP2_lambdacor!AR$7*SameDayP2_lambdacor!$B952</f>
        <v>7.3667788640310816E-2</v>
      </c>
    </row>
    <row r="952" spans="1:44" x14ac:dyDescent="0.25">
      <c r="A952" s="25">
        <v>1564</v>
      </c>
      <c r="B952" s="70">
        <v>5.8863999999999993E-2</v>
      </c>
      <c r="C952" s="24">
        <f>(SameDayP2_Raw!C946-C$7*$B952)-C$6/$A952+C$5</f>
        <v>7.5810901437693645E-2</v>
      </c>
      <c r="D952" s="24">
        <f>(SameDayP2_Raw!E946-D$7*$B952)-D$6/$A952+D$5</f>
        <v>5.7593439782958278E-2</v>
      </c>
      <c r="E952" s="24">
        <f>(SameDayP2_Raw!F946-E$7*$B952)-E$6/$A952+E$5</f>
        <v>4.6343467501433692E-2</v>
      </c>
      <c r="F952" s="24">
        <f>(SameDayP2_Raw!G946-F$7*$B952)-F$6/$A952+F$5</f>
        <v>4.4636801455723026E-2</v>
      </c>
      <c r="G952" s="24">
        <f>(SameDayP2_Raw!H946-G$7*$B952)-G$6/$A952+G$5</f>
        <v>4.9953738147878783E-2</v>
      </c>
      <c r="H952" s="24">
        <f>(SameDayP2_Raw!I946-H$7*$B952)-H$6/$A952+H$5</f>
        <v>4.0189989572755359E-2</v>
      </c>
      <c r="I952" s="24">
        <f>(SameDayP2_Raw!J946-I$7*$B952)-I$6/$A952+I$5</f>
        <v>4.8741295015142891E-2</v>
      </c>
      <c r="J952" s="24">
        <f>(SameDayP2_Raw!K946-J$7*$B952)-J$6/$A952+J$5</f>
        <v>5.5894368748100311E-2</v>
      </c>
      <c r="K952" s="24">
        <f>(SameDayP2_Raw!L946-K$7*$B952)-K$6/$A952+K$5</f>
        <v>5.5147987081616563E-2</v>
      </c>
      <c r="L952" s="24">
        <f>(SameDayP2_Raw!M946-L$7*$B952)-L$6/$A952+L$5</f>
        <v>5.6363239453396663E-2</v>
      </c>
      <c r="M952" s="24">
        <f>(SameDayP2_Raw!N946-M$7*$B952)-M$6/$A952+M$5</f>
        <v>5.6943370805613319E-2</v>
      </c>
      <c r="N952" s="24">
        <f>(SameDayP2_Raw!O946-N$7*$B952)-N$6/$A952+N$5</f>
        <v>5.1504862334461207E-2</v>
      </c>
      <c r="O952" s="24">
        <f>(SameDayP2_Raw!P946-O$7*$B952)-O$6/$A952+O$5</f>
        <v>4.9077130652277118E-2</v>
      </c>
      <c r="P952" s="24">
        <f>(SameDayP2_Raw!Q946-P$7*$B952)-P$6/$A952+P$5</f>
        <v>4.3633384042469525E-2</v>
      </c>
      <c r="Q952" s="24">
        <f>(SameDayP2_Raw!R946-Q$7*$B952)-Q$6/$A952+Q$5</f>
        <v>3.8864627347944769E-2</v>
      </c>
      <c r="R952" s="24">
        <f>(SameDayP2_Raw!S946-R$7*$B952)-R$6/$A952+R$5</f>
        <v>5.5585015482578728E-2</v>
      </c>
      <c r="S952" s="24">
        <f>(SameDayP2_Raw!T946-S$7*$B952)-S$6/$A952+S$5</f>
        <v>5.2842658774955961E-2</v>
      </c>
      <c r="T952" s="24">
        <f>(SameDayP2_Raw!U946-T$7*$B952)-T$6/$A952+T$5</f>
        <v>5.3580656191673633E-2</v>
      </c>
      <c r="U952" s="24">
        <f>(SameDayP2_Raw!V946-U$7*$B952)-U$6/$A952+U$5</f>
        <v>5.2923425859033729E-2</v>
      </c>
      <c r="V952" s="24">
        <f>(SameDayP2_Raw!W946-V$7*$B952)-V$6/$A952+V$5</f>
        <v>5.4452234040444032E-2</v>
      </c>
      <c r="W952" s="24">
        <f>(SameDayP2_Raw!X946-W$7*$B952)-W$6/$A952+W$5</f>
        <v>4.613930207664263E-2</v>
      </c>
      <c r="X952" s="24">
        <f>(SameDayP2_Raw!Y946-X$7*$B952)-X$6/$A952+X$5</f>
        <v>5.1047635181269119E-2</v>
      </c>
      <c r="Y952" s="24">
        <f>(SameDayP2_Raw!Z946-Y$7*$B952)-Y$6/$A952+Y$5</f>
        <v>5.0699973689801434E-2</v>
      </c>
      <c r="Z952" s="24">
        <f>(SameDayP2_Raw!AA946-Z$7*$B952)-Z$6/$A952+Z$5</f>
        <v>5.066138114277708E-2</v>
      </c>
      <c r="AA952" s="24">
        <f>(SameDayP2_Raw!AB946-AA$7*$B952)-AA$6/$A952+AA$5</f>
        <v>5.7328421415336464E-2</v>
      </c>
      <c r="AB952" s="24">
        <f>(SameDayP2_Raw!AC946-AB$7*$B952)-AB$6/$A952+AB$5</f>
        <v>4.7645183978285932E-2</v>
      </c>
      <c r="AC952" s="24">
        <f>(SameDayP2_Raw!AD946-AC$7*$B952)-AC$6/$A952+AC$5</f>
        <v>5.1430218940051071E-2</v>
      </c>
      <c r="AD952" s="24">
        <f>(SameDayP2_Raw!AE946-AD$7*$B952)-AD$6/$A952+AD$5</f>
        <v>5.3959728299984584E-2</v>
      </c>
      <c r="AE952" s="24">
        <f>(SameDayP2_Raw!AF946-AE$7*$B952)-AE$6/$A952+AE$5</f>
        <v>5.4445125150424892E-2</v>
      </c>
      <c r="AF952" s="24">
        <f>(SameDayP2_Raw!AG946-AF$7*$B952)-AF$6/$A952+AF$5</f>
        <v>5.1566386953539482E-2</v>
      </c>
      <c r="AG952" s="24">
        <f>(SameDayP2_Raw!AH946-AG$7*$B952)-AG$6/$A952+AG$5</f>
        <v>4.4477868581844195E-2</v>
      </c>
      <c r="AH952" s="24">
        <f>(SameDayP2_Raw!AI946-AH$7*$B952)-AH$6/$A952+AH$5</f>
        <v>5.0525932130568482E-2</v>
      </c>
      <c r="AI952" s="24">
        <f>(SameDayP2_Raw!AJ946-AI$7*$B952)-AI$6/$A952+AI$5</f>
        <v>5.3633036031445404E-2</v>
      </c>
      <c r="AJ952" s="24">
        <f>(SameDayP2_Raw!AK946-AJ$7*$B952)-AJ$6/$A952+AJ$5</f>
        <v>5.5881893348338159E-2</v>
      </c>
      <c r="AK952" s="24">
        <f>(SameDayP2_Raw!AL946-AK$7*$B952)-AK$6/$A952+AK$5</f>
        <v>4.630642467206468E-2</v>
      </c>
      <c r="AL952" s="24">
        <f>(SameDayP2_Raw!AM946-AL$7*$B952)-AL$6/$A952+AL$5</f>
        <v>5.1027940365085026E-2</v>
      </c>
      <c r="AM952" s="24">
        <f>(SameDayP2_Raw!AN946-AM$7*$B952)-AM$6/$A952+AM$5</f>
        <v>5.9141190950379868E-2</v>
      </c>
      <c r="AN952" s="24">
        <f>(SameDayP2_Raw!AO946-AN$7*$B952)-AN$6/$A952+AN$5</f>
        <v>4.838766257473217E-2</v>
      </c>
      <c r="AO952" s="24">
        <f>(SameDayP2_Raw!AP946-AO$7*$B952)-AO$6/$A952+AO$5</f>
        <v>5.1710247351835346E-2</v>
      </c>
      <c r="AP952" s="24"/>
      <c r="AR952" s="24">
        <f>SameDayP2_Raw!D946-SameDayP2_lambdacor!AR$7*SameDayP2_lambdacor!$B953</f>
        <v>7.3321777040118732E-2</v>
      </c>
    </row>
    <row r="953" spans="1:44" x14ac:dyDescent="0.25">
      <c r="A953" s="25">
        <v>1563</v>
      </c>
      <c r="B953" s="70">
        <v>5.9107000000000007E-2</v>
      </c>
      <c r="C953" s="24">
        <f>(SameDayP2_Raw!C947-C$7*$B953)-C$6/$A953+C$5</f>
        <v>7.5931961437742265E-2</v>
      </c>
      <c r="D953" s="24">
        <f>(SameDayP2_Raw!E947-D$7*$B953)-D$6/$A953+D$5</f>
        <v>5.6158331174743517E-2</v>
      </c>
      <c r="E953" s="24">
        <f>(SameDayP2_Raw!F947-E$7*$B953)-E$6/$A953+E$5</f>
        <v>4.5264083876130803E-2</v>
      </c>
      <c r="F953" s="24">
        <f>(SameDayP2_Raw!G947-F$7*$B953)-F$6/$A953+F$5</f>
        <v>4.3787773789135932E-2</v>
      </c>
      <c r="G953" s="24">
        <f>(SameDayP2_Raw!H947-G$7*$B953)-G$6/$A953+G$5</f>
        <v>4.9148118351533508E-2</v>
      </c>
      <c r="H953" s="24">
        <f>(SameDayP2_Raw!I947-H$7*$B953)-H$6/$A953+H$5</f>
        <v>3.9376615237971438E-2</v>
      </c>
      <c r="I953" s="24">
        <f>(SameDayP2_Raw!J947-I$7*$B953)-I$6/$A953+I$5</f>
        <v>4.7509993491073994E-2</v>
      </c>
      <c r="J953" s="24">
        <f>(SameDayP2_Raw!K947-J$7*$B953)-J$6/$A953+J$5</f>
        <v>5.4226142312447323E-2</v>
      </c>
      <c r="K953" s="24">
        <f>(SameDayP2_Raw!L947-K$7*$B953)-K$6/$A953+K$5</f>
        <v>5.3622166878848562E-2</v>
      </c>
      <c r="L953" s="24">
        <f>(SameDayP2_Raw!M947-L$7*$B953)-L$6/$A953+L$5</f>
        <v>5.4784967146933247E-2</v>
      </c>
      <c r="M953" s="24">
        <f>(SameDayP2_Raw!N947-M$7*$B953)-M$6/$A953+M$5</f>
        <v>5.5098907044347709E-2</v>
      </c>
      <c r="N953" s="24">
        <f>(SameDayP2_Raw!O947-N$7*$B953)-N$6/$A953+N$5</f>
        <v>5.042450422928095E-2</v>
      </c>
      <c r="O953" s="24">
        <f>(SameDayP2_Raw!P947-O$7*$B953)-O$6/$A953+O$5</f>
        <v>4.7978503688090667E-2</v>
      </c>
      <c r="P953" s="24">
        <f>(SameDayP2_Raw!Q947-P$7*$B953)-P$6/$A953+P$5</f>
        <v>4.2186904730735192E-2</v>
      </c>
      <c r="Q953" s="24">
        <f>(SameDayP2_Raw!R947-Q$7*$B953)-Q$6/$A953+Q$5</f>
        <v>3.7723787650533386E-2</v>
      </c>
      <c r="R953" s="24">
        <f>(SameDayP2_Raw!S947-R$7*$B953)-R$6/$A953+R$5</f>
        <v>5.3986638156769545E-2</v>
      </c>
      <c r="S953" s="24">
        <f>(SameDayP2_Raw!T947-S$7*$B953)-S$6/$A953+S$5</f>
        <v>5.1728178435940804E-2</v>
      </c>
      <c r="T953" s="24">
        <f>(SameDayP2_Raw!U947-T$7*$B953)-T$6/$A953+T$5</f>
        <v>5.2364288207229361E-2</v>
      </c>
      <c r="U953" s="24">
        <f>(SameDayP2_Raw!V947-U$7*$B953)-U$6/$A953+U$5</f>
        <v>5.1971516827901243E-2</v>
      </c>
      <c r="V953" s="24">
        <f>(SameDayP2_Raw!W947-V$7*$B953)-V$6/$A953+V$5</f>
        <v>5.2839632355632861E-2</v>
      </c>
      <c r="W953" s="24">
        <f>(SameDayP2_Raw!X947-W$7*$B953)-W$6/$A953+W$5</f>
        <v>4.5061356259365984E-2</v>
      </c>
      <c r="X953" s="24">
        <f>(SameDayP2_Raw!Y947-X$7*$B953)-X$6/$A953+X$5</f>
        <v>4.9586337879904824E-2</v>
      </c>
      <c r="Y953" s="24">
        <f>(SameDayP2_Raw!Z947-Y$7*$B953)-Y$6/$A953+Y$5</f>
        <v>4.9891971775870826E-2</v>
      </c>
      <c r="Z953" s="24">
        <f>(SameDayP2_Raw!AA947-Z$7*$B953)-Z$6/$A953+Z$5</f>
        <v>4.9709600567823808E-2</v>
      </c>
      <c r="AA953" s="24">
        <f>(SameDayP2_Raw!AB947-AA$7*$B953)-AA$6/$A953+AA$5</f>
        <v>5.623001171691093E-2</v>
      </c>
      <c r="AB953" s="24">
        <f>(SameDayP2_Raw!AC947-AB$7*$B953)-AB$6/$A953+AB$5</f>
        <v>4.6859295988931071E-2</v>
      </c>
      <c r="AC953" s="24">
        <f>(SameDayP2_Raw!AD947-AC$7*$B953)-AC$6/$A953+AC$5</f>
        <v>4.9926487897000535E-2</v>
      </c>
      <c r="AD953" s="24">
        <f>(SameDayP2_Raw!AE947-AD$7*$B953)-AD$6/$A953+AD$5</f>
        <v>5.2507158057689352E-2</v>
      </c>
      <c r="AE953" s="24">
        <f>(SameDayP2_Raw!AF947-AE$7*$B953)-AE$6/$A953+AE$5</f>
        <v>5.3335519447893442E-2</v>
      </c>
      <c r="AF953" s="24">
        <f>(SameDayP2_Raw!AG947-AF$7*$B953)-AF$6/$A953+AF$5</f>
        <v>5.0100402411087944E-2</v>
      </c>
      <c r="AG953" s="24">
        <f>(SameDayP2_Raw!AH947-AG$7*$B953)-AG$6/$A953+AG$5</f>
        <v>4.3338946790640362E-2</v>
      </c>
      <c r="AH953" s="24">
        <f>(SameDayP2_Raw!AI947-AH$7*$B953)-AH$6/$A953+AH$5</f>
        <v>4.933901071558898E-2</v>
      </c>
      <c r="AI953" s="24">
        <f>(SameDayP2_Raw!AJ947-AI$7*$B953)-AI$6/$A953+AI$5</f>
        <v>5.2412845332130684E-2</v>
      </c>
      <c r="AJ953" s="24">
        <f>(SameDayP2_Raw!AK947-AJ$7*$B953)-AJ$6/$A953+AJ$5</f>
        <v>5.4149703687999713E-2</v>
      </c>
      <c r="AK953" s="24">
        <f>(SameDayP2_Raw!AL947-AK$7*$B953)-AK$6/$A953+AK$5</f>
        <v>4.5038855093283064E-2</v>
      </c>
      <c r="AL953" s="24">
        <f>(SameDayP2_Raw!AM947-AL$7*$B953)-AL$6/$A953+AL$5</f>
        <v>4.9943555087470871E-2</v>
      </c>
      <c r="AM953" s="24">
        <f>(SameDayP2_Raw!AN947-AM$7*$B953)-AM$6/$A953+AM$5</f>
        <v>5.7924398726864244E-2</v>
      </c>
      <c r="AN953" s="24">
        <f>(SameDayP2_Raw!AO947-AN$7*$B953)-AN$6/$A953+AN$5</f>
        <v>4.7587450453500553E-2</v>
      </c>
      <c r="AO953" s="24">
        <f>(SameDayP2_Raw!AP947-AO$7*$B953)-AO$6/$A953+AO$5</f>
        <v>5.0799530550490121E-2</v>
      </c>
      <c r="AP953" s="24"/>
      <c r="AR953" s="24">
        <f>SameDayP2_Raw!D947-SameDayP2_lambdacor!AR$7*SameDayP2_lambdacor!$B954</f>
        <v>7.2995893587260524E-2</v>
      </c>
    </row>
    <row r="954" spans="1:44" x14ac:dyDescent="0.25">
      <c r="A954" s="25">
        <v>1562</v>
      </c>
      <c r="B954" s="70">
        <v>5.9338999999999982E-2</v>
      </c>
      <c r="C954" s="24">
        <f>(SameDayP2_Raw!C948-C$7*$B954)-C$6/$A954+C$5</f>
        <v>7.5931863109277645E-2</v>
      </c>
      <c r="D954" s="24">
        <f>(SameDayP2_Raw!E948-D$7*$B954)-D$6/$A954+D$5</f>
        <v>5.4762442796547267E-2</v>
      </c>
      <c r="E954" s="24">
        <f>(SameDayP2_Raw!F948-E$7*$B954)-E$6/$A954+E$5</f>
        <v>4.4228143482781292E-2</v>
      </c>
      <c r="F954" s="24">
        <f>(SameDayP2_Raw!G948-F$7*$B954)-F$6/$A954+F$5</f>
        <v>4.3005965910274176E-2</v>
      </c>
      <c r="G954" s="24">
        <f>(SameDayP2_Raw!H948-G$7*$B954)-G$6/$A954+G$5</f>
        <v>4.8430601235549632E-2</v>
      </c>
      <c r="H954" s="24">
        <f>(SameDayP2_Raw!I948-H$7*$B954)-H$6/$A954+H$5</f>
        <v>3.8661834491589518E-2</v>
      </c>
      <c r="I954" s="24">
        <f>(SameDayP2_Raw!J948-I$7*$B954)-I$6/$A954+I$5</f>
        <v>4.6334632675333338E-2</v>
      </c>
      <c r="J954" s="24">
        <f>(SameDayP2_Raw!K948-J$7*$B954)-J$6/$A954+J$5</f>
        <v>5.2731664808738851E-2</v>
      </c>
      <c r="K954" s="24">
        <f>(SameDayP2_Raw!L948-K$7*$B954)-K$6/$A954+K$5</f>
        <v>5.2236301200394013E-2</v>
      </c>
      <c r="L954" s="24">
        <f>(SameDayP2_Raw!M948-L$7*$B954)-L$6/$A954+L$5</f>
        <v>5.3369837840730711E-2</v>
      </c>
      <c r="M954" s="24">
        <f>(SameDayP2_Raw!N948-M$7*$B954)-M$6/$A954+M$5</f>
        <v>5.3404009350228265E-2</v>
      </c>
      <c r="N954" s="24">
        <f>(SameDayP2_Raw!O948-N$7*$B954)-N$6/$A954+N$5</f>
        <v>4.9460438399255471E-2</v>
      </c>
      <c r="O954" s="24">
        <f>(SameDayP2_Raw!P948-O$7*$B954)-O$6/$A954+O$5</f>
        <v>4.6952768626358915E-2</v>
      </c>
      <c r="P954" s="24">
        <f>(SameDayP2_Raw!Q948-P$7*$B954)-P$6/$A954+P$5</f>
        <v>4.0815128517973517E-2</v>
      </c>
      <c r="Q954" s="24">
        <f>(SameDayP2_Raw!R948-Q$7*$B954)-Q$6/$A954+Q$5</f>
        <v>3.6859293158069767E-2</v>
      </c>
      <c r="R954" s="24">
        <f>(SameDayP2_Raw!S948-R$7*$B954)-R$6/$A954+R$5</f>
        <v>5.234503584462373E-2</v>
      </c>
      <c r="S954" s="24">
        <f>(SameDayP2_Raw!T948-S$7*$B954)-S$6/$A954+S$5</f>
        <v>5.0690672046470077E-2</v>
      </c>
      <c r="T954" s="24">
        <f>(SameDayP2_Raw!U948-T$7*$B954)-T$6/$A954+T$5</f>
        <v>5.1201974874209792E-2</v>
      </c>
      <c r="U954" s="24">
        <f>(SameDayP2_Raw!V948-U$7*$B954)-U$6/$A954+U$5</f>
        <v>5.1079709822058963E-2</v>
      </c>
      <c r="V954" s="24">
        <f>(SameDayP2_Raw!W948-V$7*$B954)-V$6/$A954+V$5</f>
        <v>5.1335897044483443E-2</v>
      </c>
      <c r="W954" s="24">
        <f>(SameDayP2_Raw!X948-W$7*$B954)-W$6/$A954+W$5</f>
        <v>4.416620628234473E-2</v>
      </c>
      <c r="X954" s="24">
        <f>(SameDayP2_Raw!Y948-X$7*$B954)-X$6/$A954+X$5</f>
        <v>4.8182735317971973E-2</v>
      </c>
      <c r="Y954" s="24">
        <f>(SameDayP2_Raw!Z948-Y$7*$B954)-Y$6/$A954+Y$5</f>
        <v>4.912498223457909E-2</v>
      </c>
      <c r="Z954" s="24">
        <f>(SameDayP2_Raw!AA948-Z$7*$B954)-Z$6/$A954+Z$5</f>
        <v>4.8851470971835211E-2</v>
      </c>
      <c r="AA954" s="24">
        <f>(SameDayP2_Raw!AB948-AA$7*$B954)-AA$6/$A954+AA$5</f>
        <v>5.5101112814616285E-2</v>
      </c>
      <c r="AB954" s="24">
        <f>(SameDayP2_Raw!AC948-AB$7*$B954)-AB$6/$A954+AB$5</f>
        <v>4.5897326975653185E-2</v>
      </c>
      <c r="AC954" s="24">
        <f>(SameDayP2_Raw!AD948-AC$7*$B954)-AC$6/$A954+AC$5</f>
        <v>4.8384265975589237E-2</v>
      </c>
      <c r="AD954" s="24">
        <f>(SameDayP2_Raw!AE948-AD$7*$B954)-AD$6/$A954+AD$5</f>
        <v>5.1028159830870917E-2</v>
      </c>
      <c r="AE954" s="24">
        <f>(SameDayP2_Raw!AF948-AE$7*$B954)-AE$6/$A954+AE$5</f>
        <v>5.2213802977407964E-2</v>
      </c>
      <c r="AF954" s="24">
        <f>(SameDayP2_Raw!AG948-AF$7*$B954)-AF$6/$A954+AF$5</f>
        <v>4.8552673389404125E-2</v>
      </c>
      <c r="AG954" s="24">
        <f>(SameDayP2_Raw!AH948-AG$7*$B954)-AG$6/$A954+AG$5</f>
        <v>4.2207978848417545E-2</v>
      </c>
      <c r="AH954" s="24">
        <f>(SameDayP2_Raw!AI948-AH$7*$B954)-AH$6/$A954+AH$5</f>
        <v>4.8006937690956458E-2</v>
      </c>
      <c r="AI954" s="24">
        <f>(SameDayP2_Raw!AJ948-AI$7*$B954)-AI$6/$A954+AI$5</f>
        <v>5.1060624827511815E-2</v>
      </c>
      <c r="AJ954" s="24">
        <f>(SameDayP2_Raw!AK948-AJ$7*$B954)-AJ$6/$A954+AJ$5</f>
        <v>5.2256400701207684E-2</v>
      </c>
      <c r="AK954" s="24">
        <f>(SameDayP2_Raw!AL948-AK$7*$B954)-AK$6/$A954+AK$5</f>
        <v>4.3762845293082067E-2</v>
      </c>
      <c r="AL954" s="24">
        <f>(SameDayP2_Raw!AM948-AL$7*$B954)-AL$6/$A954+AL$5</f>
        <v>4.8765794159584097E-2</v>
      </c>
      <c r="AM954" s="24">
        <f>(SameDayP2_Raw!AN948-AM$7*$B954)-AM$6/$A954+AM$5</f>
        <v>5.6500517462594935E-2</v>
      </c>
      <c r="AN954" s="24">
        <f>(SameDayP2_Raw!AO948-AN$7*$B954)-AN$6/$A954+AN$5</f>
        <v>4.6806085604852866E-2</v>
      </c>
      <c r="AO954" s="24">
        <f>(SameDayP2_Raw!AP948-AO$7*$B954)-AO$6/$A954+AO$5</f>
        <v>4.9931047270332145E-2</v>
      </c>
      <c r="AP954" s="24"/>
      <c r="AR954" s="24">
        <f>SameDayP2_Raw!D948-SameDayP2_lambdacor!AR$7*SameDayP2_lambdacor!$B955</f>
        <v>7.2501340841434461E-2</v>
      </c>
    </row>
    <row r="955" spans="1:44" x14ac:dyDescent="0.25">
      <c r="A955" s="25">
        <v>1561</v>
      </c>
      <c r="B955" s="70">
        <v>5.9525000000000029E-2</v>
      </c>
      <c r="C955" s="24">
        <f>(SameDayP2_Raw!C949-C$7*$B955)-C$6/$A955+C$5</f>
        <v>7.5658262704307699E-2</v>
      </c>
      <c r="D955" s="24">
        <f>(SameDayP2_Raw!E949-D$7*$B955)-D$6/$A955+D$5</f>
        <v>5.3379213921326191E-2</v>
      </c>
      <c r="E955" s="24">
        <f>(SameDayP2_Raw!F949-E$7*$B955)-E$6/$A955+E$5</f>
        <v>4.3169021586216501E-2</v>
      </c>
      <c r="F955" s="24">
        <f>(SameDayP2_Raw!G949-F$7*$B955)-F$6/$A955+F$5</f>
        <v>4.2273443441916476E-2</v>
      </c>
      <c r="G955" s="24">
        <f>(SameDayP2_Raw!H949-G$7*$B955)-G$6/$A955+G$5</f>
        <v>4.7629178523604591E-2</v>
      </c>
      <c r="H955" s="24">
        <f>(SameDayP2_Raw!I949-H$7*$B955)-H$6/$A955+H$5</f>
        <v>3.7874593321256464E-2</v>
      </c>
      <c r="I955" s="24">
        <f>(SameDayP2_Raw!J949-I$7*$B955)-I$6/$A955+I$5</f>
        <v>4.5110569868121037E-2</v>
      </c>
      <c r="J955" s="24">
        <f>(SameDayP2_Raw!K949-J$7*$B955)-J$6/$A955+J$5</f>
        <v>5.1249485639963753E-2</v>
      </c>
      <c r="K955" s="24">
        <f>(SameDayP2_Raw!L949-K$7*$B955)-K$6/$A955+K$5</f>
        <v>5.0729591511351466E-2</v>
      </c>
      <c r="L955" s="24">
        <f>(SameDayP2_Raw!M949-L$7*$B955)-L$6/$A955+L$5</f>
        <v>5.198335888713404E-2</v>
      </c>
      <c r="M955" s="24">
        <f>(SameDayP2_Raw!N949-M$7*$B955)-M$6/$A955+M$5</f>
        <v>5.1646381701623487E-2</v>
      </c>
      <c r="N955" s="24">
        <f>(SameDayP2_Raw!O949-N$7*$B955)-N$6/$A955+N$5</f>
        <v>4.8555237798900058E-2</v>
      </c>
      <c r="O955" s="24">
        <f>(SameDayP2_Raw!P949-O$7*$B955)-O$6/$A955+O$5</f>
        <v>4.596723405827359E-2</v>
      </c>
      <c r="P955" s="24">
        <f>(SameDayP2_Raw!Q949-P$7*$B955)-P$6/$A955+P$5</f>
        <v>3.9395085358896284E-2</v>
      </c>
      <c r="Q955" s="24">
        <f>(SameDayP2_Raw!R949-Q$7*$B955)-Q$6/$A955+Q$5</f>
        <v>3.5823596072668329E-2</v>
      </c>
      <c r="R955" s="24">
        <f>(SameDayP2_Raw!S949-R$7*$B955)-R$6/$A955+R$5</f>
        <v>5.067555896754973E-2</v>
      </c>
      <c r="S955" s="24">
        <f>(SameDayP2_Raw!T949-S$7*$B955)-S$6/$A955+S$5</f>
        <v>4.9572680009967236E-2</v>
      </c>
      <c r="T955" s="24">
        <f>(SameDayP2_Raw!U949-T$7*$B955)-T$6/$A955+T$5</f>
        <v>5.0063204343494698E-2</v>
      </c>
      <c r="U955" s="24">
        <f>(SameDayP2_Raw!V949-U$7*$B955)-U$6/$A955+U$5</f>
        <v>5.0097989404057242E-2</v>
      </c>
      <c r="V955" s="24">
        <f>(SameDayP2_Raw!W949-V$7*$B955)-V$6/$A955+V$5</f>
        <v>4.9797272429607978E-2</v>
      </c>
      <c r="W955" s="24">
        <f>(SameDayP2_Raw!X949-W$7*$B955)-W$6/$A955+W$5</f>
        <v>4.3214510603956979E-2</v>
      </c>
      <c r="X955" s="24">
        <f>(SameDayP2_Raw!Y949-X$7*$B955)-X$6/$A955+X$5</f>
        <v>4.6818117500388848E-2</v>
      </c>
      <c r="Y955" s="24">
        <f>(SameDayP2_Raw!Z949-Y$7*$B955)-Y$6/$A955+Y$5</f>
        <v>4.8365450455557048E-2</v>
      </c>
      <c r="Z955" s="24">
        <f>(SameDayP2_Raw!AA949-Z$7*$B955)-Z$6/$A955+Z$5</f>
        <v>4.8102755734272341E-2</v>
      </c>
      <c r="AA955" s="24">
        <f>(SameDayP2_Raw!AB949-AA$7*$B955)-AA$6/$A955+AA$5</f>
        <v>5.4008264004816023E-2</v>
      </c>
      <c r="AB955" s="24">
        <f>(SameDayP2_Raw!AC949-AB$7*$B955)-AB$6/$A955+AB$5</f>
        <v>4.5066070118170536E-2</v>
      </c>
      <c r="AC955" s="24">
        <f>(SameDayP2_Raw!AD949-AC$7*$B955)-AC$6/$A955+AC$5</f>
        <v>4.6982021478272601E-2</v>
      </c>
      <c r="AD955" s="24">
        <f>(SameDayP2_Raw!AE949-AD$7*$B955)-AD$6/$A955+AD$5</f>
        <v>4.9628789564727792E-2</v>
      </c>
      <c r="AE955" s="24">
        <f>(SameDayP2_Raw!AF949-AE$7*$B955)-AE$6/$A955+AE$5</f>
        <v>5.1233675480525681E-2</v>
      </c>
      <c r="AF955" s="24">
        <f>(SameDayP2_Raw!AG949-AF$7*$B955)-AF$6/$A955+AF$5</f>
        <v>4.7181178486382688E-2</v>
      </c>
      <c r="AG955" s="24">
        <f>(SameDayP2_Raw!AH949-AG$7*$B955)-AG$6/$A955+AG$5</f>
        <v>4.1123162981730271E-2</v>
      </c>
      <c r="AH955" s="24">
        <f>(SameDayP2_Raw!AI949-AH$7*$B955)-AH$6/$A955+AH$5</f>
        <v>4.6797326644743176E-2</v>
      </c>
      <c r="AI955" s="24">
        <f>(SameDayP2_Raw!AJ949-AI$7*$B955)-AI$6/$A955+AI$5</f>
        <v>4.9845283258716663E-2</v>
      </c>
      <c r="AJ955" s="24">
        <f>(SameDayP2_Raw!AK949-AJ$7*$B955)-AJ$6/$A955+AJ$5</f>
        <v>5.0415927854438915E-2</v>
      </c>
      <c r="AK955" s="24">
        <f>(SameDayP2_Raw!AL949-AK$7*$B955)-AK$6/$A955+AK$5</f>
        <v>4.2482026327161158E-2</v>
      </c>
      <c r="AL955" s="24">
        <f>(SameDayP2_Raw!AM949-AL$7*$B955)-AL$6/$A955+AL$5</f>
        <v>4.7637938862185085E-2</v>
      </c>
      <c r="AM955" s="24">
        <f>(SameDayP2_Raw!AN949-AM$7*$B955)-AM$6/$A955+AM$5</f>
        <v>5.5194087518976871E-2</v>
      </c>
      <c r="AN955" s="24">
        <f>(SameDayP2_Raw!AO949-AN$7*$B955)-AN$6/$A955+AN$5</f>
        <v>4.5992850831713721E-2</v>
      </c>
      <c r="AO955" s="24">
        <f>(SameDayP2_Raw!AP949-AO$7*$B955)-AO$6/$A955+AO$5</f>
        <v>4.919039784247118E-2</v>
      </c>
      <c r="AP955" s="24"/>
      <c r="AR955" s="24">
        <f>SameDayP2_Raw!D949-SameDayP2_lambdacor!AR$7*SameDayP2_lambdacor!$B956</f>
        <v>7.1961962896033432E-2</v>
      </c>
    </row>
    <row r="956" spans="1:44" x14ac:dyDescent="0.25">
      <c r="A956" s="25">
        <v>1560</v>
      </c>
      <c r="B956" s="70">
        <v>5.9694000000000011E-2</v>
      </c>
      <c r="C956" s="24">
        <f>(SameDayP2_Raw!C950-C$7*$B956)-C$6/$A956+C$5</f>
        <v>7.5080540718127628E-2</v>
      </c>
      <c r="D956" s="24">
        <f>(SameDayP2_Raw!E950-D$7*$B956)-D$6/$A956+D$5</f>
        <v>5.2086447787533435E-2</v>
      </c>
      <c r="E956" s="24">
        <f>(SameDayP2_Raw!F950-E$7*$B956)-E$6/$A956+E$5</f>
        <v>4.2232335908197791E-2</v>
      </c>
      <c r="F956" s="24">
        <f>(SameDayP2_Raw!G950-F$7*$B956)-F$6/$A956+F$5</f>
        <v>4.1493659772328682E-2</v>
      </c>
      <c r="G956" s="24">
        <f>(SameDayP2_Raw!H950-G$7*$B956)-G$6/$A956+G$5</f>
        <v>4.6885402440548632E-2</v>
      </c>
      <c r="H956" s="24">
        <f>(SameDayP2_Raw!I950-H$7*$B956)-H$6/$A956+H$5</f>
        <v>3.7216082352977554E-2</v>
      </c>
      <c r="I956" s="24">
        <f>(SameDayP2_Raw!J950-I$7*$B956)-I$6/$A956+I$5</f>
        <v>4.3976722784591818E-2</v>
      </c>
      <c r="J956" s="24">
        <f>(SameDayP2_Raw!K950-J$7*$B956)-J$6/$A956+J$5</f>
        <v>4.9766106856423839E-2</v>
      </c>
      <c r="K956" s="24">
        <f>(SameDayP2_Raw!L950-K$7*$B956)-K$6/$A956+K$5</f>
        <v>4.9397779063824962E-2</v>
      </c>
      <c r="L956" s="24">
        <f>(SameDayP2_Raw!M950-L$7*$B956)-L$6/$A956+L$5</f>
        <v>5.0590732462296187E-2</v>
      </c>
      <c r="M956" s="24">
        <f>(SameDayP2_Raw!N950-M$7*$B956)-M$6/$A956+M$5</f>
        <v>4.9911803097642773E-2</v>
      </c>
      <c r="N956" s="24">
        <f>(SameDayP2_Raw!O950-N$7*$B956)-N$6/$A956+N$5</f>
        <v>4.7587186418804203E-2</v>
      </c>
      <c r="O956" s="24">
        <f>(SameDayP2_Raw!P950-O$7*$B956)-O$6/$A956+O$5</f>
        <v>4.4989751913813207E-2</v>
      </c>
      <c r="P956" s="24">
        <f>(SameDayP2_Raw!Q950-P$7*$B956)-P$6/$A956+P$5</f>
        <v>3.8011148880697593E-2</v>
      </c>
      <c r="Q956" s="24">
        <f>(SameDayP2_Raw!R950-Q$7*$B956)-Q$6/$A956+Q$5</f>
        <v>3.5005275265253072E-2</v>
      </c>
      <c r="R956" s="24">
        <f>(SameDayP2_Raw!S950-R$7*$B956)-R$6/$A956+R$5</f>
        <v>4.9060223018475665E-2</v>
      </c>
      <c r="S956" s="24">
        <f>(SameDayP2_Raw!T950-S$7*$B956)-S$6/$A956+S$5</f>
        <v>4.8591071802178566E-2</v>
      </c>
      <c r="T956" s="24">
        <f>(SameDayP2_Raw!U950-T$7*$B956)-T$6/$A956+T$5</f>
        <v>4.8995995608009588E-2</v>
      </c>
      <c r="U956" s="24">
        <f>(SameDayP2_Raw!V950-U$7*$B956)-U$6/$A956+U$5</f>
        <v>4.916414566613711E-2</v>
      </c>
      <c r="V956" s="24">
        <f>(SameDayP2_Raw!W950-V$7*$B956)-V$6/$A956+V$5</f>
        <v>4.8238444111711902E-2</v>
      </c>
      <c r="W956" s="24">
        <f>(SameDayP2_Raw!X950-W$7*$B956)-W$6/$A956+W$5</f>
        <v>4.225754068844885E-2</v>
      </c>
      <c r="X956" s="24">
        <f>(SameDayP2_Raw!Y950-X$7*$B956)-X$6/$A956+X$5</f>
        <v>4.5412428496795762E-2</v>
      </c>
      <c r="Y956" s="24">
        <f>(SameDayP2_Raw!Z950-Y$7*$B956)-Y$6/$A956+Y$5</f>
        <v>4.7708646453807936E-2</v>
      </c>
      <c r="Z956" s="24">
        <f>(SameDayP2_Raw!AA950-Z$7*$B956)-Z$6/$A956+Z$5</f>
        <v>4.7234658450046339E-2</v>
      </c>
      <c r="AA956" s="24">
        <f>(SameDayP2_Raw!AB950-AA$7*$B956)-AA$6/$A956+AA$5</f>
        <v>5.3023948678011024E-2</v>
      </c>
      <c r="AB956" s="24">
        <f>(SameDayP2_Raw!AC950-AB$7*$B956)-AB$6/$A956+AB$5</f>
        <v>4.4337111226150139E-2</v>
      </c>
      <c r="AC956" s="24">
        <f>(SameDayP2_Raw!AD950-AC$7*$B956)-AC$6/$A956+AC$5</f>
        <v>4.5606923599588969E-2</v>
      </c>
      <c r="AD956" s="24">
        <f>(SameDayP2_Raw!AE950-AD$7*$B956)-AD$6/$A956+AD$5</f>
        <v>4.8346568662982259E-2</v>
      </c>
      <c r="AE956" s="24">
        <f>(SameDayP2_Raw!AF950-AE$7*$B956)-AE$6/$A956+AE$5</f>
        <v>5.0253769781219704E-2</v>
      </c>
      <c r="AF956" s="24">
        <f>(SameDayP2_Raw!AG950-AF$7*$B956)-AF$6/$A956+AF$5</f>
        <v>4.580154749323951E-2</v>
      </c>
      <c r="AG956" s="24">
        <f>(SameDayP2_Raw!AH950-AG$7*$B956)-AG$6/$A956+AG$5</f>
        <v>4.016321690250272E-2</v>
      </c>
      <c r="AH956" s="24">
        <f>(SameDayP2_Raw!AI950-AH$7*$B956)-AH$6/$A956+AH$5</f>
        <v>4.5711670954974845E-2</v>
      </c>
      <c r="AI956" s="24">
        <f>(SameDayP2_Raw!AJ950-AI$7*$B956)-AI$6/$A956+AI$5</f>
        <v>4.8710042761087577E-2</v>
      </c>
      <c r="AJ956" s="24">
        <f>(SameDayP2_Raw!AK950-AJ$7*$B956)-AJ$6/$A956+AJ$5</f>
        <v>4.8678787598081107E-2</v>
      </c>
      <c r="AK956" s="24">
        <f>(SameDayP2_Raw!AL950-AK$7*$B956)-AK$6/$A956+AK$5</f>
        <v>4.1378630508970449E-2</v>
      </c>
      <c r="AL956" s="24">
        <f>(SameDayP2_Raw!AM950-AL$7*$B956)-AL$6/$A956+AL$5</f>
        <v>4.6707125310737889E-2</v>
      </c>
      <c r="AM956" s="24">
        <f>(SameDayP2_Raw!AN950-AM$7*$B956)-AM$6/$A956+AM$5</f>
        <v>5.3867895254902508E-2</v>
      </c>
      <c r="AN956" s="24">
        <f>(SameDayP2_Raw!AO950-AN$7*$B956)-AN$6/$A956+AN$5</f>
        <v>4.5318617463385294E-2</v>
      </c>
      <c r="AO956" s="24">
        <f>(SameDayP2_Raw!AP950-AO$7*$B956)-AO$6/$A956+AO$5</f>
        <v>4.8400364441958235E-2</v>
      </c>
      <c r="AP956" s="24"/>
      <c r="AR956" s="24">
        <f>SameDayP2_Raw!D950-SameDayP2_lambdacor!AR$7*SameDayP2_lambdacor!$B957</f>
        <v>7.1277844774936774E-2</v>
      </c>
    </row>
    <row r="957" spans="1:44" x14ac:dyDescent="0.25">
      <c r="A957" s="25">
        <v>1559</v>
      </c>
      <c r="B957" s="70">
        <v>5.9831999999999975E-2</v>
      </c>
      <c r="C957" s="24">
        <f>(SameDayP2_Raw!C951-C$7*$B957)-C$6/$A957+C$5</f>
        <v>7.434834138851866E-2</v>
      </c>
      <c r="D957" s="24">
        <f>(SameDayP2_Raw!E951-D$7*$B957)-D$6/$A957+D$5</f>
        <v>5.0671603366006499E-2</v>
      </c>
      <c r="E957" s="24">
        <f>(SameDayP2_Raw!F951-E$7*$B957)-E$6/$A957+E$5</f>
        <v>4.1123373570846118E-2</v>
      </c>
      <c r="F957" s="24">
        <f>(SameDayP2_Raw!G951-F$7*$B957)-F$6/$A957+F$5</f>
        <v>4.0757855813110741E-2</v>
      </c>
      <c r="G957" s="24">
        <f>(SameDayP2_Raw!H951-G$7*$B957)-G$6/$A957+G$5</f>
        <v>4.6100418443080805E-2</v>
      </c>
      <c r="H957" s="24">
        <f>(SameDayP2_Raw!I951-H$7*$B957)-H$6/$A957+H$5</f>
        <v>3.6421510962774239E-2</v>
      </c>
      <c r="I957" s="24">
        <f>(SameDayP2_Raw!J951-I$7*$B957)-I$6/$A957+I$5</f>
        <v>4.2731236055511213E-2</v>
      </c>
      <c r="J957" s="24">
        <f>(SameDayP2_Raw!K951-J$7*$B957)-J$6/$A957+J$5</f>
        <v>4.8299376948044218E-2</v>
      </c>
      <c r="K957" s="24">
        <f>(SameDayP2_Raw!L951-K$7*$B957)-K$6/$A957+K$5</f>
        <v>4.7852382242245937E-2</v>
      </c>
      <c r="L957" s="24">
        <f>(SameDayP2_Raw!M951-L$7*$B957)-L$6/$A957+L$5</f>
        <v>4.9078254323092638E-2</v>
      </c>
      <c r="M957" s="24">
        <f>(SameDayP2_Raw!N951-M$7*$B957)-M$6/$A957+M$5</f>
        <v>4.8194308884875456E-2</v>
      </c>
      <c r="N957" s="24">
        <f>(SameDayP2_Raw!O951-N$7*$B957)-N$6/$A957+N$5</f>
        <v>4.6644546097956471E-2</v>
      </c>
      <c r="O957" s="24">
        <f>(SameDayP2_Raw!P951-O$7*$B957)-O$6/$A957+O$5</f>
        <v>4.3915837410168725E-2</v>
      </c>
      <c r="P957" s="24">
        <f>(SameDayP2_Raw!Q951-P$7*$B957)-P$6/$A957+P$5</f>
        <v>3.6634927150689625E-2</v>
      </c>
      <c r="Q957" s="24">
        <f>(SameDayP2_Raw!R951-Q$7*$B957)-Q$6/$A957+Q$5</f>
        <v>3.3991214348841794E-2</v>
      </c>
      <c r="R957" s="24">
        <f>(SameDayP2_Raw!S951-R$7*$B957)-R$6/$A957+R$5</f>
        <v>4.7466386375884989E-2</v>
      </c>
      <c r="S957" s="24">
        <f>(SameDayP2_Raw!T951-S$7*$B957)-S$6/$A957+S$5</f>
        <v>4.7554352962116929E-2</v>
      </c>
      <c r="T957" s="24">
        <f>(SameDayP2_Raw!U951-T$7*$B957)-T$6/$A957+T$5</f>
        <v>4.7840716260215584E-2</v>
      </c>
      <c r="U957" s="24">
        <f>(SameDayP2_Raw!V951-U$7*$B957)-U$6/$A957+U$5</f>
        <v>4.8138463131229894E-2</v>
      </c>
      <c r="V957" s="24">
        <f>(SameDayP2_Raw!W951-V$7*$B957)-V$6/$A957+V$5</f>
        <v>4.67397932565655E-2</v>
      </c>
      <c r="W957" s="24">
        <f>(SameDayP2_Raw!X951-W$7*$B957)-W$6/$A957+W$5</f>
        <v>4.1355350026130874E-2</v>
      </c>
      <c r="X957" s="24">
        <f>(SameDayP2_Raw!Y951-X$7*$B957)-X$6/$A957+X$5</f>
        <v>4.3984098867126287E-2</v>
      </c>
      <c r="Y957" s="24">
        <f>(SameDayP2_Raw!Z951-Y$7*$B957)-Y$6/$A957+Y$5</f>
        <v>4.6967730119449151E-2</v>
      </c>
      <c r="Z957" s="24">
        <f>(SameDayP2_Raw!AA951-Z$7*$B957)-Z$6/$A957+Z$5</f>
        <v>4.6348443569301345E-2</v>
      </c>
      <c r="AA957" s="24">
        <f>(SameDayP2_Raw!AB951-AA$7*$B957)-AA$6/$A957+AA$5</f>
        <v>5.2070234455951034E-2</v>
      </c>
      <c r="AB957" s="24">
        <f>(SameDayP2_Raw!AC951-AB$7*$B957)-AB$6/$A957+AB$5</f>
        <v>4.3571933776760143E-2</v>
      </c>
      <c r="AC957" s="24">
        <f>(SameDayP2_Raw!AD951-AC$7*$B957)-AC$6/$A957+AC$5</f>
        <v>4.4267555696598355E-2</v>
      </c>
      <c r="AD957" s="24">
        <f>(SameDayP2_Raw!AE951-AD$7*$B957)-AD$6/$A957+AD$5</f>
        <v>4.7031009025346002E-2</v>
      </c>
      <c r="AE957" s="24">
        <f>(SameDayP2_Raw!AF951-AE$7*$B957)-AE$6/$A957+AE$5</f>
        <v>4.9313509015243132E-2</v>
      </c>
      <c r="AF957" s="24">
        <f>(SameDayP2_Raw!AG951-AF$7*$B957)-AF$6/$A957+AF$5</f>
        <v>4.4421807019301277E-2</v>
      </c>
      <c r="AG957" s="24">
        <f>(SameDayP2_Raw!AH951-AG$7*$B957)-AG$6/$A957+AG$5</f>
        <v>3.9216904530336869E-2</v>
      </c>
      <c r="AH957" s="24">
        <f>(SameDayP2_Raw!AI951-AH$7*$B957)-AH$6/$A957+AH$5</f>
        <v>4.4584330716610152E-2</v>
      </c>
      <c r="AI957" s="24">
        <f>(SameDayP2_Raw!AJ951-AI$7*$B957)-AI$6/$A957+AI$5</f>
        <v>4.7566872640884134E-2</v>
      </c>
      <c r="AJ957" s="24">
        <f>(SameDayP2_Raw!AK951-AJ$7*$B957)-AJ$6/$A957+AJ$5</f>
        <v>4.69399997529358E-2</v>
      </c>
      <c r="AK957" s="24">
        <f>(SameDayP2_Raw!AL951-AK$7*$B957)-AK$6/$A957+AK$5</f>
        <v>4.0264618121945636E-2</v>
      </c>
      <c r="AL957" s="24">
        <f>(SameDayP2_Raw!AM951-AL$7*$B957)-AL$6/$A957+AL$5</f>
        <v>4.5725292013655196E-2</v>
      </c>
      <c r="AM957" s="24">
        <f>(SameDayP2_Raw!AN951-AM$7*$B957)-AM$6/$A957+AM$5</f>
        <v>5.2647371357690924E-2</v>
      </c>
      <c r="AN957" s="24">
        <f>(SameDayP2_Raw!AO951-AN$7*$B957)-AN$6/$A957+AN$5</f>
        <v>4.4578888938646484E-2</v>
      </c>
      <c r="AO957" s="24">
        <f>(SameDayP2_Raw!AP951-AO$7*$B957)-AO$6/$A957+AO$5</f>
        <v>4.757416014743375E-2</v>
      </c>
      <c r="AP957" s="24"/>
      <c r="AR957" s="24">
        <f>SameDayP2_Raw!D951-SameDayP2_lambdacor!AR$7*SameDayP2_lambdacor!$B958</f>
        <v>7.0506364172811947E-2</v>
      </c>
    </row>
    <row r="958" spans="1:44" x14ac:dyDescent="0.25">
      <c r="A958" s="25">
        <v>1558</v>
      </c>
      <c r="B958" s="70">
        <v>5.9916999999999998E-2</v>
      </c>
      <c r="C958" s="24">
        <f>(SameDayP2_Raw!C952-C$7*$B958)-C$6/$A958+C$5</f>
        <v>7.3377984972644833E-2</v>
      </c>
      <c r="D958" s="24">
        <f>(SameDayP2_Raw!E952-D$7*$B958)-D$6/$A958+D$5</f>
        <v>4.9364879650423646E-2</v>
      </c>
      <c r="E958" s="24">
        <f>(SameDayP2_Raw!F952-E$7*$B958)-E$6/$A958+E$5</f>
        <v>4.0134713982715751E-2</v>
      </c>
      <c r="F958" s="24">
        <f>(SameDayP2_Raw!G952-F$7*$B958)-F$6/$A958+F$5</f>
        <v>3.9992871841208436E-2</v>
      </c>
      <c r="G958" s="24">
        <f>(SameDayP2_Raw!H952-G$7*$B958)-G$6/$A958+G$5</f>
        <v>4.5390348828779327E-2</v>
      </c>
      <c r="H958" s="24">
        <f>(SameDayP2_Raw!I952-H$7*$B958)-H$6/$A958+H$5</f>
        <v>3.5804838627916918E-2</v>
      </c>
      <c r="I958" s="24">
        <f>(SameDayP2_Raw!J952-I$7*$B958)-I$6/$A958+I$5</f>
        <v>4.1645612872086957E-2</v>
      </c>
      <c r="J958" s="24">
        <f>(SameDayP2_Raw!K952-J$7*$B958)-J$6/$A958+J$5</f>
        <v>4.6921472279878307E-2</v>
      </c>
      <c r="K958" s="24">
        <f>(SameDayP2_Raw!L952-K$7*$B958)-K$6/$A958+K$5</f>
        <v>4.653048796621112E-2</v>
      </c>
      <c r="L958" s="24">
        <f>(SameDayP2_Raw!M952-L$7*$B958)-L$6/$A958+L$5</f>
        <v>4.7696774521961666E-2</v>
      </c>
      <c r="M958" s="24">
        <f>(SameDayP2_Raw!N952-M$7*$B958)-M$6/$A958+M$5</f>
        <v>4.6555513098363338E-2</v>
      </c>
      <c r="N958" s="24">
        <f>(SameDayP2_Raw!O952-N$7*$B958)-N$6/$A958+N$5</f>
        <v>4.5732418751861709E-2</v>
      </c>
      <c r="O958" s="24">
        <f>(SameDayP2_Raw!P952-O$7*$B958)-O$6/$A958+O$5</f>
        <v>4.3030476665715647E-2</v>
      </c>
      <c r="P958" s="24">
        <f>(SameDayP2_Raw!Q952-P$7*$B958)-P$6/$A958+P$5</f>
        <v>3.5295841764458401E-2</v>
      </c>
      <c r="Q958" s="24">
        <f>(SameDayP2_Raw!R952-Q$7*$B958)-Q$6/$A958+Q$5</f>
        <v>3.3068279853919788E-2</v>
      </c>
      <c r="R958" s="24">
        <f>(SameDayP2_Raw!S952-R$7*$B958)-R$6/$A958+R$5</f>
        <v>4.5881171332869439E-2</v>
      </c>
      <c r="S958" s="24">
        <f>(SameDayP2_Raw!T952-S$7*$B958)-S$6/$A958+S$5</f>
        <v>4.6595659562032578E-2</v>
      </c>
      <c r="T958" s="24">
        <f>(SameDayP2_Raw!U952-T$7*$B958)-T$6/$A958+T$5</f>
        <v>4.6789309832088483E-2</v>
      </c>
      <c r="U958" s="24">
        <f>(SameDayP2_Raw!V952-U$7*$B958)-U$6/$A958+U$5</f>
        <v>4.7258252020853833E-2</v>
      </c>
      <c r="V958" s="24">
        <f>(SameDayP2_Raw!W952-V$7*$B958)-V$6/$A958+V$5</f>
        <v>4.5267387127489137E-2</v>
      </c>
      <c r="W958" s="24">
        <f>(SameDayP2_Raw!X952-W$7*$B958)-W$6/$A958+W$5</f>
        <v>4.0453078593873787E-2</v>
      </c>
      <c r="X958" s="24">
        <f>(SameDayP2_Raw!Y952-X$7*$B958)-X$6/$A958+X$5</f>
        <v>4.2592074240531783E-2</v>
      </c>
      <c r="Y958" s="24">
        <f>(SameDayP2_Raw!Z952-Y$7*$B958)-Y$6/$A958+Y$5</f>
        <v>4.6160412809197561E-2</v>
      </c>
      <c r="Z958" s="24">
        <f>(SameDayP2_Raw!AA952-Z$7*$B958)-Z$6/$A958+Z$5</f>
        <v>4.5502000352531505E-2</v>
      </c>
      <c r="AA958" s="24">
        <f>(SameDayP2_Raw!AB952-AA$7*$B958)-AA$6/$A958+AA$5</f>
        <v>5.1103482334634687E-2</v>
      </c>
      <c r="AB958" s="24">
        <f>(SameDayP2_Raw!AC952-AB$7*$B958)-AB$6/$A958+AB$5</f>
        <v>4.2745070544441557E-2</v>
      </c>
      <c r="AC958" s="24">
        <f>(SameDayP2_Raw!AD952-AC$7*$B958)-AC$6/$A958+AC$5</f>
        <v>4.2909352327149521E-2</v>
      </c>
      <c r="AD958" s="24">
        <f>(SameDayP2_Raw!AE952-AD$7*$B958)-AD$6/$A958+AD$5</f>
        <v>4.5824595729002562E-2</v>
      </c>
      <c r="AE958" s="24">
        <f>(SameDayP2_Raw!AF952-AE$7*$B958)-AE$6/$A958+AE$5</f>
        <v>4.8346033987812759E-2</v>
      </c>
      <c r="AF958" s="24">
        <f>(SameDayP2_Raw!AG952-AF$7*$B958)-AF$6/$A958+AF$5</f>
        <v>4.3085014508288652E-2</v>
      </c>
      <c r="AG958" s="24">
        <f>(SameDayP2_Raw!AH952-AG$7*$B958)-AG$6/$A958+AG$5</f>
        <v>3.8236803601476445E-2</v>
      </c>
      <c r="AH958" s="24">
        <f>(SameDayP2_Raw!AI952-AH$7*$B958)-AH$6/$A958+AH$5</f>
        <v>4.3453873476920465E-2</v>
      </c>
      <c r="AI958" s="24">
        <f>(SameDayP2_Raw!AJ952-AI$7*$B958)-AI$6/$A958+AI$5</f>
        <v>4.6489829521127228E-2</v>
      </c>
      <c r="AJ958" s="24">
        <f>(SameDayP2_Raw!AK952-AJ$7*$B958)-AJ$6/$A958+AJ$5</f>
        <v>4.5229077987903606E-2</v>
      </c>
      <c r="AK958" s="24">
        <f>(SameDayP2_Raw!AL952-AK$7*$B958)-AK$6/$A958+AK$5</f>
        <v>3.913236202961734E-2</v>
      </c>
      <c r="AL958" s="24">
        <f>(SameDayP2_Raw!AM952-AL$7*$B958)-AL$6/$A958+AL$5</f>
        <v>4.4703922732310962E-2</v>
      </c>
      <c r="AM958" s="24">
        <f>(SameDayP2_Raw!AN952-AM$7*$B958)-AM$6/$A958+AM$5</f>
        <v>5.1411149373527504E-2</v>
      </c>
      <c r="AN958" s="24">
        <f>(SameDayP2_Raw!AO952-AN$7*$B958)-AN$6/$A958+AN$5</f>
        <v>4.3891794572775721E-2</v>
      </c>
      <c r="AO958" s="24">
        <f>(SameDayP2_Raw!AP952-AO$7*$B958)-AO$6/$A958+AO$5</f>
        <v>4.6886527394325833E-2</v>
      </c>
      <c r="AP958" s="24"/>
      <c r="AR958" s="24">
        <f>SameDayP2_Raw!D952-SameDayP2_lambdacor!AR$7*SameDayP2_lambdacor!$B959</f>
        <v>6.9587465894141609E-2</v>
      </c>
    </row>
    <row r="959" spans="1:44" x14ac:dyDescent="0.25">
      <c r="A959" s="25">
        <v>1557</v>
      </c>
      <c r="B959" s="70">
        <v>6.0004999999999982E-2</v>
      </c>
      <c r="C959" s="24">
        <f>(SameDayP2_Raw!C953-C$7*$B959)-C$6/$A959+C$5</f>
        <v>7.2286694061714646E-2</v>
      </c>
      <c r="D959" s="24">
        <f>(SameDayP2_Raw!E953-D$7*$B959)-D$6/$A959+D$5</f>
        <v>4.8218624782140493E-2</v>
      </c>
      <c r="E959" s="24">
        <f>(SameDayP2_Raw!F953-E$7*$B959)-E$6/$A959+E$5</f>
        <v>3.9233766267718934E-2</v>
      </c>
      <c r="F959" s="24">
        <f>(SameDayP2_Raw!G953-F$7*$B959)-F$6/$A959+F$5</f>
        <v>3.9245552291857853E-2</v>
      </c>
      <c r="G959" s="24">
        <f>(SameDayP2_Raw!H953-G$7*$B959)-G$6/$A959+G$5</f>
        <v>4.4762607482005647E-2</v>
      </c>
      <c r="H959" s="24">
        <f>(SameDayP2_Raw!I953-H$7*$B959)-H$6/$A959+H$5</f>
        <v>3.5130905156525796E-2</v>
      </c>
      <c r="I959" s="24">
        <f>(SameDayP2_Raw!J953-I$7*$B959)-I$6/$A959+I$5</f>
        <v>4.0628779054412575E-2</v>
      </c>
      <c r="J959" s="24">
        <f>(SameDayP2_Raw!K953-J$7*$B959)-J$6/$A959+J$5</f>
        <v>4.5571772122493213E-2</v>
      </c>
      <c r="K959" s="24">
        <f>(SameDayP2_Raw!L953-K$7*$B959)-K$6/$A959+K$5</f>
        <v>4.5220950055456302E-2</v>
      </c>
      <c r="L959" s="24">
        <f>(SameDayP2_Raw!M953-L$7*$B959)-L$6/$A959+L$5</f>
        <v>4.6456570745083928E-2</v>
      </c>
      <c r="M959" s="24">
        <f>(SameDayP2_Raw!N953-M$7*$B959)-M$6/$A959+M$5</f>
        <v>4.5047615986276462E-2</v>
      </c>
      <c r="N959" s="24">
        <f>(SameDayP2_Raw!O953-N$7*$B959)-N$6/$A959+N$5</f>
        <v>4.4929815835344222E-2</v>
      </c>
      <c r="O959" s="24">
        <f>(SameDayP2_Raw!P953-O$7*$B959)-O$6/$A959+O$5</f>
        <v>4.216123163520348E-2</v>
      </c>
      <c r="P959" s="24">
        <f>(SameDayP2_Raw!Q953-P$7*$B959)-P$6/$A959+P$5</f>
        <v>3.3961384065333507E-2</v>
      </c>
      <c r="Q959" s="24">
        <f>(SameDayP2_Raw!R953-Q$7*$B959)-Q$6/$A959+Q$5</f>
        <v>3.2166087183929895E-2</v>
      </c>
      <c r="R959" s="24">
        <f>(SameDayP2_Raw!S953-R$7*$B959)-R$6/$A959+R$5</f>
        <v>4.4464179005660062E-2</v>
      </c>
      <c r="S959" s="24">
        <f>(SameDayP2_Raw!T953-S$7*$B959)-S$6/$A959+S$5</f>
        <v>4.5668967570485282E-2</v>
      </c>
      <c r="T959" s="24">
        <f>(SameDayP2_Raw!U953-T$7*$B959)-T$6/$A959+T$5</f>
        <v>4.5847870435639725E-2</v>
      </c>
      <c r="U959" s="24">
        <f>(SameDayP2_Raw!V953-U$7*$B959)-U$6/$A959+U$5</f>
        <v>4.6356285333374908E-2</v>
      </c>
      <c r="V959" s="24">
        <f>(SameDayP2_Raw!W953-V$7*$B959)-V$6/$A959+V$5</f>
        <v>4.3863959634889038E-2</v>
      </c>
      <c r="W959" s="24">
        <f>(SameDayP2_Raw!X953-W$7*$B959)-W$6/$A959+W$5</f>
        <v>3.9645490232613059E-2</v>
      </c>
      <c r="X959" s="24">
        <f>(SameDayP2_Raw!Y953-X$7*$B959)-X$6/$A959+X$5</f>
        <v>4.137404224445404E-2</v>
      </c>
      <c r="Y959" s="24">
        <f>(SameDayP2_Raw!Z953-Y$7*$B959)-Y$6/$A959+Y$5</f>
        <v>4.5569302225735075E-2</v>
      </c>
      <c r="Z959" s="24">
        <f>(SameDayP2_Raw!AA953-Z$7*$B959)-Z$6/$A959+Z$5</f>
        <v>4.4849265359726068E-2</v>
      </c>
      <c r="AA959" s="24">
        <f>(SameDayP2_Raw!AB953-AA$7*$B959)-AA$6/$A959+AA$5</f>
        <v>5.0205041961396218E-2</v>
      </c>
      <c r="AB959" s="24">
        <f>(SameDayP2_Raw!AC953-AB$7*$B959)-AB$6/$A959+AB$5</f>
        <v>4.2088044145491041E-2</v>
      </c>
      <c r="AC959" s="24">
        <f>(SameDayP2_Raw!AD953-AC$7*$B959)-AC$6/$A959+AC$5</f>
        <v>4.1702952654479292E-2</v>
      </c>
      <c r="AD959" s="24">
        <f>(SameDayP2_Raw!AE953-AD$7*$B959)-AD$6/$A959+AD$5</f>
        <v>4.4637211266250663E-2</v>
      </c>
      <c r="AE959" s="24">
        <f>(SameDayP2_Raw!AF953-AE$7*$B959)-AE$6/$A959+AE$5</f>
        <v>4.7424433469633098E-2</v>
      </c>
      <c r="AF959" s="24">
        <f>(SameDayP2_Raw!AG953-AF$7*$B959)-AF$6/$A959+AF$5</f>
        <v>4.1826081131755163E-2</v>
      </c>
      <c r="AG959" s="24">
        <f>(SameDayP2_Raw!AH953-AG$7*$B959)-AG$6/$A959+AG$5</f>
        <v>3.7321406123118968E-2</v>
      </c>
      <c r="AH959" s="24">
        <f>(SameDayP2_Raw!AI953-AH$7*$B959)-AH$6/$A959+AH$5</f>
        <v>4.2453621351281209E-2</v>
      </c>
      <c r="AI959" s="24">
        <f>(SameDayP2_Raw!AJ953-AI$7*$B959)-AI$6/$A959+AI$5</f>
        <v>4.5441422559388399E-2</v>
      </c>
      <c r="AJ959" s="24">
        <f>(SameDayP2_Raw!AK953-AJ$7*$B959)-AJ$6/$A959+AJ$5</f>
        <v>4.3617032068869063E-2</v>
      </c>
      <c r="AK959" s="24">
        <f>(SameDayP2_Raw!AL953-AK$7*$B959)-AK$6/$A959+AK$5</f>
        <v>3.8019584625309244E-2</v>
      </c>
      <c r="AL959" s="24">
        <f>(SameDayP2_Raw!AM953-AL$7*$B959)-AL$6/$A959+AL$5</f>
        <v>4.3814015434786219E-2</v>
      </c>
      <c r="AM959" s="24">
        <f>(SameDayP2_Raw!AN953-AM$7*$B959)-AM$6/$A959+AM$5</f>
        <v>5.0211754880259578E-2</v>
      </c>
      <c r="AN959" s="24">
        <f>(SameDayP2_Raw!AO953-AN$7*$B959)-AN$6/$A959+AN$5</f>
        <v>4.3319406688236653E-2</v>
      </c>
      <c r="AO959" s="24">
        <f>(SameDayP2_Raw!AP953-AO$7*$B959)-AO$6/$A959+AO$5</f>
        <v>4.6111245997281641E-2</v>
      </c>
      <c r="AP959" s="24"/>
      <c r="AR959" s="24">
        <f>SameDayP2_Raw!D953-SameDayP2_lambdacor!AR$7*SameDayP2_lambdacor!$B960</f>
        <v>6.8705408040625457E-2</v>
      </c>
    </row>
    <row r="960" spans="1:44" x14ac:dyDescent="0.25">
      <c r="A960" s="25">
        <v>1556</v>
      </c>
      <c r="B960" s="70">
        <v>6.0027999999999998E-2</v>
      </c>
      <c r="C960" s="24">
        <f>(SameDayP2_Raw!C954-C$7*$B960)-C$6/$A960+C$5</f>
        <v>7.0883546500029732E-2</v>
      </c>
      <c r="D960" s="24">
        <f>(SameDayP2_Raw!E954-D$7*$B960)-D$6/$A960+D$5</f>
        <v>4.6865288784408959E-2</v>
      </c>
      <c r="E960" s="24">
        <f>(SameDayP2_Raw!F954-E$7*$B960)-E$6/$A960+E$5</f>
        <v>3.8310819222068387E-2</v>
      </c>
      <c r="F960" s="24">
        <f>(SameDayP2_Raw!G954-F$7*$B960)-F$6/$A960+F$5</f>
        <v>3.8610928630969849E-2</v>
      </c>
      <c r="G960" s="24">
        <f>(SameDayP2_Raw!H954-G$7*$B960)-G$6/$A960+G$5</f>
        <v>4.4037527058639302E-2</v>
      </c>
      <c r="H960" s="24">
        <f>(SameDayP2_Raw!I954-H$7*$B960)-H$6/$A960+H$5</f>
        <v>3.4469533148738817E-2</v>
      </c>
      <c r="I960" s="24">
        <f>(SameDayP2_Raw!J954-I$7*$B960)-I$6/$A960+I$5</f>
        <v>3.9568204111865499E-2</v>
      </c>
      <c r="J960" s="24">
        <f>(SameDayP2_Raw!K954-J$7*$B960)-J$6/$A960+J$5</f>
        <v>4.4245724223621052E-2</v>
      </c>
      <c r="K960" s="24">
        <f>(SameDayP2_Raw!L954-K$7*$B960)-K$6/$A960+K$5</f>
        <v>4.3901814967473918E-2</v>
      </c>
      <c r="L960" s="24">
        <f>(SameDayP2_Raw!M954-L$7*$B960)-L$6/$A960+L$5</f>
        <v>4.5153422627586481E-2</v>
      </c>
      <c r="M960" s="24">
        <f>(SameDayP2_Raw!N954-M$7*$B960)-M$6/$A960+M$5</f>
        <v>4.3476397035439943E-2</v>
      </c>
      <c r="N960" s="24">
        <f>(SameDayP2_Raw!O954-N$7*$B960)-N$6/$A960+N$5</f>
        <v>4.414984820712417E-2</v>
      </c>
      <c r="O960" s="24">
        <f>(SameDayP2_Raw!P954-O$7*$B960)-O$6/$A960+O$5</f>
        <v>4.1274143004541249E-2</v>
      </c>
      <c r="P960" s="24">
        <f>(SameDayP2_Raw!Q954-P$7*$B960)-P$6/$A960+P$5</f>
        <v>3.2855642487027902E-2</v>
      </c>
      <c r="Q960" s="24">
        <f>(SameDayP2_Raw!R954-Q$7*$B960)-Q$6/$A960+Q$5</f>
        <v>3.1358386125398735E-2</v>
      </c>
      <c r="R960" s="24">
        <f>(SameDayP2_Raw!S954-R$7*$B960)-R$6/$A960+R$5</f>
        <v>4.294108785451764E-2</v>
      </c>
      <c r="S960" s="24">
        <f>(SameDayP2_Raw!T954-S$7*$B960)-S$6/$A960+S$5</f>
        <v>4.4751768679079838E-2</v>
      </c>
      <c r="T960" s="24">
        <f>(SameDayP2_Raw!U954-T$7*$B960)-T$6/$A960+T$5</f>
        <v>4.4839347113318488E-2</v>
      </c>
      <c r="U960" s="24">
        <f>(SameDayP2_Raw!V954-U$7*$B960)-U$6/$A960+U$5</f>
        <v>4.5438993857857379E-2</v>
      </c>
      <c r="V960" s="24">
        <f>(SameDayP2_Raw!W954-V$7*$B960)-V$6/$A960+V$5</f>
        <v>4.2369929843624921E-2</v>
      </c>
      <c r="W960" s="24">
        <f>(SameDayP2_Raw!X954-W$7*$B960)-W$6/$A960+W$5</f>
        <v>3.886301403762682E-2</v>
      </c>
      <c r="X960" s="24">
        <f>(SameDayP2_Raw!Y954-X$7*$B960)-X$6/$A960+X$5</f>
        <v>4.0101475821685509E-2</v>
      </c>
      <c r="Y960" s="24">
        <f>(SameDayP2_Raw!Z954-Y$7*$B960)-Y$6/$A960+Y$5</f>
        <v>4.491273411198772E-2</v>
      </c>
      <c r="Z960" s="24">
        <f>(SameDayP2_Raw!AA954-Z$7*$B960)-Z$6/$A960+Z$5</f>
        <v>4.4037940779119329E-2</v>
      </c>
      <c r="AA960" s="24">
        <f>(SameDayP2_Raw!AB954-AA$7*$B960)-AA$6/$A960+AA$5</f>
        <v>4.9185915002443806E-2</v>
      </c>
      <c r="AB960" s="24">
        <f>(SameDayP2_Raw!AC954-AB$7*$B960)-AB$6/$A960+AB$5</f>
        <v>4.1265521621945571E-2</v>
      </c>
      <c r="AC960" s="24">
        <f>(SameDayP2_Raw!AD954-AC$7*$B960)-AC$6/$A960+AC$5</f>
        <v>4.0433166406639937E-2</v>
      </c>
      <c r="AD960" s="24">
        <f>(SameDayP2_Raw!AE954-AD$7*$B960)-AD$6/$A960+AD$5</f>
        <v>4.3408473427944481E-2</v>
      </c>
      <c r="AE960" s="24">
        <f>(SameDayP2_Raw!AF954-AE$7*$B960)-AE$6/$A960+AE$5</f>
        <v>4.6517196781116807E-2</v>
      </c>
      <c r="AF960" s="24">
        <f>(SameDayP2_Raw!AG954-AF$7*$B960)-AF$6/$A960+AF$5</f>
        <v>4.0482050896821727E-2</v>
      </c>
      <c r="AG960" s="24">
        <f>(SameDayP2_Raw!AH954-AG$7*$B960)-AG$6/$A960+AG$5</f>
        <v>3.6456824422820541E-2</v>
      </c>
      <c r="AH960" s="24">
        <f>(SameDayP2_Raw!AI954-AH$7*$B960)-AH$6/$A960+AH$5</f>
        <v>4.1285310288404445E-2</v>
      </c>
      <c r="AI960" s="24">
        <f>(SameDayP2_Raw!AJ954-AI$7*$B960)-AI$6/$A960+AI$5</f>
        <v>4.4333506925771003E-2</v>
      </c>
      <c r="AJ960" s="24">
        <f>(SameDayP2_Raw!AK954-AJ$7*$B960)-AJ$6/$A960+AJ$5</f>
        <v>4.1898165674341896E-2</v>
      </c>
      <c r="AK960" s="24">
        <f>(SameDayP2_Raw!AL954-AK$7*$B960)-AK$6/$A960+AK$5</f>
        <v>3.6894913901217498E-2</v>
      </c>
      <c r="AL960" s="24">
        <f>(SameDayP2_Raw!AM954-AL$7*$B960)-AL$6/$A960+AL$5</f>
        <v>4.2861008532650097E-2</v>
      </c>
      <c r="AM960" s="24">
        <f>(SameDayP2_Raw!AN954-AM$7*$B960)-AM$6/$A960+AM$5</f>
        <v>4.8936306255711874E-2</v>
      </c>
      <c r="AN960" s="24">
        <f>(SameDayP2_Raw!AO954-AN$7*$B960)-AN$6/$A960+AN$5</f>
        <v>4.249830416585651E-2</v>
      </c>
      <c r="AO960" s="24">
        <f>(SameDayP2_Raw!AP954-AO$7*$B960)-AO$6/$A960+AO$5</f>
        <v>4.5372624423989504E-2</v>
      </c>
      <c r="AP960" s="24"/>
      <c r="AR960" s="24">
        <f>SameDayP2_Raw!D954-SameDayP2_lambdacor!AR$7*SameDayP2_lambdacor!$B961</f>
        <v>6.7699746299898944E-2</v>
      </c>
    </row>
    <row r="961" spans="1:44" x14ac:dyDescent="0.25">
      <c r="A961" s="25">
        <v>1555</v>
      </c>
      <c r="B961" s="70">
        <v>6.0009999999999994E-2</v>
      </c>
      <c r="C961" s="24">
        <f>(SameDayP2_Raw!C955-C$7*$B961)-C$6/$A961+C$5</f>
        <v>6.9230036056693922E-2</v>
      </c>
      <c r="D961" s="24">
        <f>(SameDayP2_Raw!E955-D$7*$B961)-D$6/$A961+D$5</f>
        <v>4.5669110420339734E-2</v>
      </c>
      <c r="E961" s="24">
        <f>(SameDayP2_Raw!F955-E$7*$B961)-E$6/$A961+E$5</f>
        <v>3.7379476695763296E-2</v>
      </c>
      <c r="F961" s="24">
        <f>(SameDayP2_Raw!G955-F$7*$B961)-F$6/$A961+F$5</f>
        <v>3.7862901285549234E-2</v>
      </c>
      <c r="G961" s="24">
        <f>(SameDayP2_Raw!H955-G$7*$B961)-G$6/$A961+G$5</f>
        <v>4.3454210736954164E-2</v>
      </c>
      <c r="H961" s="24">
        <f>(SameDayP2_Raw!I955-H$7*$B961)-H$6/$A961+H$5</f>
        <v>3.3855050588035854E-2</v>
      </c>
      <c r="I961" s="24">
        <f>(SameDayP2_Raw!J955-I$7*$B961)-I$6/$A961+I$5</f>
        <v>3.860321141664063E-2</v>
      </c>
      <c r="J961" s="24">
        <f>(SameDayP2_Raw!K955-J$7*$B961)-J$6/$A961+J$5</f>
        <v>4.2962995814708679E-2</v>
      </c>
      <c r="K961" s="24">
        <f>(SameDayP2_Raw!L955-K$7*$B961)-K$6/$A961+K$5</f>
        <v>4.2655561983029743E-2</v>
      </c>
      <c r="L961" s="24">
        <f>(SameDayP2_Raw!M955-L$7*$B961)-L$6/$A961+L$5</f>
        <v>4.379280666827387E-2</v>
      </c>
      <c r="M961" s="24">
        <f>(SameDayP2_Raw!N955-M$7*$B961)-M$6/$A961+M$5</f>
        <v>4.2034075448195291E-2</v>
      </c>
      <c r="N961" s="24">
        <f>(SameDayP2_Raw!O955-N$7*$B961)-N$6/$A961+N$5</f>
        <v>4.3298777098487035E-2</v>
      </c>
      <c r="O961" s="24">
        <f>(SameDayP2_Raw!P955-O$7*$B961)-O$6/$A961+O$5</f>
        <v>4.043988934359978E-2</v>
      </c>
      <c r="P961" s="24">
        <f>(SameDayP2_Raw!Q955-P$7*$B961)-P$6/$A961+P$5</f>
        <v>3.1614709586259462E-2</v>
      </c>
      <c r="Q961" s="24">
        <f>(SameDayP2_Raw!R955-Q$7*$B961)-Q$6/$A961+Q$5</f>
        <v>3.0533877101959064E-2</v>
      </c>
      <c r="R961" s="24">
        <f>(SameDayP2_Raw!S955-R$7*$B961)-R$6/$A961+R$5</f>
        <v>4.1539803554462476E-2</v>
      </c>
      <c r="S961" s="24">
        <f>(SameDayP2_Raw!T955-S$7*$B961)-S$6/$A961+S$5</f>
        <v>4.3909154589717815E-2</v>
      </c>
      <c r="T961" s="24">
        <f>(SameDayP2_Raw!U955-T$7*$B961)-T$6/$A961+T$5</f>
        <v>4.3939855385600191E-2</v>
      </c>
      <c r="U961" s="24">
        <f>(SameDayP2_Raw!V955-U$7*$B961)-U$6/$A961+U$5</f>
        <v>4.4498452827370902E-2</v>
      </c>
      <c r="V961" s="24">
        <f>(SameDayP2_Raw!W955-V$7*$B961)-V$6/$A961+V$5</f>
        <v>4.1011250334635513E-2</v>
      </c>
      <c r="W961" s="24">
        <f>(SameDayP2_Raw!X955-W$7*$B961)-W$6/$A961+W$5</f>
        <v>3.8138389906455336E-2</v>
      </c>
      <c r="X961" s="24">
        <f>(SameDayP2_Raw!Y955-X$7*$B961)-X$6/$A961+X$5</f>
        <v>3.8818359306877992E-2</v>
      </c>
      <c r="Y961" s="24">
        <f>(SameDayP2_Raw!Z955-Y$7*$B961)-Y$6/$A961+Y$5</f>
        <v>4.426173255743962E-2</v>
      </c>
      <c r="Z961" s="24">
        <f>(SameDayP2_Raw!AA955-Z$7*$B961)-Z$6/$A961+Z$5</f>
        <v>4.3308107742486446E-2</v>
      </c>
      <c r="AA961" s="24">
        <f>(SameDayP2_Raw!AB955-AA$7*$B961)-AA$6/$A961+AA$5</f>
        <v>4.834915134252013E-2</v>
      </c>
      <c r="AB961" s="24">
        <f>(SameDayP2_Raw!AC955-AB$7*$B961)-AB$6/$A961+AB$5</f>
        <v>4.0569977909605384E-2</v>
      </c>
      <c r="AC961" s="24">
        <f>(SameDayP2_Raw!AD955-AC$7*$B961)-AC$6/$A961+AC$5</f>
        <v>3.9260196360377621E-2</v>
      </c>
      <c r="AD961" s="24">
        <f>(SameDayP2_Raw!AE955-AD$7*$B961)-AD$6/$A961+AD$5</f>
        <v>4.2299660526645355E-2</v>
      </c>
      <c r="AE961" s="24">
        <f>(SameDayP2_Raw!AF955-AE$7*$B961)-AE$6/$A961+AE$5</f>
        <v>4.5692294921236748E-2</v>
      </c>
      <c r="AF961" s="24">
        <f>(SameDayP2_Raw!AG955-AF$7*$B961)-AF$6/$A961+AF$5</f>
        <v>3.9165529822954515E-2</v>
      </c>
      <c r="AG961" s="24">
        <f>(SameDayP2_Raw!AH955-AG$7*$B961)-AG$6/$A961+AG$5</f>
        <v>3.5630557574675661E-2</v>
      </c>
      <c r="AH961" s="24">
        <f>(SameDayP2_Raw!AI955-AH$7*$B961)-AH$6/$A961+AH$5</f>
        <v>4.0286207343257288E-2</v>
      </c>
      <c r="AI961" s="24">
        <f>(SameDayP2_Raw!AJ955-AI$7*$B961)-AI$6/$A961+AI$5</f>
        <v>4.3351840635265718E-2</v>
      </c>
      <c r="AJ961" s="24">
        <f>(SameDayP2_Raw!AK955-AJ$7*$B961)-AJ$6/$A961+AJ$5</f>
        <v>4.0324998442889032E-2</v>
      </c>
      <c r="AK961" s="24">
        <f>(SameDayP2_Raw!AL955-AK$7*$B961)-AK$6/$A961+AK$5</f>
        <v>3.5908660011374161E-2</v>
      </c>
      <c r="AL961" s="24">
        <f>(SameDayP2_Raw!AM955-AL$7*$B961)-AL$6/$A961+AL$5</f>
        <v>4.1980936696182927E-2</v>
      </c>
      <c r="AM961" s="24">
        <f>(SameDayP2_Raw!AN955-AM$7*$B961)-AM$6/$A961+AM$5</f>
        <v>4.7885342443545968E-2</v>
      </c>
      <c r="AN961" s="24">
        <f>(SameDayP2_Raw!AO955-AN$7*$B961)-AN$6/$A961+AN$5</f>
        <v>4.1920394114455882E-2</v>
      </c>
      <c r="AO961" s="24">
        <f>(SameDayP2_Raw!AP955-AO$7*$B961)-AO$6/$A961+AO$5</f>
        <v>4.4737439746635098E-2</v>
      </c>
      <c r="AP961" s="24"/>
      <c r="AR961" s="24">
        <f>SameDayP2_Raw!D955-SameDayP2_lambdacor!AR$7*SameDayP2_lambdacor!$B962</f>
        <v>6.6462618227835848E-2</v>
      </c>
    </row>
    <row r="962" spans="1:44" x14ac:dyDescent="0.25">
      <c r="A962" s="25">
        <v>1554</v>
      </c>
      <c r="B962" s="70">
        <v>6.0069000000000004E-2</v>
      </c>
      <c r="C962" s="24">
        <f>(SameDayP2_Raw!C956-C$7*$B962)-C$6/$A962+C$5</f>
        <v>6.762552369572114E-2</v>
      </c>
      <c r="D962" s="24">
        <f>(SameDayP2_Raw!E956-D$7*$B962)-D$6/$A962+D$5</f>
        <v>4.4567999764642166E-2</v>
      </c>
      <c r="E962" s="24">
        <f>(SameDayP2_Raw!F956-E$7*$B962)-E$6/$A962+E$5</f>
        <v>3.64327663209357E-2</v>
      </c>
      <c r="F962" s="24">
        <f>(SameDayP2_Raw!G956-F$7*$B962)-F$6/$A962+F$5</f>
        <v>3.7174100739809014E-2</v>
      </c>
      <c r="G962" s="24">
        <f>(SameDayP2_Raw!H956-G$7*$B962)-G$6/$A962+G$5</f>
        <v>4.2744041809848088E-2</v>
      </c>
      <c r="H962" s="24">
        <f>(SameDayP2_Raw!I956-H$7*$B962)-H$6/$A962+H$5</f>
        <v>3.3165772955879927E-2</v>
      </c>
      <c r="I962" s="24">
        <f>(SameDayP2_Raw!J956-I$7*$B962)-I$6/$A962+I$5</f>
        <v>3.7632146308597299E-2</v>
      </c>
      <c r="J962" s="24">
        <f>(SameDayP2_Raw!K956-J$7*$B962)-J$6/$A962+J$5</f>
        <v>4.172280034208882E-2</v>
      </c>
      <c r="K962" s="24">
        <f>(SameDayP2_Raw!L956-K$7*$B962)-K$6/$A962+K$5</f>
        <v>4.1432979532324346E-2</v>
      </c>
      <c r="L962" s="24">
        <f>(SameDayP2_Raw!M956-L$7*$B962)-L$6/$A962+L$5</f>
        <v>4.2586242378189781E-2</v>
      </c>
      <c r="M962" s="24">
        <f>(SameDayP2_Raw!N956-M$7*$B962)-M$6/$A962+M$5</f>
        <v>4.0545474762740868E-2</v>
      </c>
      <c r="N962" s="24">
        <f>(SameDayP2_Raw!O956-N$7*$B962)-N$6/$A962+N$5</f>
        <v>4.2487799756603883E-2</v>
      </c>
      <c r="O962" s="24">
        <f>(SameDayP2_Raw!P956-O$7*$B962)-O$6/$A962+O$5</f>
        <v>3.9540692695866624E-2</v>
      </c>
      <c r="P962" s="24">
        <f>(SameDayP2_Raw!Q956-P$7*$B962)-P$6/$A962+P$5</f>
        <v>3.0373439610644967E-2</v>
      </c>
      <c r="Q962" s="24">
        <f>(SameDayP2_Raw!R956-Q$7*$B962)-Q$6/$A962+Q$5</f>
        <v>2.9641485994941878E-2</v>
      </c>
      <c r="R962" s="24">
        <f>(SameDayP2_Raw!S956-R$7*$B962)-R$6/$A962+R$5</f>
        <v>4.0165453034076967E-2</v>
      </c>
      <c r="S962" s="24">
        <f>(SameDayP2_Raw!T956-S$7*$B962)-S$6/$A962+S$5</f>
        <v>4.3073933343738158E-2</v>
      </c>
      <c r="T962" s="24">
        <f>(SameDayP2_Raw!U956-T$7*$B962)-T$6/$A962+T$5</f>
        <v>4.2945682153555882E-2</v>
      </c>
      <c r="U962" s="24">
        <f>(SameDayP2_Raw!V956-U$7*$B962)-U$6/$A962+U$5</f>
        <v>4.3573302404298186E-2</v>
      </c>
      <c r="V962" s="24">
        <f>(SameDayP2_Raw!W956-V$7*$B962)-V$6/$A962+V$5</f>
        <v>3.9596163770508647E-2</v>
      </c>
      <c r="W962" s="24">
        <f>(SameDayP2_Raw!X956-W$7*$B962)-W$6/$A962+W$5</f>
        <v>3.7221988377214341E-2</v>
      </c>
      <c r="X962" s="24">
        <f>(SameDayP2_Raw!Y956-X$7*$B962)-X$6/$A962+X$5</f>
        <v>3.7639263054194766E-2</v>
      </c>
      <c r="Y962" s="24">
        <f>(SameDayP2_Raw!Z956-Y$7*$B962)-Y$6/$A962+Y$5</f>
        <v>4.3639667163931528E-2</v>
      </c>
      <c r="Z962" s="24">
        <f>(SameDayP2_Raw!AA956-Z$7*$B962)-Z$6/$A962+Z$5</f>
        <v>4.2553579250006683E-2</v>
      </c>
      <c r="AA962" s="24">
        <f>(SameDayP2_Raw!AB956-AA$7*$B962)-AA$6/$A962+AA$5</f>
        <v>4.7552138028787411E-2</v>
      </c>
      <c r="AB962" s="24">
        <f>(SameDayP2_Raw!AC956-AB$7*$B962)-AB$6/$A962+AB$5</f>
        <v>3.9917716761163062E-2</v>
      </c>
      <c r="AC962" s="24">
        <f>(SameDayP2_Raw!AD956-AC$7*$B962)-AC$6/$A962+AC$5</f>
        <v>3.8152428765889985E-2</v>
      </c>
      <c r="AD962" s="24">
        <f>(SameDayP2_Raw!AE956-AD$7*$B962)-AD$6/$A962+AD$5</f>
        <v>4.126892737470602E-2</v>
      </c>
      <c r="AE962" s="24">
        <f>(SameDayP2_Raw!AF956-AE$7*$B962)-AE$6/$A962+AE$5</f>
        <v>4.4911799605107272E-2</v>
      </c>
      <c r="AF962" s="24">
        <f>(SameDayP2_Raw!AG956-AF$7*$B962)-AF$6/$A962+AF$5</f>
        <v>3.8107730558323401E-2</v>
      </c>
      <c r="AG962" s="24">
        <f>(SameDayP2_Raw!AH956-AG$7*$B962)-AG$6/$A962+AG$5</f>
        <v>3.4878059470114915E-2</v>
      </c>
      <c r="AH962" s="24">
        <f>(SameDayP2_Raw!AI956-AH$7*$B962)-AH$6/$A962+AH$5</f>
        <v>3.9405987233940287E-2</v>
      </c>
      <c r="AI962" s="24">
        <f>(SameDayP2_Raw!AJ956-AI$7*$B962)-AI$6/$A962+AI$5</f>
        <v>4.2446619523512488E-2</v>
      </c>
      <c r="AJ962" s="24">
        <f>(SameDayP2_Raw!AK956-AJ$7*$B962)-AJ$6/$A962+AJ$5</f>
        <v>3.8897613763573417E-2</v>
      </c>
      <c r="AK962" s="24">
        <f>(SameDayP2_Raw!AL956-AK$7*$B962)-AK$6/$A962+AK$5</f>
        <v>3.5057178589081639E-2</v>
      </c>
      <c r="AL962" s="24">
        <f>(SameDayP2_Raw!AM956-AL$7*$B962)-AL$6/$A962+AL$5</f>
        <v>4.11406280060908E-2</v>
      </c>
      <c r="AM962" s="24">
        <f>(SameDayP2_Raw!AN956-AM$7*$B962)-AM$6/$A962+AM$5</f>
        <v>4.67932141109993E-2</v>
      </c>
      <c r="AN962" s="24">
        <f>(SameDayP2_Raw!AO956-AN$7*$B962)-AN$6/$A962+AN$5</f>
        <v>4.134429699667809E-2</v>
      </c>
      <c r="AO962" s="24">
        <f>(SameDayP2_Raw!AP956-AO$7*$B962)-AO$6/$A962+AO$5</f>
        <v>4.4050028182654924E-2</v>
      </c>
      <c r="AP962" s="24"/>
      <c r="AR962" s="24">
        <f>SameDayP2_Raw!D956-SameDayP2_lambdacor!AR$7*SameDayP2_lambdacor!$B963</f>
        <v>6.5401732310563759E-2</v>
      </c>
    </row>
    <row r="963" spans="1:44" x14ac:dyDescent="0.25">
      <c r="A963" s="25">
        <v>1553</v>
      </c>
      <c r="B963" s="70">
        <v>6.0053999999999996E-2</v>
      </c>
      <c r="C963" s="24">
        <f>(SameDayP2_Raw!C957-C$7*$B963)-C$6/$A963+C$5</f>
        <v>6.5824784901355918E-2</v>
      </c>
      <c r="D963" s="24">
        <f>(SameDayP2_Raw!E957-D$7*$B963)-D$6/$A963+D$5</f>
        <v>4.3505948917741025E-2</v>
      </c>
      <c r="E963" s="24">
        <f>(SameDayP2_Raw!F957-E$7*$B963)-E$6/$A963+E$5</f>
        <v>3.5683222056852086E-2</v>
      </c>
      <c r="F963" s="24">
        <f>(SameDayP2_Raw!G957-F$7*$B963)-F$6/$A963+F$5</f>
        <v>3.6469372460297994E-2</v>
      </c>
      <c r="G963" s="24">
        <f>(SameDayP2_Raw!H957-G$7*$B963)-G$6/$A963+G$5</f>
        <v>4.2132960060035349E-2</v>
      </c>
      <c r="H963" s="24">
        <f>(SameDayP2_Raw!I957-H$7*$B963)-H$6/$A963+H$5</f>
        <v>3.2629249219212661E-2</v>
      </c>
      <c r="I963" s="24">
        <f>(SameDayP2_Raw!J957-I$7*$B963)-I$6/$A963+I$5</f>
        <v>3.6741771995430723E-2</v>
      </c>
      <c r="J963" s="24">
        <f>(SameDayP2_Raw!K957-J$7*$B963)-J$6/$A963+J$5</f>
        <v>4.0589958509304781E-2</v>
      </c>
      <c r="K963" s="24">
        <f>(SameDayP2_Raw!L957-K$7*$B963)-K$6/$A963+K$5</f>
        <v>4.0293011261553956E-2</v>
      </c>
      <c r="L963" s="24">
        <f>(SameDayP2_Raw!M957-L$7*$B963)-L$6/$A963+L$5</f>
        <v>4.1450906221553604E-2</v>
      </c>
      <c r="M963" s="24">
        <f>(SameDayP2_Raw!N957-M$7*$B963)-M$6/$A963+M$5</f>
        <v>3.9276817806183292E-2</v>
      </c>
      <c r="N963" s="24">
        <f>(SameDayP2_Raw!O957-N$7*$B963)-N$6/$A963+N$5</f>
        <v>4.1736168501766008E-2</v>
      </c>
      <c r="O963" s="24">
        <f>(SameDayP2_Raw!P957-O$7*$B963)-O$6/$A963+O$5</f>
        <v>3.8838378880957349E-2</v>
      </c>
      <c r="P963" s="24">
        <f>(SameDayP2_Raw!Q957-P$7*$B963)-P$6/$A963+P$5</f>
        <v>2.9283388675821739E-2</v>
      </c>
      <c r="Q963" s="24">
        <f>(SameDayP2_Raw!R957-Q$7*$B963)-Q$6/$A963+Q$5</f>
        <v>2.8953288720782382E-2</v>
      </c>
      <c r="R963" s="24">
        <f>(SameDayP2_Raw!S957-R$7*$B963)-R$6/$A963+R$5</f>
        <v>3.884065267274954E-2</v>
      </c>
      <c r="S963" s="24">
        <f>(SameDayP2_Raw!T957-S$7*$B963)-S$6/$A963+S$5</f>
        <v>4.2340952182784122E-2</v>
      </c>
      <c r="T963" s="24">
        <f>(SameDayP2_Raw!U957-T$7*$B963)-T$6/$A963+T$5</f>
        <v>4.2178452147348063E-2</v>
      </c>
      <c r="U963" s="24">
        <f>(SameDayP2_Raw!V957-U$7*$B963)-U$6/$A963+U$5</f>
        <v>4.2758765921859412E-2</v>
      </c>
      <c r="V963" s="24">
        <f>(SameDayP2_Raw!W957-V$7*$B963)-V$6/$A963+V$5</f>
        <v>3.8394702809414746E-2</v>
      </c>
      <c r="W963" s="24">
        <f>(SameDayP2_Raw!X957-W$7*$B963)-W$6/$A963+W$5</f>
        <v>3.6540220454590239E-2</v>
      </c>
      <c r="X963" s="24">
        <f>(SameDayP2_Raw!Y957-X$7*$B963)-X$6/$A963+X$5</f>
        <v>3.6494564673315841E-2</v>
      </c>
      <c r="Y963" s="24">
        <f>(SameDayP2_Raw!Z957-Y$7*$B963)-Y$6/$A963+Y$5</f>
        <v>4.304495577310373E-2</v>
      </c>
      <c r="Z963" s="24">
        <f>(SameDayP2_Raw!AA957-Z$7*$B963)-Z$6/$A963+Z$5</f>
        <v>4.1939876067472855E-2</v>
      </c>
      <c r="AA963" s="24">
        <f>(SameDayP2_Raw!AB957-AA$7*$B963)-AA$6/$A963+AA$5</f>
        <v>4.6770798380562778E-2</v>
      </c>
      <c r="AB963" s="24">
        <f>(SameDayP2_Raw!AC957-AB$7*$B963)-AB$6/$A963+AB$5</f>
        <v>3.9249869563135621E-2</v>
      </c>
      <c r="AC963" s="24">
        <f>(SameDayP2_Raw!AD957-AC$7*$B963)-AC$6/$A963+AC$5</f>
        <v>3.7093123248223232E-2</v>
      </c>
      <c r="AD963" s="24">
        <f>(SameDayP2_Raw!AE957-AD$7*$B963)-AD$6/$A963+AD$5</f>
        <v>4.0197879736888799E-2</v>
      </c>
      <c r="AE963" s="24">
        <f>(SameDayP2_Raw!AF957-AE$7*$B963)-AE$6/$A963+AE$5</f>
        <v>4.4134122492855976E-2</v>
      </c>
      <c r="AF963" s="24">
        <f>(SameDayP2_Raw!AG957-AF$7*$B963)-AF$6/$A963+AF$5</f>
        <v>3.7012718000632154E-2</v>
      </c>
      <c r="AG963" s="24">
        <f>(SameDayP2_Raw!AH957-AG$7*$B963)-AG$6/$A963+AG$5</f>
        <v>3.4145064508073003E-2</v>
      </c>
      <c r="AH963" s="24">
        <f>(SameDayP2_Raw!AI957-AH$7*$B963)-AH$6/$A963+AH$5</f>
        <v>3.8524171928170078E-2</v>
      </c>
      <c r="AI963" s="24">
        <f>(SameDayP2_Raw!AJ957-AI$7*$B963)-AI$6/$A963+AI$5</f>
        <v>4.1510597435895913E-2</v>
      </c>
      <c r="AJ963" s="24">
        <f>(SameDayP2_Raw!AK957-AJ$7*$B963)-AJ$6/$A963+AJ$5</f>
        <v>3.7551733186240527E-2</v>
      </c>
      <c r="AK963" s="24">
        <f>(SameDayP2_Raw!AL957-AK$7*$B963)-AK$6/$A963+AK$5</f>
        <v>3.4140552597486266E-2</v>
      </c>
      <c r="AL963" s="24">
        <f>(SameDayP2_Raw!AM957-AL$7*$B963)-AL$6/$A963+AL$5</f>
        <v>4.0391258582225954E-2</v>
      </c>
      <c r="AM963" s="24">
        <f>(SameDayP2_Raw!AN957-AM$7*$B963)-AM$6/$A963+AM$5</f>
        <v>4.5708201379175091E-2</v>
      </c>
      <c r="AN963" s="24">
        <f>(SameDayP2_Raw!AO957-AN$7*$B963)-AN$6/$A963+AN$5</f>
        <v>4.07816132258597E-2</v>
      </c>
      <c r="AO963" s="24">
        <f>(SameDayP2_Raw!AP957-AO$7*$B963)-AO$6/$A963+AO$5</f>
        <v>4.3380798737843368E-2</v>
      </c>
      <c r="AP963" s="24"/>
      <c r="AR963" s="24">
        <f>SameDayP2_Raw!D957-SameDayP2_lambdacor!AR$7*SameDayP2_lambdacor!$B964</f>
        <v>6.4078661463229991E-2</v>
      </c>
    </row>
    <row r="964" spans="1:44" x14ac:dyDescent="0.25">
      <c r="A964" s="25">
        <v>1552</v>
      </c>
      <c r="B964" s="70">
        <v>6.006499999999998E-2</v>
      </c>
      <c r="C964" s="24">
        <f>(SameDayP2_Raw!C958-C$7*$B964)-C$6/$A964+C$5</f>
        <v>6.4046940406262909E-2</v>
      </c>
      <c r="D964" s="24">
        <f>(SameDayP2_Raw!E958-D$7*$B964)-D$6/$A964+D$5</f>
        <v>4.2476680368279701E-2</v>
      </c>
      <c r="E964" s="24">
        <f>(SameDayP2_Raw!F958-E$7*$B964)-E$6/$A964+E$5</f>
        <v>3.4977958160157675E-2</v>
      </c>
      <c r="F964" s="24">
        <f>(SameDayP2_Raw!G958-F$7*$B964)-F$6/$A964+F$5</f>
        <v>3.5928402025799139E-2</v>
      </c>
      <c r="G964" s="24">
        <f>(SameDayP2_Raw!H958-G$7*$B964)-G$6/$A964+G$5</f>
        <v>4.1657977789934728E-2</v>
      </c>
      <c r="H964" s="24">
        <f>(SameDayP2_Raw!I958-H$7*$B964)-H$6/$A964+H$5</f>
        <v>3.2162654677346421E-2</v>
      </c>
      <c r="I964" s="24">
        <f>(SameDayP2_Raw!J958-I$7*$B964)-I$6/$A964+I$5</f>
        <v>3.5937968013031084E-2</v>
      </c>
      <c r="J964" s="24">
        <f>(SameDayP2_Raw!K958-J$7*$B964)-J$6/$A964+J$5</f>
        <v>3.9627836791767845E-2</v>
      </c>
      <c r="K964" s="24">
        <f>(SameDayP2_Raw!L958-K$7*$B964)-K$6/$A964+K$5</f>
        <v>3.9302137135080843E-2</v>
      </c>
      <c r="L964" s="24">
        <f>(SameDayP2_Raw!M958-L$7*$B964)-L$6/$A964+L$5</f>
        <v>4.0412088291965589E-2</v>
      </c>
      <c r="M964" s="24">
        <f>(SameDayP2_Raw!N958-M$7*$B964)-M$6/$A964+M$5</f>
        <v>3.8078763573277968E-2</v>
      </c>
      <c r="N964" s="24">
        <f>(SameDayP2_Raw!O958-N$7*$B964)-N$6/$A964+N$5</f>
        <v>4.1145324380848863E-2</v>
      </c>
      <c r="O964" s="24">
        <f>(SameDayP2_Raw!P958-O$7*$B964)-O$6/$A964+O$5</f>
        <v>3.8148340115066133E-2</v>
      </c>
      <c r="P964" s="24">
        <f>(SameDayP2_Raw!Q958-P$7*$B964)-P$6/$A964+P$5</f>
        <v>2.8423413318054661E-2</v>
      </c>
      <c r="Q964" s="24">
        <f>(SameDayP2_Raw!R958-Q$7*$B964)-Q$6/$A964+Q$5</f>
        <v>2.8290471145147978E-2</v>
      </c>
      <c r="R964" s="24">
        <f>(SameDayP2_Raw!S958-R$7*$B964)-R$6/$A964+R$5</f>
        <v>3.7783817059469774E-2</v>
      </c>
      <c r="S964" s="24">
        <f>(SameDayP2_Raw!T958-S$7*$B964)-S$6/$A964+S$5</f>
        <v>4.1614100805521165E-2</v>
      </c>
      <c r="T964" s="24">
        <f>(SameDayP2_Raw!U958-T$7*$B964)-T$6/$A964+T$5</f>
        <v>4.1492547244499724E-2</v>
      </c>
      <c r="U964" s="24">
        <f>(SameDayP2_Raw!V958-U$7*$B964)-U$6/$A964+U$5</f>
        <v>4.2004795404296372E-2</v>
      </c>
      <c r="V964" s="24">
        <f>(SameDayP2_Raw!W958-V$7*$B964)-V$6/$A964+V$5</f>
        <v>3.7205771633465209E-2</v>
      </c>
      <c r="W964" s="24">
        <f>(SameDayP2_Raw!X958-W$7*$B964)-W$6/$A964+W$5</f>
        <v>3.5975868651498488E-2</v>
      </c>
      <c r="X964" s="24">
        <f>(SameDayP2_Raw!Y958-X$7*$B964)-X$6/$A964+X$5</f>
        <v>3.5535391819181222E-2</v>
      </c>
      <c r="Y964" s="24">
        <f>(SameDayP2_Raw!Z958-Y$7*$B964)-Y$6/$A964+Y$5</f>
        <v>4.2514699204189689E-2</v>
      </c>
      <c r="Z964" s="24">
        <f>(SameDayP2_Raw!AA958-Z$7*$B964)-Z$6/$A964+Z$5</f>
        <v>4.1253371120893313E-2</v>
      </c>
      <c r="AA964" s="24">
        <f>(SameDayP2_Raw!AB958-AA$7*$B964)-AA$6/$A964+AA$5</f>
        <v>4.5914926789613134E-2</v>
      </c>
      <c r="AB964" s="24">
        <f>(SameDayP2_Raw!AC958-AB$7*$B964)-AB$6/$A964+AB$5</f>
        <v>3.8605594499624085E-2</v>
      </c>
      <c r="AC964" s="24">
        <f>(SameDayP2_Raw!AD958-AC$7*$B964)-AC$6/$A964+AC$5</f>
        <v>3.6107999824387838E-2</v>
      </c>
      <c r="AD964" s="24">
        <f>(SameDayP2_Raw!AE958-AD$7*$B964)-AD$6/$A964+AD$5</f>
        <v>3.927155703239852E-2</v>
      </c>
      <c r="AE964" s="24">
        <f>(SameDayP2_Raw!AF958-AE$7*$B964)-AE$6/$A964+AE$5</f>
        <v>4.3277613890935263E-2</v>
      </c>
      <c r="AF964" s="24">
        <f>(SameDayP2_Raw!AG958-AF$7*$B964)-AF$6/$A964+AF$5</f>
        <v>3.5875243520473388E-2</v>
      </c>
      <c r="AG964" s="24">
        <f>(SameDayP2_Raw!AH958-AG$7*$B964)-AG$6/$A964+AG$5</f>
        <v>3.3388133332460018E-2</v>
      </c>
      <c r="AH964" s="24">
        <f>(SameDayP2_Raw!AI958-AH$7*$B964)-AH$6/$A964+AH$5</f>
        <v>3.7584615951787692E-2</v>
      </c>
      <c r="AI964" s="24">
        <f>(SameDayP2_Raw!AJ958-AI$7*$B964)-AI$6/$A964+AI$5</f>
        <v>4.0638826065809354E-2</v>
      </c>
      <c r="AJ964" s="24">
        <f>(SameDayP2_Raw!AK958-AJ$7*$B964)-AJ$6/$A964+AJ$5</f>
        <v>3.6069548165707267E-2</v>
      </c>
      <c r="AK964" s="24">
        <f>(SameDayP2_Raw!AL958-AK$7*$B964)-AK$6/$A964+AK$5</f>
        <v>3.3254223152639546E-2</v>
      </c>
      <c r="AL964" s="24">
        <f>(SameDayP2_Raw!AM958-AL$7*$B964)-AL$6/$A964+AL$5</f>
        <v>3.9637872909495477E-2</v>
      </c>
      <c r="AM964" s="24">
        <f>(SameDayP2_Raw!AN958-AM$7*$B964)-AM$6/$A964+AM$5</f>
        <v>4.4618799845297728E-2</v>
      </c>
      <c r="AN964" s="24">
        <f>(SameDayP2_Raw!AO958-AN$7*$B964)-AN$6/$A964+AN$5</f>
        <v>4.0187021591806843E-2</v>
      </c>
      <c r="AO964" s="24">
        <f>(SameDayP2_Raw!AP958-AO$7*$B964)-AO$6/$A964+AO$5</f>
        <v>4.2760031692451274E-2</v>
      </c>
      <c r="AP964" s="24"/>
      <c r="AR964" s="24">
        <f>SameDayP2_Raw!D958-SameDayP2_lambdacor!AR$7*SameDayP2_lambdacor!$B965</f>
        <v>6.2948078280502015E-2</v>
      </c>
    </row>
    <row r="965" spans="1:44" x14ac:dyDescent="0.25">
      <c r="A965" s="25">
        <v>1551</v>
      </c>
      <c r="B965" s="70">
        <v>6.0080000000000015E-2</v>
      </c>
      <c r="C965" s="24">
        <f>(SameDayP2_Raw!C959-C$7*$B965)-C$6/$A965+C$5</f>
        <v>6.196829746630525E-2</v>
      </c>
      <c r="D965" s="24">
        <f>(SameDayP2_Raw!E959-D$7*$B965)-D$6/$A965+D$5</f>
        <v>4.1486793768535105E-2</v>
      </c>
      <c r="E965" s="24">
        <f>(SameDayP2_Raw!F959-E$7*$B965)-E$6/$A965+E$5</f>
        <v>3.4135279858142478E-2</v>
      </c>
      <c r="F965" s="24">
        <f>(SameDayP2_Raw!G959-F$7*$B965)-F$6/$A965+F$5</f>
        <v>3.527614134188211E-2</v>
      </c>
      <c r="G965" s="24">
        <f>(SameDayP2_Raw!H959-G$7*$B965)-G$6/$A965+G$5</f>
        <v>4.1054664015710174E-2</v>
      </c>
      <c r="H965" s="24">
        <f>(SameDayP2_Raw!I959-H$7*$B965)-H$6/$A965+H$5</f>
        <v>3.1599401266250202E-2</v>
      </c>
      <c r="I965" s="24">
        <f>(SameDayP2_Raw!J959-I$7*$B965)-I$6/$A965+I$5</f>
        <v>3.5139780351417342E-2</v>
      </c>
      <c r="J965" s="24">
        <f>(SameDayP2_Raw!K959-J$7*$B965)-J$6/$A965+J$5</f>
        <v>3.854187165322305E-2</v>
      </c>
      <c r="K965" s="24">
        <f>(SameDayP2_Raw!L959-K$7*$B965)-K$6/$A965+K$5</f>
        <v>3.8207646981183084E-2</v>
      </c>
      <c r="L965" s="24">
        <f>(SameDayP2_Raw!M959-L$7*$B965)-L$6/$A965+L$5</f>
        <v>3.9412214410531637E-2</v>
      </c>
      <c r="M965" s="24">
        <f>(SameDayP2_Raw!N959-M$7*$B965)-M$6/$A965+M$5</f>
        <v>3.6978690677773804E-2</v>
      </c>
      <c r="N965" s="24">
        <f>(SameDayP2_Raw!O959-N$7*$B965)-N$6/$A965+N$5</f>
        <v>4.0432240437941649E-2</v>
      </c>
      <c r="O965" s="24">
        <f>(SameDayP2_Raw!P959-O$7*$B965)-O$6/$A965+O$5</f>
        <v>3.746611489519916E-2</v>
      </c>
      <c r="P965" s="24">
        <f>(SameDayP2_Raw!Q959-P$7*$B965)-P$6/$A965+P$5</f>
        <v>2.7428322631884446E-2</v>
      </c>
      <c r="Q965" s="24">
        <f>(SameDayP2_Raw!R959-Q$7*$B965)-Q$6/$A965+Q$5</f>
        <v>2.7604876987380168E-2</v>
      </c>
      <c r="R965" s="24">
        <f>(SameDayP2_Raw!S959-R$7*$B965)-R$6/$A965+R$5</f>
        <v>3.6572152466056967E-2</v>
      </c>
      <c r="S965" s="24">
        <f>(SameDayP2_Raw!T959-S$7*$B965)-S$6/$A965+S$5</f>
        <v>4.0912677862797849E-2</v>
      </c>
      <c r="T965" s="24">
        <f>(SameDayP2_Raw!U959-T$7*$B965)-T$6/$A965+T$5</f>
        <v>4.0685886995538531E-2</v>
      </c>
      <c r="U965" s="24">
        <f>(SameDayP2_Raw!V959-U$7*$B965)-U$6/$A965+U$5</f>
        <v>4.1130686261854607E-2</v>
      </c>
      <c r="V965" s="24">
        <f>(SameDayP2_Raw!W959-V$7*$B965)-V$6/$A965+V$5</f>
        <v>3.6058879214792783E-2</v>
      </c>
      <c r="W965" s="24">
        <f>(SameDayP2_Raw!X959-W$7*$B965)-W$6/$A965+W$5</f>
        <v>3.5371664753508364E-2</v>
      </c>
      <c r="X965" s="24">
        <f>(SameDayP2_Raw!Y959-X$7*$B965)-X$6/$A965+X$5</f>
        <v>3.4560247619731768E-2</v>
      </c>
      <c r="Y965" s="24">
        <f>(SameDayP2_Raw!Z959-Y$7*$B965)-Y$6/$A965+Y$5</f>
        <v>4.1956511572462954E-2</v>
      </c>
      <c r="Z965" s="24">
        <f>(SameDayP2_Raw!AA959-Z$7*$B965)-Z$6/$A965+Z$5</f>
        <v>4.0724114249382111E-2</v>
      </c>
      <c r="AA965" s="24">
        <f>(SameDayP2_Raw!AB959-AA$7*$B965)-AA$6/$A965+AA$5</f>
        <v>4.5223477300461667E-2</v>
      </c>
      <c r="AB965" s="24">
        <f>(SameDayP2_Raw!AC959-AB$7*$B965)-AB$6/$A965+AB$5</f>
        <v>3.8059277033596323E-2</v>
      </c>
      <c r="AC965" s="24">
        <f>(SameDayP2_Raw!AD959-AC$7*$B965)-AC$6/$A965+AC$5</f>
        <v>3.5233710510964897E-2</v>
      </c>
      <c r="AD965" s="24">
        <f>(SameDayP2_Raw!AE959-AD$7*$B965)-AD$6/$A965+AD$5</f>
        <v>3.8407272867077139E-2</v>
      </c>
      <c r="AE965" s="24">
        <f>(SameDayP2_Raw!AF959-AE$7*$B965)-AE$6/$A965+AE$5</f>
        <v>4.2671122373084208E-2</v>
      </c>
      <c r="AF965" s="24">
        <f>(SameDayP2_Raw!AG959-AF$7*$B965)-AF$6/$A965+AF$5</f>
        <v>3.4925530570363315E-2</v>
      </c>
      <c r="AG965" s="24">
        <f>(SameDayP2_Raw!AH959-AG$7*$B965)-AG$6/$A965+AG$5</f>
        <v>3.2809639288339805E-2</v>
      </c>
      <c r="AH965" s="24">
        <f>(SameDayP2_Raw!AI959-AH$7*$B965)-AH$6/$A965+AH$5</f>
        <v>3.6938297120846869E-2</v>
      </c>
      <c r="AI965" s="24">
        <f>(SameDayP2_Raw!AJ959-AI$7*$B965)-AI$6/$A965+AI$5</f>
        <v>3.989347090493741E-2</v>
      </c>
      <c r="AJ965" s="24">
        <f>(SameDayP2_Raw!AK959-AJ$7*$B965)-AJ$6/$A965+AJ$5</f>
        <v>3.4933612389852584E-2</v>
      </c>
      <c r="AK965" s="24">
        <f>(SameDayP2_Raw!AL959-AK$7*$B965)-AK$6/$A965+AK$5</f>
        <v>3.2520378306897559E-2</v>
      </c>
      <c r="AL965" s="24">
        <f>(SameDayP2_Raw!AM959-AL$7*$B965)-AL$6/$A965+AL$5</f>
        <v>3.89443323380066E-2</v>
      </c>
      <c r="AM965" s="24">
        <f>(SameDayP2_Raw!AN959-AM$7*$B965)-AM$6/$A965+AM$5</f>
        <v>4.3732250914305527E-2</v>
      </c>
      <c r="AN965" s="24">
        <f>(SameDayP2_Raw!AO959-AN$7*$B965)-AN$6/$A965+AN$5</f>
        <v>3.9682674718516171E-2</v>
      </c>
      <c r="AO965" s="24">
        <f>(SameDayP2_Raw!AP959-AO$7*$B965)-AO$6/$A965+AO$5</f>
        <v>4.2217786670521784E-2</v>
      </c>
      <c r="AP965" s="24"/>
      <c r="AR965" s="24">
        <f>SameDayP2_Raw!D959-SameDayP2_lambdacor!AR$7*SameDayP2_lambdacor!$B966</f>
        <v>6.1734190356197691E-2</v>
      </c>
    </row>
    <row r="966" spans="1:44" x14ac:dyDescent="0.25">
      <c r="A966" s="25">
        <v>1550</v>
      </c>
      <c r="B966" s="70">
        <v>6.0111000000000012E-2</v>
      </c>
      <c r="C966" s="24">
        <f>(SameDayP2_Raw!C960-C$7*$B966)-C$6/$A966+C$5</f>
        <v>5.9817035929001082E-2</v>
      </c>
      <c r="D966" s="24">
        <f>(SameDayP2_Raw!E960-D$7*$B966)-D$6/$A966+D$5</f>
        <v>4.0430562730168151E-2</v>
      </c>
      <c r="E966" s="24">
        <f>(SameDayP2_Raw!F960-E$7*$B966)-E$6/$A966+E$5</f>
        <v>3.330684696981423E-2</v>
      </c>
      <c r="F966" s="24">
        <f>(SameDayP2_Raw!G960-F$7*$B966)-F$6/$A966+F$5</f>
        <v>3.4621716887872467E-2</v>
      </c>
      <c r="G966" s="24">
        <f>(SameDayP2_Raw!H960-G$7*$B966)-G$6/$A966+G$5</f>
        <v>4.0450859021236796E-2</v>
      </c>
      <c r="H966" s="24">
        <f>(SameDayP2_Raw!I960-H$7*$B966)-H$6/$A966+H$5</f>
        <v>3.0992143760617034E-2</v>
      </c>
      <c r="I966" s="24">
        <f>(SameDayP2_Raw!J960-I$7*$B966)-I$6/$A966+I$5</f>
        <v>3.4228620592844573E-2</v>
      </c>
      <c r="J966" s="24">
        <f>(SameDayP2_Raw!K960-J$7*$B966)-J$6/$A966+J$5</f>
        <v>3.7416987327146149E-2</v>
      </c>
      <c r="K966" s="24">
        <f>(SameDayP2_Raw!L960-K$7*$B966)-K$6/$A966+K$5</f>
        <v>3.7116017682705338E-2</v>
      </c>
      <c r="L966" s="24">
        <f>(SameDayP2_Raw!M960-L$7*$B966)-L$6/$A966+L$5</f>
        <v>3.8215559493724544E-2</v>
      </c>
      <c r="M966" s="24">
        <f>(SameDayP2_Raw!N960-M$7*$B966)-M$6/$A966+M$5</f>
        <v>3.5663492969034899E-2</v>
      </c>
      <c r="N966" s="24">
        <f>(SameDayP2_Raw!O960-N$7*$B966)-N$6/$A966+N$5</f>
        <v>3.9686981473386077E-2</v>
      </c>
      <c r="O966" s="24">
        <f>(SameDayP2_Raw!P960-O$7*$B966)-O$6/$A966+O$5</f>
        <v>3.6658033502309395E-2</v>
      </c>
      <c r="P966" s="24">
        <f>(SameDayP2_Raw!Q960-P$7*$B966)-P$6/$A966+P$5</f>
        <v>2.636829046590964E-2</v>
      </c>
      <c r="Q966" s="24">
        <f>(SameDayP2_Raw!R960-Q$7*$B966)-Q$6/$A966+Q$5</f>
        <v>2.6923747886732557E-2</v>
      </c>
      <c r="R966" s="24">
        <f>(SameDayP2_Raw!S960-R$7*$B966)-R$6/$A966+R$5</f>
        <v>3.5359814993798394E-2</v>
      </c>
      <c r="S966" s="24">
        <f>(SameDayP2_Raw!T960-S$7*$B966)-S$6/$A966+S$5</f>
        <v>4.0076952050660745E-2</v>
      </c>
      <c r="T966" s="24">
        <f>(SameDayP2_Raw!U960-T$7*$B966)-T$6/$A966+T$5</f>
        <v>3.9865077354477259E-2</v>
      </c>
      <c r="U966" s="24">
        <f>(SameDayP2_Raw!V960-U$7*$B966)-U$6/$A966+U$5</f>
        <v>4.0204504544838454E-2</v>
      </c>
      <c r="V966" s="24">
        <f>(SameDayP2_Raw!W960-V$7*$B966)-V$6/$A966+V$5</f>
        <v>3.4863537630058873E-2</v>
      </c>
      <c r="W966" s="24">
        <f>(SameDayP2_Raw!X960-W$7*$B966)-W$6/$A966+W$5</f>
        <v>3.4616659397340044E-2</v>
      </c>
      <c r="X966" s="24">
        <f>(SameDayP2_Raw!Y960-X$7*$B966)-X$6/$A966+X$5</f>
        <v>3.343421868283189E-2</v>
      </c>
      <c r="Y966" s="24">
        <f>(SameDayP2_Raw!Z960-Y$7*$B966)-Y$6/$A966+Y$5</f>
        <v>4.1321921951574775E-2</v>
      </c>
      <c r="Z966" s="24">
        <f>(SameDayP2_Raw!AA960-Z$7*$B966)-Z$6/$A966+Z$5</f>
        <v>3.9975423204539194E-2</v>
      </c>
      <c r="AA966" s="24">
        <f>(SameDayP2_Raw!AB960-AA$7*$B966)-AA$6/$A966+AA$5</f>
        <v>4.4509710993475823E-2</v>
      </c>
      <c r="AB966" s="24">
        <f>(SameDayP2_Raw!AC960-AB$7*$B966)-AB$6/$A966+AB$5</f>
        <v>3.7378862561014456E-2</v>
      </c>
      <c r="AC966" s="24">
        <f>(SameDayP2_Raw!AD960-AC$7*$B966)-AC$6/$A966+AC$5</f>
        <v>3.4337042795240497E-2</v>
      </c>
      <c r="AD966" s="24">
        <f>(SameDayP2_Raw!AE960-AD$7*$B966)-AD$6/$A966+AD$5</f>
        <v>3.7549197814013134E-2</v>
      </c>
      <c r="AE966" s="24">
        <f>(SameDayP2_Raw!AF960-AE$7*$B966)-AE$6/$A966+AE$5</f>
        <v>4.1976901581721515E-2</v>
      </c>
      <c r="AF966" s="24">
        <f>(SameDayP2_Raw!AG960-AF$7*$B966)-AF$6/$A966+AF$5</f>
        <v>3.3953792100747913E-2</v>
      </c>
      <c r="AG966" s="24">
        <f>(SameDayP2_Raw!AH960-AG$7*$B966)-AG$6/$A966+AG$5</f>
        <v>3.2186691364170933E-2</v>
      </c>
      <c r="AH966" s="24">
        <f>(SameDayP2_Raw!AI960-AH$7*$B966)-AH$6/$A966+AH$5</f>
        <v>3.6029805248166083E-2</v>
      </c>
      <c r="AI966" s="24">
        <f>(SameDayP2_Raw!AJ960-AI$7*$B966)-AI$6/$A966+AI$5</f>
        <v>3.9124473562734838E-2</v>
      </c>
      <c r="AJ966" s="24">
        <f>(SameDayP2_Raw!AK960-AJ$7*$B966)-AJ$6/$A966+AJ$5</f>
        <v>3.3685002123873806E-2</v>
      </c>
      <c r="AK966" s="24">
        <f>(SameDayP2_Raw!AL960-AK$7*$B966)-AK$6/$A966+AK$5</f>
        <v>3.1750757838838913E-2</v>
      </c>
      <c r="AL966" s="24">
        <f>(SameDayP2_Raw!AM960-AL$7*$B966)-AL$6/$A966+AL$5</f>
        <v>3.8151720646838833E-2</v>
      </c>
      <c r="AM966" s="24">
        <f>(SameDayP2_Raw!AN960-AM$7*$B966)-AM$6/$A966+AM$5</f>
        <v>4.2707286842526879E-2</v>
      </c>
      <c r="AN966" s="24">
        <f>(SameDayP2_Raw!AO960-AN$7*$B966)-AN$6/$A966+AN$5</f>
        <v>3.9194285268907343E-2</v>
      </c>
      <c r="AO966" s="24">
        <f>(SameDayP2_Raw!AP960-AO$7*$B966)-AO$6/$A966+AO$5</f>
        <v>4.1621699098719586E-2</v>
      </c>
      <c r="AP966" s="24"/>
      <c r="AR966" s="24">
        <f>SameDayP2_Raw!D960-SameDayP2_lambdacor!AR$7*SameDayP2_lambdacor!$B967</f>
        <v>6.0464153402256651E-2</v>
      </c>
    </row>
    <row r="967" spans="1:44" x14ac:dyDescent="0.25">
      <c r="A967" s="25">
        <v>1549</v>
      </c>
      <c r="B967" s="70">
        <v>6.0150999999999996E-2</v>
      </c>
      <c r="C967" s="24">
        <f>(SameDayP2_Raw!C961-C$7*$B967)-C$6/$A967+C$5</f>
        <v>5.7728703845649654E-2</v>
      </c>
      <c r="D967" s="24">
        <f>(SameDayP2_Raw!E961-D$7*$B967)-D$6/$A967+D$5</f>
        <v>3.9580697918102536E-2</v>
      </c>
      <c r="E967" s="24">
        <f>(SameDayP2_Raw!F961-E$7*$B967)-E$6/$A967+E$5</f>
        <v>3.2640644024699669E-2</v>
      </c>
      <c r="F967" s="24">
        <f>(SameDayP2_Raw!G961-F$7*$B967)-F$6/$A967+F$5</f>
        <v>3.4135430839803409E-2</v>
      </c>
      <c r="G967" s="24">
        <f>(SameDayP2_Raw!H961-G$7*$B967)-G$6/$A967+G$5</f>
        <v>4.0001054178996152E-2</v>
      </c>
      <c r="H967" s="24">
        <f>(SameDayP2_Raw!I961-H$7*$B967)-H$6/$A967+H$5</f>
        <v>3.0535191070852924E-2</v>
      </c>
      <c r="I967" s="24">
        <f>(SameDayP2_Raw!J961-I$7*$B967)-I$6/$A967+I$5</f>
        <v>3.3613802833343705E-2</v>
      </c>
      <c r="J967" s="24">
        <f>(SameDayP2_Raw!K961-J$7*$B967)-J$6/$A967+J$5</f>
        <v>3.6563904960691104E-2</v>
      </c>
      <c r="K967" s="24">
        <f>(SameDayP2_Raw!L961-K$7*$B967)-K$6/$A967+K$5</f>
        <v>3.6223172928759949E-2</v>
      </c>
      <c r="L967" s="24">
        <f>(SameDayP2_Raw!M961-L$7*$B967)-L$6/$A967+L$5</f>
        <v>3.7320134771481453E-2</v>
      </c>
      <c r="M967" s="24">
        <f>(SameDayP2_Raw!N961-M$7*$B967)-M$6/$A967+M$5</f>
        <v>3.4731960317995206E-2</v>
      </c>
      <c r="N967" s="24">
        <f>(SameDayP2_Raw!O961-N$7*$B967)-N$6/$A967+N$5</f>
        <v>3.9137957295768563E-2</v>
      </c>
      <c r="O967" s="24">
        <f>(SameDayP2_Raw!P961-O$7*$B967)-O$6/$A967+O$5</f>
        <v>3.5997902120422941E-2</v>
      </c>
      <c r="P967" s="24">
        <f>(SameDayP2_Raw!Q961-P$7*$B967)-P$6/$A967+P$5</f>
        <v>2.5555411523577799E-2</v>
      </c>
      <c r="Q967" s="24">
        <f>(SameDayP2_Raw!R961-Q$7*$B967)-Q$6/$A967+Q$5</f>
        <v>2.6272111991661119E-2</v>
      </c>
      <c r="R967" s="24">
        <f>(SameDayP2_Raw!S961-R$7*$B967)-R$6/$A967+R$5</f>
        <v>3.4358560985167555E-2</v>
      </c>
      <c r="S967" s="24">
        <f>(SameDayP2_Raw!T961-S$7*$B967)-S$6/$A967+S$5</f>
        <v>3.951373264811129E-2</v>
      </c>
      <c r="T967" s="24">
        <f>(SameDayP2_Raw!U961-T$7*$B967)-T$6/$A967+T$5</f>
        <v>3.9215442165700831E-2</v>
      </c>
      <c r="U967" s="24">
        <f>(SameDayP2_Raw!V961-U$7*$B967)-U$6/$A967+U$5</f>
        <v>3.9545767237937637E-2</v>
      </c>
      <c r="V967" s="24">
        <f>(SameDayP2_Raw!W961-V$7*$B967)-V$6/$A967+V$5</f>
        <v>3.3857474667831601E-2</v>
      </c>
      <c r="W967" s="24">
        <f>(SameDayP2_Raw!X961-W$7*$B967)-W$6/$A967+W$5</f>
        <v>3.4072731885541122E-2</v>
      </c>
      <c r="X967" s="24">
        <f>(SameDayP2_Raw!Y961-X$7*$B967)-X$6/$A967+X$5</f>
        <v>3.2537361748467983E-2</v>
      </c>
      <c r="Y967" s="24">
        <f>(SameDayP2_Raw!Z961-Y$7*$B967)-Y$6/$A967+Y$5</f>
        <v>4.0830833229874366E-2</v>
      </c>
      <c r="Z967" s="24">
        <f>(SameDayP2_Raw!AA961-Z$7*$B967)-Z$6/$A967+Z$5</f>
        <v>3.9380950091557509E-2</v>
      </c>
      <c r="AA967" s="24">
        <f>(SameDayP2_Raw!AB961-AA$7*$B967)-AA$6/$A967+AA$5</f>
        <v>4.3756435966894242E-2</v>
      </c>
      <c r="AB967" s="24">
        <f>(SameDayP2_Raw!AC961-AB$7*$B967)-AB$6/$A967+AB$5</f>
        <v>3.6775730052893148E-2</v>
      </c>
      <c r="AC967" s="24">
        <f>(SameDayP2_Raw!AD961-AC$7*$B967)-AC$6/$A967+AC$5</f>
        <v>3.3368759644114322E-2</v>
      </c>
      <c r="AD967" s="24">
        <f>(SameDayP2_Raw!AE961-AD$7*$B967)-AD$6/$A967+AD$5</f>
        <v>3.664090049929513E-2</v>
      </c>
      <c r="AE967" s="24">
        <f>(SameDayP2_Raw!AF961-AE$7*$B967)-AE$6/$A967+AE$5</f>
        <v>4.1212882352022723E-2</v>
      </c>
      <c r="AF967" s="24">
        <f>(SameDayP2_Raw!AG961-AF$7*$B967)-AF$6/$A967+AF$5</f>
        <v>3.2942375076487229E-2</v>
      </c>
      <c r="AG967" s="24">
        <f>(SameDayP2_Raw!AH961-AG$7*$B967)-AG$6/$A967+AG$5</f>
        <v>3.1535491345660013E-2</v>
      </c>
      <c r="AH967" s="24">
        <f>(SameDayP2_Raw!AI961-AH$7*$B967)-AH$6/$A967+AH$5</f>
        <v>3.5236572536037694E-2</v>
      </c>
      <c r="AI967" s="24">
        <f>(SameDayP2_Raw!AJ961-AI$7*$B967)-AI$6/$A967+AI$5</f>
        <v>3.8252581158718088E-2</v>
      </c>
      <c r="AJ967" s="24">
        <f>(SameDayP2_Raw!AK961-AJ$7*$B967)-AJ$6/$A967+AJ$5</f>
        <v>3.2426672458647637E-2</v>
      </c>
      <c r="AK967" s="24">
        <f>(SameDayP2_Raw!AL961-AK$7*$B967)-AK$6/$A967+AK$5</f>
        <v>3.0924432026240602E-2</v>
      </c>
      <c r="AL967" s="24">
        <f>(SameDayP2_Raw!AM961-AL$7*$B967)-AL$6/$A967+AL$5</f>
        <v>3.7455089348594997E-2</v>
      </c>
      <c r="AM967" s="24">
        <f>(SameDayP2_Raw!AN961-AM$7*$B967)-AM$6/$A967+AM$5</f>
        <v>4.1786722117584482E-2</v>
      </c>
      <c r="AN967" s="24">
        <f>(SameDayP2_Raw!AO961-AN$7*$B967)-AN$6/$A967+AN$5</f>
        <v>3.8651005395329813E-2</v>
      </c>
      <c r="AO967" s="24">
        <f>(SameDayP2_Raw!AP961-AO$7*$B967)-AO$6/$A967+AO$5</f>
        <v>4.1012651866343029E-2</v>
      </c>
      <c r="AP967" s="24"/>
      <c r="AR967" s="24">
        <f>SameDayP2_Raw!D961-SameDayP2_lambdacor!AR$7*SameDayP2_lambdacor!$B968</f>
        <v>5.9205487971345019E-2</v>
      </c>
    </row>
    <row r="968" spans="1:44" x14ac:dyDescent="0.25">
      <c r="A968" s="25">
        <v>1548</v>
      </c>
      <c r="B968" s="70">
        <v>6.0211000000000008E-2</v>
      </c>
      <c r="C968" s="24">
        <f>(SameDayP2_Raw!C962-C$7*$B968)-C$6/$A968+C$5</f>
        <v>5.5669673968336573E-2</v>
      </c>
      <c r="D968" s="24">
        <f>(SameDayP2_Raw!E962-D$7*$B968)-D$6/$A968+D$5</f>
        <v>3.8804471642721439E-2</v>
      </c>
      <c r="E968" s="24">
        <f>(SameDayP2_Raw!F962-E$7*$B968)-E$6/$A968+E$5</f>
        <v>3.2062368727265318E-2</v>
      </c>
      <c r="F968" s="24">
        <f>(SameDayP2_Raw!G962-F$7*$B968)-F$6/$A968+F$5</f>
        <v>3.3648547288542767E-2</v>
      </c>
      <c r="G968" s="24">
        <f>(SameDayP2_Raw!H962-G$7*$B968)-G$6/$A968+G$5</f>
        <v>3.9542399521336896E-2</v>
      </c>
      <c r="H968" s="24">
        <f>(SameDayP2_Raw!I962-H$7*$B968)-H$6/$A968+H$5</f>
        <v>3.0149738538951427E-2</v>
      </c>
      <c r="I968" s="24">
        <f>(SameDayP2_Raw!J962-I$7*$B968)-I$6/$A968+I$5</f>
        <v>3.2978641772400293E-2</v>
      </c>
      <c r="J968" s="24">
        <f>(SameDayP2_Raw!K962-J$7*$B968)-J$6/$A968+J$5</f>
        <v>3.5705886241367238E-2</v>
      </c>
      <c r="K968" s="24">
        <f>(SameDayP2_Raw!L962-K$7*$B968)-K$6/$A968+K$5</f>
        <v>3.5421560473726965E-2</v>
      </c>
      <c r="L968" s="24">
        <f>(SameDayP2_Raw!M962-L$7*$B968)-L$6/$A968+L$5</f>
        <v>3.6534610980606508E-2</v>
      </c>
      <c r="M968" s="24">
        <f>(SameDayP2_Raw!N962-M$7*$B968)-M$6/$A968+M$5</f>
        <v>3.3758505418472168E-2</v>
      </c>
      <c r="N968" s="24">
        <f>(SameDayP2_Raw!O962-N$7*$B968)-N$6/$A968+N$5</f>
        <v>3.8583697503358591E-2</v>
      </c>
      <c r="O968" s="24">
        <f>(SameDayP2_Raw!P962-O$7*$B968)-O$6/$A968+O$5</f>
        <v>3.5414861190266711E-2</v>
      </c>
      <c r="P968" s="24">
        <f>(SameDayP2_Raw!Q962-P$7*$B968)-P$6/$A968+P$5</f>
        <v>2.4844053519236034E-2</v>
      </c>
      <c r="Q968" s="24">
        <f>(SameDayP2_Raw!R962-Q$7*$B968)-Q$6/$A968+Q$5</f>
        <v>2.5754219305790391E-2</v>
      </c>
      <c r="R968" s="24">
        <f>(SameDayP2_Raw!S962-R$7*$B968)-R$6/$A968+R$5</f>
        <v>3.3445326901680103E-2</v>
      </c>
      <c r="S968" s="24">
        <f>(SameDayP2_Raw!T962-S$7*$B968)-S$6/$A968+S$5</f>
        <v>3.8977063866217763E-2</v>
      </c>
      <c r="T968" s="24">
        <f>(SameDayP2_Raw!U962-T$7*$B968)-T$6/$A968+T$5</f>
        <v>3.8652233836515747E-2</v>
      </c>
      <c r="U968" s="24">
        <f>(SameDayP2_Raw!V962-U$7*$B968)-U$6/$A968+U$5</f>
        <v>3.8843907063432118E-2</v>
      </c>
      <c r="V968" s="24">
        <f>(SameDayP2_Raw!W962-V$7*$B968)-V$6/$A968+V$5</f>
        <v>3.2915369126641655E-2</v>
      </c>
      <c r="W968" s="24">
        <f>(SameDayP2_Raw!X962-W$7*$B968)-W$6/$A968+W$5</f>
        <v>3.355763786529628E-2</v>
      </c>
      <c r="X968" s="24">
        <f>(SameDayP2_Raw!Y962-X$7*$B968)-X$6/$A968+X$5</f>
        <v>3.1802731195325964E-2</v>
      </c>
      <c r="Y968" s="24">
        <f>(SameDayP2_Raw!Z962-Y$7*$B968)-Y$6/$A968+Y$5</f>
        <v>4.0449500947693569E-2</v>
      </c>
      <c r="Z968" s="24">
        <f>(SameDayP2_Raw!AA962-Z$7*$B968)-Z$6/$A968+Z$5</f>
        <v>3.8902548709203712E-2</v>
      </c>
      <c r="AA968" s="24">
        <f>(SameDayP2_Raw!AB962-AA$7*$B968)-AA$6/$A968+AA$5</f>
        <v>4.315720750371245E-2</v>
      </c>
      <c r="AB968" s="24">
        <f>(SameDayP2_Raw!AC962-AB$7*$B968)-AB$6/$A968+AB$5</f>
        <v>3.624176255820117E-2</v>
      </c>
      <c r="AC968" s="24">
        <f>(SameDayP2_Raw!AD962-AC$7*$B968)-AC$6/$A968+AC$5</f>
        <v>3.2618497217124724E-2</v>
      </c>
      <c r="AD968" s="24">
        <f>(SameDayP2_Raw!AE962-AD$7*$B968)-AD$6/$A968+AD$5</f>
        <v>3.5935737711579069E-2</v>
      </c>
      <c r="AE968" s="24">
        <f>(SameDayP2_Raw!AF962-AE$7*$B968)-AE$6/$A968+AE$5</f>
        <v>4.0654429407185819E-2</v>
      </c>
      <c r="AF968" s="24">
        <f>(SameDayP2_Raw!AG962-AF$7*$B968)-AF$6/$A968+AF$5</f>
        <v>3.212557754949745E-2</v>
      </c>
      <c r="AG968" s="24">
        <f>(SameDayP2_Raw!AH962-AG$7*$B968)-AG$6/$A968+AG$5</f>
        <v>3.0954136855523506E-2</v>
      </c>
      <c r="AH968" s="24">
        <f>(SameDayP2_Raw!AI962-AH$7*$B968)-AH$6/$A968+AH$5</f>
        <v>3.4568763508486561E-2</v>
      </c>
      <c r="AI968" s="24">
        <f>(SameDayP2_Raw!AJ962-AI$7*$B968)-AI$6/$A968+AI$5</f>
        <v>3.7614057974072038E-2</v>
      </c>
      <c r="AJ968" s="24">
        <f>(SameDayP2_Raw!AK962-AJ$7*$B968)-AJ$6/$A968+AJ$5</f>
        <v>3.1471211438854702E-2</v>
      </c>
      <c r="AK968" s="24">
        <f>(SameDayP2_Raw!AL962-AK$7*$B968)-AK$6/$A968+AK$5</f>
        <v>3.0231843953622203E-2</v>
      </c>
      <c r="AL968" s="24">
        <f>(SameDayP2_Raw!AM962-AL$7*$B968)-AL$6/$A968+AL$5</f>
        <v>3.6883382621128745E-2</v>
      </c>
      <c r="AM968" s="24">
        <f>(SameDayP2_Raw!AN962-AM$7*$B968)-AM$6/$A968+AM$5</f>
        <v>4.0961439086574347E-2</v>
      </c>
      <c r="AN968" s="24">
        <f>(SameDayP2_Raw!AO962-AN$7*$B968)-AN$6/$A968+AN$5</f>
        <v>3.8180191312415505E-2</v>
      </c>
      <c r="AO968" s="24">
        <f>(SameDayP2_Raw!AP962-AO$7*$B968)-AO$6/$A968+AO$5</f>
        <v>4.057397558927691E-2</v>
      </c>
      <c r="AP968" s="24"/>
      <c r="AR968" s="24">
        <f>SameDayP2_Raw!D962-SameDayP2_lambdacor!AR$7*SameDayP2_lambdacor!$B969</f>
        <v>5.8033805539583497E-2</v>
      </c>
    </row>
    <row r="969" spans="1:44" x14ac:dyDescent="0.25">
      <c r="A969" s="25">
        <v>1547</v>
      </c>
      <c r="B969" s="70">
        <v>6.0304999999999991E-2</v>
      </c>
      <c r="C969" s="24">
        <f>(SameDayP2_Raw!C963-C$7*$B969)-C$6/$A969+C$5</f>
        <v>5.3671485144119992E-2</v>
      </c>
      <c r="D969" s="24">
        <f>(SameDayP2_Raw!E963-D$7*$B969)-D$6/$A969+D$5</f>
        <v>3.791862013681388E-2</v>
      </c>
      <c r="E969" s="24">
        <f>(SameDayP2_Raw!F963-E$7*$B969)-E$6/$A969+E$5</f>
        <v>3.1372678364313546E-2</v>
      </c>
      <c r="F969" s="24">
        <f>(SameDayP2_Raw!G963-F$7*$B969)-F$6/$A969+F$5</f>
        <v>3.2989969828929745E-2</v>
      </c>
      <c r="G969" s="24">
        <f>(SameDayP2_Raw!H963-G$7*$B969)-G$6/$A969+G$5</f>
        <v>3.9071013373746549E-2</v>
      </c>
      <c r="H969" s="24">
        <f>(SameDayP2_Raw!I963-H$7*$B969)-H$6/$A969+H$5</f>
        <v>2.9623508533678844E-2</v>
      </c>
      <c r="I969" s="24">
        <f>(SameDayP2_Raw!J963-I$7*$B969)-I$6/$A969+I$5</f>
        <v>3.2252375896597595E-2</v>
      </c>
      <c r="J969" s="24">
        <f>(SameDayP2_Raw!K963-J$7*$B969)-J$6/$A969+J$5</f>
        <v>3.4829910503250391E-2</v>
      </c>
      <c r="K969" s="24">
        <f>(SameDayP2_Raw!L963-K$7*$B969)-K$6/$A969+K$5</f>
        <v>3.4564002286037128E-2</v>
      </c>
      <c r="L969" s="24">
        <f>(SameDayP2_Raw!M963-L$7*$B969)-L$6/$A969+L$5</f>
        <v>3.5702049865552657E-2</v>
      </c>
      <c r="M969" s="24">
        <f>(SameDayP2_Raw!N963-M$7*$B969)-M$6/$A969+M$5</f>
        <v>3.2822384129606308E-2</v>
      </c>
      <c r="N969" s="24">
        <f>(SameDayP2_Raw!O963-N$7*$B969)-N$6/$A969+N$5</f>
        <v>3.7982200769200322E-2</v>
      </c>
      <c r="O969" s="24">
        <f>(SameDayP2_Raw!P963-O$7*$B969)-O$6/$A969+O$5</f>
        <v>3.4805248401850966E-2</v>
      </c>
      <c r="P969" s="24">
        <f>(SameDayP2_Raw!Q963-P$7*$B969)-P$6/$A969+P$5</f>
        <v>2.4003789668920715E-2</v>
      </c>
      <c r="Q969" s="24">
        <f>(SameDayP2_Raw!R963-Q$7*$B969)-Q$6/$A969+Q$5</f>
        <v>2.5186059338467067E-2</v>
      </c>
      <c r="R969" s="24">
        <f>(SameDayP2_Raw!S963-R$7*$B969)-R$6/$A969+R$5</f>
        <v>3.2481979492870447E-2</v>
      </c>
      <c r="S969" s="24">
        <f>(SameDayP2_Raw!T963-S$7*$B969)-S$6/$A969+S$5</f>
        <v>3.8315758029555565E-2</v>
      </c>
      <c r="T969" s="24">
        <f>(SameDayP2_Raw!U963-T$7*$B969)-T$6/$A969+T$5</f>
        <v>3.8042187382872281E-2</v>
      </c>
      <c r="U969" s="24">
        <f>(SameDayP2_Raw!V963-U$7*$B969)-U$6/$A969+U$5</f>
        <v>3.8109878496378563E-2</v>
      </c>
      <c r="V969" s="24">
        <f>(SameDayP2_Raw!W963-V$7*$B969)-V$6/$A969+V$5</f>
        <v>3.194429293820214E-2</v>
      </c>
      <c r="W969" s="24">
        <f>(SameDayP2_Raw!X963-W$7*$B969)-W$6/$A969+W$5</f>
        <v>3.3019437401071133E-2</v>
      </c>
      <c r="X969" s="24">
        <f>(SameDayP2_Raw!Y963-X$7*$B969)-X$6/$A969+X$5</f>
        <v>3.0911928498394126E-2</v>
      </c>
      <c r="Y969" s="24">
        <f>(SameDayP2_Raw!Z963-Y$7*$B969)-Y$6/$A969+Y$5</f>
        <v>3.9854392813852189E-2</v>
      </c>
      <c r="Z969" s="24">
        <f>(SameDayP2_Raw!AA963-Z$7*$B969)-Z$6/$A969+Z$5</f>
        <v>3.8351872043338592E-2</v>
      </c>
      <c r="AA969" s="24">
        <f>(SameDayP2_Raw!AB963-AA$7*$B969)-AA$6/$A969+AA$5</f>
        <v>4.2579501237538966E-2</v>
      </c>
      <c r="AB969" s="24">
        <f>(SameDayP2_Raw!AC963-AB$7*$B969)-AB$6/$A969+AB$5</f>
        <v>3.5733622675386836E-2</v>
      </c>
      <c r="AC969" s="24">
        <f>(SameDayP2_Raw!AD963-AC$7*$B969)-AC$6/$A969+AC$5</f>
        <v>3.1828256385762047E-2</v>
      </c>
      <c r="AD969" s="24">
        <f>(SameDayP2_Raw!AE963-AD$7*$B969)-AD$6/$A969+AD$5</f>
        <v>3.5220370651451983E-2</v>
      </c>
      <c r="AE969" s="24">
        <f>(SameDayP2_Raw!AF963-AE$7*$B969)-AE$6/$A969+AE$5</f>
        <v>3.9962650816565859E-2</v>
      </c>
      <c r="AF969" s="24">
        <f>(SameDayP2_Raw!AG963-AF$7*$B969)-AF$6/$A969+AF$5</f>
        <v>3.1206722376057379E-2</v>
      </c>
      <c r="AG969" s="24">
        <f>(SameDayP2_Raw!AH963-AG$7*$B969)-AG$6/$A969+AG$5</f>
        <v>3.046806669250246E-2</v>
      </c>
      <c r="AH969" s="24">
        <f>(SameDayP2_Raw!AI963-AH$7*$B969)-AH$6/$A969+AH$5</f>
        <v>3.3835373544678055E-2</v>
      </c>
      <c r="AI969" s="24">
        <f>(SameDayP2_Raw!AJ963-AI$7*$B969)-AI$6/$A969+AI$5</f>
        <v>3.6877898983430128E-2</v>
      </c>
      <c r="AJ969" s="24">
        <f>(SameDayP2_Raw!AK963-AJ$7*$B969)-AJ$6/$A969+AJ$5</f>
        <v>3.0476530769685109E-2</v>
      </c>
      <c r="AK969" s="24">
        <f>(SameDayP2_Raw!AL963-AK$7*$B969)-AK$6/$A969+AK$5</f>
        <v>2.9603917386484005E-2</v>
      </c>
      <c r="AL969" s="24">
        <f>(SameDayP2_Raw!AM963-AL$7*$B969)-AL$6/$A969+AL$5</f>
        <v>3.6286949834681143E-2</v>
      </c>
      <c r="AM969" s="24">
        <f>(SameDayP2_Raw!AN963-AM$7*$B969)-AM$6/$A969+AM$5</f>
        <v>4.0096321173019471E-2</v>
      </c>
      <c r="AN969" s="24">
        <f>(SameDayP2_Raw!AO963-AN$7*$B969)-AN$6/$A969+AN$5</f>
        <v>3.7738078638353961E-2</v>
      </c>
      <c r="AO969" s="24">
        <f>(SameDayP2_Raw!AP963-AO$7*$B969)-AO$6/$A969+AO$5</f>
        <v>4.0066205254334929E-2</v>
      </c>
      <c r="AP969" s="24"/>
      <c r="AR969" s="24">
        <f>SameDayP2_Raw!D963-SameDayP2_lambdacor!AR$7*SameDayP2_lambdacor!$B970</f>
        <v>5.6897642985217406E-2</v>
      </c>
    </row>
    <row r="970" spans="1:44" x14ac:dyDescent="0.25">
      <c r="A970" s="25">
        <v>1546</v>
      </c>
      <c r="B970" s="70">
        <v>6.036200000000002E-2</v>
      </c>
      <c r="C970" s="24">
        <f>(SameDayP2_Raw!C964-C$7*$B970)-C$6/$A970+C$5</f>
        <v>5.1530315010259384E-2</v>
      </c>
      <c r="D970" s="24">
        <f>(SameDayP2_Raw!E964-D$7*$B970)-D$6/$A970+D$5</f>
        <v>3.711716481899649E-2</v>
      </c>
      <c r="E970" s="24">
        <f>(SameDayP2_Raw!F964-E$7*$B970)-E$6/$A970+E$5</f>
        <v>3.0799616197709878E-2</v>
      </c>
      <c r="F970" s="24">
        <f>(SameDayP2_Raw!G964-F$7*$B970)-F$6/$A970+F$5</f>
        <v>3.2563964940714486E-2</v>
      </c>
      <c r="G970" s="24">
        <f>(SameDayP2_Raw!H964-G$7*$B970)-G$6/$A970+G$5</f>
        <v>3.861516397671582E-2</v>
      </c>
      <c r="H970" s="24">
        <f>(SameDayP2_Raw!I964-H$7*$B970)-H$6/$A970+H$5</f>
        <v>2.9232857066330074E-2</v>
      </c>
      <c r="I970" s="24">
        <f>(SameDayP2_Raw!J964-I$7*$B970)-I$6/$A970+I$5</f>
        <v>3.1687520866324176E-2</v>
      </c>
      <c r="J970" s="24">
        <f>(SameDayP2_Raw!K964-J$7*$B970)-J$6/$A970+J$5</f>
        <v>3.4056374825424632E-2</v>
      </c>
      <c r="K970" s="24">
        <f>(SameDayP2_Raw!L964-K$7*$B970)-K$6/$A970+K$5</f>
        <v>3.3782641277034446E-2</v>
      </c>
      <c r="L970" s="24">
        <f>(SameDayP2_Raw!M964-L$7*$B970)-L$6/$A970+L$5</f>
        <v>3.4892763481678496E-2</v>
      </c>
      <c r="M970" s="24">
        <f>(SameDayP2_Raw!N964-M$7*$B970)-M$6/$A970+M$5</f>
        <v>3.1942716590842843E-2</v>
      </c>
      <c r="N970" s="24">
        <f>(SameDayP2_Raw!O964-N$7*$B970)-N$6/$A970+N$5</f>
        <v>3.7425961294987098E-2</v>
      </c>
      <c r="O970" s="24">
        <f>(SameDayP2_Raw!P964-O$7*$B970)-O$6/$A970+O$5</f>
        <v>3.430753850962294E-2</v>
      </c>
      <c r="P970" s="24">
        <f>(SameDayP2_Raw!Q964-P$7*$B970)-P$6/$A970+P$5</f>
        <v>2.3318356902992492E-2</v>
      </c>
      <c r="Q970" s="24">
        <f>(SameDayP2_Raw!R964-Q$7*$B970)-Q$6/$A970+Q$5</f>
        <v>2.4681068638675991E-2</v>
      </c>
      <c r="R970" s="24">
        <f>(SameDayP2_Raw!S964-R$7*$B970)-R$6/$A970+R$5</f>
        <v>3.155923562895635E-2</v>
      </c>
      <c r="S970" s="24">
        <f>(SameDayP2_Raw!T964-S$7*$B970)-S$6/$A970+S$5</f>
        <v>3.7857152083992443E-2</v>
      </c>
      <c r="T970" s="24">
        <f>(SameDayP2_Raw!U964-T$7*$B970)-T$6/$A970+T$5</f>
        <v>3.7447690386272055E-2</v>
      </c>
      <c r="U970" s="24">
        <f>(SameDayP2_Raw!V964-U$7*$B970)-U$6/$A970+U$5</f>
        <v>3.7406893811039926E-2</v>
      </c>
      <c r="V970" s="24">
        <f>(SameDayP2_Raw!W964-V$7*$B970)-V$6/$A970+V$5</f>
        <v>3.1085573762301033E-2</v>
      </c>
      <c r="W970" s="24">
        <f>(SameDayP2_Raw!X964-W$7*$B970)-W$6/$A970+W$5</f>
        <v>3.2495913818792438E-2</v>
      </c>
      <c r="X970" s="24">
        <f>(SameDayP2_Raw!Y964-X$7*$B970)-X$6/$A970+X$5</f>
        <v>3.019093190223671E-2</v>
      </c>
      <c r="Y970" s="24">
        <f>(SameDayP2_Raw!Z964-Y$7*$B970)-Y$6/$A970+Y$5</f>
        <v>3.9469024630492074E-2</v>
      </c>
      <c r="Z970" s="24">
        <f>(SameDayP2_Raw!AA964-Z$7*$B970)-Z$6/$A970+Z$5</f>
        <v>3.7824816512906805E-2</v>
      </c>
      <c r="AA970" s="24">
        <f>(SameDayP2_Raw!AB964-AA$7*$B970)-AA$6/$A970+AA$5</f>
        <v>4.2047619011621615E-2</v>
      </c>
      <c r="AB970" s="24">
        <f>(SameDayP2_Raw!AC964-AB$7*$B970)-AB$6/$A970+AB$5</f>
        <v>3.5193833454663932E-2</v>
      </c>
      <c r="AC970" s="24">
        <f>(SameDayP2_Raw!AD964-AC$7*$B970)-AC$6/$A970+AC$5</f>
        <v>3.1164744034109883E-2</v>
      </c>
      <c r="AD970" s="24">
        <f>(SameDayP2_Raw!AE964-AD$7*$B970)-AD$6/$A970+AD$5</f>
        <v>3.4572057805702668E-2</v>
      </c>
      <c r="AE970" s="24">
        <f>(SameDayP2_Raw!AF964-AE$7*$B970)-AE$6/$A970+AE$5</f>
        <v>3.9474185002067605E-2</v>
      </c>
      <c r="AF970" s="24">
        <f>(SameDayP2_Raw!AG964-AF$7*$B970)-AF$6/$A970+AF$5</f>
        <v>3.0469629747009216E-2</v>
      </c>
      <c r="AG970" s="24">
        <f>(SameDayP2_Raw!AH964-AG$7*$B970)-AG$6/$A970+AG$5</f>
        <v>3.0009567256251313E-2</v>
      </c>
      <c r="AH970" s="24">
        <f>(SameDayP2_Raw!AI964-AH$7*$B970)-AH$6/$A970+AH$5</f>
        <v>3.3237472526246606E-2</v>
      </c>
      <c r="AI970" s="24">
        <f>(SameDayP2_Raw!AJ964-AI$7*$B970)-AI$6/$A970+AI$5</f>
        <v>3.626911748132132E-2</v>
      </c>
      <c r="AJ970" s="24">
        <f>(SameDayP2_Raw!AK964-AJ$7*$B970)-AJ$6/$A970+AJ$5</f>
        <v>2.9477831317513657E-2</v>
      </c>
      <c r="AK970" s="24">
        <f>(SameDayP2_Raw!AL964-AK$7*$B970)-AK$6/$A970+AK$5</f>
        <v>2.9048150654172863E-2</v>
      </c>
      <c r="AL970" s="24">
        <f>(SameDayP2_Raw!AM964-AL$7*$B970)-AL$6/$A970+AL$5</f>
        <v>3.567508170641865E-2</v>
      </c>
      <c r="AM970" s="24">
        <f>(SameDayP2_Raw!AN964-AM$7*$B970)-AM$6/$A970+AM$5</f>
        <v>3.9348416036333621E-2</v>
      </c>
      <c r="AN970" s="24">
        <f>(SameDayP2_Raw!AO964-AN$7*$B970)-AN$6/$A970+AN$5</f>
        <v>3.7263422558375572E-2</v>
      </c>
      <c r="AO970" s="24">
        <f>(SameDayP2_Raw!AP964-AO$7*$B970)-AO$6/$A970+AO$5</f>
        <v>3.958189991607311E-2</v>
      </c>
      <c r="AP970" s="24"/>
      <c r="AR970" s="24">
        <f>SameDayP2_Raw!D964-SameDayP2_lambdacor!AR$7*SameDayP2_lambdacor!$B971</f>
        <v>5.5778689381817778E-2</v>
      </c>
    </row>
    <row r="971" spans="1:44" x14ac:dyDescent="0.25">
      <c r="A971" s="25">
        <v>1545</v>
      </c>
      <c r="B971" s="70">
        <v>6.0498000000000003E-2</v>
      </c>
      <c r="C971" s="24">
        <f>(SameDayP2_Raw!C965-C$7*$B971)-C$6/$A971+C$5</f>
        <v>4.9603547418960531E-2</v>
      </c>
      <c r="D971" s="24">
        <f>(SameDayP2_Raw!E965-D$7*$B971)-D$6/$A971+D$5</f>
        <v>3.64139586904072E-2</v>
      </c>
      <c r="E971" s="24">
        <f>(SameDayP2_Raw!F965-E$7*$B971)-E$6/$A971+E$5</f>
        <v>3.0161514319587385E-2</v>
      </c>
      <c r="F971" s="24">
        <f>(SameDayP2_Raw!G965-F$7*$B971)-F$6/$A971+F$5</f>
        <v>3.2119499840196956E-2</v>
      </c>
      <c r="G971" s="24">
        <f>(SameDayP2_Raw!H965-G$7*$B971)-G$6/$A971+G$5</f>
        <v>3.815489347906436E-2</v>
      </c>
      <c r="H971" s="24">
        <f>(SameDayP2_Raw!I965-H$7*$B971)-H$6/$A971+H$5</f>
        <v>2.8797520422026011E-2</v>
      </c>
      <c r="I971" s="24">
        <f>(SameDayP2_Raw!J965-I$7*$B971)-I$6/$A971+I$5</f>
        <v>3.1095121905038624E-2</v>
      </c>
      <c r="J971" s="24">
        <f>(SameDayP2_Raw!K965-J$7*$B971)-J$6/$A971+J$5</f>
        <v>3.3313994811341459E-2</v>
      </c>
      <c r="K971" s="24">
        <f>(SameDayP2_Raw!L965-K$7*$B971)-K$6/$A971+K$5</f>
        <v>3.3003984329034494E-2</v>
      </c>
      <c r="L971" s="24">
        <f>(SameDayP2_Raw!M965-L$7*$B971)-L$6/$A971+L$5</f>
        <v>3.4093646849724601E-2</v>
      </c>
      <c r="M971" s="24">
        <f>(SameDayP2_Raw!N965-M$7*$B971)-M$6/$A971+M$5</f>
        <v>3.1115831748349584E-2</v>
      </c>
      <c r="N971" s="24">
        <f>(SameDayP2_Raw!O965-N$7*$B971)-N$6/$A971+N$5</f>
        <v>3.6941944622719325E-2</v>
      </c>
      <c r="O971" s="24">
        <f>(SameDayP2_Raw!P965-O$7*$B971)-O$6/$A971+O$5</f>
        <v>3.3714013645625464E-2</v>
      </c>
      <c r="P971" s="24">
        <f>(SameDayP2_Raw!Q965-P$7*$B971)-P$6/$A971+P$5</f>
        <v>2.253837449980773E-2</v>
      </c>
      <c r="Q971" s="24">
        <f>(SameDayP2_Raw!R965-Q$7*$B971)-Q$6/$A971+Q$5</f>
        <v>2.4158182845660913E-2</v>
      </c>
      <c r="R971" s="24">
        <f>(SameDayP2_Raw!S965-R$7*$B971)-R$6/$A971+R$5</f>
        <v>3.0776387508054674E-2</v>
      </c>
      <c r="S971" s="24">
        <f>(SameDayP2_Raw!T965-S$7*$B971)-S$6/$A971+S$5</f>
        <v>3.733233924989466E-2</v>
      </c>
      <c r="T971" s="24">
        <f>(SameDayP2_Raw!U965-T$7*$B971)-T$6/$A971+T$5</f>
        <v>3.6887712203323819E-2</v>
      </c>
      <c r="U971" s="24">
        <f>(SameDayP2_Raw!V965-U$7*$B971)-U$6/$A971+U$5</f>
        <v>3.676908843282771E-2</v>
      </c>
      <c r="V971" s="24">
        <f>(SameDayP2_Raw!W965-V$7*$B971)-V$6/$A971+V$5</f>
        <v>3.0267054794403926E-2</v>
      </c>
      <c r="W971" s="24">
        <f>(SameDayP2_Raw!X965-W$7*$B971)-W$6/$A971+W$5</f>
        <v>3.2001239576561424E-2</v>
      </c>
      <c r="X971" s="24">
        <f>(SameDayP2_Raw!Y965-X$7*$B971)-X$6/$A971+X$5</f>
        <v>2.9430814691782551E-2</v>
      </c>
      <c r="Y971" s="24">
        <f>(SameDayP2_Raw!Z965-Y$7*$B971)-Y$6/$A971+Y$5</f>
        <v>3.9015748411768802E-2</v>
      </c>
      <c r="Z971" s="24">
        <f>(SameDayP2_Raw!AA965-Z$7*$B971)-Z$6/$A971+Z$5</f>
        <v>3.7332534831420579E-2</v>
      </c>
      <c r="AA971" s="24">
        <f>(SameDayP2_Raw!AB965-AA$7*$B971)-AA$6/$A971+AA$5</f>
        <v>4.1455697467309066E-2</v>
      </c>
      <c r="AB971" s="24">
        <f>(SameDayP2_Raw!AC965-AB$7*$B971)-AB$6/$A971+AB$5</f>
        <v>3.4652869883670459E-2</v>
      </c>
      <c r="AC971" s="24">
        <f>(SameDayP2_Raw!AD965-AC$7*$B971)-AC$6/$A971+AC$5</f>
        <v>3.0519602285951471E-2</v>
      </c>
      <c r="AD971" s="24">
        <f>(SameDayP2_Raw!AE965-AD$7*$B971)-AD$6/$A971+AD$5</f>
        <v>3.3911414606846164E-2</v>
      </c>
      <c r="AE971" s="24">
        <f>(SameDayP2_Raw!AF965-AE$7*$B971)-AE$6/$A971+AE$5</f>
        <v>3.8926630779292634E-2</v>
      </c>
      <c r="AF971" s="24">
        <f>(SameDayP2_Raw!AG965-AF$7*$B971)-AF$6/$A971+AF$5</f>
        <v>2.9674465672590147E-2</v>
      </c>
      <c r="AG971" s="24">
        <f>(SameDayP2_Raw!AH965-AG$7*$B971)-AG$6/$A971+AG$5</f>
        <v>2.9471549685861E-2</v>
      </c>
      <c r="AH971" s="24">
        <f>(SameDayP2_Raw!AI965-AH$7*$B971)-AH$6/$A971+AH$5</f>
        <v>3.264342933282284E-2</v>
      </c>
      <c r="AI971" s="24">
        <f>(SameDayP2_Raw!AJ965-AI$7*$B971)-AI$6/$A971+AI$5</f>
        <v>3.5575250045877055E-2</v>
      </c>
      <c r="AJ971" s="24">
        <f>(SameDayP2_Raw!AK965-AJ$7*$B971)-AJ$6/$A971+AJ$5</f>
        <v>2.8570497749629109E-2</v>
      </c>
      <c r="AK971" s="24">
        <f>(SameDayP2_Raw!AL965-AK$7*$B971)-AK$6/$A971+AK$5</f>
        <v>2.8363685441021642E-2</v>
      </c>
      <c r="AL971" s="24">
        <f>(SameDayP2_Raw!AM965-AL$7*$B971)-AL$6/$A971+AL$5</f>
        <v>3.5117561383677227E-2</v>
      </c>
      <c r="AM971" s="24">
        <f>(SameDayP2_Raw!AN965-AM$7*$B971)-AM$6/$A971+AM$5</f>
        <v>3.8561753314385293E-2</v>
      </c>
      <c r="AN971" s="24">
        <f>(SameDayP2_Raw!AO965-AN$7*$B971)-AN$6/$A971+AN$5</f>
        <v>3.6894400527618991E-2</v>
      </c>
      <c r="AO971" s="24">
        <f>(SameDayP2_Raw!AP965-AO$7*$B971)-AO$6/$A971+AO$5</f>
        <v>3.9076236409364154E-2</v>
      </c>
      <c r="AP971" s="24"/>
      <c r="AR971" s="24">
        <f>SameDayP2_Raw!D965-SameDayP2_lambdacor!AR$7*SameDayP2_lambdacor!$B972</f>
        <v>5.4732567402722435E-2</v>
      </c>
    </row>
    <row r="972" spans="1:44" x14ac:dyDescent="0.25">
      <c r="A972" s="25">
        <v>1544</v>
      </c>
      <c r="B972" s="70">
        <v>6.0603000000000018E-2</v>
      </c>
      <c r="C972" s="24">
        <f>(SameDayP2_Raw!C966-C$7*$B972)-C$6/$A972+C$5</f>
        <v>4.7686586629985421E-2</v>
      </c>
      <c r="D972" s="24">
        <f>(SameDayP2_Raw!E966-D$7*$B972)-D$6/$A972+D$5</f>
        <v>3.5770579025312013E-2</v>
      </c>
      <c r="E972" s="24">
        <f>(SameDayP2_Raw!F966-E$7*$B972)-E$6/$A972+E$5</f>
        <v>2.9681523248670745E-2</v>
      </c>
      <c r="F972" s="24">
        <f>(SameDayP2_Raw!G966-F$7*$B972)-F$6/$A972+F$5</f>
        <v>3.1652680782479431E-2</v>
      </c>
      <c r="G972" s="24">
        <f>(SameDayP2_Raw!H966-G$7*$B972)-G$6/$A972+G$5</f>
        <v>3.7840654427374582E-2</v>
      </c>
      <c r="H972" s="24">
        <f>(SameDayP2_Raw!I966-H$7*$B972)-H$6/$A972+H$5</f>
        <v>2.8495393701161185E-2</v>
      </c>
      <c r="I972" s="24">
        <f>(SameDayP2_Raw!J966-I$7*$B972)-I$6/$A972+I$5</f>
        <v>3.0550554528252345E-2</v>
      </c>
      <c r="J972" s="24">
        <f>(SameDayP2_Raw!K966-J$7*$B972)-J$6/$A972+J$5</f>
        <v>3.2676492341850168E-2</v>
      </c>
      <c r="K972" s="24">
        <f>(SameDayP2_Raw!L966-K$7*$B972)-K$6/$A972+K$5</f>
        <v>3.2357694697830029E-2</v>
      </c>
      <c r="L972" s="24">
        <f>(SameDayP2_Raw!M966-L$7*$B972)-L$6/$A972+L$5</f>
        <v>3.3484181962691636E-2</v>
      </c>
      <c r="M972" s="24">
        <f>(SameDayP2_Raw!N966-M$7*$B972)-M$6/$A972+M$5</f>
        <v>3.0465852609535281E-2</v>
      </c>
      <c r="N972" s="24">
        <f>(SameDayP2_Raw!O966-N$7*$B972)-N$6/$A972+N$5</f>
        <v>3.6489439838913465E-2</v>
      </c>
      <c r="O972" s="24">
        <f>(SameDayP2_Raw!P966-O$7*$B972)-O$6/$A972+O$5</f>
        <v>3.3267882980618578E-2</v>
      </c>
      <c r="P972" s="24">
        <f>(SameDayP2_Raw!Q966-P$7*$B972)-P$6/$A972+P$5</f>
        <v>2.198816316547355E-2</v>
      </c>
      <c r="Q972" s="24">
        <f>(SameDayP2_Raw!R966-Q$7*$B972)-Q$6/$A972+Q$5</f>
        <v>2.3720442861510083E-2</v>
      </c>
      <c r="R972" s="24">
        <f>(SameDayP2_Raw!S966-R$7*$B972)-R$6/$A972+R$5</f>
        <v>3.0043200813348669E-2</v>
      </c>
      <c r="S972" s="24">
        <f>(SameDayP2_Raw!T966-S$7*$B972)-S$6/$A972+S$5</f>
        <v>3.6923986564463197E-2</v>
      </c>
      <c r="T972" s="24">
        <f>(SameDayP2_Raw!U966-T$7*$B972)-T$6/$A972+T$5</f>
        <v>3.6467255069982399E-2</v>
      </c>
      <c r="U972" s="24">
        <f>(SameDayP2_Raw!V966-U$7*$B972)-U$6/$A972+U$5</f>
        <v>3.6224843427116071E-2</v>
      </c>
      <c r="V972" s="24">
        <f>(SameDayP2_Raw!W966-V$7*$B972)-V$6/$A972+V$5</f>
        <v>2.9573815460322055E-2</v>
      </c>
      <c r="W972" s="24">
        <f>(SameDayP2_Raw!X966-W$7*$B972)-W$6/$A972+W$5</f>
        <v>3.1644186482797002E-2</v>
      </c>
      <c r="X972" s="24">
        <f>(SameDayP2_Raw!Y966-X$7*$B972)-X$6/$A972+X$5</f>
        <v>2.8795629497008441E-2</v>
      </c>
      <c r="Y972" s="24">
        <f>(SameDayP2_Raw!Z966-Y$7*$B972)-Y$6/$A972+Y$5</f>
        <v>3.862871136631444E-2</v>
      </c>
      <c r="Z972" s="24">
        <f>(SameDayP2_Raw!AA966-Z$7*$B972)-Z$6/$A972+Z$5</f>
        <v>3.6864878372572747E-2</v>
      </c>
      <c r="AA972" s="24">
        <f>(SameDayP2_Raw!AB966-AA$7*$B972)-AA$6/$A972+AA$5</f>
        <v>4.0965782156642316E-2</v>
      </c>
      <c r="AB972" s="24">
        <f>(SameDayP2_Raw!AC966-AB$7*$B972)-AB$6/$A972+AB$5</f>
        <v>3.4238831876154209E-2</v>
      </c>
      <c r="AC972" s="24">
        <f>(SameDayP2_Raw!AD966-AC$7*$B972)-AC$6/$A972+AC$5</f>
        <v>2.984078728721324E-2</v>
      </c>
      <c r="AD972" s="24">
        <f>(SameDayP2_Raw!AE966-AD$7*$B972)-AD$6/$A972+AD$5</f>
        <v>3.3257001563623524E-2</v>
      </c>
      <c r="AE972" s="24">
        <f>(SameDayP2_Raw!AF966-AE$7*$B972)-AE$6/$A972+AE$5</f>
        <v>3.834390152686197E-2</v>
      </c>
      <c r="AF972" s="24">
        <f>(SameDayP2_Raw!AG966-AF$7*$B972)-AF$6/$A972+AF$5</f>
        <v>2.9001984134285924E-2</v>
      </c>
      <c r="AG972" s="24">
        <f>(SameDayP2_Raw!AH966-AG$7*$B972)-AG$6/$A972+AG$5</f>
        <v>2.8968544270078028E-2</v>
      </c>
      <c r="AH972" s="24">
        <f>(SameDayP2_Raw!AI966-AH$7*$B972)-AH$6/$A972+AH$5</f>
        <v>3.2060212256544332E-2</v>
      </c>
      <c r="AI972" s="24">
        <f>(SameDayP2_Raw!AJ966-AI$7*$B972)-AI$6/$A972+AI$5</f>
        <v>3.5014632913862795E-2</v>
      </c>
      <c r="AJ972" s="24">
        <f>(SameDayP2_Raw!AK966-AJ$7*$B972)-AJ$6/$A972+AJ$5</f>
        <v>2.774587119354107E-2</v>
      </c>
      <c r="AK972" s="24">
        <f>(SameDayP2_Raw!AL966-AK$7*$B972)-AK$6/$A972+AK$5</f>
        <v>2.7846641741051538E-2</v>
      </c>
      <c r="AL972" s="24">
        <f>(SameDayP2_Raw!AM966-AL$7*$B972)-AL$6/$A972+AL$5</f>
        <v>3.459200481980694E-2</v>
      </c>
      <c r="AM972" s="24">
        <f>(SameDayP2_Raw!AN966-AM$7*$B972)-AM$6/$A972+AM$5</f>
        <v>3.7856372160301709E-2</v>
      </c>
      <c r="AN972" s="24">
        <f>(SameDayP2_Raw!AO966-AN$7*$B972)-AN$6/$A972+AN$5</f>
        <v>3.6463316982253705E-2</v>
      </c>
      <c r="AO972" s="24">
        <f>(SameDayP2_Raw!AP966-AO$7*$B972)-AO$6/$A972+AO$5</f>
        <v>3.8652961913648601E-2</v>
      </c>
      <c r="AP972" s="24"/>
      <c r="AR972" s="24">
        <f>SameDayP2_Raw!D966-SameDayP2_lambdacor!AR$7*SameDayP2_lambdacor!$B973</f>
        <v>5.3746979082475665E-2</v>
      </c>
    </row>
    <row r="973" spans="1:44" x14ac:dyDescent="0.25">
      <c r="A973" s="25">
        <v>1543</v>
      </c>
      <c r="B973" s="70">
        <v>6.0707000000000004E-2</v>
      </c>
      <c r="C973" s="24">
        <f>(SameDayP2_Raw!C967-C$7*$B973)-C$6/$A973+C$5</f>
        <v>4.5799090660493161E-2</v>
      </c>
      <c r="D973" s="24">
        <f>(SameDayP2_Raw!E967-D$7*$B973)-D$6/$A973+D$5</f>
        <v>3.4995647409597458E-2</v>
      </c>
      <c r="E973" s="24">
        <f>(SameDayP2_Raw!F967-E$7*$B973)-E$6/$A973+E$5</f>
        <v>2.9143439067794256E-2</v>
      </c>
      <c r="F973" s="24">
        <f>(SameDayP2_Raw!G967-F$7*$B973)-F$6/$A973+F$5</f>
        <v>3.1189620470510319E-2</v>
      </c>
      <c r="G973" s="24">
        <f>(SameDayP2_Raw!H967-G$7*$B973)-G$6/$A973+G$5</f>
        <v>3.7436983164143491E-2</v>
      </c>
      <c r="H973" s="24">
        <f>(SameDayP2_Raw!I967-H$7*$B973)-H$6/$A973+H$5</f>
        <v>2.8075992318870348E-2</v>
      </c>
      <c r="I973" s="24">
        <f>(SameDayP2_Raw!J967-I$7*$B973)-I$6/$A973+I$5</f>
        <v>3.0017358100628472E-2</v>
      </c>
      <c r="J973" s="24">
        <f>(SameDayP2_Raw!K967-J$7*$B973)-J$6/$A973+J$5</f>
        <v>3.1957721109629737E-2</v>
      </c>
      <c r="K973" s="24">
        <f>(SameDayP2_Raw!L967-K$7*$B973)-K$6/$A973+K$5</f>
        <v>3.1691305420372469E-2</v>
      </c>
      <c r="L973" s="24">
        <f>(SameDayP2_Raw!M967-L$7*$B973)-L$6/$A973+L$5</f>
        <v>3.2817917052746226E-2</v>
      </c>
      <c r="M973" s="24">
        <f>(SameDayP2_Raw!N967-M$7*$B973)-M$6/$A973+M$5</f>
        <v>2.9690755225509197E-2</v>
      </c>
      <c r="N973" s="24">
        <f>(SameDayP2_Raw!O967-N$7*$B973)-N$6/$A973+N$5</f>
        <v>3.6051718532347718E-2</v>
      </c>
      <c r="O973" s="24">
        <f>(SameDayP2_Raw!P967-O$7*$B973)-O$6/$A973+O$5</f>
        <v>3.279355793105037E-2</v>
      </c>
      <c r="P973" s="24">
        <f>(SameDayP2_Raw!Q967-P$7*$B973)-P$6/$A973+P$5</f>
        <v>2.1449543458567567E-2</v>
      </c>
      <c r="Q973" s="24">
        <f>(SameDayP2_Raw!R967-Q$7*$B973)-Q$6/$A973+Q$5</f>
        <v>2.3243411199638648E-2</v>
      </c>
      <c r="R973" s="24">
        <f>(SameDayP2_Raw!S967-R$7*$B973)-R$6/$A973+R$5</f>
        <v>2.9271562944047539E-2</v>
      </c>
      <c r="S973" s="24">
        <f>(SameDayP2_Raw!T967-S$7*$B973)-S$6/$A973+S$5</f>
        <v>3.644271949457735E-2</v>
      </c>
      <c r="T973" s="24">
        <f>(SameDayP2_Raw!U967-T$7*$B973)-T$6/$A973+T$5</f>
        <v>3.5974596081907007E-2</v>
      </c>
      <c r="U973" s="24">
        <f>(SameDayP2_Raw!V967-U$7*$B973)-U$6/$A973+U$5</f>
        <v>3.562239935067911E-2</v>
      </c>
      <c r="V973" s="24">
        <f>(SameDayP2_Raw!W967-V$7*$B973)-V$6/$A973+V$5</f>
        <v>2.8744864195633692E-2</v>
      </c>
      <c r="W973" s="24">
        <f>(SameDayP2_Raw!X967-W$7*$B973)-W$6/$A973+W$5</f>
        <v>3.1262567297710597E-2</v>
      </c>
      <c r="X973" s="24">
        <f>(SameDayP2_Raw!Y967-X$7*$B973)-X$6/$A973+X$5</f>
        <v>2.8145518453412375E-2</v>
      </c>
      <c r="Y973" s="24">
        <f>(SameDayP2_Raw!Z967-Y$7*$B973)-Y$6/$A973+Y$5</f>
        <v>3.8197789198492038E-2</v>
      </c>
      <c r="Z973" s="24">
        <f>(SameDayP2_Raw!AA967-Z$7*$B973)-Z$6/$A973+Z$5</f>
        <v>3.6424990760321935E-2</v>
      </c>
      <c r="AA973" s="24">
        <f>(SameDayP2_Raw!AB967-AA$7*$B973)-AA$6/$A973+AA$5</f>
        <v>4.043866892344658E-2</v>
      </c>
      <c r="AB973" s="24">
        <f>(SameDayP2_Raw!AC967-AB$7*$B973)-AB$6/$A973+AB$5</f>
        <v>3.3771384894734316E-2</v>
      </c>
      <c r="AC973" s="24">
        <f>(SameDayP2_Raw!AD967-AC$7*$B973)-AC$6/$A973+AC$5</f>
        <v>2.9240566746703812E-2</v>
      </c>
      <c r="AD973" s="24">
        <f>(SameDayP2_Raw!AE967-AD$7*$B973)-AD$6/$A973+AD$5</f>
        <v>3.2714697130509278E-2</v>
      </c>
      <c r="AE973" s="24">
        <f>(SameDayP2_Raw!AF967-AE$7*$B973)-AE$6/$A973+AE$5</f>
        <v>3.7877204093915776E-2</v>
      </c>
      <c r="AF973" s="24">
        <f>(SameDayP2_Raw!AG967-AF$7*$B973)-AF$6/$A973+AF$5</f>
        <v>2.83256754285382E-2</v>
      </c>
      <c r="AG973" s="24">
        <f>(SameDayP2_Raw!AH967-AG$7*$B973)-AG$6/$A973+AG$5</f>
        <v>2.8599386283332001E-2</v>
      </c>
      <c r="AH973" s="24">
        <f>(SameDayP2_Raw!AI967-AH$7*$B973)-AH$6/$A973+AH$5</f>
        <v>3.1465676530889997E-2</v>
      </c>
      <c r="AI973" s="24">
        <f>(SameDayP2_Raw!AJ967-AI$7*$B973)-AI$6/$A973+AI$5</f>
        <v>3.4474689905225113E-2</v>
      </c>
      <c r="AJ973" s="24">
        <f>(SameDayP2_Raw!AK967-AJ$7*$B973)-AJ$6/$A973+AJ$5</f>
        <v>2.696302758735121E-2</v>
      </c>
      <c r="AK973" s="24">
        <f>(SameDayP2_Raw!AL967-AK$7*$B973)-AK$6/$A973+AK$5</f>
        <v>2.7343698608549627E-2</v>
      </c>
      <c r="AL973" s="24">
        <f>(SameDayP2_Raw!AM967-AL$7*$B973)-AL$6/$A973+AL$5</f>
        <v>3.4141357738022855E-2</v>
      </c>
      <c r="AM973" s="24">
        <f>(SameDayP2_Raw!AN967-AM$7*$B973)-AM$6/$A973+AM$5</f>
        <v>3.7166842068786607E-2</v>
      </c>
      <c r="AN973" s="24">
        <f>(SameDayP2_Raw!AO967-AN$7*$B973)-AN$6/$A973+AN$5</f>
        <v>3.6092836936353338E-2</v>
      </c>
      <c r="AO973" s="24">
        <f>(SameDayP2_Raw!AP967-AO$7*$B973)-AO$6/$A973+AO$5</f>
        <v>3.8153955290957983E-2</v>
      </c>
      <c r="AP973" s="24"/>
      <c r="AR973" s="24">
        <f>SameDayP2_Raw!D967-SameDayP2_lambdacor!AR$7*SameDayP2_lambdacor!$B974</f>
        <v>5.2770358502955333E-2</v>
      </c>
    </row>
    <row r="974" spans="1:44" x14ac:dyDescent="0.25">
      <c r="A974" s="25">
        <v>1542</v>
      </c>
      <c r="B974" s="70">
        <v>6.0829000000000022E-2</v>
      </c>
      <c r="C974" s="24">
        <f>(SameDayP2_Raw!C968-C$7*$B974)-C$6/$A974+C$5</f>
        <v>4.4038608591853316E-2</v>
      </c>
      <c r="D974" s="24">
        <f>(SameDayP2_Raw!E968-D$7*$B974)-D$6/$A974+D$5</f>
        <v>3.4386166539369822E-2</v>
      </c>
      <c r="E974" s="24">
        <f>(SameDayP2_Raw!F968-E$7*$B974)-E$6/$A974+E$5</f>
        <v>2.8706750963695418E-2</v>
      </c>
      <c r="F974" s="24">
        <f>(SameDayP2_Raw!G968-F$7*$B974)-F$6/$A974+F$5</f>
        <v>3.0813296998401123E-2</v>
      </c>
      <c r="G974" s="24">
        <f>(SameDayP2_Raw!H968-G$7*$B974)-G$6/$A974+G$5</f>
        <v>3.7085477589391139E-2</v>
      </c>
      <c r="H974" s="24">
        <f>(SameDayP2_Raw!I968-H$7*$B974)-H$6/$A974+H$5</f>
        <v>2.771264286456452E-2</v>
      </c>
      <c r="I974" s="24">
        <f>(SameDayP2_Raw!J968-I$7*$B974)-I$6/$A974+I$5</f>
        <v>2.9519606239992092E-2</v>
      </c>
      <c r="J974" s="24">
        <f>(SameDayP2_Raw!K968-J$7*$B974)-J$6/$A974+J$5</f>
        <v>3.1288111295720226E-2</v>
      </c>
      <c r="K974" s="24">
        <f>(SameDayP2_Raw!L968-K$7*$B974)-K$6/$A974+K$5</f>
        <v>3.1013404354525251E-2</v>
      </c>
      <c r="L974" s="24">
        <f>(SameDayP2_Raw!M968-L$7*$B974)-L$6/$A974+L$5</f>
        <v>3.2180307109764231E-2</v>
      </c>
      <c r="M974" s="24">
        <f>(SameDayP2_Raw!N968-M$7*$B974)-M$6/$A974+M$5</f>
        <v>2.9001632290311375E-2</v>
      </c>
      <c r="N974" s="24">
        <f>(SameDayP2_Raw!O968-N$7*$B974)-N$6/$A974+N$5</f>
        <v>3.5613914063324509E-2</v>
      </c>
      <c r="O974" s="24">
        <f>(SameDayP2_Raw!P968-O$7*$B974)-O$6/$A974+O$5</f>
        <v>3.2350915095059878E-2</v>
      </c>
      <c r="P974" s="24">
        <f>(SameDayP2_Raw!Q968-P$7*$B974)-P$6/$A974+P$5</f>
        <v>2.0814816864091534E-2</v>
      </c>
      <c r="Q974" s="24">
        <f>(SameDayP2_Raw!R968-Q$7*$B974)-Q$6/$A974+Q$5</f>
        <v>2.2832163985031472E-2</v>
      </c>
      <c r="R974" s="24">
        <f>(SameDayP2_Raw!S968-R$7*$B974)-R$6/$A974+R$5</f>
        <v>2.8610165315754676E-2</v>
      </c>
      <c r="S974" s="24">
        <f>(SameDayP2_Raw!T968-S$7*$B974)-S$6/$A974+S$5</f>
        <v>3.5997444646631467E-2</v>
      </c>
      <c r="T974" s="24">
        <f>(SameDayP2_Raw!U968-T$7*$B974)-T$6/$A974+T$5</f>
        <v>3.5526594995405329E-2</v>
      </c>
      <c r="U974" s="24">
        <f>(SameDayP2_Raw!V968-U$7*$B974)-U$6/$A974+U$5</f>
        <v>3.5040425555905585E-2</v>
      </c>
      <c r="V974" s="24">
        <f>(SameDayP2_Raw!W968-V$7*$B974)-V$6/$A974+V$5</f>
        <v>2.8056547700102422E-2</v>
      </c>
      <c r="W974" s="24">
        <f>(SameDayP2_Raw!X968-W$7*$B974)-W$6/$A974+W$5</f>
        <v>3.0856687530592983E-2</v>
      </c>
      <c r="X974" s="24">
        <f>(SameDayP2_Raw!Y968-X$7*$B974)-X$6/$A974+X$5</f>
        <v>2.7535883139221822E-2</v>
      </c>
      <c r="Y974" s="24">
        <f>(SameDayP2_Raw!Z968-Y$7*$B974)-Y$6/$A974+Y$5</f>
        <v>3.7822182390554612E-2</v>
      </c>
      <c r="Z974" s="24">
        <f>(SameDayP2_Raw!AA968-Z$7*$B974)-Z$6/$A974+Z$5</f>
        <v>3.6022392471670467E-2</v>
      </c>
      <c r="AA974" s="24">
        <f>(SameDayP2_Raw!AB968-AA$7*$B974)-AA$6/$A974+AA$5</f>
        <v>4.0023382614956388E-2</v>
      </c>
      <c r="AB974" s="24">
        <f>(SameDayP2_Raw!AC968-AB$7*$B974)-AB$6/$A974+AB$5</f>
        <v>3.3360300879596953E-2</v>
      </c>
      <c r="AC974" s="24">
        <f>(SameDayP2_Raw!AD968-AC$7*$B974)-AC$6/$A974+AC$5</f>
        <v>2.8687149031873749E-2</v>
      </c>
      <c r="AD974" s="24">
        <f>(SameDayP2_Raw!AE968-AD$7*$B974)-AD$6/$A974+AD$5</f>
        <v>3.2151342887312702E-2</v>
      </c>
      <c r="AE974" s="24">
        <f>(SameDayP2_Raw!AF968-AE$7*$B974)-AE$6/$A974+AE$5</f>
        <v>3.7428383052673972E-2</v>
      </c>
      <c r="AF974" s="24">
        <f>(SameDayP2_Raw!AG968-AF$7*$B974)-AF$6/$A974+AF$5</f>
        <v>2.7706218531634956E-2</v>
      </c>
      <c r="AG974" s="24">
        <f>(SameDayP2_Raw!AH968-AG$7*$B974)-AG$6/$A974+AG$5</f>
        <v>2.8222931880488522E-2</v>
      </c>
      <c r="AH974" s="24">
        <f>(SameDayP2_Raw!AI968-AH$7*$B974)-AH$6/$A974+AH$5</f>
        <v>3.0978651496324113E-2</v>
      </c>
      <c r="AI974" s="24">
        <f>(SameDayP2_Raw!AJ968-AI$7*$B974)-AI$6/$A974+AI$5</f>
        <v>3.3919886503018144E-2</v>
      </c>
      <c r="AJ974" s="24">
        <f>(SameDayP2_Raw!AK968-AJ$7*$B974)-AJ$6/$A974+AJ$5</f>
        <v>2.6258164806593917E-2</v>
      </c>
      <c r="AK974" s="24">
        <f>(SameDayP2_Raw!AL968-AK$7*$B974)-AK$6/$A974+AK$5</f>
        <v>2.6893209886736859E-2</v>
      </c>
      <c r="AL974" s="24">
        <f>(SameDayP2_Raw!AM968-AL$7*$B974)-AL$6/$A974+AL$5</f>
        <v>3.3636227761919289E-2</v>
      </c>
      <c r="AM974" s="24">
        <f>(SameDayP2_Raw!AN968-AM$7*$B974)-AM$6/$A974+AM$5</f>
        <v>3.6530407026791674E-2</v>
      </c>
      <c r="AN974" s="24">
        <f>(SameDayP2_Raw!AO968-AN$7*$B974)-AN$6/$A974+AN$5</f>
        <v>3.5726167206736617E-2</v>
      </c>
      <c r="AO974" s="24">
        <f>(SameDayP2_Raw!AP968-AO$7*$B974)-AO$6/$A974+AO$5</f>
        <v>3.7839175558969922E-2</v>
      </c>
      <c r="AP974" s="24"/>
      <c r="AR974" s="24">
        <f>SameDayP2_Raw!D968-SameDayP2_lambdacor!AR$7*SameDayP2_lambdacor!$B975</f>
        <v>5.1854594063736659E-2</v>
      </c>
    </row>
    <row r="975" spans="1:44" x14ac:dyDescent="0.25">
      <c r="A975" s="25">
        <v>1541</v>
      </c>
      <c r="B975" s="70">
        <v>6.0985999999999999E-2</v>
      </c>
      <c r="C975" s="24">
        <f>(SameDayP2_Raw!C969-C$7*$B975)-C$6/$A975+C$5</f>
        <v>4.2322539695133277E-2</v>
      </c>
      <c r="D975" s="24">
        <f>(SameDayP2_Raw!E969-D$7*$B975)-D$6/$A975+D$5</f>
        <v>3.3735404538786207E-2</v>
      </c>
      <c r="E975" s="24">
        <f>(SameDayP2_Raw!F969-E$7*$B975)-E$6/$A975+E$5</f>
        <v>2.808368795457631E-2</v>
      </c>
      <c r="F975" s="24">
        <f>(SameDayP2_Raw!G969-F$7*$B975)-F$6/$A975+F$5</f>
        <v>3.0352615303943412E-2</v>
      </c>
      <c r="G975" s="24">
        <f>(SameDayP2_Raw!H969-G$7*$B975)-G$6/$A975+G$5</f>
        <v>3.6705346360696632E-2</v>
      </c>
      <c r="H975" s="24">
        <f>(SameDayP2_Raw!I969-H$7*$B975)-H$6/$A975+H$5</f>
        <v>2.7370105042819018E-2</v>
      </c>
      <c r="I975" s="24">
        <f>(SameDayP2_Raw!J969-I$7*$B975)-I$6/$A975+I$5</f>
        <v>2.9095012949143705E-2</v>
      </c>
      <c r="J975" s="24">
        <f>(SameDayP2_Raw!K969-J$7*$B975)-J$6/$A975+J$5</f>
        <v>3.0716337429794953E-2</v>
      </c>
      <c r="K975" s="24">
        <f>(SameDayP2_Raw!L969-K$7*$B975)-K$6/$A975+K$5</f>
        <v>3.0440165611793253E-2</v>
      </c>
      <c r="L975" s="24">
        <f>(SameDayP2_Raw!M969-L$7*$B975)-L$6/$A975+L$5</f>
        <v>3.1550929984860809E-2</v>
      </c>
      <c r="M975" s="24">
        <f>(SameDayP2_Raw!N969-M$7*$B975)-M$6/$A975+M$5</f>
        <v>2.8298619547447942E-2</v>
      </c>
      <c r="N975" s="24">
        <f>(SameDayP2_Raw!O969-N$7*$B975)-N$6/$A975+N$5</f>
        <v>3.5157714798614292E-2</v>
      </c>
      <c r="O975" s="24">
        <f>(SameDayP2_Raw!P969-O$7*$B975)-O$6/$A975+O$5</f>
        <v>3.1851173150926594E-2</v>
      </c>
      <c r="P975" s="24">
        <f>(SameDayP2_Raw!Q969-P$7*$B975)-P$6/$A975+P$5</f>
        <v>2.0231324698996932E-2</v>
      </c>
      <c r="Q975" s="24">
        <f>(SameDayP2_Raw!R969-Q$7*$B975)-Q$6/$A975+Q$5</f>
        <v>2.2388814431910289E-2</v>
      </c>
      <c r="R975" s="24">
        <f>(SameDayP2_Raw!S969-R$7*$B975)-R$6/$A975+R$5</f>
        <v>2.7925168985080868E-2</v>
      </c>
      <c r="S975" s="24">
        <f>(SameDayP2_Raw!T969-S$7*$B975)-S$6/$A975+S$5</f>
        <v>3.5525454137669929E-2</v>
      </c>
      <c r="T975" s="24">
        <f>(SameDayP2_Raw!U969-T$7*$B975)-T$6/$A975+T$5</f>
        <v>3.5025750383999146E-2</v>
      </c>
      <c r="U975" s="24">
        <f>(SameDayP2_Raw!V969-U$7*$B975)-U$6/$A975+U$5</f>
        <v>3.4472791749686371E-2</v>
      </c>
      <c r="V975" s="24">
        <f>(SameDayP2_Raw!W969-V$7*$B975)-V$6/$A975+V$5</f>
        <v>2.7294513777744271E-2</v>
      </c>
      <c r="W975" s="24">
        <f>(SameDayP2_Raw!X969-W$7*$B975)-W$6/$A975+W$5</f>
        <v>3.0435963952226985E-2</v>
      </c>
      <c r="X975" s="24">
        <f>(SameDayP2_Raw!Y969-X$7*$B975)-X$6/$A975+X$5</f>
        <v>2.7015322464831116E-2</v>
      </c>
      <c r="Y975" s="24">
        <f>(SameDayP2_Raw!Z969-Y$7*$B975)-Y$6/$A975+Y$5</f>
        <v>3.7385144588740989E-2</v>
      </c>
      <c r="Z975" s="24">
        <f>(SameDayP2_Raw!AA969-Z$7*$B975)-Z$6/$A975+Z$5</f>
        <v>3.5491866078551371E-2</v>
      </c>
      <c r="AA975" s="24">
        <f>(SameDayP2_Raw!AB969-AA$7*$B975)-AA$6/$A975+AA$5</f>
        <v>3.9570287374300725E-2</v>
      </c>
      <c r="AB975" s="24">
        <f>(SameDayP2_Raw!AC969-AB$7*$B975)-AB$6/$A975+AB$5</f>
        <v>3.2917909917579022E-2</v>
      </c>
      <c r="AC975" s="24">
        <f>(SameDayP2_Raw!AD969-AC$7*$B975)-AC$6/$A975+AC$5</f>
        <v>2.8181894415226678E-2</v>
      </c>
      <c r="AD975" s="24">
        <f>(SameDayP2_Raw!AE969-AD$7*$B975)-AD$6/$A975+AD$5</f>
        <v>3.1596408325558448E-2</v>
      </c>
      <c r="AE975" s="24">
        <f>(SameDayP2_Raw!AF969-AE$7*$B975)-AE$6/$A975+AE$5</f>
        <v>3.6957596867554357E-2</v>
      </c>
      <c r="AF975" s="24">
        <f>(SameDayP2_Raw!AG969-AF$7*$B975)-AF$6/$A975+AF$5</f>
        <v>2.7060646633325705E-2</v>
      </c>
      <c r="AG975" s="24">
        <f>(SameDayP2_Raw!AH969-AG$7*$B975)-AG$6/$A975+AG$5</f>
        <v>2.7808072875439432E-2</v>
      </c>
      <c r="AH975" s="24">
        <f>(SameDayP2_Raw!AI969-AH$7*$B975)-AH$6/$A975+AH$5</f>
        <v>3.0482321906250661E-2</v>
      </c>
      <c r="AI975" s="24">
        <f>(SameDayP2_Raw!AJ969-AI$7*$B975)-AI$6/$A975+AI$5</f>
        <v>3.3406280044334415E-2</v>
      </c>
      <c r="AJ975" s="24">
        <f>(SameDayP2_Raw!AK969-AJ$7*$B975)-AJ$6/$A975+AJ$5</f>
        <v>2.5511622906212193E-2</v>
      </c>
      <c r="AK975" s="24">
        <f>(SameDayP2_Raw!AL969-AK$7*$B975)-AK$6/$A975+AK$5</f>
        <v>2.6406682481224367E-2</v>
      </c>
      <c r="AL975" s="24">
        <f>(SameDayP2_Raw!AM969-AL$7*$B975)-AL$6/$A975+AL$5</f>
        <v>3.3180361533186785E-2</v>
      </c>
      <c r="AM975" s="24">
        <f>(SameDayP2_Raw!AN969-AM$7*$B975)-AM$6/$A975+AM$5</f>
        <v>3.5901996003343338E-2</v>
      </c>
      <c r="AN975" s="24">
        <f>(SameDayP2_Raw!AO969-AN$7*$B975)-AN$6/$A975+AN$5</f>
        <v>3.5345051104201448E-2</v>
      </c>
      <c r="AO975" s="24">
        <f>(SameDayP2_Raw!AP969-AO$7*$B975)-AO$6/$A975+AO$5</f>
        <v>3.7401352474401496E-2</v>
      </c>
      <c r="AP975" s="24"/>
      <c r="AR975" s="24">
        <f>SameDayP2_Raw!D969-SameDayP2_lambdacor!AR$7*SameDayP2_lambdacor!$B976</f>
        <v>5.0940037477609057E-2</v>
      </c>
    </row>
    <row r="976" spans="1:44" x14ac:dyDescent="0.25">
      <c r="A976" s="25">
        <v>1540</v>
      </c>
      <c r="B976" s="70">
        <v>6.1137000000000018E-2</v>
      </c>
      <c r="C976" s="24">
        <f>(SameDayP2_Raw!C970-C$7*$B976)-C$6/$A976+C$5</f>
        <v>4.0681274088061672E-2</v>
      </c>
      <c r="D976" s="24">
        <f>(SameDayP2_Raw!E970-D$7*$B976)-D$6/$A976+D$5</f>
        <v>3.3276473321322692E-2</v>
      </c>
      <c r="E976" s="24">
        <f>(SameDayP2_Raw!F970-E$7*$B976)-E$6/$A976+E$5</f>
        <v>2.7753270656384256E-2</v>
      </c>
      <c r="F976" s="24">
        <f>(SameDayP2_Raw!G970-F$7*$B976)-F$6/$A976+F$5</f>
        <v>2.9999826647388143E-2</v>
      </c>
      <c r="G976" s="24">
        <f>(SameDayP2_Raw!H970-G$7*$B976)-G$6/$A976+G$5</f>
        <v>3.6421228120747752E-2</v>
      </c>
      <c r="H976" s="24">
        <f>(SameDayP2_Raw!I970-H$7*$B976)-H$6/$A976+H$5</f>
        <v>2.7080531243399548E-2</v>
      </c>
      <c r="I976" s="24">
        <f>(SameDayP2_Raw!J970-I$7*$B976)-I$6/$A976+I$5</f>
        <v>2.8621213010127537E-2</v>
      </c>
      <c r="J976" s="24">
        <f>(SameDayP2_Raw!K970-J$7*$B976)-J$6/$A976+J$5</f>
        <v>3.0195060737350614E-2</v>
      </c>
      <c r="K976" s="24">
        <f>(SameDayP2_Raw!L970-K$7*$B976)-K$6/$A976+K$5</f>
        <v>2.991291706478056E-2</v>
      </c>
      <c r="L976" s="24">
        <f>(SameDayP2_Raw!M970-L$7*$B976)-L$6/$A976+L$5</f>
        <v>3.1052675110644346E-2</v>
      </c>
      <c r="M976" s="24">
        <f>(SameDayP2_Raw!N970-M$7*$B976)-M$6/$A976+M$5</f>
        <v>2.778936692033376E-2</v>
      </c>
      <c r="N976" s="24">
        <f>(SameDayP2_Raw!O970-N$7*$B976)-N$6/$A976+N$5</f>
        <v>3.4737332048466463E-2</v>
      </c>
      <c r="O976" s="24">
        <f>(SameDayP2_Raw!P970-O$7*$B976)-O$6/$A976+O$5</f>
        <v>3.1451849856713433E-2</v>
      </c>
      <c r="P976" s="24">
        <f>(SameDayP2_Raw!Q970-P$7*$B976)-P$6/$A976+P$5</f>
        <v>1.982156171113416E-2</v>
      </c>
      <c r="Q976" s="24">
        <f>(SameDayP2_Raw!R970-Q$7*$B976)-Q$6/$A976+Q$5</f>
        <v>2.2067898667134492E-2</v>
      </c>
      <c r="R976" s="24">
        <f>(SameDayP2_Raw!S970-R$7*$B976)-R$6/$A976+R$5</f>
        <v>2.7421677623157985E-2</v>
      </c>
      <c r="S976" s="24">
        <f>(SameDayP2_Raw!T970-S$7*$B976)-S$6/$A976+S$5</f>
        <v>3.5175819289432052E-2</v>
      </c>
      <c r="T976" s="24">
        <f>(SameDayP2_Raw!U970-T$7*$B976)-T$6/$A976+T$5</f>
        <v>3.4692849476455949E-2</v>
      </c>
      <c r="U976" s="24">
        <f>(SameDayP2_Raw!V970-U$7*$B976)-U$6/$A976+U$5</f>
        <v>3.402796654477841E-2</v>
      </c>
      <c r="V976" s="24">
        <f>(SameDayP2_Raw!W970-V$7*$B976)-V$6/$A976+V$5</f>
        <v>2.6797987310850042E-2</v>
      </c>
      <c r="W976" s="24">
        <f>(SameDayP2_Raw!X970-W$7*$B976)-W$6/$A976+W$5</f>
        <v>3.0067793022092757E-2</v>
      </c>
      <c r="X976" s="24">
        <f>(SameDayP2_Raw!Y970-X$7*$B976)-X$6/$A976+X$5</f>
        <v>2.6485352128520604E-2</v>
      </c>
      <c r="Y976" s="24">
        <f>(SameDayP2_Raw!Z970-Y$7*$B976)-Y$6/$A976+Y$5</f>
        <v>3.6978539250897224E-2</v>
      </c>
      <c r="Z976" s="24">
        <f>(SameDayP2_Raw!AA970-Z$7*$B976)-Z$6/$A976+Z$5</f>
        <v>3.5127560011639469E-2</v>
      </c>
      <c r="AA976" s="24">
        <f>(SameDayP2_Raw!AB970-AA$7*$B976)-AA$6/$A976+AA$5</f>
        <v>3.9096728771701159E-2</v>
      </c>
      <c r="AB976" s="24">
        <f>(SameDayP2_Raw!AC970-AB$7*$B976)-AB$6/$A976+AB$5</f>
        <v>3.2489567374531687E-2</v>
      </c>
      <c r="AC976" s="24">
        <f>(SameDayP2_Raw!AD970-AC$7*$B976)-AC$6/$A976+AC$5</f>
        <v>2.7675393211090679E-2</v>
      </c>
      <c r="AD976" s="24">
        <f>(SameDayP2_Raw!AE970-AD$7*$B976)-AD$6/$A976+AD$5</f>
        <v>3.1141902382113056E-2</v>
      </c>
      <c r="AE976" s="24">
        <f>(SameDayP2_Raw!AF970-AE$7*$B976)-AE$6/$A976+AE$5</f>
        <v>3.6551328122876731E-2</v>
      </c>
      <c r="AF976" s="24">
        <f>(SameDayP2_Raw!AG970-AF$7*$B976)-AF$6/$A976+AF$5</f>
        <v>2.6472062518767187E-2</v>
      </c>
      <c r="AG976" s="24">
        <f>(SameDayP2_Raw!AH970-AG$7*$B976)-AG$6/$A976+AG$5</f>
        <v>2.7523405398759179E-2</v>
      </c>
      <c r="AH976" s="24">
        <f>(SameDayP2_Raw!AI970-AH$7*$B976)-AH$6/$A976+AH$5</f>
        <v>3.0006299554404117E-2</v>
      </c>
      <c r="AI976" s="24">
        <f>(SameDayP2_Raw!AJ970-AI$7*$B976)-AI$6/$A976+AI$5</f>
        <v>3.2961445568952571E-2</v>
      </c>
      <c r="AJ976" s="24">
        <f>(SameDayP2_Raw!AK970-AJ$7*$B976)-AJ$6/$A976+AJ$5</f>
        <v>2.4881896998259836E-2</v>
      </c>
      <c r="AK976" s="24">
        <f>(SameDayP2_Raw!AL970-AK$7*$B976)-AK$6/$A976+AK$5</f>
        <v>2.5992079251836983E-2</v>
      </c>
      <c r="AL976" s="24">
        <f>(SameDayP2_Raw!AM970-AL$7*$B976)-AL$6/$A976+AL$5</f>
        <v>3.27340628735905E-2</v>
      </c>
      <c r="AM976" s="24">
        <f>(SameDayP2_Raw!AN970-AM$7*$B976)-AM$6/$A976+AM$5</f>
        <v>3.5270706202837704E-2</v>
      </c>
      <c r="AN976" s="24">
        <f>(SameDayP2_Raw!AO970-AN$7*$B976)-AN$6/$A976+AN$5</f>
        <v>3.4990300590286696E-2</v>
      </c>
      <c r="AO976" s="24">
        <f>(SameDayP2_Raw!AP970-AO$7*$B976)-AO$6/$A976+AO$5</f>
        <v>3.6987958461890173E-2</v>
      </c>
      <c r="AP976" s="24"/>
      <c r="AR976" s="24">
        <f>SameDayP2_Raw!D970-SameDayP2_lambdacor!AR$7*SameDayP2_lambdacor!$B977</f>
        <v>5.0211243633482922E-2</v>
      </c>
    </row>
    <row r="977" spans="1:44" x14ac:dyDescent="0.25">
      <c r="A977" s="25">
        <v>1539</v>
      </c>
      <c r="B977" s="70">
        <v>6.125499999999999E-2</v>
      </c>
      <c r="C977" s="24">
        <f>(SameDayP2_Raw!C971-C$7*$B977)-C$6/$A977+C$5</f>
        <v>3.9206878388931124E-2</v>
      </c>
      <c r="D977" s="24">
        <f>(SameDayP2_Raw!E971-D$7*$B977)-D$6/$A977+D$5</f>
        <v>3.2768410042428031E-2</v>
      </c>
      <c r="E977" s="24">
        <f>(SameDayP2_Raw!F971-E$7*$B977)-E$6/$A977+E$5</f>
        <v>2.7337521763306734E-2</v>
      </c>
      <c r="F977" s="24">
        <f>(SameDayP2_Raw!G971-F$7*$B977)-F$6/$A977+F$5</f>
        <v>2.9662583831584884E-2</v>
      </c>
      <c r="G977" s="24">
        <f>(SameDayP2_Raw!H971-G$7*$B977)-G$6/$A977+G$5</f>
        <v>3.6237516727632632E-2</v>
      </c>
      <c r="H977" s="24">
        <f>(SameDayP2_Raw!I971-H$7*$B977)-H$6/$A977+H$5</f>
        <v>2.6828923458370145E-2</v>
      </c>
      <c r="I977" s="24">
        <f>(SameDayP2_Raw!J971-I$7*$B977)-I$6/$A977+I$5</f>
        <v>2.8361874898742333E-2</v>
      </c>
      <c r="J977" s="24">
        <f>(SameDayP2_Raw!K971-J$7*$B977)-J$6/$A977+J$5</f>
        <v>2.9705779191890061E-2</v>
      </c>
      <c r="K977" s="24">
        <f>(SameDayP2_Raw!L971-K$7*$B977)-K$6/$A977+K$5</f>
        <v>2.946456251902891E-2</v>
      </c>
      <c r="L977" s="24">
        <f>(SameDayP2_Raw!M971-L$7*$B977)-L$6/$A977+L$5</f>
        <v>3.0617548899459845E-2</v>
      </c>
      <c r="M977" s="24">
        <f>(SameDayP2_Raw!N971-M$7*$B977)-M$6/$A977+M$5</f>
        <v>2.7386317824578971E-2</v>
      </c>
      <c r="N977" s="24">
        <f>(SameDayP2_Raw!O971-N$7*$B977)-N$6/$A977+N$5</f>
        <v>3.4459352356165276E-2</v>
      </c>
      <c r="O977" s="24">
        <f>(SameDayP2_Raw!P971-O$7*$B977)-O$6/$A977+O$5</f>
        <v>3.1122482557867127E-2</v>
      </c>
      <c r="P977" s="24">
        <f>(SameDayP2_Raw!Q971-P$7*$B977)-P$6/$A977+P$5</f>
        <v>1.9376685723459568E-2</v>
      </c>
      <c r="Q977" s="24">
        <f>(SameDayP2_Raw!R971-Q$7*$B977)-Q$6/$A977+Q$5</f>
        <v>2.1759803961541698E-2</v>
      </c>
      <c r="R977" s="24">
        <f>(SameDayP2_Raw!S971-R$7*$B977)-R$6/$A977+R$5</f>
        <v>2.6801054282548555E-2</v>
      </c>
      <c r="S977" s="24">
        <f>(SameDayP2_Raw!T971-S$7*$B977)-S$6/$A977+S$5</f>
        <v>3.4907464747435571E-2</v>
      </c>
      <c r="T977" s="24">
        <f>(SameDayP2_Raw!U971-T$7*$B977)-T$6/$A977+T$5</f>
        <v>3.4456426699318032E-2</v>
      </c>
      <c r="U977" s="24">
        <f>(SameDayP2_Raw!V971-U$7*$B977)-U$6/$A977+U$5</f>
        <v>3.364261780090666E-2</v>
      </c>
      <c r="V977" s="24">
        <f>(SameDayP2_Raw!W971-V$7*$B977)-V$6/$A977+V$5</f>
        <v>2.6319850470526818E-2</v>
      </c>
      <c r="W977" s="24">
        <f>(SameDayP2_Raw!X971-W$7*$B977)-W$6/$A977+W$5</f>
        <v>2.9853163967673863E-2</v>
      </c>
      <c r="X977" s="24">
        <f>(SameDayP2_Raw!Y971-X$7*$B977)-X$6/$A977+X$5</f>
        <v>2.6046345961959167E-2</v>
      </c>
      <c r="Y977" s="24">
        <f>(SameDayP2_Raw!Z971-Y$7*$B977)-Y$6/$A977+Y$5</f>
        <v>3.6693814405247348E-2</v>
      </c>
      <c r="Z977" s="24">
        <f>(SameDayP2_Raw!AA971-Z$7*$B977)-Z$6/$A977+Z$5</f>
        <v>3.4797624655449756E-2</v>
      </c>
      <c r="AA977" s="24">
        <f>(SameDayP2_Raw!AB971-AA$7*$B977)-AA$6/$A977+AA$5</f>
        <v>3.8685124974358429E-2</v>
      </c>
      <c r="AB977" s="24">
        <f>(SameDayP2_Raw!AC971-AB$7*$B977)-AB$6/$A977+AB$5</f>
        <v>3.2130712007994076E-2</v>
      </c>
      <c r="AC977" s="24">
        <f>(SameDayP2_Raw!AD971-AC$7*$B977)-AC$6/$A977+AC$5</f>
        <v>2.7242086386910787E-2</v>
      </c>
      <c r="AD977" s="24">
        <f>(SameDayP2_Raw!AE971-AD$7*$B977)-AD$6/$A977+AD$5</f>
        <v>3.0654745740235162E-2</v>
      </c>
      <c r="AE977" s="24">
        <f>(SameDayP2_Raw!AF971-AE$7*$B977)-AE$6/$A977+AE$5</f>
        <v>3.6108749605813159E-2</v>
      </c>
      <c r="AF977" s="24">
        <f>(SameDayP2_Raw!AG971-AF$7*$B977)-AF$6/$A977+AF$5</f>
        <v>2.5933012197449021E-2</v>
      </c>
      <c r="AG977" s="24">
        <f>(SameDayP2_Raw!AH971-AG$7*$B977)-AG$6/$A977+AG$5</f>
        <v>2.715087652643107E-2</v>
      </c>
      <c r="AH977" s="24">
        <f>(SameDayP2_Raw!AI971-AH$7*$B977)-AH$6/$A977+AH$5</f>
        <v>2.9567353722488542E-2</v>
      </c>
      <c r="AI977" s="24">
        <f>(SameDayP2_Raw!AJ971-AI$7*$B977)-AI$6/$A977+AI$5</f>
        <v>3.252990852678881E-2</v>
      </c>
      <c r="AJ977" s="24">
        <f>(SameDayP2_Raw!AK971-AJ$7*$B977)-AJ$6/$A977+AJ$5</f>
        <v>2.4234038787711777E-2</v>
      </c>
      <c r="AK977" s="24">
        <f>(SameDayP2_Raw!AL971-AK$7*$B977)-AK$6/$A977+AK$5</f>
        <v>2.5566641250267426E-2</v>
      </c>
      <c r="AL977" s="24">
        <f>(SameDayP2_Raw!AM971-AL$7*$B977)-AL$6/$A977+AL$5</f>
        <v>3.2366482936710968E-2</v>
      </c>
      <c r="AM977" s="24">
        <f>(SameDayP2_Raw!AN971-AM$7*$B977)-AM$6/$A977+AM$5</f>
        <v>3.4711115133660028E-2</v>
      </c>
      <c r="AN977" s="24">
        <f>(SameDayP2_Raw!AO971-AN$7*$B977)-AN$6/$A977+AN$5</f>
        <v>3.4686314397148421E-2</v>
      </c>
      <c r="AO977" s="24">
        <f>(SameDayP2_Raw!AP971-AO$7*$B977)-AO$6/$A977+AO$5</f>
        <v>3.6701111001145301E-2</v>
      </c>
      <c r="AP977" s="24"/>
      <c r="AR977" s="24">
        <f>SameDayP2_Raw!D971-SameDayP2_lambdacor!AR$7*SameDayP2_lambdacor!$B978</f>
        <v>4.9420114893839268E-2</v>
      </c>
    </row>
    <row r="978" spans="1:44" x14ac:dyDescent="0.25">
      <c r="A978" s="25">
        <v>1538</v>
      </c>
      <c r="B978" s="70">
        <v>6.1428999999999984E-2</v>
      </c>
      <c r="C978" s="24">
        <f>(SameDayP2_Raw!C972-C$7*$B978)-C$6/$A978+C$5</f>
        <v>3.7812175052126987E-2</v>
      </c>
      <c r="D978" s="24">
        <f>(SameDayP2_Raw!E972-D$7*$B978)-D$6/$A978+D$5</f>
        <v>3.2259664698283286E-2</v>
      </c>
      <c r="E978" s="24">
        <f>(SameDayP2_Raw!F972-E$7*$B978)-E$6/$A978+E$5</f>
        <v>2.6933147523472527E-2</v>
      </c>
      <c r="F978" s="24">
        <f>(SameDayP2_Raw!G972-F$7*$B978)-F$6/$A978+F$5</f>
        <v>2.9307272313846028E-2</v>
      </c>
      <c r="G978" s="24">
        <f>(SameDayP2_Raw!H972-G$7*$B978)-G$6/$A978+G$5</f>
        <v>3.5835528868586437E-2</v>
      </c>
      <c r="H978" s="24">
        <f>(SameDayP2_Raw!I972-H$7*$B978)-H$6/$A978+H$5</f>
        <v>2.6505716628828918E-2</v>
      </c>
      <c r="I978" s="24">
        <f>(SameDayP2_Raw!J972-I$7*$B978)-I$6/$A978+I$5</f>
        <v>2.785485333176517E-2</v>
      </c>
      <c r="J978" s="24">
        <f>(SameDayP2_Raw!K972-J$7*$B978)-J$6/$A978+J$5</f>
        <v>2.9236162734681492E-2</v>
      </c>
      <c r="K978" s="24">
        <f>(SameDayP2_Raw!L972-K$7*$B978)-K$6/$A978+K$5</f>
        <v>2.8968540487289078E-2</v>
      </c>
      <c r="L978" s="24">
        <f>(SameDayP2_Raw!M972-L$7*$B978)-L$6/$A978+L$5</f>
        <v>3.0173378660066901E-2</v>
      </c>
      <c r="M978" s="24">
        <f>(SameDayP2_Raw!N972-M$7*$B978)-M$6/$A978+M$5</f>
        <v>2.6820041695395379E-2</v>
      </c>
      <c r="N978" s="24">
        <f>(SameDayP2_Raw!O972-N$7*$B978)-N$6/$A978+N$5</f>
        <v>3.4091496987401021E-2</v>
      </c>
      <c r="O978" s="24">
        <f>(SameDayP2_Raw!P972-O$7*$B978)-O$6/$A978+O$5</f>
        <v>3.0755678269652101E-2</v>
      </c>
      <c r="P978" s="24">
        <f>(SameDayP2_Raw!Q972-P$7*$B978)-P$6/$A978+P$5</f>
        <v>1.8988736396661453E-2</v>
      </c>
      <c r="Q978" s="24">
        <f>(SameDayP2_Raw!R972-Q$7*$B978)-Q$6/$A978+Q$5</f>
        <v>2.144800314017992E-2</v>
      </c>
      <c r="R978" s="24">
        <f>(SameDayP2_Raw!S972-R$7*$B978)-R$6/$A978+R$5</f>
        <v>2.6284181936201158E-2</v>
      </c>
      <c r="S978" s="24">
        <f>(SameDayP2_Raw!T972-S$7*$B978)-S$6/$A978+S$5</f>
        <v>3.4600666437178386E-2</v>
      </c>
      <c r="T978" s="24">
        <f>(SameDayP2_Raw!U972-T$7*$B978)-T$6/$A978+T$5</f>
        <v>3.4106979777985345E-2</v>
      </c>
      <c r="U978" s="24">
        <f>(SameDayP2_Raw!V972-U$7*$B978)-U$6/$A978+U$5</f>
        <v>3.3133083475491917E-2</v>
      </c>
      <c r="V978" s="24">
        <f>(SameDayP2_Raw!W972-V$7*$B978)-V$6/$A978+V$5</f>
        <v>2.5713533150798398E-2</v>
      </c>
      <c r="W978" s="24">
        <f>(SameDayP2_Raw!X972-W$7*$B978)-W$6/$A978+W$5</f>
        <v>2.9550661208474317E-2</v>
      </c>
      <c r="X978" s="24">
        <f>(SameDayP2_Raw!Y972-X$7*$B978)-X$6/$A978+X$5</f>
        <v>2.5561520890499626E-2</v>
      </c>
      <c r="Y978" s="24">
        <f>(SameDayP2_Raw!Z972-Y$7*$B978)-Y$6/$A978+Y$5</f>
        <v>3.6333341026152426E-2</v>
      </c>
      <c r="Z978" s="24">
        <f>(SameDayP2_Raw!AA972-Z$7*$B978)-Z$6/$A978+Z$5</f>
        <v>3.4516062226393175E-2</v>
      </c>
      <c r="AA978" s="24">
        <f>(SameDayP2_Raw!AB972-AA$7*$B978)-AA$6/$A978+AA$5</f>
        <v>3.8380158944624793E-2</v>
      </c>
      <c r="AB978" s="24">
        <f>(SameDayP2_Raw!AC972-AB$7*$B978)-AB$6/$A978+AB$5</f>
        <v>3.1804911596814998E-2</v>
      </c>
      <c r="AC978" s="24">
        <f>(SameDayP2_Raw!AD972-AC$7*$B978)-AC$6/$A978+AC$5</f>
        <v>2.6824915595913393E-2</v>
      </c>
      <c r="AD978" s="24">
        <f>(SameDayP2_Raw!AE972-AD$7*$B978)-AD$6/$A978+AD$5</f>
        <v>3.0238625011896697E-2</v>
      </c>
      <c r="AE978" s="24">
        <f>(SameDayP2_Raw!AF972-AE$7*$B978)-AE$6/$A978+AE$5</f>
        <v>3.5745832033067623E-2</v>
      </c>
      <c r="AF978" s="24">
        <f>(SameDayP2_Raw!AG972-AF$7*$B978)-AF$6/$A978+AF$5</f>
        <v>2.5410747227505068E-2</v>
      </c>
      <c r="AG978" s="24">
        <f>(SameDayP2_Raw!AH972-AG$7*$B978)-AG$6/$A978+AG$5</f>
        <v>2.6807443380543056E-2</v>
      </c>
      <c r="AH978" s="24">
        <f>(SameDayP2_Raw!AI972-AH$7*$B978)-AH$6/$A978+AH$5</f>
        <v>2.9194601330999857E-2</v>
      </c>
      <c r="AI978" s="24">
        <f>(SameDayP2_Raw!AJ972-AI$7*$B978)-AI$6/$A978+AI$5</f>
        <v>3.2076002831786542E-2</v>
      </c>
      <c r="AJ978" s="24">
        <f>(SameDayP2_Raw!AK972-AJ$7*$B978)-AJ$6/$A978+AJ$5</f>
        <v>2.3707544494862259E-2</v>
      </c>
      <c r="AK978" s="24">
        <f>(SameDayP2_Raw!AL972-AK$7*$B978)-AK$6/$A978+AK$5</f>
        <v>2.5191050069253165E-2</v>
      </c>
      <c r="AL978" s="24">
        <f>(SameDayP2_Raw!AM972-AL$7*$B978)-AL$6/$A978+AL$5</f>
        <v>3.1960166695410221E-2</v>
      </c>
      <c r="AM978" s="24">
        <f>(SameDayP2_Raw!AN972-AM$7*$B978)-AM$6/$A978+AM$5</f>
        <v>3.4211757452895786E-2</v>
      </c>
      <c r="AN978" s="24">
        <f>(SameDayP2_Raw!AO972-AN$7*$B978)-AN$6/$A978+AN$5</f>
        <v>3.4358747794884716E-2</v>
      </c>
      <c r="AO978" s="24">
        <f>(SameDayP2_Raw!AP972-AO$7*$B978)-AO$6/$A978+AO$5</f>
        <v>3.6388646295413177E-2</v>
      </c>
      <c r="AP978" s="24"/>
      <c r="AR978" s="24">
        <f>SameDayP2_Raw!D972-SameDayP2_lambdacor!AR$7*SameDayP2_lambdacor!$B979</f>
        <v>4.8710246359952886E-2</v>
      </c>
    </row>
    <row r="979" spans="1:44" x14ac:dyDescent="0.25">
      <c r="A979" s="25">
        <v>1537</v>
      </c>
      <c r="B979" s="70">
        <v>6.160800000000001E-2</v>
      </c>
      <c r="C979" s="24">
        <f>(SameDayP2_Raw!C973-C$7*$B979)-C$6/$A979+C$5</f>
        <v>3.641931598424878E-2</v>
      </c>
      <c r="D979" s="24">
        <f>(SameDayP2_Raw!E973-D$7*$B979)-D$6/$A979+D$5</f>
        <v>3.1715168923030126E-2</v>
      </c>
      <c r="E979" s="24">
        <f>(SameDayP2_Raw!F973-E$7*$B979)-E$6/$A979+E$5</f>
        <v>2.6445636260522903E-2</v>
      </c>
      <c r="F979" s="24">
        <f>(SameDayP2_Raw!G973-F$7*$B979)-F$6/$A979+F$5</f>
        <v>2.8916412483226461E-2</v>
      </c>
      <c r="G979" s="24">
        <f>(SameDayP2_Raw!H973-G$7*$B979)-G$6/$A979+G$5</f>
        <v>3.5552513894506997E-2</v>
      </c>
      <c r="H979" s="24">
        <f>(SameDayP2_Raw!I973-H$7*$B979)-H$6/$A979+H$5</f>
        <v>2.6143056810744844E-2</v>
      </c>
      <c r="I979" s="24">
        <f>(SameDayP2_Raw!J973-I$7*$B979)-I$6/$A979+I$5</f>
        <v>2.7474266586466095E-2</v>
      </c>
      <c r="J979" s="24">
        <f>(SameDayP2_Raw!K973-J$7*$B979)-J$6/$A979+J$5</f>
        <v>2.8670295224772338E-2</v>
      </c>
      <c r="K979" s="24">
        <f>(SameDayP2_Raw!L973-K$7*$B979)-K$6/$A979+K$5</f>
        <v>2.8432771520759091E-2</v>
      </c>
      <c r="L979" s="24">
        <f>(SameDayP2_Raw!M973-L$7*$B979)-L$6/$A979+L$5</f>
        <v>2.9659665681660997E-2</v>
      </c>
      <c r="M979" s="24">
        <f>(SameDayP2_Raw!N973-M$7*$B979)-M$6/$A979+M$5</f>
        <v>2.6280912953907779E-2</v>
      </c>
      <c r="N979" s="24">
        <f>(SameDayP2_Raw!O973-N$7*$B979)-N$6/$A979+N$5</f>
        <v>3.3675587525179129E-2</v>
      </c>
      <c r="O979" s="24">
        <f>(SameDayP2_Raw!P973-O$7*$B979)-O$6/$A979+O$5</f>
        <v>3.0345566241235411E-2</v>
      </c>
      <c r="P979" s="24">
        <f>(SameDayP2_Raw!Q973-P$7*$B979)-P$6/$A979+P$5</f>
        <v>1.8442097738645274E-2</v>
      </c>
      <c r="Q979" s="24">
        <f>(SameDayP2_Raw!R973-Q$7*$B979)-Q$6/$A979+Q$5</f>
        <v>2.1080486636428402E-2</v>
      </c>
      <c r="R979" s="24">
        <f>(SameDayP2_Raw!S973-R$7*$B979)-R$6/$A979+R$5</f>
        <v>2.5787417650658135E-2</v>
      </c>
      <c r="S979" s="24">
        <f>(SameDayP2_Raw!T973-S$7*$B979)-S$6/$A979+S$5</f>
        <v>3.4138789134061133E-2</v>
      </c>
      <c r="T979" s="24">
        <f>(SameDayP2_Raw!U973-T$7*$B979)-T$6/$A979+T$5</f>
        <v>3.3681606777720564E-2</v>
      </c>
      <c r="U979" s="24">
        <f>(SameDayP2_Raw!V973-U$7*$B979)-U$6/$A979+U$5</f>
        <v>3.2590963574174805E-2</v>
      </c>
      <c r="V979" s="24">
        <f>(SameDayP2_Raw!W973-V$7*$B979)-V$6/$A979+V$5</f>
        <v>2.5108433715566585E-2</v>
      </c>
      <c r="W979" s="24">
        <f>(SameDayP2_Raw!X973-W$7*$B979)-W$6/$A979+W$5</f>
        <v>2.917817555181659E-2</v>
      </c>
      <c r="X979" s="24">
        <f>(SameDayP2_Raw!Y973-X$7*$B979)-X$6/$A979+X$5</f>
        <v>2.510949143361171E-2</v>
      </c>
      <c r="Y979" s="24">
        <f>(SameDayP2_Raw!Z973-Y$7*$B979)-Y$6/$A979+Y$5</f>
        <v>3.599482040181106E-2</v>
      </c>
      <c r="Z979" s="24">
        <f>(SameDayP2_Raw!AA973-Z$7*$B979)-Z$6/$A979+Z$5</f>
        <v>3.406412585020252E-2</v>
      </c>
      <c r="AA979" s="24">
        <f>(SameDayP2_Raw!AB973-AA$7*$B979)-AA$6/$A979+AA$5</f>
        <v>3.8055739312627263E-2</v>
      </c>
      <c r="AB979" s="24">
        <f>(SameDayP2_Raw!AC973-AB$7*$B979)-AB$6/$A979+AB$5</f>
        <v>3.1435332210531457E-2</v>
      </c>
      <c r="AC979" s="24">
        <f>(SameDayP2_Raw!AD973-AC$7*$B979)-AC$6/$A979+AC$5</f>
        <v>2.6413660388063857E-2</v>
      </c>
      <c r="AD979" s="24">
        <f>(SameDayP2_Raw!AE973-AD$7*$B979)-AD$6/$A979+AD$5</f>
        <v>2.9827565132935108E-2</v>
      </c>
      <c r="AE979" s="24">
        <f>(SameDayP2_Raw!AF973-AE$7*$B979)-AE$6/$A979+AE$5</f>
        <v>3.5371620780383223E-2</v>
      </c>
      <c r="AF979" s="24">
        <f>(SameDayP2_Raw!AG973-AF$7*$B979)-AF$6/$A979+AF$5</f>
        <v>2.4947306091753246E-2</v>
      </c>
      <c r="AG979" s="24">
        <f>(SameDayP2_Raw!AH973-AG$7*$B979)-AG$6/$A979+AG$5</f>
        <v>2.6542311607147276E-2</v>
      </c>
      <c r="AH979" s="24">
        <f>(SameDayP2_Raw!AI973-AH$7*$B979)-AH$6/$A979+AH$5</f>
        <v>2.8762831688728594E-2</v>
      </c>
      <c r="AI979" s="24">
        <f>(SameDayP2_Raw!AJ973-AI$7*$B979)-AI$6/$A979+AI$5</f>
        <v>3.1679608384308645E-2</v>
      </c>
      <c r="AJ979" s="24">
        <f>(SameDayP2_Raw!AK973-AJ$7*$B979)-AJ$6/$A979+AJ$5</f>
        <v>2.3147754449108028E-2</v>
      </c>
      <c r="AK979" s="24">
        <f>(SameDayP2_Raw!AL973-AK$7*$B979)-AK$6/$A979+AK$5</f>
        <v>2.4886893680914721E-2</v>
      </c>
      <c r="AL979" s="24">
        <f>(SameDayP2_Raw!AM973-AL$7*$B979)-AL$6/$A979+AL$5</f>
        <v>3.1621590702306621E-2</v>
      </c>
      <c r="AM979" s="24">
        <f>(SameDayP2_Raw!AN973-AM$7*$B979)-AM$6/$A979+AM$5</f>
        <v>3.368435094568107E-2</v>
      </c>
      <c r="AN979" s="24">
        <f>(SameDayP2_Raw!AO973-AN$7*$B979)-AN$6/$A979+AN$5</f>
        <v>3.4048534865306443E-2</v>
      </c>
      <c r="AO979" s="24">
        <f>(SameDayP2_Raw!AP973-AO$7*$B979)-AO$6/$A979+AO$5</f>
        <v>3.598506852493507E-2</v>
      </c>
      <c r="AP979" s="24"/>
      <c r="AR979" s="24">
        <f>SameDayP2_Raw!D973-SameDayP2_lambdacor!AR$7*SameDayP2_lambdacor!$B980</f>
        <v>4.79902480450385E-2</v>
      </c>
    </row>
    <row r="980" spans="1:44" x14ac:dyDescent="0.25">
      <c r="A980" s="25">
        <v>1536</v>
      </c>
      <c r="B980" s="70">
        <v>6.1734000000000004E-2</v>
      </c>
      <c r="C980" s="24">
        <f>(SameDayP2_Raw!C974-C$7*$B980)-C$6/$A980+C$5</f>
        <v>3.5093481556319535E-2</v>
      </c>
      <c r="D980" s="24">
        <f>(SameDayP2_Raw!E974-D$7*$B980)-D$6/$A980+D$5</f>
        <v>3.1299214154506608E-2</v>
      </c>
      <c r="E980" s="24">
        <f>(SameDayP2_Raw!F974-E$7*$B980)-E$6/$A980+E$5</f>
        <v>2.6107833618692962E-2</v>
      </c>
      <c r="F980" s="24">
        <f>(SameDayP2_Raw!G974-F$7*$B980)-F$6/$A980+F$5</f>
        <v>2.8578796712170298E-2</v>
      </c>
      <c r="G980" s="24">
        <f>(SameDayP2_Raw!H974-G$7*$B980)-G$6/$A980+G$5</f>
        <v>3.5319228578271827E-2</v>
      </c>
      <c r="H980" s="24">
        <f>(SameDayP2_Raw!I974-H$7*$B980)-H$6/$A980+H$5</f>
        <v>2.5898958003643349E-2</v>
      </c>
      <c r="I980" s="24">
        <f>(SameDayP2_Raw!J974-I$7*$B980)-I$6/$A980+I$5</f>
        <v>2.7148570662968795E-2</v>
      </c>
      <c r="J980" s="24">
        <f>(SameDayP2_Raw!K974-J$7*$B980)-J$6/$A980+J$5</f>
        <v>2.8192148651910727E-2</v>
      </c>
      <c r="K980" s="24">
        <f>(SameDayP2_Raw!L974-K$7*$B980)-K$6/$A980+K$5</f>
        <v>2.7986340853869654E-2</v>
      </c>
      <c r="L980" s="24">
        <f>(SameDayP2_Raw!M974-L$7*$B980)-L$6/$A980+L$5</f>
        <v>2.9196512908267799E-2</v>
      </c>
      <c r="M980" s="24">
        <f>(SameDayP2_Raw!N974-M$7*$B980)-M$6/$A980+M$5</f>
        <v>2.5864994524850613E-2</v>
      </c>
      <c r="N980" s="24">
        <f>(SameDayP2_Raw!O974-N$7*$B980)-N$6/$A980+N$5</f>
        <v>3.333541428066715E-2</v>
      </c>
      <c r="O980" s="24">
        <f>(SameDayP2_Raw!P974-O$7*$B980)-O$6/$A980+O$5</f>
        <v>3.0023937512782296E-2</v>
      </c>
      <c r="P980" s="24">
        <f>(SameDayP2_Raw!Q974-P$7*$B980)-P$6/$A980+P$5</f>
        <v>1.8068053119527083E-2</v>
      </c>
      <c r="Q980" s="24">
        <f>(SameDayP2_Raw!R974-Q$7*$B980)-Q$6/$A980+Q$5</f>
        <v>2.0753811166418386E-2</v>
      </c>
      <c r="R980" s="24">
        <f>(SameDayP2_Raw!S974-R$7*$B980)-R$6/$A980+R$5</f>
        <v>2.5295704546458474E-2</v>
      </c>
      <c r="S980" s="24">
        <f>(SameDayP2_Raw!T974-S$7*$B980)-S$6/$A980+S$5</f>
        <v>3.3890118861277914E-2</v>
      </c>
      <c r="T980" s="24">
        <f>(SameDayP2_Raw!U974-T$7*$B980)-T$6/$A980+T$5</f>
        <v>3.3375080559571148E-2</v>
      </c>
      <c r="U980" s="24">
        <f>(SameDayP2_Raw!V974-U$7*$B980)-U$6/$A980+U$5</f>
        <v>3.2265220668823785E-2</v>
      </c>
      <c r="V980" s="24">
        <f>(SameDayP2_Raw!W974-V$7*$B980)-V$6/$A980+V$5</f>
        <v>2.4595753594056323E-2</v>
      </c>
      <c r="W980" s="24">
        <f>(SameDayP2_Raw!X974-W$7*$B980)-W$6/$A980+W$5</f>
        <v>2.8937907470726842E-2</v>
      </c>
      <c r="X980" s="24">
        <f>(SameDayP2_Raw!Y974-X$7*$B980)-X$6/$A980+X$5</f>
        <v>2.4625920468796882E-2</v>
      </c>
      <c r="Y980" s="24">
        <f>(SameDayP2_Raw!Z974-Y$7*$B980)-Y$6/$A980+Y$5</f>
        <v>3.5690099849906065E-2</v>
      </c>
      <c r="Z980" s="24">
        <f>(SameDayP2_Raw!AA974-Z$7*$B980)-Z$6/$A980+Z$5</f>
        <v>3.3720795335378154E-2</v>
      </c>
      <c r="AA980" s="24">
        <f>(SameDayP2_Raw!AB974-AA$7*$B980)-AA$6/$A980+AA$5</f>
        <v>3.7704153619669362E-2</v>
      </c>
      <c r="AB980" s="24">
        <f>(SameDayP2_Raw!AC974-AB$7*$B980)-AB$6/$A980+AB$5</f>
        <v>3.1119161772503061E-2</v>
      </c>
      <c r="AC980" s="24">
        <f>(SameDayP2_Raw!AD974-AC$7*$B980)-AC$6/$A980+AC$5</f>
        <v>2.6056755191482081E-2</v>
      </c>
      <c r="AD980" s="24">
        <f>(SameDayP2_Raw!AE974-AD$7*$B980)-AD$6/$A980+AD$5</f>
        <v>2.9403393330687977E-2</v>
      </c>
      <c r="AE980" s="24">
        <f>(SameDayP2_Raw!AF974-AE$7*$B980)-AE$6/$A980+AE$5</f>
        <v>3.5057097001742421E-2</v>
      </c>
      <c r="AF980" s="24">
        <f>(SameDayP2_Raw!AG974-AF$7*$B980)-AF$6/$A980+AF$5</f>
        <v>2.4498845665572436E-2</v>
      </c>
      <c r="AG980" s="24">
        <f>(SameDayP2_Raw!AH974-AG$7*$B980)-AG$6/$A980+AG$5</f>
        <v>2.6307226384324339E-2</v>
      </c>
      <c r="AH980" s="24">
        <f>(SameDayP2_Raw!AI974-AH$7*$B980)-AH$6/$A980+AH$5</f>
        <v>2.8459241365204873E-2</v>
      </c>
      <c r="AI980" s="24">
        <f>(SameDayP2_Raw!AJ974-AI$7*$B980)-AI$6/$A980+AI$5</f>
        <v>3.1278037209346667E-2</v>
      </c>
      <c r="AJ980" s="24">
        <f>(SameDayP2_Raw!AK974-AJ$7*$B980)-AJ$6/$A980+AJ$5</f>
        <v>2.2629813948153991E-2</v>
      </c>
      <c r="AK980" s="24">
        <f>(SameDayP2_Raw!AL974-AK$7*$B980)-AK$6/$A980+AK$5</f>
        <v>2.4577005371172793E-2</v>
      </c>
      <c r="AL980" s="24">
        <f>(SameDayP2_Raw!AM974-AL$7*$B980)-AL$6/$A980+AL$5</f>
        <v>3.1271591903824093E-2</v>
      </c>
      <c r="AM980" s="24">
        <f>(SameDayP2_Raw!AN974-AM$7*$B980)-AM$6/$A980+AM$5</f>
        <v>3.3188343624875105E-2</v>
      </c>
      <c r="AN980" s="24">
        <f>(SameDayP2_Raw!AO974-AN$7*$B980)-AN$6/$A980+AN$5</f>
        <v>3.3806392094625666E-2</v>
      </c>
      <c r="AO980" s="24">
        <f>(SameDayP2_Raw!AP974-AO$7*$B980)-AO$6/$A980+AO$5</f>
        <v>3.5620692177102758E-2</v>
      </c>
      <c r="AP980" s="24"/>
      <c r="AR980" s="24">
        <f>SameDayP2_Raw!D974-SameDayP2_lambdacor!AR$7*SameDayP2_lambdacor!$B981</f>
        <v>4.7334354270425649E-2</v>
      </c>
    </row>
    <row r="981" spans="1:44" x14ac:dyDescent="0.25">
      <c r="A981" s="25">
        <v>1535</v>
      </c>
      <c r="B981" s="70">
        <v>6.1895000000000019E-2</v>
      </c>
      <c r="C981" s="24">
        <f>(SameDayP2_Raw!C975-C$7*$B981)-C$6/$A981+C$5</f>
        <v>3.3945097417079531E-2</v>
      </c>
      <c r="D981" s="24">
        <f>(SameDayP2_Raw!E975-D$7*$B981)-D$6/$A981+D$5</f>
        <v>3.0940362687387115E-2</v>
      </c>
      <c r="E981" s="24">
        <f>(SameDayP2_Raw!F975-E$7*$B981)-E$6/$A981+E$5</f>
        <v>2.5830083581363621E-2</v>
      </c>
      <c r="F981" s="24">
        <f>(SameDayP2_Raw!G975-F$7*$B981)-F$6/$A981+F$5</f>
        <v>2.8258850489307284E-2</v>
      </c>
      <c r="G981" s="24">
        <f>(SameDayP2_Raw!H975-G$7*$B981)-G$6/$A981+G$5</f>
        <v>3.5142819985358523E-2</v>
      </c>
      <c r="H981" s="24">
        <f>(SameDayP2_Raw!I975-H$7*$B981)-H$6/$A981+H$5</f>
        <v>2.5653467655710471E-2</v>
      </c>
      <c r="I981" s="24">
        <f>(SameDayP2_Raw!J975-I$7*$B981)-I$6/$A981+I$5</f>
        <v>2.688309867508662E-2</v>
      </c>
      <c r="J981" s="24">
        <f>(SameDayP2_Raw!K975-J$7*$B981)-J$6/$A981+J$5</f>
        <v>2.7879704911184695E-2</v>
      </c>
      <c r="K981" s="24">
        <f>(SameDayP2_Raw!L975-K$7*$B981)-K$6/$A981+K$5</f>
        <v>2.7665821100691476E-2</v>
      </c>
      <c r="L981" s="24">
        <f>(SameDayP2_Raw!M975-L$7*$B981)-L$6/$A981+L$5</f>
        <v>2.8916539578760527E-2</v>
      </c>
      <c r="M981" s="24">
        <f>(SameDayP2_Raw!N975-M$7*$B981)-M$6/$A981+M$5</f>
        <v>2.5482906787677732E-2</v>
      </c>
      <c r="N981" s="24">
        <f>(SameDayP2_Raw!O975-N$7*$B981)-N$6/$A981+N$5</f>
        <v>3.3102522147251803E-2</v>
      </c>
      <c r="O981" s="24">
        <f>(SameDayP2_Raw!P975-O$7*$B981)-O$6/$A981+O$5</f>
        <v>2.9732150009107394E-2</v>
      </c>
      <c r="P981" s="24">
        <f>(SameDayP2_Raw!Q975-P$7*$B981)-P$6/$A981+P$5</f>
        <v>1.7756083165572971E-2</v>
      </c>
      <c r="Q981" s="24">
        <f>(SameDayP2_Raw!R975-Q$7*$B981)-Q$6/$A981+Q$5</f>
        <v>2.0582638569381955E-2</v>
      </c>
      <c r="R981" s="24">
        <f>(SameDayP2_Raw!S975-R$7*$B981)-R$6/$A981+R$5</f>
        <v>2.4901590886571266E-2</v>
      </c>
      <c r="S981" s="24">
        <f>(SameDayP2_Raw!T975-S$7*$B981)-S$6/$A981+S$5</f>
        <v>3.367427002911931E-2</v>
      </c>
      <c r="T981" s="24">
        <f>(SameDayP2_Raw!U975-T$7*$B981)-T$6/$A981+T$5</f>
        <v>3.3245329741994144E-2</v>
      </c>
      <c r="U981" s="24">
        <f>(SameDayP2_Raw!V975-U$7*$B981)-U$6/$A981+U$5</f>
        <v>3.1941814418627437E-2</v>
      </c>
      <c r="V981" s="24">
        <f>(SameDayP2_Raw!W975-V$7*$B981)-V$6/$A981+V$5</f>
        <v>2.422762038196663E-2</v>
      </c>
      <c r="W981" s="24">
        <f>(SameDayP2_Raw!X975-W$7*$B981)-W$6/$A981+W$5</f>
        <v>2.8721575404960908E-2</v>
      </c>
      <c r="X981" s="24">
        <f>(SameDayP2_Raw!Y975-X$7*$B981)-X$6/$A981+X$5</f>
        <v>2.4331991652031645E-2</v>
      </c>
      <c r="Y981" s="24">
        <f>(SameDayP2_Raw!Z975-Y$7*$B981)-Y$6/$A981+Y$5</f>
        <v>3.5368994011243229E-2</v>
      </c>
      <c r="Z981" s="24">
        <f>(SameDayP2_Raw!AA975-Z$7*$B981)-Z$6/$A981+Z$5</f>
        <v>3.3457280765272247E-2</v>
      </c>
      <c r="AA981" s="24">
        <f>(SameDayP2_Raw!AB975-AA$7*$B981)-AA$6/$A981+AA$5</f>
        <v>3.7355669620490251E-2</v>
      </c>
      <c r="AB981" s="24">
        <f>(SameDayP2_Raw!AC975-AB$7*$B981)-AB$6/$A981+AB$5</f>
        <v>3.0801784214344437E-2</v>
      </c>
      <c r="AC981" s="24">
        <f>(SameDayP2_Raw!AD975-AC$7*$B981)-AC$6/$A981+AC$5</f>
        <v>2.5684839191439601E-2</v>
      </c>
      <c r="AD981" s="24">
        <f>(SameDayP2_Raw!AE975-AD$7*$B981)-AD$6/$A981+AD$5</f>
        <v>2.9023835662475586E-2</v>
      </c>
      <c r="AE981" s="24">
        <f>(SameDayP2_Raw!AF975-AE$7*$B981)-AE$6/$A981+AE$5</f>
        <v>3.4686036864386996E-2</v>
      </c>
      <c r="AF981" s="24">
        <f>(SameDayP2_Raw!AG975-AF$7*$B981)-AF$6/$A981+AF$5</f>
        <v>2.4120594658369889E-2</v>
      </c>
      <c r="AG981" s="24">
        <f>(SameDayP2_Raw!AH975-AG$7*$B981)-AG$6/$A981+AG$5</f>
        <v>2.602971284822729E-2</v>
      </c>
      <c r="AH981" s="24">
        <f>(SameDayP2_Raw!AI975-AH$7*$B981)-AH$6/$A981+AH$5</f>
        <v>2.8076534111932037E-2</v>
      </c>
      <c r="AI981" s="24">
        <f>(SameDayP2_Raw!AJ975-AI$7*$B981)-AI$6/$A981+AI$5</f>
        <v>3.0960745492355807E-2</v>
      </c>
      <c r="AJ981" s="24">
        <f>(SameDayP2_Raw!AK975-AJ$7*$B981)-AJ$6/$A981+AJ$5</f>
        <v>2.2195944871610702E-2</v>
      </c>
      <c r="AK981" s="24">
        <f>(SameDayP2_Raw!AL975-AK$7*$B981)-AK$6/$A981+AK$5</f>
        <v>2.4224599688513891E-2</v>
      </c>
      <c r="AL981" s="24">
        <f>(SameDayP2_Raw!AM975-AL$7*$B981)-AL$6/$A981+AL$5</f>
        <v>3.0999243131391796E-2</v>
      </c>
      <c r="AM981" s="24">
        <f>(SameDayP2_Raw!AN975-AM$7*$B981)-AM$6/$A981+AM$5</f>
        <v>3.2749395878127155E-2</v>
      </c>
      <c r="AN981" s="24">
        <f>(SameDayP2_Raw!AO975-AN$7*$B981)-AN$6/$A981+AN$5</f>
        <v>3.3560009794443332E-2</v>
      </c>
      <c r="AO981" s="24">
        <f>(SameDayP2_Raw!AP975-AO$7*$B981)-AO$6/$A981+AO$5</f>
        <v>3.5374253564156272E-2</v>
      </c>
      <c r="AP981" s="24"/>
      <c r="AR981" s="24">
        <f>SameDayP2_Raw!D975-SameDayP2_lambdacor!AR$7*SameDayP2_lambdacor!$B982</f>
        <v>4.6863217972783394E-2</v>
      </c>
    </row>
    <row r="982" spans="1:44" x14ac:dyDescent="0.25">
      <c r="A982" s="25">
        <v>1534</v>
      </c>
      <c r="B982" s="70">
        <v>6.2035999999999994E-2</v>
      </c>
      <c r="C982" s="24">
        <f>(SameDayP2_Raw!C976-C$7*$B982)-C$6/$A982+C$5</f>
        <v>3.2887236212318573E-2</v>
      </c>
      <c r="D982" s="24">
        <f>(SameDayP2_Raw!E976-D$7*$B982)-D$6/$A982+D$5</f>
        <v>3.0590565631693833E-2</v>
      </c>
      <c r="E982" s="24">
        <f>(SameDayP2_Raw!F976-E$7*$B982)-E$6/$A982+E$5</f>
        <v>2.5519666474905903E-2</v>
      </c>
      <c r="F982" s="24">
        <f>(SameDayP2_Raw!G976-F$7*$B982)-F$6/$A982+F$5</f>
        <v>2.8004448920835229E-2</v>
      </c>
      <c r="G982" s="24">
        <f>(SameDayP2_Raw!H976-G$7*$B982)-G$6/$A982+G$5</f>
        <v>3.4903063261559723E-2</v>
      </c>
      <c r="H982" s="24">
        <f>(SameDayP2_Raw!I976-H$7*$B982)-H$6/$A982+H$5</f>
        <v>2.5425136463038442E-2</v>
      </c>
      <c r="I982" s="24">
        <f>(SameDayP2_Raw!J976-I$7*$B982)-I$6/$A982+I$5</f>
        <v>2.6641729179852788E-2</v>
      </c>
      <c r="J982" s="24">
        <f>(SameDayP2_Raw!K976-J$7*$B982)-J$6/$A982+J$5</f>
        <v>2.7574496768701863E-2</v>
      </c>
      <c r="K982" s="24">
        <f>(SameDayP2_Raw!L976-K$7*$B982)-K$6/$A982+K$5</f>
        <v>2.7334412519497274E-2</v>
      </c>
      <c r="L982" s="24">
        <f>(SameDayP2_Raw!M976-L$7*$B982)-L$6/$A982+L$5</f>
        <v>2.8649826444602896E-2</v>
      </c>
      <c r="M982" s="24">
        <f>(SameDayP2_Raw!N976-M$7*$B982)-M$6/$A982+M$5</f>
        <v>2.504197385224213E-2</v>
      </c>
      <c r="N982" s="24">
        <f>(SameDayP2_Raw!O976-N$7*$B982)-N$6/$A982+N$5</f>
        <v>3.284769145065139E-2</v>
      </c>
      <c r="O982" s="24">
        <f>(SameDayP2_Raw!P976-O$7*$B982)-O$6/$A982+O$5</f>
        <v>2.9496623409442584E-2</v>
      </c>
      <c r="P982" s="24">
        <f>(SameDayP2_Raw!Q976-P$7*$B982)-P$6/$A982+P$5</f>
        <v>1.7491981648422826E-2</v>
      </c>
      <c r="Q982" s="24">
        <f>(SameDayP2_Raw!R976-Q$7*$B982)-Q$6/$A982+Q$5</f>
        <v>2.0300826306991478E-2</v>
      </c>
      <c r="R982" s="24">
        <f>(SameDayP2_Raw!S976-R$7*$B982)-R$6/$A982+R$5</f>
        <v>2.4545810819352889E-2</v>
      </c>
      <c r="S982" s="24">
        <f>(SameDayP2_Raw!T976-S$7*$B982)-S$6/$A982+S$5</f>
        <v>3.3423688764064728E-2</v>
      </c>
      <c r="T982" s="24">
        <f>(SameDayP2_Raw!U976-T$7*$B982)-T$6/$A982+T$5</f>
        <v>3.3048981684451778E-2</v>
      </c>
      <c r="U982" s="24">
        <f>(SameDayP2_Raw!V976-U$7*$B982)-U$6/$A982+U$5</f>
        <v>3.1564896128029568E-2</v>
      </c>
      <c r="V982" s="24">
        <f>(SameDayP2_Raw!W976-V$7*$B982)-V$6/$A982+V$5</f>
        <v>2.3822639121516991E-2</v>
      </c>
      <c r="W982" s="24">
        <f>(SameDayP2_Raw!X976-W$7*$B982)-W$6/$A982+W$5</f>
        <v>2.8538336474620018E-2</v>
      </c>
      <c r="X982" s="24">
        <f>(SameDayP2_Raw!Y976-X$7*$B982)-X$6/$A982+X$5</f>
        <v>2.4018212386928372E-2</v>
      </c>
      <c r="Y982" s="24">
        <f>(SameDayP2_Raw!Z976-Y$7*$B982)-Y$6/$A982+Y$5</f>
        <v>3.5111540461764991E-2</v>
      </c>
      <c r="Z982" s="24">
        <f>(SameDayP2_Raw!AA976-Z$7*$B982)-Z$6/$A982+Z$5</f>
        <v>3.3158526025260961E-2</v>
      </c>
      <c r="AA982" s="24">
        <f>(SameDayP2_Raw!AB976-AA$7*$B982)-AA$6/$A982+AA$5</f>
        <v>3.7050842236773074E-2</v>
      </c>
      <c r="AB982" s="24">
        <f>(SameDayP2_Raw!AC976-AB$7*$B982)-AB$6/$A982+AB$5</f>
        <v>3.0517212438661637E-2</v>
      </c>
      <c r="AC982" s="24">
        <f>(SameDayP2_Raw!AD976-AC$7*$B982)-AC$6/$A982+AC$5</f>
        <v>2.5354345987807829E-2</v>
      </c>
      <c r="AD982" s="24">
        <f>(SameDayP2_Raw!AE976-AD$7*$B982)-AD$6/$A982+AD$5</f>
        <v>2.8710089567354415E-2</v>
      </c>
      <c r="AE982" s="24">
        <f>(SameDayP2_Raw!AF976-AE$7*$B982)-AE$6/$A982+AE$5</f>
        <v>3.435586261822271E-2</v>
      </c>
      <c r="AF982" s="24">
        <f>(SameDayP2_Raw!AG976-AF$7*$B982)-AF$6/$A982+AF$5</f>
        <v>2.367008073969655E-2</v>
      </c>
      <c r="AG982" s="24">
        <f>(SameDayP2_Raw!AH976-AG$7*$B982)-AG$6/$A982+AG$5</f>
        <v>2.5796121302774637E-2</v>
      </c>
      <c r="AH982" s="24">
        <f>(SameDayP2_Raw!AI976-AH$7*$B982)-AH$6/$A982+AH$5</f>
        <v>2.7711683923387982E-2</v>
      </c>
      <c r="AI982" s="24">
        <f>(SameDayP2_Raw!AJ976-AI$7*$B982)-AI$6/$A982+AI$5</f>
        <v>3.0642511951564831E-2</v>
      </c>
      <c r="AJ982" s="24">
        <f>(SameDayP2_Raw!AK976-AJ$7*$B982)-AJ$6/$A982+AJ$5</f>
        <v>2.1767284017530919E-2</v>
      </c>
      <c r="AK982" s="24">
        <f>(SameDayP2_Raw!AL976-AK$7*$B982)-AK$6/$A982+AK$5</f>
        <v>2.3931259889653576E-2</v>
      </c>
      <c r="AL982" s="24">
        <f>(SameDayP2_Raw!AM976-AL$7*$B982)-AL$6/$A982+AL$5</f>
        <v>3.0674828483620749E-2</v>
      </c>
      <c r="AM982" s="24">
        <f>(SameDayP2_Raw!AN976-AM$7*$B982)-AM$6/$A982+AM$5</f>
        <v>3.2258734334526126E-2</v>
      </c>
      <c r="AN982" s="24">
        <f>(SameDayP2_Raw!AO976-AN$7*$B982)-AN$6/$A982+AN$5</f>
        <v>3.3293493164326282E-2</v>
      </c>
      <c r="AO982" s="24">
        <f>(SameDayP2_Raw!AP976-AO$7*$B982)-AO$6/$A982+AO$5</f>
        <v>3.5091159504197278E-2</v>
      </c>
      <c r="AP982" s="24"/>
      <c r="AR982" s="24">
        <f>SameDayP2_Raw!D976-SameDayP2_lambdacor!AR$7*SameDayP2_lambdacor!$B983</f>
        <v>4.6376664510535182E-2</v>
      </c>
    </row>
    <row r="983" spans="1:44" x14ac:dyDescent="0.25">
      <c r="A983" s="25">
        <v>1533</v>
      </c>
      <c r="B983" s="70">
        <v>6.2172999999999999E-2</v>
      </c>
      <c r="C983" s="24">
        <f>(SameDayP2_Raw!C977-C$7*$B983)-C$6/$A983+C$5</f>
        <v>3.1786319246476569E-2</v>
      </c>
      <c r="D983" s="24">
        <f>(SameDayP2_Raw!E977-D$7*$B983)-D$6/$A983+D$5</f>
        <v>3.0226516529018917E-2</v>
      </c>
      <c r="E983" s="24">
        <f>(SameDayP2_Raw!F977-E$7*$B983)-E$6/$A983+E$5</f>
        <v>2.5176909491819284E-2</v>
      </c>
      <c r="F983" s="24">
        <f>(SameDayP2_Raw!G977-F$7*$B983)-F$6/$A983+F$5</f>
        <v>2.7759905984823863E-2</v>
      </c>
      <c r="G983" s="24">
        <f>(SameDayP2_Raw!H977-G$7*$B983)-G$6/$A983+G$5</f>
        <v>3.4742641371628961E-2</v>
      </c>
      <c r="H983" s="24">
        <f>(SameDayP2_Raw!I977-H$7*$B983)-H$6/$A983+H$5</f>
        <v>2.520903918630775E-2</v>
      </c>
      <c r="I983" s="24">
        <f>(SameDayP2_Raw!J977-I$7*$B983)-I$6/$A983+I$5</f>
        <v>2.6286609836206343E-2</v>
      </c>
      <c r="J983" s="24">
        <f>(SameDayP2_Raw!K977-J$7*$B983)-J$6/$A983+J$5</f>
        <v>2.716391953696734E-2</v>
      </c>
      <c r="K983" s="24">
        <f>(SameDayP2_Raw!L977-K$7*$B983)-K$6/$A983+K$5</f>
        <v>2.6951786012116161E-2</v>
      </c>
      <c r="L983" s="24">
        <f>(SameDayP2_Raw!M977-L$7*$B983)-L$6/$A983+L$5</f>
        <v>2.8345789226017538E-2</v>
      </c>
      <c r="M983" s="24">
        <f>(SameDayP2_Raw!N977-M$7*$B983)-M$6/$A983+M$5</f>
        <v>2.469363605531567E-2</v>
      </c>
      <c r="N983" s="24">
        <f>(SameDayP2_Raw!O977-N$7*$B983)-N$6/$A983+N$5</f>
        <v>3.2601827644263823E-2</v>
      </c>
      <c r="O983" s="24">
        <f>(SameDayP2_Raw!P977-O$7*$B983)-O$6/$A983+O$5</f>
        <v>2.9231223070583505E-2</v>
      </c>
      <c r="P983" s="24">
        <f>(SameDayP2_Raw!Q977-P$7*$B983)-P$6/$A983+P$5</f>
        <v>1.718463394981639E-2</v>
      </c>
      <c r="Q983" s="24">
        <f>(SameDayP2_Raw!R977-Q$7*$B983)-Q$6/$A983+Q$5</f>
        <v>2.0060826266788932E-2</v>
      </c>
      <c r="R983" s="24">
        <f>(SameDayP2_Raw!S977-R$7*$B983)-R$6/$A983+R$5</f>
        <v>2.4160688130473822E-2</v>
      </c>
      <c r="S983" s="24">
        <f>(SameDayP2_Raw!T977-S$7*$B983)-S$6/$A983+S$5</f>
        <v>3.3169173056892695E-2</v>
      </c>
      <c r="T983" s="24">
        <f>(SameDayP2_Raw!U977-T$7*$B983)-T$6/$A983+T$5</f>
        <v>3.2759568532429353E-2</v>
      </c>
      <c r="U983" s="24">
        <f>(SameDayP2_Raw!V977-U$7*$B983)-U$6/$A983+U$5</f>
        <v>3.117715687472768E-2</v>
      </c>
      <c r="V983" s="24">
        <f>(SameDayP2_Raw!W977-V$7*$B983)-V$6/$A983+V$5</f>
        <v>2.3400061297501863E-2</v>
      </c>
      <c r="W983" s="24">
        <f>(SameDayP2_Raw!X977-W$7*$B983)-W$6/$A983+W$5</f>
        <v>2.8362172109756018E-2</v>
      </c>
      <c r="X983" s="24">
        <f>(SameDayP2_Raw!Y977-X$7*$B983)-X$6/$A983+X$5</f>
        <v>2.3641043823590963E-2</v>
      </c>
      <c r="Y983" s="24">
        <f>(SameDayP2_Raw!Z977-Y$7*$B983)-Y$6/$A983+Y$5</f>
        <v>3.4764615783064945E-2</v>
      </c>
      <c r="Z983" s="24">
        <f>(SameDayP2_Raw!AA977-Z$7*$B983)-Z$6/$A983+Z$5</f>
        <v>3.2937567043176359E-2</v>
      </c>
      <c r="AA983" s="24">
        <f>(SameDayP2_Raw!AB977-AA$7*$B983)-AA$6/$A983+AA$5</f>
        <v>3.6792930632919552E-2</v>
      </c>
      <c r="AB983" s="24">
        <f>(SameDayP2_Raw!AC977-AB$7*$B983)-AB$6/$A983+AB$5</f>
        <v>3.0178323413945059E-2</v>
      </c>
      <c r="AC983" s="24">
        <f>(SameDayP2_Raw!AD977-AC$7*$B983)-AC$6/$A983+AC$5</f>
        <v>2.5008378214178242E-2</v>
      </c>
      <c r="AD983" s="24">
        <f>(SameDayP2_Raw!AE977-AD$7*$B983)-AD$6/$A983+AD$5</f>
        <v>2.8353865321184314E-2</v>
      </c>
      <c r="AE983" s="24">
        <f>(SameDayP2_Raw!AF977-AE$7*$B983)-AE$6/$A983+AE$5</f>
        <v>3.409659216708924E-2</v>
      </c>
      <c r="AF983" s="24">
        <f>(SameDayP2_Raw!AG977-AF$7*$B983)-AF$6/$A983+AF$5</f>
        <v>2.3221250769665844E-2</v>
      </c>
      <c r="AG983" s="24">
        <f>(SameDayP2_Raw!AH977-AG$7*$B983)-AG$6/$A983+AG$5</f>
        <v>2.5541319515032357E-2</v>
      </c>
      <c r="AH983" s="24">
        <f>(SameDayP2_Raw!AI977-AH$7*$B983)-AH$6/$A983+AH$5</f>
        <v>2.7424801923064627E-2</v>
      </c>
      <c r="AI983" s="24">
        <f>(SameDayP2_Raw!AJ977-AI$7*$B983)-AI$6/$A983+AI$5</f>
        <v>3.0267878254568968E-2</v>
      </c>
      <c r="AJ983" s="24">
        <f>(SameDayP2_Raw!AK977-AJ$7*$B983)-AJ$6/$A983+AJ$5</f>
        <v>2.1250561809402456E-2</v>
      </c>
      <c r="AK983" s="24">
        <f>(SameDayP2_Raw!AL977-AK$7*$B983)-AK$6/$A983+AK$5</f>
        <v>2.3611604945065083E-2</v>
      </c>
      <c r="AL983" s="24">
        <f>(SameDayP2_Raw!AM977-AL$7*$B983)-AL$6/$A983+AL$5</f>
        <v>3.0323313639812083E-2</v>
      </c>
      <c r="AM983" s="24">
        <f>(SameDayP2_Raw!AN977-AM$7*$B983)-AM$6/$A983+AM$5</f>
        <v>3.1824080212720519E-2</v>
      </c>
      <c r="AN983" s="24">
        <f>(SameDayP2_Raw!AO977-AN$7*$B983)-AN$6/$A983+AN$5</f>
        <v>3.295730899560731E-2</v>
      </c>
      <c r="AO983" s="24">
        <f>(SameDayP2_Raw!AP977-AO$7*$B983)-AO$6/$A983+AO$5</f>
        <v>3.4819568841890788E-2</v>
      </c>
      <c r="AP983" s="24"/>
      <c r="AR983" s="24">
        <f>SameDayP2_Raw!D977-SameDayP2_lambdacor!AR$7*SameDayP2_lambdacor!$B984</f>
        <v>4.5761396135072463E-2</v>
      </c>
    </row>
    <row r="984" spans="1:44" x14ac:dyDescent="0.25">
      <c r="A984" s="25">
        <v>1532</v>
      </c>
      <c r="B984" s="70">
        <v>6.2367999999999986E-2</v>
      </c>
      <c r="C984" s="24">
        <f>(SameDayP2_Raw!C978-C$7*$B984)-C$6/$A984+C$5</f>
        <v>3.0825840996287629E-2</v>
      </c>
      <c r="D984" s="24">
        <f>(SameDayP2_Raw!E978-D$7*$B984)-D$6/$A984+D$5</f>
        <v>2.9882736710768718E-2</v>
      </c>
      <c r="E984" s="24">
        <f>(SameDayP2_Raw!F978-E$7*$B984)-E$6/$A984+E$5</f>
        <v>2.4868014376392654E-2</v>
      </c>
      <c r="F984" s="24">
        <f>(SameDayP2_Raw!G978-F$7*$B984)-F$6/$A984+F$5</f>
        <v>2.7472074529776798E-2</v>
      </c>
      <c r="G984" s="24">
        <f>(SameDayP2_Raw!H978-G$7*$B984)-G$6/$A984+G$5</f>
        <v>3.4522986891400646E-2</v>
      </c>
      <c r="H984" s="24">
        <f>(SameDayP2_Raw!I978-H$7*$B984)-H$6/$A984+H$5</f>
        <v>2.4922418022762939E-2</v>
      </c>
      <c r="I984" s="24">
        <f>(SameDayP2_Raw!J978-I$7*$B984)-I$6/$A984+I$5</f>
        <v>2.6051896764397363E-2</v>
      </c>
      <c r="J984" s="24">
        <f>(SameDayP2_Raw!K978-J$7*$B984)-J$6/$A984+J$5</f>
        <v>2.6842372265236128E-2</v>
      </c>
      <c r="K984" s="24">
        <f>(SameDayP2_Raw!L978-K$7*$B984)-K$6/$A984+K$5</f>
        <v>2.6642213401905465E-2</v>
      </c>
      <c r="L984" s="24">
        <f>(SameDayP2_Raw!M978-L$7*$B984)-L$6/$A984+L$5</f>
        <v>2.8019591409956298E-2</v>
      </c>
      <c r="M984" s="24">
        <f>(SameDayP2_Raw!N978-M$7*$B984)-M$6/$A984+M$5</f>
        <v>2.4387024581322133E-2</v>
      </c>
      <c r="N984" s="24">
        <f>(SameDayP2_Raw!O978-N$7*$B984)-N$6/$A984+N$5</f>
        <v>3.231431068765328E-2</v>
      </c>
      <c r="O984" s="24">
        <f>(SameDayP2_Raw!P978-O$7*$B984)-O$6/$A984+O$5</f>
        <v>2.8907058191194206E-2</v>
      </c>
      <c r="P984" s="24">
        <f>(SameDayP2_Raw!Q978-P$7*$B984)-P$6/$A984+P$5</f>
        <v>1.6827126212910049E-2</v>
      </c>
      <c r="Q984" s="24">
        <f>(SameDayP2_Raw!R978-Q$7*$B984)-Q$6/$A984+Q$5</f>
        <v>1.9823990799775298E-2</v>
      </c>
      <c r="R984" s="24">
        <f>(SameDayP2_Raw!S978-R$7*$B984)-R$6/$A984+R$5</f>
        <v>2.3820743847879727E-2</v>
      </c>
      <c r="S984" s="24">
        <f>(SameDayP2_Raw!T978-S$7*$B984)-S$6/$A984+S$5</f>
        <v>3.2963144278414971E-2</v>
      </c>
      <c r="T984" s="24">
        <f>(SameDayP2_Raw!U978-T$7*$B984)-T$6/$A984+T$5</f>
        <v>3.2581736450306209E-2</v>
      </c>
      <c r="U984" s="24">
        <f>(SameDayP2_Raw!V978-U$7*$B984)-U$6/$A984+U$5</f>
        <v>3.0881183798317353E-2</v>
      </c>
      <c r="V984" s="24">
        <f>(SameDayP2_Raw!W978-V$7*$B984)-V$6/$A984+V$5</f>
        <v>2.3105643442657704E-2</v>
      </c>
      <c r="W984" s="24">
        <f>(SameDayP2_Raw!X978-W$7*$B984)-W$6/$A984+W$5</f>
        <v>2.8184874051444823E-2</v>
      </c>
      <c r="X984" s="24">
        <f>(SameDayP2_Raw!Y978-X$7*$B984)-X$6/$A984+X$5</f>
        <v>2.3318728477953448E-2</v>
      </c>
      <c r="Y984" s="24">
        <f>(SameDayP2_Raw!Z978-Y$7*$B984)-Y$6/$A984+Y$5</f>
        <v>3.4611309549897114E-2</v>
      </c>
      <c r="Z984" s="24">
        <f>(SameDayP2_Raw!AA978-Z$7*$B984)-Z$6/$A984+Z$5</f>
        <v>3.2616340898507443E-2</v>
      </c>
      <c r="AA984" s="24">
        <f>(SameDayP2_Raw!AB978-AA$7*$B984)-AA$6/$A984+AA$5</f>
        <v>3.6485421762477335E-2</v>
      </c>
      <c r="AB984" s="24">
        <f>(SameDayP2_Raw!AC978-AB$7*$B984)-AB$6/$A984+AB$5</f>
        <v>2.9958343320445613E-2</v>
      </c>
      <c r="AC984" s="24">
        <f>(SameDayP2_Raw!AD978-AC$7*$B984)-AC$6/$A984+AC$5</f>
        <v>2.4744382513385156E-2</v>
      </c>
      <c r="AD984" s="24">
        <f>(SameDayP2_Raw!AE978-AD$7*$B984)-AD$6/$A984+AD$5</f>
        <v>2.8099488045568444E-2</v>
      </c>
      <c r="AE984" s="24">
        <f>(SameDayP2_Raw!AF978-AE$7*$B984)-AE$6/$A984+AE$5</f>
        <v>3.3859480358985006E-2</v>
      </c>
      <c r="AF984" s="24">
        <f>(SameDayP2_Raw!AG978-AF$7*$B984)-AF$6/$A984+AF$5</f>
        <v>2.2898262194464808E-2</v>
      </c>
      <c r="AG984" s="24">
        <f>(SameDayP2_Raw!AH978-AG$7*$B984)-AG$6/$A984+AG$5</f>
        <v>2.5364695700238714E-2</v>
      </c>
      <c r="AH984" s="24">
        <f>(SameDayP2_Raw!AI978-AH$7*$B984)-AH$6/$A984+AH$5</f>
        <v>2.716047627248137E-2</v>
      </c>
      <c r="AI984" s="24">
        <f>(SameDayP2_Raw!AJ978-AI$7*$B984)-AI$6/$A984+AI$5</f>
        <v>2.9935496201297242E-2</v>
      </c>
      <c r="AJ984" s="24">
        <f>(SameDayP2_Raw!AK978-AJ$7*$B984)-AJ$6/$A984+AJ$5</f>
        <v>2.0880582710657729E-2</v>
      </c>
      <c r="AK984" s="24">
        <f>(SameDayP2_Raw!AL978-AK$7*$B984)-AK$6/$A984+AK$5</f>
        <v>2.3418977786043092E-2</v>
      </c>
      <c r="AL984" s="24">
        <f>(SameDayP2_Raw!AM978-AL$7*$B984)-AL$6/$A984+AL$5</f>
        <v>3.005195548851846E-2</v>
      </c>
      <c r="AM984" s="24">
        <f>(SameDayP2_Raw!AN978-AM$7*$B984)-AM$6/$A984+AM$5</f>
        <v>3.1476541749174809E-2</v>
      </c>
      <c r="AN984" s="24">
        <f>(SameDayP2_Raw!AO978-AN$7*$B984)-AN$6/$A984+AN$5</f>
        <v>3.2667815763510515E-2</v>
      </c>
      <c r="AO984" s="24">
        <f>(SameDayP2_Raw!AP978-AO$7*$B984)-AO$6/$A984+AO$5</f>
        <v>3.452519334903658E-2</v>
      </c>
      <c r="AP984" s="24"/>
      <c r="AR984" s="24">
        <f>SameDayP2_Raw!D978-SameDayP2_lambdacor!AR$7*SameDayP2_lambdacor!$B985</f>
        <v>4.5379485161309491E-2</v>
      </c>
    </row>
    <row r="985" spans="1:44" x14ac:dyDescent="0.25">
      <c r="A985" s="25">
        <v>1531</v>
      </c>
      <c r="B985" s="70">
        <v>6.2495000000000009E-2</v>
      </c>
      <c r="C985" s="24">
        <f>(SameDayP2_Raw!C979-C$7*$B985)-C$6/$A985+C$5</f>
        <v>2.9799578688093867E-2</v>
      </c>
      <c r="D985" s="24">
        <f>(SameDayP2_Raw!E979-D$7*$B985)-D$6/$A985+D$5</f>
        <v>2.9560851234536414E-2</v>
      </c>
      <c r="E985" s="24">
        <f>(SameDayP2_Raw!F979-E$7*$B985)-E$6/$A985+E$5</f>
        <v>2.455738844809318E-2</v>
      </c>
      <c r="F985" s="24">
        <f>(SameDayP2_Raw!G979-F$7*$B985)-F$6/$A985+F$5</f>
        <v>2.7191517389176127E-2</v>
      </c>
      <c r="G985" s="24">
        <f>(SameDayP2_Raw!H979-G$7*$B985)-G$6/$A985+G$5</f>
        <v>3.4325704556839517E-2</v>
      </c>
      <c r="H985" s="24">
        <f>(SameDayP2_Raw!I979-H$7*$B985)-H$6/$A985+H$5</f>
        <v>2.4715541693109994E-2</v>
      </c>
      <c r="I985" s="24">
        <f>(SameDayP2_Raw!J979-I$7*$B985)-I$6/$A985+I$5</f>
        <v>2.5786111808824425E-2</v>
      </c>
      <c r="J985" s="24">
        <f>(SameDayP2_Raw!K979-J$7*$B985)-J$6/$A985+J$5</f>
        <v>2.6540417882416178E-2</v>
      </c>
      <c r="K985" s="24">
        <f>(SameDayP2_Raw!L979-K$7*$B985)-K$6/$A985+K$5</f>
        <v>2.6195074112773123E-2</v>
      </c>
      <c r="L985" s="24">
        <f>(SameDayP2_Raw!M979-L$7*$B985)-L$6/$A985+L$5</f>
        <v>2.7749620258307028E-2</v>
      </c>
      <c r="M985" s="24">
        <f>(SameDayP2_Raw!N979-M$7*$B985)-M$6/$A985+M$5</f>
        <v>2.4059413172402903E-2</v>
      </c>
      <c r="N985" s="24">
        <f>(SameDayP2_Raw!O979-N$7*$B985)-N$6/$A985+N$5</f>
        <v>3.2045146057990456E-2</v>
      </c>
      <c r="O985" s="24">
        <f>(SameDayP2_Raw!P979-O$7*$B985)-O$6/$A985+O$5</f>
        <v>2.864948301210319E-2</v>
      </c>
      <c r="P985" s="24">
        <f>(SameDayP2_Raw!Q979-P$7*$B985)-P$6/$A985+P$5</f>
        <v>1.650874449860254E-2</v>
      </c>
      <c r="Q985" s="24">
        <f>(SameDayP2_Raw!R979-Q$7*$B985)-Q$6/$A985+Q$5</f>
        <v>1.9540141411052075E-2</v>
      </c>
      <c r="R985" s="24">
        <f>(SameDayP2_Raw!S979-R$7*$B985)-R$6/$A985+R$5</f>
        <v>2.3531612811832799E-2</v>
      </c>
      <c r="S985" s="24">
        <f>(SameDayP2_Raw!T979-S$7*$B985)-S$6/$A985+S$5</f>
        <v>3.277322598995238E-2</v>
      </c>
      <c r="T985" s="24">
        <f>(SameDayP2_Raw!U979-T$7*$B985)-T$6/$A985+T$5</f>
        <v>3.243633501063363E-2</v>
      </c>
      <c r="U985" s="24">
        <f>(SameDayP2_Raw!V979-U$7*$B985)-U$6/$A985+U$5</f>
        <v>3.0586395189208433E-2</v>
      </c>
      <c r="V985" s="24">
        <f>(SameDayP2_Raw!W979-V$7*$B985)-V$6/$A985+V$5</f>
        <v>2.2738177155900693E-2</v>
      </c>
      <c r="W985" s="24">
        <f>(SameDayP2_Raw!X979-W$7*$B985)-W$6/$A985+W$5</f>
        <v>2.7930627049039151E-2</v>
      </c>
      <c r="X985" s="24">
        <f>(SameDayP2_Raw!Y979-X$7*$B985)-X$6/$A985+X$5</f>
        <v>2.2970997126394509E-2</v>
      </c>
      <c r="Y985" s="24">
        <f>(SameDayP2_Raw!Z979-Y$7*$B985)-Y$6/$A985+Y$5</f>
        <v>3.4270701851667758E-2</v>
      </c>
      <c r="Z985" s="24">
        <f>(SameDayP2_Raw!AA979-Z$7*$B985)-Z$6/$A985+Z$5</f>
        <v>3.229898762332846E-2</v>
      </c>
      <c r="AA985" s="24">
        <f>(SameDayP2_Raw!AB979-AA$7*$B985)-AA$6/$A985+AA$5</f>
        <v>3.623070102350634E-2</v>
      </c>
      <c r="AB985" s="24">
        <f>(SameDayP2_Raw!AC979-AB$7*$B985)-AB$6/$A985+AB$5</f>
        <v>2.959964392398181E-2</v>
      </c>
      <c r="AC985" s="24">
        <f>(SameDayP2_Raw!AD979-AC$7*$B985)-AC$6/$A985+AC$5</f>
        <v>2.4534452100802635E-2</v>
      </c>
      <c r="AD985" s="24">
        <f>(SameDayP2_Raw!AE979-AD$7*$B985)-AD$6/$A985+AD$5</f>
        <v>2.7794902871937512E-2</v>
      </c>
      <c r="AE985" s="24">
        <f>(SameDayP2_Raw!AF979-AE$7*$B985)-AE$6/$A985+AE$5</f>
        <v>3.357051797897577E-2</v>
      </c>
      <c r="AF985" s="24">
        <f>(SameDayP2_Raw!AG979-AF$7*$B985)-AF$6/$A985+AF$5</f>
        <v>2.2546931952343516E-2</v>
      </c>
      <c r="AG985" s="24">
        <f>(SameDayP2_Raw!AH979-AG$7*$B985)-AG$6/$A985+AG$5</f>
        <v>2.524262322844141E-2</v>
      </c>
      <c r="AH985" s="24">
        <f>(SameDayP2_Raw!AI979-AH$7*$B985)-AH$6/$A985+AH$5</f>
        <v>2.6854328636355489E-2</v>
      </c>
      <c r="AI985" s="24">
        <f>(SameDayP2_Raw!AJ979-AI$7*$B985)-AI$6/$A985+AI$5</f>
        <v>2.9670087389792772E-2</v>
      </c>
      <c r="AJ985" s="24">
        <f>(SameDayP2_Raw!AK979-AJ$7*$B985)-AJ$6/$A985+AJ$5</f>
        <v>2.0605108823288115E-2</v>
      </c>
      <c r="AK985" s="24">
        <f>(SameDayP2_Raw!AL979-AK$7*$B985)-AK$6/$A985+AK$5</f>
        <v>2.3206271814825381E-2</v>
      </c>
      <c r="AL985" s="24">
        <f>(SameDayP2_Raw!AM979-AL$7*$B985)-AL$6/$A985+AL$5</f>
        <v>2.9852165856884216E-2</v>
      </c>
      <c r="AM985" s="24">
        <f>(SameDayP2_Raw!AN979-AM$7*$B985)-AM$6/$A985+AM$5</f>
        <v>3.1131672402653694E-2</v>
      </c>
      <c r="AN985" s="24">
        <f>(SameDayP2_Raw!AO979-AN$7*$B985)-AN$6/$A985+AN$5</f>
        <v>3.2479324515051054E-2</v>
      </c>
      <c r="AO985" s="24">
        <f>(SameDayP2_Raw!AP979-AO$7*$B985)-AO$6/$A985+AO$5</f>
        <v>3.4253302196323873E-2</v>
      </c>
      <c r="AP985" s="24"/>
      <c r="AR985" s="24">
        <f>SameDayP2_Raw!D979-SameDayP2_lambdacor!AR$7*SameDayP2_lambdacor!$B986</f>
        <v>4.4899565575181946E-2</v>
      </c>
    </row>
    <row r="986" spans="1:44" x14ac:dyDescent="0.25">
      <c r="A986" s="25">
        <v>1530</v>
      </c>
      <c r="B986" s="70">
        <v>6.2646000000000007E-2</v>
      </c>
      <c r="C986" s="24">
        <f>(SameDayP2_Raw!C980-C$7*$B986)-C$6/$A986+C$5</f>
        <v>2.8956893359854678E-2</v>
      </c>
      <c r="D986" s="24">
        <f>(SameDayP2_Raw!E980-D$7*$B986)-D$6/$A986+D$5</f>
        <v>2.9277750637402299E-2</v>
      </c>
      <c r="E986" s="24">
        <f>(SameDayP2_Raw!F980-E$7*$B986)-E$6/$A986+E$5</f>
        <v>2.4345905566026407E-2</v>
      </c>
      <c r="F986" s="24">
        <f>(SameDayP2_Raw!G980-F$7*$B986)-F$6/$A986+F$5</f>
        <v>2.6940433642826139E-2</v>
      </c>
      <c r="G986" s="24">
        <f>(SameDayP2_Raw!H980-G$7*$B986)-G$6/$A986+G$5</f>
        <v>3.4210059336799103E-2</v>
      </c>
      <c r="H986" s="24">
        <f>(SameDayP2_Raw!I980-H$7*$B986)-H$6/$A986+H$5</f>
        <v>2.4534430553820721E-2</v>
      </c>
      <c r="I986" s="24">
        <f>(SameDayP2_Raw!J980-I$7*$B986)-I$6/$A986+I$5</f>
        <v>2.5553301982084178E-2</v>
      </c>
      <c r="J986" s="24">
        <f>(SameDayP2_Raw!K980-J$7*$B986)-J$6/$A986+J$5</f>
        <v>2.6287670024935497E-2</v>
      </c>
      <c r="K986" s="24">
        <f>(SameDayP2_Raw!L980-K$7*$B986)-K$6/$A986+K$5</f>
        <v>2.6032620290102913E-2</v>
      </c>
      <c r="L986" s="24">
        <f>(SameDayP2_Raw!M980-L$7*$B986)-L$6/$A986+L$5</f>
        <v>2.7637054866045774E-2</v>
      </c>
      <c r="M986" s="24">
        <f>(SameDayP2_Raw!N980-M$7*$B986)-M$6/$A986+M$5</f>
        <v>2.3854769737702838E-2</v>
      </c>
      <c r="N986" s="24">
        <f>(SameDayP2_Raw!O980-N$7*$B986)-N$6/$A986+N$5</f>
        <v>3.1885921144218302E-2</v>
      </c>
      <c r="O986" s="24">
        <f>(SameDayP2_Raw!P980-O$7*$B986)-O$6/$A986+O$5</f>
        <v>2.843915022638608E-2</v>
      </c>
      <c r="P986" s="24">
        <f>(SameDayP2_Raw!Q980-P$7*$B986)-P$6/$A986+P$5</f>
        <v>1.640829916814765E-2</v>
      </c>
      <c r="Q986" s="24">
        <f>(SameDayP2_Raw!R980-Q$7*$B986)-Q$6/$A986+Q$5</f>
        <v>1.9400505390159663E-2</v>
      </c>
      <c r="R986" s="24">
        <f>(SameDayP2_Raw!S980-R$7*$B986)-R$6/$A986+R$5</f>
        <v>2.3213728671932343E-2</v>
      </c>
      <c r="S986" s="24">
        <f>(SameDayP2_Raw!T980-S$7*$B986)-S$6/$A986+S$5</f>
        <v>3.26514043690029E-2</v>
      </c>
      <c r="T986" s="24">
        <f>(SameDayP2_Raw!U980-T$7*$B986)-T$6/$A986+T$5</f>
        <v>3.2358219425898532E-2</v>
      </c>
      <c r="U986" s="24">
        <f>(SameDayP2_Raw!V980-U$7*$B986)-U$6/$A986+U$5</f>
        <v>3.0289760306230141E-2</v>
      </c>
      <c r="V986" s="24">
        <f>(SameDayP2_Raw!W980-V$7*$B986)-V$6/$A986+V$5</f>
        <v>2.2425145023160328E-2</v>
      </c>
      <c r="W986" s="24">
        <f>(SameDayP2_Raw!X980-W$7*$B986)-W$6/$A986+W$5</f>
        <v>2.783010785792479E-2</v>
      </c>
      <c r="X986" s="24">
        <f>(SameDayP2_Raw!Y980-X$7*$B986)-X$6/$A986+X$5</f>
        <v>2.2804989659267968E-2</v>
      </c>
      <c r="Y986" s="24">
        <f>(SameDayP2_Raw!Z980-Y$7*$B986)-Y$6/$A986+Y$5</f>
        <v>3.3986523669674043E-2</v>
      </c>
      <c r="Z986" s="24">
        <f>(SameDayP2_Raw!AA980-Z$7*$B986)-Z$6/$A986+Z$5</f>
        <v>3.2093412049660812E-2</v>
      </c>
      <c r="AA986" s="24">
        <f>(SameDayP2_Raw!AB980-AA$7*$B986)-AA$6/$A986+AA$5</f>
        <v>3.601919874738567E-2</v>
      </c>
      <c r="AB986" s="24">
        <f>(SameDayP2_Raw!AC980-AB$7*$B986)-AB$6/$A986+AB$5</f>
        <v>2.9372494611298143E-2</v>
      </c>
      <c r="AC986" s="24">
        <f>(SameDayP2_Raw!AD980-AC$7*$B986)-AC$6/$A986+AC$5</f>
        <v>2.4301200730246247E-2</v>
      </c>
      <c r="AD986" s="24">
        <f>(SameDayP2_Raw!AE980-AD$7*$B986)-AD$6/$A986+AD$5</f>
        <v>2.7548387292752261E-2</v>
      </c>
      <c r="AE986" s="24">
        <f>(SameDayP2_Raw!AF980-AE$7*$B986)-AE$6/$A986+AE$5</f>
        <v>3.3291143898333875E-2</v>
      </c>
      <c r="AF986" s="24">
        <f>(SameDayP2_Raw!AG980-AF$7*$B986)-AF$6/$A986+AF$5</f>
        <v>2.2228003094503582E-2</v>
      </c>
      <c r="AG986" s="24">
        <f>(SameDayP2_Raw!AH980-AG$7*$B986)-AG$6/$A986+AG$5</f>
        <v>2.5080327846484465E-2</v>
      </c>
      <c r="AH986" s="24">
        <f>(SameDayP2_Raw!AI980-AH$7*$B986)-AH$6/$A986+AH$5</f>
        <v>2.6658127599014151E-2</v>
      </c>
      <c r="AI986" s="24">
        <f>(SameDayP2_Raw!AJ980-AI$7*$B986)-AI$6/$A986+AI$5</f>
        <v>2.9409831436010961E-2</v>
      </c>
      <c r="AJ986" s="24">
        <f>(SameDayP2_Raw!AK980-AJ$7*$B986)-AJ$6/$A986+AJ$5</f>
        <v>2.0243379336998886E-2</v>
      </c>
      <c r="AK986" s="24">
        <f>(SameDayP2_Raw!AL980-AK$7*$B986)-AK$6/$A986+AK$5</f>
        <v>2.2989982313867292E-2</v>
      </c>
      <c r="AL986" s="24">
        <f>(SameDayP2_Raw!AM980-AL$7*$B986)-AL$6/$A986+AL$5</f>
        <v>2.9626031918797015E-2</v>
      </c>
      <c r="AM986" s="24">
        <f>(SameDayP2_Raw!AN980-AM$7*$B986)-AM$6/$A986+AM$5</f>
        <v>3.0747121975328813E-2</v>
      </c>
      <c r="AN986" s="24">
        <f>(SameDayP2_Raw!AO980-AN$7*$B986)-AN$6/$A986+AN$5</f>
        <v>3.226470005250652E-2</v>
      </c>
      <c r="AO986" s="24">
        <f>(SameDayP2_Raw!AP980-AO$7*$B986)-AO$6/$A986+AO$5</f>
        <v>3.3981731826438884E-2</v>
      </c>
      <c r="AP986" s="24"/>
      <c r="AR986" s="24">
        <f>SameDayP2_Raw!D980-SameDayP2_lambdacor!AR$7*SameDayP2_lambdacor!$B987</f>
        <v>4.4496300941720579E-2</v>
      </c>
    </row>
    <row r="987" spans="1:44" x14ac:dyDescent="0.25">
      <c r="A987" s="25">
        <v>1529</v>
      </c>
      <c r="B987" s="70">
        <v>6.2808000000000003E-2</v>
      </c>
      <c r="C987" s="24">
        <f>(SameDayP2_Raw!C981-C$7*$B987)-C$6/$A987+C$5</f>
        <v>2.8270501418635713E-2</v>
      </c>
      <c r="D987" s="24">
        <f>(SameDayP2_Raw!E981-D$7*$B987)-D$6/$A987+D$5</f>
        <v>2.9008037974858649E-2</v>
      </c>
      <c r="E987" s="24">
        <f>(SameDayP2_Raw!F981-E$7*$B987)-E$6/$A987+E$5</f>
        <v>2.4096187630879409E-2</v>
      </c>
      <c r="F987" s="24">
        <f>(SameDayP2_Raw!G981-F$7*$B987)-F$6/$A987+F$5</f>
        <v>2.673771951428059E-2</v>
      </c>
      <c r="G987" s="24">
        <f>(SameDayP2_Raw!H981-G$7*$B987)-G$6/$A987+G$5</f>
        <v>3.4002890482820958E-2</v>
      </c>
      <c r="H987" s="24">
        <f>(SameDayP2_Raw!I981-H$7*$B987)-H$6/$A987+H$5</f>
        <v>2.4345665707465727E-2</v>
      </c>
      <c r="I987" s="24">
        <f>(SameDayP2_Raw!J981-I$7*$B987)-I$6/$A987+I$5</f>
        <v>2.5325643402093374E-2</v>
      </c>
      <c r="J987" s="24">
        <f>(SameDayP2_Raw!K981-J$7*$B987)-J$6/$A987+J$5</f>
        <v>2.6005086282501928E-2</v>
      </c>
      <c r="K987" s="24">
        <f>(SameDayP2_Raw!L981-K$7*$B987)-K$6/$A987+K$5</f>
        <v>2.5792987560559047E-2</v>
      </c>
      <c r="L987" s="24">
        <f>(SameDayP2_Raw!M981-L$7*$B987)-L$6/$A987+L$5</f>
        <v>2.7412833663419876E-2</v>
      </c>
      <c r="M987" s="24">
        <f>(SameDayP2_Raw!N981-M$7*$B987)-M$6/$A987+M$5</f>
        <v>2.3597777673247586E-2</v>
      </c>
      <c r="N987" s="24">
        <f>(SameDayP2_Raw!O981-N$7*$B987)-N$6/$A987+N$5</f>
        <v>3.1744729250707204E-2</v>
      </c>
      <c r="O987" s="24">
        <f>(SameDayP2_Raw!P981-O$7*$B987)-O$6/$A987+O$5</f>
        <v>2.8203484194988249E-2</v>
      </c>
      <c r="P987" s="24">
        <f>(SameDayP2_Raw!Q981-P$7*$B987)-P$6/$A987+P$5</f>
        <v>1.6102428718168249E-2</v>
      </c>
      <c r="Q987" s="24">
        <f>(SameDayP2_Raw!R981-Q$7*$B987)-Q$6/$A987+Q$5</f>
        <v>1.9275782100339093E-2</v>
      </c>
      <c r="R987" s="24">
        <f>(SameDayP2_Raw!S981-R$7*$B987)-R$6/$A987+R$5</f>
        <v>2.2965094140419914E-2</v>
      </c>
      <c r="S987" s="24">
        <f>(SameDayP2_Raw!T981-S$7*$B987)-S$6/$A987+S$5</f>
        <v>3.2471495632932994E-2</v>
      </c>
      <c r="T987" s="24">
        <f>(SameDayP2_Raw!U981-T$7*$B987)-T$6/$A987+T$5</f>
        <v>3.2141742748424441E-2</v>
      </c>
      <c r="U987" s="24">
        <f>(SameDayP2_Raw!V981-U$7*$B987)-U$6/$A987+U$5</f>
        <v>3.0012714454323467E-2</v>
      </c>
      <c r="V987" s="24">
        <f>(SameDayP2_Raw!W981-V$7*$B987)-V$6/$A987+V$5</f>
        <v>2.2101792722724993E-2</v>
      </c>
      <c r="W987" s="24">
        <f>(SameDayP2_Raw!X981-W$7*$B987)-W$6/$A987+W$5</f>
        <v>2.7792548261797039E-2</v>
      </c>
      <c r="X987" s="24">
        <f>(SameDayP2_Raw!Y981-X$7*$B987)-X$6/$A987+X$5</f>
        <v>2.2495601709964761E-2</v>
      </c>
      <c r="Y987" s="24">
        <f>(SameDayP2_Raw!Z981-Y$7*$B987)-Y$6/$A987+Y$5</f>
        <v>3.3744322310531046E-2</v>
      </c>
      <c r="Z987" s="24">
        <f>(SameDayP2_Raw!AA981-Z$7*$B987)-Z$6/$A987+Z$5</f>
        <v>3.1863737533959671E-2</v>
      </c>
      <c r="AA987" s="24">
        <f>(SameDayP2_Raw!AB981-AA$7*$B987)-AA$6/$A987+AA$5</f>
        <v>3.5848060406263829E-2</v>
      </c>
      <c r="AB987" s="24">
        <f>(SameDayP2_Raw!AC981-AB$7*$B987)-AB$6/$A987+AB$5</f>
        <v>2.9227745569593851E-2</v>
      </c>
      <c r="AC987" s="24">
        <f>(SameDayP2_Raw!AD981-AC$7*$B987)-AC$6/$A987+AC$5</f>
        <v>2.4137151550532893E-2</v>
      </c>
      <c r="AD987" s="24">
        <f>(SameDayP2_Raw!AE981-AD$7*$B987)-AD$6/$A987+AD$5</f>
        <v>2.7411086235816513E-2</v>
      </c>
      <c r="AE987" s="24">
        <f>(SameDayP2_Raw!AF981-AE$7*$B987)-AE$6/$A987+AE$5</f>
        <v>3.314818119504935E-2</v>
      </c>
      <c r="AF987" s="24">
        <f>(SameDayP2_Raw!AG981-AF$7*$B987)-AF$6/$A987+AF$5</f>
        <v>2.1970217873109446E-2</v>
      </c>
      <c r="AG987" s="24">
        <f>(SameDayP2_Raw!AH981-AG$7*$B987)-AG$6/$A987+AG$5</f>
        <v>2.4966704474135827E-2</v>
      </c>
      <c r="AH987" s="24">
        <f>(SameDayP2_Raw!AI981-AH$7*$B987)-AH$6/$A987+AH$5</f>
        <v>2.6458769888454737E-2</v>
      </c>
      <c r="AI987" s="24">
        <f>(SameDayP2_Raw!AJ981-AI$7*$B987)-AI$6/$A987+AI$5</f>
        <v>2.9236234688166052E-2</v>
      </c>
      <c r="AJ987" s="24">
        <f>(SameDayP2_Raw!AK981-AJ$7*$B987)-AJ$6/$A987+AJ$5</f>
        <v>1.9994825718279624E-2</v>
      </c>
      <c r="AK987" s="24">
        <f>(SameDayP2_Raw!AL981-AK$7*$B987)-AK$6/$A987+AK$5</f>
        <v>2.2843635615112483E-2</v>
      </c>
      <c r="AL987" s="24">
        <f>(SameDayP2_Raw!AM981-AL$7*$B987)-AL$6/$A987+AL$5</f>
        <v>2.943385905790892E-2</v>
      </c>
      <c r="AM987" s="24">
        <f>(SameDayP2_Raw!AN981-AM$7*$B987)-AM$6/$A987+AM$5</f>
        <v>3.0405402597857803E-2</v>
      </c>
      <c r="AN987" s="24">
        <f>(SameDayP2_Raw!AO981-AN$7*$B987)-AN$6/$A987+AN$5</f>
        <v>3.2092814016885622E-2</v>
      </c>
      <c r="AO987" s="24">
        <f>(SameDayP2_Raw!AP981-AO$7*$B987)-AO$6/$A987+AO$5</f>
        <v>3.372353220225633E-2</v>
      </c>
      <c r="AP987" s="24"/>
      <c r="AR987" s="24">
        <f>SameDayP2_Raw!D981-SameDayP2_lambdacor!AR$7*SameDayP2_lambdacor!$B988</f>
        <v>4.4125804267957675E-2</v>
      </c>
    </row>
    <row r="988" spans="1:44" x14ac:dyDescent="0.25">
      <c r="A988" s="25">
        <v>1528</v>
      </c>
      <c r="B988" s="70">
        <v>6.2935000000000005E-2</v>
      </c>
      <c r="C988" s="24">
        <f>(SameDayP2_Raw!C982-C$7*$B988)-C$6/$A988+C$5</f>
        <v>2.7531489684511502E-2</v>
      </c>
      <c r="D988" s="24">
        <f>(SameDayP2_Raw!E982-D$7*$B988)-D$6/$A988+D$5</f>
        <v>2.8756447933463363E-2</v>
      </c>
      <c r="E988" s="24">
        <f>(SameDayP2_Raw!F982-E$7*$B988)-E$6/$A988+E$5</f>
        <v>2.383110387541576E-2</v>
      </c>
      <c r="F988" s="24">
        <f>(SameDayP2_Raw!G982-F$7*$B988)-F$6/$A988+F$5</f>
        <v>2.6490110340981955E-2</v>
      </c>
      <c r="G988" s="24">
        <f>(SameDayP2_Raw!H982-G$7*$B988)-G$6/$A988+G$5</f>
        <v>3.3869703519426184E-2</v>
      </c>
      <c r="H988" s="24">
        <f>(SameDayP2_Raw!I982-H$7*$B988)-H$6/$A988+H$5</f>
        <v>2.4139363919822125E-2</v>
      </c>
      <c r="I988" s="24">
        <f>(SameDayP2_Raw!J982-I$7*$B988)-I$6/$A988+I$5</f>
        <v>2.5148725166599682E-2</v>
      </c>
      <c r="J988" s="24">
        <f>(SameDayP2_Raw!K982-J$7*$B988)-J$6/$A988+J$5</f>
        <v>2.5764189620285899E-2</v>
      </c>
      <c r="K988" s="24">
        <f>(SameDayP2_Raw!L982-K$7*$B988)-K$6/$A988+K$5</f>
        <v>2.5534660163924548E-2</v>
      </c>
      <c r="L988" s="24">
        <f>(SameDayP2_Raw!M982-L$7*$B988)-L$6/$A988+L$5</f>
        <v>2.7216472284191221E-2</v>
      </c>
      <c r="M988" s="24">
        <f>(SameDayP2_Raw!N982-M$7*$B988)-M$6/$A988+M$5</f>
        <v>2.3340438034230231E-2</v>
      </c>
      <c r="N988" s="24">
        <f>(SameDayP2_Raw!O982-N$7*$B988)-N$6/$A988+N$5</f>
        <v>3.144532807681058E-2</v>
      </c>
      <c r="O988" s="24">
        <f>(SameDayP2_Raw!P982-O$7*$B988)-O$6/$A988+O$5</f>
        <v>2.7992700774325217E-2</v>
      </c>
      <c r="P988" s="24">
        <f>(SameDayP2_Raw!Q982-P$7*$B988)-P$6/$A988+P$5</f>
        <v>1.5904748124863123E-2</v>
      </c>
      <c r="Q988" s="24">
        <f>(SameDayP2_Raw!R982-Q$7*$B988)-Q$6/$A988+Q$5</f>
        <v>1.8989451939872459E-2</v>
      </c>
      <c r="R988" s="24">
        <f>(SameDayP2_Raw!S982-R$7*$B988)-R$6/$A988+R$5</f>
        <v>2.2760426379088778E-2</v>
      </c>
      <c r="S988" s="24">
        <f>(SameDayP2_Raw!T982-S$7*$B988)-S$6/$A988+S$5</f>
        <v>3.2332158508061155E-2</v>
      </c>
      <c r="T988" s="24">
        <f>(SameDayP2_Raw!U982-T$7*$B988)-T$6/$A988+T$5</f>
        <v>3.1974968002900443E-2</v>
      </c>
      <c r="U988" s="24">
        <f>(SameDayP2_Raw!V982-U$7*$B988)-U$6/$A988+U$5</f>
        <v>2.9710277565642932E-2</v>
      </c>
      <c r="V988" s="24">
        <f>(SameDayP2_Raw!W982-V$7*$B988)-V$6/$A988+V$5</f>
        <v>2.1850246315783486E-2</v>
      </c>
      <c r="W988" s="24">
        <f>(SameDayP2_Raw!X982-W$7*$B988)-W$6/$A988+W$5</f>
        <v>2.7605193411966756E-2</v>
      </c>
      <c r="X988" s="24">
        <f>(SameDayP2_Raw!Y982-X$7*$B988)-X$6/$A988+X$5</f>
        <v>2.2306338410415547E-2</v>
      </c>
      <c r="Y988" s="24">
        <f>(SameDayP2_Raw!Z982-Y$7*$B988)-Y$6/$A988+Y$5</f>
        <v>3.3522651064942649E-2</v>
      </c>
      <c r="Z988" s="24">
        <f>(SameDayP2_Raw!AA982-Z$7*$B988)-Z$6/$A988+Z$5</f>
        <v>3.1622090752212166E-2</v>
      </c>
      <c r="AA988" s="24">
        <f>(SameDayP2_Raw!AB982-AA$7*$B988)-AA$6/$A988+AA$5</f>
        <v>3.5689019942945197E-2</v>
      </c>
      <c r="AB988" s="24">
        <f>(SameDayP2_Raw!AC982-AB$7*$B988)-AB$6/$A988+AB$5</f>
        <v>2.9012879759196787E-2</v>
      </c>
      <c r="AC988" s="24">
        <f>(SameDayP2_Raw!AD982-AC$7*$B988)-AC$6/$A988+AC$5</f>
        <v>2.405834782677313E-2</v>
      </c>
      <c r="AD988" s="24">
        <f>(SameDayP2_Raw!AE982-AD$7*$B988)-AD$6/$A988+AD$5</f>
        <v>2.7244415955327311E-2</v>
      </c>
      <c r="AE988" s="24">
        <f>(SameDayP2_Raw!AF982-AE$7*$B988)-AE$6/$A988+AE$5</f>
        <v>3.300125639678006E-2</v>
      </c>
      <c r="AF988" s="24">
        <f>(SameDayP2_Raw!AG982-AF$7*$B988)-AF$6/$A988+AF$5</f>
        <v>2.1771604400213862E-2</v>
      </c>
      <c r="AG988" s="24">
        <f>(SameDayP2_Raw!AH982-AG$7*$B988)-AG$6/$A988+AG$5</f>
        <v>2.4864674792813617E-2</v>
      </c>
      <c r="AH988" s="24">
        <f>(SameDayP2_Raw!AI982-AH$7*$B988)-AH$6/$A988+AH$5</f>
        <v>2.6306667743983842E-2</v>
      </c>
      <c r="AI988" s="24">
        <f>(SameDayP2_Raw!AJ982-AI$7*$B988)-AI$6/$A988+AI$5</f>
        <v>2.9051572934182403E-2</v>
      </c>
      <c r="AJ988" s="24">
        <f>(SameDayP2_Raw!AK982-AJ$7*$B988)-AJ$6/$A988+AJ$5</f>
        <v>1.9747403476214481E-2</v>
      </c>
      <c r="AK988" s="24">
        <f>(SameDayP2_Raw!AL982-AK$7*$B988)-AK$6/$A988+AK$5</f>
        <v>2.2796460397646996E-2</v>
      </c>
      <c r="AL988" s="24">
        <f>(SameDayP2_Raw!AM982-AL$7*$B988)-AL$6/$A988+AL$5</f>
        <v>2.9301586859377074E-2</v>
      </c>
      <c r="AM988" s="24">
        <f>(SameDayP2_Raw!AN982-AM$7*$B988)-AM$6/$A988+AM$5</f>
        <v>3.0202554548003614E-2</v>
      </c>
      <c r="AN988" s="24">
        <f>(SameDayP2_Raw!AO982-AN$7*$B988)-AN$6/$A988+AN$5</f>
        <v>3.1940982257804312E-2</v>
      </c>
      <c r="AO988" s="24">
        <f>(SameDayP2_Raw!AP982-AO$7*$B988)-AO$6/$A988+AO$5</f>
        <v>3.3538366503990898E-2</v>
      </c>
      <c r="AP988" s="24"/>
      <c r="AR988" s="24">
        <f>SameDayP2_Raw!D982-SameDayP2_lambdacor!AR$7*SameDayP2_lambdacor!$B989</f>
        <v>4.3718496275647806E-2</v>
      </c>
    </row>
    <row r="989" spans="1:44" x14ac:dyDescent="0.25">
      <c r="A989" s="25">
        <v>1527</v>
      </c>
      <c r="B989" s="70">
        <v>6.3097999999999987E-2</v>
      </c>
      <c r="C989" s="24">
        <f>(SameDayP2_Raw!C983-C$7*$B989)-C$6/$A989+C$5</f>
        <v>2.676827130869644E-2</v>
      </c>
      <c r="D989" s="24">
        <f>(SameDayP2_Raw!E983-D$7*$B989)-D$6/$A989+D$5</f>
        <v>2.849120276136918E-2</v>
      </c>
      <c r="E989" s="24">
        <f>(SameDayP2_Raw!F983-E$7*$B989)-E$6/$A989+E$5</f>
        <v>2.3558660190506966E-2</v>
      </c>
      <c r="F989" s="24">
        <f>(SameDayP2_Raw!G983-F$7*$B989)-F$6/$A989+F$5</f>
        <v>2.6216323842885421E-2</v>
      </c>
      <c r="G989" s="24">
        <f>(SameDayP2_Raw!H983-G$7*$B989)-G$6/$A989+G$5</f>
        <v>3.3692554871390362E-2</v>
      </c>
      <c r="H989" s="24">
        <f>(SameDayP2_Raw!I983-H$7*$B989)-H$6/$A989+H$5</f>
        <v>2.3914922438015046E-2</v>
      </c>
      <c r="I989" s="24">
        <f>(SameDayP2_Raw!J983-I$7*$B989)-I$6/$A989+I$5</f>
        <v>2.487217892674632E-2</v>
      </c>
      <c r="J989" s="24">
        <f>(SameDayP2_Raw!K983-J$7*$B989)-J$6/$A989+J$5</f>
        <v>2.5547773376801905E-2</v>
      </c>
      <c r="K989" s="24">
        <f>(SameDayP2_Raw!L983-K$7*$B989)-K$6/$A989+K$5</f>
        <v>2.5254196355265324E-2</v>
      </c>
      <c r="L989" s="24">
        <f>(SameDayP2_Raw!M983-L$7*$B989)-L$6/$A989+L$5</f>
        <v>2.7075492087810179E-2</v>
      </c>
      <c r="M989" s="24">
        <f>(SameDayP2_Raw!N983-M$7*$B989)-M$6/$A989+M$5</f>
        <v>2.3089774610609039E-2</v>
      </c>
      <c r="N989" s="24">
        <f>(SameDayP2_Raw!O983-N$7*$B989)-N$6/$A989+N$5</f>
        <v>3.1220277195940765E-2</v>
      </c>
      <c r="O989" s="24">
        <f>(SameDayP2_Raw!P983-O$7*$B989)-O$6/$A989+O$5</f>
        <v>2.7792652900450472E-2</v>
      </c>
      <c r="P989" s="24">
        <f>(SameDayP2_Raw!Q983-P$7*$B989)-P$6/$A989+P$5</f>
        <v>1.5655558036104814E-2</v>
      </c>
      <c r="Q989" s="24">
        <f>(SameDayP2_Raw!R983-Q$7*$B989)-Q$6/$A989+Q$5</f>
        <v>1.8845571516542401E-2</v>
      </c>
      <c r="R989" s="24">
        <f>(SameDayP2_Raw!S983-R$7*$B989)-R$6/$A989+R$5</f>
        <v>2.2490761879512901E-2</v>
      </c>
      <c r="S989" s="24">
        <f>(SameDayP2_Raw!T983-S$7*$B989)-S$6/$A989+S$5</f>
        <v>3.2198520955248916E-2</v>
      </c>
      <c r="T989" s="24">
        <f>(SameDayP2_Raw!U983-T$7*$B989)-T$6/$A989+T$5</f>
        <v>3.1894644839150423E-2</v>
      </c>
      <c r="U989" s="24">
        <f>(SameDayP2_Raw!V983-U$7*$B989)-U$6/$A989+U$5</f>
        <v>2.9455590297686188E-2</v>
      </c>
      <c r="V989" s="24">
        <f>(SameDayP2_Raw!W983-V$7*$B989)-V$6/$A989+V$5</f>
        <v>2.1617944214220142E-2</v>
      </c>
      <c r="W989" s="24">
        <f>(SameDayP2_Raw!X983-W$7*$B989)-W$6/$A989+W$5</f>
        <v>2.7447213290915189E-2</v>
      </c>
      <c r="X989" s="24">
        <f>(SameDayP2_Raw!Y983-X$7*$B989)-X$6/$A989+X$5</f>
        <v>2.2082495345054656E-2</v>
      </c>
      <c r="Y989" s="24">
        <f>(SameDayP2_Raw!Z983-Y$7*$B989)-Y$6/$A989+Y$5</f>
        <v>3.3295907152641323E-2</v>
      </c>
      <c r="Z989" s="24">
        <f>(SameDayP2_Raw!AA983-Z$7*$B989)-Z$6/$A989+Z$5</f>
        <v>3.1383462134725773E-2</v>
      </c>
      <c r="AA989" s="24">
        <f>(SameDayP2_Raw!AB983-AA$7*$B989)-AA$6/$A989+AA$5</f>
        <v>3.5387345462320488E-2</v>
      </c>
      <c r="AB989" s="24">
        <f>(SameDayP2_Raw!AC983-AB$7*$B989)-AB$6/$A989+AB$5</f>
        <v>2.8708729808301178E-2</v>
      </c>
      <c r="AC989" s="24">
        <f>(SameDayP2_Raw!AD983-AC$7*$B989)-AC$6/$A989+AC$5</f>
        <v>2.3819486367231066E-2</v>
      </c>
      <c r="AD989" s="24">
        <f>(SameDayP2_Raw!AE983-AD$7*$B989)-AD$6/$A989+AD$5</f>
        <v>2.7021960538230097E-2</v>
      </c>
      <c r="AE989" s="24">
        <f>(SameDayP2_Raw!AF983-AE$7*$B989)-AE$6/$A989+AE$5</f>
        <v>3.2701507859498699E-2</v>
      </c>
      <c r="AF989" s="24">
        <f>(SameDayP2_Raw!AG983-AF$7*$B989)-AF$6/$A989+AF$5</f>
        <v>2.1396126634686798E-2</v>
      </c>
      <c r="AG989" s="24">
        <f>(SameDayP2_Raw!AH983-AG$7*$B989)-AG$6/$A989+AG$5</f>
        <v>2.4697239615433096E-2</v>
      </c>
      <c r="AH989" s="24">
        <f>(SameDayP2_Raw!AI983-AH$7*$B989)-AH$6/$A989+AH$5</f>
        <v>2.6080032742132674E-2</v>
      </c>
      <c r="AI989" s="24">
        <f>(SameDayP2_Raw!AJ983-AI$7*$B989)-AI$6/$A989+AI$5</f>
        <v>2.8790595553885599E-2</v>
      </c>
      <c r="AJ989" s="24">
        <f>(SameDayP2_Raw!AK983-AJ$7*$B989)-AJ$6/$A989+AJ$5</f>
        <v>1.9449471905420887E-2</v>
      </c>
      <c r="AK989" s="24">
        <f>(SameDayP2_Raw!AL983-AK$7*$B989)-AK$6/$A989+AK$5</f>
        <v>2.2612076375312616E-2</v>
      </c>
      <c r="AL989" s="24">
        <f>(SameDayP2_Raw!AM983-AL$7*$B989)-AL$6/$A989+AL$5</f>
        <v>2.8983871448490683E-2</v>
      </c>
      <c r="AM989" s="24">
        <f>(SameDayP2_Raw!AN983-AM$7*$B989)-AM$6/$A989+AM$5</f>
        <v>2.9896299121092297E-2</v>
      </c>
      <c r="AN989" s="24">
        <f>(SameDayP2_Raw!AO983-AN$7*$B989)-AN$6/$A989+AN$5</f>
        <v>3.1635845560728501E-2</v>
      </c>
      <c r="AO989" s="24">
        <f>(SameDayP2_Raw!AP983-AO$7*$B989)-AO$6/$A989+AO$5</f>
        <v>3.3292481255763721E-2</v>
      </c>
      <c r="AP989" s="24"/>
      <c r="AR989" s="24">
        <f>SameDayP2_Raw!D983-SameDayP2_lambdacor!AR$7*SameDayP2_lambdacor!$B990</f>
        <v>4.3421390201459895E-2</v>
      </c>
    </row>
    <row r="990" spans="1:44" x14ac:dyDescent="0.25">
      <c r="A990" s="25">
        <v>1526</v>
      </c>
      <c r="B990" s="70">
        <v>6.3242000000000007E-2</v>
      </c>
      <c r="C990" s="24">
        <f>(SameDayP2_Raw!C984-C$7*$B990)-C$6/$A990+C$5</f>
        <v>2.6146672455370834E-2</v>
      </c>
      <c r="D990" s="24">
        <f>(SameDayP2_Raw!E984-D$7*$B990)-D$6/$A990+D$5</f>
        <v>2.8337792496864477E-2</v>
      </c>
      <c r="E990" s="24">
        <f>(SameDayP2_Raw!F984-E$7*$B990)-E$6/$A990+E$5</f>
        <v>2.347217956095974E-2</v>
      </c>
      <c r="F990" s="24">
        <f>(SameDayP2_Raw!G984-F$7*$B990)-F$6/$A990+F$5</f>
        <v>2.6055251414486086E-2</v>
      </c>
      <c r="G990" s="24">
        <f>(SameDayP2_Raw!H984-G$7*$B990)-G$6/$A990+G$5</f>
        <v>3.3626220602756315E-2</v>
      </c>
      <c r="H990" s="24">
        <f>(SameDayP2_Raw!I984-H$7*$B990)-H$6/$A990+H$5</f>
        <v>2.3688418376526535E-2</v>
      </c>
      <c r="I990" s="24">
        <f>(SameDayP2_Raw!J984-I$7*$B990)-I$6/$A990+I$5</f>
        <v>2.477725560809569E-2</v>
      </c>
      <c r="J990" s="24">
        <f>(SameDayP2_Raw!K984-J$7*$B990)-J$6/$A990+J$5</f>
        <v>2.5436645676538742E-2</v>
      </c>
      <c r="K990" s="24">
        <f>(SameDayP2_Raw!L984-K$7*$B990)-K$6/$A990+K$5</f>
        <v>2.5033195261222663E-2</v>
      </c>
      <c r="L990" s="24">
        <f>(SameDayP2_Raw!M984-L$7*$B990)-L$6/$A990+L$5</f>
        <v>2.6980004864091956E-2</v>
      </c>
      <c r="M990" s="24">
        <f>(SameDayP2_Raw!N984-M$7*$B990)-M$6/$A990+M$5</f>
        <v>2.3009348140637324E-2</v>
      </c>
      <c r="N990" s="24">
        <f>(SameDayP2_Raw!O984-N$7*$B990)-N$6/$A990+N$5</f>
        <v>3.1108889082064484E-2</v>
      </c>
      <c r="O990" s="24">
        <f>(SameDayP2_Raw!P984-O$7*$B990)-O$6/$A990+O$5</f>
        <v>2.7633537650901686E-2</v>
      </c>
      <c r="P990" s="24">
        <f>(SameDayP2_Raw!Q984-P$7*$B990)-P$6/$A990+P$5</f>
        <v>1.5512484922239637E-2</v>
      </c>
      <c r="Q990" s="24">
        <f>(SameDayP2_Raw!R984-Q$7*$B990)-Q$6/$A990+Q$5</f>
        <v>1.8742209090606077E-2</v>
      </c>
      <c r="R990" s="24">
        <f>(SameDayP2_Raw!S984-R$7*$B990)-R$6/$A990+R$5</f>
        <v>2.2247269478474368E-2</v>
      </c>
      <c r="S990" s="24">
        <f>(SameDayP2_Raw!T984-S$7*$B990)-S$6/$A990+S$5</f>
        <v>3.209980467924143E-2</v>
      </c>
      <c r="T990" s="24">
        <f>(SameDayP2_Raw!U984-T$7*$B990)-T$6/$A990+T$5</f>
        <v>3.1841705634844973E-2</v>
      </c>
      <c r="U990" s="24">
        <f>(SameDayP2_Raw!V984-U$7*$B990)-U$6/$A990+U$5</f>
        <v>2.9269947283322429E-2</v>
      </c>
      <c r="V990" s="24">
        <f>(SameDayP2_Raw!W984-V$7*$B990)-V$6/$A990+V$5</f>
        <v>2.1413205578785052E-2</v>
      </c>
      <c r="W990" s="24">
        <f>(SameDayP2_Raw!X984-W$7*$B990)-W$6/$A990+W$5</f>
        <v>2.7384329827133329E-2</v>
      </c>
      <c r="X990" s="24">
        <f>(SameDayP2_Raw!Y984-X$7*$B990)-X$6/$A990+X$5</f>
        <v>2.1907208915996717E-2</v>
      </c>
      <c r="Y990" s="24">
        <f>(SameDayP2_Raw!Z984-Y$7*$B990)-Y$6/$A990+Y$5</f>
        <v>3.3043753927783637E-2</v>
      </c>
      <c r="Z990" s="24">
        <f>(SameDayP2_Raw!AA984-Z$7*$B990)-Z$6/$A990+Z$5</f>
        <v>3.1165989605169225E-2</v>
      </c>
      <c r="AA990" s="24">
        <f>(SameDayP2_Raw!AB984-AA$7*$B990)-AA$6/$A990+AA$5</f>
        <v>3.5242663474247302E-2</v>
      </c>
      <c r="AB990" s="24">
        <f>(SameDayP2_Raw!AC984-AB$7*$B990)-AB$6/$A990+AB$5</f>
        <v>2.8493805187690374E-2</v>
      </c>
      <c r="AC990" s="24">
        <f>(SameDayP2_Raw!AD984-AC$7*$B990)-AC$6/$A990+AC$5</f>
        <v>2.3697776380209701E-2</v>
      </c>
      <c r="AD990" s="24">
        <f>(SameDayP2_Raw!AE984-AD$7*$B990)-AD$6/$A990+AD$5</f>
        <v>2.6876527141921507E-2</v>
      </c>
      <c r="AE990" s="24">
        <f>(SameDayP2_Raw!AF984-AE$7*$B990)-AE$6/$A990+AE$5</f>
        <v>3.2575940031282724E-2</v>
      </c>
      <c r="AF990" s="24">
        <f>(SameDayP2_Raw!AG984-AF$7*$B990)-AF$6/$A990+AF$5</f>
        <v>2.1237079794589039E-2</v>
      </c>
      <c r="AG990" s="24">
        <f>(SameDayP2_Raw!AH984-AG$7*$B990)-AG$6/$A990+AG$5</f>
        <v>2.4677703444452984E-2</v>
      </c>
      <c r="AH990" s="24">
        <f>(SameDayP2_Raw!AI984-AH$7*$B990)-AH$6/$A990+AH$5</f>
        <v>2.5979495095872541E-2</v>
      </c>
      <c r="AI990" s="24">
        <f>(SameDayP2_Raw!AJ984-AI$7*$B990)-AI$6/$A990+AI$5</f>
        <v>2.8629436433851137E-2</v>
      </c>
      <c r="AJ990" s="24">
        <f>(SameDayP2_Raw!AK984-AJ$7*$B990)-AJ$6/$A990+AJ$5</f>
        <v>1.9300223472687505E-2</v>
      </c>
      <c r="AK990" s="24">
        <f>(SameDayP2_Raw!AL984-AK$7*$B990)-AK$6/$A990+AK$5</f>
        <v>2.2478575473371683E-2</v>
      </c>
      <c r="AL990" s="24">
        <f>(SameDayP2_Raw!AM984-AL$7*$B990)-AL$6/$A990+AL$5</f>
        <v>2.8823609592293534E-2</v>
      </c>
      <c r="AM990" s="24">
        <f>(SameDayP2_Raw!AN984-AM$7*$B990)-AM$6/$A990+AM$5</f>
        <v>2.9624562834669792E-2</v>
      </c>
      <c r="AN990" s="24">
        <f>(SameDayP2_Raw!AO984-AN$7*$B990)-AN$6/$A990+AN$5</f>
        <v>3.1458176333639142E-2</v>
      </c>
      <c r="AO990" s="24">
        <f>(SameDayP2_Raw!AP984-AO$7*$B990)-AO$6/$A990+AO$5</f>
        <v>3.3120149703962876E-2</v>
      </c>
      <c r="AP990" s="24"/>
      <c r="AR990" s="24">
        <f>SameDayP2_Raw!D984-SameDayP2_lambdacor!AR$7*SameDayP2_lambdacor!$B991</f>
        <v>4.3078558539211734E-2</v>
      </c>
    </row>
    <row r="991" spans="1:44" x14ac:dyDescent="0.25">
      <c r="A991" s="25">
        <v>1525</v>
      </c>
      <c r="B991" s="70">
        <v>6.3378999999999991E-2</v>
      </c>
      <c r="C991" s="24">
        <f>(SameDayP2_Raw!C985-C$7*$B991)-C$6/$A991+C$5</f>
        <v>2.5586791397142955E-2</v>
      </c>
      <c r="D991" s="24">
        <f>(SameDayP2_Raw!E985-D$7*$B991)-D$6/$A991+D$5</f>
        <v>2.814264311632109E-2</v>
      </c>
      <c r="E991" s="24">
        <f>(SameDayP2_Raw!F985-E$7*$B991)-E$6/$A991+E$5</f>
        <v>2.3263993501010084E-2</v>
      </c>
      <c r="F991" s="24">
        <f>(SameDayP2_Raw!G985-F$7*$B991)-F$6/$A991+F$5</f>
        <v>2.5859332139915522E-2</v>
      </c>
      <c r="G991" s="24">
        <f>(SameDayP2_Raw!H985-G$7*$B991)-G$6/$A991+G$5</f>
        <v>3.348068435206137E-2</v>
      </c>
      <c r="H991" s="24">
        <f>(SameDayP2_Raw!I985-H$7*$B991)-H$6/$A991+H$5</f>
        <v>2.3553432555138025E-2</v>
      </c>
      <c r="I991" s="24">
        <f>(SameDayP2_Raw!J985-I$7*$B991)-I$6/$A991+I$5</f>
        <v>2.4587399558416177E-2</v>
      </c>
      <c r="J991" s="24">
        <f>(SameDayP2_Raw!K985-J$7*$B991)-J$6/$A991+J$5</f>
        <v>2.525293390803391E-2</v>
      </c>
      <c r="K991" s="24">
        <f>(SameDayP2_Raw!L985-K$7*$B991)-K$6/$A991+K$5</f>
        <v>2.4884777999664494E-2</v>
      </c>
      <c r="L991" s="24">
        <f>(SameDayP2_Raw!M985-L$7*$B991)-L$6/$A991+L$5</f>
        <v>2.6929865444480738E-2</v>
      </c>
      <c r="M991" s="24">
        <f>(SameDayP2_Raw!N985-M$7*$B991)-M$6/$A991+M$5</f>
        <v>2.2857686068799479E-2</v>
      </c>
      <c r="N991" s="24">
        <f>(SameDayP2_Raw!O985-N$7*$B991)-N$6/$A991+N$5</f>
        <v>3.0969888000180409E-2</v>
      </c>
      <c r="O991" s="24">
        <f>(SameDayP2_Raw!P985-O$7*$B991)-O$6/$A991+O$5</f>
        <v>2.7482089331463608E-2</v>
      </c>
      <c r="P991" s="24">
        <f>(SameDayP2_Raw!Q985-P$7*$B991)-P$6/$A991+P$5</f>
        <v>1.5409446527920595E-2</v>
      </c>
      <c r="Q991" s="24">
        <f>(SameDayP2_Raw!R985-Q$7*$B991)-Q$6/$A991+Q$5</f>
        <v>1.859232925700004E-2</v>
      </c>
      <c r="R991" s="24">
        <f>(SameDayP2_Raw!S985-R$7*$B991)-R$6/$A991+R$5</f>
        <v>2.2189208932458095E-2</v>
      </c>
      <c r="S991" s="24">
        <f>(SameDayP2_Raw!T985-S$7*$B991)-S$6/$A991+S$5</f>
        <v>3.1972480260794814E-2</v>
      </c>
      <c r="T991" s="24">
        <f>(SameDayP2_Raw!U985-T$7*$B991)-T$6/$A991+T$5</f>
        <v>3.1760572078531293E-2</v>
      </c>
      <c r="U991" s="24">
        <f>(SameDayP2_Raw!V985-U$7*$B991)-U$6/$A991+U$5</f>
        <v>2.9066688358052619E-2</v>
      </c>
      <c r="V991" s="24">
        <f>(SameDayP2_Raw!W985-V$7*$B991)-V$6/$A991+V$5</f>
        <v>2.1261421371657388E-2</v>
      </c>
      <c r="W991" s="24">
        <f>(SameDayP2_Raw!X985-W$7*$B991)-W$6/$A991+W$5</f>
        <v>2.7314385352429412E-2</v>
      </c>
      <c r="X991" s="24">
        <f>(SameDayP2_Raw!Y985-X$7*$B991)-X$6/$A991+X$5</f>
        <v>2.1742274276537295E-2</v>
      </c>
      <c r="Y991" s="24">
        <f>(SameDayP2_Raw!Z985-Y$7*$B991)-Y$6/$A991+Y$5</f>
        <v>3.2866672438573115E-2</v>
      </c>
      <c r="Z991" s="24">
        <f>(SameDayP2_Raw!AA985-Z$7*$B991)-Z$6/$A991+Z$5</f>
        <v>3.0937833599933753E-2</v>
      </c>
      <c r="AA991" s="24">
        <f>(SameDayP2_Raw!AB985-AA$7*$B991)-AA$6/$A991+AA$5</f>
        <v>3.5050994403524369E-2</v>
      </c>
      <c r="AB991" s="24">
        <f>(SameDayP2_Raw!AC985-AB$7*$B991)-AB$6/$A991+AB$5</f>
        <v>2.8318761867766468E-2</v>
      </c>
      <c r="AC991" s="24">
        <f>(SameDayP2_Raw!AD985-AC$7*$B991)-AC$6/$A991+AC$5</f>
        <v>2.3644010648210777E-2</v>
      </c>
      <c r="AD991" s="24">
        <f>(SameDayP2_Raw!AE985-AD$7*$B991)-AD$6/$A991+AD$5</f>
        <v>2.6778072754426598E-2</v>
      </c>
      <c r="AE991" s="24">
        <f>(SameDayP2_Raw!AF985-AE$7*$B991)-AE$6/$A991+AE$5</f>
        <v>3.2387814048973618E-2</v>
      </c>
      <c r="AF991" s="24">
        <f>(SameDayP2_Raw!AG985-AF$7*$B991)-AF$6/$A991+AF$5</f>
        <v>2.1049469085820866E-2</v>
      </c>
      <c r="AG991" s="24">
        <f>(SameDayP2_Raw!AH985-AG$7*$B991)-AG$6/$A991+AG$5</f>
        <v>2.4567238433878764E-2</v>
      </c>
      <c r="AH991" s="24">
        <f>(SameDayP2_Raw!AI985-AH$7*$B991)-AH$6/$A991+AH$5</f>
        <v>2.5797150863426103E-2</v>
      </c>
      <c r="AI991" s="24">
        <f>(SameDayP2_Raw!AJ985-AI$7*$B991)-AI$6/$A991+AI$5</f>
        <v>2.8449594138490429E-2</v>
      </c>
      <c r="AJ991" s="24">
        <f>(SameDayP2_Raw!AK985-AJ$7*$B991)-AJ$6/$A991+AJ$5</f>
        <v>1.909431123935551E-2</v>
      </c>
      <c r="AK991" s="24">
        <f>(SameDayP2_Raw!AL985-AK$7*$B991)-AK$6/$A991+AK$5</f>
        <v>2.2422981985969745E-2</v>
      </c>
      <c r="AL991" s="24">
        <f>(SameDayP2_Raw!AM985-AL$7*$B991)-AL$6/$A991+AL$5</f>
        <v>2.8686028675084345E-2</v>
      </c>
      <c r="AM991" s="24">
        <f>(SameDayP2_Raw!AN985-AM$7*$B991)-AM$6/$A991+AM$5</f>
        <v>2.9400710700357692E-2</v>
      </c>
      <c r="AN991" s="24">
        <f>(SameDayP2_Raw!AO985-AN$7*$B991)-AN$6/$A991+AN$5</f>
        <v>3.129425877461809E-2</v>
      </c>
      <c r="AO991" s="24">
        <f>(SameDayP2_Raw!AP985-AO$7*$B991)-AO$6/$A991+AO$5</f>
        <v>3.2895340280025685E-2</v>
      </c>
      <c r="AP991" s="24"/>
      <c r="AR991" s="24">
        <f>SameDayP2_Raw!D985-SameDayP2_lambdacor!AR$7*SameDayP2_lambdacor!$B992</f>
        <v>4.2674825417265125E-2</v>
      </c>
    </row>
    <row r="992" spans="1:44" x14ac:dyDescent="0.25">
      <c r="A992" s="25">
        <v>1524</v>
      </c>
      <c r="B992" s="70">
        <v>6.3550999999999983E-2</v>
      </c>
      <c r="C992" s="24">
        <f>(SameDayP2_Raw!C986-C$7*$B992)-C$6/$A992+C$5</f>
        <v>2.4922765098042574E-2</v>
      </c>
      <c r="D992" s="24">
        <f>(SameDayP2_Raw!E986-D$7*$B992)-D$6/$A992+D$5</f>
        <v>2.7952196191996136E-2</v>
      </c>
      <c r="E992" s="24">
        <f>(SameDayP2_Raw!F986-E$7*$B992)-E$6/$A992+E$5</f>
        <v>2.3080305059901378E-2</v>
      </c>
      <c r="F992" s="24">
        <f>(SameDayP2_Raw!G986-F$7*$B992)-F$6/$A992+F$5</f>
        <v>2.5707151104813496E-2</v>
      </c>
      <c r="G992" s="24">
        <f>(SameDayP2_Raw!H986-G$7*$B992)-G$6/$A992+G$5</f>
        <v>3.3352304841075264E-2</v>
      </c>
      <c r="H992" s="24">
        <f>(SameDayP2_Raw!I986-H$7*$B992)-H$6/$A992+H$5</f>
        <v>2.3439823303054413E-2</v>
      </c>
      <c r="I992" s="24">
        <f>(SameDayP2_Raw!J986-I$7*$B992)-I$6/$A992+I$5</f>
        <v>2.448151912800197E-2</v>
      </c>
      <c r="J992" s="24">
        <f>(SameDayP2_Raw!K986-J$7*$B992)-J$6/$A992+J$5</f>
        <v>2.5126905597195326E-2</v>
      </c>
      <c r="K992" s="24">
        <f>(SameDayP2_Raw!L986-K$7*$B992)-K$6/$A992+K$5</f>
        <v>2.4747114620684039E-2</v>
      </c>
      <c r="L992" s="24">
        <f>(SameDayP2_Raw!M986-L$7*$B992)-L$6/$A992+L$5</f>
        <v>2.6844773938645799E-2</v>
      </c>
      <c r="M992" s="24">
        <f>(SameDayP2_Raw!N986-M$7*$B992)-M$6/$A992+M$5</f>
        <v>2.2716727274496012E-2</v>
      </c>
      <c r="N992" s="24">
        <f>(SameDayP2_Raw!O986-N$7*$B992)-N$6/$A992+N$5</f>
        <v>3.0816961054879525E-2</v>
      </c>
      <c r="O992" s="24">
        <f>(SameDayP2_Raw!P986-O$7*$B992)-O$6/$A992+O$5</f>
        <v>2.7357240352539107E-2</v>
      </c>
      <c r="P992" s="24">
        <f>(SameDayP2_Raw!Q986-P$7*$B992)-P$6/$A992+P$5</f>
        <v>1.5214761816055597E-2</v>
      </c>
      <c r="Q992" s="24">
        <f>(SameDayP2_Raw!R986-Q$7*$B992)-Q$6/$A992+Q$5</f>
        <v>1.8482534609372766E-2</v>
      </c>
      <c r="R992" s="24">
        <f>(SameDayP2_Raw!S986-R$7*$B992)-R$6/$A992+R$5</f>
        <v>2.2085368029794567E-2</v>
      </c>
      <c r="S992" s="24">
        <f>(SameDayP2_Raw!T986-S$7*$B992)-S$6/$A992+S$5</f>
        <v>3.1876747017562934E-2</v>
      </c>
      <c r="T992" s="24">
        <f>(SameDayP2_Raw!U986-T$7*$B992)-T$6/$A992+T$5</f>
        <v>3.1745810277082627E-2</v>
      </c>
      <c r="U992" s="24">
        <f>(SameDayP2_Raw!V986-U$7*$B992)-U$6/$A992+U$5</f>
        <v>2.8886693936803352E-2</v>
      </c>
      <c r="V992" s="24">
        <f>(SameDayP2_Raw!W986-V$7*$B992)-V$6/$A992+V$5</f>
        <v>2.1094889888388507E-2</v>
      </c>
      <c r="W992" s="24">
        <f>(SameDayP2_Raw!X986-W$7*$B992)-W$6/$A992+W$5</f>
        <v>2.7282219233117803E-2</v>
      </c>
      <c r="X992" s="24">
        <f>(SameDayP2_Raw!Y986-X$7*$B992)-X$6/$A992+X$5</f>
        <v>2.1676925834574232E-2</v>
      </c>
      <c r="Y992" s="24">
        <f>(SameDayP2_Raw!Z986-Y$7*$B992)-Y$6/$A992+Y$5</f>
        <v>3.2724934099974137E-2</v>
      </c>
      <c r="Z992" s="24">
        <f>(SameDayP2_Raw!AA986-Z$7*$B992)-Z$6/$A992+Z$5</f>
        <v>3.0754340788151174E-2</v>
      </c>
      <c r="AA992" s="24">
        <f>(SameDayP2_Raw!AB986-AA$7*$B992)-AA$6/$A992+AA$5</f>
        <v>3.4871478533004319E-2</v>
      </c>
      <c r="AB992" s="24">
        <f>(SameDayP2_Raw!AC986-AB$7*$B992)-AB$6/$A992+AB$5</f>
        <v>2.8125128255647294E-2</v>
      </c>
      <c r="AC992" s="24">
        <f>(SameDayP2_Raw!AD986-AC$7*$B992)-AC$6/$A992+AC$5</f>
        <v>2.3538151754908532E-2</v>
      </c>
      <c r="AD992" s="24">
        <f>(SameDayP2_Raw!AE986-AD$7*$B992)-AD$6/$A992+AD$5</f>
        <v>2.6582171404830331E-2</v>
      </c>
      <c r="AE992" s="24">
        <f>(SameDayP2_Raw!AF986-AE$7*$B992)-AE$6/$A992+AE$5</f>
        <v>3.2193688032909812E-2</v>
      </c>
      <c r="AF992" s="24">
        <f>(SameDayP2_Raw!AG986-AF$7*$B992)-AF$6/$A992+AF$5</f>
        <v>2.0881507359478815E-2</v>
      </c>
      <c r="AG992" s="24">
        <f>(SameDayP2_Raw!AH986-AG$7*$B992)-AG$6/$A992+AG$5</f>
        <v>2.4495671149499632E-2</v>
      </c>
      <c r="AH992" s="24">
        <f>(SameDayP2_Raw!AI986-AH$7*$B992)-AH$6/$A992+AH$5</f>
        <v>2.5667135766007518E-2</v>
      </c>
      <c r="AI992" s="24">
        <f>(SameDayP2_Raw!AJ986-AI$7*$B992)-AI$6/$A992+AI$5</f>
        <v>2.8271779728442838E-2</v>
      </c>
      <c r="AJ992" s="24">
        <f>(SameDayP2_Raw!AK986-AJ$7*$B992)-AJ$6/$A992+AJ$5</f>
        <v>1.8940286973193041E-2</v>
      </c>
      <c r="AK992" s="24">
        <f>(SameDayP2_Raw!AL986-AK$7*$B992)-AK$6/$A992+AK$5</f>
        <v>2.2321469168590222E-2</v>
      </c>
      <c r="AL992" s="24">
        <f>(SameDayP2_Raw!AM986-AL$7*$B992)-AL$6/$A992+AL$5</f>
        <v>2.8565344916687906E-2</v>
      </c>
      <c r="AM992" s="24">
        <f>(SameDayP2_Raw!AN986-AM$7*$B992)-AM$6/$A992+AM$5</f>
        <v>2.9128983335672945E-2</v>
      </c>
      <c r="AN992" s="24">
        <f>(SameDayP2_Raw!AO986-AN$7*$B992)-AN$6/$A992+AN$5</f>
        <v>3.1088244438994016E-2</v>
      </c>
      <c r="AO992" s="24">
        <f>(SameDayP2_Raw!AP986-AO$7*$B992)-AO$6/$A992+AO$5</f>
        <v>3.2699455606484878E-2</v>
      </c>
      <c r="AP992" s="24"/>
      <c r="AR992" s="24">
        <f>SameDayP2_Raw!D986-SameDayP2_lambdacor!AR$7*SameDayP2_lambdacor!$B993</f>
        <v>4.2518325339444621E-2</v>
      </c>
    </row>
    <row r="993" spans="1:44" x14ac:dyDescent="0.25">
      <c r="A993" s="25">
        <v>1523</v>
      </c>
      <c r="B993" s="70">
        <v>6.3604999999999995E-2</v>
      </c>
      <c r="C993" s="24">
        <f>(SameDayP2_Raw!C987-C$7*$B993)-C$6/$A993+C$5</f>
        <v>2.4442709206322751E-2</v>
      </c>
      <c r="D993" s="24">
        <f>(SameDayP2_Raw!E987-D$7*$B993)-D$6/$A993+D$5</f>
        <v>2.7810422326236522E-2</v>
      </c>
      <c r="E993" s="24">
        <f>(SameDayP2_Raw!F987-E$7*$B993)-E$6/$A993+E$5</f>
        <v>2.288961754283541E-2</v>
      </c>
      <c r="F993" s="24">
        <f>(SameDayP2_Raw!G987-F$7*$B993)-F$6/$A993+F$5</f>
        <v>2.5510708043390222E-2</v>
      </c>
      <c r="G993" s="24">
        <f>(SameDayP2_Raw!H987-G$7*$B993)-G$6/$A993+G$5</f>
        <v>3.3304751383886021E-2</v>
      </c>
      <c r="H993" s="24">
        <f>(SameDayP2_Raw!I987-H$7*$B993)-H$6/$A993+H$5</f>
        <v>2.3268381546690142E-2</v>
      </c>
      <c r="I993" s="24">
        <f>(SameDayP2_Raw!J987-I$7*$B993)-I$6/$A993+I$5</f>
        <v>2.4350157364324623E-2</v>
      </c>
      <c r="J993" s="24">
        <f>(SameDayP2_Raw!K987-J$7*$B993)-J$6/$A993+J$5</f>
        <v>2.4972007580477386E-2</v>
      </c>
      <c r="K993" s="24">
        <f>(SameDayP2_Raw!L987-K$7*$B993)-K$6/$A993+K$5</f>
        <v>2.4591276488352069E-2</v>
      </c>
      <c r="L993" s="24">
        <f>(SameDayP2_Raw!M987-L$7*$B993)-L$6/$A993+L$5</f>
        <v>2.6759412986218856E-2</v>
      </c>
      <c r="M993" s="24">
        <f>(SameDayP2_Raw!N987-M$7*$B993)-M$6/$A993+M$5</f>
        <v>2.2639749978645162E-2</v>
      </c>
      <c r="N993" s="24">
        <f>(SameDayP2_Raw!O987-N$7*$B993)-N$6/$A993+N$5</f>
        <v>3.0683253016729969E-2</v>
      </c>
      <c r="O993" s="24">
        <f>(SameDayP2_Raw!P987-O$7*$B993)-O$6/$A993+O$5</f>
        <v>2.7175992307895476E-2</v>
      </c>
      <c r="P993" s="24">
        <f>(SameDayP2_Raw!Q987-P$7*$B993)-P$6/$A993+P$5</f>
        <v>1.5153270029659596E-2</v>
      </c>
      <c r="Q993" s="24">
        <f>(SameDayP2_Raw!R987-Q$7*$B993)-Q$6/$A993+Q$5</f>
        <v>1.8373316158393754E-2</v>
      </c>
      <c r="R993" s="24">
        <f>(SameDayP2_Raw!S987-R$7*$B993)-R$6/$A993+R$5</f>
        <v>2.1948218535314836E-2</v>
      </c>
      <c r="S993" s="24">
        <f>(SameDayP2_Raw!T987-S$7*$B993)-S$6/$A993+S$5</f>
        <v>3.1828060995708715E-2</v>
      </c>
      <c r="T993" s="24">
        <f>(SameDayP2_Raw!U987-T$7*$B993)-T$6/$A993+T$5</f>
        <v>3.1688065591542337E-2</v>
      </c>
      <c r="U993" s="24">
        <f>(SameDayP2_Raw!V987-U$7*$B993)-U$6/$A993+U$5</f>
        <v>2.8692994571730888E-2</v>
      </c>
      <c r="V993" s="24">
        <f>(SameDayP2_Raw!W987-V$7*$B993)-V$6/$A993+V$5</f>
        <v>2.1022670366207537E-2</v>
      </c>
      <c r="W993" s="24">
        <f>(SameDayP2_Raw!X987-W$7*$B993)-W$6/$A993+W$5</f>
        <v>2.7205918329685139E-2</v>
      </c>
      <c r="X993" s="24">
        <f>(SameDayP2_Raw!Y987-X$7*$B993)-X$6/$A993+X$5</f>
        <v>2.1546568346660123E-2</v>
      </c>
      <c r="Y993" s="24">
        <f>(SameDayP2_Raw!Z987-Y$7*$B993)-Y$6/$A993+Y$5</f>
        <v>3.244416370130019E-2</v>
      </c>
      <c r="Z993" s="24">
        <f>(SameDayP2_Raw!AA987-Z$7*$B993)-Z$6/$A993+Z$5</f>
        <v>3.0628653204509353E-2</v>
      </c>
      <c r="AA993" s="24">
        <f>(SameDayP2_Raw!AB987-AA$7*$B993)-AA$6/$A993+AA$5</f>
        <v>3.4699816301445932E-2</v>
      </c>
      <c r="AB993" s="24">
        <f>(SameDayP2_Raw!AC987-AB$7*$B993)-AB$6/$A993+AB$5</f>
        <v>2.8014549598057797E-2</v>
      </c>
      <c r="AC993" s="24">
        <f>(SameDayP2_Raw!AD987-AC$7*$B993)-AC$6/$A993+AC$5</f>
        <v>2.3462913954858305E-2</v>
      </c>
      <c r="AD993" s="24">
        <f>(SameDayP2_Raw!AE987-AD$7*$B993)-AD$6/$A993+AD$5</f>
        <v>2.6486024643743153E-2</v>
      </c>
      <c r="AE993" s="24">
        <f>(SameDayP2_Raw!AF987-AE$7*$B993)-AE$6/$A993+AE$5</f>
        <v>3.2061174968954123E-2</v>
      </c>
      <c r="AF993" s="24">
        <f>(SameDayP2_Raw!AG987-AF$7*$B993)-AF$6/$A993+AF$5</f>
        <v>2.0699346281460806E-2</v>
      </c>
      <c r="AG993" s="24">
        <f>(SameDayP2_Raw!AH987-AG$7*$B993)-AG$6/$A993+AG$5</f>
        <v>2.4412653004116575E-2</v>
      </c>
      <c r="AH993" s="24">
        <f>(SameDayP2_Raw!AI987-AH$7*$B993)-AH$6/$A993+AH$5</f>
        <v>2.5585523548947751E-2</v>
      </c>
      <c r="AI993" s="24">
        <f>(SameDayP2_Raw!AJ987-AI$7*$B993)-AI$6/$A993+AI$5</f>
        <v>2.815560840728739E-2</v>
      </c>
      <c r="AJ993" s="24">
        <f>(SameDayP2_Raw!AK987-AJ$7*$B993)-AJ$6/$A993+AJ$5</f>
        <v>1.8829458118985822E-2</v>
      </c>
      <c r="AK993" s="24">
        <f>(SameDayP2_Raw!AL987-AK$7*$B993)-AK$6/$A993+AK$5</f>
        <v>2.2287442171632789E-2</v>
      </c>
      <c r="AL993" s="24">
        <f>(SameDayP2_Raw!AM987-AL$7*$B993)-AL$6/$A993+AL$5</f>
        <v>2.8417653069512903E-2</v>
      </c>
      <c r="AM993" s="24">
        <f>(SameDayP2_Raw!AN987-AM$7*$B993)-AM$6/$A993+AM$5</f>
        <v>2.8965074848339552E-2</v>
      </c>
      <c r="AN993" s="24">
        <f>(SameDayP2_Raw!AO987-AN$7*$B993)-AN$6/$A993+AN$5</f>
        <v>3.0927672128476726E-2</v>
      </c>
      <c r="AO993" s="24">
        <f>(SameDayP2_Raw!AP987-AO$7*$B993)-AO$6/$A993+AO$5</f>
        <v>3.251381644211708E-2</v>
      </c>
      <c r="AP993" s="24"/>
      <c r="AR993" s="24">
        <f>SameDayP2_Raw!D987-SameDayP2_lambdacor!AR$7*SameDayP2_lambdacor!$B994</f>
        <v>4.2364916843502146E-2</v>
      </c>
    </row>
    <row r="994" spans="1:44" x14ac:dyDescent="0.25">
      <c r="A994" s="25">
        <v>1522</v>
      </c>
      <c r="B994" s="70">
        <v>6.3678000000000012E-2</v>
      </c>
      <c r="C994" s="24">
        <f>(SameDayP2_Raw!C988-C$7*$B994)-C$6/$A994+C$5</f>
        <v>2.3976410515751674E-2</v>
      </c>
      <c r="D994" s="24">
        <f>(SameDayP2_Raw!E988-D$7*$B994)-D$6/$A994+D$5</f>
        <v>2.7685123613524803E-2</v>
      </c>
      <c r="E994" s="24">
        <f>(SameDayP2_Raw!F988-E$7*$B994)-E$6/$A994+E$5</f>
        <v>2.277812277514249E-2</v>
      </c>
      <c r="F994" s="24">
        <f>(SameDayP2_Raw!G988-F$7*$B994)-F$6/$A994+F$5</f>
        <v>2.526759055631235E-2</v>
      </c>
      <c r="G994" s="24">
        <f>(SameDayP2_Raw!H988-G$7*$B994)-G$6/$A994+G$5</f>
        <v>3.3120517937757013E-2</v>
      </c>
      <c r="H994" s="24">
        <f>(SameDayP2_Raw!I988-H$7*$B994)-H$6/$A994+H$5</f>
        <v>2.3133217705328356E-2</v>
      </c>
      <c r="I994" s="24">
        <f>(SameDayP2_Raw!J988-I$7*$B994)-I$6/$A994+I$5</f>
        <v>2.4188450977560186E-2</v>
      </c>
      <c r="J994" s="24">
        <f>(SameDayP2_Raw!K988-J$7*$B994)-J$6/$A994+J$5</f>
        <v>2.4867662904032646E-2</v>
      </c>
      <c r="K994" s="24">
        <f>(SameDayP2_Raw!L988-K$7*$B994)-K$6/$A994+K$5</f>
        <v>2.4427803100048863E-2</v>
      </c>
      <c r="L994" s="24">
        <f>(SameDayP2_Raw!M988-L$7*$B994)-L$6/$A994+L$5</f>
        <v>2.6678895568158206E-2</v>
      </c>
      <c r="M994" s="24">
        <f>(SameDayP2_Raw!N988-M$7*$B994)-M$6/$A994+M$5</f>
        <v>2.2478503331450624E-2</v>
      </c>
      <c r="N994" s="24">
        <f>(SameDayP2_Raw!O988-N$7*$B994)-N$6/$A994+N$5</f>
        <v>3.0437039787623122E-2</v>
      </c>
      <c r="O994" s="24">
        <f>(SameDayP2_Raw!P988-O$7*$B994)-O$6/$A994+O$5</f>
        <v>2.6986704051142361E-2</v>
      </c>
      <c r="P994" s="24">
        <f>(SameDayP2_Raw!Q988-P$7*$B994)-P$6/$A994+P$5</f>
        <v>1.5022216956305344E-2</v>
      </c>
      <c r="Q994" s="24">
        <f>(SameDayP2_Raw!R988-Q$7*$B994)-Q$6/$A994+Q$5</f>
        <v>1.8238395950507604E-2</v>
      </c>
      <c r="R994" s="24">
        <f>(SameDayP2_Raw!S988-R$7*$B994)-R$6/$A994+R$5</f>
        <v>2.1812907730092094E-2</v>
      </c>
      <c r="S994" s="24">
        <f>(SameDayP2_Raw!T988-S$7*$B994)-S$6/$A994+S$5</f>
        <v>3.1687117596650591E-2</v>
      </c>
      <c r="T994" s="24">
        <f>(SameDayP2_Raw!U988-T$7*$B994)-T$6/$A994+T$5</f>
        <v>3.158425907541311E-2</v>
      </c>
      <c r="U994" s="24">
        <f>(SameDayP2_Raw!V988-U$7*$B994)-U$6/$A994+U$5</f>
        <v>2.8485918284508239E-2</v>
      </c>
      <c r="V994" s="24">
        <f>(SameDayP2_Raw!W988-V$7*$B994)-V$6/$A994+V$5</f>
        <v>2.0884414359894056E-2</v>
      </c>
      <c r="W994" s="24">
        <f>(SameDayP2_Raw!X988-W$7*$B994)-W$6/$A994+W$5</f>
        <v>2.7077505447952458E-2</v>
      </c>
      <c r="X994" s="24">
        <f>(SameDayP2_Raw!Y988-X$7*$B994)-X$6/$A994+X$5</f>
        <v>2.1418385608820676E-2</v>
      </c>
      <c r="Y994" s="24">
        <f>(SameDayP2_Raw!Z988-Y$7*$B994)-Y$6/$A994+Y$5</f>
        <v>3.2237172822521296E-2</v>
      </c>
      <c r="Z994" s="24">
        <f>(SameDayP2_Raw!AA988-Z$7*$B994)-Z$6/$A994+Z$5</f>
        <v>3.0422954838736485E-2</v>
      </c>
      <c r="AA994" s="24">
        <f>(SameDayP2_Raw!AB988-AA$7*$B994)-AA$6/$A994+AA$5</f>
        <v>3.4537964240808128E-2</v>
      </c>
      <c r="AB994" s="24">
        <f>(SameDayP2_Raw!AC988-AB$7*$B994)-AB$6/$A994+AB$5</f>
        <v>2.781427542531735E-2</v>
      </c>
      <c r="AC994" s="24">
        <f>(SameDayP2_Raw!AD988-AC$7*$B994)-AC$6/$A994+AC$5</f>
        <v>2.3441154772344805E-2</v>
      </c>
      <c r="AD994" s="24">
        <f>(SameDayP2_Raw!AE988-AD$7*$B994)-AD$6/$A994+AD$5</f>
        <v>2.6400854493850857E-2</v>
      </c>
      <c r="AE994" s="24">
        <f>(SameDayP2_Raw!AF988-AE$7*$B994)-AE$6/$A994+AE$5</f>
        <v>3.1949618292120896E-2</v>
      </c>
      <c r="AF994" s="24">
        <f>(SameDayP2_Raw!AG988-AF$7*$B994)-AF$6/$A994+AF$5</f>
        <v>2.0580699429537552E-2</v>
      </c>
      <c r="AG994" s="24">
        <f>(SameDayP2_Raw!AH988-AG$7*$B994)-AG$6/$A994+AG$5</f>
        <v>2.4357229096048857E-2</v>
      </c>
      <c r="AH994" s="24">
        <f>(SameDayP2_Raw!AI988-AH$7*$B994)-AH$6/$A994+AH$5</f>
        <v>2.5477685214822379E-2</v>
      </c>
      <c r="AI994" s="24">
        <f>(SameDayP2_Raw!AJ988-AI$7*$B994)-AI$6/$A994+AI$5</f>
        <v>2.7978235303961985E-2</v>
      </c>
      <c r="AJ994" s="24">
        <f>(SameDayP2_Raw!AK988-AJ$7*$B994)-AJ$6/$A994+AJ$5</f>
        <v>1.8742882325040178E-2</v>
      </c>
      <c r="AK994" s="24">
        <f>(SameDayP2_Raw!AL988-AK$7*$B994)-AK$6/$A994+AK$5</f>
        <v>2.2209530743364687E-2</v>
      </c>
      <c r="AL994" s="24">
        <f>(SameDayP2_Raw!AM988-AL$7*$B994)-AL$6/$A994+AL$5</f>
        <v>2.8305832264447453E-2</v>
      </c>
      <c r="AM994" s="24">
        <f>(SameDayP2_Raw!AN988-AM$7*$B994)-AM$6/$A994+AM$5</f>
        <v>2.8801234668103422E-2</v>
      </c>
      <c r="AN994" s="24">
        <f>(SameDayP2_Raw!AO988-AN$7*$B994)-AN$6/$A994+AN$5</f>
        <v>3.0706199299910066E-2</v>
      </c>
      <c r="AO994" s="24">
        <f>(SameDayP2_Raw!AP988-AO$7*$B994)-AO$6/$A994+AO$5</f>
        <v>3.2335064644842523E-2</v>
      </c>
      <c r="AP994" s="24"/>
      <c r="AR994" s="24">
        <f>SameDayP2_Raw!D988-SameDayP2_lambdacor!AR$7*SameDayP2_lambdacor!$B995</f>
        <v>4.1975454062707029E-2</v>
      </c>
    </row>
    <row r="995" spans="1:44" x14ac:dyDescent="0.25">
      <c r="A995" s="25">
        <v>1521</v>
      </c>
      <c r="B995" s="70">
        <v>6.3850999999999991E-2</v>
      </c>
      <c r="C995" s="24">
        <f>(SameDayP2_Raw!C989-C$7*$B995)-C$6/$A995+C$5</f>
        <v>2.3483852226854847E-2</v>
      </c>
      <c r="D995" s="24">
        <f>(SameDayP2_Raw!E989-D$7*$B995)-D$6/$A995+D$5</f>
        <v>2.7536151909389604E-2</v>
      </c>
      <c r="E995" s="24">
        <f>(SameDayP2_Raw!F989-E$7*$B995)-E$6/$A995+E$5</f>
        <v>2.2559107208233217E-2</v>
      </c>
      <c r="F995" s="24">
        <f>(SameDayP2_Raw!G989-F$7*$B995)-F$6/$A995+F$5</f>
        <v>2.5119969472807757E-2</v>
      </c>
      <c r="G995" s="24">
        <f>(SameDayP2_Raw!H989-G$7*$B995)-G$6/$A995+G$5</f>
        <v>3.2993995747277183E-2</v>
      </c>
      <c r="H995" s="24">
        <f>(SameDayP2_Raw!I989-H$7*$B995)-H$6/$A995+H$5</f>
        <v>2.2887674168072171E-2</v>
      </c>
      <c r="I995" s="24">
        <f>(SameDayP2_Raw!J989-I$7*$B995)-I$6/$A995+I$5</f>
        <v>2.4054738141964578E-2</v>
      </c>
      <c r="J995" s="24">
        <f>(SameDayP2_Raw!K989-J$7*$B995)-J$6/$A995+J$5</f>
        <v>2.4786780170996239E-2</v>
      </c>
      <c r="K995" s="24">
        <f>(SameDayP2_Raw!L989-K$7*$B995)-K$6/$A995+K$5</f>
        <v>2.4294656170403515E-2</v>
      </c>
      <c r="L995" s="24">
        <f>(SameDayP2_Raw!M989-L$7*$B995)-L$6/$A995+L$5</f>
        <v>2.6613568995465072E-2</v>
      </c>
      <c r="M995" s="24">
        <f>(SameDayP2_Raw!N989-M$7*$B995)-M$6/$A995+M$5</f>
        <v>2.2468134323353744E-2</v>
      </c>
      <c r="N995" s="24">
        <f>(SameDayP2_Raw!O989-N$7*$B995)-N$6/$A995+N$5</f>
        <v>3.0344705966236684E-2</v>
      </c>
      <c r="O995" s="24">
        <f>(SameDayP2_Raw!P989-O$7*$B995)-O$6/$A995+O$5</f>
        <v>2.6750214205315384E-2</v>
      </c>
      <c r="P995" s="24">
        <f>(SameDayP2_Raw!Q989-P$7*$B995)-P$6/$A995+P$5</f>
        <v>1.4831101782349363E-2</v>
      </c>
      <c r="Q995" s="24">
        <f>(SameDayP2_Raw!R989-Q$7*$B995)-Q$6/$A995+Q$5</f>
        <v>1.8176120755378614E-2</v>
      </c>
      <c r="R995" s="24">
        <f>(SameDayP2_Raw!S989-R$7*$B995)-R$6/$A995+R$5</f>
        <v>2.1721934308511475E-2</v>
      </c>
      <c r="S995" s="24">
        <f>(SameDayP2_Raw!T989-S$7*$B995)-S$6/$A995+S$5</f>
        <v>3.1547675565629756E-2</v>
      </c>
      <c r="T995" s="24">
        <f>(SameDayP2_Raw!U989-T$7*$B995)-T$6/$A995+T$5</f>
        <v>3.1465130379999852E-2</v>
      </c>
      <c r="U995" s="24">
        <f>(SameDayP2_Raw!V989-U$7*$B995)-U$6/$A995+U$5</f>
        <v>2.8272921937970725E-2</v>
      </c>
      <c r="V995" s="24">
        <f>(SameDayP2_Raw!W989-V$7*$B995)-V$6/$A995+V$5</f>
        <v>2.0801877348061625E-2</v>
      </c>
      <c r="W995" s="24">
        <f>(SameDayP2_Raw!X989-W$7*$B995)-W$6/$A995+W$5</f>
        <v>2.6974878780739783E-2</v>
      </c>
      <c r="X995" s="24">
        <f>(SameDayP2_Raw!Y989-X$7*$B995)-X$6/$A995+X$5</f>
        <v>2.136552089260901E-2</v>
      </c>
      <c r="Y995" s="24">
        <f>(SameDayP2_Raw!Z989-Y$7*$B995)-Y$6/$A995+Y$5</f>
        <v>3.2036333371000071E-2</v>
      </c>
      <c r="Z995" s="24">
        <f>(SameDayP2_Raw!AA989-Z$7*$B995)-Z$6/$A995+Z$5</f>
        <v>3.0181916604153383E-2</v>
      </c>
      <c r="AA995" s="24">
        <f>(SameDayP2_Raw!AB989-AA$7*$B995)-AA$6/$A995+AA$5</f>
        <v>3.4384126924014172E-2</v>
      </c>
      <c r="AB995" s="24">
        <f>(SameDayP2_Raw!AC989-AB$7*$B995)-AB$6/$A995+AB$5</f>
        <v>2.7689651819875379E-2</v>
      </c>
      <c r="AC995" s="24">
        <f>(SameDayP2_Raw!AD989-AC$7*$B995)-AC$6/$A995+AC$5</f>
        <v>2.3366346328223264E-2</v>
      </c>
      <c r="AD995" s="24">
        <f>(SameDayP2_Raw!AE989-AD$7*$B995)-AD$6/$A995+AD$5</f>
        <v>2.6319625941252971E-2</v>
      </c>
      <c r="AE995" s="24">
        <f>(SameDayP2_Raw!AF989-AE$7*$B995)-AE$6/$A995+AE$5</f>
        <v>3.1792375124894273E-2</v>
      </c>
      <c r="AF995" s="24">
        <f>(SameDayP2_Raw!AG989-AF$7*$B995)-AF$6/$A995+AF$5</f>
        <v>2.0467532993234581E-2</v>
      </c>
      <c r="AG995" s="24">
        <f>(SameDayP2_Raw!AH989-AG$7*$B995)-AG$6/$A995+AG$5</f>
        <v>2.4282219861085065E-2</v>
      </c>
      <c r="AH995" s="24">
        <f>(SameDayP2_Raw!AI989-AH$7*$B995)-AH$6/$A995+AH$5</f>
        <v>2.5409336883404705E-2</v>
      </c>
      <c r="AI995" s="24">
        <f>(SameDayP2_Raw!AJ989-AI$7*$B995)-AI$6/$A995+AI$5</f>
        <v>2.7910814955840427E-2</v>
      </c>
      <c r="AJ995" s="24">
        <f>(SameDayP2_Raw!AK989-AJ$7*$B995)-AJ$6/$A995+AJ$5</f>
        <v>1.8636748877202652E-2</v>
      </c>
      <c r="AK995" s="24">
        <f>(SameDayP2_Raw!AL989-AK$7*$B995)-AK$6/$A995+AK$5</f>
        <v>2.2195933043690462E-2</v>
      </c>
      <c r="AL995" s="24">
        <f>(SameDayP2_Raw!AM989-AL$7*$B995)-AL$6/$A995+AL$5</f>
        <v>2.8220755774157245E-2</v>
      </c>
      <c r="AM995" s="24">
        <f>(SameDayP2_Raw!AN989-AM$7*$B995)-AM$6/$A995+AM$5</f>
        <v>2.8573872797807709E-2</v>
      </c>
      <c r="AN995" s="24">
        <f>(SameDayP2_Raw!AO989-AN$7*$B995)-AN$6/$A995+AN$5</f>
        <v>3.0616346946696495E-2</v>
      </c>
      <c r="AO995" s="24">
        <f>(SameDayP2_Raw!AP989-AO$7*$B995)-AO$6/$A995+AO$5</f>
        <v>3.2104132221242823E-2</v>
      </c>
      <c r="AP995" s="24"/>
      <c r="AR995" s="24">
        <f>SameDayP2_Raw!D989-SameDayP2_lambdacor!AR$7*SameDayP2_lambdacor!$B996</f>
        <v>4.1734991160582227E-2</v>
      </c>
    </row>
    <row r="996" spans="1:44" x14ac:dyDescent="0.25">
      <c r="A996" s="25">
        <v>1520</v>
      </c>
      <c r="B996" s="70">
        <v>6.3935999999999993E-2</v>
      </c>
      <c r="C996" s="24">
        <f>(SameDayP2_Raw!C990-C$7*$B996)-C$6/$A996+C$5</f>
        <v>2.3081591420367295E-2</v>
      </c>
      <c r="D996" s="24">
        <f>(SameDayP2_Raw!E990-D$7*$B996)-D$6/$A996+D$5</f>
        <v>2.738381546505227E-2</v>
      </c>
      <c r="E996" s="24">
        <f>(SameDayP2_Raw!F990-E$7*$B996)-E$6/$A996+E$5</f>
        <v>2.237965555063208E-2</v>
      </c>
      <c r="F996" s="24">
        <f>(SameDayP2_Raw!G990-F$7*$B996)-F$6/$A996+F$5</f>
        <v>2.4978919964417715E-2</v>
      </c>
      <c r="G996" s="24">
        <f>(SameDayP2_Raw!H990-G$7*$B996)-G$6/$A996+G$5</f>
        <v>3.2863650436828894E-2</v>
      </c>
      <c r="H996" s="24">
        <f>(SameDayP2_Raw!I990-H$7*$B996)-H$6/$A996+H$5</f>
        <v>2.2706267909482061E-2</v>
      </c>
      <c r="I996" s="24">
        <f>(SameDayP2_Raw!J990-I$7*$B996)-I$6/$A996+I$5</f>
        <v>2.3912935979610347E-2</v>
      </c>
      <c r="J996" s="24">
        <f>(SameDayP2_Raw!K990-J$7*$B996)-J$6/$A996+J$5</f>
        <v>2.462012274169257E-2</v>
      </c>
      <c r="K996" s="24">
        <f>(SameDayP2_Raw!L990-K$7*$B996)-K$6/$A996+K$5</f>
        <v>2.4202501110019321E-2</v>
      </c>
      <c r="L996" s="24">
        <f>(SameDayP2_Raw!M990-L$7*$B996)-L$6/$A996+L$5</f>
        <v>2.6520992822294778E-2</v>
      </c>
      <c r="M996" s="24">
        <f>(SameDayP2_Raw!N990-M$7*$B996)-M$6/$A996+M$5</f>
        <v>2.231741472368302E-2</v>
      </c>
      <c r="N996" s="24">
        <f>(SameDayP2_Raw!O990-N$7*$B996)-N$6/$A996+N$5</f>
        <v>3.0157058674345646E-2</v>
      </c>
      <c r="O996" s="24">
        <f>(SameDayP2_Raw!P990-O$7*$B996)-O$6/$A996+O$5</f>
        <v>2.6694699879555916E-2</v>
      </c>
      <c r="P996" s="24">
        <f>(SameDayP2_Raw!Q990-P$7*$B996)-P$6/$A996+P$5</f>
        <v>1.4781989762151572E-2</v>
      </c>
      <c r="Q996" s="24">
        <f>(SameDayP2_Raw!R990-Q$7*$B996)-Q$6/$A996+Q$5</f>
        <v>1.8098911637756541E-2</v>
      </c>
      <c r="R996" s="24">
        <f>(SameDayP2_Raw!S990-R$7*$B996)-R$6/$A996+R$5</f>
        <v>2.1734696085743504E-2</v>
      </c>
      <c r="S996" s="24">
        <f>(SameDayP2_Raw!T990-S$7*$B996)-S$6/$A996+S$5</f>
        <v>3.1413963978169056E-2</v>
      </c>
      <c r="T996" s="24">
        <f>(SameDayP2_Raw!U990-T$7*$B996)-T$6/$A996+T$5</f>
        <v>3.1417370375675407E-2</v>
      </c>
      <c r="U996" s="24">
        <f>(SameDayP2_Raw!V990-U$7*$B996)-U$6/$A996+U$5</f>
        <v>2.8106877115770434E-2</v>
      </c>
      <c r="V996" s="24">
        <f>(SameDayP2_Raw!W990-V$7*$B996)-V$6/$A996+V$5</f>
        <v>2.0696419534887191E-2</v>
      </c>
      <c r="W996" s="24">
        <f>(SameDayP2_Raw!X990-W$7*$B996)-W$6/$A996+W$5</f>
        <v>2.6876058647416556E-2</v>
      </c>
      <c r="X996" s="24">
        <f>(SameDayP2_Raw!Y990-X$7*$B996)-X$6/$A996+X$5</f>
        <v>2.1229136735075104E-2</v>
      </c>
      <c r="Y996" s="24">
        <f>(SameDayP2_Raw!Z990-Y$7*$B996)-Y$6/$A996+Y$5</f>
        <v>3.186882614387531E-2</v>
      </c>
      <c r="Z996" s="24">
        <f>(SameDayP2_Raw!AA990-Z$7*$B996)-Z$6/$A996+Z$5</f>
        <v>3.0033305749672071E-2</v>
      </c>
      <c r="AA996" s="24">
        <f>(SameDayP2_Raw!AB990-AA$7*$B996)-AA$6/$A996+AA$5</f>
        <v>3.4190625756118309E-2</v>
      </c>
      <c r="AB996" s="24">
        <f>(SameDayP2_Raw!AC990-AB$7*$B996)-AB$6/$A996+AB$5</f>
        <v>2.7503399477981708E-2</v>
      </c>
      <c r="AC996" s="24">
        <f>(SameDayP2_Raw!AD990-AC$7*$B996)-AC$6/$A996+AC$5</f>
        <v>2.327449238817686E-2</v>
      </c>
      <c r="AD996" s="24">
        <f>(SameDayP2_Raw!AE990-AD$7*$B996)-AD$6/$A996+AD$5</f>
        <v>2.6199211614436967E-2</v>
      </c>
      <c r="AE996" s="24">
        <f>(SameDayP2_Raw!AF990-AE$7*$B996)-AE$6/$A996+AE$5</f>
        <v>3.1595093794747731E-2</v>
      </c>
      <c r="AF996" s="24">
        <f>(SameDayP2_Raw!AG990-AF$7*$B996)-AF$6/$A996+AF$5</f>
        <v>2.0324082411591705E-2</v>
      </c>
      <c r="AG996" s="24">
        <f>(SameDayP2_Raw!AH990-AG$7*$B996)-AG$6/$A996+AG$5</f>
        <v>2.4160503062498867E-2</v>
      </c>
      <c r="AH996" s="24">
        <f>(SameDayP2_Raw!AI990-AH$7*$B996)-AH$6/$A996+AH$5</f>
        <v>2.5226080344064403E-2</v>
      </c>
      <c r="AI996" s="24">
        <f>(SameDayP2_Raw!AJ990-AI$7*$B996)-AI$6/$A996+AI$5</f>
        <v>2.7731567720019591E-2</v>
      </c>
      <c r="AJ996" s="24">
        <f>(SameDayP2_Raw!AK990-AJ$7*$B996)-AJ$6/$A996+AJ$5</f>
        <v>1.8568809632085737E-2</v>
      </c>
      <c r="AK996" s="24">
        <f>(SameDayP2_Raw!AL990-AK$7*$B996)-AK$6/$A996+AK$5</f>
        <v>2.2062640902339552E-2</v>
      </c>
      <c r="AL996" s="24">
        <f>(SameDayP2_Raw!AM990-AL$7*$B996)-AL$6/$A996+AL$5</f>
        <v>2.8050702370433576E-2</v>
      </c>
      <c r="AM996" s="24">
        <f>(SameDayP2_Raw!AN990-AM$7*$B996)-AM$6/$A996+AM$5</f>
        <v>2.8418880264141189E-2</v>
      </c>
      <c r="AN996" s="24">
        <f>(SameDayP2_Raw!AO990-AN$7*$B996)-AN$6/$A996+AN$5</f>
        <v>3.0440819802910898E-2</v>
      </c>
      <c r="AO996" s="24">
        <f>(SameDayP2_Raw!AP990-AO$7*$B996)-AO$6/$A996+AO$5</f>
        <v>3.1962885746234931E-2</v>
      </c>
      <c r="AP996" s="24"/>
      <c r="AR996" s="24">
        <f>SameDayP2_Raw!D990-SameDayP2_lambdacor!AR$7*SameDayP2_lambdacor!$B997</f>
        <v>4.1595338270822069E-2</v>
      </c>
    </row>
    <row r="997" spans="1:44" x14ac:dyDescent="0.25">
      <c r="A997" s="25">
        <v>1519</v>
      </c>
      <c r="B997" s="70">
        <v>6.3996999999999998E-2</v>
      </c>
      <c r="C997" s="24">
        <f>(SameDayP2_Raw!C991-C$7*$B997)-C$6/$A997+C$5</f>
        <v>2.2763060480477153E-2</v>
      </c>
      <c r="D997" s="24">
        <f>(SameDayP2_Raw!E991-D$7*$B997)-D$6/$A997+D$5</f>
        <v>2.7285546960800124E-2</v>
      </c>
      <c r="E997" s="24">
        <f>(SameDayP2_Raw!F991-E$7*$B997)-E$6/$A997+E$5</f>
        <v>2.2264464152395268E-2</v>
      </c>
      <c r="F997" s="24">
        <f>(SameDayP2_Raw!G991-F$7*$B997)-F$6/$A997+F$5</f>
        <v>2.4863089532952784E-2</v>
      </c>
      <c r="G997" s="24">
        <f>(SameDayP2_Raw!H991-G$7*$B997)-G$6/$A997+G$5</f>
        <v>3.2751337301591195E-2</v>
      </c>
      <c r="H997" s="24">
        <f>(SameDayP2_Raw!I991-H$7*$B997)-H$6/$A997+H$5</f>
        <v>2.2571913308789111E-2</v>
      </c>
      <c r="I997" s="24">
        <f>(SameDayP2_Raw!J991-I$7*$B997)-I$6/$A997+I$5</f>
        <v>2.3807845753169431E-2</v>
      </c>
      <c r="J997" s="24">
        <f>(SameDayP2_Raw!K991-J$7*$B997)-J$6/$A997+J$5</f>
        <v>2.4588684933878641E-2</v>
      </c>
      <c r="K997" s="24">
        <f>(SameDayP2_Raw!L991-K$7*$B997)-K$6/$A997+K$5</f>
        <v>2.4099202485725266E-2</v>
      </c>
      <c r="L997" s="24">
        <f>(SameDayP2_Raw!M991-L$7*$B997)-L$6/$A997+L$5</f>
        <v>2.6470269671442951E-2</v>
      </c>
      <c r="M997" s="24">
        <f>(SameDayP2_Raw!N991-M$7*$B997)-M$6/$A997+M$5</f>
        <v>2.2372676884565425E-2</v>
      </c>
      <c r="N997" s="24">
        <f>(SameDayP2_Raw!O991-N$7*$B997)-N$6/$A997+N$5</f>
        <v>3.0017255431946669E-2</v>
      </c>
      <c r="O997" s="24">
        <f>(SameDayP2_Raw!P991-O$7*$B997)-O$6/$A997+O$5</f>
        <v>2.6589035609389459E-2</v>
      </c>
      <c r="P997" s="24">
        <f>(SameDayP2_Raw!Q991-P$7*$B997)-P$6/$A997+P$5</f>
        <v>1.465411370462987E-2</v>
      </c>
      <c r="Q997" s="24">
        <f>(SameDayP2_Raw!R991-Q$7*$B997)-Q$6/$A997+Q$5</f>
        <v>1.8040147306901271E-2</v>
      </c>
      <c r="R997" s="24">
        <f>(SameDayP2_Raw!S991-R$7*$B997)-R$6/$A997+R$5</f>
        <v>2.1680996665940661E-2</v>
      </c>
      <c r="S997" s="24">
        <f>(SameDayP2_Raw!T991-S$7*$B997)-S$6/$A997+S$5</f>
        <v>3.13090318313613E-2</v>
      </c>
      <c r="T997" s="24">
        <f>(SameDayP2_Raw!U991-T$7*$B997)-T$6/$A997+T$5</f>
        <v>3.1253859306434602E-2</v>
      </c>
      <c r="U997" s="24">
        <f>(SameDayP2_Raw!V991-U$7*$B997)-U$6/$A997+U$5</f>
        <v>2.7858438970214509E-2</v>
      </c>
      <c r="V997" s="24">
        <f>(SameDayP2_Raw!W991-V$7*$B997)-V$6/$A997+V$5</f>
        <v>2.0661222326254593E-2</v>
      </c>
      <c r="W997" s="24">
        <f>(SameDayP2_Raw!X991-W$7*$B997)-W$6/$A997+W$5</f>
        <v>2.680236421471725E-2</v>
      </c>
      <c r="X997" s="24">
        <f>(SameDayP2_Raw!Y991-X$7*$B997)-X$6/$A997+X$5</f>
        <v>2.1248279667335838E-2</v>
      </c>
      <c r="Y997" s="24">
        <f>(SameDayP2_Raw!Z991-Y$7*$B997)-Y$6/$A997+Y$5</f>
        <v>3.1746389768755046E-2</v>
      </c>
      <c r="Z997" s="24">
        <f>(SameDayP2_Raw!AA991-Z$7*$B997)-Z$6/$A997+Z$5</f>
        <v>2.9880493666829502E-2</v>
      </c>
      <c r="AA997" s="24">
        <f>(SameDayP2_Raw!AB991-AA$7*$B997)-AA$6/$A997+AA$5</f>
        <v>3.4028478131543333E-2</v>
      </c>
      <c r="AB997" s="24">
        <f>(SameDayP2_Raw!AC991-AB$7*$B997)-AB$6/$A997+AB$5</f>
        <v>2.7375213600011231E-2</v>
      </c>
      <c r="AC997" s="24">
        <f>(SameDayP2_Raw!AD991-AC$7*$B997)-AC$6/$A997+AC$5</f>
        <v>2.3223226807211485E-2</v>
      </c>
      <c r="AD997" s="24">
        <f>(SameDayP2_Raw!AE991-AD$7*$B997)-AD$6/$A997+AD$5</f>
        <v>2.6155873650353316E-2</v>
      </c>
      <c r="AE997" s="24">
        <f>(SameDayP2_Raw!AF991-AE$7*$B997)-AE$6/$A997+AE$5</f>
        <v>3.149146585424642E-2</v>
      </c>
      <c r="AF997" s="24">
        <f>(SameDayP2_Raw!AG991-AF$7*$B997)-AF$6/$A997+AF$5</f>
        <v>2.0255076314697515E-2</v>
      </c>
      <c r="AG997" s="24">
        <f>(SameDayP2_Raw!AH991-AG$7*$B997)-AG$6/$A997+AG$5</f>
        <v>2.4141905573919008E-2</v>
      </c>
      <c r="AH997" s="24">
        <f>(SameDayP2_Raw!AI991-AH$7*$B997)-AH$6/$A997+AH$5</f>
        <v>2.5237784752715157E-2</v>
      </c>
      <c r="AI997" s="24">
        <f>(SameDayP2_Raw!AJ991-AI$7*$B997)-AI$6/$A997+AI$5</f>
        <v>2.7670955509464489E-2</v>
      </c>
      <c r="AJ997" s="24">
        <f>(SameDayP2_Raw!AK991-AJ$7*$B997)-AJ$6/$A997+AJ$5</f>
        <v>1.8537580451476306E-2</v>
      </c>
      <c r="AK997" s="24">
        <f>(SameDayP2_Raw!AL991-AK$7*$B997)-AK$6/$A997+AK$5</f>
        <v>2.2088424855644898E-2</v>
      </c>
      <c r="AL997" s="24">
        <f>(SameDayP2_Raw!AM991-AL$7*$B997)-AL$6/$A997+AL$5</f>
        <v>2.7980590850959469E-2</v>
      </c>
      <c r="AM997" s="24">
        <f>(SameDayP2_Raw!AN991-AM$7*$B997)-AM$6/$A997+AM$5</f>
        <v>2.8299126478763155E-2</v>
      </c>
      <c r="AN997" s="24">
        <f>(SameDayP2_Raw!AO991-AN$7*$B997)-AN$6/$A997+AN$5</f>
        <v>3.0287547666991814E-2</v>
      </c>
      <c r="AO997" s="24">
        <f>(SameDayP2_Raw!AP991-AO$7*$B997)-AO$6/$A997+AO$5</f>
        <v>3.1757106599546843E-2</v>
      </c>
      <c r="AP997" s="24"/>
      <c r="AR997" s="24">
        <f>SameDayP2_Raw!D991-SameDayP2_lambdacor!AR$7*SameDayP2_lambdacor!$B998</f>
        <v>4.132243376251496E-2</v>
      </c>
    </row>
    <row r="998" spans="1:44" x14ac:dyDescent="0.25">
      <c r="A998" s="25">
        <v>1518</v>
      </c>
      <c r="B998" s="70">
        <v>6.4093999999999998E-2</v>
      </c>
      <c r="C998" s="24">
        <f>(SameDayP2_Raw!C992-C$7*$B998)-C$6/$A998+C$5</f>
        <v>2.2351858800946804E-2</v>
      </c>
      <c r="D998" s="24">
        <f>(SameDayP2_Raw!E992-D$7*$B998)-D$6/$A998+D$5</f>
        <v>2.7196577803214637E-2</v>
      </c>
      <c r="E998" s="24">
        <f>(SameDayP2_Raw!F992-E$7*$B998)-E$6/$A998+E$5</f>
        <v>2.2178382716681787E-2</v>
      </c>
      <c r="F998" s="24">
        <f>(SameDayP2_Raw!G992-F$7*$B998)-F$6/$A998+F$5</f>
        <v>2.46611932577726E-2</v>
      </c>
      <c r="G998" s="24">
        <f>(SameDayP2_Raw!H992-G$7*$B998)-G$6/$A998+G$5</f>
        <v>3.2639288352055283E-2</v>
      </c>
      <c r="H998" s="24">
        <f>(SameDayP2_Raw!I992-H$7*$B998)-H$6/$A998+H$5</f>
        <v>2.2418188975731626E-2</v>
      </c>
      <c r="I998" s="24">
        <f>(SameDayP2_Raw!J992-I$7*$B998)-I$6/$A998+I$5</f>
        <v>2.371174143542782E-2</v>
      </c>
      <c r="J998" s="24">
        <f>(SameDayP2_Raw!K992-J$7*$B998)-J$6/$A998+J$5</f>
        <v>2.4550784562757819E-2</v>
      </c>
      <c r="K998" s="24">
        <f>(SameDayP2_Raw!L992-K$7*$B998)-K$6/$A998+K$5</f>
        <v>2.4017881611814194E-2</v>
      </c>
      <c r="L998" s="24">
        <f>(SameDayP2_Raw!M992-L$7*$B998)-L$6/$A998+L$5</f>
        <v>2.640875091836652E-2</v>
      </c>
      <c r="M998" s="24">
        <f>(SameDayP2_Raw!N992-M$7*$B998)-M$6/$A998+M$5</f>
        <v>2.2293373887237667E-2</v>
      </c>
      <c r="N998" s="24">
        <f>(SameDayP2_Raw!O992-N$7*$B998)-N$6/$A998+N$5</f>
        <v>2.9853327392166989E-2</v>
      </c>
      <c r="O998" s="24">
        <f>(SameDayP2_Raw!P992-O$7*$B998)-O$6/$A998+O$5</f>
        <v>2.6419458760810505E-2</v>
      </c>
      <c r="P998" s="24">
        <f>(SameDayP2_Raw!Q992-P$7*$B998)-P$6/$A998+P$5</f>
        <v>1.4597229982744956E-2</v>
      </c>
      <c r="Q998" s="24">
        <f>(SameDayP2_Raw!R992-Q$7*$B998)-Q$6/$A998+Q$5</f>
        <v>1.7945047960703352E-2</v>
      </c>
      <c r="R998" s="24">
        <f>(SameDayP2_Raw!S992-R$7*$B998)-R$6/$A998+R$5</f>
        <v>2.1630234225444949E-2</v>
      </c>
      <c r="S998" s="24">
        <f>(SameDayP2_Raw!T992-S$7*$B998)-S$6/$A998+S$5</f>
        <v>3.118394496379176E-2</v>
      </c>
      <c r="T998" s="24">
        <f>(SameDayP2_Raw!U992-T$7*$B998)-T$6/$A998+T$5</f>
        <v>3.1193011500899127E-2</v>
      </c>
      <c r="U998" s="24">
        <f>(SameDayP2_Raw!V992-U$7*$B998)-U$6/$A998+U$5</f>
        <v>2.7681740632788967E-2</v>
      </c>
      <c r="V998" s="24">
        <f>(SameDayP2_Raw!W992-V$7*$B998)-V$6/$A998+V$5</f>
        <v>2.0647272996715746E-2</v>
      </c>
      <c r="W998" s="24">
        <f>(SameDayP2_Raw!X992-W$7*$B998)-W$6/$A998+W$5</f>
        <v>2.6705055282539154E-2</v>
      </c>
      <c r="X998" s="24">
        <f>(SameDayP2_Raw!Y992-X$7*$B998)-X$6/$A998+X$5</f>
        <v>2.1240106485007983E-2</v>
      </c>
      <c r="Y998" s="24">
        <f>(SameDayP2_Raw!Z992-Y$7*$B998)-Y$6/$A998+Y$5</f>
        <v>3.1502337971417133E-2</v>
      </c>
      <c r="Z998" s="24">
        <f>(SameDayP2_Raw!AA992-Z$7*$B998)-Z$6/$A998+Z$5</f>
        <v>2.9644711847213276E-2</v>
      </c>
      <c r="AA998" s="24">
        <f>(SameDayP2_Raw!AB992-AA$7*$B998)-AA$6/$A998+AA$5</f>
        <v>3.3793306456703615E-2</v>
      </c>
      <c r="AB998" s="24">
        <f>(SameDayP2_Raw!AC992-AB$7*$B998)-AB$6/$A998+AB$5</f>
        <v>2.7163643659842522E-2</v>
      </c>
      <c r="AC998" s="24">
        <f>(SameDayP2_Raw!AD992-AC$7*$B998)-AC$6/$A998+AC$5</f>
        <v>2.30836369906132E-2</v>
      </c>
      <c r="AD998" s="24">
        <f>(SameDayP2_Raw!AE992-AD$7*$B998)-AD$6/$A998+AD$5</f>
        <v>2.5990305559567564E-2</v>
      </c>
      <c r="AE998" s="24">
        <f>(SameDayP2_Raw!AF992-AE$7*$B998)-AE$6/$A998+AE$5</f>
        <v>3.1290952340554221E-2</v>
      </c>
      <c r="AF998" s="24">
        <f>(SameDayP2_Raw!AG992-AF$7*$B998)-AF$6/$A998+AF$5</f>
        <v>2.0127051109729059E-2</v>
      </c>
      <c r="AG998" s="24">
        <f>(SameDayP2_Raw!AH992-AG$7*$B998)-AG$6/$A998+AG$5</f>
        <v>2.4045764967188847E-2</v>
      </c>
      <c r="AH998" s="24">
        <f>(SameDayP2_Raw!AI992-AH$7*$B998)-AH$6/$A998+AH$5</f>
        <v>2.5111808261317297E-2</v>
      </c>
      <c r="AI998" s="24">
        <f>(SameDayP2_Raw!AJ992-AI$7*$B998)-AI$6/$A998+AI$5</f>
        <v>2.7503680715400478E-2</v>
      </c>
      <c r="AJ998" s="24">
        <f>(SameDayP2_Raw!AK992-AJ$7*$B998)-AJ$6/$A998+AJ$5</f>
        <v>1.844298913611879E-2</v>
      </c>
      <c r="AK998" s="24">
        <f>(SameDayP2_Raw!AL992-AK$7*$B998)-AK$6/$A998+AK$5</f>
        <v>2.1988167764881078E-2</v>
      </c>
      <c r="AL998" s="24">
        <f>(SameDayP2_Raw!AM992-AL$7*$B998)-AL$6/$A998+AL$5</f>
        <v>2.7813406759784491E-2</v>
      </c>
      <c r="AM998" s="24">
        <f>(SameDayP2_Raw!AN992-AM$7*$B998)-AM$6/$A998+AM$5</f>
        <v>2.8109305977653716E-2</v>
      </c>
      <c r="AN998" s="24">
        <f>(SameDayP2_Raw!AO992-AN$7*$B998)-AN$6/$A998+AN$5</f>
        <v>3.0100827385512174E-2</v>
      </c>
      <c r="AO998" s="24">
        <f>(SameDayP2_Raw!AP992-AO$7*$B998)-AO$6/$A998+AO$5</f>
        <v>3.1551597619175718E-2</v>
      </c>
      <c r="AP998" s="24"/>
      <c r="AR998" s="24">
        <f>SameDayP2_Raw!D992-SameDayP2_lambdacor!AR$7*SameDayP2_lambdacor!$B999</f>
        <v>4.1176198301966546E-2</v>
      </c>
    </row>
    <row r="999" spans="1:44" x14ac:dyDescent="0.25">
      <c r="A999" s="25">
        <v>1517</v>
      </c>
      <c r="B999" s="70">
        <v>6.4163000000000026E-2</v>
      </c>
      <c r="C999" s="24">
        <f>(SameDayP2_Raw!C993-C$7*$B999)-C$6/$A999+C$5</f>
        <v>2.1971967568606782E-2</v>
      </c>
      <c r="D999" s="24">
        <f>(SameDayP2_Raw!E993-D$7*$B999)-D$6/$A999+D$5</f>
        <v>2.7107598450746753E-2</v>
      </c>
      <c r="E999" s="24">
        <f>(SameDayP2_Raw!F993-E$7*$B999)-E$6/$A999+E$5</f>
        <v>2.2090217838926958E-2</v>
      </c>
      <c r="F999" s="24">
        <f>(SameDayP2_Raw!G993-F$7*$B999)-F$6/$A999+F$5</f>
        <v>2.4453758128885214E-2</v>
      </c>
      <c r="G999" s="24">
        <f>(SameDayP2_Raw!H993-G$7*$B999)-G$6/$A999+G$5</f>
        <v>3.2525585870203343E-2</v>
      </c>
      <c r="H999" s="24">
        <f>(SameDayP2_Raw!I993-H$7*$B999)-H$6/$A999+H$5</f>
        <v>2.2223981212040646E-2</v>
      </c>
      <c r="I999" s="24">
        <f>(SameDayP2_Raw!J993-I$7*$B999)-I$6/$A999+I$5</f>
        <v>2.3464680358432626E-2</v>
      </c>
      <c r="J999" s="24">
        <f>(SameDayP2_Raw!K993-J$7*$B999)-J$6/$A999+J$5</f>
        <v>2.4468480460673389E-2</v>
      </c>
      <c r="K999" s="24">
        <f>(SameDayP2_Raw!L993-K$7*$B999)-K$6/$A999+K$5</f>
        <v>2.3934931170310328E-2</v>
      </c>
      <c r="L999" s="24">
        <f>(SameDayP2_Raw!M993-L$7*$B999)-L$6/$A999+L$5</f>
        <v>2.6278643767443394E-2</v>
      </c>
      <c r="M999" s="24">
        <f>(SameDayP2_Raw!N993-M$7*$B999)-M$6/$A999+M$5</f>
        <v>2.2227165361566752E-2</v>
      </c>
      <c r="N999" s="24">
        <f>(SameDayP2_Raw!O993-N$7*$B999)-N$6/$A999+N$5</f>
        <v>2.9616627492002685E-2</v>
      </c>
      <c r="O999" s="24">
        <f>(SameDayP2_Raw!P993-O$7*$B999)-O$6/$A999+O$5</f>
        <v>2.6190194650946755E-2</v>
      </c>
      <c r="P999" s="24">
        <f>(SameDayP2_Raw!Q993-P$7*$B999)-P$6/$A999+P$5</f>
        <v>1.4429409059821116E-2</v>
      </c>
      <c r="Q999" s="24">
        <f>(SameDayP2_Raw!R993-Q$7*$B999)-Q$6/$A999+Q$5</f>
        <v>1.7815699490115296E-2</v>
      </c>
      <c r="R999" s="24">
        <f>(SameDayP2_Raw!S993-R$7*$B999)-R$6/$A999+R$5</f>
        <v>2.1600769594603633E-2</v>
      </c>
      <c r="S999" s="24">
        <f>(SameDayP2_Raw!T993-S$7*$B999)-S$6/$A999+S$5</f>
        <v>3.1018671727063907E-2</v>
      </c>
      <c r="T999" s="24">
        <f>(SameDayP2_Raw!U993-T$7*$B999)-T$6/$A999+T$5</f>
        <v>3.1019697128100834E-2</v>
      </c>
      <c r="U999" s="24">
        <f>(SameDayP2_Raw!V993-U$7*$B999)-U$6/$A999+U$5</f>
        <v>2.7536223765653681E-2</v>
      </c>
      <c r="V999" s="24">
        <f>(SameDayP2_Raw!W993-V$7*$B999)-V$6/$A999+V$5</f>
        <v>2.0553075125253312E-2</v>
      </c>
      <c r="W999" s="24">
        <f>(SameDayP2_Raw!X993-W$7*$B999)-W$6/$A999+W$5</f>
        <v>2.6527384975097306E-2</v>
      </c>
      <c r="X999" s="24">
        <f>(SameDayP2_Raw!Y993-X$7*$B999)-X$6/$A999+X$5</f>
        <v>2.1180691129035773E-2</v>
      </c>
      <c r="Y999" s="24">
        <f>(SameDayP2_Raw!Z993-Y$7*$B999)-Y$6/$A999+Y$5</f>
        <v>3.1305429707855853E-2</v>
      </c>
      <c r="Z999" s="24">
        <f>(SameDayP2_Raw!AA993-Z$7*$B999)-Z$6/$A999+Z$5</f>
        <v>2.9437944360629617E-2</v>
      </c>
      <c r="AA999" s="24">
        <f>(SameDayP2_Raw!AB993-AA$7*$B999)-AA$6/$A999+AA$5</f>
        <v>3.3576985236859161E-2</v>
      </c>
      <c r="AB999" s="24">
        <f>(SameDayP2_Raw!AC993-AB$7*$B999)-AB$6/$A999+AB$5</f>
        <v>2.701406356706626E-2</v>
      </c>
      <c r="AC999" s="24">
        <f>(SameDayP2_Raw!AD993-AC$7*$B999)-AC$6/$A999+AC$5</f>
        <v>2.3037721928459147E-2</v>
      </c>
      <c r="AD999" s="24">
        <f>(SameDayP2_Raw!AE993-AD$7*$B999)-AD$6/$A999+AD$5</f>
        <v>2.5934492621174962E-2</v>
      </c>
      <c r="AE999" s="24">
        <f>(SameDayP2_Raw!AF993-AE$7*$B999)-AE$6/$A999+AE$5</f>
        <v>3.1182017150514819E-2</v>
      </c>
      <c r="AF999" s="24">
        <f>(SameDayP2_Raw!AG993-AF$7*$B999)-AF$6/$A999+AF$5</f>
        <v>2.0039118439407616E-2</v>
      </c>
      <c r="AG999" s="24">
        <f>(SameDayP2_Raw!AH993-AG$7*$B999)-AG$6/$A999+AG$5</f>
        <v>2.3934241854487621E-2</v>
      </c>
      <c r="AH999" s="24">
        <f>(SameDayP2_Raw!AI993-AH$7*$B999)-AH$6/$A999+AH$5</f>
        <v>2.5024275465144425E-2</v>
      </c>
      <c r="AI999" s="24">
        <f>(SameDayP2_Raw!AJ993-AI$7*$B999)-AI$6/$A999+AI$5</f>
        <v>2.7400055461559103E-2</v>
      </c>
      <c r="AJ999" s="24">
        <f>(SameDayP2_Raw!AK993-AJ$7*$B999)-AJ$6/$A999+AJ$5</f>
        <v>1.8428002469363242E-2</v>
      </c>
      <c r="AK999" s="24">
        <f>(SameDayP2_Raw!AL993-AK$7*$B999)-AK$6/$A999+AK$5</f>
        <v>2.1939085700172549E-2</v>
      </c>
      <c r="AL999" s="24">
        <f>(SameDayP2_Raw!AM993-AL$7*$B999)-AL$6/$A999+AL$5</f>
        <v>2.7691538884421885E-2</v>
      </c>
      <c r="AM999" s="24">
        <f>(SameDayP2_Raw!AN993-AM$7*$B999)-AM$6/$A999+AM$5</f>
        <v>2.7920158756746465E-2</v>
      </c>
      <c r="AN999" s="24">
        <f>(SameDayP2_Raw!AO993-AN$7*$B999)-AN$6/$A999+AN$5</f>
        <v>2.9955126663383784E-2</v>
      </c>
      <c r="AO999" s="24">
        <f>(SameDayP2_Raw!AP993-AO$7*$B999)-AO$6/$A999+AO$5</f>
        <v>3.1398385036133417E-2</v>
      </c>
      <c r="AP999" s="24"/>
      <c r="AR999" s="24">
        <f>SameDayP2_Raw!D993-SameDayP2_lambdacor!AR$7*SameDayP2_lambdacor!$B1000</f>
        <v>4.0999074547600586E-2</v>
      </c>
    </row>
    <row r="1000" spans="1:44" x14ac:dyDescent="0.25">
      <c r="A1000" s="25">
        <v>1516</v>
      </c>
      <c r="B1000" s="70">
        <v>6.4219999999999985E-2</v>
      </c>
      <c r="C1000" s="24">
        <f>(SameDayP2_Raw!C994-C$7*$B1000)-C$6/$A1000+C$5</f>
        <v>2.1729500674414287E-2</v>
      </c>
      <c r="D1000" s="24">
        <f>(SameDayP2_Raw!E994-D$7*$B1000)-D$6/$A1000+D$5</f>
        <v>2.6987613481236874E-2</v>
      </c>
      <c r="E1000" s="24">
        <f>(SameDayP2_Raw!F994-E$7*$B1000)-E$6/$A1000+E$5</f>
        <v>2.197245387824559E-2</v>
      </c>
      <c r="F1000" s="24">
        <f>(SameDayP2_Raw!G994-F$7*$B1000)-F$6/$A1000+F$5</f>
        <v>2.4354002770676154E-2</v>
      </c>
      <c r="G1000" s="24">
        <f>(SameDayP2_Raw!H994-G$7*$B1000)-G$6/$A1000+G$5</f>
        <v>3.2395757717002607E-2</v>
      </c>
      <c r="H1000" s="24">
        <f>(SameDayP2_Raw!I994-H$7*$B1000)-H$6/$A1000+H$5</f>
        <v>2.2022832124912801E-2</v>
      </c>
      <c r="I1000" s="24">
        <f>(SameDayP2_Raw!J994-I$7*$B1000)-I$6/$A1000+I$5</f>
        <v>2.3418954077940292E-2</v>
      </c>
      <c r="J1000" s="24">
        <f>(SameDayP2_Raw!K994-J$7*$B1000)-J$6/$A1000+J$5</f>
        <v>2.4412020096627636E-2</v>
      </c>
      <c r="K1000" s="24">
        <f>(SameDayP2_Raw!L994-K$7*$B1000)-K$6/$A1000+K$5</f>
        <v>2.392934308951257E-2</v>
      </c>
      <c r="L1000" s="24">
        <f>(SameDayP2_Raw!M994-L$7*$B1000)-L$6/$A1000+L$5</f>
        <v>2.6158005645329236E-2</v>
      </c>
      <c r="M1000" s="24">
        <f>(SameDayP2_Raw!N994-M$7*$B1000)-M$6/$A1000+M$5</f>
        <v>2.220109673086321E-2</v>
      </c>
      <c r="N1000" s="24">
        <f>(SameDayP2_Raw!O994-N$7*$B1000)-N$6/$A1000+N$5</f>
        <v>2.955491033106172E-2</v>
      </c>
      <c r="O1000" s="24">
        <f>(SameDayP2_Raw!P994-O$7*$B1000)-O$6/$A1000+O$5</f>
        <v>2.6047984022927934E-2</v>
      </c>
      <c r="P1000" s="24">
        <f>(SameDayP2_Raw!Q994-P$7*$B1000)-P$6/$A1000+P$5</f>
        <v>1.4342337814799563E-2</v>
      </c>
      <c r="Q1000" s="24">
        <f>(SameDayP2_Raw!R994-Q$7*$B1000)-Q$6/$A1000+Q$5</f>
        <v>1.7724847479616824E-2</v>
      </c>
      <c r="R1000" s="24">
        <f>(SameDayP2_Raw!S994-R$7*$B1000)-R$6/$A1000+R$5</f>
        <v>2.1542584415680705E-2</v>
      </c>
      <c r="S1000" s="24">
        <f>(SameDayP2_Raw!T994-S$7*$B1000)-S$6/$A1000+S$5</f>
        <v>3.0865683828203608E-2</v>
      </c>
      <c r="T1000" s="24">
        <f>(SameDayP2_Raw!U994-T$7*$B1000)-T$6/$A1000+T$5</f>
        <v>3.0891790609648112E-2</v>
      </c>
      <c r="U1000" s="24">
        <f>(SameDayP2_Raw!V994-U$7*$B1000)-U$6/$A1000+U$5</f>
        <v>2.7362268063099045E-2</v>
      </c>
      <c r="V1000" s="24">
        <f>(SameDayP2_Raw!W994-V$7*$B1000)-V$6/$A1000+V$5</f>
        <v>2.0581939363482474E-2</v>
      </c>
      <c r="W1000" s="24">
        <f>(SameDayP2_Raw!X994-W$7*$B1000)-W$6/$A1000+W$5</f>
        <v>2.6369487958959294E-2</v>
      </c>
      <c r="X1000" s="24">
        <f>(SameDayP2_Raw!Y994-X$7*$B1000)-X$6/$A1000+X$5</f>
        <v>2.11697172362823E-2</v>
      </c>
      <c r="Y1000" s="24">
        <f>(SameDayP2_Raw!Z994-Y$7*$B1000)-Y$6/$A1000+Y$5</f>
        <v>3.1166290435800617E-2</v>
      </c>
      <c r="Z1000" s="24">
        <f>(SameDayP2_Raw!AA994-Z$7*$B1000)-Z$6/$A1000+Z$5</f>
        <v>2.9294668221215896E-2</v>
      </c>
      <c r="AA1000" s="24">
        <f>(SameDayP2_Raw!AB994-AA$7*$B1000)-AA$6/$A1000+AA$5</f>
        <v>3.3405319082461526E-2</v>
      </c>
      <c r="AB1000" s="24">
        <f>(SameDayP2_Raw!AC994-AB$7*$B1000)-AB$6/$A1000+AB$5</f>
        <v>2.6895319046228924E-2</v>
      </c>
      <c r="AC1000" s="24">
        <f>(SameDayP2_Raw!AD994-AC$7*$B1000)-AC$6/$A1000+AC$5</f>
        <v>2.2974411090947146E-2</v>
      </c>
      <c r="AD1000" s="24">
        <f>(SameDayP2_Raw!AE994-AD$7*$B1000)-AD$6/$A1000+AD$5</f>
        <v>2.5858300047443675E-2</v>
      </c>
      <c r="AE1000" s="24">
        <f>(SameDayP2_Raw!AF994-AE$7*$B1000)-AE$6/$A1000+AE$5</f>
        <v>3.099685783401181E-2</v>
      </c>
      <c r="AF1000" s="24">
        <f>(SameDayP2_Raw!AG994-AF$7*$B1000)-AF$6/$A1000+AF$5</f>
        <v>1.9964582710622188E-2</v>
      </c>
      <c r="AG1000" s="24">
        <f>(SameDayP2_Raw!AH994-AG$7*$B1000)-AG$6/$A1000+AG$5</f>
        <v>2.3794708229722565E-2</v>
      </c>
      <c r="AH1000" s="24">
        <f>(SameDayP2_Raw!AI994-AH$7*$B1000)-AH$6/$A1000+AH$5</f>
        <v>2.4920327554428485E-2</v>
      </c>
      <c r="AI1000" s="24">
        <f>(SameDayP2_Raw!AJ994-AI$7*$B1000)-AI$6/$A1000+AI$5</f>
        <v>2.7256956331958147E-2</v>
      </c>
      <c r="AJ1000" s="24">
        <f>(SameDayP2_Raw!AK994-AJ$7*$B1000)-AJ$6/$A1000+AJ$5</f>
        <v>1.8398427021962115E-2</v>
      </c>
      <c r="AK1000" s="24">
        <f>(SameDayP2_Raw!AL994-AK$7*$B1000)-AK$6/$A1000+AK$5</f>
        <v>2.1896049408848026E-2</v>
      </c>
      <c r="AL1000" s="24">
        <f>(SameDayP2_Raw!AM994-AL$7*$B1000)-AL$6/$A1000+AL$5</f>
        <v>2.7583615340781541E-2</v>
      </c>
      <c r="AM1000" s="24">
        <f>(SameDayP2_Raw!AN994-AM$7*$B1000)-AM$6/$A1000+AM$5</f>
        <v>2.774652339135121E-2</v>
      </c>
      <c r="AN1000" s="24">
        <f>(SameDayP2_Raw!AO994-AN$7*$B1000)-AN$6/$A1000+AN$5</f>
        <v>2.9757788318507776E-2</v>
      </c>
      <c r="AO1000" s="24">
        <f>(SameDayP2_Raw!AP994-AO$7*$B1000)-AO$6/$A1000+AO$5</f>
        <v>3.1191966951377E-2</v>
      </c>
      <c r="AP1000" s="24"/>
      <c r="AR1000" s="24">
        <f>SameDayP2_Raw!D994-SameDayP2_lambdacor!AR$7*SameDayP2_lambdacor!$B1001</f>
        <v>4.0830641186202304E-2</v>
      </c>
    </row>
    <row r="1001" spans="1:44" x14ac:dyDescent="0.25">
      <c r="A1001" s="25">
        <v>1515</v>
      </c>
      <c r="B1001" s="70">
        <v>6.4322999999999991E-2</v>
      </c>
      <c r="C1001" s="24">
        <f>(SameDayP2_Raw!C995-C$7*$B1001)-C$6/$A1001+C$5</f>
        <v>2.1477388281392361E-2</v>
      </c>
      <c r="D1001" s="24">
        <f>(SameDayP2_Raw!E995-D$7*$B1001)-D$6/$A1001+D$5</f>
        <v>2.6900877838846437E-2</v>
      </c>
      <c r="E1001" s="24">
        <f>(SameDayP2_Raw!F995-E$7*$B1001)-E$6/$A1001+E$5</f>
        <v>2.1834828498836445E-2</v>
      </c>
      <c r="F1001" s="24">
        <f>(SameDayP2_Raw!G995-F$7*$B1001)-F$6/$A1001+F$5</f>
        <v>2.4212375175722577E-2</v>
      </c>
      <c r="G1001" s="24">
        <f>(SameDayP2_Raw!H995-G$7*$B1001)-G$6/$A1001+G$5</f>
        <v>3.2269560200028101E-2</v>
      </c>
      <c r="H1001" s="24">
        <f>(SameDayP2_Raw!I995-H$7*$B1001)-H$6/$A1001+H$5</f>
        <v>2.1825863208813315E-2</v>
      </c>
      <c r="I1001" s="24">
        <f>(SameDayP2_Raw!J995-I$7*$B1001)-I$6/$A1001+I$5</f>
        <v>2.322478359131272E-2</v>
      </c>
      <c r="J1001" s="24">
        <f>(SameDayP2_Raw!K995-J$7*$B1001)-J$6/$A1001+J$5</f>
        <v>2.4363508524017627E-2</v>
      </c>
      <c r="K1001" s="24">
        <f>(SameDayP2_Raw!L995-K$7*$B1001)-K$6/$A1001+K$5</f>
        <v>2.3842468066912099E-2</v>
      </c>
      <c r="L1001" s="24">
        <f>(SameDayP2_Raw!M995-L$7*$B1001)-L$6/$A1001+L$5</f>
        <v>2.6007117758272583E-2</v>
      </c>
      <c r="M1001" s="24">
        <f>(SameDayP2_Raw!N995-M$7*$B1001)-M$6/$A1001+M$5</f>
        <v>2.2198993795395427E-2</v>
      </c>
      <c r="N1001" s="24">
        <f>(SameDayP2_Raw!O995-N$7*$B1001)-N$6/$A1001+N$5</f>
        <v>2.9316084748463752E-2</v>
      </c>
      <c r="O1001" s="24">
        <f>(SameDayP2_Raw!P995-O$7*$B1001)-O$6/$A1001+O$5</f>
        <v>2.5922629592428796E-2</v>
      </c>
      <c r="P1001" s="24">
        <f>(SameDayP2_Raw!Q995-P$7*$B1001)-P$6/$A1001+P$5</f>
        <v>1.4207090352239242E-2</v>
      </c>
      <c r="Q1001" s="24">
        <f>(SameDayP2_Raw!R995-Q$7*$B1001)-Q$6/$A1001+Q$5</f>
        <v>1.7692469605950962E-2</v>
      </c>
      <c r="R1001" s="24">
        <f>(SameDayP2_Raw!S995-R$7*$B1001)-R$6/$A1001+R$5</f>
        <v>2.1516079665598053E-2</v>
      </c>
      <c r="S1001" s="24">
        <f>(SameDayP2_Raw!T995-S$7*$B1001)-S$6/$A1001+S$5</f>
        <v>3.0765501005975117E-2</v>
      </c>
      <c r="T1001" s="24">
        <f>(SameDayP2_Raw!U995-T$7*$B1001)-T$6/$A1001+T$5</f>
        <v>3.0768172200890169E-2</v>
      </c>
      <c r="U1001" s="24">
        <f>(SameDayP2_Raw!V995-U$7*$B1001)-U$6/$A1001+U$5</f>
        <v>2.7194099920685385E-2</v>
      </c>
      <c r="V1001" s="24">
        <f>(SameDayP2_Raw!W995-V$7*$B1001)-V$6/$A1001+V$5</f>
        <v>2.0526539399808572E-2</v>
      </c>
      <c r="W1001" s="24">
        <f>(SameDayP2_Raw!X995-W$7*$B1001)-W$6/$A1001+W$5</f>
        <v>2.6230560235077204E-2</v>
      </c>
      <c r="X1001" s="24">
        <f>(SameDayP2_Raw!Y995-X$7*$B1001)-X$6/$A1001+X$5</f>
        <v>2.1150330634124363E-2</v>
      </c>
      <c r="Y1001" s="24">
        <f>(SameDayP2_Raw!Z995-Y$7*$B1001)-Y$6/$A1001+Y$5</f>
        <v>3.0960345364530045E-2</v>
      </c>
      <c r="Z1001" s="24">
        <f>(SameDayP2_Raw!AA995-Z$7*$B1001)-Z$6/$A1001+Z$5</f>
        <v>2.9100322835026587E-2</v>
      </c>
      <c r="AA1001" s="24">
        <f>(SameDayP2_Raw!AB995-AA$7*$B1001)-AA$6/$A1001+AA$5</f>
        <v>3.3258706435323776E-2</v>
      </c>
      <c r="AB1001" s="24">
        <f>(SameDayP2_Raw!AC995-AB$7*$B1001)-AB$6/$A1001+AB$5</f>
        <v>2.6805768267364832E-2</v>
      </c>
      <c r="AC1001" s="24">
        <f>(SameDayP2_Raw!AD995-AC$7*$B1001)-AC$6/$A1001+AC$5</f>
        <v>2.2914433627990338E-2</v>
      </c>
      <c r="AD1001" s="24">
        <f>(SameDayP2_Raw!AE995-AD$7*$B1001)-AD$6/$A1001+AD$5</f>
        <v>2.5785577760203869E-2</v>
      </c>
      <c r="AE1001" s="24">
        <f>(SameDayP2_Raw!AF995-AE$7*$B1001)-AE$6/$A1001+AE$5</f>
        <v>3.0902546559910492E-2</v>
      </c>
      <c r="AF1001" s="24">
        <f>(SameDayP2_Raw!AG995-AF$7*$B1001)-AF$6/$A1001+AF$5</f>
        <v>1.9938387193606646E-2</v>
      </c>
      <c r="AG1001" s="24">
        <f>(SameDayP2_Raw!AH995-AG$7*$B1001)-AG$6/$A1001+AG$5</f>
        <v>2.3733678593366864E-2</v>
      </c>
      <c r="AH1001" s="24">
        <f>(SameDayP2_Raw!AI995-AH$7*$B1001)-AH$6/$A1001+AH$5</f>
        <v>2.4900002593660434E-2</v>
      </c>
      <c r="AI1001" s="24">
        <f>(SameDayP2_Raw!AJ995-AI$7*$B1001)-AI$6/$A1001+AI$5</f>
        <v>2.7180910351412374E-2</v>
      </c>
      <c r="AJ1001" s="24">
        <f>(SameDayP2_Raw!AK995-AJ$7*$B1001)-AJ$6/$A1001+AJ$5</f>
        <v>1.8380218003725177E-2</v>
      </c>
      <c r="AK1001" s="24">
        <f>(SameDayP2_Raw!AL995-AK$7*$B1001)-AK$6/$A1001+AK$5</f>
        <v>2.1804104294177638E-2</v>
      </c>
      <c r="AL1001" s="24">
        <f>(SameDayP2_Raw!AM995-AL$7*$B1001)-AL$6/$A1001+AL$5</f>
        <v>2.7457494780583701E-2</v>
      </c>
      <c r="AM1001" s="24">
        <f>(SameDayP2_Raw!AN995-AM$7*$B1001)-AM$6/$A1001+AM$5</f>
        <v>2.7644722529103827E-2</v>
      </c>
      <c r="AN1001" s="24">
        <f>(SameDayP2_Raw!AO995-AN$7*$B1001)-AN$6/$A1001+AN$5</f>
        <v>2.9674691561005516E-2</v>
      </c>
      <c r="AO1001" s="24">
        <f>(SameDayP2_Raw!AP995-AO$7*$B1001)-AO$6/$A1001+AO$5</f>
        <v>3.1050021291477721E-2</v>
      </c>
      <c r="AP1001" s="24"/>
      <c r="AR1001" s="24">
        <f>SameDayP2_Raw!D995-SameDayP2_lambdacor!AR$7*SameDayP2_lambdacor!$B1002</f>
        <v>4.0682535090684757E-2</v>
      </c>
    </row>
    <row r="1002" spans="1:44" x14ac:dyDescent="0.25">
      <c r="A1002" s="25">
        <v>1514</v>
      </c>
      <c r="B1002" s="70">
        <v>6.437900000000002E-2</v>
      </c>
      <c r="C1002" s="24">
        <f>(SameDayP2_Raw!C996-C$7*$B1002)-C$6/$A1002+C$5</f>
        <v>2.1276033379166462E-2</v>
      </c>
      <c r="D1002" s="24">
        <f>(SameDayP2_Raw!E996-D$7*$B1002)-D$6/$A1002+D$5</f>
        <v>2.6818795536108785E-2</v>
      </c>
      <c r="E1002" s="24">
        <f>(SameDayP2_Raw!F996-E$7*$B1002)-E$6/$A1002+E$5</f>
        <v>2.1746787094486797E-2</v>
      </c>
      <c r="F1002" s="24">
        <f>(SameDayP2_Raw!G996-F$7*$B1002)-F$6/$A1002+F$5</f>
        <v>2.4086203159695507E-2</v>
      </c>
      <c r="G1002" s="24">
        <f>(SameDayP2_Raw!H996-G$7*$B1002)-G$6/$A1002+G$5</f>
        <v>3.2118016358233886E-2</v>
      </c>
      <c r="H1002" s="24">
        <f>(SameDayP2_Raw!I996-H$7*$B1002)-H$6/$A1002+H$5</f>
        <v>2.1645895517532633E-2</v>
      </c>
      <c r="I1002" s="24">
        <f>(SameDayP2_Raw!J996-I$7*$B1002)-I$6/$A1002+I$5</f>
        <v>2.3107441839729341E-2</v>
      </c>
      <c r="J1002" s="24">
        <f>(SameDayP2_Raw!K996-J$7*$B1002)-J$6/$A1002+J$5</f>
        <v>2.4260843492559511E-2</v>
      </c>
      <c r="K1002" s="24">
        <f>(SameDayP2_Raw!L996-K$7*$B1002)-K$6/$A1002+K$5</f>
        <v>2.3818510199539705E-2</v>
      </c>
      <c r="L1002" s="24">
        <f>(SameDayP2_Raw!M996-L$7*$B1002)-L$6/$A1002+L$5</f>
        <v>2.5889665120849215E-2</v>
      </c>
      <c r="M1002" s="24">
        <f>(SameDayP2_Raw!N996-M$7*$B1002)-M$6/$A1002+M$5</f>
        <v>2.2154467894452311E-2</v>
      </c>
      <c r="N1002" s="24">
        <f>(SameDayP2_Raw!O996-N$7*$B1002)-N$6/$A1002+N$5</f>
        <v>2.9138719342361338E-2</v>
      </c>
      <c r="O1002" s="24">
        <f>(SameDayP2_Raw!P996-O$7*$B1002)-O$6/$A1002+O$5</f>
        <v>2.5774985770904903E-2</v>
      </c>
      <c r="P1002" s="24">
        <f>(SameDayP2_Raw!Q996-P$7*$B1002)-P$6/$A1002+P$5</f>
        <v>1.4049903250483496E-2</v>
      </c>
      <c r="Q1002" s="24">
        <f>(SameDayP2_Raw!R996-Q$7*$B1002)-Q$6/$A1002+Q$5</f>
        <v>1.7621453365918045E-2</v>
      </c>
      <c r="R1002" s="24">
        <f>(SameDayP2_Raw!S996-R$7*$B1002)-R$6/$A1002+R$5</f>
        <v>2.1448071301439459E-2</v>
      </c>
      <c r="S1002" s="24">
        <f>(SameDayP2_Raw!T996-S$7*$B1002)-S$6/$A1002+S$5</f>
        <v>3.0572364988752147E-2</v>
      </c>
      <c r="T1002" s="24">
        <f>(SameDayP2_Raw!U996-T$7*$B1002)-T$6/$A1002+T$5</f>
        <v>3.0506638317885297E-2</v>
      </c>
      <c r="U1002" s="24">
        <f>(SameDayP2_Raw!V996-U$7*$B1002)-U$6/$A1002+U$5</f>
        <v>2.7036461257981589E-2</v>
      </c>
      <c r="V1002" s="24">
        <f>(SameDayP2_Raw!W996-V$7*$B1002)-V$6/$A1002+V$5</f>
        <v>2.0424361426862596E-2</v>
      </c>
      <c r="W1002" s="24">
        <f>(SameDayP2_Raw!X996-W$7*$B1002)-W$6/$A1002+W$5</f>
        <v>2.6035514981478779E-2</v>
      </c>
      <c r="X1002" s="24">
        <f>(SameDayP2_Raw!Y996-X$7*$B1002)-X$6/$A1002+X$5</f>
        <v>2.1094849536950736E-2</v>
      </c>
      <c r="Y1002" s="24">
        <f>(SameDayP2_Raw!Z996-Y$7*$B1002)-Y$6/$A1002+Y$5</f>
        <v>3.0848396735247655E-2</v>
      </c>
      <c r="Z1002" s="24">
        <f>(SameDayP2_Raw!AA996-Z$7*$B1002)-Z$6/$A1002+Z$5</f>
        <v>2.8984218800670494E-2</v>
      </c>
      <c r="AA1002" s="24">
        <f>(SameDayP2_Raw!AB996-AA$7*$B1002)-AA$6/$A1002+AA$5</f>
        <v>3.3034766008644648E-2</v>
      </c>
      <c r="AB1002" s="24">
        <f>(SameDayP2_Raw!AC996-AB$7*$B1002)-AB$6/$A1002+AB$5</f>
        <v>2.6611512618965098E-2</v>
      </c>
      <c r="AC1002" s="24">
        <f>(SameDayP2_Raw!AD996-AC$7*$B1002)-AC$6/$A1002+AC$5</f>
        <v>2.2726393915056077E-2</v>
      </c>
      <c r="AD1002" s="24">
        <f>(SameDayP2_Raw!AE996-AD$7*$B1002)-AD$6/$A1002+AD$5</f>
        <v>2.5631742980669281E-2</v>
      </c>
      <c r="AE1002" s="24">
        <f>(SameDayP2_Raw!AF996-AE$7*$B1002)-AE$6/$A1002+AE$5</f>
        <v>3.0695802939396995E-2</v>
      </c>
      <c r="AF1002" s="24">
        <f>(SameDayP2_Raw!AG996-AF$7*$B1002)-AF$6/$A1002+AF$5</f>
        <v>1.9815012973289914E-2</v>
      </c>
      <c r="AG1002" s="24">
        <f>(SameDayP2_Raw!AH996-AG$7*$B1002)-AG$6/$A1002+AG$5</f>
        <v>2.3596253390455152E-2</v>
      </c>
      <c r="AH1002" s="24">
        <f>(SameDayP2_Raw!AI996-AH$7*$B1002)-AH$6/$A1002+AH$5</f>
        <v>2.4739314492777633E-2</v>
      </c>
      <c r="AI1002" s="24">
        <f>(SameDayP2_Raw!AJ996-AI$7*$B1002)-AI$6/$A1002+AI$5</f>
        <v>2.7028236734446119E-2</v>
      </c>
      <c r="AJ1002" s="24">
        <f>(SameDayP2_Raw!AK996-AJ$7*$B1002)-AJ$6/$A1002+AJ$5</f>
        <v>1.834586303113709E-2</v>
      </c>
      <c r="AK1002" s="24">
        <f>(SameDayP2_Raw!AL996-AK$7*$B1002)-AK$6/$A1002+AK$5</f>
        <v>2.1776787687909006E-2</v>
      </c>
      <c r="AL1002" s="24">
        <f>(SameDayP2_Raw!AM996-AL$7*$B1002)-AL$6/$A1002+AL$5</f>
        <v>2.7322571005857263E-2</v>
      </c>
      <c r="AM1002" s="24">
        <f>(SameDayP2_Raw!AN996-AM$7*$B1002)-AM$6/$A1002+AM$5</f>
        <v>2.7468829548109162E-2</v>
      </c>
      <c r="AN1002" s="24">
        <f>(SameDayP2_Raw!AO996-AN$7*$B1002)-AN$6/$A1002+AN$5</f>
        <v>2.9487332565631443E-2</v>
      </c>
      <c r="AO1002" s="24">
        <f>(SameDayP2_Raw!AP996-AO$7*$B1002)-AO$6/$A1002+AO$5</f>
        <v>3.0967694795837254E-2</v>
      </c>
      <c r="AP1002" s="24"/>
      <c r="AR1002" s="24">
        <f>SameDayP2_Raw!D996-SameDayP2_lambdacor!AR$7*SameDayP2_lambdacor!$B1003</f>
        <v>4.0514551748258382E-2</v>
      </c>
    </row>
    <row r="1003" spans="1:44" x14ac:dyDescent="0.25">
      <c r="A1003" s="25">
        <v>1513</v>
      </c>
      <c r="B1003" s="70">
        <v>6.4429000000000028E-2</v>
      </c>
      <c r="C1003" s="24">
        <f>(SameDayP2_Raw!C997-C$7*$B1003)-C$6/$A1003+C$5</f>
        <v>2.1113247494414039E-2</v>
      </c>
      <c r="D1003" s="24">
        <f>(SameDayP2_Raw!E997-D$7*$B1003)-D$6/$A1003+D$5</f>
        <v>2.6719389051935164E-2</v>
      </c>
      <c r="E1003" s="24">
        <f>(SameDayP2_Raw!F997-E$7*$B1003)-E$6/$A1003+E$5</f>
        <v>2.1659132878032991E-2</v>
      </c>
      <c r="F1003" s="24">
        <f>(SameDayP2_Raw!G997-F$7*$B1003)-F$6/$A1003+F$5</f>
        <v>2.3951089417746138E-2</v>
      </c>
      <c r="G1003" s="24">
        <f>(SameDayP2_Raw!H997-G$7*$B1003)-G$6/$A1003+G$5</f>
        <v>3.1996240109776128E-2</v>
      </c>
      <c r="H1003" s="24">
        <f>(SameDayP2_Raw!I997-H$7*$B1003)-H$6/$A1003+H$5</f>
        <v>2.152008927565574E-2</v>
      </c>
      <c r="I1003" s="24">
        <f>(SameDayP2_Raw!J997-I$7*$B1003)-I$6/$A1003+I$5</f>
        <v>2.2972906678960528E-2</v>
      </c>
      <c r="J1003" s="24">
        <f>(SameDayP2_Raw!K997-J$7*$B1003)-J$6/$A1003+J$5</f>
        <v>2.4179180390263892E-2</v>
      </c>
      <c r="K1003" s="24">
        <f>(SameDayP2_Raw!L997-K$7*$B1003)-K$6/$A1003+K$5</f>
        <v>2.3766585947078048E-2</v>
      </c>
      <c r="L1003" s="24">
        <f>(SameDayP2_Raw!M997-L$7*$B1003)-L$6/$A1003+L$5</f>
        <v>2.5803546961093587E-2</v>
      </c>
      <c r="M1003" s="24">
        <f>(SameDayP2_Raw!N997-M$7*$B1003)-M$6/$A1003+M$5</f>
        <v>2.210492224997963E-2</v>
      </c>
      <c r="N1003" s="24">
        <f>(SameDayP2_Raw!O997-N$7*$B1003)-N$6/$A1003+N$5</f>
        <v>2.8970867593184044E-2</v>
      </c>
      <c r="O1003" s="24">
        <f>(SameDayP2_Raw!P997-O$7*$B1003)-O$6/$A1003+O$5</f>
        <v>2.5605412406512248E-2</v>
      </c>
      <c r="P1003" s="24">
        <f>(SameDayP2_Raw!Q997-P$7*$B1003)-P$6/$A1003+P$5</f>
        <v>1.3940171136646215E-2</v>
      </c>
      <c r="Q1003" s="24">
        <f>(SameDayP2_Raw!R997-Q$7*$B1003)-Q$6/$A1003+Q$5</f>
        <v>1.753543566584943E-2</v>
      </c>
      <c r="R1003" s="24">
        <f>(SameDayP2_Raw!S997-R$7*$B1003)-R$6/$A1003+R$5</f>
        <v>2.1356242749886022E-2</v>
      </c>
      <c r="S1003" s="24">
        <f>(SameDayP2_Raw!T997-S$7*$B1003)-S$6/$A1003+S$5</f>
        <v>3.0394532427141636E-2</v>
      </c>
      <c r="T1003" s="24">
        <f>(SameDayP2_Raw!U997-T$7*$B1003)-T$6/$A1003+T$5</f>
        <v>3.0332259158663395E-2</v>
      </c>
      <c r="U1003" s="24">
        <f>(SameDayP2_Raw!V997-U$7*$B1003)-U$6/$A1003+U$5</f>
        <v>2.6858481140011759E-2</v>
      </c>
      <c r="V1003" s="24">
        <f>(SameDayP2_Raw!W997-V$7*$B1003)-V$6/$A1003+V$5</f>
        <v>2.0441411730312643E-2</v>
      </c>
      <c r="W1003" s="24">
        <f>(SameDayP2_Raw!X997-W$7*$B1003)-W$6/$A1003+W$5</f>
        <v>2.5877768933022207E-2</v>
      </c>
      <c r="X1003" s="24">
        <f>(SameDayP2_Raw!Y997-X$7*$B1003)-X$6/$A1003+X$5</f>
        <v>2.1035924741694339E-2</v>
      </c>
      <c r="Y1003" s="24">
        <f>(SameDayP2_Raw!Z997-Y$7*$B1003)-Y$6/$A1003+Y$5</f>
        <v>3.0651766777468274E-2</v>
      </c>
      <c r="Z1003" s="24">
        <f>(SameDayP2_Raw!AA997-Z$7*$B1003)-Z$6/$A1003+Z$5</f>
        <v>2.8800928532409509E-2</v>
      </c>
      <c r="AA1003" s="24">
        <f>(SameDayP2_Raw!AB997-AA$7*$B1003)-AA$6/$A1003+AA$5</f>
        <v>3.2804165775727312E-2</v>
      </c>
      <c r="AB1003" s="24">
        <f>(SameDayP2_Raw!AC997-AB$7*$B1003)-AB$6/$A1003+AB$5</f>
        <v>2.6549588438980136E-2</v>
      </c>
      <c r="AC1003" s="24">
        <f>(SameDayP2_Raw!AD997-AC$7*$B1003)-AC$6/$A1003+AC$5</f>
        <v>2.2616215826200138E-2</v>
      </c>
      <c r="AD1003" s="24">
        <f>(SameDayP2_Raw!AE997-AD$7*$B1003)-AD$6/$A1003+AD$5</f>
        <v>2.5477267531512422E-2</v>
      </c>
      <c r="AE1003" s="24">
        <f>(SameDayP2_Raw!AF997-AE$7*$B1003)-AE$6/$A1003+AE$5</f>
        <v>3.0580731741408154E-2</v>
      </c>
      <c r="AF1003" s="24">
        <f>(SameDayP2_Raw!AG997-AF$7*$B1003)-AF$6/$A1003+AF$5</f>
        <v>1.974918710046128E-2</v>
      </c>
      <c r="AG1003" s="24">
        <f>(SameDayP2_Raw!AH997-AG$7*$B1003)-AG$6/$A1003+AG$5</f>
        <v>2.3483726209293281E-2</v>
      </c>
      <c r="AH1003" s="24">
        <f>(SameDayP2_Raw!AI997-AH$7*$B1003)-AH$6/$A1003+AH$5</f>
        <v>2.4600257882403605E-2</v>
      </c>
      <c r="AI1003" s="24">
        <f>(SameDayP2_Raw!AJ997-AI$7*$B1003)-AI$6/$A1003+AI$5</f>
        <v>2.688132339145681E-2</v>
      </c>
      <c r="AJ1003" s="24">
        <f>(SameDayP2_Raw!AK997-AJ$7*$B1003)-AJ$6/$A1003+AJ$5</f>
        <v>1.8333815489941417E-2</v>
      </c>
      <c r="AK1003" s="24">
        <f>(SameDayP2_Raw!AL997-AK$7*$B1003)-AK$6/$A1003+AK$5</f>
        <v>2.1686727819733097E-2</v>
      </c>
      <c r="AL1003" s="24">
        <f>(SameDayP2_Raw!AM997-AL$7*$B1003)-AL$6/$A1003+AL$5</f>
        <v>2.7170174583331722E-2</v>
      </c>
      <c r="AM1003" s="24">
        <f>(SameDayP2_Raw!AN997-AM$7*$B1003)-AM$6/$A1003+AM$5</f>
        <v>2.734483989481129E-2</v>
      </c>
      <c r="AN1003" s="24">
        <f>(SameDayP2_Raw!AO997-AN$7*$B1003)-AN$6/$A1003+AN$5</f>
        <v>2.9306049167534827E-2</v>
      </c>
      <c r="AO1003" s="24">
        <f>(SameDayP2_Raw!AP997-AO$7*$B1003)-AO$6/$A1003+AO$5</f>
        <v>3.083914872416444E-2</v>
      </c>
      <c r="AP1003" s="24"/>
      <c r="AR1003" s="24">
        <f>SameDayP2_Raw!D997-SameDayP2_lambdacor!AR$7*SameDayP2_lambdacor!$B1004</f>
        <v>4.03375343169219E-2</v>
      </c>
    </row>
    <row r="1004" spans="1:44" x14ac:dyDescent="0.25">
      <c r="A1004" s="25">
        <v>1512</v>
      </c>
      <c r="B1004" s="70">
        <v>6.450599999999998E-2</v>
      </c>
      <c r="C1004" s="24">
        <f>(SameDayP2_Raw!C998-C$7*$B1004)-C$6/$A1004+C$5</f>
        <v>2.0856089133165744E-2</v>
      </c>
      <c r="D1004" s="24">
        <f>(SameDayP2_Raw!E998-D$7*$B1004)-D$6/$A1004+D$5</f>
        <v>2.6644350268045718E-2</v>
      </c>
      <c r="E1004" s="24">
        <f>(SameDayP2_Raw!F998-E$7*$B1004)-E$6/$A1004+E$5</f>
        <v>2.1588964638715867E-2</v>
      </c>
      <c r="F1004" s="24">
        <f>(SameDayP2_Raw!G998-F$7*$B1004)-F$6/$A1004+F$5</f>
        <v>2.3842096130340232E-2</v>
      </c>
      <c r="G1004" s="24">
        <f>(SameDayP2_Raw!H998-G$7*$B1004)-G$6/$A1004+G$5</f>
        <v>3.1884300883657818E-2</v>
      </c>
      <c r="H1004" s="24">
        <f>(SameDayP2_Raw!I998-H$7*$B1004)-H$6/$A1004+H$5</f>
        <v>2.1292884428986907E-2</v>
      </c>
      <c r="I1004" s="24">
        <f>(SameDayP2_Raw!J998-I$7*$B1004)-I$6/$A1004+I$5</f>
        <v>2.2895308905191723E-2</v>
      </c>
      <c r="J1004" s="24">
        <f>(SameDayP2_Raw!K998-J$7*$B1004)-J$6/$A1004+J$5</f>
        <v>2.4114670620239968E-2</v>
      </c>
      <c r="K1004" s="24">
        <f>(SameDayP2_Raw!L998-K$7*$B1004)-K$6/$A1004+K$5</f>
        <v>2.3793318714345049E-2</v>
      </c>
      <c r="L1004" s="24">
        <f>(SameDayP2_Raw!M998-L$7*$B1004)-L$6/$A1004+L$5</f>
        <v>2.5641144752572499E-2</v>
      </c>
      <c r="M1004" s="24">
        <f>(SameDayP2_Raw!N998-M$7*$B1004)-M$6/$A1004+M$5</f>
        <v>2.2066077092346165E-2</v>
      </c>
      <c r="N1004" s="24">
        <f>(SameDayP2_Raw!O998-N$7*$B1004)-N$6/$A1004+N$5</f>
        <v>2.8815690977845535E-2</v>
      </c>
      <c r="O1004" s="24">
        <f>(SameDayP2_Raw!P998-O$7*$B1004)-O$6/$A1004+O$5</f>
        <v>2.5403502468560206E-2</v>
      </c>
      <c r="P1004" s="24">
        <f>(SameDayP2_Raw!Q998-P$7*$B1004)-P$6/$A1004+P$5</f>
        <v>1.3747655166091435E-2</v>
      </c>
      <c r="Q1004" s="24">
        <f>(SameDayP2_Raw!R998-Q$7*$B1004)-Q$6/$A1004+Q$5</f>
        <v>1.7450886849517958E-2</v>
      </c>
      <c r="R1004" s="24">
        <f>(SameDayP2_Raw!S998-R$7*$B1004)-R$6/$A1004+R$5</f>
        <v>2.1354827072198237E-2</v>
      </c>
      <c r="S1004" s="24">
        <f>(SameDayP2_Raw!T998-S$7*$B1004)-S$6/$A1004+S$5</f>
        <v>3.0192814294955989E-2</v>
      </c>
      <c r="T1004" s="24">
        <f>(SameDayP2_Raw!U998-T$7*$B1004)-T$6/$A1004+T$5</f>
        <v>3.0180595670736055E-2</v>
      </c>
      <c r="U1004" s="24">
        <f>(SameDayP2_Raw!V998-U$7*$B1004)-U$6/$A1004+U$5</f>
        <v>2.6709632260357916E-2</v>
      </c>
      <c r="V1004" s="24">
        <f>(SameDayP2_Raw!W998-V$7*$B1004)-V$6/$A1004+V$5</f>
        <v>2.0405500233349784E-2</v>
      </c>
      <c r="W1004" s="24">
        <f>(SameDayP2_Raw!X998-W$7*$B1004)-W$6/$A1004+W$5</f>
        <v>2.5660969331096236E-2</v>
      </c>
      <c r="X1004" s="24">
        <f>(SameDayP2_Raw!Y998-X$7*$B1004)-X$6/$A1004+X$5</f>
        <v>2.0934866554478331E-2</v>
      </c>
      <c r="Y1004" s="24">
        <f>(SameDayP2_Raw!Z998-Y$7*$B1004)-Y$6/$A1004+Y$5</f>
        <v>3.0546458337273499E-2</v>
      </c>
      <c r="Z1004" s="24">
        <f>(SameDayP2_Raw!AA998-Z$7*$B1004)-Z$6/$A1004+Z$5</f>
        <v>2.8553986014823993E-2</v>
      </c>
      <c r="AA1004" s="24">
        <f>(SameDayP2_Raw!AB998-AA$7*$B1004)-AA$6/$A1004+AA$5</f>
        <v>3.2603575004090307E-2</v>
      </c>
      <c r="AB1004" s="24">
        <f>(SameDayP2_Raw!AC998-AB$7*$B1004)-AB$6/$A1004+AB$5</f>
        <v>2.6423767562599676E-2</v>
      </c>
      <c r="AC1004" s="24">
        <f>(SameDayP2_Raw!AD998-AC$7*$B1004)-AC$6/$A1004+AC$5</f>
        <v>2.2457619106238072E-2</v>
      </c>
      <c r="AD1004" s="24">
        <f>(SameDayP2_Raw!AE998-AD$7*$B1004)-AD$6/$A1004+AD$5</f>
        <v>2.5333792502847147E-2</v>
      </c>
      <c r="AE1004" s="24">
        <f>(SameDayP2_Raw!AF998-AE$7*$B1004)-AE$6/$A1004+AE$5</f>
        <v>3.0428076604310916E-2</v>
      </c>
      <c r="AF1004" s="24">
        <f>(SameDayP2_Raw!AG998-AF$7*$B1004)-AF$6/$A1004+AF$5</f>
        <v>1.9645865290276503E-2</v>
      </c>
      <c r="AG1004" s="24">
        <f>(SameDayP2_Raw!AH998-AG$7*$B1004)-AG$6/$A1004+AG$5</f>
        <v>2.332627644480198E-2</v>
      </c>
      <c r="AH1004" s="24">
        <f>(SameDayP2_Raw!AI998-AH$7*$B1004)-AH$6/$A1004+AH$5</f>
        <v>2.4540420575446909E-2</v>
      </c>
      <c r="AI1004" s="24">
        <f>(SameDayP2_Raw!AJ998-AI$7*$B1004)-AI$6/$A1004+AI$5</f>
        <v>2.6776904709572787E-2</v>
      </c>
      <c r="AJ1004" s="24">
        <f>(SameDayP2_Raw!AK998-AJ$7*$B1004)-AJ$6/$A1004+AJ$5</f>
        <v>1.8331167953957651E-2</v>
      </c>
      <c r="AK1004" s="24">
        <f>(SameDayP2_Raw!AL998-AK$7*$B1004)-AK$6/$A1004+AK$5</f>
        <v>2.1560802839409136E-2</v>
      </c>
      <c r="AL1004" s="24">
        <f>(SameDayP2_Raw!AM998-AL$7*$B1004)-AL$6/$A1004+AL$5</f>
        <v>2.7010773512668958E-2</v>
      </c>
      <c r="AM1004" s="24">
        <f>(SameDayP2_Raw!AN998-AM$7*$B1004)-AM$6/$A1004+AM$5</f>
        <v>2.7177790504492261E-2</v>
      </c>
      <c r="AN1004" s="24">
        <f>(SameDayP2_Raw!AO998-AN$7*$B1004)-AN$6/$A1004+AN$5</f>
        <v>2.9226465088335367E-2</v>
      </c>
      <c r="AO1004" s="24">
        <f>(SameDayP2_Raw!AP998-AO$7*$B1004)-AO$6/$A1004+AO$5</f>
        <v>3.0631724742924311E-2</v>
      </c>
      <c r="AP1004" s="24"/>
      <c r="AR1004" s="24">
        <f>SameDayP2_Raw!D998-SameDayP2_lambdacor!AR$7*SameDayP2_lambdacor!$B1005</f>
        <v>4.022530192673672E-2</v>
      </c>
    </row>
    <row r="1005" spans="1:44" x14ac:dyDescent="0.25">
      <c r="A1005" s="25">
        <v>1511</v>
      </c>
      <c r="B1005" s="70">
        <v>6.4584000000000016E-2</v>
      </c>
      <c r="C1005" s="24">
        <f>(SameDayP2_Raw!C999-C$7*$B1005)-C$6/$A1005+C$5</f>
        <v>2.0721169953039895E-2</v>
      </c>
      <c r="D1005" s="24">
        <f>(SameDayP2_Raw!E999-D$7*$B1005)-D$6/$A1005+D$5</f>
        <v>2.6473662014588489E-2</v>
      </c>
      <c r="E1005" s="24">
        <f>(SameDayP2_Raw!F999-E$7*$B1005)-E$6/$A1005+E$5</f>
        <v>2.1413771459329156E-2</v>
      </c>
      <c r="F1005" s="24">
        <f>(SameDayP2_Raw!G999-F$7*$B1005)-F$6/$A1005+F$5</f>
        <v>2.3654612902324887E-2</v>
      </c>
      <c r="G1005" s="24">
        <f>(SameDayP2_Raw!H999-G$7*$B1005)-G$6/$A1005+G$5</f>
        <v>3.1721688952854571E-2</v>
      </c>
      <c r="H1005" s="24">
        <f>(SameDayP2_Raw!I999-H$7*$B1005)-H$6/$A1005+H$5</f>
        <v>2.1035673856180485E-2</v>
      </c>
      <c r="I1005" s="24">
        <f>(SameDayP2_Raw!J999-I$7*$B1005)-I$6/$A1005+I$5</f>
        <v>2.2603470431410665E-2</v>
      </c>
      <c r="J1005" s="24">
        <f>(SameDayP2_Raw!K999-J$7*$B1005)-J$6/$A1005+J$5</f>
        <v>2.3953869645814994E-2</v>
      </c>
      <c r="K1005" s="24">
        <f>(SameDayP2_Raw!L999-K$7*$B1005)-K$6/$A1005+K$5</f>
        <v>2.3651340159157104E-2</v>
      </c>
      <c r="L1005" s="24">
        <f>(SameDayP2_Raw!M999-L$7*$B1005)-L$6/$A1005+L$5</f>
        <v>2.5372032921045128E-2</v>
      </c>
      <c r="M1005" s="24">
        <f>(SameDayP2_Raw!N999-M$7*$B1005)-M$6/$A1005+M$5</f>
        <v>2.1923985656639427E-2</v>
      </c>
      <c r="N1005" s="24">
        <f>(SameDayP2_Raw!O999-N$7*$B1005)-N$6/$A1005+N$5</f>
        <v>2.8502302945056717E-2</v>
      </c>
      <c r="O1005" s="24">
        <f>(SameDayP2_Raw!P999-O$7*$B1005)-O$6/$A1005+O$5</f>
        <v>2.5172281876293362E-2</v>
      </c>
      <c r="P1005" s="24">
        <f>(SameDayP2_Raw!Q999-P$7*$B1005)-P$6/$A1005+P$5</f>
        <v>1.3511409091119251E-2</v>
      </c>
      <c r="Q1005" s="24">
        <f>(SameDayP2_Raw!R999-Q$7*$B1005)-Q$6/$A1005+Q$5</f>
        <v>1.7340948598020708E-2</v>
      </c>
      <c r="R1005" s="24">
        <f>(SameDayP2_Raw!S999-R$7*$B1005)-R$6/$A1005+R$5</f>
        <v>2.1207457694737083E-2</v>
      </c>
      <c r="S1005" s="24">
        <f>(SameDayP2_Raw!T999-S$7*$B1005)-S$6/$A1005+S$5</f>
        <v>2.9950206956111142E-2</v>
      </c>
      <c r="T1005" s="24">
        <f>(SameDayP2_Raw!U999-T$7*$B1005)-T$6/$A1005+T$5</f>
        <v>2.9838457570553943E-2</v>
      </c>
      <c r="U1005" s="24">
        <f>(SameDayP2_Raw!V999-U$7*$B1005)-U$6/$A1005+U$5</f>
        <v>2.6490255740795023E-2</v>
      </c>
      <c r="V1005" s="24">
        <f>(SameDayP2_Raw!W999-V$7*$B1005)-V$6/$A1005+V$5</f>
        <v>2.0205074239636897E-2</v>
      </c>
      <c r="W1005" s="24">
        <f>(SameDayP2_Raw!X999-W$7*$B1005)-W$6/$A1005+W$5</f>
        <v>2.5380799316610528E-2</v>
      </c>
      <c r="X1005" s="24">
        <f>(SameDayP2_Raw!Y999-X$7*$B1005)-X$6/$A1005+X$5</f>
        <v>2.0826502440467489E-2</v>
      </c>
      <c r="Y1005" s="24">
        <f>(SameDayP2_Raw!Z999-Y$7*$B1005)-Y$6/$A1005+Y$5</f>
        <v>3.0305969249431061E-2</v>
      </c>
      <c r="Z1005" s="24">
        <f>(SameDayP2_Raw!AA999-Z$7*$B1005)-Z$6/$A1005+Z$5</f>
        <v>2.8389660348783756E-2</v>
      </c>
      <c r="AA1005" s="24">
        <f>(SameDayP2_Raw!AB999-AA$7*$B1005)-AA$6/$A1005+AA$5</f>
        <v>3.2411355391379959E-2</v>
      </c>
      <c r="AB1005" s="24">
        <f>(SameDayP2_Raw!AC999-AB$7*$B1005)-AB$6/$A1005+AB$5</f>
        <v>2.6294417987440817E-2</v>
      </c>
      <c r="AC1005" s="24">
        <f>(SameDayP2_Raw!AD999-AC$7*$B1005)-AC$6/$A1005+AC$5</f>
        <v>2.2315978914411984E-2</v>
      </c>
      <c r="AD1005" s="24">
        <f>(SameDayP2_Raw!AE999-AD$7*$B1005)-AD$6/$A1005+AD$5</f>
        <v>2.5213649486066823E-2</v>
      </c>
      <c r="AE1005" s="24">
        <f>(SameDayP2_Raw!AF999-AE$7*$B1005)-AE$6/$A1005+AE$5</f>
        <v>3.0288284087561245E-2</v>
      </c>
      <c r="AF1005" s="24">
        <f>(SameDayP2_Raw!AG999-AF$7*$B1005)-AF$6/$A1005+AF$5</f>
        <v>1.9515369935101168E-2</v>
      </c>
      <c r="AG1005" s="24">
        <f>(SameDayP2_Raw!AH999-AG$7*$B1005)-AG$6/$A1005+AG$5</f>
        <v>2.3200623203168021E-2</v>
      </c>
      <c r="AH1005" s="24">
        <f>(SameDayP2_Raw!AI999-AH$7*$B1005)-AH$6/$A1005+AH$5</f>
        <v>2.4423107326689033E-2</v>
      </c>
      <c r="AI1005" s="24">
        <f>(SameDayP2_Raw!AJ999-AI$7*$B1005)-AI$6/$A1005+AI$5</f>
        <v>2.6635436100707371E-2</v>
      </c>
      <c r="AJ1005" s="24">
        <f>(SameDayP2_Raw!AK999-AJ$7*$B1005)-AJ$6/$A1005+AJ$5</f>
        <v>1.8256168833881252E-2</v>
      </c>
      <c r="AK1005" s="24">
        <f>(SameDayP2_Raw!AL999-AK$7*$B1005)-AK$6/$A1005+AK$5</f>
        <v>2.1447743907175111E-2</v>
      </c>
      <c r="AL1005" s="24">
        <f>(SameDayP2_Raw!AM999-AL$7*$B1005)-AL$6/$A1005+AL$5</f>
        <v>2.6933384422729106E-2</v>
      </c>
      <c r="AM1005" s="24">
        <f>(SameDayP2_Raw!AN999-AM$7*$B1005)-AM$6/$A1005+AM$5</f>
        <v>2.7021770298915497E-2</v>
      </c>
      <c r="AN1005" s="24">
        <f>(SameDayP2_Raw!AO999-AN$7*$B1005)-AN$6/$A1005+AN$5</f>
        <v>2.9060234172459648E-2</v>
      </c>
      <c r="AO1005" s="24">
        <f>(SameDayP2_Raw!AP999-AO$7*$B1005)-AO$6/$A1005+AO$5</f>
        <v>3.0405877516104615E-2</v>
      </c>
      <c r="AP1005" s="24"/>
      <c r="AR1005" s="24">
        <f>SameDayP2_Raw!D999-SameDayP2_lambdacor!AR$7*SameDayP2_lambdacor!$B1006</f>
        <v>4.014730523782653E-2</v>
      </c>
    </row>
    <row r="1006" spans="1:44" x14ac:dyDescent="0.25">
      <c r="A1006" s="25">
        <v>1510</v>
      </c>
      <c r="B1006" s="70">
        <v>6.4611000000000002E-2</v>
      </c>
      <c r="C1006" s="24">
        <f>(SameDayP2_Raw!C1000-C$7*$B1006)-C$6/$A1006+C$5</f>
        <v>2.0655890740030915E-2</v>
      </c>
      <c r="D1006" s="24">
        <f>(SameDayP2_Raw!E1000-D$7*$B1006)-D$6/$A1006+D$5</f>
        <v>2.6371744838855262E-2</v>
      </c>
      <c r="E1006" s="24">
        <f>(SameDayP2_Raw!F1000-E$7*$B1006)-E$6/$A1006+E$5</f>
        <v>2.1335350323945922E-2</v>
      </c>
      <c r="F1006" s="24">
        <f>(SameDayP2_Raw!G1000-F$7*$B1006)-F$6/$A1006+F$5</f>
        <v>2.3529477068825501E-2</v>
      </c>
      <c r="G1006" s="24">
        <f>(SameDayP2_Raw!H1000-G$7*$B1006)-G$6/$A1006+G$5</f>
        <v>3.1612317961114328E-2</v>
      </c>
      <c r="H1006" s="24">
        <f>(SameDayP2_Raw!I1000-H$7*$B1006)-H$6/$A1006+H$5</f>
        <v>2.0864130685331814E-2</v>
      </c>
      <c r="I1006" s="24">
        <f>(SameDayP2_Raw!J1000-I$7*$B1006)-I$6/$A1006+I$5</f>
        <v>2.243944140739116E-2</v>
      </c>
      <c r="J1006" s="24">
        <f>(SameDayP2_Raw!K1000-J$7*$B1006)-J$6/$A1006+J$5</f>
        <v>2.3836818364867535E-2</v>
      </c>
      <c r="K1006" s="24">
        <f>(SameDayP2_Raw!L1000-K$7*$B1006)-K$6/$A1006+K$5</f>
        <v>2.3605723849004667E-2</v>
      </c>
      <c r="L1006" s="24">
        <f>(SameDayP2_Raw!M1000-L$7*$B1006)-L$6/$A1006+L$5</f>
        <v>2.5138798490740657E-2</v>
      </c>
      <c r="M1006" s="24">
        <f>(SameDayP2_Raw!N1000-M$7*$B1006)-M$6/$A1006+M$5</f>
        <v>2.1834008563296748E-2</v>
      </c>
      <c r="N1006" s="24">
        <f>(SameDayP2_Raw!O1000-N$7*$B1006)-N$6/$A1006+N$5</f>
        <v>2.8355064570121966E-2</v>
      </c>
      <c r="O1006" s="24">
        <f>(SameDayP2_Raw!P1000-O$7*$B1006)-O$6/$A1006+O$5</f>
        <v>2.4973957583208112E-2</v>
      </c>
      <c r="P1006" s="24">
        <f>(SameDayP2_Raw!Q1000-P$7*$B1006)-P$6/$A1006+P$5</f>
        <v>1.3282994081227245E-2</v>
      </c>
      <c r="Q1006" s="24">
        <f>(SameDayP2_Raw!R1000-Q$7*$B1006)-Q$6/$A1006+Q$5</f>
        <v>1.7220933954559824E-2</v>
      </c>
      <c r="R1006" s="24">
        <f>(SameDayP2_Raw!S1000-R$7*$B1006)-R$6/$A1006+R$5</f>
        <v>2.1117161789214096E-2</v>
      </c>
      <c r="S1006" s="24">
        <f>(SameDayP2_Raw!T1000-S$7*$B1006)-S$6/$A1006+S$5</f>
        <v>2.9724814735455983E-2</v>
      </c>
      <c r="T1006" s="24">
        <f>(SameDayP2_Raw!U1000-T$7*$B1006)-T$6/$A1006+T$5</f>
        <v>2.9633850540915524E-2</v>
      </c>
      <c r="U1006" s="24">
        <f>(SameDayP2_Raw!V1000-U$7*$B1006)-U$6/$A1006+U$5</f>
        <v>2.6309137773879009E-2</v>
      </c>
      <c r="V1006" s="24">
        <f>(SameDayP2_Raw!W1000-V$7*$B1006)-V$6/$A1006+V$5</f>
        <v>2.008669065022315E-2</v>
      </c>
      <c r="W1006" s="24">
        <f>(SameDayP2_Raw!X1000-W$7*$B1006)-W$6/$A1006+W$5</f>
        <v>2.5164486552177217E-2</v>
      </c>
      <c r="X1006" s="24">
        <f>(SameDayP2_Raw!Y1000-X$7*$B1006)-X$6/$A1006+X$5</f>
        <v>2.0701734815139847E-2</v>
      </c>
      <c r="Y1006" s="24">
        <f>(SameDayP2_Raw!Z1000-Y$7*$B1006)-Y$6/$A1006+Y$5</f>
        <v>3.0151721813080963E-2</v>
      </c>
      <c r="Z1006" s="24">
        <f>(SameDayP2_Raw!AA1000-Z$7*$B1006)-Z$6/$A1006+Z$5</f>
        <v>2.8229145431701019E-2</v>
      </c>
      <c r="AA1006" s="24">
        <f>(SameDayP2_Raw!AB1000-AA$7*$B1006)-AA$6/$A1006+AA$5</f>
        <v>3.2139005374484608E-2</v>
      </c>
      <c r="AB1006" s="24">
        <f>(SameDayP2_Raw!AC1000-AB$7*$B1006)-AB$6/$A1006+AB$5</f>
        <v>2.6154483450189732E-2</v>
      </c>
      <c r="AC1006" s="24">
        <f>(SameDayP2_Raw!AD1000-AC$7*$B1006)-AC$6/$A1006+AC$5</f>
        <v>2.211716958789918E-2</v>
      </c>
      <c r="AD1006" s="24">
        <f>(SameDayP2_Raw!AE1000-AD$7*$B1006)-AD$6/$A1006+AD$5</f>
        <v>2.5059534187241959E-2</v>
      </c>
      <c r="AE1006" s="24">
        <f>(SameDayP2_Raw!AF1000-AE$7*$B1006)-AE$6/$A1006+AE$5</f>
        <v>3.0139089291805827E-2</v>
      </c>
      <c r="AF1006" s="24">
        <f>(SameDayP2_Raw!AG1000-AF$7*$B1006)-AF$6/$A1006+AF$5</f>
        <v>1.9361023274434466E-2</v>
      </c>
      <c r="AG1006" s="24">
        <f>(SameDayP2_Raw!AH1000-AG$7*$B1006)-AG$6/$A1006+AG$5</f>
        <v>2.304795262001004E-2</v>
      </c>
      <c r="AH1006" s="24">
        <f>(SameDayP2_Raw!AI1000-AH$7*$B1006)-AH$6/$A1006+AH$5</f>
        <v>2.4281604771285239E-2</v>
      </c>
      <c r="AI1006" s="24">
        <f>(SameDayP2_Raw!AJ1000-AI$7*$B1006)-AI$6/$A1006+AI$5</f>
        <v>2.6518179371640353E-2</v>
      </c>
      <c r="AJ1006" s="24">
        <f>(SameDayP2_Raw!AK1000-AJ$7*$B1006)-AJ$6/$A1006+AJ$5</f>
        <v>1.8168381694529737E-2</v>
      </c>
      <c r="AK1006" s="24">
        <f>(SameDayP2_Raw!AL1000-AK$7*$B1006)-AK$6/$A1006+AK$5</f>
        <v>2.1320618546422261E-2</v>
      </c>
      <c r="AL1006" s="24">
        <f>(SameDayP2_Raw!AM1000-AL$7*$B1006)-AL$6/$A1006+AL$5</f>
        <v>2.6788349249867983E-2</v>
      </c>
      <c r="AM1006" s="24">
        <f>(SameDayP2_Raw!AN1000-AM$7*$B1006)-AM$6/$A1006+AM$5</f>
        <v>2.6840438259026038E-2</v>
      </c>
      <c r="AN1006" s="24">
        <f>(SameDayP2_Raw!AO1000-AN$7*$B1006)-AN$6/$A1006+AN$5</f>
        <v>2.8972284078334118E-2</v>
      </c>
      <c r="AO1006" s="24">
        <f>(SameDayP2_Raw!AP1000-AO$7*$B1006)-AO$6/$A1006+AO$5</f>
        <v>3.0297857167659738E-2</v>
      </c>
      <c r="AP1006" s="24"/>
      <c r="AR1006" s="24">
        <f>SameDayP2_Raw!D1000-SameDayP2_lambdacor!AR$7*SameDayP2_lambdacor!$B1007</f>
        <v>3.9995779877278176E-2</v>
      </c>
    </row>
    <row r="1007" spans="1:44" x14ac:dyDescent="0.25">
      <c r="A1007" s="25">
        <v>1509</v>
      </c>
      <c r="B1007" s="70">
        <v>6.4680000000000001E-2</v>
      </c>
      <c r="C1007" s="24">
        <f>(SameDayP2_Raw!C1001-C$7*$B1007)-C$6/$A1007+C$5</f>
        <v>2.0523874752778656E-2</v>
      </c>
      <c r="D1007" s="24">
        <f>(SameDayP2_Raw!E1001-D$7*$B1007)-D$6/$A1007+D$5</f>
        <v>2.6253446514084979E-2</v>
      </c>
      <c r="E1007" s="24">
        <f>(SameDayP2_Raw!F1001-E$7*$B1007)-E$6/$A1007+E$5</f>
        <v>2.1229151191594485E-2</v>
      </c>
      <c r="F1007" s="24">
        <f>(SameDayP2_Raw!G1001-F$7*$B1007)-F$6/$A1007+F$5</f>
        <v>2.3431250473076967E-2</v>
      </c>
      <c r="G1007" s="24">
        <f>(SameDayP2_Raw!H1001-G$7*$B1007)-G$6/$A1007+G$5</f>
        <v>3.1482935273650828E-2</v>
      </c>
      <c r="H1007" s="24">
        <f>(SameDayP2_Raw!I1001-H$7*$B1007)-H$6/$A1007+H$5</f>
        <v>2.0693677140858187E-2</v>
      </c>
      <c r="I1007" s="24">
        <f>(SameDayP2_Raw!J1001-I$7*$B1007)-I$6/$A1007+I$5</f>
        <v>2.2284104594156723E-2</v>
      </c>
      <c r="J1007" s="24">
        <f>(SameDayP2_Raw!K1001-J$7*$B1007)-J$6/$A1007+J$5</f>
        <v>2.372570286501248E-2</v>
      </c>
      <c r="K1007" s="24">
        <f>(SameDayP2_Raw!L1001-K$7*$B1007)-K$6/$A1007+K$5</f>
        <v>2.3588827692919263E-2</v>
      </c>
      <c r="L1007" s="24">
        <f>(SameDayP2_Raw!M1001-L$7*$B1007)-L$6/$A1007+L$5</f>
        <v>2.4967349511436764E-2</v>
      </c>
      <c r="M1007" s="24">
        <f>(SameDayP2_Raw!N1001-M$7*$B1007)-M$6/$A1007+M$5</f>
        <v>2.1794339162286711E-2</v>
      </c>
      <c r="N1007" s="24">
        <f>(SameDayP2_Raw!O1001-N$7*$B1007)-N$6/$A1007+N$5</f>
        <v>2.8126674998885142E-2</v>
      </c>
      <c r="O1007" s="24">
        <f>(SameDayP2_Raw!P1001-O$7*$B1007)-O$6/$A1007+O$5</f>
        <v>2.4792309767603882E-2</v>
      </c>
      <c r="P1007" s="24">
        <f>(SameDayP2_Raw!Q1001-P$7*$B1007)-P$6/$A1007+P$5</f>
        <v>1.306938072810159E-2</v>
      </c>
      <c r="Q1007" s="24">
        <f>(SameDayP2_Raw!R1001-Q$7*$B1007)-Q$6/$A1007+Q$5</f>
        <v>1.7124074000126378E-2</v>
      </c>
      <c r="R1007" s="24">
        <f>(SameDayP2_Raw!S1001-R$7*$B1007)-R$6/$A1007+R$5</f>
        <v>2.0995929930352108E-2</v>
      </c>
      <c r="S1007" s="24">
        <f>(SameDayP2_Raw!T1001-S$7*$B1007)-S$6/$A1007+S$5</f>
        <v>2.9504696740346316E-2</v>
      </c>
      <c r="T1007" s="24">
        <f>(SameDayP2_Raw!U1001-T$7*$B1007)-T$6/$A1007+T$5</f>
        <v>2.9391248025724133E-2</v>
      </c>
      <c r="U1007" s="24">
        <f>(SameDayP2_Raw!V1001-U$7*$B1007)-U$6/$A1007+U$5</f>
        <v>2.6198193101814423E-2</v>
      </c>
      <c r="V1007" s="24">
        <f>(SameDayP2_Raw!W1001-V$7*$B1007)-V$6/$A1007+V$5</f>
        <v>1.9988976584830523E-2</v>
      </c>
      <c r="W1007" s="24">
        <f>(SameDayP2_Raw!X1001-W$7*$B1007)-W$6/$A1007+W$5</f>
        <v>2.5005988327963479E-2</v>
      </c>
      <c r="X1007" s="24">
        <f>(SameDayP2_Raw!Y1001-X$7*$B1007)-X$6/$A1007+X$5</f>
        <v>2.0603153923605604E-2</v>
      </c>
      <c r="Y1007" s="24">
        <f>(SameDayP2_Raw!Z1001-Y$7*$B1007)-Y$6/$A1007+Y$5</f>
        <v>2.9989305717567083E-2</v>
      </c>
      <c r="Z1007" s="24">
        <f>(SameDayP2_Raw!AA1001-Z$7*$B1007)-Z$6/$A1007+Z$5</f>
        <v>2.805178979338914E-2</v>
      </c>
      <c r="AA1007" s="24">
        <f>(SameDayP2_Raw!AB1001-AA$7*$B1007)-AA$6/$A1007+AA$5</f>
        <v>3.193983077676546E-2</v>
      </c>
      <c r="AB1007" s="24">
        <f>(SameDayP2_Raw!AC1001-AB$7*$B1007)-AB$6/$A1007+AB$5</f>
        <v>2.6056926729202914E-2</v>
      </c>
      <c r="AC1007" s="24">
        <f>(SameDayP2_Raw!AD1001-AC$7*$B1007)-AC$6/$A1007+AC$5</f>
        <v>2.1869674383632347E-2</v>
      </c>
      <c r="AD1007" s="24">
        <f>(SameDayP2_Raw!AE1001-AD$7*$B1007)-AD$6/$A1007+AD$5</f>
        <v>2.4924233878365086E-2</v>
      </c>
      <c r="AE1007" s="24">
        <f>(SameDayP2_Raw!AF1001-AE$7*$B1007)-AE$6/$A1007+AE$5</f>
        <v>2.9964941452139775E-2</v>
      </c>
      <c r="AF1007" s="24">
        <f>(SameDayP2_Raw!AG1001-AF$7*$B1007)-AF$6/$A1007+AF$5</f>
        <v>1.9235655143608199E-2</v>
      </c>
      <c r="AG1007" s="24">
        <f>(SameDayP2_Raw!AH1001-AG$7*$B1007)-AG$6/$A1007+AG$5</f>
        <v>2.2852195643604183E-2</v>
      </c>
      <c r="AH1007" s="24">
        <f>(SameDayP2_Raw!AI1001-AH$7*$B1007)-AH$6/$A1007+AH$5</f>
        <v>2.4154800337908126E-2</v>
      </c>
      <c r="AI1007" s="24">
        <f>(SameDayP2_Raw!AJ1001-AI$7*$B1007)-AI$6/$A1007+AI$5</f>
        <v>2.6426147691715751E-2</v>
      </c>
      <c r="AJ1007" s="24">
        <f>(SameDayP2_Raw!AK1001-AJ$7*$B1007)-AJ$6/$A1007+AJ$5</f>
        <v>1.8116575312392892E-2</v>
      </c>
      <c r="AK1007" s="24">
        <f>(SameDayP2_Raw!AL1001-AK$7*$B1007)-AK$6/$A1007+AK$5</f>
        <v>2.1251438539374404E-2</v>
      </c>
      <c r="AL1007" s="24">
        <f>(SameDayP2_Raw!AM1001-AL$7*$B1007)-AL$6/$A1007+AL$5</f>
        <v>2.6606943054571973E-2</v>
      </c>
      <c r="AM1007" s="24">
        <f>(SameDayP2_Raw!AN1001-AM$7*$B1007)-AM$6/$A1007+AM$5</f>
        <v>2.6709223491672388E-2</v>
      </c>
      <c r="AN1007" s="24">
        <f>(SameDayP2_Raw!AO1001-AN$7*$B1007)-AN$6/$A1007+AN$5</f>
        <v>2.8820935021841715E-2</v>
      </c>
      <c r="AO1007" s="24">
        <f>(SameDayP2_Raw!AP1001-AO$7*$B1007)-AO$6/$A1007+AO$5</f>
        <v>3.01023805959965E-2</v>
      </c>
      <c r="AP1007" s="24"/>
      <c r="AR1007" s="24">
        <f>SameDayP2_Raw!D1001-SameDayP2_lambdacor!AR$7*SameDayP2_lambdacor!$B1008</f>
        <v>3.9890618622062224E-2</v>
      </c>
    </row>
    <row r="1008" spans="1:44" x14ac:dyDescent="0.25">
      <c r="A1008" s="25">
        <v>1508</v>
      </c>
      <c r="B1008" s="70">
        <v>6.4770999999999995E-2</v>
      </c>
      <c r="C1008" s="24">
        <f>(SameDayP2_Raw!C1002-C$7*$B1008)-C$6/$A1008+C$5</f>
        <v>2.0401788558581116E-2</v>
      </c>
      <c r="D1008" s="24">
        <f>(SameDayP2_Raw!E1002-D$7*$B1008)-D$6/$A1008+D$5</f>
        <v>2.6107679814951368E-2</v>
      </c>
      <c r="E1008" s="24">
        <f>(SameDayP2_Raw!F1002-E$7*$B1008)-E$6/$A1008+E$5</f>
        <v>2.1100408709482411E-2</v>
      </c>
      <c r="F1008" s="24">
        <f>(SameDayP2_Raw!G1002-F$7*$B1008)-F$6/$A1008+F$5</f>
        <v>2.3219696687588449E-2</v>
      </c>
      <c r="G1008" s="24">
        <f>(SameDayP2_Raw!H1002-G$7*$B1008)-G$6/$A1008+G$5</f>
        <v>3.1308173489428742E-2</v>
      </c>
      <c r="H1008" s="24">
        <f>(SameDayP2_Raw!I1002-H$7*$B1008)-H$6/$A1008+H$5</f>
        <v>2.0417123924693956E-2</v>
      </c>
      <c r="I1008" s="24">
        <f>(SameDayP2_Raw!J1002-I$7*$B1008)-I$6/$A1008+I$5</f>
        <v>2.2030125148647745E-2</v>
      </c>
      <c r="J1008" s="24">
        <f>(SameDayP2_Raw!K1002-J$7*$B1008)-J$6/$A1008+J$5</f>
        <v>2.3543248742442985E-2</v>
      </c>
      <c r="K1008" s="24">
        <f>(SameDayP2_Raw!L1002-K$7*$B1008)-K$6/$A1008+K$5</f>
        <v>2.3492602106549486E-2</v>
      </c>
      <c r="L1008" s="24">
        <f>(SameDayP2_Raw!M1002-L$7*$B1008)-L$6/$A1008+L$5</f>
        <v>2.4729007843918367E-2</v>
      </c>
      <c r="M1008" s="24">
        <f>(SameDayP2_Raw!N1002-M$7*$B1008)-M$6/$A1008+M$5</f>
        <v>2.1649145779079147E-2</v>
      </c>
      <c r="N1008" s="24">
        <f>(SameDayP2_Raw!O1002-N$7*$B1008)-N$6/$A1008+N$5</f>
        <v>2.7895165259317695E-2</v>
      </c>
      <c r="O1008" s="24">
        <f>(SameDayP2_Raw!P1002-O$7*$B1008)-O$6/$A1008+O$5</f>
        <v>2.4569415487012469E-2</v>
      </c>
      <c r="P1008" s="24">
        <f>(SameDayP2_Raw!Q1002-P$7*$B1008)-P$6/$A1008+P$5</f>
        <v>1.2822170087207608E-2</v>
      </c>
      <c r="Q1008" s="24">
        <f>(SameDayP2_Raw!R1002-Q$7*$B1008)-Q$6/$A1008+Q$5</f>
        <v>1.6989063817028246E-2</v>
      </c>
      <c r="R1008" s="24">
        <f>(SameDayP2_Raw!S1002-R$7*$B1008)-R$6/$A1008+R$5</f>
        <v>2.079961119028988E-2</v>
      </c>
      <c r="S1008" s="24">
        <f>(SameDayP2_Raw!T1002-S$7*$B1008)-S$6/$A1008+S$5</f>
        <v>2.9247890751426094E-2</v>
      </c>
      <c r="T1008" s="24">
        <f>(SameDayP2_Raw!U1002-T$7*$B1008)-T$6/$A1008+T$5</f>
        <v>2.9150229668422581E-2</v>
      </c>
      <c r="U1008" s="24">
        <f>(SameDayP2_Raw!V1002-U$7*$B1008)-U$6/$A1008+U$5</f>
        <v>2.5994029391669875E-2</v>
      </c>
      <c r="V1008" s="24">
        <f>(SameDayP2_Raw!W1002-V$7*$B1008)-V$6/$A1008+V$5</f>
        <v>1.9784162863244345E-2</v>
      </c>
      <c r="W1008" s="24">
        <f>(SameDayP2_Raw!X1002-W$7*$B1008)-W$6/$A1008+W$5</f>
        <v>2.4654375959175304E-2</v>
      </c>
      <c r="X1008" s="24">
        <f>(SameDayP2_Raw!Y1002-X$7*$B1008)-X$6/$A1008+X$5</f>
        <v>2.0411584633387398E-2</v>
      </c>
      <c r="Y1008" s="24">
        <f>(SameDayP2_Raw!Z1002-Y$7*$B1008)-Y$6/$A1008+Y$5</f>
        <v>2.986104076433841E-2</v>
      </c>
      <c r="Z1008" s="24">
        <f>(SameDayP2_Raw!AA1002-Z$7*$B1008)-Z$6/$A1008+Z$5</f>
        <v>2.7837139298624594E-2</v>
      </c>
      <c r="AA1008" s="24">
        <f>(SameDayP2_Raw!AB1002-AA$7*$B1008)-AA$6/$A1008+AA$5</f>
        <v>3.1587918246793842E-2</v>
      </c>
      <c r="AB1008" s="24">
        <f>(SameDayP2_Raw!AC1002-AB$7*$B1008)-AB$6/$A1008+AB$5</f>
        <v>2.5859941220755849E-2</v>
      </c>
      <c r="AC1008" s="24">
        <f>(SameDayP2_Raw!AD1002-AC$7*$B1008)-AC$6/$A1008+AC$5</f>
        <v>2.1638132834498933E-2</v>
      </c>
      <c r="AD1008" s="24">
        <f>(SameDayP2_Raw!AE1002-AD$7*$B1008)-AD$6/$A1008+AD$5</f>
        <v>2.4612166874418022E-2</v>
      </c>
      <c r="AE1008" s="24">
        <f>(SameDayP2_Raw!AF1002-AE$7*$B1008)-AE$6/$A1008+AE$5</f>
        <v>2.9713347890031567E-2</v>
      </c>
      <c r="AF1008" s="24">
        <f>(SameDayP2_Raw!AG1002-AF$7*$B1008)-AF$6/$A1008+AF$5</f>
        <v>1.8966098243467386E-2</v>
      </c>
      <c r="AG1008" s="24">
        <f>(SameDayP2_Raw!AH1002-AG$7*$B1008)-AG$6/$A1008+AG$5</f>
        <v>2.2675742331945546E-2</v>
      </c>
      <c r="AH1008" s="24">
        <f>(SameDayP2_Raw!AI1002-AH$7*$B1008)-AH$6/$A1008+AH$5</f>
        <v>2.3883155721371525E-2</v>
      </c>
      <c r="AI1008" s="24">
        <f>(SameDayP2_Raw!AJ1002-AI$7*$B1008)-AI$6/$A1008+AI$5</f>
        <v>2.6156956939471399E-2</v>
      </c>
      <c r="AJ1008" s="24">
        <f>(SameDayP2_Raw!AK1002-AJ$7*$B1008)-AJ$6/$A1008+AJ$5</f>
        <v>1.7962620718976662E-2</v>
      </c>
      <c r="AK1008" s="24">
        <f>(SameDayP2_Raw!AL1002-AK$7*$B1008)-AK$6/$A1008+AK$5</f>
        <v>2.1005007037991158E-2</v>
      </c>
      <c r="AL1008" s="24">
        <f>(SameDayP2_Raw!AM1002-AL$7*$B1008)-AL$6/$A1008+AL$5</f>
        <v>2.6415417430217664E-2</v>
      </c>
      <c r="AM1008" s="24">
        <f>(SameDayP2_Raw!AN1002-AM$7*$B1008)-AM$6/$A1008+AM$5</f>
        <v>2.6488275671217414E-2</v>
      </c>
      <c r="AN1008" s="24">
        <f>(SameDayP2_Raw!AO1002-AN$7*$B1008)-AN$6/$A1008+AN$5</f>
        <v>2.8617964654262668E-2</v>
      </c>
      <c r="AO1008" s="24">
        <f>(SameDayP2_Raw!AP1002-AO$7*$B1008)-AO$6/$A1008+AO$5</f>
        <v>3.0075477746677924E-2</v>
      </c>
      <c r="AP1008" s="24"/>
      <c r="AR1008" s="24">
        <f>SameDayP2_Raw!D1002-SameDayP2_lambdacor!AR$7*SameDayP2_lambdacor!$B1009</f>
        <v>3.9813320310122524E-2</v>
      </c>
    </row>
    <row r="1009" spans="1:44" x14ac:dyDescent="0.25">
      <c r="A1009" s="25">
        <v>1507</v>
      </c>
      <c r="B1009" s="70">
        <v>6.4778000000000002E-2</v>
      </c>
      <c r="C1009" s="24">
        <f>(SameDayP2_Raw!C1003-C$7*$B1009)-C$6/$A1009+C$5</f>
        <v>2.0414743959857505E-2</v>
      </c>
      <c r="D1009" s="24">
        <f>(SameDayP2_Raw!E1003-D$7*$B1009)-D$6/$A1009+D$5</f>
        <v>2.5957520701057651E-2</v>
      </c>
      <c r="E1009" s="24">
        <f>(SameDayP2_Raw!F1003-E$7*$B1009)-E$6/$A1009+E$5</f>
        <v>2.0984142405681631E-2</v>
      </c>
      <c r="F1009" s="24">
        <f>(SameDayP2_Raw!G1003-F$7*$B1009)-F$6/$A1009+F$5</f>
        <v>2.3135340041695117E-2</v>
      </c>
      <c r="G1009" s="24">
        <f>(SameDayP2_Raw!H1003-G$7*$B1009)-G$6/$A1009+G$5</f>
        <v>3.1193820011272619E-2</v>
      </c>
      <c r="H1009" s="24">
        <f>(SameDayP2_Raw!I1003-H$7*$B1009)-H$6/$A1009+H$5</f>
        <v>2.023639975895513E-2</v>
      </c>
      <c r="I1009" s="24">
        <f>(SameDayP2_Raw!J1003-I$7*$B1009)-I$6/$A1009+I$5</f>
        <v>2.1866875779162555E-2</v>
      </c>
      <c r="J1009" s="24">
        <f>(SameDayP2_Raw!K1003-J$7*$B1009)-J$6/$A1009+J$5</f>
        <v>2.3373527592748557E-2</v>
      </c>
      <c r="K1009" s="24">
        <f>(SameDayP2_Raw!L1003-K$7*$B1009)-K$6/$A1009+K$5</f>
        <v>2.3412929650349856E-2</v>
      </c>
      <c r="L1009" s="24">
        <f>(SameDayP2_Raw!M1003-L$7*$B1009)-L$6/$A1009+L$5</f>
        <v>2.4473214320568305E-2</v>
      </c>
      <c r="M1009" s="24">
        <f>(SameDayP2_Raw!N1003-M$7*$B1009)-M$6/$A1009+M$5</f>
        <v>2.1451669404252121E-2</v>
      </c>
      <c r="N1009" s="24">
        <f>(SameDayP2_Raw!O1003-N$7*$B1009)-N$6/$A1009+N$5</f>
        <v>2.7645668766351546E-2</v>
      </c>
      <c r="O1009" s="24">
        <f>(SameDayP2_Raw!P1003-O$7*$B1009)-O$6/$A1009+O$5</f>
        <v>2.4375981023547648E-2</v>
      </c>
      <c r="P1009" s="24">
        <f>(SameDayP2_Raw!Q1003-P$7*$B1009)-P$6/$A1009+P$5</f>
        <v>1.2611060594366825E-2</v>
      </c>
      <c r="Q1009" s="24">
        <f>(SameDayP2_Raw!R1003-Q$7*$B1009)-Q$6/$A1009+Q$5</f>
        <v>1.6873342571892273E-2</v>
      </c>
      <c r="R1009" s="24">
        <f>(SameDayP2_Raw!S1003-R$7*$B1009)-R$6/$A1009+R$5</f>
        <v>2.0632350682422657E-2</v>
      </c>
      <c r="S1009" s="24">
        <f>(SameDayP2_Raw!T1003-S$7*$B1009)-S$6/$A1009+S$5</f>
        <v>2.8991251576033161E-2</v>
      </c>
      <c r="T1009" s="24">
        <f>(SameDayP2_Raw!U1003-T$7*$B1009)-T$6/$A1009+T$5</f>
        <v>2.8840695211691011E-2</v>
      </c>
      <c r="U1009" s="24">
        <f>(SameDayP2_Raw!V1003-U$7*$B1009)-U$6/$A1009+U$5</f>
        <v>2.5796331422040606E-2</v>
      </c>
      <c r="V1009" s="24">
        <f>(SameDayP2_Raw!W1003-V$7*$B1009)-V$6/$A1009+V$5</f>
        <v>1.9678810435515934E-2</v>
      </c>
      <c r="W1009" s="24">
        <f>(SameDayP2_Raw!X1003-W$7*$B1009)-W$6/$A1009+W$5</f>
        <v>2.4408047563296811E-2</v>
      </c>
      <c r="X1009" s="24">
        <f>(SameDayP2_Raw!Y1003-X$7*$B1009)-X$6/$A1009+X$5</f>
        <v>2.0194282242733144E-2</v>
      </c>
      <c r="Y1009" s="24">
        <f>(SameDayP2_Raw!Z1003-Y$7*$B1009)-Y$6/$A1009+Y$5</f>
        <v>2.9630981545237613E-2</v>
      </c>
      <c r="Z1009" s="24">
        <f>(SameDayP2_Raw!AA1003-Z$7*$B1009)-Z$6/$A1009+Z$5</f>
        <v>2.7624754532808292E-2</v>
      </c>
      <c r="AA1009" s="24">
        <f>(SameDayP2_Raw!AB1003-AA$7*$B1009)-AA$6/$A1009+AA$5</f>
        <v>3.1412490315808089E-2</v>
      </c>
      <c r="AB1009" s="24">
        <f>(SameDayP2_Raw!AC1003-AB$7*$B1009)-AB$6/$A1009+AB$5</f>
        <v>2.5736027736295318E-2</v>
      </c>
      <c r="AC1009" s="24">
        <f>(SameDayP2_Raw!AD1003-AC$7*$B1009)-AC$6/$A1009+AC$5</f>
        <v>2.1380833868575227E-2</v>
      </c>
      <c r="AD1009" s="24">
        <f>(SameDayP2_Raw!AE1003-AD$7*$B1009)-AD$6/$A1009+AD$5</f>
        <v>2.4420224342515146E-2</v>
      </c>
      <c r="AE1009" s="24">
        <f>(SameDayP2_Raw!AF1003-AE$7*$B1009)-AE$6/$A1009+AE$5</f>
        <v>2.9549384280678919E-2</v>
      </c>
      <c r="AF1009" s="24">
        <f>(SameDayP2_Raw!AG1003-AF$7*$B1009)-AF$6/$A1009+AF$5</f>
        <v>1.8847421731216882E-2</v>
      </c>
      <c r="AG1009" s="24">
        <f>(SameDayP2_Raw!AH1003-AG$7*$B1009)-AG$6/$A1009+AG$5</f>
        <v>2.2499295858520146E-2</v>
      </c>
      <c r="AH1009" s="24">
        <f>(SameDayP2_Raw!AI1003-AH$7*$B1009)-AH$6/$A1009+AH$5</f>
        <v>2.3732355950494586E-2</v>
      </c>
      <c r="AI1009" s="24">
        <f>(SameDayP2_Raw!AJ1003-AI$7*$B1009)-AI$6/$A1009+AI$5</f>
        <v>2.5996430745432682E-2</v>
      </c>
      <c r="AJ1009" s="24">
        <f>(SameDayP2_Raw!AK1003-AJ$7*$B1009)-AJ$6/$A1009+AJ$5</f>
        <v>1.7786407496731715E-2</v>
      </c>
      <c r="AK1009" s="24">
        <f>(SameDayP2_Raw!AL1003-AK$7*$B1009)-AK$6/$A1009+AK$5</f>
        <v>2.0860409874337904E-2</v>
      </c>
      <c r="AL1009" s="24">
        <f>(SameDayP2_Raw!AM1003-AL$7*$B1009)-AL$6/$A1009+AL$5</f>
        <v>2.6225491196224159E-2</v>
      </c>
      <c r="AM1009" s="24">
        <f>(SameDayP2_Raw!AN1003-AM$7*$B1009)-AM$6/$A1009+AM$5</f>
        <v>2.634943614902012E-2</v>
      </c>
      <c r="AN1009" s="24">
        <f>(SameDayP2_Raw!AO1003-AN$7*$B1009)-AN$6/$A1009+AN$5</f>
        <v>2.8548309245977503E-2</v>
      </c>
      <c r="AO1009" s="24">
        <f>(SameDayP2_Raw!AP1003-AO$7*$B1009)-AO$6/$A1009+AO$5</f>
        <v>2.9942640592604611E-2</v>
      </c>
      <c r="AP1009" s="24"/>
      <c r="AR1009" s="24">
        <f>SameDayP2_Raw!D1003-SameDayP2_lambdacor!AR$7*SameDayP2_lambdacor!$B1010</f>
        <v>3.9720558444241771E-2</v>
      </c>
    </row>
    <row r="1010" spans="1:44" x14ac:dyDescent="0.25">
      <c r="A1010" s="25">
        <v>1506</v>
      </c>
      <c r="B1010" s="70">
        <v>6.4824999999999994E-2</v>
      </c>
      <c r="C1010" s="24">
        <f>(SameDayP2_Raw!C1004-C$7*$B1010)-C$6/$A1010+C$5</f>
        <v>2.0492149951278321E-2</v>
      </c>
      <c r="D1010" s="24">
        <f>(SameDayP2_Raw!E1004-D$7*$B1010)-D$6/$A1010+D$5</f>
        <v>2.5765639941918838E-2</v>
      </c>
      <c r="E1010" s="24">
        <f>(SameDayP2_Raw!F1004-E$7*$B1010)-E$6/$A1010+E$5</f>
        <v>2.0870665807968827E-2</v>
      </c>
      <c r="F1010" s="24">
        <f>(SameDayP2_Raw!G1004-F$7*$B1010)-F$6/$A1010+F$5</f>
        <v>2.2999868987726858E-2</v>
      </c>
      <c r="G1010" s="24">
        <f>(SameDayP2_Raw!H1004-G$7*$B1010)-G$6/$A1010+G$5</f>
        <v>3.1024350598259864E-2</v>
      </c>
      <c r="H1010" s="24">
        <f>(SameDayP2_Raw!I1004-H$7*$B1010)-H$6/$A1010+H$5</f>
        <v>2.0059988329358361E-2</v>
      </c>
      <c r="I1010" s="24">
        <f>(SameDayP2_Raw!J1004-I$7*$B1010)-I$6/$A1010+I$5</f>
        <v>2.1698436321267611E-2</v>
      </c>
      <c r="J1010" s="24">
        <f>(SameDayP2_Raw!K1004-J$7*$B1010)-J$6/$A1010+J$5</f>
        <v>2.3250868736052713E-2</v>
      </c>
      <c r="K1010" s="24">
        <f>(SameDayP2_Raw!L1004-K$7*$B1010)-K$6/$A1010+K$5</f>
        <v>2.3286197133207225E-2</v>
      </c>
      <c r="L1010" s="24">
        <f>(SameDayP2_Raw!M1004-L$7*$B1010)-L$6/$A1010+L$5</f>
        <v>2.4179706568214752E-2</v>
      </c>
      <c r="M1010" s="24">
        <f>(SameDayP2_Raw!N1004-M$7*$B1010)-M$6/$A1010+M$5</f>
        <v>2.1310640217418655E-2</v>
      </c>
      <c r="N1010" s="24">
        <f>(SameDayP2_Raw!O1004-N$7*$B1010)-N$6/$A1010+N$5</f>
        <v>2.744007594659913E-2</v>
      </c>
      <c r="O1010" s="24">
        <f>(SameDayP2_Raw!P1004-O$7*$B1010)-O$6/$A1010+O$5</f>
        <v>2.4173529259486293E-2</v>
      </c>
      <c r="P1010" s="24">
        <f>(SameDayP2_Raw!Q1004-P$7*$B1010)-P$6/$A1010+P$5</f>
        <v>1.2307739193110226E-2</v>
      </c>
      <c r="Q1010" s="24">
        <f>(SameDayP2_Raw!R1004-Q$7*$B1010)-Q$6/$A1010+Q$5</f>
        <v>1.6727822879326556E-2</v>
      </c>
      <c r="R1010" s="24">
        <f>(SameDayP2_Raw!S1004-R$7*$B1010)-R$6/$A1010+R$5</f>
        <v>2.0485700202285084E-2</v>
      </c>
      <c r="S1010" s="24">
        <f>(SameDayP2_Raw!T1004-S$7*$B1010)-S$6/$A1010+S$5</f>
        <v>2.8745036892512017E-2</v>
      </c>
      <c r="T1010" s="24">
        <f>(SameDayP2_Raw!U1004-T$7*$B1010)-T$6/$A1010+T$5</f>
        <v>2.8556807333548428E-2</v>
      </c>
      <c r="U1010" s="24">
        <f>(SameDayP2_Raw!V1004-U$7*$B1010)-U$6/$A1010+U$5</f>
        <v>2.5612870431775698E-2</v>
      </c>
      <c r="V1010" s="24">
        <f>(SameDayP2_Raw!W1004-V$7*$B1010)-V$6/$A1010+V$5</f>
        <v>1.9485091862118449E-2</v>
      </c>
      <c r="W1010" s="24">
        <f>(SameDayP2_Raw!X1004-W$7*$B1010)-W$6/$A1010+W$5</f>
        <v>2.417248970371309E-2</v>
      </c>
      <c r="X1010" s="24">
        <f>(SameDayP2_Raw!Y1004-X$7*$B1010)-X$6/$A1010+X$5</f>
        <v>2.0036686209767705E-2</v>
      </c>
      <c r="Y1010" s="24">
        <f>(SameDayP2_Raw!Z1004-Y$7*$B1010)-Y$6/$A1010+Y$5</f>
        <v>2.9483360698775184E-2</v>
      </c>
      <c r="Z1010" s="24">
        <f>(SameDayP2_Raw!AA1004-Z$7*$B1010)-Z$6/$A1010+Z$5</f>
        <v>2.740379945045391E-2</v>
      </c>
      <c r="AA1010" s="24">
        <f>(SameDayP2_Raw!AB1004-AA$7*$B1010)-AA$6/$A1010+AA$5</f>
        <v>3.1167845331661424E-2</v>
      </c>
      <c r="AB1010" s="24">
        <f>(SameDayP2_Raw!AC1004-AB$7*$B1010)-AB$6/$A1010+AB$5</f>
        <v>2.5674949626954421E-2</v>
      </c>
      <c r="AC1010" s="24">
        <f>(SameDayP2_Raw!AD1004-AC$7*$B1010)-AC$6/$A1010+AC$5</f>
        <v>2.1184086050911835E-2</v>
      </c>
      <c r="AD1010" s="24">
        <f>(SameDayP2_Raw!AE1004-AD$7*$B1010)-AD$6/$A1010+AD$5</f>
        <v>2.4254301609292275E-2</v>
      </c>
      <c r="AE1010" s="24">
        <f>(SameDayP2_Raw!AF1004-AE$7*$B1010)-AE$6/$A1010+AE$5</f>
        <v>2.9398806220959171E-2</v>
      </c>
      <c r="AF1010" s="24">
        <f>(SameDayP2_Raw!AG1004-AF$7*$B1010)-AF$6/$A1010+AF$5</f>
        <v>1.8610933585152228E-2</v>
      </c>
      <c r="AG1010" s="24">
        <f>(SameDayP2_Raw!AH1004-AG$7*$B1010)-AG$6/$A1010+AG$5</f>
        <v>2.2392089458383176E-2</v>
      </c>
      <c r="AH1010" s="24">
        <f>(SameDayP2_Raw!AI1004-AH$7*$B1010)-AH$6/$A1010+AH$5</f>
        <v>2.3556596974964237E-2</v>
      </c>
      <c r="AI1010" s="24">
        <f>(SameDayP2_Raw!AJ1004-AI$7*$B1010)-AI$6/$A1010+AI$5</f>
        <v>2.5866607372595683E-2</v>
      </c>
      <c r="AJ1010" s="24">
        <f>(SameDayP2_Raw!AK1004-AJ$7*$B1010)-AJ$6/$A1010+AJ$5</f>
        <v>1.7734696048444826E-2</v>
      </c>
      <c r="AK1010" s="24">
        <f>(SameDayP2_Raw!AL1004-AK$7*$B1010)-AK$6/$A1010+AK$5</f>
        <v>2.0773537265291818E-2</v>
      </c>
      <c r="AL1010" s="24">
        <f>(SameDayP2_Raw!AM1004-AL$7*$B1010)-AL$6/$A1010+AL$5</f>
        <v>2.6060675099028069E-2</v>
      </c>
      <c r="AM1010" s="24">
        <f>(SameDayP2_Raw!AN1004-AM$7*$B1010)-AM$6/$A1010+AM$5</f>
        <v>2.6164860916267414E-2</v>
      </c>
      <c r="AN1010" s="24">
        <f>(SameDayP2_Raw!AO1004-AN$7*$B1010)-AN$6/$A1010+AN$5</f>
        <v>2.8389455337592462E-2</v>
      </c>
      <c r="AO1010" s="24">
        <f>(SameDayP2_Raw!AP1004-AO$7*$B1010)-AO$6/$A1010+AO$5</f>
        <v>2.9810381363181995E-2</v>
      </c>
      <c r="AP1010" s="24"/>
      <c r="AR1010" s="24">
        <f>SameDayP2_Raw!D1004-SameDayP2_lambdacor!AR$7*SameDayP2_lambdacor!$B1011</f>
        <v>3.972637246066392E-2</v>
      </c>
    </row>
    <row r="1011" spans="1:44" x14ac:dyDescent="0.25">
      <c r="A1011" s="25">
        <v>1505</v>
      </c>
      <c r="B1011" s="70">
        <v>6.4874000000000015E-2</v>
      </c>
      <c r="C1011" s="24">
        <f>(SameDayP2_Raw!C1005-C$7*$B1011)-C$6/$A1011+C$5</f>
        <v>2.0463070348513683E-2</v>
      </c>
      <c r="D1011" s="24">
        <f>(SameDayP2_Raw!E1005-D$7*$B1011)-D$6/$A1011+D$5</f>
        <v>2.5670081255842626E-2</v>
      </c>
      <c r="E1011" s="24">
        <f>(SameDayP2_Raw!F1005-E$7*$B1011)-E$6/$A1011+E$5</f>
        <v>2.0803731837793979E-2</v>
      </c>
      <c r="F1011" s="24">
        <f>(SameDayP2_Raw!G1005-F$7*$B1011)-F$6/$A1011+F$5</f>
        <v>2.2899596332468013E-2</v>
      </c>
      <c r="G1011" s="24">
        <f>(SameDayP2_Raw!H1005-G$7*$B1011)-G$6/$A1011+G$5</f>
        <v>3.0887295238573247E-2</v>
      </c>
      <c r="H1011" s="24">
        <f>(SameDayP2_Raw!I1005-H$7*$B1011)-H$6/$A1011+H$5</f>
        <v>1.9873234135408549E-2</v>
      </c>
      <c r="I1011" s="24">
        <f>(SameDayP2_Raw!J1005-I$7*$B1011)-I$6/$A1011+I$5</f>
        <v>2.1487820237679589E-2</v>
      </c>
      <c r="J1011" s="24">
        <f>(SameDayP2_Raw!K1005-J$7*$B1011)-J$6/$A1011+J$5</f>
        <v>2.3077817697346938E-2</v>
      </c>
      <c r="K1011" s="24">
        <f>(SameDayP2_Raw!L1005-K$7*$B1011)-K$6/$A1011+K$5</f>
        <v>2.3169458754649437E-2</v>
      </c>
      <c r="L1011" s="24">
        <f>(SameDayP2_Raw!M1005-L$7*$B1011)-L$6/$A1011+L$5</f>
        <v>2.3992160249913793E-2</v>
      </c>
      <c r="M1011" s="24">
        <f>(SameDayP2_Raw!N1005-M$7*$B1011)-M$6/$A1011+M$5</f>
        <v>2.1186418940328692E-2</v>
      </c>
      <c r="N1011" s="24">
        <f>(SameDayP2_Raw!O1005-N$7*$B1011)-N$6/$A1011+N$5</f>
        <v>2.7211962577433111E-2</v>
      </c>
      <c r="O1011" s="24">
        <f>(SameDayP2_Raw!P1005-O$7*$B1011)-O$6/$A1011+O$5</f>
        <v>2.3944111484773573E-2</v>
      </c>
      <c r="P1011" s="24">
        <f>(SameDayP2_Raw!Q1005-P$7*$B1011)-P$6/$A1011+P$5</f>
        <v>1.2070941227327275E-2</v>
      </c>
      <c r="Q1011" s="24">
        <f>(SameDayP2_Raw!R1005-Q$7*$B1011)-Q$6/$A1011+Q$5</f>
        <v>1.6659538435730394E-2</v>
      </c>
      <c r="R1011" s="24">
        <f>(SameDayP2_Raw!S1005-R$7*$B1011)-R$6/$A1011+R$5</f>
        <v>2.0329163942150539E-2</v>
      </c>
      <c r="S1011" s="24">
        <f>(SameDayP2_Raw!T1005-S$7*$B1011)-S$6/$A1011+S$5</f>
        <v>2.8499639728532949E-2</v>
      </c>
      <c r="T1011" s="24">
        <f>(SameDayP2_Raw!U1005-T$7*$B1011)-T$6/$A1011+T$5</f>
        <v>2.8293072453579364E-2</v>
      </c>
      <c r="U1011" s="24">
        <f>(SameDayP2_Raw!V1005-U$7*$B1011)-U$6/$A1011+U$5</f>
        <v>2.546272234953011E-2</v>
      </c>
      <c r="V1011" s="24">
        <f>(SameDayP2_Raw!W1005-V$7*$B1011)-V$6/$A1011+V$5</f>
        <v>1.9243074322106424E-2</v>
      </c>
      <c r="W1011" s="24">
        <f>(SameDayP2_Raw!X1005-W$7*$B1011)-W$6/$A1011+W$5</f>
        <v>2.3979162150151122E-2</v>
      </c>
      <c r="X1011" s="24">
        <f>(SameDayP2_Raw!Y1005-X$7*$B1011)-X$6/$A1011+X$5</f>
        <v>1.9810350192531124E-2</v>
      </c>
      <c r="Y1011" s="24">
        <f>(SameDayP2_Raw!Z1005-Y$7*$B1011)-Y$6/$A1011+Y$5</f>
        <v>2.9351533113483728E-2</v>
      </c>
      <c r="Z1011" s="24">
        <f>(SameDayP2_Raw!AA1005-Z$7*$B1011)-Z$6/$A1011+Z$5</f>
        <v>2.7257089711871477E-2</v>
      </c>
      <c r="AA1011" s="24">
        <f>(SameDayP2_Raw!AB1005-AA$7*$B1011)-AA$6/$A1011+AA$5</f>
        <v>3.0950761997213836E-2</v>
      </c>
      <c r="AB1011" s="24">
        <f>(SameDayP2_Raw!AC1005-AB$7*$B1011)-AB$6/$A1011+AB$5</f>
        <v>2.553677224010166E-2</v>
      </c>
      <c r="AC1011" s="24">
        <f>(SameDayP2_Raw!AD1005-AC$7*$B1011)-AC$6/$A1011+AC$5</f>
        <v>2.091696760093751E-2</v>
      </c>
      <c r="AD1011" s="24">
        <f>(SameDayP2_Raw!AE1005-AD$7*$B1011)-AD$6/$A1011+AD$5</f>
        <v>2.4010153196296055E-2</v>
      </c>
      <c r="AE1011" s="24">
        <f>(SameDayP2_Raw!AF1005-AE$7*$B1011)-AE$6/$A1011+AE$5</f>
        <v>2.9182118703362386E-2</v>
      </c>
      <c r="AF1011" s="24">
        <f>(SameDayP2_Raw!AG1005-AF$7*$B1011)-AF$6/$A1011+AF$5</f>
        <v>1.8389157888283172E-2</v>
      </c>
      <c r="AG1011" s="24">
        <f>(SameDayP2_Raw!AH1005-AG$7*$B1011)-AG$6/$A1011+AG$5</f>
        <v>2.2207685581756606E-2</v>
      </c>
      <c r="AH1011" s="24">
        <f>(SameDayP2_Raw!AI1005-AH$7*$B1011)-AH$6/$A1011+AH$5</f>
        <v>2.3369147957073972E-2</v>
      </c>
      <c r="AI1011" s="24">
        <f>(SameDayP2_Raw!AJ1005-AI$7*$B1011)-AI$6/$A1011+AI$5</f>
        <v>2.5694152156965411E-2</v>
      </c>
      <c r="AJ1011" s="24">
        <f>(SameDayP2_Raw!AK1005-AJ$7*$B1011)-AJ$6/$A1011+AJ$5</f>
        <v>1.750179412115712E-2</v>
      </c>
      <c r="AK1011" s="24">
        <f>(SameDayP2_Raw!AL1005-AK$7*$B1011)-AK$6/$A1011+AK$5</f>
        <v>2.0593007845310145E-2</v>
      </c>
      <c r="AL1011" s="24">
        <f>(SameDayP2_Raw!AM1005-AL$7*$B1011)-AL$6/$A1011+AL$5</f>
        <v>2.5873017015935702E-2</v>
      </c>
      <c r="AM1011" s="24">
        <f>(SameDayP2_Raw!AN1005-AM$7*$B1011)-AM$6/$A1011+AM$5</f>
        <v>2.5964597117042014E-2</v>
      </c>
      <c r="AN1011" s="24">
        <f>(SameDayP2_Raw!AO1005-AN$7*$B1011)-AN$6/$A1011+AN$5</f>
        <v>2.8277966657275999E-2</v>
      </c>
      <c r="AO1011" s="24">
        <f>(SameDayP2_Raw!AP1005-AO$7*$B1011)-AO$6/$A1011+AO$5</f>
        <v>2.9616038776490813E-2</v>
      </c>
      <c r="AP1011" s="24"/>
      <c r="AR1011" s="24">
        <f>SameDayP2_Raw!D1005-SameDayP2_lambdacor!AR$7*SameDayP2_lambdacor!$B1012</f>
        <v>3.9659520442116972E-2</v>
      </c>
    </row>
    <row r="1012" spans="1:44" x14ac:dyDescent="0.25">
      <c r="A1012" s="25">
        <v>1504</v>
      </c>
      <c r="B1012" s="70">
        <v>6.4909999999999995E-2</v>
      </c>
      <c r="C1012" s="24">
        <f>(SameDayP2_Raw!C1006-C$7*$B1012)-C$6/$A1012+C$5</f>
        <v>2.0458745343261843E-2</v>
      </c>
      <c r="D1012" s="24">
        <f>(SameDayP2_Raw!E1006-D$7*$B1012)-D$6/$A1012+D$5</f>
        <v>2.5452767410915619E-2</v>
      </c>
      <c r="E1012" s="24">
        <f>(SameDayP2_Raw!F1006-E$7*$B1012)-E$6/$A1012+E$5</f>
        <v>2.054435705238606E-2</v>
      </c>
      <c r="F1012" s="24">
        <f>(SameDayP2_Raw!G1006-F$7*$B1012)-F$6/$A1012+F$5</f>
        <v>2.2736316617794065E-2</v>
      </c>
      <c r="G1012" s="24">
        <f>(SameDayP2_Raw!H1006-G$7*$B1012)-G$6/$A1012+G$5</f>
        <v>3.0696966145806519E-2</v>
      </c>
      <c r="H1012" s="24">
        <f>(SameDayP2_Raw!I1006-H$7*$B1012)-H$6/$A1012+H$5</f>
        <v>1.9561072029773571E-2</v>
      </c>
      <c r="I1012" s="24">
        <f>(SameDayP2_Raw!J1006-I$7*$B1012)-I$6/$A1012+I$5</f>
        <v>2.1265100456661898E-2</v>
      </c>
      <c r="J1012" s="24">
        <f>(SameDayP2_Raw!K1006-J$7*$B1012)-J$6/$A1012+J$5</f>
        <v>2.2830283419877882E-2</v>
      </c>
      <c r="K1012" s="24">
        <f>(SameDayP2_Raw!L1006-K$7*$B1012)-K$6/$A1012+K$5</f>
        <v>2.3027610109847843E-2</v>
      </c>
      <c r="L1012" s="24">
        <f>(SameDayP2_Raw!M1006-L$7*$B1012)-L$6/$A1012+L$5</f>
        <v>2.3762067261964243E-2</v>
      </c>
      <c r="M1012" s="24">
        <f>(SameDayP2_Raw!N1006-M$7*$B1012)-M$6/$A1012+M$5</f>
        <v>2.0970096483439799E-2</v>
      </c>
      <c r="N1012" s="24">
        <f>(SameDayP2_Raw!O1006-N$7*$B1012)-N$6/$A1012+N$5</f>
        <v>2.6974680914179778E-2</v>
      </c>
      <c r="O1012" s="24">
        <f>(SameDayP2_Raw!P1006-O$7*$B1012)-O$6/$A1012+O$5</f>
        <v>2.3704994685163572E-2</v>
      </c>
      <c r="P1012" s="24">
        <f>(SameDayP2_Raw!Q1006-P$7*$B1012)-P$6/$A1012+P$5</f>
        <v>1.1751128221520113E-2</v>
      </c>
      <c r="Q1012" s="24">
        <f>(SameDayP2_Raw!R1006-Q$7*$B1012)-Q$6/$A1012+Q$5</f>
        <v>1.6432360549127941E-2</v>
      </c>
      <c r="R1012" s="24">
        <f>(SameDayP2_Raw!S1006-R$7*$B1012)-R$6/$A1012+R$5</f>
        <v>2.0061578830313651E-2</v>
      </c>
      <c r="S1012" s="24">
        <f>(SameDayP2_Raw!T1006-S$7*$B1012)-S$6/$A1012+S$5</f>
        <v>2.8211199946654657E-2</v>
      </c>
      <c r="T1012" s="24">
        <f>(SameDayP2_Raw!U1006-T$7*$B1012)-T$6/$A1012+T$5</f>
        <v>2.8001251555682914E-2</v>
      </c>
      <c r="U1012" s="24">
        <f>(SameDayP2_Raw!V1006-U$7*$B1012)-U$6/$A1012+U$5</f>
        <v>2.5241403119791495E-2</v>
      </c>
      <c r="V1012" s="24">
        <f>(SameDayP2_Raw!W1006-V$7*$B1012)-V$6/$A1012+V$5</f>
        <v>1.8927242023396761E-2</v>
      </c>
      <c r="W1012" s="24">
        <f>(SameDayP2_Raw!X1006-W$7*$B1012)-W$6/$A1012+W$5</f>
        <v>2.3624177402730855E-2</v>
      </c>
      <c r="X1012" s="24">
        <f>(SameDayP2_Raw!Y1006-X$7*$B1012)-X$6/$A1012+X$5</f>
        <v>1.9529759521867775E-2</v>
      </c>
      <c r="Y1012" s="24">
        <f>(SameDayP2_Raw!Z1006-Y$7*$B1012)-Y$6/$A1012+Y$5</f>
        <v>2.9141921694343986E-2</v>
      </c>
      <c r="Z1012" s="24">
        <f>(SameDayP2_Raw!AA1006-Z$7*$B1012)-Z$6/$A1012+Z$5</f>
        <v>2.7012598993073254E-2</v>
      </c>
      <c r="AA1012" s="24">
        <f>(SameDayP2_Raw!AB1006-AA$7*$B1012)-AA$6/$A1012+AA$5</f>
        <v>3.065773172476333E-2</v>
      </c>
      <c r="AB1012" s="24">
        <f>(SameDayP2_Raw!AC1006-AB$7*$B1012)-AB$6/$A1012+AB$5</f>
        <v>2.5383506943851004E-2</v>
      </c>
      <c r="AC1012" s="24">
        <f>(SameDayP2_Raw!AD1006-AC$7*$B1012)-AC$6/$A1012+AC$5</f>
        <v>2.0672050677586394E-2</v>
      </c>
      <c r="AD1012" s="24">
        <f>(SameDayP2_Raw!AE1006-AD$7*$B1012)-AD$6/$A1012+AD$5</f>
        <v>2.3756951057822044E-2</v>
      </c>
      <c r="AE1012" s="24">
        <f>(SameDayP2_Raw!AF1006-AE$7*$B1012)-AE$6/$A1012+AE$5</f>
        <v>2.8995103862322767E-2</v>
      </c>
      <c r="AF1012" s="24">
        <f>(SameDayP2_Raw!AG1006-AF$7*$B1012)-AF$6/$A1012+AF$5</f>
        <v>1.8134559261546092E-2</v>
      </c>
      <c r="AG1012" s="24">
        <f>(SameDayP2_Raw!AH1006-AG$7*$B1012)-AG$6/$A1012+AG$5</f>
        <v>2.1993071412840612E-2</v>
      </c>
      <c r="AH1012" s="24">
        <f>(SameDayP2_Raw!AI1006-AH$7*$B1012)-AH$6/$A1012+AH$5</f>
        <v>2.3210497943019642E-2</v>
      </c>
      <c r="AI1012" s="24">
        <f>(SameDayP2_Raw!AJ1006-AI$7*$B1012)-AI$6/$A1012+AI$5</f>
        <v>2.5459230495591532E-2</v>
      </c>
      <c r="AJ1012" s="24">
        <f>(SameDayP2_Raw!AK1006-AJ$7*$B1012)-AJ$6/$A1012+AJ$5</f>
        <v>1.7299654746788552E-2</v>
      </c>
      <c r="AK1012" s="24">
        <f>(SameDayP2_Raw!AL1006-AK$7*$B1012)-AK$6/$A1012+AK$5</f>
        <v>2.0370636164153334E-2</v>
      </c>
      <c r="AL1012" s="24">
        <f>(SameDayP2_Raw!AM1006-AL$7*$B1012)-AL$6/$A1012+AL$5</f>
        <v>2.5714752563763293E-2</v>
      </c>
      <c r="AM1012" s="24">
        <f>(SameDayP2_Raw!AN1006-AM$7*$B1012)-AM$6/$A1012+AM$5</f>
        <v>2.5779199239220528E-2</v>
      </c>
      <c r="AN1012" s="24">
        <f>(SameDayP2_Raw!AO1006-AN$7*$B1012)-AN$6/$A1012+AN$5</f>
        <v>2.8150908705025027E-2</v>
      </c>
      <c r="AO1012" s="24">
        <f>(SameDayP2_Raw!AP1006-AO$7*$B1012)-AO$6/$A1012+AO$5</f>
        <v>2.9497391329052498E-2</v>
      </c>
      <c r="AP1012" s="24"/>
      <c r="AR1012" s="24">
        <f>SameDayP2_Raw!D1006-SameDayP2_lambdacor!AR$7*SameDayP2_lambdacor!$B1013</f>
        <v>3.9515971010780457E-2</v>
      </c>
    </row>
    <row r="1013" spans="1:44" x14ac:dyDescent="0.25">
      <c r="A1013" s="25">
        <v>1503</v>
      </c>
      <c r="B1013" s="70">
        <v>6.4986999999999975E-2</v>
      </c>
      <c r="C1013" s="24">
        <f>(SameDayP2_Raw!C1007-C$7*$B1013)-C$6/$A1013+C$5</f>
        <v>2.0381117995742062E-2</v>
      </c>
      <c r="D1013" s="24">
        <f>(SameDayP2_Raw!E1007-D$7*$B1013)-D$6/$A1013+D$5</f>
        <v>2.5298137055031731E-2</v>
      </c>
      <c r="E1013" s="24">
        <f>(SameDayP2_Raw!F1007-E$7*$B1013)-E$6/$A1013+E$5</f>
        <v>2.047681621673543E-2</v>
      </c>
      <c r="F1013" s="24">
        <f>(SameDayP2_Raw!G1007-F$7*$B1013)-F$6/$A1013+F$5</f>
        <v>2.2577802031315548E-2</v>
      </c>
      <c r="G1013" s="24">
        <f>(SameDayP2_Raw!H1007-G$7*$B1013)-G$6/$A1013+G$5</f>
        <v>3.0518559590261597E-2</v>
      </c>
      <c r="H1013" s="24">
        <f>(SameDayP2_Raw!I1007-H$7*$B1013)-H$6/$A1013+H$5</f>
        <v>1.936682278504704E-2</v>
      </c>
      <c r="I1013" s="24">
        <f>(SameDayP2_Raw!J1007-I$7*$B1013)-I$6/$A1013+I$5</f>
        <v>2.0998396013517356E-2</v>
      </c>
      <c r="J1013" s="24">
        <f>(SameDayP2_Raw!K1007-J$7*$B1013)-J$6/$A1013+J$5</f>
        <v>2.2587737972097198E-2</v>
      </c>
      <c r="K1013" s="24">
        <f>(SameDayP2_Raw!L1007-K$7*$B1013)-K$6/$A1013+K$5</f>
        <v>2.2857256891347023E-2</v>
      </c>
      <c r="L1013" s="24">
        <f>(SameDayP2_Raw!M1007-L$7*$B1013)-L$6/$A1013+L$5</f>
        <v>2.3487131780840432E-2</v>
      </c>
      <c r="M1013" s="24">
        <f>(SameDayP2_Raw!N1007-M$7*$B1013)-M$6/$A1013+M$5</f>
        <v>2.0762689763766672E-2</v>
      </c>
      <c r="N1013" s="24">
        <f>(SameDayP2_Raw!O1007-N$7*$B1013)-N$6/$A1013+N$5</f>
        <v>2.6706932386501622E-2</v>
      </c>
      <c r="O1013" s="24">
        <f>(SameDayP2_Raw!P1007-O$7*$B1013)-O$6/$A1013+O$5</f>
        <v>2.3460866964296848E-2</v>
      </c>
      <c r="P1013" s="24">
        <f>(SameDayP2_Raw!Q1007-P$7*$B1013)-P$6/$A1013+P$5</f>
        <v>1.1347112742379635E-2</v>
      </c>
      <c r="Q1013" s="24">
        <f>(SameDayP2_Raw!R1007-Q$7*$B1013)-Q$6/$A1013+Q$5</f>
        <v>1.6260209672801996E-2</v>
      </c>
      <c r="R1013" s="24">
        <f>(SameDayP2_Raw!S1007-R$7*$B1013)-R$6/$A1013+R$5</f>
        <v>1.9802606503559871E-2</v>
      </c>
      <c r="S1013" s="24">
        <f>(SameDayP2_Raw!T1007-S$7*$B1013)-S$6/$A1013+S$5</f>
        <v>2.7922841894571428E-2</v>
      </c>
      <c r="T1013" s="24">
        <f>(SameDayP2_Raw!U1007-T$7*$B1013)-T$6/$A1013+T$5</f>
        <v>2.7764954037187969E-2</v>
      </c>
      <c r="U1013" s="24">
        <f>(SameDayP2_Raw!V1007-U$7*$B1013)-U$6/$A1013+U$5</f>
        <v>2.5027676984972557E-2</v>
      </c>
      <c r="V1013" s="24">
        <f>(SameDayP2_Raw!W1007-V$7*$B1013)-V$6/$A1013+V$5</f>
        <v>1.8720791040891964E-2</v>
      </c>
      <c r="W1013" s="24">
        <f>(SameDayP2_Raw!X1007-W$7*$B1013)-W$6/$A1013+W$5</f>
        <v>2.3413783233188126E-2</v>
      </c>
      <c r="X1013" s="24">
        <f>(SameDayP2_Raw!Y1007-X$7*$B1013)-X$6/$A1013+X$5</f>
        <v>1.9269130007441525E-2</v>
      </c>
      <c r="Y1013" s="24">
        <f>(SameDayP2_Raw!Z1007-Y$7*$B1013)-Y$6/$A1013+Y$5</f>
        <v>2.8968006766165844E-2</v>
      </c>
      <c r="Z1013" s="24">
        <f>(SameDayP2_Raw!AA1007-Z$7*$B1013)-Z$6/$A1013+Z$5</f>
        <v>2.6775403437641641E-2</v>
      </c>
      <c r="AA1013" s="24">
        <f>(SameDayP2_Raw!AB1007-AA$7*$B1013)-AA$6/$A1013+AA$5</f>
        <v>3.0436305895417331E-2</v>
      </c>
      <c r="AB1013" s="24">
        <f>(SameDayP2_Raw!AC1007-AB$7*$B1013)-AB$6/$A1013+AB$5</f>
        <v>2.5218292269047544E-2</v>
      </c>
      <c r="AC1013" s="24">
        <f>(SameDayP2_Raw!AD1007-AC$7*$B1013)-AC$6/$A1013+AC$5</f>
        <v>2.043874336873458E-2</v>
      </c>
      <c r="AD1013" s="24">
        <f>(SameDayP2_Raw!AE1007-AD$7*$B1013)-AD$6/$A1013+AD$5</f>
        <v>2.3529658396863072E-2</v>
      </c>
      <c r="AE1013" s="24">
        <f>(SameDayP2_Raw!AF1007-AE$7*$B1013)-AE$6/$A1013+AE$5</f>
        <v>2.8788614398603047E-2</v>
      </c>
      <c r="AF1013" s="24">
        <f>(SameDayP2_Raw!AG1007-AF$7*$B1013)-AF$6/$A1013+AF$5</f>
        <v>1.7926608450061686E-2</v>
      </c>
      <c r="AG1013" s="24">
        <f>(SameDayP2_Raw!AH1007-AG$7*$B1013)-AG$6/$A1013+AG$5</f>
        <v>2.1855308848166152E-2</v>
      </c>
      <c r="AH1013" s="24">
        <f>(SameDayP2_Raw!AI1007-AH$7*$B1013)-AH$6/$A1013+AH$5</f>
        <v>2.3033086191112915E-2</v>
      </c>
      <c r="AI1013" s="24">
        <f>(SameDayP2_Raw!AJ1007-AI$7*$B1013)-AI$6/$A1013+AI$5</f>
        <v>2.531810944910641E-2</v>
      </c>
      <c r="AJ1013" s="24">
        <f>(SameDayP2_Raw!AK1007-AJ$7*$B1013)-AJ$6/$A1013+AJ$5</f>
        <v>1.7127751782238708E-2</v>
      </c>
      <c r="AK1013" s="24">
        <f>(SameDayP2_Raw!AL1007-AK$7*$B1013)-AK$6/$A1013+AK$5</f>
        <v>2.0233170797886085E-2</v>
      </c>
      <c r="AL1013" s="24">
        <f>(SameDayP2_Raw!AM1007-AL$7*$B1013)-AL$6/$A1013+AL$5</f>
        <v>2.5517227248281982E-2</v>
      </c>
      <c r="AM1013" s="24">
        <f>(SameDayP2_Raw!AN1007-AM$7*$B1013)-AM$6/$A1013+AM$5</f>
        <v>2.5616927922479993E-2</v>
      </c>
      <c r="AN1013" s="24">
        <f>(SameDayP2_Raw!AO1007-AN$7*$B1013)-AN$6/$A1013+AN$5</f>
        <v>2.7969650086752056E-2</v>
      </c>
      <c r="AO1013" s="24">
        <f>(SameDayP2_Raw!AP1007-AO$7*$B1013)-AO$6/$A1013+AO$5</f>
        <v>2.9428820283175644E-2</v>
      </c>
      <c r="AP1013" s="24"/>
      <c r="AR1013" s="24">
        <f>SameDayP2_Raw!D1007-SameDayP2_lambdacor!AR$7*SameDayP2_lambdacor!$B1014</f>
        <v>3.9335835567079175E-2</v>
      </c>
    </row>
    <row r="1014" spans="1:44" x14ac:dyDescent="0.25">
      <c r="A1014" s="25">
        <v>1502</v>
      </c>
      <c r="B1014" s="70">
        <v>6.5088000000000007E-2</v>
      </c>
      <c r="C1014" s="24">
        <f>(SameDayP2_Raw!C1008-C$7*$B1014)-C$6/$A1014+C$5</f>
        <v>2.0365203697104289E-2</v>
      </c>
      <c r="D1014" s="24">
        <f>(SameDayP2_Raw!E1008-D$7*$B1014)-D$6/$A1014+D$5</f>
        <v>2.5031020034063409E-2</v>
      </c>
      <c r="E1014" s="24">
        <f>(SameDayP2_Raw!F1008-E$7*$B1014)-E$6/$A1014+E$5</f>
        <v>2.0275630289296541E-2</v>
      </c>
      <c r="F1014" s="24">
        <f>(SameDayP2_Raw!G1008-F$7*$B1014)-F$6/$A1014+F$5</f>
        <v>2.2386486518327607E-2</v>
      </c>
      <c r="G1014" s="24">
        <f>(SameDayP2_Raw!H1008-G$7*$B1014)-G$6/$A1014+G$5</f>
        <v>3.0359404012823735E-2</v>
      </c>
      <c r="H1014" s="24">
        <f>(SameDayP2_Raw!I1008-H$7*$B1014)-H$6/$A1014+H$5</f>
        <v>1.9117125178814927E-2</v>
      </c>
      <c r="I1014" s="24">
        <f>(SameDayP2_Raw!J1008-I$7*$B1014)-I$6/$A1014+I$5</f>
        <v>2.0783559311259941E-2</v>
      </c>
      <c r="J1014" s="24">
        <f>(SameDayP2_Raw!K1008-J$7*$B1014)-J$6/$A1014+J$5</f>
        <v>2.2380046965637453E-2</v>
      </c>
      <c r="K1014" s="24">
        <f>(SameDayP2_Raw!L1008-K$7*$B1014)-K$6/$A1014+K$5</f>
        <v>2.2674487517710333E-2</v>
      </c>
      <c r="L1014" s="24">
        <f>(SameDayP2_Raw!M1008-L$7*$B1014)-L$6/$A1014+L$5</f>
        <v>2.3164686443828377E-2</v>
      </c>
      <c r="M1014" s="24">
        <f>(SameDayP2_Raw!N1008-M$7*$B1014)-M$6/$A1014+M$5</f>
        <v>2.0568352710988485E-2</v>
      </c>
      <c r="N1014" s="24">
        <f>(SameDayP2_Raw!O1008-N$7*$B1014)-N$6/$A1014+N$5</f>
        <v>2.645733741592526E-2</v>
      </c>
      <c r="O1014" s="24">
        <f>(SameDayP2_Raw!P1008-O$7*$B1014)-O$6/$A1014+O$5</f>
        <v>2.3173640997808921E-2</v>
      </c>
      <c r="P1014" s="24">
        <f>(SameDayP2_Raw!Q1008-P$7*$B1014)-P$6/$A1014+P$5</f>
        <v>1.1025148246159805E-2</v>
      </c>
      <c r="Q1014" s="24">
        <f>(SameDayP2_Raw!R1008-Q$7*$B1014)-Q$6/$A1014+Q$5</f>
        <v>1.6039128793797191E-2</v>
      </c>
      <c r="R1014" s="24">
        <f>(SameDayP2_Raw!S1008-R$7*$B1014)-R$6/$A1014+R$5</f>
        <v>1.9547676320950575E-2</v>
      </c>
      <c r="S1014" s="24">
        <f>(SameDayP2_Raw!T1008-S$7*$B1014)-S$6/$A1014+S$5</f>
        <v>2.7679414255226804E-2</v>
      </c>
      <c r="T1014" s="24">
        <f>(SameDayP2_Raw!U1008-T$7*$B1014)-T$6/$A1014+T$5</f>
        <v>2.7404296038933774E-2</v>
      </c>
      <c r="U1014" s="24">
        <f>(SameDayP2_Raw!V1008-U$7*$B1014)-U$6/$A1014+U$5</f>
        <v>2.4754300773822232E-2</v>
      </c>
      <c r="V1014" s="24">
        <f>(SameDayP2_Raw!W1008-V$7*$B1014)-V$6/$A1014+V$5</f>
        <v>1.8339882886536769E-2</v>
      </c>
      <c r="W1014" s="24">
        <f>(SameDayP2_Raw!X1008-W$7*$B1014)-W$6/$A1014+W$5</f>
        <v>2.3102707112888785E-2</v>
      </c>
      <c r="X1014" s="24">
        <f>(SameDayP2_Raw!Y1008-X$7*$B1014)-X$6/$A1014+X$5</f>
        <v>1.899702874203461E-2</v>
      </c>
      <c r="Y1014" s="24">
        <f>(SameDayP2_Raw!Z1008-Y$7*$B1014)-Y$6/$A1014+Y$5</f>
        <v>2.8754838507642849E-2</v>
      </c>
      <c r="Z1014" s="24">
        <f>(SameDayP2_Raw!AA1008-Z$7*$B1014)-Z$6/$A1014+Z$5</f>
        <v>2.654379751625844E-2</v>
      </c>
      <c r="AA1014" s="24">
        <f>(SameDayP2_Raw!AB1008-AA$7*$B1014)-AA$6/$A1014+AA$5</f>
        <v>3.0202909547089218E-2</v>
      </c>
      <c r="AB1014" s="24">
        <f>(SameDayP2_Raw!AC1008-AB$7*$B1014)-AB$6/$A1014+AB$5</f>
        <v>2.515456205017734E-2</v>
      </c>
      <c r="AC1014" s="24">
        <f>(SameDayP2_Raw!AD1008-AC$7*$B1014)-AC$6/$A1014+AC$5</f>
        <v>2.0141380598129505E-2</v>
      </c>
      <c r="AD1014" s="24">
        <f>(SameDayP2_Raw!AE1008-AD$7*$B1014)-AD$6/$A1014+AD$5</f>
        <v>2.3374350709176393E-2</v>
      </c>
      <c r="AE1014" s="24">
        <f>(SameDayP2_Raw!AF1008-AE$7*$B1014)-AE$6/$A1014+AE$5</f>
        <v>2.8633962948555882E-2</v>
      </c>
      <c r="AF1014" s="24">
        <f>(SameDayP2_Raw!AG1008-AF$7*$B1014)-AF$6/$A1014+AF$5</f>
        <v>1.7729997888000094E-2</v>
      </c>
      <c r="AG1014" s="24">
        <f>(SameDayP2_Raw!AH1008-AG$7*$B1014)-AG$6/$A1014+AG$5</f>
        <v>2.1668030460736558E-2</v>
      </c>
      <c r="AH1014" s="24">
        <f>(SameDayP2_Raw!AI1008-AH$7*$B1014)-AH$6/$A1014+AH$5</f>
        <v>2.287110835025909E-2</v>
      </c>
      <c r="AI1014" s="24">
        <f>(SameDayP2_Raw!AJ1008-AI$7*$B1014)-AI$6/$A1014+AI$5</f>
        <v>2.5178335428345411E-2</v>
      </c>
      <c r="AJ1014" s="24">
        <f>(SameDayP2_Raw!AK1008-AJ$7*$B1014)-AJ$6/$A1014+AJ$5</f>
        <v>1.6962414508642949E-2</v>
      </c>
      <c r="AK1014" s="24">
        <f>(SameDayP2_Raw!AL1008-AK$7*$B1014)-AK$6/$A1014+AK$5</f>
        <v>2.0014756768436927E-2</v>
      </c>
      <c r="AL1014" s="24">
        <f>(SameDayP2_Raw!AM1008-AL$7*$B1014)-AL$6/$A1014+AL$5</f>
        <v>2.5321723524164709E-2</v>
      </c>
      <c r="AM1014" s="24">
        <f>(SameDayP2_Raw!AN1008-AM$7*$B1014)-AM$6/$A1014+AM$5</f>
        <v>2.5435164436535956E-2</v>
      </c>
      <c r="AN1014" s="24">
        <f>(SameDayP2_Raw!AO1008-AN$7*$B1014)-AN$6/$A1014+AN$5</f>
        <v>2.7891288916190728E-2</v>
      </c>
      <c r="AO1014" s="24">
        <f>(SameDayP2_Raw!AP1008-AO$7*$B1014)-AO$6/$A1014+AO$5</f>
        <v>2.9273276634159233E-2</v>
      </c>
      <c r="AP1014" s="24"/>
      <c r="AR1014" s="24">
        <f>SameDayP2_Raw!D1008-SameDayP2_lambdacor!AR$7*SameDayP2_lambdacor!$B1015</f>
        <v>3.9333765596715947E-2</v>
      </c>
    </row>
    <row r="1015" spans="1:44" x14ac:dyDescent="0.25">
      <c r="A1015" s="25">
        <v>1501</v>
      </c>
      <c r="B1015" s="70">
        <v>6.5078999999999984E-2</v>
      </c>
      <c r="C1015" s="24">
        <f>(SameDayP2_Raw!C1009-C$7*$B1015)-C$6/$A1015+C$5</f>
        <v>2.0396980886934826E-2</v>
      </c>
      <c r="D1015" s="24">
        <f>(SameDayP2_Raw!E1009-D$7*$B1015)-D$6/$A1015+D$5</f>
        <v>2.4918509771831691E-2</v>
      </c>
      <c r="E1015" s="24">
        <f>(SameDayP2_Raw!F1009-E$7*$B1015)-E$6/$A1015+E$5</f>
        <v>2.0173152120003951E-2</v>
      </c>
      <c r="F1015" s="24">
        <f>(SameDayP2_Raw!G1009-F$7*$B1015)-F$6/$A1015+F$5</f>
        <v>2.2326707141164387E-2</v>
      </c>
      <c r="G1015" s="24">
        <f>(SameDayP2_Raw!H1009-G$7*$B1015)-G$6/$A1015+G$5</f>
        <v>3.0256718813663042E-2</v>
      </c>
      <c r="H1015" s="24">
        <f>(SameDayP2_Raw!I1009-H$7*$B1015)-H$6/$A1015+H$5</f>
        <v>1.8971185026891289E-2</v>
      </c>
      <c r="I1015" s="24">
        <f>(SameDayP2_Raw!J1009-I$7*$B1015)-I$6/$A1015+I$5</f>
        <v>2.0641124579120741E-2</v>
      </c>
      <c r="J1015" s="24">
        <f>(SameDayP2_Raw!K1009-J$7*$B1015)-J$6/$A1015+J$5</f>
        <v>2.220620889836087E-2</v>
      </c>
      <c r="K1015" s="24">
        <f>(SameDayP2_Raw!L1009-K$7*$B1015)-K$6/$A1015+K$5</f>
        <v>2.2492056761788663E-2</v>
      </c>
      <c r="L1015" s="24">
        <f>(SameDayP2_Raw!M1009-L$7*$B1015)-L$6/$A1015+L$5</f>
        <v>2.2966382242091538E-2</v>
      </c>
      <c r="M1015" s="24">
        <f>(SameDayP2_Raw!N1009-M$7*$B1015)-M$6/$A1015+M$5</f>
        <v>2.0435668919597982E-2</v>
      </c>
      <c r="N1015" s="24">
        <f>(SameDayP2_Raw!O1009-N$7*$B1015)-N$6/$A1015+N$5</f>
        <v>2.6261496869457401E-2</v>
      </c>
      <c r="O1015" s="24">
        <f>(SameDayP2_Raw!P1009-O$7*$B1015)-O$6/$A1015+O$5</f>
        <v>2.3069007181251246E-2</v>
      </c>
      <c r="P1015" s="24">
        <f>(SameDayP2_Raw!Q1009-P$7*$B1015)-P$6/$A1015+P$5</f>
        <v>1.0834128217100515E-2</v>
      </c>
      <c r="Q1015" s="24">
        <f>(SameDayP2_Raw!R1009-Q$7*$B1015)-Q$6/$A1015+Q$5</f>
        <v>1.5932205739284919E-2</v>
      </c>
      <c r="R1015" s="24">
        <f>(SameDayP2_Raw!S1009-R$7*$B1015)-R$6/$A1015+R$5</f>
        <v>1.9349769111351955E-2</v>
      </c>
      <c r="S1015" s="24">
        <f>(SameDayP2_Raw!T1009-S$7*$B1015)-S$6/$A1015+S$5</f>
        <v>2.7449078296564559E-2</v>
      </c>
      <c r="T1015" s="24">
        <f>(SameDayP2_Raw!U1009-T$7*$B1015)-T$6/$A1015+T$5</f>
        <v>2.7151641256152895E-2</v>
      </c>
      <c r="U1015" s="24">
        <f>(SameDayP2_Raw!V1009-U$7*$B1015)-U$6/$A1015+U$5</f>
        <v>2.4620122079331706E-2</v>
      </c>
      <c r="V1015" s="24">
        <f>(SameDayP2_Raw!W1009-V$7*$B1015)-V$6/$A1015+V$5</f>
        <v>1.8155923901193513E-2</v>
      </c>
      <c r="W1015" s="24">
        <f>(SameDayP2_Raw!X1009-W$7*$B1015)-W$6/$A1015+W$5</f>
        <v>2.2931106011604332E-2</v>
      </c>
      <c r="X1015" s="24">
        <f>(SameDayP2_Raw!Y1009-X$7*$B1015)-X$6/$A1015+X$5</f>
        <v>1.8767414965531245E-2</v>
      </c>
      <c r="Y1015" s="24">
        <f>(SameDayP2_Raw!Z1009-Y$7*$B1015)-Y$6/$A1015+Y$5</f>
        <v>2.8637818017969656E-2</v>
      </c>
      <c r="Z1015" s="24">
        <f>(SameDayP2_Raw!AA1009-Z$7*$B1015)-Z$6/$A1015+Z$5</f>
        <v>2.6394654244835544E-2</v>
      </c>
      <c r="AA1015" s="24">
        <f>(SameDayP2_Raw!AB1009-AA$7*$B1015)-AA$6/$A1015+AA$5</f>
        <v>2.9991030865125289E-2</v>
      </c>
      <c r="AB1015" s="24">
        <f>(SameDayP2_Raw!AC1009-AB$7*$B1015)-AB$6/$A1015+AB$5</f>
        <v>2.5006148203380124E-2</v>
      </c>
      <c r="AC1015" s="24">
        <f>(SameDayP2_Raw!AD1009-AC$7*$B1015)-AC$6/$A1015+AC$5</f>
        <v>1.9888917625952157E-2</v>
      </c>
      <c r="AD1015" s="24">
        <f>(SameDayP2_Raw!AE1009-AD$7*$B1015)-AD$6/$A1015+AD$5</f>
        <v>2.3119342287333818E-2</v>
      </c>
      <c r="AE1015" s="24">
        <f>(SameDayP2_Raw!AF1009-AE$7*$B1015)-AE$6/$A1015+AE$5</f>
        <v>2.8453944149737644E-2</v>
      </c>
      <c r="AF1015" s="24">
        <f>(SameDayP2_Raw!AG1009-AF$7*$B1015)-AF$6/$A1015+AF$5</f>
        <v>1.7475043452321884E-2</v>
      </c>
      <c r="AG1015" s="24">
        <f>(SameDayP2_Raw!AH1009-AG$7*$B1015)-AG$6/$A1015+AG$5</f>
        <v>2.1440887221673602E-2</v>
      </c>
      <c r="AH1015" s="24">
        <f>(SameDayP2_Raw!AI1009-AH$7*$B1015)-AH$6/$A1015+AH$5</f>
        <v>2.2644392721742092E-2</v>
      </c>
      <c r="AI1015" s="24">
        <f>(SameDayP2_Raw!AJ1009-AI$7*$B1015)-AI$6/$A1015+AI$5</f>
        <v>2.4952003231807351E-2</v>
      </c>
      <c r="AJ1015" s="24">
        <f>(SameDayP2_Raw!AK1009-AJ$7*$B1015)-AJ$6/$A1015+AJ$5</f>
        <v>1.6760833451270475E-2</v>
      </c>
      <c r="AK1015" s="24">
        <f>(SameDayP2_Raw!AL1009-AK$7*$B1015)-AK$6/$A1015+AK$5</f>
        <v>1.982389132259596E-2</v>
      </c>
      <c r="AL1015" s="24">
        <f>(SameDayP2_Raw!AM1009-AL$7*$B1015)-AL$6/$A1015+AL$5</f>
        <v>2.5154041945539628E-2</v>
      </c>
      <c r="AM1015" s="24">
        <f>(SameDayP2_Raw!AN1009-AM$7*$B1015)-AM$6/$A1015+AM$5</f>
        <v>2.5178493033134568E-2</v>
      </c>
      <c r="AN1015" s="24">
        <f>(SameDayP2_Raw!AO1009-AN$7*$B1015)-AN$6/$A1015+AN$5</f>
        <v>2.7773192140807076E-2</v>
      </c>
      <c r="AO1015" s="24">
        <f>(SameDayP2_Raw!AP1009-AO$7*$B1015)-AO$6/$A1015+AO$5</f>
        <v>2.9179340102944616E-2</v>
      </c>
      <c r="AP1015" s="24"/>
      <c r="AR1015" s="24">
        <f>SameDayP2_Raw!D1009-SameDayP2_lambdacor!AR$7*SameDayP2_lambdacor!$B1016</f>
        <v>3.9449752090958565E-2</v>
      </c>
    </row>
    <row r="1016" spans="1:44" x14ac:dyDescent="0.25">
      <c r="A1016" s="25">
        <v>1500</v>
      </c>
      <c r="B1016" s="70">
        <v>6.5073999999999993E-2</v>
      </c>
      <c r="C1016" s="24">
        <f>(SameDayP2_Raw!C1010-C$7*$B1016)-C$6/$A1016+C$5</f>
        <v>2.0281184348042644E-2</v>
      </c>
      <c r="D1016" s="24">
        <f>(SameDayP2_Raw!E1010-D$7*$B1016)-D$6/$A1016+D$5</f>
        <v>2.4730831937728227E-2</v>
      </c>
      <c r="E1016" s="24">
        <f>(SameDayP2_Raw!F1010-E$7*$B1016)-E$6/$A1016+E$5</f>
        <v>1.9982287953616555E-2</v>
      </c>
      <c r="F1016" s="24">
        <f>(SameDayP2_Raw!G1010-F$7*$B1016)-F$6/$A1016+F$5</f>
        <v>2.2109760060184946E-2</v>
      </c>
      <c r="G1016" s="24">
        <f>(SameDayP2_Raw!H1010-G$7*$B1016)-G$6/$A1016+G$5</f>
        <v>3.0044957519270887E-2</v>
      </c>
      <c r="H1016" s="24">
        <f>(SameDayP2_Raw!I1010-H$7*$B1016)-H$6/$A1016+H$5</f>
        <v>1.8722800360463393E-2</v>
      </c>
      <c r="I1016" s="24">
        <f>(SameDayP2_Raw!J1010-I$7*$B1016)-I$6/$A1016+I$5</f>
        <v>2.0347438017222851E-2</v>
      </c>
      <c r="J1016" s="24">
        <f>(SameDayP2_Raw!K1010-J$7*$B1016)-J$6/$A1016+J$5</f>
        <v>2.1976737183205128E-2</v>
      </c>
      <c r="K1016" s="24">
        <f>(SameDayP2_Raw!L1010-K$7*$B1016)-K$6/$A1016+K$5</f>
        <v>2.2326817100320459E-2</v>
      </c>
      <c r="L1016" s="24">
        <f>(SameDayP2_Raw!M1010-L$7*$B1016)-L$6/$A1016+L$5</f>
        <v>2.2759170388295068E-2</v>
      </c>
      <c r="M1016" s="24">
        <f>(SameDayP2_Raw!N1010-M$7*$B1016)-M$6/$A1016+M$5</f>
        <v>2.0199215676190273E-2</v>
      </c>
      <c r="N1016" s="24">
        <f>(SameDayP2_Raw!O1010-N$7*$B1016)-N$6/$A1016+N$5</f>
        <v>2.5976656655669537E-2</v>
      </c>
      <c r="O1016" s="24">
        <f>(SameDayP2_Raw!P1010-O$7*$B1016)-O$6/$A1016+O$5</f>
        <v>2.2768491287233905E-2</v>
      </c>
      <c r="P1016" s="24">
        <f>(SameDayP2_Raw!Q1010-P$7*$B1016)-P$6/$A1016+P$5</f>
        <v>1.0554816558199056E-2</v>
      </c>
      <c r="Q1016" s="24">
        <f>(SameDayP2_Raw!R1010-Q$7*$B1016)-Q$6/$A1016+Q$5</f>
        <v>1.5740483979749139E-2</v>
      </c>
      <c r="R1016" s="24">
        <f>(SameDayP2_Raw!S1010-R$7*$B1016)-R$6/$A1016+R$5</f>
        <v>1.9034788554992809E-2</v>
      </c>
      <c r="S1016" s="24">
        <f>(SameDayP2_Raw!T1010-S$7*$B1016)-S$6/$A1016+S$5</f>
        <v>2.7191423839801401E-2</v>
      </c>
      <c r="T1016" s="24">
        <f>(SameDayP2_Raw!U1010-T$7*$B1016)-T$6/$A1016+T$5</f>
        <v>2.6866545892544273E-2</v>
      </c>
      <c r="U1016" s="24">
        <f>(SameDayP2_Raw!V1010-U$7*$B1016)-U$6/$A1016+U$5</f>
        <v>2.4407024912517169E-2</v>
      </c>
      <c r="V1016" s="24">
        <f>(SameDayP2_Raw!W1010-V$7*$B1016)-V$6/$A1016+V$5</f>
        <v>1.7847494446277763E-2</v>
      </c>
      <c r="W1016" s="24">
        <f>(SameDayP2_Raw!X1010-W$7*$B1016)-W$6/$A1016+W$5</f>
        <v>2.2673727149829532E-2</v>
      </c>
      <c r="X1016" s="24">
        <f>(SameDayP2_Raw!Y1010-X$7*$B1016)-X$6/$A1016+X$5</f>
        <v>1.8498110936564168E-2</v>
      </c>
      <c r="Y1016" s="24">
        <f>(SameDayP2_Raw!Z1010-Y$7*$B1016)-Y$6/$A1016+Y$5</f>
        <v>2.8424815905196785E-2</v>
      </c>
      <c r="Z1016" s="24">
        <f>(SameDayP2_Raw!AA1010-Z$7*$B1016)-Z$6/$A1016+Z$5</f>
        <v>2.6175988952167641E-2</v>
      </c>
      <c r="AA1016" s="24">
        <f>(SameDayP2_Raw!AB1010-AA$7*$B1016)-AA$6/$A1016+AA$5</f>
        <v>2.9675512776453573E-2</v>
      </c>
      <c r="AB1016" s="24">
        <f>(SameDayP2_Raw!AC1010-AB$7*$B1016)-AB$6/$A1016+AB$5</f>
        <v>2.4816696852645648E-2</v>
      </c>
      <c r="AC1016" s="24">
        <f>(SameDayP2_Raw!AD1010-AC$7*$B1016)-AC$6/$A1016+AC$5</f>
        <v>1.9569998312176727E-2</v>
      </c>
      <c r="AD1016" s="24">
        <f>(SameDayP2_Raw!AE1010-AD$7*$B1016)-AD$6/$A1016+AD$5</f>
        <v>2.2848546986186782E-2</v>
      </c>
      <c r="AE1016" s="24">
        <f>(SameDayP2_Raw!AF1010-AE$7*$B1016)-AE$6/$A1016+AE$5</f>
        <v>2.8203235139617071E-2</v>
      </c>
      <c r="AF1016" s="24">
        <f>(SameDayP2_Raw!AG1010-AF$7*$B1016)-AF$6/$A1016+AF$5</f>
        <v>1.7194704378305704E-2</v>
      </c>
      <c r="AG1016" s="24">
        <f>(SameDayP2_Raw!AH1010-AG$7*$B1016)-AG$6/$A1016+AG$5</f>
        <v>2.126508922084594E-2</v>
      </c>
      <c r="AH1016" s="24">
        <f>(SameDayP2_Raw!AI1010-AH$7*$B1016)-AH$6/$A1016+AH$5</f>
        <v>2.2412339689619445E-2</v>
      </c>
      <c r="AI1016" s="24">
        <f>(SameDayP2_Raw!AJ1010-AI$7*$B1016)-AI$6/$A1016+AI$5</f>
        <v>2.4744593632320268E-2</v>
      </c>
      <c r="AJ1016" s="24">
        <f>(SameDayP2_Raw!AK1010-AJ$7*$B1016)-AJ$6/$A1016+AJ$5</f>
        <v>1.6458854829675844E-2</v>
      </c>
      <c r="AK1016" s="24">
        <f>(SameDayP2_Raw!AL1010-AK$7*$B1016)-AK$6/$A1016+AK$5</f>
        <v>1.958406181887485E-2</v>
      </c>
      <c r="AL1016" s="24">
        <f>(SameDayP2_Raw!AM1010-AL$7*$B1016)-AL$6/$A1016+AL$5</f>
        <v>2.4971382868983399E-2</v>
      </c>
      <c r="AM1016" s="24">
        <f>(SameDayP2_Raw!AN1010-AM$7*$B1016)-AM$6/$A1016+AM$5</f>
        <v>2.4941397293500644E-2</v>
      </c>
      <c r="AN1016" s="24">
        <f>(SameDayP2_Raw!AO1010-AN$7*$B1016)-AN$6/$A1016+AN$5</f>
        <v>2.755207560075771E-2</v>
      </c>
      <c r="AO1016" s="24">
        <f>(SameDayP2_Raw!AP1010-AO$7*$B1016)-AO$6/$A1016+AO$5</f>
        <v>2.8988095093761358E-2</v>
      </c>
      <c r="AP1016" s="24"/>
      <c r="AR1016" s="24">
        <f>SameDayP2_Raw!D1010-SameDayP2_lambdacor!AR$7*SameDayP2_lambdacor!$B1017</f>
        <v>3.9270412242349881E-2</v>
      </c>
    </row>
    <row r="1017" spans="1:44" x14ac:dyDescent="0.25">
      <c r="A1017" s="25">
        <v>1499</v>
      </c>
      <c r="B1017" s="70">
        <v>6.5135999999999999E-2</v>
      </c>
      <c r="C1017" s="24">
        <f>(SameDayP2_Raw!C1011-C$7*$B1017)-C$6/$A1017+C$5</f>
        <v>2.020023676524943E-2</v>
      </c>
      <c r="D1017" s="24">
        <f>(SameDayP2_Raw!E1011-D$7*$B1017)-D$6/$A1017+D$5</f>
        <v>2.4517133736524855E-2</v>
      </c>
      <c r="E1017" s="24">
        <f>(SameDayP2_Raw!F1011-E$7*$B1017)-E$6/$A1017+E$5</f>
        <v>1.9805338501826177E-2</v>
      </c>
      <c r="F1017" s="24">
        <f>(SameDayP2_Raw!G1011-F$7*$B1017)-F$6/$A1017+F$5</f>
        <v>2.1917825164580663E-2</v>
      </c>
      <c r="G1017" s="24">
        <f>(SameDayP2_Raw!H1011-G$7*$B1017)-G$6/$A1017+G$5</f>
        <v>2.9846552389023007E-2</v>
      </c>
      <c r="H1017" s="24">
        <f>(SameDayP2_Raw!I1011-H$7*$B1017)-H$6/$A1017+H$5</f>
        <v>1.8486744572127616E-2</v>
      </c>
      <c r="I1017" s="24">
        <f>(SameDayP2_Raw!J1011-I$7*$B1017)-I$6/$A1017+I$5</f>
        <v>2.0114047771873846E-2</v>
      </c>
      <c r="J1017" s="24">
        <f>(SameDayP2_Raw!K1011-J$7*$B1017)-J$6/$A1017+J$5</f>
        <v>2.1746936188004259E-2</v>
      </c>
      <c r="K1017" s="24">
        <f>(SameDayP2_Raw!L1011-K$7*$B1017)-K$6/$A1017+K$5</f>
        <v>2.2128782527682668E-2</v>
      </c>
      <c r="L1017" s="24">
        <f>(SameDayP2_Raw!M1011-L$7*$B1017)-L$6/$A1017+L$5</f>
        <v>2.242991755153691E-2</v>
      </c>
      <c r="M1017" s="24">
        <f>(SameDayP2_Raw!N1011-M$7*$B1017)-M$6/$A1017+M$5</f>
        <v>1.9942428113435964E-2</v>
      </c>
      <c r="N1017" s="24">
        <f>(SameDayP2_Raw!O1011-N$7*$B1017)-N$6/$A1017+N$5</f>
        <v>2.5746181458205158E-2</v>
      </c>
      <c r="O1017" s="24">
        <f>(SameDayP2_Raw!P1011-O$7*$B1017)-O$6/$A1017+O$5</f>
        <v>2.247547258691554E-2</v>
      </c>
      <c r="P1017" s="24">
        <f>(SameDayP2_Raw!Q1011-P$7*$B1017)-P$6/$A1017+P$5</f>
        <v>1.0195320240960778E-2</v>
      </c>
      <c r="Q1017" s="24">
        <f>(SameDayP2_Raw!R1011-Q$7*$B1017)-Q$6/$A1017+Q$5</f>
        <v>1.5561684625361682E-2</v>
      </c>
      <c r="R1017" s="24">
        <f>(SameDayP2_Raw!S1011-R$7*$B1017)-R$6/$A1017+R$5</f>
        <v>1.8760946512406288E-2</v>
      </c>
      <c r="S1017" s="24">
        <f>(SameDayP2_Raw!T1011-S$7*$B1017)-S$6/$A1017+S$5</f>
        <v>2.6873085142813072E-2</v>
      </c>
      <c r="T1017" s="24">
        <f>(SameDayP2_Raw!U1011-T$7*$B1017)-T$6/$A1017+T$5</f>
        <v>2.6562295661017345E-2</v>
      </c>
      <c r="U1017" s="24">
        <f>(SameDayP2_Raw!V1011-U$7*$B1017)-U$6/$A1017+U$5</f>
        <v>2.4135143133812927E-2</v>
      </c>
      <c r="V1017" s="24">
        <f>(SameDayP2_Raw!W1011-V$7*$B1017)-V$6/$A1017+V$5</f>
        <v>1.7582101105951493E-2</v>
      </c>
      <c r="W1017" s="24">
        <f>(SameDayP2_Raw!X1011-W$7*$B1017)-W$6/$A1017+W$5</f>
        <v>2.2470241800827708E-2</v>
      </c>
      <c r="X1017" s="24">
        <f>(SameDayP2_Raw!Y1011-X$7*$B1017)-X$6/$A1017+X$5</f>
        <v>1.8217017283411182E-2</v>
      </c>
      <c r="Y1017" s="24">
        <f>(SameDayP2_Raw!Z1011-Y$7*$B1017)-Y$6/$A1017+Y$5</f>
        <v>2.8269642569248077E-2</v>
      </c>
      <c r="Z1017" s="24">
        <f>(SameDayP2_Raw!AA1011-Z$7*$B1017)-Z$6/$A1017+Z$5</f>
        <v>2.5968478472785113E-2</v>
      </c>
      <c r="AA1017" s="24">
        <f>(SameDayP2_Raw!AB1011-AA$7*$B1017)-AA$6/$A1017+AA$5</f>
        <v>2.9386435073663061E-2</v>
      </c>
      <c r="AB1017" s="24">
        <f>(SameDayP2_Raw!AC1011-AB$7*$B1017)-AB$6/$A1017+AB$5</f>
        <v>2.4687756606900639E-2</v>
      </c>
      <c r="AC1017" s="24">
        <f>(SameDayP2_Raw!AD1011-AC$7*$B1017)-AC$6/$A1017+AC$5</f>
        <v>1.9329233030228099E-2</v>
      </c>
      <c r="AD1017" s="24">
        <f>(SameDayP2_Raw!AE1011-AD$7*$B1017)-AD$6/$A1017+AD$5</f>
        <v>2.2658034184196311E-2</v>
      </c>
      <c r="AE1017" s="24">
        <f>(SameDayP2_Raw!AF1011-AE$7*$B1017)-AE$6/$A1017+AE$5</f>
        <v>2.7981816407069999E-2</v>
      </c>
      <c r="AF1017" s="24">
        <f>(SameDayP2_Raw!AG1011-AF$7*$B1017)-AF$6/$A1017+AF$5</f>
        <v>1.6969633453868233E-2</v>
      </c>
      <c r="AG1017" s="24">
        <f>(SameDayP2_Raw!AH1011-AG$7*$B1017)-AG$6/$A1017+AG$5</f>
        <v>2.1061781702572314E-2</v>
      </c>
      <c r="AH1017" s="24">
        <f>(SameDayP2_Raw!AI1011-AH$7*$B1017)-AH$6/$A1017+AH$5</f>
        <v>2.2175929677328957E-2</v>
      </c>
      <c r="AI1017" s="24">
        <f>(SameDayP2_Raw!AJ1011-AI$7*$B1017)-AI$6/$A1017+AI$5</f>
        <v>2.4553284300538478E-2</v>
      </c>
      <c r="AJ1017" s="24">
        <f>(SameDayP2_Raw!AK1011-AJ$7*$B1017)-AJ$6/$A1017+AJ$5</f>
        <v>1.6276586392039577E-2</v>
      </c>
      <c r="AK1017" s="24">
        <f>(SameDayP2_Raw!AL1011-AK$7*$B1017)-AK$6/$A1017+AK$5</f>
        <v>1.9405757685995652E-2</v>
      </c>
      <c r="AL1017" s="24">
        <f>(SameDayP2_Raw!AM1011-AL$7*$B1017)-AL$6/$A1017+AL$5</f>
        <v>2.4727113667122678E-2</v>
      </c>
      <c r="AM1017" s="24">
        <f>(SameDayP2_Raw!AN1011-AM$7*$B1017)-AM$6/$A1017+AM$5</f>
        <v>2.4731062176289849E-2</v>
      </c>
      <c r="AN1017" s="24">
        <f>(SameDayP2_Raw!AO1011-AN$7*$B1017)-AN$6/$A1017+AN$5</f>
        <v>2.7462012162317306E-2</v>
      </c>
      <c r="AO1017" s="24">
        <f>(SameDayP2_Raw!AP1011-AO$7*$B1017)-AO$6/$A1017+AO$5</f>
        <v>2.8874559611369359E-2</v>
      </c>
      <c r="AP1017" s="24"/>
      <c r="AR1017" s="24">
        <f>SameDayP2_Raw!D1011-SameDayP2_lambdacor!AR$7*SameDayP2_lambdacor!$B1018</f>
        <v>3.9008698057497182E-2</v>
      </c>
    </row>
    <row r="1018" spans="1:44" x14ac:dyDescent="0.25">
      <c r="A1018" s="25">
        <v>1498</v>
      </c>
      <c r="B1018" s="70">
        <v>6.5236000000000002E-2</v>
      </c>
      <c r="C1018" s="24">
        <f>(SameDayP2_Raw!C1012-C$7*$B1018)-C$6/$A1018+C$5</f>
        <v>2.0115333108166274E-2</v>
      </c>
      <c r="D1018" s="24">
        <f>(SameDayP2_Raw!E1012-D$7*$B1018)-D$6/$A1018+D$5</f>
        <v>2.4332135252694616E-2</v>
      </c>
      <c r="E1018" s="24">
        <f>(SameDayP2_Raw!F1012-E$7*$B1018)-E$6/$A1018+E$5</f>
        <v>1.9649661202141212E-2</v>
      </c>
      <c r="F1018" s="24">
        <f>(SameDayP2_Raw!G1012-F$7*$B1018)-F$6/$A1018+F$5</f>
        <v>2.1772242762016898E-2</v>
      </c>
      <c r="G1018" s="24">
        <f>(SameDayP2_Raw!H1012-G$7*$B1018)-G$6/$A1018+G$5</f>
        <v>2.9672501679456849E-2</v>
      </c>
      <c r="H1018" s="24">
        <f>(SameDayP2_Raw!I1012-H$7*$B1018)-H$6/$A1018+H$5</f>
        <v>1.8221530080729895E-2</v>
      </c>
      <c r="I1018" s="24">
        <f>(SameDayP2_Raw!J1012-I$7*$B1018)-I$6/$A1018+I$5</f>
        <v>1.9919431026190648E-2</v>
      </c>
      <c r="J1018" s="24">
        <f>(SameDayP2_Raw!K1012-J$7*$B1018)-J$6/$A1018+J$5</f>
        <v>2.1559524876466694E-2</v>
      </c>
      <c r="K1018" s="24">
        <f>(SameDayP2_Raw!L1012-K$7*$B1018)-K$6/$A1018+K$5</f>
        <v>2.1926565194564984E-2</v>
      </c>
      <c r="L1018" s="24">
        <f>(SameDayP2_Raw!M1012-L$7*$B1018)-L$6/$A1018+L$5</f>
        <v>2.2197696626819249E-2</v>
      </c>
      <c r="M1018" s="24">
        <f>(SameDayP2_Raw!N1012-M$7*$B1018)-M$6/$A1018+M$5</f>
        <v>1.9691866918083365E-2</v>
      </c>
      <c r="N1018" s="24">
        <f>(SameDayP2_Raw!O1012-N$7*$B1018)-N$6/$A1018+N$5</f>
        <v>2.550285527769804E-2</v>
      </c>
      <c r="O1018" s="24">
        <f>(SameDayP2_Raw!P1012-O$7*$B1018)-O$6/$A1018+O$5</f>
        <v>2.2277702817063073E-2</v>
      </c>
      <c r="P1018" s="24">
        <f>(SameDayP2_Raw!Q1012-P$7*$B1018)-P$6/$A1018+P$5</f>
        <v>9.8456612135579043E-3</v>
      </c>
      <c r="Q1018" s="24">
        <f>(SameDayP2_Raw!R1012-Q$7*$B1018)-Q$6/$A1018+Q$5</f>
        <v>1.5421078598829265E-2</v>
      </c>
      <c r="R1018" s="24">
        <f>(SameDayP2_Raw!S1012-R$7*$B1018)-R$6/$A1018+R$5</f>
        <v>1.8527691958966457E-2</v>
      </c>
      <c r="S1018" s="24">
        <f>(SameDayP2_Raw!T1012-S$7*$B1018)-S$6/$A1018+S$5</f>
        <v>2.6576795322738517E-2</v>
      </c>
      <c r="T1018" s="24">
        <f>(SameDayP2_Raw!U1012-T$7*$B1018)-T$6/$A1018+T$5</f>
        <v>2.6265243096000812E-2</v>
      </c>
      <c r="U1018" s="24">
        <f>(SameDayP2_Raw!V1012-U$7*$B1018)-U$6/$A1018+U$5</f>
        <v>2.3891783319248374E-2</v>
      </c>
      <c r="V1018" s="24">
        <f>(SameDayP2_Raw!W1012-V$7*$B1018)-V$6/$A1018+V$5</f>
        <v>1.7256388827924719E-2</v>
      </c>
      <c r="W1018" s="24">
        <f>(SameDayP2_Raw!X1012-W$7*$B1018)-W$6/$A1018+W$5</f>
        <v>2.2178850035191506E-2</v>
      </c>
      <c r="X1018" s="24">
        <f>(SameDayP2_Raw!Y1012-X$7*$B1018)-X$6/$A1018+X$5</f>
        <v>1.7950757972110629E-2</v>
      </c>
      <c r="Y1018" s="24">
        <f>(SameDayP2_Raw!Z1012-Y$7*$B1018)-Y$6/$A1018+Y$5</f>
        <v>2.8076141223036102E-2</v>
      </c>
      <c r="Z1018" s="24">
        <f>(SameDayP2_Raw!AA1012-Z$7*$B1018)-Z$6/$A1018+Z$5</f>
        <v>2.5682019317244197E-2</v>
      </c>
      <c r="AA1018" s="24">
        <f>(SameDayP2_Raw!AB1012-AA$7*$B1018)-AA$6/$A1018+AA$5</f>
        <v>2.9173250370345034E-2</v>
      </c>
      <c r="AB1018" s="24">
        <f>(SameDayP2_Raw!AC1012-AB$7*$B1018)-AB$6/$A1018+AB$5</f>
        <v>2.4507320360845991E-2</v>
      </c>
      <c r="AC1018" s="24">
        <f>(SameDayP2_Raw!AD1012-AC$7*$B1018)-AC$6/$A1018+AC$5</f>
        <v>1.9068951174439172E-2</v>
      </c>
      <c r="AD1018" s="24">
        <f>(SameDayP2_Raw!AE1012-AD$7*$B1018)-AD$6/$A1018+AD$5</f>
        <v>2.2453084207694998E-2</v>
      </c>
      <c r="AE1018" s="24">
        <f>(SameDayP2_Raw!AF1012-AE$7*$B1018)-AE$6/$A1018+AE$5</f>
        <v>2.7802577141948042E-2</v>
      </c>
      <c r="AF1018" s="24">
        <f>(SameDayP2_Raw!AG1012-AF$7*$B1018)-AF$6/$A1018+AF$5</f>
        <v>1.6708566524202738E-2</v>
      </c>
      <c r="AG1018" s="24">
        <f>(SameDayP2_Raw!AH1012-AG$7*$B1018)-AG$6/$A1018+AG$5</f>
        <v>2.0873974404262453E-2</v>
      </c>
      <c r="AH1018" s="24">
        <f>(SameDayP2_Raw!AI1012-AH$7*$B1018)-AH$6/$A1018+AH$5</f>
        <v>2.1982347551671059E-2</v>
      </c>
      <c r="AI1018" s="24">
        <f>(SameDayP2_Raw!AJ1012-AI$7*$B1018)-AI$6/$A1018+AI$5</f>
        <v>2.4389650301809444E-2</v>
      </c>
      <c r="AJ1018" s="24">
        <f>(SameDayP2_Raw!AK1012-AJ$7*$B1018)-AJ$6/$A1018+AJ$5</f>
        <v>1.6108089536164133E-2</v>
      </c>
      <c r="AK1018" s="24">
        <f>(SameDayP2_Raw!AL1012-AK$7*$B1018)-AK$6/$A1018+AK$5</f>
        <v>1.9228600710475642E-2</v>
      </c>
      <c r="AL1018" s="24">
        <f>(SameDayP2_Raw!AM1012-AL$7*$B1018)-AL$6/$A1018+AL$5</f>
        <v>2.4599919393475105E-2</v>
      </c>
      <c r="AM1018" s="24">
        <f>(SameDayP2_Raw!AN1012-AM$7*$B1018)-AM$6/$A1018+AM$5</f>
        <v>2.4507261863929423E-2</v>
      </c>
      <c r="AN1018" s="24">
        <f>(SameDayP2_Raw!AO1012-AN$7*$B1018)-AN$6/$A1018+AN$5</f>
        <v>2.7293253263364618E-2</v>
      </c>
      <c r="AO1018" s="24">
        <f>(SameDayP2_Raw!AP1012-AO$7*$B1018)-AO$6/$A1018+AO$5</f>
        <v>2.872227924559638E-2</v>
      </c>
      <c r="AP1018" s="24"/>
      <c r="AR1018" s="24">
        <f>SameDayP2_Raw!D1012-SameDayP2_lambdacor!AR$7*SameDayP2_lambdacor!$B1019</f>
        <v>3.8929487880101726E-2</v>
      </c>
    </row>
    <row r="1019" spans="1:44" x14ac:dyDescent="0.25">
      <c r="A1019" s="25">
        <v>1497</v>
      </c>
      <c r="B1019" s="70">
        <v>6.5272999999999984E-2</v>
      </c>
      <c r="C1019" s="24">
        <f>(SameDayP2_Raw!C1013-C$7*$B1019)-C$6/$A1019+C$5</f>
        <v>1.9980234802276994E-2</v>
      </c>
      <c r="D1019" s="24">
        <f>(SameDayP2_Raw!E1013-D$7*$B1019)-D$6/$A1019+D$5</f>
        <v>2.4127262237814879E-2</v>
      </c>
      <c r="E1019" s="24">
        <f>(SameDayP2_Raw!F1013-E$7*$B1019)-E$6/$A1019+E$5</f>
        <v>1.9483671851357028E-2</v>
      </c>
      <c r="F1019" s="24">
        <f>(SameDayP2_Raw!G1013-F$7*$B1019)-F$6/$A1019+F$5</f>
        <v>2.1634462999782215E-2</v>
      </c>
      <c r="G1019" s="24">
        <f>(SameDayP2_Raw!H1013-G$7*$B1019)-G$6/$A1019+G$5</f>
        <v>2.9472495196574029E-2</v>
      </c>
      <c r="H1019" s="24">
        <f>(SameDayP2_Raw!I1013-H$7*$B1019)-H$6/$A1019+H$5</f>
        <v>1.8051159437783806E-2</v>
      </c>
      <c r="I1019" s="24">
        <f>(SameDayP2_Raw!J1013-I$7*$B1019)-I$6/$A1019+I$5</f>
        <v>1.9719523058574141E-2</v>
      </c>
      <c r="J1019" s="24">
        <f>(SameDayP2_Raw!K1013-J$7*$B1019)-J$6/$A1019+J$5</f>
        <v>2.1312113959892208E-2</v>
      </c>
      <c r="K1019" s="24">
        <f>(SameDayP2_Raw!L1013-K$7*$B1019)-K$6/$A1019+K$5</f>
        <v>2.1734311369590996E-2</v>
      </c>
      <c r="L1019" s="24">
        <f>(SameDayP2_Raw!M1013-L$7*$B1019)-L$6/$A1019+L$5</f>
        <v>2.1969385080670988E-2</v>
      </c>
      <c r="M1019" s="24">
        <f>(SameDayP2_Raw!N1013-M$7*$B1019)-M$6/$A1019+M$5</f>
        <v>1.9471163254370979E-2</v>
      </c>
      <c r="N1019" s="24">
        <f>(SameDayP2_Raw!O1013-N$7*$B1019)-N$6/$A1019+N$5</f>
        <v>2.5259110124981592E-2</v>
      </c>
      <c r="O1019" s="24">
        <f>(SameDayP2_Raw!P1013-O$7*$B1019)-O$6/$A1019+O$5</f>
        <v>2.2041517486606682E-2</v>
      </c>
      <c r="P1019" s="24">
        <f>(SameDayP2_Raw!Q1013-P$7*$B1019)-P$6/$A1019+P$5</f>
        <v>9.56331347977552E-3</v>
      </c>
      <c r="Q1019" s="24">
        <f>(SameDayP2_Raw!R1013-Q$7*$B1019)-Q$6/$A1019+Q$5</f>
        <v>1.5291478021320731E-2</v>
      </c>
      <c r="R1019" s="24">
        <f>(SameDayP2_Raw!S1013-R$7*$B1019)-R$6/$A1019+R$5</f>
        <v>1.8323156692918164E-2</v>
      </c>
      <c r="S1019" s="24">
        <f>(SameDayP2_Raw!T1013-S$7*$B1019)-S$6/$A1019+S$5</f>
        <v>2.6354565637391199E-2</v>
      </c>
      <c r="T1019" s="24">
        <f>(SameDayP2_Raw!U1013-T$7*$B1019)-T$6/$A1019+T$5</f>
        <v>2.6010379689144374E-2</v>
      </c>
      <c r="U1019" s="24">
        <f>(SameDayP2_Raw!V1013-U$7*$B1019)-U$6/$A1019+U$5</f>
        <v>2.3687249613531264E-2</v>
      </c>
      <c r="V1019" s="24">
        <f>(SameDayP2_Raw!W1013-V$7*$B1019)-V$6/$A1019+V$5</f>
        <v>1.6921672439161144E-2</v>
      </c>
      <c r="W1019" s="24">
        <f>(SameDayP2_Raw!X1013-W$7*$B1019)-W$6/$A1019+W$5</f>
        <v>2.2073547613982832E-2</v>
      </c>
      <c r="X1019" s="24">
        <f>(SameDayP2_Raw!Y1013-X$7*$B1019)-X$6/$A1019+X$5</f>
        <v>1.7739245362989483E-2</v>
      </c>
      <c r="Y1019" s="24">
        <f>(SameDayP2_Raw!Z1013-Y$7*$B1019)-Y$6/$A1019+Y$5</f>
        <v>2.7887785590453421E-2</v>
      </c>
      <c r="Z1019" s="24">
        <f>(SameDayP2_Raw!AA1013-Z$7*$B1019)-Z$6/$A1019+Z$5</f>
        <v>2.5499717350764742E-2</v>
      </c>
      <c r="AA1019" s="24">
        <f>(SameDayP2_Raw!AB1013-AA$7*$B1019)-AA$6/$A1019+AA$5</f>
        <v>2.8889937659949658E-2</v>
      </c>
      <c r="AB1019" s="24">
        <f>(SameDayP2_Raw!AC1013-AB$7*$B1019)-AB$6/$A1019+AB$5</f>
        <v>2.4417974776254528E-2</v>
      </c>
      <c r="AC1019" s="24">
        <f>(SameDayP2_Raw!AD1013-AC$7*$B1019)-AC$6/$A1019+AC$5</f>
        <v>1.8826954657631671E-2</v>
      </c>
      <c r="AD1019" s="24">
        <f>(SameDayP2_Raw!AE1013-AD$7*$B1019)-AD$6/$A1019+AD$5</f>
        <v>2.2250041281733683E-2</v>
      </c>
      <c r="AE1019" s="24">
        <f>(SameDayP2_Raw!AF1013-AE$7*$B1019)-AE$6/$A1019+AE$5</f>
        <v>2.7598232580897563E-2</v>
      </c>
      <c r="AF1019" s="24">
        <f>(SameDayP2_Raw!AG1013-AF$7*$B1019)-AF$6/$A1019+AF$5</f>
        <v>1.6486039455368993E-2</v>
      </c>
      <c r="AG1019" s="24">
        <f>(SameDayP2_Raw!AH1013-AG$7*$B1019)-AG$6/$A1019+AG$5</f>
        <v>2.0667045794396155E-2</v>
      </c>
      <c r="AH1019" s="24">
        <f>(SameDayP2_Raw!AI1013-AH$7*$B1019)-AH$6/$A1019+AH$5</f>
        <v>2.1788248491596846E-2</v>
      </c>
      <c r="AI1019" s="24">
        <f>(SameDayP2_Raw!AJ1013-AI$7*$B1019)-AI$6/$A1019+AI$5</f>
        <v>2.422583374379856E-2</v>
      </c>
      <c r="AJ1019" s="24">
        <f>(SameDayP2_Raw!AK1013-AJ$7*$B1019)-AJ$6/$A1019+AJ$5</f>
        <v>1.5863855283865261E-2</v>
      </c>
      <c r="AK1019" s="24">
        <f>(SameDayP2_Raw!AL1013-AK$7*$B1019)-AK$6/$A1019+AK$5</f>
        <v>1.9036589190975187E-2</v>
      </c>
      <c r="AL1019" s="24">
        <f>(SameDayP2_Raw!AM1013-AL$7*$B1019)-AL$6/$A1019+AL$5</f>
        <v>2.4413749469598962E-2</v>
      </c>
      <c r="AM1019" s="24">
        <f>(SameDayP2_Raw!AN1013-AM$7*$B1019)-AM$6/$A1019+AM$5</f>
        <v>2.4291591900011816E-2</v>
      </c>
      <c r="AN1019" s="24">
        <f>(SameDayP2_Raw!AO1013-AN$7*$B1019)-AN$6/$A1019+AN$5</f>
        <v>2.7230759751680947E-2</v>
      </c>
      <c r="AO1019" s="24">
        <f>(SameDayP2_Raw!AP1013-AO$7*$B1019)-AO$6/$A1019+AO$5</f>
        <v>2.8569141798879545E-2</v>
      </c>
      <c r="AP1019" s="24"/>
      <c r="AR1019" s="24">
        <f>SameDayP2_Raw!D1013-SameDayP2_lambdacor!AR$7*SameDayP2_lambdacor!$B1020</f>
        <v>3.8782176526585596E-2</v>
      </c>
    </row>
    <row r="1020" spans="1:44" x14ac:dyDescent="0.25">
      <c r="A1020" s="25">
        <v>1496</v>
      </c>
      <c r="B1020" s="70">
        <v>6.5295999999999993E-2</v>
      </c>
      <c r="C1020" s="24">
        <f>(SameDayP2_Raw!C1014-C$7*$B1020)-C$6/$A1020+C$5</f>
        <v>1.9814077010972465E-2</v>
      </c>
      <c r="D1020" s="24">
        <f>(SameDayP2_Raw!E1014-D$7*$B1020)-D$6/$A1020+D$5</f>
        <v>2.3960365943750912E-2</v>
      </c>
      <c r="E1020" s="24">
        <f>(SameDayP2_Raw!F1014-E$7*$B1020)-E$6/$A1020+E$5</f>
        <v>1.9280860422082727E-2</v>
      </c>
      <c r="F1020" s="24">
        <f>(SameDayP2_Raw!G1014-F$7*$B1020)-F$6/$A1020+F$5</f>
        <v>2.1486566703552236E-2</v>
      </c>
      <c r="G1020" s="24">
        <f>(SameDayP2_Raw!H1014-G$7*$B1020)-G$6/$A1020+G$5</f>
        <v>2.9268903763407524E-2</v>
      </c>
      <c r="H1020" s="24">
        <f>(SameDayP2_Raw!I1014-H$7*$B1020)-H$6/$A1020+H$5</f>
        <v>1.7815430522720346E-2</v>
      </c>
      <c r="I1020" s="24">
        <f>(SameDayP2_Raw!J1014-I$7*$B1020)-I$6/$A1020+I$5</f>
        <v>1.9483384980785175E-2</v>
      </c>
      <c r="J1020" s="24">
        <f>(SameDayP2_Raw!K1014-J$7*$B1020)-J$6/$A1020+J$5</f>
        <v>2.1090190797236702E-2</v>
      </c>
      <c r="K1020" s="24">
        <f>(SameDayP2_Raw!L1014-K$7*$B1020)-K$6/$A1020+K$5</f>
        <v>2.1421202863321227E-2</v>
      </c>
      <c r="L1020" s="24">
        <f>(SameDayP2_Raw!M1014-L$7*$B1020)-L$6/$A1020+L$5</f>
        <v>2.1693003131565632E-2</v>
      </c>
      <c r="M1020" s="24">
        <f>(SameDayP2_Raw!N1014-M$7*$B1020)-M$6/$A1020+M$5</f>
        <v>1.9234838201912418E-2</v>
      </c>
      <c r="N1020" s="24">
        <f>(SameDayP2_Raw!O1014-N$7*$B1020)-N$6/$A1020+N$5</f>
        <v>2.4988685669721022E-2</v>
      </c>
      <c r="O1020" s="24">
        <f>(SameDayP2_Raw!P1014-O$7*$B1020)-O$6/$A1020+O$5</f>
        <v>2.1809842438408694E-2</v>
      </c>
      <c r="P1020" s="24">
        <f>(SameDayP2_Raw!Q1014-P$7*$B1020)-P$6/$A1020+P$5</f>
        <v>9.1772668353163663E-3</v>
      </c>
      <c r="Q1020" s="24">
        <f>(SameDayP2_Raw!R1014-Q$7*$B1020)-Q$6/$A1020+Q$5</f>
        <v>1.5113210198267547E-2</v>
      </c>
      <c r="R1020" s="24">
        <f>(SameDayP2_Raw!S1014-R$7*$B1020)-R$6/$A1020+R$5</f>
        <v>1.8027485132515942E-2</v>
      </c>
      <c r="S1020" s="24">
        <f>(SameDayP2_Raw!T1014-S$7*$B1020)-S$6/$A1020+S$5</f>
        <v>2.6040566909934379E-2</v>
      </c>
      <c r="T1020" s="24">
        <f>(SameDayP2_Raw!U1014-T$7*$B1020)-T$6/$A1020+T$5</f>
        <v>2.5700458134617715E-2</v>
      </c>
      <c r="U1020" s="24">
        <f>(SameDayP2_Raw!V1014-U$7*$B1020)-U$6/$A1020+U$5</f>
        <v>2.3434005319279767E-2</v>
      </c>
      <c r="V1020" s="24">
        <f>(SameDayP2_Raw!W1014-V$7*$B1020)-V$6/$A1020+V$5</f>
        <v>1.6642033914215003E-2</v>
      </c>
      <c r="W1020" s="24">
        <f>(SameDayP2_Raw!X1014-W$7*$B1020)-W$6/$A1020+W$5</f>
        <v>2.1796524931594338E-2</v>
      </c>
      <c r="X1020" s="24">
        <f>(SameDayP2_Raw!Y1014-X$7*$B1020)-X$6/$A1020+X$5</f>
        <v>1.7419035940130268E-2</v>
      </c>
      <c r="Y1020" s="24">
        <f>(SameDayP2_Raw!Z1014-Y$7*$B1020)-Y$6/$A1020+Y$5</f>
        <v>2.7716316600083953E-2</v>
      </c>
      <c r="Z1020" s="24">
        <f>(SameDayP2_Raw!AA1014-Z$7*$B1020)-Z$6/$A1020+Z$5</f>
        <v>2.5298040133117337E-2</v>
      </c>
      <c r="AA1020" s="24">
        <f>(SameDayP2_Raw!AB1014-AA$7*$B1020)-AA$6/$A1020+AA$5</f>
        <v>2.8644218307103644E-2</v>
      </c>
      <c r="AB1020" s="24">
        <f>(SameDayP2_Raw!AC1014-AB$7*$B1020)-AB$6/$A1020+AB$5</f>
        <v>2.4241630519383148E-2</v>
      </c>
      <c r="AC1020" s="24">
        <f>(SameDayP2_Raw!AD1014-AC$7*$B1020)-AC$6/$A1020+AC$5</f>
        <v>1.8616209909268738E-2</v>
      </c>
      <c r="AD1020" s="24">
        <f>(SameDayP2_Raw!AE1014-AD$7*$B1020)-AD$6/$A1020+AD$5</f>
        <v>2.2056356367487262E-2</v>
      </c>
      <c r="AE1020" s="24">
        <f>(SameDayP2_Raw!AF1014-AE$7*$B1020)-AE$6/$A1020+AE$5</f>
        <v>2.7444647898957352E-2</v>
      </c>
      <c r="AF1020" s="24">
        <f>(SameDayP2_Raw!AG1014-AF$7*$B1020)-AF$6/$A1020+AF$5</f>
        <v>1.6260223640148196E-2</v>
      </c>
      <c r="AG1020" s="24">
        <f>(SameDayP2_Raw!AH1014-AG$7*$B1020)-AG$6/$A1020+AG$5</f>
        <v>2.0524706491097E-2</v>
      </c>
      <c r="AH1020" s="24">
        <f>(SameDayP2_Raw!AI1014-AH$7*$B1020)-AH$6/$A1020+AH$5</f>
        <v>2.158765185176308E-2</v>
      </c>
      <c r="AI1020" s="24">
        <f>(SameDayP2_Raw!AJ1014-AI$7*$B1020)-AI$6/$A1020+AI$5</f>
        <v>2.4031249476132117E-2</v>
      </c>
      <c r="AJ1020" s="24">
        <f>(SameDayP2_Raw!AK1014-AJ$7*$B1020)-AJ$6/$A1020+AJ$5</f>
        <v>1.5639568979721429E-2</v>
      </c>
      <c r="AK1020" s="24">
        <f>(SameDayP2_Raw!AL1014-AK$7*$B1020)-AK$6/$A1020+AK$5</f>
        <v>1.8821228603565728E-2</v>
      </c>
      <c r="AL1020" s="24">
        <f>(SameDayP2_Raw!AM1014-AL$7*$B1020)-AL$6/$A1020+AL$5</f>
        <v>2.4165004025461408E-2</v>
      </c>
      <c r="AM1020" s="24">
        <f>(SameDayP2_Raw!AN1014-AM$7*$B1020)-AM$6/$A1020+AM$5</f>
        <v>2.4087344518372508E-2</v>
      </c>
      <c r="AN1020" s="24">
        <f>(SameDayP2_Raw!AO1014-AN$7*$B1020)-AN$6/$A1020+AN$5</f>
        <v>2.7074086262069516E-2</v>
      </c>
      <c r="AO1020" s="24">
        <f>(SameDayP2_Raw!AP1014-AO$7*$B1020)-AO$6/$A1020+AO$5</f>
        <v>2.8428483479983807E-2</v>
      </c>
      <c r="AP1020" s="24"/>
      <c r="AR1020" s="24">
        <f>SameDayP2_Raw!D1014-SameDayP2_lambdacor!AR$7*SameDayP2_lambdacor!$B1021</f>
        <v>3.8519518266037209E-2</v>
      </c>
    </row>
    <row r="1021" spans="1:44" x14ac:dyDescent="0.25">
      <c r="A1021" s="25">
        <v>1495</v>
      </c>
      <c r="B1021" s="70">
        <v>6.5365000000000006E-2</v>
      </c>
      <c r="C1021" s="24">
        <f>(SameDayP2_Raw!C1015-C$7*$B1021)-C$6/$A1021+C$5</f>
        <v>1.9689032873014448E-2</v>
      </c>
      <c r="D1021" s="24">
        <f>(SameDayP2_Raw!E1015-D$7*$B1021)-D$6/$A1021+D$5</f>
        <v>2.3784431421697273E-2</v>
      </c>
      <c r="E1021" s="24">
        <f>(SameDayP2_Raw!F1015-E$7*$B1021)-E$6/$A1021+E$5</f>
        <v>1.9217032352617361E-2</v>
      </c>
      <c r="F1021" s="24">
        <f>(SameDayP2_Raw!G1015-F$7*$B1021)-F$6/$A1021+F$5</f>
        <v>2.1323245997396545E-2</v>
      </c>
      <c r="G1021" s="24">
        <f>(SameDayP2_Raw!H1015-G$7*$B1021)-G$6/$A1021+G$5</f>
        <v>2.9094295495012003E-2</v>
      </c>
      <c r="H1021" s="24">
        <f>(SameDayP2_Raw!I1015-H$7*$B1021)-H$6/$A1021+H$5</f>
        <v>1.7635855360275399E-2</v>
      </c>
      <c r="I1021" s="24">
        <f>(SameDayP2_Raw!J1015-I$7*$B1021)-I$6/$A1021+I$5</f>
        <v>1.9310699411040008E-2</v>
      </c>
      <c r="J1021" s="24">
        <f>(SameDayP2_Raw!K1015-J$7*$B1021)-J$6/$A1021+J$5</f>
        <v>2.0941552638674026E-2</v>
      </c>
      <c r="K1021" s="24">
        <f>(SameDayP2_Raw!L1015-K$7*$B1021)-K$6/$A1021+K$5</f>
        <v>2.1304608104979778E-2</v>
      </c>
      <c r="L1021" s="24">
        <f>(SameDayP2_Raw!M1015-L$7*$B1021)-L$6/$A1021+L$5</f>
        <v>2.1525732829838561E-2</v>
      </c>
      <c r="M1021" s="24">
        <f>(SameDayP2_Raw!N1015-M$7*$B1021)-M$6/$A1021+M$5</f>
        <v>1.9124650736974443E-2</v>
      </c>
      <c r="N1021" s="24">
        <f>(SameDayP2_Raw!O1015-N$7*$B1021)-N$6/$A1021+N$5</f>
        <v>2.478661036960177E-2</v>
      </c>
      <c r="O1021" s="24">
        <f>(SameDayP2_Raw!P1015-O$7*$B1021)-O$6/$A1021+O$5</f>
        <v>2.158015795319982E-2</v>
      </c>
      <c r="P1021" s="24">
        <f>(SameDayP2_Raw!Q1015-P$7*$B1021)-P$6/$A1021+P$5</f>
        <v>8.9704045491226774E-3</v>
      </c>
      <c r="Q1021" s="24">
        <f>(SameDayP2_Raw!R1015-Q$7*$B1021)-Q$6/$A1021+Q$5</f>
        <v>1.497780609316338E-2</v>
      </c>
      <c r="R1021" s="24">
        <f>(SameDayP2_Raw!S1015-R$7*$B1021)-R$6/$A1021+R$5</f>
        <v>1.7838489939210677E-2</v>
      </c>
      <c r="S1021" s="24">
        <f>(SameDayP2_Raw!T1015-S$7*$B1021)-S$6/$A1021+S$5</f>
        <v>2.5820878663565097E-2</v>
      </c>
      <c r="T1021" s="24">
        <f>(SameDayP2_Raw!U1015-T$7*$B1021)-T$6/$A1021+T$5</f>
        <v>2.5517124165475996E-2</v>
      </c>
      <c r="U1021" s="24">
        <f>(SameDayP2_Raw!V1015-U$7*$B1021)-U$6/$A1021+U$5</f>
        <v>2.3263042073087697E-2</v>
      </c>
      <c r="V1021" s="24">
        <f>(SameDayP2_Raw!W1015-V$7*$B1021)-V$6/$A1021+V$5</f>
        <v>1.635560082307317E-2</v>
      </c>
      <c r="W1021" s="24">
        <f>(SameDayP2_Raw!X1015-W$7*$B1021)-W$6/$A1021+W$5</f>
        <v>2.1603085062920507E-2</v>
      </c>
      <c r="X1021" s="24">
        <f>(SameDayP2_Raw!Y1015-X$7*$B1021)-X$6/$A1021+X$5</f>
        <v>1.7246770144496413E-2</v>
      </c>
      <c r="Y1021" s="24">
        <f>(SameDayP2_Raw!Z1015-Y$7*$B1021)-Y$6/$A1021+Y$5</f>
        <v>2.7553067322157065E-2</v>
      </c>
      <c r="Z1021" s="24">
        <f>(SameDayP2_Raw!AA1015-Z$7*$B1021)-Z$6/$A1021+Z$5</f>
        <v>2.5125996630584679E-2</v>
      </c>
      <c r="AA1021" s="24">
        <f>(SameDayP2_Raw!AB1015-AA$7*$B1021)-AA$6/$A1021+AA$5</f>
        <v>2.8448904922549621E-2</v>
      </c>
      <c r="AB1021" s="24">
        <f>(SameDayP2_Raw!AC1015-AB$7*$B1021)-AB$6/$A1021+AB$5</f>
        <v>2.4120488118447608E-2</v>
      </c>
      <c r="AC1021" s="24">
        <f>(SameDayP2_Raw!AD1015-AC$7*$B1021)-AC$6/$A1021+AC$5</f>
        <v>1.8396443879763628E-2</v>
      </c>
      <c r="AD1021" s="24">
        <f>(SameDayP2_Raw!AE1015-AD$7*$B1021)-AD$6/$A1021+AD$5</f>
        <v>2.1839485590364249E-2</v>
      </c>
      <c r="AE1021" s="24">
        <f>(SameDayP2_Raw!AF1015-AE$7*$B1021)-AE$6/$A1021+AE$5</f>
        <v>2.7276357027610974E-2</v>
      </c>
      <c r="AF1021" s="24">
        <f>(SameDayP2_Raw!AG1015-AF$7*$B1021)-AF$6/$A1021+AF$5</f>
        <v>1.6000849731087632E-2</v>
      </c>
      <c r="AG1021" s="24">
        <f>(SameDayP2_Raw!AH1015-AG$7*$B1021)-AG$6/$A1021+AG$5</f>
        <v>2.0353734051672852E-2</v>
      </c>
      <c r="AH1021" s="24">
        <f>(SameDayP2_Raw!AI1015-AH$7*$B1021)-AH$6/$A1021+AH$5</f>
        <v>2.1454032009449311E-2</v>
      </c>
      <c r="AI1021" s="24">
        <f>(SameDayP2_Raw!AJ1015-AI$7*$B1021)-AI$6/$A1021+AI$5</f>
        <v>2.3864250934898856E-2</v>
      </c>
      <c r="AJ1021" s="24">
        <f>(SameDayP2_Raw!AK1015-AJ$7*$B1021)-AJ$6/$A1021+AJ$5</f>
        <v>1.5416339930549618E-2</v>
      </c>
      <c r="AK1021" s="24">
        <f>(SameDayP2_Raw!AL1015-AK$7*$B1021)-AK$6/$A1021+AK$5</f>
        <v>1.865141991500683E-2</v>
      </c>
      <c r="AL1021" s="24">
        <f>(SameDayP2_Raw!AM1015-AL$7*$B1021)-AL$6/$A1021+AL$5</f>
        <v>2.4043014730242777E-2</v>
      </c>
      <c r="AM1021" s="24">
        <f>(SameDayP2_Raw!AN1015-AM$7*$B1021)-AM$6/$A1021+AM$5</f>
        <v>2.3942606810197782E-2</v>
      </c>
      <c r="AN1021" s="24">
        <f>(SameDayP2_Raw!AO1015-AN$7*$B1021)-AN$6/$A1021+AN$5</f>
        <v>2.6971951226175947E-2</v>
      </c>
      <c r="AO1021" s="24">
        <f>(SameDayP2_Raw!AP1015-AO$7*$B1021)-AO$6/$A1021+AO$5</f>
        <v>2.8320235971582383E-2</v>
      </c>
      <c r="AP1021" s="24"/>
      <c r="AR1021" s="24">
        <f>SameDayP2_Raw!D1015-SameDayP2_lambdacor!AR$7*SameDayP2_lambdacor!$B1022</f>
        <v>3.8482340819128408E-2</v>
      </c>
    </row>
    <row r="1022" spans="1:44" x14ac:dyDescent="0.25">
      <c r="A1022" s="25">
        <v>1494</v>
      </c>
      <c r="B1022" s="70">
        <v>6.5358999999999987E-2</v>
      </c>
      <c r="C1022" s="24">
        <f>(SameDayP2_Raw!C1016-C$7*$B1022)-C$6/$A1022+C$5</f>
        <v>1.9505681742126177E-2</v>
      </c>
      <c r="D1022" s="24">
        <f>(SameDayP2_Raw!E1016-D$7*$B1022)-D$6/$A1022+D$5</f>
        <v>2.3585972265098763E-2</v>
      </c>
      <c r="E1022" s="24">
        <f>(SameDayP2_Raw!F1016-E$7*$B1022)-E$6/$A1022+E$5</f>
        <v>1.8995195815627967E-2</v>
      </c>
      <c r="F1022" s="24">
        <f>(SameDayP2_Raw!G1016-F$7*$B1022)-F$6/$A1022+F$5</f>
        <v>2.1133613536738212E-2</v>
      </c>
      <c r="G1022" s="24">
        <f>(SameDayP2_Raw!H1016-G$7*$B1022)-G$6/$A1022+G$5</f>
        <v>2.887804438435039E-2</v>
      </c>
      <c r="H1022" s="24">
        <f>(SameDayP2_Raw!I1016-H$7*$B1022)-H$6/$A1022+H$5</f>
        <v>1.740642445486703E-2</v>
      </c>
      <c r="I1022" s="24">
        <f>(SameDayP2_Raw!J1016-I$7*$B1022)-I$6/$A1022+I$5</f>
        <v>1.9021437998646099E-2</v>
      </c>
      <c r="J1022" s="24">
        <f>(SameDayP2_Raw!K1016-J$7*$B1022)-J$6/$A1022+J$5</f>
        <v>2.0646880163106028E-2</v>
      </c>
      <c r="K1022" s="24">
        <f>(SameDayP2_Raw!L1016-K$7*$B1022)-K$6/$A1022+K$5</f>
        <v>2.1037170000882698E-2</v>
      </c>
      <c r="L1022" s="24">
        <f>(SameDayP2_Raw!M1016-L$7*$B1022)-L$6/$A1022+L$5</f>
        <v>2.1266575625702704E-2</v>
      </c>
      <c r="M1022" s="24">
        <f>(SameDayP2_Raw!N1016-M$7*$B1022)-M$6/$A1022+M$5</f>
        <v>1.8799944369710168E-2</v>
      </c>
      <c r="N1022" s="24">
        <f>(SameDayP2_Raw!O1016-N$7*$B1022)-N$6/$A1022+N$5</f>
        <v>2.4551621581511061E-2</v>
      </c>
      <c r="O1022" s="24">
        <f>(SameDayP2_Raw!P1016-O$7*$B1022)-O$6/$A1022+O$5</f>
        <v>2.137310647264247E-2</v>
      </c>
      <c r="P1022" s="24">
        <f>(SameDayP2_Raw!Q1016-P$7*$B1022)-P$6/$A1022+P$5</f>
        <v>8.6534281454895261E-3</v>
      </c>
      <c r="Q1022" s="24">
        <f>(SameDayP2_Raw!R1016-Q$7*$B1022)-Q$6/$A1022+Q$5</f>
        <v>1.4801492930654348E-2</v>
      </c>
      <c r="R1022" s="24">
        <f>(SameDayP2_Raw!S1016-R$7*$B1022)-R$6/$A1022+R$5</f>
        <v>1.7562249252555038E-2</v>
      </c>
      <c r="S1022" s="24">
        <f>(SameDayP2_Raw!T1016-S$7*$B1022)-S$6/$A1022+S$5</f>
        <v>2.5514852413955784E-2</v>
      </c>
      <c r="T1022" s="24">
        <f>(SameDayP2_Raw!U1016-T$7*$B1022)-T$6/$A1022+T$5</f>
        <v>2.5235107816913349E-2</v>
      </c>
      <c r="U1022" s="24">
        <f>(SameDayP2_Raw!V1016-U$7*$B1022)-U$6/$A1022+U$5</f>
        <v>2.2973141005917085E-2</v>
      </c>
      <c r="V1022" s="24">
        <f>(SameDayP2_Raw!W1016-V$7*$B1022)-V$6/$A1022+V$5</f>
        <v>1.6108585266375701E-2</v>
      </c>
      <c r="W1022" s="24">
        <f>(SameDayP2_Raw!X1016-W$7*$B1022)-W$6/$A1022+W$5</f>
        <v>2.1342130365205842E-2</v>
      </c>
      <c r="X1022" s="24">
        <f>(SameDayP2_Raw!Y1016-X$7*$B1022)-X$6/$A1022+X$5</f>
        <v>1.6948863029256859E-2</v>
      </c>
      <c r="Y1022" s="24">
        <f>(SameDayP2_Raw!Z1016-Y$7*$B1022)-Y$6/$A1022+Y$5</f>
        <v>2.7373369071822785E-2</v>
      </c>
      <c r="Z1022" s="24">
        <f>(SameDayP2_Raw!AA1016-Z$7*$B1022)-Z$6/$A1022+Z$5</f>
        <v>2.4864003229030471E-2</v>
      </c>
      <c r="AA1022" s="24">
        <f>(SameDayP2_Raw!AB1016-AA$7*$B1022)-AA$6/$A1022+AA$5</f>
        <v>2.8191879880113079E-2</v>
      </c>
      <c r="AB1022" s="24">
        <f>(SameDayP2_Raw!AC1016-AB$7*$B1022)-AB$6/$A1022+AB$5</f>
        <v>2.3986365103156257E-2</v>
      </c>
      <c r="AC1022" s="24">
        <f>(SameDayP2_Raw!AD1016-AC$7*$B1022)-AC$6/$A1022+AC$5</f>
        <v>1.8154409203697583E-2</v>
      </c>
      <c r="AD1022" s="24">
        <f>(SameDayP2_Raw!AE1016-AD$7*$B1022)-AD$6/$A1022+AD$5</f>
        <v>2.1680056663870489E-2</v>
      </c>
      <c r="AE1022" s="24">
        <f>(SameDayP2_Raw!AF1016-AE$7*$B1022)-AE$6/$A1022+AE$5</f>
        <v>2.7094214956916735E-2</v>
      </c>
      <c r="AF1022" s="24">
        <f>(SameDayP2_Raw!AG1016-AF$7*$B1022)-AF$6/$A1022+AF$5</f>
        <v>1.5896502560030293E-2</v>
      </c>
      <c r="AG1022" s="24">
        <f>(SameDayP2_Raw!AH1016-AG$7*$B1022)-AG$6/$A1022+AG$5</f>
        <v>2.0185689476010404E-2</v>
      </c>
      <c r="AH1022" s="24">
        <f>(SameDayP2_Raw!AI1016-AH$7*$B1022)-AH$6/$A1022+AH$5</f>
        <v>2.1292520694184729E-2</v>
      </c>
      <c r="AI1022" s="24">
        <f>(SameDayP2_Raw!AJ1016-AI$7*$B1022)-AI$6/$A1022+AI$5</f>
        <v>2.3659805389443858E-2</v>
      </c>
      <c r="AJ1022" s="24">
        <f>(SameDayP2_Raw!AK1016-AJ$7*$B1022)-AJ$6/$A1022+AJ$5</f>
        <v>1.5228600723242419E-2</v>
      </c>
      <c r="AK1022" s="24">
        <f>(SameDayP2_Raw!AL1016-AK$7*$B1022)-AK$6/$A1022+AK$5</f>
        <v>1.8509480688999637E-2</v>
      </c>
      <c r="AL1022" s="24">
        <f>(SameDayP2_Raw!AM1016-AL$7*$B1022)-AL$6/$A1022+AL$5</f>
        <v>2.3871559197692377E-2</v>
      </c>
      <c r="AM1022" s="24">
        <f>(SameDayP2_Raw!AN1016-AM$7*$B1022)-AM$6/$A1022+AM$5</f>
        <v>2.3731189191037241E-2</v>
      </c>
      <c r="AN1022" s="24">
        <f>(SameDayP2_Raw!AO1016-AN$7*$B1022)-AN$6/$A1022+AN$5</f>
        <v>2.6836238922815947E-2</v>
      </c>
      <c r="AO1022" s="24">
        <f>(SameDayP2_Raw!AP1016-AO$7*$B1022)-AO$6/$A1022+AO$5</f>
        <v>2.8130852297849986E-2</v>
      </c>
      <c r="AP1022" s="24"/>
      <c r="AR1022" s="24">
        <f>SameDayP2_Raw!D1016-SameDayP2_lambdacor!AR$7*SameDayP2_lambdacor!$B1023</f>
        <v>3.8154301417428552E-2</v>
      </c>
    </row>
    <row r="1023" spans="1:44" x14ac:dyDescent="0.25">
      <c r="A1023" s="25">
        <v>1493</v>
      </c>
      <c r="B1023" s="70">
        <v>6.5426999999999999E-2</v>
      </c>
      <c r="C1023" s="24">
        <f>(SameDayP2_Raw!C1017-C$7*$B1023)-C$6/$A1023+C$5</f>
        <v>1.9304779456441039E-2</v>
      </c>
      <c r="D1023" s="24">
        <f>(SameDayP2_Raw!E1017-D$7*$B1023)-D$6/$A1023+D$5</f>
        <v>2.3361502492109523E-2</v>
      </c>
      <c r="E1023" s="24">
        <f>(SameDayP2_Raw!F1017-E$7*$B1023)-E$6/$A1023+E$5</f>
        <v>1.8802411900418869E-2</v>
      </c>
      <c r="F1023" s="24">
        <f>(SameDayP2_Raw!G1017-F$7*$B1023)-F$6/$A1023+F$5</f>
        <v>2.1010771262284775E-2</v>
      </c>
      <c r="G1023" s="24">
        <f>(SameDayP2_Raw!H1017-G$7*$B1023)-G$6/$A1023+G$5</f>
        <v>2.8674020205234893E-2</v>
      </c>
      <c r="H1023" s="24">
        <f>(SameDayP2_Raw!I1017-H$7*$B1023)-H$6/$A1023+H$5</f>
        <v>1.7188213957342088E-2</v>
      </c>
      <c r="I1023" s="24">
        <f>(SameDayP2_Raw!J1017-I$7*$B1023)-I$6/$A1023+I$5</f>
        <v>1.8812762457120963E-2</v>
      </c>
      <c r="J1023" s="24">
        <f>(SameDayP2_Raw!K1017-J$7*$B1023)-J$6/$A1023+J$5</f>
        <v>2.0461320997394165E-2</v>
      </c>
      <c r="K1023" s="24">
        <f>(SameDayP2_Raw!L1017-K$7*$B1023)-K$6/$A1023+K$5</f>
        <v>2.086542587901246E-2</v>
      </c>
      <c r="L1023" s="24">
        <f>(SameDayP2_Raw!M1017-L$7*$B1023)-L$6/$A1023+L$5</f>
        <v>2.1024025205052931E-2</v>
      </c>
      <c r="M1023" s="24">
        <f>(SameDayP2_Raw!N1017-M$7*$B1023)-M$6/$A1023+M$5</f>
        <v>1.859045364612438E-2</v>
      </c>
      <c r="N1023" s="24">
        <f>(SameDayP2_Raw!O1017-N$7*$B1023)-N$6/$A1023+N$5</f>
        <v>2.4287225500426401E-2</v>
      </c>
      <c r="O1023" s="24">
        <f>(SameDayP2_Raw!P1017-O$7*$B1023)-O$6/$A1023+O$5</f>
        <v>2.1120290021663678E-2</v>
      </c>
      <c r="P1023" s="24">
        <f>(SameDayP2_Raw!Q1017-P$7*$B1023)-P$6/$A1023+P$5</f>
        <v>8.3316543143065521E-3</v>
      </c>
      <c r="Q1023" s="24">
        <f>(SameDayP2_Raw!R1017-Q$7*$B1023)-Q$6/$A1023+Q$5</f>
        <v>1.4584500515215332E-2</v>
      </c>
      <c r="R1023" s="24">
        <f>(SameDayP2_Raw!S1017-R$7*$B1023)-R$6/$A1023+R$5</f>
        <v>1.7311955130292798E-2</v>
      </c>
      <c r="S1023" s="24">
        <f>(SameDayP2_Raw!T1017-S$7*$B1023)-S$6/$A1023+S$5</f>
        <v>2.5307799660599657E-2</v>
      </c>
      <c r="T1023" s="24">
        <f>(SameDayP2_Raw!U1017-T$7*$B1023)-T$6/$A1023+T$5</f>
        <v>2.4990286580857363E-2</v>
      </c>
      <c r="U1023" s="24">
        <f>(SameDayP2_Raw!V1017-U$7*$B1023)-U$6/$A1023+U$5</f>
        <v>2.2735715445142326E-2</v>
      </c>
      <c r="V1023" s="24">
        <f>(SameDayP2_Raw!W1017-V$7*$B1023)-V$6/$A1023+V$5</f>
        <v>1.5824867066587908E-2</v>
      </c>
      <c r="W1023" s="24">
        <f>(SameDayP2_Raw!X1017-W$7*$B1023)-W$6/$A1023+W$5</f>
        <v>2.110703491786774E-2</v>
      </c>
      <c r="X1023" s="24">
        <f>(SameDayP2_Raw!Y1017-X$7*$B1023)-X$6/$A1023+X$5</f>
        <v>1.6687107650505722E-2</v>
      </c>
      <c r="Y1023" s="24">
        <f>(SameDayP2_Raw!Z1017-Y$7*$B1023)-Y$6/$A1023+Y$5</f>
        <v>2.7186985376872426E-2</v>
      </c>
      <c r="Z1023" s="24">
        <f>(SameDayP2_Raw!AA1017-Z$7*$B1023)-Z$6/$A1023+Z$5</f>
        <v>2.4656580530698184E-2</v>
      </c>
      <c r="AA1023" s="24">
        <f>(SameDayP2_Raw!AB1017-AA$7*$B1023)-AA$6/$A1023+AA$5</f>
        <v>2.7911513187938605E-2</v>
      </c>
      <c r="AB1023" s="24">
        <f>(SameDayP2_Raw!AC1017-AB$7*$B1023)-AB$6/$A1023+AB$5</f>
        <v>2.3841936205489925E-2</v>
      </c>
      <c r="AC1023" s="24">
        <f>(SameDayP2_Raw!AD1017-AC$7*$B1023)-AC$6/$A1023+AC$5</f>
        <v>1.7944777597779404E-2</v>
      </c>
      <c r="AD1023" s="24">
        <f>(SameDayP2_Raw!AE1017-AD$7*$B1023)-AD$6/$A1023+AD$5</f>
        <v>2.1423057502718244E-2</v>
      </c>
      <c r="AE1023" s="24">
        <f>(SameDayP2_Raw!AF1017-AE$7*$B1023)-AE$6/$A1023+AE$5</f>
        <v>2.6912345220241041E-2</v>
      </c>
      <c r="AF1023" s="24">
        <f>(SameDayP2_Raw!AG1017-AF$7*$B1023)-AF$6/$A1023+AF$5</f>
        <v>1.5565037407082016E-2</v>
      </c>
      <c r="AG1023" s="24">
        <f>(SameDayP2_Raw!AH1017-AG$7*$B1023)-AG$6/$A1023+AG$5</f>
        <v>1.9982378281516062E-2</v>
      </c>
      <c r="AH1023" s="24">
        <f>(SameDayP2_Raw!AI1017-AH$7*$B1023)-AH$6/$A1023+AH$5</f>
        <v>2.1095004853934844E-2</v>
      </c>
      <c r="AI1023" s="24">
        <f>(SameDayP2_Raw!AJ1017-AI$7*$B1023)-AI$6/$A1023+AI$5</f>
        <v>2.3527615626824108E-2</v>
      </c>
      <c r="AJ1023" s="24">
        <f>(SameDayP2_Raw!AK1017-AJ$7*$B1023)-AJ$6/$A1023+AJ$5</f>
        <v>1.5025239663804812E-2</v>
      </c>
      <c r="AK1023" s="24">
        <f>(SameDayP2_Raw!AL1017-AK$7*$B1023)-AK$6/$A1023+AK$5</f>
        <v>1.8290423212745495E-2</v>
      </c>
      <c r="AL1023" s="24">
        <f>(SameDayP2_Raw!AM1017-AL$7*$B1023)-AL$6/$A1023+AL$5</f>
        <v>2.3670170082868369E-2</v>
      </c>
      <c r="AM1023" s="24">
        <f>(SameDayP2_Raw!AN1017-AM$7*$B1023)-AM$6/$A1023+AM$5</f>
        <v>2.3524116511048049E-2</v>
      </c>
      <c r="AN1023" s="24">
        <f>(SameDayP2_Raw!AO1017-AN$7*$B1023)-AN$6/$A1023+AN$5</f>
        <v>2.6718680777619651E-2</v>
      </c>
      <c r="AO1023" s="24">
        <f>(SameDayP2_Raw!AP1017-AO$7*$B1023)-AO$6/$A1023+AO$5</f>
        <v>2.8007243894540484E-2</v>
      </c>
      <c r="AP1023" s="24"/>
      <c r="AR1023" s="24">
        <f>SameDayP2_Raw!D1017-SameDayP2_lambdacor!AR$7*SameDayP2_lambdacor!$B1024</f>
        <v>3.7977467987791808E-2</v>
      </c>
    </row>
    <row r="1024" spans="1:44" x14ac:dyDescent="0.25">
      <c r="A1024" s="25">
        <v>1492</v>
      </c>
      <c r="B1024" s="70">
        <v>6.5436000000000008E-2</v>
      </c>
      <c r="C1024" s="24">
        <f>(SameDayP2_Raw!C1018-C$7*$B1024)-C$6/$A1024+C$5</f>
        <v>1.902387675857703E-2</v>
      </c>
      <c r="D1024" s="24">
        <f>(SameDayP2_Raw!E1018-D$7*$B1024)-D$6/$A1024+D$5</f>
        <v>2.3158096585242097E-2</v>
      </c>
      <c r="E1024" s="24">
        <f>(SameDayP2_Raw!F1018-E$7*$B1024)-E$6/$A1024+E$5</f>
        <v>1.8649178399132646E-2</v>
      </c>
      <c r="F1024" s="24">
        <f>(SameDayP2_Raw!G1018-F$7*$B1024)-F$6/$A1024+F$5</f>
        <v>2.0806855002288314E-2</v>
      </c>
      <c r="G1024" s="24">
        <f>(SameDayP2_Raw!H1018-G$7*$B1024)-G$6/$A1024+G$5</f>
        <v>2.8464552346752006E-2</v>
      </c>
      <c r="H1024" s="24">
        <f>(SameDayP2_Raw!I1018-H$7*$B1024)-H$6/$A1024+H$5</f>
        <v>1.7020722583812403E-2</v>
      </c>
      <c r="I1024" s="24">
        <f>(SameDayP2_Raw!J1018-I$7*$B1024)-I$6/$A1024+I$5</f>
        <v>1.8635898796271311E-2</v>
      </c>
      <c r="J1024" s="24">
        <f>(SameDayP2_Raw!K1018-J$7*$B1024)-J$6/$A1024+J$5</f>
        <v>2.0281320322952379E-2</v>
      </c>
      <c r="K1024" s="24">
        <f>(SameDayP2_Raw!L1018-K$7*$B1024)-K$6/$A1024+K$5</f>
        <v>2.0608150988250994E-2</v>
      </c>
      <c r="L1024" s="24">
        <f>(SameDayP2_Raw!M1018-L$7*$B1024)-L$6/$A1024+L$5</f>
        <v>2.0841972196262461E-2</v>
      </c>
      <c r="M1024" s="24">
        <f>(SameDayP2_Raw!N1018-M$7*$B1024)-M$6/$A1024+M$5</f>
        <v>1.8379668203870419E-2</v>
      </c>
      <c r="N1024" s="24">
        <f>(SameDayP2_Raw!O1018-N$7*$B1024)-N$6/$A1024+N$5</f>
        <v>2.4069138312814108E-2</v>
      </c>
      <c r="O1024" s="24">
        <f>(SameDayP2_Raw!P1018-O$7*$B1024)-O$6/$A1024+O$5</f>
        <v>2.0919671933513767E-2</v>
      </c>
      <c r="P1024" s="24">
        <f>(SameDayP2_Raw!Q1018-P$7*$B1024)-P$6/$A1024+P$5</f>
        <v>8.0517787721356062E-3</v>
      </c>
      <c r="Q1024" s="24">
        <f>(SameDayP2_Raw!R1018-Q$7*$B1024)-Q$6/$A1024+Q$5</f>
        <v>1.4411608197535831E-2</v>
      </c>
      <c r="R1024" s="24">
        <f>(SameDayP2_Raw!S1018-R$7*$B1024)-R$6/$A1024+R$5</f>
        <v>1.7056987598713508E-2</v>
      </c>
      <c r="S1024" s="24">
        <f>(SameDayP2_Raw!T1018-S$7*$B1024)-S$6/$A1024+S$5</f>
        <v>2.5024576133831883E-2</v>
      </c>
      <c r="T1024" s="24">
        <f>(SameDayP2_Raw!U1018-T$7*$B1024)-T$6/$A1024+T$5</f>
        <v>2.4683913176574389E-2</v>
      </c>
      <c r="U1024" s="24">
        <f>(SameDayP2_Raw!V1018-U$7*$B1024)-U$6/$A1024+U$5</f>
        <v>2.2529122799430177E-2</v>
      </c>
      <c r="V1024" s="24">
        <f>(SameDayP2_Raw!W1018-V$7*$B1024)-V$6/$A1024+V$5</f>
        <v>1.5561685730511067E-2</v>
      </c>
      <c r="W1024" s="24">
        <f>(SameDayP2_Raw!X1018-W$7*$B1024)-W$6/$A1024+W$5</f>
        <v>2.1010249407811359E-2</v>
      </c>
      <c r="X1024" s="24">
        <f>(SameDayP2_Raw!Y1018-X$7*$B1024)-X$6/$A1024+X$5</f>
        <v>1.6483768595071623E-2</v>
      </c>
      <c r="Y1024" s="24">
        <f>(SameDayP2_Raw!Z1018-Y$7*$B1024)-Y$6/$A1024+Y$5</f>
        <v>2.7063412807156226E-2</v>
      </c>
      <c r="Z1024" s="24">
        <f>(SameDayP2_Raw!AA1018-Z$7*$B1024)-Z$6/$A1024+Z$5</f>
        <v>2.4522162641786027E-2</v>
      </c>
      <c r="AA1024" s="24">
        <f>(SameDayP2_Raw!AB1018-AA$7*$B1024)-AA$6/$A1024+AA$5</f>
        <v>2.7633766306021452E-2</v>
      </c>
      <c r="AB1024" s="24">
        <f>(SameDayP2_Raw!AC1018-AB$7*$B1024)-AB$6/$A1024+AB$5</f>
        <v>2.3669338925862933E-2</v>
      </c>
      <c r="AC1024" s="24">
        <f>(SameDayP2_Raw!AD1018-AC$7*$B1024)-AC$6/$A1024+AC$5</f>
        <v>1.7623383607598408E-2</v>
      </c>
      <c r="AD1024" s="24">
        <f>(SameDayP2_Raw!AE1018-AD$7*$B1024)-AD$6/$A1024+AD$5</f>
        <v>2.1244854221435981E-2</v>
      </c>
      <c r="AE1024" s="24">
        <f>(SameDayP2_Raw!AF1018-AE$7*$B1024)-AE$6/$A1024+AE$5</f>
        <v>2.6716593901633872E-2</v>
      </c>
      <c r="AF1024" s="24">
        <f>(SameDayP2_Raw!AG1018-AF$7*$B1024)-AF$6/$A1024+AF$5</f>
        <v>1.5367115005510445E-2</v>
      </c>
      <c r="AG1024" s="24">
        <f>(SameDayP2_Raw!AH1018-AG$7*$B1024)-AG$6/$A1024+AG$5</f>
        <v>1.9795000582876289E-2</v>
      </c>
      <c r="AH1024" s="24">
        <f>(SameDayP2_Raw!AI1018-AH$7*$B1024)-AH$6/$A1024+AH$5</f>
        <v>2.0892161366529948E-2</v>
      </c>
      <c r="AI1024" s="24">
        <f>(SameDayP2_Raw!AJ1018-AI$7*$B1024)-AI$6/$A1024+AI$5</f>
        <v>2.3260480551342257E-2</v>
      </c>
      <c r="AJ1024" s="24">
        <f>(SameDayP2_Raw!AK1018-AJ$7*$B1024)-AJ$6/$A1024+AJ$5</f>
        <v>1.4778586446137151E-2</v>
      </c>
      <c r="AK1024" s="24">
        <f>(SameDayP2_Raw!AL1018-AK$7*$B1024)-AK$6/$A1024+AK$5</f>
        <v>1.8051468364925875E-2</v>
      </c>
      <c r="AL1024" s="24">
        <f>(SameDayP2_Raw!AM1018-AL$7*$B1024)-AL$6/$A1024+AL$5</f>
        <v>2.347631035878707E-2</v>
      </c>
      <c r="AM1024" s="24">
        <f>(SameDayP2_Raw!AN1018-AM$7*$B1024)-AM$6/$A1024+AM$5</f>
        <v>2.3278456958907241E-2</v>
      </c>
      <c r="AN1024" s="24">
        <f>(SameDayP2_Raw!AO1018-AN$7*$B1024)-AN$6/$A1024+AN$5</f>
        <v>2.6504012423975251E-2</v>
      </c>
      <c r="AO1024" s="24">
        <f>(SameDayP2_Raw!AP1018-AO$7*$B1024)-AO$6/$A1024+AO$5</f>
        <v>2.7898986280819112E-2</v>
      </c>
      <c r="AP1024" s="24"/>
      <c r="AR1024" s="24">
        <f>SameDayP2_Raw!D1018-SameDayP2_lambdacor!AR$7*SameDayP2_lambdacor!$B1025</f>
        <v>3.7715170939608078E-2</v>
      </c>
    </row>
    <row r="1025" spans="1:44" x14ac:dyDescent="0.25">
      <c r="A1025" s="25">
        <v>1491</v>
      </c>
      <c r="B1025" s="70">
        <v>6.5481000000000011E-2</v>
      </c>
      <c r="C1025" s="24">
        <f>(SameDayP2_Raw!C1019-C$7*$B1025)-C$6/$A1025+C$5</f>
        <v>1.8818632073283867E-2</v>
      </c>
      <c r="D1025" s="24">
        <f>(SameDayP2_Raw!E1019-D$7*$B1025)-D$6/$A1025+D$5</f>
        <v>2.2926708635168377E-2</v>
      </c>
      <c r="E1025" s="24">
        <f>(SameDayP2_Raw!F1019-E$7*$B1025)-E$6/$A1025+E$5</f>
        <v>1.8411185475258662E-2</v>
      </c>
      <c r="F1025" s="24">
        <f>(SameDayP2_Raw!G1019-F$7*$B1025)-F$6/$A1025+F$5</f>
        <v>2.0593596611868818E-2</v>
      </c>
      <c r="G1025" s="24">
        <f>(SameDayP2_Raw!H1019-G$7*$B1025)-G$6/$A1025+G$5</f>
        <v>2.8211819961998737E-2</v>
      </c>
      <c r="H1025" s="24">
        <f>(SameDayP2_Raw!I1019-H$7*$B1025)-H$6/$A1025+H$5</f>
        <v>1.6778896299337286E-2</v>
      </c>
      <c r="I1025" s="24">
        <f>(SameDayP2_Raw!J1019-I$7*$B1025)-I$6/$A1025+I$5</f>
        <v>1.835097784831427E-2</v>
      </c>
      <c r="J1025" s="24">
        <f>(SameDayP2_Raw!K1019-J$7*$B1025)-J$6/$A1025+J$5</f>
        <v>2.0002173354545696E-2</v>
      </c>
      <c r="K1025" s="24">
        <f>(SameDayP2_Raw!L1019-K$7*$B1025)-K$6/$A1025+K$5</f>
        <v>2.032092104973908E-2</v>
      </c>
      <c r="L1025" s="24">
        <f>(SameDayP2_Raw!M1019-L$7*$B1025)-L$6/$A1025+L$5</f>
        <v>2.0578668623576071E-2</v>
      </c>
      <c r="M1025" s="24">
        <f>(SameDayP2_Raw!N1019-M$7*$B1025)-M$6/$A1025+M$5</f>
        <v>1.8130155949284178E-2</v>
      </c>
      <c r="N1025" s="24">
        <f>(SameDayP2_Raw!O1019-N$7*$B1025)-N$6/$A1025+N$5</f>
        <v>2.3764748813487748E-2</v>
      </c>
      <c r="O1025" s="24">
        <f>(SameDayP2_Raw!P1019-O$7*$B1025)-O$6/$A1025+O$5</f>
        <v>2.0579478271938859E-2</v>
      </c>
      <c r="P1025" s="24">
        <f>(SameDayP2_Raw!Q1019-P$7*$B1025)-P$6/$A1025+P$5</f>
        <v>7.7294959753443065E-3</v>
      </c>
      <c r="Q1025" s="24">
        <f>(SameDayP2_Raw!R1019-Q$7*$B1025)-Q$6/$A1025+Q$5</f>
        <v>1.4214299825683927E-2</v>
      </c>
      <c r="R1025" s="24">
        <f>(SameDayP2_Raw!S1019-R$7*$B1025)-R$6/$A1025+R$5</f>
        <v>1.6820779897432119E-2</v>
      </c>
      <c r="S1025" s="24">
        <f>(SameDayP2_Raw!T1019-S$7*$B1025)-S$6/$A1025+S$5</f>
        <v>2.4732304325841038E-2</v>
      </c>
      <c r="T1025" s="24">
        <f>(SameDayP2_Raw!U1019-T$7*$B1025)-T$6/$A1025+T$5</f>
        <v>2.4421326076086963E-2</v>
      </c>
      <c r="U1025" s="24">
        <f>(SameDayP2_Raw!V1019-U$7*$B1025)-U$6/$A1025+U$5</f>
        <v>2.2221697442381828E-2</v>
      </c>
      <c r="V1025" s="24">
        <f>(SameDayP2_Raw!W1019-V$7*$B1025)-V$6/$A1025+V$5</f>
        <v>1.5222296639787539E-2</v>
      </c>
      <c r="W1025" s="24">
        <f>(SameDayP2_Raw!X1019-W$7*$B1025)-W$6/$A1025+W$5</f>
        <v>2.0737430629517658E-2</v>
      </c>
      <c r="X1025" s="24">
        <f>(SameDayP2_Raw!Y1019-X$7*$B1025)-X$6/$A1025+X$5</f>
        <v>1.6199932841996851E-2</v>
      </c>
      <c r="Y1025" s="24">
        <f>(SameDayP2_Raw!Z1019-Y$7*$B1025)-Y$6/$A1025+Y$5</f>
        <v>2.6862583083380721E-2</v>
      </c>
      <c r="Z1025" s="24">
        <f>(SameDayP2_Raw!AA1019-Z$7*$B1025)-Z$6/$A1025+Z$5</f>
        <v>2.428042415272938E-2</v>
      </c>
      <c r="AA1025" s="24">
        <f>(SameDayP2_Raw!AB1019-AA$7*$B1025)-AA$6/$A1025+AA$5</f>
        <v>2.7351672317073448E-2</v>
      </c>
      <c r="AB1025" s="24">
        <f>(SameDayP2_Raw!AC1019-AB$7*$B1025)-AB$6/$A1025+AB$5</f>
        <v>2.3545461291233562E-2</v>
      </c>
      <c r="AC1025" s="24">
        <f>(SameDayP2_Raw!AD1019-AC$7*$B1025)-AC$6/$A1025+AC$5</f>
        <v>1.7406972240949094E-2</v>
      </c>
      <c r="AD1025" s="24">
        <f>(SameDayP2_Raw!AE1019-AD$7*$B1025)-AD$6/$A1025+AD$5</f>
        <v>2.1017713595977337E-2</v>
      </c>
      <c r="AE1025" s="24">
        <f>(SameDayP2_Raw!AF1019-AE$7*$B1025)-AE$6/$A1025+AE$5</f>
        <v>2.6541204259230237E-2</v>
      </c>
      <c r="AF1025" s="24">
        <f>(SameDayP2_Raw!AG1019-AF$7*$B1025)-AF$6/$A1025+AF$5</f>
        <v>1.5175811033304445E-2</v>
      </c>
      <c r="AG1025" s="24">
        <f>(SameDayP2_Raw!AH1019-AG$7*$B1025)-AG$6/$A1025+AG$5</f>
        <v>1.9633793555538584E-2</v>
      </c>
      <c r="AH1025" s="24">
        <f>(SameDayP2_Raw!AI1019-AH$7*$B1025)-AH$6/$A1025+AH$5</f>
        <v>2.0720409163778746E-2</v>
      </c>
      <c r="AI1025" s="24">
        <f>(SameDayP2_Raw!AJ1019-AI$7*$B1025)-AI$6/$A1025+AI$5</f>
        <v>2.3100586773997678E-2</v>
      </c>
      <c r="AJ1025" s="24">
        <f>(SameDayP2_Raw!AK1019-AJ$7*$B1025)-AJ$6/$A1025+AJ$5</f>
        <v>1.4588341144027975E-2</v>
      </c>
      <c r="AK1025" s="24">
        <f>(SameDayP2_Raw!AL1019-AK$7*$B1025)-AK$6/$A1025+AK$5</f>
        <v>1.787057433158918E-2</v>
      </c>
      <c r="AL1025" s="24">
        <f>(SameDayP2_Raw!AM1019-AL$7*$B1025)-AL$6/$A1025+AL$5</f>
        <v>2.3289948513756438E-2</v>
      </c>
      <c r="AM1025" s="24">
        <f>(SameDayP2_Raw!AN1019-AM$7*$B1025)-AM$6/$A1025+AM$5</f>
        <v>2.3069942415369589E-2</v>
      </c>
      <c r="AN1025" s="24">
        <f>(SameDayP2_Raw!AO1019-AN$7*$B1025)-AN$6/$A1025+AN$5</f>
        <v>2.6368889239655746E-2</v>
      </c>
      <c r="AO1025" s="24">
        <f>(SameDayP2_Raw!AP1019-AO$7*$B1025)-AO$6/$A1025+AO$5</f>
        <v>2.7692116081589856E-2</v>
      </c>
      <c r="AP1025" s="24"/>
      <c r="AR1025" s="24">
        <f>SameDayP2_Raw!D1019-SameDayP2_lambdacor!AR$7*SameDayP2_lambdacor!$B1026</f>
        <v>3.7451398574577244E-2</v>
      </c>
    </row>
    <row r="1026" spans="1:44" x14ac:dyDescent="0.25">
      <c r="A1026" s="25">
        <v>1490</v>
      </c>
      <c r="B1026" s="70">
        <v>6.5493999999999997E-2</v>
      </c>
      <c r="C1026" s="24">
        <f>(SameDayP2_Raw!C1020-C$7*$B1026)-C$6/$A1026+C$5</f>
        <v>1.8489368901245577E-2</v>
      </c>
      <c r="D1026" s="24">
        <f>(SameDayP2_Raw!E1020-D$7*$B1026)-D$6/$A1026+D$5</f>
        <v>2.2775213960470792E-2</v>
      </c>
      <c r="E1026" s="24">
        <f>(SameDayP2_Raw!F1020-E$7*$B1026)-E$6/$A1026+E$5</f>
        <v>1.8271194441775211E-2</v>
      </c>
      <c r="F1026" s="24">
        <f>(SameDayP2_Raw!G1020-F$7*$B1026)-F$6/$A1026+F$5</f>
        <v>2.0457191182531524E-2</v>
      </c>
      <c r="G1026" s="24">
        <f>(SameDayP2_Raw!H1020-G$7*$B1026)-G$6/$A1026+G$5</f>
        <v>2.8017735512050022E-2</v>
      </c>
      <c r="H1026" s="24">
        <f>(SameDayP2_Raw!I1020-H$7*$B1026)-H$6/$A1026+H$5</f>
        <v>1.6613806300432223E-2</v>
      </c>
      <c r="I1026" s="24">
        <f>(SameDayP2_Raw!J1020-I$7*$B1026)-I$6/$A1026+I$5</f>
        <v>1.8153323370183168E-2</v>
      </c>
      <c r="J1026" s="24">
        <f>(SameDayP2_Raw!K1020-J$7*$B1026)-J$6/$A1026+J$5</f>
        <v>1.9825045806209904E-2</v>
      </c>
      <c r="K1026" s="24">
        <f>(SameDayP2_Raw!L1020-K$7*$B1026)-K$6/$A1026+K$5</f>
        <v>2.011312134716603E-2</v>
      </c>
      <c r="L1026" s="24">
        <f>(SameDayP2_Raw!M1020-L$7*$B1026)-L$6/$A1026+L$5</f>
        <v>2.0425110158173814E-2</v>
      </c>
      <c r="M1026" s="24">
        <f>(SameDayP2_Raw!N1020-M$7*$B1026)-M$6/$A1026+M$5</f>
        <v>1.7986671705656713E-2</v>
      </c>
      <c r="N1026" s="24">
        <f>(SameDayP2_Raw!O1020-N$7*$B1026)-N$6/$A1026+N$5</f>
        <v>2.3634536236348546E-2</v>
      </c>
      <c r="O1026" s="24">
        <f>(SameDayP2_Raw!P1020-O$7*$B1026)-O$6/$A1026+O$5</f>
        <v>2.0436393748513804E-2</v>
      </c>
      <c r="P1026" s="24">
        <f>(SameDayP2_Raw!Q1020-P$7*$B1026)-P$6/$A1026+P$5</f>
        <v>7.5137998467026037E-3</v>
      </c>
      <c r="Q1026" s="24">
        <f>(SameDayP2_Raw!R1020-Q$7*$B1026)-Q$6/$A1026+Q$5</f>
        <v>1.4106707304212703E-2</v>
      </c>
      <c r="R1026" s="24">
        <f>(SameDayP2_Raw!S1020-R$7*$B1026)-R$6/$A1026+R$5</f>
        <v>1.6610944173389878E-2</v>
      </c>
      <c r="S1026" s="24">
        <f>(SameDayP2_Raw!T1020-S$7*$B1026)-S$6/$A1026+S$5</f>
        <v>2.4532528043558814E-2</v>
      </c>
      <c r="T1026" s="24">
        <f>(SameDayP2_Raw!U1020-T$7*$B1026)-T$6/$A1026+T$5</f>
        <v>2.4287310066685552E-2</v>
      </c>
      <c r="U1026" s="24">
        <f>(SameDayP2_Raw!V1020-U$7*$B1026)-U$6/$A1026+U$5</f>
        <v>2.2014576159739317E-2</v>
      </c>
      <c r="V1026" s="24">
        <f>(SameDayP2_Raw!W1020-V$7*$B1026)-V$6/$A1026+V$5</f>
        <v>1.5062078936845559E-2</v>
      </c>
      <c r="W1026" s="24">
        <f>(SameDayP2_Raw!X1020-W$7*$B1026)-W$6/$A1026+W$5</f>
        <v>2.056885341464126E-2</v>
      </c>
      <c r="X1026" s="24">
        <f>(SameDayP2_Raw!Y1020-X$7*$B1026)-X$6/$A1026+X$5</f>
        <v>1.6027718201402117E-2</v>
      </c>
      <c r="Y1026" s="24">
        <f>(SameDayP2_Raw!Z1020-Y$7*$B1026)-Y$6/$A1026+Y$5</f>
        <v>2.6730592133362485E-2</v>
      </c>
      <c r="Z1026" s="24">
        <f>(SameDayP2_Raw!AA1020-Z$7*$B1026)-Z$6/$A1026+Z$5</f>
        <v>2.4101636087316171E-2</v>
      </c>
      <c r="AA1026" s="24">
        <f>(SameDayP2_Raw!AB1020-AA$7*$B1026)-AA$6/$A1026+AA$5</f>
        <v>2.7093387481857637E-2</v>
      </c>
      <c r="AB1026" s="24">
        <f>(SameDayP2_Raw!AC1020-AB$7*$B1026)-AB$6/$A1026+AB$5</f>
        <v>2.333848292821783E-2</v>
      </c>
      <c r="AC1026" s="24">
        <f>(SameDayP2_Raw!AD1020-AC$7*$B1026)-AC$6/$A1026+AC$5</f>
        <v>1.7191165702614253E-2</v>
      </c>
      <c r="AD1026" s="24">
        <f>(SameDayP2_Raw!AE1020-AD$7*$B1026)-AD$6/$A1026+AD$5</f>
        <v>2.0851905233152911E-2</v>
      </c>
      <c r="AE1026" s="24">
        <f>(SameDayP2_Raw!AF1020-AE$7*$B1026)-AE$6/$A1026+AE$5</f>
        <v>2.6330749267974175E-2</v>
      </c>
      <c r="AF1026" s="24">
        <f>(SameDayP2_Raw!AG1020-AF$7*$B1026)-AF$6/$A1026+AF$5</f>
        <v>1.4953898064977272E-2</v>
      </c>
      <c r="AG1026" s="24">
        <f>(SameDayP2_Raw!AH1020-AG$7*$B1026)-AG$6/$A1026+AG$5</f>
        <v>1.9464987644708172E-2</v>
      </c>
      <c r="AH1026" s="24">
        <f>(SameDayP2_Raw!AI1020-AH$7*$B1026)-AH$6/$A1026+AH$5</f>
        <v>2.0499033661646644E-2</v>
      </c>
      <c r="AI1026" s="24">
        <f>(SameDayP2_Raw!AJ1020-AI$7*$B1026)-AI$6/$A1026+AI$5</f>
        <v>2.2951511850905881E-2</v>
      </c>
      <c r="AJ1026" s="24">
        <f>(SameDayP2_Raw!AK1020-AJ$7*$B1026)-AJ$6/$A1026+AJ$5</f>
        <v>1.4354937255291765E-2</v>
      </c>
      <c r="AK1026" s="24">
        <f>(SameDayP2_Raw!AL1020-AK$7*$B1026)-AK$6/$A1026+AK$5</f>
        <v>1.7660065042636272E-2</v>
      </c>
      <c r="AL1026" s="24">
        <f>(SameDayP2_Raw!AM1020-AL$7*$B1026)-AL$6/$A1026+AL$5</f>
        <v>2.308926096608574E-2</v>
      </c>
      <c r="AM1026" s="24">
        <f>(SameDayP2_Raw!AN1020-AM$7*$B1026)-AM$6/$A1026+AM$5</f>
        <v>2.2858800075205271E-2</v>
      </c>
      <c r="AN1026" s="24">
        <f>(SameDayP2_Raw!AO1020-AN$7*$B1026)-AN$6/$A1026+AN$5</f>
        <v>2.619227238207042E-2</v>
      </c>
      <c r="AO1026" s="24">
        <f>(SameDayP2_Raw!AP1020-AO$7*$B1026)-AO$6/$A1026+AO$5</f>
        <v>2.7595461110043011E-2</v>
      </c>
      <c r="AP1026" s="24"/>
      <c r="AR1026" s="24">
        <f>SameDayP2_Raw!D1020-SameDayP2_lambdacor!AR$7*SameDayP2_lambdacor!$B1027</f>
        <v>3.7215385779909682E-2</v>
      </c>
    </row>
    <row r="1027" spans="1:44" x14ac:dyDescent="0.25">
      <c r="A1027" s="25">
        <v>1489</v>
      </c>
      <c r="B1027" s="70">
        <v>6.5515999999999991E-2</v>
      </c>
      <c r="C1027" s="24">
        <f>(SameDayP2_Raw!C1021-C$7*$B1027)-C$6/$A1027+C$5</f>
        <v>1.8265595573825143E-2</v>
      </c>
      <c r="D1027" s="24">
        <f>(SameDayP2_Raw!E1021-D$7*$B1027)-D$6/$A1027+D$5</f>
        <v>2.2577241194335681E-2</v>
      </c>
      <c r="E1027" s="24">
        <f>(SameDayP2_Raw!F1021-E$7*$B1027)-E$6/$A1027+E$5</f>
        <v>1.81467267963537E-2</v>
      </c>
      <c r="F1027" s="24">
        <f>(SameDayP2_Raw!G1021-F$7*$B1027)-F$6/$A1027+F$5</f>
        <v>2.0333052963805616E-2</v>
      </c>
      <c r="G1027" s="24">
        <f>(SameDayP2_Raw!H1021-G$7*$B1027)-G$6/$A1027+G$5</f>
        <v>2.7872063839284339E-2</v>
      </c>
      <c r="H1027" s="24">
        <f>(SameDayP2_Raw!I1021-H$7*$B1027)-H$6/$A1027+H$5</f>
        <v>1.6453111606365894E-2</v>
      </c>
      <c r="I1027" s="24">
        <f>(SameDayP2_Raw!J1021-I$7*$B1027)-I$6/$A1027+I$5</f>
        <v>1.800727358279193E-2</v>
      </c>
      <c r="J1027" s="24">
        <f>(SameDayP2_Raw!K1021-J$7*$B1027)-J$6/$A1027+J$5</f>
        <v>1.9643183390610518E-2</v>
      </c>
      <c r="K1027" s="24">
        <f>(SameDayP2_Raw!L1021-K$7*$B1027)-K$6/$A1027+K$5</f>
        <v>1.9912166964827713E-2</v>
      </c>
      <c r="L1027" s="24">
        <f>(SameDayP2_Raw!M1021-L$7*$B1027)-L$6/$A1027+L$5</f>
        <v>2.0230959242647176E-2</v>
      </c>
      <c r="M1027" s="24">
        <f>(SameDayP2_Raw!N1021-M$7*$B1027)-M$6/$A1027+M$5</f>
        <v>1.7775048299651996E-2</v>
      </c>
      <c r="N1027" s="24">
        <f>(SameDayP2_Raw!O1021-N$7*$B1027)-N$6/$A1027+N$5</f>
        <v>2.3446220256042805E-2</v>
      </c>
      <c r="O1027" s="24">
        <f>(SameDayP2_Raw!P1021-O$7*$B1027)-O$6/$A1027+O$5</f>
        <v>2.0237741615800518E-2</v>
      </c>
      <c r="P1027" s="24">
        <f>(SameDayP2_Raw!Q1021-P$7*$B1027)-P$6/$A1027+P$5</f>
        <v>7.3112454090535888E-3</v>
      </c>
      <c r="Q1027" s="24">
        <f>(SameDayP2_Raw!R1021-Q$7*$B1027)-Q$6/$A1027+Q$5</f>
        <v>1.3990430754780719E-2</v>
      </c>
      <c r="R1027" s="24">
        <f>(SameDayP2_Raw!S1021-R$7*$B1027)-R$6/$A1027+R$5</f>
        <v>1.639128123806986E-2</v>
      </c>
      <c r="S1027" s="24">
        <f>(SameDayP2_Raw!T1021-S$7*$B1027)-S$6/$A1027+S$5</f>
        <v>2.431114881186585E-2</v>
      </c>
      <c r="T1027" s="24">
        <f>(SameDayP2_Raw!U1021-T$7*$B1027)-T$6/$A1027+T$5</f>
        <v>2.4034032110484188E-2</v>
      </c>
      <c r="U1027" s="24">
        <f>(SameDayP2_Raw!V1021-U$7*$B1027)-U$6/$A1027+U$5</f>
        <v>2.1763929741327601E-2</v>
      </c>
      <c r="V1027" s="24">
        <f>(SameDayP2_Raw!W1021-V$7*$B1027)-V$6/$A1027+V$5</f>
        <v>1.4895445992501685E-2</v>
      </c>
      <c r="W1027" s="24">
        <f>(SameDayP2_Raw!X1021-W$7*$B1027)-W$6/$A1027+W$5</f>
        <v>2.0415477232723637E-2</v>
      </c>
      <c r="X1027" s="24">
        <f>(SameDayP2_Raw!Y1021-X$7*$B1027)-X$6/$A1027+X$5</f>
        <v>1.583476000527503E-2</v>
      </c>
      <c r="Y1027" s="24">
        <f>(SameDayP2_Raw!Z1021-Y$7*$B1027)-Y$6/$A1027+Y$5</f>
        <v>2.6603307380719782E-2</v>
      </c>
      <c r="Z1027" s="24">
        <f>(SameDayP2_Raw!AA1021-Z$7*$B1027)-Z$6/$A1027+Z$5</f>
        <v>2.393936672417038E-2</v>
      </c>
      <c r="AA1027" s="24">
        <f>(SameDayP2_Raw!AB1021-AA$7*$B1027)-AA$6/$A1027+AA$5</f>
        <v>2.6940926997649533E-2</v>
      </c>
      <c r="AB1027" s="24">
        <f>(SameDayP2_Raw!AC1021-AB$7*$B1027)-AB$6/$A1027+AB$5</f>
        <v>2.3231892828747984E-2</v>
      </c>
      <c r="AC1027" s="24">
        <f>(SameDayP2_Raw!AD1021-AC$7*$B1027)-AC$6/$A1027+AC$5</f>
        <v>1.694974267147107E-2</v>
      </c>
      <c r="AD1027" s="24">
        <f>(SameDayP2_Raw!AE1021-AD$7*$B1027)-AD$6/$A1027+AD$5</f>
        <v>2.0688616070154597E-2</v>
      </c>
      <c r="AE1027" s="24">
        <f>(SameDayP2_Raw!AF1021-AE$7*$B1027)-AE$6/$A1027+AE$5</f>
        <v>2.6189145720765698E-2</v>
      </c>
      <c r="AF1027" s="24">
        <f>(SameDayP2_Raw!AG1021-AF$7*$B1027)-AF$6/$A1027+AF$5</f>
        <v>1.4790012776397949E-2</v>
      </c>
      <c r="AG1027" s="24">
        <f>(SameDayP2_Raw!AH1021-AG$7*$B1027)-AG$6/$A1027+AG$5</f>
        <v>1.9322597683870874E-2</v>
      </c>
      <c r="AH1027" s="24">
        <f>(SameDayP2_Raw!AI1021-AH$7*$B1027)-AH$6/$A1027+AH$5</f>
        <v>2.0387798015782662E-2</v>
      </c>
      <c r="AI1027" s="24">
        <f>(SameDayP2_Raw!AJ1021-AI$7*$B1027)-AI$6/$A1027+AI$5</f>
        <v>2.2805670487005429E-2</v>
      </c>
      <c r="AJ1027" s="24">
        <f>(SameDayP2_Raw!AK1021-AJ$7*$B1027)-AJ$6/$A1027+AJ$5</f>
        <v>1.4169600631498205E-2</v>
      </c>
      <c r="AK1027" s="24">
        <f>(SameDayP2_Raw!AL1021-AK$7*$B1027)-AK$6/$A1027+AK$5</f>
        <v>1.7529728182959843E-2</v>
      </c>
      <c r="AL1027" s="24">
        <f>(SameDayP2_Raw!AM1021-AL$7*$B1027)-AL$6/$A1027+AL$5</f>
        <v>2.2953174757329727E-2</v>
      </c>
      <c r="AM1027" s="24">
        <f>(SameDayP2_Raw!AN1021-AM$7*$B1027)-AM$6/$A1027+AM$5</f>
        <v>2.2682050569763731E-2</v>
      </c>
      <c r="AN1027" s="24">
        <f>(SameDayP2_Raw!AO1021-AN$7*$B1027)-AN$6/$A1027+AN$5</f>
        <v>2.6046907731132087E-2</v>
      </c>
      <c r="AO1027" s="24">
        <f>(SameDayP2_Raw!AP1021-AO$7*$B1027)-AO$6/$A1027+AO$5</f>
        <v>2.746397023022943E-2</v>
      </c>
      <c r="AP1027" s="24"/>
      <c r="AR1027" s="24">
        <f>SameDayP2_Raw!D1021-SameDayP2_lambdacor!AR$7*SameDayP2_lambdacor!$B1028</f>
        <v>3.6914149272452457E-2</v>
      </c>
    </row>
    <row r="1028" spans="1:44" x14ac:dyDescent="0.25">
      <c r="A1028" s="25">
        <v>1488</v>
      </c>
      <c r="B1028" s="70">
        <v>6.5579000000000012E-2</v>
      </c>
      <c r="C1028" s="24">
        <f>(SameDayP2_Raw!C1022-C$7*$B1028)-C$6/$A1028+C$5</f>
        <v>1.7916357126666879E-2</v>
      </c>
      <c r="D1028" s="24">
        <f>(SameDayP2_Raw!E1022-D$7*$B1028)-D$6/$A1028+D$5</f>
        <v>2.2284784271868956E-2</v>
      </c>
      <c r="E1028" s="24">
        <f>(SameDayP2_Raw!F1022-E$7*$B1028)-E$6/$A1028+E$5</f>
        <v>1.7865687808879316E-2</v>
      </c>
      <c r="F1028" s="24">
        <f>(SameDayP2_Raw!G1022-F$7*$B1028)-F$6/$A1028+F$5</f>
        <v>2.0090788652458641E-2</v>
      </c>
      <c r="G1028" s="24">
        <f>(SameDayP2_Raw!H1022-G$7*$B1028)-G$6/$A1028+G$5</f>
        <v>2.7557912425792641E-2</v>
      </c>
      <c r="H1028" s="24">
        <f>(SameDayP2_Raw!I1022-H$7*$B1028)-H$6/$A1028+H$5</f>
        <v>1.6216024825287535E-2</v>
      </c>
      <c r="I1028" s="24">
        <f>(SameDayP2_Raw!J1022-I$7*$B1028)-I$6/$A1028+I$5</f>
        <v>1.7740646005029607E-2</v>
      </c>
      <c r="J1028" s="24">
        <f>(SameDayP2_Raw!K1022-J$7*$B1028)-J$6/$A1028+J$5</f>
        <v>1.9414553089907929E-2</v>
      </c>
      <c r="K1028" s="24">
        <f>(SameDayP2_Raw!L1022-K$7*$B1028)-K$6/$A1028+K$5</f>
        <v>1.95549665040562E-2</v>
      </c>
      <c r="L1028" s="24">
        <f>(SameDayP2_Raw!M1022-L$7*$B1028)-L$6/$A1028+L$5</f>
        <v>1.9916043125820713E-2</v>
      </c>
      <c r="M1028" s="24">
        <f>(SameDayP2_Raw!N1022-M$7*$B1028)-M$6/$A1028+M$5</f>
        <v>1.7480119811168714E-2</v>
      </c>
      <c r="N1028" s="24">
        <f>(SameDayP2_Raw!O1022-N$7*$B1028)-N$6/$A1028+N$5</f>
        <v>2.3132627382021088E-2</v>
      </c>
      <c r="O1028" s="24">
        <f>(SameDayP2_Raw!P1022-O$7*$B1028)-O$6/$A1028+O$5</f>
        <v>1.99762607176679E-2</v>
      </c>
      <c r="P1028" s="24">
        <f>(SameDayP2_Raw!Q1022-P$7*$B1028)-P$6/$A1028+P$5</f>
        <v>6.8641733795290604E-3</v>
      </c>
      <c r="Q1028" s="24">
        <f>(SameDayP2_Raw!R1022-Q$7*$B1028)-Q$6/$A1028+Q$5</f>
        <v>1.3756736411175977E-2</v>
      </c>
      <c r="R1028" s="24">
        <f>(SameDayP2_Raw!S1022-R$7*$B1028)-R$6/$A1028+R$5</f>
        <v>1.617662750811558E-2</v>
      </c>
      <c r="S1028" s="24">
        <f>(SameDayP2_Raw!T1022-S$7*$B1028)-S$6/$A1028+S$5</f>
        <v>2.4027697204258507E-2</v>
      </c>
      <c r="T1028" s="24">
        <f>(SameDayP2_Raw!U1022-T$7*$B1028)-T$6/$A1028+T$5</f>
        <v>2.3723094362773763E-2</v>
      </c>
      <c r="U1028" s="24">
        <f>(SameDayP2_Raw!V1022-U$7*$B1028)-U$6/$A1028+U$5</f>
        <v>2.1420992687858038E-2</v>
      </c>
      <c r="V1028" s="24">
        <f>(SameDayP2_Raw!W1022-V$7*$B1028)-V$6/$A1028+V$5</f>
        <v>1.4555801297293995E-2</v>
      </c>
      <c r="W1028" s="24">
        <f>(SameDayP2_Raw!X1022-W$7*$B1028)-W$6/$A1028+W$5</f>
        <v>2.0172436640662029E-2</v>
      </c>
      <c r="X1028" s="24">
        <f>(SameDayP2_Raw!Y1022-X$7*$B1028)-X$6/$A1028+X$5</f>
        <v>1.5545059635950553E-2</v>
      </c>
      <c r="Y1028" s="24">
        <f>(SameDayP2_Raw!Z1022-Y$7*$B1028)-Y$6/$A1028+Y$5</f>
        <v>2.6351582372718355E-2</v>
      </c>
      <c r="Z1028" s="24">
        <f>(SameDayP2_Raw!AA1022-Z$7*$B1028)-Z$6/$A1028+Z$5</f>
        <v>2.3683316599783837E-2</v>
      </c>
      <c r="AA1028" s="24">
        <f>(SameDayP2_Raw!AB1022-AA$7*$B1028)-AA$6/$A1028+AA$5</f>
        <v>2.6737507458977103E-2</v>
      </c>
      <c r="AB1028" s="24">
        <f>(SameDayP2_Raw!AC1022-AB$7*$B1028)-AB$6/$A1028+AB$5</f>
        <v>2.3090940565410577E-2</v>
      </c>
      <c r="AC1028" s="24">
        <f>(SameDayP2_Raw!AD1022-AC$7*$B1028)-AC$6/$A1028+AC$5</f>
        <v>1.681925916976023E-2</v>
      </c>
      <c r="AD1028" s="24">
        <f>(SameDayP2_Raw!AE1022-AD$7*$B1028)-AD$6/$A1028+AD$5</f>
        <v>2.0563051687554915E-2</v>
      </c>
      <c r="AE1028" s="24">
        <f>(SameDayP2_Raw!AF1022-AE$7*$B1028)-AE$6/$A1028+AE$5</f>
        <v>2.5991118681123897E-2</v>
      </c>
      <c r="AF1028" s="24">
        <f>(SameDayP2_Raw!AG1022-AF$7*$B1028)-AF$6/$A1028+AF$5</f>
        <v>1.4600544479606061E-2</v>
      </c>
      <c r="AG1028" s="24">
        <f>(SameDayP2_Raw!AH1022-AG$7*$B1028)-AG$6/$A1028+AG$5</f>
        <v>1.9142527857712324E-2</v>
      </c>
      <c r="AH1028" s="24">
        <f>(SameDayP2_Raw!AI1022-AH$7*$B1028)-AH$6/$A1028+AH$5</f>
        <v>2.0236922935664845E-2</v>
      </c>
      <c r="AI1028" s="24">
        <f>(SameDayP2_Raw!AJ1022-AI$7*$B1028)-AI$6/$A1028+AI$5</f>
        <v>2.2651361756066295E-2</v>
      </c>
      <c r="AJ1028" s="24">
        <f>(SameDayP2_Raw!AK1022-AJ$7*$B1028)-AJ$6/$A1028+AJ$5</f>
        <v>1.3986719932059362E-2</v>
      </c>
      <c r="AK1028" s="24">
        <f>(SameDayP2_Raw!AL1022-AK$7*$B1028)-AK$6/$A1028+AK$5</f>
        <v>1.7326780033787341E-2</v>
      </c>
      <c r="AL1028" s="24">
        <f>(SameDayP2_Raw!AM1022-AL$7*$B1028)-AL$6/$A1028+AL$5</f>
        <v>2.2812225781100731E-2</v>
      </c>
      <c r="AM1028" s="24">
        <f>(SameDayP2_Raw!AN1022-AM$7*$B1028)-AM$6/$A1028+AM$5</f>
        <v>2.2508157100345628E-2</v>
      </c>
      <c r="AN1028" s="24">
        <f>(SameDayP2_Raw!AO1022-AN$7*$B1028)-AN$6/$A1028+AN$5</f>
        <v>2.591817011529151E-2</v>
      </c>
      <c r="AO1028" s="24">
        <f>(SameDayP2_Raw!AP1022-AO$7*$B1028)-AO$6/$A1028+AO$5</f>
        <v>2.7223026312560163E-2</v>
      </c>
      <c r="AP1028" s="24"/>
      <c r="AR1028" s="24">
        <f>SameDayP2_Raw!D1022-SameDayP2_lambdacor!AR$7*SameDayP2_lambdacor!$B1029</f>
        <v>3.6637930678209849E-2</v>
      </c>
    </row>
    <row r="1029" spans="1:44" x14ac:dyDescent="0.25">
      <c r="A1029" s="25">
        <v>1487</v>
      </c>
      <c r="B1029" s="70">
        <v>6.558399999999999E-2</v>
      </c>
      <c r="C1029" s="24">
        <f>(SameDayP2_Raw!C1023-C$7*$B1029)-C$6/$A1029+C$5</f>
        <v>1.7662602473081802E-2</v>
      </c>
      <c r="D1029" s="24">
        <f>(SameDayP2_Raw!E1023-D$7*$B1029)-D$6/$A1029+D$5</f>
        <v>2.2083456413930943E-2</v>
      </c>
      <c r="E1029" s="24">
        <f>(SameDayP2_Raw!F1023-E$7*$B1029)-E$6/$A1029+E$5</f>
        <v>1.7713487472277412E-2</v>
      </c>
      <c r="F1029" s="24">
        <f>(SameDayP2_Raw!G1023-F$7*$B1029)-F$6/$A1029+F$5</f>
        <v>1.9902007839480929E-2</v>
      </c>
      <c r="G1029" s="24">
        <f>(SameDayP2_Raw!H1023-G$7*$B1029)-G$6/$A1029+G$5</f>
        <v>2.7344769177326859E-2</v>
      </c>
      <c r="H1029" s="24">
        <f>(SameDayP2_Raw!I1023-H$7*$B1029)-H$6/$A1029+H$5</f>
        <v>1.6041415131070616E-2</v>
      </c>
      <c r="I1029" s="24">
        <f>(SameDayP2_Raw!J1023-I$7*$B1029)-I$6/$A1029+I$5</f>
        <v>1.7539969308059997E-2</v>
      </c>
      <c r="J1029" s="24">
        <f>(SameDayP2_Raw!K1023-J$7*$B1029)-J$6/$A1029+J$5</f>
        <v>1.923505952427923E-2</v>
      </c>
      <c r="K1029" s="24">
        <f>(SameDayP2_Raw!L1023-K$7*$B1029)-K$6/$A1029+K$5</f>
        <v>1.9337655937324949E-2</v>
      </c>
      <c r="L1029" s="24">
        <f>(SameDayP2_Raw!M1023-L$7*$B1029)-L$6/$A1029+L$5</f>
        <v>1.9767454210449256E-2</v>
      </c>
      <c r="M1029" s="24">
        <f>(SameDayP2_Raw!N1023-M$7*$B1029)-M$6/$A1029+M$5</f>
        <v>1.7343520902519383E-2</v>
      </c>
      <c r="N1029" s="24">
        <f>(SameDayP2_Raw!O1023-N$7*$B1029)-N$6/$A1029+N$5</f>
        <v>2.2989023995955326E-2</v>
      </c>
      <c r="O1029" s="24">
        <f>(SameDayP2_Raw!P1023-O$7*$B1029)-O$6/$A1029+O$5</f>
        <v>1.9754250380300438E-2</v>
      </c>
      <c r="P1029" s="24">
        <f>(SameDayP2_Raw!Q1023-P$7*$B1029)-P$6/$A1029+P$5</f>
        <v>6.65585152797552E-3</v>
      </c>
      <c r="Q1029" s="24">
        <f>(SameDayP2_Raw!R1023-Q$7*$B1029)-Q$6/$A1029+Q$5</f>
        <v>1.3618246143154298E-2</v>
      </c>
      <c r="R1029" s="24">
        <f>(SameDayP2_Raw!S1023-R$7*$B1029)-R$6/$A1029+R$5</f>
        <v>1.5964428588343658E-2</v>
      </c>
      <c r="S1029" s="24">
        <f>(SameDayP2_Raw!T1023-S$7*$B1029)-S$6/$A1029+S$5</f>
        <v>2.3769378815233451E-2</v>
      </c>
      <c r="T1029" s="24">
        <f>(SameDayP2_Raw!U1023-T$7*$B1029)-T$6/$A1029+T$5</f>
        <v>2.3506984455234817E-2</v>
      </c>
      <c r="U1029" s="24">
        <f>(SameDayP2_Raw!V1023-U$7*$B1029)-U$6/$A1029+U$5</f>
        <v>2.1211335907115023E-2</v>
      </c>
      <c r="V1029" s="24">
        <f>(SameDayP2_Raw!W1023-V$7*$B1029)-V$6/$A1029+V$5</f>
        <v>1.4310641911674207E-2</v>
      </c>
      <c r="W1029" s="24">
        <f>(SameDayP2_Raw!X1023-W$7*$B1029)-W$6/$A1029+W$5</f>
        <v>2.0041729505550176E-2</v>
      </c>
      <c r="X1029" s="24">
        <f>(SameDayP2_Raw!Y1023-X$7*$B1029)-X$6/$A1029+X$5</f>
        <v>1.5360740079285697E-2</v>
      </c>
      <c r="Y1029" s="24">
        <f>(SameDayP2_Raw!Z1023-Y$7*$B1029)-Y$6/$A1029+Y$5</f>
        <v>2.6261786416518773E-2</v>
      </c>
      <c r="Z1029" s="24">
        <f>(SameDayP2_Raw!AA1023-Z$7*$B1029)-Z$6/$A1029+Z$5</f>
        <v>2.3517440431820129E-2</v>
      </c>
      <c r="AA1029" s="24">
        <f>(SameDayP2_Raw!AB1023-AA$7*$B1029)-AA$6/$A1029+AA$5</f>
        <v>2.6461730400588881E-2</v>
      </c>
      <c r="AB1029" s="24">
        <f>(SameDayP2_Raw!AC1023-AB$7*$B1029)-AB$6/$A1029+AB$5</f>
        <v>2.2931889640524908E-2</v>
      </c>
      <c r="AC1029" s="24">
        <f>(SameDayP2_Raw!AD1023-AC$7*$B1029)-AC$6/$A1029+AC$5</f>
        <v>1.6561986602838606E-2</v>
      </c>
      <c r="AD1029" s="24">
        <f>(SameDayP2_Raw!AE1023-AD$7*$B1029)-AD$6/$A1029+AD$5</f>
        <v>2.0385753986136838E-2</v>
      </c>
      <c r="AE1029" s="24">
        <f>(SameDayP2_Raw!AF1023-AE$7*$B1029)-AE$6/$A1029+AE$5</f>
        <v>2.5852371470685694E-2</v>
      </c>
      <c r="AF1029" s="24">
        <f>(SameDayP2_Raw!AG1023-AF$7*$B1029)-AF$6/$A1029+AF$5</f>
        <v>1.4394179424908371E-2</v>
      </c>
      <c r="AG1029" s="24">
        <f>(SameDayP2_Raw!AH1023-AG$7*$B1029)-AG$6/$A1029+AG$5</f>
        <v>1.8967890523441236E-2</v>
      </c>
      <c r="AH1029" s="24">
        <f>(SameDayP2_Raw!AI1023-AH$7*$B1029)-AH$6/$A1029+AH$5</f>
        <v>2.0042612634987824E-2</v>
      </c>
      <c r="AI1029" s="24">
        <f>(SameDayP2_Raw!AJ1023-AI$7*$B1029)-AI$6/$A1029+AI$5</f>
        <v>2.2482951039173138E-2</v>
      </c>
      <c r="AJ1029" s="24">
        <f>(SameDayP2_Raw!AK1023-AJ$7*$B1029)-AJ$6/$A1029+AJ$5</f>
        <v>1.3821026397438436E-2</v>
      </c>
      <c r="AK1029" s="24">
        <f>(SameDayP2_Raw!AL1023-AK$7*$B1029)-AK$6/$A1029+AK$5</f>
        <v>1.7181899279154249E-2</v>
      </c>
      <c r="AL1029" s="24">
        <f>(SameDayP2_Raw!AM1023-AL$7*$B1029)-AL$6/$A1029+AL$5</f>
        <v>2.2636630298450762E-2</v>
      </c>
      <c r="AM1029" s="24">
        <f>(SameDayP2_Raw!AN1023-AM$7*$B1029)-AM$6/$A1029+AM$5</f>
        <v>2.2279076966095976E-2</v>
      </c>
      <c r="AN1029" s="24">
        <f>(SameDayP2_Raw!AO1023-AN$7*$B1029)-AN$6/$A1029+AN$5</f>
        <v>2.5736968435912118E-2</v>
      </c>
      <c r="AO1029" s="24">
        <f>(SameDayP2_Raw!AP1023-AO$7*$B1029)-AO$6/$A1029+AO$5</f>
        <v>2.7082731537797805E-2</v>
      </c>
      <c r="AP1029" s="24"/>
      <c r="AR1029" s="24">
        <f>SameDayP2_Raw!D1023-SameDayP2_lambdacor!AR$7*SameDayP2_lambdacor!$B1030</f>
        <v>3.6384198720211217E-2</v>
      </c>
    </row>
    <row r="1030" spans="1:44" x14ac:dyDescent="0.25">
      <c r="A1030" s="25">
        <v>1486</v>
      </c>
      <c r="B1030" s="70">
        <v>6.5550999999999998E-2</v>
      </c>
      <c r="C1030" s="24">
        <f>(SameDayP2_Raw!C1024-C$7*$B1030)-C$6/$A1030+C$5</f>
        <v>1.7322254047599732E-2</v>
      </c>
      <c r="D1030" s="24">
        <f>(SameDayP2_Raw!E1024-D$7*$B1030)-D$6/$A1030+D$5</f>
        <v>2.1933945224685395E-2</v>
      </c>
      <c r="E1030" s="24">
        <f>(SameDayP2_Raw!F1024-E$7*$B1030)-E$6/$A1030+E$5</f>
        <v>1.7551257345899698E-2</v>
      </c>
      <c r="F1030" s="24">
        <f>(SameDayP2_Raw!G1024-F$7*$B1030)-F$6/$A1030+F$5</f>
        <v>1.9685686844459233E-2</v>
      </c>
      <c r="G1030" s="24">
        <f>(SameDayP2_Raw!H1024-G$7*$B1030)-G$6/$A1030+G$5</f>
        <v>2.7103267662091542E-2</v>
      </c>
      <c r="H1030" s="24">
        <f>(SameDayP2_Raw!I1024-H$7*$B1030)-H$6/$A1030+H$5</f>
        <v>1.5880434143548894E-2</v>
      </c>
      <c r="I1030" s="24">
        <f>(SameDayP2_Raw!J1024-I$7*$B1030)-I$6/$A1030+I$5</f>
        <v>1.7330404021262936E-2</v>
      </c>
      <c r="J1030" s="24">
        <f>(SameDayP2_Raw!K1024-J$7*$B1030)-J$6/$A1030+J$5</f>
        <v>1.9075150498387657E-2</v>
      </c>
      <c r="K1030" s="24">
        <f>(SameDayP2_Raw!L1024-K$7*$B1030)-K$6/$A1030+K$5</f>
        <v>1.9136318308522519E-2</v>
      </c>
      <c r="L1030" s="24">
        <f>(SameDayP2_Raw!M1024-L$7*$B1030)-L$6/$A1030+L$5</f>
        <v>1.955782961350824E-2</v>
      </c>
      <c r="M1030" s="24">
        <f>(SameDayP2_Raw!N1024-M$7*$B1030)-M$6/$A1030+M$5</f>
        <v>1.7135981181093728E-2</v>
      </c>
      <c r="N1030" s="24">
        <f>(SameDayP2_Raw!O1024-N$7*$B1030)-N$6/$A1030+N$5</f>
        <v>2.2784209856865117E-2</v>
      </c>
      <c r="O1030" s="24">
        <f>(SameDayP2_Raw!P1024-O$7*$B1030)-O$6/$A1030+O$5</f>
        <v>1.955158107914514E-2</v>
      </c>
      <c r="P1030" s="24">
        <f>(SameDayP2_Raw!Q1024-P$7*$B1030)-P$6/$A1030+P$5</f>
        <v>6.4538738637840345E-3</v>
      </c>
      <c r="Q1030" s="24">
        <f>(SameDayP2_Raw!R1024-Q$7*$B1030)-Q$6/$A1030+Q$5</f>
        <v>1.3464033340538941E-2</v>
      </c>
      <c r="R1030" s="24">
        <f>(SameDayP2_Raw!S1024-R$7*$B1030)-R$6/$A1030+R$5</f>
        <v>1.5738597302125439E-2</v>
      </c>
      <c r="S1030" s="24">
        <f>(SameDayP2_Raw!T1024-S$7*$B1030)-S$6/$A1030+S$5</f>
        <v>2.3575279752939805E-2</v>
      </c>
      <c r="T1030" s="24">
        <f>(SameDayP2_Raw!U1024-T$7*$B1030)-T$6/$A1030+T$5</f>
        <v>2.3293581047220166E-2</v>
      </c>
      <c r="U1030" s="24">
        <f>(SameDayP2_Raw!V1024-U$7*$B1030)-U$6/$A1030+U$5</f>
        <v>2.0951169397505586E-2</v>
      </c>
      <c r="V1030" s="24">
        <f>(SameDayP2_Raw!W1024-V$7*$B1030)-V$6/$A1030+V$5</f>
        <v>1.4104102392333208E-2</v>
      </c>
      <c r="W1030" s="24">
        <f>(SameDayP2_Raw!X1024-W$7*$B1030)-W$6/$A1030+W$5</f>
        <v>1.9869959993936748E-2</v>
      </c>
      <c r="X1030" s="24">
        <f>(SameDayP2_Raw!Y1024-X$7*$B1030)-X$6/$A1030+X$5</f>
        <v>1.5110817181266518E-2</v>
      </c>
      <c r="Y1030" s="24">
        <f>(SameDayP2_Raw!Z1024-Y$7*$B1030)-Y$6/$A1030+Y$5</f>
        <v>2.6082692684076765E-2</v>
      </c>
      <c r="Z1030" s="24">
        <f>(SameDayP2_Raw!AA1024-Z$7*$B1030)-Z$6/$A1030+Z$5</f>
        <v>2.3354672827095746E-2</v>
      </c>
      <c r="AA1030" s="24">
        <f>(SameDayP2_Raw!AB1024-AA$7*$B1030)-AA$6/$A1030+AA$5</f>
        <v>2.622118631317202E-2</v>
      </c>
      <c r="AB1030" s="24">
        <f>(SameDayP2_Raw!AC1024-AB$7*$B1030)-AB$6/$A1030+AB$5</f>
        <v>2.2745545517373039E-2</v>
      </c>
      <c r="AC1030" s="24">
        <f>(SameDayP2_Raw!AD1024-AC$7*$B1030)-AC$6/$A1030+AC$5</f>
        <v>1.6356487143945955E-2</v>
      </c>
      <c r="AD1030" s="24">
        <f>(SameDayP2_Raw!AE1024-AD$7*$B1030)-AD$6/$A1030+AD$5</f>
        <v>2.0203002257485968E-2</v>
      </c>
      <c r="AE1030" s="24">
        <f>(SameDayP2_Raw!AF1024-AE$7*$B1030)-AE$6/$A1030+AE$5</f>
        <v>2.5628284006951326E-2</v>
      </c>
      <c r="AF1030" s="24">
        <f>(SameDayP2_Raw!AG1024-AF$7*$B1030)-AF$6/$A1030+AF$5</f>
        <v>1.4228876415760558E-2</v>
      </c>
      <c r="AG1030" s="24">
        <f>(SameDayP2_Raw!AH1024-AG$7*$B1030)-AG$6/$A1030+AG$5</f>
        <v>1.8867410780534645E-2</v>
      </c>
      <c r="AH1030" s="24">
        <f>(SameDayP2_Raw!AI1024-AH$7*$B1030)-AH$6/$A1030+AH$5</f>
        <v>1.9927547251522074E-2</v>
      </c>
      <c r="AI1030" s="24">
        <f>(SameDayP2_Raw!AJ1024-AI$7*$B1030)-AI$6/$A1030+AI$5</f>
        <v>2.2277416145044047E-2</v>
      </c>
      <c r="AJ1030" s="24">
        <f>(SameDayP2_Raw!AK1024-AJ$7*$B1030)-AJ$6/$A1030+AJ$5</f>
        <v>1.3652014814047986E-2</v>
      </c>
      <c r="AK1030" s="24">
        <f>(SameDayP2_Raw!AL1024-AK$7*$B1030)-AK$6/$A1030+AK$5</f>
        <v>1.7020651415259984E-2</v>
      </c>
      <c r="AL1030" s="24">
        <f>(SameDayP2_Raw!AM1024-AL$7*$B1030)-AL$6/$A1030+AL$5</f>
        <v>2.2396787512250195E-2</v>
      </c>
      <c r="AM1030" s="24">
        <f>(SameDayP2_Raw!AN1024-AM$7*$B1030)-AM$6/$A1030+AM$5</f>
        <v>2.2110043631434012E-2</v>
      </c>
      <c r="AN1030" s="24">
        <f>(SameDayP2_Raw!AO1024-AN$7*$B1030)-AN$6/$A1030+AN$5</f>
        <v>2.5573630266008063E-2</v>
      </c>
      <c r="AO1030" s="24">
        <f>(SameDayP2_Raw!AP1024-AO$7*$B1030)-AO$6/$A1030+AO$5</f>
        <v>2.6908705161334118E-2</v>
      </c>
      <c r="AP1030" s="24"/>
      <c r="AR1030" s="24">
        <f>SameDayP2_Raw!D1024-SameDayP2_lambdacor!AR$7*SameDayP2_lambdacor!$B1031</f>
        <v>3.609227374942299E-2</v>
      </c>
    </row>
    <row r="1031" spans="1:44" x14ac:dyDescent="0.25">
      <c r="A1031" s="25">
        <v>1485</v>
      </c>
      <c r="B1031" s="70">
        <v>6.5559000000000006E-2</v>
      </c>
      <c r="C1031" s="24">
        <f>(SameDayP2_Raw!C1025-C$7*$B1031)-C$6/$A1031+C$5</f>
        <v>1.7063730292715823E-2</v>
      </c>
      <c r="D1031" s="24">
        <f>(SameDayP2_Raw!E1025-D$7*$B1031)-D$6/$A1031+D$5</f>
        <v>2.167406867938668E-2</v>
      </c>
      <c r="E1031" s="24">
        <f>(SameDayP2_Raw!F1025-E$7*$B1031)-E$6/$A1031+E$5</f>
        <v>1.7360039375110638E-2</v>
      </c>
      <c r="F1031" s="24">
        <f>(SameDayP2_Raw!G1025-F$7*$B1031)-F$6/$A1031+F$5</f>
        <v>1.9531677652126114E-2</v>
      </c>
      <c r="G1031" s="24">
        <f>(SameDayP2_Raw!H1025-G$7*$B1031)-G$6/$A1031+G$5</f>
        <v>2.6824744173832828E-2</v>
      </c>
      <c r="H1031" s="24">
        <f>(SameDayP2_Raw!I1025-H$7*$B1031)-H$6/$A1031+H$5</f>
        <v>1.5692584819258844E-2</v>
      </c>
      <c r="I1031" s="24">
        <f>(SameDayP2_Raw!J1025-I$7*$B1031)-I$6/$A1031+I$5</f>
        <v>1.7097863316807668E-2</v>
      </c>
      <c r="J1031" s="24">
        <f>(SameDayP2_Raw!K1025-J$7*$B1031)-J$6/$A1031+J$5</f>
        <v>1.8830572216228914E-2</v>
      </c>
      <c r="K1031" s="24">
        <f>(SameDayP2_Raw!L1025-K$7*$B1031)-K$6/$A1031+K$5</f>
        <v>1.8880010088086041E-2</v>
      </c>
      <c r="L1031" s="24">
        <f>(SameDayP2_Raw!M1025-L$7*$B1031)-L$6/$A1031+L$5</f>
        <v>1.9367108109323027E-2</v>
      </c>
      <c r="M1031" s="24">
        <f>(SameDayP2_Raw!N1025-M$7*$B1031)-M$6/$A1031+M$5</f>
        <v>1.6881770619118452E-2</v>
      </c>
      <c r="N1031" s="24">
        <f>(SameDayP2_Raw!O1025-N$7*$B1031)-N$6/$A1031+N$5</f>
        <v>2.2579146751486322E-2</v>
      </c>
      <c r="O1031" s="24">
        <f>(SameDayP2_Raw!P1025-O$7*$B1031)-O$6/$A1031+O$5</f>
        <v>1.9379021279243305E-2</v>
      </c>
      <c r="P1031" s="24">
        <f>(SameDayP2_Raw!Q1025-P$7*$B1031)-P$6/$A1031+P$5</f>
        <v>6.210071399050365E-3</v>
      </c>
      <c r="Q1031" s="24">
        <f>(SameDayP2_Raw!R1025-Q$7*$B1031)-Q$6/$A1031+Q$5</f>
        <v>1.328868637543586E-2</v>
      </c>
      <c r="R1031" s="24">
        <f>(SameDayP2_Raw!S1025-R$7*$B1031)-R$6/$A1031+R$5</f>
        <v>1.5485104167294591E-2</v>
      </c>
      <c r="S1031" s="24">
        <f>(SameDayP2_Raw!T1025-S$7*$B1031)-S$6/$A1031+S$5</f>
        <v>2.3277936134941661E-2</v>
      </c>
      <c r="T1031" s="24">
        <f>(SameDayP2_Raw!U1025-T$7*$B1031)-T$6/$A1031+T$5</f>
        <v>2.3051559918646054E-2</v>
      </c>
      <c r="U1031" s="24">
        <f>(SameDayP2_Raw!V1025-U$7*$B1031)-U$6/$A1031+U$5</f>
        <v>2.0688491508806608E-2</v>
      </c>
      <c r="V1031" s="24">
        <f>(SameDayP2_Raw!W1025-V$7*$B1031)-V$6/$A1031+V$5</f>
        <v>1.3906806975082064E-2</v>
      </c>
      <c r="W1031" s="24">
        <f>(SameDayP2_Raw!X1025-W$7*$B1031)-W$6/$A1031+W$5</f>
        <v>1.965748357240232E-2</v>
      </c>
      <c r="X1031" s="24">
        <f>(SameDayP2_Raw!Y1025-X$7*$B1031)-X$6/$A1031+X$5</f>
        <v>1.4931115638421599E-2</v>
      </c>
      <c r="Y1031" s="24">
        <f>(SameDayP2_Raw!Z1025-Y$7*$B1031)-Y$6/$A1031+Y$5</f>
        <v>2.5855392768166001E-2</v>
      </c>
      <c r="Z1031" s="24">
        <f>(SameDayP2_Raw!AA1025-Z$7*$B1031)-Z$6/$A1031+Z$5</f>
        <v>2.3141188555663612E-2</v>
      </c>
      <c r="AA1031" s="24">
        <f>(SameDayP2_Raw!AB1025-AA$7*$B1031)-AA$6/$A1031+AA$5</f>
        <v>2.6034467856779004E-2</v>
      </c>
      <c r="AB1031" s="24">
        <f>(SameDayP2_Raw!AC1025-AB$7*$B1031)-AB$6/$A1031+AB$5</f>
        <v>2.2592892546303596E-2</v>
      </c>
      <c r="AC1031" s="24">
        <f>(SameDayP2_Raw!AD1025-AC$7*$B1031)-AC$6/$A1031+AC$5</f>
        <v>1.6219324521459966E-2</v>
      </c>
      <c r="AD1031" s="24">
        <f>(SameDayP2_Raw!AE1025-AD$7*$B1031)-AD$6/$A1031+AD$5</f>
        <v>2.0128740661447431E-2</v>
      </c>
      <c r="AE1031" s="24">
        <f>(SameDayP2_Raw!AF1025-AE$7*$B1031)-AE$6/$A1031+AE$5</f>
        <v>2.5472599775824275E-2</v>
      </c>
      <c r="AF1031" s="24">
        <f>(SameDayP2_Raw!AG1025-AF$7*$B1031)-AF$6/$A1031+AF$5</f>
        <v>1.4109742967994712E-2</v>
      </c>
      <c r="AG1031" s="24">
        <f>(SameDayP2_Raw!AH1025-AG$7*$B1031)-AG$6/$A1031+AG$5</f>
        <v>1.8758863266798188E-2</v>
      </c>
      <c r="AH1031" s="24">
        <f>(SameDayP2_Raw!AI1025-AH$7*$B1031)-AH$6/$A1031+AH$5</f>
        <v>1.9760246970746815E-2</v>
      </c>
      <c r="AI1031" s="24">
        <f>(SameDayP2_Raw!AJ1025-AI$7*$B1031)-AI$6/$A1031+AI$5</f>
        <v>2.2126371037153009E-2</v>
      </c>
      <c r="AJ1031" s="24">
        <f>(SameDayP2_Raw!AK1025-AJ$7*$B1031)-AJ$6/$A1031+AJ$5</f>
        <v>1.3506700561073531E-2</v>
      </c>
      <c r="AK1031" s="24">
        <f>(SameDayP2_Raw!AL1025-AK$7*$B1031)-AK$6/$A1031+AK$5</f>
        <v>1.6921494787421672E-2</v>
      </c>
      <c r="AL1031" s="24">
        <f>(SameDayP2_Raw!AM1025-AL$7*$B1031)-AL$6/$A1031+AL$5</f>
        <v>2.2293020605735923E-2</v>
      </c>
      <c r="AM1031" s="24">
        <f>(SameDayP2_Raw!AN1025-AM$7*$B1031)-AM$6/$A1031+AM$5</f>
        <v>2.1968944733869115E-2</v>
      </c>
      <c r="AN1031" s="24">
        <f>(SameDayP2_Raw!AO1025-AN$7*$B1031)-AN$6/$A1031+AN$5</f>
        <v>2.5381328775346206E-2</v>
      </c>
      <c r="AO1031" s="24">
        <f>(SameDayP2_Raw!AP1025-AO$7*$B1031)-AO$6/$A1031+AO$5</f>
        <v>2.6709059400562382E-2</v>
      </c>
      <c r="AP1031" s="24"/>
      <c r="AR1031" s="24">
        <f>SameDayP2_Raw!D1025-SameDayP2_lambdacor!AR$7*SameDayP2_lambdacor!$B1032</f>
        <v>3.5716305642390769E-2</v>
      </c>
    </row>
    <row r="1032" spans="1:44" x14ac:dyDescent="0.25">
      <c r="A1032" s="25">
        <v>1484</v>
      </c>
      <c r="B1032" s="70">
        <v>6.5604999999999997E-2</v>
      </c>
      <c r="C1032" s="24">
        <f>(SameDayP2_Raw!C1026-C$7*$B1032)-C$6/$A1032+C$5</f>
        <v>1.676283034624599E-2</v>
      </c>
      <c r="D1032" s="24">
        <f>(SameDayP2_Raw!E1026-D$7*$B1032)-D$6/$A1032+D$5</f>
        <v>2.146166602168079E-2</v>
      </c>
      <c r="E1032" s="24">
        <f>(SameDayP2_Raw!F1026-E$7*$B1032)-E$6/$A1032+E$5</f>
        <v>1.7133631892816456E-2</v>
      </c>
      <c r="F1032" s="24">
        <f>(SameDayP2_Raw!G1026-F$7*$B1032)-F$6/$A1032+F$5</f>
        <v>1.9345393706251802E-2</v>
      </c>
      <c r="G1032" s="24">
        <f>(SameDayP2_Raw!H1026-G$7*$B1032)-G$6/$A1032+G$5</f>
        <v>2.650800381459862E-2</v>
      </c>
      <c r="H1032" s="24">
        <f>(SameDayP2_Raw!I1026-H$7*$B1032)-H$6/$A1032+H$5</f>
        <v>1.5493285624185234E-2</v>
      </c>
      <c r="I1032" s="24">
        <f>(SameDayP2_Raw!J1026-I$7*$B1032)-I$6/$A1032+I$5</f>
        <v>1.6940792857900566E-2</v>
      </c>
      <c r="J1032" s="24">
        <f>(SameDayP2_Raw!K1026-J$7*$B1032)-J$6/$A1032+J$5</f>
        <v>1.8654381203521191E-2</v>
      </c>
      <c r="K1032" s="24">
        <f>(SameDayP2_Raw!L1026-K$7*$B1032)-K$6/$A1032+K$5</f>
        <v>1.8611702223565424E-2</v>
      </c>
      <c r="L1032" s="24">
        <f>(SameDayP2_Raw!M1026-L$7*$B1032)-L$6/$A1032+L$5</f>
        <v>1.9159967300923935E-2</v>
      </c>
      <c r="M1032" s="24">
        <f>(SameDayP2_Raw!N1026-M$7*$B1032)-M$6/$A1032+M$5</f>
        <v>1.6717458984593977E-2</v>
      </c>
      <c r="N1032" s="24">
        <f>(SameDayP2_Raw!O1026-N$7*$B1032)-N$6/$A1032+N$5</f>
        <v>2.2326906520138603E-2</v>
      </c>
      <c r="O1032" s="24">
        <f>(SameDayP2_Raw!P1026-O$7*$B1032)-O$6/$A1032+O$5</f>
        <v>1.9172471389511087E-2</v>
      </c>
      <c r="P1032" s="24">
        <f>(SameDayP2_Raw!Q1026-P$7*$B1032)-P$6/$A1032+P$5</f>
        <v>5.9168807620018551E-3</v>
      </c>
      <c r="Q1032" s="24">
        <f>(SameDayP2_Raw!R1026-Q$7*$B1032)-Q$6/$A1032+Q$5</f>
        <v>1.3173071325440416E-2</v>
      </c>
      <c r="R1032" s="24">
        <f>(SameDayP2_Raw!S1026-R$7*$B1032)-R$6/$A1032+R$5</f>
        <v>1.5325781930530451E-2</v>
      </c>
      <c r="S1032" s="24">
        <f>(SameDayP2_Raw!T1026-S$7*$B1032)-S$6/$A1032+S$5</f>
        <v>2.3107194093760816E-2</v>
      </c>
      <c r="T1032" s="24">
        <f>(SameDayP2_Raw!U1026-T$7*$B1032)-T$6/$A1032+T$5</f>
        <v>2.2850270193787277E-2</v>
      </c>
      <c r="U1032" s="24">
        <f>(SameDayP2_Raw!V1026-U$7*$B1032)-U$6/$A1032+U$5</f>
        <v>2.0287597862921562E-2</v>
      </c>
      <c r="V1032" s="24">
        <f>(SameDayP2_Raw!W1026-V$7*$B1032)-V$6/$A1032+V$5</f>
        <v>1.3630855647123317E-2</v>
      </c>
      <c r="W1032" s="24">
        <f>(SameDayP2_Raw!X1026-W$7*$B1032)-W$6/$A1032+W$5</f>
        <v>1.9503201696416447E-2</v>
      </c>
      <c r="X1032" s="24">
        <f>(SameDayP2_Raw!Y1026-X$7*$B1032)-X$6/$A1032+X$5</f>
        <v>1.4719483733294462E-2</v>
      </c>
      <c r="Y1032" s="24">
        <f>(SameDayP2_Raw!Z1026-Y$7*$B1032)-Y$6/$A1032+Y$5</f>
        <v>2.5719127933533044E-2</v>
      </c>
      <c r="Z1032" s="24">
        <f>(SameDayP2_Raw!AA1026-Z$7*$B1032)-Z$6/$A1032+Z$5</f>
        <v>2.29496724379104E-2</v>
      </c>
      <c r="AA1032" s="24">
        <f>(SameDayP2_Raw!AB1026-AA$7*$B1032)-AA$6/$A1032+AA$5</f>
        <v>2.5788211841881115E-2</v>
      </c>
      <c r="AB1032" s="24">
        <f>(SameDayP2_Raw!AC1026-AB$7*$B1032)-AB$6/$A1032+AB$5</f>
        <v>2.2398055459076464E-2</v>
      </c>
      <c r="AC1032" s="24">
        <f>(SameDayP2_Raw!AD1026-AC$7*$B1032)-AC$6/$A1032+AC$5</f>
        <v>1.6007588098446664E-2</v>
      </c>
      <c r="AD1032" s="24">
        <f>(SameDayP2_Raw!AE1026-AD$7*$B1032)-AD$6/$A1032+AD$5</f>
        <v>1.9950786426150599E-2</v>
      </c>
      <c r="AE1032" s="24">
        <f>(SameDayP2_Raw!AF1026-AE$7*$B1032)-AE$6/$A1032+AE$5</f>
        <v>2.5253332672081508E-2</v>
      </c>
      <c r="AF1032" s="24">
        <f>(SameDayP2_Raw!AG1026-AF$7*$B1032)-AF$6/$A1032+AF$5</f>
        <v>1.392100656650491E-2</v>
      </c>
      <c r="AG1032" s="24">
        <f>(SameDayP2_Raw!AH1026-AG$7*$B1032)-AG$6/$A1032+AG$5</f>
        <v>1.8592128637108664E-2</v>
      </c>
      <c r="AH1032" s="24">
        <f>(SameDayP2_Raw!AI1026-AH$7*$B1032)-AH$6/$A1032+AH$5</f>
        <v>1.9590675095888205E-2</v>
      </c>
      <c r="AI1032" s="24">
        <f>(SameDayP2_Raw!AJ1026-AI$7*$B1032)-AI$6/$A1032+AI$5</f>
        <v>2.1885802372468947E-2</v>
      </c>
      <c r="AJ1032" s="24">
        <f>(SameDayP2_Raw!AK1026-AJ$7*$B1032)-AJ$6/$A1032+AJ$5</f>
        <v>1.3235711869510086E-2</v>
      </c>
      <c r="AK1032" s="24">
        <f>(SameDayP2_Raw!AL1026-AK$7*$B1032)-AK$6/$A1032+AK$5</f>
        <v>1.675183574591621E-2</v>
      </c>
      <c r="AL1032" s="24">
        <f>(SameDayP2_Raw!AM1026-AL$7*$B1032)-AL$6/$A1032+AL$5</f>
        <v>2.2066303291600649E-2</v>
      </c>
      <c r="AM1032" s="24">
        <f>(SameDayP2_Raw!AN1026-AM$7*$B1032)-AM$6/$A1032+AM$5</f>
        <v>2.1707947953369146E-2</v>
      </c>
      <c r="AN1032" s="24">
        <f>(SameDayP2_Raw!AO1026-AN$7*$B1032)-AN$6/$A1032+AN$5</f>
        <v>2.5185890694436532E-2</v>
      </c>
      <c r="AO1032" s="24">
        <f>(SameDayP2_Raw!AP1026-AO$7*$B1032)-AO$6/$A1032+AO$5</f>
        <v>2.6458981241703469E-2</v>
      </c>
      <c r="AP1032" s="24"/>
      <c r="AR1032" s="24">
        <f>SameDayP2_Raw!D1026-SameDayP2_lambdacor!AR$7*SameDayP2_lambdacor!$B1033</f>
        <v>3.5504107390149489E-2</v>
      </c>
    </row>
    <row r="1033" spans="1:44" x14ac:dyDescent="0.25">
      <c r="A1033" s="25">
        <v>1483</v>
      </c>
      <c r="B1033" s="70">
        <v>6.557700000000001E-2</v>
      </c>
      <c r="C1033" s="24">
        <f>(SameDayP2_Raw!C1027-C$7*$B1033)-C$6/$A1033+C$5</f>
        <v>1.6569752904862303E-2</v>
      </c>
      <c r="D1033" s="24">
        <f>(SameDayP2_Raw!E1027-D$7*$B1033)-D$6/$A1033+D$5</f>
        <v>2.1230832210109161E-2</v>
      </c>
      <c r="E1033" s="24">
        <f>(SameDayP2_Raw!F1027-E$7*$B1033)-E$6/$A1033+E$5</f>
        <v>1.6971198536778455E-2</v>
      </c>
      <c r="F1033" s="24">
        <f>(SameDayP2_Raw!G1027-F$7*$B1033)-F$6/$A1033+F$5</f>
        <v>1.9155298212090888E-2</v>
      </c>
      <c r="G1033" s="24">
        <f>(SameDayP2_Raw!H1027-G$7*$B1033)-G$6/$A1033+G$5</f>
        <v>2.6247973114627975E-2</v>
      </c>
      <c r="H1033" s="24">
        <f>(SameDayP2_Raw!I1027-H$7*$B1033)-H$6/$A1033+H$5</f>
        <v>1.5356865851094671E-2</v>
      </c>
      <c r="I1033" s="24">
        <f>(SameDayP2_Raw!J1027-I$7*$B1033)-I$6/$A1033+I$5</f>
        <v>1.6751621203342719E-2</v>
      </c>
      <c r="J1033" s="24">
        <f>(SameDayP2_Raw!K1027-J$7*$B1033)-J$6/$A1033+J$5</f>
        <v>1.846926818688556E-2</v>
      </c>
      <c r="K1033" s="24">
        <f>(SameDayP2_Raw!L1027-K$7*$B1033)-K$6/$A1033+K$5</f>
        <v>1.8329242191432928E-2</v>
      </c>
      <c r="L1033" s="24">
        <f>(SameDayP2_Raw!M1027-L$7*$B1033)-L$6/$A1033+L$5</f>
        <v>1.8952888419453872E-2</v>
      </c>
      <c r="M1033" s="24">
        <f>(SameDayP2_Raw!N1027-M$7*$B1033)-M$6/$A1033+M$5</f>
        <v>1.6546692191685867E-2</v>
      </c>
      <c r="N1033" s="24">
        <f>(SameDayP2_Raw!O1027-N$7*$B1033)-N$6/$A1033+N$5</f>
        <v>2.2144213601890662E-2</v>
      </c>
      <c r="O1033" s="24">
        <f>(SameDayP2_Raw!P1027-O$7*$B1033)-O$6/$A1033+O$5</f>
        <v>1.8934497787388406E-2</v>
      </c>
      <c r="P1033" s="24">
        <f>(SameDayP2_Raw!Q1027-P$7*$B1033)-P$6/$A1033+P$5</f>
        <v>5.6940062804190835E-3</v>
      </c>
      <c r="Q1033" s="24">
        <f>(SameDayP2_Raw!R1027-Q$7*$B1033)-Q$6/$A1033+Q$5</f>
        <v>1.3000208070633807E-2</v>
      </c>
      <c r="R1033" s="24">
        <f>(SameDayP2_Raw!S1027-R$7*$B1033)-R$6/$A1033+R$5</f>
        <v>1.5200656183516018E-2</v>
      </c>
      <c r="S1033" s="24">
        <f>(SameDayP2_Raw!T1027-S$7*$B1033)-S$6/$A1033+S$5</f>
        <v>2.2886314293469372E-2</v>
      </c>
      <c r="T1033" s="24">
        <f>(SameDayP2_Raw!U1027-T$7*$B1033)-T$6/$A1033+T$5</f>
        <v>2.2620563731577767E-2</v>
      </c>
      <c r="U1033" s="24">
        <f>(SameDayP2_Raw!V1027-U$7*$B1033)-U$6/$A1033+U$5</f>
        <v>2.0034118567216309E-2</v>
      </c>
      <c r="V1033" s="24">
        <f>(SameDayP2_Raw!W1027-V$7*$B1033)-V$6/$A1033+V$5</f>
        <v>1.3449352786846856E-2</v>
      </c>
      <c r="W1033" s="24">
        <f>(SameDayP2_Raw!X1027-W$7*$B1033)-W$6/$A1033+W$5</f>
        <v>1.9331300993096805E-2</v>
      </c>
      <c r="X1033" s="24">
        <f>(SameDayP2_Raw!Y1027-X$7*$B1033)-X$6/$A1033+X$5</f>
        <v>1.456392943612923E-2</v>
      </c>
      <c r="Y1033" s="24">
        <f>(SameDayP2_Raw!Z1027-Y$7*$B1033)-Y$6/$A1033+Y$5</f>
        <v>2.5488773898607167E-2</v>
      </c>
      <c r="Z1033" s="24">
        <f>(SameDayP2_Raw!AA1027-Z$7*$B1033)-Z$6/$A1033+Z$5</f>
        <v>2.2728826808893605E-2</v>
      </c>
      <c r="AA1033" s="24">
        <f>(SameDayP2_Raw!AB1027-AA$7*$B1033)-AA$6/$A1033+AA$5</f>
        <v>2.5633350861909984E-2</v>
      </c>
      <c r="AB1033" s="24">
        <f>(SameDayP2_Raw!AC1027-AB$7*$B1033)-AB$6/$A1033+AB$5</f>
        <v>2.2287329661609082E-2</v>
      </c>
      <c r="AC1033" s="24">
        <f>(SameDayP2_Raw!AD1027-AC$7*$B1033)-AC$6/$A1033+AC$5</f>
        <v>1.5879706033424749E-2</v>
      </c>
      <c r="AD1033" s="24">
        <f>(SameDayP2_Raw!AE1027-AD$7*$B1033)-AD$6/$A1033+AD$5</f>
        <v>1.9821538938864222E-2</v>
      </c>
      <c r="AE1033" s="24">
        <f>(SameDayP2_Raw!AF1027-AE$7*$B1033)-AE$6/$A1033+AE$5</f>
        <v>2.5122171672016091E-2</v>
      </c>
      <c r="AF1033" s="24">
        <f>(SameDayP2_Raw!AG1027-AF$7*$B1033)-AF$6/$A1033+AF$5</f>
        <v>1.3762837084399153E-2</v>
      </c>
      <c r="AG1033" s="24">
        <f>(SameDayP2_Raw!AH1027-AG$7*$B1033)-AG$6/$A1033+AG$5</f>
        <v>1.8453344767640732E-2</v>
      </c>
      <c r="AH1033" s="24">
        <f>(SameDayP2_Raw!AI1027-AH$7*$B1033)-AH$6/$A1033+AH$5</f>
        <v>1.9449007100053765E-2</v>
      </c>
      <c r="AI1033" s="24">
        <f>(SameDayP2_Raw!AJ1027-AI$7*$B1033)-AI$6/$A1033+AI$5</f>
        <v>2.1792596468660372E-2</v>
      </c>
      <c r="AJ1033" s="24">
        <f>(SameDayP2_Raw!AK1027-AJ$7*$B1033)-AJ$6/$A1033+AJ$5</f>
        <v>1.3137701136232464E-2</v>
      </c>
      <c r="AK1033" s="24">
        <f>(SameDayP2_Raw!AL1027-AK$7*$B1033)-AK$6/$A1033+AK$5</f>
        <v>1.6632600495609121E-2</v>
      </c>
      <c r="AL1033" s="24">
        <f>(SameDayP2_Raw!AM1027-AL$7*$B1033)-AL$6/$A1033+AL$5</f>
        <v>2.1940704758838997E-2</v>
      </c>
      <c r="AM1033" s="24">
        <f>(SameDayP2_Raw!AN1027-AM$7*$B1033)-AM$6/$A1033+AM$5</f>
        <v>2.155543774287718E-2</v>
      </c>
      <c r="AN1033" s="24">
        <f>(SameDayP2_Raw!AO1027-AN$7*$B1033)-AN$6/$A1033+AN$5</f>
        <v>2.5014004410827531E-2</v>
      </c>
      <c r="AO1033" s="24">
        <f>(SameDayP2_Raw!AP1027-AO$7*$B1033)-AO$6/$A1033+AO$5</f>
        <v>2.6344623339622952E-2</v>
      </c>
      <c r="AP1033" s="24"/>
      <c r="AR1033" s="24">
        <f>SameDayP2_Raw!D1027-SameDayP2_lambdacor!AR$7*SameDayP2_lambdacor!$B1034</f>
        <v>3.5208277942815738E-2</v>
      </c>
    </row>
    <row r="1034" spans="1:44" x14ac:dyDescent="0.25">
      <c r="A1034" s="25">
        <v>1482</v>
      </c>
      <c r="B1034" s="70">
        <v>6.5587999999999994E-2</v>
      </c>
      <c r="C1034" s="24">
        <f>(SameDayP2_Raw!C1028-C$7*$B1034)-C$6/$A1034+C$5</f>
        <v>1.6289734552199009E-2</v>
      </c>
      <c r="D1034" s="24">
        <f>(SameDayP2_Raw!E1028-D$7*$B1034)-D$6/$A1034+D$5</f>
        <v>2.1067037728754383E-2</v>
      </c>
      <c r="E1034" s="24">
        <f>(SameDayP2_Raw!F1028-E$7*$B1034)-E$6/$A1034+E$5</f>
        <v>1.6810255603577427E-2</v>
      </c>
      <c r="F1034" s="24">
        <f>(SameDayP2_Raw!G1028-F$7*$B1034)-F$6/$A1034+F$5</f>
        <v>1.8968787867585976E-2</v>
      </c>
      <c r="G1034" s="24">
        <f>(SameDayP2_Raw!H1028-G$7*$B1034)-G$6/$A1034+G$5</f>
        <v>2.6015631604817353E-2</v>
      </c>
      <c r="H1034" s="24">
        <f>(SameDayP2_Raw!I1028-H$7*$B1034)-H$6/$A1034+H$5</f>
        <v>1.5180491494731461E-2</v>
      </c>
      <c r="I1034" s="24">
        <f>(SameDayP2_Raw!J1028-I$7*$B1034)-I$6/$A1034+I$5</f>
        <v>1.6575763997068019E-2</v>
      </c>
      <c r="J1034" s="24">
        <f>(SameDayP2_Raw!K1028-J$7*$B1034)-J$6/$A1034+J$5</f>
        <v>1.8327709709529481E-2</v>
      </c>
      <c r="K1034" s="24">
        <f>(SameDayP2_Raw!L1028-K$7*$B1034)-K$6/$A1034+K$5</f>
        <v>1.8096946326169275E-2</v>
      </c>
      <c r="L1034" s="24">
        <f>(SameDayP2_Raw!M1028-L$7*$B1034)-L$6/$A1034+L$5</f>
        <v>1.8744993764076619E-2</v>
      </c>
      <c r="M1034" s="24">
        <f>(SameDayP2_Raw!N1028-M$7*$B1034)-M$6/$A1034+M$5</f>
        <v>1.6396604297723331E-2</v>
      </c>
      <c r="N1034" s="24">
        <f>(SameDayP2_Raw!O1028-N$7*$B1034)-N$6/$A1034+N$5</f>
        <v>2.1938015299169427E-2</v>
      </c>
      <c r="O1034" s="24">
        <f>(SameDayP2_Raw!P1028-O$7*$B1034)-O$6/$A1034+O$5</f>
        <v>1.874597864132025E-2</v>
      </c>
      <c r="P1034" s="24">
        <f>(SameDayP2_Raw!Q1028-P$7*$B1034)-P$6/$A1034+P$5</f>
        <v>5.4686974200409463E-3</v>
      </c>
      <c r="Q1034" s="24">
        <f>(SameDayP2_Raw!R1028-Q$7*$B1034)-Q$6/$A1034+Q$5</f>
        <v>1.2824537212580509E-2</v>
      </c>
      <c r="R1034" s="24">
        <f>(SameDayP2_Raw!S1028-R$7*$B1034)-R$6/$A1034+R$5</f>
        <v>1.5029285963048204E-2</v>
      </c>
      <c r="S1034" s="24">
        <f>(SameDayP2_Raw!T1028-S$7*$B1034)-S$6/$A1034+S$5</f>
        <v>2.2701301636273499E-2</v>
      </c>
      <c r="T1034" s="24">
        <f>(SameDayP2_Raw!U1028-T$7*$B1034)-T$6/$A1034+T$5</f>
        <v>2.2400355904844453E-2</v>
      </c>
      <c r="U1034" s="24">
        <f>(SameDayP2_Raw!V1028-U$7*$B1034)-U$6/$A1034+U$5</f>
        <v>1.9817104501021716E-2</v>
      </c>
      <c r="V1034" s="24">
        <f>(SameDayP2_Raw!W1028-V$7*$B1034)-V$6/$A1034+V$5</f>
        <v>1.3281195434121353E-2</v>
      </c>
      <c r="W1034" s="24">
        <f>(SameDayP2_Raw!X1028-W$7*$B1034)-W$6/$A1034+W$5</f>
        <v>1.9197746709658809E-2</v>
      </c>
      <c r="X1034" s="24">
        <f>(SameDayP2_Raw!Y1028-X$7*$B1034)-X$6/$A1034+X$5</f>
        <v>1.4444859712897887E-2</v>
      </c>
      <c r="Y1034" s="24">
        <f>(SameDayP2_Raw!Z1028-Y$7*$B1034)-Y$6/$A1034+Y$5</f>
        <v>2.5321272553967288E-2</v>
      </c>
      <c r="Z1034" s="24">
        <f>(SameDayP2_Raw!AA1028-Z$7*$B1034)-Z$6/$A1034+Z$5</f>
        <v>2.2574358070604712E-2</v>
      </c>
      <c r="AA1034" s="24">
        <f>(SameDayP2_Raw!AB1028-AA$7*$B1034)-AA$6/$A1034+AA$5</f>
        <v>2.5412595132177192E-2</v>
      </c>
      <c r="AB1034" s="24">
        <f>(SameDayP2_Raw!AC1028-AB$7*$B1034)-AB$6/$A1034+AB$5</f>
        <v>2.214701547666003E-2</v>
      </c>
      <c r="AC1034" s="24">
        <f>(SameDayP2_Raw!AD1028-AC$7*$B1034)-AC$6/$A1034+AC$5</f>
        <v>1.5724044924974125E-2</v>
      </c>
      <c r="AD1034" s="24">
        <f>(SameDayP2_Raw!AE1028-AD$7*$B1034)-AD$6/$A1034+AD$5</f>
        <v>1.970844290614792E-2</v>
      </c>
      <c r="AE1034" s="24">
        <f>(SameDayP2_Raw!AF1028-AE$7*$B1034)-AE$6/$A1034+AE$5</f>
        <v>2.4952563029625088E-2</v>
      </c>
      <c r="AF1034" s="24">
        <f>(SameDayP2_Raw!AG1028-AF$7*$B1034)-AF$6/$A1034+AF$5</f>
        <v>1.3636712054961619E-2</v>
      </c>
      <c r="AG1034" s="24">
        <f>(SameDayP2_Raw!AH1028-AG$7*$B1034)-AG$6/$A1034+AG$5</f>
        <v>1.8340122849126839E-2</v>
      </c>
      <c r="AH1034" s="24">
        <f>(SameDayP2_Raw!AI1028-AH$7*$B1034)-AH$6/$A1034+AH$5</f>
        <v>1.9320049285004543E-2</v>
      </c>
      <c r="AI1034" s="24">
        <f>(SameDayP2_Raw!AJ1028-AI$7*$B1034)-AI$6/$A1034+AI$5</f>
        <v>2.1657016916441424E-2</v>
      </c>
      <c r="AJ1034" s="24">
        <f>(SameDayP2_Raw!AK1028-AJ$7*$B1034)-AJ$6/$A1034+AJ$5</f>
        <v>1.3039784927339385E-2</v>
      </c>
      <c r="AK1034" s="24">
        <f>(SameDayP2_Raw!AL1028-AK$7*$B1034)-AK$6/$A1034+AK$5</f>
        <v>1.6507476357574206E-2</v>
      </c>
      <c r="AL1034" s="24">
        <f>(SameDayP2_Raw!AM1028-AL$7*$B1034)-AL$6/$A1034+AL$5</f>
        <v>2.176776638915786E-2</v>
      </c>
      <c r="AM1034" s="24">
        <f>(SameDayP2_Raw!AN1028-AM$7*$B1034)-AM$6/$A1034+AM$5</f>
        <v>2.1360638970798144E-2</v>
      </c>
      <c r="AN1034" s="24">
        <f>(SameDayP2_Raw!AO1028-AN$7*$B1034)-AN$6/$A1034+AN$5</f>
        <v>2.4876099132700759E-2</v>
      </c>
      <c r="AO1034" s="24">
        <f>(SameDayP2_Raw!AP1028-AO$7*$B1034)-AO$6/$A1034+AO$5</f>
        <v>2.6108248503786284E-2</v>
      </c>
      <c r="AP1034" s="24"/>
      <c r="AR1034" s="24">
        <f>SameDayP2_Raw!D1028-SameDayP2_lambdacor!AR$7*SameDayP2_lambdacor!$B1035</f>
        <v>3.4892171348148135E-2</v>
      </c>
    </row>
    <row r="1035" spans="1:44" x14ac:dyDescent="0.25">
      <c r="A1035" s="25">
        <v>1481</v>
      </c>
      <c r="B1035" s="70">
        <v>6.5610000000000002E-2</v>
      </c>
      <c r="C1035" s="24">
        <f>(SameDayP2_Raw!C1029-C$7*$B1035)-C$6/$A1035+C$5</f>
        <v>1.6043540429010149E-2</v>
      </c>
      <c r="D1035" s="24">
        <f>(SameDayP2_Raw!E1029-D$7*$B1035)-D$6/$A1035+D$5</f>
        <v>2.0832670058746377E-2</v>
      </c>
      <c r="E1035" s="24">
        <f>(SameDayP2_Raw!F1029-E$7*$B1035)-E$6/$A1035+E$5</f>
        <v>1.6641524311094162E-2</v>
      </c>
      <c r="F1035" s="24">
        <f>(SameDayP2_Raw!G1029-F$7*$B1035)-F$6/$A1035+F$5</f>
        <v>1.8738985914322395E-2</v>
      </c>
      <c r="G1035" s="24">
        <f>(SameDayP2_Raw!H1029-G$7*$B1035)-G$6/$A1035+G$5</f>
        <v>2.5748304608567217E-2</v>
      </c>
      <c r="H1035" s="24">
        <f>(SameDayP2_Raw!I1029-H$7*$B1035)-H$6/$A1035+H$5</f>
        <v>1.5009475622349867E-2</v>
      </c>
      <c r="I1035" s="24">
        <f>(SameDayP2_Raw!J1029-I$7*$B1035)-I$6/$A1035+I$5</f>
        <v>1.6438637921042977E-2</v>
      </c>
      <c r="J1035" s="24">
        <f>(SameDayP2_Raw!K1029-J$7*$B1035)-J$6/$A1035+J$5</f>
        <v>1.8177459846813501E-2</v>
      </c>
      <c r="K1035" s="24">
        <f>(SameDayP2_Raw!L1029-K$7*$B1035)-K$6/$A1035+K$5</f>
        <v>1.7892952862580719E-2</v>
      </c>
      <c r="L1035" s="24">
        <f>(SameDayP2_Raw!M1029-L$7*$B1035)-L$6/$A1035+L$5</f>
        <v>1.8535909005069736E-2</v>
      </c>
      <c r="M1035" s="24">
        <f>(SameDayP2_Raw!N1029-M$7*$B1035)-M$6/$A1035+M$5</f>
        <v>1.6219678360738159E-2</v>
      </c>
      <c r="N1035" s="24">
        <f>(SameDayP2_Raw!O1029-N$7*$B1035)-N$6/$A1035+N$5</f>
        <v>2.1793714730012927E-2</v>
      </c>
      <c r="O1035" s="24">
        <f>(SameDayP2_Raw!P1029-O$7*$B1035)-O$6/$A1035+O$5</f>
        <v>1.8566648073784282E-2</v>
      </c>
      <c r="P1035" s="24">
        <f>(SameDayP2_Raw!Q1029-P$7*$B1035)-P$6/$A1035+P$5</f>
        <v>5.2441325598438972E-3</v>
      </c>
      <c r="Q1035" s="24">
        <f>(SameDayP2_Raw!R1029-Q$7*$B1035)-Q$6/$A1035+Q$5</f>
        <v>1.2759139315844593E-2</v>
      </c>
      <c r="R1035" s="24">
        <f>(SameDayP2_Raw!S1029-R$7*$B1035)-R$6/$A1035+R$5</f>
        <v>1.481865869007706E-2</v>
      </c>
      <c r="S1035" s="24">
        <f>(SameDayP2_Raw!T1029-S$7*$B1035)-S$6/$A1035+S$5</f>
        <v>2.2469246809668365E-2</v>
      </c>
      <c r="T1035" s="24">
        <f>(SameDayP2_Raw!U1029-T$7*$B1035)-T$6/$A1035+T$5</f>
        <v>2.2268131229947322E-2</v>
      </c>
      <c r="U1035" s="24">
        <f>(SameDayP2_Raw!V1029-U$7*$B1035)-U$6/$A1035+U$5</f>
        <v>1.9494997594194968E-2</v>
      </c>
      <c r="V1035" s="24">
        <f>(SameDayP2_Raw!W1029-V$7*$B1035)-V$6/$A1035+V$5</f>
        <v>1.3064463010871663E-2</v>
      </c>
      <c r="W1035" s="24">
        <f>(SameDayP2_Raw!X1029-W$7*$B1035)-W$6/$A1035+W$5</f>
        <v>1.9079091801939198E-2</v>
      </c>
      <c r="X1035" s="24">
        <f>(SameDayP2_Raw!Y1029-X$7*$B1035)-X$6/$A1035+X$5</f>
        <v>1.4261944504825718E-2</v>
      </c>
      <c r="Y1035" s="24">
        <f>(SameDayP2_Raw!Z1029-Y$7*$B1035)-Y$6/$A1035+Y$5</f>
        <v>2.5189127501085942E-2</v>
      </c>
      <c r="Z1035" s="24">
        <f>(SameDayP2_Raw!AA1029-Z$7*$B1035)-Z$6/$A1035+Z$5</f>
        <v>2.2390786861882617E-2</v>
      </c>
      <c r="AA1035" s="24">
        <f>(SameDayP2_Raw!AB1029-AA$7*$B1035)-AA$6/$A1035+AA$5</f>
        <v>2.5221626488780759E-2</v>
      </c>
      <c r="AB1035" s="24">
        <f>(SameDayP2_Raw!AC1029-AB$7*$B1035)-AB$6/$A1035+AB$5</f>
        <v>2.1945479691066049E-2</v>
      </c>
      <c r="AC1035" s="24">
        <f>(SameDayP2_Raw!AD1029-AC$7*$B1035)-AC$6/$A1035+AC$5</f>
        <v>1.551748625099561E-2</v>
      </c>
      <c r="AD1035" s="24">
        <f>(SameDayP2_Raw!AE1029-AD$7*$B1035)-AD$6/$A1035+AD$5</f>
        <v>1.962381909434309E-2</v>
      </c>
      <c r="AE1035" s="24">
        <f>(SameDayP2_Raw!AF1029-AE$7*$B1035)-AE$6/$A1035+AE$5</f>
        <v>2.4781451029108333E-2</v>
      </c>
      <c r="AF1035" s="24">
        <f>(SameDayP2_Raw!AG1029-AF$7*$B1035)-AF$6/$A1035+AF$5</f>
        <v>1.3517374997944002E-2</v>
      </c>
      <c r="AG1035" s="24">
        <f>(SameDayP2_Raw!AH1029-AG$7*$B1035)-AG$6/$A1035+AG$5</f>
        <v>1.8259759230828357E-2</v>
      </c>
      <c r="AH1035" s="24">
        <f>(SameDayP2_Raw!AI1029-AH$7*$B1035)-AH$6/$A1035+AH$5</f>
        <v>1.9191421682319364E-2</v>
      </c>
      <c r="AI1035" s="24">
        <f>(SameDayP2_Raw!AJ1029-AI$7*$B1035)-AI$6/$A1035+AI$5</f>
        <v>2.1418773245023344E-2</v>
      </c>
      <c r="AJ1035" s="24">
        <f>(SameDayP2_Raw!AK1029-AJ$7*$B1035)-AJ$6/$A1035+AJ$5</f>
        <v>1.2875001937781079E-2</v>
      </c>
      <c r="AK1035" s="24">
        <f>(SameDayP2_Raw!AL1029-AK$7*$B1035)-AK$6/$A1035+AK$5</f>
        <v>1.6394676108514812E-2</v>
      </c>
      <c r="AL1035" s="24">
        <f>(SameDayP2_Raw!AM1029-AL$7*$B1035)-AL$6/$A1035+AL$5</f>
        <v>2.1560612423123987E-2</v>
      </c>
      <c r="AM1035" s="24">
        <f>(SameDayP2_Raw!AN1029-AM$7*$B1035)-AM$6/$A1035+AM$5</f>
        <v>2.1185552024679519E-2</v>
      </c>
      <c r="AN1035" s="24">
        <f>(SameDayP2_Raw!AO1029-AN$7*$B1035)-AN$6/$A1035+AN$5</f>
        <v>2.4640067701996095E-2</v>
      </c>
      <c r="AO1035" s="24">
        <f>(SameDayP2_Raw!AP1029-AO$7*$B1035)-AO$6/$A1035+AO$5</f>
        <v>2.5933091560234281E-2</v>
      </c>
      <c r="AP1035" s="24"/>
      <c r="AR1035" s="24">
        <f>SameDayP2_Raw!D1029-SameDayP2_lambdacor!AR$7*SameDayP2_lambdacor!$B1036</f>
        <v>3.4635994753905497E-2</v>
      </c>
    </row>
    <row r="1036" spans="1:44" x14ac:dyDescent="0.25">
      <c r="A1036" s="25">
        <v>1480</v>
      </c>
      <c r="B1036" s="70">
        <v>6.5615000000000007E-2</v>
      </c>
      <c r="C1036" s="24">
        <f>(SameDayP2_Raw!C1030-C$7*$B1036)-C$6/$A1036+C$5</f>
        <v>1.5755184475812672E-2</v>
      </c>
      <c r="D1036" s="24">
        <f>(SameDayP2_Raw!E1030-D$7*$B1036)-D$6/$A1036+D$5</f>
        <v>2.0614341880959629E-2</v>
      </c>
      <c r="E1036" s="24">
        <f>(SameDayP2_Raw!F1030-E$7*$B1036)-E$6/$A1036+E$5</f>
        <v>1.6461120056979119E-2</v>
      </c>
      <c r="F1036" s="24">
        <f>(SameDayP2_Raw!G1030-F$7*$B1036)-F$6/$A1036+F$5</f>
        <v>1.8473486793634697E-2</v>
      </c>
      <c r="G1036" s="24">
        <f>(SameDayP2_Raw!H1030-G$7*$B1036)-G$6/$A1036+G$5</f>
        <v>2.541320916902029E-2</v>
      </c>
      <c r="H1036" s="24">
        <f>(SameDayP2_Raw!I1030-H$7*$B1036)-H$6/$A1036+H$5</f>
        <v>1.4884668430966981E-2</v>
      </c>
      <c r="I1036" s="24">
        <f>(SameDayP2_Raw!J1030-I$7*$B1036)-I$6/$A1036+I$5</f>
        <v>1.6282384497017438E-2</v>
      </c>
      <c r="J1036" s="24">
        <f>(SameDayP2_Raw!K1030-J$7*$B1036)-J$6/$A1036+J$5</f>
        <v>1.7960133403859692E-2</v>
      </c>
      <c r="K1036" s="24">
        <f>(SameDayP2_Raw!L1030-K$7*$B1036)-K$6/$A1036+K$5</f>
        <v>1.7619217855233273E-2</v>
      </c>
      <c r="L1036" s="24">
        <f>(SameDayP2_Raw!M1030-L$7*$B1036)-L$6/$A1036+L$5</f>
        <v>1.831137193246794E-2</v>
      </c>
      <c r="M1036" s="24">
        <f>(SameDayP2_Raw!N1030-M$7*$B1036)-M$6/$A1036+M$5</f>
        <v>1.5978809628526516E-2</v>
      </c>
      <c r="N1036" s="24">
        <f>(SameDayP2_Raw!O1030-N$7*$B1036)-N$6/$A1036+N$5</f>
        <v>2.1535937232201183E-2</v>
      </c>
      <c r="O1036" s="24">
        <f>(SameDayP2_Raw!P1030-O$7*$B1036)-O$6/$A1036+O$5</f>
        <v>1.8311648467008647E-2</v>
      </c>
      <c r="P1036" s="24">
        <f>(SameDayP2_Raw!Q1030-P$7*$B1036)-P$6/$A1036+P$5</f>
        <v>4.9604806786139374E-3</v>
      </c>
      <c r="Q1036" s="24">
        <f>(SameDayP2_Raw!R1030-Q$7*$B1036)-Q$6/$A1036+Q$5</f>
        <v>1.2582392504781669E-2</v>
      </c>
      <c r="R1036" s="24">
        <f>(SameDayP2_Raw!S1030-R$7*$B1036)-R$6/$A1036+R$5</f>
        <v>1.4630370785320711E-2</v>
      </c>
      <c r="S1036" s="24">
        <f>(SameDayP2_Raw!T1030-S$7*$B1036)-S$6/$A1036+S$5</f>
        <v>2.2274841330893691E-2</v>
      </c>
      <c r="T1036" s="24">
        <f>(SameDayP2_Raw!U1030-T$7*$B1036)-T$6/$A1036+T$5</f>
        <v>2.2094786142982416E-2</v>
      </c>
      <c r="U1036" s="24">
        <f>(SameDayP2_Raw!V1030-U$7*$B1036)-U$6/$A1036+U$5</f>
        <v>1.9138864426361386E-2</v>
      </c>
      <c r="V1036" s="24">
        <f>(SameDayP2_Raw!W1030-V$7*$B1036)-V$6/$A1036+V$5</f>
        <v>1.2870160768806198E-2</v>
      </c>
      <c r="W1036" s="24">
        <f>(SameDayP2_Raw!X1030-W$7*$B1036)-W$6/$A1036+W$5</f>
        <v>1.8911596495537569E-2</v>
      </c>
      <c r="X1036" s="24">
        <f>(SameDayP2_Raw!Y1030-X$7*$B1036)-X$6/$A1036+X$5</f>
        <v>1.4098160332917404E-2</v>
      </c>
      <c r="Y1036" s="24">
        <f>(SameDayP2_Raw!Z1030-Y$7*$B1036)-Y$6/$A1036+Y$5</f>
        <v>2.4933935691172582E-2</v>
      </c>
      <c r="Z1036" s="24">
        <f>(SameDayP2_Raw!AA1030-Z$7*$B1036)-Z$6/$A1036+Z$5</f>
        <v>2.2169969531314754E-2</v>
      </c>
      <c r="AA1036" s="24">
        <f>(SameDayP2_Raw!AB1030-AA$7*$B1036)-AA$6/$A1036+AA$5</f>
        <v>2.5021524547549866E-2</v>
      </c>
      <c r="AB1036" s="24">
        <f>(SameDayP2_Raw!AC1030-AB$7*$B1036)-AB$6/$A1036+AB$5</f>
        <v>2.176321285139534E-2</v>
      </c>
      <c r="AC1036" s="24">
        <f>(SameDayP2_Raw!AD1030-AC$7*$B1036)-AC$6/$A1036+AC$5</f>
        <v>1.5377716279158959E-2</v>
      </c>
      <c r="AD1036" s="24">
        <f>(SameDayP2_Raw!AE1030-AD$7*$B1036)-AD$6/$A1036+AD$5</f>
        <v>1.9453447609546676E-2</v>
      </c>
      <c r="AE1036" s="24">
        <f>(SameDayP2_Raw!AF1030-AE$7*$B1036)-AE$6/$A1036+AE$5</f>
        <v>2.4534431034396304E-2</v>
      </c>
      <c r="AF1036" s="24">
        <f>(SameDayP2_Raw!AG1030-AF$7*$B1036)-AF$6/$A1036+AF$5</f>
        <v>1.3369324922878461E-2</v>
      </c>
      <c r="AG1036" s="24">
        <f>(SameDayP2_Raw!AH1030-AG$7*$B1036)-AG$6/$A1036+AG$5</f>
        <v>1.8110458861791648E-2</v>
      </c>
      <c r="AH1036" s="24">
        <f>(SameDayP2_Raw!AI1030-AH$7*$B1036)-AH$6/$A1036+AH$5</f>
        <v>1.8973541393355119E-2</v>
      </c>
      <c r="AI1036" s="24">
        <f>(SameDayP2_Raw!AJ1030-AI$7*$B1036)-AI$6/$A1036+AI$5</f>
        <v>2.1213435883373793E-2</v>
      </c>
      <c r="AJ1036" s="24">
        <f>(SameDayP2_Raw!AK1030-AJ$7*$B1036)-AJ$6/$A1036+AJ$5</f>
        <v>1.2691684842321575E-2</v>
      </c>
      <c r="AK1036" s="24">
        <f>(SameDayP2_Raw!AL1030-AK$7*$B1036)-AK$6/$A1036+AK$5</f>
        <v>1.6295898324920191E-2</v>
      </c>
      <c r="AL1036" s="24">
        <f>(SameDayP2_Raw!AM1030-AL$7*$B1036)-AL$6/$A1036+AL$5</f>
        <v>2.1390667911073261E-2</v>
      </c>
      <c r="AM1036" s="24">
        <f>(SameDayP2_Raw!AN1030-AM$7*$B1036)-AM$6/$A1036+AM$5</f>
        <v>2.0937298361841473E-2</v>
      </c>
      <c r="AN1036" s="24">
        <f>(SameDayP2_Raw!AO1030-AN$7*$B1036)-AN$6/$A1036+AN$5</f>
        <v>2.4427003520419849E-2</v>
      </c>
      <c r="AO1036" s="24">
        <f>(SameDayP2_Raw!AP1030-AO$7*$B1036)-AO$6/$A1036+AO$5</f>
        <v>2.5713140894755328E-2</v>
      </c>
      <c r="AP1036" s="24"/>
      <c r="AR1036" s="24">
        <f>SameDayP2_Raw!D1030-SameDayP2_lambdacor!AR$7*SameDayP2_lambdacor!$B1037</f>
        <v>3.4373336995906889E-2</v>
      </c>
    </row>
    <row r="1037" spans="1:44" x14ac:dyDescent="0.25">
      <c r="A1037" s="25">
        <v>1479</v>
      </c>
      <c r="B1037" s="70">
        <v>6.5582000000000001E-2</v>
      </c>
      <c r="C1037" s="24">
        <f>(SameDayP2_Raw!C1031-C$7*$B1037)-C$6/$A1037+C$5</f>
        <v>1.5498810138265158E-2</v>
      </c>
      <c r="D1037" s="24">
        <f>(SameDayP2_Raw!E1031-D$7*$B1037)-D$6/$A1037+D$5</f>
        <v>2.0453670962103775E-2</v>
      </c>
      <c r="E1037" s="24">
        <f>(SameDayP2_Raw!F1031-E$7*$B1037)-E$6/$A1037+E$5</f>
        <v>1.6289952627866297E-2</v>
      </c>
      <c r="F1037" s="24">
        <f>(SameDayP2_Raw!G1031-F$7*$B1037)-F$6/$A1037+F$5</f>
        <v>1.8317716333008202E-2</v>
      </c>
      <c r="G1037" s="24">
        <f>(SameDayP2_Raw!H1031-G$7*$B1037)-G$6/$A1037+G$5</f>
        <v>2.5142924296866827E-2</v>
      </c>
      <c r="H1037" s="24">
        <f>(SameDayP2_Raw!I1031-H$7*$B1037)-H$6/$A1037+H$5</f>
        <v>1.4727951383608495E-2</v>
      </c>
      <c r="I1037" s="24">
        <f>(SameDayP2_Raw!J1031-I$7*$B1037)-I$6/$A1037+I$5</f>
        <v>1.6089309713490263E-2</v>
      </c>
      <c r="J1037" s="24">
        <f>(SameDayP2_Raw!K1031-J$7*$B1037)-J$6/$A1037+J$5</f>
        <v>1.7839921634652041E-2</v>
      </c>
      <c r="K1037" s="24">
        <f>(SameDayP2_Raw!L1031-K$7*$B1037)-K$6/$A1037+K$5</f>
        <v>1.7319538195019447E-2</v>
      </c>
      <c r="L1037" s="24">
        <f>(SameDayP2_Raw!M1031-L$7*$B1037)-L$6/$A1037+L$5</f>
        <v>1.8133831961030408E-2</v>
      </c>
      <c r="M1037" s="24">
        <f>(SameDayP2_Raw!N1031-M$7*$B1037)-M$6/$A1037+M$5</f>
        <v>1.5882511254842687E-2</v>
      </c>
      <c r="N1037" s="24">
        <f>(SameDayP2_Raw!O1031-N$7*$B1037)-N$6/$A1037+N$5</f>
        <v>2.1409948154878868E-2</v>
      </c>
      <c r="O1037" s="24">
        <f>(SameDayP2_Raw!P1031-O$7*$B1037)-O$6/$A1037+O$5</f>
        <v>1.8145525521765578E-2</v>
      </c>
      <c r="P1037" s="24">
        <f>(SameDayP2_Raw!Q1031-P$7*$B1037)-P$6/$A1037+P$5</f>
        <v>4.7844406925771337E-3</v>
      </c>
      <c r="Q1037" s="24">
        <f>(SameDayP2_Raw!R1031-Q$7*$B1037)-Q$6/$A1037+Q$5</f>
        <v>1.2478629250612969E-2</v>
      </c>
      <c r="R1037" s="24">
        <f>(SameDayP2_Raw!S1031-R$7*$B1037)-R$6/$A1037+R$5</f>
        <v>1.4498202245075292E-2</v>
      </c>
      <c r="S1037" s="24">
        <f>(SameDayP2_Raw!T1031-S$7*$B1037)-S$6/$A1037+S$5</f>
        <v>2.2130841138927125E-2</v>
      </c>
      <c r="T1037" s="24">
        <f>(SameDayP2_Raw!U1031-T$7*$B1037)-T$6/$A1037+T$5</f>
        <v>2.1887743333776896E-2</v>
      </c>
      <c r="U1037" s="24">
        <f>(SameDayP2_Raw!V1031-U$7*$B1037)-U$6/$A1037+U$5</f>
        <v>1.8795945760492875E-2</v>
      </c>
      <c r="V1037" s="24">
        <f>(SameDayP2_Raw!W1031-V$7*$B1037)-V$6/$A1037+V$5</f>
        <v>1.269475613391334E-2</v>
      </c>
      <c r="W1037" s="24">
        <f>(SameDayP2_Raw!X1031-W$7*$B1037)-W$6/$A1037+W$5</f>
        <v>1.8791558539914741E-2</v>
      </c>
      <c r="X1037" s="24">
        <f>(SameDayP2_Raw!Y1031-X$7*$B1037)-X$6/$A1037+X$5</f>
        <v>1.3939474539741214E-2</v>
      </c>
      <c r="Y1037" s="24">
        <f>(SameDayP2_Raw!Z1031-Y$7*$B1037)-Y$6/$A1037+Y$5</f>
        <v>2.478140963546991E-2</v>
      </c>
      <c r="Z1037" s="24">
        <f>(SameDayP2_Raw!AA1031-Z$7*$B1037)-Z$6/$A1037+Z$5</f>
        <v>2.1950106894259615E-2</v>
      </c>
      <c r="AA1037" s="24">
        <f>(SameDayP2_Raw!AB1031-AA$7*$B1037)-AA$6/$A1037+AA$5</f>
        <v>2.492415715264391E-2</v>
      </c>
      <c r="AB1037" s="24">
        <f>(SameDayP2_Raw!AC1031-AB$7*$B1037)-AB$6/$A1037+AB$5</f>
        <v>2.1608458619901225E-2</v>
      </c>
      <c r="AC1037" s="24">
        <f>(SameDayP2_Raw!AD1031-AC$7*$B1037)-AC$6/$A1037+AC$5</f>
        <v>1.5292505318555617E-2</v>
      </c>
      <c r="AD1037" s="24">
        <f>(SameDayP2_Raw!AE1031-AD$7*$B1037)-AD$6/$A1037+AD$5</f>
        <v>1.9343473435906845E-2</v>
      </c>
      <c r="AE1037" s="24">
        <f>(SameDayP2_Raw!AF1031-AE$7*$B1037)-AE$6/$A1037+AE$5</f>
        <v>2.4398862270686109E-2</v>
      </c>
      <c r="AF1037" s="24">
        <f>(SameDayP2_Raw!AG1031-AF$7*$B1037)-AF$6/$A1037+AF$5</f>
        <v>1.3294351466333653E-2</v>
      </c>
      <c r="AG1037" s="24">
        <f>(SameDayP2_Raw!AH1031-AG$7*$B1037)-AG$6/$A1037+AG$5</f>
        <v>1.8058904068640164E-2</v>
      </c>
      <c r="AH1037" s="24">
        <f>(SameDayP2_Raw!AI1031-AH$7*$B1037)-AH$6/$A1037+AH$5</f>
        <v>1.8894223248322083E-2</v>
      </c>
      <c r="AI1037" s="24">
        <f>(SameDayP2_Raw!AJ1031-AI$7*$B1037)-AI$6/$A1037+AI$5</f>
        <v>2.1137516535385037E-2</v>
      </c>
      <c r="AJ1037" s="24">
        <f>(SameDayP2_Raw!AK1031-AJ$7*$B1037)-AJ$6/$A1037+AJ$5</f>
        <v>1.2631511667075185E-2</v>
      </c>
      <c r="AK1037" s="24">
        <f>(SameDayP2_Raw!AL1031-AK$7*$B1037)-AK$6/$A1037+AK$5</f>
        <v>1.6226264739086782E-2</v>
      </c>
      <c r="AL1037" s="24">
        <f>(SameDayP2_Raw!AM1031-AL$7*$B1037)-AL$6/$A1037+AL$5</f>
        <v>2.1258913519112528E-2</v>
      </c>
      <c r="AM1037" s="24">
        <f>(SameDayP2_Raw!AN1031-AM$7*$B1037)-AM$6/$A1037+AM$5</f>
        <v>2.0801479661464208E-2</v>
      </c>
      <c r="AN1037" s="24">
        <f>(SameDayP2_Raw!AO1031-AN$7*$B1037)-AN$6/$A1037+AN$5</f>
        <v>2.4316403594848567E-2</v>
      </c>
      <c r="AO1037" s="24">
        <f>(SameDayP2_Raw!AP1031-AO$7*$B1037)-AO$6/$A1037+AO$5</f>
        <v>2.5504049705524327E-2</v>
      </c>
      <c r="AP1037" s="24"/>
      <c r="AR1037" s="24">
        <f>SameDayP2_Raw!D1031-SameDayP2_lambdacor!AR$7*SameDayP2_lambdacor!$B1038</f>
        <v>3.4168383519786266E-2</v>
      </c>
    </row>
    <row r="1038" spans="1:44" x14ac:dyDescent="0.25">
      <c r="A1038" s="25">
        <v>1478</v>
      </c>
      <c r="B1038" s="70">
        <v>6.5568000000000001E-2</v>
      </c>
      <c r="C1038" s="24">
        <f>(SameDayP2_Raw!C1032-C$7*$B1038)-C$6/$A1038+C$5</f>
        <v>1.5274826946015917E-2</v>
      </c>
      <c r="D1038" s="24">
        <f>(SameDayP2_Raw!E1032-D$7*$B1038)-D$6/$A1038+D$5</f>
        <v>2.022600981650682E-2</v>
      </c>
      <c r="E1038" s="24">
        <f>(SameDayP2_Raw!F1032-E$7*$B1038)-E$6/$A1038+E$5</f>
        <v>1.6134406015694484E-2</v>
      </c>
      <c r="F1038" s="24">
        <f>(SameDayP2_Raw!G1032-F$7*$B1038)-F$6/$A1038+F$5</f>
        <v>1.8105276318160612E-2</v>
      </c>
      <c r="G1038" s="24">
        <f>(SameDayP2_Raw!H1032-G$7*$B1038)-G$6/$A1038+G$5</f>
        <v>2.4913815709520885E-2</v>
      </c>
      <c r="H1038" s="24">
        <f>(SameDayP2_Raw!I1032-H$7*$B1038)-H$6/$A1038+H$5</f>
        <v>1.4629465434095282E-2</v>
      </c>
      <c r="I1038" s="24">
        <f>(SameDayP2_Raw!J1032-I$7*$B1038)-I$6/$A1038+I$5</f>
        <v>1.5993869297796087E-2</v>
      </c>
      <c r="J1038" s="24">
        <f>(SameDayP2_Raw!K1032-J$7*$B1038)-J$6/$A1038+J$5</f>
        <v>1.7727359068633125E-2</v>
      </c>
      <c r="K1038" s="24">
        <f>(SameDayP2_Raw!L1032-K$7*$B1038)-K$6/$A1038+K$5</f>
        <v>1.7095621342915444E-2</v>
      </c>
      <c r="L1038" s="24">
        <f>(SameDayP2_Raw!M1032-L$7*$B1038)-L$6/$A1038+L$5</f>
        <v>1.7944829869202737E-2</v>
      </c>
      <c r="M1038" s="24">
        <f>(SameDayP2_Raw!N1032-M$7*$B1038)-M$6/$A1038+M$5</f>
        <v>1.5716066156514916E-2</v>
      </c>
      <c r="N1038" s="24">
        <f>(SameDayP2_Raw!O1032-N$7*$B1038)-N$6/$A1038+N$5</f>
        <v>2.1273247156450546E-2</v>
      </c>
      <c r="O1038" s="24">
        <f>(SameDayP2_Raw!P1032-O$7*$B1038)-O$6/$A1038+O$5</f>
        <v>1.8007769485143738E-2</v>
      </c>
      <c r="P1038" s="24">
        <f>(SameDayP2_Raw!Q1032-P$7*$B1038)-P$6/$A1038+P$5</f>
        <v>4.6618081656588217E-3</v>
      </c>
      <c r="Q1038" s="24">
        <f>(SameDayP2_Raw!R1032-Q$7*$B1038)-Q$6/$A1038+Q$5</f>
        <v>1.2366990227469139E-2</v>
      </c>
      <c r="R1038" s="24">
        <f>(SameDayP2_Raw!S1032-R$7*$B1038)-R$6/$A1038+R$5</f>
        <v>1.4371795258722817E-2</v>
      </c>
      <c r="S1038" s="24">
        <f>(SameDayP2_Raw!T1032-S$7*$B1038)-S$6/$A1038+S$5</f>
        <v>2.198882945899687E-2</v>
      </c>
      <c r="T1038" s="24">
        <f>(SameDayP2_Raw!U1032-T$7*$B1038)-T$6/$A1038+T$5</f>
        <v>2.1752726312132625E-2</v>
      </c>
      <c r="U1038" s="24">
        <f>(SameDayP2_Raw!V1032-U$7*$B1038)-U$6/$A1038+U$5</f>
        <v>1.8566477796355587E-2</v>
      </c>
      <c r="V1038" s="24">
        <f>(SameDayP2_Raw!W1032-V$7*$B1038)-V$6/$A1038+V$5</f>
        <v>1.2533554419217358E-2</v>
      </c>
      <c r="W1038" s="24">
        <f>(SameDayP2_Raw!X1032-W$7*$B1038)-W$6/$A1038+W$5</f>
        <v>1.868966015854159E-2</v>
      </c>
      <c r="X1038" s="24">
        <f>(SameDayP2_Raw!Y1032-X$7*$B1038)-X$6/$A1038+X$5</f>
        <v>1.3828345276104975E-2</v>
      </c>
      <c r="Y1038" s="24">
        <f>(SameDayP2_Raw!Z1032-Y$7*$B1038)-Y$6/$A1038+Y$5</f>
        <v>2.4625187871124922E-2</v>
      </c>
      <c r="Z1038" s="24">
        <f>(SameDayP2_Raw!AA1032-Z$7*$B1038)-Z$6/$A1038+Z$5</f>
        <v>2.1797922445512874E-2</v>
      </c>
      <c r="AA1038" s="24">
        <f>(SameDayP2_Raw!AB1032-AA$7*$B1038)-AA$6/$A1038+AA$5</f>
        <v>2.4719040489495896E-2</v>
      </c>
      <c r="AB1038" s="24">
        <f>(SameDayP2_Raw!AC1032-AB$7*$B1038)-AB$6/$A1038+AB$5</f>
        <v>2.1489301120630702E-2</v>
      </c>
      <c r="AC1038" s="24">
        <f>(SameDayP2_Raw!AD1032-AC$7*$B1038)-AC$6/$A1038+AC$5</f>
        <v>1.5108494423611854E-2</v>
      </c>
      <c r="AD1038" s="24">
        <f>(SameDayP2_Raw!AE1032-AD$7*$B1038)-AD$6/$A1038+AD$5</f>
        <v>1.9230561842630618E-2</v>
      </c>
      <c r="AE1038" s="24">
        <f>(SameDayP2_Raw!AF1032-AE$7*$B1038)-AE$6/$A1038+AE$5</f>
        <v>2.4240577848600574E-2</v>
      </c>
      <c r="AF1038" s="24">
        <f>(SameDayP2_Raw!AG1032-AF$7*$B1038)-AF$6/$A1038+AF$5</f>
        <v>1.3215330692660501E-2</v>
      </c>
      <c r="AG1038" s="24">
        <f>(SameDayP2_Raw!AH1032-AG$7*$B1038)-AG$6/$A1038+AG$5</f>
        <v>1.7945760458901595E-2</v>
      </c>
      <c r="AH1038" s="24">
        <f>(SameDayP2_Raw!AI1032-AH$7*$B1038)-AH$6/$A1038+AH$5</f>
        <v>1.8729577545483444E-2</v>
      </c>
      <c r="AI1038" s="24">
        <f>(SameDayP2_Raw!AJ1032-AI$7*$B1038)-AI$6/$A1038+AI$5</f>
        <v>2.094712743944379E-2</v>
      </c>
      <c r="AJ1038" s="24">
        <f>(SameDayP2_Raw!AK1032-AJ$7*$B1038)-AJ$6/$A1038+AJ$5</f>
        <v>1.2525236555097179E-2</v>
      </c>
      <c r="AK1038" s="24">
        <f>(SameDayP2_Raw!AL1032-AK$7*$B1038)-AK$6/$A1038+AK$5</f>
        <v>1.6099406863054763E-2</v>
      </c>
      <c r="AL1038" s="24">
        <f>(SameDayP2_Raw!AM1032-AL$7*$B1038)-AL$6/$A1038+AL$5</f>
        <v>2.1103697630002596E-2</v>
      </c>
      <c r="AM1038" s="24">
        <f>(SameDayP2_Raw!AN1032-AM$7*$B1038)-AM$6/$A1038+AM$5</f>
        <v>2.0619219224337404E-2</v>
      </c>
      <c r="AN1038" s="24">
        <f>(SameDayP2_Raw!AO1032-AN$7*$B1038)-AN$6/$A1038+AN$5</f>
        <v>2.4107221949290165E-2</v>
      </c>
      <c r="AO1038" s="24">
        <f>(SameDayP2_Raw!AP1032-AO$7*$B1038)-AO$6/$A1038+AO$5</f>
        <v>2.5341080439876915E-2</v>
      </c>
      <c r="AP1038" s="24"/>
      <c r="AR1038" s="24">
        <f>SameDayP2_Raw!D1032-SameDayP2_lambdacor!AR$7*SameDayP2_lambdacor!$B1039</f>
        <v>3.393422671978627E-2</v>
      </c>
    </row>
    <row r="1039" spans="1:44" x14ac:dyDescent="0.25">
      <c r="A1039" s="25">
        <v>1477</v>
      </c>
      <c r="B1039" s="70">
        <v>6.5568000000000001E-2</v>
      </c>
      <c r="C1039" s="24">
        <f>(SameDayP2_Raw!C1033-C$7*$B1039)-C$6/$A1039+C$5</f>
        <v>1.5060195795112641E-2</v>
      </c>
      <c r="D1039" s="24">
        <f>(SameDayP2_Raw!E1033-D$7*$B1039)-D$6/$A1039+D$5</f>
        <v>2.0038179014286419E-2</v>
      </c>
      <c r="E1039" s="24">
        <f>(SameDayP2_Raw!F1033-E$7*$B1039)-E$6/$A1039+E$5</f>
        <v>1.6046339133409693E-2</v>
      </c>
      <c r="F1039" s="24">
        <f>(SameDayP2_Raw!G1033-F$7*$B1039)-F$6/$A1039+F$5</f>
        <v>1.7921443764991316E-2</v>
      </c>
      <c r="G1039" s="24">
        <f>(SameDayP2_Raw!H1033-G$7*$B1039)-G$6/$A1039+G$5</f>
        <v>2.4648777714995553E-2</v>
      </c>
      <c r="H1039" s="24">
        <f>(SameDayP2_Raw!I1033-H$7*$B1039)-H$6/$A1039+H$5</f>
        <v>1.4500146842109853E-2</v>
      </c>
      <c r="I1039" s="24">
        <f>(SameDayP2_Raw!J1033-I$7*$B1039)-I$6/$A1039+I$5</f>
        <v>1.5843228976777049E-2</v>
      </c>
      <c r="J1039" s="24">
        <f>(SameDayP2_Raw!K1033-J$7*$B1039)-J$6/$A1039+J$5</f>
        <v>1.7629883958680037E-2</v>
      </c>
      <c r="K1039" s="24">
        <f>(SameDayP2_Raw!L1033-K$7*$B1039)-K$6/$A1039+K$5</f>
        <v>1.6940251028626611E-2</v>
      </c>
      <c r="L1039" s="24">
        <f>(SameDayP2_Raw!M1033-L$7*$B1039)-L$6/$A1039+L$5</f>
        <v>1.7796739679752944E-2</v>
      </c>
      <c r="M1039" s="24">
        <f>(SameDayP2_Raw!N1033-M$7*$B1039)-M$6/$A1039+M$5</f>
        <v>1.5601597929552725E-2</v>
      </c>
      <c r="N1039" s="24">
        <f>(SameDayP2_Raw!O1033-N$7*$B1039)-N$6/$A1039+N$5</f>
        <v>2.1168481562108665E-2</v>
      </c>
      <c r="O1039" s="24">
        <f>(SameDayP2_Raw!P1033-O$7*$B1039)-O$6/$A1039+O$5</f>
        <v>1.7783195634656628E-2</v>
      </c>
      <c r="P1039" s="24">
        <f>(SameDayP2_Raw!Q1033-P$7*$B1039)-P$6/$A1039+P$5</f>
        <v>4.4696838568579391E-3</v>
      </c>
      <c r="Q1039" s="24">
        <f>(SameDayP2_Raw!R1033-Q$7*$B1039)-Q$6/$A1039+Q$5</f>
        <v>1.228090576089336E-2</v>
      </c>
      <c r="R1039" s="24">
        <f>(SameDayP2_Raw!S1033-R$7*$B1039)-R$6/$A1039+R$5</f>
        <v>1.4265201842516163E-2</v>
      </c>
      <c r="S1039" s="24">
        <f>(SameDayP2_Raw!T1033-S$7*$B1039)-S$6/$A1039+S$5</f>
        <v>2.1873711502695077E-2</v>
      </c>
      <c r="T1039" s="24">
        <f>(SameDayP2_Raw!U1033-T$7*$B1039)-T$6/$A1039+T$5</f>
        <v>2.1681105917906555E-2</v>
      </c>
      <c r="U1039" s="24">
        <f>(SameDayP2_Raw!V1033-U$7*$B1039)-U$6/$A1039+U$5</f>
        <v>1.8329161038920797E-2</v>
      </c>
      <c r="V1039" s="24">
        <f>(SameDayP2_Raw!W1033-V$7*$B1039)-V$6/$A1039+V$5</f>
        <v>1.2438007624834962E-2</v>
      </c>
      <c r="W1039" s="24">
        <f>(SameDayP2_Raw!X1033-W$7*$B1039)-W$6/$A1039+W$5</f>
        <v>1.8632110426913099E-2</v>
      </c>
      <c r="X1039" s="24">
        <f>(SameDayP2_Raw!Y1033-X$7*$B1039)-X$6/$A1039+X$5</f>
        <v>1.3732749115354857E-2</v>
      </c>
      <c r="Y1039" s="24">
        <f>(SameDayP2_Raw!Z1033-Y$7*$B1039)-Y$6/$A1039+Y$5</f>
        <v>2.4463793385243376E-2</v>
      </c>
      <c r="Z1039" s="24">
        <f>(SameDayP2_Raw!AA1033-Z$7*$B1039)-Z$6/$A1039+Z$5</f>
        <v>2.1661766248836541E-2</v>
      </c>
      <c r="AA1039" s="24">
        <f>(SameDayP2_Raw!AB1033-AA$7*$B1039)-AA$6/$A1039+AA$5</f>
        <v>2.4554628102808892E-2</v>
      </c>
      <c r="AB1039" s="24">
        <f>(SameDayP2_Raw!AC1033-AB$7*$B1039)-AB$6/$A1039+AB$5</f>
        <v>2.1293221700334299E-2</v>
      </c>
      <c r="AC1039" s="24">
        <f>(SameDayP2_Raw!AD1033-AC$7*$B1039)-AC$6/$A1039+AC$5</f>
        <v>1.4995314201018198E-2</v>
      </c>
      <c r="AD1039" s="24">
        <f>(SameDayP2_Raw!AE1033-AD$7*$B1039)-AD$6/$A1039+AD$5</f>
        <v>1.9133196668050946E-2</v>
      </c>
      <c r="AE1039" s="24">
        <f>(SameDayP2_Raw!AF1033-AE$7*$B1039)-AE$6/$A1039+AE$5</f>
        <v>2.4034550363449338E-2</v>
      </c>
      <c r="AF1039" s="24">
        <f>(SameDayP2_Raw!AG1033-AF$7*$B1039)-AF$6/$A1039+AF$5</f>
        <v>1.3088005878857353E-2</v>
      </c>
      <c r="AG1039" s="24">
        <f>(SameDayP2_Raw!AH1033-AG$7*$B1039)-AG$6/$A1039+AG$5</f>
        <v>1.7833354595149412E-2</v>
      </c>
      <c r="AH1039" s="24">
        <f>(SameDayP2_Raw!AI1033-AH$7*$B1039)-AH$6/$A1039+AH$5</f>
        <v>1.8569147419632861E-2</v>
      </c>
      <c r="AI1039" s="24">
        <f>(SameDayP2_Raw!AJ1033-AI$7*$B1039)-AI$6/$A1039+AI$5</f>
        <v>2.0773064325051542E-2</v>
      </c>
      <c r="AJ1039" s="24">
        <f>(SameDayP2_Raw!AK1033-AJ$7*$B1039)-AJ$6/$A1039+AJ$5</f>
        <v>1.2369106485639804E-2</v>
      </c>
      <c r="AK1039" s="24">
        <f>(SameDayP2_Raw!AL1033-AK$7*$B1039)-AK$6/$A1039+AK$5</f>
        <v>1.6044584578167612E-2</v>
      </c>
      <c r="AL1039" s="24">
        <f>(SameDayP2_Raw!AM1033-AL$7*$B1039)-AL$6/$A1039+AL$5</f>
        <v>2.0899322983104957E-2</v>
      </c>
      <c r="AM1039" s="24">
        <f>(SameDayP2_Raw!AN1033-AM$7*$B1039)-AM$6/$A1039+AM$5</f>
        <v>2.0422201721098363E-2</v>
      </c>
      <c r="AN1039" s="24">
        <f>(SameDayP2_Raw!AO1033-AN$7*$B1039)-AN$6/$A1039+AN$5</f>
        <v>2.3895691646789285E-2</v>
      </c>
      <c r="AO1039" s="24">
        <f>(SameDayP2_Raw!AP1033-AO$7*$B1039)-AO$6/$A1039+AO$5</f>
        <v>2.5161506151512657E-2</v>
      </c>
      <c r="AP1039" s="24"/>
      <c r="AR1039" s="24">
        <f>SameDayP2_Raw!D1033-SameDayP2_lambdacor!AR$7*SameDayP2_lambdacor!$B1040</f>
        <v>3.3655248666270107E-2</v>
      </c>
    </row>
    <row r="1040" spans="1:44" x14ac:dyDescent="0.25">
      <c r="A1040" s="25">
        <v>1476</v>
      </c>
      <c r="B1040" s="70">
        <v>6.559100000000001E-2</v>
      </c>
      <c r="C1040" s="24">
        <f>(SameDayP2_Raw!C1034-C$7*$B1040)-C$6/$A1040+C$5</f>
        <v>1.4802392542121678E-2</v>
      </c>
      <c r="D1040" s="24">
        <f>(SameDayP2_Raw!E1034-D$7*$B1040)-D$6/$A1040+D$5</f>
        <v>1.9873802027484091E-2</v>
      </c>
      <c r="E1040" s="24">
        <f>(SameDayP2_Raw!F1034-E$7*$B1040)-E$6/$A1040+E$5</f>
        <v>1.5848167942154046E-2</v>
      </c>
      <c r="F1040" s="24">
        <f>(SameDayP2_Raw!G1034-F$7*$B1040)-F$6/$A1040+F$5</f>
        <v>1.7749138431950501E-2</v>
      </c>
      <c r="G1040" s="24">
        <f>(SameDayP2_Raw!H1034-G$7*$B1040)-G$6/$A1040+G$5</f>
        <v>2.4353666996654998E-2</v>
      </c>
      <c r="H1040" s="24">
        <f>(SameDayP2_Raw!I1034-H$7*$B1040)-H$6/$A1040+H$5</f>
        <v>1.4372559469587542E-2</v>
      </c>
      <c r="I1040" s="24">
        <f>(SameDayP2_Raw!J1034-I$7*$B1040)-I$6/$A1040+I$5</f>
        <v>1.5720399330988406E-2</v>
      </c>
      <c r="J1040" s="24">
        <f>(SameDayP2_Raw!K1034-J$7*$B1040)-J$6/$A1040+J$5</f>
        <v>1.7473156255630451E-2</v>
      </c>
      <c r="K1040" s="24">
        <f>(SameDayP2_Raw!L1034-K$7*$B1040)-K$6/$A1040+K$5</f>
        <v>1.6721697694750064E-2</v>
      </c>
      <c r="L1040" s="24">
        <f>(SameDayP2_Raw!M1034-L$7*$B1040)-L$6/$A1040+L$5</f>
        <v>1.7572316295139247E-2</v>
      </c>
      <c r="M1040" s="24">
        <f>(SameDayP2_Raw!N1034-M$7*$B1040)-M$6/$A1040+M$5</f>
        <v>1.5458064362115952E-2</v>
      </c>
      <c r="N1040" s="24">
        <f>(SameDayP2_Raw!O1034-N$7*$B1040)-N$6/$A1040+N$5</f>
        <v>2.0979666060031179E-2</v>
      </c>
      <c r="O1040" s="24">
        <f>(SameDayP2_Raw!P1034-O$7*$B1040)-O$6/$A1040+O$5</f>
        <v>1.7635335735153829E-2</v>
      </c>
      <c r="P1040" s="24">
        <f>(SameDayP2_Raw!Q1034-P$7*$B1040)-P$6/$A1040+P$5</f>
        <v>4.2545999002427514E-3</v>
      </c>
      <c r="Q1040" s="24">
        <f>(SameDayP2_Raw!R1034-Q$7*$B1040)-Q$6/$A1040+Q$5</f>
        <v>1.2160905140367096E-2</v>
      </c>
      <c r="R1040" s="24">
        <f>(SameDayP2_Raw!S1034-R$7*$B1040)-R$6/$A1040+R$5</f>
        <v>1.4093694824094564E-2</v>
      </c>
      <c r="S1040" s="24">
        <f>(SameDayP2_Raw!T1034-S$7*$B1040)-S$6/$A1040+S$5</f>
        <v>2.1697880855343507E-2</v>
      </c>
      <c r="T1040" s="24">
        <f>(SameDayP2_Raw!U1034-T$7*$B1040)-T$6/$A1040+T$5</f>
        <v>2.1539571128680005E-2</v>
      </c>
      <c r="U1040" s="24">
        <f>(SameDayP2_Raw!V1034-U$7*$B1040)-U$6/$A1040+U$5</f>
        <v>1.7963651820083564E-2</v>
      </c>
      <c r="V1040" s="24">
        <f>(SameDayP2_Raw!W1034-V$7*$B1040)-V$6/$A1040+V$5</f>
        <v>1.2291068489657685E-2</v>
      </c>
      <c r="W1040" s="24">
        <f>(SameDayP2_Raw!X1034-W$7*$B1040)-W$6/$A1040+W$5</f>
        <v>1.8519883438482324E-2</v>
      </c>
      <c r="X1040" s="24">
        <f>(SameDayP2_Raw!Y1034-X$7*$B1040)-X$6/$A1040+X$5</f>
        <v>1.365334672418345E-2</v>
      </c>
      <c r="Y1040" s="24">
        <f>(SameDayP2_Raw!Z1034-Y$7*$B1040)-Y$6/$A1040+Y$5</f>
        <v>2.4286013055258876E-2</v>
      </c>
      <c r="Z1040" s="24">
        <f>(SameDayP2_Raw!AA1034-Z$7*$B1040)-Z$6/$A1040+Z$5</f>
        <v>2.1431050611784692E-2</v>
      </c>
      <c r="AA1040" s="24">
        <f>(SameDayP2_Raw!AB1034-AA$7*$B1040)-AA$6/$A1040+AA$5</f>
        <v>2.4376135794213615E-2</v>
      </c>
      <c r="AB1040" s="24">
        <f>(SameDayP2_Raw!AC1034-AB$7*$B1040)-AB$6/$A1040+AB$5</f>
        <v>2.111741586739932E-2</v>
      </c>
      <c r="AC1040" s="24">
        <f>(SameDayP2_Raw!AD1034-AC$7*$B1040)-AC$6/$A1040+AC$5</f>
        <v>1.4912712020538017E-2</v>
      </c>
      <c r="AD1040" s="24">
        <f>(SameDayP2_Raw!AE1034-AD$7*$B1040)-AD$6/$A1040+AD$5</f>
        <v>1.9049832066846122E-2</v>
      </c>
      <c r="AE1040" s="24">
        <f>(SameDayP2_Raw!AF1034-AE$7*$B1040)-AE$6/$A1040+AE$5</f>
        <v>2.3898600183342836E-2</v>
      </c>
      <c r="AF1040" s="24">
        <f>(SameDayP2_Raw!AG1034-AF$7*$B1040)-AF$6/$A1040+AF$5</f>
        <v>1.3048738556213474E-2</v>
      </c>
      <c r="AG1040" s="24">
        <f>(SameDayP2_Raw!AH1034-AG$7*$B1040)-AG$6/$A1040+AG$5</f>
        <v>1.7771323555324861E-2</v>
      </c>
      <c r="AH1040" s="24">
        <f>(SameDayP2_Raw!AI1034-AH$7*$B1040)-AH$6/$A1040+AH$5</f>
        <v>1.8450801003491207E-2</v>
      </c>
      <c r="AI1040" s="24">
        <f>(SameDayP2_Raw!AJ1034-AI$7*$B1040)-AI$6/$A1040+AI$5</f>
        <v>2.0630659561800789E-2</v>
      </c>
      <c r="AJ1040" s="24">
        <f>(SameDayP2_Raw!AK1034-AJ$7*$B1040)-AJ$6/$A1040+AJ$5</f>
        <v>1.2291412810840896E-2</v>
      </c>
      <c r="AK1040" s="24">
        <f>(SameDayP2_Raw!AL1034-AK$7*$B1040)-AK$6/$A1040+AK$5</f>
        <v>1.5947902537595794E-2</v>
      </c>
      <c r="AL1040" s="24">
        <f>(SameDayP2_Raw!AM1034-AL$7*$B1040)-AL$6/$A1040+AL$5</f>
        <v>2.0731778339552316E-2</v>
      </c>
      <c r="AM1040" s="24">
        <f>(SameDayP2_Raw!AN1034-AM$7*$B1040)-AM$6/$A1040+AM$5</f>
        <v>2.02510410863301E-2</v>
      </c>
      <c r="AN1040" s="24">
        <f>(SameDayP2_Raw!AO1034-AN$7*$B1040)-AN$6/$A1040+AN$5</f>
        <v>2.3730388500963144E-2</v>
      </c>
      <c r="AO1040" s="24">
        <f>(SameDayP2_Raw!AP1034-AO$7*$B1040)-AO$6/$A1040+AO$5</f>
        <v>2.4971503309154854E-2</v>
      </c>
      <c r="AP1040" s="24"/>
      <c r="AR1040" s="24">
        <f>SameDayP2_Raw!D1034-SameDayP2_lambdacor!AR$7*SameDayP2_lambdacor!$B1041</f>
        <v>3.3362289106996665E-2</v>
      </c>
    </row>
    <row r="1041" spans="1:44" x14ac:dyDescent="0.25">
      <c r="A1041" s="25">
        <v>1475</v>
      </c>
      <c r="B1041" s="70">
        <v>6.5609000000000001E-2</v>
      </c>
      <c r="C1041" s="24">
        <f>(SameDayP2_Raw!C1035-C$7*$B1041)-C$6/$A1041+C$5</f>
        <v>1.4515352166362391E-2</v>
      </c>
      <c r="D1041" s="24">
        <f>(SameDayP2_Raw!E1035-D$7*$B1041)-D$6/$A1041+D$5</f>
        <v>1.9674231295684238E-2</v>
      </c>
      <c r="E1041" s="24">
        <f>(SameDayP2_Raw!F1035-E$7*$B1041)-E$6/$A1041+E$5</f>
        <v>1.5702498518414064E-2</v>
      </c>
      <c r="F1041" s="24">
        <f>(SameDayP2_Raw!G1035-F$7*$B1041)-F$6/$A1041+F$5</f>
        <v>1.7506413649105768E-2</v>
      </c>
      <c r="G1041" s="24">
        <f>(SameDayP2_Raw!H1035-G$7*$B1041)-G$6/$A1041+G$5</f>
        <v>2.4122040116339984E-2</v>
      </c>
      <c r="H1041" s="24">
        <f>(SameDayP2_Raw!I1035-H$7*$B1041)-H$6/$A1041+H$5</f>
        <v>1.4165192612347423E-2</v>
      </c>
      <c r="I1041" s="24">
        <f>(SameDayP2_Raw!J1035-I$7*$B1041)-I$6/$A1041+I$5</f>
        <v>1.5554658491085616E-2</v>
      </c>
      <c r="J1041" s="24">
        <f>(SameDayP2_Raw!K1035-J$7*$B1041)-J$6/$A1041+J$5</f>
        <v>1.7255616353401934E-2</v>
      </c>
      <c r="K1041" s="24">
        <f>(SameDayP2_Raw!L1035-K$7*$B1041)-K$6/$A1041+K$5</f>
        <v>1.6467213824637873E-2</v>
      </c>
      <c r="L1041" s="24">
        <f>(SameDayP2_Raw!M1035-L$7*$B1041)-L$6/$A1041+L$5</f>
        <v>1.7377646744169781E-2</v>
      </c>
      <c r="M1041" s="24">
        <f>(SameDayP2_Raw!N1035-M$7*$B1041)-M$6/$A1041+M$5</f>
        <v>1.527940726081049E-2</v>
      </c>
      <c r="N1041" s="24">
        <f>(SameDayP2_Raw!O1035-N$7*$B1041)-N$6/$A1041+N$5</f>
        <v>2.083067110669486E-2</v>
      </c>
      <c r="O1041" s="24">
        <f>(SameDayP2_Raw!P1035-O$7*$B1041)-O$6/$A1041+O$5</f>
        <v>1.7381267627602885E-2</v>
      </c>
      <c r="P1041" s="24">
        <f>(SameDayP2_Raw!Q1035-P$7*$B1041)-P$6/$A1041+P$5</f>
        <v>3.9939259736368523E-3</v>
      </c>
      <c r="Q1041" s="24">
        <f>(SameDayP2_Raw!R1035-Q$7*$B1041)-Q$6/$A1041+Q$5</f>
        <v>1.198924046919295E-2</v>
      </c>
      <c r="R1041" s="24">
        <f>(SameDayP2_Raw!S1035-R$7*$B1041)-R$6/$A1041+R$5</f>
        <v>1.3952178453004765E-2</v>
      </c>
      <c r="S1041" s="24">
        <f>(SameDayP2_Raw!T1035-S$7*$B1041)-S$6/$A1041+S$5</f>
        <v>2.1523476122891468E-2</v>
      </c>
      <c r="T1041" s="24">
        <f>(SameDayP2_Raw!U1035-T$7*$B1041)-T$6/$A1041+T$5</f>
        <v>2.1327533459215869E-2</v>
      </c>
      <c r="U1041" s="24">
        <f>(SameDayP2_Raw!V1035-U$7*$B1041)-U$6/$A1041+U$5</f>
        <v>1.7625469088297496E-2</v>
      </c>
      <c r="V1041" s="24">
        <f>(SameDayP2_Raw!W1035-V$7*$B1041)-V$6/$A1041+V$5</f>
        <v>1.2079312264300694E-2</v>
      </c>
      <c r="W1041" s="24">
        <f>(SameDayP2_Raw!X1035-W$7*$B1041)-W$6/$A1041+W$5</f>
        <v>1.8366338027650721E-2</v>
      </c>
      <c r="X1041" s="24">
        <f>(SameDayP2_Raw!Y1035-X$7*$B1041)-X$6/$A1041+X$5</f>
        <v>1.3461939092481012E-2</v>
      </c>
      <c r="Y1041" s="24">
        <f>(SameDayP2_Raw!Z1035-Y$7*$B1041)-Y$6/$A1041+Y$5</f>
        <v>2.4093459921052031E-2</v>
      </c>
      <c r="Z1041" s="24">
        <f>(SameDayP2_Raw!AA1035-Z$7*$B1041)-Z$6/$A1041+Z$5</f>
        <v>2.1216520781674242E-2</v>
      </c>
      <c r="AA1041" s="24">
        <f>(SameDayP2_Raw!AB1035-AA$7*$B1041)-AA$6/$A1041+AA$5</f>
        <v>2.4258160238180861E-2</v>
      </c>
      <c r="AB1041" s="24">
        <f>(SameDayP2_Raw!AC1035-AB$7*$B1041)-AB$6/$A1041+AB$5</f>
        <v>2.0992120037037786E-2</v>
      </c>
      <c r="AC1041" s="24">
        <f>(SameDayP2_Raw!AD1035-AC$7*$B1041)-AC$6/$A1041+AC$5</f>
        <v>1.480132601867408E-2</v>
      </c>
      <c r="AD1041" s="24">
        <f>(SameDayP2_Raw!AE1035-AD$7*$B1041)-AD$6/$A1041+AD$5</f>
        <v>1.8893554533878018E-2</v>
      </c>
      <c r="AE1041" s="24">
        <f>(SameDayP2_Raw!AF1035-AE$7*$B1041)-AE$6/$A1041+AE$5</f>
        <v>2.367572552085118E-2</v>
      </c>
      <c r="AF1041" s="24">
        <f>(SameDayP2_Raw!AG1035-AF$7*$B1041)-AF$6/$A1041+AF$5</f>
        <v>1.2943015893152247E-2</v>
      </c>
      <c r="AG1041" s="24">
        <f>(SameDayP2_Raw!AH1035-AG$7*$B1041)-AG$6/$A1041+AG$5</f>
        <v>1.7676088957388113E-2</v>
      </c>
      <c r="AH1041" s="24">
        <f>(SameDayP2_Raw!AI1035-AH$7*$B1041)-AH$6/$A1041+AH$5</f>
        <v>1.8297263747294405E-2</v>
      </c>
      <c r="AI1041" s="24">
        <f>(SameDayP2_Raw!AJ1035-AI$7*$B1041)-AI$6/$A1041+AI$5</f>
        <v>2.0425439417429025E-2</v>
      </c>
      <c r="AJ1041" s="24">
        <f>(SameDayP2_Raw!AK1035-AJ$7*$B1041)-AJ$6/$A1041+AJ$5</f>
        <v>1.2189755514523878E-2</v>
      </c>
      <c r="AK1041" s="24">
        <f>(SameDayP2_Raw!AL1035-AK$7*$B1041)-AK$6/$A1041+AK$5</f>
        <v>1.5891886936747243E-2</v>
      </c>
      <c r="AL1041" s="24">
        <f>(SameDayP2_Raw!AM1035-AL$7*$B1041)-AL$6/$A1041+AL$5</f>
        <v>2.0555823818514424E-2</v>
      </c>
      <c r="AM1041" s="24">
        <f>(SameDayP2_Raw!AN1035-AM$7*$B1041)-AM$6/$A1041+AM$5</f>
        <v>2.0056582506204727E-2</v>
      </c>
      <c r="AN1041" s="24">
        <f>(SameDayP2_Raw!AO1035-AN$7*$B1041)-AN$6/$A1041+AN$5</f>
        <v>2.3529947572337992E-2</v>
      </c>
      <c r="AO1041" s="24">
        <f>(SameDayP2_Raw!AP1035-AO$7*$B1041)-AO$6/$A1041+AO$5</f>
        <v>2.4780391557316879E-2</v>
      </c>
      <c r="AP1041" s="24"/>
      <c r="AR1041" s="24">
        <f>SameDayP2_Raw!D1035-SameDayP2_lambdacor!AR$7*SameDayP2_lambdacor!$B1042</f>
        <v>3.3182432843240711E-2</v>
      </c>
    </row>
    <row r="1042" spans="1:44" x14ac:dyDescent="0.25">
      <c r="A1042" s="25">
        <v>1474</v>
      </c>
      <c r="B1042" s="70">
        <v>6.557099999999999E-2</v>
      </c>
      <c r="C1042" s="24">
        <f>(SameDayP2_Raw!C1036-C$7*$B1042)-C$6/$A1042+C$5</f>
        <v>1.4345917430665309E-2</v>
      </c>
      <c r="D1042" s="24">
        <f>(SameDayP2_Raw!E1036-D$7*$B1042)-D$6/$A1042+D$5</f>
        <v>1.9436353988195997E-2</v>
      </c>
      <c r="E1042" s="24">
        <f>(SameDayP2_Raw!F1036-E$7*$B1042)-E$6/$A1042+E$5</f>
        <v>1.5564007892449473E-2</v>
      </c>
      <c r="F1042" s="24">
        <f>(SameDayP2_Raw!G1036-F$7*$B1042)-F$6/$A1042+F$5</f>
        <v>1.7246562880946309E-2</v>
      </c>
      <c r="G1042" s="24">
        <f>(SameDayP2_Raw!H1036-G$7*$B1042)-G$6/$A1042+G$5</f>
        <v>2.3829493509979226E-2</v>
      </c>
      <c r="H1042" s="24">
        <f>(SameDayP2_Raw!I1036-H$7*$B1042)-H$6/$A1042+H$5</f>
        <v>1.4062534342584657E-2</v>
      </c>
      <c r="I1042" s="24">
        <f>(SameDayP2_Raw!J1036-I$7*$B1042)-I$6/$A1042+I$5</f>
        <v>1.5462513431756343E-2</v>
      </c>
      <c r="J1042" s="24">
        <f>(SameDayP2_Raw!K1036-J$7*$B1042)-J$6/$A1042+J$5</f>
        <v>1.7201370267193435E-2</v>
      </c>
      <c r="K1042" s="24">
        <f>(SameDayP2_Raw!L1036-K$7*$B1042)-K$6/$A1042+K$5</f>
        <v>1.6272979555531579E-2</v>
      </c>
      <c r="L1042" s="24">
        <f>(SameDayP2_Raw!M1036-L$7*$B1042)-L$6/$A1042+L$5</f>
        <v>1.7200959111938096E-2</v>
      </c>
      <c r="M1042" s="24">
        <f>(SameDayP2_Raw!N1036-M$7*$B1042)-M$6/$A1042+M$5</f>
        <v>1.5100391943076674E-2</v>
      </c>
      <c r="N1042" s="24">
        <f>(SameDayP2_Raw!O1036-N$7*$B1042)-N$6/$A1042+N$5</f>
        <v>2.0666781110121431E-2</v>
      </c>
      <c r="O1042" s="24">
        <f>(SameDayP2_Raw!P1036-O$7*$B1042)-O$6/$A1042+O$5</f>
        <v>1.7194888146677405E-2</v>
      </c>
      <c r="P1042" s="24">
        <f>(SameDayP2_Raw!Q1036-P$7*$B1042)-P$6/$A1042+P$5</f>
        <v>3.8787877738809522E-3</v>
      </c>
      <c r="Q1042" s="24">
        <f>(SameDayP2_Raw!R1036-Q$7*$B1042)-Q$6/$A1042+Q$5</f>
        <v>1.192448533864349E-2</v>
      </c>
      <c r="R1042" s="24">
        <f>(SameDayP2_Raw!S1036-R$7*$B1042)-R$6/$A1042+R$5</f>
        <v>1.3848841942321648E-2</v>
      </c>
      <c r="S1042" s="24">
        <f>(SameDayP2_Raw!T1036-S$7*$B1042)-S$6/$A1042+S$5</f>
        <v>2.1412251295903413E-2</v>
      </c>
      <c r="T1042" s="24">
        <f>(SameDayP2_Raw!U1036-T$7*$B1042)-T$6/$A1042+T$5</f>
        <v>2.1222243809449634E-2</v>
      </c>
      <c r="U1042" s="24">
        <f>(SameDayP2_Raw!V1036-U$7*$B1042)-U$6/$A1042+U$5</f>
        <v>1.7389642715732925E-2</v>
      </c>
      <c r="V1042" s="24">
        <f>(SameDayP2_Raw!W1036-V$7*$B1042)-V$6/$A1042+V$5</f>
        <v>1.1992770140096171E-2</v>
      </c>
      <c r="W1042" s="24">
        <f>(SameDayP2_Raw!X1036-W$7*$B1042)-W$6/$A1042+W$5</f>
        <v>1.82844045679658E-2</v>
      </c>
      <c r="X1042" s="24">
        <f>(SameDayP2_Raw!Y1036-X$7*$B1042)-X$6/$A1042+X$5</f>
        <v>1.3393610376904706E-2</v>
      </c>
      <c r="Y1042" s="24">
        <f>(SameDayP2_Raw!Z1036-Y$7*$B1042)-Y$6/$A1042+Y$5</f>
        <v>2.391169128554415E-2</v>
      </c>
      <c r="Z1042" s="24">
        <f>(SameDayP2_Raw!AA1036-Z$7*$B1042)-Z$6/$A1042+Z$5</f>
        <v>2.1025055779631076E-2</v>
      </c>
      <c r="AA1042" s="24">
        <f>(SameDayP2_Raw!AB1036-AA$7*$B1042)-AA$6/$A1042+AA$5</f>
        <v>2.4152252549220866E-2</v>
      </c>
      <c r="AB1042" s="24">
        <f>(SameDayP2_Raw!AC1036-AB$7*$B1042)-AB$6/$A1042+AB$5</f>
        <v>2.0815481193194464E-2</v>
      </c>
      <c r="AC1042" s="24">
        <f>(SameDayP2_Raw!AD1036-AC$7*$B1042)-AC$6/$A1042+AC$5</f>
        <v>1.4685081741974797E-2</v>
      </c>
      <c r="AD1042" s="24">
        <f>(SameDayP2_Raw!AE1036-AD$7*$B1042)-AD$6/$A1042+AD$5</f>
        <v>1.8822729660784389E-2</v>
      </c>
      <c r="AE1042" s="24">
        <f>(SameDayP2_Raw!AF1036-AE$7*$B1042)-AE$6/$A1042+AE$5</f>
        <v>2.3427790616076961E-2</v>
      </c>
      <c r="AF1042" s="24">
        <f>(SameDayP2_Raw!AG1036-AF$7*$B1042)-AF$6/$A1042+AF$5</f>
        <v>1.2781647259743878E-2</v>
      </c>
      <c r="AG1042" s="24">
        <f>(SameDayP2_Raw!AH1036-AG$7*$B1042)-AG$6/$A1042+AG$5</f>
        <v>1.7556045884903212E-2</v>
      </c>
      <c r="AH1042" s="24">
        <f>(SameDayP2_Raw!AI1036-AH$7*$B1042)-AH$6/$A1042+AH$5</f>
        <v>1.8116962276944721E-2</v>
      </c>
      <c r="AI1042" s="24">
        <f>(SameDayP2_Raw!AJ1036-AI$7*$B1042)-AI$6/$A1042+AI$5</f>
        <v>2.0252482958155869E-2</v>
      </c>
      <c r="AJ1042" s="24">
        <f>(SameDayP2_Raw!AK1036-AJ$7*$B1042)-AJ$6/$A1042+AJ$5</f>
        <v>1.2108163265271463E-2</v>
      </c>
      <c r="AK1042" s="24">
        <f>(SameDayP2_Raw!AL1036-AK$7*$B1042)-AK$6/$A1042+AK$5</f>
        <v>1.5830936385310641E-2</v>
      </c>
      <c r="AL1042" s="24">
        <f>(SameDayP2_Raw!AM1036-AL$7*$B1042)-AL$6/$A1042+AL$5</f>
        <v>2.0365443329202516E-2</v>
      </c>
      <c r="AM1042" s="24">
        <f>(SameDayP2_Raw!AN1036-AM$7*$B1042)-AM$6/$A1042+AM$5</f>
        <v>1.9897346262658759E-2</v>
      </c>
      <c r="AN1042" s="24">
        <f>(SameDayP2_Raw!AO1036-AN$7*$B1042)-AN$6/$A1042+AN$5</f>
        <v>2.3321165449157681E-2</v>
      </c>
      <c r="AO1042" s="24">
        <f>(SameDayP2_Raw!AP1036-AO$7*$B1042)-AO$6/$A1042+AO$5</f>
        <v>2.4553349081580828E-2</v>
      </c>
      <c r="AP1042" s="24"/>
      <c r="AR1042" s="24">
        <f>SameDayP2_Raw!D1036-SameDayP2_lambdacor!AR$7*SameDayP2_lambdacor!$B1043</f>
        <v>3.2951232572027506E-2</v>
      </c>
    </row>
    <row r="1043" spans="1:44" x14ac:dyDescent="0.25">
      <c r="A1043" s="25">
        <v>1473</v>
      </c>
      <c r="B1043" s="70">
        <v>6.5596000000000002E-2</v>
      </c>
      <c r="C1043" s="24">
        <f>(SameDayP2_Raw!C1037-C$7*$B1043)-C$6/$A1043+C$5</f>
        <v>1.4127468696834136E-2</v>
      </c>
      <c r="D1043" s="24">
        <f>(SameDayP2_Raw!E1037-D$7*$B1043)-D$6/$A1043+D$5</f>
        <v>1.9295092552000914E-2</v>
      </c>
      <c r="E1043" s="24">
        <f>(SameDayP2_Raw!F1037-E$7*$B1043)-E$6/$A1043+E$5</f>
        <v>1.5379568233787215E-2</v>
      </c>
      <c r="F1043" s="24">
        <f>(SameDayP2_Raw!G1037-F$7*$B1043)-F$6/$A1043+F$5</f>
        <v>1.7112958621479199E-2</v>
      </c>
      <c r="G1043" s="24">
        <f>(SameDayP2_Raw!H1037-G$7*$B1043)-G$6/$A1043+G$5</f>
        <v>2.3565401842816525E-2</v>
      </c>
      <c r="H1043" s="24">
        <f>(SameDayP2_Raw!I1037-H$7*$B1043)-H$6/$A1043+H$5</f>
        <v>1.3911258896812724E-2</v>
      </c>
      <c r="I1043" s="24">
        <f>(SameDayP2_Raw!J1037-I$7*$B1043)-I$6/$A1043+I$5</f>
        <v>1.5290640539507086E-2</v>
      </c>
      <c r="J1043" s="24">
        <f>(SameDayP2_Raw!K1037-J$7*$B1043)-J$6/$A1043+J$5</f>
        <v>1.702574963155945E-2</v>
      </c>
      <c r="K1043" s="24">
        <f>(SameDayP2_Raw!L1037-K$7*$B1043)-K$6/$A1043+K$5</f>
        <v>1.6021755808213328E-2</v>
      </c>
      <c r="L1043" s="24">
        <f>(SameDayP2_Raw!M1037-L$7*$B1043)-L$6/$A1043+L$5</f>
        <v>1.7002265821087065E-2</v>
      </c>
      <c r="M1043" s="24">
        <f>(SameDayP2_Raw!N1037-M$7*$B1043)-M$6/$A1043+M$5</f>
        <v>1.4979409955125086E-2</v>
      </c>
      <c r="N1043" s="24">
        <f>(SameDayP2_Raw!O1037-N$7*$B1043)-N$6/$A1043+N$5</f>
        <v>2.0448491830354926E-2</v>
      </c>
      <c r="O1043" s="24">
        <f>(SameDayP2_Raw!P1037-O$7*$B1043)-O$6/$A1043+O$5</f>
        <v>1.6961427567519886E-2</v>
      </c>
      <c r="P1043" s="24">
        <f>(SameDayP2_Raw!Q1037-P$7*$B1043)-P$6/$A1043+P$5</f>
        <v>3.6726807686654674E-3</v>
      </c>
      <c r="Q1043" s="24">
        <f>(SameDayP2_Raw!R1037-Q$7*$B1043)-Q$6/$A1043+Q$5</f>
        <v>1.1773815420166121E-2</v>
      </c>
      <c r="R1043" s="24">
        <f>(SameDayP2_Raw!S1037-R$7*$B1043)-R$6/$A1043+R$5</f>
        <v>1.367854003314278E-2</v>
      </c>
      <c r="S1043" s="24">
        <f>(SameDayP2_Raw!T1037-S$7*$B1043)-S$6/$A1043+S$5</f>
        <v>2.1266220051686324E-2</v>
      </c>
      <c r="T1043" s="24">
        <f>(SameDayP2_Raw!U1037-T$7*$B1043)-T$6/$A1043+T$5</f>
        <v>2.1155135407519308E-2</v>
      </c>
      <c r="U1043" s="24">
        <f>(SameDayP2_Raw!V1037-U$7*$B1043)-U$6/$A1043+U$5</f>
        <v>1.7125351685536864E-2</v>
      </c>
      <c r="V1043" s="24">
        <f>(SameDayP2_Raw!W1037-V$7*$B1043)-V$6/$A1043+V$5</f>
        <v>1.1794498801656644E-2</v>
      </c>
      <c r="W1043" s="24">
        <f>(SameDayP2_Raw!X1037-W$7*$B1043)-W$6/$A1043+W$5</f>
        <v>1.8190333729428496E-2</v>
      </c>
      <c r="X1043" s="24">
        <f>(SameDayP2_Raw!Y1037-X$7*$B1043)-X$6/$A1043+X$5</f>
        <v>1.3248870474379056E-2</v>
      </c>
      <c r="Y1043" s="24">
        <f>(SameDayP2_Raw!Z1037-Y$7*$B1043)-Y$6/$A1043+Y$5</f>
        <v>2.3689164454319858E-2</v>
      </c>
      <c r="Z1043" s="24">
        <f>(SameDayP2_Raw!AA1037-Z$7*$B1043)-Z$6/$A1043+Z$5</f>
        <v>2.0813094199951261E-2</v>
      </c>
      <c r="AA1043" s="24">
        <f>(SameDayP2_Raw!AB1037-AA$7*$B1043)-AA$6/$A1043+AA$5</f>
        <v>2.3990877601857374E-2</v>
      </c>
      <c r="AB1043" s="24">
        <f>(SameDayP2_Raw!AC1037-AB$7*$B1043)-AB$6/$A1043+AB$5</f>
        <v>2.0645636755576277E-2</v>
      </c>
      <c r="AC1043" s="24">
        <f>(SameDayP2_Raw!AD1037-AC$7*$B1043)-AC$6/$A1043+AC$5</f>
        <v>1.4617281271193827E-2</v>
      </c>
      <c r="AD1043" s="24">
        <f>(SameDayP2_Raw!AE1037-AD$7*$B1043)-AD$6/$A1043+AD$5</f>
        <v>1.8742156596155864E-2</v>
      </c>
      <c r="AE1043" s="24">
        <f>(SameDayP2_Raw!AF1037-AE$7*$B1043)-AE$6/$A1043+AE$5</f>
        <v>2.3306250683314388E-2</v>
      </c>
      <c r="AF1043" s="24">
        <f>(SameDayP2_Raw!AG1037-AF$7*$B1043)-AF$6/$A1043+AF$5</f>
        <v>1.2767662756353852E-2</v>
      </c>
      <c r="AG1043" s="24">
        <f>(SameDayP2_Raw!AH1037-AG$7*$B1043)-AG$6/$A1043+AG$5</f>
        <v>1.7448314389041306E-2</v>
      </c>
      <c r="AH1043" s="24">
        <f>(SameDayP2_Raw!AI1037-AH$7*$B1043)-AH$6/$A1043+AH$5</f>
        <v>1.7957101932821972E-2</v>
      </c>
      <c r="AI1043" s="24">
        <f>(SameDayP2_Raw!AJ1037-AI$7*$B1043)-AI$6/$A1043+AI$5</f>
        <v>2.0082746099768747E-2</v>
      </c>
      <c r="AJ1043" s="24">
        <f>(SameDayP2_Raw!AK1037-AJ$7*$B1043)-AJ$6/$A1043+AJ$5</f>
        <v>1.1976523398806803E-2</v>
      </c>
      <c r="AK1043" s="24">
        <f>(SameDayP2_Raw!AL1037-AK$7*$B1043)-AK$6/$A1043+AK$5</f>
        <v>1.5754356804717991E-2</v>
      </c>
      <c r="AL1043" s="24">
        <f>(SameDayP2_Raw!AM1037-AL$7*$B1043)-AL$6/$A1043+AL$5</f>
        <v>2.0212716766369453E-2</v>
      </c>
      <c r="AM1043" s="24">
        <f>(SameDayP2_Raw!AN1037-AM$7*$B1043)-AM$6/$A1043+AM$5</f>
        <v>1.9660297525248831E-2</v>
      </c>
      <c r="AN1043" s="24">
        <f>(SameDayP2_Raw!AO1037-AN$7*$B1043)-AN$6/$A1043+AN$5</f>
        <v>2.3167710654969344E-2</v>
      </c>
      <c r="AO1043" s="24">
        <f>(SameDayP2_Raw!AP1037-AO$7*$B1043)-AO$6/$A1043+AO$5</f>
        <v>2.4420476191379735E-2</v>
      </c>
      <c r="AP1043" s="24"/>
      <c r="AR1043" s="24">
        <f>SameDayP2_Raw!D1037-SameDayP2_lambdacor!AR$7*SameDayP2_lambdacor!$B1044</f>
        <v>3.2785205678209819E-2</v>
      </c>
    </row>
    <row r="1044" spans="1:44" x14ac:dyDescent="0.25">
      <c r="A1044" s="25">
        <v>1472</v>
      </c>
      <c r="B1044" s="70">
        <v>6.5584000000000003E-2</v>
      </c>
      <c r="C1044" s="24">
        <f>(SameDayP2_Raw!C1038-C$7*$B1044)-C$6/$A1044+C$5</f>
        <v>1.3938066529556675E-2</v>
      </c>
      <c r="D1044" s="24">
        <f>(SameDayP2_Raw!E1038-D$7*$B1044)-D$6/$A1044+D$5</f>
        <v>1.913948569324438E-2</v>
      </c>
      <c r="E1044" s="24">
        <f>(SameDayP2_Raw!F1038-E$7*$B1044)-E$6/$A1044+E$5</f>
        <v>1.5255271787710488E-2</v>
      </c>
      <c r="F1044" s="24">
        <f>(SameDayP2_Raw!G1038-F$7*$B1044)-F$6/$A1044+F$5</f>
        <v>1.6949771859861677E-2</v>
      </c>
      <c r="G1044" s="24">
        <f>(SameDayP2_Raw!H1038-G$7*$B1044)-G$6/$A1044+G$5</f>
        <v>2.337850135560849E-2</v>
      </c>
      <c r="H1044" s="24">
        <f>(SameDayP2_Raw!I1038-H$7*$B1044)-H$6/$A1044+H$5</f>
        <v>1.3821437563013815E-2</v>
      </c>
      <c r="I1044" s="24">
        <f>(SameDayP2_Raw!J1038-I$7*$B1044)-I$6/$A1044+I$5</f>
        <v>1.5241094679816374E-2</v>
      </c>
      <c r="J1044" s="24">
        <f>(SameDayP2_Raw!K1038-J$7*$B1044)-J$6/$A1044+J$5</f>
        <v>1.6934666667501576E-2</v>
      </c>
      <c r="K1044" s="24">
        <f>(SameDayP2_Raw!L1038-K$7*$B1044)-K$6/$A1044+K$5</f>
        <v>1.5868851353457829E-2</v>
      </c>
      <c r="L1044" s="24">
        <f>(SameDayP2_Raw!M1038-L$7*$B1044)-L$6/$A1044+L$5</f>
        <v>1.680216476143501E-2</v>
      </c>
      <c r="M1044" s="24">
        <f>(SameDayP2_Raw!N1038-M$7*$B1044)-M$6/$A1044+M$5</f>
        <v>1.4889461770550495E-2</v>
      </c>
      <c r="N1044" s="24">
        <f>(SameDayP2_Raw!O1038-N$7*$B1044)-N$6/$A1044+N$5</f>
        <v>2.0368846253522876E-2</v>
      </c>
      <c r="O1044" s="24">
        <f>(SameDayP2_Raw!P1038-O$7*$B1044)-O$6/$A1044+O$5</f>
        <v>1.6871379482730244E-2</v>
      </c>
      <c r="P1044" s="24">
        <f>(SameDayP2_Raw!Q1038-P$7*$B1044)-P$6/$A1044+P$5</f>
        <v>3.5269039910214833E-3</v>
      </c>
      <c r="Q1044" s="24">
        <f>(SameDayP2_Raw!R1038-Q$7*$B1044)-Q$6/$A1044+Q$5</f>
        <v>1.1701616665082116E-2</v>
      </c>
      <c r="R1044" s="24">
        <f>(SameDayP2_Raw!S1038-R$7*$B1044)-R$6/$A1044+R$5</f>
        <v>1.3624760897392323E-2</v>
      </c>
      <c r="S1044" s="24">
        <f>(SameDayP2_Raw!T1038-S$7*$B1044)-S$6/$A1044+S$5</f>
        <v>2.1202190246320619E-2</v>
      </c>
      <c r="T1044" s="24">
        <f>(SameDayP2_Raw!U1038-T$7*$B1044)-T$6/$A1044+T$5</f>
        <v>2.1107429144847367E-2</v>
      </c>
      <c r="U1044" s="24">
        <f>(SameDayP2_Raw!V1038-U$7*$B1044)-U$6/$A1044+U$5</f>
        <v>1.6915404024347932E-2</v>
      </c>
      <c r="V1044" s="24">
        <f>(SameDayP2_Raw!W1038-V$7*$B1044)-V$6/$A1044+V$5</f>
        <v>1.1703654118390333E-2</v>
      </c>
      <c r="W1044" s="24">
        <f>(SameDayP2_Raw!X1038-W$7*$B1044)-W$6/$A1044+W$5</f>
        <v>1.8150567086404928E-2</v>
      </c>
      <c r="X1044" s="24">
        <f>(SameDayP2_Raw!Y1038-X$7*$B1044)-X$6/$A1044+X$5</f>
        <v>1.3215954338613518E-2</v>
      </c>
      <c r="Y1044" s="24">
        <f>(SameDayP2_Raw!Z1038-Y$7*$B1044)-Y$6/$A1044+Y$5</f>
        <v>2.3603906507680156E-2</v>
      </c>
      <c r="Z1044" s="24">
        <f>(SameDayP2_Raw!AA1038-Z$7*$B1044)-Z$6/$A1044+Z$5</f>
        <v>2.068538761408021E-2</v>
      </c>
      <c r="AA1044" s="24">
        <f>(SameDayP2_Raw!AB1038-AA$7*$B1044)-AA$6/$A1044+AA$5</f>
        <v>2.3894870169848075E-2</v>
      </c>
      <c r="AB1044" s="24">
        <f>(SameDayP2_Raw!AC1038-AB$7*$B1044)-AB$6/$A1044+AB$5</f>
        <v>2.0556498345895929E-2</v>
      </c>
      <c r="AC1044" s="24">
        <f>(SameDayP2_Raw!AD1038-AC$7*$B1044)-AC$6/$A1044+AC$5</f>
        <v>1.4517051530831243E-2</v>
      </c>
      <c r="AD1044" s="24">
        <f>(SameDayP2_Raw!AE1038-AD$7*$B1044)-AD$6/$A1044+AD$5</f>
        <v>1.8620173423052395E-2</v>
      </c>
      <c r="AE1044" s="24">
        <f>(SameDayP2_Raw!AF1038-AE$7*$B1044)-AE$6/$A1044+AE$5</f>
        <v>2.3156869841355284E-2</v>
      </c>
      <c r="AF1044" s="24">
        <f>(SameDayP2_Raw!AG1038-AF$7*$B1044)-AF$6/$A1044+AF$5</f>
        <v>1.2725209621805079E-2</v>
      </c>
      <c r="AG1044" s="24">
        <f>(SameDayP2_Raw!AH1038-AG$7*$B1044)-AG$6/$A1044+AG$5</f>
        <v>1.7364460098375098E-2</v>
      </c>
      <c r="AH1044" s="24">
        <f>(SameDayP2_Raw!AI1038-AH$7*$B1044)-AH$6/$A1044+AH$5</f>
        <v>1.793359287684063E-2</v>
      </c>
      <c r="AI1044" s="24">
        <f>(SameDayP2_Raw!AJ1038-AI$7*$B1044)-AI$6/$A1044+AI$5</f>
        <v>1.9958696061805024E-2</v>
      </c>
      <c r="AJ1044" s="24">
        <f>(SameDayP2_Raw!AK1038-AJ$7*$B1044)-AJ$6/$A1044+AJ$5</f>
        <v>1.1934387152570461E-2</v>
      </c>
      <c r="AK1044" s="24">
        <f>(SameDayP2_Raw!AL1038-AK$7*$B1044)-AK$6/$A1044+AK$5</f>
        <v>1.5783660372064884E-2</v>
      </c>
      <c r="AL1044" s="24">
        <f>(SameDayP2_Raw!AM1038-AL$7*$B1044)-AL$6/$A1044+AL$5</f>
        <v>2.0052625396734504E-2</v>
      </c>
      <c r="AM1044" s="24">
        <f>(SameDayP2_Raw!AN1038-AM$7*$B1044)-AM$6/$A1044+AM$5</f>
        <v>1.9548390620828804E-2</v>
      </c>
      <c r="AN1044" s="24">
        <f>(SameDayP2_Raw!AO1038-AN$7*$B1044)-AN$6/$A1044+AN$5</f>
        <v>2.3041933259704724E-2</v>
      </c>
      <c r="AO1044" s="24">
        <f>(SameDayP2_Raw!AP1038-AO$7*$B1044)-AO$6/$A1044+AO$5</f>
        <v>2.4240169603299298E-2</v>
      </c>
      <c r="AP1044" s="24"/>
      <c r="AR1044" s="24">
        <f>SameDayP2_Raw!D1038-SameDayP2_lambdacor!AR$7*SameDayP2_lambdacor!$B1045</f>
        <v>3.2606211765420223E-2</v>
      </c>
    </row>
    <row r="1045" spans="1:44" x14ac:dyDescent="0.25">
      <c r="A1045" s="25">
        <v>1471</v>
      </c>
      <c r="B1045" s="70">
        <v>6.5625000000000003E-2</v>
      </c>
      <c r="C1045" s="24">
        <f>(SameDayP2_Raw!C1039-C$7*$B1045)-C$6/$A1045+C$5</f>
        <v>1.3779460883576462E-2</v>
      </c>
      <c r="D1045" s="24">
        <f>(SameDayP2_Raw!E1039-D$7*$B1045)-D$6/$A1045+D$5</f>
        <v>1.8925928143146403E-2</v>
      </c>
      <c r="E1045" s="24">
        <f>(SameDayP2_Raw!F1039-E$7*$B1045)-E$6/$A1045+E$5</f>
        <v>1.5168791482238993E-2</v>
      </c>
      <c r="F1045" s="24">
        <f>(SameDayP2_Raw!G1039-F$7*$B1045)-F$6/$A1045+F$5</f>
        <v>1.6788215975917113E-2</v>
      </c>
      <c r="G1045" s="24">
        <f>(SameDayP2_Raw!H1039-G$7*$B1045)-G$6/$A1045+G$5</f>
        <v>2.3136341850728381E-2</v>
      </c>
      <c r="H1045" s="24">
        <f>(SameDayP2_Raw!I1039-H$7*$B1045)-H$6/$A1045+H$5</f>
        <v>1.3680541329905739E-2</v>
      </c>
      <c r="I1045" s="24">
        <f>(SameDayP2_Raw!J1039-I$7*$B1045)-I$6/$A1045+I$5</f>
        <v>1.5119017238455421E-2</v>
      </c>
      <c r="J1045" s="24">
        <f>(SameDayP2_Raw!K1039-J$7*$B1045)-J$6/$A1045+J$5</f>
        <v>1.6846944417092898E-2</v>
      </c>
      <c r="K1045" s="24">
        <f>(SameDayP2_Raw!L1039-K$7*$B1045)-K$6/$A1045+K$5</f>
        <v>1.5703213107200693E-2</v>
      </c>
      <c r="L1045" s="24">
        <f>(SameDayP2_Raw!M1039-L$7*$B1045)-L$6/$A1045+L$5</f>
        <v>1.6616521455971183E-2</v>
      </c>
      <c r="M1045" s="24">
        <f>(SameDayP2_Raw!N1039-M$7*$B1045)-M$6/$A1045+M$5</f>
        <v>1.4809306605129424E-2</v>
      </c>
      <c r="N1045" s="24">
        <f>(SameDayP2_Raw!O1039-N$7*$B1045)-N$6/$A1045+N$5</f>
        <v>2.0226360280983426E-2</v>
      </c>
      <c r="O1045" s="24">
        <f>(SameDayP2_Raw!P1039-O$7*$B1045)-O$6/$A1045+O$5</f>
        <v>1.6659083901931299E-2</v>
      </c>
      <c r="P1045" s="24">
        <f>(SameDayP2_Raw!Q1039-P$7*$B1045)-P$6/$A1045+P$5</f>
        <v>3.3763279237748797E-3</v>
      </c>
      <c r="Q1045" s="24">
        <f>(SameDayP2_Raw!R1039-Q$7*$B1045)-Q$6/$A1045+Q$5</f>
        <v>1.1634093840814066E-2</v>
      </c>
      <c r="R1045" s="24">
        <f>(SameDayP2_Raw!S1039-R$7*$B1045)-R$6/$A1045+R$5</f>
        <v>1.3483579913046103E-2</v>
      </c>
      <c r="S1045" s="24">
        <f>(SameDayP2_Raw!T1039-S$7*$B1045)-S$6/$A1045+S$5</f>
        <v>2.1090594494039605E-2</v>
      </c>
      <c r="T1045" s="24">
        <f>(SameDayP2_Raw!U1039-T$7*$B1045)-T$6/$A1045+T$5</f>
        <v>2.098835544675965E-2</v>
      </c>
      <c r="U1045" s="24">
        <f>(SameDayP2_Raw!V1039-U$7*$B1045)-U$6/$A1045+U$5</f>
        <v>1.659644280286383E-2</v>
      </c>
      <c r="V1045" s="24">
        <f>(SameDayP2_Raw!W1039-V$7*$B1045)-V$6/$A1045+V$5</f>
        <v>1.1605995858690363E-2</v>
      </c>
      <c r="W1045" s="24">
        <f>(SameDayP2_Raw!X1039-W$7*$B1045)-W$6/$A1045+W$5</f>
        <v>1.8109722992853679E-2</v>
      </c>
      <c r="X1045" s="24">
        <f>(SameDayP2_Raw!Y1039-X$7*$B1045)-X$6/$A1045+X$5</f>
        <v>1.3123825000111996E-2</v>
      </c>
      <c r="Y1045" s="24">
        <f>(SameDayP2_Raw!Z1039-Y$7*$B1045)-Y$6/$A1045+Y$5</f>
        <v>2.3427178086579674E-2</v>
      </c>
      <c r="Z1045" s="24">
        <f>(SameDayP2_Raw!AA1039-Z$7*$B1045)-Z$6/$A1045+Z$5</f>
        <v>2.0548258445270376E-2</v>
      </c>
      <c r="AA1045" s="24">
        <f>(SameDayP2_Raw!AB1039-AA$7*$B1045)-AA$6/$A1045+AA$5</f>
        <v>2.3779159695819754E-2</v>
      </c>
      <c r="AB1045" s="24">
        <f>(SameDayP2_Raw!AC1039-AB$7*$B1045)-AB$6/$A1045+AB$5</f>
        <v>2.0389828662924887E-2</v>
      </c>
      <c r="AC1045" s="24">
        <f>(SameDayP2_Raw!AD1039-AC$7*$B1045)-AC$6/$A1045+AC$5</f>
        <v>1.4485243347172098E-2</v>
      </c>
      <c r="AD1045" s="24">
        <f>(SameDayP2_Raw!AE1039-AD$7*$B1045)-AD$6/$A1045+AD$5</f>
        <v>1.8577932592332529E-2</v>
      </c>
      <c r="AE1045" s="24">
        <f>(SameDayP2_Raw!AF1039-AE$7*$B1045)-AE$6/$A1045+AE$5</f>
        <v>2.3012661199000976E-2</v>
      </c>
      <c r="AF1045" s="24">
        <f>(SameDayP2_Raw!AG1039-AF$7*$B1045)-AF$6/$A1045+AF$5</f>
        <v>1.2703226868804837E-2</v>
      </c>
      <c r="AG1045" s="24">
        <f>(SameDayP2_Raw!AH1039-AG$7*$B1045)-AG$6/$A1045+AG$5</f>
        <v>1.7279462847062534E-2</v>
      </c>
      <c r="AH1045" s="24">
        <f>(SameDayP2_Raw!AI1039-AH$7*$B1045)-AH$6/$A1045+AH$5</f>
        <v>1.7776383974179907E-2</v>
      </c>
      <c r="AI1045" s="24">
        <f>(SameDayP2_Raw!AJ1039-AI$7*$B1045)-AI$6/$A1045+AI$5</f>
        <v>1.9839644170993792E-2</v>
      </c>
      <c r="AJ1045" s="24">
        <f>(SameDayP2_Raw!AK1039-AJ$7*$B1045)-AJ$6/$A1045+AJ$5</f>
        <v>1.1863959395534023E-2</v>
      </c>
      <c r="AK1045" s="24">
        <f>(SameDayP2_Raw!AL1039-AK$7*$B1045)-AK$6/$A1045+AK$5</f>
        <v>1.5746223470537293E-2</v>
      </c>
      <c r="AL1045" s="24">
        <f>(SameDayP2_Raw!AM1039-AL$7*$B1045)-AL$6/$A1045+AL$5</f>
        <v>1.9923023819707286E-2</v>
      </c>
      <c r="AM1045" s="24">
        <f>(SameDayP2_Raw!AN1039-AM$7*$B1045)-AM$6/$A1045+AM$5</f>
        <v>1.9406617831265488E-2</v>
      </c>
      <c r="AN1045" s="24">
        <f>(SameDayP2_Raw!AO1039-AN$7*$B1045)-AN$6/$A1045+AN$5</f>
        <v>2.2875809306896339E-2</v>
      </c>
      <c r="AO1045" s="24">
        <f>(SameDayP2_Raw!AP1039-AO$7*$B1045)-AO$6/$A1045+AO$5</f>
        <v>2.4127991765316631E-2</v>
      </c>
      <c r="AP1045" s="24"/>
      <c r="AR1045" s="24">
        <f>SameDayP2_Raw!D1039-SameDayP2_lambdacor!AR$7*SameDayP2_lambdacor!$B1046</f>
        <v>3.2421909006571714E-2</v>
      </c>
    </row>
    <row r="1046" spans="1:44" x14ac:dyDescent="0.25">
      <c r="A1046" s="25">
        <v>1470</v>
      </c>
      <c r="B1046" s="70">
        <v>6.562599999999999E-2</v>
      </c>
      <c r="C1046" s="24">
        <f>(SameDayP2_Raw!C1040-C$7*$B1046)-C$6/$A1046+C$5</f>
        <v>1.3604092128471044E-2</v>
      </c>
      <c r="D1046" s="24">
        <f>(SameDayP2_Raw!E1040-D$7*$B1046)-D$6/$A1046+D$5</f>
        <v>1.8785270053416254E-2</v>
      </c>
      <c r="E1046" s="24">
        <f>(SameDayP2_Raw!F1040-E$7*$B1046)-E$6/$A1046+E$5</f>
        <v>1.5027474171394863E-2</v>
      </c>
      <c r="F1046" s="24">
        <f>(SameDayP2_Raw!G1040-F$7*$B1046)-F$6/$A1046+F$5</f>
        <v>1.6632712184687162E-2</v>
      </c>
      <c r="G1046" s="24">
        <f>(SameDayP2_Raw!H1040-G$7*$B1046)-G$6/$A1046+G$5</f>
        <v>2.2954055486206625E-2</v>
      </c>
      <c r="H1046" s="24">
        <f>(SameDayP2_Raw!I1040-H$7*$B1046)-H$6/$A1046+H$5</f>
        <v>1.3564162381227395E-2</v>
      </c>
      <c r="I1046" s="24">
        <f>(SameDayP2_Raw!J1040-I$7*$B1046)-I$6/$A1046+I$5</f>
        <v>1.5057401987421622E-2</v>
      </c>
      <c r="J1046" s="24">
        <f>(SameDayP2_Raw!K1040-J$7*$B1046)-J$6/$A1046+J$5</f>
        <v>1.6767286249943641E-2</v>
      </c>
      <c r="K1046" s="24">
        <f>(SameDayP2_Raw!L1040-K$7*$B1046)-K$6/$A1046+K$5</f>
        <v>1.5516926636287955E-2</v>
      </c>
      <c r="L1046" s="24">
        <f>(SameDayP2_Raw!M1040-L$7*$B1046)-L$6/$A1046+L$5</f>
        <v>1.6449021398980513E-2</v>
      </c>
      <c r="M1046" s="24">
        <f>(SameDayP2_Raw!N1040-M$7*$B1046)-M$6/$A1046+M$5</f>
        <v>1.4713079508164525E-2</v>
      </c>
      <c r="N1046" s="24">
        <f>(SameDayP2_Raw!O1040-N$7*$B1046)-N$6/$A1046+N$5</f>
        <v>2.0117452879954752E-2</v>
      </c>
      <c r="O1046" s="24">
        <f>(SameDayP2_Raw!P1040-O$7*$B1046)-O$6/$A1046+O$5</f>
        <v>1.6514761326002041E-2</v>
      </c>
      <c r="P1046" s="24">
        <f>(SameDayP2_Raw!Q1040-P$7*$B1046)-P$6/$A1046+P$5</f>
        <v>3.1996319371944606E-3</v>
      </c>
      <c r="Q1046" s="24">
        <f>(SameDayP2_Raw!R1040-Q$7*$B1046)-Q$6/$A1046+Q$5</f>
        <v>1.1580919875327497E-2</v>
      </c>
      <c r="R1046" s="24">
        <f>(SameDayP2_Raw!S1040-R$7*$B1046)-R$6/$A1046+R$5</f>
        <v>1.3394847467360031E-2</v>
      </c>
      <c r="S1046" s="24">
        <f>(SameDayP2_Raw!T1040-S$7*$B1046)-S$6/$A1046+S$5</f>
        <v>2.0999565772390337E-2</v>
      </c>
      <c r="T1046" s="24">
        <f>(SameDayP2_Raw!U1040-T$7*$B1046)-T$6/$A1046+T$5</f>
        <v>2.0882573428129471E-2</v>
      </c>
      <c r="U1046" s="24">
        <f>(SameDayP2_Raw!V1040-U$7*$B1046)-U$6/$A1046+U$5</f>
        <v>1.6367088970823517E-2</v>
      </c>
      <c r="V1046" s="24">
        <f>(SameDayP2_Raw!W1040-V$7*$B1046)-V$6/$A1046+V$5</f>
        <v>1.1526083466015059E-2</v>
      </c>
      <c r="W1046" s="24">
        <f>(SameDayP2_Raw!X1040-W$7*$B1046)-W$6/$A1046+W$5</f>
        <v>1.8007001106750239E-2</v>
      </c>
      <c r="X1046" s="24">
        <f>(SameDayP2_Raw!Y1040-X$7*$B1046)-X$6/$A1046+X$5</f>
        <v>1.3070238643913237E-2</v>
      </c>
      <c r="Y1046" s="24">
        <f>(SameDayP2_Raw!Z1040-Y$7*$B1046)-Y$6/$A1046+Y$5</f>
        <v>2.3244515671073239E-2</v>
      </c>
      <c r="Z1046" s="24">
        <f>(SameDayP2_Raw!AA1040-Z$7*$B1046)-Z$6/$A1046+Z$5</f>
        <v>2.032195397147115E-2</v>
      </c>
      <c r="AA1046" s="24">
        <f>(SameDayP2_Raw!AB1040-AA$7*$B1046)-AA$6/$A1046+AA$5</f>
        <v>2.3657057501574801E-2</v>
      </c>
      <c r="AB1046" s="24">
        <f>(SameDayP2_Raw!AC1040-AB$7*$B1046)-AB$6/$A1046+AB$5</f>
        <v>2.0271620253775727E-2</v>
      </c>
      <c r="AC1046" s="24">
        <f>(SameDayP2_Raw!AD1040-AC$7*$B1046)-AC$6/$A1046+AC$5</f>
        <v>1.4373972925892764E-2</v>
      </c>
      <c r="AD1046" s="24">
        <f>(SameDayP2_Raw!AE1040-AD$7*$B1046)-AD$6/$A1046+AD$5</f>
        <v>1.8434835684847765E-2</v>
      </c>
      <c r="AE1046" s="24">
        <f>(SameDayP2_Raw!AF1040-AE$7*$B1046)-AE$6/$A1046+AE$5</f>
        <v>2.2769876646023878E-2</v>
      </c>
      <c r="AF1046" s="24">
        <f>(SameDayP2_Raw!AG1040-AF$7*$B1046)-AF$6/$A1046+AF$5</f>
        <v>1.258493989297938E-2</v>
      </c>
      <c r="AG1046" s="24">
        <f>(SameDayP2_Raw!AH1040-AG$7*$B1046)-AG$6/$A1046+AG$5</f>
        <v>1.7179626461025083E-2</v>
      </c>
      <c r="AH1046" s="24">
        <f>(SameDayP2_Raw!AI1040-AH$7*$B1046)-AH$6/$A1046+AH$5</f>
        <v>1.7617291625371945E-2</v>
      </c>
      <c r="AI1046" s="24">
        <f>(SameDayP2_Raw!AJ1040-AI$7*$B1046)-AI$6/$A1046+AI$5</f>
        <v>1.9677809781538311E-2</v>
      </c>
      <c r="AJ1046" s="24">
        <f>(SameDayP2_Raw!AK1040-AJ$7*$B1046)-AJ$6/$A1046+AJ$5</f>
        <v>1.1758131156290617E-2</v>
      </c>
      <c r="AK1046" s="24">
        <f>(SameDayP2_Raw!AL1040-AK$7*$B1046)-AK$6/$A1046+AK$5</f>
        <v>1.5666489332810674E-2</v>
      </c>
      <c r="AL1046" s="24">
        <f>(SameDayP2_Raw!AM1040-AL$7*$B1046)-AL$6/$A1046+AL$5</f>
        <v>1.9759921307532825E-2</v>
      </c>
      <c r="AM1046" s="24">
        <f>(SameDayP2_Raw!AN1040-AM$7*$B1046)-AM$6/$A1046+AM$5</f>
        <v>1.9208854095031321E-2</v>
      </c>
      <c r="AN1046" s="24">
        <f>(SameDayP2_Raw!AO1040-AN$7*$B1046)-AN$6/$A1046+AN$5</f>
        <v>2.2691630301398133E-2</v>
      </c>
      <c r="AO1046" s="24">
        <f>(SameDayP2_Raw!AP1040-AO$7*$B1046)-AO$6/$A1046+AO$5</f>
        <v>2.3921386716135876E-2</v>
      </c>
      <c r="AP1046" s="24"/>
      <c r="AR1046" s="24">
        <f>SameDayP2_Raw!D1040-SameDayP2_lambdacor!AR$7*SameDayP2_lambdacor!$B1047</f>
        <v>3.224068590572178E-2</v>
      </c>
    </row>
    <row r="1047" spans="1:44" x14ac:dyDescent="0.25">
      <c r="A1047" s="25">
        <v>1469</v>
      </c>
      <c r="B1047" s="70">
        <v>6.5659999999999996E-2</v>
      </c>
      <c r="C1047" s="24">
        <f>(SameDayP2_Raw!C1041-C$7*$B1047)-C$6/$A1047+C$5</f>
        <v>1.3445643202570995E-2</v>
      </c>
      <c r="D1047" s="24">
        <f>(SameDayP2_Raw!E1041-D$7*$B1047)-D$6/$A1047+D$5</f>
        <v>1.8734051509951232E-2</v>
      </c>
      <c r="E1047" s="24">
        <f>(SameDayP2_Raw!F1041-E$7*$B1047)-E$6/$A1047+E$5</f>
        <v>1.5035505001769964E-2</v>
      </c>
      <c r="F1047" s="24">
        <f>(SameDayP2_Raw!G1041-F$7*$B1047)-F$6/$A1047+F$5</f>
        <v>1.6493694048497889E-2</v>
      </c>
      <c r="G1047" s="24">
        <f>(SameDayP2_Raw!H1041-G$7*$B1047)-G$6/$A1047+G$5</f>
        <v>2.2780415424924386E-2</v>
      </c>
      <c r="H1047" s="24">
        <f>(SameDayP2_Raw!I1041-H$7*$B1047)-H$6/$A1047+H$5</f>
        <v>1.3515897555748897E-2</v>
      </c>
      <c r="I1047" s="24">
        <f>(SameDayP2_Raw!J1041-I$7*$B1047)-I$6/$A1047+I$5</f>
        <v>1.5003406630833112E-2</v>
      </c>
      <c r="J1047" s="24">
        <f>(SameDayP2_Raw!K1041-J$7*$B1047)-J$6/$A1047+J$5</f>
        <v>1.6763154312672723E-2</v>
      </c>
      <c r="K1047" s="24">
        <f>(SameDayP2_Raw!L1041-K$7*$B1047)-K$6/$A1047+K$5</f>
        <v>1.5408220928778501E-2</v>
      </c>
      <c r="L1047" s="24">
        <f>(SameDayP2_Raw!M1041-L$7*$B1047)-L$6/$A1047+L$5</f>
        <v>1.6383404935169193E-2</v>
      </c>
      <c r="M1047" s="24">
        <f>(SameDayP2_Raw!N1041-M$7*$B1047)-M$6/$A1047+M$5</f>
        <v>1.4721235127042809E-2</v>
      </c>
      <c r="N1047" s="24">
        <f>(SameDayP2_Raw!O1041-N$7*$B1047)-N$6/$A1047+N$5</f>
        <v>2.009272839303167E-2</v>
      </c>
      <c r="O1047" s="24">
        <f>(SameDayP2_Raw!P1041-O$7*$B1047)-O$6/$A1047+O$5</f>
        <v>1.6420506056975648E-2</v>
      </c>
      <c r="P1047" s="24">
        <f>(SameDayP2_Raw!Q1041-P$7*$B1047)-P$6/$A1047+P$5</f>
        <v>3.1407805366067392E-3</v>
      </c>
      <c r="Q1047" s="24">
        <f>(SameDayP2_Raw!R1041-Q$7*$B1047)-Q$6/$A1047+Q$5</f>
        <v>1.1510809815574129E-2</v>
      </c>
      <c r="R1047" s="24">
        <f>(SameDayP2_Raw!S1041-R$7*$B1047)-R$6/$A1047+R$5</f>
        <v>1.3367204368003292E-2</v>
      </c>
      <c r="S1047" s="24">
        <f>(SameDayP2_Raw!T1041-S$7*$B1047)-S$6/$A1047+S$5</f>
        <v>2.0956539047376273E-2</v>
      </c>
      <c r="T1047" s="24">
        <f>(SameDayP2_Raw!U1041-T$7*$B1047)-T$6/$A1047+T$5</f>
        <v>2.0836951156888397E-2</v>
      </c>
      <c r="U1047" s="24">
        <f>(SameDayP2_Raw!V1041-U$7*$B1047)-U$6/$A1047+U$5</f>
        <v>1.6214031208322575E-2</v>
      </c>
      <c r="V1047" s="24">
        <f>(SameDayP2_Raw!W1041-V$7*$B1047)-V$6/$A1047+V$5</f>
        <v>1.1449558085958766E-2</v>
      </c>
      <c r="W1047" s="24">
        <f>(SameDayP2_Raw!X1041-W$7*$B1047)-W$6/$A1047+W$5</f>
        <v>1.8061756875891944E-2</v>
      </c>
      <c r="X1047" s="24">
        <f>(SameDayP2_Raw!Y1041-X$7*$B1047)-X$6/$A1047+X$5</f>
        <v>1.3082050590014594E-2</v>
      </c>
      <c r="Y1047" s="24">
        <f>(SameDayP2_Raw!Z1041-Y$7*$B1047)-Y$6/$A1047+Y$5</f>
        <v>2.315265419227705E-2</v>
      </c>
      <c r="Z1047" s="24">
        <f>(SameDayP2_Raw!AA1041-Z$7*$B1047)-Z$6/$A1047+Z$5</f>
        <v>2.022832201407089E-2</v>
      </c>
      <c r="AA1047" s="24">
        <f>(SameDayP2_Raw!AB1041-AA$7*$B1047)-AA$6/$A1047+AA$5</f>
        <v>2.350726082115381E-2</v>
      </c>
      <c r="AB1047" s="24">
        <f>(SameDayP2_Raw!AC1041-AB$7*$B1047)-AB$6/$A1047+AB$5</f>
        <v>2.0172976715059798E-2</v>
      </c>
      <c r="AC1047" s="24">
        <f>(SameDayP2_Raw!AD1041-AC$7*$B1047)-AC$6/$A1047+AC$5</f>
        <v>1.4272873617355318E-2</v>
      </c>
      <c r="AD1047" s="24">
        <f>(SameDayP2_Raw!AE1041-AD$7*$B1047)-AD$6/$A1047+AD$5</f>
        <v>1.8307592082229589E-2</v>
      </c>
      <c r="AE1047" s="24">
        <f>(SameDayP2_Raw!AF1041-AE$7*$B1047)-AE$6/$A1047+AE$5</f>
        <v>2.26094041412204E-2</v>
      </c>
      <c r="AF1047" s="24">
        <f>(SameDayP2_Raw!AG1041-AF$7*$B1047)-AF$6/$A1047+AF$5</f>
        <v>1.2509399547529039E-2</v>
      </c>
      <c r="AG1047" s="24">
        <f>(SameDayP2_Raw!AH1041-AG$7*$B1047)-AG$6/$A1047+AG$5</f>
        <v>1.7042067312192301E-2</v>
      </c>
      <c r="AH1047" s="24">
        <f>(SameDayP2_Raw!AI1041-AH$7*$B1047)-AH$6/$A1047+AH$5</f>
        <v>1.7472103771665578E-2</v>
      </c>
      <c r="AI1047" s="24">
        <f>(SameDayP2_Raw!AJ1041-AI$7*$B1047)-AI$6/$A1047+AI$5</f>
        <v>1.9549885115681231E-2</v>
      </c>
      <c r="AJ1047" s="24">
        <f>(SameDayP2_Raw!AK1041-AJ$7*$B1047)-AJ$6/$A1047+AJ$5</f>
        <v>1.1654168619692797E-2</v>
      </c>
      <c r="AK1047" s="24">
        <f>(SameDayP2_Raw!AL1041-AK$7*$B1047)-AK$6/$A1047+AK$5</f>
        <v>1.5610471468431105E-2</v>
      </c>
      <c r="AL1047" s="24">
        <f>(SameDayP2_Raw!AM1041-AL$7*$B1047)-AL$6/$A1047+AL$5</f>
        <v>1.961741359456453E-2</v>
      </c>
      <c r="AM1047" s="24">
        <f>(SameDayP2_Raw!AN1041-AM$7*$B1047)-AM$6/$A1047+AM$5</f>
        <v>1.9058141242736804E-2</v>
      </c>
      <c r="AN1047" s="24">
        <f>(SameDayP2_Raw!AO1041-AN$7*$B1047)-AN$6/$A1047+AN$5</f>
        <v>2.2565148821704212E-2</v>
      </c>
      <c r="AO1047" s="24">
        <f>(SameDayP2_Raw!AP1041-AO$7*$B1047)-AO$6/$A1047+AO$5</f>
        <v>2.3775059316800087E-2</v>
      </c>
      <c r="AP1047" s="24"/>
      <c r="AR1047" s="24">
        <f>SameDayP2_Raw!D1041-SameDayP2_lambdacor!AR$7*SameDayP2_lambdacor!$B1048</f>
        <v>3.2088390210629272E-2</v>
      </c>
    </row>
    <row r="1048" spans="1:44" x14ac:dyDescent="0.25">
      <c r="A1048" s="25">
        <v>1468</v>
      </c>
      <c r="B1048" s="70">
        <v>6.569899999999998E-2</v>
      </c>
      <c r="C1048" s="24">
        <f>(SameDayP2_Raw!C1042-C$7*$B1048)-C$6/$A1048+C$5</f>
        <v>1.3297686653484596E-2</v>
      </c>
      <c r="D1048" s="24">
        <f>(SameDayP2_Raw!E1042-D$7*$B1048)-D$6/$A1048+D$5</f>
        <v>1.8519786910492445E-2</v>
      </c>
      <c r="E1048" s="24">
        <f>(SameDayP2_Raw!F1042-E$7*$B1048)-E$6/$A1048+E$5</f>
        <v>1.4867596248187842E-2</v>
      </c>
      <c r="F1048" s="24">
        <f>(SameDayP2_Raw!G1042-F$7*$B1048)-F$6/$A1048+F$5</f>
        <v>1.6304950535606814E-2</v>
      </c>
      <c r="G1048" s="24">
        <f>(SameDayP2_Raw!H1042-G$7*$B1048)-G$6/$A1048+G$5</f>
        <v>2.2543985116862147E-2</v>
      </c>
      <c r="H1048" s="24">
        <f>(SameDayP2_Raw!I1042-H$7*$B1048)-H$6/$A1048+H$5</f>
        <v>1.3322785557577627E-2</v>
      </c>
      <c r="I1048" s="24">
        <f>(SameDayP2_Raw!J1042-I$7*$B1048)-I$6/$A1048+I$5</f>
        <v>1.4890276697781701E-2</v>
      </c>
      <c r="J1048" s="24">
        <f>(SameDayP2_Raw!K1042-J$7*$B1048)-J$6/$A1048+J$5</f>
        <v>1.6589295397476729E-2</v>
      </c>
      <c r="K1048" s="24">
        <f>(SameDayP2_Raw!L1042-K$7*$B1048)-K$6/$A1048+K$5</f>
        <v>1.5268248706289957E-2</v>
      </c>
      <c r="L1048" s="24">
        <f>(SameDayP2_Raw!M1042-L$7*$B1048)-L$6/$A1048+L$5</f>
        <v>1.615348338159291E-2</v>
      </c>
      <c r="M1048" s="24">
        <f>(SameDayP2_Raw!N1042-M$7*$B1048)-M$6/$A1048+M$5</f>
        <v>1.4557285286669577E-2</v>
      </c>
      <c r="N1048" s="24">
        <f>(SameDayP2_Raw!O1042-N$7*$B1048)-N$6/$A1048+N$5</f>
        <v>1.9978391694828863E-2</v>
      </c>
      <c r="O1048" s="24">
        <f>(SameDayP2_Raw!P1042-O$7*$B1048)-O$6/$A1048+O$5</f>
        <v>1.620990642401849E-2</v>
      </c>
      <c r="P1048" s="24">
        <f>(SameDayP2_Raw!Q1042-P$7*$B1048)-P$6/$A1048+P$5</f>
        <v>2.9171850984602687E-3</v>
      </c>
      <c r="Q1048" s="24">
        <f>(SameDayP2_Raw!R1042-Q$7*$B1048)-Q$6/$A1048+Q$5</f>
        <v>1.1330817023352046E-2</v>
      </c>
      <c r="R1048" s="24">
        <f>(SameDayP2_Raw!S1042-R$7*$B1048)-R$6/$A1048+R$5</f>
        <v>1.3180045132849021E-2</v>
      </c>
      <c r="S1048" s="24">
        <f>(SameDayP2_Raw!T1042-S$7*$B1048)-S$6/$A1048+S$5</f>
        <v>2.0852758953102991E-2</v>
      </c>
      <c r="T1048" s="24">
        <f>(SameDayP2_Raw!U1042-T$7*$B1048)-T$6/$A1048+T$5</f>
        <v>2.0724083785894604E-2</v>
      </c>
      <c r="U1048" s="24">
        <f>(SameDayP2_Raw!V1042-U$7*$B1048)-U$6/$A1048+U$5</f>
        <v>1.5969023482140663E-2</v>
      </c>
      <c r="V1048" s="24">
        <f>(SameDayP2_Raw!W1042-V$7*$B1048)-V$6/$A1048+V$5</f>
        <v>1.1320526687574564E-2</v>
      </c>
      <c r="W1048" s="24">
        <f>(SameDayP2_Raw!X1042-W$7*$B1048)-W$6/$A1048+W$5</f>
        <v>1.7982814092968442E-2</v>
      </c>
      <c r="X1048" s="24">
        <f>(SameDayP2_Raw!Y1042-X$7*$B1048)-X$6/$A1048+X$5</f>
        <v>1.2981962526714044E-2</v>
      </c>
      <c r="Y1048" s="24">
        <f>(SameDayP2_Raw!Z1042-Y$7*$B1048)-Y$6/$A1048+Y$5</f>
        <v>2.3021286708173182E-2</v>
      </c>
      <c r="Z1048" s="24">
        <f>(SameDayP2_Raw!AA1042-Z$7*$B1048)-Z$6/$A1048+Z$5</f>
        <v>2.0086588948571321E-2</v>
      </c>
      <c r="AA1048" s="24">
        <f>(SameDayP2_Raw!AB1042-AA$7*$B1048)-AA$6/$A1048+AA$5</f>
        <v>2.3454948347086859E-2</v>
      </c>
      <c r="AB1048" s="24">
        <f>(SameDayP2_Raw!AC1042-AB$7*$B1048)-AB$6/$A1048+AB$5</f>
        <v>2.0033647160051432E-2</v>
      </c>
      <c r="AC1048" s="24">
        <f>(SameDayP2_Raw!AD1042-AC$7*$B1048)-AC$6/$A1048+AC$5</f>
        <v>1.4221437856395208E-2</v>
      </c>
      <c r="AD1048" s="24">
        <f>(SameDayP2_Raw!AE1042-AD$7*$B1048)-AD$6/$A1048+AD$5</f>
        <v>1.8297266437575233E-2</v>
      </c>
      <c r="AE1048" s="24">
        <f>(SameDayP2_Raw!AF1042-AE$7*$B1048)-AE$6/$A1048+AE$5</f>
        <v>2.2482439255216955E-2</v>
      </c>
      <c r="AF1048" s="24">
        <f>(SameDayP2_Raw!AG1042-AF$7*$B1048)-AF$6/$A1048+AF$5</f>
        <v>1.250759751929304E-2</v>
      </c>
      <c r="AG1048" s="24">
        <f>(SameDayP2_Raw!AH1042-AG$7*$B1048)-AG$6/$A1048+AG$5</f>
        <v>1.6928389016972439E-2</v>
      </c>
      <c r="AH1048" s="24">
        <f>(SameDayP2_Raw!AI1042-AH$7*$B1048)-AH$6/$A1048+AH$5</f>
        <v>1.7405978621695049E-2</v>
      </c>
      <c r="AI1048" s="24">
        <f>(SameDayP2_Raw!AJ1042-AI$7*$B1048)-AI$6/$A1048+AI$5</f>
        <v>1.946688550940244E-2</v>
      </c>
      <c r="AJ1048" s="24">
        <f>(SameDayP2_Raw!AK1042-AJ$7*$B1048)-AJ$6/$A1048+AJ$5</f>
        <v>1.162839258822012E-2</v>
      </c>
      <c r="AK1048" s="24">
        <f>(SameDayP2_Raw!AL1042-AK$7*$B1048)-AK$6/$A1048+AK$5</f>
        <v>1.5624974231261584E-2</v>
      </c>
      <c r="AL1048" s="24">
        <f>(SameDayP2_Raw!AM1042-AL$7*$B1048)-AL$6/$A1048+AL$5</f>
        <v>1.9512670578305996E-2</v>
      </c>
      <c r="AM1048" s="24">
        <f>(SameDayP2_Raw!AN1042-AM$7*$B1048)-AM$6/$A1048+AM$5</f>
        <v>1.8946336148913709E-2</v>
      </c>
      <c r="AN1048" s="24">
        <f>(SameDayP2_Raw!AO1042-AN$7*$B1048)-AN$6/$A1048+AN$5</f>
        <v>2.2440451106654824E-2</v>
      </c>
      <c r="AO1048" s="24">
        <f>(SameDayP2_Raw!AP1042-AO$7*$B1048)-AO$6/$A1048+AO$5</f>
        <v>2.3615661290000881E-2</v>
      </c>
      <c r="AP1048" s="24"/>
      <c r="AR1048" s="24">
        <f>SameDayP2_Raw!D1042-SameDayP2_lambdacor!AR$7*SameDayP2_lambdacor!$B1049</f>
        <v>3.1992846553055551E-2</v>
      </c>
    </row>
    <row r="1049" spans="1:44" x14ac:dyDescent="0.25">
      <c r="A1049" s="25">
        <v>1467</v>
      </c>
      <c r="B1049" s="70">
        <v>6.5649000000000013E-2</v>
      </c>
      <c r="C1049" s="24">
        <f>(SameDayP2_Raw!C1043-C$7*$B1049)-C$6/$A1049+C$5</f>
        <v>1.3133467484994339E-2</v>
      </c>
      <c r="D1049" s="24">
        <f>(SameDayP2_Raw!E1043-D$7*$B1049)-D$6/$A1049+D$5</f>
        <v>1.836810858508094E-2</v>
      </c>
      <c r="E1049" s="24">
        <f>(SameDayP2_Raw!F1043-E$7*$B1049)-E$6/$A1049+E$5</f>
        <v>1.4804166769777041E-2</v>
      </c>
      <c r="F1049" s="24">
        <f>(SameDayP2_Raw!G1043-F$7*$B1049)-F$6/$A1049+F$5</f>
        <v>1.6180232252214426E-2</v>
      </c>
      <c r="G1049" s="24">
        <f>(SameDayP2_Raw!H1043-G$7*$B1049)-G$6/$A1049+G$5</f>
        <v>2.2361954658129735E-2</v>
      </c>
      <c r="H1049" s="24">
        <f>(SameDayP2_Raw!I1043-H$7*$B1049)-H$6/$A1049+H$5</f>
        <v>1.3165857827390444E-2</v>
      </c>
      <c r="I1049" s="24">
        <f>(SameDayP2_Raw!J1043-I$7*$B1049)-I$6/$A1049+I$5</f>
        <v>1.4813465387164056E-2</v>
      </c>
      <c r="J1049" s="24">
        <f>(SameDayP2_Raw!K1043-J$7*$B1049)-J$6/$A1049+J$5</f>
        <v>1.6450948767634872E-2</v>
      </c>
      <c r="K1049" s="24">
        <f>(SameDayP2_Raw!L1043-K$7*$B1049)-K$6/$A1049+K$5</f>
        <v>1.5077096296836361E-2</v>
      </c>
      <c r="L1049" s="24">
        <f>(SameDayP2_Raw!M1043-L$7*$B1049)-L$6/$A1049+L$5</f>
        <v>1.594597844249664E-2</v>
      </c>
      <c r="M1049" s="24">
        <f>(SameDayP2_Raw!N1043-M$7*$B1049)-M$6/$A1049+M$5</f>
        <v>1.4435676290440531E-2</v>
      </c>
      <c r="N1049" s="24">
        <f>(SameDayP2_Raw!O1043-N$7*$B1049)-N$6/$A1049+N$5</f>
        <v>1.981554720009782E-2</v>
      </c>
      <c r="O1049" s="24">
        <f>(SameDayP2_Raw!P1043-O$7*$B1049)-O$6/$A1049+O$5</f>
        <v>1.6104030077401923E-2</v>
      </c>
      <c r="P1049" s="24">
        <f>(SameDayP2_Raw!Q1043-P$7*$B1049)-P$6/$A1049+P$5</f>
        <v>2.8002655584811794E-3</v>
      </c>
      <c r="Q1049" s="24">
        <f>(SameDayP2_Raw!R1043-Q$7*$B1049)-Q$6/$A1049+Q$5</f>
        <v>1.1278392780678961E-2</v>
      </c>
      <c r="R1049" s="24">
        <f>(SameDayP2_Raw!S1043-R$7*$B1049)-R$6/$A1049+R$5</f>
        <v>1.3113236759026977E-2</v>
      </c>
      <c r="S1049" s="24">
        <f>(SameDayP2_Raw!T1043-S$7*$B1049)-S$6/$A1049+S$5</f>
        <v>2.0669500711748667E-2</v>
      </c>
      <c r="T1049" s="24">
        <f>(SameDayP2_Raw!U1043-T$7*$B1049)-T$6/$A1049+T$5</f>
        <v>2.0638114762911601E-2</v>
      </c>
      <c r="U1049" s="24">
        <f>(SameDayP2_Raw!V1043-U$7*$B1049)-U$6/$A1049+U$5</f>
        <v>1.5718389293637735E-2</v>
      </c>
      <c r="V1049" s="24">
        <f>(SameDayP2_Raw!W1043-V$7*$B1049)-V$6/$A1049+V$5</f>
        <v>1.1198743395859155E-2</v>
      </c>
      <c r="W1049" s="24">
        <f>(SameDayP2_Raw!X1043-W$7*$B1049)-W$6/$A1049+W$5</f>
        <v>1.7902457526056997E-2</v>
      </c>
      <c r="X1049" s="24">
        <f>(SameDayP2_Raw!Y1043-X$7*$B1049)-X$6/$A1049+X$5</f>
        <v>1.2878995769534562E-2</v>
      </c>
      <c r="Y1049" s="24">
        <f>(SameDayP2_Raw!Z1043-Y$7*$B1049)-Y$6/$A1049+Y$5</f>
        <v>2.2875872335094902E-2</v>
      </c>
      <c r="Z1049" s="24">
        <f>(SameDayP2_Raw!AA1043-Z$7*$B1049)-Z$6/$A1049+Z$5</f>
        <v>1.9865233659703989E-2</v>
      </c>
      <c r="AA1049" s="24">
        <f>(SameDayP2_Raw!AB1043-AA$7*$B1049)-AA$6/$A1049+AA$5</f>
        <v>2.3359578553393223E-2</v>
      </c>
      <c r="AB1049" s="24">
        <f>(SameDayP2_Raw!AC1043-AB$7*$B1049)-AB$6/$A1049+AB$5</f>
        <v>1.9940101788459369E-2</v>
      </c>
      <c r="AC1049" s="24">
        <f>(SameDayP2_Raw!AD1043-AC$7*$B1049)-AC$6/$A1049+AC$5</f>
        <v>1.4191343460587799E-2</v>
      </c>
      <c r="AD1049" s="24">
        <f>(SameDayP2_Raw!AE1043-AD$7*$B1049)-AD$6/$A1049+AD$5</f>
        <v>1.817843220692985E-2</v>
      </c>
      <c r="AE1049" s="24">
        <f>(SameDayP2_Raw!AF1043-AE$7*$B1049)-AE$6/$A1049+AE$5</f>
        <v>2.2316864398153464E-2</v>
      </c>
      <c r="AF1049" s="24">
        <f>(SameDayP2_Raw!AG1043-AF$7*$B1049)-AF$6/$A1049+AF$5</f>
        <v>1.2482083015032208E-2</v>
      </c>
      <c r="AG1049" s="24">
        <f>(SameDayP2_Raw!AH1043-AG$7*$B1049)-AG$6/$A1049+AG$5</f>
        <v>1.6860701945216036E-2</v>
      </c>
      <c r="AH1049" s="24">
        <f>(SameDayP2_Raw!AI1043-AH$7*$B1049)-AH$6/$A1049+AH$5</f>
        <v>1.7300491096859601E-2</v>
      </c>
      <c r="AI1049" s="24">
        <f>(SameDayP2_Raw!AJ1043-AI$7*$B1049)-AI$6/$A1049+AI$5</f>
        <v>1.9330777068262979E-2</v>
      </c>
      <c r="AJ1049" s="24">
        <f>(SameDayP2_Raw!AK1043-AJ$7*$B1049)-AJ$6/$A1049+AJ$5</f>
        <v>1.1508571009664237E-2</v>
      </c>
      <c r="AK1049" s="24">
        <f>(SameDayP2_Raw!AL1043-AK$7*$B1049)-AK$6/$A1049+AK$5</f>
        <v>1.5594527909591286E-2</v>
      </c>
      <c r="AL1049" s="24">
        <f>(SameDayP2_Raw!AM1043-AL$7*$B1049)-AL$6/$A1049+AL$5</f>
        <v>1.9377050119423381E-2</v>
      </c>
      <c r="AM1049" s="24">
        <f>(SameDayP2_Raw!AN1043-AM$7*$B1049)-AM$6/$A1049+AM$5</f>
        <v>1.8788181732454556E-2</v>
      </c>
      <c r="AN1049" s="24">
        <f>(SameDayP2_Raw!AO1043-AN$7*$B1049)-AN$6/$A1049+AN$5</f>
        <v>2.2266430302458971E-2</v>
      </c>
      <c r="AO1049" s="24">
        <f>(SameDayP2_Raw!AP1043-AO$7*$B1049)-AO$6/$A1049+AO$5</f>
        <v>2.3464743413276541E-2</v>
      </c>
      <c r="AP1049" s="24"/>
      <c r="AR1049" s="24">
        <f>SameDayP2_Raw!D1043-SameDayP2_lambdacor!AR$7*SameDayP2_lambdacor!$B1050</f>
        <v>3.1850767305721742E-2</v>
      </c>
    </row>
    <row r="1050" spans="1:44" x14ac:dyDescent="0.25">
      <c r="A1050" s="25">
        <v>1466</v>
      </c>
      <c r="B1050" s="70">
        <v>6.5660000000000024E-2</v>
      </c>
      <c r="C1050" s="24">
        <f>(SameDayP2_Raw!C1044-C$7*$B1050)-C$6/$A1050+C$5</f>
        <v>1.2987890183861789E-2</v>
      </c>
      <c r="D1050" s="24">
        <f>(SameDayP2_Raw!E1044-D$7*$B1050)-D$6/$A1050+D$5</f>
        <v>1.8273940255818581E-2</v>
      </c>
      <c r="E1050" s="24">
        <f>(SameDayP2_Raw!F1044-E$7*$B1050)-E$6/$A1050+E$5</f>
        <v>1.471324465377024E-2</v>
      </c>
      <c r="F1050" s="24">
        <f>(SameDayP2_Raw!G1044-F$7*$B1050)-F$6/$A1050+F$5</f>
        <v>1.6091271590287802E-2</v>
      </c>
      <c r="G1050" s="24">
        <f>(SameDayP2_Raw!H1044-G$7*$B1050)-G$6/$A1050+G$5</f>
        <v>2.2210057996668343E-2</v>
      </c>
      <c r="H1050" s="24">
        <f>(SameDayP2_Raw!I1044-H$7*$B1050)-H$6/$A1050+H$5</f>
        <v>1.3121696541926881E-2</v>
      </c>
      <c r="I1050" s="24">
        <f>(SameDayP2_Raw!J1044-I$7*$B1050)-I$6/$A1050+I$5</f>
        <v>1.4763668489049191E-2</v>
      </c>
      <c r="J1050" s="24">
        <f>(SameDayP2_Raw!K1044-J$7*$B1050)-J$6/$A1050+J$5</f>
        <v>1.6423606389131297E-2</v>
      </c>
      <c r="K1050" s="24">
        <f>(SameDayP2_Raw!L1044-K$7*$B1050)-K$6/$A1050+K$5</f>
        <v>1.4930363529967692E-2</v>
      </c>
      <c r="L1050" s="24">
        <f>(SameDayP2_Raw!M1044-L$7*$B1050)-L$6/$A1050+L$5</f>
        <v>1.5839389956474968E-2</v>
      </c>
      <c r="M1050" s="24">
        <f>(SameDayP2_Raw!N1044-M$7*$B1050)-M$6/$A1050+M$5</f>
        <v>1.4373430393144458E-2</v>
      </c>
      <c r="N1050" s="24">
        <f>(SameDayP2_Raw!O1044-N$7*$B1050)-N$6/$A1050+N$5</f>
        <v>1.9699478748483584E-2</v>
      </c>
      <c r="O1050" s="24">
        <f>(SameDayP2_Raw!P1044-O$7*$B1050)-O$6/$A1050+O$5</f>
        <v>1.5993968475116575E-2</v>
      </c>
      <c r="P1050" s="24">
        <f>(SameDayP2_Raw!Q1044-P$7*$B1050)-P$6/$A1050+P$5</f>
        <v>2.6485085353424778E-3</v>
      </c>
      <c r="Q1050" s="24">
        <f>(SameDayP2_Raw!R1044-Q$7*$B1050)-Q$6/$A1050+Q$5</f>
        <v>1.1224131351675912E-2</v>
      </c>
      <c r="R1050" s="24">
        <f>(SameDayP2_Raw!S1044-R$7*$B1050)-R$6/$A1050+R$5</f>
        <v>1.3065411657397125E-2</v>
      </c>
      <c r="S1050" s="24">
        <f>(SameDayP2_Raw!T1044-S$7*$B1050)-S$6/$A1050+S$5</f>
        <v>2.0567368590452939E-2</v>
      </c>
      <c r="T1050" s="24">
        <f>(SameDayP2_Raw!U1044-T$7*$B1050)-T$6/$A1050+T$5</f>
        <v>2.0489176678998813E-2</v>
      </c>
      <c r="U1050" s="24">
        <f>(SameDayP2_Raw!V1044-U$7*$B1050)-U$6/$A1050+U$5</f>
        <v>1.5553726171555728E-2</v>
      </c>
      <c r="V1050" s="24">
        <f>(SameDayP2_Raw!W1044-V$7*$B1050)-V$6/$A1050+V$5</f>
        <v>1.1155827435196837E-2</v>
      </c>
      <c r="W1050" s="24">
        <f>(SameDayP2_Raw!X1044-W$7*$B1050)-W$6/$A1050+W$5</f>
        <v>1.7847837167303173E-2</v>
      </c>
      <c r="X1050" s="24">
        <f>(SameDayP2_Raw!Y1044-X$7*$B1050)-X$6/$A1050+X$5</f>
        <v>1.2890102187416954E-2</v>
      </c>
      <c r="Y1050" s="24">
        <f>(SameDayP2_Raw!Z1044-Y$7*$B1050)-Y$6/$A1050+Y$5</f>
        <v>2.2728956986603162E-2</v>
      </c>
      <c r="Z1050" s="24">
        <f>(SameDayP2_Raw!AA1044-Z$7*$B1050)-Z$6/$A1050+Z$5</f>
        <v>1.972647532532712E-2</v>
      </c>
      <c r="AA1050" s="24">
        <f>(SameDayP2_Raw!AB1044-AA$7*$B1050)-AA$6/$A1050+AA$5</f>
        <v>2.3320957287871816E-2</v>
      </c>
      <c r="AB1050" s="24">
        <f>(SameDayP2_Raw!AC1044-AB$7*$B1050)-AB$6/$A1050+AB$5</f>
        <v>1.9826839481552318E-2</v>
      </c>
      <c r="AC1050" s="24">
        <f>(SameDayP2_Raw!AD1044-AC$7*$B1050)-AC$6/$A1050+AC$5</f>
        <v>1.4173266947759236E-2</v>
      </c>
      <c r="AD1050" s="24">
        <f>(SameDayP2_Raw!AE1044-AD$7*$B1050)-AD$6/$A1050+AD$5</f>
        <v>1.8154191152420965E-2</v>
      </c>
      <c r="AE1050" s="24">
        <f>(SameDayP2_Raw!AF1044-AE$7*$B1050)-AE$6/$A1050+AE$5</f>
        <v>2.2236055584887792E-2</v>
      </c>
      <c r="AF1050" s="24">
        <f>(SameDayP2_Raw!AG1044-AF$7*$B1050)-AF$6/$A1050+AF$5</f>
        <v>1.2507185327082461E-2</v>
      </c>
      <c r="AG1050" s="24">
        <f>(SameDayP2_Raw!AH1044-AG$7*$B1050)-AG$6/$A1050+AG$5</f>
        <v>1.6781493233900227E-2</v>
      </c>
      <c r="AH1050" s="24">
        <f>(SameDayP2_Raw!AI1044-AH$7*$B1050)-AH$6/$A1050+AH$5</f>
        <v>1.7244157257549141E-2</v>
      </c>
      <c r="AI1050" s="24">
        <f>(SameDayP2_Raw!AJ1044-AI$7*$B1050)-AI$6/$A1050+AI$5</f>
        <v>1.9253779940600346E-2</v>
      </c>
      <c r="AJ1050" s="24">
        <f>(SameDayP2_Raw!AK1044-AJ$7*$B1050)-AJ$6/$A1050+AJ$5</f>
        <v>1.1473822165202728E-2</v>
      </c>
      <c r="AK1050" s="24">
        <f>(SameDayP2_Raw!AL1044-AK$7*$B1050)-AK$6/$A1050+AK$5</f>
        <v>1.5630403828536941E-2</v>
      </c>
      <c r="AL1050" s="24">
        <f>(SameDayP2_Raw!AM1044-AL$7*$B1050)-AL$6/$A1050+AL$5</f>
        <v>1.9273728927575146E-2</v>
      </c>
      <c r="AM1050" s="24">
        <f>(SameDayP2_Raw!AN1044-AM$7*$B1050)-AM$6/$A1050+AM$5</f>
        <v>1.8719448916225873E-2</v>
      </c>
      <c r="AN1050" s="24">
        <f>(SameDayP2_Raw!AO1044-AN$7*$B1050)-AN$6/$A1050+AN$5</f>
        <v>2.2221092976329938E-2</v>
      </c>
      <c r="AO1050" s="24">
        <f>(SameDayP2_Raw!AP1044-AO$7*$B1050)-AO$6/$A1050+AO$5</f>
        <v>2.3352444995916502E-2</v>
      </c>
      <c r="AP1050" s="24"/>
      <c r="AR1050" s="24">
        <f>SameDayP2_Raw!D1044-SameDayP2_lambdacor!AR$7*SameDayP2_lambdacor!$B1051</f>
        <v>3.1785660753055542E-2</v>
      </c>
    </row>
    <row r="1051" spans="1:44" x14ac:dyDescent="0.25">
      <c r="A1051" s="25">
        <v>1465</v>
      </c>
      <c r="B1051" s="70">
        <v>6.5649000000000013E-2</v>
      </c>
      <c r="C1051" s="24">
        <f>(SameDayP2_Raw!C1045-C$7*$B1051)-C$6/$A1051+C$5</f>
        <v>1.2905178718967666E-2</v>
      </c>
      <c r="D1051" s="24">
        <f>(SameDayP2_Raw!E1045-D$7*$B1051)-D$6/$A1051+D$5</f>
        <v>1.8187541511782031E-2</v>
      </c>
      <c r="E1051" s="24">
        <f>(SameDayP2_Raw!F1045-E$7*$B1051)-E$6/$A1051+E$5</f>
        <v>1.4645870144720921E-2</v>
      </c>
      <c r="F1051" s="24">
        <f>(SameDayP2_Raw!G1045-F$7*$B1051)-F$6/$A1051+F$5</f>
        <v>1.599823035413301E-2</v>
      </c>
      <c r="G1051" s="24">
        <f>(SameDayP2_Raw!H1045-G$7*$B1051)-G$6/$A1051+G$5</f>
        <v>2.2067229740313152E-2</v>
      </c>
      <c r="H1051" s="24">
        <f>(SameDayP2_Raw!I1045-H$7*$B1051)-H$6/$A1051+H$5</f>
        <v>1.3019844806896004E-2</v>
      </c>
      <c r="I1051" s="24">
        <f>(SameDayP2_Raw!J1045-I$7*$B1051)-I$6/$A1051+I$5</f>
        <v>1.468370082854005E-2</v>
      </c>
      <c r="J1051" s="24">
        <f>(SameDayP2_Raw!K1045-J$7*$B1051)-J$6/$A1051+J$5</f>
        <v>1.6365942436188906E-2</v>
      </c>
      <c r="K1051" s="24">
        <f>(SameDayP2_Raw!L1045-K$7*$B1051)-K$6/$A1051+K$5</f>
        <v>1.4823094422085162E-2</v>
      </c>
      <c r="L1051" s="24">
        <f>(SameDayP2_Raw!M1045-L$7*$B1051)-L$6/$A1051+L$5</f>
        <v>1.5759045179355575E-2</v>
      </c>
      <c r="M1051" s="24">
        <f>(SameDayP2_Raw!N1045-M$7*$B1051)-M$6/$A1051+M$5</f>
        <v>1.4384298704559238E-2</v>
      </c>
      <c r="N1051" s="24">
        <f>(SameDayP2_Raw!O1045-N$7*$B1051)-N$6/$A1051+N$5</f>
        <v>1.9652501242461189E-2</v>
      </c>
      <c r="O1051" s="24">
        <f>(SameDayP2_Raw!P1045-O$7*$B1051)-O$6/$A1051+O$5</f>
        <v>1.5879226905015219E-2</v>
      </c>
      <c r="P1051" s="24">
        <f>(SameDayP2_Raw!Q1045-P$7*$B1051)-P$6/$A1051+P$5</f>
        <v>2.5962172377906236E-3</v>
      </c>
      <c r="Q1051" s="24">
        <f>(SameDayP2_Raw!R1045-Q$7*$B1051)-Q$6/$A1051+Q$5</f>
        <v>1.1260489786183093E-2</v>
      </c>
      <c r="R1051" s="24">
        <f>(SameDayP2_Raw!S1045-R$7*$B1051)-R$6/$A1051+R$5</f>
        <v>1.3041463488018868E-2</v>
      </c>
      <c r="S1051" s="24">
        <f>(SameDayP2_Raw!T1045-S$7*$B1051)-S$6/$A1051+S$5</f>
        <v>2.0543316691134024E-2</v>
      </c>
      <c r="T1051" s="24">
        <f>(SameDayP2_Raw!U1045-T$7*$B1051)-T$6/$A1051+T$5</f>
        <v>2.0373203970501762E-2</v>
      </c>
      <c r="U1051" s="24">
        <f>(SameDayP2_Raw!V1045-U$7*$B1051)-U$6/$A1051+U$5</f>
        <v>1.5407602800963507E-2</v>
      </c>
      <c r="V1051" s="24">
        <f>(SameDayP2_Raw!W1045-V$7*$B1051)-V$6/$A1051+V$5</f>
        <v>1.1127359215767983E-2</v>
      </c>
      <c r="W1051" s="24">
        <f>(SameDayP2_Raw!X1045-W$7*$B1051)-W$6/$A1051+W$5</f>
        <v>1.781349581501333E-2</v>
      </c>
      <c r="X1051" s="24">
        <f>(SameDayP2_Raw!Y1045-X$7*$B1051)-X$6/$A1051+X$5</f>
        <v>1.2849993002511436E-2</v>
      </c>
      <c r="Y1051" s="24">
        <f>(SameDayP2_Raw!Z1045-Y$7*$B1051)-Y$6/$A1051+Y$5</f>
        <v>2.2624245540374177E-2</v>
      </c>
      <c r="Z1051" s="24">
        <f>(SameDayP2_Raw!AA1045-Z$7*$B1051)-Z$6/$A1051+Z$5</f>
        <v>1.9651958816395129E-2</v>
      </c>
      <c r="AA1051" s="24">
        <f>(SameDayP2_Raw!AB1045-AA$7*$B1051)-AA$6/$A1051+AA$5</f>
        <v>2.313765361034861E-2</v>
      </c>
      <c r="AB1051" s="24">
        <f>(SameDayP2_Raw!AC1045-AB$7*$B1051)-AB$6/$A1051+AB$5</f>
        <v>1.9725781560689118E-2</v>
      </c>
      <c r="AC1051" s="24">
        <f>(SameDayP2_Raw!AD1045-AC$7*$B1051)-AC$6/$A1051+AC$5</f>
        <v>1.4068555056169302E-2</v>
      </c>
      <c r="AD1051" s="24">
        <f>(SameDayP2_Raw!AE1045-AD$7*$B1051)-AD$6/$A1051+AD$5</f>
        <v>1.8037669634046141E-2</v>
      </c>
      <c r="AE1051" s="24">
        <f>(SameDayP2_Raw!AF1045-AE$7*$B1051)-AE$6/$A1051+AE$5</f>
        <v>2.2054973021694891E-2</v>
      </c>
      <c r="AF1051" s="24">
        <f>(SameDayP2_Raw!AG1045-AF$7*$B1051)-AF$6/$A1051+AF$5</f>
        <v>1.2360641221718328E-2</v>
      </c>
      <c r="AG1051" s="24">
        <f>(SameDayP2_Raw!AH1045-AG$7*$B1051)-AG$6/$A1051+AG$5</f>
        <v>1.6610408751812647E-2</v>
      </c>
      <c r="AH1051" s="24">
        <f>(SameDayP2_Raw!AI1045-AH$7*$B1051)-AH$6/$A1051+AH$5</f>
        <v>1.7030640937530542E-2</v>
      </c>
      <c r="AI1051" s="24">
        <f>(SameDayP2_Raw!AJ1045-AI$7*$B1051)-AI$6/$A1051+AI$5</f>
        <v>1.9099095908157976E-2</v>
      </c>
      <c r="AJ1051" s="24">
        <f>(SameDayP2_Raw!AK1045-AJ$7*$B1051)-AJ$6/$A1051+AJ$5</f>
        <v>1.1344324594651595E-2</v>
      </c>
      <c r="AK1051" s="24">
        <f>(SameDayP2_Raw!AL1045-AK$7*$B1051)-AK$6/$A1051+AK$5</f>
        <v>1.5532257806829651E-2</v>
      </c>
      <c r="AL1051" s="24">
        <f>(SameDayP2_Raw!AM1045-AL$7*$B1051)-AL$6/$A1051+AL$5</f>
        <v>1.9091911962375113E-2</v>
      </c>
      <c r="AM1051" s="24">
        <f>(SameDayP2_Raw!AN1045-AM$7*$B1051)-AM$6/$A1051+AM$5</f>
        <v>1.8537394326209648E-2</v>
      </c>
      <c r="AN1051" s="24">
        <f>(SameDayP2_Raw!AO1045-AN$7*$B1051)-AN$6/$A1051+AN$5</f>
        <v>2.2031617671050455E-2</v>
      </c>
      <c r="AO1051" s="24">
        <f>(SameDayP2_Raw!AP1045-AO$7*$B1051)-AO$6/$A1051+AO$5</f>
        <v>2.3262197599077009E-2</v>
      </c>
      <c r="AP1051" s="24"/>
      <c r="AR1051" s="24">
        <f>SameDayP2_Raw!D1045-SameDayP2_lambdacor!AR$7*SameDayP2_lambdacor!$B1052</f>
        <v>3.1645266852205645E-2</v>
      </c>
    </row>
    <row r="1052" spans="1:44" x14ac:dyDescent="0.25">
      <c r="A1052" s="25">
        <v>1464</v>
      </c>
      <c r="B1052" s="70">
        <v>6.5683000000000005E-2</v>
      </c>
      <c r="C1052" s="24">
        <f>(SameDayP2_Raw!C1046-C$7*$B1052)-C$6/$A1052+C$5</f>
        <v>1.2841806467074127E-2</v>
      </c>
      <c r="D1052" s="24">
        <f>(SameDayP2_Raw!E1046-D$7*$B1052)-D$6/$A1052+D$5</f>
        <v>1.814254163230818E-2</v>
      </c>
      <c r="E1052" s="24">
        <f>(SameDayP2_Raw!F1046-E$7*$B1052)-E$6/$A1052+E$5</f>
        <v>1.4652286582971498E-2</v>
      </c>
      <c r="F1052" s="24">
        <f>(SameDayP2_Raw!G1046-F$7*$B1052)-F$6/$A1052+F$5</f>
        <v>1.594729474641602E-2</v>
      </c>
      <c r="G1052" s="24">
        <f>(SameDayP2_Raw!H1046-G$7*$B1052)-G$6/$A1052+G$5</f>
        <v>2.1981054713902819E-2</v>
      </c>
      <c r="H1052" s="24">
        <f>(SameDayP2_Raw!I1046-H$7*$B1052)-H$6/$A1052+H$5</f>
        <v>1.2954026155898614E-2</v>
      </c>
      <c r="I1052" s="24">
        <f>(SameDayP2_Raw!J1046-I$7*$B1052)-I$6/$A1052+I$5</f>
        <v>1.4677363564076125E-2</v>
      </c>
      <c r="J1052" s="24">
        <f>(SameDayP2_Raw!K1046-J$7*$B1052)-J$6/$A1052+J$5</f>
        <v>1.6328061610661034E-2</v>
      </c>
      <c r="K1052" s="24">
        <f>(SameDayP2_Raw!L1046-K$7*$B1052)-K$6/$A1052+K$5</f>
        <v>1.4764241041500975E-2</v>
      </c>
      <c r="L1052" s="24">
        <f>(SameDayP2_Raw!M1046-L$7*$B1052)-L$6/$A1052+L$5</f>
        <v>1.5679043498884469E-2</v>
      </c>
      <c r="M1052" s="24">
        <f>(SameDayP2_Raw!N1046-M$7*$B1052)-M$6/$A1052+M$5</f>
        <v>1.4326167699812421E-2</v>
      </c>
      <c r="N1052" s="24">
        <f>(SameDayP2_Raw!O1046-N$7*$B1052)-N$6/$A1052+N$5</f>
        <v>1.9594363333309568E-2</v>
      </c>
      <c r="O1052" s="24">
        <f>(SameDayP2_Raw!P1046-O$7*$B1052)-O$6/$A1052+O$5</f>
        <v>1.5779654858855706E-2</v>
      </c>
      <c r="P1052" s="24">
        <f>(SameDayP2_Raw!Q1046-P$7*$B1052)-P$6/$A1052+P$5</f>
        <v>2.5398235664691859E-3</v>
      </c>
      <c r="Q1052" s="24">
        <f>(SameDayP2_Raw!R1046-Q$7*$B1052)-Q$6/$A1052+Q$5</f>
        <v>1.1169213368280733E-2</v>
      </c>
      <c r="R1052" s="24">
        <f>(SameDayP2_Raw!S1046-R$7*$B1052)-R$6/$A1052+R$5</f>
        <v>1.2950759660936301E-2</v>
      </c>
      <c r="S1052" s="24">
        <f>(SameDayP2_Raw!T1046-S$7*$B1052)-S$6/$A1052+S$5</f>
        <v>2.0458765261032227E-2</v>
      </c>
      <c r="T1052" s="24">
        <f>(SameDayP2_Raw!U1046-T$7*$B1052)-T$6/$A1052+T$5</f>
        <v>2.034013276625736E-2</v>
      </c>
      <c r="U1052" s="24">
        <f>(SameDayP2_Raw!V1046-U$7*$B1052)-U$6/$A1052+U$5</f>
        <v>1.5315011174815273E-2</v>
      </c>
      <c r="V1052" s="24">
        <f>(SameDayP2_Raw!W1046-V$7*$B1052)-V$6/$A1052+V$5</f>
        <v>1.108163148532023E-2</v>
      </c>
      <c r="W1052" s="24">
        <f>(SameDayP2_Raw!X1046-W$7*$B1052)-W$6/$A1052+W$5</f>
        <v>1.7835818920798944E-2</v>
      </c>
      <c r="X1052" s="24">
        <f>(SameDayP2_Raw!Y1046-X$7*$B1052)-X$6/$A1052+X$5</f>
        <v>1.2851992980699955E-2</v>
      </c>
      <c r="Y1052" s="24">
        <f>(SameDayP2_Raw!Z1046-Y$7*$B1052)-Y$6/$A1052+Y$5</f>
        <v>2.2610039108747176E-2</v>
      </c>
      <c r="Z1052" s="24">
        <f>(SameDayP2_Raw!AA1046-Z$7*$B1052)-Z$6/$A1052+Z$5</f>
        <v>1.9547994008385972E-2</v>
      </c>
      <c r="AA1052" s="24">
        <f>(SameDayP2_Raw!AB1046-AA$7*$B1052)-AA$6/$A1052+AA$5</f>
        <v>2.3100025011796945E-2</v>
      </c>
      <c r="AB1052" s="24">
        <f>(SameDayP2_Raw!AC1046-AB$7*$B1052)-AB$6/$A1052+AB$5</f>
        <v>1.9661358531683777E-2</v>
      </c>
      <c r="AC1052" s="24">
        <f>(SameDayP2_Raw!AD1046-AC$7*$B1052)-AC$6/$A1052+AC$5</f>
        <v>1.4014869330694318E-2</v>
      </c>
      <c r="AD1052" s="24">
        <f>(SameDayP2_Raw!AE1046-AD$7*$B1052)-AD$6/$A1052+AD$5</f>
        <v>1.7997419277900592E-2</v>
      </c>
      <c r="AE1052" s="24">
        <f>(SameDayP2_Raw!AF1046-AE$7*$B1052)-AE$6/$A1052+AE$5</f>
        <v>2.192341543321313E-2</v>
      </c>
      <c r="AF1052" s="24">
        <f>(SameDayP2_Raw!AG1046-AF$7*$B1052)-AF$6/$A1052+AF$5</f>
        <v>1.2367259931912003E-2</v>
      </c>
      <c r="AG1052" s="24">
        <f>(SameDayP2_Raw!AH1046-AG$7*$B1052)-AG$6/$A1052+AG$5</f>
        <v>1.6534538677361439E-2</v>
      </c>
      <c r="AH1052" s="24">
        <f>(SameDayP2_Raw!AI1046-AH$7*$B1052)-AH$6/$A1052+AH$5</f>
        <v>1.6937688316252326E-2</v>
      </c>
      <c r="AI1052" s="24">
        <f>(SameDayP2_Raw!AJ1046-AI$7*$B1052)-AI$6/$A1052+AI$5</f>
        <v>1.9007844184613897E-2</v>
      </c>
      <c r="AJ1052" s="24">
        <f>(SameDayP2_Raw!AK1046-AJ$7*$B1052)-AJ$6/$A1052+AJ$5</f>
        <v>1.1327231500569482E-2</v>
      </c>
      <c r="AK1052" s="24">
        <f>(SameDayP2_Raw!AL1046-AK$7*$B1052)-AK$6/$A1052+AK$5</f>
        <v>1.5517496710588502E-2</v>
      </c>
      <c r="AL1052" s="24">
        <f>(SameDayP2_Raw!AM1046-AL$7*$B1052)-AL$6/$A1052+AL$5</f>
        <v>1.9040828561821092E-2</v>
      </c>
      <c r="AM1052" s="24">
        <f>(SameDayP2_Raw!AN1046-AM$7*$B1052)-AM$6/$A1052+AM$5</f>
        <v>1.8445717748606288E-2</v>
      </c>
      <c r="AN1052" s="24">
        <f>(SameDayP2_Raw!AO1046-AN$7*$B1052)-AN$6/$A1052+AN$5</f>
        <v>2.1978255566399964E-2</v>
      </c>
      <c r="AO1052" s="24">
        <f>(SameDayP2_Raw!AP1046-AO$7*$B1052)-AO$6/$A1052+AO$5</f>
        <v>2.31081926202149E-2</v>
      </c>
      <c r="AP1052" s="24"/>
      <c r="AR1052" s="24">
        <f>SameDayP2_Raw!D1046-SameDayP2_lambdacor!AR$7*SameDayP2_lambdacor!$B1053</f>
        <v>3.1589684005721749E-2</v>
      </c>
    </row>
    <row r="1053" spans="1:44" x14ac:dyDescent="0.25">
      <c r="A1053" s="25">
        <v>1463</v>
      </c>
      <c r="B1053" s="70">
        <v>6.566000000000001E-2</v>
      </c>
      <c r="C1053" s="24">
        <f>(SameDayP2_Raw!C1047-C$7*$B1053)-C$6/$A1053+C$5</f>
        <v>1.2759166850530405E-2</v>
      </c>
      <c r="D1053" s="24">
        <f>(SameDayP2_Raw!E1047-D$7*$B1053)-D$6/$A1053+D$5</f>
        <v>1.7968835809399671E-2</v>
      </c>
      <c r="E1053" s="24">
        <f>(SameDayP2_Raw!F1047-E$7*$B1053)-E$6/$A1053+E$5</f>
        <v>1.4555037653290685E-2</v>
      </c>
      <c r="F1053" s="24">
        <f>(SameDayP2_Raw!G1047-F$7*$B1053)-F$6/$A1053+F$5</f>
        <v>1.5879932017819877E-2</v>
      </c>
      <c r="G1053" s="24">
        <f>(SameDayP2_Raw!H1047-G$7*$B1053)-G$6/$A1053+G$5</f>
        <v>2.1809634333539066E-2</v>
      </c>
      <c r="H1053" s="24">
        <f>(SameDayP2_Raw!I1047-H$7*$B1053)-H$6/$A1053+H$5</f>
        <v>1.2877429710044096E-2</v>
      </c>
      <c r="I1053" s="24">
        <f>(SameDayP2_Raw!J1047-I$7*$B1053)-I$6/$A1053+I$5</f>
        <v>1.458682078425045E-2</v>
      </c>
      <c r="J1053" s="24">
        <f>(SameDayP2_Raw!K1047-J$7*$B1053)-J$6/$A1053+J$5</f>
        <v>1.6188705830134452E-2</v>
      </c>
      <c r="K1053" s="24">
        <f>(SameDayP2_Raw!L1047-K$7*$B1053)-K$6/$A1053+K$5</f>
        <v>1.4657416500567124E-2</v>
      </c>
      <c r="L1053" s="24">
        <f>(SameDayP2_Raw!M1047-L$7*$B1053)-L$6/$A1053+L$5</f>
        <v>1.5556290834033527E-2</v>
      </c>
      <c r="M1053" s="24">
        <f>(SameDayP2_Raw!N1047-M$7*$B1053)-M$6/$A1053+M$5</f>
        <v>1.4231028299940985E-2</v>
      </c>
      <c r="N1053" s="24">
        <f>(SameDayP2_Raw!O1047-N$7*$B1053)-N$6/$A1053+N$5</f>
        <v>1.9488329231408304E-2</v>
      </c>
      <c r="O1053" s="24">
        <f>(SameDayP2_Raw!P1047-O$7*$B1053)-O$6/$A1053+O$5</f>
        <v>1.5664422517234863E-2</v>
      </c>
      <c r="P1053" s="24">
        <f>(SameDayP2_Raw!Q1047-P$7*$B1053)-P$6/$A1053+P$5</f>
        <v>2.4217861847224183E-3</v>
      </c>
      <c r="Q1053" s="24">
        <f>(SameDayP2_Raw!R1047-Q$7*$B1053)-Q$6/$A1053+Q$5</f>
        <v>1.1087003776736441E-2</v>
      </c>
      <c r="R1053" s="24">
        <f>(SameDayP2_Raw!S1047-R$7*$B1053)-R$6/$A1053+R$5</f>
        <v>1.288958613708922E-2</v>
      </c>
      <c r="S1053" s="24">
        <f>(SameDayP2_Raw!T1047-S$7*$B1053)-S$6/$A1053+S$5</f>
        <v>2.0313147874683711E-2</v>
      </c>
      <c r="T1053" s="24">
        <f>(SameDayP2_Raw!U1047-T$7*$B1053)-T$6/$A1053+T$5</f>
        <v>2.0257204462635334E-2</v>
      </c>
      <c r="U1053" s="24">
        <f>(SameDayP2_Raw!V1047-U$7*$B1053)-U$6/$A1053+U$5</f>
        <v>1.5105487142259445E-2</v>
      </c>
      <c r="V1053" s="24">
        <f>(SameDayP2_Raw!W1047-V$7*$B1053)-V$6/$A1053+V$5</f>
        <v>1.0975118825655314E-2</v>
      </c>
      <c r="W1053" s="24">
        <f>(SameDayP2_Raw!X1047-W$7*$B1053)-W$6/$A1053+W$5</f>
        <v>1.7775849678480959E-2</v>
      </c>
      <c r="X1053" s="24">
        <f>(SameDayP2_Raw!Y1047-X$7*$B1053)-X$6/$A1053+X$5</f>
        <v>1.2777417585963829E-2</v>
      </c>
      <c r="Y1053" s="24">
        <f>(SameDayP2_Raw!Z1047-Y$7*$B1053)-Y$6/$A1053+Y$5</f>
        <v>2.2487083083749464E-2</v>
      </c>
      <c r="Z1053" s="24">
        <f>(SameDayP2_Raw!AA1047-Z$7*$B1053)-Z$6/$A1053+Z$5</f>
        <v>1.9391600225515386E-2</v>
      </c>
      <c r="AA1053" s="24">
        <f>(SameDayP2_Raw!AB1047-AA$7*$B1053)-AA$6/$A1053+AA$5</f>
        <v>2.3025104709559308E-2</v>
      </c>
      <c r="AB1053" s="24">
        <f>(SameDayP2_Raw!AC1047-AB$7*$B1053)-AB$6/$A1053+AB$5</f>
        <v>1.9587637990593675E-2</v>
      </c>
      <c r="AC1053" s="24">
        <f>(SameDayP2_Raw!AD1047-AC$7*$B1053)-AC$6/$A1053+AC$5</f>
        <v>1.4018378658903034E-2</v>
      </c>
      <c r="AD1053" s="24">
        <f>(SameDayP2_Raw!AE1047-AD$7*$B1053)-AD$6/$A1053+AD$5</f>
        <v>1.7922098296659611E-2</v>
      </c>
      <c r="AE1053" s="24">
        <f>(SameDayP2_Raw!AF1047-AE$7*$B1053)-AE$6/$A1053+AE$5</f>
        <v>2.1869691808119086E-2</v>
      </c>
      <c r="AF1053" s="24">
        <f>(SameDayP2_Raw!AG1047-AF$7*$B1053)-AF$6/$A1053+AF$5</f>
        <v>1.2414642958062631E-2</v>
      </c>
      <c r="AG1053" s="24">
        <f>(SameDayP2_Raw!AH1047-AG$7*$B1053)-AG$6/$A1053+AG$5</f>
        <v>1.6480521226298686E-2</v>
      </c>
      <c r="AH1053" s="24">
        <f>(SameDayP2_Raw!AI1047-AH$7*$B1053)-AH$6/$A1053+AH$5</f>
        <v>1.6908179626662582E-2</v>
      </c>
      <c r="AI1053" s="24">
        <f>(SameDayP2_Raw!AJ1047-AI$7*$B1053)-AI$6/$A1053+AI$5</f>
        <v>1.8961611431452134E-2</v>
      </c>
      <c r="AJ1053" s="24">
        <f>(SameDayP2_Raw!AK1047-AJ$7*$B1053)-AJ$6/$A1053+AJ$5</f>
        <v>1.1262685938206209E-2</v>
      </c>
      <c r="AK1053" s="24">
        <f>(SameDayP2_Raw!AL1047-AK$7*$B1053)-AK$6/$A1053+AK$5</f>
        <v>1.5552901997460703E-2</v>
      </c>
      <c r="AL1053" s="24">
        <f>(SameDayP2_Raw!AM1047-AL$7*$B1053)-AL$6/$A1053+AL$5</f>
        <v>1.8964024618745745E-2</v>
      </c>
      <c r="AM1053" s="24">
        <f>(SameDayP2_Raw!AN1047-AM$7*$B1053)-AM$6/$A1053+AM$5</f>
        <v>1.8424201540392267E-2</v>
      </c>
      <c r="AN1053" s="24">
        <f>(SameDayP2_Raw!AO1047-AN$7*$B1053)-AN$6/$A1053+AN$5</f>
        <v>2.1871900974282897E-2</v>
      </c>
      <c r="AO1053" s="24">
        <f>(SameDayP2_Raw!AP1047-AO$7*$B1053)-AO$6/$A1053+AO$5</f>
        <v>2.3003448692787323E-2</v>
      </c>
      <c r="AP1053" s="24"/>
      <c r="AR1053" s="24">
        <f>SameDayP2_Raw!D1047-SameDayP2_lambdacor!AR$7*SameDayP2_lambdacor!$B1054</f>
        <v>3.1479536035358524E-2</v>
      </c>
    </row>
    <row r="1054" spans="1:44" x14ac:dyDescent="0.25">
      <c r="A1054" s="25">
        <v>1462</v>
      </c>
      <c r="B1054" s="70">
        <v>6.5651000000000001E-2</v>
      </c>
      <c r="C1054" s="24">
        <f>(SameDayP2_Raw!C1048-C$7*$B1054)-C$6/$A1054+C$5</f>
        <v>1.2649679275812273E-2</v>
      </c>
      <c r="D1054" s="24">
        <f>(SameDayP2_Raw!E1048-D$7*$B1054)-D$6/$A1054+D$5</f>
        <v>1.78365011253321E-2</v>
      </c>
      <c r="E1054" s="24">
        <f>(SameDayP2_Raw!F1048-E$7*$B1054)-E$6/$A1054+E$5</f>
        <v>1.4487094102226011E-2</v>
      </c>
      <c r="F1054" s="24">
        <f>(SameDayP2_Raw!G1048-F$7*$B1054)-F$6/$A1054+F$5</f>
        <v>1.5731390992708219E-2</v>
      </c>
      <c r="G1054" s="24">
        <f>(SameDayP2_Raw!H1048-G$7*$B1054)-G$6/$A1054+G$5</f>
        <v>2.1709951407974153E-2</v>
      </c>
      <c r="H1054" s="24">
        <f>(SameDayP2_Raw!I1048-H$7*$B1054)-H$6/$A1054+H$5</f>
        <v>1.275581335171367E-2</v>
      </c>
      <c r="I1054" s="24">
        <f>(SameDayP2_Raw!J1048-I$7*$B1054)-I$6/$A1054+I$5</f>
        <v>1.4510128836737725E-2</v>
      </c>
      <c r="J1054" s="24">
        <f>(SameDayP2_Raw!K1048-J$7*$B1054)-J$6/$A1054+J$5</f>
        <v>1.6143933818299892E-2</v>
      </c>
      <c r="K1054" s="24">
        <f>(SameDayP2_Raw!L1048-K$7*$B1054)-K$6/$A1054+K$5</f>
        <v>1.4531335749410146E-2</v>
      </c>
      <c r="L1054" s="24">
        <f>(SameDayP2_Raw!M1048-L$7*$B1054)-L$6/$A1054+L$5</f>
        <v>1.5428545639158058E-2</v>
      </c>
      <c r="M1054" s="24">
        <f>(SameDayP2_Raw!N1048-M$7*$B1054)-M$6/$A1054+M$5</f>
        <v>1.4161880520254997E-2</v>
      </c>
      <c r="N1054" s="24">
        <f>(SameDayP2_Raw!O1048-N$7*$B1054)-N$6/$A1054+N$5</f>
        <v>1.9318824384130771E-2</v>
      </c>
      <c r="O1054" s="24">
        <f>(SameDayP2_Raw!P1048-O$7*$B1054)-O$6/$A1054+O$5</f>
        <v>1.5560994260692046E-2</v>
      </c>
      <c r="P1054" s="24">
        <f>(SameDayP2_Raw!Q1048-P$7*$B1054)-P$6/$A1054+P$5</f>
        <v>2.2847039285788847E-3</v>
      </c>
      <c r="Q1054" s="24">
        <f>(SameDayP2_Raw!R1048-Q$7*$B1054)-Q$6/$A1054+Q$5</f>
        <v>1.1031919626373596E-2</v>
      </c>
      <c r="R1054" s="24">
        <f>(SameDayP2_Raw!S1048-R$7*$B1054)-R$6/$A1054+R$5</f>
        <v>1.279237531363565E-2</v>
      </c>
      <c r="S1054" s="24">
        <f>(SameDayP2_Raw!T1048-S$7*$B1054)-S$6/$A1054+S$5</f>
        <v>2.0232346207069027E-2</v>
      </c>
      <c r="T1054" s="24">
        <f>(SameDayP2_Raw!U1048-T$7*$B1054)-T$6/$A1054+T$5</f>
        <v>2.009868812305296E-2</v>
      </c>
      <c r="U1054" s="24">
        <f>(SameDayP2_Raw!V1048-U$7*$B1054)-U$6/$A1054+U$5</f>
        <v>1.4954341196374742E-2</v>
      </c>
      <c r="V1054" s="24">
        <f>(SameDayP2_Raw!W1048-V$7*$B1054)-V$6/$A1054+V$5</f>
        <v>1.0975558405202736E-2</v>
      </c>
      <c r="W1054" s="24">
        <f>(SameDayP2_Raw!X1048-W$7*$B1054)-W$6/$A1054+W$5</f>
        <v>1.7703145085795537E-2</v>
      </c>
      <c r="X1054" s="24">
        <f>(SameDayP2_Raw!Y1048-X$7*$B1054)-X$6/$A1054+X$5</f>
        <v>1.2769831469022472E-2</v>
      </c>
      <c r="Y1054" s="24">
        <f>(SameDayP2_Raw!Z1048-Y$7*$B1054)-Y$6/$A1054+Y$5</f>
        <v>2.2382235888760295E-2</v>
      </c>
      <c r="Z1054" s="24">
        <f>(SameDayP2_Raw!AA1048-Z$7*$B1054)-Z$6/$A1054+Z$5</f>
        <v>1.9282510792455194E-2</v>
      </c>
      <c r="AA1054" s="24">
        <f>(SameDayP2_Raw!AB1048-AA$7*$B1054)-AA$6/$A1054+AA$5</f>
        <v>2.2899393991809815E-2</v>
      </c>
      <c r="AB1054" s="24">
        <f>(SameDayP2_Raw!AC1048-AB$7*$B1054)-AB$6/$A1054+AB$5</f>
        <v>1.9513168718922641E-2</v>
      </c>
      <c r="AC1054" s="24">
        <f>(SameDayP2_Raw!AD1048-AC$7*$B1054)-AC$6/$A1054+AC$5</f>
        <v>1.3929359624697699E-2</v>
      </c>
      <c r="AD1054" s="24">
        <f>(SameDayP2_Raw!AE1048-AD$7*$B1054)-AD$6/$A1054+AD$5</f>
        <v>1.7823158352068921E-2</v>
      </c>
      <c r="AE1054" s="24">
        <f>(SameDayP2_Raw!AF1048-AE$7*$B1054)-AE$6/$A1054+AE$5</f>
        <v>2.1687891415643427E-2</v>
      </c>
      <c r="AF1054" s="24">
        <f>(SameDayP2_Raw!AG1048-AF$7*$B1054)-AF$6/$A1054+AF$5</f>
        <v>1.2414890405394631E-2</v>
      </c>
      <c r="AG1054" s="24">
        <f>(SameDayP2_Raw!AH1048-AG$7*$B1054)-AG$6/$A1054+AG$5</f>
        <v>1.6379992428172063E-2</v>
      </c>
      <c r="AH1054" s="24">
        <f>(SameDayP2_Raw!AI1048-AH$7*$B1054)-AH$6/$A1054+AH$5</f>
        <v>1.6808804101496561E-2</v>
      </c>
      <c r="AI1054" s="24">
        <f>(SameDayP2_Raw!AJ1048-AI$7*$B1054)-AI$6/$A1054+AI$5</f>
        <v>1.8887569763358925E-2</v>
      </c>
      <c r="AJ1054" s="24">
        <f>(SameDayP2_Raw!AK1048-AJ$7*$B1054)-AJ$6/$A1054+AJ$5</f>
        <v>1.1172930870603566E-2</v>
      </c>
      <c r="AK1054" s="24">
        <f>(SameDayP2_Raw!AL1048-AK$7*$B1054)-AK$6/$A1054+AK$5</f>
        <v>1.5543378707980662E-2</v>
      </c>
      <c r="AL1054" s="24">
        <f>(SameDayP2_Raw!AM1048-AL$7*$B1054)-AL$6/$A1054+AL$5</f>
        <v>1.8824835824086929E-2</v>
      </c>
      <c r="AM1054" s="24">
        <f>(SameDayP2_Raw!AN1048-AM$7*$B1054)-AM$6/$A1054+AM$5</f>
        <v>1.8275482802764476E-2</v>
      </c>
      <c r="AN1054" s="24">
        <f>(SameDayP2_Raw!AO1048-AN$7*$B1054)-AN$6/$A1054+AN$5</f>
        <v>2.1769078625642702E-2</v>
      </c>
      <c r="AO1054" s="24">
        <f>(SameDayP2_Raw!AP1048-AO$7*$B1054)-AO$6/$A1054+AO$5</f>
        <v>2.2920271335223813E-2</v>
      </c>
      <c r="AP1054" s="24"/>
      <c r="AR1054" s="24">
        <f>SameDayP2_Raw!D1048-SameDayP2_lambdacor!AR$7*SameDayP2_lambdacor!$B1055</f>
        <v>3.1496633430451074E-2</v>
      </c>
    </row>
    <row r="1055" spans="1:44" x14ac:dyDescent="0.25">
      <c r="A1055" s="25">
        <v>1461</v>
      </c>
      <c r="B1055" s="70">
        <v>6.5612000000000004E-2</v>
      </c>
      <c r="C1055" s="24">
        <f>(SameDayP2_Raw!C1049-C$7*$B1055)-C$6/$A1055+C$5</f>
        <v>1.2558110127908265E-2</v>
      </c>
      <c r="D1055" s="24">
        <f>(SameDayP2_Raw!E1049-D$7*$B1055)-D$6/$A1055+D$5</f>
        <v>1.7785592562035695E-2</v>
      </c>
      <c r="E1055" s="24">
        <f>(SameDayP2_Raw!F1049-E$7*$B1055)-E$6/$A1055+E$5</f>
        <v>1.4488355236121221E-2</v>
      </c>
      <c r="F1055" s="24">
        <f>(SameDayP2_Raw!G1049-F$7*$B1055)-F$6/$A1055+F$5</f>
        <v>1.564716175856485E-2</v>
      </c>
      <c r="G1055" s="24">
        <f>(SameDayP2_Raw!H1049-G$7*$B1055)-G$6/$A1055+G$5</f>
        <v>2.1523370777440716E-2</v>
      </c>
      <c r="H1055" s="24">
        <f>(SameDayP2_Raw!I1049-H$7*$B1055)-H$6/$A1055+H$5</f>
        <v>1.2699422286126541E-2</v>
      </c>
      <c r="I1055" s="24">
        <f>(SameDayP2_Raw!J1049-I$7*$B1055)-I$6/$A1055+I$5</f>
        <v>1.4454951270248144E-2</v>
      </c>
      <c r="J1055" s="24">
        <f>(SameDayP2_Raw!K1049-J$7*$B1055)-J$6/$A1055+J$5</f>
        <v>1.6033514916217337E-2</v>
      </c>
      <c r="K1055" s="24">
        <f>(SameDayP2_Raw!L1049-K$7*$B1055)-K$6/$A1055+K$5</f>
        <v>1.4375110778573919E-2</v>
      </c>
      <c r="L1055" s="24">
        <f>(SameDayP2_Raw!M1049-L$7*$B1055)-L$6/$A1055+L$5</f>
        <v>1.535679878102034E-2</v>
      </c>
      <c r="M1055" s="24">
        <f>(SameDayP2_Raw!N1049-M$7*$B1055)-M$6/$A1055+M$5</f>
        <v>1.4107871801187642E-2</v>
      </c>
      <c r="N1055" s="24">
        <f>(SameDayP2_Raw!O1049-N$7*$B1055)-N$6/$A1055+N$5</f>
        <v>1.9259056447616576E-2</v>
      </c>
      <c r="O1055" s="24">
        <f>(SameDayP2_Raw!P1049-O$7*$B1055)-O$6/$A1055+O$5</f>
        <v>1.5433222739304413E-2</v>
      </c>
      <c r="P1055" s="24">
        <f>(SameDayP2_Raw!Q1049-P$7*$B1055)-P$6/$A1055+P$5</f>
        <v>2.2731314299217469E-3</v>
      </c>
      <c r="Q1055" s="24">
        <f>(SameDayP2_Raw!R1049-Q$7*$B1055)-Q$6/$A1055+Q$5</f>
        <v>1.0981215452707072E-2</v>
      </c>
      <c r="R1055" s="24">
        <f>(SameDayP2_Raw!S1049-R$7*$B1055)-R$6/$A1055+R$5</f>
        <v>1.2765992166310237E-2</v>
      </c>
      <c r="S1055" s="24">
        <f>(SameDayP2_Raw!T1049-S$7*$B1055)-S$6/$A1055+S$5</f>
        <v>2.0104433557275758E-2</v>
      </c>
      <c r="T1055" s="24">
        <f>(SameDayP2_Raw!U1049-T$7*$B1055)-T$6/$A1055+T$5</f>
        <v>1.9972121397855654E-2</v>
      </c>
      <c r="U1055" s="24">
        <f>(SameDayP2_Raw!V1049-U$7*$B1055)-U$6/$A1055+U$5</f>
        <v>1.4826693329759274E-2</v>
      </c>
      <c r="V1055" s="24">
        <f>(SameDayP2_Raw!W1049-V$7*$B1055)-V$6/$A1055+V$5</f>
        <v>1.090422763685097E-2</v>
      </c>
      <c r="W1055" s="24">
        <f>(SameDayP2_Raw!X1049-W$7*$B1055)-W$6/$A1055+W$5</f>
        <v>1.7565358387166604E-2</v>
      </c>
      <c r="X1055" s="24">
        <f>(SameDayP2_Raw!Y1049-X$7*$B1055)-X$6/$A1055+X$5</f>
        <v>1.272311675532033E-2</v>
      </c>
      <c r="Y1055" s="24">
        <f>(SameDayP2_Raw!Z1049-Y$7*$B1055)-Y$6/$A1055+Y$5</f>
        <v>2.2205415263423803E-2</v>
      </c>
      <c r="Z1055" s="24">
        <f>(SameDayP2_Raw!AA1049-Z$7*$B1055)-Z$6/$A1055+Z$5</f>
        <v>1.9119573213937299E-2</v>
      </c>
      <c r="AA1055" s="24">
        <f>(SameDayP2_Raw!AB1049-AA$7*$B1055)-AA$6/$A1055+AA$5</f>
        <v>2.2807037848005047E-2</v>
      </c>
      <c r="AB1055" s="24">
        <f>(SameDayP2_Raw!AC1049-AB$7*$B1055)-AB$6/$A1055+AB$5</f>
        <v>1.942661616292183E-2</v>
      </c>
      <c r="AC1055" s="24">
        <f>(SameDayP2_Raw!AD1049-AC$7*$B1055)-AC$6/$A1055+AC$5</f>
        <v>1.3917400173141088E-2</v>
      </c>
      <c r="AD1055" s="24">
        <f>(SameDayP2_Raw!AE1049-AD$7*$B1055)-AD$6/$A1055+AD$5</f>
        <v>1.776798289074067E-2</v>
      </c>
      <c r="AE1055" s="24">
        <f>(SameDayP2_Raw!AF1049-AE$7*$B1055)-AE$6/$A1055+AE$5</f>
        <v>2.1584087103766265E-2</v>
      </c>
      <c r="AF1055" s="24">
        <f>(SameDayP2_Raw!AG1049-AF$7*$B1055)-AF$6/$A1055+AF$5</f>
        <v>1.2332549808252371E-2</v>
      </c>
      <c r="AG1055" s="24">
        <f>(SameDayP2_Raw!AH1049-AG$7*$B1055)-AG$6/$A1055+AG$5</f>
        <v>1.6261388851416744E-2</v>
      </c>
      <c r="AH1055" s="24">
        <f>(SameDayP2_Raw!AI1049-AH$7*$B1055)-AH$6/$A1055+AH$5</f>
        <v>1.6693987502717212E-2</v>
      </c>
      <c r="AI1055" s="24">
        <f>(SameDayP2_Raw!AJ1049-AI$7*$B1055)-AI$6/$A1055+AI$5</f>
        <v>1.8741987448413731E-2</v>
      </c>
      <c r="AJ1055" s="24">
        <f>(SameDayP2_Raw!AK1049-AJ$7*$B1055)-AJ$6/$A1055+AJ$5</f>
        <v>1.1127338855351304E-2</v>
      </c>
      <c r="AK1055" s="24">
        <f>(SameDayP2_Raw!AL1049-AK$7*$B1055)-AK$6/$A1055+AK$5</f>
        <v>1.5420564894950422E-2</v>
      </c>
      <c r="AL1055" s="24">
        <f>(SameDayP2_Raw!AM1049-AL$7*$B1055)-AL$6/$A1055+AL$5</f>
        <v>1.8702965929921683E-2</v>
      </c>
      <c r="AM1055" s="24">
        <f>(SameDayP2_Raw!AN1049-AM$7*$B1055)-AM$6/$A1055+AM$5</f>
        <v>1.8164513236659241E-2</v>
      </c>
      <c r="AN1055" s="24">
        <f>(SameDayP2_Raw!AO1049-AN$7*$B1055)-AN$6/$A1055+AN$5</f>
        <v>2.1671551340953672E-2</v>
      </c>
      <c r="AO1055" s="24">
        <f>(SameDayP2_Raw!AP1049-AO$7*$B1055)-AO$6/$A1055+AO$5</f>
        <v>2.283065067231653E-2</v>
      </c>
      <c r="AP1055" s="24"/>
      <c r="AR1055" s="24">
        <f>SameDayP2_Raw!D1049-SameDayP2_lambdacor!AR$7*SameDayP2_lambdacor!$B1056</f>
        <v>3.1394974854330446E-2</v>
      </c>
    </row>
    <row r="1056" spans="1:44" x14ac:dyDescent="0.25">
      <c r="A1056" s="25">
        <v>1460</v>
      </c>
      <c r="B1056" s="70">
        <v>6.5598000000000004E-2</v>
      </c>
      <c r="C1056" s="24">
        <f>(SameDayP2_Raw!C1050-C$7*$B1056)-C$6/$A1056+C$5</f>
        <v>1.2526608611920106E-2</v>
      </c>
      <c r="D1056" s="24">
        <f>(SameDayP2_Raw!E1050-D$7*$B1056)-D$6/$A1056+D$5</f>
        <v>1.7773928547317078E-2</v>
      </c>
      <c r="E1056" s="24">
        <f>(SameDayP2_Raw!F1050-E$7*$B1056)-E$6/$A1056+E$5</f>
        <v>1.4471832564254668E-2</v>
      </c>
      <c r="F1056" s="24">
        <f>(SameDayP2_Raw!G1050-F$7*$B1056)-F$6/$A1056+F$5</f>
        <v>1.5635069560297442E-2</v>
      </c>
      <c r="G1056" s="24">
        <f>(SameDayP2_Raw!H1050-G$7*$B1056)-G$6/$A1056+G$5</f>
        <v>2.1486368542297463E-2</v>
      </c>
      <c r="H1056" s="24">
        <f>(SameDayP2_Raw!I1050-H$7*$B1056)-H$6/$A1056+H$5</f>
        <v>1.2661803218021926E-2</v>
      </c>
      <c r="I1056" s="24">
        <f>(SameDayP2_Raw!J1050-I$7*$B1056)-I$6/$A1056+I$5</f>
        <v>1.4368535153213118E-2</v>
      </c>
      <c r="J1056" s="24">
        <f>(SameDayP2_Raw!K1050-J$7*$B1056)-J$6/$A1056+J$5</f>
        <v>1.6010033957693834E-2</v>
      </c>
      <c r="K1056" s="24">
        <f>(SameDayP2_Raw!L1050-K$7*$B1056)-K$6/$A1056+K$5</f>
        <v>1.4420286448373803E-2</v>
      </c>
      <c r="L1056" s="24">
        <f>(SameDayP2_Raw!M1050-L$7*$B1056)-L$6/$A1056+L$5</f>
        <v>1.5278839044958078E-2</v>
      </c>
      <c r="M1056" s="24">
        <f>(SameDayP2_Raw!N1050-M$7*$B1056)-M$6/$A1056+M$5</f>
        <v>1.4104375464814894E-2</v>
      </c>
      <c r="N1056" s="24">
        <f>(SameDayP2_Raw!O1050-N$7*$B1056)-N$6/$A1056+N$5</f>
        <v>1.920002747211955E-2</v>
      </c>
      <c r="O1056" s="24">
        <f>(SameDayP2_Raw!P1050-O$7*$B1056)-O$6/$A1056+O$5</f>
        <v>1.5399348605833342E-2</v>
      </c>
      <c r="P1056" s="24">
        <f>(SameDayP2_Raw!Q1050-P$7*$B1056)-P$6/$A1056+P$5</f>
        <v>2.1919283812151715E-3</v>
      </c>
      <c r="Q1056" s="24">
        <f>(SameDayP2_Raw!R1050-Q$7*$B1056)-Q$6/$A1056+Q$5</f>
        <v>1.0922635265372373E-2</v>
      </c>
      <c r="R1056" s="24">
        <f>(SameDayP2_Raw!S1050-R$7*$B1056)-R$6/$A1056+R$5</f>
        <v>1.2733855931350947E-2</v>
      </c>
      <c r="S1056" s="24">
        <f>(SameDayP2_Raw!T1050-S$7*$B1056)-S$6/$A1056+S$5</f>
        <v>2.0025037426608702E-2</v>
      </c>
      <c r="T1056" s="24">
        <f>(SameDayP2_Raw!U1050-T$7*$B1056)-T$6/$A1056+T$5</f>
        <v>1.9860545999334518E-2</v>
      </c>
      <c r="U1056" s="24">
        <f>(SameDayP2_Raw!V1050-U$7*$B1056)-U$6/$A1056+U$5</f>
        <v>1.4729613132528848E-2</v>
      </c>
      <c r="V1056" s="24">
        <f>(SameDayP2_Raw!W1050-V$7*$B1056)-V$6/$A1056+V$5</f>
        <v>1.0880539944002079E-2</v>
      </c>
      <c r="W1056" s="24">
        <f>(SameDayP2_Raw!X1050-W$7*$B1056)-W$6/$A1056+W$5</f>
        <v>1.7554378733310855E-2</v>
      </c>
      <c r="X1056" s="24">
        <f>(SameDayP2_Raw!Y1050-X$7*$B1056)-X$6/$A1056+X$5</f>
        <v>1.2775884783882443E-2</v>
      </c>
      <c r="Y1056" s="24">
        <f>(SameDayP2_Raw!Z1050-Y$7*$B1056)-Y$6/$A1056+Y$5</f>
        <v>2.2169383814163376E-2</v>
      </c>
      <c r="Z1056" s="24">
        <f>(SameDayP2_Raw!AA1050-Z$7*$B1056)-Z$6/$A1056+Z$5</f>
        <v>1.9055841365185164E-2</v>
      </c>
      <c r="AA1056" s="24">
        <f>(SameDayP2_Raw!AB1050-AA$7*$B1056)-AA$6/$A1056+AA$5</f>
        <v>2.2730667354658427E-2</v>
      </c>
      <c r="AB1056" s="24">
        <f>(SameDayP2_Raw!AC1050-AB$7*$B1056)-AB$6/$A1056+AB$5</f>
        <v>1.9330773098482516E-2</v>
      </c>
      <c r="AC1056" s="24">
        <f>(SameDayP2_Raw!AD1050-AC$7*$B1056)-AC$6/$A1056+AC$5</f>
        <v>1.3830192449576596E-2</v>
      </c>
      <c r="AD1056" s="24">
        <f>(SameDayP2_Raw!AE1050-AD$7*$B1056)-AD$6/$A1056+AD$5</f>
        <v>1.7691795869220109E-2</v>
      </c>
      <c r="AE1056" s="24">
        <f>(SameDayP2_Raw!AF1050-AE$7*$B1056)-AE$6/$A1056+AE$5</f>
        <v>2.1489213330486989E-2</v>
      </c>
      <c r="AF1056" s="24">
        <f>(SameDayP2_Raw!AG1050-AF$7*$B1056)-AF$6/$A1056+AF$5</f>
        <v>1.2333987330518712E-2</v>
      </c>
      <c r="AG1056" s="24">
        <f>(SameDayP2_Raw!AH1050-AG$7*$B1056)-AG$6/$A1056+AG$5</f>
        <v>1.6169870228737115E-2</v>
      </c>
      <c r="AH1056" s="24">
        <f>(SameDayP2_Raw!AI1050-AH$7*$B1056)-AH$6/$A1056+AH$5</f>
        <v>1.6605578607554499E-2</v>
      </c>
      <c r="AI1056" s="24">
        <f>(SameDayP2_Raw!AJ1050-AI$7*$B1056)-AI$6/$A1056+AI$5</f>
        <v>1.8672838144681896E-2</v>
      </c>
      <c r="AJ1056" s="24">
        <f>(SameDayP2_Raw!AK1050-AJ$7*$B1056)-AJ$6/$A1056+AJ$5</f>
        <v>1.1057437721579751E-2</v>
      </c>
      <c r="AK1056" s="24">
        <f>(SameDayP2_Raw!AL1050-AK$7*$B1056)-AK$6/$A1056+AK$5</f>
        <v>1.546918230896809E-2</v>
      </c>
      <c r="AL1056" s="24">
        <f>(SameDayP2_Raw!AM1050-AL$7*$B1056)-AL$6/$A1056+AL$5</f>
        <v>1.8621736372974228E-2</v>
      </c>
      <c r="AM1056" s="24">
        <f>(SameDayP2_Raw!AN1050-AM$7*$B1056)-AM$6/$A1056+AM$5</f>
        <v>1.810084667087216E-2</v>
      </c>
      <c r="AN1056" s="24">
        <f>(SameDayP2_Raw!AO1050-AN$7*$B1056)-AN$6/$A1056+AN$5</f>
        <v>2.1534923664020739E-2</v>
      </c>
      <c r="AO1056" s="24">
        <f>(SameDayP2_Raw!AP1050-AO$7*$B1056)-AO$6/$A1056+AO$5</f>
        <v>2.2757319335921754E-2</v>
      </c>
      <c r="AP1056" s="24"/>
      <c r="AR1056" s="24">
        <f>SameDayP2_Raw!D1050-SameDayP2_lambdacor!AR$7*SameDayP2_lambdacor!$B1057</f>
        <v>3.1299369054330436E-2</v>
      </c>
    </row>
    <row r="1057" spans="1:44" x14ac:dyDescent="0.25">
      <c r="A1057" s="25">
        <v>1459</v>
      </c>
      <c r="B1057" s="70">
        <v>6.5598000000000004E-2</v>
      </c>
      <c r="C1057" s="24">
        <f>(SameDayP2_Raw!C1051-C$7*$B1057)-C$6/$A1057+C$5</f>
        <v>1.2434615749116917E-2</v>
      </c>
      <c r="D1057" s="24">
        <f>(SameDayP2_Raw!E1051-D$7*$B1057)-D$6/$A1057+D$5</f>
        <v>1.7691601011275381E-2</v>
      </c>
      <c r="E1057" s="24">
        <f>(SameDayP2_Raw!F1051-E$7*$B1057)-E$6/$A1057+E$5</f>
        <v>1.4439788570203067E-2</v>
      </c>
      <c r="F1057" s="24">
        <f>(SameDayP2_Raw!G1051-F$7*$B1057)-F$6/$A1057+F$5</f>
        <v>1.557983400074938E-2</v>
      </c>
      <c r="G1057" s="24">
        <f>(SameDayP2_Raw!H1051-G$7*$B1057)-G$6/$A1057+G$5</f>
        <v>2.1381680739024952E-2</v>
      </c>
      <c r="H1057" s="24">
        <f>(SameDayP2_Raw!I1051-H$7*$B1057)-H$6/$A1057+H$5</f>
        <v>1.2564493758701709E-2</v>
      </c>
      <c r="I1057" s="24">
        <f>(SameDayP2_Raw!J1051-I$7*$B1057)-I$6/$A1057+I$5</f>
        <v>1.4389805943862591E-2</v>
      </c>
      <c r="J1057" s="24">
        <f>(SameDayP2_Raw!K1051-J$7*$B1057)-J$6/$A1057+J$5</f>
        <v>1.5846011077612111E-2</v>
      </c>
      <c r="K1057" s="24">
        <f>(SameDayP2_Raw!L1051-K$7*$B1057)-K$6/$A1057+K$5</f>
        <v>1.4311420895514593E-2</v>
      </c>
      <c r="L1057" s="24">
        <f>(SameDayP2_Raw!M1051-L$7*$B1057)-L$6/$A1057+L$5</f>
        <v>1.51832950034913E-2</v>
      </c>
      <c r="M1057" s="24">
        <f>(SameDayP2_Raw!N1051-M$7*$B1057)-M$6/$A1057+M$5</f>
        <v>1.402298329169634E-2</v>
      </c>
      <c r="N1057" s="24">
        <f>(SameDayP2_Raw!O1051-N$7*$B1057)-N$6/$A1057+N$5</f>
        <v>1.9124831188022825E-2</v>
      </c>
      <c r="O1057" s="24">
        <f>(SameDayP2_Raw!P1051-O$7*$B1057)-O$6/$A1057+O$5</f>
        <v>1.5310684984137929E-2</v>
      </c>
      <c r="P1057" s="24">
        <f>(SameDayP2_Raw!Q1051-P$7*$B1057)-P$6/$A1057+P$5</f>
        <v>2.1037128341954408E-3</v>
      </c>
      <c r="Q1057" s="24">
        <f>(SameDayP2_Raw!R1051-Q$7*$B1057)-Q$6/$A1057+Q$5</f>
        <v>1.0879717544218553E-2</v>
      </c>
      <c r="R1057" s="24">
        <f>(SameDayP2_Raw!S1051-R$7*$B1057)-R$6/$A1057+R$5</f>
        <v>1.2693852764245634E-2</v>
      </c>
      <c r="S1057" s="24">
        <f>(SameDayP2_Raw!T1051-S$7*$B1057)-S$6/$A1057+S$5</f>
        <v>1.9902691514437854E-2</v>
      </c>
      <c r="T1057" s="24">
        <f>(SameDayP2_Raw!U1051-T$7*$B1057)-T$6/$A1057+T$5</f>
        <v>1.9789037624678422E-2</v>
      </c>
      <c r="U1057" s="24">
        <f>(SameDayP2_Raw!V1051-U$7*$B1057)-U$6/$A1057+U$5</f>
        <v>1.4621769349372839E-2</v>
      </c>
      <c r="V1057" s="24">
        <f>(SameDayP2_Raw!W1051-V$7*$B1057)-V$6/$A1057+V$5</f>
        <v>1.0828769925995511E-2</v>
      </c>
      <c r="W1057" s="24">
        <f>(SameDayP2_Raw!X1051-W$7*$B1057)-W$6/$A1057+W$5</f>
        <v>1.7513374400325774E-2</v>
      </c>
      <c r="X1057" s="24">
        <f>(SameDayP2_Raw!Y1051-X$7*$B1057)-X$6/$A1057+X$5</f>
        <v>1.2715624630952414E-2</v>
      </c>
      <c r="Y1057" s="24">
        <f>(SameDayP2_Raw!Z1051-Y$7*$B1057)-Y$6/$A1057+Y$5</f>
        <v>2.2070130345745981E-2</v>
      </c>
      <c r="Z1057" s="24">
        <f>(SameDayP2_Raw!AA1051-Z$7*$B1057)-Z$6/$A1057+Z$5</f>
        <v>1.8963358040644904E-2</v>
      </c>
      <c r="AA1057" s="24">
        <f>(SameDayP2_Raw!AB1051-AA$7*$B1057)-AA$6/$A1057+AA$5</f>
        <v>2.262552261976478E-2</v>
      </c>
      <c r="AB1057" s="24">
        <f>(SameDayP2_Raw!AC1051-AB$7*$B1057)-AB$6/$A1057+AB$5</f>
        <v>1.925411873792264E-2</v>
      </c>
      <c r="AC1057" s="24">
        <f>(SameDayP2_Raw!AD1051-AC$7*$B1057)-AC$6/$A1057+AC$5</f>
        <v>1.3816007992080895E-2</v>
      </c>
      <c r="AD1057" s="24">
        <f>(SameDayP2_Raw!AE1051-AD$7*$B1057)-AD$6/$A1057+AD$5</f>
        <v>1.7653300426993333E-2</v>
      </c>
      <c r="AE1057" s="24">
        <f>(SameDayP2_Raw!AF1051-AE$7*$B1057)-AE$6/$A1057+AE$5</f>
        <v>2.137670243331068E-2</v>
      </c>
      <c r="AF1057" s="24">
        <f>(SameDayP2_Raw!AG1051-AF$7*$B1057)-AF$6/$A1057+AF$5</f>
        <v>1.2317864095991794E-2</v>
      </c>
      <c r="AG1057" s="24">
        <f>(SameDayP2_Raw!AH1051-AG$7*$B1057)-AG$6/$A1057+AG$5</f>
        <v>1.6050932126273711E-2</v>
      </c>
      <c r="AH1057" s="24">
        <f>(SameDayP2_Raw!AI1051-AH$7*$B1057)-AH$6/$A1057+AH$5</f>
        <v>1.6555030575996967E-2</v>
      </c>
      <c r="AI1057" s="24">
        <f>(SameDayP2_Raw!AJ1051-AI$7*$B1057)-AI$6/$A1057+AI$5</f>
        <v>1.8616835459802833E-2</v>
      </c>
      <c r="AJ1057" s="24">
        <f>(SameDayP2_Raw!AK1051-AJ$7*$B1057)-AJ$6/$A1057+AJ$5</f>
        <v>1.0974523463725981E-2</v>
      </c>
      <c r="AK1057" s="24">
        <f>(SameDayP2_Raw!AL1051-AK$7*$B1057)-AK$6/$A1057+AK$5</f>
        <v>1.541071071505176E-2</v>
      </c>
      <c r="AL1057" s="24">
        <f>(SameDayP2_Raw!AM1051-AL$7*$B1057)-AL$6/$A1057+AL$5</f>
        <v>1.8514607193124623E-2</v>
      </c>
      <c r="AM1057" s="24">
        <f>(SameDayP2_Raw!AN1051-AM$7*$B1057)-AM$6/$A1057+AM$5</f>
        <v>1.802061097855303E-2</v>
      </c>
      <c r="AN1057" s="24">
        <f>(SameDayP2_Raw!AO1051-AN$7*$B1057)-AN$6/$A1057+AN$5</f>
        <v>2.1466420766010789E-2</v>
      </c>
      <c r="AO1057" s="24">
        <f>(SameDayP2_Raw!AP1051-AO$7*$B1057)-AO$6/$A1057+AO$5</f>
        <v>2.2673974992735137E-2</v>
      </c>
      <c r="AP1057" s="24"/>
      <c r="AR1057" s="24">
        <f>SameDayP2_Raw!D1051-SameDayP2_lambdacor!AR$7*SameDayP2_lambdacor!$B1058</f>
        <v>3.1261586879059722E-2</v>
      </c>
    </row>
    <row r="1058" spans="1:44" x14ac:dyDescent="0.25">
      <c r="A1058" s="25">
        <v>1458</v>
      </c>
      <c r="B1058" s="70">
        <v>6.5550000000000011E-2</v>
      </c>
      <c r="C1058" s="24">
        <f>(SameDayP2_Raw!C1052-C$7*$B1058)-C$6/$A1058+C$5</f>
        <v>1.2469999922747513E-2</v>
      </c>
      <c r="D1058" s="24">
        <f>(SameDayP2_Raw!E1052-D$7*$B1058)-D$6/$A1058+D$5</f>
        <v>1.7632618409354314E-2</v>
      </c>
      <c r="E1058" s="24">
        <f>(SameDayP2_Raw!F1052-E$7*$B1058)-E$6/$A1058+E$5</f>
        <v>1.4403991674443867E-2</v>
      </c>
      <c r="F1058" s="24">
        <f>(SameDayP2_Raw!G1052-F$7*$B1058)-F$6/$A1058+F$5</f>
        <v>1.5536263531561352E-2</v>
      </c>
      <c r="G1058" s="24">
        <f>(SameDayP2_Raw!H1052-G$7*$B1058)-G$6/$A1058+G$5</f>
        <v>2.1269814876952252E-2</v>
      </c>
      <c r="H1058" s="24">
        <f>(SameDayP2_Raw!I1052-H$7*$B1058)-H$6/$A1058+H$5</f>
        <v>1.249601827084388E-2</v>
      </c>
      <c r="I1058" s="24">
        <f>(SameDayP2_Raw!J1052-I$7*$B1058)-I$6/$A1058+I$5</f>
        <v>1.4327019826580835E-2</v>
      </c>
      <c r="J1058" s="24">
        <f>(SameDayP2_Raw!K1052-J$7*$B1058)-J$6/$A1058+J$5</f>
        <v>1.5847435495718001E-2</v>
      </c>
      <c r="K1058" s="24">
        <f>(SameDayP2_Raw!L1052-K$7*$B1058)-K$6/$A1058+K$5</f>
        <v>1.4233046324306083E-2</v>
      </c>
      <c r="L1058" s="24">
        <f>(SameDayP2_Raw!M1052-L$7*$B1058)-L$6/$A1058+L$5</f>
        <v>1.512482237553894E-2</v>
      </c>
      <c r="M1058" s="24">
        <f>(SameDayP2_Raw!N1052-M$7*$B1058)-M$6/$A1058+M$5</f>
        <v>1.3961390808434133E-2</v>
      </c>
      <c r="N1058" s="24">
        <f>(SameDayP2_Raw!O1052-N$7*$B1058)-N$6/$A1058+N$5</f>
        <v>1.9002362020745549E-2</v>
      </c>
      <c r="O1058" s="24">
        <f>(SameDayP2_Raw!P1052-O$7*$B1058)-O$6/$A1058+O$5</f>
        <v>1.5255593056590994E-2</v>
      </c>
      <c r="P1058" s="24">
        <f>(SameDayP2_Raw!Q1052-P$7*$B1058)-P$6/$A1058+P$5</f>
        <v>2.0820810090800747E-3</v>
      </c>
      <c r="Q1058" s="24">
        <f>(SameDayP2_Raw!R1052-Q$7*$B1058)-Q$6/$A1058+Q$5</f>
        <v>1.0869596268753594E-2</v>
      </c>
      <c r="R1058" s="24">
        <f>(SameDayP2_Raw!S1052-R$7*$B1058)-R$6/$A1058+R$5</f>
        <v>1.2622494210754263E-2</v>
      </c>
      <c r="S1058" s="24">
        <f>(SameDayP2_Raw!T1052-S$7*$B1058)-S$6/$A1058+S$5</f>
        <v>1.9806292076756681E-2</v>
      </c>
      <c r="T1058" s="24">
        <f>(SameDayP2_Raw!U1052-T$7*$B1058)-T$6/$A1058+T$5</f>
        <v>1.9651476400249952E-2</v>
      </c>
      <c r="U1058" s="24">
        <f>(SameDayP2_Raw!V1052-U$7*$B1058)-U$6/$A1058+U$5</f>
        <v>1.4469865074366376E-2</v>
      </c>
      <c r="V1058" s="24">
        <f>(SameDayP2_Raw!W1052-V$7*$B1058)-V$6/$A1058+V$5</f>
        <v>1.0809825094886857E-2</v>
      </c>
      <c r="W1058" s="24">
        <f>(SameDayP2_Raw!X1052-W$7*$B1058)-W$6/$A1058+W$5</f>
        <v>1.7413397417044379E-2</v>
      </c>
      <c r="X1058" s="24">
        <f>(SameDayP2_Raw!Y1052-X$7*$B1058)-X$6/$A1058+X$5</f>
        <v>1.2734894582388055E-2</v>
      </c>
      <c r="Y1058" s="24">
        <f>(SameDayP2_Raw!Z1052-Y$7*$B1058)-Y$6/$A1058+Y$5</f>
        <v>2.1997705074775262E-2</v>
      </c>
      <c r="Z1058" s="24">
        <f>(SameDayP2_Raw!AA1052-Z$7*$B1058)-Z$6/$A1058+Z$5</f>
        <v>1.8901572740463279E-2</v>
      </c>
      <c r="AA1058" s="24">
        <f>(SameDayP2_Raw!AB1052-AA$7*$B1058)-AA$6/$A1058+AA$5</f>
        <v>2.2499923976942473E-2</v>
      </c>
      <c r="AB1058" s="24">
        <f>(SameDayP2_Raw!AC1052-AB$7*$B1058)-AB$6/$A1058+AB$5</f>
        <v>1.9254297848459619E-2</v>
      </c>
      <c r="AC1058" s="24">
        <f>(SameDayP2_Raw!AD1052-AC$7*$B1058)-AC$6/$A1058+AC$5</f>
        <v>1.380239669214911E-2</v>
      </c>
      <c r="AD1058" s="24">
        <f>(SameDayP2_Raw!AE1052-AD$7*$B1058)-AD$6/$A1058+AD$5</f>
        <v>1.7606358757121958E-2</v>
      </c>
      <c r="AE1058" s="24">
        <f>(SameDayP2_Raw!AF1052-AE$7*$B1058)-AE$6/$A1058+AE$5</f>
        <v>2.1315505341112002E-2</v>
      </c>
      <c r="AF1058" s="24">
        <f>(SameDayP2_Raw!AG1052-AF$7*$B1058)-AF$6/$A1058+AF$5</f>
        <v>1.2344375961077165E-2</v>
      </c>
      <c r="AG1058" s="24">
        <f>(SameDayP2_Raw!AH1052-AG$7*$B1058)-AG$6/$A1058+AG$5</f>
        <v>1.6017550064587112E-2</v>
      </c>
      <c r="AH1058" s="24">
        <f>(SameDayP2_Raw!AI1052-AH$7*$B1058)-AH$6/$A1058+AH$5</f>
        <v>1.64692027573826E-2</v>
      </c>
      <c r="AI1058" s="24">
        <f>(SameDayP2_Raw!AJ1052-AI$7*$B1058)-AI$6/$A1058+AI$5</f>
        <v>1.8559090589208314E-2</v>
      </c>
      <c r="AJ1058" s="24">
        <f>(SameDayP2_Raw!AK1052-AJ$7*$B1058)-AJ$6/$A1058+AJ$5</f>
        <v>1.0911315774827055E-2</v>
      </c>
      <c r="AK1058" s="24">
        <f>(SameDayP2_Raw!AL1052-AK$7*$B1058)-AK$6/$A1058+AK$5</f>
        <v>1.544419341840003E-2</v>
      </c>
      <c r="AL1058" s="24">
        <f>(SameDayP2_Raw!AM1052-AL$7*$B1058)-AL$6/$A1058+AL$5</f>
        <v>1.8443985946270738E-2</v>
      </c>
      <c r="AM1058" s="24">
        <f>(SameDayP2_Raw!AN1052-AM$7*$B1058)-AM$6/$A1058+AM$5</f>
        <v>1.795183299025082E-2</v>
      </c>
      <c r="AN1058" s="24">
        <f>(SameDayP2_Raw!AO1052-AN$7*$B1058)-AN$6/$A1058+AN$5</f>
        <v>2.1404482994176216E-2</v>
      </c>
      <c r="AO1058" s="24">
        <f>(SameDayP2_Raw!AP1052-AO$7*$B1058)-AO$6/$A1058+AO$5</f>
        <v>2.2599911419947473E-2</v>
      </c>
      <c r="AP1058" s="24"/>
      <c r="AR1058" s="24">
        <f>SameDayP2_Raw!D1052-SameDayP2_lambdacor!AR$7*SameDayP2_lambdacor!$B1059</f>
        <v>3.1239985480759555E-2</v>
      </c>
    </row>
    <row r="1059" spans="1:44" x14ac:dyDescent="0.25">
      <c r="A1059" s="25">
        <v>1457</v>
      </c>
      <c r="B1059" s="70">
        <v>6.5482000000000012E-2</v>
      </c>
      <c r="C1059" s="24">
        <f>(SameDayP2_Raw!C1053-C$7*$B1059)-C$6/$A1059+C$5</f>
        <v>1.2416155260683348E-2</v>
      </c>
      <c r="D1059" s="24">
        <f>(SameDayP2_Raw!E1053-D$7*$B1059)-D$6/$A1059+D$5</f>
        <v>1.7586147705039332E-2</v>
      </c>
      <c r="E1059" s="24">
        <f>(SameDayP2_Raw!F1053-E$7*$B1059)-E$6/$A1059+E$5</f>
        <v>1.4428549322824655E-2</v>
      </c>
      <c r="F1059" s="24">
        <f>(SameDayP2_Raw!G1053-F$7*$B1059)-F$6/$A1059+F$5</f>
        <v>1.5562887439277681E-2</v>
      </c>
      <c r="G1059" s="24">
        <f>(SameDayP2_Raw!H1053-G$7*$B1059)-G$6/$A1059+G$5</f>
        <v>2.1258655595495113E-2</v>
      </c>
      <c r="H1059" s="24">
        <f>(SameDayP2_Raw!I1053-H$7*$B1059)-H$6/$A1059+H$5</f>
        <v>1.2513859145755216E-2</v>
      </c>
      <c r="I1059" s="24">
        <f>(SameDayP2_Raw!J1053-I$7*$B1059)-I$6/$A1059+I$5</f>
        <v>1.4291165173657007E-2</v>
      </c>
      <c r="J1059" s="24">
        <f>(SameDayP2_Raw!K1053-J$7*$B1059)-J$6/$A1059+J$5</f>
        <v>1.5776706734228749E-2</v>
      </c>
      <c r="K1059" s="24">
        <f>(SameDayP2_Raw!L1053-K$7*$B1059)-K$6/$A1059+K$5</f>
        <v>1.4202166506096981E-2</v>
      </c>
      <c r="L1059" s="24">
        <f>(SameDayP2_Raw!M1053-L$7*$B1059)-L$6/$A1059+L$5</f>
        <v>1.5044734565062185E-2</v>
      </c>
      <c r="M1059" s="24">
        <f>(SameDayP2_Raw!N1053-M$7*$B1059)-M$6/$A1059+M$5</f>
        <v>1.3945977476734667E-2</v>
      </c>
      <c r="N1059" s="24">
        <f>(SameDayP2_Raw!O1053-N$7*$B1059)-N$6/$A1059+N$5</f>
        <v>1.8933496094873634E-2</v>
      </c>
      <c r="O1059" s="24">
        <f>(SameDayP2_Raw!P1053-O$7*$B1059)-O$6/$A1059+O$5</f>
        <v>1.5226468549796673E-2</v>
      </c>
      <c r="P1059" s="24">
        <f>(SameDayP2_Raw!Q1053-P$7*$B1059)-P$6/$A1059+P$5</f>
        <v>2.0663582811395586E-3</v>
      </c>
      <c r="Q1059" s="24">
        <f>(SameDayP2_Raw!R1053-Q$7*$B1059)-Q$6/$A1059+Q$5</f>
        <v>1.0860718674936109E-2</v>
      </c>
      <c r="R1059" s="24">
        <f>(SameDayP2_Raw!S1053-R$7*$B1059)-R$6/$A1059+R$5</f>
        <v>1.2623370472523671E-2</v>
      </c>
      <c r="S1059" s="24">
        <f>(SameDayP2_Raw!T1053-S$7*$B1059)-S$6/$A1059+S$5</f>
        <v>1.9645388110637443E-2</v>
      </c>
      <c r="T1059" s="24">
        <f>(SameDayP2_Raw!U1053-T$7*$B1059)-T$6/$A1059+T$5</f>
        <v>1.9530697577788338E-2</v>
      </c>
      <c r="U1059" s="24">
        <f>(SameDayP2_Raw!V1053-U$7*$B1059)-U$6/$A1059+U$5</f>
        <v>1.4404692100211901E-2</v>
      </c>
      <c r="V1059" s="24">
        <f>(SameDayP2_Raw!W1053-V$7*$B1059)-V$6/$A1059+V$5</f>
        <v>1.0844960593175169E-2</v>
      </c>
      <c r="W1059" s="24">
        <f>(SameDayP2_Raw!X1053-W$7*$B1059)-W$6/$A1059+W$5</f>
        <v>1.7322553446176472E-2</v>
      </c>
      <c r="X1059" s="24">
        <f>(SameDayP2_Raw!Y1053-X$7*$B1059)-X$6/$A1059+X$5</f>
        <v>1.2753068598187475E-2</v>
      </c>
      <c r="Y1059" s="24">
        <f>(SameDayP2_Raw!Z1053-Y$7*$B1059)-Y$6/$A1059+Y$5</f>
        <v>2.1981280568534774E-2</v>
      </c>
      <c r="Z1059" s="24">
        <f>(SameDayP2_Raw!AA1053-Z$7*$B1059)-Z$6/$A1059+Z$5</f>
        <v>1.8832085163388537E-2</v>
      </c>
      <c r="AA1059" s="24">
        <f>(SameDayP2_Raw!AB1053-AA$7*$B1059)-AA$6/$A1059+AA$5</f>
        <v>2.2458766474377844E-2</v>
      </c>
      <c r="AB1059" s="24">
        <f>(SameDayP2_Raw!AC1053-AB$7*$B1059)-AB$6/$A1059+AB$5</f>
        <v>1.9196914717863736E-2</v>
      </c>
      <c r="AC1059" s="24">
        <f>(SameDayP2_Raw!AD1053-AC$7*$B1059)-AC$6/$A1059+AC$5</f>
        <v>1.3765974115142826E-2</v>
      </c>
      <c r="AD1059" s="24">
        <f>(SameDayP2_Raw!AE1053-AD$7*$B1059)-AD$6/$A1059+AD$5</f>
        <v>1.754907327621668E-2</v>
      </c>
      <c r="AE1059" s="24">
        <f>(SameDayP2_Raw!AF1053-AE$7*$B1059)-AE$6/$A1059+AE$5</f>
        <v>2.1236215383662955E-2</v>
      </c>
      <c r="AF1059" s="24">
        <f>(SameDayP2_Raw!AG1053-AF$7*$B1059)-AF$6/$A1059+AF$5</f>
        <v>1.236052576810071E-2</v>
      </c>
      <c r="AG1059" s="24">
        <f>(SameDayP2_Raw!AH1053-AG$7*$B1059)-AG$6/$A1059+AG$5</f>
        <v>1.594331882991392E-2</v>
      </c>
      <c r="AH1059" s="24">
        <f>(SameDayP2_Raw!AI1053-AH$7*$B1059)-AH$6/$A1059+AH$5</f>
        <v>1.6446123090358946E-2</v>
      </c>
      <c r="AI1059" s="24">
        <f>(SameDayP2_Raw!AJ1053-AI$7*$B1059)-AI$6/$A1059+AI$5</f>
        <v>1.8553929607381801E-2</v>
      </c>
      <c r="AJ1059" s="24">
        <f>(SameDayP2_Raw!AK1053-AJ$7*$B1059)-AJ$6/$A1059+AJ$5</f>
        <v>1.0921979467482204E-2</v>
      </c>
      <c r="AK1059" s="24">
        <f>(SameDayP2_Raw!AL1053-AK$7*$B1059)-AK$6/$A1059+AK$5</f>
        <v>1.5412449238548417E-2</v>
      </c>
      <c r="AL1059" s="24">
        <f>(SameDayP2_Raw!AM1053-AL$7*$B1059)-AL$6/$A1059+AL$5</f>
        <v>1.8428018325237411E-2</v>
      </c>
      <c r="AM1059" s="24">
        <f>(SameDayP2_Raw!AN1053-AM$7*$B1059)-AM$6/$A1059+AM$5</f>
        <v>1.7901705694543801E-2</v>
      </c>
      <c r="AN1059" s="24">
        <f>(SameDayP2_Raw!AO1053-AN$7*$B1059)-AN$6/$A1059+AN$5</f>
        <v>2.1379289647862822E-2</v>
      </c>
      <c r="AO1059" s="24">
        <f>(SameDayP2_Raw!AP1053-AO$7*$B1059)-AO$6/$A1059+AO$5</f>
        <v>2.2575600998416864E-2</v>
      </c>
      <c r="AP1059" s="24"/>
      <c r="AR1059" s="24">
        <f>SameDayP2_Raw!D1053-SameDayP2_lambdacor!AR$7*SameDayP2_lambdacor!$B1060</f>
        <v>3.123619302233599E-2</v>
      </c>
    </row>
    <row r="1060" spans="1:44" x14ac:dyDescent="0.25">
      <c r="A1060" s="25">
        <v>1456</v>
      </c>
      <c r="B1060" s="70">
        <v>6.546600000000001E-2</v>
      </c>
      <c r="C1060" s="24">
        <f>(SameDayP2_Raw!C1054-C$7*$B1060)-C$6/$A1060+C$5</f>
        <v>1.238556836292394E-2</v>
      </c>
      <c r="D1060" s="24">
        <f>(SameDayP2_Raw!E1054-D$7*$B1060)-D$6/$A1060+D$5</f>
        <v>1.7573753989827561E-2</v>
      </c>
      <c r="E1060" s="24">
        <f>(SameDayP2_Raw!F1054-E$7*$B1060)-E$6/$A1060+E$5</f>
        <v>1.4464612884579078E-2</v>
      </c>
      <c r="F1060" s="24">
        <f>(SameDayP2_Raw!G1054-F$7*$B1060)-F$6/$A1060+F$5</f>
        <v>1.5533532414700457E-2</v>
      </c>
      <c r="G1060" s="24">
        <f>(SameDayP2_Raw!H1054-G$7*$B1060)-G$6/$A1060+G$5</f>
        <v>2.1162084852857012E-2</v>
      </c>
      <c r="H1060" s="24">
        <f>(SameDayP2_Raw!I1054-H$7*$B1060)-H$6/$A1060+H$5</f>
        <v>1.2449955766606846E-2</v>
      </c>
      <c r="I1060" s="24">
        <f>(SameDayP2_Raw!J1054-I$7*$B1060)-I$6/$A1060+I$5</f>
        <v>1.4277116093790974E-2</v>
      </c>
      <c r="J1060" s="24">
        <f>(SameDayP2_Raw!K1054-J$7*$B1060)-J$6/$A1060+J$5</f>
        <v>1.5721790720881625E-2</v>
      </c>
      <c r="K1060" s="24">
        <f>(SameDayP2_Raw!L1054-K$7*$B1060)-K$6/$A1060+K$5</f>
        <v>1.4183641267543604E-2</v>
      </c>
      <c r="L1060" s="24">
        <f>(SameDayP2_Raw!M1054-L$7*$B1060)-L$6/$A1060+L$5</f>
        <v>1.501579501412997E-2</v>
      </c>
      <c r="M1060" s="24">
        <f>(SameDayP2_Raw!N1054-M$7*$B1060)-M$6/$A1060+M$5</f>
        <v>1.395649025555756E-2</v>
      </c>
      <c r="N1060" s="24">
        <f>(SameDayP2_Raw!O1054-N$7*$B1060)-N$6/$A1060+N$5</f>
        <v>1.8897310737775456E-2</v>
      </c>
      <c r="O1060" s="24">
        <f>(SameDayP2_Raw!P1054-O$7*$B1060)-O$6/$A1060+O$5</f>
        <v>1.5196146432511062E-2</v>
      </c>
      <c r="P1060" s="24">
        <f>(SameDayP2_Raw!Q1054-P$7*$B1060)-P$6/$A1060+P$5</f>
        <v>2.0899794191197776E-3</v>
      </c>
      <c r="Q1060" s="24">
        <f>(SameDayP2_Raw!R1054-Q$7*$B1060)-Q$6/$A1060+Q$5</f>
        <v>1.0857025341540209E-2</v>
      </c>
      <c r="R1060" s="24">
        <f>(SameDayP2_Raw!S1054-R$7*$B1060)-R$6/$A1060+R$5</f>
        <v>1.2599318194616429E-2</v>
      </c>
      <c r="S1060" s="24">
        <f>(SameDayP2_Raw!T1054-S$7*$B1060)-S$6/$A1060+S$5</f>
        <v>1.9586219973982202E-2</v>
      </c>
      <c r="T1060" s="24">
        <f>(SameDayP2_Raw!U1054-T$7*$B1060)-T$6/$A1060+T$5</f>
        <v>1.9465850145292313E-2</v>
      </c>
      <c r="U1060" s="24">
        <f>(SameDayP2_Raw!V1054-U$7*$B1060)-U$6/$A1060+U$5</f>
        <v>1.4392328546145052E-2</v>
      </c>
      <c r="V1060" s="24">
        <f>(SameDayP2_Raw!W1054-V$7*$B1060)-V$6/$A1060+V$5</f>
        <v>1.0819933275678054E-2</v>
      </c>
      <c r="W1060" s="24">
        <f>(SameDayP2_Raw!X1054-W$7*$B1060)-W$6/$A1060+W$5</f>
        <v>1.7298385813084117E-2</v>
      </c>
      <c r="X1060" s="24">
        <f>(SameDayP2_Raw!Y1054-X$7*$B1060)-X$6/$A1060+X$5</f>
        <v>1.2757532386472283E-2</v>
      </c>
      <c r="Y1060" s="24">
        <f>(SameDayP2_Raw!Z1054-Y$7*$B1060)-Y$6/$A1060+Y$5</f>
        <v>2.1922681211605219E-2</v>
      </c>
      <c r="Z1060" s="24">
        <f>(SameDayP2_Raw!AA1054-Z$7*$B1060)-Z$6/$A1060+Z$5</f>
        <v>1.8769606064900829E-2</v>
      </c>
      <c r="AA1060" s="24">
        <f>(SameDayP2_Raw!AB1054-AA$7*$B1060)-AA$6/$A1060+AA$5</f>
        <v>2.2396699025452046E-2</v>
      </c>
      <c r="AB1060" s="24">
        <f>(SameDayP2_Raw!AC1054-AB$7*$B1060)-AB$6/$A1060+AB$5</f>
        <v>1.9165065632470578E-2</v>
      </c>
      <c r="AC1060" s="24">
        <f>(SameDayP2_Raw!AD1054-AC$7*$B1060)-AC$6/$A1060+AC$5</f>
        <v>1.3732218790851965E-2</v>
      </c>
      <c r="AD1060" s="24">
        <f>(SameDayP2_Raw!AE1054-AD$7*$B1060)-AD$6/$A1060+AD$5</f>
        <v>1.7475526298487254E-2</v>
      </c>
      <c r="AE1060" s="24">
        <f>(SameDayP2_Raw!AF1054-AE$7*$B1060)-AE$6/$A1060+AE$5</f>
        <v>2.1161875347246697E-2</v>
      </c>
      <c r="AF1060" s="24">
        <f>(SameDayP2_Raw!AG1054-AF$7*$B1060)-AF$6/$A1060+AF$5</f>
        <v>1.2329427039049412E-2</v>
      </c>
      <c r="AG1060" s="24">
        <f>(SameDayP2_Raw!AH1054-AG$7*$B1060)-AG$6/$A1060+AG$5</f>
        <v>1.5898005485812695E-2</v>
      </c>
      <c r="AH1060" s="24">
        <f>(SameDayP2_Raw!AI1054-AH$7*$B1060)-AH$6/$A1060+AH$5</f>
        <v>1.6375073564668125E-2</v>
      </c>
      <c r="AI1060" s="24">
        <f>(SameDayP2_Raw!AJ1054-AI$7*$B1060)-AI$6/$A1060+AI$5</f>
        <v>1.8469034535318708E-2</v>
      </c>
      <c r="AJ1060" s="24">
        <f>(SameDayP2_Raw!AK1054-AJ$7*$B1060)-AJ$6/$A1060+AJ$5</f>
        <v>1.087995406375078E-2</v>
      </c>
      <c r="AK1060" s="24">
        <f>(SameDayP2_Raw!AL1054-AK$7*$B1060)-AK$6/$A1060+AK$5</f>
        <v>1.5371609948366899E-2</v>
      </c>
      <c r="AL1060" s="24">
        <f>(SameDayP2_Raw!AM1054-AL$7*$B1060)-AL$6/$A1060+AL$5</f>
        <v>1.8324042850329736E-2</v>
      </c>
      <c r="AM1060" s="24">
        <f>(SameDayP2_Raw!AN1054-AM$7*$B1060)-AM$6/$A1060+AM$5</f>
        <v>1.7834089800031351E-2</v>
      </c>
      <c r="AN1060" s="24">
        <f>(SameDayP2_Raw!AO1054-AN$7*$B1060)-AN$6/$A1060+AN$5</f>
        <v>2.126096949442096E-2</v>
      </c>
      <c r="AO1060" s="24">
        <f>(SameDayP2_Raw!AP1054-AO$7*$B1060)-AO$6/$A1060+AO$5</f>
        <v>2.246066379532051E-2</v>
      </c>
      <c r="AP1060" s="24"/>
      <c r="AR1060" s="24">
        <f>SameDayP2_Raw!D1054-SameDayP2_lambdacor!AR$7*SameDayP2_lambdacor!$B1061</f>
        <v>3.1263214977127002E-2</v>
      </c>
    </row>
    <row r="1061" spans="1:44" x14ac:dyDescent="0.25">
      <c r="A1061" s="25">
        <v>1455</v>
      </c>
      <c r="B1061" s="70">
        <v>6.5391999999999992E-2</v>
      </c>
      <c r="C1061" s="24">
        <f>(SameDayP2_Raw!C1055-C$7*$B1061)-C$6/$A1061+C$5</f>
        <v>1.2412766169344107E-2</v>
      </c>
      <c r="D1061" s="24">
        <f>(SameDayP2_Raw!E1055-D$7*$B1061)-D$6/$A1061+D$5</f>
        <v>1.7555412596561692E-2</v>
      </c>
      <c r="E1061" s="24">
        <f>(SameDayP2_Raw!F1055-E$7*$B1061)-E$6/$A1061+E$5</f>
        <v>1.4497473099104208E-2</v>
      </c>
      <c r="F1061" s="24">
        <f>(SameDayP2_Raw!G1055-F$7*$B1061)-F$6/$A1061+F$5</f>
        <v>1.5561189401893945E-2</v>
      </c>
      <c r="G1061" s="24">
        <f>(SameDayP2_Raw!H1055-G$7*$B1061)-G$6/$A1061+G$5</f>
        <v>2.113555453399979E-2</v>
      </c>
      <c r="H1061" s="24">
        <f>(SameDayP2_Raw!I1055-H$7*$B1061)-H$6/$A1061+H$5</f>
        <v>1.2450679813899156E-2</v>
      </c>
      <c r="I1061" s="24">
        <f>(SameDayP2_Raw!J1055-I$7*$B1061)-I$6/$A1061+I$5</f>
        <v>1.4283086154320827E-2</v>
      </c>
      <c r="J1061" s="24">
        <f>(SameDayP2_Raw!K1055-J$7*$B1061)-J$6/$A1061+J$5</f>
        <v>1.5672404026523881E-2</v>
      </c>
      <c r="K1061" s="24">
        <f>(SameDayP2_Raw!L1055-K$7*$B1061)-K$6/$A1061+K$5</f>
        <v>1.4139462264280695E-2</v>
      </c>
      <c r="L1061" s="24">
        <f>(SameDayP2_Raw!M1055-L$7*$B1061)-L$6/$A1061+L$5</f>
        <v>1.496391261537482E-2</v>
      </c>
      <c r="M1061" s="24">
        <f>(SameDayP2_Raw!N1055-M$7*$B1061)-M$6/$A1061+M$5</f>
        <v>1.3924015062546372E-2</v>
      </c>
      <c r="N1061" s="24">
        <f>(SameDayP2_Raw!O1055-N$7*$B1061)-N$6/$A1061+N$5</f>
        <v>1.8845987154325807E-2</v>
      </c>
      <c r="O1061" s="24">
        <f>(SameDayP2_Raw!P1055-O$7*$B1061)-O$6/$A1061+O$5</f>
        <v>1.5207705824560616E-2</v>
      </c>
      <c r="P1061" s="24">
        <f>(SameDayP2_Raw!Q1055-P$7*$B1061)-P$6/$A1061+P$5</f>
        <v>2.1255080131466052E-3</v>
      </c>
      <c r="Q1061" s="24">
        <f>(SameDayP2_Raw!R1055-Q$7*$B1061)-Q$6/$A1061+Q$5</f>
        <v>1.0818986563167935E-2</v>
      </c>
      <c r="R1061" s="24">
        <f>(SameDayP2_Raw!S1055-R$7*$B1061)-R$6/$A1061+R$5</f>
        <v>1.2650338720764123E-2</v>
      </c>
      <c r="S1061" s="24">
        <f>(SameDayP2_Raw!T1055-S$7*$B1061)-S$6/$A1061+S$5</f>
        <v>1.9532497522563377E-2</v>
      </c>
      <c r="T1061" s="24">
        <f>(SameDayP2_Raw!U1055-T$7*$B1061)-T$6/$A1061+T$5</f>
        <v>1.9381125646578901E-2</v>
      </c>
      <c r="U1061" s="24">
        <f>(SameDayP2_Raw!V1055-U$7*$B1061)-U$6/$A1061+U$5</f>
        <v>1.4357502928084218E-2</v>
      </c>
      <c r="V1061" s="24">
        <f>(SameDayP2_Raw!W1055-V$7*$B1061)-V$6/$A1061+V$5</f>
        <v>1.0770402870051876E-2</v>
      </c>
      <c r="W1061" s="24">
        <f>(SameDayP2_Raw!X1055-W$7*$B1061)-W$6/$A1061+W$5</f>
        <v>1.7256569656290386E-2</v>
      </c>
      <c r="X1061" s="24">
        <f>(SameDayP2_Raw!Y1055-X$7*$B1061)-X$6/$A1061+X$5</f>
        <v>1.2848237498713468E-2</v>
      </c>
      <c r="Y1061" s="24">
        <f>(SameDayP2_Raw!Z1055-Y$7*$B1061)-Y$6/$A1061+Y$5</f>
        <v>2.1868226760552854E-2</v>
      </c>
      <c r="Z1061" s="24">
        <f>(SameDayP2_Raw!AA1055-Z$7*$B1061)-Z$6/$A1061+Z$5</f>
        <v>1.8747133087595555E-2</v>
      </c>
      <c r="AA1061" s="24">
        <f>(SameDayP2_Raw!AB1055-AA$7*$B1061)-AA$6/$A1061+AA$5</f>
        <v>2.2297795139649971E-2</v>
      </c>
      <c r="AB1061" s="24">
        <f>(SameDayP2_Raw!AC1055-AB$7*$B1061)-AB$6/$A1061+AB$5</f>
        <v>1.9124763103507227E-2</v>
      </c>
      <c r="AC1061" s="24">
        <f>(SameDayP2_Raw!AD1055-AC$7*$B1061)-AC$6/$A1061+AC$5</f>
        <v>1.3739395345824225E-2</v>
      </c>
      <c r="AD1061" s="24">
        <f>(SameDayP2_Raw!AE1055-AD$7*$B1061)-AD$6/$A1061+AD$5</f>
        <v>1.7418210932165466E-2</v>
      </c>
      <c r="AE1061" s="24">
        <f>(SameDayP2_Raw!AF1055-AE$7*$B1061)-AE$6/$A1061+AE$5</f>
        <v>2.1133765887893851E-2</v>
      </c>
      <c r="AF1061" s="24">
        <f>(SameDayP2_Raw!AG1055-AF$7*$B1061)-AF$6/$A1061+AF$5</f>
        <v>1.2346077556996819E-2</v>
      </c>
      <c r="AG1061" s="24">
        <f>(SameDayP2_Raw!AH1055-AG$7*$B1061)-AG$6/$A1061+AG$5</f>
        <v>1.5832380262992787E-2</v>
      </c>
      <c r="AH1061" s="24">
        <f>(SameDayP2_Raw!AI1055-AH$7*$B1061)-AH$6/$A1061+AH$5</f>
        <v>1.6332204833832516E-2</v>
      </c>
      <c r="AI1061" s="24">
        <f>(SameDayP2_Raw!AJ1055-AI$7*$B1061)-AI$6/$A1061+AI$5</f>
        <v>1.8457411199356649E-2</v>
      </c>
      <c r="AJ1061" s="24">
        <f>(SameDayP2_Raw!AK1055-AJ$7*$B1061)-AJ$6/$A1061+AJ$5</f>
        <v>1.0862906855523102E-2</v>
      </c>
      <c r="AK1061" s="24">
        <f>(SameDayP2_Raw!AL1055-AK$7*$B1061)-AK$6/$A1061+AK$5</f>
        <v>1.537572986392075E-2</v>
      </c>
      <c r="AL1061" s="24">
        <f>(SameDayP2_Raw!AM1055-AL$7*$B1061)-AL$6/$A1061+AL$5</f>
        <v>1.8265128085533197E-2</v>
      </c>
      <c r="AM1061" s="24">
        <f>(SameDayP2_Raw!AN1055-AM$7*$B1061)-AM$6/$A1061+AM$5</f>
        <v>1.7834710790775893E-2</v>
      </c>
      <c r="AN1061" s="24">
        <f>(SameDayP2_Raw!AO1055-AN$7*$B1061)-AN$6/$A1061+AN$5</f>
        <v>2.1305418530424641E-2</v>
      </c>
      <c r="AO1061" s="24">
        <f>(SameDayP2_Raw!AP1055-AO$7*$B1061)-AO$6/$A1061+AO$5</f>
        <v>2.245919137892604E-2</v>
      </c>
      <c r="AP1061" s="24"/>
      <c r="AR1061" s="24">
        <f>SameDayP2_Raw!D1055-SameDayP2_lambdacor!AR$7*SameDayP2_lambdacor!$B1062</f>
        <v>3.1336052873069481E-2</v>
      </c>
    </row>
    <row r="1062" spans="1:44" x14ac:dyDescent="0.25">
      <c r="A1062" s="25">
        <v>1454</v>
      </c>
      <c r="B1062" s="70">
        <v>6.5318999999999988E-2</v>
      </c>
      <c r="C1062" s="24">
        <f>(SameDayP2_Raw!C1056-C$7*$B1062)-C$6/$A1062+C$5</f>
        <v>1.2426638563721427E-2</v>
      </c>
      <c r="D1062" s="24">
        <f>(SameDayP2_Raw!E1056-D$7*$B1062)-D$6/$A1062+D$5</f>
        <v>1.7484666994869089E-2</v>
      </c>
      <c r="E1062" s="24">
        <f>(SameDayP2_Raw!F1056-E$7*$B1062)-E$6/$A1062+E$5</f>
        <v>1.4499786960874901E-2</v>
      </c>
      <c r="F1062" s="24">
        <f>(SameDayP2_Raw!G1056-F$7*$B1062)-F$6/$A1062+F$5</f>
        <v>1.5605539776365619E-2</v>
      </c>
      <c r="G1062" s="24">
        <f>(SameDayP2_Raw!H1056-G$7*$B1062)-G$6/$A1062+G$5</f>
        <v>2.1086397522067465E-2</v>
      </c>
      <c r="H1062" s="24">
        <f>(SameDayP2_Raw!I1056-H$7*$B1062)-H$6/$A1062+H$5</f>
        <v>1.2457573130113572E-2</v>
      </c>
      <c r="I1062" s="24">
        <f>(SameDayP2_Raw!J1056-I$7*$B1062)-I$6/$A1062+I$5</f>
        <v>1.4219236721964797E-2</v>
      </c>
      <c r="J1062" s="24">
        <f>(SameDayP2_Raw!K1056-J$7*$B1062)-J$6/$A1062+J$5</f>
        <v>1.5615941795756136E-2</v>
      </c>
      <c r="K1062" s="24">
        <f>(SameDayP2_Raw!L1056-K$7*$B1062)-K$6/$A1062+K$5</f>
        <v>1.410034048738599E-2</v>
      </c>
      <c r="L1062" s="24">
        <f>(SameDayP2_Raw!M1056-L$7*$B1062)-L$6/$A1062+L$5</f>
        <v>1.4904750939680817E-2</v>
      </c>
      <c r="M1062" s="24">
        <f>(SameDayP2_Raw!N1056-M$7*$B1062)-M$6/$A1062+M$5</f>
        <v>1.3897126688928157E-2</v>
      </c>
      <c r="N1062" s="24">
        <f>(SameDayP2_Raw!O1056-N$7*$B1062)-N$6/$A1062+N$5</f>
        <v>1.8820073729743574E-2</v>
      </c>
      <c r="O1062" s="24">
        <f>(SameDayP2_Raw!P1056-O$7*$B1062)-O$6/$A1062+O$5</f>
        <v>1.5221167226395743E-2</v>
      </c>
      <c r="P1062" s="24">
        <f>(SameDayP2_Raw!Q1056-P$7*$B1062)-P$6/$A1062+P$5</f>
        <v>2.2013375902350651E-3</v>
      </c>
      <c r="Q1062" s="24">
        <f>(SameDayP2_Raw!R1056-Q$7*$B1062)-Q$6/$A1062+Q$5</f>
        <v>1.0818347449285417E-2</v>
      </c>
      <c r="R1062" s="24">
        <f>(SameDayP2_Raw!S1056-R$7*$B1062)-R$6/$A1062+R$5</f>
        <v>1.2572525833303514E-2</v>
      </c>
      <c r="S1062" s="24">
        <f>(SameDayP2_Raw!T1056-S$7*$B1062)-S$6/$A1062+S$5</f>
        <v>1.9436204094307734E-2</v>
      </c>
      <c r="T1062" s="24">
        <f>(SameDayP2_Raw!U1056-T$7*$B1062)-T$6/$A1062+T$5</f>
        <v>1.9300381137364361E-2</v>
      </c>
      <c r="U1062" s="24">
        <f>(SameDayP2_Raw!V1056-U$7*$B1062)-U$6/$A1062+U$5</f>
        <v>1.4326196115254406E-2</v>
      </c>
      <c r="V1062" s="24">
        <f>(SameDayP2_Raw!W1056-V$7*$B1062)-V$6/$A1062+V$5</f>
        <v>1.084343915943313E-2</v>
      </c>
      <c r="W1062" s="24">
        <f>(SameDayP2_Raw!X1056-W$7*$B1062)-W$6/$A1062+W$5</f>
        <v>1.7187762991598434E-2</v>
      </c>
      <c r="X1062" s="24">
        <f>(SameDayP2_Raw!Y1056-X$7*$B1062)-X$6/$A1062+X$5</f>
        <v>1.2801138847807748E-2</v>
      </c>
      <c r="Y1062" s="24">
        <f>(SameDayP2_Raw!Z1056-Y$7*$B1062)-Y$6/$A1062+Y$5</f>
        <v>2.1839280241689657E-2</v>
      </c>
      <c r="Z1062" s="24">
        <f>(SameDayP2_Raw!AA1056-Z$7*$B1062)-Z$6/$A1062+Z$5</f>
        <v>1.8698135564789158E-2</v>
      </c>
      <c r="AA1062" s="24">
        <f>(SameDayP2_Raw!AB1056-AA$7*$B1062)-AA$6/$A1062+AA$5</f>
        <v>2.2171330059508759E-2</v>
      </c>
      <c r="AB1062" s="24">
        <f>(SameDayP2_Raw!AC1056-AB$7*$B1062)-AB$6/$A1062+AB$5</f>
        <v>1.9088168181379546E-2</v>
      </c>
      <c r="AC1062" s="24">
        <f>(SameDayP2_Raw!AD1056-AC$7*$B1062)-AC$6/$A1062+AC$5</f>
        <v>1.3663153063417692E-2</v>
      </c>
      <c r="AD1062" s="24">
        <f>(SameDayP2_Raw!AE1056-AD$7*$B1062)-AD$6/$A1062+AD$5</f>
        <v>1.7353209388376846E-2</v>
      </c>
      <c r="AE1062" s="24">
        <f>(SameDayP2_Raw!AF1056-AE$7*$B1062)-AE$6/$A1062+AE$5</f>
        <v>2.1034269667017245E-2</v>
      </c>
      <c r="AF1062" s="24">
        <f>(SameDayP2_Raw!AG1056-AF$7*$B1062)-AF$6/$A1062+AF$5</f>
        <v>1.2335851657117201E-2</v>
      </c>
      <c r="AG1062" s="24">
        <f>(SameDayP2_Raw!AH1056-AG$7*$B1062)-AG$6/$A1062+AG$5</f>
        <v>1.5803881654356887E-2</v>
      </c>
      <c r="AH1062" s="24">
        <f>(SameDayP2_Raw!AI1056-AH$7*$B1062)-AH$6/$A1062+AH$5</f>
        <v>1.6311219067397392E-2</v>
      </c>
      <c r="AI1062" s="24">
        <f>(SameDayP2_Raw!AJ1056-AI$7*$B1062)-AI$6/$A1062+AI$5</f>
        <v>1.8404851037503174E-2</v>
      </c>
      <c r="AJ1062" s="24">
        <f>(SameDayP2_Raw!AK1056-AJ$7*$B1062)-AJ$6/$A1062+AJ$5</f>
        <v>1.0797863821597573E-2</v>
      </c>
      <c r="AK1062" s="24">
        <f>(SameDayP2_Raw!AL1056-AK$7*$B1062)-AK$6/$A1062+AK$5</f>
        <v>1.5324493799286456E-2</v>
      </c>
      <c r="AL1062" s="24">
        <f>(SameDayP2_Raw!AM1056-AL$7*$B1062)-AL$6/$A1062+AL$5</f>
        <v>1.8263637259501531E-2</v>
      </c>
      <c r="AM1062" s="24">
        <f>(SameDayP2_Raw!AN1056-AM$7*$B1062)-AM$6/$A1062+AM$5</f>
        <v>1.7778201999574618E-2</v>
      </c>
      <c r="AN1062" s="24">
        <f>(SameDayP2_Raw!AO1056-AN$7*$B1062)-AN$6/$A1062+AN$5</f>
        <v>2.1221838999820178E-2</v>
      </c>
      <c r="AO1062" s="24">
        <f>(SameDayP2_Raw!AP1056-AO$7*$B1062)-AO$6/$A1062+AO$5</f>
        <v>2.242281344095752E-2</v>
      </c>
      <c r="AP1062" s="24"/>
      <c r="AR1062" s="24">
        <f>SameDayP2_Raw!D1056-SameDayP2_lambdacor!AR$7*SameDayP2_lambdacor!$B1063</f>
        <v>3.1339502080951626E-2</v>
      </c>
    </row>
    <row r="1063" spans="1:44" x14ac:dyDescent="0.25">
      <c r="A1063" s="25">
        <v>1453</v>
      </c>
      <c r="B1063" s="70">
        <v>6.5238999999999991E-2</v>
      </c>
      <c r="C1063" s="24">
        <f>(SameDayP2_Raw!C1057-C$7*$B1063)-C$6/$A1063+C$5</f>
        <v>1.2551925380941326E-2</v>
      </c>
      <c r="D1063" s="24">
        <f>(SameDayP2_Raw!E1057-D$7*$B1063)-D$6/$A1063+D$5</f>
        <v>1.7409163995793734E-2</v>
      </c>
      <c r="E1063" s="24">
        <f>(SameDayP2_Raw!F1057-E$7*$B1063)-E$6/$A1063+E$5</f>
        <v>1.4493489174485751E-2</v>
      </c>
      <c r="F1063" s="24">
        <f>(SameDayP2_Raw!G1057-F$7*$B1063)-F$6/$A1063+F$5</f>
        <v>1.5574118163495611E-2</v>
      </c>
      <c r="G1063" s="24">
        <f>(SameDayP2_Raw!H1057-G$7*$B1063)-G$6/$A1063+G$5</f>
        <v>2.1019037125205017E-2</v>
      </c>
      <c r="H1063" s="24">
        <f>(SameDayP2_Raw!I1057-H$7*$B1063)-H$6/$A1063+H$5</f>
        <v>1.2422560951967997E-2</v>
      </c>
      <c r="I1063" s="24">
        <f>(SameDayP2_Raw!J1057-I$7*$B1063)-I$6/$A1063+I$5</f>
        <v>1.4228012450811109E-2</v>
      </c>
      <c r="J1063" s="24">
        <f>(SameDayP2_Raw!K1057-J$7*$B1063)-J$6/$A1063+J$5</f>
        <v>1.557562565866355E-2</v>
      </c>
      <c r="K1063" s="24">
        <f>(SameDayP2_Raw!L1057-K$7*$B1063)-K$6/$A1063+K$5</f>
        <v>1.4047824006240226E-2</v>
      </c>
      <c r="L1063" s="24">
        <f>(SameDayP2_Raw!M1057-L$7*$B1063)-L$6/$A1063+L$5</f>
        <v>1.4858386565827771E-2</v>
      </c>
      <c r="M1063" s="24">
        <f>(SameDayP2_Raw!N1057-M$7*$B1063)-M$6/$A1063+M$5</f>
        <v>1.3889405639237625E-2</v>
      </c>
      <c r="N1063" s="24">
        <f>(SameDayP2_Raw!O1057-N$7*$B1063)-N$6/$A1063+N$5</f>
        <v>1.8741029807710707E-2</v>
      </c>
      <c r="O1063" s="24">
        <f>(SameDayP2_Raw!P1057-O$7*$B1063)-O$6/$A1063+O$5</f>
        <v>1.5199038419731241E-2</v>
      </c>
      <c r="P1063" s="24">
        <f>(SameDayP2_Raw!Q1057-P$7*$B1063)-P$6/$A1063+P$5</f>
        <v>2.2034638027208144E-3</v>
      </c>
      <c r="Q1063" s="24">
        <f>(SameDayP2_Raw!R1057-Q$7*$B1063)-Q$6/$A1063+Q$5</f>
        <v>1.0794069944271307E-2</v>
      </c>
      <c r="R1063" s="24">
        <f>(SameDayP2_Raw!S1057-R$7*$B1063)-R$6/$A1063+R$5</f>
        <v>1.2577078574414643E-2</v>
      </c>
      <c r="S1063" s="24">
        <f>(SameDayP2_Raw!T1057-S$7*$B1063)-S$6/$A1063+S$5</f>
        <v>1.9289979730630978E-2</v>
      </c>
      <c r="T1063" s="24">
        <f>(SameDayP2_Raw!U1057-T$7*$B1063)-T$6/$A1063+T$5</f>
        <v>1.9229537631971647E-2</v>
      </c>
      <c r="U1063" s="24">
        <f>(SameDayP2_Raw!V1057-U$7*$B1063)-U$6/$A1063+U$5</f>
        <v>1.4263416703794819E-2</v>
      </c>
      <c r="V1063" s="24">
        <f>(SameDayP2_Raw!W1057-V$7*$B1063)-V$6/$A1063+V$5</f>
        <v>1.0809497515105557E-2</v>
      </c>
      <c r="W1063" s="24">
        <f>(SameDayP2_Raw!X1057-W$7*$B1063)-W$6/$A1063+W$5</f>
        <v>1.7129584251029891E-2</v>
      </c>
      <c r="X1063" s="24">
        <f>(SameDayP2_Raw!Y1057-X$7*$B1063)-X$6/$A1063+X$5</f>
        <v>1.278967349503914E-2</v>
      </c>
      <c r="Y1063" s="24">
        <f>(SameDayP2_Raw!Z1057-Y$7*$B1063)-Y$6/$A1063+Y$5</f>
        <v>2.1777350266765728E-2</v>
      </c>
      <c r="Z1063" s="24">
        <f>(SameDayP2_Raw!AA1057-Z$7*$B1063)-Z$6/$A1063+Z$5</f>
        <v>1.8618323966583104E-2</v>
      </c>
      <c r="AA1063" s="24">
        <f>(SameDayP2_Raw!AB1057-AA$7*$B1063)-AA$6/$A1063+AA$5</f>
        <v>2.2117266412098022E-2</v>
      </c>
      <c r="AB1063" s="24">
        <f>(SameDayP2_Raw!AC1057-AB$7*$B1063)-AB$6/$A1063+AB$5</f>
        <v>1.9116935966349176E-2</v>
      </c>
      <c r="AC1063" s="24">
        <f>(SameDayP2_Raw!AD1057-AC$7*$B1063)-AC$6/$A1063+AC$5</f>
        <v>1.3689602242339442E-2</v>
      </c>
      <c r="AD1063" s="24">
        <f>(SameDayP2_Raw!AE1057-AD$7*$B1063)-AD$6/$A1063+AD$5</f>
        <v>1.7325412757139946E-2</v>
      </c>
      <c r="AE1063" s="24">
        <f>(SameDayP2_Raw!AF1057-AE$7*$B1063)-AE$6/$A1063+AE$5</f>
        <v>2.1057988476738451E-2</v>
      </c>
      <c r="AF1063" s="24">
        <f>(SameDayP2_Raw!AG1057-AF$7*$B1063)-AF$6/$A1063+AF$5</f>
        <v>1.2361499936315667E-2</v>
      </c>
      <c r="AG1063" s="24">
        <f>(SameDayP2_Raw!AH1057-AG$7*$B1063)-AG$6/$A1063+AG$5</f>
        <v>1.5808355470839981E-2</v>
      </c>
      <c r="AH1063" s="24">
        <f>(SameDayP2_Raw!AI1057-AH$7*$B1063)-AH$6/$A1063+AH$5</f>
        <v>1.6231260659222254E-2</v>
      </c>
      <c r="AI1063" s="24">
        <f>(SameDayP2_Raw!AJ1057-AI$7*$B1063)-AI$6/$A1063+AI$5</f>
        <v>1.8427560609453192E-2</v>
      </c>
      <c r="AJ1063" s="24">
        <f>(SameDayP2_Raw!AK1057-AJ$7*$B1063)-AJ$6/$A1063+AJ$5</f>
        <v>1.07831610858556E-2</v>
      </c>
      <c r="AK1063" s="24">
        <f>(SameDayP2_Raw!AL1057-AK$7*$B1063)-AK$6/$A1063+AK$5</f>
        <v>1.5376696409238213E-2</v>
      </c>
      <c r="AL1063" s="24">
        <f>(SameDayP2_Raw!AM1057-AL$7*$B1063)-AL$6/$A1063+AL$5</f>
        <v>1.8171382523181734E-2</v>
      </c>
      <c r="AM1063" s="24">
        <f>(SameDayP2_Raw!AN1057-AM$7*$B1063)-AM$6/$A1063+AM$5</f>
        <v>1.7758663744704126E-2</v>
      </c>
      <c r="AN1063" s="24">
        <f>(SameDayP2_Raw!AO1057-AN$7*$B1063)-AN$6/$A1063+AN$5</f>
        <v>2.116178017599573E-2</v>
      </c>
      <c r="AO1063" s="24">
        <f>(SameDayP2_Raw!AP1057-AO$7*$B1063)-AO$6/$A1063+AO$5</f>
        <v>2.2346337607595676E-2</v>
      </c>
      <c r="AP1063" s="24"/>
      <c r="AR1063" s="24">
        <f>SameDayP2_Raw!D1057-SameDayP2_lambdacor!AR$7*SameDayP2_lambdacor!$B1064</f>
        <v>3.1310501128285456E-2</v>
      </c>
    </row>
    <row r="1064" spans="1:44" x14ac:dyDescent="0.25">
      <c r="A1064" s="25">
        <v>1452</v>
      </c>
      <c r="B1064" s="70">
        <v>6.522799999999998E-2</v>
      </c>
      <c r="C1064" s="24">
        <f>(SameDayP2_Raw!C1058-C$7*$B1064)-C$6/$A1064+C$5</f>
        <v>1.254891010018222E-2</v>
      </c>
      <c r="D1064" s="24">
        <f>(SameDayP2_Raw!E1058-D$7*$B1064)-D$6/$A1064+D$5</f>
        <v>1.7441352493195398E-2</v>
      </c>
      <c r="E1064" s="24">
        <f>(SameDayP2_Raw!F1058-E$7*$B1064)-E$6/$A1064+E$5</f>
        <v>1.4585276744855824E-2</v>
      </c>
      <c r="F1064" s="24">
        <f>(SameDayP2_Raw!G1058-F$7*$B1064)-F$6/$A1064+F$5</f>
        <v>1.5606478005217972E-2</v>
      </c>
      <c r="G1064" s="24">
        <f>(SameDayP2_Raw!H1058-G$7*$B1064)-G$6/$A1064+G$5</f>
        <v>2.1021865654948235E-2</v>
      </c>
      <c r="H1064" s="24">
        <f>(SameDayP2_Raw!I1058-H$7*$B1064)-H$6/$A1064+H$5</f>
        <v>1.2425081500879016E-2</v>
      </c>
      <c r="I1064" s="24">
        <f>(SameDayP2_Raw!J1058-I$7*$B1064)-I$6/$A1064+I$5</f>
        <v>1.4211344768306211E-2</v>
      </c>
      <c r="J1064" s="24">
        <f>(SameDayP2_Raw!K1058-J$7*$B1064)-J$6/$A1064+J$5</f>
        <v>1.5537897084282958E-2</v>
      </c>
      <c r="K1064" s="24">
        <f>(SameDayP2_Raw!L1058-K$7*$B1064)-K$6/$A1064+K$5</f>
        <v>1.4053096368771981E-2</v>
      </c>
      <c r="L1064" s="24">
        <f>(SameDayP2_Raw!M1058-L$7*$B1064)-L$6/$A1064+L$5</f>
        <v>1.481221552194625E-2</v>
      </c>
      <c r="M1064" s="24">
        <f>(SameDayP2_Raw!N1058-M$7*$B1064)-M$6/$A1064+M$5</f>
        <v>1.3883432862085415E-2</v>
      </c>
      <c r="N1064" s="24">
        <f>(SameDayP2_Raw!O1058-N$7*$B1064)-N$6/$A1064+N$5</f>
        <v>1.8692276371108044E-2</v>
      </c>
      <c r="O1064" s="24">
        <f>(SameDayP2_Raw!P1058-O$7*$B1064)-O$6/$A1064+O$5</f>
        <v>1.5210915471541839E-2</v>
      </c>
      <c r="P1064" s="24">
        <f>(SameDayP2_Raw!Q1058-P$7*$B1064)-P$6/$A1064+P$5</f>
        <v>2.2060403543049927E-3</v>
      </c>
      <c r="Q1064" s="24">
        <f>(SameDayP2_Raw!R1058-Q$7*$B1064)-Q$6/$A1064+Q$5</f>
        <v>1.0824331737172666E-2</v>
      </c>
      <c r="R1064" s="24">
        <f>(SameDayP2_Raw!S1058-R$7*$B1064)-R$6/$A1064+R$5</f>
        <v>1.2584950925750963E-2</v>
      </c>
      <c r="S1064" s="24">
        <f>(SameDayP2_Raw!T1058-S$7*$B1064)-S$6/$A1064+S$5</f>
        <v>1.9222353026599158E-2</v>
      </c>
      <c r="T1064" s="24">
        <f>(SameDayP2_Raw!U1058-T$7*$B1064)-T$6/$A1064+T$5</f>
        <v>1.9115827352384589E-2</v>
      </c>
      <c r="U1064" s="24">
        <f>(SameDayP2_Raw!V1058-U$7*$B1064)-U$6/$A1064+U$5</f>
        <v>1.4240789402542479E-2</v>
      </c>
      <c r="V1064" s="24">
        <f>(SameDayP2_Raw!W1058-V$7*$B1064)-V$6/$A1064+V$5</f>
        <v>1.0802126002080449E-2</v>
      </c>
      <c r="W1064" s="24">
        <f>(SameDayP2_Raw!X1058-W$7*$B1064)-W$6/$A1064+W$5</f>
        <v>1.7048129945536557E-2</v>
      </c>
      <c r="X1064" s="24">
        <f>(SameDayP2_Raw!Y1058-X$7*$B1064)-X$6/$A1064+X$5</f>
        <v>1.2828645892869143E-2</v>
      </c>
      <c r="Y1064" s="24">
        <f>(SameDayP2_Raw!Z1058-Y$7*$B1064)-Y$6/$A1064+Y$5</f>
        <v>2.1798754390808493E-2</v>
      </c>
      <c r="Z1064" s="24">
        <f>(SameDayP2_Raw!AA1058-Z$7*$B1064)-Z$6/$A1064+Z$5</f>
        <v>1.8673259887084119E-2</v>
      </c>
      <c r="AA1064" s="24">
        <f>(SameDayP2_Raw!AB1058-AA$7*$B1064)-AA$6/$A1064+AA$5</f>
        <v>2.1972824887393123E-2</v>
      </c>
      <c r="AB1064" s="24">
        <f>(SameDayP2_Raw!AC1058-AB$7*$B1064)-AB$6/$A1064+AB$5</f>
        <v>1.9039214239835976E-2</v>
      </c>
      <c r="AC1064" s="24">
        <f>(SameDayP2_Raw!AD1058-AC$7*$B1064)-AC$6/$A1064+AC$5</f>
        <v>1.3618121200884299E-2</v>
      </c>
      <c r="AD1064" s="24">
        <f>(SameDayP2_Raw!AE1058-AD$7*$B1064)-AD$6/$A1064+AD$5</f>
        <v>1.7260178487763574E-2</v>
      </c>
      <c r="AE1064" s="24">
        <f>(SameDayP2_Raw!AF1058-AE$7*$B1064)-AE$6/$A1064+AE$5</f>
        <v>2.0968800277325481E-2</v>
      </c>
      <c r="AF1064" s="24">
        <f>(SameDayP2_Raw!AG1058-AF$7*$B1064)-AF$6/$A1064+AF$5</f>
        <v>1.2361650518336339E-2</v>
      </c>
      <c r="AG1064" s="24">
        <f>(SameDayP2_Raw!AH1058-AG$7*$B1064)-AG$6/$A1064+AG$5</f>
        <v>1.5731334736655174E-2</v>
      </c>
      <c r="AH1064" s="24">
        <f>(SameDayP2_Raw!AI1058-AH$7*$B1064)-AH$6/$A1064+AH$5</f>
        <v>1.6232400901835382E-2</v>
      </c>
      <c r="AI1064" s="24">
        <f>(SameDayP2_Raw!AJ1058-AI$7*$B1064)-AI$6/$A1064+AI$5</f>
        <v>1.8322530846661064E-2</v>
      </c>
      <c r="AJ1064" s="24">
        <f>(SameDayP2_Raw!AK1058-AJ$7*$B1064)-AJ$6/$A1064+AJ$5</f>
        <v>1.0750265290419718E-2</v>
      </c>
      <c r="AK1064" s="24">
        <f>(SameDayP2_Raw!AL1058-AK$7*$B1064)-AK$6/$A1064+AK$5</f>
        <v>1.5343391650578539E-2</v>
      </c>
      <c r="AL1064" s="24">
        <f>(SameDayP2_Raw!AM1058-AL$7*$B1064)-AL$6/$A1064+AL$5</f>
        <v>1.8114137219298269E-2</v>
      </c>
      <c r="AM1064" s="24">
        <f>(SameDayP2_Raw!AN1058-AM$7*$B1064)-AM$6/$A1064+AM$5</f>
        <v>1.7677321799247678E-2</v>
      </c>
      <c r="AN1064" s="24">
        <f>(SameDayP2_Raw!AO1058-AN$7*$B1064)-AN$6/$A1064+AN$5</f>
        <v>2.1115622786938744E-2</v>
      </c>
      <c r="AO1064" s="24">
        <f>(SameDayP2_Raw!AP1058-AO$7*$B1064)-AO$6/$A1064+AO$5</f>
        <v>2.2310263446421098E-2</v>
      </c>
      <c r="AP1064" s="24"/>
      <c r="AR1064" s="24">
        <f>SameDayP2_Raw!D1058-SameDayP2_lambdacor!AR$7*SameDayP2_lambdacor!$B1065</f>
        <v>3.1396720224227917E-2</v>
      </c>
    </row>
    <row r="1065" spans="1:44" x14ac:dyDescent="0.25">
      <c r="A1065" s="25">
        <v>1451</v>
      </c>
      <c r="B1065" s="70">
        <v>6.5154999999999991E-2</v>
      </c>
      <c r="C1065" s="24">
        <f>(SameDayP2_Raw!C1059-C$7*$B1065)-C$6/$A1065+C$5</f>
        <v>1.2610495704138948E-2</v>
      </c>
      <c r="D1065" s="24">
        <f>(SameDayP2_Raw!E1059-D$7*$B1065)-D$6/$A1065+D$5</f>
        <v>1.7430863660520598E-2</v>
      </c>
      <c r="E1065" s="24">
        <f>(SameDayP2_Raw!F1059-E$7*$B1065)-E$6/$A1065+E$5</f>
        <v>1.4586323872725439E-2</v>
      </c>
      <c r="F1065" s="24">
        <f>(SameDayP2_Raw!G1059-F$7*$B1065)-F$6/$A1065+F$5</f>
        <v>1.5641488225287693E-2</v>
      </c>
      <c r="G1065" s="24">
        <f>(SameDayP2_Raw!H1059-G$7*$B1065)-G$6/$A1065+G$5</f>
        <v>2.1027737451708009E-2</v>
      </c>
      <c r="H1065" s="24">
        <f>(SameDayP2_Raw!I1059-H$7*$B1065)-H$6/$A1065+H$5</f>
        <v>1.2461713467565201E-2</v>
      </c>
      <c r="I1065" s="24">
        <f>(SameDayP2_Raw!J1059-I$7*$B1065)-I$6/$A1065+I$5</f>
        <v>1.4216059729937232E-2</v>
      </c>
      <c r="J1065" s="24">
        <f>(SameDayP2_Raw!K1059-J$7*$B1065)-J$6/$A1065+J$5</f>
        <v>1.5479097995110568E-2</v>
      </c>
      <c r="K1065" s="24">
        <f>(SameDayP2_Raw!L1059-K$7*$B1065)-K$6/$A1065+K$5</f>
        <v>1.4004789559857201E-2</v>
      </c>
      <c r="L1065" s="24">
        <f>(SameDayP2_Raw!M1059-L$7*$B1065)-L$6/$A1065+L$5</f>
        <v>1.4825622574697588E-2</v>
      </c>
      <c r="M1065" s="24">
        <f>(SameDayP2_Raw!N1059-M$7*$B1065)-M$6/$A1065+M$5</f>
        <v>1.3850342425496171E-2</v>
      </c>
      <c r="N1065" s="24">
        <f>(SameDayP2_Raw!O1059-N$7*$B1065)-N$6/$A1065+N$5</f>
        <v>1.8690009768806314E-2</v>
      </c>
      <c r="O1065" s="24">
        <f>(SameDayP2_Raw!P1059-O$7*$B1065)-O$6/$A1065+O$5</f>
        <v>1.5238827164174018E-2</v>
      </c>
      <c r="P1065" s="24">
        <f>(SameDayP2_Raw!Q1059-P$7*$B1065)-P$6/$A1065+P$5</f>
        <v>2.2633038213825864E-3</v>
      </c>
      <c r="Q1065" s="24">
        <f>(SameDayP2_Raw!R1059-Q$7*$B1065)-Q$6/$A1065+Q$5</f>
        <v>1.0843184810451326E-2</v>
      </c>
      <c r="R1065" s="24">
        <f>(SameDayP2_Raw!S1059-R$7*$B1065)-R$6/$A1065+R$5</f>
        <v>1.2630518642593177E-2</v>
      </c>
      <c r="S1065" s="24">
        <f>(SameDayP2_Raw!T1059-S$7*$B1065)-S$6/$A1065+S$5</f>
        <v>1.9158529390879565E-2</v>
      </c>
      <c r="T1065" s="24">
        <f>(SameDayP2_Raw!U1059-T$7*$B1065)-T$6/$A1065+T$5</f>
        <v>1.9092231479272991E-2</v>
      </c>
      <c r="U1065" s="24">
        <f>(SameDayP2_Raw!V1059-U$7*$B1065)-U$6/$A1065+U$5</f>
        <v>1.4249856255658572E-2</v>
      </c>
      <c r="V1065" s="24">
        <f>(SameDayP2_Raw!W1059-V$7*$B1065)-V$6/$A1065+V$5</f>
        <v>1.0838990273571936E-2</v>
      </c>
      <c r="W1065" s="24">
        <f>(SameDayP2_Raw!X1059-W$7*$B1065)-W$6/$A1065+W$5</f>
        <v>1.6991895770301742E-2</v>
      </c>
      <c r="X1065" s="24">
        <f>(SameDayP2_Raw!Y1059-X$7*$B1065)-X$6/$A1065+X$5</f>
        <v>1.2816466236444449E-2</v>
      </c>
      <c r="Y1065" s="24">
        <f>(SameDayP2_Raw!Z1059-Y$7*$B1065)-Y$6/$A1065+Y$5</f>
        <v>2.1753576248336903E-2</v>
      </c>
      <c r="Z1065" s="24">
        <f>(SameDayP2_Raw!AA1059-Z$7*$B1065)-Z$6/$A1065+Z$5</f>
        <v>1.8678482706712234E-2</v>
      </c>
      <c r="AA1065" s="24">
        <f>(SameDayP2_Raw!AB1059-AA$7*$B1065)-AA$6/$A1065+AA$5</f>
        <v>2.1959414697897275E-2</v>
      </c>
      <c r="AB1065" s="24">
        <f>(SameDayP2_Raw!AC1059-AB$7*$B1065)-AB$6/$A1065+AB$5</f>
        <v>1.9061322474024152E-2</v>
      </c>
      <c r="AC1065" s="24">
        <f>(SameDayP2_Raw!AD1059-AC$7*$B1065)-AC$6/$A1065+AC$5</f>
        <v>1.3643534139624568E-2</v>
      </c>
      <c r="AD1065" s="24">
        <f>(SameDayP2_Raw!AE1059-AD$7*$B1065)-AD$6/$A1065+AD$5</f>
        <v>1.7197631012515591E-2</v>
      </c>
      <c r="AE1065" s="24">
        <f>(SameDayP2_Raw!AF1059-AE$7*$B1065)-AE$6/$A1065+AE$5</f>
        <v>2.0986925919015204E-2</v>
      </c>
      <c r="AF1065" s="24">
        <f>(SameDayP2_Raw!AG1059-AF$7*$B1065)-AF$6/$A1065+AF$5</f>
        <v>1.2407686433518366E-2</v>
      </c>
      <c r="AG1065" s="24">
        <f>(SameDayP2_Raw!AH1059-AG$7*$B1065)-AG$6/$A1065+AG$5</f>
        <v>1.5714680198188502E-2</v>
      </c>
      <c r="AH1065" s="24">
        <f>(SameDayP2_Raw!AI1059-AH$7*$B1065)-AH$6/$A1065+AH$5</f>
        <v>1.6273367790556024E-2</v>
      </c>
      <c r="AI1065" s="24">
        <f>(SameDayP2_Raw!AJ1059-AI$7*$B1065)-AI$6/$A1065+AI$5</f>
        <v>1.840681143888772E-2</v>
      </c>
      <c r="AJ1065" s="24">
        <f>(SameDayP2_Raw!AK1059-AJ$7*$B1065)-AJ$6/$A1065+AJ$5</f>
        <v>1.0845483791750724E-2</v>
      </c>
      <c r="AK1065" s="24">
        <f>(SameDayP2_Raw!AL1059-AK$7*$B1065)-AK$6/$A1065+AK$5</f>
        <v>1.533422723036639E-2</v>
      </c>
      <c r="AL1065" s="24">
        <f>(SameDayP2_Raw!AM1059-AL$7*$B1065)-AL$6/$A1065+AL$5</f>
        <v>1.8127476372814574E-2</v>
      </c>
      <c r="AM1065" s="24">
        <f>(SameDayP2_Raw!AN1059-AM$7*$B1065)-AM$6/$A1065+AM$5</f>
        <v>1.7690976800005032E-2</v>
      </c>
      <c r="AN1065" s="24">
        <f>(SameDayP2_Raw!AO1059-AN$7*$B1065)-AN$6/$A1065+AN$5</f>
        <v>2.1167038311982883E-2</v>
      </c>
      <c r="AO1065" s="24">
        <f>(SameDayP2_Raw!AP1059-AO$7*$B1065)-AO$6/$A1065+AO$5</f>
        <v>2.2365883486673135E-2</v>
      </c>
      <c r="AP1065" s="24"/>
      <c r="AR1065" s="24">
        <f>SameDayP2_Raw!D1059-SameDayP2_lambdacor!AR$7*SameDayP2_lambdacor!$B1066</f>
        <v>3.145712774404974E-2</v>
      </c>
    </row>
    <row r="1066" spans="1:44" x14ac:dyDescent="0.25">
      <c r="A1066" s="25">
        <v>1450</v>
      </c>
      <c r="B1066" s="70">
        <v>6.5067999999999987E-2</v>
      </c>
      <c r="C1066" s="24">
        <f>(SameDayP2_Raw!C1060-C$7*$B1066)-C$6/$A1066+C$5</f>
        <v>1.2660247639947636E-2</v>
      </c>
      <c r="D1066" s="24">
        <f>(SameDayP2_Raw!E1060-D$7*$B1066)-D$6/$A1066+D$5</f>
        <v>1.738055184669866E-2</v>
      </c>
      <c r="E1066" s="24">
        <f>(SameDayP2_Raw!F1060-E$7*$B1066)-E$6/$A1066+E$5</f>
        <v>1.466499326564475E-2</v>
      </c>
      <c r="F1066" s="24">
        <f>(SameDayP2_Raw!G1060-F$7*$B1066)-F$6/$A1066+F$5</f>
        <v>1.5663374959474188E-2</v>
      </c>
      <c r="G1066" s="24">
        <f>(SameDayP2_Raw!H1060-G$7*$B1066)-G$6/$A1066+G$5</f>
        <v>2.0996603955225304E-2</v>
      </c>
      <c r="H1066" s="24">
        <f>(SameDayP2_Raw!I1060-H$7*$B1066)-H$6/$A1066+H$5</f>
        <v>1.2443883227932079E-2</v>
      </c>
      <c r="I1066" s="24">
        <f>(SameDayP2_Raw!J1060-I$7*$B1066)-I$6/$A1066+I$5</f>
        <v>1.4182093274805942E-2</v>
      </c>
      <c r="J1066" s="24">
        <f>(SameDayP2_Raw!K1060-J$7*$B1066)-J$6/$A1066+J$5</f>
        <v>1.5419623513251136E-2</v>
      </c>
      <c r="K1066" s="24">
        <f>(SameDayP2_Raw!L1060-K$7*$B1066)-K$6/$A1066+K$5</f>
        <v>1.4045897900622226E-2</v>
      </c>
      <c r="L1066" s="24">
        <f>(SameDayP2_Raw!M1060-L$7*$B1066)-L$6/$A1066+L$5</f>
        <v>1.4725009891802632E-2</v>
      </c>
      <c r="M1066" s="24">
        <f>(SameDayP2_Raw!N1060-M$7*$B1066)-M$6/$A1066+M$5</f>
        <v>1.3819872952781E-2</v>
      </c>
      <c r="N1066" s="24">
        <f>(SameDayP2_Raw!O1060-N$7*$B1066)-N$6/$A1066+N$5</f>
        <v>1.8660291956621489E-2</v>
      </c>
      <c r="O1066" s="24">
        <f>(SameDayP2_Raw!P1060-O$7*$B1066)-O$6/$A1066+O$5</f>
        <v>1.526408476887238E-2</v>
      </c>
      <c r="P1066" s="24">
        <f>(SameDayP2_Raw!Q1060-P$7*$B1066)-P$6/$A1066+P$5</f>
        <v>2.3679553567083466E-3</v>
      </c>
      <c r="Q1066" s="24">
        <f>(SameDayP2_Raw!R1060-Q$7*$B1066)-Q$6/$A1066+Q$5</f>
        <v>1.0829564584394043E-2</v>
      </c>
      <c r="R1066" s="24">
        <f>(SameDayP2_Raw!S1060-R$7*$B1066)-R$6/$A1066+R$5</f>
        <v>1.2624855072839006E-2</v>
      </c>
      <c r="S1066" s="24">
        <f>(SameDayP2_Raw!T1060-S$7*$B1066)-S$6/$A1066+S$5</f>
        <v>1.9098538119996143E-2</v>
      </c>
      <c r="T1066" s="24">
        <f>(SameDayP2_Raw!U1060-T$7*$B1066)-T$6/$A1066+T$5</f>
        <v>1.9062038898053239E-2</v>
      </c>
      <c r="U1066" s="24">
        <f>(SameDayP2_Raw!V1060-U$7*$B1066)-U$6/$A1066+U$5</f>
        <v>1.4279662787149459E-2</v>
      </c>
      <c r="V1066" s="24">
        <f>(SameDayP2_Raw!W1060-V$7*$B1066)-V$6/$A1066+V$5</f>
        <v>1.0816592046124056E-2</v>
      </c>
      <c r="W1066" s="24">
        <f>(SameDayP2_Raw!X1060-W$7*$B1066)-W$6/$A1066+W$5</f>
        <v>1.691545965935563E-2</v>
      </c>
      <c r="X1066" s="24">
        <f>(SameDayP2_Raw!Y1060-X$7*$B1066)-X$6/$A1066+X$5</f>
        <v>1.2834714320598548E-2</v>
      </c>
      <c r="Y1066" s="24">
        <f>(SameDayP2_Raw!Z1060-Y$7*$B1066)-Y$6/$A1066+Y$5</f>
        <v>2.1698659232607671E-2</v>
      </c>
      <c r="Z1066" s="24">
        <f>(SameDayP2_Raw!AA1060-Z$7*$B1066)-Z$6/$A1066+Z$5</f>
        <v>1.8636803450923917E-2</v>
      </c>
      <c r="AA1066" s="24">
        <f>(SameDayP2_Raw!AB1060-AA$7*$B1066)-AA$6/$A1066+AA$5</f>
        <v>2.1891027158590603E-2</v>
      </c>
      <c r="AB1066" s="24">
        <f>(SameDayP2_Raw!AC1060-AB$7*$B1066)-AB$6/$A1066+AB$5</f>
        <v>1.9048171645921923E-2</v>
      </c>
      <c r="AC1066" s="24">
        <f>(SameDayP2_Raw!AD1060-AC$7*$B1066)-AC$6/$A1066+AC$5</f>
        <v>1.3637010169730165E-2</v>
      </c>
      <c r="AD1066" s="24">
        <f>(SameDayP2_Raw!AE1060-AD$7*$B1066)-AD$6/$A1066+AD$5</f>
        <v>1.711128591697763E-2</v>
      </c>
      <c r="AE1066" s="24">
        <f>(SameDayP2_Raw!AF1060-AE$7*$B1066)-AE$6/$A1066+AE$5</f>
        <v>2.0953174995332415E-2</v>
      </c>
      <c r="AF1066" s="24">
        <f>(SameDayP2_Raw!AG1060-AF$7*$B1066)-AF$6/$A1066+AF$5</f>
        <v>1.2408490466093594E-2</v>
      </c>
      <c r="AG1066" s="24">
        <f>(SameDayP2_Raw!AH1060-AG$7*$B1066)-AG$6/$A1066+AG$5</f>
        <v>1.5706031498005923E-2</v>
      </c>
      <c r="AH1066" s="24">
        <f>(SameDayP2_Raw!AI1060-AH$7*$B1066)-AH$6/$A1066+AH$5</f>
        <v>1.6200794471117327E-2</v>
      </c>
      <c r="AI1066" s="24">
        <f>(SameDayP2_Raw!AJ1060-AI$7*$B1066)-AI$6/$A1066+AI$5</f>
        <v>1.8374020006373129E-2</v>
      </c>
      <c r="AJ1066" s="24">
        <f>(SameDayP2_Raw!AK1060-AJ$7*$B1066)-AJ$6/$A1066+AJ$5</f>
        <v>1.0833297935410657E-2</v>
      </c>
      <c r="AK1066" s="24">
        <f>(SameDayP2_Raw!AL1060-AK$7*$B1066)-AK$6/$A1066+AK$5</f>
        <v>1.53523404308429E-2</v>
      </c>
      <c r="AL1066" s="24">
        <f>(SameDayP2_Raw!AM1060-AL$7*$B1066)-AL$6/$A1066+AL$5</f>
        <v>1.8124053321934071E-2</v>
      </c>
      <c r="AM1066" s="24">
        <f>(SameDayP2_Raw!AN1060-AM$7*$B1066)-AM$6/$A1066+AM$5</f>
        <v>1.7753556651204531E-2</v>
      </c>
      <c r="AN1066" s="24">
        <f>(SameDayP2_Raw!AO1060-AN$7*$B1066)-AN$6/$A1066+AN$5</f>
        <v>2.1160528056980182E-2</v>
      </c>
      <c r="AO1066" s="24">
        <f>(SameDayP2_Raw!AP1060-AO$7*$B1066)-AO$6/$A1066+AO$5</f>
        <v>2.2299215884814927E-2</v>
      </c>
      <c r="AP1066" s="24"/>
      <c r="AR1066" s="24">
        <f>SameDayP2_Raw!D1060-SameDayP2_lambdacor!AR$7*SameDayP2_lambdacor!$B1067</f>
        <v>3.1451399255564463E-2</v>
      </c>
    </row>
    <row r="1067" spans="1:44" x14ac:dyDescent="0.25">
      <c r="A1067" s="25">
        <v>1449</v>
      </c>
      <c r="B1067" s="70">
        <v>6.5077999999999997E-2</v>
      </c>
      <c r="C1067" s="24">
        <f>(SameDayP2_Raw!C1061-C$7*$B1067)-C$6/$A1067+C$5</f>
        <v>1.2692164452896164E-2</v>
      </c>
      <c r="D1067" s="24">
        <f>(SameDayP2_Raw!E1061-D$7*$B1067)-D$6/$A1067+D$5</f>
        <v>1.7420944115197592E-2</v>
      </c>
      <c r="E1067" s="24">
        <f>(SameDayP2_Raw!F1061-E$7*$B1067)-E$6/$A1067+E$5</f>
        <v>1.4628544663841295E-2</v>
      </c>
      <c r="F1067" s="24">
        <f>(SameDayP2_Raw!G1061-F$7*$B1067)-F$6/$A1067+F$5</f>
        <v>1.5709686500890455E-2</v>
      </c>
      <c r="G1067" s="24">
        <f>(SameDayP2_Raw!H1061-G$7*$B1067)-G$6/$A1067+G$5</f>
        <v>2.0980063135210246E-2</v>
      </c>
      <c r="H1067" s="24">
        <f>(SameDayP2_Raw!I1061-H$7*$B1067)-H$6/$A1067+H$5</f>
        <v>1.2493985083841225E-2</v>
      </c>
      <c r="I1067" s="24">
        <f>(SameDayP2_Raw!J1061-I$7*$B1067)-I$6/$A1067+I$5</f>
        <v>1.4213748774470653E-2</v>
      </c>
      <c r="J1067" s="24">
        <f>(SameDayP2_Raw!K1061-J$7*$B1067)-J$6/$A1067+J$5</f>
        <v>1.543804912245491E-2</v>
      </c>
      <c r="K1067" s="24">
        <f>(SameDayP2_Raw!L1061-K$7*$B1067)-K$6/$A1067+K$5</f>
        <v>1.3983219451035445E-2</v>
      </c>
      <c r="L1067" s="24">
        <f>(SameDayP2_Raw!M1061-L$7*$B1067)-L$6/$A1067+L$5</f>
        <v>1.470164584542576E-2</v>
      </c>
      <c r="M1067" s="24">
        <f>(SameDayP2_Raw!N1061-M$7*$B1067)-M$6/$A1067+M$5</f>
        <v>1.3834991462740458E-2</v>
      </c>
      <c r="N1067" s="24">
        <f>(SameDayP2_Raw!O1061-N$7*$B1067)-N$6/$A1067+N$5</f>
        <v>1.8620797884694801E-2</v>
      </c>
      <c r="O1067" s="24">
        <f>(SameDayP2_Raw!P1061-O$7*$B1067)-O$6/$A1067+O$5</f>
        <v>1.5316824085754951E-2</v>
      </c>
      <c r="P1067" s="24">
        <f>(SameDayP2_Raw!Q1061-P$7*$B1067)-P$6/$A1067+P$5</f>
        <v>2.3637300515064585E-3</v>
      </c>
      <c r="Q1067" s="24">
        <f>(SameDayP2_Raw!R1061-Q$7*$B1067)-Q$6/$A1067+Q$5</f>
        <v>1.0896475292729139E-2</v>
      </c>
      <c r="R1067" s="24">
        <f>(SameDayP2_Raw!S1061-R$7*$B1067)-R$6/$A1067+R$5</f>
        <v>1.2623618376424815E-2</v>
      </c>
      <c r="S1067" s="24">
        <f>(SameDayP2_Raw!T1061-S$7*$B1067)-S$6/$A1067+S$5</f>
        <v>1.9036572768137437E-2</v>
      </c>
      <c r="T1067" s="24">
        <f>(SameDayP2_Raw!U1061-T$7*$B1067)-T$6/$A1067+T$5</f>
        <v>1.9025874299811806E-2</v>
      </c>
      <c r="U1067" s="24">
        <f>(SameDayP2_Raw!V1061-U$7*$B1067)-U$6/$A1067+U$5</f>
        <v>1.4222943332978372E-2</v>
      </c>
      <c r="V1067" s="24">
        <f>(SameDayP2_Raw!W1061-V$7*$B1067)-V$6/$A1067+V$5</f>
        <v>1.0873564676514555E-2</v>
      </c>
      <c r="W1067" s="24">
        <f>(SameDayP2_Raw!X1061-W$7*$B1067)-W$6/$A1067+W$5</f>
        <v>1.6959473113358051E-2</v>
      </c>
      <c r="X1067" s="24">
        <f>(SameDayP2_Raw!Y1061-X$7*$B1067)-X$6/$A1067+X$5</f>
        <v>1.2823567405984861E-2</v>
      </c>
      <c r="Y1067" s="24">
        <f>(SameDayP2_Raw!Z1061-Y$7*$B1067)-Y$6/$A1067+Y$5</f>
        <v>2.1752031629260211E-2</v>
      </c>
      <c r="Z1067" s="24">
        <f>(SameDayP2_Raw!AA1061-Z$7*$B1067)-Z$6/$A1067+Z$5</f>
        <v>1.8648384508107539E-2</v>
      </c>
      <c r="AA1067" s="24">
        <f>(SameDayP2_Raw!AB1061-AA$7*$B1067)-AA$6/$A1067+AA$5</f>
        <v>2.178311751155548E-2</v>
      </c>
      <c r="AB1067" s="24">
        <f>(SameDayP2_Raw!AC1061-AB$7*$B1067)-AB$6/$A1067+AB$5</f>
        <v>1.9014001995829248E-2</v>
      </c>
      <c r="AC1067" s="24">
        <f>(SameDayP2_Raw!AD1061-AC$7*$B1067)-AC$6/$A1067+AC$5</f>
        <v>1.3592457676995545E-2</v>
      </c>
      <c r="AD1067" s="24">
        <f>(SameDayP2_Raw!AE1061-AD$7*$B1067)-AD$6/$A1067+AD$5</f>
        <v>1.7120356601128997E-2</v>
      </c>
      <c r="AE1067" s="24">
        <f>(SameDayP2_Raw!AF1061-AE$7*$B1067)-AE$6/$A1067+AE$5</f>
        <v>2.0906096793334637E-2</v>
      </c>
      <c r="AF1067" s="24">
        <f>(SameDayP2_Raw!AG1061-AF$7*$B1067)-AF$6/$A1067+AF$5</f>
        <v>1.241989348536021E-2</v>
      </c>
      <c r="AG1067" s="24">
        <f>(SameDayP2_Raw!AH1061-AG$7*$B1067)-AG$6/$A1067+AG$5</f>
        <v>1.5717962368570391E-2</v>
      </c>
      <c r="AH1067" s="24">
        <f>(SameDayP2_Raw!AI1061-AH$7*$B1067)-AH$6/$A1067+AH$5</f>
        <v>1.6213891210690497E-2</v>
      </c>
      <c r="AI1067" s="24">
        <f>(SameDayP2_Raw!AJ1061-AI$7*$B1067)-AI$6/$A1067+AI$5</f>
        <v>1.8364948345607035E-2</v>
      </c>
      <c r="AJ1067" s="24">
        <f>(SameDayP2_Raw!AK1061-AJ$7*$B1067)-AJ$6/$A1067+AJ$5</f>
        <v>1.0825310690589056E-2</v>
      </c>
      <c r="AK1067" s="24">
        <f>(SameDayP2_Raw!AL1061-AK$7*$B1067)-AK$6/$A1067+AK$5</f>
        <v>1.5327902418209144E-2</v>
      </c>
      <c r="AL1067" s="24">
        <f>(SameDayP2_Raw!AM1061-AL$7*$B1067)-AL$6/$A1067+AL$5</f>
        <v>1.8076100638627177E-2</v>
      </c>
      <c r="AM1067" s="24">
        <f>(SameDayP2_Raw!AN1061-AM$7*$B1067)-AM$6/$A1067+AM$5</f>
        <v>1.7740205755614441E-2</v>
      </c>
      <c r="AN1067" s="24">
        <f>(SameDayP2_Raw!AO1061-AN$7*$B1067)-AN$6/$A1067+AN$5</f>
        <v>2.1069866376165203E-2</v>
      </c>
      <c r="AO1067" s="24">
        <f>(SameDayP2_Raw!AP1061-AO$7*$B1067)-AO$6/$A1067+AO$5</f>
        <v>2.2266416420787243E-2</v>
      </c>
      <c r="AP1067" s="24"/>
      <c r="AR1067" s="24">
        <f>SameDayP2_Raw!D1061-SameDayP2_lambdacor!AR$7*SameDayP2_lambdacor!$B1068</f>
        <v>3.1392603937867414E-2</v>
      </c>
    </row>
    <row r="1068" spans="1:44" x14ac:dyDescent="0.25">
      <c r="A1068" s="25">
        <v>1448</v>
      </c>
      <c r="B1068" s="70">
        <v>6.5079999999999999E-2</v>
      </c>
      <c r="C1068" s="24">
        <f>(SameDayP2_Raw!C1062-C$7*$B1068)-C$6/$A1068+C$5</f>
        <v>1.2750754926298312E-2</v>
      </c>
      <c r="D1068" s="24">
        <f>(SameDayP2_Raw!E1062-D$7*$B1068)-D$6/$A1068+D$5</f>
        <v>1.7444686941237398E-2</v>
      </c>
      <c r="E1068" s="24">
        <f>(SameDayP2_Raw!F1062-E$7*$B1068)-E$6/$A1068+E$5</f>
        <v>1.4733701655799264E-2</v>
      </c>
      <c r="F1068" s="24">
        <f>(SameDayP2_Raw!G1062-F$7*$B1068)-F$6/$A1068+F$5</f>
        <v>1.5753024721950115E-2</v>
      </c>
      <c r="G1068" s="24">
        <f>(SameDayP2_Raw!H1062-G$7*$B1068)-G$6/$A1068+G$5</f>
        <v>2.1000364900208672E-2</v>
      </c>
      <c r="H1068" s="24">
        <f>(SameDayP2_Raw!I1062-H$7*$B1068)-H$6/$A1068+H$5</f>
        <v>1.2526803745564981E-2</v>
      </c>
      <c r="I1068" s="24">
        <f>(SameDayP2_Raw!J1062-I$7*$B1068)-I$6/$A1068+I$5</f>
        <v>1.4260204206714047E-2</v>
      </c>
      <c r="J1068" s="24">
        <f>(SameDayP2_Raw!K1062-J$7*$B1068)-J$6/$A1068+J$5</f>
        <v>1.54648491796558E-2</v>
      </c>
      <c r="K1068" s="24">
        <f>(SameDayP2_Raw!L1062-K$7*$B1068)-K$6/$A1068+K$5</f>
        <v>1.4059241905280006E-2</v>
      </c>
      <c r="L1068" s="24">
        <f>(SameDayP2_Raw!M1062-L$7*$B1068)-L$6/$A1068+L$5</f>
        <v>1.4693021032728879E-2</v>
      </c>
      <c r="M1068" s="24">
        <f>(SameDayP2_Raw!N1062-M$7*$B1068)-M$6/$A1068+M$5</f>
        <v>1.3884506047050483E-2</v>
      </c>
      <c r="N1068" s="24">
        <f>(SameDayP2_Raw!O1062-N$7*$B1068)-N$6/$A1068+N$5</f>
        <v>1.8637046684209822E-2</v>
      </c>
      <c r="O1068" s="24">
        <f>(SameDayP2_Raw!P1062-O$7*$B1068)-O$6/$A1068+O$5</f>
        <v>1.5368746311858576E-2</v>
      </c>
      <c r="P1068" s="24">
        <f>(SameDayP2_Raw!Q1062-P$7*$B1068)-P$6/$A1068+P$5</f>
        <v>2.4260354641670711E-3</v>
      </c>
      <c r="Q1068" s="24">
        <f>(SameDayP2_Raw!R1062-Q$7*$B1068)-Q$6/$A1068+Q$5</f>
        <v>1.0903067174929715E-2</v>
      </c>
      <c r="R1068" s="24">
        <f>(SameDayP2_Raw!S1062-R$7*$B1068)-R$6/$A1068+R$5</f>
        <v>1.2649506092297789E-2</v>
      </c>
      <c r="S1068" s="24">
        <f>(SameDayP2_Raw!T1062-S$7*$B1068)-S$6/$A1068+S$5</f>
        <v>1.8998832681954757E-2</v>
      </c>
      <c r="T1068" s="24">
        <f>(SameDayP2_Raw!U1062-T$7*$B1068)-T$6/$A1068+T$5</f>
        <v>1.8999676987751908E-2</v>
      </c>
      <c r="U1068" s="24">
        <f>(SameDayP2_Raw!V1062-U$7*$B1068)-U$6/$A1068+U$5</f>
        <v>1.4294988165542307E-2</v>
      </c>
      <c r="V1068" s="24">
        <f>(SameDayP2_Raw!W1062-V$7*$B1068)-V$6/$A1068+V$5</f>
        <v>1.0923417239653718E-2</v>
      </c>
      <c r="W1068" s="24">
        <f>(SameDayP2_Raw!X1062-W$7*$B1068)-W$6/$A1068+W$5</f>
        <v>1.6937197544784333E-2</v>
      </c>
      <c r="X1068" s="24">
        <f>(SameDayP2_Raw!Y1062-X$7*$B1068)-X$6/$A1068+X$5</f>
        <v>1.2881890006501615E-2</v>
      </c>
      <c r="Y1068" s="24">
        <f>(SameDayP2_Raw!Z1062-Y$7*$B1068)-Y$6/$A1068+Y$5</f>
        <v>2.1762499987325934E-2</v>
      </c>
      <c r="Z1068" s="24">
        <f>(SameDayP2_Raw!AA1062-Z$7*$B1068)-Z$6/$A1068+Z$5</f>
        <v>1.8683775171074515E-2</v>
      </c>
      <c r="AA1068" s="24">
        <f>(SameDayP2_Raw!AB1062-AA$7*$B1068)-AA$6/$A1068+AA$5</f>
        <v>2.1762362568913157E-2</v>
      </c>
      <c r="AB1068" s="24">
        <f>(SameDayP2_Raw!AC1062-AB$7*$B1068)-AB$6/$A1068+AB$5</f>
        <v>1.9037173245723064E-2</v>
      </c>
      <c r="AC1068" s="24">
        <f>(SameDayP2_Raw!AD1062-AC$7*$B1068)-AC$6/$A1068+AC$5</f>
        <v>1.3600951373078492E-2</v>
      </c>
      <c r="AD1068" s="24">
        <f>(SameDayP2_Raw!AE1062-AD$7*$B1068)-AD$6/$A1068+AD$5</f>
        <v>1.7051451501523873E-2</v>
      </c>
      <c r="AE1068" s="24">
        <f>(SameDayP2_Raw!AF1062-AE$7*$B1068)-AE$6/$A1068+AE$5</f>
        <v>2.0886384190926224E-2</v>
      </c>
      <c r="AF1068" s="24">
        <f>(SameDayP2_Raw!AG1062-AF$7*$B1068)-AF$6/$A1068+AF$5</f>
        <v>1.2410621053593187E-2</v>
      </c>
      <c r="AG1068" s="24">
        <f>(SameDayP2_Raw!AH1062-AG$7*$B1068)-AG$6/$A1068+AG$5</f>
        <v>1.5732674495924422E-2</v>
      </c>
      <c r="AH1068" s="24">
        <f>(SameDayP2_Raw!AI1062-AH$7*$B1068)-AH$6/$A1068+AH$5</f>
        <v>1.6225161983280157E-2</v>
      </c>
      <c r="AI1068" s="24">
        <f>(SameDayP2_Raw!AJ1062-AI$7*$B1068)-AI$6/$A1068+AI$5</f>
        <v>1.8404149650451514E-2</v>
      </c>
      <c r="AJ1068" s="24">
        <f>(SameDayP2_Raw!AK1062-AJ$7*$B1068)-AJ$6/$A1068+AJ$5</f>
        <v>1.0838636328835256E-2</v>
      </c>
      <c r="AK1068" s="24">
        <f>(SameDayP2_Raw!AL1062-AK$7*$B1068)-AK$6/$A1068+AK$5</f>
        <v>1.5324165405463315E-2</v>
      </c>
      <c r="AL1068" s="24">
        <f>(SameDayP2_Raw!AM1062-AL$7*$B1068)-AL$6/$A1068+AL$5</f>
        <v>1.8069290119382943E-2</v>
      </c>
      <c r="AM1068" s="24">
        <f>(SameDayP2_Raw!AN1062-AM$7*$B1068)-AM$6/$A1068+AM$5</f>
        <v>1.7749754019889367E-2</v>
      </c>
      <c r="AN1068" s="24">
        <f>(SameDayP2_Raw!AO1062-AN$7*$B1068)-AN$6/$A1068+AN$5</f>
        <v>2.1085181553881435E-2</v>
      </c>
      <c r="AO1068" s="24">
        <f>(SameDayP2_Raw!AP1062-AO$7*$B1068)-AO$6/$A1068+AO$5</f>
        <v>2.2331126232792632E-2</v>
      </c>
      <c r="AP1068" s="24"/>
      <c r="AR1068" s="24">
        <f>SameDayP2_Raw!D1062-SameDayP2_lambdacor!AR$7*SameDayP2_lambdacor!$B1069</f>
        <v>3.15364831922334E-2</v>
      </c>
    </row>
    <row r="1069" spans="1:44" x14ac:dyDescent="0.25">
      <c r="A1069" s="25">
        <v>1447</v>
      </c>
      <c r="B1069" s="70">
        <v>6.5023000000000025E-2</v>
      </c>
      <c r="C1069" s="24">
        <f>(SameDayP2_Raw!C1063-C$7*$B1069)-C$6/$A1069+C$5</f>
        <v>1.2898200866129889E-2</v>
      </c>
      <c r="D1069" s="24">
        <f>(SameDayP2_Raw!E1063-D$7*$B1069)-D$6/$A1069+D$5</f>
        <v>1.7435185666743038E-2</v>
      </c>
      <c r="E1069" s="24">
        <f>(SameDayP2_Raw!F1063-E$7*$B1069)-E$6/$A1069+E$5</f>
        <v>1.4753470035116532E-2</v>
      </c>
      <c r="F1069" s="24">
        <f>(SameDayP2_Raw!G1063-F$7*$B1069)-F$6/$A1069+F$5</f>
        <v>1.5862493209890957E-2</v>
      </c>
      <c r="G1069" s="24">
        <f>(SameDayP2_Raw!H1063-G$7*$B1069)-G$6/$A1069+G$5</f>
        <v>2.0992650748697134E-2</v>
      </c>
      <c r="H1069" s="24">
        <f>(SameDayP2_Raw!I1063-H$7*$B1069)-H$6/$A1069+H$5</f>
        <v>1.2581518598441366E-2</v>
      </c>
      <c r="I1069" s="24">
        <f>(SameDayP2_Raw!J1063-I$7*$B1069)-I$6/$A1069+I$5</f>
        <v>1.4286261569959782E-2</v>
      </c>
      <c r="J1069" s="24">
        <f>(SameDayP2_Raw!K1063-J$7*$B1069)-J$6/$A1069+J$5</f>
        <v>1.5448763683158451E-2</v>
      </c>
      <c r="K1069" s="24">
        <f>(SameDayP2_Raw!L1063-K$7*$B1069)-K$6/$A1069+K$5</f>
        <v>1.4050582533649334E-2</v>
      </c>
      <c r="L1069" s="24">
        <f>(SameDayP2_Raw!M1063-L$7*$B1069)-L$6/$A1069+L$5</f>
        <v>1.4689382641784991E-2</v>
      </c>
      <c r="M1069" s="24">
        <f>(SameDayP2_Raw!N1063-M$7*$B1069)-M$6/$A1069+M$5</f>
        <v>1.3892596756338731E-2</v>
      </c>
      <c r="N1069" s="24">
        <f>(SameDayP2_Raw!O1063-N$7*$B1069)-N$6/$A1069+N$5</f>
        <v>1.8623507165728814E-2</v>
      </c>
      <c r="O1069" s="24">
        <f>(SameDayP2_Raw!P1063-O$7*$B1069)-O$6/$A1069+O$5</f>
        <v>1.5428129314641457E-2</v>
      </c>
      <c r="P1069" s="24">
        <f>(SameDayP2_Raw!Q1063-P$7*$B1069)-P$6/$A1069+P$5</f>
        <v>2.5222489860223987E-3</v>
      </c>
      <c r="Q1069" s="24">
        <f>(SameDayP2_Raw!R1063-Q$7*$B1069)-Q$6/$A1069+Q$5</f>
        <v>1.0939893746241245E-2</v>
      </c>
      <c r="R1069" s="24">
        <f>(SameDayP2_Raw!S1063-R$7*$B1069)-R$6/$A1069+R$5</f>
        <v>1.268981223682818E-2</v>
      </c>
      <c r="S1069" s="24">
        <f>(SameDayP2_Raw!T1063-S$7*$B1069)-S$6/$A1069+S$5</f>
        <v>1.8959475404626572E-2</v>
      </c>
      <c r="T1069" s="24">
        <f>(SameDayP2_Raw!U1063-T$7*$B1069)-T$6/$A1069+T$5</f>
        <v>1.8990422264178512E-2</v>
      </c>
      <c r="U1069" s="24">
        <f>(SameDayP2_Raw!V1063-U$7*$B1069)-U$6/$A1069+U$5</f>
        <v>1.4315518100305531E-2</v>
      </c>
      <c r="V1069" s="24">
        <f>(SameDayP2_Raw!W1063-V$7*$B1069)-V$6/$A1069+V$5</f>
        <v>1.0926188930616143E-2</v>
      </c>
      <c r="W1069" s="24">
        <f>(SameDayP2_Raw!X1063-W$7*$B1069)-W$6/$A1069+W$5</f>
        <v>1.6902536110324318E-2</v>
      </c>
      <c r="X1069" s="24">
        <f>(SameDayP2_Raw!Y1063-X$7*$B1069)-X$6/$A1069+X$5</f>
        <v>1.2846704082427367E-2</v>
      </c>
      <c r="Y1069" s="24">
        <f>(SameDayP2_Raw!Z1063-Y$7*$B1069)-Y$6/$A1069+Y$5</f>
        <v>2.1758423022120485E-2</v>
      </c>
      <c r="Z1069" s="24">
        <f>(SameDayP2_Raw!AA1063-Z$7*$B1069)-Z$6/$A1069+Z$5</f>
        <v>1.8665022153678802E-2</v>
      </c>
      <c r="AA1069" s="24">
        <f>(SameDayP2_Raw!AB1063-AA$7*$B1069)-AA$6/$A1069+AA$5</f>
        <v>2.165191011739925E-2</v>
      </c>
      <c r="AB1069" s="24">
        <f>(SameDayP2_Raw!AC1063-AB$7*$B1069)-AB$6/$A1069+AB$5</f>
        <v>1.9064432511785696E-2</v>
      </c>
      <c r="AC1069" s="24">
        <f>(SameDayP2_Raw!AD1063-AC$7*$B1069)-AC$6/$A1069+AC$5</f>
        <v>1.3568060617847898E-2</v>
      </c>
      <c r="AD1069" s="24">
        <f>(SameDayP2_Raw!AE1063-AD$7*$B1069)-AD$6/$A1069+AD$5</f>
        <v>1.6993951292730909E-2</v>
      </c>
      <c r="AE1069" s="24">
        <f>(SameDayP2_Raw!AF1063-AE$7*$B1069)-AE$6/$A1069+AE$5</f>
        <v>2.0915906700423318E-2</v>
      </c>
      <c r="AF1069" s="24">
        <f>(SameDayP2_Raw!AG1063-AF$7*$B1069)-AF$6/$A1069+AF$5</f>
        <v>1.241520517451637E-2</v>
      </c>
      <c r="AG1069" s="24">
        <f>(SameDayP2_Raw!AH1063-AG$7*$B1069)-AG$6/$A1069+AG$5</f>
        <v>1.5717789647415062E-2</v>
      </c>
      <c r="AH1069" s="24">
        <f>(SameDayP2_Raw!AI1063-AH$7*$B1069)-AH$6/$A1069+AH$5</f>
        <v>1.6240760978372317E-2</v>
      </c>
      <c r="AI1069" s="24">
        <f>(SameDayP2_Raw!AJ1063-AI$7*$B1069)-AI$6/$A1069+AI$5</f>
        <v>1.8385153610085102E-2</v>
      </c>
      <c r="AJ1069" s="24">
        <f>(SameDayP2_Raw!AK1063-AJ$7*$B1069)-AJ$6/$A1069+AJ$5</f>
        <v>1.0863491693348319E-2</v>
      </c>
      <c r="AK1069" s="24">
        <f>(SameDayP2_Raw!AL1063-AK$7*$B1069)-AK$6/$A1069+AK$5</f>
        <v>1.5327662356105031E-2</v>
      </c>
      <c r="AL1069" s="24">
        <f>(SameDayP2_Raw!AM1063-AL$7*$B1069)-AL$6/$A1069+AL$5</f>
        <v>1.8074404586738035E-2</v>
      </c>
      <c r="AM1069" s="24">
        <f>(SameDayP2_Raw!AN1063-AM$7*$B1069)-AM$6/$A1069+AM$5</f>
        <v>1.7661647019394586E-2</v>
      </c>
      <c r="AN1069" s="24">
        <f>(SameDayP2_Raw!AO1063-AN$7*$B1069)-AN$6/$A1069+AN$5</f>
        <v>2.1093679801618574E-2</v>
      </c>
      <c r="AO1069" s="24">
        <f>(SameDayP2_Raw!AP1063-AO$7*$B1069)-AO$6/$A1069+AO$5</f>
        <v>2.2300057099115339E-2</v>
      </c>
      <c r="AP1069" s="24"/>
      <c r="AR1069" s="24">
        <f>SameDayP2_Raw!D1063-SameDayP2_lambdacor!AR$7*SameDayP2_lambdacor!$B1070</f>
        <v>3.1609438598840731E-2</v>
      </c>
    </row>
    <row r="1070" spans="1:44" x14ac:dyDescent="0.25">
      <c r="A1070" s="25">
        <v>1446</v>
      </c>
      <c r="B1070" s="70">
        <v>6.4993999999999996E-2</v>
      </c>
      <c r="C1070" s="24">
        <f>(SameDayP2_Raw!C1064-C$7*$B1070)-C$6/$A1070+C$5</f>
        <v>1.2910403185581641E-2</v>
      </c>
      <c r="D1070" s="24">
        <f>(SameDayP2_Raw!E1064-D$7*$B1070)-D$6/$A1070+D$5</f>
        <v>1.7494168553440135E-2</v>
      </c>
      <c r="E1070" s="24">
        <f>(SameDayP2_Raw!F1064-E$7*$B1070)-E$6/$A1070+E$5</f>
        <v>1.4856724301081835E-2</v>
      </c>
      <c r="F1070" s="24">
        <f>(SameDayP2_Raw!G1064-F$7*$B1070)-F$6/$A1070+F$5</f>
        <v>1.5914100933603903E-2</v>
      </c>
      <c r="G1070" s="24">
        <f>(SameDayP2_Raw!H1064-G$7*$B1070)-G$6/$A1070+G$5</f>
        <v>2.1030968062756235E-2</v>
      </c>
      <c r="H1070" s="24">
        <f>(SameDayP2_Raw!I1064-H$7*$B1070)-H$6/$A1070+H$5</f>
        <v>1.2629512367832912E-2</v>
      </c>
      <c r="I1070" s="24">
        <f>(SameDayP2_Raw!J1064-I$7*$B1070)-I$6/$A1070+I$5</f>
        <v>1.4311461386868271E-2</v>
      </c>
      <c r="J1070" s="24">
        <f>(SameDayP2_Raw!K1064-J$7*$B1070)-J$6/$A1070+J$5</f>
        <v>1.5470482611851237E-2</v>
      </c>
      <c r="K1070" s="24">
        <f>(SameDayP2_Raw!L1064-K$7*$B1070)-K$6/$A1070+K$5</f>
        <v>1.4078940491358579E-2</v>
      </c>
      <c r="L1070" s="24">
        <f>(SameDayP2_Raw!M1064-L$7*$B1070)-L$6/$A1070+L$5</f>
        <v>1.4705315581195161E-2</v>
      </c>
      <c r="M1070" s="24">
        <f>(SameDayP2_Raw!N1064-M$7*$B1070)-M$6/$A1070+M$5</f>
        <v>1.3904676394518794E-2</v>
      </c>
      <c r="N1070" s="24">
        <f>(SameDayP2_Raw!O1064-N$7*$B1070)-N$6/$A1070+N$5</f>
        <v>1.8692189018674549E-2</v>
      </c>
      <c r="O1070" s="24">
        <f>(SameDayP2_Raw!P1064-O$7*$B1070)-O$6/$A1070+O$5</f>
        <v>1.5496525997516698E-2</v>
      </c>
      <c r="P1070" s="24">
        <f>(SameDayP2_Raw!Q1064-P$7*$B1070)-P$6/$A1070+P$5</f>
        <v>2.5889905929212861E-3</v>
      </c>
      <c r="Q1070" s="24">
        <f>(SameDayP2_Raw!R1064-Q$7*$B1070)-Q$6/$A1070+Q$5</f>
        <v>1.1033911512578456E-2</v>
      </c>
      <c r="R1070" s="24">
        <f>(SameDayP2_Raw!S1064-R$7*$B1070)-R$6/$A1070+R$5</f>
        <v>1.2699411073537014E-2</v>
      </c>
      <c r="S1070" s="24">
        <f>(SameDayP2_Raw!T1064-S$7*$B1070)-S$6/$A1070+S$5</f>
        <v>1.893084055978897E-2</v>
      </c>
      <c r="T1070" s="24">
        <f>(SameDayP2_Raw!U1064-T$7*$B1070)-T$6/$A1070+T$5</f>
        <v>1.900815360844875E-2</v>
      </c>
      <c r="U1070" s="24">
        <f>(SameDayP2_Raw!V1064-U$7*$B1070)-U$6/$A1070+U$5</f>
        <v>1.4386164138751618E-2</v>
      </c>
      <c r="V1070" s="24">
        <f>(SameDayP2_Raw!W1064-V$7*$B1070)-V$6/$A1070+V$5</f>
        <v>1.0956230598605496E-2</v>
      </c>
      <c r="W1070" s="24">
        <f>(SameDayP2_Raw!X1064-W$7*$B1070)-W$6/$A1070+W$5</f>
        <v>1.6861785590072519E-2</v>
      </c>
      <c r="X1070" s="24">
        <f>(SameDayP2_Raw!Y1064-X$7*$B1070)-X$6/$A1070+X$5</f>
        <v>1.2873881321840402E-2</v>
      </c>
      <c r="Y1070" s="24">
        <f>(SameDayP2_Raw!Z1064-Y$7*$B1070)-Y$6/$A1070+Y$5</f>
        <v>2.1747011288809445E-2</v>
      </c>
      <c r="Z1070" s="24">
        <f>(SameDayP2_Raw!AA1064-Z$7*$B1070)-Z$6/$A1070+Z$5</f>
        <v>1.8700981535097999E-2</v>
      </c>
      <c r="AA1070" s="24">
        <f>(SameDayP2_Raw!AB1064-AA$7*$B1070)-AA$6/$A1070+AA$5</f>
        <v>2.1645010991564188E-2</v>
      </c>
      <c r="AB1070" s="24">
        <f>(SameDayP2_Raw!AC1064-AB$7*$B1070)-AB$6/$A1070+AB$5</f>
        <v>1.9069538505857443E-2</v>
      </c>
      <c r="AC1070" s="24">
        <f>(SameDayP2_Raw!AD1064-AC$7*$B1070)-AC$6/$A1070+AC$5</f>
        <v>1.3593145119224881E-2</v>
      </c>
      <c r="AD1070" s="24">
        <f>(SameDayP2_Raw!AE1064-AD$7*$B1070)-AD$6/$A1070+AD$5</f>
        <v>1.6988555736891481E-2</v>
      </c>
      <c r="AE1070" s="24">
        <f>(SameDayP2_Raw!AF1064-AE$7*$B1070)-AE$6/$A1070+AE$5</f>
        <v>2.0917596076995507E-2</v>
      </c>
      <c r="AF1070" s="24">
        <f>(SameDayP2_Raw!AG1064-AF$7*$B1070)-AF$6/$A1070+AF$5</f>
        <v>1.238958509038225E-2</v>
      </c>
      <c r="AG1070" s="24">
        <f>(SameDayP2_Raw!AH1064-AG$7*$B1070)-AG$6/$A1070+AG$5</f>
        <v>1.5709565725207597E-2</v>
      </c>
      <c r="AH1070" s="24">
        <f>(SameDayP2_Raw!AI1064-AH$7*$B1070)-AH$6/$A1070+AH$5</f>
        <v>1.6252077709846453E-2</v>
      </c>
      <c r="AI1070" s="24">
        <f>(SameDayP2_Raw!AJ1064-AI$7*$B1070)-AI$6/$A1070+AI$5</f>
        <v>1.8413115661029128E-2</v>
      </c>
      <c r="AJ1070" s="24">
        <f>(SameDayP2_Raw!AK1064-AJ$7*$B1070)-AJ$6/$A1070+AJ$5</f>
        <v>1.0907863657422238E-2</v>
      </c>
      <c r="AK1070" s="24">
        <f>(SameDayP2_Raw!AL1064-AK$7*$B1070)-AK$6/$A1070+AK$5</f>
        <v>1.537450948639838E-2</v>
      </c>
      <c r="AL1070" s="24">
        <f>(SameDayP2_Raw!AM1064-AL$7*$B1070)-AL$6/$A1070+AL$5</f>
        <v>1.8092679681307268E-2</v>
      </c>
      <c r="AM1070" s="24">
        <f>(SameDayP2_Raw!AN1064-AM$7*$B1070)-AM$6/$A1070+AM$5</f>
        <v>1.7728437123261838E-2</v>
      </c>
      <c r="AN1070" s="24">
        <f>(SameDayP2_Raw!AO1064-AN$7*$B1070)-AN$6/$A1070+AN$5</f>
        <v>2.1089180092867831E-2</v>
      </c>
      <c r="AO1070" s="24">
        <f>(SameDayP2_Raw!AP1064-AO$7*$B1070)-AO$6/$A1070+AO$5</f>
        <v>2.2350206459797808E-2</v>
      </c>
      <c r="AP1070" s="24"/>
      <c r="AR1070" s="24">
        <f>SameDayP2_Raw!D1064-SameDayP2_lambdacor!AR$7*SameDayP2_lambdacor!$B1071</f>
        <v>3.162457159350833E-2</v>
      </c>
    </row>
    <row r="1071" spans="1:44" x14ac:dyDescent="0.25">
      <c r="A1071" s="25">
        <v>1445</v>
      </c>
      <c r="B1071" s="70">
        <v>6.4971999999999988E-2</v>
      </c>
      <c r="C1071" s="24">
        <f>(SameDayP2_Raw!C1065-C$7*$B1071)-C$6/$A1071+C$5</f>
        <v>1.3015244311722241E-2</v>
      </c>
      <c r="D1071" s="24">
        <f>(SameDayP2_Raw!E1065-D$7*$B1071)-D$6/$A1071+D$5</f>
        <v>1.7453236378784941E-2</v>
      </c>
      <c r="E1071" s="24">
        <f>(SameDayP2_Raw!F1065-E$7*$B1071)-E$6/$A1071+E$5</f>
        <v>1.4883191011980983E-2</v>
      </c>
      <c r="F1071" s="24">
        <f>(SameDayP2_Raw!G1065-F$7*$B1071)-F$6/$A1071+F$5</f>
        <v>1.5994779241487324E-2</v>
      </c>
      <c r="G1071" s="24">
        <f>(SameDayP2_Raw!H1065-G$7*$B1071)-G$6/$A1071+G$5</f>
        <v>2.100946982373765E-2</v>
      </c>
      <c r="H1071" s="24">
        <f>(SameDayP2_Raw!I1065-H$7*$B1071)-H$6/$A1071+H$5</f>
        <v>1.2698382818172392E-2</v>
      </c>
      <c r="I1071" s="24">
        <f>(SameDayP2_Raw!J1065-I$7*$B1071)-I$6/$A1071+I$5</f>
        <v>1.4342972218088751E-2</v>
      </c>
      <c r="J1071" s="24">
        <f>(SameDayP2_Raw!K1065-J$7*$B1071)-J$6/$A1071+J$5</f>
        <v>1.544583953107867E-2</v>
      </c>
      <c r="K1071" s="24">
        <f>(SameDayP2_Raw!L1065-K$7*$B1071)-K$6/$A1071+K$5</f>
        <v>1.4113685080593375E-2</v>
      </c>
      <c r="L1071" s="24">
        <f>(SameDayP2_Raw!M1065-L$7*$B1071)-L$6/$A1071+L$5</f>
        <v>1.466724399692099E-2</v>
      </c>
      <c r="M1071" s="24">
        <f>(SameDayP2_Raw!N1065-M$7*$B1071)-M$6/$A1071+M$5</f>
        <v>1.391420826680782E-2</v>
      </c>
      <c r="N1071" s="24">
        <f>(SameDayP2_Raw!O1065-N$7*$B1071)-N$6/$A1071+N$5</f>
        <v>1.8678329762843959E-2</v>
      </c>
      <c r="O1071" s="24">
        <f>(SameDayP2_Raw!P1065-O$7*$B1071)-O$6/$A1071+O$5</f>
        <v>1.5555577762214695E-2</v>
      </c>
      <c r="P1071" s="24">
        <f>(SameDayP2_Raw!Q1065-P$7*$B1071)-P$6/$A1071+P$5</f>
        <v>2.7129400941868411E-3</v>
      </c>
      <c r="Q1071" s="24">
        <f>(SameDayP2_Raw!R1065-Q$7*$B1071)-Q$6/$A1071+Q$5</f>
        <v>1.1062347447609751E-2</v>
      </c>
      <c r="R1071" s="24">
        <f>(SameDayP2_Raw!S1065-R$7*$B1071)-R$6/$A1071+R$5</f>
        <v>1.2701856640318612E-2</v>
      </c>
      <c r="S1071" s="24">
        <f>(SameDayP2_Raw!T1065-S$7*$B1071)-S$6/$A1071+S$5</f>
        <v>1.8913174577163912E-2</v>
      </c>
      <c r="T1071" s="24">
        <f>(SameDayP2_Raw!U1065-T$7*$B1071)-T$6/$A1071+T$5</f>
        <v>1.9006656970827762E-2</v>
      </c>
      <c r="U1071" s="24">
        <f>(SameDayP2_Raw!V1065-U$7*$B1071)-U$6/$A1071+U$5</f>
        <v>1.4402666905448964E-2</v>
      </c>
      <c r="V1071" s="24">
        <f>(SameDayP2_Raw!W1065-V$7*$B1071)-V$6/$A1071+V$5</f>
        <v>1.0962415381768453E-2</v>
      </c>
      <c r="W1071" s="24">
        <f>(SameDayP2_Raw!X1065-W$7*$B1071)-W$6/$A1071+W$5</f>
        <v>1.6873029704896177E-2</v>
      </c>
      <c r="X1071" s="24">
        <f>(SameDayP2_Raw!Y1065-X$7*$B1071)-X$6/$A1071+X$5</f>
        <v>1.2906741909315792E-2</v>
      </c>
      <c r="Y1071" s="24">
        <f>(SameDayP2_Raw!Z1065-Y$7*$B1071)-Y$6/$A1071+Y$5</f>
        <v>2.1853573279104664E-2</v>
      </c>
      <c r="Z1071" s="24">
        <f>(SameDayP2_Raw!AA1065-Z$7*$B1071)-Z$6/$A1071+Z$5</f>
        <v>1.8749633731578001E-2</v>
      </c>
      <c r="AA1071" s="24">
        <f>(SameDayP2_Raw!AB1065-AA$7*$B1071)-AA$6/$A1071+AA$5</f>
        <v>2.1658566205824795E-2</v>
      </c>
      <c r="AB1071" s="24">
        <f>(SameDayP2_Raw!AC1065-AB$7*$B1071)-AB$6/$A1071+AB$5</f>
        <v>1.9111033750464218E-2</v>
      </c>
      <c r="AC1071" s="24">
        <f>(SameDayP2_Raw!AD1065-AC$7*$B1071)-AC$6/$A1071+AC$5</f>
        <v>1.3644067247930589E-2</v>
      </c>
      <c r="AD1071" s="24">
        <f>(SameDayP2_Raw!AE1065-AD$7*$B1071)-AD$6/$A1071+AD$5</f>
        <v>1.6974212889295216E-2</v>
      </c>
      <c r="AE1071" s="24">
        <f>(SameDayP2_Raw!AF1065-AE$7*$B1071)-AE$6/$A1071+AE$5</f>
        <v>2.0933741286082438E-2</v>
      </c>
      <c r="AF1071" s="24">
        <f>(SameDayP2_Raw!AG1065-AF$7*$B1071)-AF$6/$A1071+AF$5</f>
        <v>1.2483073949806659E-2</v>
      </c>
      <c r="AG1071" s="24">
        <f>(SameDayP2_Raw!AH1065-AG$7*$B1071)-AG$6/$A1071+AG$5</f>
        <v>1.581661148813468E-2</v>
      </c>
      <c r="AH1071" s="24">
        <f>(SameDayP2_Raw!AI1065-AH$7*$B1071)-AH$6/$A1071+AH$5</f>
        <v>1.6314066069872391E-2</v>
      </c>
      <c r="AI1071" s="24">
        <f>(SameDayP2_Raw!AJ1065-AI$7*$B1071)-AI$6/$A1071+AI$5</f>
        <v>1.8500762028352484E-2</v>
      </c>
      <c r="AJ1071" s="24">
        <f>(SameDayP2_Raw!AK1065-AJ$7*$B1071)-AJ$6/$A1071+AJ$5</f>
        <v>1.1000285690424945E-2</v>
      </c>
      <c r="AK1071" s="24">
        <f>(SameDayP2_Raw!AL1065-AK$7*$B1071)-AK$6/$A1071+AK$5</f>
        <v>1.5397626260884074E-2</v>
      </c>
      <c r="AL1071" s="24">
        <f>(SameDayP2_Raw!AM1065-AL$7*$B1071)-AL$6/$A1071+AL$5</f>
        <v>1.8160393220833355E-2</v>
      </c>
      <c r="AM1071" s="24">
        <f>(SameDayP2_Raw!AN1065-AM$7*$B1071)-AM$6/$A1071+AM$5</f>
        <v>1.7842158242436658E-2</v>
      </c>
      <c r="AN1071" s="24">
        <f>(SameDayP2_Raw!AO1065-AN$7*$B1071)-AN$6/$A1071+AN$5</f>
        <v>2.1190991586041881E-2</v>
      </c>
      <c r="AO1071" s="24">
        <f>(SameDayP2_Raw!AP1065-AO$7*$B1071)-AO$6/$A1071+AO$5</f>
        <v>2.234439529386973E-2</v>
      </c>
      <c r="AP1071" s="24"/>
      <c r="AR1071" s="24">
        <f>SameDayP2_Raw!D1065-SameDayP2_lambdacor!AR$7*SameDayP2_lambdacor!$B1072</f>
        <v>3.1770671624419988E-2</v>
      </c>
    </row>
    <row r="1072" spans="1:44" x14ac:dyDescent="0.25">
      <c r="A1072" s="25">
        <v>1444</v>
      </c>
      <c r="B1072" s="70">
        <v>6.491199999999997E-2</v>
      </c>
      <c r="C1072" s="24">
        <f>(SameDayP2_Raw!C1066-C$7*$B1072)-C$6/$A1072+C$5</f>
        <v>1.3018664880051191E-2</v>
      </c>
      <c r="D1072" s="24">
        <f>(SameDayP2_Raw!E1066-D$7*$B1072)-D$6/$A1072+D$5</f>
        <v>1.7488021889060072E-2</v>
      </c>
      <c r="E1072" s="24">
        <f>(SameDayP2_Raw!F1066-E$7*$B1072)-E$6/$A1072+E$5</f>
        <v>1.4933449825674128E-2</v>
      </c>
      <c r="F1072" s="24">
        <f>(SameDayP2_Raw!G1066-F$7*$B1072)-F$6/$A1072+F$5</f>
        <v>1.604608789827603E-2</v>
      </c>
      <c r="G1072" s="24">
        <f>(SameDayP2_Raw!H1066-G$7*$B1072)-G$6/$A1072+G$5</f>
        <v>2.100154844593749E-2</v>
      </c>
      <c r="H1072" s="24">
        <f>(SameDayP2_Raw!I1066-H$7*$B1072)-H$6/$A1072+H$5</f>
        <v>1.2739393287921681E-2</v>
      </c>
      <c r="I1072" s="24">
        <f>(SameDayP2_Raw!J1066-I$7*$B1072)-I$6/$A1072+I$5</f>
        <v>1.4388676575854971E-2</v>
      </c>
      <c r="J1072" s="24">
        <f>(SameDayP2_Raw!K1066-J$7*$B1072)-J$6/$A1072+J$5</f>
        <v>1.5472181311854426E-2</v>
      </c>
      <c r="K1072" s="24">
        <f>(SameDayP2_Raw!L1066-K$7*$B1072)-K$6/$A1072+K$5</f>
        <v>1.410967790932126E-2</v>
      </c>
      <c r="L1072" s="24">
        <f>(SameDayP2_Raw!M1066-L$7*$B1072)-L$6/$A1072+L$5</f>
        <v>1.4643823211901479E-2</v>
      </c>
      <c r="M1072" s="24">
        <f>(SameDayP2_Raw!N1066-M$7*$B1072)-M$6/$A1072+M$5</f>
        <v>1.3957643784060721E-2</v>
      </c>
      <c r="N1072" s="24">
        <f>(SameDayP2_Raw!O1066-N$7*$B1072)-N$6/$A1072+N$5</f>
        <v>1.8691232007890097E-2</v>
      </c>
      <c r="O1072" s="24">
        <f>(SameDayP2_Raw!P1066-O$7*$B1072)-O$6/$A1072+O$5</f>
        <v>1.5651967114316601E-2</v>
      </c>
      <c r="P1072" s="24">
        <f>(SameDayP2_Raw!Q1066-P$7*$B1072)-P$6/$A1072+P$5</f>
        <v>2.8547043841911836E-3</v>
      </c>
      <c r="Q1072" s="24">
        <f>(SameDayP2_Raw!R1066-Q$7*$B1072)-Q$6/$A1072+Q$5</f>
        <v>1.1121798677654188E-2</v>
      </c>
      <c r="R1072" s="24">
        <f>(SameDayP2_Raw!S1066-R$7*$B1072)-R$6/$A1072+R$5</f>
        <v>1.2762854739168428E-2</v>
      </c>
      <c r="S1072" s="24">
        <f>(SameDayP2_Raw!T1066-S$7*$B1072)-S$6/$A1072+S$5</f>
        <v>1.8861770986489841E-2</v>
      </c>
      <c r="T1072" s="24">
        <f>(SameDayP2_Raw!U1066-T$7*$B1072)-T$6/$A1072+T$5</f>
        <v>1.9005582650439085E-2</v>
      </c>
      <c r="U1072" s="24">
        <f>(SameDayP2_Raw!V1066-U$7*$B1072)-U$6/$A1072+U$5</f>
        <v>1.4435927461002852E-2</v>
      </c>
      <c r="V1072" s="24">
        <f>(SameDayP2_Raw!W1066-V$7*$B1072)-V$6/$A1072+V$5</f>
        <v>1.1039678691159668E-2</v>
      </c>
      <c r="W1072" s="24">
        <f>(SameDayP2_Raw!X1066-W$7*$B1072)-W$6/$A1072+W$5</f>
        <v>1.6857583465625398E-2</v>
      </c>
      <c r="X1072" s="24">
        <f>(SameDayP2_Raw!Y1066-X$7*$B1072)-X$6/$A1072+X$5</f>
        <v>1.290692340734478E-2</v>
      </c>
      <c r="Y1072" s="24">
        <f>(SameDayP2_Raw!Z1066-Y$7*$B1072)-Y$6/$A1072+Y$5</f>
        <v>2.1868516074830015E-2</v>
      </c>
      <c r="Z1072" s="24">
        <f>(SameDayP2_Raw!AA1066-Z$7*$B1072)-Z$6/$A1072+Z$5</f>
        <v>1.8735601770713969E-2</v>
      </c>
      <c r="AA1072" s="24">
        <f>(SameDayP2_Raw!AB1066-AA$7*$B1072)-AA$6/$A1072+AA$5</f>
        <v>2.1585845947664693E-2</v>
      </c>
      <c r="AB1072" s="24">
        <f>(SameDayP2_Raw!AC1066-AB$7*$B1072)-AB$6/$A1072+AB$5</f>
        <v>1.9122519430270116E-2</v>
      </c>
      <c r="AC1072" s="24">
        <f>(SameDayP2_Raw!AD1066-AC$7*$B1072)-AC$6/$A1072+AC$5</f>
        <v>1.3600798107327283E-2</v>
      </c>
      <c r="AD1072" s="24">
        <f>(SameDayP2_Raw!AE1066-AD$7*$B1072)-AD$6/$A1072+AD$5</f>
        <v>1.6921838097938305E-2</v>
      </c>
      <c r="AE1072" s="24">
        <f>(SameDayP2_Raw!AF1066-AE$7*$B1072)-AE$6/$A1072+AE$5</f>
        <v>2.0939241381835619E-2</v>
      </c>
      <c r="AF1072" s="24">
        <f>(SameDayP2_Raw!AG1066-AF$7*$B1072)-AF$6/$A1072+AF$5</f>
        <v>1.2406103034848513E-2</v>
      </c>
      <c r="AG1072" s="24">
        <f>(SameDayP2_Raw!AH1066-AG$7*$B1072)-AG$6/$A1072+AG$5</f>
        <v>1.5775191715210225E-2</v>
      </c>
      <c r="AH1072" s="24">
        <f>(SameDayP2_Raw!AI1066-AH$7*$B1072)-AH$6/$A1072+AH$5</f>
        <v>1.6281812687822462E-2</v>
      </c>
      <c r="AI1072" s="24">
        <f>(SameDayP2_Raw!AJ1066-AI$7*$B1072)-AI$6/$A1072+AI$5</f>
        <v>1.852322137769797E-2</v>
      </c>
      <c r="AJ1072" s="24">
        <f>(SameDayP2_Raw!AK1066-AJ$7*$B1072)-AJ$6/$A1072+AJ$5</f>
        <v>1.0975079856243471E-2</v>
      </c>
      <c r="AK1072" s="24">
        <f>(SameDayP2_Raw!AL1066-AK$7*$B1072)-AK$6/$A1072+AK$5</f>
        <v>1.5354215124642577E-2</v>
      </c>
      <c r="AL1072" s="24">
        <f>(SameDayP2_Raw!AM1066-AL$7*$B1072)-AL$6/$A1072+AL$5</f>
        <v>1.8137845722217535E-2</v>
      </c>
      <c r="AM1072" s="24">
        <f>(SameDayP2_Raw!AN1066-AM$7*$B1072)-AM$6/$A1072+AM$5</f>
        <v>1.7806710154734173E-2</v>
      </c>
      <c r="AN1072" s="24">
        <f>(SameDayP2_Raw!AO1066-AN$7*$B1072)-AN$6/$A1072+AN$5</f>
        <v>2.113354013933031E-2</v>
      </c>
      <c r="AO1072" s="24">
        <f>(SameDayP2_Raw!AP1066-AO$7*$B1072)-AO$6/$A1072+AO$5</f>
        <v>2.2316381911024571E-2</v>
      </c>
      <c r="AP1072" s="24"/>
      <c r="AR1072" s="24">
        <f>SameDayP2_Raw!D1066-SameDayP2_lambdacor!AR$7*SameDayP2_lambdacor!$B1073</f>
        <v>3.1925356795208151E-2</v>
      </c>
    </row>
    <row r="1073" spans="1:44" x14ac:dyDescent="0.25">
      <c r="A1073" s="25">
        <v>1443</v>
      </c>
      <c r="B1073" s="70">
        <v>6.4904000000000003E-2</v>
      </c>
      <c r="C1073" s="24">
        <f>(SameDayP2_Raw!C1067-C$7*$B1073)-C$6/$A1073+C$5</f>
        <v>1.3094880898117472E-2</v>
      </c>
      <c r="D1073" s="24">
        <f>(SameDayP2_Raw!E1067-D$7*$B1073)-D$6/$A1073+D$5</f>
        <v>1.7510838457735243E-2</v>
      </c>
      <c r="E1073" s="24">
        <f>(SameDayP2_Raw!F1067-E$7*$B1073)-E$6/$A1073+E$5</f>
        <v>1.5010129413188855E-2</v>
      </c>
      <c r="F1073" s="24">
        <f>(SameDayP2_Raw!G1067-F$7*$B1073)-F$6/$A1073+F$5</f>
        <v>1.6112256436182491E-2</v>
      </c>
      <c r="G1073" s="24">
        <f>(SameDayP2_Raw!H1067-G$7*$B1073)-G$6/$A1073+G$5</f>
        <v>2.1076895413907344E-2</v>
      </c>
      <c r="H1073" s="24">
        <f>(SameDayP2_Raw!I1067-H$7*$B1073)-H$6/$A1073+H$5</f>
        <v>1.2798928158601397E-2</v>
      </c>
      <c r="I1073" s="24">
        <f>(SameDayP2_Raw!J1067-I$7*$B1073)-I$6/$A1073+I$5</f>
        <v>1.4435759609363594E-2</v>
      </c>
      <c r="J1073" s="24">
        <f>(SameDayP2_Raw!K1067-J$7*$B1073)-J$6/$A1073+J$5</f>
        <v>1.5536477719015493E-2</v>
      </c>
      <c r="K1073" s="24">
        <f>(SameDayP2_Raw!L1067-K$7*$B1073)-K$6/$A1073+K$5</f>
        <v>1.4183049006185286E-2</v>
      </c>
      <c r="L1073" s="24">
        <f>(SameDayP2_Raw!M1067-L$7*$B1073)-L$6/$A1073+L$5</f>
        <v>1.4710001861757357E-2</v>
      </c>
      <c r="M1073" s="24">
        <f>(SameDayP2_Raw!N1067-M$7*$B1073)-M$6/$A1073+M$5</f>
        <v>1.4051155234903603E-2</v>
      </c>
      <c r="N1073" s="24">
        <f>(SameDayP2_Raw!O1067-N$7*$B1073)-N$6/$A1073+N$5</f>
        <v>1.8735666077341815E-2</v>
      </c>
      <c r="O1073" s="24">
        <f>(SameDayP2_Raw!P1067-O$7*$B1073)-O$6/$A1073+O$5</f>
        <v>1.5673828925872178E-2</v>
      </c>
      <c r="P1073" s="24">
        <f>(SameDayP2_Raw!Q1067-P$7*$B1073)-P$6/$A1073+P$5</f>
        <v>2.9470826399785165E-3</v>
      </c>
      <c r="Q1073" s="24">
        <f>(SameDayP2_Raw!R1067-Q$7*$B1073)-Q$6/$A1073+Q$5</f>
        <v>1.1211128023808397E-2</v>
      </c>
      <c r="R1073" s="24">
        <f>(SameDayP2_Raw!S1067-R$7*$B1073)-R$6/$A1073+R$5</f>
        <v>1.279245970102522E-2</v>
      </c>
      <c r="S1073" s="24">
        <f>(SameDayP2_Raw!T1067-S$7*$B1073)-S$6/$A1073+S$5</f>
        <v>1.8901075024247926E-2</v>
      </c>
      <c r="T1073" s="24">
        <f>(SameDayP2_Raw!U1067-T$7*$B1073)-T$6/$A1073+T$5</f>
        <v>1.9035762024599771E-2</v>
      </c>
      <c r="U1073" s="24">
        <f>(SameDayP2_Raw!V1067-U$7*$B1073)-U$6/$A1073+U$5</f>
        <v>1.4500315029072511E-2</v>
      </c>
      <c r="V1073" s="24">
        <f>(SameDayP2_Raw!W1067-V$7*$B1073)-V$6/$A1073+V$5</f>
        <v>1.1062276578604369E-2</v>
      </c>
      <c r="W1073" s="24">
        <f>(SameDayP2_Raw!X1067-W$7*$B1073)-W$6/$A1073+W$5</f>
        <v>1.6872956409021086E-2</v>
      </c>
      <c r="X1073" s="24">
        <f>(SameDayP2_Raw!Y1067-X$7*$B1073)-X$6/$A1073+X$5</f>
        <v>1.2973565499736415E-2</v>
      </c>
      <c r="Y1073" s="24">
        <f>(SameDayP2_Raw!Z1067-Y$7*$B1073)-Y$6/$A1073+Y$5</f>
        <v>2.1876054518957369E-2</v>
      </c>
      <c r="Z1073" s="24">
        <f>(SameDayP2_Raw!AA1067-Z$7*$B1073)-Z$6/$A1073+Z$5</f>
        <v>1.8829726058125898E-2</v>
      </c>
      <c r="AA1073" s="24">
        <f>(SameDayP2_Raw!AB1067-AA$7*$B1073)-AA$6/$A1073+AA$5</f>
        <v>2.1588513081550634E-2</v>
      </c>
      <c r="AB1073" s="24">
        <f>(SameDayP2_Raw!AC1067-AB$7*$B1073)-AB$6/$A1073+AB$5</f>
        <v>1.9169074485899336E-2</v>
      </c>
      <c r="AC1073" s="24">
        <f>(SameDayP2_Raw!AD1067-AC$7*$B1073)-AC$6/$A1073+AC$5</f>
        <v>1.3679933286689434E-2</v>
      </c>
      <c r="AD1073" s="24">
        <f>(SameDayP2_Raw!AE1067-AD$7*$B1073)-AD$6/$A1073+AD$5</f>
        <v>1.6935626316259694E-2</v>
      </c>
      <c r="AE1073" s="24">
        <f>(SameDayP2_Raw!AF1067-AE$7*$B1073)-AE$6/$A1073+AE$5</f>
        <v>2.0979902084883855E-2</v>
      </c>
      <c r="AF1073" s="24">
        <f>(SameDayP2_Raw!AG1067-AF$7*$B1073)-AF$6/$A1073+AF$5</f>
        <v>1.2483763361554134E-2</v>
      </c>
      <c r="AG1073" s="24">
        <f>(SameDayP2_Raw!AH1067-AG$7*$B1073)-AG$6/$A1073+AG$5</f>
        <v>1.5866449214066908E-2</v>
      </c>
      <c r="AH1073" s="24">
        <f>(SameDayP2_Raw!AI1067-AH$7*$B1073)-AH$6/$A1073+AH$5</f>
        <v>1.6372705762141514E-2</v>
      </c>
      <c r="AI1073" s="24">
        <f>(SameDayP2_Raw!AJ1067-AI$7*$B1073)-AI$6/$A1073+AI$5</f>
        <v>1.8595626438404504E-2</v>
      </c>
      <c r="AJ1073" s="24">
        <f>(SameDayP2_Raw!AK1067-AJ$7*$B1073)-AJ$6/$A1073+AJ$5</f>
        <v>1.1074362478198888E-2</v>
      </c>
      <c r="AK1073" s="24">
        <f>(SameDayP2_Raw!AL1067-AK$7*$B1073)-AK$6/$A1073+AK$5</f>
        <v>1.5372357884363931E-2</v>
      </c>
      <c r="AL1073" s="24">
        <f>(SameDayP2_Raw!AM1067-AL$7*$B1073)-AL$6/$A1073+AL$5</f>
        <v>1.8174374797863921E-2</v>
      </c>
      <c r="AM1073" s="24">
        <f>(SameDayP2_Raw!AN1067-AM$7*$B1073)-AM$6/$A1073+AM$5</f>
        <v>1.7924688595124187E-2</v>
      </c>
      <c r="AN1073" s="24">
        <f>(SameDayP2_Raw!AO1067-AN$7*$B1073)-AN$6/$A1073+AN$5</f>
        <v>2.1172678519176598E-2</v>
      </c>
      <c r="AO1073" s="24">
        <f>(SameDayP2_Raw!AP1067-AO$7*$B1073)-AO$6/$A1073+AO$5</f>
        <v>2.2370839761579747E-2</v>
      </c>
      <c r="AP1073" s="24"/>
      <c r="AR1073" s="24">
        <f>SameDayP2_Raw!D1067-SameDayP2_lambdacor!AR$7*SameDayP2_lambdacor!$B1074</f>
        <v>3.1877748188600882E-2</v>
      </c>
    </row>
    <row r="1074" spans="1:44" x14ac:dyDescent="0.25">
      <c r="A1074" s="25">
        <v>1442</v>
      </c>
      <c r="B1074" s="70">
        <v>6.4932999999999991E-2</v>
      </c>
      <c r="C1074" s="24">
        <f>(SameDayP2_Raw!C1068-C$7*$B1074)-C$6/$A1074+C$5</f>
        <v>1.3138695782507891E-2</v>
      </c>
      <c r="D1074" s="24">
        <f>(SameDayP2_Raw!E1068-D$7*$B1074)-D$6/$A1074+D$5</f>
        <v>1.7559420796618399E-2</v>
      </c>
      <c r="E1074" s="24">
        <f>(SameDayP2_Raw!F1068-E$7*$B1074)-E$6/$A1074+E$5</f>
        <v>1.5090439807067861E-2</v>
      </c>
      <c r="F1074" s="24">
        <f>(SameDayP2_Raw!G1068-F$7*$B1074)-F$6/$A1074+F$5</f>
        <v>1.621588310109625E-2</v>
      </c>
      <c r="G1074" s="24">
        <f>(SameDayP2_Raw!H1068-G$7*$B1074)-G$6/$A1074+G$5</f>
        <v>2.1138252184812419E-2</v>
      </c>
      <c r="H1074" s="24">
        <f>(SameDayP2_Raw!I1068-H$7*$B1074)-H$6/$A1074+H$5</f>
        <v>1.2850584197762673E-2</v>
      </c>
      <c r="I1074" s="24">
        <f>(SameDayP2_Raw!J1068-I$7*$B1074)-I$6/$A1074+I$5</f>
        <v>1.4489141043068851E-2</v>
      </c>
      <c r="J1074" s="24">
        <f>(SameDayP2_Raw!K1068-J$7*$B1074)-J$6/$A1074+J$5</f>
        <v>1.5562319690609852E-2</v>
      </c>
      <c r="K1074" s="24">
        <f>(SameDayP2_Raw!L1068-K$7*$B1074)-K$6/$A1074+K$5</f>
        <v>1.4206377531039567E-2</v>
      </c>
      <c r="L1074" s="24">
        <f>(SameDayP2_Raw!M1068-L$7*$B1074)-L$6/$A1074+L$5</f>
        <v>1.4701305237310513E-2</v>
      </c>
      <c r="M1074" s="24">
        <f>(SameDayP2_Raw!N1068-M$7*$B1074)-M$6/$A1074+M$5</f>
        <v>1.4032703424775351E-2</v>
      </c>
      <c r="N1074" s="24">
        <f>(SameDayP2_Raw!O1068-N$7*$B1074)-N$6/$A1074+N$5</f>
        <v>1.8803533980080823E-2</v>
      </c>
      <c r="O1074" s="24">
        <f>(SameDayP2_Raw!P1068-O$7*$B1074)-O$6/$A1074+O$5</f>
        <v>1.5736673526728959E-2</v>
      </c>
      <c r="P1074" s="24">
        <f>(SameDayP2_Raw!Q1068-P$7*$B1074)-P$6/$A1074+P$5</f>
        <v>2.9894433739074602E-3</v>
      </c>
      <c r="Q1074" s="24">
        <f>(SameDayP2_Raw!R1068-Q$7*$B1074)-Q$6/$A1074+Q$5</f>
        <v>1.1241981590809535E-2</v>
      </c>
      <c r="R1074" s="24">
        <f>(SameDayP2_Raw!S1068-R$7*$B1074)-R$6/$A1074+R$5</f>
        <v>1.2853674529403097E-2</v>
      </c>
      <c r="S1074" s="24">
        <f>(SameDayP2_Raw!T1068-S$7*$B1074)-S$6/$A1074+S$5</f>
        <v>1.8911476506714112E-2</v>
      </c>
      <c r="T1074" s="24">
        <f>(SameDayP2_Raw!U1068-T$7*$B1074)-T$6/$A1074+T$5</f>
        <v>1.904775649038732E-2</v>
      </c>
      <c r="U1074" s="24">
        <f>(SameDayP2_Raw!V1068-U$7*$B1074)-U$6/$A1074+U$5</f>
        <v>1.4562237789361932E-2</v>
      </c>
      <c r="V1074" s="24">
        <f>(SameDayP2_Raw!W1068-V$7*$B1074)-V$6/$A1074+V$5</f>
        <v>1.1078670088224288E-2</v>
      </c>
      <c r="W1074" s="24">
        <f>(SameDayP2_Raw!X1068-W$7*$B1074)-W$6/$A1074+W$5</f>
        <v>1.6901678320085187E-2</v>
      </c>
      <c r="X1074" s="24">
        <f>(SameDayP2_Raw!Y1068-X$7*$B1074)-X$6/$A1074+X$5</f>
        <v>1.2983012283273285E-2</v>
      </c>
      <c r="Y1074" s="24">
        <f>(SameDayP2_Raw!Z1068-Y$7*$B1074)-Y$6/$A1074+Y$5</f>
        <v>2.1921438189700646E-2</v>
      </c>
      <c r="Z1074" s="24">
        <f>(SameDayP2_Raw!AA1068-Z$7*$B1074)-Z$6/$A1074+Z$5</f>
        <v>1.8827793723795005E-2</v>
      </c>
      <c r="AA1074" s="24">
        <f>(SameDayP2_Raw!AB1068-AA$7*$B1074)-AA$6/$A1074+AA$5</f>
        <v>2.1512566432641208E-2</v>
      </c>
      <c r="AB1074" s="24">
        <f>(SameDayP2_Raw!AC1068-AB$7*$B1074)-AB$6/$A1074+AB$5</f>
        <v>1.921601664835329E-2</v>
      </c>
      <c r="AC1074" s="24">
        <f>(SameDayP2_Raw!AD1068-AC$7*$B1074)-AC$6/$A1074+AC$5</f>
        <v>1.3687488180226123E-2</v>
      </c>
      <c r="AD1074" s="24">
        <f>(SameDayP2_Raw!AE1068-AD$7*$B1074)-AD$6/$A1074+AD$5</f>
        <v>1.6893031112970865E-2</v>
      </c>
      <c r="AE1074" s="24">
        <f>(SameDayP2_Raw!AF1068-AE$7*$B1074)-AE$6/$A1074+AE$5</f>
        <v>2.0975157742495868E-2</v>
      </c>
      <c r="AF1074" s="24">
        <f>(SameDayP2_Raw!AG1068-AF$7*$B1074)-AF$6/$A1074+AF$5</f>
        <v>1.2481506226869282E-2</v>
      </c>
      <c r="AG1074" s="24">
        <f>(SameDayP2_Raw!AH1068-AG$7*$B1074)-AG$6/$A1074+AG$5</f>
        <v>1.5900975415199241E-2</v>
      </c>
      <c r="AH1074" s="24">
        <f>(SameDayP2_Raw!AI1068-AH$7*$B1074)-AH$6/$A1074+AH$5</f>
        <v>1.641272464488051E-2</v>
      </c>
      <c r="AI1074" s="24">
        <f>(SameDayP2_Raw!AJ1068-AI$7*$B1074)-AI$6/$A1074+AI$5</f>
        <v>1.8634272491999559E-2</v>
      </c>
      <c r="AJ1074" s="24">
        <f>(SameDayP2_Raw!AK1068-AJ$7*$B1074)-AJ$6/$A1074+AJ$5</f>
        <v>1.113069931634271E-2</v>
      </c>
      <c r="AK1074" s="24">
        <f>(SameDayP2_Raw!AL1068-AK$7*$B1074)-AK$6/$A1074+AK$5</f>
        <v>1.5449837426164693E-2</v>
      </c>
      <c r="AL1074" s="24">
        <f>(SameDayP2_Raw!AM1068-AL$7*$B1074)-AL$6/$A1074+AL$5</f>
        <v>1.819574614987441E-2</v>
      </c>
      <c r="AM1074" s="24">
        <f>(SameDayP2_Raw!AN1068-AM$7*$B1074)-AM$6/$A1074+AM$5</f>
        <v>1.7961574986996791E-2</v>
      </c>
      <c r="AN1074" s="24">
        <f>(SameDayP2_Raw!AO1068-AN$7*$B1074)-AN$6/$A1074+AN$5</f>
        <v>2.1185092720687866E-2</v>
      </c>
      <c r="AO1074" s="24">
        <f>(SameDayP2_Raw!AP1068-AO$7*$B1074)-AO$6/$A1074+AO$5</f>
        <v>2.2408521955968271E-2</v>
      </c>
      <c r="AP1074" s="24"/>
      <c r="AR1074" s="24">
        <f>SameDayP2_Raw!D1068-SameDayP2_lambdacor!AR$7*SameDayP2_lambdacor!$B1075</f>
        <v>3.1960864012480231E-2</v>
      </c>
    </row>
    <row r="1075" spans="1:44" x14ac:dyDescent="0.25">
      <c r="A1075" s="25">
        <v>1441</v>
      </c>
      <c r="B1075" s="70">
        <v>6.4919000000000004E-2</v>
      </c>
      <c r="C1075" s="24">
        <f>(SameDayP2_Raw!C1069-C$7*$B1075)-C$6/$A1075+C$5</f>
        <v>1.3248748421014568E-2</v>
      </c>
      <c r="D1075" s="24">
        <f>(SameDayP2_Raw!E1069-D$7*$B1075)-D$6/$A1075+D$5</f>
        <v>1.7566181850662634E-2</v>
      </c>
      <c r="E1075" s="24">
        <f>(SameDayP2_Raw!F1069-E$7*$B1075)-E$6/$A1075+E$5</f>
        <v>1.5196258618309894E-2</v>
      </c>
      <c r="F1075" s="24">
        <f>(SameDayP2_Raw!G1069-F$7*$B1075)-F$6/$A1075+F$5</f>
        <v>1.6298430074882818E-2</v>
      </c>
      <c r="G1075" s="24">
        <f>(SameDayP2_Raw!H1069-G$7*$B1075)-G$6/$A1075+G$5</f>
        <v>2.1152404143037297E-2</v>
      </c>
      <c r="H1075" s="24">
        <f>(SameDayP2_Raw!I1069-H$7*$B1075)-H$6/$A1075+H$5</f>
        <v>1.2938589641823858E-2</v>
      </c>
      <c r="I1075" s="24">
        <f>(SameDayP2_Raw!J1069-I$7*$B1075)-I$6/$A1075+I$5</f>
        <v>1.4588238713632434E-2</v>
      </c>
      <c r="J1075" s="24">
        <f>(SameDayP2_Raw!K1069-J$7*$B1075)-J$6/$A1075+J$5</f>
        <v>1.5605017751330684E-2</v>
      </c>
      <c r="K1075" s="24">
        <f>(SameDayP2_Raw!L1069-K$7*$B1075)-K$6/$A1075+K$5</f>
        <v>1.4227498788192199E-2</v>
      </c>
      <c r="L1075" s="24">
        <f>(SameDayP2_Raw!M1069-L$7*$B1075)-L$6/$A1075+L$5</f>
        <v>1.4694664145829654E-2</v>
      </c>
      <c r="M1075" s="24">
        <f>(SameDayP2_Raw!N1069-M$7*$B1075)-M$6/$A1075+M$5</f>
        <v>1.4099408702752902E-2</v>
      </c>
      <c r="N1075" s="24">
        <f>(SameDayP2_Raw!O1069-N$7*$B1075)-N$6/$A1075+N$5</f>
        <v>1.8824953966760889E-2</v>
      </c>
      <c r="O1075" s="24">
        <f>(SameDayP2_Raw!P1069-O$7*$B1075)-O$6/$A1075+O$5</f>
        <v>1.5880524597642852E-2</v>
      </c>
      <c r="P1075" s="24">
        <f>(SameDayP2_Raw!Q1069-P$7*$B1075)-P$6/$A1075+P$5</f>
        <v>3.13331669154286E-3</v>
      </c>
      <c r="Q1075" s="24">
        <f>(SameDayP2_Raw!R1069-Q$7*$B1075)-Q$6/$A1075+Q$5</f>
        <v>1.1336818648890395E-2</v>
      </c>
      <c r="R1075" s="24">
        <f>(SameDayP2_Raw!S1069-R$7*$B1075)-R$6/$A1075+R$5</f>
        <v>1.2855905296451638E-2</v>
      </c>
      <c r="S1075" s="24">
        <f>(SameDayP2_Raw!T1069-S$7*$B1075)-S$6/$A1075+S$5</f>
        <v>1.8958948402782665E-2</v>
      </c>
      <c r="T1075" s="24">
        <f>(SameDayP2_Raw!U1069-T$7*$B1075)-T$6/$A1075+T$5</f>
        <v>1.9120066886043889E-2</v>
      </c>
      <c r="U1075" s="24">
        <f>(SameDayP2_Raw!V1069-U$7*$B1075)-U$6/$A1075+U$5</f>
        <v>1.4611193713786903E-2</v>
      </c>
      <c r="V1075" s="24">
        <f>(SameDayP2_Raw!W1069-V$7*$B1075)-V$6/$A1075+V$5</f>
        <v>1.1105946977848932E-2</v>
      </c>
      <c r="W1075" s="24">
        <f>(SameDayP2_Raw!X1069-W$7*$B1075)-W$6/$A1075+W$5</f>
        <v>1.6938132988341199E-2</v>
      </c>
      <c r="X1075" s="24">
        <f>(SameDayP2_Raw!Y1069-X$7*$B1075)-X$6/$A1075+X$5</f>
        <v>1.3008248690767801E-2</v>
      </c>
      <c r="Y1075" s="24">
        <f>(SameDayP2_Raw!Z1069-Y$7*$B1075)-Y$6/$A1075+Y$5</f>
        <v>2.1936459316498812E-2</v>
      </c>
      <c r="Z1075" s="24">
        <f>(SameDayP2_Raw!AA1069-Z$7*$B1075)-Z$6/$A1075+Z$5</f>
        <v>1.8888187809339693E-2</v>
      </c>
      <c r="AA1075" s="24">
        <f>(SameDayP2_Raw!AB1069-AA$7*$B1075)-AA$6/$A1075+AA$5</f>
        <v>2.1550363074500752E-2</v>
      </c>
      <c r="AB1075" s="24">
        <f>(SameDayP2_Raw!AC1069-AB$7*$B1075)-AB$6/$A1075+AB$5</f>
        <v>1.9238477351606505E-2</v>
      </c>
      <c r="AC1075" s="24">
        <f>(SameDayP2_Raw!AD1069-AC$7*$B1075)-AC$6/$A1075+AC$5</f>
        <v>1.3775649192242875E-2</v>
      </c>
      <c r="AD1075" s="24">
        <f>(SameDayP2_Raw!AE1069-AD$7*$B1075)-AD$6/$A1075+AD$5</f>
        <v>1.6926057603749663E-2</v>
      </c>
      <c r="AE1075" s="24">
        <f>(SameDayP2_Raw!AF1069-AE$7*$B1075)-AE$6/$A1075+AE$5</f>
        <v>2.1050321490218595E-2</v>
      </c>
      <c r="AF1075" s="24">
        <f>(SameDayP2_Raw!AG1069-AF$7*$B1075)-AF$6/$A1075+AF$5</f>
        <v>1.2476572195819399E-2</v>
      </c>
      <c r="AG1075" s="24">
        <f>(SameDayP2_Raw!AH1069-AG$7*$B1075)-AG$6/$A1075+AG$5</f>
        <v>1.5934615727922048E-2</v>
      </c>
      <c r="AH1075" s="24">
        <f>(SameDayP2_Raw!AI1069-AH$7*$B1075)-AH$6/$A1075+AH$5</f>
        <v>1.6458676689273196E-2</v>
      </c>
      <c r="AI1075" s="24">
        <f>(SameDayP2_Raw!AJ1069-AI$7*$B1075)-AI$6/$A1075+AI$5</f>
        <v>1.8728338367449186E-2</v>
      </c>
      <c r="AJ1075" s="24">
        <f>(SameDayP2_Raw!AK1069-AJ$7*$B1075)-AJ$6/$A1075+AJ$5</f>
        <v>1.1213645976240028E-2</v>
      </c>
      <c r="AK1075" s="24">
        <f>(SameDayP2_Raw!AL1069-AK$7*$B1075)-AK$6/$A1075+AK$5</f>
        <v>1.5475093774284047E-2</v>
      </c>
      <c r="AL1075" s="24">
        <f>(SameDayP2_Raw!AM1069-AL$7*$B1075)-AL$6/$A1075+AL$5</f>
        <v>1.8285460314348398E-2</v>
      </c>
      <c r="AM1075" s="24">
        <f>(SameDayP2_Raw!AN1069-AM$7*$B1075)-AM$6/$A1075+AM$5</f>
        <v>1.7992042446950351E-2</v>
      </c>
      <c r="AN1075" s="24">
        <f>(SameDayP2_Raw!AO1069-AN$7*$B1075)-AN$6/$A1075+AN$5</f>
        <v>2.1237104864232123E-2</v>
      </c>
      <c r="AO1075" s="24">
        <f>(SameDayP2_Raw!AP1069-AO$7*$B1075)-AO$6/$A1075+AO$5</f>
        <v>2.2448696149822298E-2</v>
      </c>
      <c r="AP1075" s="24"/>
      <c r="AR1075" s="24">
        <f>SameDayP2_Raw!D1069-SameDayP2_lambdacor!AR$7*SameDayP2_lambdacor!$B1076</f>
        <v>3.2023382347449364E-2</v>
      </c>
    </row>
    <row r="1076" spans="1:44" x14ac:dyDescent="0.25">
      <c r="A1076" s="25">
        <v>1440</v>
      </c>
      <c r="B1076" s="70">
        <v>6.4932000000000017E-2</v>
      </c>
      <c r="C1076" s="24">
        <f>(SameDayP2_Raw!C1070-C$7*$B1076)-C$6/$A1076+C$5</f>
        <v>1.3307907489289492E-2</v>
      </c>
      <c r="D1076" s="24">
        <f>(SameDayP2_Raw!E1070-D$7*$B1076)-D$6/$A1076+D$5</f>
        <v>1.7579236015058116E-2</v>
      </c>
      <c r="E1076" s="24">
        <f>(SameDayP2_Raw!F1070-E$7*$B1076)-E$6/$A1076+E$5</f>
        <v>1.5228280103681713E-2</v>
      </c>
      <c r="F1076" s="24">
        <f>(SameDayP2_Raw!G1070-F$7*$B1076)-F$6/$A1076+F$5</f>
        <v>1.6396272477744868E-2</v>
      </c>
      <c r="G1076" s="24">
        <f>(SameDayP2_Raw!H1070-G$7*$B1076)-G$6/$A1076+G$5</f>
        <v>2.1173823129946555E-2</v>
      </c>
      <c r="H1076" s="24">
        <f>(SameDayP2_Raw!I1070-H$7*$B1076)-H$6/$A1076+H$5</f>
        <v>1.3020520245073643E-2</v>
      </c>
      <c r="I1076" s="24">
        <f>(SameDayP2_Raw!J1070-I$7*$B1076)-I$6/$A1076+I$5</f>
        <v>1.4638000271032917E-2</v>
      </c>
      <c r="J1076" s="24">
        <f>(SameDayP2_Raw!K1070-J$7*$B1076)-J$6/$A1076+J$5</f>
        <v>1.5643490703479923E-2</v>
      </c>
      <c r="K1076" s="24">
        <f>(SameDayP2_Raw!L1070-K$7*$B1076)-K$6/$A1076+K$5</f>
        <v>1.4263441453840427E-2</v>
      </c>
      <c r="L1076" s="24">
        <f>(SameDayP2_Raw!M1070-L$7*$B1076)-L$6/$A1076+L$5</f>
        <v>1.4749255236479759E-2</v>
      </c>
      <c r="M1076" s="24">
        <f>(SameDayP2_Raw!N1070-M$7*$B1076)-M$6/$A1076+M$5</f>
        <v>1.4120559943241458E-2</v>
      </c>
      <c r="N1076" s="24">
        <f>(SameDayP2_Raw!O1070-N$7*$B1076)-N$6/$A1076+N$5</f>
        <v>1.8846212176816254E-2</v>
      </c>
      <c r="O1076" s="24">
        <f>(SameDayP2_Raw!P1070-O$7*$B1076)-O$6/$A1076+O$5</f>
        <v>1.5990259093252225E-2</v>
      </c>
      <c r="P1076" s="24">
        <f>(SameDayP2_Raw!Q1070-P$7*$B1076)-P$6/$A1076+P$5</f>
        <v>3.1879934903294074E-3</v>
      </c>
      <c r="Q1076" s="24">
        <f>(SameDayP2_Raw!R1070-Q$7*$B1076)-Q$6/$A1076+Q$5</f>
        <v>1.1346543212504969E-2</v>
      </c>
      <c r="R1076" s="24">
        <f>(SameDayP2_Raw!S1070-R$7*$B1076)-R$6/$A1076+R$5</f>
        <v>1.2862894484284102E-2</v>
      </c>
      <c r="S1076" s="24">
        <f>(SameDayP2_Raw!T1070-S$7*$B1076)-S$6/$A1076+S$5</f>
        <v>1.8916642316646713E-2</v>
      </c>
      <c r="T1076" s="24">
        <f>(SameDayP2_Raw!U1070-T$7*$B1076)-T$6/$A1076+T$5</f>
        <v>1.9146570252279151E-2</v>
      </c>
      <c r="U1076" s="24">
        <f>(SameDayP2_Raw!V1070-U$7*$B1076)-U$6/$A1076+U$5</f>
        <v>1.4675036542127522E-2</v>
      </c>
      <c r="V1076" s="24">
        <f>(SameDayP2_Raw!W1070-V$7*$B1076)-V$6/$A1076+V$5</f>
        <v>1.1151871172855453E-2</v>
      </c>
      <c r="W1076" s="24">
        <f>(SameDayP2_Raw!X1070-W$7*$B1076)-W$6/$A1076+W$5</f>
        <v>1.6990879146596177E-2</v>
      </c>
      <c r="X1076" s="24">
        <f>(SameDayP2_Raw!Y1070-X$7*$B1076)-X$6/$A1076+X$5</f>
        <v>1.3039077878744105E-2</v>
      </c>
      <c r="Y1076" s="24">
        <f>(SameDayP2_Raw!Z1070-Y$7*$B1076)-Y$6/$A1076+Y$5</f>
        <v>2.2004774523429915E-2</v>
      </c>
      <c r="Z1076" s="24">
        <f>(SameDayP2_Raw!AA1070-Z$7*$B1076)-Z$6/$A1076+Z$5</f>
        <v>1.89756560008792E-2</v>
      </c>
      <c r="AA1076" s="24">
        <f>(SameDayP2_Raw!AB1070-AA$7*$B1076)-AA$6/$A1076+AA$5</f>
        <v>2.154799978181662E-2</v>
      </c>
      <c r="AB1076" s="24">
        <f>(SameDayP2_Raw!AC1070-AB$7*$B1076)-AB$6/$A1076+AB$5</f>
        <v>1.92721359240643E-2</v>
      </c>
      <c r="AC1076" s="24">
        <f>(SameDayP2_Raw!AD1070-AC$7*$B1076)-AC$6/$A1076+AC$5</f>
        <v>1.3812807403640798E-2</v>
      </c>
      <c r="AD1076" s="24">
        <f>(SameDayP2_Raw!AE1070-AD$7*$B1076)-AD$6/$A1076+AD$5</f>
        <v>1.6916847210349417E-2</v>
      </c>
      <c r="AE1076" s="24">
        <f>(SameDayP2_Raw!AF1070-AE$7*$B1076)-AE$6/$A1076+AE$5</f>
        <v>2.1079720711937918E-2</v>
      </c>
      <c r="AF1076" s="24">
        <f>(SameDayP2_Raw!AG1070-AF$7*$B1076)-AF$6/$A1076+AF$5</f>
        <v>1.2529667610107756E-2</v>
      </c>
      <c r="AG1076" s="24">
        <f>(SameDayP2_Raw!AH1070-AG$7*$B1076)-AG$6/$A1076+AG$5</f>
        <v>1.6017055931151186E-2</v>
      </c>
      <c r="AH1076" s="24">
        <f>(SameDayP2_Raw!AI1070-AH$7*$B1076)-AH$6/$A1076+AH$5</f>
        <v>1.6527035084214856E-2</v>
      </c>
      <c r="AI1076" s="24">
        <f>(SameDayP2_Raw!AJ1070-AI$7*$B1076)-AI$6/$A1076+AI$5</f>
        <v>1.8754362955631917E-2</v>
      </c>
      <c r="AJ1076" s="24">
        <f>(SameDayP2_Raw!AK1070-AJ$7*$B1076)-AJ$6/$A1076+AJ$5</f>
        <v>1.129269575618165E-2</v>
      </c>
      <c r="AK1076" s="24">
        <f>(SameDayP2_Raw!AL1070-AK$7*$B1076)-AK$6/$A1076+AK$5</f>
        <v>1.5464717620329691E-2</v>
      </c>
      <c r="AL1076" s="24">
        <f>(SameDayP2_Raw!AM1070-AL$7*$B1076)-AL$6/$A1076+AL$5</f>
        <v>1.8294436335748253E-2</v>
      </c>
      <c r="AM1076" s="24">
        <f>(SameDayP2_Raw!AN1070-AM$7*$B1076)-AM$6/$A1076+AM$5</f>
        <v>1.8079352571781053E-2</v>
      </c>
      <c r="AN1076" s="24">
        <f>(SameDayP2_Raw!AO1070-AN$7*$B1076)-AN$6/$A1076+AN$5</f>
        <v>2.1249643857152896E-2</v>
      </c>
      <c r="AO1076" s="24">
        <f>(SameDayP2_Raw!AP1070-AO$7*$B1076)-AO$6/$A1076+AO$5</f>
        <v>2.2483630865051646E-2</v>
      </c>
      <c r="AP1076" s="24"/>
      <c r="AR1076" s="24">
        <f>SameDayP2_Raw!D1070-SameDayP2_lambdacor!AR$7*SameDayP2_lambdacor!$B1077</f>
        <v>3.217491213060221E-2</v>
      </c>
    </row>
    <row r="1077" spans="1:44" x14ac:dyDescent="0.25">
      <c r="A1077" s="25">
        <v>1439</v>
      </c>
      <c r="B1077" s="70">
        <v>6.4900000000000013E-2</v>
      </c>
      <c r="C1077" s="24">
        <f>(SameDayP2_Raw!C1071-C$7*$B1077)-C$6/$A1077+C$5</f>
        <v>1.3325335525013804E-2</v>
      </c>
      <c r="D1077" s="24">
        <f>(SameDayP2_Raw!E1071-D$7*$B1077)-D$6/$A1077+D$5</f>
        <v>1.7650599951132832E-2</v>
      </c>
      <c r="E1077" s="24">
        <f>(SameDayP2_Raw!F1071-E$7*$B1077)-E$6/$A1077+E$5</f>
        <v>1.5323008777041118E-2</v>
      </c>
      <c r="F1077" s="24">
        <f>(SameDayP2_Raw!G1071-F$7*$B1077)-F$6/$A1077+F$5</f>
        <v>1.6449028305431761E-2</v>
      </c>
      <c r="G1077" s="24">
        <f>(SameDayP2_Raw!H1071-G$7*$B1077)-G$6/$A1077+G$5</f>
        <v>2.1198063468253973E-2</v>
      </c>
      <c r="H1077" s="24">
        <f>(SameDayP2_Raw!I1071-H$7*$B1077)-H$6/$A1077+H$5</f>
        <v>1.3078797761953143E-2</v>
      </c>
      <c r="I1077" s="24">
        <f>(SameDayP2_Raw!J1071-I$7*$B1077)-I$6/$A1077+I$5</f>
        <v>1.4705443420824388E-2</v>
      </c>
      <c r="J1077" s="24">
        <f>(SameDayP2_Raw!K1071-J$7*$B1077)-J$6/$A1077+J$5</f>
        <v>1.5709894405890004E-2</v>
      </c>
      <c r="K1077" s="24">
        <f>(SameDayP2_Raw!L1071-K$7*$B1077)-K$6/$A1077+K$5</f>
        <v>1.4338914686389074E-2</v>
      </c>
      <c r="L1077" s="24">
        <f>(SameDayP2_Raw!M1071-L$7*$B1077)-L$6/$A1077+L$5</f>
        <v>1.4735437130221022E-2</v>
      </c>
      <c r="M1077" s="24">
        <f>(SameDayP2_Raw!N1071-M$7*$B1077)-M$6/$A1077+M$5</f>
        <v>1.4180447706141897E-2</v>
      </c>
      <c r="N1077" s="24">
        <f>(SameDayP2_Raw!O1071-N$7*$B1077)-N$6/$A1077+N$5</f>
        <v>1.8931608353592037E-2</v>
      </c>
      <c r="O1077" s="24">
        <f>(SameDayP2_Raw!P1071-O$7*$B1077)-O$6/$A1077+O$5</f>
        <v>1.6073454242362034E-2</v>
      </c>
      <c r="P1077" s="24">
        <f>(SameDayP2_Raw!Q1071-P$7*$B1077)-P$6/$A1077+P$5</f>
        <v>3.3415519469728785E-3</v>
      </c>
      <c r="Q1077" s="24">
        <f>(SameDayP2_Raw!R1071-Q$7*$B1077)-Q$6/$A1077+Q$5</f>
        <v>1.1430564793778384E-2</v>
      </c>
      <c r="R1077" s="24">
        <f>(SameDayP2_Raw!S1071-R$7*$B1077)-R$6/$A1077+R$5</f>
        <v>1.297573172972959E-2</v>
      </c>
      <c r="S1077" s="24">
        <f>(SameDayP2_Raw!T1071-S$7*$B1077)-S$6/$A1077+S$5</f>
        <v>1.8934162703178499E-2</v>
      </c>
      <c r="T1077" s="24">
        <f>(SameDayP2_Raw!U1071-T$7*$B1077)-T$6/$A1077+T$5</f>
        <v>1.9120698777010038E-2</v>
      </c>
      <c r="U1077" s="24">
        <f>(SameDayP2_Raw!V1071-U$7*$B1077)-U$6/$A1077+U$5</f>
        <v>1.4734691997000341E-2</v>
      </c>
      <c r="V1077" s="24">
        <f>(SameDayP2_Raw!W1071-V$7*$B1077)-V$6/$A1077+V$5</f>
        <v>1.1237866322858593E-2</v>
      </c>
      <c r="W1077" s="24">
        <f>(SameDayP2_Raw!X1071-W$7*$B1077)-W$6/$A1077+W$5</f>
        <v>1.6943353457085007E-2</v>
      </c>
      <c r="X1077" s="24">
        <f>(SameDayP2_Raw!Y1071-X$7*$B1077)-X$6/$A1077+X$5</f>
        <v>1.3032961000119258E-2</v>
      </c>
      <c r="Y1077" s="24">
        <f>(SameDayP2_Raw!Z1071-Y$7*$B1077)-Y$6/$A1077+Y$5</f>
        <v>2.2015697062525423E-2</v>
      </c>
      <c r="Z1077" s="24">
        <f>(SameDayP2_Raw!AA1071-Z$7*$B1077)-Z$6/$A1077+Z$5</f>
        <v>1.903595456890958E-2</v>
      </c>
      <c r="AA1077" s="24">
        <f>(SameDayP2_Raw!AB1071-AA$7*$B1077)-AA$6/$A1077+AA$5</f>
        <v>2.151371656307843E-2</v>
      </c>
      <c r="AB1077" s="24">
        <f>(SameDayP2_Raw!AC1071-AB$7*$B1077)-AB$6/$A1077+AB$5</f>
        <v>1.9291622971603792E-2</v>
      </c>
      <c r="AC1077" s="24">
        <f>(SameDayP2_Raw!AD1071-AC$7*$B1077)-AC$6/$A1077+AC$5</f>
        <v>1.3879379187227252E-2</v>
      </c>
      <c r="AD1077" s="24">
        <f>(SameDayP2_Raw!AE1071-AD$7*$B1077)-AD$6/$A1077+AD$5</f>
        <v>1.6921705690225254E-2</v>
      </c>
      <c r="AE1077" s="24">
        <f>(SameDayP2_Raw!AF1071-AE$7*$B1077)-AE$6/$A1077+AE$5</f>
        <v>2.1092488832909952E-2</v>
      </c>
      <c r="AF1077" s="24">
        <f>(SameDayP2_Raw!AG1071-AF$7*$B1077)-AF$6/$A1077+AF$5</f>
        <v>1.250701576969177E-2</v>
      </c>
      <c r="AG1077" s="24">
        <f>(SameDayP2_Raw!AH1071-AG$7*$B1077)-AG$6/$A1077+AG$5</f>
        <v>1.6054470876899353E-2</v>
      </c>
      <c r="AH1077" s="24">
        <f>(SameDayP2_Raw!AI1071-AH$7*$B1077)-AH$6/$A1077+AH$5</f>
        <v>1.6549618049944929E-2</v>
      </c>
      <c r="AI1077" s="24">
        <f>(SameDayP2_Raw!AJ1071-AI$7*$B1077)-AI$6/$A1077+AI$5</f>
        <v>1.8799997808004558E-2</v>
      </c>
      <c r="AJ1077" s="24">
        <f>(SameDayP2_Raw!AK1071-AJ$7*$B1077)-AJ$6/$A1077+AJ$5</f>
        <v>1.1325053533061638E-2</v>
      </c>
      <c r="AK1077" s="24">
        <f>(SameDayP2_Raw!AL1071-AK$7*$B1077)-AK$6/$A1077+AK$5</f>
        <v>1.5464076307788481E-2</v>
      </c>
      <c r="AL1077" s="24">
        <f>(SameDayP2_Raw!AM1071-AL$7*$B1077)-AL$6/$A1077+AL$5</f>
        <v>1.8305593026503163E-2</v>
      </c>
      <c r="AM1077" s="24">
        <f>(SameDayP2_Raw!AN1071-AM$7*$B1077)-AM$6/$A1077+AM$5</f>
        <v>1.8118087148522907E-2</v>
      </c>
      <c r="AN1077" s="24">
        <f>(SameDayP2_Raw!AO1071-AN$7*$B1077)-AN$6/$A1077+AN$5</f>
        <v>2.1276759912601181E-2</v>
      </c>
      <c r="AO1077" s="24">
        <f>(SameDayP2_Raw!AP1071-AO$7*$B1077)-AO$6/$A1077+AO$5</f>
        <v>2.251516972972549E-2</v>
      </c>
      <c r="AP1077" s="24"/>
      <c r="AR1077" s="24">
        <f>SameDayP2_Raw!D1071-SameDayP2_lambdacor!AR$7*SameDayP2_lambdacor!$B1078</f>
        <v>3.2124210629327424E-2</v>
      </c>
    </row>
    <row r="1078" spans="1:44" x14ac:dyDescent="0.25">
      <c r="A1078" s="25">
        <v>1438</v>
      </c>
      <c r="B1078" s="70">
        <v>6.4950999999999981E-2</v>
      </c>
      <c r="C1078" s="24">
        <f>(SameDayP2_Raw!C1072-C$7*$B1078)-C$6/$A1078+C$5</f>
        <v>1.3361311676437213E-2</v>
      </c>
      <c r="D1078" s="24">
        <f>(SameDayP2_Raw!E1072-D$7*$B1078)-D$6/$A1078+D$5</f>
        <v>1.7686750023959721E-2</v>
      </c>
      <c r="E1078" s="24">
        <f>(SameDayP2_Raw!F1072-E$7*$B1078)-E$6/$A1078+E$5</f>
        <v>1.5410866526689451E-2</v>
      </c>
      <c r="F1078" s="24">
        <f>(SameDayP2_Raw!G1072-F$7*$B1078)-F$6/$A1078+F$5</f>
        <v>1.6525516094902881E-2</v>
      </c>
      <c r="G1078" s="24">
        <f>(SameDayP2_Raw!H1072-G$7*$B1078)-G$6/$A1078+G$5</f>
        <v>2.122988417340984E-2</v>
      </c>
      <c r="H1078" s="24">
        <f>(SameDayP2_Raw!I1072-H$7*$B1078)-H$6/$A1078+H$5</f>
        <v>1.320460707081926E-2</v>
      </c>
      <c r="I1078" s="24">
        <f>(SameDayP2_Raw!J1072-I$7*$B1078)-I$6/$A1078+I$5</f>
        <v>1.4729449213064544E-2</v>
      </c>
      <c r="J1078" s="24">
        <f>(SameDayP2_Raw!K1072-J$7*$B1078)-J$6/$A1078+J$5</f>
        <v>1.5765614124294204E-2</v>
      </c>
      <c r="K1078" s="24">
        <f>(SameDayP2_Raw!L1072-K$7*$B1078)-K$6/$A1078+K$5</f>
        <v>1.4352098950185058E-2</v>
      </c>
      <c r="L1078" s="24">
        <f>(SameDayP2_Raw!M1072-L$7*$B1078)-L$6/$A1078+L$5</f>
        <v>1.4815309143966202E-2</v>
      </c>
      <c r="M1078" s="24">
        <f>(SameDayP2_Raw!N1072-M$7*$B1078)-M$6/$A1078+M$5</f>
        <v>1.4233838725214259E-2</v>
      </c>
      <c r="N1078" s="24">
        <f>(SameDayP2_Raw!O1072-N$7*$B1078)-N$6/$A1078+N$5</f>
        <v>1.9001075262237235E-2</v>
      </c>
      <c r="O1078" s="24">
        <f>(SameDayP2_Raw!P1072-O$7*$B1078)-O$6/$A1078+O$5</f>
        <v>1.6146260979047193E-2</v>
      </c>
      <c r="P1078" s="24">
        <f>(SameDayP2_Raw!Q1072-P$7*$B1078)-P$6/$A1078+P$5</f>
        <v>3.4933296274234898E-3</v>
      </c>
      <c r="Q1078" s="24">
        <f>(SameDayP2_Raw!R1072-Q$7*$B1078)-Q$6/$A1078+Q$5</f>
        <v>1.1534233693875306E-2</v>
      </c>
      <c r="R1078" s="24">
        <f>(SameDayP2_Raw!S1072-R$7*$B1078)-R$6/$A1078+R$5</f>
        <v>1.2992955289655484E-2</v>
      </c>
      <c r="S1078" s="24">
        <f>(SameDayP2_Raw!T1072-S$7*$B1078)-S$6/$A1078+S$5</f>
        <v>1.8974429311077783E-2</v>
      </c>
      <c r="T1078" s="24">
        <f>(SameDayP2_Raw!U1072-T$7*$B1078)-T$6/$A1078+T$5</f>
        <v>1.9228943744875548E-2</v>
      </c>
      <c r="U1078" s="24">
        <f>(SameDayP2_Raw!V1072-U$7*$B1078)-U$6/$A1078+U$5</f>
        <v>1.4800108561594461E-2</v>
      </c>
      <c r="V1078" s="24">
        <f>(SameDayP2_Raw!W1072-V$7*$B1078)-V$6/$A1078+V$5</f>
        <v>1.1236819544284307E-2</v>
      </c>
      <c r="W1078" s="24">
        <f>(SameDayP2_Raw!X1072-W$7*$B1078)-W$6/$A1078+W$5</f>
        <v>1.7052972233176058E-2</v>
      </c>
      <c r="X1078" s="24">
        <f>(SameDayP2_Raw!Y1072-X$7*$B1078)-X$6/$A1078+X$5</f>
        <v>1.3074257782841759E-2</v>
      </c>
      <c r="Y1078" s="24">
        <f>(SameDayP2_Raw!Z1072-Y$7*$B1078)-Y$6/$A1078+Y$5</f>
        <v>2.2047600115433989E-2</v>
      </c>
      <c r="Z1078" s="24">
        <f>(SameDayP2_Raw!AA1072-Z$7*$B1078)-Z$6/$A1078+Z$5</f>
        <v>1.9051488690022045E-2</v>
      </c>
      <c r="AA1078" s="24">
        <f>(SameDayP2_Raw!AB1072-AA$7*$B1078)-AA$6/$A1078+AA$5</f>
        <v>2.1505513165040419E-2</v>
      </c>
      <c r="AB1078" s="24">
        <f>(SameDayP2_Raw!AC1072-AB$7*$B1078)-AB$6/$A1078+AB$5</f>
        <v>1.9303624972776927E-2</v>
      </c>
      <c r="AC1078" s="24">
        <f>(SameDayP2_Raw!AD1072-AC$7*$B1078)-AC$6/$A1078+AC$5</f>
        <v>1.3860159801356763E-2</v>
      </c>
      <c r="AD1078" s="24">
        <f>(SameDayP2_Raw!AE1072-AD$7*$B1078)-AD$6/$A1078+AD$5</f>
        <v>1.6938285269024432E-2</v>
      </c>
      <c r="AE1078" s="24">
        <f>(SameDayP2_Raw!AF1072-AE$7*$B1078)-AE$6/$A1078+AE$5</f>
        <v>2.1145895216276803E-2</v>
      </c>
      <c r="AF1078" s="24">
        <f>(SameDayP2_Raw!AG1072-AF$7*$B1078)-AF$6/$A1078+AF$5</f>
        <v>1.2568982140181392E-2</v>
      </c>
      <c r="AG1078" s="24">
        <f>(SameDayP2_Raw!AH1072-AG$7*$B1078)-AG$6/$A1078+AG$5</f>
        <v>1.6079489306727736E-2</v>
      </c>
      <c r="AH1078" s="24">
        <f>(SameDayP2_Raw!AI1072-AH$7*$B1078)-AH$6/$A1078+AH$5</f>
        <v>1.6584867044334584E-2</v>
      </c>
      <c r="AI1078" s="24">
        <f>(SameDayP2_Raw!AJ1072-AI$7*$B1078)-AI$6/$A1078+AI$5</f>
        <v>1.8827559021998348E-2</v>
      </c>
      <c r="AJ1078" s="24">
        <f>(SameDayP2_Raw!AK1072-AJ$7*$B1078)-AJ$6/$A1078+AJ$5</f>
        <v>1.137435184747803E-2</v>
      </c>
      <c r="AK1078" s="24">
        <f>(SameDayP2_Raw!AL1072-AK$7*$B1078)-AK$6/$A1078+AK$5</f>
        <v>1.555668262338533E-2</v>
      </c>
      <c r="AL1078" s="24">
        <f>(SameDayP2_Raw!AM1072-AL$7*$B1078)-AL$6/$A1078+AL$5</f>
        <v>1.835278409027935E-2</v>
      </c>
      <c r="AM1078" s="24">
        <f>(SameDayP2_Raw!AN1072-AM$7*$B1078)-AM$6/$A1078+AM$5</f>
        <v>1.8165558597892047E-2</v>
      </c>
      <c r="AN1078" s="24">
        <f>(SameDayP2_Raw!AO1072-AN$7*$B1078)-AN$6/$A1078+AN$5</f>
        <v>2.1305259486449402E-2</v>
      </c>
      <c r="AO1078" s="24">
        <f>(SameDayP2_Raw!AP1072-AO$7*$B1078)-AO$6/$A1078+AO$5</f>
        <v>2.2626120527044373E-2</v>
      </c>
      <c r="AP1078" s="24"/>
      <c r="AR1078" s="24">
        <f>SameDayP2_Raw!D1072-SameDayP2_lambdacor!AR$7*SameDayP2_lambdacor!$B1079</f>
        <v>3.2312017847449373E-2</v>
      </c>
    </row>
    <row r="1079" spans="1:44" x14ac:dyDescent="0.25">
      <c r="A1079" s="25">
        <v>1437</v>
      </c>
      <c r="B1079" s="70">
        <v>6.4932000000000004E-2</v>
      </c>
      <c r="C1079" s="24">
        <f>(SameDayP2_Raw!C1073-C$7*$B1079)-C$6/$A1079+C$5</f>
        <v>1.3433033561301232E-2</v>
      </c>
      <c r="D1079" s="24">
        <f>(SameDayP2_Raw!E1073-D$7*$B1079)-D$6/$A1079+D$5</f>
        <v>1.7700275013789759E-2</v>
      </c>
      <c r="E1079" s="24">
        <f>(SameDayP2_Raw!F1073-E$7*$B1079)-E$6/$A1079+E$5</f>
        <v>1.5482238997894089E-2</v>
      </c>
      <c r="F1079" s="24">
        <f>(SameDayP2_Raw!G1073-F$7*$B1079)-F$6/$A1079+F$5</f>
        <v>1.6650574628669965E-2</v>
      </c>
      <c r="G1079" s="24">
        <f>(SameDayP2_Raw!H1073-G$7*$B1079)-G$6/$A1079+G$5</f>
        <v>2.1227782117202817E-2</v>
      </c>
      <c r="H1079" s="24">
        <f>(SameDayP2_Raw!I1073-H$7*$B1079)-H$6/$A1079+H$5</f>
        <v>1.3296439467567631E-2</v>
      </c>
      <c r="I1079" s="24">
        <f>(SameDayP2_Raw!J1073-I$7*$B1079)-I$6/$A1079+I$5</f>
        <v>1.4857214566481002E-2</v>
      </c>
      <c r="J1079" s="24">
        <f>(SameDayP2_Raw!K1073-J$7*$B1079)-J$6/$A1079+J$5</f>
        <v>1.5800062784516976E-2</v>
      </c>
      <c r="K1079" s="24">
        <f>(SameDayP2_Raw!L1073-K$7*$B1079)-K$6/$A1079+K$5</f>
        <v>1.4433403698508285E-2</v>
      </c>
      <c r="L1079" s="24">
        <f>(SameDayP2_Raw!M1073-L$7*$B1079)-L$6/$A1079+L$5</f>
        <v>1.4838921076339367E-2</v>
      </c>
      <c r="M1079" s="24">
        <f>(SameDayP2_Raw!N1073-M$7*$B1079)-M$6/$A1079+M$5</f>
        <v>1.4377511430991165E-2</v>
      </c>
      <c r="N1079" s="24">
        <f>(SameDayP2_Raw!O1073-N$7*$B1079)-N$6/$A1079+N$5</f>
        <v>1.8992382780998861E-2</v>
      </c>
      <c r="O1079" s="24">
        <f>(SameDayP2_Raw!P1073-O$7*$B1079)-O$6/$A1079+O$5</f>
        <v>1.6255589195484213E-2</v>
      </c>
      <c r="P1079" s="24">
        <f>(SameDayP2_Raw!Q1073-P$7*$B1079)-P$6/$A1079+P$5</f>
        <v>3.6116722582130428E-3</v>
      </c>
      <c r="Q1079" s="24">
        <f>(SameDayP2_Raw!R1073-Q$7*$B1079)-Q$6/$A1079+Q$5</f>
        <v>1.1627823505430072E-2</v>
      </c>
      <c r="R1079" s="24">
        <f>(SameDayP2_Raw!S1073-R$7*$B1079)-R$6/$A1079+R$5</f>
        <v>1.3033982548830484E-2</v>
      </c>
      <c r="S1079" s="24">
        <f>(SameDayP2_Raw!T1073-S$7*$B1079)-S$6/$A1079+S$5</f>
        <v>1.9022507244406212E-2</v>
      </c>
      <c r="T1079" s="24">
        <f>(SameDayP2_Raw!U1073-T$7*$B1079)-T$6/$A1079+T$5</f>
        <v>1.9232831914086243E-2</v>
      </c>
      <c r="U1079" s="24">
        <f>(SameDayP2_Raw!V1073-U$7*$B1079)-U$6/$A1079+U$5</f>
        <v>1.4941284747999491E-2</v>
      </c>
      <c r="V1079" s="24">
        <f>(SameDayP2_Raw!W1073-V$7*$B1079)-V$6/$A1079+V$5</f>
        <v>1.134148241563683E-2</v>
      </c>
      <c r="W1079" s="24">
        <f>(SameDayP2_Raw!X1073-W$7*$B1079)-W$6/$A1079+W$5</f>
        <v>1.7052530134835531E-2</v>
      </c>
      <c r="X1079" s="24">
        <f>(SameDayP2_Raw!Y1073-X$7*$B1079)-X$6/$A1079+X$5</f>
        <v>1.3157867574377372E-2</v>
      </c>
      <c r="Y1079" s="24">
        <f>(SameDayP2_Raw!Z1073-Y$7*$B1079)-Y$6/$A1079+Y$5</f>
        <v>2.2069442698710556E-2</v>
      </c>
      <c r="Z1079" s="24">
        <f>(SameDayP2_Raw!AA1073-Z$7*$B1079)-Z$6/$A1079+Z$5</f>
        <v>1.9108162747144615E-2</v>
      </c>
      <c r="AA1079" s="24">
        <f>(SameDayP2_Raw!AB1073-AA$7*$B1079)-AA$6/$A1079+AA$5</f>
        <v>2.1509061523197186E-2</v>
      </c>
      <c r="AB1079" s="24">
        <f>(SameDayP2_Raw!AC1073-AB$7*$B1079)-AB$6/$A1079+AB$5</f>
        <v>1.9409563651080888E-2</v>
      </c>
      <c r="AC1079" s="24">
        <f>(SameDayP2_Raw!AD1073-AC$7*$B1079)-AC$6/$A1079+AC$5</f>
        <v>1.3987556850597591E-2</v>
      </c>
      <c r="AD1079" s="24">
        <f>(SameDayP2_Raw!AE1073-AD$7*$B1079)-AD$6/$A1079+AD$5</f>
        <v>1.6989469956204296E-2</v>
      </c>
      <c r="AE1079" s="24">
        <f>(SameDayP2_Raw!AF1073-AE$7*$B1079)-AE$6/$A1079+AE$5</f>
        <v>2.1163086084601841E-2</v>
      </c>
      <c r="AF1079" s="24">
        <f>(SameDayP2_Raw!AG1073-AF$7*$B1079)-AF$6/$A1079+AF$5</f>
        <v>1.2579034458484342E-2</v>
      </c>
      <c r="AG1079" s="24">
        <f>(SameDayP2_Raw!AH1073-AG$7*$B1079)-AG$6/$A1079+AG$5</f>
        <v>1.6166552394833916E-2</v>
      </c>
      <c r="AH1079" s="24">
        <f>(SameDayP2_Raw!AI1073-AH$7*$B1079)-AH$6/$A1079+AH$5</f>
        <v>1.6663080023515259E-2</v>
      </c>
      <c r="AI1079" s="24">
        <f>(SameDayP2_Raw!AJ1073-AI$7*$B1079)-AI$6/$A1079+AI$5</f>
        <v>1.8932074370123203E-2</v>
      </c>
      <c r="AJ1079" s="24">
        <f>(SameDayP2_Raw!AK1073-AJ$7*$B1079)-AJ$6/$A1079+AJ$5</f>
        <v>1.150849011810693E-2</v>
      </c>
      <c r="AK1079" s="24">
        <f>(SameDayP2_Raw!AL1073-AK$7*$B1079)-AK$6/$A1079+AK$5</f>
        <v>1.5580419239000337E-2</v>
      </c>
      <c r="AL1079" s="24">
        <f>(SameDayP2_Raw!AM1073-AL$7*$B1079)-AL$6/$A1079+AL$5</f>
        <v>1.8429323619512987E-2</v>
      </c>
      <c r="AM1079" s="24">
        <f>(SameDayP2_Raw!AN1073-AM$7*$B1079)-AM$6/$A1079+AM$5</f>
        <v>1.824140218794916E-2</v>
      </c>
      <c r="AN1079" s="24">
        <f>(SameDayP2_Raw!AO1073-AN$7*$B1079)-AN$6/$A1079+AN$5</f>
        <v>2.1380563230196679E-2</v>
      </c>
      <c r="AO1079" s="24">
        <f>(SameDayP2_Raw!AP1073-AO$7*$B1079)-AO$6/$A1079+AO$5</f>
        <v>2.2604252803947289E-2</v>
      </c>
      <c r="AP1079" s="24"/>
      <c r="AR1079" s="24">
        <f>SameDayP2_Raw!D1073-SameDayP2_lambdacor!AR$7*SameDayP2_lambdacor!$B1080</f>
        <v>3.2108023537867347E-2</v>
      </c>
    </row>
    <row r="1080" spans="1:44" x14ac:dyDescent="0.25">
      <c r="A1080" s="25">
        <v>1436</v>
      </c>
      <c r="B1080" s="70">
        <v>6.5080000000000027E-2</v>
      </c>
      <c r="C1080" s="24">
        <f>(SameDayP2_Raw!C1074-C$7*$B1080)-C$6/$A1080+C$5</f>
        <v>1.3450447798214249E-2</v>
      </c>
      <c r="D1080" s="24">
        <f>(SameDayP2_Raw!E1074-D$7*$B1080)-D$6/$A1080+D$5</f>
        <v>1.7776002899954773E-2</v>
      </c>
      <c r="E1080" s="24">
        <f>(SameDayP2_Raw!F1074-E$7*$B1080)-E$6/$A1080+E$5</f>
        <v>1.5511142263338169E-2</v>
      </c>
      <c r="F1080" s="24">
        <f>(SameDayP2_Raw!G1074-F$7*$B1080)-F$6/$A1080+F$5</f>
        <v>1.6704511881377518E-2</v>
      </c>
      <c r="G1080" s="24">
        <f>(SameDayP2_Raw!H1074-G$7*$B1080)-G$6/$A1080+G$5</f>
        <v>2.1274880096038444E-2</v>
      </c>
      <c r="H1080" s="24">
        <f>(SameDayP2_Raw!I1074-H$7*$B1080)-H$6/$A1080+H$5</f>
        <v>1.3343273692987913E-2</v>
      </c>
      <c r="I1080" s="24">
        <f>(SameDayP2_Raw!J1074-I$7*$B1080)-I$6/$A1080+I$5</f>
        <v>1.4949669934819283E-2</v>
      </c>
      <c r="J1080" s="24">
        <f>(SameDayP2_Raw!K1074-J$7*$B1080)-J$6/$A1080+J$5</f>
        <v>1.5920084680599078E-2</v>
      </c>
      <c r="K1080" s="24">
        <f>(SameDayP2_Raw!L1074-K$7*$B1080)-K$6/$A1080+K$5</f>
        <v>1.450796090598753E-2</v>
      </c>
      <c r="L1080" s="24">
        <f>(SameDayP2_Raw!M1074-L$7*$B1080)-L$6/$A1080+L$5</f>
        <v>1.4878458875336582E-2</v>
      </c>
      <c r="M1080" s="24">
        <f>(SameDayP2_Raw!N1074-M$7*$B1080)-M$6/$A1080+M$5</f>
        <v>1.4448271310287201E-2</v>
      </c>
      <c r="N1080" s="24">
        <f>(SameDayP2_Raw!O1074-N$7*$B1080)-N$6/$A1080+N$5</f>
        <v>1.9104450095422446E-2</v>
      </c>
      <c r="O1080" s="24">
        <f>(SameDayP2_Raw!P1074-O$7*$B1080)-O$6/$A1080+O$5</f>
        <v>1.6363783526397911E-2</v>
      </c>
      <c r="P1080" s="24">
        <f>(SameDayP2_Raw!Q1074-P$7*$B1080)-P$6/$A1080+P$5</f>
        <v>3.6375689051076129E-3</v>
      </c>
      <c r="Q1080" s="24">
        <f>(SameDayP2_Raw!R1074-Q$7*$B1080)-Q$6/$A1080+Q$5</f>
        <v>1.1705921456431203E-2</v>
      </c>
      <c r="R1080" s="24">
        <f>(SameDayP2_Raw!S1074-R$7*$B1080)-R$6/$A1080+R$5</f>
        <v>1.3097647538350434E-2</v>
      </c>
      <c r="S1080" s="24">
        <f>(SameDayP2_Raw!T1074-S$7*$B1080)-S$6/$A1080+S$5</f>
        <v>1.9067497449467272E-2</v>
      </c>
      <c r="T1080" s="24">
        <f>(SameDayP2_Raw!U1074-T$7*$B1080)-T$6/$A1080+T$5</f>
        <v>1.9351270493748025E-2</v>
      </c>
      <c r="U1080" s="24">
        <f>(SameDayP2_Raw!V1074-U$7*$B1080)-U$6/$A1080+U$5</f>
        <v>1.4990990093174058E-2</v>
      </c>
      <c r="V1080" s="24">
        <f>(SameDayP2_Raw!W1074-V$7*$B1080)-V$6/$A1080+V$5</f>
        <v>1.1405941151437976E-2</v>
      </c>
      <c r="W1080" s="24">
        <f>(SameDayP2_Raw!X1074-W$7*$B1080)-W$6/$A1080+W$5</f>
        <v>1.712740251299821E-2</v>
      </c>
      <c r="X1080" s="24">
        <f>(SameDayP2_Raw!Y1074-X$7*$B1080)-X$6/$A1080+X$5</f>
        <v>1.3189337634243455E-2</v>
      </c>
      <c r="Y1080" s="24">
        <f>(SameDayP2_Raw!Z1074-Y$7*$B1080)-Y$6/$A1080+Y$5</f>
        <v>2.2148098859449988E-2</v>
      </c>
      <c r="Z1080" s="24">
        <f>(SameDayP2_Raw!AA1074-Z$7*$B1080)-Z$6/$A1080+Z$5</f>
        <v>1.9140218781364772E-2</v>
      </c>
      <c r="AA1080" s="24">
        <f>(SameDayP2_Raw!AB1074-AA$7*$B1080)-AA$6/$A1080+AA$5</f>
        <v>2.1495382000452184E-2</v>
      </c>
      <c r="AB1080" s="24">
        <f>(SameDayP2_Raw!AC1074-AB$7*$B1080)-AB$6/$A1080+AB$5</f>
        <v>1.9402458550021096E-2</v>
      </c>
      <c r="AC1080" s="24">
        <f>(SameDayP2_Raw!AD1074-AC$7*$B1080)-AC$6/$A1080+AC$5</f>
        <v>1.4017749857086578E-2</v>
      </c>
      <c r="AD1080" s="24">
        <f>(SameDayP2_Raw!AE1074-AD$7*$B1080)-AD$6/$A1080+AD$5</f>
        <v>1.6944259907463073E-2</v>
      </c>
      <c r="AE1080" s="24">
        <f>(SameDayP2_Raw!AF1074-AE$7*$B1080)-AE$6/$A1080+AE$5</f>
        <v>2.120467442861931E-2</v>
      </c>
      <c r="AF1080" s="24">
        <f>(SameDayP2_Raw!AG1074-AF$7*$B1080)-AF$6/$A1080+AF$5</f>
        <v>1.2593060161269763E-2</v>
      </c>
      <c r="AG1080" s="24">
        <f>(SameDayP2_Raw!AH1074-AG$7*$B1080)-AG$6/$A1080+AG$5</f>
        <v>1.6198363550769118E-2</v>
      </c>
      <c r="AH1080" s="24">
        <f>(SameDayP2_Raw!AI1074-AH$7*$B1080)-AH$6/$A1080+AH$5</f>
        <v>1.6721856564741931E-2</v>
      </c>
      <c r="AI1080" s="24">
        <f>(SameDayP2_Raw!AJ1074-AI$7*$B1080)-AI$6/$A1080+AI$5</f>
        <v>1.9019645478304321E-2</v>
      </c>
      <c r="AJ1080" s="24">
        <f>(SameDayP2_Raw!AK1074-AJ$7*$B1080)-AJ$6/$A1080+AJ$5</f>
        <v>1.159103581904998E-2</v>
      </c>
      <c r="AK1080" s="24">
        <f>(SameDayP2_Raw!AL1074-AK$7*$B1080)-AK$6/$A1080+AK$5</f>
        <v>1.5615745216060994E-2</v>
      </c>
      <c r="AL1080" s="24">
        <f>(SameDayP2_Raw!AM1074-AL$7*$B1080)-AL$6/$A1080+AL$5</f>
        <v>1.8485130960803828E-2</v>
      </c>
      <c r="AM1080" s="24">
        <f>(SameDayP2_Raw!AN1074-AM$7*$B1080)-AM$6/$A1080+AM$5</f>
        <v>1.8294431555682528E-2</v>
      </c>
      <c r="AN1080" s="24">
        <f>(SameDayP2_Raw!AO1074-AN$7*$B1080)-AN$6/$A1080+AN$5</f>
        <v>2.136831139190333E-2</v>
      </c>
      <c r="AO1080" s="24">
        <f>(SameDayP2_Raw!AP1074-AO$7*$B1080)-AO$6/$A1080+AO$5</f>
        <v>2.2661099244154249E-2</v>
      </c>
      <c r="AP1080" s="24"/>
      <c r="AR1080" s="24">
        <f>SameDayP2_Raw!D1074-SameDayP2_lambdacor!AR$7*SameDayP2_lambdacor!$B1081</f>
        <v>3.2272694531685076E-2</v>
      </c>
    </row>
    <row r="1081" spans="1:44" x14ac:dyDescent="0.25">
      <c r="A1081" s="25">
        <v>1435</v>
      </c>
      <c r="B1081" s="70">
        <v>6.5092000000000011E-2</v>
      </c>
      <c r="C1081" s="24">
        <f>(SameDayP2_Raw!C1075-C$7*$B1081)-C$6/$A1081+C$5</f>
        <v>1.3515354786233801E-2</v>
      </c>
      <c r="D1081" s="24">
        <f>(SameDayP2_Raw!E1075-D$7*$B1081)-D$6/$A1081+D$5</f>
        <v>1.7793990131580829E-2</v>
      </c>
      <c r="E1081" s="24">
        <f>(SameDayP2_Raw!F1075-E$7*$B1081)-E$6/$A1081+E$5</f>
        <v>1.5581131141720175E-2</v>
      </c>
      <c r="F1081" s="24">
        <f>(SameDayP2_Raw!G1075-F$7*$B1081)-F$6/$A1081+F$5</f>
        <v>1.6798548646328293E-2</v>
      </c>
      <c r="G1081" s="24">
        <f>(SameDayP2_Raw!H1075-G$7*$B1081)-G$6/$A1081+G$5</f>
        <v>2.1272118643829413E-2</v>
      </c>
      <c r="H1081" s="24">
        <f>(SameDayP2_Raw!I1075-H$7*$B1081)-H$6/$A1081+H$5</f>
        <v>1.3408790094281135E-2</v>
      </c>
      <c r="I1081" s="24">
        <f>(SameDayP2_Raw!J1075-I$7*$B1081)-I$6/$A1081+I$5</f>
        <v>1.4977416942737055E-2</v>
      </c>
      <c r="J1081" s="24">
        <f>(SameDayP2_Raw!K1075-J$7*$B1081)-J$6/$A1081+J$5</f>
        <v>1.5922641419927323E-2</v>
      </c>
      <c r="K1081" s="24">
        <f>(SameDayP2_Raw!L1075-K$7*$B1081)-K$6/$A1081+K$5</f>
        <v>1.4552428363178169E-2</v>
      </c>
      <c r="L1081" s="24">
        <f>(SameDayP2_Raw!M1075-L$7*$B1081)-L$6/$A1081+L$5</f>
        <v>1.4910326116841569E-2</v>
      </c>
      <c r="M1081" s="24">
        <f>(SameDayP2_Raw!N1075-M$7*$B1081)-M$6/$A1081+M$5</f>
        <v>1.4509892967487625E-2</v>
      </c>
      <c r="N1081" s="24">
        <f>(SameDayP2_Raw!O1075-N$7*$B1081)-N$6/$A1081+N$5</f>
        <v>1.9086817144077704E-2</v>
      </c>
      <c r="O1081" s="24">
        <f>(SameDayP2_Raw!P1075-O$7*$B1081)-O$6/$A1081+O$5</f>
        <v>1.6391007909214855E-2</v>
      </c>
      <c r="P1081" s="24">
        <f>(SameDayP2_Raw!Q1075-P$7*$B1081)-P$6/$A1081+P$5</f>
        <v>3.7664634020969767E-3</v>
      </c>
      <c r="Q1081" s="24">
        <f>(SameDayP2_Raw!R1075-Q$7*$B1081)-Q$6/$A1081+Q$5</f>
        <v>1.1727629234567247E-2</v>
      </c>
      <c r="R1081" s="24">
        <f>(SameDayP2_Raw!S1075-R$7*$B1081)-R$6/$A1081+R$5</f>
        <v>1.315739078221435E-2</v>
      </c>
      <c r="S1081" s="24">
        <f>(SameDayP2_Raw!T1075-S$7*$B1081)-S$6/$A1081+S$5</f>
        <v>1.9065437894135645E-2</v>
      </c>
      <c r="T1081" s="24">
        <f>(SameDayP2_Raw!U1075-T$7*$B1081)-T$6/$A1081+T$5</f>
        <v>1.9361356348686617E-2</v>
      </c>
      <c r="U1081" s="24">
        <f>(SameDayP2_Raw!V1075-U$7*$B1081)-U$6/$A1081+U$5</f>
        <v>1.5038221890537311E-2</v>
      </c>
      <c r="V1081" s="24">
        <f>(SameDayP2_Raw!W1075-V$7*$B1081)-V$6/$A1081+V$5</f>
        <v>1.145775618189205E-2</v>
      </c>
      <c r="W1081" s="24">
        <f>(SameDayP2_Raw!X1075-W$7*$B1081)-W$6/$A1081+W$5</f>
        <v>1.7178662673522239E-2</v>
      </c>
      <c r="X1081" s="24">
        <f>(SameDayP2_Raw!Y1075-X$7*$B1081)-X$6/$A1081+X$5</f>
        <v>1.3222411795427203E-2</v>
      </c>
      <c r="Y1081" s="24">
        <f>(SameDayP2_Raw!Z1075-Y$7*$B1081)-Y$6/$A1081+Y$5</f>
        <v>2.2154292488653811E-2</v>
      </c>
      <c r="Z1081" s="24">
        <f>(SameDayP2_Raw!AA1075-Z$7*$B1081)-Z$6/$A1081+Z$5</f>
        <v>1.9196861810235506E-2</v>
      </c>
      <c r="AA1081" s="24">
        <f>(SameDayP2_Raw!AB1075-AA$7*$B1081)-AA$6/$A1081+AA$5</f>
        <v>2.150714549024221E-2</v>
      </c>
      <c r="AB1081" s="24">
        <f>(SameDayP2_Raw!AC1075-AB$7*$B1081)-AB$6/$A1081+AB$5</f>
        <v>1.9477321087730703E-2</v>
      </c>
      <c r="AC1081" s="24">
        <f>(SameDayP2_Raw!AD1075-AC$7*$B1081)-AC$6/$A1081+AC$5</f>
        <v>1.4064971757993351E-2</v>
      </c>
      <c r="AD1081" s="24">
        <f>(SameDayP2_Raw!AE1075-AD$7*$B1081)-AD$6/$A1081+AD$5</f>
        <v>1.6992846635332737E-2</v>
      </c>
      <c r="AE1081" s="24">
        <f>(SameDayP2_Raw!AF1075-AE$7*$B1081)-AE$6/$A1081+AE$5</f>
        <v>2.1226892531617494E-2</v>
      </c>
      <c r="AF1081" s="24">
        <f>(SameDayP2_Raw!AG1075-AF$7*$B1081)-AF$6/$A1081+AF$5</f>
        <v>1.2624728308004594E-2</v>
      </c>
      <c r="AG1081" s="24">
        <f>(SameDayP2_Raw!AH1075-AG$7*$B1081)-AG$6/$A1081+AG$5</f>
        <v>1.628299389838242E-2</v>
      </c>
      <c r="AH1081" s="24">
        <f>(SameDayP2_Raw!AI1075-AH$7*$B1081)-AH$6/$A1081+AH$5</f>
        <v>1.6817844067713038E-2</v>
      </c>
      <c r="AI1081" s="24">
        <f>(SameDayP2_Raw!AJ1075-AI$7*$B1081)-AI$6/$A1081+AI$5</f>
        <v>1.9057854586292604E-2</v>
      </c>
      <c r="AJ1081" s="24">
        <f>(SameDayP2_Raw!AK1075-AJ$7*$B1081)-AJ$6/$A1081+AJ$5</f>
        <v>1.1666833565610255E-2</v>
      </c>
      <c r="AK1081" s="24">
        <f>(SameDayP2_Raw!AL1075-AK$7*$B1081)-AK$6/$A1081+AK$5</f>
        <v>1.5618202038334776E-2</v>
      </c>
      <c r="AL1081" s="24">
        <f>(SameDayP2_Raw!AM1075-AL$7*$B1081)-AL$6/$A1081+AL$5</f>
        <v>1.8501413447422572E-2</v>
      </c>
      <c r="AM1081" s="24">
        <f>(SameDayP2_Raw!AN1075-AM$7*$B1081)-AM$6/$A1081+AM$5</f>
        <v>1.8351405678164991E-2</v>
      </c>
      <c r="AN1081" s="24">
        <f>(SameDayP2_Raw!AO1075-AN$7*$B1081)-AN$6/$A1081+AN$5</f>
        <v>2.1382867475280933E-2</v>
      </c>
      <c r="AO1081" s="24">
        <f>(SameDayP2_Raw!AP1075-AO$7*$B1081)-AO$6/$A1081+AO$5</f>
        <v>2.270021334744917E-2</v>
      </c>
      <c r="AP1081" s="24"/>
      <c r="AR1081" s="24">
        <f>SameDayP2_Raw!D1075-SameDayP2_lambdacor!AR$7*SameDayP2_lambdacor!$B1082</f>
        <v>3.2346579707380738E-2</v>
      </c>
    </row>
    <row r="1082" spans="1:44" x14ac:dyDescent="0.25">
      <c r="A1082" s="25">
        <v>1434</v>
      </c>
      <c r="B1082" s="70">
        <v>6.5123000000000014E-2</v>
      </c>
      <c r="C1082" s="24">
        <f>(SameDayP2_Raw!C1076-C$7*$B1082)-C$6/$A1082+C$5</f>
        <v>1.3580849698968674E-2</v>
      </c>
      <c r="D1082" s="24">
        <f>(SameDayP2_Raw!E1076-D$7*$B1082)-D$6/$A1082+D$5</f>
        <v>1.782820938604637E-2</v>
      </c>
      <c r="E1082" s="24">
        <f>(SameDayP2_Raw!F1076-E$7*$B1082)-E$6/$A1082+E$5</f>
        <v>1.5640339412953716E-2</v>
      </c>
      <c r="F1082" s="24">
        <f>(SameDayP2_Raw!G1076-F$7*$B1082)-F$6/$A1082+F$5</f>
        <v>1.6847690846865625E-2</v>
      </c>
      <c r="G1082" s="24">
        <f>(SameDayP2_Raw!H1076-G$7*$B1082)-G$6/$A1082+G$5</f>
        <v>2.133358850493472E-2</v>
      </c>
      <c r="H1082" s="24">
        <f>(SameDayP2_Raw!I1076-H$7*$B1082)-H$6/$A1082+H$5</f>
        <v>1.3454518441364742E-2</v>
      </c>
      <c r="I1082" s="24">
        <f>(SameDayP2_Raw!J1076-I$7*$B1082)-I$6/$A1082+I$5</f>
        <v>1.502517811472432E-2</v>
      </c>
      <c r="J1082" s="24">
        <f>(SameDayP2_Raw!K1076-J$7*$B1082)-J$6/$A1082+J$5</f>
        <v>1.5969552217942815E-2</v>
      </c>
      <c r="K1082" s="24">
        <f>(SameDayP2_Raw!L1076-K$7*$B1082)-K$6/$A1082+K$5</f>
        <v>1.4576333331497134E-2</v>
      </c>
      <c r="L1082" s="24">
        <f>(SameDayP2_Raw!M1076-L$7*$B1082)-L$6/$A1082+L$5</f>
        <v>1.4958808257227212E-2</v>
      </c>
      <c r="M1082" s="24">
        <f>(SameDayP2_Raw!N1076-M$7*$B1082)-M$6/$A1082+M$5</f>
        <v>1.4576338994862378E-2</v>
      </c>
      <c r="N1082" s="24">
        <f>(SameDayP2_Raw!O1076-N$7*$B1082)-N$6/$A1082+N$5</f>
        <v>1.9129196135745274E-2</v>
      </c>
      <c r="O1082" s="24">
        <f>(SameDayP2_Raw!P1076-O$7*$B1082)-O$6/$A1082+O$5</f>
        <v>1.6484436342197588E-2</v>
      </c>
      <c r="P1082" s="24">
        <f>(SameDayP2_Raw!Q1076-P$7*$B1082)-P$6/$A1082+P$5</f>
        <v>3.9818724308213187E-3</v>
      </c>
      <c r="Q1082" s="24">
        <f>(SameDayP2_Raw!R1076-Q$7*$B1082)-Q$6/$A1082+Q$5</f>
        <v>1.1804578923034461E-2</v>
      </c>
      <c r="R1082" s="24">
        <f>(SameDayP2_Raw!S1076-R$7*$B1082)-R$6/$A1082+R$5</f>
        <v>1.3233486240050479E-2</v>
      </c>
      <c r="S1082" s="24">
        <f>(SameDayP2_Raw!T1076-S$7*$B1082)-S$6/$A1082+S$5</f>
        <v>1.9061756309327417E-2</v>
      </c>
      <c r="T1082" s="24">
        <f>(SameDayP2_Raw!U1076-T$7*$B1082)-T$6/$A1082+T$5</f>
        <v>1.9360389412009994E-2</v>
      </c>
      <c r="U1082" s="24">
        <f>(SameDayP2_Raw!V1076-U$7*$B1082)-U$6/$A1082+U$5</f>
        <v>1.5104866578861082E-2</v>
      </c>
      <c r="V1082" s="24">
        <f>(SameDayP2_Raw!W1076-V$7*$B1082)-V$6/$A1082+V$5</f>
        <v>1.1509003302619836E-2</v>
      </c>
      <c r="W1082" s="24">
        <f>(SameDayP2_Raw!X1076-W$7*$B1082)-W$6/$A1082+W$5</f>
        <v>1.7160730025910922E-2</v>
      </c>
      <c r="X1082" s="24">
        <f>(SameDayP2_Raw!Y1076-X$7*$B1082)-X$6/$A1082+X$5</f>
        <v>1.3292730763162865E-2</v>
      </c>
      <c r="Y1082" s="24">
        <f>(SameDayP2_Raw!Z1076-Y$7*$B1082)-Y$6/$A1082+Y$5</f>
        <v>2.2181126875034381E-2</v>
      </c>
      <c r="Z1082" s="24">
        <f>(SameDayP2_Raw!AA1076-Z$7*$B1082)-Z$6/$A1082+Z$5</f>
        <v>1.9251932934838213E-2</v>
      </c>
      <c r="AA1082" s="24">
        <f>(SameDayP2_Raw!AB1076-AA$7*$B1082)-AA$6/$A1082+AA$5</f>
        <v>2.1490444105526352E-2</v>
      </c>
      <c r="AB1082" s="24">
        <f>(SameDayP2_Raw!AC1076-AB$7*$B1082)-AB$6/$A1082+AB$5</f>
        <v>1.9450059148763729E-2</v>
      </c>
      <c r="AC1082" s="24">
        <f>(SameDayP2_Raw!AD1076-AC$7*$B1082)-AC$6/$A1082+AC$5</f>
        <v>1.4130114209830992E-2</v>
      </c>
      <c r="AD1082" s="24">
        <f>(SameDayP2_Raw!AE1076-AD$7*$B1082)-AD$6/$A1082+AD$5</f>
        <v>1.6993709963465442E-2</v>
      </c>
      <c r="AE1082" s="24">
        <f>(SameDayP2_Raw!AF1076-AE$7*$B1082)-AE$6/$A1082+AE$5</f>
        <v>2.1241701222840356E-2</v>
      </c>
      <c r="AF1082" s="24">
        <f>(SameDayP2_Raw!AG1076-AF$7*$B1082)-AF$6/$A1082+AF$5</f>
        <v>1.2655943934123398E-2</v>
      </c>
      <c r="AG1082" s="24">
        <f>(SameDayP2_Raw!AH1076-AG$7*$B1082)-AG$6/$A1082+AG$5</f>
        <v>1.6297593894005737E-2</v>
      </c>
      <c r="AH1082" s="24">
        <f>(SameDayP2_Raw!AI1076-AH$7*$B1082)-AH$6/$A1082+AH$5</f>
        <v>1.6828369767130712E-2</v>
      </c>
      <c r="AI1082" s="24">
        <f>(SameDayP2_Raw!AJ1076-AI$7*$B1082)-AI$6/$A1082+AI$5</f>
        <v>1.9115100373179157E-2</v>
      </c>
      <c r="AJ1082" s="24">
        <f>(SameDayP2_Raw!AK1076-AJ$7*$B1082)-AJ$6/$A1082+AJ$5</f>
        <v>1.1698094473447343E-2</v>
      </c>
      <c r="AK1082" s="24">
        <f>(SameDayP2_Raw!AL1076-AK$7*$B1082)-AK$6/$A1082+AK$5</f>
        <v>1.5644191391919797E-2</v>
      </c>
      <c r="AL1082" s="24">
        <f>(SameDayP2_Raw!AM1076-AL$7*$B1082)-AL$6/$A1082+AL$5</f>
        <v>1.8494532145112881E-2</v>
      </c>
      <c r="AM1082" s="24">
        <f>(SameDayP2_Raw!AN1076-AM$7*$B1082)-AM$6/$A1082+AM$5</f>
        <v>1.8405426854536264E-2</v>
      </c>
      <c r="AN1082" s="24">
        <f>(SameDayP2_Raw!AO1076-AN$7*$B1082)-AN$6/$A1082+AN$5</f>
        <v>2.1384735488817308E-2</v>
      </c>
      <c r="AO1082" s="24">
        <f>(SameDayP2_Raw!AP1076-AO$7*$B1082)-AO$6/$A1082+AO$5</f>
        <v>2.2654597876038636E-2</v>
      </c>
      <c r="AP1082" s="24"/>
      <c r="AR1082" s="24">
        <f>SameDayP2_Raw!D1076-SameDayP2_lambdacor!AR$7*SameDayP2_lambdacor!$B1083</f>
        <v>3.2548272585626162E-2</v>
      </c>
    </row>
    <row r="1083" spans="1:44" x14ac:dyDescent="0.25">
      <c r="A1083" s="25">
        <v>1433</v>
      </c>
      <c r="B1083" s="70">
        <v>6.5051999999999999E-2</v>
      </c>
      <c r="C1083" s="24">
        <f>(SameDayP2_Raw!C1077-C$7*$B1083)-C$6/$A1083+C$5</f>
        <v>1.3589380444786761E-2</v>
      </c>
      <c r="D1083" s="24">
        <f>(SameDayP2_Raw!E1077-D$7*$B1083)-D$6/$A1083+D$5</f>
        <v>1.7934896770254703E-2</v>
      </c>
      <c r="E1083" s="24">
        <f>(SameDayP2_Raw!F1077-E$7*$B1083)-E$6/$A1083+E$5</f>
        <v>1.5766129654782461E-2</v>
      </c>
      <c r="F1083" s="24">
        <f>(SameDayP2_Raw!G1077-F$7*$B1083)-F$6/$A1083+F$5</f>
        <v>1.7061886342168632E-2</v>
      </c>
      <c r="G1083" s="24">
        <f>(SameDayP2_Raw!H1077-G$7*$B1083)-G$6/$A1083+G$5</f>
        <v>2.1448208705623445E-2</v>
      </c>
      <c r="H1083" s="24">
        <f>(SameDayP2_Raw!I1077-H$7*$B1083)-H$6/$A1083+H$5</f>
        <v>1.3627999893295939E-2</v>
      </c>
      <c r="I1083" s="24">
        <f>(SameDayP2_Raw!J1077-I$7*$B1083)-I$6/$A1083+I$5</f>
        <v>1.5195804986056424E-2</v>
      </c>
      <c r="J1083" s="24">
        <f>(SameDayP2_Raw!K1077-J$7*$B1083)-J$6/$A1083+J$5</f>
        <v>1.6077610368103325E-2</v>
      </c>
      <c r="K1083" s="24">
        <f>(SameDayP2_Raw!L1077-K$7*$B1083)-K$6/$A1083+K$5</f>
        <v>1.4735061521695953E-2</v>
      </c>
      <c r="L1083" s="24">
        <f>(SameDayP2_Raw!M1077-L$7*$B1083)-L$6/$A1083+L$5</f>
        <v>1.505055918097967E-2</v>
      </c>
      <c r="M1083" s="24">
        <f>(SameDayP2_Raw!N1077-M$7*$B1083)-M$6/$A1083+M$5</f>
        <v>1.4713963207303452E-2</v>
      </c>
      <c r="N1083" s="24">
        <f>(SameDayP2_Raw!O1077-N$7*$B1083)-N$6/$A1083+N$5</f>
        <v>1.9225386370602299E-2</v>
      </c>
      <c r="O1083" s="24">
        <f>(SameDayP2_Raw!P1077-O$7*$B1083)-O$6/$A1083+O$5</f>
        <v>1.6711523240845204E-2</v>
      </c>
      <c r="P1083" s="24">
        <f>(SameDayP2_Raw!Q1077-P$7*$B1083)-P$6/$A1083+P$5</f>
        <v>4.2038066032361373E-3</v>
      </c>
      <c r="Q1083" s="24">
        <f>(SameDayP2_Raw!R1077-Q$7*$B1083)-Q$6/$A1083+Q$5</f>
        <v>1.1978785892977437E-2</v>
      </c>
      <c r="R1083" s="24">
        <f>(SameDayP2_Raw!S1077-R$7*$B1083)-R$6/$A1083+R$5</f>
        <v>1.3278877906392362E-2</v>
      </c>
      <c r="S1083" s="24">
        <f>(SameDayP2_Raw!T1077-S$7*$B1083)-S$6/$A1083+S$5</f>
        <v>1.9163731884169491E-2</v>
      </c>
      <c r="T1083" s="24">
        <f>(SameDayP2_Raw!U1077-T$7*$B1083)-T$6/$A1083+T$5</f>
        <v>1.9507065391819137E-2</v>
      </c>
      <c r="U1083" s="24">
        <f>(SameDayP2_Raw!V1077-U$7*$B1083)-U$6/$A1083+U$5</f>
        <v>1.5260369964085117E-2</v>
      </c>
      <c r="V1083" s="24">
        <f>(SameDayP2_Raw!W1077-V$7*$B1083)-V$6/$A1083+V$5</f>
        <v>1.1661081060243501E-2</v>
      </c>
      <c r="W1083" s="24">
        <f>(SameDayP2_Raw!X1077-W$7*$B1083)-W$6/$A1083+W$5</f>
        <v>1.7301149132046698E-2</v>
      </c>
      <c r="X1083" s="24">
        <f>(SameDayP2_Raw!Y1077-X$7*$B1083)-X$6/$A1083+X$5</f>
        <v>1.3424188876330578E-2</v>
      </c>
      <c r="Y1083" s="24">
        <f>(SameDayP2_Raw!Z1077-Y$7*$B1083)-Y$6/$A1083+Y$5</f>
        <v>2.2234205016704131E-2</v>
      </c>
      <c r="Z1083" s="24">
        <f>(SameDayP2_Raw!AA1077-Z$7*$B1083)-Z$6/$A1083+Z$5</f>
        <v>1.9354306174746788E-2</v>
      </c>
      <c r="AA1083" s="24">
        <f>(SameDayP2_Raw!AB1077-AA$7*$B1083)-AA$6/$A1083+AA$5</f>
        <v>2.1481873782713993E-2</v>
      </c>
      <c r="AB1083" s="24">
        <f>(SameDayP2_Raw!AC1077-AB$7*$B1083)-AB$6/$A1083+AB$5</f>
        <v>1.9503932465439709E-2</v>
      </c>
      <c r="AC1083" s="24">
        <f>(SameDayP2_Raw!AD1077-AC$7*$B1083)-AC$6/$A1083+AC$5</f>
        <v>1.425275072221787E-2</v>
      </c>
      <c r="AD1083" s="24">
        <f>(SameDayP2_Raw!AE1077-AD$7*$B1083)-AD$6/$A1083+AD$5</f>
        <v>1.7022716669531354E-2</v>
      </c>
      <c r="AE1083" s="24">
        <f>(SameDayP2_Raw!AF1077-AE$7*$B1083)-AE$6/$A1083+AE$5</f>
        <v>2.1255185794903635E-2</v>
      </c>
      <c r="AF1083" s="24">
        <f>(SameDayP2_Raw!AG1077-AF$7*$B1083)-AF$6/$A1083+AF$5</f>
        <v>1.2708763927252646E-2</v>
      </c>
      <c r="AG1083" s="24">
        <f>(SameDayP2_Raw!AH1077-AG$7*$B1083)-AG$6/$A1083+AG$5</f>
        <v>1.6347515053598799E-2</v>
      </c>
      <c r="AH1083" s="24">
        <f>(SameDayP2_Raw!AI1077-AH$7*$B1083)-AH$6/$A1083+AH$5</f>
        <v>1.6901327638150911E-2</v>
      </c>
      <c r="AI1083" s="24">
        <f>(SameDayP2_Raw!AJ1077-AI$7*$B1083)-AI$6/$A1083+AI$5</f>
        <v>1.9186256482536218E-2</v>
      </c>
      <c r="AJ1083" s="24">
        <f>(SameDayP2_Raw!AK1077-AJ$7*$B1083)-AJ$6/$A1083+AJ$5</f>
        <v>1.1818094227393799E-2</v>
      </c>
      <c r="AK1083" s="24">
        <f>(SameDayP2_Raw!AL1077-AK$7*$B1083)-AK$6/$A1083+AK$5</f>
        <v>1.5742568266653004E-2</v>
      </c>
      <c r="AL1083" s="24">
        <f>(SameDayP2_Raw!AM1077-AL$7*$B1083)-AL$6/$A1083+AL$5</f>
        <v>1.8569173872672151E-2</v>
      </c>
      <c r="AM1083" s="24">
        <f>(SameDayP2_Raw!AN1077-AM$7*$B1083)-AM$6/$A1083+AM$5</f>
        <v>1.8525514445625564E-2</v>
      </c>
      <c r="AN1083" s="24">
        <f>(SameDayP2_Raw!AO1077-AN$7*$B1083)-AN$6/$A1083+AN$5</f>
        <v>2.1459457836197994E-2</v>
      </c>
      <c r="AO1083" s="24">
        <f>(SameDayP2_Raw!AP1077-AO$7*$B1083)-AO$6/$A1083+AO$5</f>
        <v>2.2717602717749211E-2</v>
      </c>
      <c r="AP1083" s="24"/>
      <c r="AR1083" s="24">
        <f>SameDayP2_Raw!D1077-SameDayP2_lambdacor!AR$7*SameDayP2_lambdacor!$B1084</f>
        <v>3.2735578119745409E-2</v>
      </c>
    </row>
    <row r="1084" spans="1:44" x14ac:dyDescent="0.25">
      <c r="A1084" s="25">
        <v>1432</v>
      </c>
      <c r="B1084" s="70">
        <v>6.509899999999999E-2</v>
      </c>
      <c r="C1084" s="24">
        <f>(SameDayP2_Raw!C1078-C$7*$B1084)-C$6/$A1084+C$5</f>
        <v>1.3693175125262504E-2</v>
      </c>
      <c r="D1084" s="24">
        <f>(SameDayP2_Raw!E1078-D$7*$B1084)-D$6/$A1084+D$5</f>
        <v>1.7947203917545996E-2</v>
      </c>
      <c r="E1084" s="24">
        <f>(SameDayP2_Raw!F1078-E$7*$B1084)-E$6/$A1084+E$5</f>
        <v>1.5782418217858203E-2</v>
      </c>
      <c r="F1084" s="24">
        <f>(SameDayP2_Raw!G1078-F$7*$B1084)-F$6/$A1084+F$5</f>
        <v>1.703539279872765E-2</v>
      </c>
      <c r="G1084" s="24">
        <f>(SameDayP2_Raw!H1078-G$7*$B1084)-G$6/$A1084+G$5</f>
        <v>2.1334825372133943E-2</v>
      </c>
      <c r="H1084" s="24">
        <f>(SameDayP2_Raw!I1078-H$7*$B1084)-H$6/$A1084+H$5</f>
        <v>1.370984924029553E-2</v>
      </c>
      <c r="I1084" s="24">
        <f>(SameDayP2_Raw!J1078-I$7*$B1084)-I$6/$A1084+I$5</f>
        <v>1.5242433828258323E-2</v>
      </c>
      <c r="J1084" s="24">
        <f>(SameDayP2_Raw!K1078-J$7*$B1084)-J$6/$A1084+J$5</f>
        <v>1.6113423688370918E-2</v>
      </c>
      <c r="K1084" s="24">
        <f>(SameDayP2_Raw!L1078-K$7*$B1084)-K$6/$A1084+K$5</f>
        <v>1.4743171859897238E-2</v>
      </c>
      <c r="L1084" s="24">
        <f>(SameDayP2_Raw!M1078-L$7*$B1084)-L$6/$A1084+L$5</f>
        <v>1.5068333887175916E-2</v>
      </c>
      <c r="M1084" s="24">
        <f>(SameDayP2_Raw!N1078-M$7*$B1084)-M$6/$A1084+M$5</f>
        <v>1.4672235712618779E-2</v>
      </c>
      <c r="N1084" s="24">
        <f>(SameDayP2_Raw!O1078-N$7*$B1084)-N$6/$A1084+N$5</f>
        <v>1.9234551144755144E-2</v>
      </c>
      <c r="O1084" s="24">
        <f>(SameDayP2_Raw!P1078-O$7*$B1084)-O$6/$A1084+O$5</f>
        <v>1.675612555163921E-2</v>
      </c>
      <c r="P1084" s="24">
        <f>(SameDayP2_Raw!Q1078-P$7*$B1084)-P$6/$A1084+P$5</f>
        <v>4.3426121071090864E-3</v>
      </c>
      <c r="Q1084" s="24">
        <f>(SameDayP2_Raw!R1078-Q$7*$B1084)-Q$6/$A1084+Q$5</f>
        <v>1.1988009351367814E-2</v>
      </c>
      <c r="R1084" s="24">
        <f>(SameDayP2_Raw!S1078-R$7*$B1084)-R$6/$A1084+R$5</f>
        <v>1.3337021711421846E-2</v>
      </c>
      <c r="S1084" s="24">
        <f>(SameDayP2_Raw!T1078-S$7*$B1084)-S$6/$A1084+S$5</f>
        <v>1.911077051606639E-2</v>
      </c>
      <c r="T1084" s="24">
        <f>(SameDayP2_Raw!U1078-T$7*$B1084)-T$6/$A1084+T$5</f>
        <v>1.9517678349134482E-2</v>
      </c>
      <c r="U1084" s="24">
        <f>(SameDayP2_Raw!V1078-U$7*$B1084)-U$6/$A1084+U$5</f>
        <v>1.5255185961958368E-2</v>
      </c>
      <c r="V1084" s="24">
        <f>(SameDayP2_Raw!W1078-V$7*$B1084)-V$6/$A1084+V$5</f>
        <v>1.1690901435919214E-2</v>
      </c>
      <c r="W1084" s="24">
        <f>(SameDayP2_Raw!X1078-W$7*$B1084)-W$6/$A1084+W$5</f>
        <v>1.7287269426081931E-2</v>
      </c>
      <c r="X1084" s="24">
        <f>(SameDayP2_Raw!Y1078-X$7*$B1084)-X$6/$A1084+X$5</f>
        <v>1.3461224943363301E-2</v>
      </c>
      <c r="Y1084" s="24">
        <f>(SameDayP2_Raw!Z1078-Y$7*$B1084)-Y$6/$A1084+Y$5</f>
        <v>2.2193126260230463E-2</v>
      </c>
      <c r="Z1084" s="24">
        <f>(SameDayP2_Raw!AA1078-Z$7*$B1084)-Z$6/$A1084+Z$5</f>
        <v>1.9334497328525872E-2</v>
      </c>
      <c r="AA1084" s="24">
        <f>(SameDayP2_Raw!AB1078-AA$7*$B1084)-AA$6/$A1084+AA$5</f>
        <v>2.149898202541815E-2</v>
      </c>
      <c r="AB1084" s="24">
        <f>(SameDayP2_Raw!AC1078-AB$7*$B1084)-AB$6/$A1084+AB$5</f>
        <v>1.9544940058400732E-2</v>
      </c>
      <c r="AC1084" s="24">
        <f>(SameDayP2_Raw!AD1078-AC$7*$B1084)-AC$6/$A1084+AC$5</f>
        <v>1.4337632230762773E-2</v>
      </c>
      <c r="AD1084" s="24">
        <f>(SameDayP2_Raw!AE1078-AD$7*$B1084)-AD$6/$A1084+AD$5</f>
        <v>1.7024275419361232E-2</v>
      </c>
      <c r="AE1084" s="24">
        <f>(SameDayP2_Raw!AF1078-AE$7*$B1084)-AE$6/$A1084+AE$5</f>
        <v>2.1313791427831356E-2</v>
      </c>
      <c r="AF1084" s="24">
        <f>(SameDayP2_Raw!AG1078-AF$7*$B1084)-AF$6/$A1084+AF$5</f>
        <v>1.2732708303979648E-2</v>
      </c>
      <c r="AG1084" s="24">
        <f>(SameDayP2_Raw!AH1078-AG$7*$B1084)-AG$6/$A1084+AG$5</f>
        <v>1.6387360843921284E-2</v>
      </c>
      <c r="AH1084" s="24">
        <f>(SameDayP2_Raw!AI1078-AH$7*$B1084)-AH$6/$A1084+AH$5</f>
        <v>1.6926876973516945E-2</v>
      </c>
      <c r="AI1084" s="24">
        <f>(SameDayP2_Raw!AJ1078-AI$7*$B1084)-AI$6/$A1084+AI$5</f>
        <v>1.9240501905164721E-2</v>
      </c>
      <c r="AJ1084" s="24">
        <f>(SameDayP2_Raw!AK1078-AJ$7*$B1084)-AJ$6/$A1084+AJ$5</f>
        <v>1.1915445276944561E-2</v>
      </c>
      <c r="AK1084" s="24">
        <f>(SameDayP2_Raw!AL1078-AK$7*$B1084)-AK$6/$A1084+AK$5</f>
        <v>1.5755245239761344E-2</v>
      </c>
      <c r="AL1084" s="24">
        <f>(SameDayP2_Raw!AM1078-AL$7*$B1084)-AL$6/$A1084+AL$5</f>
        <v>1.8605269861039268E-2</v>
      </c>
      <c r="AM1084" s="24">
        <f>(SameDayP2_Raw!AN1078-AM$7*$B1084)-AM$6/$A1084+AM$5</f>
        <v>1.8563660426569574E-2</v>
      </c>
      <c r="AN1084" s="24">
        <f>(SameDayP2_Raw!AO1078-AN$7*$B1084)-AN$6/$A1084+AN$5</f>
        <v>2.1508108739833061E-2</v>
      </c>
      <c r="AO1084" s="24">
        <f>(SameDayP2_Raw!AP1078-AO$7*$B1084)-AO$6/$A1084+AO$5</f>
        <v>2.2659612438705734E-2</v>
      </c>
      <c r="AP1084" s="24"/>
      <c r="AR1084" s="24">
        <f>SameDayP2_Raw!D1078-SameDayP2_lambdacor!AR$7*SameDayP2_lambdacor!$B1085</f>
        <v>3.2795489231260133E-2</v>
      </c>
    </row>
    <row r="1085" spans="1:44" x14ac:dyDescent="0.25">
      <c r="A1085" s="25">
        <v>1431</v>
      </c>
      <c r="B1085" s="70">
        <v>6.5109E-2</v>
      </c>
      <c r="C1085" s="24">
        <f>(SameDayP2_Raw!C1079-C$7*$B1085)-C$6/$A1085+C$5</f>
        <v>1.3795871146360557E-2</v>
      </c>
      <c r="D1085" s="24">
        <f>(SameDayP2_Raw!E1079-D$7*$B1085)-D$6/$A1085+D$5</f>
        <v>1.7957201574633475E-2</v>
      </c>
      <c r="E1085" s="24">
        <f>(SameDayP2_Raw!F1079-E$7*$B1085)-E$6/$A1085+E$5</f>
        <v>1.5771447157479718E-2</v>
      </c>
      <c r="F1085" s="24">
        <f>(SameDayP2_Raw!G1079-F$7*$B1085)-F$6/$A1085+F$5</f>
        <v>1.7126558461174397E-2</v>
      </c>
      <c r="G1085" s="24">
        <f>(SameDayP2_Raw!H1079-G$7*$B1085)-G$6/$A1085+G$5</f>
        <v>2.1381218662210676E-2</v>
      </c>
      <c r="H1085" s="24">
        <f>(SameDayP2_Raw!I1079-H$7*$B1085)-H$6/$A1085+H$5</f>
        <v>1.3784804621948227E-2</v>
      </c>
      <c r="I1085" s="24">
        <f>(SameDayP2_Raw!J1079-I$7*$B1085)-I$6/$A1085+I$5</f>
        <v>1.5317482723685452E-2</v>
      </c>
      <c r="J1085" s="24">
        <f>(SameDayP2_Raw!K1079-J$7*$B1085)-J$6/$A1085+J$5</f>
        <v>1.6145816641720157E-2</v>
      </c>
      <c r="K1085" s="24">
        <f>(SameDayP2_Raw!L1079-K$7*$B1085)-K$6/$A1085+K$5</f>
        <v>1.4764184061527521E-2</v>
      </c>
      <c r="L1085" s="24">
        <f>(SameDayP2_Raw!M1079-L$7*$B1085)-L$6/$A1085+L$5</f>
        <v>1.5109008054168902E-2</v>
      </c>
      <c r="M1085" s="24">
        <f>(SameDayP2_Raw!N1079-M$7*$B1085)-M$6/$A1085+M$5</f>
        <v>1.4742052839341404E-2</v>
      </c>
      <c r="N1085" s="24">
        <f>(SameDayP2_Raw!O1079-N$7*$B1085)-N$6/$A1085+N$5</f>
        <v>1.9262922561314188E-2</v>
      </c>
      <c r="O1085" s="24">
        <f>(SameDayP2_Raw!P1079-O$7*$B1085)-O$6/$A1085+O$5</f>
        <v>1.6833785705344273E-2</v>
      </c>
      <c r="P1085" s="24">
        <f>(SameDayP2_Raw!Q1079-P$7*$B1085)-P$6/$A1085+P$5</f>
        <v>4.4622470997366156E-3</v>
      </c>
      <c r="Q1085" s="24">
        <f>(SameDayP2_Raw!R1079-Q$7*$B1085)-Q$6/$A1085+Q$5</f>
        <v>1.2091659688780104E-2</v>
      </c>
      <c r="R1085" s="24">
        <f>(SameDayP2_Raw!S1079-R$7*$B1085)-R$6/$A1085+R$5</f>
        <v>1.3377007779472639E-2</v>
      </c>
      <c r="S1085" s="24">
        <f>(SameDayP2_Raw!T1079-S$7*$B1085)-S$6/$A1085+S$5</f>
        <v>1.9092145008140743E-2</v>
      </c>
      <c r="T1085" s="24">
        <f>(SameDayP2_Raw!U1079-T$7*$B1085)-T$6/$A1085+T$5</f>
        <v>1.9542987777739024E-2</v>
      </c>
      <c r="U1085" s="24">
        <f>(SameDayP2_Raw!V1079-U$7*$B1085)-U$6/$A1085+U$5</f>
        <v>1.5318438007629841E-2</v>
      </c>
      <c r="V1085" s="24">
        <f>(SameDayP2_Raw!W1079-V$7*$B1085)-V$6/$A1085+V$5</f>
        <v>1.1734595411057522E-2</v>
      </c>
      <c r="W1085" s="24">
        <f>(SameDayP2_Raw!X1079-W$7*$B1085)-W$6/$A1085+W$5</f>
        <v>1.7322258557999546E-2</v>
      </c>
      <c r="X1085" s="24">
        <f>(SameDayP2_Raw!Y1079-X$7*$B1085)-X$6/$A1085+X$5</f>
        <v>1.3440464962521336E-2</v>
      </c>
      <c r="Y1085" s="24">
        <f>(SameDayP2_Raw!Z1079-Y$7*$B1085)-Y$6/$A1085+Y$5</f>
        <v>2.2206126324517905E-2</v>
      </c>
      <c r="Z1085" s="24">
        <f>(SameDayP2_Raw!AA1079-Z$7*$B1085)-Z$6/$A1085+Z$5</f>
        <v>1.9419048442469632E-2</v>
      </c>
      <c r="AA1085" s="24">
        <f>(SameDayP2_Raw!AB1079-AA$7*$B1085)-AA$6/$A1085+AA$5</f>
        <v>2.1482315933355239E-2</v>
      </c>
      <c r="AB1085" s="24">
        <f>(SameDayP2_Raw!AC1079-AB$7*$B1085)-AB$6/$A1085+AB$5</f>
        <v>1.9527695926124695E-2</v>
      </c>
      <c r="AC1085" s="24">
        <f>(SameDayP2_Raw!AD1079-AC$7*$B1085)-AC$6/$A1085+AC$5</f>
        <v>1.4370560133649984E-2</v>
      </c>
      <c r="AD1085" s="24">
        <f>(SameDayP2_Raw!AE1079-AD$7*$B1085)-AD$6/$A1085+AD$5</f>
        <v>1.6997067392607063E-2</v>
      </c>
      <c r="AE1085" s="24">
        <f>(SameDayP2_Raw!AF1079-AE$7*$B1085)-AE$6/$A1085+AE$5</f>
        <v>2.1309414784709633E-2</v>
      </c>
      <c r="AF1085" s="24">
        <f>(SameDayP2_Raw!AG1079-AF$7*$B1085)-AF$6/$A1085+AF$5</f>
        <v>1.2704968163308327E-2</v>
      </c>
      <c r="AG1085" s="24">
        <f>(SameDayP2_Raw!AH1079-AG$7*$B1085)-AG$6/$A1085+AG$5</f>
        <v>1.6376563316859528E-2</v>
      </c>
      <c r="AH1085" s="24">
        <f>(SameDayP2_Raw!AI1079-AH$7*$B1085)-AH$6/$A1085+AH$5</f>
        <v>1.6942906460919598E-2</v>
      </c>
      <c r="AI1085" s="24">
        <f>(SameDayP2_Raw!AJ1079-AI$7*$B1085)-AI$6/$A1085+AI$5</f>
        <v>1.9255128466098177E-2</v>
      </c>
      <c r="AJ1085" s="24">
        <f>(SameDayP2_Raw!AK1079-AJ$7*$B1085)-AJ$6/$A1085+AJ$5</f>
        <v>1.196766116902611E-2</v>
      </c>
      <c r="AK1085" s="24">
        <f>(SameDayP2_Raw!AL1079-AK$7*$B1085)-AK$6/$A1085+AK$5</f>
        <v>1.5793074794183577E-2</v>
      </c>
      <c r="AL1085" s="24">
        <f>(SameDayP2_Raw!AM1079-AL$7*$B1085)-AL$6/$A1085+AL$5</f>
        <v>1.8626896839310743E-2</v>
      </c>
      <c r="AM1085" s="24">
        <f>(SameDayP2_Raw!AN1079-AM$7*$B1085)-AM$6/$A1085+AM$5</f>
        <v>1.8635738236090042E-2</v>
      </c>
      <c r="AN1085" s="24">
        <f>(SameDayP2_Raw!AO1079-AN$7*$B1085)-AN$6/$A1085+AN$5</f>
        <v>2.1436907983747713E-2</v>
      </c>
      <c r="AO1085" s="24">
        <f>(SameDayP2_Raw!AP1079-AO$7*$B1085)-AO$6/$A1085+AO$5</f>
        <v>2.2704257613316625E-2</v>
      </c>
      <c r="AP1085" s="24"/>
      <c r="AR1085" s="24">
        <f>SameDayP2_Raw!D1079-SameDayP2_lambdacor!AR$7*SameDayP2_lambdacor!$B1086</f>
        <v>3.2784499763679559E-2</v>
      </c>
    </row>
    <row r="1086" spans="1:44" x14ac:dyDescent="0.25">
      <c r="A1086" s="25">
        <v>1430</v>
      </c>
      <c r="B1086" s="70">
        <v>6.5223999999999976E-2</v>
      </c>
      <c r="C1086" s="24">
        <f>(SameDayP2_Raw!C1080-C$7*$B1086)-C$6/$A1086+C$5</f>
        <v>1.387107936486489E-2</v>
      </c>
      <c r="D1086" s="24">
        <f>(SameDayP2_Raw!E1080-D$7*$B1086)-D$6/$A1086+D$5</f>
        <v>1.8039591036376351E-2</v>
      </c>
      <c r="E1086" s="24">
        <f>(SameDayP2_Raw!F1080-E$7*$B1086)-E$6/$A1086+E$5</f>
        <v>1.5849483278215906E-2</v>
      </c>
      <c r="F1086" s="24">
        <f>(SameDayP2_Raw!G1080-F$7*$B1086)-F$6/$A1086+F$5</f>
        <v>1.7184520276919843E-2</v>
      </c>
      <c r="G1086" s="24">
        <f>(SameDayP2_Raw!H1080-G$7*$B1086)-G$6/$A1086+G$5</f>
        <v>2.1371267844497693E-2</v>
      </c>
      <c r="H1086" s="24">
        <f>(SameDayP2_Raw!I1080-H$7*$B1086)-H$6/$A1086+H$5</f>
        <v>1.3850580276878723E-2</v>
      </c>
      <c r="I1086" s="24">
        <f>(SameDayP2_Raw!J1080-I$7*$B1086)-I$6/$A1086+I$5</f>
        <v>1.5351358154295267E-2</v>
      </c>
      <c r="J1086" s="24">
        <f>(SameDayP2_Raw!K1080-J$7*$B1086)-J$6/$A1086+J$5</f>
        <v>1.6199939619849127E-2</v>
      </c>
      <c r="K1086" s="24">
        <f>(SameDayP2_Raw!L1080-K$7*$B1086)-K$6/$A1086+K$5</f>
        <v>1.4834167311814127E-2</v>
      </c>
      <c r="L1086" s="24">
        <f>(SameDayP2_Raw!M1080-L$7*$B1086)-L$6/$A1086+L$5</f>
        <v>1.5185811816529195E-2</v>
      </c>
      <c r="M1086" s="24">
        <f>(SameDayP2_Raw!N1080-M$7*$B1086)-M$6/$A1086+M$5</f>
        <v>1.4861920821409549E-2</v>
      </c>
      <c r="N1086" s="24">
        <f>(SameDayP2_Raw!O1080-N$7*$B1086)-N$6/$A1086+N$5</f>
        <v>1.9268719576254565E-2</v>
      </c>
      <c r="O1086" s="24">
        <f>(SameDayP2_Raw!P1080-O$7*$B1086)-O$6/$A1086+O$5</f>
        <v>1.6871990401282684E-2</v>
      </c>
      <c r="P1086" s="24">
        <f>(SameDayP2_Raw!Q1080-P$7*$B1086)-P$6/$A1086+P$5</f>
        <v>4.5731649205437205E-3</v>
      </c>
      <c r="Q1086" s="24">
        <f>(SameDayP2_Raw!R1080-Q$7*$B1086)-Q$6/$A1086+Q$5</f>
        <v>1.213701921857251E-2</v>
      </c>
      <c r="R1086" s="24">
        <f>(SameDayP2_Raw!S1080-R$7*$B1086)-R$6/$A1086+R$5</f>
        <v>1.3448459516857591E-2</v>
      </c>
      <c r="S1086" s="24">
        <f>(SameDayP2_Raw!T1080-S$7*$B1086)-S$6/$A1086+S$5</f>
        <v>1.9151963660683752E-2</v>
      </c>
      <c r="T1086" s="24">
        <f>(SameDayP2_Raw!U1080-T$7*$B1086)-T$6/$A1086+T$5</f>
        <v>1.9552602177787176E-2</v>
      </c>
      <c r="U1086" s="24">
        <f>(SameDayP2_Raw!V1080-U$7*$B1086)-U$6/$A1086+U$5</f>
        <v>1.5357057599270984E-2</v>
      </c>
      <c r="V1086" s="24">
        <f>(SameDayP2_Raw!W1080-V$7*$B1086)-V$6/$A1086+V$5</f>
        <v>1.1858842819047699E-2</v>
      </c>
      <c r="W1086" s="24">
        <f>(SameDayP2_Raw!X1080-W$7*$B1086)-W$6/$A1086+W$5</f>
        <v>1.7365850437140787E-2</v>
      </c>
      <c r="X1086" s="24">
        <f>(SameDayP2_Raw!Y1080-X$7*$B1086)-X$6/$A1086+X$5</f>
        <v>1.3586896743253109E-2</v>
      </c>
      <c r="Y1086" s="24">
        <f>(SameDayP2_Raw!Z1080-Y$7*$B1086)-Y$6/$A1086+Y$5</f>
        <v>2.2264251939341152E-2</v>
      </c>
      <c r="Z1086" s="24">
        <f>(SameDayP2_Raw!AA1080-Z$7*$B1086)-Z$6/$A1086+Z$5</f>
        <v>1.9448978824856224E-2</v>
      </c>
      <c r="AA1086" s="24">
        <f>(SameDayP2_Raw!AB1080-AA$7*$B1086)-AA$6/$A1086+AA$5</f>
        <v>2.1494858877956543E-2</v>
      </c>
      <c r="AB1086" s="24">
        <f>(SameDayP2_Raw!AC1080-AB$7*$B1086)-AB$6/$A1086+AB$5</f>
        <v>1.9609048286553202E-2</v>
      </c>
      <c r="AC1086" s="24">
        <f>(SameDayP2_Raw!AD1080-AC$7*$B1086)-AC$6/$A1086+AC$5</f>
        <v>1.4467938090373222E-2</v>
      </c>
      <c r="AD1086" s="24">
        <f>(SameDayP2_Raw!AE1080-AD$7*$B1086)-AD$6/$A1086+AD$5</f>
        <v>1.7054028829214987E-2</v>
      </c>
      <c r="AE1086" s="24">
        <f>(SameDayP2_Raw!AF1080-AE$7*$B1086)-AE$6/$A1086+AE$5</f>
        <v>2.1383373049227283E-2</v>
      </c>
      <c r="AF1086" s="24">
        <f>(SameDayP2_Raw!AG1080-AF$7*$B1086)-AF$6/$A1086+AF$5</f>
        <v>1.2862155783302373E-2</v>
      </c>
      <c r="AG1086" s="24">
        <f>(SameDayP2_Raw!AH1080-AG$7*$B1086)-AG$6/$A1086+AG$5</f>
        <v>1.6485954597542755E-2</v>
      </c>
      <c r="AH1086" s="24">
        <f>(SameDayP2_Raw!AI1080-AH$7*$B1086)-AH$6/$A1086+AH$5</f>
        <v>1.7037561564299832E-2</v>
      </c>
      <c r="AI1086" s="24">
        <f>(SameDayP2_Raw!AJ1080-AI$7*$B1086)-AI$6/$A1086+AI$5</f>
        <v>1.9371547590820548E-2</v>
      </c>
      <c r="AJ1086" s="24">
        <f>(SameDayP2_Raw!AK1080-AJ$7*$B1086)-AJ$6/$A1086+AJ$5</f>
        <v>1.2057799535563574E-2</v>
      </c>
      <c r="AK1086" s="24">
        <f>(SameDayP2_Raw!AL1080-AK$7*$B1086)-AK$6/$A1086+AK$5</f>
        <v>1.5815709466680004E-2</v>
      </c>
      <c r="AL1086" s="24">
        <f>(SameDayP2_Raw!AM1080-AL$7*$B1086)-AL$6/$A1086+AL$5</f>
        <v>1.8675174640991804E-2</v>
      </c>
      <c r="AM1086" s="24">
        <f>(SameDayP2_Raw!AN1080-AM$7*$B1086)-AM$6/$A1086+AM$5</f>
        <v>1.871229428694654E-2</v>
      </c>
      <c r="AN1086" s="24">
        <f>(SameDayP2_Raw!AO1080-AN$7*$B1086)-AN$6/$A1086+AN$5</f>
        <v>2.1497567812431721E-2</v>
      </c>
      <c r="AO1086" s="24">
        <f>(SameDayP2_Raw!AP1080-AO$7*$B1086)-AO$6/$A1086+AO$5</f>
        <v>2.2743157127693502E-2</v>
      </c>
      <c r="AP1086" s="24"/>
      <c r="AR1086" s="24">
        <f>SameDayP2_Raw!D1080-SameDayP2_lambdacor!AR$7*SameDayP2_lambdacor!$B1087</f>
        <v>3.2781759960704857E-2</v>
      </c>
    </row>
    <row r="1087" spans="1:44" x14ac:dyDescent="0.25">
      <c r="A1087" s="25">
        <v>1429</v>
      </c>
      <c r="B1087" s="70">
        <v>6.5342999999999984E-2</v>
      </c>
      <c r="C1087" s="24">
        <f>(SameDayP2_Raw!C1081-C$7*$B1087)-C$6/$A1087+C$5</f>
        <v>1.3890379249103586E-2</v>
      </c>
      <c r="D1087" s="24">
        <f>(SameDayP2_Raw!E1081-D$7*$B1087)-D$6/$A1087+D$5</f>
        <v>1.8079946055871075E-2</v>
      </c>
      <c r="E1087" s="24">
        <f>(SameDayP2_Raw!F1081-E$7*$B1087)-E$6/$A1087+E$5</f>
        <v>1.5870166180189008E-2</v>
      </c>
      <c r="F1087" s="24">
        <f>(SameDayP2_Raw!G1081-F$7*$B1087)-F$6/$A1087+F$5</f>
        <v>1.7249689655103997E-2</v>
      </c>
      <c r="G1087" s="24">
        <f>(SameDayP2_Raw!H1081-G$7*$B1087)-G$6/$A1087+G$5</f>
        <v>2.137574954634551E-2</v>
      </c>
      <c r="H1087" s="24">
        <f>(SameDayP2_Raw!I1081-H$7*$B1087)-H$6/$A1087+H$5</f>
        <v>1.3851090729438707E-2</v>
      </c>
      <c r="I1087" s="24">
        <f>(SameDayP2_Raw!J1081-I$7*$B1087)-I$6/$A1087+I$5</f>
        <v>1.5447941552811317E-2</v>
      </c>
      <c r="J1087" s="24">
        <f>(SameDayP2_Raw!K1081-J$7*$B1087)-J$6/$A1087+J$5</f>
        <v>1.6205913936802714E-2</v>
      </c>
      <c r="K1087" s="24">
        <f>(SameDayP2_Raw!L1081-K$7*$B1087)-K$6/$A1087+K$5</f>
        <v>1.4856813011991184E-2</v>
      </c>
      <c r="L1087" s="24">
        <f>(SameDayP2_Raw!M1081-L$7*$B1087)-L$6/$A1087+L$5</f>
        <v>1.5221730773215026E-2</v>
      </c>
      <c r="M1087" s="24">
        <f>(SameDayP2_Raw!N1081-M$7*$B1087)-M$6/$A1087+M$5</f>
        <v>1.493349359601118E-2</v>
      </c>
      <c r="N1087" s="24">
        <f>(SameDayP2_Raw!O1081-N$7*$B1087)-N$6/$A1087+N$5</f>
        <v>1.9312810431740362E-2</v>
      </c>
      <c r="O1087" s="24">
        <f>(SameDayP2_Raw!P1081-O$7*$B1087)-O$6/$A1087+O$5</f>
        <v>1.6947069730326128E-2</v>
      </c>
      <c r="P1087" s="24">
        <f>(SameDayP2_Raw!Q1081-P$7*$B1087)-P$6/$A1087+P$5</f>
        <v>4.6496906595289763E-3</v>
      </c>
      <c r="Q1087" s="24">
        <f>(SameDayP2_Raw!R1081-Q$7*$B1087)-Q$6/$A1087+Q$5</f>
        <v>1.2145287796829319E-2</v>
      </c>
      <c r="R1087" s="24">
        <f>(SameDayP2_Raw!S1081-R$7*$B1087)-R$6/$A1087+R$5</f>
        <v>1.3466269485041388E-2</v>
      </c>
      <c r="S1087" s="24">
        <f>(SameDayP2_Raw!T1081-S$7*$B1087)-S$6/$A1087+S$5</f>
        <v>1.915202438302345E-2</v>
      </c>
      <c r="T1087" s="24">
        <f>(SameDayP2_Raw!U1081-T$7*$B1087)-T$6/$A1087+T$5</f>
        <v>1.9554884621831373E-2</v>
      </c>
      <c r="U1087" s="24">
        <f>(SameDayP2_Raw!V1081-U$7*$B1087)-U$6/$A1087+U$5</f>
        <v>1.5410666904805925E-2</v>
      </c>
      <c r="V1087" s="24">
        <f>(SameDayP2_Raw!W1081-V$7*$B1087)-V$6/$A1087+V$5</f>
        <v>1.1874900771191958E-2</v>
      </c>
      <c r="W1087" s="24">
        <f>(SameDayP2_Raw!X1081-W$7*$B1087)-W$6/$A1087+W$5</f>
        <v>1.7391849467404335E-2</v>
      </c>
      <c r="X1087" s="24">
        <f>(SameDayP2_Raw!Y1081-X$7*$B1087)-X$6/$A1087+X$5</f>
        <v>1.3613240419921378E-2</v>
      </c>
      <c r="Y1087" s="24">
        <f>(SameDayP2_Raw!Z1081-Y$7*$B1087)-Y$6/$A1087+Y$5</f>
        <v>2.2230240619557584E-2</v>
      </c>
      <c r="Z1087" s="24">
        <f>(SameDayP2_Raw!AA1081-Z$7*$B1087)-Z$6/$A1087+Z$5</f>
        <v>1.9467621422705583E-2</v>
      </c>
      <c r="AA1087" s="24">
        <f>(SameDayP2_Raw!AB1081-AA$7*$B1087)-AA$6/$A1087+AA$5</f>
        <v>2.1449360013214135E-2</v>
      </c>
      <c r="AB1087" s="24">
        <f>(SameDayP2_Raw!AC1081-AB$7*$B1087)-AB$6/$A1087+AB$5</f>
        <v>1.9648327562031435E-2</v>
      </c>
      <c r="AC1087" s="24">
        <f>(SameDayP2_Raw!AD1081-AC$7*$B1087)-AC$6/$A1087+AC$5</f>
        <v>1.4581018347036998E-2</v>
      </c>
      <c r="AD1087" s="24">
        <f>(SameDayP2_Raw!AE1081-AD$7*$B1087)-AD$6/$A1087+AD$5</f>
        <v>1.7125945206543473E-2</v>
      </c>
      <c r="AE1087" s="24">
        <f>(SameDayP2_Raw!AF1081-AE$7*$B1087)-AE$6/$A1087+AE$5</f>
        <v>2.1359923328542949E-2</v>
      </c>
      <c r="AF1087" s="24">
        <f>(SameDayP2_Raw!AG1081-AF$7*$B1087)-AF$6/$A1087+AF$5</f>
        <v>1.2942517634138192E-2</v>
      </c>
      <c r="AG1087" s="24">
        <f>(SameDayP2_Raw!AH1081-AG$7*$B1087)-AG$6/$A1087+AG$5</f>
        <v>1.6471969088890911E-2</v>
      </c>
      <c r="AH1087" s="24">
        <f>(SameDayP2_Raw!AI1081-AH$7*$B1087)-AH$6/$A1087+AH$5</f>
        <v>1.7110969856550255E-2</v>
      </c>
      <c r="AI1087" s="24">
        <f>(SameDayP2_Raw!AJ1081-AI$7*$B1087)-AI$6/$A1087+AI$5</f>
        <v>1.9384190149375063E-2</v>
      </c>
      <c r="AJ1087" s="24">
        <f>(SameDayP2_Raw!AK1081-AJ$7*$B1087)-AJ$6/$A1087+AJ$5</f>
        <v>1.2146765764898641E-2</v>
      </c>
      <c r="AK1087" s="24">
        <f>(SameDayP2_Raw!AL1081-AK$7*$B1087)-AK$6/$A1087+AK$5</f>
        <v>1.5900670940421205E-2</v>
      </c>
      <c r="AL1087" s="24">
        <f>(SameDayP2_Raw!AM1081-AL$7*$B1087)-AL$6/$A1087+AL$5</f>
        <v>1.869918514093577E-2</v>
      </c>
      <c r="AM1087" s="24">
        <f>(SameDayP2_Raw!AN1081-AM$7*$B1087)-AM$6/$A1087+AM$5</f>
        <v>1.8741655086285197E-2</v>
      </c>
      <c r="AN1087" s="24">
        <f>(SameDayP2_Raw!AO1081-AN$7*$B1087)-AN$6/$A1087+AN$5</f>
        <v>2.1501160326762192E-2</v>
      </c>
      <c r="AO1087" s="24">
        <f>(SameDayP2_Raw!AP1081-AO$7*$B1087)-AO$6/$A1087+AO$5</f>
        <v>2.2735740436008518E-2</v>
      </c>
      <c r="AP1087" s="24"/>
      <c r="AR1087" s="24">
        <f>SameDayP2_Raw!D1081-SameDayP2_lambdacor!AR$7*SameDayP2_lambdacor!$B1088</f>
        <v>3.2972932972644489E-2</v>
      </c>
    </row>
    <row r="1088" spans="1:44" x14ac:dyDescent="0.25">
      <c r="A1088" s="25">
        <v>1428</v>
      </c>
      <c r="B1088" s="70">
        <v>6.5336000000000005E-2</v>
      </c>
      <c r="C1088" s="24">
        <f>(SameDayP2_Raw!C1082-C$7*$B1088)-C$6/$A1088+C$5</f>
        <v>1.3954898650549129E-2</v>
      </c>
      <c r="D1088" s="24">
        <f>(SameDayP2_Raw!E1082-D$7*$B1088)-D$6/$A1088+D$5</f>
        <v>1.8046295380672966E-2</v>
      </c>
      <c r="E1088" s="24">
        <f>(SameDayP2_Raw!F1082-E$7*$B1088)-E$6/$A1088+E$5</f>
        <v>1.5922354072212888E-2</v>
      </c>
      <c r="F1088" s="24">
        <f>(SameDayP2_Raw!G1082-F$7*$B1088)-F$6/$A1088+F$5</f>
        <v>1.7317985040899563E-2</v>
      </c>
      <c r="G1088" s="24">
        <f>(SameDayP2_Raw!H1082-G$7*$B1088)-G$6/$A1088+G$5</f>
        <v>2.1400800442456555E-2</v>
      </c>
      <c r="H1088" s="24">
        <f>(SameDayP2_Raw!I1082-H$7*$B1088)-H$6/$A1088+H$5</f>
        <v>1.3972957976388894E-2</v>
      </c>
      <c r="I1088" s="24">
        <f>(SameDayP2_Raw!J1082-I$7*$B1088)-I$6/$A1088+I$5</f>
        <v>1.5476057991408831E-2</v>
      </c>
      <c r="J1088" s="24">
        <f>(SameDayP2_Raw!K1082-J$7*$B1088)-J$6/$A1088+J$5</f>
        <v>1.6295646134350208E-2</v>
      </c>
      <c r="K1088" s="24">
        <f>(SameDayP2_Raw!L1082-K$7*$B1088)-K$6/$A1088+K$5</f>
        <v>1.4888514188653697E-2</v>
      </c>
      <c r="L1088" s="24">
        <f>(SameDayP2_Raw!M1082-L$7*$B1088)-L$6/$A1088+L$5</f>
        <v>1.5294770893740522E-2</v>
      </c>
      <c r="M1088" s="24">
        <f>(SameDayP2_Raw!N1082-M$7*$B1088)-M$6/$A1088+M$5</f>
        <v>1.4976356120103503E-2</v>
      </c>
      <c r="N1088" s="24">
        <f>(SameDayP2_Raw!O1082-N$7*$B1088)-N$6/$A1088+N$5</f>
        <v>1.9344874141472488E-2</v>
      </c>
      <c r="O1088" s="24">
        <f>(SameDayP2_Raw!P1082-O$7*$B1088)-O$6/$A1088+O$5</f>
        <v>1.7002821778042063E-2</v>
      </c>
      <c r="P1088" s="24">
        <f>(SameDayP2_Raw!Q1082-P$7*$B1088)-P$6/$A1088+P$5</f>
        <v>4.852433421990909E-3</v>
      </c>
      <c r="Q1088" s="24">
        <f>(SameDayP2_Raw!R1082-Q$7*$B1088)-Q$6/$A1088+Q$5</f>
        <v>1.224966108578995E-2</v>
      </c>
      <c r="R1088" s="24">
        <f>(SameDayP2_Raw!S1082-R$7*$B1088)-R$6/$A1088+R$5</f>
        <v>1.3522408592567123E-2</v>
      </c>
      <c r="S1088" s="24">
        <f>(SameDayP2_Raw!T1082-S$7*$B1088)-S$6/$A1088+S$5</f>
        <v>1.916856219163466E-2</v>
      </c>
      <c r="T1088" s="24">
        <f>(SameDayP2_Raw!U1082-T$7*$B1088)-T$6/$A1088+T$5</f>
        <v>1.9579856969839597E-2</v>
      </c>
      <c r="U1088" s="24">
        <f>(SameDayP2_Raw!V1082-U$7*$B1088)-U$6/$A1088+U$5</f>
        <v>1.5453219409909621E-2</v>
      </c>
      <c r="V1088" s="24">
        <f>(SameDayP2_Raw!W1082-V$7*$B1088)-V$6/$A1088+V$5</f>
        <v>1.1968402612759832E-2</v>
      </c>
      <c r="W1088" s="24">
        <f>(SameDayP2_Raw!X1082-W$7*$B1088)-W$6/$A1088+W$5</f>
        <v>1.7370315746851234E-2</v>
      </c>
      <c r="X1088" s="24">
        <f>(SameDayP2_Raw!Y1082-X$7*$B1088)-X$6/$A1088+X$5</f>
        <v>1.3664896790658663E-2</v>
      </c>
      <c r="Y1088" s="24">
        <f>(SameDayP2_Raw!Z1082-Y$7*$B1088)-Y$6/$A1088+Y$5</f>
        <v>2.2218496095621564E-2</v>
      </c>
      <c r="Z1088" s="24">
        <f>(SameDayP2_Raw!AA1082-Z$7*$B1088)-Z$6/$A1088+Z$5</f>
        <v>1.94863724922111E-2</v>
      </c>
      <c r="AA1088" s="24">
        <f>(SameDayP2_Raw!AB1082-AA$7*$B1088)-AA$6/$A1088+AA$5</f>
        <v>2.1409177721455151E-2</v>
      </c>
      <c r="AB1088" s="24">
        <f>(SameDayP2_Raw!AC1082-AB$7*$B1088)-AB$6/$A1088+AB$5</f>
        <v>1.9590103894200725E-2</v>
      </c>
      <c r="AC1088" s="24">
        <f>(SameDayP2_Raw!AD1082-AC$7*$B1088)-AC$6/$A1088+AC$5</f>
        <v>1.4601659955476569E-2</v>
      </c>
      <c r="AD1088" s="24">
        <f>(SameDayP2_Raw!AE1082-AD$7*$B1088)-AD$6/$A1088+AD$5</f>
        <v>1.7101032724429824E-2</v>
      </c>
      <c r="AE1088" s="24">
        <f>(SameDayP2_Raw!AF1082-AE$7*$B1088)-AE$6/$A1088+AE$5</f>
        <v>2.1341743274554747E-2</v>
      </c>
      <c r="AF1088" s="24">
        <f>(SameDayP2_Raw!AG1082-AF$7*$B1088)-AF$6/$A1088+AF$5</f>
        <v>1.2940676448523375E-2</v>
      </c>
      <c r="AG1088" s="24">
        <f>(SameDayP2_Raw!AH1082-AG$7*$B1088)-AG$6/$A1088+AG$5</f>
        <v>1.6535536686996324E-2</v>
      </c>
      <c r="AH1088" s="24">
        <f>(SameDayP2_Raw!AI1082-AH$7*$B1088)-AH$6/$A1088+AH$5</f>
        <v>1.7109333765554447E-2</v>
      </c>
      <c r="AI1088" s="24">
        <f>(SameDayP2_Raw!AJ1082-AI$7*$B1088)-AI$6/$A1088+AI$5</f>
        <v>1.9429230902956715E-2</v>
      </c>
      <c r="AJ1088" s="24">
        <f>(SameDayP2_Raw!AK1082-AJ$7*$B1088)-AJ$6/$A1088+AJ$5</f>
        <v>1.2199966648782118E-2</v>
      </c>
      <c r="AK1088" s="24">
        <f>(SameDayP2_Raw!AL1082-AK$7*$B1088)-AK$6/$A1088+AK$5</f>
        <v>1.5909501140516494E-2</v>
      </c>
      <c r="AL1088" s="24">
        <f>(SameDayP2_Raw!AM1082-AL$7*$B1088)-AL$6/$A1088+AL$5</f>
        <v>1.8682016288851952E-2</v>
      </c>
      <c r="AM1088" s="24">
        <f>(SameDayP2_Raw!AN1082-AM$7*$B1088)-AM$6/$A1088+AM$5</f>
        <v>1.877393322375847E-2</v>
      </c>
      <c r="AN1088" s="24">
        <f>(SameDayP2_Raw!AO1082-AN$7*$B1088)-AN$6/$A1088+AN$5</f>
        <v>2.1484488117803256E-2</v>
      </c>
      <c r="AO1088" s="24">
        <f>(SameDayP2_Raw!AP1082-AO$7*$B1088)-AO$6/$A1088+AO$5</f>
        <v>2.2762976551195725E-2</v>
      </c>
      <c r="AP1088" s="24"/>
      <c r="AR1088" s="24">
        <f>SameDayP2_Raw!D1082-SameDayP2_lambdacor!AR$7*SameDayP2_lambdacor!$B1089</f>
        <v>3.3032016882884319E-2</v>
      </c>
    </row>
    <row r="1089" spans="1:44" x14ac:dyDescent="0.25">
      <c r="A1089" s="25">
        <v>1427</v>
      </c>
      <c r="B1089" s="70">
        <v>6.5397000000000025E-2</v>
      </c>
      <c r="C1089" s="24">
        <f>(SameDayP2_Raw!C1083-C$7*$B1089)-C$6/$A1089+C$5</f>
        <v>1.4126897187954124E-2</v>
      </c>
      <c r="D1089" s="24">
        <f>(SameDayP2_Raw!E1083-D$7*$B1089)-D$6/$A1089+D$5</f>
        <v>1.8108628289975542E-2</v>
      </c>
      <c r="E1089" s="24">
        <f>(SameDayP2_Raw!F1083-E$7*$B1089)-E$6/$A1089+E$5</f>
        <v>1.5950877825054485E-2</v>
      </c>
      <c r="F1089" s="24">
        <f>(SameDayP2_Raw!G1083-F$7*$B1089)-F$6/$A1089+F$5</f>
        <v>1.7399260779807822E-2</v>
      </c>
      <c r="G1089" s="24">
        <f>(SameDayP2_Raw!H1083-G$7*$B1089)-G$6/$A1089+G$5</f>
        <v>2.1375429168539212E-2</v>
      </c>
      <c r="H1089" s="24">
        <f>(SameDayP2_Raw!I1083-H$7*$B1089)-H$6/$A1089+H$5</f>
        <v>1.4078516236192544E-2</v>
      </c>
      <c r="I1089" s="24">
        <f>(SameDayP2_Raw!J1083-I$7*$B1089)-I$6/$A1089+I$5</f>
        <v>1.5575898397304125E-2</v>
      </c>
      <c r="J1089" s="24">
        <f>(SameDayP2_Raw!K1083-J$7*$B1089)-J$6/$A1089+J$5</f>
        <v>1.6324953623800174E-2</v>
      </c>
      <c r="K1089" s="24">
        <f>(SameDayP2_Raw!L1083-K$7*$B1089)-K$6/$A1089+K$5</f>
        <v>1.4961714686384098E-2</v>
      </c>
      <c r="L1089" s="24">
        <f>(SameDayP2_Raw!M1083-L$7*$B1089)-L$6/$A1089+L$5</f>
        <v>1.5364587254425844E-2</v>
      </c>
      <c r="M1089" s="24">
        <f>(SameDayP2_Raw!N1083-M$7*$B1089)-M$6/$A1089+M$5</f>
        <v>1.5008760655653718E-2</v>
      </c>
      <c r="N1089" s="24">
        <f>(SameDayP2_Raw!O1083-N$7*$B1089)-N$6/$A1089+N$5</f>
        <v>1.9321631946847117E-2</v>
      </c>
      <c r="O1089" s="24">
        <f>(SameDayP2_Raw!P1083-O$7*$B1089)-O$6/$A1089+O$5</f>
        <v>1.7131262263902748E-2</v>
      </c>
      <c r="P1089" s="24">
        <f>(SameDayP2_Raw!Q1083-P$7*$B1089)-P$6/$A1089+P$5</f>
        <v>5.0223200119318464E-3</v>
      </c>
      <c r="Q1089" s="24">
        <f>(SameDayP2_Raw!R1083-Q$7*$B1089)-Q$6/$A1089+Q$5</f>
        <v>1.2347691993477763E-2</v>
      </c>
      <c r="R1089" s="24">
        <f>(SameDayP2_Raw!S1083-R$7*$B1089)-R$6/$A1089+R$5</f>
        <v>1.3614362163795409E-2</v>
      </c>
      <c r="S1089" s="24">
        <f>(SameDayP2_Raw!T1083-S$7*$B1089)-S$6/$A1089+S$5</f>
        <v>1.9162003133564136E-2</v>
      </c>
      <c r="T1089" s="24">
        <f>(SameDayP2_Raw!U1083-T$7*$B1089)-T$6/$A1089+T$5</f>
        <v>1.970950339784662E-2</v>
      </c>
      <c r="U1089" s="24">
        <f>(SameDayP2_Raw!V1083-U$7*$B1089)-U$6/$A1089+U$5</f>
        <v>1.5534645289940047E-2</v>
      </c>
      <c r="V1089" s="24">
        <f>(SameDayP2_Raw!W1083-V$7*$B1089)-V$6/$A1089+V$5</f>
        <v>1.2034722051200195E-2</v>
      </c>
      <c r="W1089" s="24">
        <f>(SameDayP2_Raw!X1083-W$7*$B1089)-W$6/$A1089+W$5</f>
        <v>1.7479909440137883E-2</v>
      </c>
      <c r="X1089" s="24">
        <f>(SameDayP2_Raw!Y1083-X$7*$B1089)-X$6/$A1089+X$5</f>
        <v>1.3755730643096434E-2</v>
      </c>
      <c r="Y1089" s="24">
        <f>(SameDayP2_Raw!Z1083-Y$7*$B1089)-Y$6/$A1089+Y$5</f>
        <v>2.2227800227143664E-2</v>
      </c>
      <c r="Z1089" s="24">
        <f>(SameDayP2_Raw!AA1083-Z$7*$B1089)-Z$6/$A1089+Z$5</f>
        <v>1.9526519327208981E-2</v>
      </c>
      <c r="AA1089" s="24">
        <f>(SameDayP2_Raw!AB1083-AA$7*$B1089)-AA$6/$A1089+AA$5</f>
        <v>2.1424163504175909E-2</v>
      </c>
      <c r="AB1089" s="24">
        <f>(SameDayP2_Raw!AC1083-AB$7*$B1089)-AB$6/$A1089+AB$5</f>
        <v>1.9609770441415715E-2</v>
      </c>
      <c r="AC1089" s="24">
        <f>(SameDayP2_Raw!AD1083-AC$7*$B1089)-AC$6/$A1089+AC$5</f>
        <v>1.4710624458068637E-2</v>
      </c>
      <c r="AD1089" s="24">
        <f>(SameDayP2_Raw!AE1083-AD$7*$B1089)-AD$6/$A1089+AD$5</f>
        <v>1.7107894272146575E-2</v>
      </c>
      <c r="AE1089" s="24">
        <f>(SameDayP2_Raw!AF1083-AE$7*$B1089)-AE$6/$A1089+AE$5</f>
        <v>2.1379352287116713E-2</v>
      </c>
      <c r="AF1089" s="24">
        <f>(SameDayP2_Raw!AG1083-AF$7*$B1089)-AF$6/$A1089+AF$5</f>
        <v>1.2978394459069833E-2</v>
      </c>
      <c r="AG1089" s="24">
        <f>(SameDayP2_Raw!AH1083-AG$7*$B1089)-AG$6/$A1089+AG$5</f>
        <v>1.6473104216964109E-2</v>
      </c>
      <c r="AH1089" s="24">
        <f>(SameDayP2_Raw!AI1083-AH$7*$B1089)-AH$6/$A1089+AH$5</f>
        <v>1.7188616363308217E-2</v>
      </c>
      <c r="AI1089" s="24">
        <f>(SameDayP2_Raw!AJ1083-AI$7*$B1089)-AI$6/$A1089+AI$5</f>
        <v>1.9455379966002433E-2</v>
      </c>
      <c r="AJ1089" s="24">
        <f>(SameDayP2_Raw!AK1083-AJ$7*$B1089)-AJ$6/$A1089+AJ$5</f>
        <v>1.2255301889890151E-2</v>
      </c>
      <c r="AK1089" s="24">
        <f>(SameDayP2_Raw!AL1083-AK$7*$B1089)-AK$6/$A1089+AK$5</f>
        <v>1.5901916156264496E-2</v>
      </c>
      <c r="AL1089" s="24">
        <f>(SameDayP2_Raw!AM1083-AL$7*$B1089)-AL$6/$A1089+AL$5</f>
        <v>1.870613305200846E-2</v>
      </c>
      <c r="AM1089" s="24">
        <f>(SameDayP2_Raw!AN1083-AM$7*$B1089)-AM$6/$A1089+AM$5</f>
        <v>1.882413717253624E-2</v>
      </c>
      <c r="AN1089" s="24">
        <f>(SameDayP2_Raw!AO1083-AN$7*$B1089)-AN$6/$A1089+AN$5</f>
        <v>2.1539662840784422E-2</v>
      </c>
      <c r="AO1089" s="24">
        <f>(SameDayP2_Raw!AP1083-AO$7*$B1089)-AO$6/$A1089+AO$5</f>
        <v>2.2689537868071305E-2</v>
      </c>
      <c r="AP1089" s="24"/>
      <c r="AR1089" s="24">
        <f>SameDayP2_Raw!D1083-SameDayP2_lambdacor!AR$7*SameDayP2_lambdacor!$B1090</f>
        <v>3.3170742710821252E-2</v>
      </c>
    </row>
    <row r="1090" spans="1:44" x14ac:dyDescent="0.25">
      <c r="A1090" s="25">
        <v>1426</v>
      </c>
      <c r="B1090" s="70">
        <v>6.5456000000000014E-2</v>
      </c>
      <c r="C1090" s="24">
        <f>(SameDayP2_Raw!C1084-C$7*$B1090)-C$6/$A1090+C$5</f>
        <v>1.4199003385473842E-2</v>
      </c>
      <c r="D1090" s="24">
        <f>(SameDayP2_Raw!E1084-D$7*$B1090)-D$6/$A1090+D$5</f>
        <v>1.811044283293212E-2</v>
      </c>
      <c r="E1090" s="24">
        <f>(SameDayP2_Raw!F1084-E$7*$B1090)-E$6/$A1090+E$5</f>
        <v>1.5951517177386659E-2</v>
      </c>
      <c r="F1090" s="24">
        <f>(SameDayP2_Raw!G1084-F$7*$B1090)-F$6/$A1090+F$5</f>
        <v>1.7431921319848512E-2</v>
      </c>
      <c r="G1090" s="24">
        <f>(SameDayP2_Raw!H1084-G$7*$B1090)-G$6/$A1090+G$5</f>
        <v>2.1383349575586595E-2</v>
      </c>
      <c r="H1090" s="24">
        <f>(SameDayP2_Raw!I1084-H$7*$B1090)-H$6/$A1090+H$5</f>
        <v>1.4113019084297115E-2</v>
      </c>
      <c r="I1090" s="24">
        <f>(SameDayP2_Raw!J1084-I$7*$B1090)-I$6/$A1090+I$5</f>
        <v>1.5607978127577762E-2</v>
      </c>
      <c r="J1090" s="24">
        <f>(SameDayP2_Raw!K1084-J$7*$B1090)-J$6/$A1090+J$5</f>
        <v>1.6348046441501535E-2</v>
      </c>
      <c r="K1090" s="24">
        <f>(SameDayP2_Raw!L1084-K$7*$B1090)-K$6/$A1090+K$5</f>
        <v>1.4955651216065633E-2</v>
      </c>
      <c r="L1090" s="24">
        <f>(SameDayP2_Raw!M1084-L$7*$B1090)-L$6/$A1090+L$5</f>
        <v>1.5376212581071348E-2</v>
      </c>
      <c r="M1090" s="24">
        <f>(SameDayP2_Raw!N1084-M$7*$B1090)-M$6/$A1090+M$5</f>
        <v>1.509870289929199E-2</v>
      </c>
      <c r="N1090" s="24">
        <f>(SameDayP2_Raw!O1084-N$7*$B1090)-N$6/$A1090+N$5</f>
        <v>1.9339684720575453E-2</v>
      </c>
      <c r="O1090" s="24">
        <f>(SameDayP2_Raw!P1084-O$7*$B1090)-O$6/$A1090+O$5</f>
        <v>1.7175485902543128E-2</v>
      </c>
      <c r="P1090" s="24">
        <f>(SameDayP2_Raw!Q1084-P$7*$B1090)-P$6/$A1090+P$5</f>
        <v>5.1206263710316929E-3</v>
      </c>
      <c r="Q1090" s="24">
        <f>(SameDayP2_Raw!R1084-Q$7*$B1090)-Q$6/$A1090+Q$5</f>
        <v>1.2366773149415148E-2</v>
      </c>
      <c r="R1090" s="24">
        <f>(SameDayP2_Raw!S1084-R$7*$B1090)-R$6/$A1090+R$5</f>
        <v>1.3619989860803729E-2</v>
      </c>
      <c r="S1090" s="24">
        <f>(SameDayP2_Raw!T1084-S$7*$B1090)-S$6/$A1090+S$5</f>
        <v>1.912035380890937E-2</v>
      </c>
      <c r="T1090" s="24">
        <f>(SameDayP2_Raw!U1084-T$7*$B1090)-T$6/$A1090+T$5</f>
        <v>1.957630576229405E-2</v>
      </c>
      <c r="U1090" s="24">
        <f>(SameDayP2_Raw!V1084-U$7*$B1090)-U$6/$A1090+U$5</f>
        <v>1.5567977709266757E-2</v>
      </c>
      <c r="V1090" s="24">
        <f>(SameDayP2_Raw!W1084-V$7*$B1090)-V$6/$A1090+V$5</f>
        <v>1.2088752168380658E-2</v>
      </c>
      <c r="W1090" s="24">
        <f>(SameDayP2_Raw!X1084-W$7*$B1090)-W$6/$A1090+W$5</f>
        <v>1.7481021674177363E-2</v>
      </c>
      <c r="X1090" s="24">
        <f>(SameDayP2_Raw!Y1084-X$7*$B1090)-X$6/$A1090+X$5</f>
        <v>1.3775507484422769E-2</v>
      </c>
      <c r="Y1090" s="24">
        <f>(SameDayP2_Raw!Z1084-Y$7*$B1090)-Y$6/$A1090+Y$5</f>
        <v>2.2212933697922162E-2</v>
      </c>
      <c r="Z1090" s="24">
        <f>(SameDayP2_Raw!AA1084-Z$7*$B1090)-Z$6/$A1090+Z$5</f>
        <v>1.9549322319203678E-2</v>
      </c>
      <c r="AA1090" s="24">
        <f>(SameDayP2_Raw!AB1084-AA$7*$B1090)-AA$6/$A1090+AA$5</f>
        <v>2.1391957629629709E-2</v>
      </c>
      <c r="AB1090" s="24">
        <f>(SameDayP2_Raw!AC1084-AB$7*$B1090)-AB$6/$A1090+AB$5</f>
        <v>1.9637032228567844E-2</v>
      </c>
      <c r="AC1090" s="24">
        <f>(SameDayP2_Raw!AD1084-AC$7*$B1090)-AC$6/$A1090+AC$5</f>
        <v>1.4733294248837299E-2</v>
      </c>
      <c r="AD1090" s="24">
        <f>(SameDayP2_Raw!AE1084-AD$7*$B1090)-AD$6/$A1090+AD$5</f>
        <v>1.7086811081485645E-2</v>
      </c>
      <c r="AE1090" s="24">
        <f>(SameDayP2_Raw!AF1084-AE$7*$B1090)-AE$6/$A1090+AE$5</f>
        <v>2.1359169714938672E-2</v>
      </c>
      <c r="AF1090" s="24">
        <f>(SameDayP2_Raw!AG1084-AF$7*$B1090)-AF$6/$A1090+AF$5</f>
        <v>1.2992979518729323E-2</v>
      </c>
      <c r="AG1090" s="24">
        <f>(SameDayP2_Raw!AH1084-AG$7*$B1090)-AG$6/$A1090+AG$5</f>
        <v>1.6559927878308719E-2</v>
      </c>
      <c r="AH1090" s="24">
        <f>(SameDayP2_Raw!AI1084-AH$7*$B1090)-AH$6/$A1090+AH$5</f>
        <v>1.7141695123528058E-2</v>
      </c>
      <c r="AI1090" s="24">
        <f>(SameDayP2_Raw!AJ1084-AI$7*$B1090)-AI$6/$A1090+AI$5</f>
        <v>1.9485340351998476E-2</v>
      </c>
      <c r="AJ1090" s="24">
        <f>(SameDayP2_Raw!AK1084-AJ$7*$B1090)-AJ$6/$A1090+AJ$5</f>
        <v>1.2329863282701664E-2</v>
      </c>
      <c r="AK1090" s="24">
        <f>(SameDayP2_Raw!AL1084-AK$7*$B1090)-AK$6/$A1090+AK$5</f>
        <v>1.5890624515305526E-2</v>
      </c>
      <c r="AL1090" s="24">
        <f>(SameDayP2_Raw!AM1084-AL$7*$B1090)-AL$6/$A1090+AL$5</f>
        <v>1.8644236891010732E-2</v>
      </c>
      <c r="AM1090" s="24">
        <f>(SameDayP2_Raw!AN1084-AM$7*$B1090)-AM$6/$A1090+AM$5</f>
        <v>1.8896105063907986E-2</v>
      </c>
      <c r="AN1090" s="24">
        <f>(SameDayP2_Raw!AO1084-AN$7*$B1090)-AN$6/$A1090+AN$5</f>
        <v>2.1470862511105644E-2</v>
      </c>
      <c r="AO1090" s="24">
        <f>(SameDayP2_Raw!AP1084-AO$7*$B1090)-AO$6/$A1090+AO$5</f>
        <v>2.2692350881589385E-2</v>
      </c>
      <c r="AP1090" s="24"/>
      <c r="AR1090" s="24">
        <f>SameDayP2_Raw!D1084-SameDayP2_lambdacor!AR$7*SameDayP2_lambdacor!$B1091</f>
        <v>3.3205680449423E-2</v>
      </c>
    </row>
    <row r="1091" spans="1:44" x14ac:dyDescent="0.25">
      <c r="A1091" s="25">
        <v>1425</v>
      </c>
      <c r="B1091" s="70">
        <v>6.5559000000000006E-2</v>
      </c>
      <c r="C1091" s="24">
        <f>(SameDayP2_Raw!C1085-C$7*$B1091)-C$6/$A1091+C$5</f>
        <v>1.4284084823265639E-2</v>
      </c>
      <c r="D1091" s="24">
        <f>(SameDayP2_Raw!E1085-D$7*$B1091)-D$6/$A1091+D$5</f>
        <v>1.8186329999330644E-2</v>
      </c>
      <c r="E1091" s="24">
        <f>(SameDayP2_Raw!F1085-E$7*$B1091)-E$6/$A1091+E$5</f>
        <v>1.6021588031735416E-2</v>
      </c>
      <c r="F1091" s="24">
        <f>(SameDayP2_Raw!G1085-F$7*$B1091)-F$6/$A1091+F$5</f>
        <v>1.7553614233408101E-2</v>
      </c>
      <c r="G1091" s="24">
        <f>(SameDayP2_Raw!H1085-G$7*$B1091)-G$6/$A1091+G$5</f>
        <v>2.1415078513640072E-2</v>
      </c>
      <c r="H1091" s="24">
        <f>(SameDayP2_Raw!I1085-H$7*$B1091)-H$6/$A1091+H$5</f>
        <v>1.4241396145093482E-2</v>
      </c>
      <c r="I1091" s="24">
        <f>(SameDayP2_Raw!J1085-I$7*$B1091)-I$6/$A1091+I$5</f>
        <v>1.5671718580205669E-2</v>
      </c>
      <c r="J1091" s="24">
        <f>(SameDayP2_Raw!K1085-J$7*$B1091)-J$6/$A1091+J$5</f>
        <v>1.6441060771477292E-2</v>
      </c>
      <c r="K1091" s="24">
        <f>(SameDayP2_Raw!L1085-K$7*$B1091)-K$6/$A1091+K$5</f>
        <v>1.5073026925698488E-2</v>
      </c>
      <c r="L1091" s="24">
        <f>(SameDayP2_Raw!M1085-L$7*$B1091)-L$6/$A1091+L$5</f>
        <v>1.5474787925799042E-2</v>
      </c>
      <c r="M1091" s="24">
        <f>(SameDayP2_Raw!N1085-M$7*$B1091)-M$6/$A1091+M$5</f>
        <v>1.5192818167159932E-2</v>
      </c>
      <c r="N1091" s="24">
        <f>(SameDayP2_Raw!O1085-N$7*$B1091)-N$6/$A1091+N$5</f>
        <v>1.9399634577676014E-2</v>
      </c>
      <c r="O1091" s="24">
        <f>(SameDayP2_Raw!P1085-O$7*$B1091)-O$6/$A1091+O$5</f>
        <v>1.7235465438320441E-2</v>
      </c>
      <c r="P1091" s="24">
        <f>(SameDayP2_Raw!Q1085-P$7*$B1091)-P$6/$A1091+P$5</f>
        <v>5.2530930786294488E-3</v>
      </c>
      <c r="Q1091" s="24">
        <f>(SameDayP2_Raw!R1085-Q$7*$B1091)-Q$6/$A1091+Q$5</f>
        <v>1.2476044197255166E-2</v>
      </c>
      <c r="R1091" s="24">
        <f>(SameDayP2_Raw!S1085-R$7*$B1091)-R$6/$A1091+R$5</f>
        <v>1.3716227175966832E-2</v>
      </c>
      <c r="S1091" s="24">
        <f>(SameDayP2_Raw!T1085-S$7*$B1091)-S$6/$A1091+S$5</f>
        <v>1.9124730357650201E-2</v>
      </c>
      <c r="T1091" s="24">
        <f>(SameDayP2_Raw!U1085-T$7*$B1091)-T$6/$A1091+T$5</f>
        <v>1.9631423428380174E-2</v>
      </c>
      <c r="U1091" s="24">
        <f>(SameDayP2_Raw!V1085-U$7*$B1091)-U$6/$A1091+U$5</f>
        <v>1.5628520419866367E-2</v>
      </c>
      <c r="V1091" s="24">
        <f>(SameDayP2_Raw!W1085-V$7*$B1091)-V$6/$A1091+V$5</f>
        <v>1.2236493919002771E-2</v>
      </c>
      <c r="W1091" s="24">
        <f>(SameDayP2_Raw!X1085-W$7*$B1091)-W$6/$A1091+W$5</f>
        <v>1.7536395087812479E-2</v>
      </c>
      <c r="X1091" s="24">
        <f>(SameDayP2_Raw!Y1085-X$7*$B1091)-X$6/$A1091+X$5</f>
        <v>1.3902735135425146E-2</v>
      </c>
      <c r="Y1091" s="24">
        <f>(SameDayP2_Raw!Z1085-Y$7*$B1091)-Y$6/$A1091+Y$5</f>
        <v>2.2253159507791602E-2</v>
      </c>
      <c r="Z1091" s="24">
        <f>(SameDayP2_Raw!AA1085-Z$7*$B1091)-Z$6/$A1091+Z$5</f>
        <v>1.9568299521499355E-2</v>
      </c>
      <c r="AA1091" s="24">
        <f>(SameDayP2_Raw!AB1085-AA$7*$B1091)-AA$6/$A1091+AA$5</f>
        <v>2.134028209111857E-2</v>
      </c>
      <c r="AB1091" s="24">
        <f>(SameDayP2_Raw!AC1085-AB$7*$B1091)-AB$6/$A1091+AB$5</f>
        <v>1.9626995521755321E-2</v>
      </c>
      <c r="AC1091" s="24">
        <f>(SameDayP2_Raw!AD1085-AC$7*$B1091)-AC$6/$A1091+AC$5</f>
        <v>1.4794978327499625E-2</v>
      </c>
      <c r="AD1091" s="24">
        <f>(SameDayP2_Raw!AE1085-AD$7*$B1091)-AD$6/$A1091+AD$5</f>
        <v>1.7060793322858696E-2</v>
      </c>
      <c r="AE1091" s="24">
        <f>(SameDayP2_Raw!AF1085-AE$7*$B1091)-AE$6/$A1091+AE$5</f>
        <v>2.1348903346159253E-2</v>
      </c>
      <c r="AF1091" s="24">
        <f>(SameDayP2_Raw!AG1085-AF$7*$B1091)-AF$6/$A1091+AF$5</f>
        <v>1.3004225129013834E-2</v>
      </c>
      <c r="AG1091" s="24">
        <f>(SameDayP2_Raw!AH1085-AG$7*$B1091)-AG$6/$A1091+AG$5</f>
        <v>1.6531236756566946E-2</v>
      </c>
      <c r="AH1091" s="24">
        <f>(SameDayP2_Raw!AI1085-AH$7*$B1091)-AH$6/$A1091+AH$5</f>
        <v>1.7185853268637353E-2</v>
      </c>
      <c r="AI1091" s="24">
        <f>(SameDayP2_Raw!AJ1085-AI$7*$B1091)-AI$6/$A1091+AI$5</f>
        <v>1.9462936878365138E-2</v>
      </c>
      <c r="AJ1091" s="24">
        <f>(SameDayP2_Raw!AK1085-AJ$7*$B1091)-AJ$6/$A1091+AJ$5</f>
        <v>1.2340311176943564E-2</v>
      </c>
      <c r="AK1091" s="24">
        <f>(SameDayP2_Raw!AL1085-AK$7*$B1091)-AK$6/$A1091+AK$5</f>
        <v>1.5937134276242756E-2</v>
      </c>
      <c r="AL1091" s="24">
        <f>(SameDayP2_Raw!AM1085-AL$7*$B1091)-AL$6/$A1091+AL$5</f>
        <v>1.870574816565735E-2</v>
      </c>
      <c r="AM1091" s="24">
        <f>(SameDayP2_Raw!AN1085-AM$7*$B1091)-AM$6/$A1091+AM$5</f>
        <v>1.8877937877776384E-2</v>
      </c>
      <c r="AN1091" s="24">
        <f>(SameDayP2_Raw!AO1085-AN$7*$B1091)-AN$6/$A1091+AN$5</f>
        <v>2.1427978582019426E-2</v>
      </c>
      <c r="AO1091" s="24">
        <f>(SameDayP2_Raw!AP1085-AO$7*$B1091)-AO$6/$A1091+AO$5</f>
        <v>2.2698140040144366E-2</v>
      </c>
      <c r="AP1091" s="24"/>
      <c r="AR1091" s="24">
        <f>SameDayP2_Raw!D1085-SameDayP2_lambdacor!AR$7*SameDayP2_lambdacor!$B1092</f>
        <v>3.346234646093775E-2</v>
      </c>
    </row>
    <row r="1092" spans="1:44" x14ac:dyDescent="0.25">
      <c r="A1092" s="25">
        <v>1424</v>
      </c>
      <c r="B1092" s="70">
        <v>6.5568999999999988E-2</v>
      </c>
      <c r="C1092" s="24">
        <f>(SameDayP2_Raw!C1086-C$7*$B1092)-C$6/$A1092+C$5</f>
        <v>1.4397710296278697E-2</v>
      </c>
      <c r="D1092" s="24">
        <f>(SameDayP2_Raw!E1086-D$7*$B1092)-D$6/$A1092+D$5</f>
        <v>1.82212752194028E-2</v>
      </c>
      <c r="E1092" s="24">
        <f>(SameDayP2_Raw!F1086-E$7*$B1092)-E$6/$A1092+E$5</f>
        <v>1.603586479658814E-2</v>
      </c>
      <c r="F1092" s="24">
        <f>(SameDayP2_Raw!G1086-F$7*$B1092)-F$6/$A1092+F$5</f>
        <v>1.7602414318046801E-2</v>
      </c>
      <c r="G1092" s="24">
        <f>(SameDayP2_Raw!H1086-G$7*$B1092)-G$6/$A1092+G$5</f>
        <v>2.1404724108352327E-2</v>
      </c>
      <c r="H1092" s="24">
        <f>(SameDayP2_Raw!I1086-H$7*$B1092)-H$6/$A1092+H$5</f>
        <v>1.4284443747951424E-2</v>
      </c>
      <c r="I1092" s="24">
        <f>(SameDayP2_Raw!J1086-I$7*$B1092)-I$6/$A1092+I$5</f>
        <v>1.5767922299351429E-2</v>
      </c>
      <c r="J1092" s="24">
        <f>(SameDayP2_Raw!K1086-J$7*$B1092)-J$6/$A1092+J$5</f>
        <v>1.6450395395245086E-2</v>
      </c>
      <c r="K1092" s="24">
        <f>(SameDayP2_Raw!L1086-K$7*$B1092)-K$6/$A1092+K$5</f>
        <v>1.5117365444150559E-2</v>
      </c>
      <c r="L1092" s="24">
        <f>(SameDayP2_Raw!M1086-L$7*$B1092)-L$6/$A1092+L$5</f>
        <v>1.5514711991983437E-2</v>
      </c>
      <c r="M1092" s="24">
        <f>(SameDayP2_Raw!N1086-M$7*$B1092)-M$6/$A1092+M$5</f>
        <v>1.5218298428883375E-2</v>
      </c>
      <c r="N1092" s="24">
        <f>(SameDayP2_Raw!O1086-N$7*$B1092)-N$6/$A1092+N$5</f>
        <v>1.939959994898138E-2</v>
      </c>
      <c r="O1092" s="24">
        <f>(SameDayP2_Raw!P1086-O$7*$B1092)-O$6/$A1092+O$5</f>
        <v>1.7329196696803509E-2</v>
      </c>
      <c r="P1092" s="24">
        <f>(SameDayP2_Raw!Q1086-P$7*$B1092)-P$6/$A1092+P$5</f>
        <v>5.4666156014731761E-3</v>
      </c>
      <c r="Q1092" s="24">
        <f>(SameDayP2_Raw!R1086-Q$7*$B1092)-Q$6/$A1092+Q$5</f>
        <v>1.2558284751156706E-2</v>
      </c>
      <c r="R1092" s="24">
        <f>(SameDayP2_Raw!S1086-R$7*$B1092)-R$6/$A1092+R$5</f>
        <v>1.3757196150898311E-2</v>
      </c>
      <c r="S1092" s="24">
        <f>(SameDayP2_Raw!T1086-S$7*$B1092)-S$6/$A1092+S$5</f>
        <v>1.9162095163034736E-2</v>
      </c>
      <c r="T1092" s="24">
        <f>(SameDayP2_Raw!U1086-T$7*$B1092)-T$6/$A1092+T$5</f>
        <v>1.9675160140803789E-2</v>
      </c>
      <c r="U1092" s="24">
        <f>(SameDayP2_Raw!V1086-U$7*$B1092)-U$6/$A1092+U$5</f>
        <v>1.5685755472715435E-2</v>
      </c>
      <c r="V1092" s="24">
        <f>(SameDayP2_Raw!W1086-V$7*$B1092)-V$6/$A1092+V$5</f>
        <v>1.2250373612794768E-2</v>
      </c>
      <c r="W1092" s="24">
        <f>(SameDayP2_Raw!X1086-W$7*$B1092)-W$6/$A1092+W$5</f>
        <v>1.7579109763860647E-2</v>
      </c>
      <c r="X1092" s="24">
        <f>(SameDayP2_Raw!Y1086-X$7*$B1092)-X$6/$A1092+X$5</f>
        <v>1.3907013511386675E-2</v>
      </c>
      <c r="Y1092" s="24">
        <f>(SameDayP2_Raw!Z1086-Y$7*$B1092)-Y$6/$A1092+Y$5</f>
        <v>2.2185622015639977E-2</v>
      </c>
      <c r="Z1092" s="24">
        <f>(SameDayP2_Raw!AA1086-Z$7*$B1092)-Z$6/$A1092+Z$5</f>
        <v>1.9628544252052446E-2</v>
      </c>
      <c r="AA1092" s="24">
        <f>(SameDayP2_Raw!AB1086-AA$7*$B1092)-AA$6/$A1092+AA$5</f>
        <v>2.135745883107219E-2</v>
      </c>
      <c r="AB1092" s="24">
        <f>(SameDayP2_Raw!AC1086-AB$7*$B1092)-AB$6/$A1092+AB$5</f>
        <v>1.9681257525369755E-2</v>
      </c>
      <c r="AC1092" s="24">
        <f>(SameDayP2_Raw!AD1086-AC$7*$B1092)-AC$6/$A1092+AC$5</f>
        <v>1.4896530473122831E-2</v>
      </c>
      <c r="AD1092" s="24">
        <f>(SameDayP2_Raw!AE1086-AD$7*$B1092)-AD$6/$A1092+AD$5</f>
        <v>1.7162178576626816E-2</v>
      </c>
      <c r="AE1092" s="24">
        <f>(SameDayP2_Raw!AF1086-AE$7*$B1092)-AE$6/$A1092+AE$5</f>
        <v>2.1393039149840375E-2</v>
      </c>
      <c r="AF1092" s="24">
        <f>(SameDayP2_Raw!AG1086-AF$7*$B1092)-AF$6/$A1092+AF$5</f>
        <v>1.3089937254315257E-2</v>
      </c>
      <c r="AG1092" s="24">
        <f>(SameDayP2_Raw!AH1086-AG$7*$B1092)-AG$6/$A1092+AG$5</f>
        <v>1.6592144849000789E-2</v>
      </c>
      <c r="AH1092" s="24">
        <f>(SameDayP2_Raw!AI1086-AH$7*$B1092)-AH$6/$A1092+AH$5</f>
        <v>1.7278305896372897E-2</v>
      </c>
      <c r="AI1092" s="24">
        <f>(SameDayP2_Raw!AJ1086-AI$7*$B1092)-AI$6/$A1092+AI$5</f>
        <v>1.9550144649953548E-2</v>
      </c>
      <c r="AJ1092" s="24">
        <f>(SameDayP2_Raw!AK1086-AJ$7*$B1092)-AJ$6/$A1092+AJ$5</f>
        <v>1.2500785531931145E-2</v>
      </c>
      <c r="AK1092" s="24">
        <f>(SameDayP2_Raw!AL1086-AK$7*$B1092)-AK$6/$A1092+AK$5</f>
        <v>1.5988742577130732E-2</v>
      </c>
      <c r="AL1092" s="24">
        <f>(SameDayP2_Raw!AM1086-AL$7*$B1092)-AL$6/$A1092+AL$5</f>
        <v>1.8750014648541209E-2</v>
      </c>
      <c r="AM1092" s="24">
        <f>(SameDayP2_Raw!AN1086-AM$7*$B1092)-AM$6/$A1092+AM$5</f>
        <v>1.9012044080609289E-2</v>
      </c>
      <c r="AN1092" s="24">
        <f>(SameDayP2_Raw!AO1086-AN$7*$B1092)-AN$6/$A1092+AN$5</f>
        <v>2.1494245458058142E-2</v>
      </c>
      <c r="AO1092" s="24">
        <f>(SameDayP2_Raw!AP1086-AO$7*$B1092)-AO$6/$A1092+AO$5</f>
        <v>2.2660769062812738E-2</v>
      </c>
      <c r="AP1092" s="24"/>
      <c r="AR1092" s="24">
        <f>SameDayP2_Raw!D1086-SameDayP2_lambdacor!AR$7*SameDayP2_lambdacor!$B1093</f>
        <v>3.3623408218936349E-2</v>
      </c>
    </row>
    <row r="1093" spans="1:44" x14ac:dyDescent="0.25">
      <c r="A1093" s="25">
        <v>1423</v>
      </c>
      <c r="B1093" s="70">
        <v>6.5601999999999994E-2</v>
      </c>
      <c r="C1093" s="24">
        <f>(SameDayP2_Raw!C1087-C$7*$B1093)-C$6/$A1093+C$5</f>
        <v>1.4506149077889226E-2</v>
      </c>
      <c r="D1093" s="24">
        <f>(SameDayP2_Raw!E1087-D$7*$B1093)-D$6/$A1093+D$5</f>
        <v>1.8184666423230054E-2</v>
      </c>
      <c r="E1093" s="24">
        <f>(SameDayP2_Raw!F1087-E$7*$B1093)-E$6/$A1093+E$5</f>
        <v>1.5999078166059486E-2</v>
      </c>
      <c r="F1093" s="24">
        <f>(SameDayP2_Raw!G1087-F$7*$B1093)-F$6/$A1093+F$5</f>
        <v>1.7683500989566739E-2</v>
      </c>
      <c r="G1093" s="24">
        <f>(SameDayP2_Raw!H1087-G$7*$B1093)-G$6/$A1093+G$5</f>
        <v>2.1393229517200602E-2</v>
      </c>
      <c r="H1093" s="24">
        <f>(SameDayP2_Raw!I1087-H$7*$B1093)-H$6/$A1093+H$5</f>
        <v>1.4357008149152028E-2</v>
      </c>
      <c r="I1093" s="24">
        <f>(SameDayP2_Raw!J1087-I$7*$B1093)-I$6/$A1093+I$5</f>
        <v>1.579207193212849E-2</v>
      </c>
      <c r="J1093" s="24">
        <f>(SameDayP2_Raw!K1087-J$7*$B1093)-J$6/$A1093+J$5</f>
        <v>1.6495899347260333E-2</v>
      </c>
      <c r="K1093" s="24">
        <f>(SameDayP2_Raw!L1087-K$7*$B1093)-K$6/$A1093+K$5</f>
        <v>1.5124592834515166E-2</v>
      </c>
      <c r="L1093" s="24">
        <f>(SameDayP2_Raw!M1087-L$7*$B1093)-L$6/$A1093+L$5</f>
        <v>1.5522174140838233E-2</v>
      </c>
      <c r="M1093" s="24">
        <f>(SameDayP2_Raw!N1087-M$7*$B1093)-M$6/$A1093+M$5</f>
        <v>1.524944663197746E-2</v>
      </c>
      <c r="N1093" s="24">
        <f>(SameDayP2_Raw!O1087-N$7*$B1093)-N$6/$A1093+N$5</f>
        <v>1.9374689835118929E-2</v>
      </c>
      <c r="O1093" s="24">
        <f>(SameDayP2_Raw!P1087-O$7*$B1093)-O$6/$A1093+O$5</f>
        <v>1.7368700049688698E-2</v>
      </c>
      <c r="P1093" s="24">
        <f>(SameDayP2_Raw!Q1087-P$7*$B1093)-P$6/$A1093+P$5</f>
        <v>5.6340255947516359E-3</v>
      </c>
      <c r="Q1093" s="24">
        <f>(SameDayP2_Raw!R1087-Q$7*$B1093)-Q$6/$A1093+Q$5</f>
        <v>1.2583869245014524E-2</v>
      </c>
      <c r="R1093" s="24">
        <f>(SameDayP2_Raw!S1087-R$7*$B1093)-R$6/$A1093+R$5</f>
        <v>1.3791819285516729E-2</v>
      </c>
      <c r="S1093" s="24">
        <f>(SameDayP2_Raw!T1087-S$7*$B1093)-S$6/$A1093+S$5</f>
        <v>1.9147689954365089E-2</v>
      </c>
      <c r="T1093" s="24">
        <f>(SameDayP2_Raw!U1087-T$7*$B1093)-T$6/$A1093+T$5</f>
        <v>1.9687205734081448E-2</v>
      </c>
      <c r="U1093" s="24">
        <f>(SameDayP2_Raw!V1087-U$7*$B1093)-U$6/$A1093+U$5</f>
        <v>1.5717961305021257E-2</v>
      </c>
      <c r="V1093" s="24">
        <f>(SameDayP2_Raw!W1087-V$7*$B1093)-V$6/$A1093+V$5</f>
        <v>1.2336908508903788E-2</v>
      </c>
      <c r="W1093" s="24">
        <f>(SameDayP2_Raw!X1087-W$7*$B1093)-W$6/$A1093+W$5</f>
        <v>1.7579480261581081E-2</v>
      </c>
      <c r="X1093" s="24">
        <f>(SameDayP2_Raw!Y1087-X$7*$B1093)-X$6/$A1093+X$5</f>
        <v>1.40468019504091E-2</v>
      </c>
      <c r="Y1093" s="24">
        <f>(SameDayP2_Raw!Z1087-Y$7*$B1093)-Y$6/$A1093+Y$5</f>
        <v>2.2165566873635148E-2</v>
      </c>
      <c r="Z1093" s="24">
        <f>(SameDayP2_Raw!AA1087-Z$7*$B1093)-Z$6/$A1093+Z$5</f>
        <v>1.9627103553791075E-2</v>
      </c>
      <c r="AA1093" s="24">
        <f>(SameDayP2_Raw!AB1087-AA$7*$B1093)-AA$6/$A1093+AA$5</f>
        <v>2.1327044628140671E-2</v>
      </c>
      <c r="AB1093" s="24">
        <f>(SameDayP2_Raw!AC1087-AB$7*$B1093)-AB$6/$A1093+AB$5</f>
        <v>1.9685550744401842E-2</v>
      </c>
      <c r="AC1093" s="24">
        <f>(SameDayP2_Raw!AD1087-AC$7*$B1093)-AC$6/$A1093+AC$5</f>
        <v>1.496805643139764E-2</v>
      </c>
      <c r="AD1093" s="24">
        <f>(SameDayP2_Raw!AE1087-AD$7*$B1093)-AD$6/$A1093+AD$5</f>
        <v>1.7116112545573783E-2</v>
      </c>
      <c r="AE1093" s="24">
        <f>(SameDayP2_Raw!AF1087-AE$7*$B1093)-AE$6/$A1093+AE$5</f>
        <v>2.1357683528835405E-2</v>
      </c>
      <c r="AF1093" s="24">
        <f>(SameDayP2_Raw!AG1087-AF$7*$B1093)-AF$6/$A1093+AF$5</f>
        <v>1.3188682278179464E-2</v>
      </c>
      <c r="AG1093" s="24">
        <f>(SameDayP2_Raw!AH1087-AG$7*$B1093)-AG$6/$A1093+AG$5</f>
        <v>1.6568504308553569E-2</v>
      </c>
      <c r="AH1093" s="24">
        <f>(SameDayP2_Raw!AI1087-AH$7*$B1093)-AH$6/$A1093+AH$5</f>
        <v>1.7286956199379779E-2</v>
      </c>
      <c r="AI1093" s="24">
        <f>(SameDayP2_Raw!AJ1087-AI$7*$B1093)-AI$6/$A1093+AI$5</f>
        <v>1.9577124995281879E-2</v>
      </c>
      <c r="AJ1093" s="24">
        <f>(SameDayP2_Raw!AK1087-AJ$7*$B1093)-AJ$6/$A1093+AJ$5</f>
        <v>1.2523338602310655E-2</v>
      </c>
      <c r="AK1093" s="24">
        <f>(SameDayP2_Raw!AL1087-AK$7*$B1093)-AK$6/$A1093+AK$5</f>
        <v>1.6034029526272454E-2</v>
      </c>
      <c r="AL1093" s="24">
        <f>(SameDayP2_Raw!AM1087-AL$7*$B1093)-AL$6/$A1093+AL$5</f>
        <v>1.8739281508926342E-2</v>
      </c>
      <c r="AM1093" s="24">
        <f>(SameDayP2_Raw!AN1087-AM$7*$B1093)-AM$6/$A1093+AM$5</f>
        <v>1.9044679302637854E-2</v>
      </c>
      <c r="AN1093" s="24">
        <f>(SameDayP2_Raw!AO1087-AN$7*$B1093)-AN$6/$A1093+AN$5</f>
        <v>2.151552820595376E-2</v>
      </c>
      <c r="AO1093" s="24">
        <f>(SameDayP2_Raw!AP1087-AO$7*$B1093)-AO$6/$A1093+AO$5</f>
        <v>2.2619848463773705E-2</v>
      </c>
      <c r="AP1093" s="24"/>
      <c r="AR1093" s="24">
        <f>SameDayP2_Raw!D1087-SameDayP2_lambdacor!AR$7*SameDayP2_lambdacor!$B1094</f>
        <v>3.3770720499539469E-2</v>
      </c>
    </row>
    <row r="1094" spans="1:44" x14ac:dyDescent="0.25">
      <c r="A1094" s="25">
        <v>1422</v>
      </c>
      <c r="B1094" s="70">
        <v>6.5671999999999994E-2</v>
      </c>
      <c r="C1094" s="24">
        <f>(SameDayP2_Raw!C1088-C$7*$B1094)-C$6/$A1094+C$5</f>
        <v>1.462643745565443E-2</v>
      </c>
      <c r="D1094" s="24">
        <f>(SameDayP2_Raw!E1088-D$7*$B1094)-D$6/$A1094+D$5</f>
        <v>1.8234219361821648E-2</v>
      </c>
      <c r="E1094" s="24">
        <f>(SameDayP2_Raw!F1088-E$7*$B1094)-E$6/$A1094+E$5</f>
        <v>1.6088951828280844E-2</v>
      </c>
      <c r="F1094" s="24">
        <f>(SameDayP2_Raw!G1088-F$7*$B1094)-F$6/$A1094+F$5</f>
        <v>1.7722016991598949E-2</v>
      </c>
      <c r="G1094" s="24">
        <f>(SameDayP2_Raw!H1088-G$7*$B1094)-G$6/$A1094+G$5</f>
        <v>2.1338439403599974E-2</v>
      </c>
      <c r="H1094" s="24">
        <f>(SameDayP2_Raw!I1088-H$7*$B1094)-H$6/$A1094+H$5</f>
        <v>1.4501651347950069E-2</v>
      </c>
      <c r="I1094" s="24">
        <f>(SameDayP2_Raw!J1088-I$7*$B1094)-I$6/$A1094+I$5</f>
        <v>1.587092083816137E-2</v>
      </c>
      <c r="J1094" s="24">
        <f>(SameDayP2_Raw!K1088-J$7*$B1094)-J$6/$A1094+J$5</f>
        <v>1.6544766961927401E-2</v>
      </c>
      <c r="K1094" s="24">
        <f>(SameDayP2_Raw!L1088-K$7*$B1094)-K$6/$A1094+K$5</f>
        <v>1.5189764335320191E-2</v>
      </c>
      <c r="L1094" s="24">
        <f>(SameDayP2_Raw!M1088-L$7*$B1094)-L$6/$A1094+L$5</f>
        <v>1.5637484446601856E-2</v>
      </c>
      <c r="M1094" s="24">
        <f>(SameDayP2_Raw!N1088-M$7*$B1094)-M$6/$A1094+M$5</f>
        <v>1.5311509346262724E-2</v>
      </c>
      <c r="N1094" s="24">
        <f>(SameDayP2_Raw!O1088-N$7*$B1094)-N$6/$A1094+N$5</f>
        <v>1.9405531997029105E-2</v>
      </c>
      <c r="O1094" s="24">
        <f>(SameDayP2_Raw!P1088-O$7*$B1094)-O$6/$A1094+O$5</f>
        <v>1.7433210015932871E-2</v>
      </c>
      <c r="P1094" s="24">
        <f>(SameDayP2_Raw!Q1088-P$7*$B1094)-P$6/$A1094+P$5</f>
        <v>5.7417081507941236E-3</v>
      </c>
      <c r="Q1094" s="24">
        <f>(SameDayP2_Raw!R1088-Q$7*$B1094)-Q$6/$A1094+Q$5</f>
        <v>1.2684851952235923E-2</v>
      </c>
      <c r="R1094" s="24">
        <f>(SameDayP2_Raw!S1088-R$7*$B1094)-R$6/$A1094+R$5</f>
        <v>1.3878841160501424E-2</v>
      </c>
      <c r="S1094" s="24">
        <f>(SameDayP2_Raw!T1088-S$7*$B1094)-S$6/$A1094+S$5</f>
        <v>1.9136626114429053E-2</v>
      </c>
      <c r="T1094" s="24">
        <f>(SameDayP2_Raw!U1088-T$7*$B1094)-T$6/$A1094+T$5</f>
        <v>1.9678724701323765E-2</v>
      </c>
      <c r="U1094" s="24">
        <f>(SameDayP2_Raw!V1088-U$7*$B1094)-U$6/$A1094+U$5</f>
        <v>1.5734721462979401E-2</v>
      </c>
      <c r="V1094" s="24">
        <f>(SameDayP2_Raw!W1088-V$7*$B1094)-V$6/$A1094+V$5</f>
        <v>1.2450660492111576E-2</v>
      </c>
      <c r="W1094" s="24">
        <f>(SameDayP2_Raw!X1088-W$7*$B1094)-W$6/$A1094+W$5</f>
        <v>1.7637077895925581E-2</v>
      </c>
      <c r="X1094" s="24">
        <f>(SameDayP2_Raw!Y1088-X$7*$B1094)-X$6/$A1094+X$5</f>
        <v>1.4062285840028822E-2</v>
      </c>
      <c r="Y1094" s="24">
        <f>(SameDayP2_Raw!Z1088-Y$7*$B1094)-Y$6/$A1094+Y$5</f>
        <v>2.2189993187864056E-2</v>
      </c>
      <c r="Z1094" s="24">
        <f>(SameDayP2_Raw!AA1088-Z$7*$B1094)-Z$6/$A1094+Z$5</f>
        <v>1.9660905691279637E-2</v>
      </c>
      <c r="AA1094" s="24">
        <f>(SameDayP2_Raw!AB1088-AA$7*$B1094)-AA$6/$A1094+AA$5</f>
        <v>2.1295738812472414E-2</v>
      </c>
      <c r="AB1094" s="24">
        <f>(SameDayP2_Raw!AC1088-AB$7*$B1094)-AB$6/$A1094+AB$5</f>
        <v>1.9652297893892223E-2</v>
      </c>
      <c r="AC1094" s="24">
        <f>(SameDayP2_Raw!AD1088-AC$7*$B1094)-AC$6/$A1094+AC$5</f>
        <v>1.4922503165067595E-2</v>
      </c>
      <c r="AD1094" s="24">
        <f>(SameDayP2_Raw!AE1088-AD$7*$B1094)-AD$6/$A1094+AD$5</f>
        <v>1.7055283699862839E-2</v>
      </c>
      <c r="AE1094" s="24">
        <f>(SameDayP2_Raw!AF1088-AE$7*$B1094)-AE$6/$A1094+AE$5</f>
        <v>2.130901767898841E-2</v>
      </c>
      <c r="AF1094" s="24">
        <f>(SameDayP2_Raw!AG1088-AF$7*$B1094)-AF$6/$A1094+AF$5</f>
        <v>1.3158062219572273E-2</v>
      </c>
      <c r="AG1094" s="24">
        <f>(SameDayP2_Raw!AH1088-AG$7*$B1094)-AG$6/$A1094+AG$5</f>
        <v>1.6533039027209664E-2</v>
      </c>
      <c r="AH1094" s="24">
        <f>(SameDayP2_Raw!AI1088-AH$7*$B1094)-AH$6/$A1094+AH$5</f>
        <v>1.7243191879209235E-2</v>
      </c>
      <c r="AI1094" s="24">
        <f>(SameDayP2_Raw!AJ1088-AI$7*$B1094)-AI$6/$A1094+AI$5</f>
        <v>1.9545820678680569E-2</v>
      </c>
      <c r="AJ1094" s="24">
        <f>(SameDayP2_Raw!AK1088-AJ$7*$B1094)-AJ$6/$A1094+AJ$5</f>
        <v>1.2529468370102277E-2</v>
      </c>
      <c r="AK1094" s="24">
        <f>(SameDayP2_Raw!AL1088-AK$7*$B1094)-AK$6/$A1094+AK$5</f>
        <v>1.6003363822532035E-2</v>
      </c>
      <c r="AL1094" s="24">
        <f>(SameDayP2_Raw!AM1088-AL$7*$B1094)-AL$6/$A1094+AL$5</f>
        <v>1.8724620448328087E-2</v>
      </c>
      <c r="AM1094" s="24">
        <f>(SameDayP2_Raw!AN1088-AM$7*$B1094)-AM$6/$A1094+AM$5</f>
        <v>1.9040514259103997E-2</v>
      </c>
      <c r="AN1094" s="24">
        <f>(SameDayP2_Raw!AO1088-AN$7*$B1094)-AN$6/$A1094+AN$5</f>
        <v>2.1431924464827508E-2</v>
      </c>
      <c r="AO1094" s="24">
        <f>(SameDayP2_Raw!AP1088-AO$7*$B1094)-AO$6/$A1094+AO$5</f>
        <v>2.2590678348432633E-2</v>
      </c>
      <c r="AP1094" s="24"/>
      <c r="AR1094" s="24">
        <f>SameDayP2_Raw!D1088-SameDayP2_lambdacor!AR$7*SameDayP2_lambdacor!$B1095</f>
        <v>3.3919672616386606E-2</v>
      </c>
    </row>
    <row r="1095" spans="1:44" x14ac:dyDescent="0.25">
      <c r="A1095" s="25">
        <v>1421</v>
      </c>
      <c r="B1095" s="70">
        <v>6.5703999999999999E-2</v>
      </c>
      <c r="C1095" s="24">
        <f>(SameDayP2_Raw!C1089-C$7*$B1095)-C$6/$A1095+C$5</f>
        <v>1.4735015407016133E-2</v>
      </c>
      <c r="D1095" s="24">
        <f>(SameDayP2_Raw!E1089-D$7*$B1095)-D$6/$A1095+D$5</f>
        <v>1.827918887842615E-2</v>
      </c>
      <c r="E1095" s="24">
        <f>(SameDayP2_Raw!F1089-E$7*$B1095)-E$6/$A1095+E$5</f>
        <v>1.6131775229655559E-2</v>
      </c>
      <c r="F1095" s="24">
        <f>(SameDayP2_Raw!G1089-F$7*$B1095)-F$6/$A1095+F$5</f>
        <v>1.7758199060349811E-2</v>
      </c>
      <c r="G1095" s="24">
        <f>(SameDayP2_Raw!H1089-G$7*$B1095)-G$6/$A1095+G$5</f>
        <v>2.134423680139956E-2</v>
      </c>
      <c r="H1095" s="24">
        <f>(SameDayP2_Raw!I1089-H$7*$B1095)-H$6/$A1095+H$5</f>
        <v>1.4569124306745375E-2</v>
      </c>
      <c r="I1095" s="24">
        <f>(SameDayP2_Raw!J1089-I$7*$B1095)-I$6/$A1095+I$5</f>
        <v>1.5910451081093652E-2</v>
      </c>
      <c r="J1095" s="24">
        <f>(SameDayP2_Raw!K1089-J$7*$B1095)-J$6/$A1095+J$5</f>
        <v>1.6536844456215116E-2</v>
      </c>
      <c r="K1095" s="24">
        <f>(SameDayP2_Raw!L1089-K$7*$B1095)-K$6/$A1095+K$5</f>
        <v>1.5241666455581325E-2</v>
      </c>
      <c r="L1095" s="24">
        <f>(SameDayP2_Raw!M1089-L$7*$B1095)-L$6/$A1095+L$5</f>
        <v>1.5674646207191539E-2</v>
      </c>
      <c r="M1095" s="24">
        <f>(SameDayP2_Raw!N1089-M$7*$B1095)-M$6/$A1095+M$5</f>
        <v>1.5354402941082517E-2</v>
      </c>
      <c r="N1095" s="24">
        <f>(SameDayP2_Raw!O1089-N$7*$B1095)-N$6/$A1095+N$5</f>
        <v>1.9430223927550967E-2</v>
      </c>
      <c r="O1095" s="24">
        <f>(SameDayP2_Raw!P1089-O$7*$B1095)-O$6/$A1095+O$5</f>
        <v>1.7527112819513829E-2</v>
      </c>
      <c r="P1095" s="24">
        <f>(SameDayP2_Raw!Q1089-P$7*$B1095)-P$6/$A1095+P$5</f>
        <v>5.9674066403847936E-3</v>
      </c>
      <c r="Q1095" s="24">
        <f>(SameDayP2_Raw!R1089-Q$7*$B1095)-Q$6/$A1095+Q$5</f>
        <v>1.2776391284593045E-2</v>
      </c>
      <c r="R1095" s="24">
        <f>(SameDayP2_Raw!S1089-R$7*$B1095)-R$6/$A1095+R$5</f>
        <v>1.3888190619511399E-2</v>
      </c>
      <c r="S1095" s="24">
        <f>(SameDayP2_Raw!T1089-S$7*$B1095)-S$6/$A1095+S$5</f>
        <v>1.911734786891691E-2</v>
      </c>
      <c r="T1095" s="24">
        <f>(SameDayP2_Raw!U1089-T$7*$B1095)-T$6/$A1095+T$5</f>
        <v>1.9692255215941104E-2</v>
      </c>
      <c r="U1095" s="24">
        <f>(SameDayP2_Raw!V1089-U$7*$B1095)-U$6/$A1095+U$5</f>
        <v>1.579663131127727E-2</v>
      </c>
      <c r="V1095" s="24">
        <f>(SameDayP2_Raw!W1089-V$7*$B1095)-V$6/$A1095+V$5</f>
        <v>1.2444195224042477E-2</v>
      </c>
      <c r="W1095" s="24">
        <f>(SameDayP2_Raw!X1089-W$7*$B1095)-W$6/$A1095+W$5</f>
        <v>1.7612781526579021E-2</v>
      </c>
      <c r="X1095" s="24">
        <f>(SameDayP2_Raw!Y1089-X$7*$B1095)-X$6/$A1095+X$5</f>
        <v>1.413090426195952E-2</v>
      </c>
      <c r="Y1095" s="24">
        <f>(SameDayP2_Raw!Z1089-Y$7*$B1095)-Y$6/$A1095+Y$5</f>
        <v>2.2187528406026599E-2</v>
      </c>
      <c r="Z1095" s="24">
        <f>(SameDayP2_Raw!AA1089-Z$7*$B1095)-Z$6/$A1095+Z$5</f>
        <v>1.9737208532332795E-2</v>
      </c>
      <c r="AA1095" s="24">
        <f>(SameDayP2_Raw!AB1089-AA$7*$B1095)-AA$6/$A1095+AA$5</f>
        <v>2.1235785155970414E-2</v>
      </c>
      <c r="AB1095" s="24">
        <f>(SameDayP2_Raw!AC1089-AB$7*$B1095)-AB$6/$A1095+AB$5</f>
        <v>1.9604641834274322E-2</v>
      </c>
      <c r="AC1095" s="24">
        <f>(SameDayP2_Raw!AD1089-AC$7*$B1095)-AC$6/$A1095+AC$5</f>
        <v>1.4969292849855965E-2</v>
      </c>
      <c r="AD1095" s="24">
        <f>(SameDayP2_Raw!AE1089-AD$7*$B1095)-AD$6/$A1095+AD$5</f>
        <v>1.7049716709586549E-2</v>
      </c>
      <c r="AE1095" s="24">
        <f>(SameDayP2_Raw!AF1089-AE$7*$B1095)-AE$6/$A1095+AE$5</f>
        <v>2.1322183333415855E-2</v>
      </c>
      <c r="AF1095" s="24">
        <f>(SameDayP2_Raw!AG1089-AF$7*$B1095)-AF$6/$A1095+AF$5</f>
        <v>1.3159282119212369E-2</v>
      </c>
      <c r="AG1095" s="24">
        <f>(SameDayP2_Raw!AH1089-AG$7*$B1095)-AG$6/$A1095+AG$5</f>
        <v>1.6579746286180405E-2</v>
      </c>
      <c r="AH1095" s="24">
        <f>(SameDayP2_Raw!AI1089-AH$7*$B1095)-AH$6/$A1095+AH$5</f>
        <v>1.725156522603043E-2</v>
      </c>
      <c r="AI1095" s="24">
        <f>(SameDayP2_Raw!AJ1089-AI$7*$B1095)-AI$6/$A1095+AI$5</f>
        <v>1.9593048672747922E-2</v>
      </c>
      <c r="AJ1095" s="24">
        <f>(SameDayP2_Raw!AK1089-AJ$7*$B1095)-AJ$6/$A1095+AJ$5</f>
        <v>1.2599036177554111E-2</v>
      </c>
      <c r="AK1095" s="24">
        <f>(SameDayP2_Raw!AL1089-AK$7*$B1095)-AK$6/$A1095+AK$5</f>
        <v>1.6035689023660357E-2</v>
      </c>
      <c r="AL1095" s="24">
        <f>(SameDayP2_Raw!AM1089-AL$7*$B1095)-AL$6/$A1095+AL$5</f>
        <v>1.8745443281659807E-2</v>
      </c>
      <c r="AM1095" s="24">
        <f>(SameDayP2_Raw!AN1089-AM$7*$B1095)-AM$6/$A1095+AM$5</f>
        <v>1.9085899685565844E-2</v>
      </c>
      <c r="AN1095" s="24">
        <f>(SameDayP2_Raw!AO1089-AN$7*$B1095)-AN$6/$A1095+AN$5</f>
        <v>2.1394147649083275E-2</v>
      </c>
      <c r="AO1095" s="24">
        <f>(SameDayP2_Raw!AP1089-AO$7*$B1095)-AO$6/$A1095+AO$5</f>
        <v>2.2611715758322472E-2</v>
      </c>
      <c r="AP1095" s="24"/>
      <c r="AR1095" s="24">
        <f>SameDayP2_Raw!D1089-SameDayP2_lambdacor!AR$7*SameDayP2_lambdacor!$B1096</f>
        <v>3.4028978108929353E-2</v>
      </c>
    </row>
    <row r="1096" spans="1:44" x14ac:dyDescent="0.25">
      <c r="A1096" s="25">
        <v>1420</v>
      </c>
      <c r="B1096" s="70">
        <v>6.576700000000002E-2</v>
      </c>
      <c r="C1096" s="24">
        <f>(SameDayP2_Raw!C1090-C$7*$B1096)-C$6/$A1096+C$5</f>
        <v>1.4828535756931105E-2</v>
      </c>
      <c r="D1096" s="24">
        <f>(SameDayP2_Raw!E1090-D$7*$B1096)-D$6/$A1096+D$5</f>
        <v>1.8349714441286764E-2</v>
      </c>
      <c r="E1096" s="24">
        <f>(SameDayP2_Raw!F1090-E$7*$B1096)-E$6/$A1096+E$5</f>
        <v>1.6171911257294488E-2</v>
      </c>
      <c r="F1096" s="24">
        <f>(SameDayP2_Raw!G1090-F$7*$B1096)-F$6/$A1096+F$5</f>
        <v>1.7891565541997077E-2</v>
      </c>
      <c r="G1096" s="24">
        <f>(SameDayP2_Raw!H1090-G$7*$B1096)-G$6/$A1096+G$5</f>
        <v>2.1410571814716076E-2</v>
      </c>
      <c r="H1096" s="24">
        <f>(SameDayP2_Raw!I1090-H$7*$B1096)-H$6/$A1096+H$5</f>
        <v>1.4678015901862636E-2</v>
      </c>
      <c r="I1096" s="24">
        <f>(SameDayP2_Raw!J1090-I$7*$B1096)-I$6/$A1096+I$5</f>
        <v>1.6002142223325251E-2</v>
      </c>
      <c r="J1096" s="24">
        <f>(SameDayP2_Raw!K1090-J$7*$B1096)-J$6/$A1096+J$5</f>
        <v>1.6628601481165885E-2</v>
      </c>
      <c r="K1096" s="24">
        <f>(SameDayP2_Raw!L1090-K$7*$B1096)-K$6/$A1096+K$5</f>
        <v>1.532821414769687E-2</v>
      </c>
      <c r="L1096" s="24">
        <f>(SameDayP2_Raw!M1090-L$7*$B1096)-L$6/$A1096+L$5</f>
        <v>1.5801619826713634E-2</v>
      </c>
      <c r="M1096" s="24">
        <f>(SameDayP2_Raw!N1090-M$7*$B1096)-M$6/$A1096+M$5</f>
        <v>1.5465144810064998E-2</v>
      </c>
      <c r="N1096" s="24">
        <f>(SameDayP2_Raw!O1090-N$7*$B1096)-N$6/$A1096+N$5</f>
        <v>1.9467244778319553E-2</v>
      </c>
      <c r="O1096" s="24">
        <f>(SameDayP2_Raw!P1090-O$7*$B1096)-O$6/$A1096+O$5</f>
        <v>1.7621915049304299E-2</v>
      </c>
      <c r="P1096" s="24">
        <f>(SameDayP2_Raw!Q1090-P$7*$B1096)-P$6/$A1096+P$5</f>
        <v>6.1152781224878949E-3</v>
      </c>
      <c r="Q1096" s="24">
        <f>(SameDayP2_Raw!R1090-Q$7*$B1096)-Q$6/$A1096+Q$5</f>
        <v>1.2814421236283496E-2</v>
      </c>
      <c r="R1096" s="24">
        <f>(SameDayP2_Raw!S1090-R$7*$B1096)-R$6/$A1096+R$5</f>
        <v>1.3965884739740867E-2</v>
      </c>
      <c r="S1096" s="24">
        <f>(SameDayP2_Raw!T1090-S$7*$B1096)-S$6/$A1096+S$5</f>
        <v>1.9135205741372924E-2</v>
      </c>
      <c r="T1096" s="24">
        <f>(SameDayP2_Raw!U1090-T$7*$B1096)-T$6/$A1096+T$5</f>
        <v>1.9693184726078575E-2</v>
      </c>
      <c r="U1096" s="24">
        <f>(SameDayP2_Raw!V1090-U$7*$B1096)-U$6/$A1096+U$5</f>
        <v>1.5897567666522085E-2</v>
      </c>
      <c r="V1096" s="24">
        <f>(SameDayP2_Raw!W1090-V$7*$B1096)-V$6/$A1096+V$5</f>
        <v>1.2601184737138685E-2</v>
      </c>
      <c r="W1096" s="24">
        <f>(SameDayP2_Raw!X1090-W$7*$B1096)-W$6/$A1096+W$5</f>
        <v>1.769160526154798E-2</v>
      </c>
      <c r="X1096" s="24">
        <f>(SameDayP2_Raw!Y1090-X$7*$B1096)-X$6/$A1096+X$5</f>
        <v>1.4237986148649701E-2</v>
      </c>
      <c r="Y1096" s="24">
        <f>(SameDayP2_Raw!Z1090-Y$7*$B1096)-Y$6/$A1096+Y$5</f>
        <v>2.2151345973042184E-2</v>
      </c>
      <c r="Z1096" s="24">
        <f>(SameDayP2_Raw!AA1090-Z$7*$B1096)-Z$6/$A1096+Z$5</f>
        <v>1.9774018794653493E-2</v>
      </c>
      <c r="AA1096" s="24">
        <f>(SameDayP2_Raw!AB1090-AA$7*$B1096)-AA$6/$A1096+AA$5</f>
        <v>2.1221068659981131E-2</v>
      </c>
      <c r="AB1096" s="24">
        <f>(SameDayP2_Raw!AC1090-AB$7*$B1096)-AB$6/$A1096+AB$5</f>
        <v>1.9618736451000478E-2</v>
      </c>
      <c r="AC1096" s="24">
        <f>(SameDayP2_Raw!AD1090-AC$7*$B1096)-AC$6/$A1096+AC$5</f>
        <v>1.5047222973787966E-2</v>
      </c>
      <c r="AD1096" s="24">
        <f>(SameDayP2_Raw!AE1090-AD$7*$B1096)-AD$6/$A1096+AD$5</f>
        <v>1.7065649746638385E-2</v>
      </c>
      <c r="AE1096" s="24">
        <f>(SameDayP2_Raw!AF1090-AE$7*$B1096)-AE$6/$A1096+AE$5</f>
        <v>2.1283237900804833E-2</v>
      </c>
      <c r="AF1096" s="24">
        <f>(SameDayP2_Raw!AG1090-AF$7*$B1096)-AF$6/$A1096+AF$5</f>
        <v>1.3248776145400839E-2</v>
      </c>
      <c r="AG1096" s="24">
        <f>(SameDayP2_Raw!AH1090-AG$7*$B1096)-AG$6/$A1096+AG$5</f>
        <v>1.6562870973866418E-2</v>
      </c>
      <c r="AH1096" s="24">
        <f>(SameDayP2_Raw!AI1090-AH$7*$B1096)-AH$6/$A1096+AH$5</f>
        <v>1.7304127545018994E-2</v>
      </c>
      <c r="AI1096" s="24">
        <f>(SameDayP2_Raw!AJ1090-AI$7*$B1096)-AI$6/$A1096+AI$5</f>
        <v>1.9620501914686811E-2</v>
      </c>
      <c r="AJ1096" s="24">
        <f>(SameDayP2_Raw!AK1090-AJ$7*$B1096)-AJ$6/$A1096+AJ$5</f>
        <v>1.2589166088306937E-2</v>
      </c>
      <c r="AK1096" s="24">
        <f>(SameDayP2_Raw!AL1090-AK$7*$B1096)-AK$6/$A1096+AK$5</f>
        <v>1.6106406742454504E-2</v>
      </c>
      <c r="AL1096" s="24">
        <f>(SameDayP2_Raw!AM1090-AL$7*$B1096)-AL$6/$A1096+AL$5</f>
        <v>1.8755846167033595E-2</v>
      </c>
      <c r="AM1096" s="24">
        <f>(SameDayP2_Raw!AN1090-AM$7*$B1096)-AM$6/$A1096+AM$5</f>
        <v>1.9143886354542089E-2</v>
      </c>
      <c r="AN1096" s="24">
        <f>(SameDayP2_Raw!AO1090-AN$7*$B1096)-AN$6/$A1096+AN$5</f>
        <v>2.1429894512591391E-2</v>
      </c>
      <c r="AO1096" s="24">
        <f>(SameDayP2_Raw!AP1090-AO$7*$B1096)-AO$6/$A1096+AO$5</f>
        <v>2.2546378028970186E-2</v>
      </c>
      <c r="AP1096" s="24"/>
      <c r="AR1096" s="24">
        <f>SameDayP2_Raw!D1090-SameDayP2_lambdacor!AR$7*SameDayP2_lambdacor!$B1097</f>
        <v>3.4248249778867701E-2</v>
      </c>
    </row>
    <row r="1097" spans="1:44" x14ac:dyDescent="0.25">
      <c r="A1097" s="25">
        <v>1419</v>
      </c>
      <c r="B1097" s="70">
        <v>6.5793000000000004E-2</v>
      </c>
      <c r="C1097" s="24">
        <f>(SameDayP2_Raw!C1091-C$7*$B1097)-C$6/$A1097+C$5</f>
        <v>1.4925024247636587E-2</v>
      </c>
      <c r="D1097" s="24">
        <f>(SameDayP2_Raw!E1091-D$7*$B1097)-D$6/$A1097+D$5</f>
        <v>1.8302217949114252E-2</v>
      </c>
      <c r="E1097" s="24">
        <f>(SameDayP2_Raw!F1091-E$7*$B1097)-E$6/$A1097+E$5</f>
        <v>1.6128862406248196E-2</v>
      </c>
      <c r="F1097" s="24">
        <f>(SameDayP2_Raw!G1091-F$7*$B1097)-F$6/$A1097+F$5</f>
        <v>1.7888078078531766E-2</v>
      </c>
      <c r="G1097" s="24">
        <f>(SameDayP2_Raw!H1091-G$7*$B1097)-G$6/$A1097+G$5</f>
        <v>2.1314317834569815E-2</v>
      </c>
      <c r="H1097" s="24">
        <f>(SameDayP2_Raw!I1091-H$7*$B1097)-H$6/$A1097+H$5</f>
        <v>1.4743936601364027E-2</v>
      </c>
      <c r="I1097" s="24">
        <f>(SameDayP2_Raw!J1091-I$7*$B1097)-I$6/$A1097+I$5</f>
        <v>1.5999004804932444E-2</v>
      </c>
      <c r="J1097" s="24">
        <f>(SameDayP2_Raw!K1091-J$7*$B1097)-J$6/$A1097+J$5</f>
        <v>1.6559256542262236E-2</v>
      </c>
      <c r="K1097" s="24">
        <f>(SameDayP2_Raw!L1091-K$7*$B1097)-K$6/$A1097+K$5</f>
        <v>1.5327973696658165E-2</v>
      </c>
      <c r="L1097" s="24">
        <f>(SameDayP2_Raw!M1091-L$7*$B1097)-L$6/$A1097+L$5</f>
        <v>1.5749200927455371E-2</v>
      </c>
      <c r="M1097" s="24">
        <f>(SameDayP2_Raw!N1091-M$7*$B1097)-M$6/$A1097+M$5</f>
        <v>1.5379341138167624E-2</v>
      </c>
      <c r="N1097" s="24">
        <f>(SameDayP2_Raw!O1091-N$7*$B1097)-N$6/$A1097+N$5</f>
        <v>1.9456259253161887E-2</v>
      </c>
      <c r="O1097" s="24">
        <f>(SameDayP2_Raw!P1091-O$7*$B1097)-O$6/$A1097+O$5</f>
        <v>1.7651031277461808E-2</v>
      </c>
      <c r="P1097" s="24">
        <f>(SameDayP2_Raw!Q1091-P$7*$B1097)-P$6/$A1097+P$5</f>
        <v>6.2935467050495002E-3</v>
      </c>
      <c r="Q1097" s="24">
        <f>(SameDayP2_Raw!R1091-Q$7*$B1097)-Q$6/$A1097+Q$5</f>
        <v>1.2818976605640683E-2</v>
      </c>
      <c r="R1097" s="24">
        <f>(SameDayP2_Raw!S1091-R$7*$B1097)-R$6/$A1097+R$5</f>
        <v>1.3915330150088268E-2</v>
      </c>
      <c r="S1097" s="24">
        <f>(SameDayP2_Raw!T1091-S$7*$B1097)-S$6/$A1097+S$5</f>
        <v>1.9121549908852301E-2</v>
      </c>
      <c r="T1097" s="24">
        <f>(SameDayP2_Raw!U1091-T$7*$B1097)-T$6/$A1097+T$5</f>
        <v>1.9704040968492285E-2</v>
      </c>
      <c r="U1097" s="24">
        <f>(SameDayP2_Raw!V1091-U$7*$B1097)-U$6/$A1097+U$5</f>
        <v>1.590570084640926E-2</v>
      </c>
      <c r="V1097" s="24">
        <f>(SameDayP2_Raw!W1091-V$7*$B1097)-V$6/$A1097+V$5</f>
        <v>1.2641743516988511E-2</v>
      </c>
      <c r="W1097" s="24">
        <f>(SameDayP2_Raw!X1091-W$7*$B1097)-W$6/$A1097+W$5</f>
        <v>1.7646301564032251E-2</v>
      </c>
      <c r="X1097" s="24">
        <f>(SameDayP2_Raw!Y1091-X$7*$B1097)-X$6/$A1097+X$5</f>
        <v>1.4220182083054572E-2</v>
      </c>
      <c r="Y1097" s="24">
        <f>(SameDayP2_Raw!Z1091-Y$7*$B1097)-Y$6/$A1097+Y$5</f>
        <v>2.2095130066259842E-2</v>
      </c>
      <c r="Z1097" s="24">
        <f>(SameDayP2_Raw!AA1091-Z$7*$B1097)-Z$6/$A1097+Z$5</f>
        <v>1.9705222902460254E-2</v>
      </c>
      <c r="AA1097" s="24">
        <f>(SameDayP2_Raw!AB1091-AA$7*$B1097)-AA$6/$A1097+AA$5</f>
        <v>2.1198355434345183E-2</v>
      </c>
      <c r="AB1097" s="24">
        <f>(SameDayP2_Raw!AC1091-AB$7*$B1097)-AB$6/$A1097+AB$5</f>
        <v>1.9610169379797142E-2</v>
      </c>
      <c r="AC1097" s="24">
        <f>(SameDayP2_Raw!AD1091-AC$7*$B1097)-AC$6/$A1097+AC$5</f>
        <v>1.5033494153671223E-2</v>
      </c>
      <c r="AD1097" s="24">
        <f>(SameDayP2_Raw!AE1091-AD$7*$B1097)-AD$6/$A1097+AD$5</f>
        <v>1.703515313880518E-2</v>
      </c>
      <c r="AE1097" s="24">
        <f>(SameDayP2_Raw!AF1091-AE$7*$B1097)-AE$6/$A1097+AE$5</f>
        <v>2.1277384035145227E-2</v>
      </c>
      <c r="AF1097" s="24">
        <f>(SameDayP2_Raw!AG1091-AF$7*$B1097)-AF$6/$A1097+AF$5</f>
        <v>1.3248392825572329E-2</v>
      </c>
      <c r="AG1097" s="24">
        <f>(SameDayP2_Raw!AH1091-AG$7*$B1097)-AG$6/$A1097+AG$5</f>
        <v>1.6574148578742176E-2</v>
      </c>
      <c r="AH1097" s="24">
        <f>(SameDayP2_Raw!AI1091-AH$7*$B1097)-AH$6/$A1097+AH$5</f>
        <v>1.7306030504873438E-2</v>
      </c>
      <c r="AI1097" s="24">
        <f>(SameDayP2_Raw!AJ1091-AI$7*$B1097)-AI$6/$A1097+AI$5</f>
        <v>1.9576591821664532E-2</v>
      </c>
      <c r="AJ1097" s="24">
        <f>(SameDayP2_Raw!AK1091-AJ$7*$B1097)-AJ$6/$A1097+AJ$5</f>
        <v>1.2670378825687285E-2</v>
      </c>
      <c r="AK1097" s="24">
        <f>(SameDayP2_Raw!AL1091-AK$7*$B1097)-AK$6/$A1097+AK$5</f>
        <v>1.6090684882159964E-2</v>
      </c>
      <c r="AL1097" s="24">
        <f>(SameDayP2_Raw!AM1091-AL$7*$B1097)-AL$6/$A1097+AL$5</f>
        <v>1.8701256464796687E-2</v>
      </c>
      <c r="AM1097" s="24">
        <f>(SameDayP2_Raw!AN1091-AM$7*$B1097)-AM$6/$A1097+AM$5</f>
        <v>1.9150114533118989E-2</v>
      </c>
      <c r="AN1097" s="24">
        <f>(SameDayP2_Raw!AO1091-AN$7*$B1097)-AN$6/$A1097+AN$5</f>
        <v>2.1369999154584901E-2</v>
      </c>
      <c r="AO1097" s="24">
        <f>(SameDayP2_Raw!AP1091-AO$7*$B1097)-AO$6/$A1097+AO$5</f>
        <v>2.2581912383926706E-2</v>
      </c>
      <c r="AP1097" s="24"/>
      <c r="AR1097" s="24">
        <f>SameDayP2_Raw!D1091-SameDayP2_lambdacor!AR$7*SameDayP2_lambdacor!$B1098</f>
        <v>3.4240891788682573E-2</v>
      </c>
    </row>
    <row r="1098" spans="1:44" x14ac:dyDescent="0.25">
      <c r="A1098" s="25">
        <v>1418</v>
      </c>
      <c r="B1098" s="70">
        <v>6.5871000000000013E-2</v>
      </c>
      <c r="C1098" s="24">
        <f>(SameDayP2_Raw!C1092-C$7*$B1098)-C$6/$A1098+C$5</f>
        <v>1.5067669814587431E-2</v>
      </c>
      <c r="D1098" s="24">
        <f>(SameDayP2_Raw!E1092-D$7*$B1098)-D$6/$A1098+D$5</f>
        <v>1.8338430146924409E-2</v>
      </c>
      <c r="E1098" s="24">
        <f>(SameDayP2_Raw!F1092-E$7*$B1098)-E$6/$A1098+E$5</f>
        <v>1.6170793436528844E-2</v>
      </c>
      <c r="F1098" s="24">
        <f>(SameDayP2_Raw!G1092-F$7*$B1098)-F$6/$A1098+F$5</f>
        <v>1.7954902496661485E-2</v>
      </c>
      <c r="G1098" s="24">
        <f>(SameDayP2_Raw!H1092-G$7*$B1098)-G$6/$A1098+G$5</f>
        <v>2.1348283016743665E-2</v>
      </c>
      <c r="H1098" s="24">
        <f>(SameDayP2_Raw!I1092-H$7*$B1098)-H$6/$A1098+H$5</f>
        <v>1.4824340967406827E-2</v>
      </c>
      <c r="I1098" s="24">
        <f>(SameDayP2_Raw!J1092-I$7*$B1098)-I$6/$A1098+I$5</f>
        <v>1.6138070896254852E-2</v>
      </c>
      <c r="J1098" s="24">
        <f>(SameDayP2_Raw!K1092-J$7*$B1098)-J$6/$A1098+J$5</f>
        <v>1.6677519771674691E-2</v>
      </c>
      <c r="K1098" s="24">
        <f>(SameDayP2_Raw!L1092-K$7*$B1098)-K$6/$A1098+K$5</f>
        <v>1.5365185005891369E-2</v>
      </c>
      <c r="L1098" s="24">
        <f>(SameDayP2_Raw!M1092-L$7*$B1098)-L$6/$A1098+L$5</f>
        <v>1.5835254698546051E-2</v>
      </c>
      <c r="M1098" s="24">
        <f>(SameDayP2_Raw!N1092-M$7*$B1098)-M$6/$A1098+M$5</f>
        <v>1.5438590881849127E-2</v>
      </c>
      <c r="N1098" s="24">
        <f>(SameDayP2_Raw!O1092-N$7*$B1098)-N$6/$A1098+N$5</f>
        <v>1.9444713156285324E-2</v>
      </c>
      <c r="O1098" s="24">
        <f>(SameDayP2_Raw!P1092-O$7*$B1098)-O$6/$A1098+O$5</f>
        <v>1.7701200818797884E-2</v>
      </c>
      <c r="P1098" s="24">
        <f>(SameDayP2_Raw!Q1092-P$7*$B1098)-P$6/$A1098+P$5</f>
        <v>6.3379526255092685E-3</v>
      </c>
      <c r="Q1098" s="24">
        <f>(SameDayP2_Raw!R1092-Q$7*$B1098)-Q$6/$A1098+Q$5</f>
        <v>1.2921226772274832E-2</v>
      </c>
      <c r="R1098" s="24">
        <f>(SameDayP2_Raw!S1092-R$7*$B1098)-R$6/$A1098+R$5</f>
        <v>1.4019391145205073E-2</v>
      </c>
      <c r="S1098" s="24">
        <f>(SameDayP2_Raw!T1092-S$7*$B1098)-S$6/$A1098+S$5</f>
        <v>1.9141646755680038E-2</v>
      </c>
      <c r="T1098" s="24">
        <f>(SameDayP2_Raw!U1092-T$7*$B1098)-T$6/$A1098+T$5</f>
        <v>1.9761958216377509E-2</v>
      </c>
      <c r="U1098" s="24">
        <f>(SameDayP2_Raw!V1092-U$7*$B1098)-U$6/$A1098+U$5</f>
        <v>1.5950032400056661E-2</v>
      </c>
      <c r="V1098" s="24">
        <f>(SameDayP2_Raw!W1092-V$7*$B1098)-V$6/$A1098+V$5</f>
        <v>1.2693564771205146E-2</v>
      </c>
      <c r="W1098" s="24">
        <f>(SameDayP2_Raw!X1092-W$7*$B1098)-W$6/$A1098+W$5</f>
        <v>1.7706692864592751E-2</v>
      </c>
      <c r="X1098" s="24">
        <f>(SameDayP2_Raw!Y1092-X$7*$B1098)-X$6/$A1098+X$5</f>
        <v>1.4294592913605828E-2</v>
      </c>
      <c r="Y1098" s="24">
        <f>(SameDayP2_Raw!Z1092-Y$7*$B1098)-Y$6/$A1098+Y$5</f>
        <v>2.2106400247940756E-2</v>
      </c>
      <c r="Z1098" s="24">
        <f>(SameDayP2_Raw!AA1092-Z$7*$B1098)-Z$6/$A1098+Z$5</f>
        <v>1.9740274131472779E-2</v>
      </c>
      <c r="AA1098" s="24">
        <f>(SameDayP2_Raw!AB1092-AA$7*$B1098)-AA$6/$A1098+AA$5</f>
        <v>2.1167803758601774E-2</v>
      </c>
      <c r="AB1098" s="24">
        <f>(SameDayP2_Raw!AC1092-AB$7*$B1098)-AB$6/$A1098+AB$5</f>
        <v>1.9581392976751398E-2</v>
      </c>
      <c r="AC1098" s="24">
        <f>(SameDayP2_Raw!AD1092-AC$7*$B1098)-AC$6/$A1098+AC$5</f>
        <v>1.5063854154541152E-2</v>
      </c>
      <c r="AD1098" s="24">
        <f>(SameDayP2_Raw!AE1092-AD$7*$B1098)-AD$6/$A1098+AD$5</f>
        <v>1.7099367538223359E-2</v>
      </c>
      <c r="AE1098" s="24">
        <f>(SameDayP2_Raw!AF1092-AE$7*$B1098)-AE$6/$A1098+AE$5</f>
        <v>2.1230788850277998E-2</v>
      </c>
      <c r="AF1098" s="24">
        <f>(SameDayP2_Raw!AG1092-AF$7*$B1098)-AF$6/$A1098+AF$5</f>
        <v>1.3240491431075847E-2</v>
      </c>
      <c r="AG1098" s="24">
        <f>(SameDayP2_Raw!AH1092-AG$7*$B1098)-AG$6/$A1098+AG$5</f>
        <v>1.6582530386656358E-2</v>
      </c>
      <c r="AH1098" s="24">
        <f>(SameDayP2_Raw!AI1092-AH$7*$B1098)-AH$6/$A1098+AH$5</f>
        <v>1.7311771409009555E-2</v>
      </c>
      <c r="AI1098" s="24">
        <f>(SameDayP2_Raw!AJ1092-AI$7*$B1098)-AI$6/$A1098+AI$5</f>
        <v>1.9636369617907455E-2</v>
      </c>
      <c r="AJ1098" s="24">
        <f>(SameDayP2_Raw!AK1092-AJ$7*$B1098)-AJ$6/$A1098+AJ$5</f>
        <v>1.2681595557267479E-2</v>
      </c>
      <c r="AK1098" s="24">
        <f>(SameDayP2_Raw!AL1092-AK$7*$B1098)-AK$6/$A1098+AK$5</f>
        <v>1.6111525369393094E-2</v>
      </c>
      <c r="AL1098" s="24">
        <f>(SameDayP2_Raw!AM1092-AL$7*$B1098)-AL$6/$A1098+AL$5</f>
        <v>1.86816196196408E-2</v>
      </c>
      <c r="AM1098" s="24">
        <f>(SameDayP2_Raw!AN1092-AM$7*$B1098)-AM$6/$A1098+AM$5</f>
        <v>1.9176420060647785E-2</v>
      </c>
      <c r="AN1098" s="24">
        <f>(SameDayP2_Raw!AO1092-AN$7*$B1098)-AN$6/$A1098+AN$5</f>
        <v>2.1348762876655714E-2</v>
      </c>
      <c r="AO1098" s="24">
        <f>(SameDayP2_Raw!AP1092-AO$7*$B1098)-AO$6/$A1098+AO$5</f>
        <v>2.2518534605637221E-2</v>
      </c>
      <c r="AP1098" s="24"/>
      <c r="AR1098" s="24">
        <f>SameDayP2_Raw!D1092-SameDayP2_lambdacor!AR$7*SameDayP2_lambdacor!$B1099</f>
        <v>3.453023034795609E-2</v>
      </c>
    </row>
    <row r="1099" spans="1:44" x14ac:dyDescent="0.25">
      <c r="A1099" s="25">
        <v>1417</v>
      </c>
      <c r="B1099" s="70">
        <v>6.5852999999999995E-2</v>
      </c>
      <c r="C1099" s="24">
        <f>(SameDayP2_Raw!C1093-C$7*$B1099)-C$6/$A1099+C$5</f>
        <v>1.5148975285095775E-2</v>
      </c>
      <c r="D1099" s="24">
        <f>(SameDayP2_Raw!E1093-D$7*$B1099)-D$6/$A1099+D$5</f>
        <v>1.8346960433178402E-2</v>
      </c>
      <c r="E1099" s="24">
        <f>(SameDayP2_Raw!F1093-E$7*$B1099)-E$6/$A1099+E$5</f>
        <v>1.6164995978731465E-2</v>
      </c>
      <c r="F1099" s="24">
        <f>(SameDayP2_Raw!G1093-F$7*$B1099)-F$6/$A1099+F$5</f>
        <v>1.8028486123155135E-2</v>
      </c>
      <c r="G1099" s="24">
        <f>(SameDayP2_Raw!H1093-G$7*$B1099)-G$6/$A1099+G$5</f>
        <v>2.1310902932404827E-2</v>
      </c>
      <c r="H1099" s="24">
        <f>(SameDayP2_Raw!I1093-H$7*$B1099)-H$6/$A1099+H$5</f>
        <v>1.4879566991788981E-2</v>
      </c>
      <c r="I1099" s="24">
        <f>(SameDayP2_Raw!J1093-I$7*$B1099)-I$6/$A1099+I$5</f>
        <v>1.6144365582929726E-2</v>
      </c>
      <c r="J1099" s="24">
        <f>(SameDayP2_Raw!K1093-J$7*$B1099)-J$6/$A1099+J$5</f>
        <v>1.6676238537423685E-2</v>
      </c>
      <c r="K1099" s="24">
        <f>(SameDayP2_Raw!L1093-K$7*$B1099)-K$6/$A1099+K$5</f>
        <v>1.5441493183303722E-2</v>
      </c>
      <c r="L1099" s="24">
        <f>(SameDayP2_Raw!M1093-L$7*$B1099)-L$6/$A1099+L$5</f>
        <v>1.5902421079177265E-2</v>
      </c>
      <c r="M1099" s="24">
        <f>(SameDayP2_Raw!N1093-M$7*$B1099)-M$6/$A1099+M$5</f>
        <v>1.5502977541829877E-2</v>
      </c>
      <c r="N1099" s="24">
        <f>(SameDayP2_Raw!O1093-N$7*$B1099)-N$6/$A1099+N$5</f>
        <v>1.9460252418036072E-2</v>
      </c>
      <c r="O1099" s="24">
        <f>(SameDayP2_Raw!P1093-O$7*$B1099)-O$6/$A1099+O$5</f>
        <v>1.7726110538627632E-2</v>
      </c>
      <c r="P1099" s="24">
        <f>(SameDayP2_Raw!Q1093-P$7*$B1099)-P$6/$A1099+P$5</f>
        <v>6.5546002755548002E-3</v>
      </c>
      <c r="Q1099" s="24">
        <f>(SameDayP2_Raw!R1093-Q$7*$B1099)-Q$6/$A1099+Q$5</f>
        <v>1.2985800200290051E-2</v>
      </c>
      <c r="R1099" s="24">
        <f>(SameDayP2_Raw!S1093-R$7*$B1099)-R$6/$A1099+R$5</f>
        <v>1.4017497721291999E-2</v>
      </c>
      <c r="S1099" s="24">
        <f>(SameDayP2_Raw!T1093-S$7*$B1099)-S$6/$A1099+S$5</f>
        <v>1.903653618262853E-2</v>
      </c>
      <c r="T1099" s="24">
        <f>(SameDayP2_Raw!U1093-T$7*$B1099)-T$6/$A1099+T$5</f>
        <v>1.9698902323024896E-2</v>
      </c>
      <c r="U1099" s="24">
        <f>(SameDayP2_Raw!V1093-U$7*$B1099)-U$6/$A1099+U$5</f>
        <v>1.5969181292248089E-2</v>
      </c>
      <c r="V1099" s="24">
        <f>(SameDayP2_Raw!W1093-V$7*$B1099)-V$6/$A1099+V$5</f>
        <v>1.2753287522015475E-2</v>
      </c>
      <c r="W1099" s="24">
        <f>(SameDayP2_Raw!X1093-W$7*$B1099)-W$6/$A1099+W$5</f>
        <v>1.7676900203277859E-2</v>
      </c>
      <c r="X1099" s="24">
        <f>(SameDayP2_Raw!Y1093-X$7*$B1099)-X$6/$A1099+X$5</f>
        <v>1.4275810966596806E-2</v>
      </c>
      <c r="Y1099" s="24">
        <f>(SameDayP2_Raw!Z1093-Y$7*$B1099)-Y$6/$A1099+Y$5</f>
        <v>2.2100562462812952E-2</v>
      </c>
      <c r="Z1099" s="24">
        <f>(SameDayP2_Raw!AA1093-Z$7*$B1099)-Z$6/$A1099+Z$5</f>
        <v>1.9789551030731364E-2</v>
      </c>
      <c r="AA1099" s="24">
        <f>(SameDayP2_Raw!AB1093-AA$7*$B1099)-AA$6/$A1099+AA$5</f>
        <v>2.1142219766494306E-2</v>
      </c>
      <c r="AB1099" s="24">
        <f>(SameDayP2_Raw!AC1093-AB$7*$B1099)-AB$6/$A1099+AB$5</f>
        <v>1.9640973931729679E-2</v>
      </c>
      <c r="AC1099" s="24">
        <f>(SameDayP2_Raw!AD1093-AC$7*$B1099)-AC$6/$A1099+AC$5</f>
        <v>1.5124778482306644E-2</v>
      </c>
      <c r="AD1099" s="24">
        <f>(SameDayP2_Raw!AE1093-AD$7*$B1099)-AD$6/$A1099+AD$5</f>
        <v>1.7039902068683367E-2</v>
      </c>
      <c r="AE1099" s="24">
        <f>(SameDayP2_Raw!AF1093-AE$7*$B1099)-AE$6/$A1099+AE$5</f>
        <v>2.1285601726246075E-2</v>
      </c>
      <c r="AF1099" s="24">
        <f>(SameDayP2_Raw!AG1093-AF$7*$B1099)-AF$6/$A1099+AF$5</f>
        <v>1.3318874614439069E-2</v>
      </c>
      <c r="AG1099" s="24">
        <f>(SameDayP2_Raw!AH1093-AG$7*$B1099)-AG$6/$A1099+AG$5</f>
        <v>1.6624047303631227E-2</v>
      </c>
      <c r="AH1099" s="24">
        <f>(SameDayP2_Raw!AI1093-AH$7*$B1099)-AH$6/$A1099+AH$5</f>
        <v>1.738359417042008E-2</v>
      </c>
      <c r="AI1099" s="24">
        <f>(SameDayP2_Raw!AJ1093-AI$7*$B1099)-AI$6/$A1099+AI$5</f>
        <v>1.9693107899476404E-2</v>
      </c>
      <c r="AJ1099" s="24">
        <f>(SameDayP2_Raw!AK1093-AJ$7*$B1099)-AJ$6/$A1099+AJ$5</f>
        <v>1.2752486268344479E-2</v>
      </c>
      <c r="AK1099" s="24">
        <f>(SameDayP2_Raw!AL1093-AK$7*$B1099)-AK$6/$A1099+AK$5</f>
        <v>1.6128054299474226E-2</v>
      </c>
      <c r="AL1099" s="24">
        <f>(SameDayP2_Raw!AM1093-AL$7*$B1099)-AL$6/$A1099+AL$5</f>
        <v>1.8715794152738989E-2</v>
      </c>
      <c r="AM1099" s="24">
        <f>(SameDayP2_Raw!AN1093-AM$7*$B1099)-AM$6/$A1099+AM$5</f>
        <v>1.920911434407304E-2</v>
      </c>
      <c r="AN1099" s="24">
        <f>(SameDayP2_Raw!AO1093-AN$7*$B1099)-AN$6/$A1099+AN$5</f>
        <v>2.1348572944260846E-2</v>
      </c>
      <c r="AO1099" s="24">
        <f>(SameDayP2_Raw!AP1093-AO$7*$B1099)-AO$6/$A1099+AO$5</f>
        <v>2.2436226446857277E-2</v>
      </c>
      <c r="AP1099" s="24"/>
      <c r="AR1099" s="24">
        <f>SameDayP2_Raw!D1093-SameDayP2_lambdacor!AR$7*SameDayP2_lambdacor!$B1100</f>
        <v>3.468645031874433E-2</v>
      </c>
    </row>
    <row r="1100" spans="1:44" x14ac:dyDescent="0.25">
      <c r="A1100" s="25">
        <v>1416</v>
      </c>
      <c r="B1100" s="70">
        <v>6.5844999999999987E-2</v>
      </c>
      <c r="C1100" s="24">
        <f>(SameDayP2_Raw!C1094-C$7*$B1100)-C$6/$A1100+C$5</f>
        <v>1.5288073599947737E-2</v>
      </c>
      <c r="D1100" s="24">
        <f>(SameDayP2_Raw!E1094-D$7*$B1100)-D$6/$A1100+D$5</f>
        <v>1.8392284427049526E-2</v>
      </c>
      <c r="E1100" s="24">
        <f>(SameDayP2_Raw!F1094-E$7*$B1100)-E$6/$A1100+E$5</f>
        <v>1.6199936253244868E-2</v>
      </c>
      <c r="F1100" s="24">
        <f>(SameDayP2_Raw!G1094-F$7*$B1100)-F$6/$A1100+F$5</f>
        <v>1.8112765441073368E-2</v>
      </c>
      <c r="G1100" s="24">
        <f>(SameDayP2_Raw!H1094-G$7*$B1100)-G$6/$A1100+G$5</f>
        <v>2.1323006835652351E-2</v>
      </c>
      <c r="H1100" s="24">
        <f>(SameDayP2_Raw!I1094-H$7*$B1100)-H$6/$A1100+H$5</f>
        <v>1.5017890685533372E-2</v>
      </c>
      <c r="I1100" s="24">
        <f>(SameDayP2_Raw!J1094-I$7*$B1100)-I$6/$A1100+I$5</f>
        <v>1.6267962405961352E-2</v>
      </c>
      <c r="J1100" s="24">
        <f>(SameDayP2_Raw!K1094-J$7*$B1100)-J$6/$A1100+J$5</f>
        <v>1.6705672996046021E-2</v>
      </c>
      <c r="K1100" s="24">
        <f>(SameDayP2_Raw!L1094-K$7*$B1100)-K$6/$A1100+K$5</f>
        <v>1.5449869389101744E-2</v>
      </c>
      <c r="L1100" s="24">
        <f>(SameDayP2_Raw!M1094-L$7*$B1100)-L$6/$A1100+L$5</f>
        <v>1.5984735335653578E-2</v>
      </c>
      <c r="M1100" s="24">
        <f>(SameDayP2_Raw!N1094-M$7*$B1100)-M$6/$A1100+M$5</f>
        <v>1.5587157091883078E-2</v>
      </c>
      <c r="N1100" s="24">
        <f>(SameDayP2_Raw!O1094-N$7*$B1100)-N$6/$A1100+N$5</f>
        <v>1.9525536730207769E-2</v>
      </c>
      <c r="O1100" s="24">
        <f>(SameDayP2_Raw!P1094-O$7*$B1100)-O$6/$A1100+O$5</f>
        <v>1.7827140048213702E-2</v>
      </c>
      <c r="P1100" s="24">
        <f>(SameDayP2_Raw!Q1094-P$7*$B1100)-P$6/$A1100+P$5</f>
        <v>6.7241092692558856E-3</v>
      </c>
      <c r="Q1100" s="24">
        <f>(SameDayP2_Raw!R1094-Q$7*$B1100)-Q$6/$A1100+Q$5</f>
        <v>1.3069180678816381E-2</v>
      </c>
      <c r="R1100" s="24">
        <f>(SameDayP2_Raw!S1094-R$7*$B1100)-R$6/$A1100+R$5</f>
        <v>1.4086160512249191E-2</v>
      </c>
      <c r="S1100" s="24">
        <f>(SameDayP2_Raw!T1094-S$7*$B1100)-S$6/$A1100+S$5</f>
        <v>1.9097531471087108E-2</v>
      </c>
      <c r="T1100" s="24">
        <f>(SameDayP2_Raw!U1094-T$7*$B1100)-T$6/$A1100+T$5</f>
        <v>1.97865190078199E-2</v>
      </c>
      <c r="U1100" s="24">
        <f>(SameDayP2_Raw!V1094-U$7*$B1100)-U$6/$A1100+U$5</f>
        <v>1.6047812251645328E-2</v>
      </c>
      <c r="V1100" s="24">
        <f>(SameDayP2_Raw!W1094-V$7*$B1100)-V$6/$A1100+V$5</f>
        <v>1.2849081168844027E-2</v>
      </c>
      <c r="W1100" s="24">
        <f>(SameDayP2_Raw!X1094-W$7*$B1100)-W$6/$A1100+W$5</f>
        <v>1.7749127365727566E-2</v>
      </c>
      <c r="X1100" s="24">
        <f>(SameDayP2_Raw!Y1094-X$7*$B1100)-X$6/$A1100+X$5</f>
        <v>1.4392931329959256E-2</v>
      </c>
      <c r="Y1100" s="24">
        <f>(SameDayP2_Raw!Z1094-Y$7*$B1100)-Y$6/$A1100+Y$5</f>
        <v>2.2123916541775909E-2</v>
      </c>
      <c r="Z1100" s="24">
        <f>(SameDayP2_Raw!AA1094-Z$7*$B1100)-Z$6/$A1100+Z$5</f>
        <v>1.9831575366672266E-2</v>
      </c>
      <c r="AA1100" s="24">
        <f>(SameDayP2_Raw!AB1094-AA$7*$B1100)-AA$6/$A1100+AA$5</f>
        <v>2.1168061354921355E-2</v>
      </c>
      <c r="AB1100" s="24">
        <f>(SameDayP2_Raw!AC1094-AB$7*$B1100)-AB$6/$A1100+AB$5</f>
        <v>1.9617521351754298E-2</v>
      </c>
      <c r="AC1100" s="24">
        <f>(SameDayP2_Raw!AD1094-AC$7*$B1100)-AC$6/$A1100+AC$5</f>
        <v>1.5203219986872143E-2</v>
      </c>
      <c r="AD1100" s="24">
        <f>(SameDayP2_Raw!AE1094-AD$7*$B1100)-AD$6/$A1100+AD$5</f>
        <v>1.7057493380433233E-2</v>
      </c>
      <c r="AE1100" s="24">
        <f>(SameDayP2_Raw!AF1094-AE$7*$B1100)-AE$6/$A1100+AE$5</f>
        <v>2.1254432285666664E-2</v>
      </c>
      <c r="AF1100" s="24">
        <f>(SameDayP2_Raw!AG1094-AF$7*$B1100)-AF$6/$A1100+AF$5</f>
        <v>1.3330302285516507E-2</v>
      </c>
      <c r="AG1100" s="24">
        <f>(SameDayP2_Raw!AH1094-AG$7*$B1100)-AG$6/$A1100+AG$5</f>
        <v>1.6623544986762835E-2</v>
      </c>
      <c r="AH1100" s="24">
        <f>(SameDayP2_Raw!AI1094-AH$7*$B1100)-AH$6/$A1100+AH$5</f>
        <v>1.7420314945438723E-2</v>
      </c>
      <c r="AI1100" s="24">
        <f>(SameDayP2_Raw!AJ1094-AI$7*$B1100)-AI$6/$A1100+AI$5</f>
        <v>1.9657897963973159E-2</v>
      </c>
      <c r="AJ1100" s="24">
        <f>(SameDayP2_Raw!AK1094-AJ$7*$B1100)-AJ$6/$A1100+AJ$5</f>
        <v>1.2785682189760124E-2</v>
      </c>
      <c r="AK1100" s="24">
        <f>(SameDayP2_Raw!AL1094-AK$7*$B1100)-AK$6/$A1100+AK$5</f>
        <v>1.6177481451683004E-2</v>
      </c>
      <c r="AL1100" s="24">
        <f>(SameDayP2_Raw!AM1094-AL$7*$B1100)-AL$6/$A1100+AL$5</f>
        <v>1.8732303662785998E-2</v>
      </c>
      <c r="AM1100" s="24">
        <f>(SameDayP2_Raw!AN1094-AM$7*$B1100)-AM$6/$A1100+AM$5</f>
        <v>1.9256943032965393E-2</v>
      </c>
      <c r="AN1100" s="24">
        <f>(SameDayP2_Raw!AO1094-AN$7*$B1100)-AN$6/$A1100+AN$5</f>
        <v>2.1360695432964788E-2</v>
      </c>
      <c r="AO1100" s="24">
        <f>(SameDayP2_Raw!AP1094-AO$7*$B1100)-AO$6/$A1100+AO$5</f>
        <v>2.2440181265814582E-2</v>
      </c>
      <c r="AP1100" s="24"/>
      <c r="AR1100" s="24">
        <f>SameDayP2_Raw!D1094-SameDayP2_lambdacor!AR$7*SameDayP2_lambdacor!$B1101</f>
        <v>3.4893572572685397E-2</v>
      </c>
    </row>
    <row r="1101" spans="1:44" x14ac:dyDescent="0.25">
      <c r="A1101" s="25">
        <v>1415</v>
      </c>
      <c r="B1101" s="70">
        <v>6.5804999999999989E-2</v>
      </c>
      <c r="C1101" s="24">
        <f>(SameDayP2_Raw!C1095-C$7*$B1101)-C$6/$A1101+C$5</f>
        <v>1.5331026361609518E-2</v>
      </c>
      <c r="D1101" s="24">
        <f>(SameDayP2_Raw!E1095-D$7*$B1101)-D$6/$A1101+D$5</f>
        <v>1.8453169408601939E-2</v>
      </c>
      <c r="E1101" s="24">
        <f>(SameDayP2_Raw!F1095-E$7*$B1101)-E$6/$A1101+E$5</f>
        <v>1.6271888492484468E-2</v>
      </c>
      <c r="F1101" s="24">
        <f>(SameDayP2_Raw!G1095-F$7*$B1101)-F$6/$A1101+F$5</f>
        <v>1.8131837390653258E-2</v>
      </c>
      <c r="G1101" s="24">
        <f>(SameDayP2_Raw!H1095-G$7*$B1101)-G$6/$A1101+G$5</f>
        <v>2.1373448075217467E-2</v>
      </c>
      <c r="H1101" s="24">
        <f>(SameDayP2_Raw!I1095-H$7*$B1101)-H$6/$A1101+H$5</f>
        <v>1.5092067945865817E-2</v>
      </c>
      <c r="I1101" s="24">
        <f>(SameDayP2_Raw!J1095-I$7*$B1101)-I$6/$A1101+I$5</f>
        <v>1.6321250557365136E-2</v>
      </c>
      <c r="J1101" s="24">
        <f>(SameDayP2_Raw!K1095-J$7*$B1101)-J$6/$A1101+J$5</f>
        <v>1.676126532706973E-2</v>
      </c>
      <c r="K1101" s="24">
        <f>(SameDayP2_Raw!L1095-K$7*$B1101)-K$6/$A1101+K$5</f>
        <v>1.5597385007188639E-2</v>
      </c>
      <c r="L1101" s="24">
        <f>(SameDayP2_Raw!M1095-L$7*$B1101)-L$6/$A1101+L$5</f>
        <v>1.6061295930363335E-2</v>
      </c>
      <c r="M1101" s="24">
        <f>(SameDayP2_Raw!N1095-M$7*$B1101)-M$6/$A1101+M$5</f>
        <v>1.563315157022992E-2</v>
      </c>
      <c r="N1101" s="24">
        <f>(SameDayP2_Raw!O1095-N$7*$B1101)-N$6/$A1101+N$5</f>
        <v>1.9567676498515912E-2</v>
      </c>
      <c r="O1101" s="24">
        <f>(SameDayP2_Raw!P1095-O$7*$B1101)-O$6/$A1101+O$5</f>
        <v>1.7930974933993461E-2</v>
      </c>
      <c r="P1101" s="24">
        <f>(SameDayP2_Raw!Q1095-P$7*$B1101)-P$6/$A1101+P$5</f>
        <v>6.8552927962402168E-3</v>
      </c>
      <c r="Q1101" s="24">
        <f>(SameDayP2_Raw!R1095-Q$7*$B1101)-Q$6/$A1101+Q$5</f>
        <v>1.3098802352855616E-2</v>
      </c>
      <c r="R1101" s="24">
        <f>(SameDayP2_Raw!S1095-R$7*$B1101)-R$6/$A1101+R$5</f>
        <v>1.4149545680260129E-2</v>
      </c>
      <c r="S1101" s="24">
        <f>(SameDayP2_Raw!T1095-S$7*$B1101)-S$6/$A1101+S$5</f>
        <v>1.9111793045674813E-2</v>
      </c>
      <c r="T1101" s="24">
        <f>(SameDayP2_Raw!U1095-T$7*$B1101)-T$6/$A1101+T$5</f>
        <v>1.9775903169617949E-2</v>
      </c>
      <c r="U1101" s="24">
        <f>(SameDayP2_Raw!V1095-U$7*$B1101)-U$6/$A1101+U$5</f>
        <v>1.6092860833798042E-2</v>
      </c>
      <c r="V1101" s="24">
        <f>(SameDayP2_Raw!W1095-V$7*$B1101)-V$6/$A1101+V$5</f>
        <v>1.2972003138619286E-2</v>
      </c>
      <c r="W1101" s="24">
        <f>(SameDayP2_Raw!X1095-W$7*$B1101)-W$6/$A1101+W$5</f>
        <v>1.7802129112043558E-2</v>
      </c>
      <c r="X1101" s="24">
        <f>(SameDayP2_Raw!Y1095-X$7*$B1101)-X$6/$A1101+X$5</f>
        <v>1.4382636645037004E-2</v>
      </c>
      <c r="Y1101" s="24">
        <f>(SameDayP2_Raw!Z1095-Y$7*$B1101)-Y$6/$A1101+Y$5</f>
        <v>2.2150603426258478E-2</v>
      </c>
      <c r="Z1101" s="24">
        <f>(SameDayP2_Raw!AA1095-Z$7*$B1101)-Z$6/$A1101+Z$5</f>
        <v>1.9892360605491662E-2</v>
      </c>
      <c r="AA1101" s="24">
        <f>(SameDayP2_Raw!AB1095-AA$7*$B1101)-AA$6/$A1101+AA$5</f>
        <v>2.1142713912899281E-2</v>
      </c>
      <c r="AB1101" s="24">
        <f>(SameDayP2_Raw!AC1095-AB$7*$B1101)-AB$6/$A1101+AB$5</f>
        <v>1.9655665121902817E-2</v>
      </c>
      <c r="AC1101" s="24">
        <f>(SameDayP2_Raw!AD1095-AC$7*$B1101)-AC$6/$A1101+AC$5</f>
        <v>1.5220806965750663E-2</v>
      </c>
      <c r="AD1101" s="24">
        <f>(SameDayP2_Raw!AE1095-AD$7*$B1101)-AD$6/$A1101+AD$5</f>
        <v>1.7051364925143919E-2</v>
      </c>
      <c r="AE1101" s="24">
        <f>(SameDayP2_Raw!AF1095-AE$7*$B1101)-AE$6/$A1101+AE$5</f>
        <v>2.1259938479754169E-2</v>
      </c>
      <c r="AF1101" s="24">
        <f>(SameDayP2_Raw!AG1095-AF$7*$B1101)-AF$6/$A1101+AF$5</f>
        <v>1.3366036313317555E-2</v>
      </c>
      <c r="AG1101" s="24">
        <f>(SameDayP2_Raw!AH1095-AG$7*$B1101)-AG$6/$A1101+AG$5</f>
        <v>1.6643198183828471E-2</v>
      </c>
      <c r="AH1101" s="24">
        <f>(SameDayP2_Raw!AI1095-AH$7*$B1101)-AH$6/$A1101+AH$5</f>
        <v>1.7404663931084381E-2</v>
      </c>
      <c r="AI1101" s="24">
        <f>(SameDayP2_Raw!AJ1095-AI$7*$B1101)-AI$6/$A1101+AI$5</f>
        <v>1.9683910182265542E-2</v>
      </c>
      <c r="AJ1101" s="24">
        <f>(SameDayP2_Raw!AK1095-AJ$7*$B1101)-AJ$6/$A1101+AJ$5</f>
        <v>1.2819102369623171E-2</v>
      </c>
      <c r="AK1101" s="24">
        <f>(SameDayP2_Raw!AL1095-AK$7*$B1101)-AK$6/$A1101+AK$5</f>
        <v>1.6170882054852079E-2</v>
      </c>
      <c r="AL1101" s="24">
        <f>(SameDayP2_Raw!AM1095-AL$7*$B1101)-AL$6/$A1101+AL$5</f>
        <v>1.8729019241274993E-2</v>
      </c>
      <c r="AM1101" s="24">
        <f>(SameDayP2_Raw!AN1095-AM$7*$B1101)-AM$6/$A1101+AM$5</f>
        <v>1.9306342933892155E-2</v>
      </c>
      <c r="AN1101" s="24">
        <f>(SameDayP2_Raw!AO1095-AN$7*$B1101)-AN$6/$A1101+AN$5</f>
        <v>2.1299797526626224E-2</v>
      </c>
      <c r="AO1101" s="24">
        <f>(SameDayP2_Raw!AP1095-AO$7*$B1101)-AO$6/$A1101+AO$5</f>
        <v>2.2387875414608092E-2</v>
      </c>
      <c r="AP1101" s="24"/>
      <c r="AR1101" s="24">
        <f>SameDayP2_Raw!D1095-SameDayP2_lambdacor!AR$7*SameDayP2_lambdacor!$B1102</f>
        <v>3.5284526999964427E-2</v>
      </c>
    </row>
    <row r="1102" spans="1:44" x14ac:dyDescent="0.25">
      <c r="A1102" s="25">
        <v>1414</v>
      </c>
      <c r="B1102" s="70">
        <v>6.5654999999999991E-2</v>
      </c>
      <c r="C1102" s="24">
        <f>(SameDayP2_Raw!C1096-C$7*$B1102)-C$6/$A1102+C$5</f>
        <v>1.5430737240297886E-2</v>
      </c>
      <c r="D1102" s="24">
        <f>(SameDayP2_Raw!E1096-D$7*$B1102)-D$6/$A1102+D$5</f>
        <v>1.8431161366251867E-2</v>
      </c>
      <c r="E1102" s="24">
        <f>(SameDayP2_Raw!F1096-E$7*$B1102)-E$6/$A1102+E$5</f>
        <v>1.6312684368328528E-2</v>
      </c>
      <c r="F1102" s="24">
        <f>(SameDayP2_Raw!G1096-F$7*$B1102)-F$6/$A1102+F$5</f>
        <v>1.8262581031746918E-2</v>
      </c>
      <c r="G1102" s="24">
        <f>(SameDayP2_Raw!H1096-G$7*$B1102)-G$6/$A1102+G$5</f>
        <v>2.135778875936159E-2</v>
      </c>
      <c r="H1102" s="24">
        <f>(SameDayP2_Raw!I1096-H$7*$B1102)-H$6/$A1102+H$5</f>
        <v>1.5256732456160126E-2</v>
      </c>
      <c r="I1102" s="24">
        <f>(SameDayP2_Raw!J1096-I$7*$B1102)-I$6/$A1102+I$5</f>
        <v>1.6394753071628694E-2</v>
      </c>
      <c r="J1102" s="24">
        <f>(SameDayP2_Raw!K1096-J$7*$B1102)-J$6/$A1102+J$5</f>
        <v>1.6793765038631607E-2</v>
      </c>
      <c r="K1102" s="24">
        <f>(SameDayP2_Raw!L1096-K$7*$B1102)-K$6/$A1102+K$5</f>
        <v>1.560544316024628E-2</v>
      </c>
      <c r="L1102" s="24">
        <f>(SameDayP2_Raw!M1096-L$7*$B1102)-L$6/$A1102+L$5</f>
        <v>1.6076730621267955E-2</v>
      </c>
      <c r="M1102" s="24">
        <f>(SameDayP2_Raw!N1096-M$7*$B1102)-M$6/$A1102+M$5</f>
        <v>1.5593187738652061E-2</v>
      </c>
      <c r="N1102" s="24">
        <f>(SameDayP2_Raw!O1096-N$7*$B1102)-N$6/$A1102+N$5</f>
        <v>1.9617360728573643E-2</v>
      </c>
      <c r="O1102" s="24">
        <f>(SameDayP2_Raw!P1096-O$7*$B1102)-O$6/$A1102+O$5</f>
        <v>1.8019252628290315E-2</v>
      </c>
      <c r="P1102" s="24">
        <f>(SameDayP2_Raw!Q1096-P$7*$B1102)-P$6/$A1102+P$5</f>
        <v>7.1026844237926223E-3</v>
      </c>
      <c r="Q1102" s="24">
        <f>(SameDayP2_Raw!R1096-Q$7*$B1102)-Q$6/$A1102+Q$5</f>
        <v>1.3221638536477228E-2</v>
      </c>
      <c r="R1102" s="24">
        <f>(SameDayP2_Raw!S1096-R$7*$B1102)-R$6/$A1102+R$5</f>
        <v>1.4206787258761972E-2</v>
      </c>
      <c r="S1102" s="24">
        <f>(SameDayP2_Raw!T1096-S$7*$B1102)-S$6/$A1102+S$5</f>
        <v>1.917866283614781E-2</v>
      </c>
      <c r="T1102" s="24">
        <f>(SameDayP2_Raw!U1096-T$7*$B1102)-T$6/$A1102+T$5</f>
        <v>1.985572044067814E-2</v>
      </c>
      <c r="U1102" s="24">
        <f>(SameDayP2_Raw!V1096-U$7*$B1102)-U$6/$A1102+U$5</f>
        <v>1.6196401698413371E-2</v>
      </c>
      <c r="V1102" s="24">
        <f>(SameDayP2_Raw!W1096-V$7*$B1102)-V$6/$A1102+V$5</f>
        <v>1.3022677337726912E-2</v>
      </c>
      <c r="W1102" s="24">
        <f>(SameDayP2_Raw!X1096-W$7*$B1102)-W$6/$A1102+W$5</f>
        <v>1.779778688237629E-2</v>
      </c>
      <c r="X1102" s="24">
        <f>(SameDayP2_Raw!Y1096-X$7*$B1102)-X$6/$A1102+X$5</f>
        <v>1.444717970514529E-2</v>
      </c>
      <c r="Y1102" s="24">
        <f>(SameDayP2_Raw!Z1096-Y$7*$B1102)-Y$6/$A1102+Y$5</f>
        <v>2.2090591752973343E-2</v>
      </c>
      <c r="Z1102" s="24">
        <f>(SameDayP2_Raw!AA1096-Z$7*$B1102)-Z$6/$A1102+Z$5</f>
        <v>1.9909692465520497E-2</v>
      </c>
      <c r="AA1102" s="24">
        <f>(SameDayP2_Raw!AB1096-AA$7*$B1102)-AA$6/$A1102+AA$5</f>
        <v>2.1110048579163262E-2</v>
      </c>
      <c r="AB1102" s="24">
        <f>(SameDayP2_Raw!AC1096-AB$7*$B1102)-AB$6/$A1102+AB$5</f>
        <v>1.9611753520578354E-2</v>
      </c>
      <c r="AC1102" s="24">
        <f>(SameDayP2_Raw!AD1096-AC$7*$B1102)-AC$6/$A1102+AC$5</f>
        <v>1.5245485270518541E-2</v>
      </c>
      <c r="AD1102" s="24">
        <f>(SameDayP2_Raw!AE1096-AD$7*$B1102)-AD$6/$A1102+AD$5</f>
        <v>1.7044694548653941E-2</v>
      </c>
      <c r="AE1102" s="24">
        <f>(SameDayP2_Raw!AF1096-AE$7*$B1102)-AE$6/$A1102+AE$5</f>
        <v>2.1252666982909358E-2</v>
      </c>
      <c r="AF1102" s="24">
        <f>(SameDayP2_Raw!AG1096-AF$7*$B1102)-AF$6/$A1102+AF$5</f>
        <v>1.3361095402112879E-2</v>
      </c>
      <c r="AG1102" s="24">
        <f>(SameDayP2_Raw!AH1096-AG$7*$B1102)-AG$6/$A1102+AG$5</f>
        <v>1.6610592517971964E-2</v>
      </c>
      <c r="AH1102" s="24">
        <f>(SameDayP2_Raw!AI1096-AH$7*$B1102)-AH$6/$A1102+AH$5</f>
        <v>1.7412243940277402E-2</v>
      </c>
      <c r="AI1102" s="24">
        <f>(SameDayP2_Raw!AJ1096-AI$7*$B1102)-AI$6/$A1102+AI$5</f>
        <v>1.970431012118954E-2</v>
      </c>
      <c r="AJ1102" s="24">
        <f>(SameDayP2_Raw!AK1096-AJ$7*$B1102)-AJ$6/$A1102+AJ$5</f>
        <v>1.2835479947903121E-2</v>
      </c>
      <c r="AK1102" s="24">
        <f>(SameDayP2_Raw!AL1096-AK$7*$B1102)-AK$6/$A1102+AK$5</f>
        <v>1.6201554333717914E-2</v>
      </c>
      <c r="AL1102" s="24">
        <f>(SameDayP2_Raw!AM1096-AL$7*$B1102)-AL$6/$A1102+AL$5</f>
        <v>1.870237841853855E-2</v>
      </c>
      <c r="AM1102" s="24">
        <f>(SameDayP2_Raw!AN1096-AM$7*$B1102)-AM$6/$A1102+AM$5</f>
        <v>1.9324848833825098E-2</v>
      </c>
      <c r="AN1102" s="24">
        <f>(SameDayP2_Raw!AO1096-AN$7*$B1102)-AN$6/$A1102+AN$5</f>
        <v>2.1332439403872007E-2</v>
      </c>
      <c r="AO1102" s="24">
        <f>(SameDayP2_Raw!AP1096-AO$7*$B1102)-AO$6/$A1102+AO$5</f>
        <v>2.2439047681443634E-2</v>
      </c>
      <c r="AP1102" s="24"/>
      <c r="AR1102" s="24">
        <f>SameDayP2_Raw!D1096-SameDayP2_lambdacor!AR$7*SameDayP2_lambdacor!$B1103</f>
        <v>3.524584562299389E-2</v>
      </c>
    </row>
    <row r="1103" spans="1:44" x14ac:dyDescent="0.25">
      <c r="A1103" s="25">
        <v>1413</v>
      </c>
      <c r="B1103" s="70">
        <v>6.5674999999999997E-2</v>
      </c>
      <c r="C1103" s="24">
        <f>(SameDayP2_Raw!C1097-C$7*$B1103)-C$6/$A1103+C$5</f>
        <v>1.5457988105338535E-2</v>
      </c>
      <c r="D1103" s="24">
        <f>(SameDayP2_Raw!E1097-D$7*$B1103)-D$6/$A1103+D$5</f>
        <v>1.8450564059625068E-2</v>
      </c>
      <c r="E1103" s="24">
        <f>(SameDayP2_Raw!F1097-E$7*$B1103)-E$6/$A1103+E$5</f>
        <v>1.6256435926495089E-2</v>
      </c>
      <c r="F1103" s="24">
        <f>(SameDayP2_Raw!G1097-F$7*$B1103)-F$6/$A1103+F$5</f>
        <v>1.8220792378474772E-2</v>
      </c>
      <c r="G1103" s="24">
        <f>(SameDayP2_Raw!H1097-G$7*$B1103)-G$6/$A1103+G$5</f>
        <v>2.1293019175252337E-2</v>
      </c>
      <c r="H1103" s="24">
        <f>(SameDayP2_Raw!I1097-H$7*$B1103)-H$6/$A1103+H$5</f>
        <v>1.5236180640390604E-2</v>
      </c>
      <c r="I1103" s="24">
        <f>(SameDayP2_Raw!J1097-I$7*$B1103)-I$6/$A1103+I$5</f>
        <v>1.6370670260675797E-2</v>
      </c>
      <c r="J1103" s="24">
        <f>(SameDayP2_Raw!K1097-J$7*$B1103)-J$6/$A1103+J$5</f>
        <v>1.6819683758313352E-2</v>
      </c>
      <c r="K1103" s="24">
        <f>(SameDayP2_Raw!L1097-K$7*$B1103)-K$6/$A1103+K$5</f>
        <v>1.5627654163686847E-2</v>
      </c>
      <c r="L1103" s="24">
        <f>(SameDayP2_Raw!M1097-L$7*$B1103)-L$6/$A1103+L$5</f>
        <v>1.6126319458679813E-2</v>
      </c>
      <c r="M1103" s="24">
        <f>(SameDayP2_Raw!N1097-M$7*$B1103)-M$6/$A1103+M$5</f>
        <v>1.5579437989729116E-2</v>
      </c>
      <c r="N1103" s="24">
        <f>(SameDayP2_Raw!O1097-N$7*$B1103)-N$6/$A1103+N$5</f>
        <v>1.9545379490131094E-2</v>
      </c>
      <c r="O1103" s="24">
        <f>(SameDayP2_Raw!P1097-O$7*$B1103)-O$6/$A1103+O$5</f>
        <v>1.8000501031462307E-2</v>
      </c>
      <c r="P1103" s="24">
        <f>(SameDayP2_Raw!Q1097-P$7*$B1103)-P$6/$A1103+P$5</f>
        <v>7.1008914720991478E-3</v>
      </c>
      <c r="Q1103" s="24">
        <f>(SameDayP2_Raw!R1097-Q$7*$B1103)-Q$6/$A1103+Q$5</f>
        <v>1.3307413799599741E-2</v>
      </c>
      <c r="R1103" s="24">
        <f>(SameDayP2_Raw!S1097-R$7*$B1103)-R$6/$A1103+R$5</f>
        <v>1.4199148796647406E-2</v>
      </c>
      <c r="S1103" s="24">
        <f>(SameDayP2_Raw!T1097-S$7*$B1103)-S$6/$A1103+S$5</f>
        <v>1.906149427821948E-2</v>
      </c>
      <c r="T1103" s="24">
        <f>(SameDayP2_Raw!U1097-T$7*$B1103)-T$6/$A1103+T$5</f>
        <v>1.9816115683004919E-2</v>
      </c>
      <c r="U1103" s="24">
        <f>(SameDayP2_Raw!V1097-U$7*$B1103)-U$6/$A1103+U$5</f>
        <v>1.6174628275110261E-2</v>
      </c>
      <c r="V1103" s="24">
        <f>(SameDayP2_Raw!W1097-V$7*$B1103)-V$6/$A1103+V$5</f>
        <v>1.3044177539419131E-2</v>
      </c>
      <c r="W1103" s="24">
        <f>(SameDayP2_Raw!X1097-W$7*$B1103)-W$6/$A1103+W$5</f>
        <v>1.7825380694796489E-2</v>
      </c>
      <c r="X1103" s="24">
        <f>(SameDayP2_Raw!Y1097-X$7*$B1103)-X$6/$A1103+X$5</f>
        <v>1.4453985923183619E-2</v>
      </c>
      <c r="Y1103" s="24">
        <f>(SameDayP2_Raw!Z1097-Y$7*$B1103)-Y$6/$A1103+Y$5</f>
        <v>2.2050908066360016E-2</v>
      </c>
      <c r="Z1103" s="24">
        <f>(SameDayP2_Raw!AA1097-Z$7*$B1103)-Z$6/$A1103+Z$5</f>
        <v>1.9883109725402845E-2</v>
      </c>
      <c r="AA1103" s="24">
        <f>(SameDayP2_Raw!AB1097-AA$7*$B1103)-AA$6/$A1103+AA$5</f>
        <v>2.1052734387659078E-2</v>
      </c>
      <c r="AB1103" s="24">
        <f>(SameDayP2_Raw!AC1097-AB$7*$B1103)-AB$6/$A1103+AB$5</f>
        <v>1.9571067686088468E-2</v>
      </c>
      <c r="AC1103" s="24">
        <f>(SameDayP2_Raw!AD1097-AC$7*$B1103)-AC$6/$A1103+AC$5</f>
        <v>1.5261877174167951E-2</v>
      </c>
      <c r="AD1103" s="24">
        <f>(SameDayP2_Raw!AE1097-AD$7*$B1103)-AD$6/$A1103+AD$5</f>
        <v>1.7023554893662848E-2</v>
      </c>
      <c r="AE1103" s="24">
        <f>(SameDayP2_Raw!AF1097-AE$7*$B1103)-AE$6/$A1103+AE$5</f>
        <v>2.1223759576366071E-2</v>
      </c>
      <c r="AF1103" s="24">
        <f>(SameDayP2_Raw!AG1097-AF$7*$B1103)-AF$6/$A1103+AF$5</f>
        <v>1.3401802134168158E-2</v>
      </c>
      <c r="AG1103" s="24">
        <f>(SameDayP2_Raw!AH1097-AG$7*$B1103)-AG$6/$A1103+AG$5</f>
        <v>1.665087827490238E-2</v>
      </c>
      <c r="AH1103" s="24">
        <f>(SameDayP2_Raw!AI1097-AH$7*$B1103)-AH$6/$A1103+AH$5</f>
        <v>1.7444001226977906E-2</v>
      </c>
      <c r="AI1103" s="24">
        <f>(SameDayP2_Raw!AJ1097-AI$7*$B1103)-AI$6/$A1103+AI$5</f>
        <v>1.9732962208771736E-2</v>
      </c>
      <c r="AJ1103" s="24">
        <f>(SameDayP2_Raw!AK1097-AJ$7*$B1103)-AJ$6/$A1103+AJ$5</f>
        <v>1.2832545172949773E-2</v>
      </c>
      <c r="AK1103" s="24">
        <f>(SameDayP2_Raw!AL1097-AK$7*$B1103)-AK$6/$A1103+AK$5</f>
        <v>1.617126314358585E-2</v>
      </c>
      <c r="AL1103" s="24">
        <f>(SameDayP2_Raw!AM1097-AL$7*$B1103)-AL$6/$A1103+AL$5</f>
        <v>1.8733416081609722E-2</v>
      </c>
      <c r="AM1103" s="24">
        <f>(SameDayP2_Raw!AN1097-AM$7*$B1103)-AM$6/$A1103+AM$5</f>
        <v>1.937833766481032E-2</v>
      </c>
      <c r="AN1103" s="24">
        <f>(SameDayP2_Raw!AO1097-AN$7*$B1103)-AN$6/$A1103+AN$5</f>
        <v>2.1345208796588806E-2</v>
      </c>
      <c r="AO1103" s="24">
        <f>(SameDayP2_Raw!AP1097-AO$7*$B1103)-AO$6/$A1103+AO$5</f>
        <v>2.2385430019215745E-2</v>
      </c>
      <c r="AP1103" s="24"/>
      <c r="AR1103" s="24">
        <f>SameDayP2_Raw!D1097-SameDayP2_lambdacor!AR$7*SameDayP2_lambdacor!$B1104</f>
        <v>3.5374585203364076E-2</v>
      </c>
    </row>
    <row r="1104" spans="1:44" x14ac:dyDescent="0.25">
      <c r="A1104" s="25">
        <v>1412</v>
      </c>
      <c r="B1104" s="70">
        <v>6.5519000000000008E-2</v>
      </c>
      <c r="C1104" s="24">
        <f>(SameDayP2_Raw!C1098-C$7*$B1104)-C$6/$A1104+C$5</f>
        <v>1.5612696791820903E-2</v>
      </c>
      <c r="D1104" s="24">
        <f>(SameDayP2_Raw!E1098-D$7*$B1104)-D$6/$A1104+D$5</f>
        <v>1.8451546343279366E-2</v>
      </c>
      <c r="E1104" s="24">
        <f>(SameDayP2_Raw!F1098-E$7*$B1104)-E$6/$A1104+E$5</f>
        <v>1.6283151929769785E-2</v>
      </c>
      <c r="F1104" s="24">
        <f>(SameDayP2_Raw!G1098-F$7*$B1104)-F$6/$A1104+F$5</f>
        <v>1.8302626210646038E-2</v>
      </c>
      <c r="G1104" s="24">
        <f>(SameDayP2_Raw!H1098-G$7*$B1104)-G$6/$A1104+G$5</f>
        <v>2.12918116016345E-2</v>
      </c>
      <c r="H1104" s="24">
        <f>(SameDayP2_Raw!I1098-H$7*$B1104)-H$6/$A1104+H$5</f>
        <v>1.5326484339318089E-2</v>
      </c>
      <c r="I1104" s="24">
        <f>(SameDayP2_Raw!J1098-I$7*$B1104)-I$6/$A1104+I$5</f>
        <v>1.6450159768876954E-2</v>
      </c>
      <c r="J1104" s="24">
        <f>(SameDayP2_Raw!K1098-J$7*$B1104)-J$6/$A1104+J$5</f>
        <v>1.6776815796633537E-2</v>
      </c>
      <c r="K1104" s="24">
        <f>(SameDayP2_Raw!L1098-K$7*$B1104)-K$6/$A1104+K$5</f>
        <v>1.5630208903851008E-2</v>
      </c>
      <c r="L1104" s="24">
        <f>(SameDayP2_Raw!M1098-L$7*$B1104)-L$6/$A1104+L$5</f>
        <v>1.6198650402595067E-2</v>
      </c>
      <c r="M1104" s="24">
        <f>(SameDayP2_Raw!N1098-M$7*$B1104)-M$6/$A1104+M$5</f>
        <v>1.5672879398911831E-2</v>
      </c>
      <c r="N1104" s="24">
        <f>(SameDayP2_Raw!O1098-N$7*$B1104)-N$6/$A1104+N$5</f>
        <v>1.9568526523133522E-2</v>
      </c>
      <c r="O1104" s="24">
        <f>(SameDayP2_Raw!P1098-O$7*$B1104)-O$6/$A1104+O$5</f>
        <v>1.8018074841354745E-2</v>
      </c>
      <c r="P1104" s="24">
        <f>(SameDayP2_Raw!Q1098-P$7*$B1104)-P$6/$A1104+P$5</f>
        <v>7.22058701008115E-3</v>
      </c>
      <c r="Q1104" s="24">
        <f>(SameDayP2_Raw!R1098-Q$7*$B1104)-Q$6/$A1104+Q$5</f>
        <v>1.3295636896330666E-2</v>
      </c>
      <c r="R1104" s="24">
        <f>(SameDayP2_Raw!S1098-R$7*$B1104)-R$6/$A1104+R$5</f>
        <v>1.4222818947157951E-2</v>
      </c>
      <c r="S1104" s="24">
        <f>(SameDayP2_Raw!T1098-S$7*$B1104)-S$6/$A1104+S$5</f>
        <v>1.9014641506076749E-2</v>
      </c>
      <c r="T1104" s="24">
        <f>(SameDayP2_Raw!U1098-T$7*$B1104)-T$6/$A1104+T$5</f>
        <v>1.9785320483775071E-2</v>
      </c>
      <c r="U1104" s="24">
        <f>(SameDayP2_Raw!V1098-U$7*$B1104)-U$6/$A1104+U$5</f>
        <v>1.6185133921684133E-2</v>
      </c>
      <c r="V1104" s="24">
        <f>(SameDayP2_Raw!W1098-V$7*$B1104)-V$6/$A1104+V$5</f>
        <v>1.3104167053073199E-2</v>
      </c>
      <c r="W1104" s="24">
        <f>(SameDayP2_Raw!X1098-W$7*$B1104)-W$6/$A1104+W$5</f>
        <v>1.7792411454769824E-2</v>
      </c>
      <c r="X1104" s="24">
        <f>(SameDayP2_Raw!Y1098-X$7*$B1104)-X$6/$A1104+X$5</f>
        <v>1.4453343006426606E-2</v>
      </c>
      <c r="Y1104" s="24">
        <f>(SameDayP2_Raw!Z1098-Y$7*$B1104)-Y$6/$A1104+Y$5</f>
        <v>2.2050511675372961E-2</v>
      </c>
      <c r="Z1104" s="24">
        <f>(SameDayP2_Raw!AA1098-Z$7*$B1104)-Z$6/$A1104+Z$5</f>
        <v>1.9912213271077873E-2</v>
      </c>
      <c r="AA1104" s="24">
        <f>(SameDayP2_Raw!AB1098-AA$7*$B1104)-AA$6/$A1104+AA$5</f>
        <v>2.1020129425752151E-2</v>
      </c>
      <c r="AB1104" s="24">
        <f>(SameDayP2_Raw!AC1098-AB$7*$B1104)-AB$6/$A1104+AB$5</f>
        <v>1.9586233306758634E-2</v>
      </c>
      <c r="AC1104" s="24">
        <f>(SameDayP2_Raw!AD1098-AC$7*$B1104)-AC$6/$A1104+AC$5</f>
        <v>1.5315040170101185E-2</v>
      </c>
      <c r="AD1104" s="24">
        <f>(SameDayP2_Raw!AE1098-AD$7*$B1104)-AD$6/$A1104+AD$5</f>
        <v>1.7040415672036027E-2</v>
      </c>
      <c r="AE1104" s="24">
        <f>(SameDayP2_Raw!AF1098-AE$7*$B1104)-AE$6/$A1104+AE$5</f>
        <v>2.1181477937861067E-2</v>
      </c>
      <c r="AF1104" s="24">
        <f>(SameDayP2_Raw!AG1098-AF$7*$B1104)-AF$6/$A1104+AF$5</f>
        <v>1.3406536821085757E-2</v>
      </c>
      <c r="AG1104" s="24">
        <f>(SameDayP2_Raw!AH1098-AG$7*$B1104)-AG$6/$A1104+AG$5</f>
        <v>1.6635781720292862E-2</v>
      </c>
      <c r="AH1104" s="24">
        <f>(SameDayP2_Raw!AI1098-AH$7*$B1104)-AH$6/$A1104+AH$5</f>
        <v>1.7457063931775953E-2</v>
      </c>
      <c r="AI1104" s="24">
        <f>(SameDayP2_Raw!AJ1098-AI$7*$B1104)-AI$6/$A1104+AI$5</f>
        <v>1.9723339669050627E-2</v>
      </c>
      <c r="AJ1104" s="24">
        <f>(SameDayP2_Raw!AK1098-AJ$7*$B1104)-AJ$6/$A1104+AJ$5</f>
        <v>1.2884091735410955E-2</v>
      </c>
      <c r="AK1104" s="24">
        <f>(SameDayP2_Raw!AL1098-AK$7*$B1104)-AK$6/$A1104+AK$5</f>
        <v>1.6209066032381522E-2</v>
      </c>
      <c r="AL1104" s="24">
        <f>(SameDayP2_Raw!AM1098-AL$7*$B1104)-AL$6/$A1104+AL$5</f>
        <v>1.8730778110423361E-2</v>
      </c>
      <c r="AM1104" s="24">
        <f>(SameDayP2_Raw!AN1098-AM$7*$B1104)-AM$6/$A1104+AM$5</f>
        <v>1.936262090616004E-2</v>
      </c>
      <c r="AN1104" s="24">
        <f>(SameDayP2_Raw!AO1098-AN$7*$B1104)-AN$6/$A1104+AN$5</f>
        <v>2.1272384761605402E-2</v>
      </c>
      <c r="AO1104" s="24">
        <f>(SameDayP2_Raw!AP1098-AO$7*$B1104)-AO$6/$A1104+AO$5</f>
        <v>2.2315992564426318E-2</v>
      </c>
      <c r="AP1104" s="24"/>
      <c r="AR1104" s="24">
        <f>SameDayP2_Raw!D1098-SameDayP2_lambdacor!AR$7*SameDayP2_lambdacor!$B1105</f>
        <v>3.5539297019978308E-2</v>
      </c>
    </row>
    <row r="1105" spans="1:44" x14ac:dyDescent="0.25">
      <c r="A1105" s="25">
        <v>1411</v>
      </c>
      <c r="B1105" s="70">
        <v>6.5324999999999994E-2</v>
      </c>
      <c r="C1105" s="24">
        <f>(SameDayP2_Raw!C1099-C$7*$B1105)-C$6/$A1105+C$5</f>
        <v>1.5611715270771855E-2</v>
      </c>
      <c r="D1105" s="24">
        <f>(SameDayP2_Raw!E1099-D$7*$B1105)-D$6/$A1105+D$5</f>
        <v>1.8446193192624995E-2</v>
      </c>
      <c r="E1105" s="24">
        <f>(SameDayP2_Raw!F1099-E$7*$B1105)-E$6/$A1105+E$5</f>
        <v>1.6296619920642921E-2</v>
      </c>
      <c r="F1105" s="24">
        <f>(SameDayP2_Raw!G1099-F$7*$B1105)-F$6/$A1105+F$5</f>
        <v>1.8340044117580862E-2</v>
      </c>
      <c r="G1105" s="24">
        <f>(SameDayP2_Raw!H1099-G$7*$B1105)-G$6/$A1105+G$5</f>
        <v>2.1270262196668333E-2</v>
      </c>
      <c r="H1105" s="24">
        <f>(SameDayP2_Raw!I1099-H$7*$B1105)-H$6/$A1105+H$5</f>
        <v>1.5399385306741287E-2</v>
      </c>
      <c r="I1105" s="24">
        <f>(SameDayP2_Raw!J1099-I$7*$B1105)-I$6/$A1105+I$5</f>
        <v>1.6475298123431757E-2</v>
      </c>
      <c r="J1105" s="24">
        <f>(SameDayP2_Raw!K1099-J$7*$B1105)-J$6/$A1105+J$5</f>
        <v>1.680343655737445E-2</v>
      </c>
      <c r="K1105" s="24">
        <f>(SameDayP2_Raw!L1099-K$7*$B1105)-K$6/$A1105+K$5</f>
        <v>1.5690482318026042E-2</v>
      </c>
      <c r="L1105" s="24">
        <f>(SameDayP2_Raw!M1099-L$7*$B1105)-L$6/$A1105+L$5</f>
        <v>1.6225159784785333E-2</v>
      </c>
      <c r="M1105" s="24">
        <f>(SameDayP2_Raw!N1099-M$7*$B1105)-M$6/$A1105+M$5</f>
        <v>1.5716353663949512E-2</v>
      </c>
      <c r="N1105" s="24">
        <f>(SameDayP2_Raw!O1099-N$7*$B1105)-N$6/$A1105+N$5</f>
        <v>1.9575620370885036E-2</v>
      </c>
      <c r="O1105" s="24">
        <f>(SameDayP2_Raw!P1099-O$7*$B1105)-O$6/$A1105+O$5</f>
        <v>1.8107240462146956E-2</v>
      </c>
      <c r="P1105" s="24">
        <f>(SameDayP2_Raw!Q1099-P$7*$B1105)-P$6/$A1105+P$5</f>
        <v>7.4018146369221448E-3</v>
      </c>
      <c r="Q1105" s="24">
        <f>(SameDayP2_Raw!R1099-Q$7*$B1105)-Q$6/$A1105+Q$5</f>
        <v>1.3334053853971236E-2</v>
      </c>
      <c r="R1105" s="24">
        <f>(SameDayP2_Raw!S1099-R$7*$B1105)-R$6/$A1105+R$5</f>
        <v>1.4208326083581368E-2</v>
      </c>
      <c r="S1105" s="24">
        <f>(SameDayP2_Raw!T1099-S$7*$B1105)-S$6/$A1105+S$5</f>
        <v>1.9053755975758736E-2</v>
      </c>
      <c r="T1105" s="24">
        <f>(SameDayP2_Raw!U1099-T$7*$B1105)-T$6/$A1105+T$5</f>
        <v>1.986333492183523E-2</v>
      </c>
      <c r="U1105" s="24">
        <f>(SameDayP2_Raw!V1099-U$7*$B1105)-U$6/$A1105+U$5</f>
        <v>1.6293024250269541E-2</v>
      </c>
      <c r="V1105" s="24">
        <f>(SameDayP2_Raw!W1099-V$7*$B1105)-V$6/$A1105+V$5</f>
        <v>1.3152180385879515E-2</v>
      </c>
      <c r="W1105" s="24">
        <f>(SameDayP2_Raw!X1099-W$7*$B1105)-W$6/$A1105+W$5</f>
        <v>1.7796324309466708E-2</v>
      </c>
      <c r="X1105" s="24">
        <f>(SameDayP2_Raw!Y1099-X$7*$B1105)-X$6/$A1105+X$5</f>
        <v>1.4517434203861476E-2</v>
      </c>
      <c r="Y1105" s="24">
        <f>(SameDayP2_Raw!Z1099-Y$7*$B1105)-Y$6/$A1105+Y$5</f>
        <v>2.1979853182041272E-2</v>
      </c>
      <c r="Z1105" s="24">
        <f>(SameDayP2_Raw!AA1099-Z$7*$B1105)-Z$6/$A1105+Z$5</f>
        <v>1.9947971655218527E-2</v>
      </c>
      <c r="AA1105" s="24">
        <f>(SameDayP2_Raw!AB1099-AA$7*$B1105)-AA$6/$A1105+AA$5</f>
        <v>2.1047120090818477E-2</v>
      </c>
      <c r="AB1105" s="24">
        <f>(SameDayP2_Raw!AC1099-AB$7*$B1105)-AB$6/$A1105+AB$5</f>
        <v>1.9607006797996845E-2</v>
      </c>
      <c r="AC1105" s="24">
        <f>(SameDayP2_Raw!AD1099-AC$7*$B1105)-AC$6/$A1105+AC$5</f>
        <v>1.5379344952897063E-2</v>
      </c>
      <c r="AD1105" s="24">
        <f>(SameDayP2_Raw!AE1099-AD$7*$B1105)-AD$6/$A1105+AD$5</f>
        <v>1.7089928431836605E-2</v>
      </c>
      <c r="AE1105" s="24">
        <f>(SameDayP2_Raw!AF1099-AE$7*$B1105)-AE$6/$A1105+AE$5</f>
        <v>2.1214318449625905E-2</v>
      </c>
      <c r="AF1105" s="24">
        <f>(SameDayP2_Raw!AG1099-AF$7*$B1105)-AF$6/$A1105+AF$5</f>
        <v>1.3481540593081901E-2</v>
      </c>
      <c r="AG1105" s="24">
        <f>(SameDayP2_Raw!AH1099-AG$7*$B1105)-AG$6/$A1105+AG$5</f>
        <v>1.6672912872651838E-2</v>
      </c>
      <c r="AH1105" s="24">
        <f>(SameDayP2_Raw!AI1099-AH$7*$B1105)-AH$6/$A1105+AH$5</f>
        <v>1.7472560489668835E-2</v>
      </c>
      <c r="AI1105" s="24">
        <f>(SameDayP2_Raw!AJ1099-AI$7*$B1105)-AI$6/$A1105+AI$5</f>
        <v>1.9738566910294186E-2</v>
      </c>
      <c r="AJ1105" s="24">
        <f>(SameDayP2_Raw!AK1099-AJ$7*$B1105)-AJ$6/$A1105+AJ$5</f>
        <v>1.2900824711982131E-2</v>
      </c>
      <c r="AK1105" s="24">
        <f>(SameDayP2_Raw!AL1099-AK$7*$B1105)-AK$6/$A1105+AK$5</f>
        <v>1.6253931076993251E-2</v>
      </c>
      <c r="AL1105" s="24">
        <f>(SameDayP2_Raw!AM1099-AL$7*$B1105)-AL$6/$A1105+AL$5</f>
        <v>1.873364187965993E-2</v>
      </c>
      <c r="AM1105" s="24">
        <f>(SameDayP2_Raw!AN1099-AM$7*$B1105)-AM$6/$A1105+AM$5</f>
        <v>1.9422385369843746E-2</v>
      </c>
      <c r="AN1105" s="24">
        <f>(SameDayP2_Raw!AO1099-AN$7*$B1105)-AN$6/$A1105+AN$5</f>
        <v>2.1274630146292724E-2</v>
      </c>
      <c r="AO1105" s="24">
        <f>(SameDayP2_Raw!AP1099-AO$7*$B1105)-AO$6/$A1105+AO$5</f>
        <v>2.2317861545780034E-2</v>
      </c>
      <c r="AP1105" s="24"/>
      <c r="AR1105" s="24">
        <f>SameDayP2_Raw!D1099-SameDayP2_lambdacor!AR$7*SameDayP2_lambdacor!$B1106</f>
        <v>3.5678919802048306E-2</v>
      </c>
    </row>
    <row r="1106" spans="1:44" x14ac:dyDescent="0.25">
      <c r="A1106" s="25">
        <v>1410</v>
      </c>
      <c r="B1106" s="70">
        <v>6.510100000000002E-2</v>
      </c>
      <c r="C1106" s="24">
        <f>(SameDayP2_Raw!C1100-C$7*$B1106)-C$6/$A1106+C$5</f>
        <v>1.5614286095868735E-2</v>
      </c>
      <c r="D1106" s="24">
        <f>(SameDayP2_Raw!E1100-D$7*$B1106)-D$6/$A1106+D$5</f>
        <v>1.8463877919620893E-2</v>
      </c>
      <c r="E1106" s="24">
        <f>(SameDayP2_Raw!F1100-E$7*$B1106)-E$6/$A1106+E$5</f>
        <v>1.6282221498750103E-2</v>
      </c>
      <c r="F1106" s="24">
        <f>(SameDayP2_Raw!G1100-F$7*$B1106)-F$6/$A1106+F$5</f>
        <v>1.831195697080501E-2</v>
      </c>
      <c r="G1106" s="24">
        <f>(SameDayP2_Raw!H1100-G$7*$B1106)-G$6/$A1106+G$5</f>
        <v>2.1254666163213524E-2</v>
      </c>
      <c r="H1106" s="24">
        <f>(SameDayP2_Raw!I1100-H$7*$B1106)-H$6/$A1106+H$5</f>
        <v>1.5360286984433445E-2</v>
      </c>
      <c r="I1106" s="24">
        <f>(SameDayP2_Raw!J1100-I$7*$B1106)-I$6/$A1106+I$5</f>
        <v>1.6495571166173874E-2</v>
      </c>
      <c r="J1106" s="24">
        <f>(SameDayP2_Raw!K1100-J$7*$B1106)-J$6/$A1106+J$5</f>
        <v>1.6762933827850143E-2</v>
      </c>
      <c r="K1106" s="24">
        <f>(SameDayP2_Raw!L1100-K$7*$B1106)-K$6/$A1106+K$5</f>
        <v>1.5723396592650256E-2</v>
      </c>
      <c r="L1106" s="24">
        <f>(SameDayP2_Raw!M1100-L$7*$B1106)-L$6/$A1106+L$5</f>
        <v>1.6233044750161549E-2</v>
      </c>
      <c r="M1106" s="24">
        <f>(SameDayP2_Raw!N1100-M$7*$B1106)-M$6/$A1106+M$5</f>
        <v>1.5737772360105994E-2</v>
      </c>
      <c r="N1106" s="24">
        <f>(SameDayP2_Raw!O1100-N$7*$B1106)-N$6/$A1106+N$5</f>
        <v>1.9550944170494865E-2</v>
      </c>
      <c r="O1106" s="24">
        <f>(SameDayP2_Raw!P1100-O$7*$B1106)-O$6/$A1106+O$5</f>
        <v>1.8067466230087516E-2</v>
      </c>
      <c r="P1106" s="24">
        <f>(SameDayP2_Raw!Q1100-P$7*$B1106)-P$6/$A1106+P$5</f>
        <v>7.3603154384109856E-3</v>
      </c>
      <c r="Q1106" s="24">
        <f>(SameDayP2_Raw!R1100-Q$7*$B1106)-Q$6/$A1106+Q$5</f>
        <v>1.3332586161024913E-2</v>
      </c>
      <c r="R1106" s="24">
        <f>(SameDayP2_Raw!S1100-R$7*$B1106)-R$6/$A1106+R$5</f>
        <v>1.4191450246711094E-2</v>
      </c>
      <c r="S1106" s="24">
        <f>(SameDayP2_Raw!T1100-S$7*$B1106)-S$6/$A1106+S$5</f>
        <v>1.904817543879949E-2</v>
      </c>
      <c r="T1106" s="24">
        <f>(SameDayP2_Raw!U1100-T$7*$B1106)-T$6/$A1106+T$5</f>
        <v>1.9816264868628412E-2</v>
      </c>
      <c r="U1106" s="24">
        <f>(SameDayP2_Raw!V1100-U$7*$B1106)-U$6/$A1106+U$5</f>
        <v>1.6260331017659373E-2</v>
      </c>
      <c r="V1106" s="24">
        <f>(SameDayP2_Raw!W1100-V$7*$B1106)-V$6/$A1106+V$5</f>
        <v>1.3226021342663055E-2</v>
      </c>
      <c r="W1106" s="24">
        <f>(SameDayP2_Raw!X1100-W$7*$B1106)-W$6/$A1106+W$5</f>
        <v>1.780713374534067E-2</v>
      </c>
      <c r="X1106" s="24">
        <f>(SameDayP2_Raw!Y1100-X$7*$B1106)-X$6/$A1106+X$5</f>
        <v>1.4488192836758385E-2</v>
      </c>
      <c r="Y1106" s="24">
        <f>(SameDayP2_Raw!Z1100-Y$7*$B1106)-Y$6/$A1106+Y$5</f>
        <v>2.1954703831110381E-2</v>
      </c>
      <c r="Z1106" s="24">
        <f>(SameDayP2_Raw!AA1100-Z$7*$B1106)-Z$6/$A1106+Z$5</f>
        <v>1.9929325154026768E-2</v>
      </c>
      <c r="AA1106" s="24">
        <f>(SameDayP2_Raw!AB1100-AA$7*$B1106)-AA$6/$A1106+AA$5</f>
        <v>2.1052384867317645E-2</v>
      </c>
      <c r="AB1106" s="24">
        <f>(SameDayP2_Raw!AC1100-AB$7*$B1106)-AB$6/$A1106+AB$5</f>
        <v>1.9620198851428947E-2</v>
      </c>
      <c r="AC1106" s="24">
        <f>(SameDayP2_Raw!AD1100-AC$7*$B1106)-AC$6/$A1106+AC$5</f>
        <v>1.539108659756102E-2</v>
      </c>
      <c r="AD1106" s="24">
        <f>(SameDayP2_Raw!AE1100-AD$7*$B1106)-AD$6/$A1106+AD$5</f>
        <v>1.7075036645307899E-2</v>
      </c>
      <c r="AE1106" s="24">
        <f>(SameDayP2_Raw!AF1100-AE$7*$B1106)-AE$6/$A1106+AE$5</f>
        <v>2.1222361060721093E-2</v>
      </c>
      <c r="AF1106" s="24">
        <f>(SameDayP2_Raw!AG1100-AF$7*$B1106)-AF$6/$A1106+AF$5</f>
        <v>1.3514996856754306E-2</v>
      </c>
      <c r="AG1106" s="24">
        <f>(SameDayP2_Raw!AH1100-AG$7*$B1106)-AG$6/$A1106+AG$5</f>
        <v>1.6728677368345921E-2</v>
      </c>
      <c r="AH1106" s="24">
        <f>(SameDayP2_Raw!AI1100-AH$7*$B1106)-AH$6/$A1106+AH$5</f>
        <v>1.7491144538243974E-2</v>
      </c>
      <c r="AI1106" s="24">
        <f>(SameDayP2_Raw!AJ1100-AI$7*$B1106)-AI$6/$A1106+AI$5</f>
        <v>1.9801386815894044E-2</v>
      </c>
      <c r="AJ1106" s="24">
        <f>(SameDayP2_Raw!AK1100-AJ$7*$B1106)-AJ$6/$A1106+AJ$5</f>
        <v>1.2950887320574221E-2</v>
      </c>
      <c r="AK1106" s="24">
        <f>(SameDayP2_Raw!AL1100-AK$7*$B1106)-AK$6/$A1106+AK$5</f>
        <v>1.6303968970771257E-2</v>
      </c>
      <c r="AL1106" s="24">
        <f>(SameDayP2_Raw!AM1100-AL$7*$B1106)-AL$6/$A1106+AL$5</f>
        <v>1.8760867842228558E-2</v>
      </c>
      <c r="AM1106" s="24">
        <f>(SameDayP2_Raw!AN1100-AM$7*$B1106)-AM$6/$A1106+AM$5</f>
        <v>1.9478055394477493E-2</v>
      </c>
      <c r="AN1106" s="24">
        <f>(SameDayP2_Raw!AO1100-AN$7*$B1106)-AN$6/$A1106+AN$5</f>
        <v>2.1294194548779871E-2</v>
      </c>
      <c r="AO1106" s="24">
        <f>(SameDayP2_Raw!AP1100-AO$7*$B1106)-AO$6/$A1106+AO$5</f>
        <v>2.2332630962635235E-2</v>
      </c>
      <c r="AP1106" s="24"/>
      <c r="AR1106" s="24">
        <f>SameDayP2_Raw!D1100-SameDayP2_lambdacor!AR$7*SameDayP2_lambdacor!$B1107</f>
        <v>3.6259133993042508E-2</v>
      </c>
    </row>
    <row r="1107" spans="1:44" x14ac:dyDescent="0.25">
      <c r="A1107" s="25">
        <v>1409</v>
      </c>
      <c r="B1107" s="70">
        <v>6.4519999999999994E-2</v>
      </c>
      <c r="C1107" s="24">
        <f>(SameDayP2_Raw!C1101-C$7*$B1107)-C$6/$A1107+C$5</f>
        <v>1.5769825787325026E-2</v>
      </c>
      <c r="D1107" s="24">
        <f>(SameDayP2_Raw!E1101-D$7*$B1107)-D$6/$A1107+D$5</f>
        <v>1.8410787554382715E-2</v>
      </c>
      <c r="E1107" s="24">
        <f>(SameDayP2_Raw!F1101-E$7*$B1107)-E$6/$A1107+E$5</f>
        <v>1.6387550065293875E-2</v>
      </c>
      <c r="F1107" s="24">
        <f>(SameDayP2_Raw!G1101-F$7*$B1107)-F$6/$A1107+F$5</f>
        <v>1.8484152042261837E-2</v>
      </c>
      <c r="G1107" s="24">
        <f>(SameDayP2_Raw!H1101-G$7*$B1107)-G$6/$A1107+G$5</f>
        <v>2.1225216650218197E-2</v>
      </c>
      <c r="H1107" s="24">
        <f>(SameDayP2_Raw!I1101-H$7*$B1107)-H$6/$A1107+H$5</f>
        <v>1.5596989106347214E-2</v>
      </c>
      <c r="I1107" s="24">
        <f>(SameDayP2_Raw!J1101-I$7*$B1107)-I$6/$A1107+I$5</f>
        <v>1.6643867756697531E-2</v>
      </c>
      <c r="J1107" s="24">
        <f>(SameDayP2_Raw!K1101-J$7*$B1107)-J$6/$A1107+J$5</f>
        <v>1.684925701379969E-2</v>
      </c>
      <c r="K1107" s="24">
        <f>(SameDayP2_Raw!L1101-K$7*$B1107)-K$6/$A1107+K$5</f>
        <v>1.5833311036686899E-2</v>
      </c>
      <c r="L1107" s="24">
        <f>(SameDayP2_Raw!M1101-L$7*$B1107)-L$6/$A1107+L$5</f>
        <v>1.6359946454134074E-2</v>
      </c>
      <c r="M1107" s="24">
        <f>(SameDayP2_Raw!N1101-M$7*$B1107)-M$6/$A1107+M$5</f>
        <v>1.5747610650174059E-2</v>
      </c>
      <c r="N1107" s="24">
        <f>(SameDayP2_Raw!O1101-N$7*$B1107)-N$6/$A1107+N$5</f>
        <v>1.9632670522472095E-2</v>
      </c>
      <c r="O1107" s="24">
        <f>(SameDayP2_Raw!P1101-O$7*$B1107)-O$6/$A1107+O$5</f>
        <v>1.8250250078796153E-2</v>
      </c>
      <c r="P1107" s="24">
        <f>(SameDayP2_Raw!Q1101-P$7*$B1107)-P$6/$A1107+P$5</f>
        <v>7.678201827740155E-3</v>
      </c>
      <c r="Q1107" s="24">
        <f>(SameDayP2_Raw!R1101-Q$7*$B1107)-Q$6/$A1107+Q$5</f>
        <v>1.3500528731434289E-2</v>
      </c>
      <c r="R1107" s="24">
        <f>(SameDayP2_Raw!S1101-R$7*$B1107)-R$6/$A1107+R$5</f>
        <v>1.4302999447531575E-2</v>
      </c>
      <c r="S1107" s="24">
        <f>(SameDayP2_Raw!T1101-S$7*$B1107)-S$6/$A1107+S$5</f>
        <v>1.9089899965251358E-2</v>
      </c>
      <c r="T1107" s="24">
        <f>(SameDayP2_Raw!U1101-T$7*$B1107)-T$6/$A1107+T$5</f>
        <v>1.9895981789740481E-2</v>
      </c>
      <c r="U1107" s="24">
        <f>(SameDayP2_Raw!V1101-U$7*$B1107)-U$6/$A1107+U$5</f>
        <v>1.6411285976192579E-2</v>
      </c>
      <c r="V1107" s="24">
        <f>(SameDayP2_Raw!W1101-V$7*$B1107)-V$6/$A1107+V$5</f>
        <v>1.3301984019894832E-2</v>
      </c>
      <c r="W1107" s="24">
        <f>(SameDayP2_Raw!X1101-W$7*$B1107)-W$6/$A1107+W$5</f>
        <v>1.788225393093466E-2</v>
      </c>
      <c r="X1107" s="24">
        <f>(SameDayP2_Raw!Y1101-X$7*$B1107)-X$6/$A1107+X$5</f>
        <v>1.456350546925109E-2</v>
      </c>
      <c r="Y1107" s="24">
        <f>(SameDayP2_Raw!Z1101-Y$7*$B1107)-Y$6/$A1107+Y$5</f>
        <v>2.1979460575621966E-2</v>
      </c>
      <c r="Z1107" s="24">
        <f>(SameDayP2_Raw!AA1101-Z$7*$B1107)-Z$6/$A1107+Z$5</f>
        <v>1.9972212488687274E-2</v>
      </c>
      <c r="AA1107" s="24">
        <f>(SameDayP2_Raw!AB1101-AA$7*$B1107)-AA$6/$A1107+AA$5</f>
        <v>2.1013844063502141E-2</v>
      </c>
      <c r="AB1107" s="24">
        <f>(SameDayP2_Raw!AC1101-AB$7*$B1107)-AB$6/$A1107+AB$5</f>
        <v>1.954531077908802E-2</v>
      </c>
      <c r="AC1107" s="24">
        <f>(SameDayP2_Raw!AD1101-AC$7*$B1107)-AC$6/$A1107+AC$5</f>
        <v>1.5450583636814882E-2</v>
      </c>
      <c r="AD1107" s="24">
        <f>(SameDayP2_Raw!AE1101-AD$7*$B1107)-AD$6/$A1107+AD$5</f>
        <v>1.7052015660185993E-2</v>
      </c>
      <c r="AE1107" s="24">
        <f>(SameDayP2_Raw!AF1101-AE$7*$B1107)-AE$6/$A1107+AE$5</f>
        <v>2.120640057488293E-2</v>
      </c>
      <c r="AF1107" s="24">
        <f>(SameDayP2_Raw!AG1101-AF$7*$B1107)-AF$6/$A1107+AF$5</f>
        <v>1.3512630618277626E-2</v>
      </c>
      <c r="AG1107" s="24">
        <f>(SameDayP2_Raw!AH1101-AG$7*$B1107)-AG$6/$A1107+AG$5</f>
        <v>1.6668151864807274E-2</v>
      </c>
      <c r="AH1107" s="24">
        <f>(SameDayP2_Raw!AI1101-AH$7*$B1107)-AH$6/$A1107+AH$5</f>
        <v>1.7498942007592718E-2</v>
      </c>
      <c r="AI1107" s="24">
        <f>(SameDayP2_Raw!AJ1101-AI$7*$B1107)-AI$6/$A1107+AI$5</f>
        <v>1.9811864228702326E-2</v>
      </c>
      <c r="AJ1107" s="24">
        <f>(SameDayP2_Raw!AK1101-AJ$7*$B1107)-AJ$6/$A1107+AJ$5</f>
        <v>1.2940315265295772E-2</v>
      </c>
      <c r="AK1107" s="24">
        <f>(SameDayP2_Raw!AL1101-AK$7*$B1107)-AK$6/$A1107+AK$5</f>
        <v>1.6294904161454266E-2</v>
      </c>
      <c r="AL1107" s="24">
        <f>(SameDayP2_Raw!AM1101-AL$7*$B1107)-AL$6/$A1107+AL$5</f>
        <v>1.8748279803474724E-2</v>
      </c>
      <c r="AM1107" s="24">
        <f>(SameDayP2_Raw!AN1101-AM$7*$B1107)-AM$6/$A1107+AM$5</f>
        <v>1.9512687397029688E-2</v>
      </c>
      <c r="AN1107" s="24">
        <f>(SameDayP2_Raw!AO1101-AN$7*$B1107)-AN$6/$A1107+AN$5</f>
        <v>2.1254418535387079E-2</v>
      </c>
      <c r="AO1107" s="24">
        <f>(SameDayP2_Raw!AP1101-AO$7*$B1107)-AO$6/$A1107+AO$5</f>
        <v>2.229110718769442E-2</v>
      </c>
      <c r="AP1107" s="24"/>
      <c r="AR1107" s="24">
        <f>SameDayP2_Raw!D1101-SameDayP2_lambdacor!AR$7*SameDayP2_lambdacor!$B1108</f>
        <v>3.6480282616456056E-2</v>
      </c>
    </row>
    <row r="1108" spans="1:44" x14ac:dyDescent="0.25">
      <c r="A1108" s="25">
        <v>1408</v>
      </c>
      <c r="B1108" s="70">
        <v>6.4053999999999986E-2</v>
      </c>
      <c r="C1108" s="24">
        <f>(SameDayP2_Raw!C1102-C$7*$B1108)-C$6/$A1108+C$5</f>
        <v>1.5822669123364996E-2</v>
      </c>
      <c r="D1108" s="24">
        <f>(SameDayP2_Raw!E1102-D$7*$B1108)-D$6/$A1108+D$5</f>
        <v>1.8473970771987858E-2</v>
      </c>
      <c r="E1108" s="24">
        <f>(SameDayP2_Raw!F1102-E$7*$B1108)-E$6/$A1108+E$5</f>
        <v>1.6399330965845886E-2</v>
      </c>
      <c r="F1108" s="24">
        <f>(SameDayP2_Raw!G1102-F$7*$B1108)-F$6/$A1108+F$5</f>
        <v>1.8499160201513994E-2</v>
      </c>
      <c r="G1108" s="24">
        <f>(SameDayP2_Raw!H1102-G$7*$B1108)-G$6/$A1108+G$5</f>
        <v>2.1239980077321072E-2</v>
      </c>
      <c r="H1108" s="24">
        <f>(SameDayP2_Raw!I1102-H$7*$B1108)-H$6/$A1108+H$5</f>
        <v>1.5726749000568252E-2</v>
      </c>
      <c r="I1108" s="24">
        <f>(SameDayP2_Raw!J1102-I$7*$B1108)-I$6/$A1108+I$5</f>
        <v>1.6691075790910184E-2</v>
      </c>
      <c r="J1108" s="24">
        <f>(SameDayP2_Raw!K1102-J$7*$B1108)-J$6/$A1108+J$5</f>
        <v>1.6912334673775203E-2</v>
      </c>
      <c r="K1108" s="24">
        <f>(SameDayP2_Raw!L1102-K$7*$B1108)-K$6/$A1108+K$5</f>
        <v>1.5881777195588427E-2</v>
      </c>
      <c r="L1108" s="24">
        <f>(SameDayP2_Raw!M1102-L$7*$B1108)-L$6/$A1108+L$5</f>
        <v>1.6383872597452383E-2</v>
      </c>
      <c r="M1108" s="24">
        <f>(SameDayP2_Raw!N1102-M$7*$B1108)-M$6/$A1108+M$5</f>
        <v>1.5798345797998593E-2</v>
      </c>
      <c r="N1108" s="24">
        <f>(SameDayP2_Raw!O1102-N$7*$B1108)-N$6/$A1108+N$5</f>
        <v>1.9674765013741258E-2</v>
      </c>
      <c r="O1108" s="24">
        <f>(SameDayP2_Raw!P1102-O$7*$B1108)-O$6/$A1108+O$5</f>
        <v>1.8291291773977224E-2</v>
      </c>
      <c r="P1108" s="24">
        <f>(SameDayP2_Raw!Q1102-P$7*$B1108)-P$6/$A1108+P$5</f>
        <v>7.7749269417680868E-3</v>
      </c>
      <c r="Q1108" s="24">
        <f>(SameDayP2_Raw!R1102-Q$7*$B1108)-Q$6/$A1108+Q$5</f>
        <v>1.3498863800699156E-2</v>
      </c>
      <c r="R1108" s="24">
        <f>(SameDayP2_Raw!S1102-R$7*$B1108)-R$6/$A1108+R$5</f>
        <v>1.4310515168552317E-2</v>
      </c>
      <c r="S1108" s="24">
        <f>(SameDayP2_Raw!T1102-S$7*$B1108)-S$6/$A1108+S$5</f>
        <v>1.9087508086758291E-2</v>
      </c>
      <c r="T1108" s="24">
        <f>(SameDayP2_Raw!U1102-T$7*$B1108)-T$6/$A1108+T$5</f>
        <v>1.9889856502240622E-2</v>
      </c>
      <c r="U1108" s="24">
        <f>(SameDayP2_Raw!V1102-U$7*$B1108)-U$6/$A1108+U$5</f>
        <v>1.6464561253617536E-2</v>
      </c>
      <c r="V1108" s="24">
        <f>(SameDayP2_Raw!W1102-V$7*$B1108)-V$6/$A1108+V$5</f>
        <v>1.3376902534227193E-2</v>
      </c>
      <c r="W1108" s="24">
        <f>(SameDayP2_Raw!X1102-W$7*$B1108)-W$6/$A1108+W$5</f>
        <v>1.7899299590959799E-2</v>
      </c>
      <c r="X1108" s="24">
        <f>(SameDayP2_Raw!Y1102-X$7*$B1108)-X$6/$A1108+X$5</f>
        <v>1.462699413750872E-2</v>
      </c>
      <c r="Y1108" s="24">
        <f>(SameDayP2_Raw!Z1102-Y$7*$B1108)-Y$6/$A1108+Y$5</f>
        <v>2.1943046315064184E-2</v>
      </c>
      <c r="Z1108" s="24">
        <f>(SameDayP2_Raw!AA1102-Z$7*$B1108)-Z$6/$A1108+Z$5</f>
        <v>2.004231121317232E-2</v>
      </c>
      <c r="AA1108" s="24">
        <f>(SameDayP2_Raw!AB1102-AA$7*$B1108)-AA$6/$A1108+AA$5</f>
        <v>2.0994211384637234E-2</v>
      </c>
      <c r="AB1108" s="24">
        <f>(SameDayP2_Raw!AC1102-AB$7*$B1108)-AB$6/$A1108+AB$5</f>
        <v>1.9569843408037045E-2</v>
      </c>
      <c r="AC1108" s="24">
        <f>(SameDayP2_Raw!AD1102-AC$7*$B1108)-AC$6/$A1108+AC$5</f>
        <v>1.5505536928960756E-2</v>
      </c>
      <c r="AD1108" s="24">
        <f>(SameDayP2_Raw!AE1102-AD$7*$B1108)-AD$6/$A1108+AD$5</f>
        <v>1.7010151993748675E-2</v>
      </c>
      <c r="AE1108" s="24">
        <f>(SameDayP2_Raw!AF1102-AE$7*$B1108)-AE$6/$A1108+AE$5</f>
        <v>2.1194037229499082E-2</v>
      </c>
      <c r="AF1108" s="24">
        <f>(SameDayP2_Raw!AG1102-AF$7*$B1108)-AF$6/$A1108+AF$5</f>
        <v>1.3568169198989259E-2</v>
      </c>
      <c r="AG1108" s="24">
        <f>(SameDayP2_Raw!AH1102-AG$7*$B1108)-AG$6/$A1108+AG$5</f>
        <v>1.6735221332980277E-2</v>
      </c>
      <c r="AH1108" s="24">
        <f>(SameDayP2_Raw!AI1102-AH$7*$B1108)-AH$6/$A1108+AH$5</f>
        <v>1.751119932063425E-2</v>
      </c>
      <c r="AI1108" s="24">
        <f>(SameDayP2_Raw!AJ1102-AI$7*$B1108)-AI$6/$A1108+AI$5</f>
        <v>1.9832823228399965E-2</v>
      </c>
      <c r="AJ1108" s="24">
        <f>(SameDayP2_Raw!AK1102-AJ$7*$B1108)-AJ$6/$A1108+AJ$5</f>
        <v>1.2963040255472902E-2</v>
      </c>
      <c r="AK1108" s="24">
        <f>(SameDayP2_Raw!AL1102-AK$7*$B1108)-AK$6/$A1108+AK$5</f>
        <v>1.6274863446730098E-2</v>
      </c>
      <c r="AL1108" s="24">
        <f>(SameDayP2_Raw!AM1102-AL$7*$B1108)-AL$6/$A1108+AL$5</f>
        <v>1.8695005943604563E-2</v>
      </c>
      <c r="AM1108" s="24">
        <f>(SameDayP2_Raw!AN1102-AM$7*$B1108)-AM$6/$A1108+AM$5</f>
        <v>1.955038500108558E-2</v>
      </c>
      <c r="AN1108" s="24">
        <f>(SameDayP2_Raw!AO1102-AN$7*$B1108)-AN$6/$A1108+AN$5</f>
        <v>2.1273102266184653E-2</v>
      </c>
      <c r="AO1108" s="24">
        <f>(SameDayP2_Raw!AP1102-AO$7*$B1108)-AO$6/$A1108+AO$5</f>
        <v>2.2209936034650352E-2</v>
      </c>
      <c r="AP1108" s="24"/>
      <c r="AR1108" s="24">
        <f>SameDayP2_Raw!D1102-SameDayP2_lambdacor!AR$7*SameDayP2_lambdacor!$B1109</f>
        <v>3.6715087907450206E-2</v>
      </c>
    </row>
    <row r="1109" spans="1:44" x14ac:dyDescent="0.25">
      <c r="A1109" s="25">
        <v>1407</v>
      </c>
      <c r="B1109" s="70">
        <v>6.3472999999999988E-2</v>
      </c>
      <c r="C1109" s="24">
        <f>(SameDayP2_Raw!C1103-C$7*$B1109)-C$6/$A1109+C$5</f>
        <v>1.5844071763851234E-2</v>
      </c>
      <c r="D1109" s="24">
        <f>(SameDayP2_Raw!E1103-D$7*$B1109)-D$6/$A1109+D$5</f>
        <v>1.8434383706304878E-2</v>
      </c>
      <c r="E1109" s="24">
        <f>(SameDayP2_Raw!F1103-E$7*$B1109)-E$6/$A1109+E$5</f>
        <v>1.6467539335850594E-2</v>
      </c>
      <c r="F1109" s="24">
        <f>(SameDayP2_Raw!G1103-F$7*$B1109)-F$6/$A1109+F$5</f>
        <v>1.8521037161437486E-2</v>
      </c>
      <c r="G1109" s="24">
        <f>(SameDayP2_Raw!H1103-G$7*$B1109)-G$6/$A1109+G$5</f>
        <v>2.1229918830979265E-2</v>
      </c>
      <c r="H1109" s="24">
        <f>(SameDayP2_Raw!I1103-H$7*$B1109)-H$6/$A1109+H$5</f>
        <v>1.5686471505571502E-2</v>
      </c>
      <c r="I1109" s="24">
        <f>(SameDayP2_Raw!J1103-I$7*$B1109)-I$6/$A1109+I$5</f>
        <v>1.6702785362954727E-2</v>
      </c>
      <c r="J1109" s="24">
        <f>(SameDayP2_Raw!K1103-J$7*$B1109)-J$6/$A1109+J$5</f>
        <v>1.6859912054733313E-2</v>
      </c>
      <c r="K1109" s="24">
        <f>(SameDayP2_Raw!L1103-K$7*$B1109)-K$6/$A1109+K$5</f>
        <v>1.5851816271566913E-2</v>
      </c>
      <c r="L1109" s="24">
        <f>(SameDayP2_Raw!M1103-L$7*$B1109)-L$6/$A1109+L$5</f>
        <v>1.6399791215175662E-2</v>
      </c>
      <c r="M1109" s="24">
        <f>(SameDayP2_Raw!N1103-M$7*$B1109)-M$6/$A1109+M$5</f>
        <v>1.5814695997320386E-2</v>
      </c>
      <c r="N1109" s="24">
        <f>(SameDayP2_Raw!O1103-N$7*$B1109)-N$6/$A1109+N$5</f>
        <v>1.9613032175217617E-2</v>
      </c>
      <c r="O1109" s="24">
        <f>(SameDayP2_Raw!P1103-O$7*$B1109)-O$6/$A1109+O$5</f>
        <v>1.8275478281904671E-2</v>
      </c>
      <c r="P1109" s="24">
        <f>(SameDayP2_Raw!Q1103-P$7*$B1109)-P$6/$A1109+P$5</f>
        <v>7.8037687860877513E-3</v>
      </c>
      <c r="Q1109" s="24">
        <f>(SameDayP2_Raw!R1103-Q$7*$B1109)-Q$6/$A1109+Q$5</f>
        <v>1.3511246215977223E-2</v>
      </c>
      <c r="R1109" s="24">
        <f>(SameDayP2_Raw!S1103-R$7*$B1109)-R$6/$A1109+R$5</f>
        <v>1.4276809552110147E-2</v>
      </c>
      <c r="S1109" s="24">
        <f>(SameDayP2_Raw!T1103-S$7*$B1109)-S$6/$A1109+S$5</f>
        <v>1.9070673876065418E-2</v>
      </c>
      <c r="T1109" s="24">
        <f>(SameDayP2_Raw!U1103-T$7*$B1109)-T$6/$A1109+T$5</f>
        <v>1.9904104380694336E-2</v>
      </c>
      <c r="U1109" s="24">
        <f>(SameDayP2_Raw!V1103-U$7*$B1109)-U$6/$A1109+U$5</f>
        <v>1.6459200974134492E-2</v>
      </c>
      <c r="V1109" s="24">
        <f>(SameDayP2_Raw!W1103-V$7*$B1109)-V$6/$A1109+V$5</f>
        <v>1.3428200896749481E-2</v>
      </c>
      <c r="W1109" s="24">
        <f>(SameDayP2_Raw!X1103-W$7*$B1109)-W$6/$A1109+W$5</f>
        <v>1.7912057851581998E-2</v>
      </c>
      <c r="X1109" s="24">
        <f>(SameDayP2_Raw!Y1103-X$7*$B1109)-X$6/$A1109+X$5</f>
        <v>1.4573716261261773E-2</v>
      </c>
      <c r="Y1109" s="24">
        <f>(SameDayP2_Raw!Z1103-Y$7*$B1109)-Y$6/$A1109+Y$5</f>
        <v>2.1899309453064175E-2</v>
      </c>
      <c r="Z1109" s="24">
        <f>(SameDayP2_Raw!AA1103-Z$7*$B1109)-Z$6/$A1109+Z$5</f>
        <v>1.9983867713917101E-2</v>
      </c>
      <c r="AA1109" s="24">
        <f>(SameDayP2_Raw!AB1103-AA$7*$B1109)-AA$6/$A1109+AA$5</f>
        <v>2.0940952771743172E-2</v>
      </c>
      <c r="AB1109" s="24">
        <f>(SameDayP2_Raw!AC1103-AB$7*$B1109)-AB$6/$A1109+AB$5</f>
        <v>1.9531654166416702E-2</v>
      </c>
      <c r="AC1109" s="24">
        <f>(SameDayP2_Raw!AD1103-AC$7*$B1109)-AC$6/$A1109+AC$5</f>
        <v>1.5492463651896403E-2</v>
      </c>
      <c r="AD1109" s="24">
        <f>(SameDayP2_Raw!AE1103-AD$7*$B1109)-AD$6/$A1109+AD$5</f>
        <v>1.7024968835213705E-2</v>
      </c>
      <c r="AE1109" s="24">
        <f>(SameDayP2_Raw!AF1103-AE$7*$B1109)-AE$6/$A1109+AE$5</f>
        <v>2.1134852840339235E-2</v>
      </c>
      <c r="AF1109" s="24">
        <f>(SameDayP2_Raw!AG1103-AF$7*$B1109)-AF$6/$A1109+AF$5</f>
        <v>1.3536167797914033E-2</v>
      </c>
      <c r="AG1109" s="24">
        <f>(SameDayP2_Raw!AH1103-AG$7*$B1109)-AG$6/$A1109+AG$5</f>
        <v>1.6748815633445824E-2</v>
      </c>
      <c r="AH1109" s="24">
        <f>(SameDayP2_Raw!AI1103-AH$7*$B1109)-AH$6/$A1109+AH$5</f>
        <v>1.7527965785515204E-2</v>
      </c>
      <c r="AI1109" s="24">
        <f>(SameDayP2_Raw!AJ1103-AI$7*$B1109)-AI$6/$A1109+AI$5</f>
        <v>1.982936478169714E-2</v>
      </c>
      <c r="AJ1109" s="24">
        <f>(SameDayP2_Raw!AK1103-AJ$7*$B1109)-AJ$6/$A1109+AJ$5</f>
        <v>1.2949941286036271E-2</v>
      </c>
      <c r="AK1109" s="24">
        <f>(SameDayP2_Raw!AL1103-AK$7*$B1109)-AK$6/$A1109+AK$5</f>
        <v>1.627666344437765E-2</v>
      </c>
      <c r="AL1109" s="24">
        <f>(SameDayP2_Raw!AM1103-AL$7*$B1109)-AL$6/$A1109+AL$5</f>
        <v>1.8685545560549466E-2</v>
      </c>
      <c r="AM1109" s="24">
        <f>(SameDayP2_Raw!AN1103-AM$7*$B1109)-AM$6/$A1109+AM$5</f>
        <v>1.9541840833392519E-2</v>
      </c>
      <c r="AN1109" s="24">
        <f>(SameDayP2_Raw!AO1103-AN$7*$B1109)-AN$6/$A1109+AN$5</f>
        <v>2.118095708464314E-2</v>
      </c>
      <c r="AO1109" s="24">
        <f>(SameDayP2_Raw!AP1103-AO$7*$B1109)-AO$6/$A1109+AO$5</f>
        <v>2.2202074382136811E-2</v>
      </c>
      <c r="AP1109" s="24"/>
      <c r="AR1109" s="24">
        <f>SameDayP2_Raw!D1103-SameDayP2_lambdacor!AR$7*SameDayP2_lambdacor!$B1110</f>
        <v>3.6868607207601392E-2</v>
      </c>
    </row>
    <row r="1110" spans="1:44" x14ac:dyDescent="0.25">
      <c r="A1110" s="25">
        <v>1406</v>
      </c>
      <c r="B1110" s="70">
        <v>6.2760999999999983E-2</v>
      </c>
      <c r="C1110" s="24">
        <f>(SameDayP2_Raw!C1104-C$7*$B1110)-C$6/$A1110+C$5</f>
        <v>1.5857604419941281E-2</v>
      </c>
      <c r="D1110" s="24">
        <f>(SameDayP2_Raw!E1104-D$7*$B1110)-D$6/$A1110+D$5</f>
        <v>1.8464616167095032E-2</v>
      </c>
      <c r="E1110" s="24">
        <f>(SameDayP2_Raw!F1104-E$7*$B1110)-E$6/$A1110+E$5</f>
        <v>1.6448446473593975E-2</v>
      </c>
      <c r="F1110" s="24">
        <f>(SameDayP2_Raw!G1104-F$7*$B1110)-F$6/$A1110+F$5</f>
        <v>1.8559334738888919E-2</v>
      </c>
      <c r="G1110" s="24">
        <f>(SameDayP2_Raw!H1104-G$7*$B1110)-G$6/$A1110+G$5</f>
        <v>2.1158401295963462E-2</v>
      </c>
      <c r="H1110" s="24">
        <f>(SameDayP2_Raw!I1104-H$7*$B1110)-H$6/$A1110+H$5</f>
        <v>1.5759033056208342E-2</v>
      </c>
      <c r="I1110" s="24">
        <f>(SameDayP2_Raw!J1104-I$7*$B1110)-I$6/$A1110+I$5</f>
        <v>1.6760715935380678E-2</v>
      </c>
      <c r="J1110" s="24">
        <f>(SameDayP2_Raw!K1104-J$7*$B1110)-J$6/$A1110+J$5</f>
        <v>1.6889709078701111E-2</v>
      </c>
      <c r="K1110" s="24">
        <f>(SameDayP2_Raw!L1104-K$7*$B1110)-K$6/$A1110+K$5</f>
        <v>1.5906982345878992E-2</v>
      </c>
      <c r="L1110" s="24">
        <f>(SameDayP2_Raw!M1104-L$7*$B1110)-L$6/$A1110+L$5</f>
        <v>1.6481256538218688E-2</v>
      </c>
      <c r="M1110" s="24">
        <f>(SameDayP2_Raw!N1104-M$7*$B1110)-M$6/$A1110+M$5</f>
        <v>1.5849549168096267E-2</v>
      </c>
      <c r="N1110" s="24">
        <f>(SameDayP2_Raw!O1104-N$7*$B1110)-N$6/$A1110+N$5</f>
        <v>1.9699181782831938E-2</v>
      </c>
      <c r="O1110" s="24">
        <f>(SameDayP2_Raw!P1104-O$7*$B1110)-O$6/$A1110+O$5</f>
        <v>1.8357906581677262E-2</v>
      </c>
      <c r="P1110" s="24">
        <f>(SameDayP2_Raw!Q1104-P$7*$B1110)-P$6/$A1110+P$5</f>
        <v>7.8671966307729598E-3</v>
      </c>
      <c r="Q1110" s="24">
        <f>(SameDayP2_Raw!R1104-Q$7*$B1110)-Q$6/$A1110+Q$5</f>
        <v>1.3568962687586724E-2</v>
      </c>
      <c r="R1110" s="24">
        <f>(SameDayP2_Raw!S1104-R$7*$B1110)-R$6/$A1110+R$5</f>
        <v>1.4319026782169727E-2</v>
      </c>
      <c r="S1110" s="24">
        <f>(SameDayP2_Raw!T1104-S$7*$B1110)-S$6/$A1110+S$5</f>
        <v>1.9007459193698902E-2</v>
      </c>
      <c r="T1110" s="24">
        <f>(SameDayP2_Raw!U1104-T$7*$B1110)-T$6/$A1110+T$5</f>
        <v>1.9884585254344743E-2</v>
      </c>
      <c r="U1110" s="24">
        <f>(SameDayP2_Raw!V1104-U$7*$B1110)-U$6/$A1110+U$5</f>
        <v>1.6544396139643241E-2</v>
      </c>
      <c r="V1110" s="24">
        <f>(SameDayP2_Raw!W1104-V$7*$B1110)-V$6/$A1110+V$5</f>
        <v>1.3431084204326746E-2</v>
      </c>
      <c r="W1110" s="24">
        <f>(SameDayP2_Raw!X1104-W$7*$B1110)-W$6/$A1110+W$5</f>
        <v>1.7940538208266594E-2</v>
      </c>
      <c r="X1110" s="24">
        <f>(SameDayP2_Raw!Y1104-X$7*$B1110)-X$6/$A1110+X$5</f>
        <v>1.4621047458811969E-2</v>
      </c>
      <c r="Y1110" s="24">
        <f>(SameDayP2_Raw!Z1104-Y$7*$B1110)-Y$6/$A1110+Y$5</f>
        <v>2.1864938153424641E-2</v>
      </c>
      <c r="Z1110" s="24">
        <f>(SameDayP2_Raw!AA1104-Z$7*$B1110)-Z$6/$A1110+Z$5</f>
        <v>2.0012125917464395E-2</v>
      </c>
      <c r="AA1110" s="24">
        <f>(SameDayP2_Raw!AB1104-AA$7*$B1110)-AA$6/$A1110+AA$5</f>
        <v>2.0901592011268257E-2</v>
      </c>
      <c r="AB1110" s="24">
        <f>(SameDayP2_Raw!AC1104-AB$7*$B1110)-AB$6/$A1110+AB$5</f>
        <v>1.9520406516914481E-2</v>
      </c>
      <c r="AC1110" s="24">
        <f>(SameDayP2_Raw!AD1104-AC$7*$B1110)-AC$6/$A1110+AC$5</f>
        <v>1.5506728332342005E-2</v>
      </c>
      <c r="AD1110" s="24">
        <f>(SameDayP2_Raw!AE1104-AD$7*$B1110)-AD$6/$A1110+AD$5</f>
        <v>1.7024608118550576E-2</v>
      </c>
      <c r="AE1110" s="24">
        <f>(SameDayP2_Raw!AF1104-AE$7*$B1110)-AE$6/$A1110+AE$5</f>
        <v>2.1137246164095794E-2</v>
      </c>
      <c r="AF1110" s="24">
        <f>(SameDayP2_Raw!AG1104-AF$7*$B1110)-AF$6/$A1110+AF$5</f>
        <v>1.3559468934212627E-2</v>
      </c>
      <c r="AG1110" s="24">
        <f>(SameDayP2_Raw!AH1104-AG$7*$B1110)-AG$6/$A1110+AG$5</f>
        <v>1.677255065188954E-2</v>
      </c>
      <c r="AH1110" s="24">
        <f>(SameDayP2_Raw!AI1104-AH$7*$B1110)-AH$6/$A1110+AH$5</f>
        <v>1.7512744726135631E-2</v>
      </c>
      <c r="AI1110" s="24">
        <f>(SameDayP2_Raw!AJ1104-AI$7*$B1110)-AI$6/$A1110+AI$5</f>
        <v>1.9811409081582909E-2</v>
      </c>
      <c r="AJ1110" s="24">
        <f>(SameDayP2_Raw!AK1104-AJ$7*$B1110)-AJ$6/$A1110+AJ$5</f>
        <v>1.2971004718669334E-2</v>
      </c>
      <c r="AK1110" s="24">
        <f>(SameDayP2_Raw!AL1104-AK$7*$B1110)-AK$6/$A1110+AK$5</f>
        <v>1.6304551877428498E-2</v>
      </c>
      <c r="AL1110" s="24">
        <f>(SameDayP2_Raw!AM1104-AL$7*$B1110)-AL$6/$A1110+AL$5</f>
        <v>1.8684215115451347E-2</v>
      </c>
      <c r="AM1110" s="24">
        <f>(SameDayP2_Raw!AN1104-AM$7*$B1110)-AM$6/$A1110+AM$5</f>
        <v>1.957142063852485E-2</v>
      </c>
      <c r="AN1110" s="24">
        <f>(SameDayP2_Raw!AO1104-AN$7*$B1110)-AN$6/$A1110+AN$5</f>
        <v>2.1169699147731813E-2</v>
      </c>
      <c r="AO1110" s="24">
        <f>(SameDayP2_Raw!AP1104-AO$7*$B1110)-AO$6/$A1110+AO$5</f>
        <v>2.2166084049163856E-2</v>
      </c>
      <c r="AP1110" s="24"/>
      <c r="AR1110" s="24">
        <f>SameDayP2_Raw!D1104-SameDayP2_lambdacor!AR$7*SameDayP2_lambdacor!$B1111</f>
        <v>3.7188870459760826E-2</v>
      </c>
    </row>
    <row r="1111" spans="1:44" x14ac:dyDescent="0.25">
      <c r="A1111" s="25">
        <v>1405</v>
      </c>
      <c r="B1111" s="70">
        <v>6.1851000000000017E-2</v>
      </c>
      <c r="C1111" s="24">
        <f>(SameDayP2_Raw!C1105-C$7*$B1111)-C$6/$A1111+C$5</f>
        <v>1.5840252374720462E-2</v>
      </c>
      <c r="D1111" s="24">
        <f>(SameDayP2_Raw!E1105-D$7*$B1111)-D$6/$A1111+D$5</f>
        <v>1.8466568789408281E-2</v>
      </c>
      <c r="E1111" s="24">
        <f>(SameDayP2_Raw!F1105-E$7*$B1111)-E$6/$A1111+E$5</f>
        <v>1.645875771421234E-2</v>
      </c>
      <c r="F1111" s="24">
        <f>(SameDayP2_Raw!G1105-F$7*$B1111)-F$6/$A1111+F$5</f>
        <v>1.8573566219467263E-2</v>
      </c>
      <c r="G1111" s="24">
        <f>(SameDayP2_Raw!H1105-G$7*$B1111)-G$6/$A1111+G$5</f>
        <v>2.1180758999836374E-2</v>
      </c>
      <c r="H1111" s="24">
        <f>(SameDayP2_Raw!I1105-H$7*$B1111)-H$6/$A1111+H$5</f>
        <v>1.5774550078654283E-2</v>
      </c>
      <c r="I1111" s="24">
        <f>(SameDayP2_Raw!J1105-I$7*$B1111)-I$6/$A1111+I$5</f>
        <v>1.6829242716844404E-2</v>
      </c>
      <c r="J1111" s="24">
        <f>(SameDayP2_Raw!K1105-J$7*$B1111)-J$6/$A1111+J$5</f>
        <v>1.6859900462516578E-2</v>
      </c>
      <c r="K1111" s="24">
        <f>(SameDayP2_Raw!L1105-K$7*$B1111)-K$6/$A1111+K$5</f>
        <v>1.5937155457333686E-2</v>
      </c>
      <c r="L1111" s="24">
        <f>(SameDayP2_Raw!M1105-L$7*$B1111)-L$6/$A1111+L$5</f>
        <v>1.6464469753841939E-2</v>
      </c>
      <c r="M1111" s="24">
        <f>(SameDayP2_Raw!N1105-M$7*$B1111)-M$6/$A1111+M$5</f>
        <v>1.5812698386274051E-2</v>
      </c>
      <c r="N1111" s="24">
        <f>(SameDayP2_Raw!O1105-N$7*$B1111)-N$6/$A1111+N$5</f>
        <v>1.9682748587494563E-2</v>
      </c>
      <c r="O1111" s="24">
        <f>(SameDayP2_Raw!P1105-O$7*$B1111)-O$6/$A1111+O$5</f>
        <v>1.8354873800852795E-2</v>
      </c>
      <c r="P1111" s="24">
        <f>(SameDayP2_Raw!Q1105-P$7*$B1111)-P$6/$A1111+P$5</f>
        <v>7.8331167143369778E-3</v>
      </c>
      <c r="Q1111" s="24">
        <f>(SameDayP2_Raw!R1105-Q$7*$B1111)-Q$6/$A1111+Q$5</f>
        <v>1.3587099925459114E-2</v>
      </c>
      <c r="R1111" s="24">
        <f>(SameDayP2_Raw!S1105-R$7*$B1111)-R$6/$A1111+R$5</f>
        <v>1.4245843212917001E-2</v>
      </c>
      <c r="S1111" s="24">
        <f>(SameDayP2_Raw!T1105-S$7*$B1111)-S$6/$A1111+S$5</f>
        <v>1.9043476926752415E-2</v>
      </c>
      <c r="T1111" s="24">
        <f>(SameDayP2_Raw!U1105-T$7*$B1111)-T$6/$A1111+T$5</f>
        <v>1.9934054941550969E-2</v>
      </c>
      <c r="U1111" s="24">
        <f>(SameDayP2_Raw!V1105-U$7*$B1111)-U$6/$A1111+U$5</f>
        <v>1.6594488451378505E-2</v>
      </c>
      <c r="V1111" s="24">
        <f>(SameDayP2_Raw!W1105-V$7*$B1111)-V$6/$A1111+V$5</f>
        <v>1.3433807266492827E-2</v>
      </c>
      <c r="W1111" s="24">
        <f>(SameDayP2_Raw!X1105-W$7*$B1111)-W$6/$A1111+W$5</f>
        <v>1.7932712539162506E-2</v>
      </c>
      <c r="X1111" s="24">
        <f>(SameDayP2_Raw!Y1105-X$7*$B1111)-X$6/$A1111+X$5</f>
        <v>1.4605064798026975E-2</v>
      </c>
      <c r="Y1111" s="24">
        <f>(SameDayP2_Raw!Z1105-Y$7*$B1111)-Y$6/$A1111+Y$5</f>
        <v>2.1815763521727309E-2</v>
      </c>
      <c r="Z1111" s="24">
        <f>(SameDayP2_Raw!AA1105-Z$7*$B1111)-Z$6/$A1111+Z$5</f>
        <v>1.9976657486002525E-2</v>
      </c>
      <c r="AA1111" s="24">
        <f>(SameDayP2_Raw!AB1105-AA$7*$B1111)-AA$6/$A1111+AA$5</f>
        <v>2.0888220225225431E-2</v>
      </c>
      <c r="AB1111" s="24">
        <f>(SameDayP2_Raw!AC1105-AB$7*$B1111)-AB$6/$A1111+AB$5</f>
        <v>1.9492961297058679E-2</v>
      </c>
      <c r="AC1111" s="24">
        <f>(SameDayP2_Raw!AD1105-AC$7*$B1111)-AC$6/$A1111+AC$5</f>
        <v>1.5502337480385667E-2</v>
      </c>
      <c r="AD1111" s="24">
        <f>(SameDayP2_Raw!AE1105-AD$7*$B1111)-AD$6/$A1111+AD$5</f>
        <v>1.7042559141250795E-2</v>
      </c>
      <c r="AE1111" s="24">
        <f>(SameDayP2_Raw!AF1105-AE$7*$B1111)-AE$6/$A1111+AE$5</f>
        <v>2.1093655618771783E-2</v>
      </c>
      <c r="AF1111" s="24">
        <f>(SameDayP2_Raw!AG1105-AF$7*$B1111)-AF$6/$A1111+AF$5</f>
        <v>1.355622664960506E-2</v>
      </c>
      <c r="AG1111" s="24">
        <f>(SameDayP2_Raw!AH1105-AG$7*$B1111)-AG$6/$A1111+AG$5</f>
        <v>1.6802255228370082E-2</v>
      </c>
      <c r="AH1111" s="24">
        <f>(SameDayP2_Raw!AI1105-AH$7*$B1111)-AH$6/$A1111+AH$5</f>
        <v>1.7522387885696416E-2</v>
      </c>
      <c r="AI1111" s="24">
        <f>(SameDayP2_Raw!AJ1105-AI$7*$B1111)-AI$6/$A1111+AI$5</f>
        <v>1.984355096878538E-2</v>
      </c>
      <c r="AJ1111" s="24">
        <f>(SameDayP2_Raw!AK1105-AJ$7*$B1111)-AJ$6/$A1111+AJ$5</f>
        <v>1.3011145733614726E-2</v>
      </c>
      <c r="AK1111" s="24">
        <f>(SameDayP2_Raw!AL1105-AK$7*$B1111)-AK$6/$A1111+AK$5</f>
        <v>1.6371765609047934E-2</v>
      </c>
      <c r="AL1111" s="24">
        <f>(SameDayP2_Raw!AM1105-AL$7*$B1111)-AL$6/$A1111+AL$5</f>
        <v>1.8711706285419426E-2</v>
      </c>
      <c r="AM1111" s="24">
        <f>(SameDayP2_Raw!AN1105-AM$7*$B1111)-AM$6/$A1111+AM$5</f>
        <v>1.9584789978406354E-2</v>
      </c>
      <c r="AN1111" s="24">
        <f>(SameDayP2_Raw!AO1105-AN$7*$B1111)-AN$6/$A1111+AN$5</f>
        <v>2.1155154038454284E-2</v>
      </c>
      <c r="AO1111" s="24">
        <f>(SameDayP2_Raw!AP1105-AO$7*$B1111)-AO$6/$A1111+AO$5</f>
        <v>2.2129833995181439E-2</v>
      </c>
      <c r="AP1111" s="24"/>
      <c r="AR1111" s="24">
        <f>SameDayP2_Raw!D1105-SameDayP2_lambdacor!AR$7*SameDayP2_lambdacor!$B1112</f>
        <v>3.7381172205080151E-2</v>
      </c>
    </row>
    <row r="1112" spans="1:44" x14ac:dyDescent="0.25">
      <c r="A1112" s="25">
        <v>1404</v>
      </c>
      <c r="B1112" s="70">
        <v>6.0744000000000006E-2</v>
      </c>
      <c r="C1112" s="24">
        <f>(SameDayP2_Raw!C1106-C$7*$B1112)-C$6/$A1112+C$5</f>
        <v>1.594198191465207E-2</v>
      </c>
      <c r="D1112" s="24">
        <f>(SameDayP2_Raw!E1106-D$7*$B1112)-D$6/$A1112+D$5</f>
        <v>1.848559727713581E-2</v>
      </c>
      <c r="E1112" s="24">
        <f>(SameDayP2_Raw!F1106-E$7*$B1112)-E$6/$A1112+E$5</f>
        <v>1.6471927456343412E-2</v>
      </c>
      <c r="F1112" s="24">
        <f>(SameDayP2_Raw!G1106-F$7*$B1112)-F$6/$A1112+F$5</f>
        <v>1.8558523976355053E-2</v>
      </c>
      <c r="G1112" s="24">
        <f>(SameDayP2_Raw!H1106-G$7*$B1112)-G$6/$A1112+G$5</f>
        <v>2.1120947905656995E-2</v>
      </c>
      <c r="H1112" s="24">
        <f>(SameDayP2_Raw!I1106-H$7*$B1112)-H$6/$A1112+H$5</f>
        <v>1.5791868516600735E-2</v>
      </c>
      <c r="I1112" s="24">
        <f>(SameDayP2_Raw!J1106-I$7*$B1112)-I$6/$A1112+I$5</f>
        <v>1.6818843970536686E-2</v>
      </c>
      <c r="J1112" s="24">
        <f>(SameDayP2_Raw!K1106-J$7*$B1112)-J$6/$A1112+J$5</f>
        <v>1.6944040132547369E-2</v>
      </c>
      <c r="K1112" s="24">
        <f>(SameDayP2_Raw!L1106-K$7*$B1112)-K$6/$A1112+K$5</f>
        <v>1.5964914543942027E-2</v>
      </c>
      <c r="L1112" s="24">
        <f>(SameDayP2_Raw!M1106-L$7*$B1112)-L$6/$A1112+L$5</f>
        <v>1.6514336640109189E-2</v>
      </c>
      <c r="M1112" s="24">
        <f>(SameDayP2_Raw!N1106-M$7*$B1112)-M$6/$A1112+M$5</f>
        <v>1.5857818979099592E-2</v>
      </c>
      <c r="N1112" s="24">
        <f>(SameDayP2_Raw!O1106-N$7*$B1112)-N$6/$A1112+N$5</f>
        <v>1.9633761892694706E-2</v>
      </c>
      <c r="O1112" s="24">
        <f>(SameDayP2_Raw!P1106-O$7*$B1112)-O$6/$A1112+O$5</f>
        <v>1.8310515294954234E-2</v>
      </c>
      <c r="P1112" s="24">
        <f>(SameDayP2_Raw!Q1106-P$7*$B1112)-P$6/$A1112+P$5</f>
        <v>7.6996145834632001E-3</v>
      </c>
      <c r="Q1112" s="24">
        <f>(SameDayP2_Raw!R1106-Q$7*$B1112)-Q$6/$A1112+Q$5</f>
        <v>1.3697869209409987E-2</v>
      </c>
      <c r="R1112" s="24">
        <f>(SameDayP2_Raw!S1106-R$7*$B1112)-R$6/$A1112+R$5</f>
        <v>1.4308345457540245E-2</v>
      </c>
      <c r="S1112" s="24">
        <f>(SameDayP2_Raw!T1106-S$7*$B1112)-S$6/$A1112+S$5</f>
        <v>1.9002780412788911E-2</v>
      </c>
      <c r="T1112" s="24">
        <f>(SameDayP2_Raw!U1106-T$7*$B1112)-T$6/$A1112+T$5</f>
        <v>1.9938549507717847E-2</v>
      </c>
      <c r="U1112" s="24">
        <f>(SameDayP2_Raw!V1106-U$7*$B1112)-U$6/$A1112+U$5</f>
        <v>1.6573083980758945E-2</v>
      </c>
      <c r="V1112" s="24">
        <f>(SameDayP2_Raw!W1106-V$7*$B1112)-V$6/$A1112+V$5</f>
        <v>1.344043235190074E-2</v>
      </c>
      <c r="W1112" s="24">
        <f>(SameDayP2_Raw!X1106-W$7*$B1112)-W$6/$A1112+W$5</f>
        <v>1.798843754478854E-2</v>
      </c>
      <c r="X1112" s="24">
        <f>(SameDayP2_Raw!Y1106-X$7*$B1112)-X$6/$A1112+X$5</f>
        <v>1.4635615946684725E-2</v>
      </c>
      <c r="Y1112" s="24">
        <f>(SameDayP2_Raw!Z1106-Y$7*$B1112)-Y$6/$A1112+Y$5</f>
        <v>2.1811832970384762E-2</v>
      </c>
      <c r="Z1112" s="24">
        <f>(SameDayP2_Raw!AA1106-Z$7*$B1112)-Z$6/$A1112+Z$5</f>
        <v>1.9968496966763706E-2</v>
      </c>
      <c r="AA1112" s="24">
        <f>(SameDayP2_Raw!AB1106-AA$7*$B1112)-AA$6/$A1112+AA$5</f>
        <v>2.0820645037393278E-2</v>
      </c>
      <c r="AB1112" s="24">
        <f>(SameDayP2_Raw!AC1106-AB$7*$B1112)-AB$6/$A1112+AB$5</f>
        <v>1.9384294180443101E-2</v>
      </c>
      <c r="AC1112" s="24">
        <f>(SameDayP2_Raw!AD1106-AC$7*$B1112)-AC$6/$A1112+AC$5</f>
        <v>1.5487283297591622E-2</v>
      </c>
      <c r="AD1112" s="24">
        <f>(SameDayP2_Raw!AE1106-AD$7*$B1112)-AD$6/$A1112+AD$5</f>
        <v>1.6946307445369048E-2</v>
      </c>
      <c r="AE1112" s="24">
        <f>(SameDayP2_Raw!AF1106-AE$7*$B1112)-AE$6/$A1112+AE$5</f>
        <v>2.1091607669806781E-2</v>
      </c>
      <c r="AF1112" s="24">
        <f>(SameDayP2_Raw!AG1106-AF$7*$B1112)-AF$6/$A1112+AF$5</f>
        <v>1.3523109711733773E-2</v>
      </c>
      <c r="AG1112" s="24">
        <f>(SameDayP2_Raw!AH1106-AG$7*$B1112)-AG$6/$A1112+AG$5</f>
        <v>1.6746019889797174E-2</v>
      </c>
      <c r="AH1112" s="24">
        <f>(SameDayP2_Raw!AI1106-AH$7*$B1112)-AH$6/$A1112+AH$5</f>
        <v>1.7450253830991604E-2</v>
      </c>
      <c r="AI1112" s="24">
        <f>(SameDayP2_Raw!AJ1106-AI$7*$B1112)-AI$6/$A1112+AI$5</f>
        <v>1.9852870569642682E-2</v>
      </c>
      <c r="AJ1112" s="24">
        <f>(SameDayP2_Raw!AK1106-AJ$7*$B1112)-AJ$6/$A1112+AJ$5</f>
        <v>1.3031892735805309E-2</v>
      </c>
      <c r="AK1112" s="24">
        <f>(SameDayP2_Raw!AL1106-AK$7*$B1112)-AK$6/$A1112+AK$5</f>
        <v>1.6311626144907693E-2</v>
      </c>
      <c r="AL1112" s="24">
        <f>(SameDayP2_Raw!AM1106-AL$7*$B1112)-AL$6/$A1112+AL$5</f>
        <v>1.8634659535573729E-2</v>
      </c>
      <c r="AM1112" s="24">
        <f>(SameDayP2_Raw!AN1106-AM$7*$B1112)-AM$6/$A1112+AM$5</f>
        <v>1.9595639687806241E-2</v>
      </c>
      <c r="AN1112" s="24">
        <f>(SameDayP2_Raw!AO1106-AN$7*$B1112)-AN$6/$A1112+AN$5</f>
        <v>2.1089025947727227E-2</v>
      </c>
      <c r="AO1112" s="24">
        <f>(SameDayP2_Raw!AP1106-AO$7*$B1112)-AO$6/$A1112+AO$5</f>
        <v>2.2012832574954837E-2</v>
      </c>
      <c r="AP1112" s="24"/>
      <c r="AR1112" s="24">
        <f>SameDayP2_Raw!D1106-SameDayP2_lambdacor!AR$7*SameDayP2_lambdacor!$B1113</f>
        <v>3.7341814941009549E-2</v>
      </c>
    </row>
    <row r="1113" spans="1:44" x14ac:dyDescent="0.25">
      <c r="A1113" s="25">
        <v>1403</v>
      </c>
      <c r="B1113" s="70">
        <v>5.9541999999999998E-2</v>
      </c>
      <c r="C1113" s="24">
        <f>(SameDayP2_Raw!C1107-C$7*$B1113)-C$6/$A1113+C$5</f>
        <v>1.5883643326365056E-2</v>
      </c>
      <c r="D1113" s="24">
        <f>(SameDayP2_Raw!E1107-D$7*$B1113)-D$6/$A1113+D$5</f>
        <v>1.8458230511725449E-2</v>
      </c>
      <c r="E1113" s="24">
        <f>(SameDayP2_Raw!F1107-E$7*$B1113)-E$6/$A1113+E$5</f>
        <v>1.6432473099852379E-2</v>
      </c>
      <c r="F1113" s="24">
        <f>(SameDayP2_Raw!G1107-F$7*$B1113)-F$6/$A1113+F$5</f>
        <v>1.8510662326214601E-2</v>
      </c>
      <c r="G1113" s="24">
        <f>(SameDayP2_Raw!H1107-G$7*$B1113)-G$6/$A1113+G$5</f>
        <v>2.10947744687799E-2</v>
      </c>
      <c r="H1113" s="24">
        <f>(SameDayP2_Raw!I1107-H$7*$B1113)-H$6/$A1113+H$5</f>
        <v>1.5765717327845055E-2</v>
      </c>
      <c r="I1113" s="24">
        <f>(SameDayP2_Raw!J1107-I$7*$B1113)-I$6/$A1113+I$5</f>
        <v>1.6832146664165951E-2</v>
      </c>
      <c r="J1113" s="24">
        <f>(SameDayP2_Raw!K1107-J$7*$B1113)-J$6/$A1113+J$5</f>
        <v>1.6887750069023655E-2</v>
      </c>
      <c r="K1113" s="24">
        <f>(SameDayP2_Raw!L1107-K$7*$B1113)-K$6/$A1113+K$5</f>
        <v>1.5950986119592128E-2</v>
      </c>
      <c r="L1113" s="24">
        <f>(SameDayP2_Raw!M1107-L$7*$B1113)-L$6/$A1113+L$5</f>
        <v>1.6480519082164757E-2</v>
      </c>
      <c r="M1113" s="24">
        <f>(SameDayP2_Raw!N1107-M$7*$B1113)-M$6/$A1113+M$5</f>
        <v>1.5894950545747338E-2</v>
      </c>
      <c r="N1113" s="24">
        <f>(SameDayP2_Raw!O1107-N$7*$B1113)-N$6/$A1113+N$5</f>
        <v>1.9635843789296014E-2</v>
      </c>
      <c r="O1113" s="24">
        <f>(SameDayP2_Raw!P1107-O$7*$B1113)-O$6/$A1113+O$5</f>
        <v>1.8301496661785391E-2</v>
      </c>
      <c r="P1113" s="24">
        <f>(SameDayP2_Raw!Q1107-P$7*$B1113)-P$6/$A1113+P$5</f>
        <v>7.7539476132656767E-3</v>
      </c>
      <c r="Q1113" s="24">
        <f>(SameDayP2_Raw!R1107-Q$7*$B1113)-Q$6/$A1113+Q$5</f>
        <v>1.3600201403919137E-2</v>
      </c>
      <c r="R1113" s="24">
        <f>(SameDayP2_Raw!S1107-R$7*$B1113)-R$6/$A1113+R$5</f>
        <v>1.4270083328479451E-2</v>
      </c>
      <c r="S1113" s="24">
        <f>(SameDayP2_Raw!T1107-S$7*$B1113)-S$6/$A1113+S$5</f>
        <v>1.8957521010669567E-2</v>
      </c>
      <c r="T1113" s="24">
        <f>(SameDayP2_Raw!U1107-T$7*$B1113)-T$6/$A1113+T$5</f>
        <v>1.9915119822704087E-2</v>
      </c>
      <c r="U1113" s="24">
        <f>(SameDayP2_Raw!V1107-U$7*$B1113)-U$6/$A1113+U$5</f>
        <v>1.6562968251974692E-2</v>
      </c>
      <c r="V1113" s="24">
        <f>(SameDayP2_Raw!W1107-V$7*$B1113)-V$6/$A1113+V$5</f>
        <v>1.34632891352367E-2</v>
      </c>
      <c r="W1113" s="24">
        <f>(SameDayP2_Raw!X1107-W$7*$B1113)-W$6/$A1113+W$5</f>
        <v>1.7977744840214482E-2</v>
      </c>
      <c r="X1113" s="24">
        <f>(SameDayP2_Raw!Y1107-X$7*$B1113)-X$6/$A1113+X$5</f>
        <v>1.4616897963744598E-2</v>
      </c>
      <c r="Y1113" s="24">
        <f>(SameDayP2_Raw!Z1107-Y$7*$B1113)-Y$6/$A1113+Y$5</f>
        <v>2.1740974084326091E-2</v>
      </c>
      <c r="Z1113" s="24">
        <f>(SameDayP2_Raw!AA1107-Z$7*$B1113)-Z$6/$A1113+Z$5</f>
        <v>1.9974571442276351E-2</v>
      </c>
      <c r="AA1113" s="24">
        <f>(SameDayP2_Raw!AB1107-AA$7*$B1113)-AA$6/$A1113+AA$5</f>
        <v>2.0804555622429752E-2</v>
      </c>
      <c r="AB1113" s="24">
        <f>(SameDayP2_Raw!AC1107-AB$7*$B1113)-AB$6/$A1113+AB$5</f>
        <v>1.9386003643368219E-2</v>
      </c>
      <c r="AC1113" s="24">
        <f>(SameDayP2_Raw!AD1107-AC$7*$B1113)-AC$6/$A1113+AC$5</f>
        <v>1.552407987050846E-2</v>
      </c>
      <c r="AD1113" s="24">
        <f>(SameDayP2_Raw!AE1107-AD$7*$B1113)-AD$6/$A1113+AD$5</f>
        <v>1.6912662870920282E-2</v>
      </c>
      <c r="AE1113" s="24">
        <f>(SameDayP2_Raw!AF1107-AE$7*$B1113)-AE$6/$A1113+AE$5</f>
        <v>2.097923268017814E-2</v>
      </c>
      <c r="AF1113" s="24">
        <f>(SameDayP2_Raw!AG1107-AF$7*$B1113)-AF$6/$A1113+AF$5</f>
        <v>1.3522340494087069E-2</v>
      </c>
      <c r="AG1113" s="24">
        <f>(SameDayP2_Raw!AH1107-AG$7*$B1113)-AG$6/$A1113+AG$5</f>
        <v>1.677131824809714E-2</v>
      </c>
      <c r="AH1113" s="24">
        <f>(SameDayP2_Raw!AI1107-AH$7*$B1113)-AH$6/$A1113+AH$5</f>
        <v>1.7473695910908856E-2</v>
      </c>
      <c r="AI1113" s="24">
        <f>(SameDayP2_Raw!AJ1107-AI$7*$B1113)-AI$6/$A1113+AI$5</f>
        <v>1.9820610076184041E-2</v>
      </c>
      <c r="AJ1113" s="24">
        <f>(SameDayP2_Raw!AK1107-AJ$7*$B1113)-AJ$6/$A1113+AJ$5</f>
        <v>1.2979118092109818E-2</v>
      </c>
      <c r="AK1113" s="24">
        <f>(SameDayP2_Raw!AL1107-AK$7*$B1113)-AK$6/$A1113+AK$5</f>
        <v>1.626787747586006E-2</v>
      </c>
      <c r="AL1113" s="24">
        <f>(SameDayP2_Raw!AM1107-AL$7*$B1113)-AL$6/$A1113+AL$5</f>
        <v>1.8613883647342129E-2</v>
      </c>
      <c r="AM1113" s="24">
        <f>(SameDayP2_Raw!AN1107-AM$7*$B1113)-AM$6/$A1113+AM$5</f>
        <v>1.9555232097038903E-2</v>
      </c>
      <c r="AN1113" s="24">
        <f>(SameDayP2_Raw!AO1107-AN$7*$B1113)-AN$6/$A1113+AN$5</f>
        <v>2.1009926075572762E-2</v>
      </c>
      <c r="AO1113" s="24">
        <f>(SameDayP2_Raw!AP1107-AO$7*$B1113)-AO$6/$A1113+AO$5</f>
        <v>2.2040086341008236E-2</v>
      </c>
      <c r="AP1113" s="24"/>
      <c r="AR1113" s="24">
        <f>SameDayP2_Raw!D1107-SameDayP2_lambdacor!AR$7*SameDayP2_lambdacor!$B1114</f>
        <v>3.7488476170523699E-2</v>
      </c>
    </row>
    <row r="1114" spans="1:44" x14ac:dyDescent="0.25">
      <c r="A1114" s="25">
        <v>1402</v>
      </c>
      <c r="B1114" s="70">
        <v>5.812599999999999E-2</v>
      </c>
      <c r="C1114" s="24">
        <f>(SameDayP2_Raw!C1108-C$7*$B1114)-C$6/$A1114+C$5</f>
        <v>1.5868192529197002E-2</v>
      </c>
      <c r="D1114" s="24">
        <f>(SameDayP2_Raw!E1108-D$7*$B1114)-D$6/$A1114+D$5</f>
        <v>1.8424276861976226E-2</v>
      </c>
      <c r="E1114" s="24">
        <f>(SameDayP2_Raw!F1108-E$7*$B1114)-E$6/$A1114+E$5</f>
        <v>1.6424635931948373E-2</v>
      </c>
      <c r="F1114" s="24">
        <f>(SameDayP2_Raw!G1108-F$7*$B1114)-F$6/$A1114+F$5</f>
        <v>1.8472798574672461E-2</v>
      </c>
      <c r="G1114" s="24">
        <f>(SameDayP2_Raw!H1108-G$7*$B1114)-G$6/$A1114+G$5</f>
        <v>2.0965090687769229E-2</v>
      </c>
      <c r="H1114" s="24">
        <f>(SameDayP2_Raw!I1108-H$7*$B1114)-H$6/$A1114+H$5</f>
        <v>1.5754345206944374E-2</v>
      </c>
      <c r="I1114" s="24">
        <f>(SameDayP2_Raw!J1108-I$7*$B1114)-I$6/$A1114+I$5</f>
        <v>1.6809957569503861E-2</v>
      </c>
      <c r="J1114" s="24">
        <f>(SameDayP2_Raw!K1108-J$7*$B1114)-J$6/$A1114+J$5</f>
        <v>1.685441043738347E-2</v>
      </c>
      <c r="K1114" s="24">
        <f>(SameDayP2_Raw!L1108-K$7*$B1114)-K$6/$A1114+K$5</f>
        <v>1.5900708751934486E-2</v>
      </c>
      <c r="L1114" s="24">
        <f>(SameDayP2_Raw!M1108-L$7*$B1114)-L$6/$A1114+L$5</f>
        <v>1.6449168253697289E-2</v>
      </c>
      <c r="M1114" s="24">
        <f>(SameDayP2_Raw!N1108-M$7*$B1114)-M$6/$A1114+M$5</f>
        <v>1.592085800236789E-2</v>
      </c>
      <c r="N1114" s="24">
        <f>(SameDayP2_Raw!O1108-N$7*$B1114)-N$6/$A1114+N$5</f>
        <v>1.9524292770851655E-2</v>
      </c>
      <c r="O1114" s="24">
        <f>(SameDayP2_Raw!P1108-O$7*$B1114)-O$6/$A1114+O$5</f>
        <v>1.8237189816881341E-2</v>
      </c>
      <c r="P1114" s="24">
        <f>(SameDayP2_Raw!Q1108-P$7*$B1114)-P$6/$A1114+P$5</f>
        <v>7.57332587625059E-3</v>
      </c>
      <c r="Q1114" s="24">
        <f>(SameDayP2_Raw!R1108-Q$7*$B1114)-Q$6/$A1114+Q$5</f>
        <v>1.3564201832688538E-2</v>
      </c>
      <c r="R1114" s="24">
        <f>(SameDayP2_Raw!S1108-R$7*$B1114)-R$6/$A1114+R$5</f>
        <v>1.4257402490132538E-2</v>
      </c>
      <c r="S1114" s="24">
        <f>(SameDayP2_Raw!T1108-S$7*$B1114)-S$6/$A1114+S$5</f>
        <v>1.8878518318815408E-2</v>
      </c>
      <c r="T1114" s="24">
        <f>(SameDayP2_Raw!U1108-T$7*$B1114)-T$6/$A1114+T$5</f>
        <v>1.9818807947007917E-2</v>
      </c>
      <c r="U1114" s="24">
        <f>(SameDayP2_Raw!V1108-U$7*$B1114)-U$6/$A1114+U$5</f>
        <v>1.6516721847333323E-2</v>
      </c>
      <c r="V1114" s="24">
        <f>(SameDayP2_Raw!W1108-V$7*$B1114)-V$6/$A1114+V$5</f>
        <v>1.3405452770350781E-2</v>
      </c>
      <c r="W1114" s="24">
        <f>(SameDayP2_Raw!X1108-W$7*$B1114)-W$6/$A1114+W$5</f>
        <v>1.7986998736494158E-2</v>
      </c>
      <c r="X1114" s="24">
        <f>(SameDayP2_Raw!Y1108-X$7*$B1114)-X$6/$A1114+X$5</f>
        <v>1.4613850727235544E-2</v>
      </c>
      <c r="Y1114" s="24">
        <f>(SameDayP2_Raw!Z1108-Y$7*$B1114)-Y$6/$A1114+Y$5</f>
        <v>2.1650691127323075E-2</v>
      </c>
      <c r="Z1114" s="24">
        <f>(SameDayP2_Raw!AA1108-Z$7*$B1114)-Z$6/$A1114+Z$5</f>
        <v>1.9900233837283225E-2</v>
      </c>
      <c r="AA1114" s="24">
        <f>(SameDayP2_Raw!AB1108-AA$7*$B1114)-AA$6/$A1114+AA$5</f>
        <v>2.0741227150264791E-2</v>
      </c>
      <c r="AB1114" s="24">
        <f>(SameDayP2_Raw!AC1108-AB$7*$B1114)-AB$6/$A1114+AB$5</f>
        <v>1.935865876093449E-2</v>
      </c>
      <c r="AC1114" s="24">
        <f>(SameDayP2_Raw!AD1108-AC$7*$B1114)-AC$6/$A1114+AC$5</f>
        <v>1.5489959414607596E-2</v>
      </c>
      <c r="AD1114" s="24">
        <f>(SameDayP2_Raw!AE1108-AD$7*$B1114)-AD$6/$A1114+AD$5</f>
        <v>1.6895354464234819E-2</v>
      </c>
      <c r="AE1114" s="24">
        <f>(SameDayP2_Raw!AF1108-AE$7*$B1114)-AE$6/$A1114+AE$5</f>
        <v>2.1006303869702609E-2</v>
      </c>
      <c r="AF1114" s="24">
        <f>(SameDayP2_Raw!AG1108-AF$7*$B1114)-AF$6/$A1114+AF$5</f>
        <v>1.3498134532189529E-2</v>
      </c>
      <c r="AG1114" s="24">
        <f>(SameDayP2_Raw!AH1108-AG$7*$B1114)-AG$6/$A1114+AG$5</f>
        <v>1.6768226701739074E-2</v>
      </c>
      <c r="AH1114" s="24">
        <f>(SameDayP2_Raw!AI1108-AH$7*$B1114)-AH$6/$A1114+AH$5</f>
        <v>1.7456235718928789E-2</v>
      </c>
      <c r="AI1114" s="24">
        <f>(SameDayP2_Raw!AJ1108-AI$7*$B1114)-AI$6/$A1114+AI$5</f>
        <v>1.9822126168357053E-2</v>
      </c>
      <c r="AJ1114" s="24">
        <f>(SameDayP2_Raw!AK1108-AJ$7*$B1114)-AJ$6/$A1114+AJ$5</f>
        <v>1.3019579540622508E-2</v>
      </c>
      <c r="AK1114" s="24">
        <f>(SameDayP2_Raw!AL1108-AK$7*$B1114)-AK$6/$A1114+AK$5</f>
        <v>1.6302000410925527E-2</v>
      </c>
      <c r="AL1114" s="24">
        <f>(SameDayP2_Raw!AM1108-AL$7*$B1114)-AL$6/$A1114+AL$5</f>
        <v>1.8610776662338506E-2</v>
      </c>
      <c r="AM1114" s="24">
        <f>(SameDayP2_Raw!AN1108-AM$7*$B1114)-AM$6/$A1114+AM$5</f>
        <v>1.954773832591216E-2</v>
      </c>
      <c r="AN1114" s="24">
        <f>(SameDayP2_Raw!AO1108-AN$7*$B1114)-AN$6/$A1114+AN$5</f>
        <v>2.0992446102501658E-2</v>
      </c>
      <c r="AO1114" s="24">
        <f>(SameDayP2_Raw!AP1108-AO$7*$B1114)-AO$6/$A1114+AO$5</f>
        <v>2.1912172892192827E-2</v>
      </c>
      <c r="AP1114" s="24"/>
      <c r="AR1114" s="24">
        <f>SameDayP2_Raw!D1108-SameDayP2_lambdacor!AR$7*SameDayP2_lambdacor!$B1115</f>
        <v>3.7891334943931085E-2</v>
      </c>
    </row>
    <row r="1115" spans="1:44" x14ac:dyDescent="0.25">
      <c r="A1115" s="25">
        <v>1401</v>
      </c>
      <c r="B1115" s="70">
        <v>5.6365999999999999E-2</v>
      </c>
      <c r="C1115" s="24">
        <f>(SameDayP2_Raw!C1109-C$7*$B1115)-C$6/$A1115+C$5</f>
        <v>1.5871140566577312E-2</v>
      </c>
      <c r="D1115" s="24">
        <f>(SameDayP2_Raw!E1109-D$7*$B1115)-D$6/$A1115+D$5</f>
        <v>1.8481882006779093E-2</v>
      </c>
      <c r="E1115" s="24">
        <f>(SameDayP2_Raw!F1109-E$7*$B1115)-E$6/$A1115+E$5</f>
        <v>1.6407745813628458E-2</v>
      </c>
      <c r="F1115" s="24">
        <f>(SameDayP2_Raw!G1109-F$7*$B1115)-F$6/$A1115+F$5</f>
        <v>1.8415891738392837E-2</v>
      </c>
      <c r="G1115" s="24">
        <f>(SameDayP2_Raw!H1109-G$7*$B1115)-G$6/$A1115+G$5</f>
        <v>2.0929930388583227E-2</v>
      </c>
      <c r="H1115" s="24">
        <f>(SameDayP2_Raw!I1109-H$7*$B1115)-H$6/$A1115+H$5</f>
        <v>1.5696463542613413E-2</v>
      </c>
      <c r="I1115" s="24">
        <f>(SameDayP2_Raw!J1109-I$7*$B1115)-I$6/$A1115+I$5</f>
        <v>1.68713071713757E-2</v>
      </c>
      <c r="J1115" s="24">
        <f>(SameDayP2_Raw!K1109-J$7*$B1115)-J$6/$A1115+J$5</f>
        <v>1.6815613631306521E-2</v>
      </c>
      <c r="K1115" s="24">
        <f>(SameDayP2_Raw!L1109-K$7*$B1115)-K$6/$A1115+K$5</f>
        <v>1.5935414749411403E-2</v>
      </c>
      <c r="L1115" s="24">
        <f>(SameDayP2_Raw!M1109-L$7*$B1115)-L$6/$A1115+L$5</f>
        <v>1.6497165055983313E-2</v>
      </c>
      <c r="M1115" s="24">
        <f>(SameDayP2_Raw!N1109-M$7*$B1115)-M$6/$A1115+M$5</f>
        <v>1.5962919607924727E-2</v>
      </c>
      <c r="N1115" s="24">
        <f>(SameDayP2_Raw!O1109-N$7*$B1115)-N$6/$A1115+N$5</f>
        <v>1.9533996062309811E-2</v>
      </c>
      <c r="O1115" s="24">
        <f>(SameDayP2_Raw!P1109-O$7*$B1115)-O$6/$A1115+O$5</f>
        <v>1.8197783157343203E-2</v>
      </c>
      <c r="P1115" s="24">
        <f>(SameDayP2_Raw!Q1109-P$7*$B1115)-P$6/$A1115+P$5</f>
        <v>7.527034171252998E-3</v>
      </c>
      <c r="Q1115" s="24">
        <f>(SameDayP2_Raw!R1109-Q$7*$B1115)-Q$6/$A1115+Q$5</f>
        <v>1.3598350870885543E-2</v>
      </c>
      <c r="R1115" s="24">
        <f>(SameDayP2_Raw!S1109-R$7*$B1115)-R$6/$A1115+R$5</f>
        <v>1.428329025317562E-2</v>
      </c>
      <c r="S1115" s="24">
        <f>(SameDayP2_Raw!T1109-S$7*$B1115)-S$6/$A1115+S$5</f>
        <v>1.8806274385034821E-2</v>
      </c>
      <c r="T1115" s="24">
        <f>(SameDayP2_Raw!U1109-T$7*$B1115)-T$6/$A1115+T$5</f>
        <v>1.9802428741644042E-2</v>
      </c>
      <c r="U1115" s="24">
        <f>(SameDayP2_Raw!V1109-U$7*$B1115)-U$6/$A1115+U$5</f>
        <v>1.6527596934641207E-2</v>
      </c>
      <c r="V1115" s="24">
        <f>(SameDayP2_Raw!W1109-V$7*$B1115)-V$6/$A1115+V$5</f>
        <v>1.3396304725170047E-2</v>
      </c>
      <c r="W1115" s="24">
        <f>(SameDayP2_Raw!X1109-W$7*$B1115)-W$6/$A1115+W$5</f>
        <v>1.7967845213641993E-2</v>
      </c>
      <c r="X1115" s="24">
        <f>(SameDayP2_Raw!Y1109-X$7*$B1115)-X$6/$A1115+X$5</f>
        <v>1.4625985207805673E-2</v>
      </c>
      <c r="Y1115" s="24">
        <f>(SameDayP2_Raw!Z1109-Y$7*$B1115)-Y$6/$A1115+Y$5</f>
        <v>2.1634675200905867E-2</v>
      </c>
      <c r="Z1115" s="24">
        <f>(SameDayP2_Raw!AA1109-Z$7*$B1115)-Z$6/$A1115+Z$5</f>
        <v>1.9858133779445154E-2</v>
      </c>
      <c r="AA1115" s="24">
        <f>(SameDayP2_Raw!AB1109-AA$7*$B1115)-AA$6/$A1115+AA$5</f>
        <v>2.0634584724103063E-2</v>
      </c>
      <c r="AB1115" s="24">
        <f>(SameDayP2_Raw!AC1109-AB$7*$B1115)-AB$6/$A1115+AB$5</f>
        <v>1.9306329995675095E-2</v>
      </c>
      <c r="AC1115" s="24">
        <f>(SameDayP2_Raw!AD1109-AC$7*$B1115)-AC$6/$A1115+AC$5</f>
        <v>1.5564887493886848E-2</v>
      </c>
      <c r="AD1115" s="24">
        <f>(SameDayP2_Raw!AE1109-AD$7*$B1115)-AD$6/$A1115+AD$5</f>
        <v>1.6909031046855309E-2</v>
      </c>
      <c r="AE1115" s="24">
        <f>(SameDayP2_Raw!AF1109-AE$7*$B1115)-AE$6/$A1115+AE$5</f>
        <v>2.0883203471141951E-2</v>
      </c>
      <c r="AF1115" s="24">
        <f>(SameDayP2_Raw!AG1109-AF$7*$B1115)-AF$6/$A1115+AF$5</f>
        <v>1.3522626661302202E-2</v>
      </c>
      <c r="AG1115" s="24">
        <f>(SameDayP2_Raw!AH1109-AG$7*$B1115)-AG$6/$A1115+AG$5</f>
        <v>1.6794452659520433E-2</v>
      </c>
      <c r="AH1115" s="24">
        <f>(SameDayP2_Raw!AI1109-AH$7*$B1115)-AH$6/$A1115+AH$5</f>
        <v>1.7469241695406323E-2</v>
      </c>
      <c r="AI1115" s="24">
        <f>(SameDayP2_Raw!AJ1109-AI$7*$B1115)-AI$6/$A1115+AI$5</f>
        <v>1.9775351189094986E-2</v>
      </c>
      <c r="AJ1115" s="24">
        <f>(SameDayP2_Raw!AK1109-AJ$7*$B1115)-AJ$6/$A1115+AJ$5</f>
        <v>1.3021084986777211E-2</v>
      </c>
      <c r="AK1115" s="24">
        <f>(SameDayP2_Raw!AL1109-AK$7*$B1115)-AK$6/$A1115+AK$5</f>
        <v>1.6256597457951404E-2</v>
      </c>
      <c r="AL1115" s="24">
        <f>(SameDayP2_Raw!AM1109-AL$7*$B1115)-AL$6/$A1115+AL$5</f>
        <v>1.8597772172440429E-2</v>
      </c>
      <c r="AM1115" s="24">
        <f>(SameDayP2_Raw!AN1109-AM$7*$B1115)-AM$6/$A1115+AM$5</f>
        <v>1.9589381966367989E-2</v>
      </c>
      <c r="AN1115" s="24">
        <f>(SameDayP2_Raw!AO1109-AN$7*$B1115)-AN$6/$A1115+AN$5</f>
        <v>2.0944098681652909E-2</v>
      </c>
      <c r="AO1115" s="24">
        <f>(SameDayP2_Raw!AP1109-AO$7*$B1115)-AO$6/$A1115+AO$5</f>
        <v>2.1878813132879565E-2</v>
      </c>
      <c r="AP1115" s="24"/>
      <c r="AR1115" s="24">
        <f>SameDayP2_Raw!D1109-SameDayP2_lambdacor!AR$7*SameDayP2_lambdacor!$B1116</f>
        <v>3.8493542893843144E-2</v>
      </c>
    </row>
    <row r="1116" spans="1:44" x14ac:dyDescent="0.25">
      <c r="A1116" s="25">
        <v>1400</v>
      </c>
      <c r="B1116" s="70">
        <v>5.4134000000000009E-2</v>
      </c>
      <c r="C1116" s="24">
        <f>(SameDayP2_Raw!C1110-C$7*$B1116)-C$6/$A1116+C$5</f>
        <v>1.5918891901730875E-2</v>
      </c>
      <c r="D1116" s="24">
        <f>(SameDayP2_Raw!E1110-D$7*$B1116)-D$6/$A1116+D$5</f>
        <v>1.8363003836428301E-2</v>
      </c>
      <c r="E1116" s="24">
        <f>(SameDayP2_Raw!F1110-E$7*$B1116)-E$6/$A1116+E$5</f>
        <v>1.6369111343932714E-2</v>
      </c>
      <c r="F1116" s="24">
        <f>(SameDayP2_Raw!G1110-F$7*$B1116)-F$6/$A1116+F$5</f>
        <v>1.839228439982387E-2</v>
      </c>
      <c r="G1116" s="24">
        <f>(SameDayP2_Raw!H1110-G$7*$B1116)-G$6/$A1116+G$5</f>
        <v>2.0774487529070303E-2</v>
      </c>
      <c r="H1116" s="24">
        <f>(SameDayP2_Raw!I1110-H$7*$B1116)-H$6/$A1116+H$5</f>
        <v>1.576685062789579E-2</v>
      </c>
      <c r="I1116" s="24">
        <f>(SameDayP2_Raw!J1110-I$7*$B1116)-I$6/$A1116+I$5</f>
        <v>1.69221036991683E-2</v>
      </c>
      <c r="J1116" s="24">
        <f>(SameDayP2_Raw!K1110-J$7*$B1116)-J$6/$A1116+J$5</f>
        <v>1.688715843532955E-2</v>
      </c>
      <c r="K1116" s="24">
        <f>(SameDayP2_Raw!L1110-K$7*$B1116)-K$6/$A1116+K$5</f>
        <v>1.5940059396310269E-2</v>
      </c>
      <c r="L1116" s="24">
        <f>(SameDayP2_Raw!M1110-L$7*$B1116)-L$6/$A1116+L$5</f>
        <v>1.6417579788541189E-2</v>
      </c>
      <c r="M1116" s="24">
        <f>(SameDayP2_Raw!N1110-M$7*$B1116)-M$6/$A1116+M$5</f>
        <v>1.5785474091411632E-2</v>
      </c>
      <c r="N1116" s="24">
        <f>(SameDayP2_Raw!O1110-N$7*$B1116)-N$6/$A1116+N$5</f>
        <v>1.9422276431599213E-2</v>
      </c>
      <c r="O1116" s="24">
        <f>(SameDayP2_Raw!P1110-O$7*$B1116)-O$6/$A1116+O$5</f>
        <v>1.8203432199598309E-2</v>
      </c>
      <c r="P1116" s="24">
        <f>(SameDayP2_Raw!Q1110-P$7*$B1116)-P$6/$A1116+P$5</f>
        <v>7.426175514751136E-3</v>
      </c>
      <c r="Q1116" s="24">
        <f>(SameDayP2_Raw!R1110-Q$7*$B1116)-Q$6/$A1116+Q$5</f>
        <v>1.3668990013995196E-2</v>
      </c>
      <c r="R1116" s="24">
        <f>(SameDayP2_Raw!S1110-R$7*$B1116)-R$6/$A1116+R$5</f>
        <v>1.4125698526781794E-2</v>
      </c>
      <c r="S1116" s="24">
        <f>(SameDayP2_Raw!T1110-S$7*$B1116)-S$6/$A1116+S$5</f>
        <v>1.8802322015940183E-2</v>
      </c>
      <c r="T1116" s="24">
        <f>(SameDayP2_Raw!U1110-T$7*$B1116)-T$6/$A1116+T$5</f>
        <v>1.9821871279849086E-2</v>
      </c>
      <c r="U1116" s="24">
        <f>(SameDayP2_Raw!V1110-U$7*$B1116)-U$6/$A1116+U$5</f>
        <v>1.657922244670695E-2</v>
      </c>
      <c r="V1116" s="24">
        <f>(SameDayP2_Raw!W1110-V$7*$B1116)-V$6/$A1116+V$5</f>
        <v>1.3355019422906504E-2</v>
      </c>
      <c r="W1116" s="24">
        <f>(SameDayP2_Raw!X1110-W$7*$B1116)-W$6/$A1116+W$5</f>
        <v>1.790766030967347E-2</v>
      </c>
      <c r="X1116" s="24">
        <f>(SameDayP2_Raw!Y1110-X$7*$B1116)-X$6/$A1116+X$5</f>
        <v>1.4548903143464739E-2</v>
      </c>
      <c r="Y1116" s="24">
        <f>(SameDayP2_Raw!Z1110-Y$7*$B1116)-Y$6/$A1116+Y$5</f>
        <v>2.1475539952056644E-2</v>
      </c>
      <c r="Z1116" s="24">
        <f>(SameDayP2_Raw!AA1110-Z$7*$B1116)-Z$6/$A1116+Z$5</f>
        <v>1.9673231090954778E-2</v>
      </c>
      <c r="AA1116" s="24">
        <f>(SameDayP2_Raw!AB1110-AA$7*$B1116)-AA$6/$A1116+AA$5</f>
        <v>2.0620641480680092E-2</v>
      </c>
      <c r="AB1116" s="24">
        <f>(SameDayP2_Raw!AC1110-AB$7*$B1116)-AB$6/$A1116+AB$5</f>
        <v>1.9193169052898709E-2</v>
      </c>
      <c r="AC1116" s="24">
        <f>(SameDayP2_Raw!AD1110-AC$7*$B1116)-AC$6/$A1116+AC$5</f>
        <v>1.5559682636797245E-2</v>
      </c>
      <c r="AD1116" s="24">
        <f>(SameDayP2_Raw!AE1110-AD$7*$B1116)-AD$6/$A1116+AD$5</f>
        <v>1.6877764368086447E-2</v>
      </c>
      <c r="AE1116" s="24">
        <f>(SameDayP2_Raw!AF1110-AE$7*$B1116)-AE$6/$A1116+AE$5</f>
        <v>2.0884823624484416E-2</v>
      </c>
      <c r="AF1116" s="24">
        <f>(SameDayP2_Raw!AG1110-AF$7*$B1116)-AF$6/$A1116+AF$5</f>
        <v>1.349474668275547E-2</v>
      </c>
      <c r="AG1116" s="24">
        <f>(SameDayP2_Raw!AH1110-AG$7*$B1116)-AG$6/$A1116+AG$5</f>
        <v>1.6789859620752828E-2</v>
      </c>
      <c r="AH1116" s="24">
        <f>(SameDayP2_Raw!AI1110-AH$7*$B1116)-AH$6/$A1116+AH$5</f>
        <v>1.7417063967282331E-2</v>
      </c>
      <c r="AI1116" s="24">
        <f>(SameDayP2_Raw!AJ1110-AI$7*$B1116)-AI$6/$A1116+AI$5</f>
        <v>1.9847329516772226E-2</v>
      </c>
      <c r="AJ1116" s="24">
        <f>(SameDayP2_Raw!AK1110-AJ$7*$B1116)-AJ$6/$A1116+AJ$5</f>
        <v>1.3073252706201147E-2</v>
      </c>
      <c r="AK1116" s="24">
        <f>(SameDayP2_Raw!AL1110-AK$7*$B1116)-AK$6/$A1116+AK$5</f>
        <v>1.6303282151937278E-2</v>
      </c>
      <c r="AL1116" s="24">
        <f>(SameDayP2_Raw!AM1110-AL$7*$B1116)-AL$6/$A1116+AL$5</f>
        <v>1.8538717770935804E-2</v>
      </c>
      <c r="AM1116" s="24">
        <f>(SameDayP2_Raw!AN1110-AM$7*$B1116)-AM$6/$A1116+AM$5</f>
        <v>1.964349970778783E-2</v>
      </c>
      <c r="AN1116" s="24">
        <f>(SameDayP2_Raw!AO1110-AN$7*$B1116)-AN$6/$A1116+AN$5</f>
        <v>2.0939987731687079E-2</v>
      </c>
      <c r="AO1116" s="24">
        <f>(SameDayP2_Raw!AP1110-AO$7*$B1116)-AO$6/$A1116+AO$5</f>
        <v>2.1820124987860491E-2</v>
      </c>
      <c r="AP1116" s="24"/>
      <c r="AR1116" s="24">
        <f>SameDayP2_Raw!D1110-SameDayP2_lambdacor!AR$7*SameDayP2_lambdacor!$B1117</f>
        <v>3.8544257673816959E-2</v>
      </c>
    </row>
    <row r="1117" spans="1:44" x14ac:dyDescent="0.25">
      <c r="A1117" s="25">
        <v>1399</v>
      </c>
      <c r="B1117" s="70">
        <v>5.1876000000000012E-2</v>
      </c>
      <c r="C1117" s="24">
        <f>(SameDayP2_Raw!C1111-C$7*$B1117)-C$6/$A1117+C$5</f>
        <v>1.6030116388686053E-2</v>
      </c>
      <c r="D1117" s="24">
        <f>(SameDayP2_Raw!E1111-D$7*$B1117)-D$6/$A1117+D$5</f>
        <v>1.8410453450374318E-2</v>
      </c>
      <c r="E1117" s="24">
        <f>(SameDayP2_Raw!F1111-E$7*$B1117)-E$6/$A1117+E$5</f>
        <v>1.6438608317212458E-2</v>
      </c>
      <c r="F1117" s="24">
        <f>(SameDayP2_Raw!G1111-F$7*$B1117)-F$6/$A1117+F$5</f>
        <v>1.8354819956085559E-2</v>
      </c>
      <c r="G1117" s="24">
        <f>(SameDayP2_Raw!H1111-G$7*$B1117)-G$6/$A1117+G$5</f>
        <v>2.0851778626845355E-2</v>
      </c>
      <c r="H1117" s="24">
        <f>(SameDayP2_Raw!I1111-H$7*$B1117)-H$6/$A1117+H$5</f>
        <v>1.5720735117745098E-2</v>
      </c>
      <c r="I1117" s="24">
        <f>(SameDayP2_Raw!J1111-I$7*$B1117)-I$6/$A1117+I$5</f>
        <v>1.6878190603224756E-2</v>
      </c>
      <c r="J1117" s="24">
        <f>(SameDayP2_Raw!K1111-J$7*$B1117)-J$6/$A1117+J$5</f>
        <v>1.6863419959969157E-2</v>
      </c>
      <c r="K1117" s="24">
        <f>(SameDayP2_Raw!L1111-K$7*$B1117)-K$6/$A1117+K$5</f>
        <v>1.6043810095150476E-2</v>
      </c>
      <c r="L1117" s="24">
        <f>(SameDayP2_Raw!M1111-L$7*$B1117)-L$6/$A1117+L$5</f>
        <v>1.6457407097956216E-2</v>
      </c>
      <c r="M1117" s="24">
        <f>(SameDayP2_Raw!N1111-M$7*$B1117)-M$6/$A1117+M$5</f>
        <v>1.5832510579467055E-2</v>
      </c>
      <c r="N1117" s="24">
        <f>(SameDayP2_Raw!O1111-N$7*$B1117)-N$6/$A1117+N$5</f>
        <v>1.9493345539438805E-2</v>
      </c>
      <c r="O1117" s="24">
        <f>(SameDayP2_Raw!P1111-O$7*$B1117)-O$6/$A1117+O$5</f>
        <v>1.8124531100895389E-2</v>
      </c>
      <c r="P1117" s="24">
        <f>(SameDayP2_Raw!Q1111-P$7*$B1117)-P$6/$A1117+P$5</f>
        <v>7.2927291887338788E-3</v>
      </c>
      <c r="Q1117" s="24">
        <f>(SameDayP2_Raw!R1111-Q$7*$B1117)-Q$6/$A1117+Q$5</f>
        <v>1.3628608597360804E-2</v>
      </c>
      <c r="R1117" s="24">
        <f>(SameDayP2_Raw!S1111-R$7*$B1117)-R$6/$A1117+R$5</f>
        <v>1.4227280236295329E-2</v>
      </c>
      <c r="S1117" s="24">
        <f>(SameDayP2_Raw!T1111-S$7*$B1117)-S$6/$A1117+S$5</f>
        <v>1.8730907441337021E-2</v>
      </c>
      <c r="T1117" s="24">
        <f>(SameDayP2_Raw!U1111-T$7*$B1117)-T$6/$A1117+T$5</f>
        <v>1.9793387262176915E-2</v>
      </c>
      <c r="U1117" s="24">
        <f>(SameDayP2_Raw!V1111-U$7*$B1117)-U$6/$A1117+U$5</f>
        <v>1.6562312019543651E-2</v>
      </c>
      <c r="V1117" s="24">
        <f>(SameDayP2_Raw!W1111-V$7*$B1117)-V$6/$A1117+V$5</f>
        <v>1.3412509095250796E-2</v>
      </c>
      <c r="W1117" s="24">
        <f>(SameDayP2_Raw!X1111-W$7*$B1117)-W$6/$A1117+W$5</f>
        <v>1.7985752198429055E-2</v>
      </c>
      <c r="X1117" s="24">
        <f>(SameDayP2_Raw!Y1111-X$7*$B1117)-X$6/$A1117+X$5</f>
        <v>1.4626026098301704E-2</v>
      </c>
      <c r="Y1117" s="24">
        <f>(SameDayP2_Raw!Z1111-Y$7*$B1117)-Y$6/$A1117+Y$5</f>
        <v>2.1475986741782069E-2</v>
      </c>
      <c r="Z1117" s="24">
        <f>(SameDayP2_Raw!AA1111-Z$7*$B1117)-Z$6/$A1117+Z$5</f>
        <v>1.976643315959823E-2</v>
      </c>
      <c r="AA1117" s="24">
        <f>(SameDayP2_Raw!AB1111-AA$7*$B1117)-AA$6/$A1117+AA$5</f>
        <v>2.0480499791585918E-2</v>
      </c>
      <c r="AB1117" s="24">
        <f>(SameDayP2_Raw!AC1111-AB$7*$B1117)-AB$6/$A1117+AB$5</f>
        <v>1.9099071485824771E-2</v>
      </c>
      <c r="AC1117" s="24">
        <f>(SameDayP2_Raw!AD1111-AC$7*$B1117)-AC$6/$A1117+AC$5</f>
        <v>1.5496451047069829E-2</v>
      </c>
      <c r="AD1117" s="24">
        <f>(SameDayP2_Raw!AE1111-AD$7*$B1117)-AD$6/$A1117+AD$5</f>
        <v>1.6733193027230635E-2</v>
      </c>
      <c r="AE1117" s="24">
        <f>(SameDayP2_Raw!AF1111-AE$7*$B1117)-AE$6/$A1117+AE$5</f>
        <v>2.0777195815386836E-2</v>
      </c>
      <c r="AF1117" s="24">
        <f>(SameDayP2_Raw!AG1111-AF$7*$B1117)-AF$6/$A1117+AF$5</f>
        <v>1.3411893032639134E-2</v>
      </c>
      <c r="AG1117" s="24">
        <f>(SameDayP2_Raw!AH1111-AG$7*$B1117)-AG$6/$A1117+AG$5</f>
        <v>1.673005635347978E-2</v>
      </c>
      <c r="AH1117" s="24">
        <f>(SameDayP2_Raw!AI1111-AH$7*$B1117)-AH$6/$A1117+AH$5</f>
        <v>1.7353413225442278E-2</v>
      </c>
      <c r="AI1117" s="24">
        <f>(SameDayP2_Raw!AJ1111-AI$7*$B1117)-AI$6/$A1117+AI$5</f>
        <v>1.9767108263294191E-2</v>
      </c>
      <c r="AJ1117" s="24">
        <f>(SameDayP2_Raw!AK1111-AJ$7*$B1117)-AJ$6/$A1117+AJ$5</f>
        <v>1.296941697032241E-2</v>
      </c>
      <c r="AK1117" s="24">
        <f>(SameDayP2_Raw!AL1111-AK$7*$B1117)-AK$6/$A1117+AK$5</f>
        <v>1.6191033721401994E-2</v>
      </c>
      <c r="AL1117" s="24">
        <f>(SameDayP2_Raw!AM1111-AL$7*$B1117)-AL$6/$A1117+AL$5</f>
        <v>1.8465890183022013E-2</v>
      </c>
      <c r="AM1117" s="24">
        <f>(SameDayP2_Raw!AN1111-AM$7*$B1117)-AM$6/$A1117+AM$5</f>
        <v>1.957876637047283E-2</v>
      </c>
      <c r="AN1117" s="24">
        <f>(SameDayP2_Raw!AO1111-AN$7*$B1117)-AN$6/$A1117+AN$5</f>
        <v>2.0815082794140002E-2</v>
      </c>
      <c r="AO1117" s="24">
        <f>(SameDayP2_Raw!AP1111-AO$7*$B1117)-AO$6/$A1117+AO$5</f>
        <v>2.1743128848056764E-2</v>
      </c>
      <c r="AP1117" s="24"/>
      <c r="AR1117" s="24">
        <f>SameDayP2_Raw!D1111-SameDayP2_lambdacor!AR$7*SameDayP2_lambdacor!$B1118</f>
        <v>3.7960518369363053E-2</v>
      </c>
    </row>
    <row r="1118" spans="1:44" x14ac:dyDescent="0.25">
      <c r="A1118" s="25">
        <v>1398</v>
      </c>
      <c r="B1118" s="70">
        <v>4.9701000000000002E-2</v>
      </c>
      <c r="C1118" s="24">
        <f>(SameDayP2_Raw!C1112-C$7*$B1118)-C$6/$A1118+C$5</f>
        <v>1.5935167827886648E-2</v>
      </c>
      <c r="D1118" s="24">
        <f>(SameDayP2_Raw!E1112-D$7*$B1118)-D$6/$A1118+D$5</f>
        <v>1.8285560494470856E-2</v>
      </c>
      <c r="E1118" s="24">
        <f>(SameDayP2_Raw!F1112-E$7*$B1118)-E$6/$A1118+E$5</f>
        <v>1.637930901102707E-2</v>
      </c>
      <c r="F1118" s="24">
        <f>(SameDayP2_Raw!G1112-F$7*$B1118)-F$6/$A1118+F$5</f>
        <v>1.8234927178587546E-2</v>
      </c>
      <c r="G1118" s="24">
        <f>(SameDayP2_Raw!H1112-G$7*$B1118)-G$6/$A1118+G$5</f>
        <v>2.0708486413368178E-2</v>
      </c>
      <c r="H1118" s="24">
        <f>(SameDayP2_Raw!I1112-H$7*$B1118)-H$6/$A1118+H$5</f>
        <v>1.5581177424640186E-2</v>
      </c>
      <c r="I1118" s="24">
        <f>(SameDayP2_Raw!J1112-I$7*$B1118)-I$6/$A1118+I$5</f>
        <v>1.6782707736790102E-2</v>
      </c>
      <c r="J1118" s="24">
        <f>(SameDayP2_Raw!K1112-J$7*$B1118)-J$6/$A1118+J$5</f>
        <v>1.6675105272983042E-2</v>
      </c>
      <c r="K1118" s="24">
        <f>(SameDayP2_Raw!L1112-K$7*$B1118)-K$6/$A1118+K$5</f>
        <v>1.5872661534801907E-2</v>
      </c>
      <c r="L1118" s="24">
        <f>(SameDayP2_Raw!M1112-L$7*$B1118)-L$6/$A1118+L$5</f>
        <v>1.6350288832738372E-2</v>
      </c>
      <c r="M1118" s="24">
        <f>(SameDayP2_Raw!N1112-M$7*$B1118)-M$6/$A1118+M$5</f>
        <v>1.5807536935904965E-2</v>
      </c>
      <c r="N1118" s="24">
        <f>(SameDayP2_Raw!O1112-N$7*$B1118)-N$6/$A1118+N$5</f>
        <v>1.9384135926613182E-2</v>
      </c>
      <c r="O1118" s="24">
        <f>(SameDayP2_Raw!P1112-O$7*$B1118)-O$6/$A1118+O$5</f>
        <v>1.8095192006185867E-2</v>
      </c>
      <c r="P1118" s="24">
        <f>(SameDayP2_Raw!Q1112-P$7*$B1118)-P$6/$A1118+P$5</f>
        <v>7.0956514546892165E-3</v>
      </c>
      <c r="Q1118" s="24">
        <f>(SameDayP2_Raw!R1112-Q$7*$B1118)-Q$6/$A1118+Q$5</f>
        <v>1.3430450131161242E-2</v>
      </c>
      <c r="R1118" s="24">
        <f>(SameDayP2_Raw!S1112-R$7*$B1118)-R$6/$A1118+R$5</f>
        <v>1.4058941558436535E-2</v>
      </c>
      <c r="S1118" s="24">
        <f>(SameDayP2_Raw!T1112-S$7*$B1118)-S$6/$A1118+S$5</f>
        <v>1.8672571180394892E-2</v>
      </c>
      <c r="T1118" s="24">
        <f>(SameDayP2_Raw!U1112-T$7*$B1118)-T$6/$A1118+T$5</f>
        <v>1.9732308270740476E-2</v>
      </c>
      <c r="U1118" s="24">
        <f>(SameDayP2_Raw!V1112-U$7*$B1118)-U$6/$A1118+U$5</f>
        <v>1.6507207639390137E-2</v>
      </c>
      <c r="V1118" s="24">
        <f>(SameDayP2_Raw!W1112-V$7*$B1118)-V$6/$A1118+V$5</f>
        <v>1.333196124995794E-2</v>
      </c>
      <c r="W1118" s="24">
        <f>(SameDayP2_Raw!X1112-W$7*$B1118)-W$6/$A1118+W$5</f>
        <v>1.7866217517512471E-2</v>
      </c>
      <c r="X1118" s="24">
        <f>(SameDayP2_Raw!Y1112-X$7*$B1118)-X$6/$A1118+X$5</f>
        <v>1.4498207651605016E-2</v>
      </c>
      <c r="Y1118" s="24">
        <f>(SameDayP2_Raw!Z1112-Y$7*$B1118)-Y$6/$A1118+Y$5</f>
        <v>2.1338391653572424E-2</v>
      </c>
      <c r="Z1118" s="24">
        <f>(SameDayP2_Raw!AA1112-Z$7*$B1118)-Z$6/$A1118+Z$5</f>
        <v>1.9663463113267568E-2</v>
      </c>
      <c r="AA1118" s="24">
        <f>(SameDayP2_Raw!AB1112-AA$7*$B1118)-AA$6/$A1118+AA$5</f>
        <v>2.0454424528303958E-2</v>
      </c>
      <c r="AB1118" s="24">
        <f>(SameDayP2_Raw!AC1112-AB$7*$B1118)-AB$6/$A1118+AB$5</f>
        <v>1.9126923084936402E-2</v>
      </c>
      <c r="AC1118" s="24">
        <f>(SameDayP2_Raw!AD1112-AC$7*$B1118)-AC$6/$A1118+AC$5</f>
        <v>1.5501509671382051E-2</v>
      </c>
      <c r="AD1118" s="24">
        <f>(SameDayP2_Raw!AE1112-AD$7*$B1118)-AD$6/$A1118+AD$5</f>
        <v>1.6709105760985873E-2</v>
      </c>
      <c r="AE1118" s="24">
        <f>(SameDayP2_Raw!AF1112-AE$7*$B1118)-AE$6/$A1118+AE$5</f>
        <v>2.0709858806586118E-2</v>
      </c>
      <c r="AF1118" s="24">
        <f>(SameDayP2_Raw!AG1112-AF$7*$B1118)-AF$6/$A1118+AF$5</f>
        <v>1.3390176950249617E-2</v>
      </c>
      <c r="AG1118" s="24">
        <f>(SameDayP2_Raw!AH1112-AG$7*$B1118)-AG$6/$A1118+AG$5</f>
        <v>1.6751048366001407E-2</v>
      </c>
      <c r="AH1118" s="24">
        <f>(SameDayP2_Raw!AI1112-AH$7*$B1118)-AH$6/$A1118+AH$5</f>
        <v>1.734594716638534E-2</v>
      </c>
      <c r="AI1118" s="24">
        <f>(SameDayP2_Raw!AJ1112-AI$7*$B1118)-AI$6/$A1118+AI$5</f>
        <v>1.9691112394251871E-2</v>
      </c>
      <c r="AJ1118" s="24">
        <f>(SameDayP2_Raw!AK1112-AJ$7*$B1118)-AJ$6/$A1118+AJ$5</f>
        <v>1.2999965726318077E-2</v>
      </c>
      <c r="AK1118" s="24">
        <f>(SameDayP2_Raw!AL1112-AK$7*$B1118)-AK$6/$A1118+AK$5</f>
        <v>1.6204729751807111E-2</v>
      </c>
      <c r="AL1118" s="24">
        <f>(SameDayP2_Raw!AM1112-AL$7*$B1118)-AL$6/$A1118+AL$5</f>
        <v>1.8409397284606055E-2</v>
      </c>
      <c r="AM1118" s="24">
        <f>(SameDayP2_Raw!AN1112-AM$7*$B1118)-AM$6/$A1118+AM$5</f>
        <v>1.9539771825325535E-2</v>
      </c>
      <c r="AN1118" s="24">
        <f>(SameDayP2_Raw!AO1112-AN$7*$B1118)-AN$6/$A1118+AN$5</f>
        <v>2.0770362062896813E-2</v>
      </c>
      <c r="AO1118" s="24">
        <f>(SameDayP2_Raw!AP1112-AO$7*$B1118)-AO$6/$A1118+AO$5</f>
        <v>2.1722231046966536E-2</v>
      </c>
      <c r="AP1118" s="24"/>
      <c r="AR1118" s="24">
        <f>SameDayP2_Raw!D1112-SameDayP2_lambdacor!AR$7*SameDayP2_lambdacor!$B1119</f>
        <v>3.7914929777465856E-2</v>
      </c>
    </row>
    <row r="1119" spans="1:44" x14ac:dyDescent="0.25">
      <c r="A1119" s="25">
        <v>1397</v>
      </c>
      <c r="B1119" s="70">
        <v>4.7258999999999982E-2</v>
      </c>
      <c r="C1119" s="24">
        <f>(SameDayP2_Raw!C1113-C$7*$B1119)-C$6/$A1119+C$5</f>
        <v>1.5951932129577136E-2</v>
      </c>
      <c r="D1119" s="24">
        <f>(SameDayP2_Raw!E1113-D$7*$B1119)-D$6/$A1119+D$5</f>
        <v>1.8343359134809358E-2</v>
      </c>
      <c r="E1119" s="24">
        <f>(SameDayP2_Raw!F1113-E$7*$B1119)-E$6/$A1119+E$5</f>
        <v>1.6369210646970098E-2</v>
      </c>
      <c r="F1119" s="24">
        <f>(SameDayP2_Raw!G1113-F$7*$B1119)-F$6/$A1119+F$5</f>
        <v>1.8199148760013169E-2</v>
      </c>
      <c r="G1119" s="24">
        <f>(SameDayP2_Raw!H1113-G$7*$B1119)-G$6/$A1119+G$5</f>
        <v>2.073889908789138E-2</v>
      </c>
      <c r="H1119" s="24">
        <f>(SameDayP2_Raw!I1113-H$7*$B1119)-H$6/$A1119+H$5</f>
        <v>1.5570907805428365E-2</v>
      </c>
      <c r="I1119" s="24">
        <f>(SameDayP2_Raw!J1113-I$7*$B1119)-I$6/$A1119+I$5</f>
        <v>1.6796170250310521E-2</v>
      </c>
      <c r="J1119" s="24">
        <f>(SameDayP2_Raw!K1113-J$7*$B1119)-J$6/$A1119+J$5</f>
        <v>1.670935608789139E-2</v>
      </c>
      <c r="K1119" s="24">
        <f>(SameDayP2_Raw!L1113-K$7*$B1119)-K$6/$A1119+K$5</f>
        <v>1.5918908474589717E-2</v>
      </c>
      <c r="L1119" s="24">
        <f>(SameDayP2_Raw!M1113-L$7*$B1119)-L$6/$A1119+L$5</f>
        <v>1.6371279041019069E-2</v>
      </c>
      <c r="M1119" s="24">
        <f>(SameDayP2_Raw!N1113-M$7*$B1119)-M$6/$A1119+M$5</f>
        <v>1.5921599670893762E-2</v>
      </c>
      <c r="N1119" s="24">
        <f>(SameDayP2_Raw!O1113-N$7*$B1119)-N$6/$A1119+N$5</f>
        <v>1.9321084101389181E-2</v>
      </c>
      <c r="O1119" s="24">
        <f>(SameDayP2_Raw!P1113-O$7*$B1119)-O$6/$A1119+O$5</f>
        <v>1.8024001409132268E-2</v>
      </c>
      <c r="P1119" s="24">
        <f>(SameDayP2_Raw!Q1113-P$7*$B1119)-P$6/$A1119+P$5</f>
        <v>6.9855833220300294E-3</v>
      </c>
      <c r="Q1119" s="24">
        <f>(SameDayP2_Raw!R1113-Q$7*$B1119)-Q$6/$A1119+Q$5</f>
        <v>1.3498896444249123E-2</v>
      </c>
      <c r="R1119" s="24">
        <f>(SameDayP2_Raw!S1113-R$7*$B1119)-R$6/$A1119+R$5</f>
        <v>1.408337143431403E-2</v>
      </c>
      <c r="S1119" s="24">
        <f>(SameDayP2_Raw!T1113-S$7*$B1119)-S$6/$A1119+S$5</f>
        <v>1.8575266624031445E-2</v>
      </c>
      <c r="T1119" s="24">
        <f>(SameDayP2_Raw!U1113-T$7*$B1119)-T$6/$A1119+T$5</f>
        <v>1.9691524612424141E-2</v>
      </c>
      <c r="U1119" s="24">
        <f>(SameDayP2_Raw!V1113-U$7*$B1119)-U$6/$A1119+U$5</f>
        <v>1.64891347788973E-2</v>
      </c>
      <c r="V1119" s="24">
        <f>(SameDayP2_Raw!W1113-V$7*$B1119)-V$6/$A1119+V$5</f>
        <v>1.3292630441039004E-2</v>
      </c>
      <c r="W1119" s="24">
        <f>(SameDayP2_Raw!X1113-W$7*$B1119)-W$6/$A1119+W$5</f>
        <v>1.7925357301131106E-2</v>
      </c>
      <c r="X1119" s="24">
        <f>(SameDayP2_Raw!Y1113-X$7*$B1119)-X$6/$A1119+X$5</f>
        <v>1.4552046691036904E-2</v>
      </c>
      <c r="Y1119" s="24">
        <f>(SameDayP2_Raw!Z1113-Y$7*$B1119)-Y$6/$A1119+Y$5</f>
        <v>2.1319635019648613E-2</v>
      </c>
      <c r="Z1119" s="24">
        <f>(SameDayP2_Raw!AA1113-Z$7*$B1119)-Z$6/$A1119+Z$5</f>
        <v>1.9621688903264441E-2</v>
      </c>
      <c r="AA1119" s="24">
        <f>(SameDayP2_Raw!AB1113-AA$7*$B1119)-AA$6/$A1119+AA$5</f>
        <v>2.0359851255178928E-2</v>
      </c>
      <c r="AB1119" s="24">
        <f>(SameDayP2_Raw!AC1113-AB$7*$B1119)-AB$6/$A1119+AB$5</f>
        <v>1.903009405705846E-2</v>
      </c>
      <c r="AC1119" s="24">
        <f>(SameDayP2_Raw!AD1113-AC$7*$B1119)-AC$6/$A1119+AC$5</f>
        <v>1.5398687079110122E-2</v>
      </c>
      <c r="AD1119" s="24">
        <f>(SameDayP2_Raw!AE1113-AD$7*$B1119)-AD$6/$A1119+AD$5</f>
        <v>1.6581396270275175E-2</v>
      </c>
      <c r="AE1119" s="24">
        <f>(SameDayP2_Raw!AF1113-AE$7*$B1119)-AE$6/$A1119+AE$5</f>
        <v>2.0648661935397879E-2</v>
      </c>
      <c r="AF1119" s="24">
        <f>(SameDayP2_Raw!AG1113-AF$7*$B1119)-AF$6/$A1119+AF$5</f>
        <v>1.3323335040186303E-2</v>
      </c>
      <c r="AG1119" s="24">
        <f>(SameDayP2_Raw!AH1113-AG$7*$B1119)-AG$6/$A1119+AG$5</f>
        <v>1.6687025678197381E-2</v>
      </c>
      <c r="AH1119" s="24">
        <f>(SameDayP2_Raw!AI1113-AH$7*$B1119)-AH$6/$A1119+AH$5</f>
        <v>1.7299111842611726E-2</v>
      </c>
      <c r="AI1119" s="24">
        <f>(SameDayP2_Raw!AJ1113-AI$7*$B1119)-AI$6/$A1119+AI$5</f>
        <v>1.9640052857404687E-2</v>
      </c>
      <c r="AJ1119" s="24">
        <f>(SameDayP2_Raw!AK1113-AJ$7*$B1119)-AJ$6/$A1119+AJ$5</f>
        <v>1.2992512280322721E-2</v>
      </c>
      <c r="AK1119" s="24">
        <f>(SameDayP2_Raw!AL1113-AK$7*$B1119)-AK$6/$A1119+AK$5</f>
        <v>1.6146692122029897E-2</v>
      </c>
      <c r="AL1119" s="24">
        <f>(SameDayP2_Raw!AM1113-AL$7*$B1119)-AL$6/$A1119+AL$5</f>
        <v>1.8390159897686192E-2</v>
      </c>
      <c r="AM1119" s="24">
        <f>(SameDayP2_Raw!AN1113-AM$7*$B1119)-AM$6/$A1119+AM$5</f>
        <v>1.9469800611742527E-2</v>
      </c>
      <c r="AN1119" s="24">
        <f>(SameDayP2_Raw!AO1113-AN$7*$B1119)-AN$6/$A1119+AN$5</f>
        <v>2.070530330856625E-2</v>
      </c>
      <c r="AO1119" s="24">
        <f>(SameDayP2_Raw!AP1113-AO$7*$B1119)-AO$6/$A1119+AO$5</f>
        <v>2.1645035274655923E-2</v>
      </c>
      <c r="AP1119" s="24"/>
      <c r="AR1119" s="24">
        <f>SameDayP2_Raw!D1113-SameDayP2_lambdacor!AR$7*SameDayP2_lambdacor!$B1120</f>
        <v>3.8668560609832037E-2</v>
      </c>
    </row>
    <row r="1120" spans="1:44" x14ac:dyDescent="0.25">
      <c r="A1120" s="25">
        <v>1396</v>
      </c>
      <c r="B1120" s="70">
        <v>4.4317000000000009E-2</v>
      </c>
      <c r="C1120" s="24">
        <f>(SameDayP2_Raw!C1114-C$7*$B1120)-C$6/$A1120+C$5</f>
        <v>1.5958013565027261E-2</v>
      </c>
      <c r="D1120" s="24">
        <f>(SameDayP2_Raw!E1114-D$7*$B1120)-D$6/$A1120+D$5</f>
        <v>1.821395238895265E-2</v>
      </c>
      <c r="E1120" s="24">
        <f>(SameDayP2_Raw!F1114-E$7*$B1120)-E$6/$A1120+E$5</f>
        <v>1.634551197463166E-2</v>
      </c>
      <c r="F1120" s="24">
        <f>(SameDayP2_Raw!G1114-F$7*$B1120)-F$6/$A1120+F$5</f>
        <v>1.8125965745437206E-2</v>
      </c>
      <c r="G1120" s="24">
        <f>(SameDayP2_Raw!H1114-G$7*$B1120)-G$6/$A1120+G$5</f>
        <v>2.0526630289797426E-2</v>
      </c>
      <c r="H1120" s="24">
        <f>(SameDayP2_Raw!I1114-H$7*$B1120)-H$6/$A1120+H$5</f>
        <v>1.5522414558190319E-2</v>
      </c>
      <c r="I1120" s="24">
        <f>(SameDayP2_Raw!J1114-I$7*$B1120)-I$6/$A1120+I$5</f>
        <v>1.6740807397523046E-2</v>
      </c>
      <c r="J1120" s="24">
        <f>(SameDayP2_Raw!K1114-J$7*$B1120)-J$6/$A1120+J$5</f>
        <v>1.6554562771443231E-2</v>
      </c>
      <c r="K1120" s="24">
        <f>(SameDayP2_Raw!L1114-K$7*$B1120)-K$6/$A1120+K$5</f>
        <v>1.5815394649005804E-2</v>
      </c>
      <c r="L1120" s="24">
        <f>(SameDayP2_Raw!M1114-L$7*$B1120)-L$6/$A1120+L$5</f>
        <v>1.6287573206500861E-2</v>
      </c>
      <c r="M1120" s="24">
        <f>(SameDayP2_Raw!N1114-M$7*$B1120)-M$6/$A1120+M$5</f>
        <v>1.569517900925314E-2</v>
      </c>
      <c r="N1120" s="24">
        <f>(SameDayP2_Raw!O1114-N$7*$B1120)-N$6/$A1120+N$5</f>
        <v>1.918195776596773E-2</v>
      </c>
      <c r="O1120" s="24">
        <f>(SameDayP2_Raw!P1114-O$7*$B1120)-O$6/$A1120+O$5</f>
        <v>1.7969841572914459E-2</v>
      </c>
      <c r="P1120" s="24">
        <f>(SameDayP2_Raw!Q1114-P$7*$B1120)-P$6/$A1120+P$5</f>
        <v>6.8992952617508065E-3</v>
      </c>
      <c r="Q1120" s="24">
        <f>(SameDayP2_Raw!R1114-Q$7*$B1120)-Q$6/$A1120+Q$5</f>
        <v>1.3392127414876862E-2</v>
      </c>
      <c r="R1120" s="24">
        <f>(SameDayP2_Raw!S1114-R$7*$B1120)-R$6/$A1120+R$5</f>
        <v>1.3936744064704968E-2</v>
      </c>
      <c r="S1120" s="24">
        <f>(SameDayP2_Raw!T1114-S$7*$B1120)-S$6/$A1120+S$5</f>
        <v>1.8500447837583991E-2</v>
      </c>
      <c r="T1120" s="24">
        <f>(SameDayP2_Raw!U1114-T$7*$B1120)-T$6/$A1120+T$5</f>
        <v>1.9578640739119642E-2</v>
      </c>
      <c r="U1120" s="24">
        <f>(SameDayP2_Raw!V1114-U$7*$B1120)-U$6/$A1120+U$5</f>
        <v>1.6489209885947011E-2</v>
      </c>
      <c r="V1120" s="24">
        <f>(SameDayP2_Raw!W1114-V$7*$B1120)-V$6/$A1120+V$5</f>
        <v>1.3278014913095965E-2</v>
      </c>
      <c r="W1120" s="24">
        <f>(SameDayP2_Raw!X1114-W$7*$B1120)-W$6/$A1120+W$5</f>
        <v>1.7716490794548043E-2</v>
      </c>
      <c r="X1120" s="24">
        <f>(SameDayP2_Raw!Y1114-X$7*$B1120)-X$6/$A1120+X$5</f>
        <v>1.4380598336656631E-2</v>
      </c>
      <c r="Y1120" s="24">
        <f>(SameDayP2_Raw!Z1114-Y$7*$B1120)-Y$6/$A1120+Y$5</f>
        <v>2.1080447711133085E-2</v>
      </c>
      <c r="Z1120" s="24">
        <f>(SameDayP2_Raw!AA1114-Z$7*$B1120)-Z$6/$A1120+Z$5</f>
        <v>1.9520990155089318E-2</v>
      </c>
      <c r="AA1120" s="24">
        <f>(SameDayP2_Raw!AB1114-AA$7*$B1120)-AA$6/$A1120+AA$5</f>
        <v>2.0307746418511925E-2</v>
      </c>
      <c r="AB1120" s="24">
        <f>(SameDayP2_Raw!AC1114-AB$7*$B1120)-AB$6/$A1120+AB$5</f>
        <v>1.8924126506752396E-2</v>
      </c>
      <c r="AC1120" s="24">
        <f>(SameDayP2_Raw!AD1114-AC$7*$B1120)-AC$6/$A1120+AC$5</f>
        <v>1.5424992552672115E-2</v>
      </c>
      <c r="AD1120" s="24">
        <f>(SameDayP2_Raw!AE1114-AD$7*$B1120)-AD$6/$A1120+AD$5</f>
        <v>1.6563966068651716E-2</v>
      </c>
      <c r="AE1120" s="24">
        <f>(SameDayP2_Raw!AF1114-AE$7*$B1120)-AE$6/$A1120+AE$5</f>
        <v>2.0545676497322401E-2</v>
      </c>
      <c r="AF1120" s="24">
        <f>(SameDayP2_Raw!AG1114-AF$7*$B1120)-AF$6/$A1120+AF$5</f>
        <v>1.336409311375973E-2</v>
      </c>
      <c r="AG1120" s="24">
        <f>(SameDayP2_Raw!AH1114-AG$7*$B1120)-AG$6/$A1120+AG$5</f>
        <v>1.6724839771340545E-2</v>
      </c>
      <c r="AH1120" s="24">
        <f>(SameDayP2_Raw!AI1114-AH$7*$B1120)-AH$6/$A1120+AH$5</f>
        <v>1.7247988983738961E-2</v>
      </c>
      <c r="AI1120" s="24">
        <f>(SameDayP2_Raw!AJ1114-AI$7*$B1120)-AI$6/$A1120+AI$5</f>
        <v>1.957135184229563E-2</v>
      </c>
      <c r="AJ1120" s="24">
        <f>(SameDayP2_Raw!AK1114-AJ$7*$B1120)-AJ$6/$A1120+AJ$5</f>
        <v>1.2985348233914187E-2</v>
      </c>
      <c r="AK1120" s="24">
        <f>(SameDayP2_Raw!AL1114-AK$7*$B1120)-AK$6/$A1120+AK$5</f>
        <v>1.6127414105599897E-2</v>
      </c>
      <c r="AL1120" s="24">
        <f>(SameDayP2_Raw!AM1114-AL$7*$B1120)-AL$6/$A1120+AL$5</f>
        <v>1.8282415144281215E-2</v>
      </c>
      <c r="AM1120" s="24">
        <f>(SameDayP2_Raw!AN1114-AM$7*$B1120)-AM$6/$A1120+AM$5</f>
        <v>1.944983210657366E-2</v>
      </c>
      <c r="AN1120" s="24">
        <f>(SameDayP2_Raw!AO1114-AN$7*$B1120)-AN$6/$A1120+AN$5</f>
        <v>2.0522723967494126E-2</v>
      </c>
      <c r="AO1120" s="24">
        <f>(SameDayP2_Raw!AP1114-AO$7*$B1120)-AO$6/$A1120+AO$5</f>
        <v>2.1608216384975405E-2</v>
      </c>
      <c r="AP1120" s="24"/>
      <c r="AR1120" s="24">
        <f>SameDayP2_Raw!D1114-SameDayP2_lambdacor!AR$7*SameDayP2_lambdacor!$B1121</f>
        <v>3.8622078542623187E-2</v>
      </c>
    </row>
    <row r="1121" spans="1:44" x14ac:dyDescent="0.25">
      <c r="A1121" s="25">
        <v>1395</v>
      </c>
      <c r="B1121" s="70">
        <v>4.135800000000002E-2</v>
      </c>
      <c r="C1121" s="24">
        <f>(SameDayP2_Raw!C1115-C$7*$B1121)-C$6/$A1121+C$5</f>
        <v>1.6055856364003751E-2</v>
      </c>
      <c r="D1121" s="24">
        <f>(SameDayP2_Raw!E1115-D$7*$B1121)-D$6/$A1121+D$5</f>
        <v>1.8213478427183207E-2</v>
      </c>
      <c r="E1121" s="24">
        <f>(SameDayP2_Raw!F1115-E$7*$B1121)-E$6/$A1121+E$5</f>
        <v>1.6324366471552575E-2</v>
      </c>
      <c r="F1121" s="24">
        <f>(SameDayP2_Raw!G1115-F$7*$B1121)-F$6/$A1121+F$5</f>
        <v>1.8050492478766354E-2</v>
      </c>
      <c r="G1121" s="24">
        <f>(SameDayP2_Raw!H1115-G$7*$B1121)-G$6/$A1121+G$5</f>
        <v>2.047291760658463E-2</v>
      </c>
      <c r="H1121" s="24">
        <f>(SameDayP2_Raw!I1115-H$7*$B1121)-H$6/$A1121+H$5</f>
        <v>1.5604447212486855E-2</v>
      </c>
      <c r="I1121" s="24">
        <f>(SameDayP2_Raw!J1115-I$7*$B1121)-I$6/$A1121+I$5</f>
        <v>1.6815660117292006E-2</v>
      </c>
      <c r="J1121" s="24">
        <f>(SameDayP2_Raw!K1115-J$7*$B1121)-J$6/$A1121+J$5</f>
        <v>1.6683621639557986E-2</v>
      </c>
      <c r="K1121" s="24">
        <f>(SameDayP2_Raw!L1115-K$7*$B1121)-K$6/$A1121+K$5</f>
        <v>1.5892414348285533E-2</v>
      </c>
      <c r="L1121" s="24">
        <f>(SameDayP2_Raw!M1115-L$7*$B1121)-L$6/$A1121+L$5</f>
        <v>1.636086502787407E-2</v>
      </c>
      <c r="M1121" s="24">
        <f>(SameDayP2_Raw!N1115-M$7*$B1121)-M$6/$A1121+M$5</f>
        <v>1.5743123127676128E-2</v>
      </c>
      <c r="N1121" s="24">
        <f>(SameDayP2_Raw!O1115-N$7*$B1121)-N$6/$A1121+N$5</f>
        <v>1.9181025941127378E-2</v>
      </c>
      <c r="O1121" s="24">
        <f>(SameDayP2_Raw!P1115-O$7*$B1121)-O$6/$A1121+O$5</f>
        <v>1.7926385857075317E-2</v>
      </c>
      <c r="P1121" s="24">
        <f>(SameDayP2_Raw!Q1115-P$7*$B1121)-P$6/$A1121+P$5</f>
        <v>6.8278454808728458E-3</v>
      </c>
      <c r="Q1121" s="24">
        <f>(SameDayP2_Raw!R1115-Q$7*$B1121)-Q$6/$A1121+Q$5</f>
        <v>1.3545487993240162E-2</v>
      </c>
      <c r="R1121" s="24">
        <f>(SameDayP2_Raw!S1115-R$7*$B1121)-R$6/$A1121+R$5</f>
        <v>1.408066873157052E-2</v>
      </c>
      <c r="S1121" s="24">
        <f>(SameDayP2_Raw!T1115-S$7*$B1121)-S$6/$A1121+S$5</f>
        <v>1.8505670568604991E-2</v>
      </c>
      <c r="T1121" s="24">
        <f>(SameDayP2_Raw!U1115-T$7*$B1121)-T$6/$A1121+T$5</f>
        <v>1.9584956122519925E-2</v>
      </c>
      <c r="U1121" s="24">
        <f>(SameDayP2_Raw!V1115-U$7*$B1121)-U$6/$A1121+U$5</f>
        <v>1.6570183148517912E-2</v>
      </c>
      <c r="V1121" s="24">
        <f>(SameDayP2_Raw!W1115-V$7*$B1121)-V$6/$A1121+V$5</f>
        <v>1.3279071624718766E-2</v>
      </c>
      <c r="W1121" s="24">
        <f>(SameDayP2_Raw!X1115-W$7*$B1121)-W$6/$A1121+W$5</f>
        <v>1.7896847219146157E-2</v>
      </c>
      <c r="X1121" s="24">
        <f>(SameDayP2_Raw!Y1115-X$7*$B1121)-X$6/$A1121+X$5</f>
        <v>1.4460336407951736E-2</v>
      </c>
      <c r="Y1121" s="24">
        <f>(SameDayP2_Raw!Z1115-Y$7*$B1121)-Y$6/$A1121+Y$5</f>
        <v>2.1042915494911545E-2</v>
      </c>
      <c r="Z1121" s="24">
        <f>(SameDayP2_Raw!AA1115-Z$7*$B1121)-Z$6/$A1121+Z$5</f>
        <v>1.9478359045165039E-2</v>
      </c>
      <c r="AA1121" s="24">
        <f>(SameDayP2_Raw!AB1115-AA$7*$B1121)-AA$6/$A1121+AA$5</f>
        <v>2.0241447245341878E-2</v>
      </c>
      <c r="AB1121" s="24">
        <f>(SameDayP2_Raw!AC1115-AB$7*$B1121)-AB$6/$A1121+AB$5</f>
        <v>1.8853459468704557E-2</v>
      </c>
      <c r="AC1121" s="24">
        <f>(SameDayP2_Raw!AD1115-AC$7*$B1121)-AC$6/$A1121+AC$5</f>
        <v>1.5459751637589614E-2</v>
      </c>
      <c r="AD1121" s="24">
        <f>(SameDayP2_Raw!AE1115-AD$7*$B1121)-AD$6/$A1121+AD$5</f>
        <v>1.6516766883678591E-2</v>
      </c>
      <c r="AE1121" s="24">
        <f>(SameDayP2_Raw!AF1115-AE$7*$B1121)-AE$6/$A1121+AE$5</f>
        <v>2.0463832201843193E-2</v>
      </c>
      <c r="AF1121" s="24">
        <f>(SameDayP2_Raw!AG1115-AF$7*$B1121)-AF$6/$A1121+AF$5</f>
        <v>1.3352567888528807E-2</v>
      </c>
      <c r="AG1121" s="24">
        <f>(SameDayP2_Raw!AH1115-AG$7*$B1121)-AG$6/$A1121+AG$5</f>
        <v>1.6695315072087318E-2</v>
      </c>
      <c r="AH1121" s="24">
        <f>(SameDayP2_Raw!AI1115-AH$7*$B1121)-AH$6/$A1121+AH$5</f>
        <v>1.7172067961725424E-2</v>
      </c>
      <c r="AI1121" s="24">
        <f>(SameDayP2_Raw!AJ1115-AI$7*$B1121)-AI$6/$A1121+AI$5</f>
        <v>1.9600662791135454E-2</v>
      </c>
      <c r="AJ1121" s="24">
        <f>(SameDayP2_Raw!AK1115-AJ$7*$B1121)-AJ$6/$A1121+AJ$5</f>
        <v>1.3032055655650167E-2</v>
      </c>
      <c r="AK1121" s="24">
        <f>(SameDayP2_Raw!AL1115-AK$7*$B1121)-AK$6/$A1121+AK$5</f>
        <v>1.6083657507436351E-2</v>
      </c>
      <c r="AL1121" s="24">
        <f>(SameDayP2_Raw!AM1115-AL$7*$B1121)-AL$6/$A1121+AL$5</f>
        <v>1.8257256840082531E-2</v>
      </c>
      <c r="AM1121" s="24">
        <f>(SameDayP2_Raw!AN1115-AM$7*$B1121)-AM$6/$A1121+AM$5</f>
        <v>1.9521514277084824E-2</v>
      </c>
      <c r="AN1121" s="24">
        <f>(SameDayP2_Raw!AO1115-AN$7*$B1121)-AN$6/$A1121+AN$5</f>
        <v>2.0577453032820769E-2</v>
      </c>
      <c r="AO1121" s="24">
        <f>(SameDayP2_Raw!AP1115-AO$7*$B1121)-AO$6/$A1121+AO$5</f>
        <v>2.1522344231449955E-2</v>
      </c>
      <c r="AP1121" s="24"/>
      <c r="AR1121" s="24">
        <f>SameDayP2_Raw!D1115-SameDayP2_lambdacor!AR$7*SameDayP2_lambdacor!$B1122</f>
        <v>3.8019766299101768E-2</v>
      </c>
    </row>
    <row r="1122" spans="1:44" x14ac:dyDescent="0.25">
      <c r="A1122" s="25">
        <v>1394</v>
      </c>
      <c r="B1122" s="70">
        <v>3.8627999999999996E-2</v>
      </c>
      <c r="C1122" s="24">
        <f>(SameDayP2_Raw!C1116-C$7*$B1122)-C$6/$A1122+C$5</f>
        <v>1.6142710168105423E-2</v>
      </c>
      <c r="D1122" s="24">
        <f>(SameDayP2_Raw!E1116-D$7*$B1122)-D$6/$A1122+D$5</f>
        <v>1.8152103243201875E-2</v>
      </c>
      <c r="E1122" s="24">
        <f>(SameDayP2_Raw!F1116-E$7*$B1122)-E$6/$A1122+E$5</f>
        <v>1.6383447035832104E-2</v>
      </c>
      <c r="F1122" s="24">
        <f>(SameDayP2_Raw!G1116-F$7*$B1122)-F$6/$A1122+F$5</f>
        <v>1.8074591413941923E-2</v>
      </c>
      <c r="G1122" s="24">
        <f>(SameDayP2_Raw!H1116-G$7*$B1122)-G$6/$A1122+G$5</f>
        <v>2.0365088931108284E-2</v>
      </c>
      <c r="H1122" s="24">
        <f>(SameDayP2_Raw!I1116-H$7*$B1122)-H$6/$A1122+H$5</f>
        <v>1.5639588157494215E-2</v>
      </c>
      <c r="I1122" s="24">
        <f>(SameDayP2_Raw!J1116-I$7*$B1122)-I$6/$A1122+I$5</f>
        <v>1.6757740813756354E-2</v>
      </c>
      <c r="J1122" s="24">
        <f>(SameDayP2_Raw!K1116-J$7*$B1122)-J$6/$A1122+J$5</f>
        <v>1.6533564273979721E-2</v>
      </c>
      <c r="K1122" s="24">
        <f>(SameDayP2_Raw!L1116-K$7*$B1122)-K$6/$A1122+K$5</f>
        <v>1.5815916727119905E-2</v>
      </c>
      <c r="L1122" s="24">
        <f>(SameDayP2_Raw!M1116-L$7*$B1122)-L$6/$A1122+L$5</f>
        <v>1.6272085453865503E-2</v>
      </c>
      <c r="M1122" s="24">
        <f>(SameDayP2_Raw!N1116-M$7*$B1122)-M$6/$A1122+M$5</f>
        <v>1.5713985257092482E-2</v>
      </c>
      <c r="N1122" s="24">
        <f>(SameDayP2_Raw!O1116-N$7*$B1122)-N$6/$A1122+N$5</f>
        <v>1.9177422033758173E-2</v>
      </c>
      <c r="O1122" s="24">
        <f>(SameDayP2_Raw!P1116-O$7*$B1122)-O$6/$A1122+O$5</f>
        <v>1.7947366751634712E-2</v>
      </c>
      <c r="P1122" s="24">
        <f>(SameDayP2_Raw!Q1116-P$7*$B1122)-P$6/$A1122+P$5</f>
        <v>6.9305135606451181E-3</v>
      </c>
      <c r="Q1122" s="24">
        <f>(SameDayP2_Raw!R1116-Q$7*$B1122)-Q$6/$A1122+Q$5</f>
        <v>1.3451142854006542E-2</v>
      </c>
      <c r="R1122" s="24">
        <f>(SameDayP2_Raw!S1116-R$7*$B1122)-R$6/$A1122+R$5</f>
        <v>1.3953476898396534E-2</v>
      </c>
      <c r="S1122" s="24">
        <f>(SameDayP2_Raw!T1116-S$7*$B1122)-S$6/$A1122+S$5</f>
        <v>1.8424480111067343E-2</v>
      </c>
      <c r="T1122" s="24">
        <f>(SameDayP2_Raw!U1116-T$7*$B1122)-T$6/$A1122+T$5</f>
        <v>1.9542799424385332E-2</v>
      </c>
      <c r="U1122" s="24">
        <f>(SameDayP2_Raw!V1116-U$7*$B1122)-U$6/$A1122+U$5</f>
        <v>1.6541583950230029E-2</v>
      </c>
      <c r="V1122" s="24">
        <f>(SameDayP2_Raw!W1116-V$7*$B1122)-V$6/$A1122+V$5</f>
        <v>1.3332379009088076E-2</v>
      </c>
      <c r="W1122" s="24">
        <f>(SameDayP2_Raw!X1116-W$7*$B1122)-W$6/$A1122+W$5</f>
        <v>1.7742491985770662E-2</v>
      </c>
      <c r="X1122" s="24">
        <f>(SameDayP2_Raw!Y1116-X$7*$B1122)-X$6/$A1122+X$5</f>
        <v>1.4414354312248068E-2</v>
      </c>
      <c r="Y1122" s="24">
        <f>(SameDayP2_Raw!Z1116-Y$7*$B1122)-Y$6/$A1122+Y$5</f>
        <v>2.0939552760308754E-2</v>
      </c>
      <c r="Z1122" s="24">
        <f>(SameDayP2_Raw!AA1116-Z$7*$B1122)-Z$6/$A1122+Z$5</f>
        <v>1.9453110173208416E-2</v>
      </c>
      <c r="AA1122" s="24">
        <f>(SameDayP2_Raw!AB1116-AA$7*$B1122)-AA$6/$A1122+AA$5</f>
        <v>2.0212604256883506E-2</v>
      </c>
      <c r="AB1122" s="24">
        <f>(SameDayP2_Raw!AC1116-AB$7*$B1122)-AB$6/$A1122+AB$5</f>
        <v>1.8781592021352246E-2</v>
      </c>
      <c r="AC1122" s="24">
        <f>(SameDayP2_Raw!AD1116-AC$7*$B1122)-AC$6/$A1122+AC$5</f>
        <v>1.5485040960233148E-2</v>
      </c>
      <c r="AD1122" s="24">
        <f>(SameDayP2_Raw!AE1116-AD$7*$B1122)-AD$6/$A1122+AD$5</f>
        <v>1.6480743594547001E-2</v>
      </c>
      <c r="AE1122" s="24">
        <f>(SameDayP2_Raw!AF1116-AE$7*$B1122)-AE$6/$A1122+AE$5</f>
        <v>2.0469915504617197E-2</v>
      </c>
      <c r="AF1122" s="24">
        <f>(SameDayP2_Raw!AG1116-AF$7*$B1122)-AF$6/$A1122+AF$5</f>
        <v>1.3299646403207922E-2</v>
      </c>
      <c r="AG1122" s="24">
        <f>(SameDayP2_Raw!AH1116-AG$7*$B1122)-AG$6/$A1122+AG$5</f>
        <v>1.6667726357244901E-2</v>
      </c>
      <c r="AH1122" s="24">
        <f>(SameDayP2_Raw!AI1116-AH$7*$B1122)-AH$6/$A1122+AH$5</f>
        <v>1.7159946178082922E-2</v>
      </c>
      <c r="AI1122" s="24">
        <f>(SameDayP2_Raw!AJ1116-AI$7*$B1122)-AI$6/$A1122+AI$5</f>
        <v>1.9545655547943672E-2</v>
      </c>
      <c r="AJ1122" s="24">
        <f>(SameDayP2_Raw!AK1116-AJ$7*$B1122)-AJ$6/$A1122+AJ$5</f>
        <v>1.296571037179322E-2</v>
      </c>
      <c r="AK1122" s="24">
        <f>(SameDayP2_Raw!AL1116-AK$7*$B1122)-AK$6/$A1122+AK$5</f>
        <v>1.6037865471139785E-2</v>
      </c>
      <c r="AL1122" s="24">
        <f>(SameDayP2_Raw!AM1116-AL$7*$B1122)-AL$6/$A1122+AL$5</f>
        <v>1.8231201337238517E-2</v>
      </c>
      <c r="AM1122" s="24">
        <f>(SameDayP2_Raw!AN1116-AM$7*$B1122)-AM$6/$A1122+AM$5</f>
        <v>1.9454817878111132E-2</v>
      </c>
      <c r="AN1122" s="24">
        <f>(SameDayP2_Raw!AO1116-AN$7*$B1122)-AN$6/$A1122+AN$5</f>
        <v>2.0471180911526936E-2</v>
      </c>
      <c r="AO1122" s="24">
        <f>(SameDayP2_Raw!AP1116-AO$7*$B1122)-AO$6/$A1122+AO$5</f>
        <v>2.1488329037888131E-2</v>
      </c>
      <c r="AP1122" s="24"/>
      <c r="AR1122" s="24">
        <f>SameDayP2_Raw!D1116-SameDayP2_lambdacor!AR$7*SameDayP2_lambdacor!$B1123</f>
        <v>3.7991053418911278E-2</v>
      </c>
    </row>
    <row r="1123" spans="1:44" x14ac:dyDescent="0.25">
      <c r="A1123" s="25">
        <v>1393</v>
      </c>
      <c r="B1123" s="70">
        <v>3.5953000000000006E-2</v>
      </c>
      <c r="C1123" s="24">
        <f>(SameDayP2_Raw!C1117-C$7*$B1123)-C$6/$A1123+C$5</f>
        <v>1.6215416665841427E-2</v>
      </c>
      <c r="D1123" s="24">
        <f>(SameDayP2_Raw!E1117-D$7*$B1123)-D$6/$A1123+D$5</f>
        <v>1.8200627564880032E-2</v>
      </c>
      <c r="E1123" s="24">
        <f>(SameDayP2_Raw!F1117-E$7*$B1123)-E$6/$A1123+E$5</f>
        <v>1.6419075512367529E-2</v>
      </c>
      <c r="F1123" s="24">
        <f>(SameDayP2_Raw!G1117-F$7*$B1123)-F$6/$A1123+F$5</f>
        <v>1.8156491170416476E-2</v>
      </c>
      <c r="G1123" s="24">
        <f>(SameDayP2_Raw!H1117-G$7*$B1123)-G$6/$A1123+G$5</f>
        <v>2.0391360917503182E-2</v>
      </c>
      <c r="H1123" s="24">
        <f>(SameDayP2_Raw!I1117-H$7*$B1123)-H$6/$A1123+H$5</f>
        <v>1.5732971457269554E-2</v>
      </c>
      <c r="I1123" s="24">
        <f>(SameDayP2_Raw!J1117-I$7*$B1123)-I$6/$A1123+I$5</f>
        <v>1.6821196942779018E-2</v>
      </c>
      <c r="J1123" s="24">
        <f>(SameDayP2_Raw!K1117-J$7*$B1123)-J$6/$A1123+J$5</f>
        <v>1.658649101005976E-2</v>
      </c>
      <c r="K1123" s="24">
        <f>(SameDayP2_Raw!L1117-K$7*$B1123)-K$6/$A1123+K$5</f>
        <v>1.5833317635813422E-2</v>
      </c>
      <c r="L1123" s="24">
        <f>(SameDayP2_Raw!M1117-L$7*$B1123)-L$6/$A1123+L$5</f>
        <v>1.6345706144784113E-2</v>
      </c>
      <c r="M1123" s="24">
        <f>(SameDayP2_Raw!N1117-M$7*$B1123)-M$6/$A1123+M$5</f>
        <v>1.5799174946437362E-2</v>
      </c>
      <c r="N1123" s="24">
        <f>(SameDayP2_Raw!O1117-N$7*$B1123)-N$6/$A1123+N$5</f>
        <v>1.9160287442987315E-2</v>
      </c>
      <c r="O1123" s="24">
        <f>(SameDayP2_Raw!P1117-O$7*$B1123)-O$6/$A1123+O$5</f>
        <v>1.8004122628602626E-2</v>
      </c>
      <c r="P1123" s="24">
        <f>(SameDayP2_Raw!Q1117-P$7*$B1123)-P$6/$A1123+P$5</f>
        <v>7.0360731541833487E-3</v>
      </c>
      <c r="Q1123" s="24">
        <f>(SameDayP2_Raw!R1117-Q$7*$B1123)-Q$6/$A1123+Q$5</f>
        <v>1.350927669707273E-2</v>
      </c>
      <c r="R1123" s="24">
        <f>(SameDayP2_Raw!S1117-R$7*$B1123)-R$6/$A1123+R$5</f>
        <v>1.3977842329712286E-2</v>
      </c>
      <c r="S1123" s="24">
        <f>(SameDayP2_Raw!T1117-S$7*$B1123)-S$6/$A1123+S$5</f>
        <v>1.8459543878940977E-2</v>
      </c>
      <c r="T1123" s="24">
        <f>(SameDayP2_Raw!U1117-T$7*$B1123)-T$6/$A1123+T$5</f>
        <v>1.9545585526362777E-2</v>
      </c>
      <c r="U1123" s="24">
        <f>(SameDayP2_Raw!V1117-U$7*$B1123)-U$6/$A1123+U$5</f>
        <v>1.6628595629624838E-2</v>
      </c>
      <c r="V1123" s="24">
        <f>(SameDayP2_Raw!W1117-V$7*$B1123)-V$6/$A1123+V$5</f>
        <v>1.3357419059263305E-2</v>
      </c>
      <c r="W1123" s="24">
        <f>(SameDayP2_Raw!X1117-W$7*$B1123)-W$6/$A1123+W$5</f>
        <v>1.7769256178990316E-2</v>
      </c>
      <c r="X1123" s="24">
        <f>(SameDayP2_Raw!Y1117-X$7*$B1123)-X$6/$A1123+X$5</f>
        <v>1.4442610519471832E-2</v>
      </c>
      <c r="Y1123" s="24">
        <f>(SameDayP2_Raw!Z1117-Y$7*$B1123)-Y$6/$A1123+Y$5</f>
        <v>2.0950517428459603E-2</v>
      </c>
      <c r="Z1123" s="24">
        <f>(SameDayP2_Raw!AA1117-Z$7*$B1123)-Z$6/$A1123+Z$5</f>
        <v>1.9438695437186154E-2</v>
      </c>
      <c r="AA1123" s="24">
        <f>(SameDayP2_Raw!AB1117-AA$7*$B1123)-AA$6/$A1123+AA$5</f>
        <v>2.0161229687979777E-2</v>
      </c>
      <c r="AB1123" s="24">
        <f>(SameDayP2_Raw!AC1117-AB$7*$B1123)-AB$6/$A1123+AB$5</f>
        <v>1.8702005255501322E-2</v>
      </c>
      <c r="AC1123" s="24">
        <f>(SameDayP2_Raw!AD1117-AC$7*$B1123)-AC$6/$A1123+AC$5</f>
        <v>1.5419159617451293E-2</v>
      </c>
      <c r="AD1123" s="24">
        <f>(SameDayP2_Raw!AE1117-AD$7*$B1123)-AD$6/$A1123+AD$5</f>
        <v>1.6374425562320952E-2</v>
      </c>
      <c r="AE1123" s="24">
        <f>(SameDayP2_Raw!AF1117-AE$7*$B1123)-AE$6/$A1123+AE$5</f>
        <v>2.034083220872333E-2</v>
      </c>
      <c r="AF1123" s="24">
        <f>(SameDayP2_Raw!AG1117-AF$7*$B1123)-AF$6/$A1123+AF$5</f>
        <v>1.3269291400811864E-2</v>
      </c>
      <c r="AG1123" s="24">
        <f>(SameDayP2_Raw!AH1117-AG$7*$B1123)-AG$6/$A1123+AG$5</f>
        <v>1.6618235925756349E-2</v>
      </c>
      <c r="AH1123" s="24">
        <f>(SameDayP2_Raw!AI1117-AH$7*$B1123)-AH$6/$A1123+AH$5</f>
        <v>1.7110111859458186E-2</v>
      </c>
      <c r="AI1123" s="24">
        <f>(SameDayP2_Raw!AJ1117-AI$7*$B1123)-AI$6/$A1123+AI$5</f>
        <v>1.9435935016273449E-2</v>
      </c>
      <c r="AJ1123" s="24">
        <f>(SameDayP2_Raw!AK1117-AJ$7*$B1123)-AJ$6/$A1123+AJ$5</f>
        <v>1.2910848926124027E-2</v>
      </c>
      <c r="AK1123" s="24">
        <f>(SameDayP2_Raw!AL1117-AK$7*$B1123)-AK$6/$A1123+AK$5</f>
        <v>1.599566386870193E-2</v>
      </c>
      <c r="AL1123" s="24">
        <f>(SameDayP2_Raw!AM1117-AL$7*$B1123)-AL$6/$A1123+AL$5</f>
        <v>1.8135440797427599E-2</v>
      </c>
      <c r="AM1123" s="24">
        <f>(SameDayP2_Raw!AN1117-AM$7*$B1123)-AM$6/$A1123+AM$5</f>
        <v>1.9341187258896636E-2</v>
      </c>
      <c r="AN1123" s="24">
        <f>(SameDayP2_Raw!AO1117-AN$7*$B1123)-AN$6/$A1123+AN$5</f>
        <v>2.0436404255995792E-2</v>
      </c>
      <c r="AO1123" s="24">
        <f>(SameDayP2_Raw!AP1117-AO$7*$B1123)-AO$6/$A1123+AO$5</f>
        <v>2.1412308859369046E-2</v>
      </c>
      <c r="AP1123" s="24"/>
      <c r="AR1123" s="24">
        <f>SameDayP2_Raw!D1117-SameDayP2_lambdacor!AR$7*SameDayP2_lambdacor!$B1124</f>
        <v>3.7859456712654969E-2</v>
      </c>
    </row>
    <row r="1124" spans="1:44" x14ac:dyDescent="0.25">
      <c r="A1124" s="25">
        <v>1392</v>
      </c>
      <c r="B1124" s="70">
        <v>3.3402999999999995E-2</v>
      </c>
      <c r="C1124" s="24">
        <f>(SameDayP2_Raw!C1118-C$7*$B1124)-C$6/$A1124+C$5</f>
        <v>1.6143768768626512E-2</v>
      </c>
      <c r="D1124" s="24">
        <f>(SameDayP2_Raw!E1118-D$7*$B1124)-D$6/$A1124+D$5</f>
        <v>1.8020491842070847E-2</v>
      </c>
      <c r="E1124" s="24">
        <f>(SameDayP2_Raw!F1118-E$7*$B1124)-E$6/$A1124+E$5</f>
        <v>1.6350334174088946E-2</v>
      </c>
      <c r="F1124" s="24">
        <f>(SameDayP2_Raw!G1118-F$7*$B1124)-F$6/$A1124+F$5</f>
        <v>1.8012139763331624E-2</v>
      </c>
      <c r="G1124" s="24">
        <f>(SameDayP2_Raw!H1118-G$7*$B1124)-G$6/$A1124+G$5</f>
        <v>2.0189524251655731E-2</v>
      </c>
      <c r="H1124" s="24">
        <f>(SameDayP2_Raw!I1118-H$7*$B1124)-H$6/$A1124+H$5</f>
        <v>1.5596698551859238E-2</v>
      </c>
      <c r="I1124" s="24">
        <f>(SameDayP2_Raw!J1118-I$7*$B1124)-I$6/$A1124+I$5</f>
        <v>1.678793726132824E-2</v>
      </c>
      <c r="J1124" s="24">
        <f>(SameDayP2_Raw!K1118-J$7*$B1124)-J$6/$A1124+J$5</f>
        <v>1.6510784145780548E-2</v>
      </c>
      <c r="K1124" s="24">
        <f>(SameDayP2_Raw!L1118-K$7*$B1124)-K$6/$A1124+K$5</f>
        <v>1.5721986596132206E-2</v>
      </c>
      <c r="L1124" s="24">
        <f>(SameDayP2_Raw!M1118-L$7*$B1124)-L$6/$A1124+L$5</f>
        <v>1.6206739815213322E-2</v>
      </c>
      <c r="M1124" s="24">
        <f>(SameDayP2_Raw!N1118-M$7*$B1124)-M$6/$A1124+M$5</f>
        <v>1.5563103255966094E-2</v>
      </c>
      <c r="N1124" s="24">
        <f>(SameDayP2_Raw!O1118-N$7*$B1124)-N$6/$A1124+N$5</f>
        <v>1.8970950282755767E-2</v>
      </c>
      <c r="O1124" s="24">
        <f>(SameDayP2_Raw!P1118-O$7*$B1124)-O$6/$A1124+O$5</f>
        <v>1.7880344087631041E-2</v>
      </c>
      <c r="P1124" s="24">
        <f>(SameDayP2_Raw!Q1118-P$7*$B1124)-P$6/$A1124+P$5</f>
        <v>6.6305343874912184E-3</v>
      </c>
      <c r="Q1124" s="24">
        <f>(SameDayP2_Raw!R1118-Q$7*$B1124)-Q$6/$A1124+Q$5</f>
        <v>1.3356283864374364E-2</v>
      </c>
      <c r="R1124" s="24">
        <f>(SameDayP2_Raw!S1118-R$7*$B1124)-R$6/$A1124+R$5</f>
        <v>1.3868514863705553E-2</v>
      </c>
      <c r="S1124" s="24">
        <f>(SameDayP2_Raw!T1118-S$7*$B1124)-S$6/$A1124+S$5</f>
        <v>1.8343685491078336E-2</v>
      </c>
      <c r="T1124" s="24">
        <f>(SameDayP2_Raw!U1118-T$7*$B1124)-T$6/$A1124+T$5</f>
        <v>1.9478604693313452E-2</v>
      </c>
      <c r="U1124" s="24">
        <f>(SameDayP2_Raw!V1118-U$7*$B1124)-U$6/$A1124+U$5</f>
        <v>1.6581802282554039E-2</v>
      </c>
      <c r="V1124" s="24">
        <f>(SameDayP2_Raw!W1118-V$7*$B1124)-V$6/$A1124+V$5</f>
        <v>1.326104502762452E-2</v>
      </c>
      <c r="W1124" s="24">
        <f>(SameDayP2_Raw!X1118-W$7*$B1124)-W$6/$A1124+W$5</f>
        <v>1.761005885736874E-2</v>
      </c>
      <c r="X1124" s="24">
        <f>(SameDayP2_Raw!Y1118-X$7*$B1124)-X$6/$A1124+X$5</f>
        <v>1.4273783942898809E-2</v>
      </c>
      <c r="Y1124" s="24">
        <f>(SameDayP2_Raw!Z1118-Y$7*$B1124)-Y$6/$A1124+Y$5</f>
        <v>2.0778085797645188E-2</v>
      </c>
      <c r="Z1124" s="24">
        <f>(SameDayP2_Raw!AA1118-Z$7*$B1124)-Z$6/$A1124+Z$5</f>
        <v>1.9346382238113767E-2</v>
      </c>
      <c r="AA1124" s="24">
        <f>(SameDayP2_Raw!AB1118-AA$7*$B1124)-AA$6/$A1124+AA$5</f>
        <v>2.0031350727170136E-2</v>
      </c>
      <c r="AB1124" s="24">
        <f>(SameDayP2_Raw!AC1118-AB$7*$B1124)-AB$6/$A1124+AB$5</f>
        <v>1.8620889073434489E-2</v>
      </c>
      <c r="AC1124" s="24">
        <f>(SameDayP2_Raw!AD1118-AC$7*$B1124)-AC$6/$A1124+AC$5</f>
        <v>1.5420877596271872E-2</v>
      </c>
      <c r="AD1124" s="24">
        <f>(SameDayP2_Raw!AE1118-AD$7*$B1124)-AD$6/$A1124+AD$5</f>
        <v>1.634266542407118E-2</v>
      </c>
      <c r="AE1124" s="24">
        <f>(SameDayP2_Raw!AF1118-AE$7*$B1124)-AE$6/$A1124+AE$5</f>
        <v>2.021754359187496E-2</v>
      </c>
      <c r="AF1124" s="24">
        <f>(SameDayP2_Raw!AG1118-AF$7*$B1124)-AF$6/$A1124+AF$5</f>
        <v>1.3205622539862556E-2</v>
      </c>
      <c r="AG1124" s="24">
        <f>(SameDayP2_Raw!AH1118-AG$7*$B1124)-AG$6/$A1124+AG$5</f>
        <v>1.6608904953624673E-2</v>
      </c>
      <c r="AH1124" s="24">
        <f>(SameDayP2_Raw!AI1118-AH$7*$B1124)-AH$6/$A1124+AH$5</f>
        <v>1.7105974191419872E-2</v>
      </c>
      <c r="AI1124" s="24">
        <f>(SameDayP2_Raw!AJ1118-AI$7*$B1124)-AI$6/$A1124+AI$5</f>
        <v>1.9413228592378998E-2</v>
      </c>
      <c r="AJ1124" s="24">
        <f>(SameDayP2_Raw!AK1118-AJ$7*$B1124)-AJ$6/$A1124+AJ$5</f>
        <v>1.2903814925751544E-2</v>
      </c>
      <c r="AK1124" s="24">
        <f>(SameDayP2_Raw!AL1118-AK$7*$B1124)-AK$6/$A1124+AK$5</f>
        <v>1.5960161578875816E-2</v>
      </c>
      <c r="AL1124" s="24">
        <f>(SameDayP2_Raw!AM1118-AL$7*$B1124)-AL$6/$A1124+AL$5</f>
        <v>1.8047857581249008E-2</v>
      </c>
      <c r="AM1124" s="24">
        <f>(SameDayP2_Raw!AN1118-AM$7*$B1124)-AM$6/$A1124+AM$5</f>
        <v>1.9400569712588987E-2</v>
      </c>
      <c r="AN1124" s="24">
        <f>(SameDayP2_Raw!AO1118-AN$7*$B1124)-AN$6/$A1124+AN$5</f>
        <v>2.0341264579542433E-2</v>
      </c>
      <c r="AO1124" s="24">
        <f>(SameDayP2_Raw!AP1118-AO$7*$B1124)-AO$6/$A1124+AO$5</f>
        <v>2.1324904082644751E-2</v>
      </c>
      <c r="AP1124" s="24"/>
      <c r="AR1124" s="24">
        <f>SameDayP2_Raw!D1118-SameDayP2_lambdacor!AR$7*SameDayP2_lambdacor!$B1125</f>
        <v>3.7213128488578162E-2</v>
      </c>
    </row>
    <row r="1125" spans="1:44" x14ac:dyDescent="0.25">
      <c r="A1125" s="25">
        <v>1391</v>
      </c>
      <c r="B1125" s="70">
        <v>3.0907000000000004E-2</v>
      </c>
      <c r="C1125" s="24">
        <f>(SameDayP2_Raw!C1119-C$7*$B1125)-C$6/$A1125+C$5</f>
        <v>1.6274113594908414E-2</v>
      </c>
      <c r="D1125" s="24">
        <f>(SameDayP2_Raw!E1119-D$7*$B1125)-D$6/$A1125+D$5</f>
        <v>1.803054988158127E-2</v>
      </c>
      <c r="E1125" s="24">
        <f>(SameDayP2_Raw!F1119-E$7*$B1125)-E$6/$A1125+E$5</f>
        <v>1.6307890875142075E-2</v>
      </c>
      <c r="F1125" s="24">
        <f>(SameDayP2_Raw!G1119-F$7*$B1125)-F$6/$A1125+F$5</f>
        <v>1.7954794781379763E-2</v>
      </c>
      <c r="G1125" s="24">
        <f>(SameDayP2_Raw!H1119-G$7*$B1125)-G$6/$A1125+G$5</f>
        <v>2.0134805761861913E-2</v>
      </c>
      <c r="H1125" s="24">
        <f>(SameDayP2_Raw!I1119-H$7*$B1125)-H$6/$A1125+H$5</f>
        <v>1.5667379993732675E-2</v>
      </c>
      <c r="I1125" s="24">
        <f>(SameDayP2_Raw!J1119-I$7*$B1125)-I$6/$A1125+I$5</f>
        <v>1.6721921804325537E-2</v>
      </c>
      <c r="J1125" s="24">
        <f>(SameDayP2_Raw!K1119-J$7*$B1125)-J$6/$A1125+J$5</f>
        <v>1.6489492641190262E-2</v>
      </c>
      <c r="K1125" s="24">
        <f>(SameDayP2_Raw!L1119-K$7*$B1125)-K$6/$A1125+K$5</f>
        <v>1.5771389220079916E-2</v>
      </c>
      <c r="L1125" s="24">
        <f>(SameDayP2_Raw!M1119-L$7*$B1125)-L$6/$A1125+L$5</f>
        <v>1.6240929980761296E-2</v>
      </c>
      <c r="M1125" s="24">
        <f>(SameDayP2_Raw!N1119-M$7*$B1125)-M$6/$A1125+M$5</f>
        <v>1.5575707996550236E-2</v>
      </c>
      <c r="N1125" s="24">
        <f>(SameDayP2_Raw!O1119-N$7*$B1125)-N$6/$A1125+N$5</f>
        <v>1.8942506302521044E-2</v>
      </c>
      <c r="O1125" s="24">
        <f>(SameDayP2_Raw!P1119-O$7*$B1125)-O$6/$A1125+O$5</f>
        <v>1.7803570072313271E-2</v>
      </c>
      <c r="P1125" s="24">
        <f>(SameDayP2_Raw!Q1119-P$7*$B1125)-P$6/$A1125+P$5</f>
        <v>6.7999421797402104E-3</v>
      </c>
      <c r="Q1125" s="24">
        <f>(SameDayP2_Raw!R1119-Q$7*$B1125)-Q$6/$A1125+Q$5</f>
        <v>1.3430800080770262E-2</v>
      </c>
      <c r="R1125" s="24">
        <f>(SameDayP2_Raw!S1119-R$7*$B1125)-R$6/$A1125+R$5</f>
        <v>1.386461945263218E-2</v>
      </c>
      <c r="S1125" s="24">
        <f>(SameDayP2_Raw!T1119-S$7*$B1125)-S$6/$A1125+S$5</f>
        <v>1.8214442051527238E-2</v>
      </c>
      <c r="T1125" s="24">
        <f>(SameDayP2_Raw!U1119-T$7*$B1125)-T$6/$A1125+T$5</f>
        <v>1.9407392323534882E-2</v>
      </c>
      <c r="U1125" s="24">
        <f>(SameDayP2_Raw!V1119-U$7*$B1125)-U$6/$A1125+U$5</f>
        <v>1.6626663675310679E-2</v>
      </c>
      <c r="V1125" s="24">
        <f>(SameDayP2_Raw!W1119-V$7*$B1125)-V$6/$A1125+V$5</f>
        <v>1.3255618378528664E-2</v>
      </c>
      <c r="W1125" s="24">
        <f>(SameDayP2_Raw!X1119-W$7*$B1125)-W$6/$A1125+W$5</f>
        <v>1.763731497800403E-2</v>
      </c>
      <c r="X1125" s="24">
        <f>(SameDayP2_Raw!Y1119-X$7*$B1125)-X$6/$A1125+X$5</f>
        <v>1.435300619097726E-2</v>
      </c>
      <c r="Y1125" s="24">
        <f>(SameDayP2_Raw!Z1119-Y$7*$B1125)-Y$6/$A1125+Y$5</f>
        <v>2.0604814356943814E-2</v>
      </c>
      <c r="Z1125" s="24">
        <f>(SameDayP2_Raw!AA1119-Z$7*$B1125)-Z$6/$A1125+Z$5</f>
        <v>1.9229062173762072E-2</v>
      </c>
      <c r="AA1125" s="24">
        <f>(SameDayP2_Raw!AB1119-AA$7*$B1125)-AA$6/$A1125+AA$5</f>
        <v>1.9947516723682005E-2</v>
      </c>
      <c r="AB1125" s="24">
        <f>(SameDayP2_Raw!AC1119-AB$7*$B1125)-AB$6/$A1125+AB$5</f>
        <v>1.8436547321414129E-2</v>
      </c>
      <c r="AC1125" s="24">
        <f>(SameDayP2_Raw!AD1119-AC$7*$B1125)-AC$6/$A1125+AC$5</f>
        <v>1.5314145212958971E-2</v>
      </c>
      <c r="AD1125" s="24">
        <f>(SameDayP2_Raw!AE1119-AD$7*$B1125)-AD$6/$A1125+AD$5</f>
        <v>1.6248457826560689E-2</v>
      </c>
      <c r="AE1125" s="24">
        <f>(SameDayP2_Raw!AF1119-AE$7*$B1125)-AE$6/$A1125+AE$5</f>
        <v>2.0082323541889543E-2</v>
      </c>
      <c r="AF1125" s="24">
        <f>(SameDayP2_Raw!AG1119-AF$7*$B1125)-AF$6/$A1125+AF$5</f>
        <v>1.311258638526904E-2</v>
      </c>
      <c r="AG1125" s="24">
        <f>(SameDayP2_Raw!AH1119-AG$7*$B1125)-AG$6/$A1125+AG$5</f>
        <v>1.6508544575303083E-2</v>
      </c>
      <c r="AH1125" s="24">
        <f>(SameDayP2_Raw!AI1119-AH$7*$B1125)-AH$6/$A1125+AH$5</f>
        <v>1.6965702759273119E-2</v>
      </c>
      <c r="AI1125" s="24">
        <f>(SameDayP2_Raw!AJ1119-AI$7*$B1125)-AI$6/$A1125+AI$5</f>
        <v>1.9308648490922398E-2</v>
      </c>
      <c r="AJ1125" s="24">
        <f>(SameDayP2_Raw!AK1119-AJ$7*$B1125)-AJ$6/$A1125+AJ$5</f>
        <v>1.2889686996568013E-2</v>
      </c>
      <c r="AK1125" s="24">
        <f>(SameDayP2_Raw!AL1119-AK$7*$B1125)-AK$6/$A1125+AK$5</f>
        <v>1.5875266175965602E-2</v>
      </c>
      <c r="AL1125" s="24">
        <f>(SameDayP2_Raw!AM1119-AL$7*$B1125)-AL$6/$A1125+AL$5</f>
        <v>1.793100115807731E-2</v>
      </c>
      <c r="AM1125" s="24">
        <f>(SameDayP2_Raw!AN1119-AM$7*$B1125)-AM$6/$A1125+AM$5</f>
        <v>1.9229457251395153E-2</v>
      </c>
      <c r="AN1125" s="24">
        <f>(SameDayP2_Raw!AO1119-AN$7*$B1125)-AN$6/$A1125+AN$5</f>
        <v>2.0293485029154762E-2</v>
      </c>
      <c r="AO1125" s="24">
        <f>(SameDayP2_Raw!AP1119-AO$7*$B1125)-AO$6/$A1125+AO$5</f>
        <v>2.1368775130950209E-2</v>
      </c>
      <c r="AP1125" s="24"/>
      <c r="AR1125" s="24">
        <f>SameDayP2_Raw!D1119-SameDayP2_lambdacor!AR$7*SameDayP2_lambdacor!$B1126</f>
        <v>3.656870649927154E-2</v>
      </c>
    </row>
    <row r="1126" spans="1:44" x14ac:dyDescent="0.25">
      <c r="A1126" s="25">
        <v>1390</v>
      </c>
      <c r="B1126" s="70">
        <v>2.883200000000001E-2</v>
      </c>
      <c r="C1126" s="24">
        <f>(SameDayP2_Raw!C1120-C$7*$B1126)-C$6/$A1126+C$5</f>
        <v>1.637256679655525E-2</v>
      </c>
      <c r="D1126" s="24">
        <f>(SameDayP2_Raw!E1120-D$7*$B1126)-D$6/$A1126+D$5</f>
        <v>1.8033234761016228E-2</v>
      </c>
      <c r="E1126" s="24">
        <f>(SameDayP2_Raw!F1120-E$7*$B1126)-E$6/$A1126+E$5</f>
        <v>1.6359267507371406E-2</v>
      </c>
      <c r="F1126" s="24">
        <f>(SameDayP2_Raw!G1120-F$7*$B1126)-F$6/$A1126+F$5</f>
        <v>1.798428490209452E-2</v>
      </c>
      <c r="G1126" s="24">
        <f>(SameDayP2_Raw!H1120-G$7*$B1126)-G$6/$A1126+G$5</f>
        <v>2.0082961334509833E-2</v>
      </c>
      <c r="H1126" s="24">
        <f>(SameDayP2_Raw!I1120-H$7*$B1126)-H$6/$A1126+H$5</f>
        <v>1.5690151931610018E-2</v>
      </c>
      <c r="I1126" s="24">
        <f>(SameDayP2_Raw!J1120-I$7*$B1126)-I$6/$A1126+I$5</f>
        <v>1.6692876038006732E-2</v>
      </c>
      <c r="J1126" s="24">
        <f>(SameDayP2_Raw!K1120-J$7*$B1126)-J$6/$A1126+J$5</f>
        <v>1.636494123262678E-2</v>
      </c>
      <c r="K1126" s="24">
        <f>(SameDayP2_Raw!L1120-K$7*$B1126)-K$6/$A1126+K$5</f>
        <v>1.5741206448852525E-2</v>
      </c>
      <c r="L1126" s="24">
        <f>(SameDayP2_Raw!M1120-L$7*$B1126)-L$6/$A1126+L$5</f>
        <v>1.619484394185423E-2</v>
      </c>
      <c r="M1126" s="24">
        <f>(SameDayP2_Raw!N1120-M$7*$B1126)-M$6/$A1126+M$5</f>
        <v>1.5587668463486509E-2</v>
      </c>
      <c r="N1126" s="24">
        <f>(SameDayP2_Raw!O1120-N$7*$B1126)-N$6/$A1126+N$5</f>
        <v>1.8943843418690567E-2</v>
      </c>
      <c r="O1126" s="24">
        <f>(SameDayP2_Raw!P1120-O$7*$B1126)-O$6/$A1126+O$5</f>
        <v>1.7860378280473654E-2</v>
      </c>
      <c r="P1126" s="24">
        <f>(SameDayP2_Raw!Q1120-P$7*$B1126)-P$6/$A1126+P$5</f>
        <v>6.9194917387683571E-3</v>
      </c>
      <c r="Q1126" s="24">
        <f>(SameDayP2_Raw!R1120-Q$7*$B1126)-Q$6/$A1126+Q$5</f>
        <v>1.3318075930657914E-2</v>
      </c>
      <c r="R1126" s="24">
        <f>(SameDayP2_Raw!S1120-R$7*$B1126)-R$6/$A1126+R$5</f>
        <v>1.3843864986301056E-2</v>
      </c>
      <c r="S1126" s="24">
        <f>(SameDayP2_Raw!T1120-S$7*$B1126)-S$6/$A1126+S$5</f>
        <v>1.8198783005914307E-2</v>
      </c>
      <c r="T1126" s="24">
        <f>(SameDayP2_Raw!U1120-T$7*$B1126)-T$6/$A1126+T$5</f>
        <v>1.9420355097852234E-2</v>
      </c>
      <c r="U1126" s="24">
        <f>(SameDayP2_Raw!V1120-U$7*$B1126)-U$6/$A1126+U$5</f>
        <v>1.6673676706410834E-2</v>
      </c>
      <c r="V1126" s="24">
        <f>(SameDayP2_Raw!W1120-V$7*$B1126)-V$6/$A1126+V$5</f>
        <v>1.3361460416000399E-2</v>
      </c>
      <c r="W1126" s="24">
        <f>(SameDayP2_Raw!X1120-W$7*$B1126)-W$6/$A1126+W$5</f>
        <v>1.7567802708451988E-2</v>
      </c>
      <c r="X1126" s="24">
        <f>(SameDayP2_Raw!Y1120-X$7*$B1126)-X$6/$A1126+X$5</f>
        <v>1.4405495317830478E-2</v>
      </c>
      <c r="Y1126" s="24">
        <f>(SameDayP2_Raw!Z1120-Y$7*$B1126)-Y$6/$A1126+Y$5</f>
        <v>2.063131488510065E-2</v>
      </c>
      <c r="Z1126" s="24">
        <f>(SameDayP2_Raw!AA1120-Z$7*$B1126)-Z$6/$A1126+Z$5</f>
        <v>1.9252402816742287E-2</v>
      </c>
      <c r="AA1126" s="24">
        <f>(SameDayP2_Raw!AB1120-AA$7*$B1126)-AA$6/$A1126+AA$5</f>
        <v>1.9891567487354583E-2</v>
      </c>
      <c r="AB1126" s="24">
        <f>(SameDayP2_Raw!AC1120-AB$7*$B1126)-AB$6/$A1126+AB$5</f>
        <v>1.8418588270772182E-2</v>
      </c>
      <c r="AC1126" s="24">
        <f>(SameDayP2_Raw!AD1120-AC$7*$B1126)-AC$6/$A1126+AC$5</f>
        <v>1.5297918195493213E-2</v>
      </c>
      <c r="AD1126" s="24">
        <f>(SameDayP2_Raw!AE1120-AD$7*$B1126)-AD$6/$A1126+AD$5</f>
        <v>1.6193882036776991E-2</v>
      </c>
      <c r="AE1126" s="24">
        <f>(SameDayP2_Raw!AF1120-AE$7*$B1126)-AE$6/$A1126+AE$5</f>
        <v>2.0037477156667444E-2</v>
      </c>
      <c r="AF1126" s="24">
        <f>(SameDayP2_Raw!AG1120-AF$7*$B1126)-AF$6/$A1126+AF$5</f>
        <v>1.315735381427415E-2</v>
      </c>
      <c r="AG1126" s="24">
        <f>(SameDayP2_Raw!AH1120-AG$7*$B1126)-AG$6/$A1126+AG$5</f>
        <v>1.648403551970555E-2</v>
      </c>
      <c r="AH1126" s="24">
        <f>(SameDayP2_Raw!AI1120-AH$7*$B1126)-AH$6/$A1126+AH$5</f>
        <v>1.6942463364494172E-2</v>
      </c>
      <c r="AI1126" s="24">
        <f>(SameDayP2_Raw!AJ1120-AI$7*$B1126)-AI$6/$A1126+AI$5</f>
        <v>1.9222681368232374E-2</v>
      </c>
      <c r="AJ1126" s="24">
        <f>(SameDayP2_Raw!AK1120-AJ$7*$B1126)-AJ$6/$A1126+AJ$5</f>
        <v>1.2832995500393581E-2</v>
      </c>
      <c r="AK1126" s="24">
        <f>(SameDayP2_Raw!AL1120-AK$7*$B1126)-AK$6/$A1126+AK$5</f>
        <v>1.5795642932215331E-2</v>
      </c>
      <c r="AL1126" s="24">
        <f>(SameDayP2_Raw!AM1120-AL$7*$B1126)-AL$6/$A1126+AL$5</f>
        <v>1.7871985012564102E-2</v>
      </c>
      <c r="AM1126" s="24">
        <f>(SameDayP2_Raw!AN1120-AM$7*$B1126)-AM$6/$A1126+AM$5</f>
        <v>1.9161396502149715E-2</v>
      </c>
      <c r="AN1126" s="24">
        <f>(SameDayP2_Raw!AO1120-AN$7*$B1126)-AN$6/$A1126+AN$5</f>
        <v>2.0196237618251768E-2</v>
      </c>
      <c r="AO1126" s="24">
        <f>(SameDayP2_Raw!AP1120-AO$7*$B1126)-AO$6/$A1126+AO$5</f>
        <v>2.1239718102350993E-2</v>
      </c>
      <c r="AP1126" s="24"/>
      <c r="AR1126" s="24">
        <f>SameDayP2_Raw!D1120-SameDayP2_lambdacor!AR$7*SameDayP2_lambdacor!$B1127</f>
        <v>3.6405379016928544E-2</v>
      </c>
    </row>
    <row r="1127" spans="1:44" x14ac:dyDescent="0.25">
      <c r="A1127" s="25">
        <v>1389</v>
      </c>
      <c r="B1127" s="70">
        <v>2.6901999999999995E-2</v>
      </c>
      <c r="C1127" s="24">
        <f>(SameDayP2_Raw!C1121-C$7*$B1127)-C$6/$A1127+C$5</f>
        <v>1.6381870155251596E-2</v>
      </c>
      <c r="D1127" s="24">
        <f>(SameDayP2_Raw!E1121-D$7*$B1127)-D$6/$A1127+D$5</f>
        <v>1.7931889498091737E-2</v>
      </c>
      <c r="E1127" s="24">
        <f>(SameDayP2_Raw!F1121-E$7*$B1127)-E$6/$A1127+E$5</f>
        <v>1.6347132268713822E-2</v>
      </c>
      <c r="F1127" s="24">
        <f>(SameDayP2_Raw!G1121-F$7*$B1127)-F$6/$A1127+F$5</f>
        <v>1.789529763169373E-2</v>
      </c>
      <c r="G1127" s="24">
        <f>(SameDayP2_Raw!H1121-G$7*$B1127)-G$6/$A1127+G$5</f>
        <v>1.9990969218579041E-2</v>
      </c>
      <c r="H1127" s="24">
        <f>(SameDayP2_Raw!I1121-H$7*$B1127)-H$6/$A1127+H$5</f>
        <v>1.5707125201516313E-2</v>
      </c>
      <c r="I1127" s="24">
        <f>(SameDayP2_Raw!J1121-I$7*$B1127)-I$6/$A1127+I$5</f>
        <v>1.6655502079826988E-2</v>
      </c>
      <c r="J1127" s="24">
        <f>(SameDayP2_Raw!K1121-J$7*$B1127)-J$6/$A1127+J$5</f>
        <v>1.6349824914379099E-2</v>
      </c>
      <c r="K1127" s="24">
        <f>(SameDayP2_Raw!L1121-K$7*$B1127)-K$6/$A1127+K$5</f>
        <v>1.5687446357169926E-2</v>
      </c>
      <c r="L1127" s="24">
        <f>(SameDayP2_Raw!M1121-L$7*$B1127)-L$6/$A1127+L$5</f>
        <v>1.6204096210795976E-2</v>
      </c>
      <c r="M1127" s="24">
        <f>(SameDayP2_Raw!N1121-M$7*$B1127)-M$6/$A1127+M$5</f>
        <v>1.5562423287016122E-2</v>
      </c>
      <c r="N1127" s="24">
        <f>(SameDayP2_Raw!O1121-N$7*$B1127)-N$6/$A1127+N$5</f>
        <v>1.8898295169610422E-2</v>
      </c>
      <c r="O1127" s="24">
        <f>(SameDayP2_Raw!P1121-O$7*$B1127)-O$6/$A1127+O$5</f>
        <v>1.7804096420324392E-2</v>
      </c>
      <c r="P1127" s="24">
        <f>(SameDayP2_Raw!Q1121-P$7*$B1127)-P$6/$A1127+P$5</f>
        <v>6.8714217940239585E-3</v>
      </c>
      <c r="Q1127" s="24">
        <f>(SameDayP2_Raw!R1121-Q$7*$B1127)-Q$6/$A1127+Q$5</f>
        <v>1.3313997732562536E-2</v>
      </c>
      <c r="R1127" s="24">
        <f>(SameDayP2_Raw!S1121-R$7*$B1127)-R$6/$A1127+R$5</f>
        <v>1.3805533279018813E-2</v>
      </c>
      <c r="S1127" s="24">
        <f>(SameDayP2_Raw!T1121-S$7*$B1127)-S$6/$A1127+S$5</f>
        <v>1.8115402520611681E-2</v>
      </c>
      <c r="T1127" s="24">
        <f>(SameDayP2_Raw!U1121-T$7*$B1127)-T$6/$A1127+T$5</f>
        <v>1.9359994345387252E-2</v>
      </c>
      <c r="U1127" s="24">
        <f>(SameDayP2_Raw!V1121-U$7*$B1127)-U$6/$A1127+U$5</f>
        <v>1.6638760052400569E-2</v>
      </c>
      <c r="V1127" s="24">
        <f>(SameDayP2_Raw!W1121-V$7*$B1127)-V$6/$A1127+V$5</f>
        <v>1.3299592967815847E-2</v>
      </c>
      <c r="W1127" s="24">
        <f>(SameDayP2_Raw!X1121-W$7*$B1127)-W$6/$A1127+W$5</f>
        <v>1.7550866887968062E-2</v>
      </c>
      <c r="X1127" s="24">
        <f>(SameDayP2_Raw!Y1121-X$7*$B1127)-X$6/$A1127+X$5</f>
        <v>1.4339135451883662E-2</v>
      </c>
      <c r="Y1127" s="24">
        <f>(SameDayP2_Raw!Z1121-Y$7*$B1127)-Y$6/$A1127+Y$5</f>
        <v>2.0556024336054086E-2</v>
      </c>
      <c r="Z1127" s="24">
        <f>(SameDayP2_Raw!AA1121-Z$7*$B1127)-Z$6/$A1127+Z$5</f>
        <v>1.9183497005590675E-2</v>
      </c>
      <c r="AA1127" s="24">
        <f>(SameDayP2_Raw!AB1121-AA$7*$B1127)-AA$6/$A1127+AA$5</f>
        <v>1.98279503433887E-2</v>
      </c>
      <c r="AB1127" s="24">
        <f>(SameDayP2_Raw!AC1121-AB$7*$B1127)-AB$6/$A1127+AB$5</f>
        <v>1.8395127871225735E-2</v>
      </c>
      <c r="AC1127" s="24">
        <f>(SameDayP2_Raw!AD1121-AC$7*$B1127)-AC$6/$A1127+AC$5</f>
        <v>1.5281167416796172E-2</v>
      </c>
      <c r="AD1127" s="24">
        <f>(SameDayP2_Raw!AE1121-AD$7*$B1127)-AD$6/$A1127+AD$5</f>
        <v>1.6118887622126647E-2</v>
      </c>
      <c r="AE1127" s="24">
        <f>(SameDayP2_Raw!AF1121-AE$7*$B1127)-AE$6/$A1127+AE$5</f>
        <v>1.9939069531136094E-2</v>
      </c>
      <c r="AF1127" s="24">
        <f>(SameDayP2_Raw!AG1121-AF$7*$B1127)-AF$6/$A1127+AF$5</f>
        <v>1.3142496154381683E-2</v>
      </c>
      <c r="AG1127" s="24">
        <f>(SameDayP2_Raw!AH1121-AG$7*$B1127)-AG$6/$A1127+AG$5</f>
        <v>1.6447294143904216E-2</v>
      </c>
      <c r="AH1127" s="24">
        <f>(SameDayP2_Raw!AI1121-AH$7*$B1127)-AH$6/$A1127+AH$5</f>
        <v>1.6901868691694712E-2</v>
      </c>
      <c r="AI1127" s="24">
        <f>(SameDayP2_Raw!AJ1121-AI$7*$B1127)-AI$6/$A1127+AI$5</f>
        <v>1.9137919852641502E-2</v>
      </c>
      <c r="AJ1127" s="24">
        <f>(SameDayP2_Raw!AK1121-AJ$7*$B1127)-AJ$6/$A1127+AJ$5</f>
        <v>1.289182230759315E-2</v>
      </c>
      <c r="AK1127" s="24">
        <f>(SameDayP2_Raw!AL1121-AK$7*$B1127)-AK$6/$A1127+AK$5</f>
        <v>1.5797314509270022E-2</v>
      </c>
      <c r="AL1127" s="24">
        <f>(SameDayP2_Raw!AM1121-AL$7*$B1127)-AL$6/$A1127+AL$5</f>
        <v>1.7907755587660022E-2</v>
      </c>
      <c r="AM1127" s="24">
        <f>(SameDayP2_Raw!AN1121-AM$7*$B1127)-AM$6/$A1127+AM$5</f>
        <v>1.9095394058143547E-2</v>
      </c>
      <c r="AN1127" s="24">
        <f>(SameDayP2_Raw!AO1121-AN$7*$B1127)-AN$6/$A1127+AN$5</f>
        <v>2.0164260180615123E-2</v>
      </c>
      <c r="AO1127" s="24">
        <f>(SameDayP2_Raw!AP1121-AO$7*$B1127)-AO$6/$A1127+AO$5</f>
        <v>2.1187716232081856E-2</v>
      </c>
      <c r="AP1127" s="24"/>
      <c r="AR1127" s="24">
        <f>SameDayP2_Raw!D1121-SameDayP2_lambdacor!AR$7*SameDayP2_lambdacor!$B1128</f>
        <v>3.6390215948889838E-2</v>
      </c>
    </row>
    <row r="1128" spans="1:44" x14ac:dyDescent="0.25">
      <c r="A1128" s="25">
        <v>1388</v>
      </c>
      <c r="B1128" s="70">
        <v>2.4941000000000005E-2</v>
      </c>
      <c r="C1128" s="24">
        <f>(SameDayP2_Raw!C1122-C$7*$B1128)-C$6/$A1128+C$5</f>
        <v>1.6523043667776481E-2</v>
      </c>
      <c r="D1128" s="24">
        <f>(SameDayP2_Raw!E1122-D$7*$B1128)-D$6/$A1128+D$5</f>
        <v>1.7867388747191872E-2</v>
      </c>
      <c r="E1128" s="24">
        <f>(SameDayP2_Raw!F1122-E$7*$B1128)-E$6/$A1128+E$5</f>
        <v>1.6339060534143537E-2</v>
      </c>
      <c r="F1128" s="24">
        <f>(SameDayP2_Raw!G1122-F$7*$B1128)-F$6/$A1128+F$5</f>
        <v>1.789476109179948E-2</v>
      </c>
      <c r="G1128" s="24">
        <f>(SameDayP2_Raw!H1122-G$7*$B1128)-G$6/$A1128+G$5</f>
        <v>1.9877939684211032E-2</v>
      </c>
      <c r="H1128" s="24">
        <f>(SameDayP2_Raw!I1122-H$7*$B1128)-H$6/$A1128+H$5</f>
        <v>1.5762507691244577E-2</v>
      </c>
      <c r="I1128" s="24">
        <f>(SameDayP2_Raw!J1122-I$7*$B1128)-I$6/$A1128+I$5</f>
        <v>1.6680918489319761E-2</v>
      </c>
      <c r="J1128" s="24">
        <f>(SameDayP2_Raw!K1122-J$7*$B1128)-J$6/$A1128+J$5</f>
        <v>1.6300145208995746E-2</v>
      </c>
      <c r="K1128" s="24">
        <f>(SameDayP2_Raw!L1122-K$7*$B1128)-K$6/$A1128+K$5</f>
        <v>1.5645093707530665E-2</v>
      </c>
      <c r="L1128" s="24">
        <f>(SameDayP2_Raw!M1122-L$7*$B1128)-L$6/$A1128+L$5</f>
        <v>1.619255498767232E-2</v>
      </c>
      <c r="M1128" s="24">
        <f>(SameDayP2_Raw!N1122-M$7*$B1128)-M$6/$A1128+M$5</f>
        <v>1.5554530214121242E-2</v>
      </c>
      <c r="N1128" s="24">
        <f>(SameDayP2_Raw!O1122-N$7*$B1128)-N$6/$A1128+N$5</f>
        <v>1.883929378932209E-2</v>
      </c>
      <c r="O1128" s="24">
        <f>(SameDayP2_Raw!P1122-O$7*$B1128)-O$6/$A1128+O$5</f>
        <v>1.7777876732512868E-2</v>
      </c>
      <c r="P1128" s="24">
        <f>(SameDayP2_Raw!Q1122-P$7*$B1128)-P$6/$A1128+P$5</f>
        <v>6.9866595094248956E-3</v>
      </c>
      <c r="Q1128" s="24">
        <f>(SameDayP2_Raw!R1122-Q$7*$B1128)-Q$6/$A1128+Q$5</f>
        <v>1.3367068284362221E-2</v>
      </c>
      <c r="R1128" s="24">
        <f>(SameDayP2_Raw!S1122-R$7*$B1128)-R$6/$A1128+R$5</f>
        <v>1.3855543494925533E-2</v>
      </c>
      <c r="S1128" s="24">
        <f>(SameDayP2_Raw!T1122-S$7*$B1128)-S$6/$A1128+S$5</f>
        <v>1.8057562128700723E-2</v>
      </c>
      <c r="T1128" s="24">
        <f>(SameDayP2_Raw!U1122-T$7*$B1128)-T$6/$A1128+T$5</f>
        <v>1.9295878863411421E-2</v>
      </c>
      <c r="U1128" s="24">
        <f>(SameDayP2_Raw!V1122-U$7*$B1128)-U$6/$A1128+U$5</f>
        <v>1.6660583804926462E-2</v>
      </c>
      <c r="V1128" s="24">
        <f>(SameDayP2_Raw!W1122-V$7*$B1128)-V$6/$A1128+V$5</f>
        <v>1.3407222359983435E-2</v>
      </c>
      <c r="W1128" s="24">
        <f>(SameDayP2_Raw!X1122-W$7*$B1128)-W$6/$A1128+W$5</f>
        <v>1.7502204741184576E-2</v>
      </c>
      <c r="X1128" s="24">
        <f>(SameDayP2_Raw!Y1122-X$7*$B1128)-X$6/$A1128+X$5</f>
        <v>1.4340913313901141E-2</v>
      </c>
      <c r="Y1128" s="24">
        <f>(SameDayP2_Raw!Z1122-Y$7*$B1128)-Y$6/$A1128+Y$5</f>
        <v>2.0417361583340544E-2</v>
      </c>
      <c r="Z1128" s="24">
        <f>(SameDayP2_Raw!AA1122-Z$7*$B1128)-Z$6/$A1128+Z$5</f>
        <v>1.9131325861689745E-2</v>
      </c>
      <c r="AA1128" s="24">
        <f>(SameDayP2_Raw!AB1122-AA$7*$B1128)-AA$6/$A1128+AA$5</f>
        <v>1.9760278970902292E-2</v>
      </c>
      <c r="AB1128" s="24">
        <f>(SameDayP2_Raw!AC1122-AB$7*$B1128)-AB$6/$A1128+AB$5</f>
        <v>1.8272377098614428E-2</v>
      </c>
      <c r="AC1128" s="24">
        <f>(SameDayP2_Raw!AD1122-AC$7*$B1128)-AC$6/$A1128+AC$5</f>
        <v>1.5410873207378079E-2</v>
      </c>
      <c r="AD1128" s="24">
        <f>(SameDayP2_Raw!AE1122-AD$7*$B1128)-AD$6/$A1128+AD$5</f>
        <v>1.6159199913916546E-2</v>
      </c>
      <c r="AE1128" s="24">
        <f>(SameDayP2_Raw!AF1122-AE$7*$B1128)-AE$6/$A1128+AE$5</f>
        <v>1.9840749008950307E-2</v>
      </c>
      <c r="AF1128" s="24">
        <f>(SameDayP2_Raw!AG1122-AF$7*$B1128)-AF$6/$A1128+AF$5</f>
        <v>1.3167222550745988E-2</v>
      </c>
      <c r="AG1128" s="24">
        <f>(SameDayP2_Raw!AH1122-AG$7*$B1128)-AG$6/$A1128+AG$5</f>
        <v>1.649056826457336E-2</v>
      </c>
      <c r="AH1128" s="24">
        <f>(SameDayP2_Raw!AI1122-AH$7*$B1128)-AH$6/$A1128+AH$5</f>
        <v>1.6888451849124669E-2</v>
      </c>
      <c r="AI1128" s="24">
        <f>(SameDayP2_Raw!AJ1122-AI$7*$B1128)-AI$6/$A1128+AI$5</f>
        <v>1.9133681000274634E-2</v>
      </c>
      <c r="AJ1128" s="24">
        <f>(SameDayP2_Raw!AK1122-AJ$7*$B1128)-AJ$6/$A1128+AJ$5</f>
        <v>1.2908439550234581E-2</v>
      </c>
      <c r="AK1128" s="24">
        <f>(SameDayP2_Raw!AL1122-AK$7*$B1128)-AK$6/$A1128+AK$5</f>
        <v>1.5772672030222375E-2</v>
      </c>
      <c r="AL1128" s="24">
        <f>(SameDayP2_Raw!AM1122-AL$7*$B1128)-AL$6/$A1128+AL$5</f>
        <v>1.7836969591749394E-2</v>
      </c>
      <c r="AM1128" s="24">
        <f>(SameDayP2_Raw!AN1122-AM$7*$B1128)-AM$6/$A1128+AM$5</f>
        <v>1.9179607039326647E-2</v>
      </c>
      <c r="AN1128" s="24">
        <f>(SameDayP2_Raw!AO1122-AN$7*$B1128)-AN$6/$A1128+AN$5</f>
        <v>2.0189699431200185E-2</v>
      </c>
      <c r="AO1128" s="24">
        <f>(SameDayP2_Raw!AP1122-AO$7*$B1128)-AO$6/$A1128+AO$5</f>
        <v>2.1011319522741156E-2</v>
      </c>
      <c r="AP1128" s="24"/>
      <c r="AR1128" s="24">
        <f>SameDayP2_Raw!D1122-SameDayP2_lambdacor!AR$7*SameDayP2_lambdacor!$B1129</f>
        <v>3.6163094779932597E-2</v>
      </c>
    </row>
    <row r="1129" spans="1:44" x14ac:dyDescent="0.25">
      <c r="A1129" s="25">
        <v>1387</v>
      </c>
      <c r="B1129" s="70">
        <v>2.3204999999999996E-2</v>
      </c>
      <c r="C1129" s="24">
        <f>(SameDayP2_Raw!C1123-C$7*$B1129)-C$6/$A1129+C$5</f>
        <v>1.6575573004000532E-2</v>
      </c>
      <c r="D1129" s="24">
        <f>(SameDayP2_Raw!E1123-D$7*$B1129)-D$6/$A1129+D$5</f>
        <v>1.7854562568273714E-2</v>
      </c>
      <c r="E1129" s="24">
        <f>(SameDayP2_Raw!F1123-E$7*$B1129)-E$6/$A1129+E$5</f>
        <v>1.6320082461288798E-2</v>
      </c>
      <c r="F1129" s="24">
        <f>(SameDayP2_Raw!G1123-F$7*$B1129)-F$6/$A1129+F$5</f>
        <v>1.7908760644526393E-2</v>
      </c>
      <c r="G1129" s="24">
        <f>(SameDayP2_Raw!H1123-G$7*$B1129)-G$6/$A1129+G$5</f>
        <v>1.9844381102944557E-2</v>
      </c>
      <c r="H1129" s="24">
        <f>(SameDayP2_Raw!I1123-H$7*$B1129)-H$6/$A1129+H$5</f>
        <v>1.5866650190909444E-2</v>
      </c>
      <c r="I1129" s="24">
        <f>(SameDayP2_Raw!J1123-I$7*$B1129)-I$6/$A1129+I$5</f>
        <v>1.670464808278703E-2</v>
      </c>
      <c r="J1129" s="24">
        <f>(SameDayP2_Raw!K1123-J$7*$B1129)-J$6/$A1129+J$5</f>
        <v>1.6314864081796172E-2</v>
      </c>
      <c r="K1129" s="24">
        <f>(SameDayP2_Raw!L1123-K$7*$B1129)-K$6/$A1129+K$5</f>
        <v>1.5695564963135483E-2</v>
      </c>
      <c r="L1129" s="24">
        <f>(SameDayP2_Raw!M1123-L$7*$B1129)-L$6/$A1129+L$5</f>
        <v>1.6235618041696449E-2</v>
      </c>
      <c r="M1129" s="24">
        <f>(SameDayP2_Raw!N1123-M$7*$B1129)-M$6/$A1129+M$5</f>
        <v>1.5446711845181722E-2</v>
      </c>
      <c r="N1129" s="24">
        <f>(SameDayP2_Raw!O1123-N$7*$B1129)-N$6/$A1129+N$5</f>
        <v>1.8847708808850051E-2</v>
      </c>
      <c r="O1129" s="24">
        <f>(SameDayP2_Raw!P1123-O$7*$B1129)-O$6/$A1129+O$5</f>
        <v>1.7825942102947051E-2</v>
      </c>
      <c r="P1129" s="24">
        <f>(SameDayP2_Raw!Q1123-P$7*$B1129)-P$6/$A1129+P$5</f>
        <v>7.1517372838689804E-3</v>
      </c>
      <c r="Q1129" s="24">
        <f>(SameDayP2_Raw!R1123-Q$7*$B1129)-Q$6/$A1129+Q$5</f>
        <v>1.3365082531692215E-2</v>
      </c>
      <c r="R1129" s="24">
        <f>(SameDayP2_Raw!S1123-R$7*$B1129)-R$6/$A1129+R$5</f>
        <v>1.3857177759301714E-2</v>
      </c>
      <c r="S1129" s="24">
        <f>(SameDayP2_Raw!T1123-S$7*$B1129)-S$6/$A1129+S$5</f>
        <v>1.8072948237414135E-2</v>
      </c>
      <c r="T1129" s="24">
        <f>(SameDayP2_Raw!U1123-T$7*$B1129)-T$6/$A1129+T$5</f>
        <v>1.930085581400913E-2</v>
      </c>
      <c r="U1129" s="24">
        <f>(SameDayP2_Raw!V1123-U$7*$B1129)-U$6/$A1129+U$5</f>
        <v>1.6753032361929498E-2</v>
      </c>
      <c r="V1129" s="24">
        <f>(SameDayP2_Raw!W1123-V$7*$B1129)-V$6/$A1129+V$5</f>
        <v>1.3466902761464297E-2</v>
      </c>
      <c r="W1129" s="24">
        <f>(SameDayP2_Raw!X1123-W$7*$B1129)-W$6/$A1129+W$5</f>
        <v>1.7461037438245796E-2</v>
      </c>
      <c r="X1129" s="24">
        <f>(SameDayP2_Raw!Y1123-X$7*$B1129)-X$6/$A1129+X$5</f>
        <v>1.4277673257360433E-2</v>
      </c>
      <c r="Y1129" s="24">
        <f>(SameDayP2_Raw!Z1123-Y$7*$B1129)-Y$6/$A1129+Y$5</f>
        <v>2.0318384172761716E-2</v>
      </c>
      <c r="Z1129" s="24">
        <f>(SameDayP2_Raw!AA1123-Z$7*$B1129)-Z$6/$A1129+Z$5</f>
        <v>1.9174798066667033E-2</v>
      </c>
      <c r="AA1129" s="24">
        <f>(SameDayP2_Raw!AB1123-AA$7*$B1129)-AA$6/$A1129+AA$5</f>
        <v>1.9724332567963795E-2</v>
      </c>
      <c r="AB1129" s="24">
        <f>(SameDayP2_Raw!AC1123-AB$7*$B1129)-AB$6/$A1129+AB$5</f>
        <v>1.8214642884453791E-2</v>
      </c>
      <c r="AC1129" s="24">
        <f>(SameDayP2_Raw!AD1123-AC$7*$B1129)-AC$6/$A1129+AC$5</f>
        <v>1.5358040095187875E-2</v>
      </c>
      <c r="AD1129" s="24">
        <f>(SameDayP2_Raw!AE1123-AD$7*$B1129)-AD$6/$A1129+AD$5</f>
        <v>1.6002787009420254E-2</v>
      </c>
      <c r="AE1129" s="24">
        <f>(SameDayP2_Raw!AF1123-AE$7*$B1129)-AE$6/$A1129+AE$5</f>
        <v>1.9804952541097928E-2</v>
      </c>
      <c r="AF1129" s="24">
        <f>(SameDayP2_Raw!AG1123-AF$7*$B1129)-AF$6/$A1129+AF$5</f>
        <v>1.3062056771774756E-2</v>
      </c>
      <c r="AG1129" s="24">
        <f>(SameDayP2_Raw!AH1123-AG$7*$B1129)-AG$6/$A1129+AG$5</f>
        <v>1.6393553320450879E-2</v>
      </c>
      <c r="AH1129" s="24">
        <f>(SameDayP2_Raw!AI1123-AH$7*$B1129)-AH$6/$A1129+AH$5</f>
        <v>1.6808993210565126E-2</v>
      </c>
      <c r="AI1129" s="24">
        <f>(SameDayP2_Raw!AJ1123-AI$7*$B1129)-AI$6/$A1129+AI$5</f>
        <v>1.9080755481631982E-2</v>
      </c>
      <c r="AJ1129" s="24">
        <f>(SameDayP2_Raw!AK1123-AJ$7*$B1129)-AJ$6/$A1129+AJ$5</f>
        <v>1.2825527994993265E-2</v>
      </c>
      <c r="AK1129" s="24">
        <f>(SameDayP2_Raw!AL1123-AK$7*$B1129)-AK$6/$A1129+AK$5</f>
        <v>1.5684539403797298E-2</v>
      </c>
      <c r="AL1129" s="24">
        <f>(SameDayP2_Raw!AM1123-AL$7*$B1129)-AL$6/$A1129+AL$5</f>
        <v>1.7770126923345092E-2</v>
      </c>
      <c r="AM1129" s="24">
        <f>(SameDayP2_Raw!AN1123-AM$7*$B1129)-AM$6/$A1129+AM$5</f>
        <v>1.9096373937054885E-2</v>
      </c>
      <c r="AN1129" s="24">
        <f>(SameDayP2_Raw!AO1123-AN$7*$B1129)-AN$6/$A1129+AN$5</f>
        <v>2.0090954183900236E-2</v>
      </c>
      <c r="AO1129" s="24">
        <f>(SameDayP2_Raw!AP1123-AO$7*$B1129)-AO$6/$A1129+AO$5</f>
        <v>2.1013416849491449E-2</v>
      </c>
      <c r="AP1129" s="24"/>
      <c r="AR1129" s="24">
        <f>SameDayP2_Raw!D1123-SameDayP2_lambdacor!AR$7*SameDayP2_lambdacor!$B1130</f>
        <v>3.5738507557445343E-2</v>
      </c>
    </row>
    <row r="1130" spans="1:44" x14ac:dyDescent="0.25">
      <c r="A1130" s="25">
        <v>1386</v>
      </c>
      <c r="B1130" s="70">
        <v>2.1821999999999994E-2</v>
      </c>
      <c r="C1130" s="24">
        <f>(SameDayP2_Raw!C1124-C$7*$B1130)-C$6/$A1130+C$5</f>
        <v>1.6629114906526257E-2</v>
      </c>
      <c r="D1130" s="24">
        <f>(SameDayP2_Raw!E1124-D$7*$B1130)-D$6/$A1130+D$5</f>
        <v>1.7887636539554382E-2</v>
      </c>
      <c r="E1130" s="24">
        <f>(SameDayP2_Raw!F1124-E$7*$B1130)-E$6/$A1130+E$5</f>
        <v>1.634684765324395E-2</v>
      </c>
      <c r="F1130" s="24">
        <f>(SameDayP2_Raw!G1124-F$7*$B1130)-F$6/$A1130+F$5</f>
        <v>1.7873524270281167E-2</v>
      </c>
      <c r="G1130" s="24">
        <f>(SameDayP2_Raw!H1124-G$7*$B1130)-G$6/$A1130+G$5</f>
        <v>1.9812149883218819E-2</v>
      </c>
      <c r="H1130" s="24">
        <f>(SameDayP2_Raw!I1124-H$7*$B1130)-H$6/$A1130+H$5</f>
        <v>1.5852329053214986E-2</v>
      </c>
      <c r="I1130" s="24">
        <f>(SameDayP2_Raw!J1124-I$7*$B1130)-I$6/$A1130+I$5</f>
        <v>1.6630095965987669E-2</v>
      </c>
      <c r="J1130" s="24">
        <f>(SameDayP2_Raw!K1124-J$7*$B1130)-J$6/$A1130+J$5</f>
        <v>1.6294383782776076E-2</v>
      </c>
      <c r="K1130" s="24">
        <f>(SameDayP2_Raw!L1124-K$7*$B1130)-K$6/$A1130+K$5</f>
        <v>1.5702849852470988E-2</v>
      </c>
      <c r="L1130" s="24">
        <f>(SameDayP2_Raw!M1124-L$7*$B1130)-L$6/$A1130+L$5</f>
        <v>1.6220376313755478E-2</v>
      </c>
      <c r="M1130" s="24">
        <f>(SameDayP2_Raw!N1124-M$7*$B1130)-M$6/$A1130+M$5</f>
        <v>1.5444163788406438E-2</v>
      </c>
      <c r="N1130" s="24">
        <f>(SameDayP2_Raw!O1124-N$7*$B1130)-N$6/$A1130+N$5</f>
        <v>1.8789620166315631E-2</v>
      </c>
      <c r="O1130" s="24">
        <f>(SameDayP2_Raw!P1124-O$7*$B1130)-O$6/$A1130+O$5</f>
        <v>1.7785785939231358E-2</v>
      </c>
      <c r="P1130" s="24">
        <f>(SameDayP2_Raw!Q1124-P$7*$B1130)-P$6/$A1130+P$5</f>
        <v>7.2254316907322171E-3</v>
      </c>
      <c r="Q1130" s="24">
        <f>(SameDayP2_Raw!R1124-Q$7*$B1130)-Q$6/$A1130+Q$5</f>
        <v>1.3331025791959075E-2</v>
      </c>
      <c r="R1130" s="24">
        <f>(SameDayP2_Raw!S1124-R$7*$B1130)-R$6/$A1130+R$5</f>
        <v>1.3835557673710166E-2</v>
      </c>
      <c r="S1130" s="24">
        <f>(SameDayP2_Raw!T1124-S$7*$B1130)-S$6/$A1130+S$5</f>
        <v>1.8015649938591644E-2</v>
      </c>
      <c r="T1130" s="24">
        <f>(SameDayP2_Raw!U1124-T$7*$B1130)-T$6/$A1130+T$5</f>
        <v>1.9236295494401368E-2</v>
      </c>
      <c r="U1130" s="24">
        <f>(SameDayP2_Raw!V1124-U$7*$B1130)-U$6/$A1130+U$5</f>
        <v>1.6811982081290925E-2</v>
      </c>
      <c r="V1130" s="24">
        <f>(SameDayP2_Raw!W1124-V$7*$B1130)-V$6/$A1130+V$5</f>
        <v>1.3453996564400078E-2</v>
      </c>
      <c r="W1130" s="24">
        <f>(SameDayP2_Raw!X1124-W$7*$B1130)-W$6/$A1130+W$5</f>
        <v>1.7396335756866093E-2</v>
      </c>
      <c r="X1130" s="24">
        <f>(SameDayP2_Raw!Y1124-X$7*$B1130)-X$6/$A1130+X$5</f>
        <v>1.4344755135649676E-2</v>
      </c>
      <c r="Y1130" s="24">
        <f>(SameDayP2_Raw!Z1124-Y$7*$B1130)-Y$6/$A1130+Y$5</f>
        <v>2.0360603058604911E-2</v>
      </c>
      <c r="Z1130" s="24">
        <f>(SameDayP2_Raw!AA1124-Z$7*$B1130)-Z$6/$A1130+Z$5</f>
        <v>1.9104164600514277E-2</v>
      </c>
      <c r="AA1130" s="24">
        <f>(SameDayP2_Raw!AB1124-AA$7*$B1130)-AA$6/$A1130+AA$5</f>
        <v>1.9656807933580388E-2</v>
      </c>
      <c r="AB1130" s="24">
        <f>(SameDayP2_Raw!AC1124-AB$7*$B1130)-AB$6/$A1130+AB$5</f>
        <v>1.8144613879576478E-2</v>
      </c>
      <c r="AC1130" s="24">
        <f>(SameDayP2_Raw!AD1124-AC$7*$B1130)-AC$6/$A1130+AC$5</f>
        <v>1.5288048473332913E-2</v>
      </c>
      <c r="AD1130" s="24">
        <f>(SameDayP2_Raw!AE1124-AD$7*$B1130)-AD$6/$A1130+AD$5</f>
        <v>1.5929659488148361E-2</v>
      </c>
      <c r="AE1130" s="24">
        <f>(SameDayP2_Raw!AF1124-AE$7*$B1130)-AE$6/$A1130+AE$5</f>
        <v>1.9678127862947033E-2</v>
      </c>
      <c r="AF1130" s="24">
        <f>(SameDayP2_Raw!AG1124-AF$7*$B1130)-AF$6/$A1130+AF$5</f>
        <v>1.3109173808591263E-2</v>
      </c>
      <c r="AG1130" s="24">
        <f>(SameDayP2_Raw!AH1124-AG$7*$B1130)-AG$6/$A1130+AG$5</f>
        <v>1.6292135638906378E-2</v>
      </c>
      <c r="AH1130" s="24">
        <f>(SameDayP2_Raw!AI1124-AH$7*$B1130)-AH$6/$A1130+AH$5</f>
        <v>1.675926533924087E-2</v>
      </c>
      <c r="AI1130" s="24">
        <f>(SameDayP2_Raw!AJ1124-AI$7*$B1130)-AI$6/$A1130+AI$5</f>
        <v>1.897599657807221E-2</v>
      </c>
      <c r="AJ1130" s="24">
        <f>(SameDayP2_Raw!AK1124-AJ$7*$B1130)-AJ$6/$A1130+AJ$5</f>
        <v>1.2806207770178032E-2</v>
      </c>
      <c r="AK1130" s="24">
        <f>(SameDayP2_Raw!AL1124-AK$7*$B1130)-AK$6/$A1130+AK$5</f>
        <v>1.5600801822592046E-2</v>
      </c>
      <c r="AL1130" s="24">
        <f>(SameDayP2_Raw!AM1124-AL$7*$B1130)-AL$6/$A1130+AL$5</f>
        <v>1.7691374720877298E-2</v>
      </c>
      <c r="AM1130" s="24">
        <f>(SameDayP2_Raw!AN1124-AM$7*$B1130)-AM$6/$A1130+AM$5</f>
        <v>1.8982035427044255E-2</v>
      </c>
      <c r="AN1130" s="24">
        <f>(SameDayP2_Raw!AO1124-AN$7*$B1130)-AN$6/$A1130+AN$5</f>
        <v>2.0010972689169994E-2</v>
      </c>
      <c r="AO1130" s="24">
        <f>(SameDayP2_Raw!AP1124-AO$7*$B1130)-AO$6/$A1130+AO$5</f>
        <v>2.0924127828874428E-2</v>
      </c>
      <c r="AP1130" s="24"/>
      <c r="AR1130" s="24">
        <f>SameDayP2_Raw!D1124-SameDayP2_lambdacor!AR$7*SameDayP2_lambdacor!$B1131</f>
        <v>3.5612390717377485E-2</v>
      </c>
    </row>
    <row r="1131" spans="1:44" x14ac:dyDescent="0.25">
      <c r="A1131" s="25">
        <v>1385</v>
      </c>
      <c r="B1131" s="70">
        <v>2.0553999999999996E-2</v>
      </c>
      <c r="C1131" s="24">
        <f>(SameDayP2_Raw!C1125-C$7*$B1131)-C$6/$A1131+C$5</f>
        <v>1.6602801377784498E-2</v>
      </c>
      <c r="D1131" s="24">
        <f>(SameDayP2_Raw!E1125-D$7*$B1131)-D$6/$A1131+D$5</f>
        <v>1.7832962090402246E-2</v>
      </c>
      <c r="E1131" s="24">
        <f>(SameDayP2_Raw!F1125-E$7*$B1131)-E$6/$A1131+E$5</f>
        <v>1.6266487755263931E-2</v>
      </c>
      <c r="F1131" s="24">
        <f>(SameDayP2_Raw!G1125-F$7*$B1131)-F$6/$A1131+F$5</f>
        <v>1.7880170360076789E-2</v>
      </c>
      <c r="G1131" s="24">
        <f>(SameDayP2_Raw!H1125-G$7*$B1131)-G$6/$A1131+G$5</f>
        <v>1.9707199394961607E-2</v>
      </c>
      <c r="H1131" s="24">
        <f>(SameDayP2_Raw!I1125-H$7*$B1131)-H$6/$A1131+H$5</f>
        <v>1.5850343191068067E-2</v>
      </c>
      <c r="I1131" s="24">
        <f>(SameDayP2_Raw!J1125-I$7*$B1131)-I$6/$A1131+I$5</f>
        <v>1.6605260157279512E-2</v>
      </c>
      <c r="J1131" s="24">
        <f>(SameDayP2_Raw!K1125-J$7*$B1131)-J$6/$A1131+J$5</f>
        <v>1.6236946307166586E-2</v>
      </c>
      <c r="K1131" s="24">
        <f>(SameDayP2_Raw!L1125-K$7*$B1131)-K$6/$A1131+K$5</f>
        <v>1.5648370936007155E-2</v>
      </c>
      <c r="L1131" s="24">
        <f>(SameDayP2_Raw!M1125-L$7*$B1131)-L$6/$A1131+L$5</f>
        <v>1.6235980017492001E-2</v>
      </c>
      <c r="M1131" s="24">
        <f>(SameDayP2_Raw!N1125-M$7*$B1131)-M$6/$A1131+M$5</f>
        <v>1.5419750079215828E-2</v>
      </c>
      <c r="N1131" s="24">
        <f>(SameDayP2_Raw!O1125-N$7*$B1131)-N$6/$A1131+N$5</f>
        <v>1.8785334611734591E-2</v>
      </c>
      <c r="O1131" s="24">
        <f>(SameDayP2_Raw!P1125-O$7*$B1131)-O$6/$A1131+O$5</f>
        <v>1.7695564341651135E-2</v>
      </c>
      <c r="P1131" s="24">
        <f>(SameDayP2_Raw!Q1125-P$7*$B1131)-P$6/$A1131+P$5</f>
        <v>7.2228989184053901E-3</v>
      </c>
      <c r="Q1131" s="24">
        <f>(SameDayP2_Raw!R1125-Q$7*$B1131)-Q$6/$A1131+Q$5</f>
        <v>1.3260653903796129E-2</v>
      </c>
      <c r="R1131" s="24">
        <f>(SameDayP2_Raw!S1125-R$7*$B1131)-R$6/$A1131+R$5</f>
        <v>1.3840879078430634E-2</v>
      </c>
      <c r="S1131" s="24">
        <f>(SameDayP2_Raw!T1125-S$7*$B1131)-S$6/$A1131+S$5</f>
        <v>1.7930701990873099E-2</v>
      </c>
      <c r="T1131" s="24">
        <f>(SameDayP2_Raw!U1125-T$7*$B1131)-T$6/$A1131+T$5</f>
        <v>1.9226422971082527E-2</v>
      </c>
      <c r="U1131" s="24">
        <f>(SameDayP2_Raw!V1125-U$7*$B1131)-U$6/$A1131+U$5</f>
        <v>1.6713954179131203E-2</v>
      </c>
      <c r="V1131" s="24">
        <f>(SameDayP2_Raw!W1125-V$7*$B1131)-V$6/$A1131+V$5</f>
        <v>1.3446268831209182E-2</v>
      </c>
      <c r="W1131" s="24">
        <f>(SameDayP2_Raw!X1125-W$7*$B1131)-W$6/$A1131+W$5</f>
        <v>1.7353579952954019E-2</v>
      </c>
      <c r="X1131" s="24">
        <f>(SameDayP2_Raw!Y1125-X$7*$B1131)-X$6/$A1131+X$5</f>
        <v>1.4303611331375959E-2</v>
      </c>
      <c r="Y1131" s="24">
        <f>(SameDayP2_Raw!Z1125-Y$7*$B1131)-Y$6/$A1131+Y$5</f>
        <v>2.0192662573535809E-2</v>
      </c>
      <c r="Z1131" s="24">
        <f>(SameDayP2_Raw!AA1125-Z$7*$B1131)-Z$6/$A1131+Z$5</f>
        <v>1.9110129692787303E-2</v>
      </c>
      <c r="AA1131" s="24">
        <f>(SameDayP2_Raw!AB1125-AA$7*$B1131)-AA$6/$A1131+AA$5</f>
        <v>1.9591380015292124E-2</v>
      </c>
      <c r="AB1131" s="24">
        <f>(SameDayP2_Raw!AC1125-AB$7*$B1131)-AB$6/$A1131+AB$5</f>
        <v>1.804232856167904E-2</v>
      </c>
      <c r="AC1131" s="24">
        <f>(SameDayP2_Raw!AD1125-AC$7*$B1131)-AC$6/$A1131+AC$5</f>
        <v>1.5255014073859263E-2</v>
      </c>
      <c r="AD1131" s="24">
        <f>(SameDayP2_Raw!AE1125-AD$7*$B1131)-AD$6/$A1131+AD$5</f>
        <v>1.5880270429762727E-2</v>
      </c>
      <c r="AE1131" s="24">
        <f>(SameDayP2_Raw!AF1125-AE$7*$B1131)-AE$6/$A1131+AE$5</f>
        <v>1.9526357971990125E-2</v>
      </c>
      <c r="AF1131" s="24">
        <f>(SameDayP2_Raw!AG1125-AF$7*$B1131)-AF$6/$A1131+AF$5</f>
        <v>1.3008285338305106E-2</v>
      </c>
      <c r="AG1131" s="24">
        <f>(SameDayP2_Raw!AH1125-AG$7*$B1131)-AG$6/$A1131+AG$5</f>
        <v>1.6193222820981838E-2</v>
      </c>
      <c r="AH1131" s="24">
        <f>(SameDayP2_Raw!AI1125-AH$7*$B1131)-AH$6/$A1131+AH$5</f>
        <v>1.6680720629232603E-2</v>
      </c>
      <c r="AI1131" s="24">
        <f>(SameDayP2_Raw!AJ1125-AI$7*$B1131)-AI$6/$A1131+AI$5</f>
        <v>1.8864073656066981E-2</v>
      </c>
      <c r="AJ1131" s="24">
        <f>(SameDayP2_Raw!AK1125-AJ$7*$B1131)-AJ$6/$A1131+AJ$5</f>
        <v>1.283626838346659E-2</v>
      </c>
      <c r="AK1131" s="24">
        <f>(SameDayP2_Raw!AL1125-AK$7*$B1131)-AK$6/$A1131+AK$5</f>
        <v>1.5472454098327646E-2</v>
      </c>
      <c r="AL1131" s="24">
        <f>(SameDayP2_Raw!AM1125-AL$7*$B1131)-AL$6/$A1131+AL$5</f>
        <v>1.7594062448603086E-2</v>
      </c>
      <c r="AM1131" s="24">
        <f>(SameDayP2_Raw!AN1125-AM$7*$B1131)-AM$6/$A1131+AM$5</f>
        <v>1.8869843638375641E-2</v>
      </c>
      <c r="AN1131" s="24">
        <f>(SameDayP2_Raw!AO1125-AN$7*$B1131)-AN$6/$A1131+AN$5</f>
        <v>1.9917989910264951E-2</v>
      </c>
      <c r="AO1131" s="24">
        <f>(SameDayP2_Raw!AP1125-AO$7*$B1131)-AO$6/$A1131+AO$5</f>
        <v>2.0841423299056458E-2</v>
      </c>
      <c r="AP1131" s="24"/>
      <c r="AR1131" s="24">
        <f>SameDayP2_Raw!D1125-SameDayP2_lambdacor!AR$7*SameDayP2_lambdacor!$B1132</f>
        <v>3.5337230405424684E-2</v>
      </c>
    </row>
    <row r="1132" spans="1:44" x14ac:dyDescent="0.25">
      <c r="A1132" s="25">
        <v>1384</v>
      </c>
      <c r="B1132" s="70">
        <v>1.9432000000000005E-2</v>
      </c>
      <c r="C1132" s="24">
        <f>(SameDayP2_Raw!C1126-C$7*$B1132)-C$6/$A1132+C$5</f>
        <v>1.6674236349457632E-2</v>
      </c>
      <c r="D1132" s="24">
        <f>(SameDayP2_Raw!E1126-D$7*$B1132)-D$6/$A1132+D$5</f>
        <v>1.7892149523912323E-2</v>
      </c>
      <c r="E1132" s="24">
        <f>(SameDayP2_Raw!F1126-E$7*$B1132)-E$6/$A1132+E$5</f>
        <v>1.6316033404965936E-2</v>
      </c>
      <c r="F1132" s="24">
        <f>(SameDayP2_Raw!G1126-F$7*$B1132)-F$6/$A1132+F$5</f>
        <v>1.7937355312042769E-2</v>
      </c>
      <c r="G1132" s="24">
        <f>(SameDayP2_Raw!H1126-G$7*$B1132)-G$6/$A1132+G$5</f>
        <v>1.9645515717721287E-2</v>
      </c>
      <c r="H1132" s="24">
        <f>(SameDayP2_Raw!I1126-H$7*$B1132)-H$6/$A1132+H$5</f>
        <v>1.5964771321378982E-2</v>
      </c>
      <c r="I1132" s="24">
        <f>(SameDayP2_Raw!J1126-I$7*$B1132)-I$6/$A1132+I$5</f>
        <v>1.6594083136711277E-2</v>
      </c>
      <c r="J1132" s="24">
        <f>(SameDayP2_Raw!K1126-J$7*$B1132)-J$6/$A1132+J$5</f>
        <v>1.6226224562467528E-2</v>
      </c>
      <c r="K1132" s="24">
        <f>(SameDayP2_Raw!L1126-K$7*$B1132)-K$6/$A1132+K$5</f>
        <v>1.562746384769343E-2</v>
      </c>
      <c r="L1132" s="24">
        <f>(SameDayP2_Raw!M1126-L$7*$B1132)-L$6/$A1132+L$5</f>
        <v>1.6294429012842535E-2</v>
      </c>
      <c r="M1132" s="24">
        <f>(SameDayP2_Raw!N1126-M$7*$B1132)-M$6/$A1132+M$5</f>
        <v>1.5436487673607519E-2</v>
      </c>
      <c r="N1132" s="24">
        <f>(SameDayP2_Raw!O1126-N$7*$B1132)-N$6/$A1132+N$5</f>
        <v>1.8778718971438891E-2</v>
      </c>
      <c r="O1132" s="24">
        <f>(SameDayP2_Raw!P1126-O$7*$B1132)-O$6/$A1132+O$5</f>
        <v>1.7666161743818638E-2</v>
      </c>
      <c r="P1132" s="24">
        <f>(SameDayP2_Raw!Q1126-P$7*$B1132)-P$6/$A1132+P$5</f>
        <v>7.3992357968426289E-3</v>
      </c>
      <c r="Q1132" s="24">
        <f>(SameDayP2_Raw!R1126-Q$7*$B1132)-Q$6/$A1132+Q$5</f>
        <v>1.3321853720277232E-2</v>
      </c>
      <c r="R1132" s="24">
        <f>(SameDayP2_Raw!S1126-R$7*$B1132)-R$6/$A1132+R$5</f>
        <v>1.3880994982430384E-2</v>
      </c>
      <c r="S1132" s="24">
        <f>(SameDayP2_Raw!T1126-S$7*$B1132)-S$6/$A1132+S$5</f>
        <v>1.7866856722035938E-2</v>
      </c>
      <c r="T1132" s="24">
        <f>(SameDayP2_Raw!U1126-T$7*$B1132)-T$6/$A1132+T$5</f>
        <v>1.9179116000879126E-2</v>
      </c>
      <c r="U1132" s="24">
        <f>(SameDayP2_Raw!V1126-U$7*$B1132)-U$6/$A1132+U$5</f>
        <v>1.6718009040226755E-2</v>
      </c>
      <c r="V1132" s="24">
        <f>(SameDayP2_Raw!W1126-V$7*$B1132)-V$6/$A1132+V$5</f>
        <v>1.3485368658254636E-2</v>
      </c>
      <c r="W1132" s="24">
        <f>(SameDayP2_Raw!X1126-W$7*$B1132)-W$6/$A1132+W$5</f>
        <v>1.7324713285329463E-2</v>
      </c>
      <c r="X1132" s="24">
        <f>(SameDayP2_Raw!Y1126-X$7*$B1132)-X$6/$A1132+X$5</f>
        <v>1.4392694781147946E-2</v>
      </c>
      <c r="Y1132" s="24">
        <f>(SameDayP2_Raw!Z1126-Y$7*$B1132)-Y$6/$A1132+Y$5</f>
        <v>2.0059469319845993E-2</v>
      </c>
      <c r="Z1132" s="24">
        <f>(SameDayP2_Raw!AA1126-Z$7*$B1132)-Z$6/$A1132+Z$5</f>
        <v>1.9037012636878965E-2</v>
      </c>
      <c r="AA1132" s="24">
        <f>(SameDayP2_Raw!AB1126-AA$7*$B1132)-AA$6/$A1132+AA$5</f>
        <v>1.9521858167896766E-2</v>
      </c>
      <c r="AB1132" s="24">
        <f>(SameDayP2_Raw!AC1126-AB$7*$B1132)-AB$6/$A1132+AB$5</f>
        <v>1.8083482814047244E-2</v>
      </c>
      <c r="AC1132" s="24">
        <f>(SameDayP2_Raw!AD1126-AC$7*$B1132)-AC$6/$A1132+AC$5</f>
        <v>1.5232174583459844E-2</v>
      </c>
      <c r="AD1132" s="24">
        <f>(SameDayP2_Raw!AE1126-AD$7*$B1132)-AD$6/$A1132+AD$5</f>
        <v>1.5850212680981537E-2</v>
      </c>
      <c r="AE1132" s="24">
        <f>(SameDayP2_Raw!AF1126-AE$7*$B1132)-AE$6/$A1132+AE$5</f>
        <v>1.9525012830118166E-2</v>
      </c>
      <c r="AF1132" s="24">
        <f>(SameDayP2_Raw!AG1126-AF$7*$B1132)-AF$6/$A1132+AF$5</f>
        <v>1.3075586968012627E-2</v>
      </c>
      <c r="AG1132" s="24">
        <f>(SameDayP2_Raw!AH1126-AG$7*$B1132)-AG$6/$A1132+AG$5</f>
        <v>1.6190469189745343E-2</v>
      </c>
      <c r="AH1132" s="24">
        <f>(SameDayP2_Raw!AI1126-AH$7*$B1132)-AH$6/$A1132+AH$5</f>
        <v>1.671397848452014E-2</v>
      </c>
      <c r="AI1132" s="24">
        <f>(SameDayP2_Raw!AJ1126-AI$7*$B1132)-AI$6/$A1132+AI$5</f>
        <v>1.8858720951811375E-2</v>
      </c>
      <c r="AJ1132" s="24">
        <f>(SameDayP2_Raw!AK1126-AJ$7*$B1132)-AJ$6/$A1132+AJ$5</f>
        <v>1.2832421281347421E-2</v>
      </c>
      <c r="AK1132" s="24">
        <f>(SameDayP2_Raw!AL1126-AK$7*$B1132)-AK$6/$A1132+AK$5</f>
        <v>1.5514981262413621E-2</v>
      </c>
      <c r="AL1132" s="24">
        <f>(SameDayP2_Raw!AM1126-AL$7*$B1132)-AL$6/$A1132+AL$5</f>
        <v>1.7646512691129185E-2</v>
      </c>
      <c r="AM1132" s="24">
        <f>(SameDayP2_Raw!AN1126-AM$7*$B1132)-AM$6/$A1132+AM$5</f>
        <v>1.8887960695767668E-2</v>
      </c>
      <c r="AN1132" s="24">
        <f>(SameDayP2_Raw!AO1126-AN$7*$B1132)-AN$6/$A1132+AN$5</f>
        <v>1.9963648829237186E-2</v>
      </c>
      <c r="AO1132" s="24">
        <f>(SameDayP2_Raw!AP1126-AO$7*$B1132)-AO$6/$A1132+AO$5</f>
        <v>2.0793544239294769E-2</v>
      </c>
      <c r="AP1132" s="24"/>
      <c r="AR1132" s="24">
        <f>SameDayP2_Raw!D1126-SameDayP2_lambdacor!AR$7*SameDayP2_lambdacor!$B1133</f>
        <v>3.5374384024013328E-2</v>
      </c>
    </row>
    <row r="1133" spans="1:44" x14ac:dyDescent="0.25">
      <c r="A1133" s="25">
        <v>1383</v>
      </c>
      <c r="B1133" s="70">
        <v>1.8406000000000006E-2</v>
      </c>
      <c r="C1133" s="24">
        <f>(SameDayP2_Raw!C1127-C$7*$B1133)-C$6/$A1133+C$5</f>
        <v>1.6809240623504265E-2</v>
      </c>
      <c r="D1133" s="24">
        <f>(SameDayP2_Raw!E1127-D$7*$B1133)-D$6/$A1133+D$5</f>
        <v>1.7865625732335199E-2</v>
      </c>
      <c r="E1133" s="24">
        <f>(SameDayP2_Raw!F1127-E$7*$B1133)-E$6/$A1133+E$5</f>
        <v>1.6248899961586565E-2</v>
      </c>
      <c r="F1133" s="24">
        <f>(SameDayP2_Raw!G1127-F$7*$B1133)-F$6/$A1133+F$5</f>
        <v>1.7937529881299333E-2</v>
      </c>
      <c r="G1133" s="24">
        <f>(SameDayP2_Raw!H1127-G$7*$B1133)-G$6/$A1133+G$5</f>
        <v>1.9611304530355832E-2</v>
      </c>
      <c r="H1133" s="24">
        <f>(SameDayP2_Raw!I1127-H$7*$B1133)-H$6/$A1133+H$5</f>
        <v>1.5964867122728543E-2</v>
      </c>
      <c r="I1133" s="24">
        <f>(SameDayP2_Raw!J1127-I$7*$B1133)-I$6/$A1133+I$5</f>
        <v>1.6559665257702486E-2</v>
      </c>
      <c r="J1133" s="24">
        <f>(SameDayP2_Raw!K1127-J$7*$B1133)-J$6/$A1133+J$5</f>
        <v>1.6199775443387833E-2</v>
      </c>
      <c r="K1133" s="24">
        <f>(SameDayP2_Raw!L1127-K$7*$B1133)-K$6/$A1133+K$5</f>
        <v>1.5612301306573208E-2</v>
      </c>
      <c r="L1133" s="24">
        <f>(SameDayP2_Raw!M1127-L$7*$B1133)-L$6/$A1133+L$5</f>
        <v>1.629054561762858E-2</v>
      </c>
      <c r="M1133" s="24">
        <f>(SameDayP2_Raw!N1127-M$7*$B1133)-M$6/$A1133+M$5</f>
        <v>1.5395373908425412E-2</v>
      </c>
      <c r="N1133" s="24">
        <f>(SameDayP2_Raw!O1127-N$7*$B1133)-N$6/$A1133+N$5</f>
        <v>1.8796981906897377E-2</v>
      </c>
      <c r="O1133" s="24">
        <f>(SameDayP2_Raw!P1127-O$7*$B1133)-O$6/$A1133+O$5</f>
        <v>1.7691213862944949E-2</v>
      </c>
      <c r="P1133" s="24">
        <f>(SameDayP2_Raw!Q1127-P$7*$B1133)-P$6/$A1133+P$5</f>
        <v>7.444353025997703E-3</v>
      </c>
      <c r="Q1133" s="24">
        <f>(SameDayP2_Raw!R1127-Q$7*$B1133)-Q$6/$A1133+Q$5</f>
        <v>1.3272544665175353E-2</v>
      </c>
      <c r="R1133" s="24">
        <f>(SameDayP2_Raw!S1127-R$7*$B1133)-R$6/$A1133+R$5</f>
        <v>1.3880992952827385E-2</v>
      </c>
      <c r="S1133" s="24">
        <f>(SameDayP2_Raw!T1127-S$7*$B1133)-S$6/$A1133+S$5</f>
        <v>1.7846069749279665E-2</v>
      </c>
      <c r="T1133" s="24">
        <f>(SameDayP2_Raw!U1127-T$7*$B1133)-T$6/$A1133+T$5</f>
        <v>1.9191956651151559E-2</v>
      </c>
      <c r="U1133" s="24">
        <f>(SameDayP2_Raw!V1127-U$7*$B1133)-U$6/$A1133+U$5</f>
        <v>1.6713525239038334E-2</v>
      </c>
      <c r="V1133" s="24">
        <f>(SameDayP2_Raw!W1127-V$7*$B1133)-V$6/$A1133+V$5</f>
        <v>1.3510616960986106E-2</v>
      </c>
      <c r="W1133" s="24">
        <f>(SameDayP2_Raw!X1127-W$7*$B1133)-W$6/$A1133+W$5</f>
        <v>1.7259569590759572E-2</v>
      </c>
      <c r="X1133" s="24">
        <f>(SameDayP2_Raw!Y1127-X$7*$B1133)-X$6/$A1133+X$5</f>
        <v>1.4333361046323882E-2</v>
      </c>
      <c r="Y1133" s="24">
        <f>(SameDayP2_Raw!Z1127-Y$7*$B1133)-Y$6/$A1133+Y$5</f>
        <v>2.0037426644590017E-2</v>
      </c>
      <c r="Z1133" s="24">
        <f>(SameDayP2_Raw!AA1127-Z$7*$B1133)-Z$6/$A1133+Z$5</f>
        <v>1.9070420438843091E-2</v>
      </c>
      <c r="AA1133" s="24">
        <f>(SameDayP2_Raw!AB1127-AA$7*$B1133)-AA$6/$A1133+AA$5</f>
        <v>1.9438989313441967E-2</v>
      </c>
      <c r="AB1133" s="24">
        <f>(SameDayP2_Raw!AC1127-AB$7*$B1133)-AB$6/$A1133+AB$5</f>
        <v>1.8042365867831395E-2</v>
      </c>
      <c r="AC1133" s="24">
        <f>(SameDayP2_Raw!AD1127-AC$7*$B1133)-AC$6/$A1133+AC$5</f>
        <v>1.526602118079879E-2</v>
      </c>
      <c r="AD1133" s="24">
        <f>(SameDayP2_Raw!AE1127-AD$7*$B1133)-AD$6/$A1133+AD$5</f>
        <v>1.5921630350747853E-2</v>
      </c>
      <c r="AE1133" s="24">
        <f>(SameDayP2_Raw!AF1127-AE$7*$B1133)-AE$6/$A1133+AE$5</f>
        <v>1.9483826176774553E-2</v>
      </c>
      <c r="AF1133" s="24">
        <f>(SameDayP2_Raw!AG1127-AF$7*$B1133)-AF$6/$A1133+AF$5</f>
        <v>1.3103246321960275E-2</v>
      </c>
      <c r="AG1133" s="24">
        <f>(SameDayP2_Raw!AH1127-AG$7*$B1133)-AG$6/$A1133+AG$5</f>
        <v>1.6210508110645602E-2</v>
      </c>
      <c r="AH1133" s="24">
        <f>(SameDayP2_Raw!AI1127-AH$7*$B1133)-AH$6/$A1133+AH$5</f>
        <v>1.6760157325177331E-2</v>
      </c>
      <c r="AI1133" s="24">
        <f>(SameDayP2_Raw!AJ1127-AI$7*$B1133)-AI$6/$A1133+AI$5</f>
        <v>1.8840886882775298E-2</v>
      </c>
      <c r="AJ1133" s="24">
        <f>(SameDayP2_Raw!AK1127-AJ$7*$B1133)-AJ$6/$A1133+AJ$5</f>
        <v>1.2859075772260586E-2</v>
      </c>
      <c r="AK1133" s="24">
        <f>(SameDayP2_Raw!AL1127-AK$7*$B1133)-AK$6/$A1133+AK$5</f>
        <v>1.5459508894847636E-2</v>
      </c>
      <c r="AL1133" s="24">
        <f>(SameDayP2_Raw!AM1127-AL$7*$B1133)-AL$6/$A1133+AL$5</f>
        <v>1.7664527263279474E-2</v>
      </c>
      <c r="AM1133" s="24">
        <f>(SameDayP2_Raw!AN1127-AM$7*$B1133)-AM$6/$A1133+AM$5</f>
        <v>1.8904232125172553E-2</v>
      </c>
      <c r="AN1133" s="24">
        <f>(SameDayP2_Raw!AO1127-AN$7*$B1133)-AN$6/$A1133+AN$5</f>
        <v>1.9942782326699653E-2</v>
      </c>
      <c r="AO1133" s="24">
        <f>(SameDayP2_Raw!AP1127-AO$7*$B1133)-AO$6/$A1133+AO$5</f>
        <v>2.0729077217946243E-2</v>
      </c>
      <c r="AP1133" s="24"/>
      <c r="AR1133" s="24">
        <f>SameDayP2_Raw!D1127-SameDayP2_lambdacor!AR$7*SameDayP2_lambdacor!$B1134</f>
        <v>3.5183919447625868E-2</v>
      </c>
    </row>
    <row r="1134" spans="1:44" x14ac:dyDescent="0.25">
      <c r="A1134" s="25">
        <v>1382</v>
      </c>
      <c r="B1134" s="70">
        <v>1.7531999999999999E-2</v>
      </c>
      <c r="C1134" s="24">
        <f>(SameDayP2_Raw!C1128-C$7*$B1134)-C$6/$A1134+C$5</f>
        <v>1.6799770277295636E-2</v>
      </c>
      <c r="D1134" s="24">
        <f>(SameDayP2_Raw!E1128-D$7*$B1134)-D$6/$A1134+D$5</f>
        <v>1.7820088629802996E-2</v>
      </c>
      <c r="E1134" s="24">
        <f>(SameDayP2_Raw!F1128-E$7*$B1134)-E$6/$A1134+E$5</f>
        <v>1.6190292356434051E-2</v>
      </c>
      <c r="F1134" s="24">
        <f>(SameDayP2_Raw!G1128-F$7*$B1134)-F$6/$A1134+F$5</f>
        <v>1.7814427426708475E-2</v>
      </c>
      <c r="G1134" s="24">
        <f>(SameDayP2_Raw!H1128-G$7*$B1134)-G$6/$A1134+G$5</f>
        <v>1.9446006799568365E-2</v>
      </c>
      <c r="H1134" s="24">
        <f>(SameDayP2_Raw!I1128-H$7*$B1134)-H$6/$A1134+H$5</f>
        <v>1.5929676229384099E-2</v>
      </c>
      <c r="I1134" s="24">
        <f>(SameDayP2_Raw!J1128-I$7*$B1134)-I$6/$A1134+I$5</f>
        <v>1.6556665670287102E-2</v>
      </c>
      <c r="J1134" s="24">
        <f>(SameDayP2_Raw!K1128-J$7*$B1134)-J$6/$A1134+J$5</f>
        <v>1.6212149236404065E-2</v>
      </c>
      <c r="K1134" s="24">
        <f>(SameDayP2_Raw!L1128-K$7*$B1134)-K$6/$A1134+K$5</f>
        <v>1.5481810867947922E-2</v>
      </c>
      <c r="L1134" s="24">
        <f>(SameDayP2_Raw!M1128-L$7*$B1134)-L$6/$A1134+L$5</f>
        <v>1.6260379033133255E-2</v>
      </c>
      <c r="M1134" s="24">
        <f>(SameDayP2_Raw!N1128-M$7*$B1134)-M$6/$A1134+M$5</f>
        <v>1.5241797438271223E-2</v>
      </c>
      <c r="N1134" s="24">
        <f>(SameDayP2_Raw!O1128-N$7*$B1134)-N$6/$A1134+N$5</f>
        <v>1.8652784035229502E-2</v>
      </c>
      <c r="O1134" s="24">
        <f>(SameDayP2_Raw!P1128-O$7*$B1134)-O$6/$A1134+O$5</f>
        <v>1.7575021887635621E-2</v>
      </c>
      <c r="P1134" s="24">
        <f>(SameDayP2_Raw!Q1128-P$7*$B1134)-P$6/$A1134+P$5</f>
        <v>7.4436547839722474E-3</v>
      </c>
      <c r="Q1134" s="24">
        <f>(SameDayP2_Raw!R1128-Q$7*$B1134)-Q$6/$A1134+Q$5</f>
        <v>1.3257898573388407E-2</v>
      </c>
      <c r="R1134" s="24">
        <f>(SameDayP2_Raw!S1128-R$7*$B1134)-R$6/$A1134+R$5</f>
        <v>1.3836747562975291E-2</v>
      </c>
      <c r="S1134" s="24">
        <f>(SameDayP2_Raw!T1128-S$7*$B1134)-S$6/$A1134+S$5</f>
        <v>1.7762041783928956E-2</v>
      </c>
      <c r="T1134" s="24">
        <f>(SameDayP2_Raw!U1128-T$7*$B1134)-T$6/$A1134+T$5</f>
        <v>1.916902189511286E-2</v>
      </c>
      <c r="U1134" s="24">
        <f>(SameDayP2_Raw!V1128-U$7*$B1134)-U$6/$A1134+U$5</f>
        <v>1.6719074591045453E-2</v>
      </c>
      <c r="V1134" s="24">
        <f>(SameDayP2_Raw!W1128-V$7*$B1134)-V$6/$A1134+V$5</f>
        <v>1.3515152819790877E-2</v>
      </c>
      <c r="W1134" s="24">
        <f>(SameDayP2_Raw!X1128-W$7*$B1134)-W$6/$A1134+W$5</f>
        <v>1.709744510632347E-2</v>
      </c>
      <c r="X1134" s="24">
        <f>(SameDayP2_Raw!Y1128-X$7*$B1134)-X$6/$A1134+X$5</f>
        <v>1.4293979213553087E-2</v>
      </c>
      <c r="Y1134" s="24">
        <f>(SameDayP2_Raw!Z1128-Y$7*$B1134)-Y$6/$A1134+Y$5</f>
        <v>1.9863655401810142E-2</v>
      </c>
      <c r="Z1134" s="24">
        <f>(SameDayP2_Raw!AA1128-Z$7*$B1134)-Z$6/$A1134+Z$5</f>
        <v>1.8931503962163754E-2</v>
      </c>
      <c r="AA1134" s="24">
        <f>(SameDayP2_Raw!AB1128-AA$7*$B1134)-AA$6/$A1134+AA$5</f>
        <v>1.9401752699541541E-2</v>
      </c>
      <c r="AB1134" s="24">
        <f>(SameDayP2_Raw!AC1128-AB$7*$B1134)-AB$6/$A1134+AB$5</f>
        <v>1.7940956459685749E-2</v>
      </c>
      <c r="AC1134" s="24">
        <f>(SameDayP2_Raw!AD1128-AC$7*$B1134)-AC$6/$A1134+AC$5</f>
        <v>1.516813459639637E-2</v>
      </c>
      <c r="AD1134" s="24">
        <f>(SameDayP2_Raw!AE1128-AD$7*$B1134)-AD$6/$A1134+AD$5</f>
        <v>1.5813749266151894E-2</v>
      </c>
      <c r="AE1134" s="24">
        <f>(SameDayP2_Raw!AF1128-AE$7*$B1134)-AE$6/$A1134+AE$5</f>
        <v>1.927818182286788E-2</v>
      </c>
      <c r="AF1134" s="24">
        <f>(SameDayP2_Raw!AG1128-AF$7*$B1134)-AF$6/$A1134+AF$5</f>
        <v>1.3062073471115617E-2</v>
      </c>
      <c r="AG1134" s="24">
        <f>(SameDayP2_Raw!AH1128-AG$7*$B1134)-AG$6/$A1134+AG$5</f>
        <v>1.6117104731120865E-2</v>
      </c>
      <c r="AH1134" s="24">
        <f>(SameDayP2_Raw!AI1128-AH$7*$B1134)-AH$6/$A1134+AH$5</f>
        <v>1.6667624345546226E-2</v>
      </c>
      <c r="AI1134" s="24">
        <f>(SameDayP2_Raw!AJ1128-AI$7*$B1134)-AI$6/$A1134+AI$5</f>
        <v>1.8710130601501243E-2</v>
      </c>
      <c r="AJ1134" s="24">
        <f>(SameDayP2_Raw!AK1128-AJ$7*$B1134)-AJ$6/$A1134+AJ$5</f>
        <v>1.2850318507661045E-2</v>
      </c>
      <c r="AK1134" s="24">
        <f>(SameDayP2_Raw!AL1128-AK$7*$B1134)-AK$6/$A1134+AK$5</f>
        <v>1.5359271469373192E-2</v>
      </c>
      <c r="AL1134" s="24">
        <f>(SameDayP2_Raw!AM1128-AL$7*$B1134)-AL$6/$A1134+AL$5</f>
        <v>1.7531764970449712E-2</v>
      </c>
      <c r="AM1134" s="24">
        <f>(SameDayP2_Raw!AN1128-AM$7*$B1134)-AM$6/$A1134+AM$5</f>
        <v>1.8812717072413117E-2</v>
      </c>
      <c r="AN1134" s="24">
        <f>(SameDayP2_Raw!AO1128-AN$7*$B1134)-AN$6/$A1134+AN$5</f>
        <v>1.9955367501921666E-2</v>
      </c>
      <c r="AO1134" s="24">
        <f>(SameDayP2_Raw!AP1128-AO$7*$B1134)-AO$6/$A1134+AO$5</f>
        <v>2.058877322298644E-2</v>
      </c>
      <c r="AP1134" s="24"/>
      <c r="AR1134" s="24">
        <f>SameDayP2_Raw!D1128-SameDayP2_lambdacor!AR$7*SameDayP2_lambdacor!$B1135</f>
        <v>3.5093676110751738E-2</v>
      </c>
    </row>
    <row r="1135" spans="1:44" x14ac:dyDescent="0.25">
      <c r="A1135" s="25">
        <v>1381</v>
      </c>
      <c r="B1135" s="70">
        <v>1.6701000000000001E-2</v>
      </c>
      <c r="C1135" s="24">
        <f>(SameDayP2_Raw!C1129-C$7*$B1135)-C$6/$A1135+C$5</f>
        <v>1.681058572392307E-2</v>
      </c>
      <c r="D1135" s="24">
        <f>(SameDayP2_Raw!E1129-D$7*$B1135)-D$6/$A1135+D$5</f>
        <v>1.7775565626504026E-2</v>
      </c>
      <c r="E1135" s="24">
        <f>(SameDayP2_Raw!F1129-E$7*$B1135)-E$6/$A1135+E$5</f>
        <v>1.6149727761855651E-2</v>
      </c>
      <c r="F1135" s="24">
        <f>(SameDayP2_Raw!G1129-F$7*$B1135)-F$6/$A1135+F$5</f>
        <v>1.7798203427290493E-2</v>
      </c>
      <c r="G1135" s="24">
        <f>(SameDayP2_Raw!H1129-G$7*$B1135)-G$6/$A1135+G$5</f>
        <v>1.942482968769467E-2</v>
      </c>
      <c r="H1135" s="24">
        <f>(SameDayP2_Raw!I1129-H$7*$B1135)-H$6/$A1135+H$5</f>
        <v>1.5925641842321467E-2</v>
      </c>
      <c r="I1135" s="24">
        <f>(SameDayP2_Raw!J1129-I$7*$B1135)-I$6/$A1135+I$5</f>
        <v>1.6426303844271128E-2</v>
      </c>
      <c r="J1135" s="24">
        <f>(SameDayP2_Raw!K1129-J$7*$B1135)-J$6/$A1135+J$5</f>
        <v>1.6129297385985474E-2</v>
      </c>
      <c r="K1135" s="24">
        <f>(SameDayP2_Raw!L1129-K$7*$B1135)-K$6/$A1135+K$5</f>
        <v>1.5519271903398206E-2</v>
      </c>
      <c r="L1135" s="24">
        <f>(SameDayP2_Raw!M1129-L$7*$B1135)-L$6/$A1135+L$5</f>
        <v>1.6251810058904307E-2</v>
      </c>
      <c r="M1135" s="24">
        <f>(SameDayP2_Raw!N1129-M$7*$B1135)-M$6/$A1135+M$5</f>
        <v>1.5195129234255405E-2</v>
      </c>
      <c r="N1135" s="24">
        <f>(SameDayP2_Raw!O1129-N$7*$B1135)-N$6/$A1135+N$5</f>
        <v>1.8676581389206259E-2</v>
      </c>
      <c r="O1135" s="24">
        <f>(SameDayP2_Raw!P1129-O$7*$B1135)-O$6/$A1135+O$5</f>
        <v>1.7564730804558053E-2</v>
      </c>
      <c r="P1135" s="24">
        <f>(SameDayP2_Raw!Q1129-P$7*$B1135)-P$6/$A1135+P$5</f>
        <v>7.5733405972905326E-3</v>
      </c>
      <c r="Q1135" s="24">
        <f>(SameDayP2_Raw!R1129-Q$7*$B1135)-Q$6/$A1135+Q$5</f>
        <v>1.3187364975613593E-2</v>
      </c>
      <c r="R1135" s="24">
        <f>(SameDayP2_Raw!S1129-R$7*$B1135)-R$6/$A1135+R$5</f>
        <v>1.3841269934647623E-2</v>
      </c>
      <c r="S1135" s="24">
        <f>(SameDayP2_Raw!T1129-S$7*$B1135)-S$6/$A1135+S$5</f>
        <v>1.76689385727965E-2</v>
      </c>
      <c r="T1135" s="24">
        <f>(SameDayP2_Raw!U1129-T$7*$B1135)-T$6/$A1135+T$5</f>
        <v>1.9106230258556005E-2</v>
      </c>
      <c r="U1135" s="24">
        <f>(SameDayP2_Raw!V1129-U$7*$B1135)-U$6/$A1135+U$5</f>
        <v>1.6685945498456634E-2</v>
      </c>
      <c r="V1135" s="24">
        <f>(SameDayP2_Raw!W1129-V$7*$B1135)-V$6/$A1135+V$5</f>
        <v>1.3570508560175026E-2</v>
      </c>
      <c r="W1135" s="24">
        <f>(SameDayP2_Raw!X1129-W$7*$B1135)-W$6/$A1135+W$5</f>
        <v>1.7061664697854018E-2</v>
      </c>
      <c r="X1135" s="24">
        <f>(SameDayP2_Raw!Y1129-X$7*$B1135)-X$6/$A1135+X$5</f>
        <v>1.4328054032811992E-2</v>
      </c>
      <c r="Y1135" s="24">
        <f>(SameDayP2_Raw!Z1129-Y$7*$B1135)-Y$6/$A1135+Y$5</f>
        <v>1.9836617436742185E-2</v>
      </c>
      <c r="Z1135" s="24">
        <f>(SameDayP2_Raw!AA1129-Z$7*$B1135)-Z$6/$A1135+Z$5</f>
        <v>1.8981726908701521E-2</v>
      </c>
      <c r="AA1135" s="24">
        <f>(SameDayP2_Raw!AB1129-AA$7*$B1135)-AA$6/$A1135+AA$5</f>
        <v>1.9309909407854823E-2</v>
      </c>
      <c r="AB1135" s="24">
        <f>(SameDayP2_Raw!AC1129-AB$7*$B1135)-AB$6/$A1135+AB$5</f>
        <v>1.7842836862672656E-2</v>
      </c>
      <c r="AC1135" s="24">
        <f>(SameDayP2_Raw!AD1129-AC$7*$B1135)-AC$6/$A1135+AC$5</f>
        <v>1.5136912612899886E-2</v>
      </c>
      <c r="AD1135" s="24">
        <f>(SameDayP2_Raw!AE1129-AD$7*$B1135)-AD$6/$A1135+AD$5</f>
        <v>1.5770303056946988E-2</v>
      </c>
      <c r="AE1135" s="24">
        <f>(SameDayP2_Raw!AF1129-AE$7*$B1135)-AE$6/$A1135+AE$5</f>
        <v>1.9255829778413679E-2</v>
      </c>
      <c r="AF1135" s="24">
        <f>(SameDayP2_Raw!AG1129-AF$7*$B1135)-AF$6/$A1135+AF$5</f>
        <v>1.3033669306513658E-2</v>
      </c>
      <c r="AG1135" s="24">
        <f>(SameDayP2_Raw!AH1129-AG$7*$B1135)-AG$6/$A1135+AG$5</f>
        <v>1.60569730374732E-2</v>
      </c>
      <c r="AH1135" s="24">
        <f>(SameDayP2_Raw!AI1129-AH$7*$B1135)-AH$6/$A1135+AH$5</f>
        <v>1.6625323337147665E-2</v>
      </c>
      <c r="AI1135" s="24">
        <f>(SameDayP2_Raw!AJ1129-AI$7*$B1135)-AI$6/$A1135+AI$5</f>
        <v>1.8676435299776681E-2</v>
      </c>
      <c r="AJ1135" s="24">
        <f>(SameDayP2_Raw!AK1129-AJ$7*$B1135)-AJ$6/$A1135+AJ$5</f>
        <v>1.2892835252507451E-2</v>
      </c>
      <c r="AK1135" s="24">
        <f>(SameDayP2_Raw!AL1129-AK$7*$B1135)-AK$6/$A1135+AK$5</f>
        <v>1.5300351886055904E-2</v>
      </c>
      <c r="AL1135" s="24">
        <f>(SameDayP2_Raw!AM1129-AL$7*$B1135)-AL$6/$A1135+AL$5</f>
        <v>1.7513138376218991E-2</v>
      </c>
      <c r="AM1135" s="24">
        <f>(SameDayP2_Raw!AN1129-AM$7*$B1135)-AM$6/$A1135+AM$5</f>
        <v>1.8804265469486756E-2</v>
      </c>
      <c r="AN1135" s="24">
        <f>(SameDayP2_Raw!AO1129-AN$7*$B1135)-AN$6/$A1135+AN$5</f>
        <v>1.986945931787476E-2</v>
      </c>
      <c r="AO1135" s="24">
        <f>(SameDayP2_Raw!AP1129-AO$7*$B1135)-AO$6/$A1135+AO$5</f>
        <v>2.0469130819810451E-2</v>
      </c>
      <c r="AP1135" s="24"/>
      <c r="AR1135" s="24">
        <f>SameDayP2_Raw!D1129-SameDayP2_lambdacor!AR$7*SameDayP2_lambdacor!$B1136</f>
        <v>3.492654592926478E-2</v>
      </c>
    </row>
    <row r="1136" spans="1:44" x14ac:dyDescent="0.25">
      <c r="A1136" s="25">
        <v>1380</v>
      </c>
      <c r="B1136" s="70">
        <v>1.6031000000000004E-2</v>
      </c>
      <c r="C1136" s="24">
        <f>(SameDayP2_Raw!C1130-C$7*$B1136)-C$6/$A1136+C$5</f>
        <v>1.6810510283447648E-2</v>
      </c>
      <c r="D1136" s="24">
        <f>(SameDayP2_Raw!E1130-D$7*$B1136)-D$6/$A1136+D$5</f>
        <v>1.7576499209799704E-2</v>
      </c>
      <c r="E1136" s="24">
        <f>(SameDayP2_Raw!F1130-E$7*$B1136)-E$6/$A1136+E$5</f>
        <v>1.6060353447267202E-2</v>
      </c>
      <c r="F1136" s="24">
        <f>(SameDayP2_Raw!G1130-F$7*$B1136)-F$6/$A1136+F$5</f>
        <v>1.777723002076214E-2</v>
      </c>
      <c r="G1136" s="24">
        <f>(SameDayP2_Raw!H1130-G$7*$B1136)-G$6/$A1136+G$5</f>
        <v>1.9256812139848707E-2</v>
      </c>
      <c r="H1136" s="24">
        <f>(SameDayP2_Raw!I1130-H$7*$B1136)-H$6/$A1136+H$5</f>
        <v>1.5786465329035278E-2</v>
      </c>
      <c r="I1136" s="24">
        <f>(SameDayP2_Raw!J1130-I$7*$B1136)-I$6/$A1136+I$5</f>
        <v>1.6421695649348769E-2</v>
      </c>
      <c r="J1136" s="24">
        <f>(SameDayP2_Raw!K1130-J$7*$B1136)-J$6/$A1136+J$5</f>
        <v>1.6001510754258159E-2</v>
      </c>
      <c r="K1136" s="24">
        <f>(SameDayP2_Raw!L1130-K$7*$B1136)-K$6/$A1136+K$5</f>
        <v>1.5349521048573187E-2</v>
      </c>
      <c r="L1136" s="24">
        <f>(SameDayP2_Raw!M1130-L$7*$B1136)-L$6/$A1136+L$5</f>
        <v>1.6068479830969585E-2</v>
      </c>
      <c r="M1136" s="24">
        <f>(SameDayP2_Raw!N1130-M$7*$B1136)-M$6/$A1136+M$5</f>
        <v>1.4986561360893224E-2</v>
      </c>
      <c r="N1136" s="24">
        <f>(SameDayP2_Raw!O1130-N$7*$B1136)-N$6/$A1136+N$5</f>
        <v>1.8544460988168202E-2</v>
      </c>
      <c r="O1136" s="24">
        <f>(SameDayP2_Raw!P1130-O$7*$B1136)-O$6/$A1136+O$5</f>
        <v>1.7479933020934264E-2</v>
      </c>
      <c r="P1136" s="24">
        <f>(SameDayP2_Raw!Q1130-P$7*$B1136)-P$6/$A1136+P$5</f>
        <v>7.441374468248772E-3</v>
      </c>
      <c r="Q1136" s="24">
        <f>(SameDayP2_Raw!R1130-Q$7*$B1136)-Q$6/$A1136+Q$5</f>
        <v>1.3001860324535524E-2</v>
      </c>
      <c r="R1136" s="24">
        <f>(SameDayP2_Raw!S1130-R$7*$B1136)-R$6/$A1136+R$5</f>
        <v>1.3683599463436388E-2</v>
      </c>
      <c r="S1136" s="24">
        <f>(SameDayP2_Raw!T1130-S$7*$B1136)-S$6/$A1136+S$5</f>
        <v>1.7536955119861683E-2</v>
      </c>
      <c r="T1136" s="24">
        <f>(SameDayP2_Raw!U1130-T$7*$B1136)-T$6/$A1136+T$5</f>
        <v>1.8997644263625123E-2</v>
      </c>
      <c r="U1136" s="24">
        <f>(SameDayP2_Raw!V1130-U$7*$B1136)-U$6/$A1136+U$5</f>
        <v>1.6535058920655214E-2</v>
      </c>
      <c r="V1136" s="24">
        <f>(SameDayP2_Raw!W1130-V$7*$B1136)-V$6/$A1136+V$5</f>
        <v>1.3550592484602018E-2</v>
      </c>
      <c r="W1136" s="24">
        <f>(SameDayP2_Raw!X1130-W$7*$B1136)-W$6/$A1136+W$5</f>
        <v>1.6899953889495088E-2</v>
      </c>
      <c r="X1136" s="24">
        <f>(SameDayP2_Raw!Y1130-X$7*$B1136)-X$6/$A1136+X$5</f>
        <v>1.4131451797364008E-2</v>
      </c>
      <c r="Y1136" s="24">
        <f>(SameDayP2_Raw!Z1130-Y$7*$B1136)-Y$6/$A1136+Y$5</f>
        <v>1.9673042472459101E-2</v>
      </c>
      <c r="Z1136" s="24">
        <f>(SameDayP2_Raw!AA1130-Z$7*$B1136)-Z$6/$A1136+Z$5</f>
        <v>1.890805546200789E-2</v>
      </c>
      <c r="AA1136" s="24">
        <f>(SameDayP2_Raw!AB1130-AA$7*$B1136)-AA$6/$A1136+AA$5</f>
        <v>1.9202119085692627E-2</v>
      </c>
      <c r="AB1136" s="24">
        <f>(SameDayP2_Raw!AC1130-AB$7*$B1136)-AB$6/$A1136+AB$5</f>
        <v>1.7802418459711526E-2</v>
      </c>
      <c r="AC1136" s="24">
        <f>(SameDayP2_Raw!AD1130-AC$7*$B1136)-AC$6/$A1136+AC$5</f>
        <v>1.5172518157677867E-2</v>
      </c>
      <c r="AD1136" s="24">
        <f>(SameDayP2_Raw!AE1130-AD$7*$B1136)-AD$6/$A1136+AD$5</f>
        <v>1.5727891930158208E-2</v>
      </c>
      <c r="AE1136" s="24">
        <f>(SameDayP2_Raw!AF1130-AE$7*$B1136)-AE$6/$A1136+AE$5</f>
        <v>1.9132156698599131E-2</v>
      </c>
      <c r="AF1136" s="24">
        <f>(SameDayP2_Raw!AG1130-AF$7*$B1136)-AF$6/$A1136+AF$5</f>
        <v>1.3058101805631333E-2</v>
      </c>
      <c r="AG1136" s="24">
        <f>(SameDayP2_Raw!AH1130-AG$7*$B1136)-AG$6/$A1136+AG$5</f>
        <v>1.6001234871269046E-2</v>
      </c>
      <c r="AH1136" s="24">
        <f>(SameDayP2_Raw!AI1130-AH$7*$B1136)-AH$6/$A1136+AH$5</f>
        <v>1.6648732506940617E-2</v>
      </c>
      <c r="AI1136" s="24">
        <f>(SameDayP2_Raw!AJ1130-AI$7*$B1136)-AI$6/$A1136+AI$5</f>
        <v>1.8655891708093855E-2</v>
      </c>
      <c r="AJ1136" s="24">
        <f>(SameDayP2_Raw!AK1130-AJ$7*$B1136)-AJ$6/$A1136+AJ$5</f>
        <v>1.2845386771342462E-2</v>
      </c>
      <c r="AK1136" s="24">
        <f>(SameDayP2_Raw!AL1130-AK$7*$B1136)-AK$6/$A1136+AK$5</f>
        <v>1.5212776928513643E-2</v>
      </c>
      <c r="AL1136" s="24">
        <f>(SameDayP2_Raw!AM1130-AL$7*$B1136)-AL$6/$A1136+AL$5</f>
        <v>1.7529170168495554E-2</v>
      </c>
      <c r="AM1136" s="24">
        <f>(SameDayP2_Raw!AN1130-AM$7*$B1136)-AM$6/$A1136+AM$5</f>
        <v>1.8767358131495639E-2</v>
      </c>
      <c r="AN1136" s="24">
        <f>(SameDayP2_Raw!AO1130-AN$7*$B1136)-AN$6/$A1136+AN$5</f>
        <v>1.9802937753894127E-2</v>
      </c>
      <c r="AO1136" s="24">
        <f>(SameDayP2_Raw!AP1130-AO$7*$B1136)-AO$6/$A1136+AO$5</f>
        <v>2.034396608906025E-2</v>
      </c>
      <c r="AP1136" s="24"/>
      <c r="AR1136" s="24">
        <f>SameDayP2_Raw!D1130-SameDayP2_lambdacor!AR$7*SameDayP2_lambdacor!$B1137</f>
        <v>3.4634153397531037E-2</v>
      </c>
    </row>
    <row r="1137" spans="1:44" x14ac:dyDescent="0.25">
      <c r="A1137" s="25">
        <v>1379</v>
      </c>
      <c r="B1137" s="70">
        <v>1.5464999999999993E-2</v>
      </c>
      <c r="C1137" s="24">
        <f>(SameDayP2_Raw!C1131-C$7*$B1137)-C$6/$A1137+C$5</f>
        <v>1.6848311781106032E-2</v>
      </c>
      <c r="D1137" s="24">
        <f>(SameDayP2_Raw!E1131-D$7*$B1137)-D$6/$A1137+D$5</f>
        <v>1.7576012404402989E-2</v>
      </c>
      <c r="E1137" s="24">
        <f>(SameDayP2_Raw!F1131-E$7*$B1137)-E$6/$A1137+E$5</f>
        <v>1.5937716021385731E-2</v>
      </c>
      <c r="F1137" s="24">
        <f>(SameDayP2_Raw!G1131-F$7*$B1137)-F$6/$A1137+F$5</f>
        <v>1.7688665774421027E-2</v>
      </c>
      <c r="G1137" s="24">
        <f>(SameDayP2_Raw!H1131-G$7*$B1137)-G$6/$A1137+G$5</f>
        <v>1.9133233775622718E-2</v>
      </c>
      <c r="H1137" s="24">
        <f>(SameDayP2_Raw!I1131-H$7*$B1137)-H$6/$A1137+H$5</f>
        <v>1.5764244210516733E-2</v>
      </c>
      <c r="I1137" s="24">
        <f>(SameDayP2_Raw!J1131-I$7*$B1137)-I$6/$A1137+I$5</f>
        <v>1.6304691710746361E-2</v>
      </c>
      <c r="J1137" s="24">
        <f>(SameDayP2_Raw!K1131-J$7*$B1137)-J$6/$A1137+J$5</f>
        <v>1.5999506885479596E-2</v>
      </c>
      <c r="K1137" s="24">
        <f>(SameDayP2_Raw!L1131-K$7*$B1137)-K$6/$A1137+K$5</f>
        <v>1.5259186074587783E-2</v>
      </c>
      <c r="L1137" s="24">
        <f>(SameDayP2_Raw!M1131-L$7*$B1137)-L$6/$A1137+L$5</f>
        <v>1.6032519670807471E-2</v>
      </c>
      <c r="M1137" s="24">
        <f>(SameDayP2_Raw!N1131-M$7*$B1137)-M$6/$A1137+M$5</f>
        <v>1.490999171749972E-2</v>
      </c>
      <c r="N1137" s="24">
        <f>(SameDayP2_Raw!O1131-N$7*$B1137)-N$6/$A1137+N$5</f>
        <v>1.8452503780499629E-2</v>
      </c>
      <c r="O1137" s="24">
        <f>(SameDayP2_Raw!P1131-O$7*$B1137)-O$6/$A1137+O$5</f>
        <v>1.7364504653767647E-2</v>
      </c>
      <c r="P1137" s="24">
        <f>(SameDayP2_Raw!Q1131-P$7*$B1137)-P$6/$A1137+P$5</f>
        <v>7.3552878380906319E-3</v>
      </c>
      <c r="Q1137" s="24">
        <f>(SameDayP2_Raw!R1131-Q$7*$B1137)-Q$6/$A1137+Q$5</f>
        <v>1.2966764815671914E-2</v>
      </c>
      <c r="R1137" s="24">
        <f>(SameDayP2_Raw!S1131-R$7*$B1137)-R$6/$A1137+R$5</f>
        <v>1.3654315399335728E-2</v>
      </c>
      <c r="S1137" s="24">
        <f>(SameDayP2_Raw!T1131-S$7*$B1137)-S$6/$A1137+S$5</f>
        <v>1.7477636758883142E-2</v>
      </c>
      <c r="T1137" s="24">
        <f>(SameDayP2_Raw!U1131-T$7*$B1137)-T$6/$A1137+T$5</f>
        <v>1.8949039802190232E-2</v>
      </c>
      <c r="U1137" s="24">
        <f>(SameDayP2_Raw!V1131-U$7*$B1137)-U$6/$A1137+U$5</f>
        <v>1.6619129047209132E-2</v>
      </c>
      <c r="V1137" s="24">
        <f>(SameDayP2_Raw!W1131-V$7*$B1137)-V$6/$A1137+V$5</f>
        <v>1.350017950279879E-2</v>
      </c>
      <c r="W1137" s="24">
        <f>(SameDayP2_Raw!X1131-W$7*$B1137)-W$6/$A1137+W$5</f>
        <v>1.6726339612571469E-2</v>
      </c>
      <c r="X1137" s="24">
        <f>(SameDayP2_Raw!Y1131-X$7*$B1137)-X$6/$A1137+X$5</f>
        <v>1.4145726225533128E-2</v>
      </c>
      <c r="Y1137" s="24">
        <f>(SameDayP2_Raw!Z1131-Y$7*$B1137)-Y$6/$A1137+Y$5</f>
        <v>1.953681768422863E-2</v>
      </c>
      <c r="Z1137" s="24">
        <f>(SameDayP2_Raw!AA1131-Z$7*$B1137)-Z$6/$A1137+Z$5</f>
        <v>1.8796353839688994E-2</v>
      </c>
      <c r="AA1137" s="24">
        <f>(SameDayP2_Raw!AB1131-AA$7*$B1137)-AA$6/$A1137+AA$5</f>
        <v>1.9147591094979748E-2</v>
      </c>
      <c r="AB1137" s="24">
        <f>(SameDayP2_Raw!AC1131-AB$7*$B1137)-AB$6/$A1137+AB$5</f>
        <v>1.776337435447789E-2</v>
      </c>
      <c r="AC1137" s="24">
        <f>(SameDayP2_Raw!AD1131-AC$7*$B1137)-AC$6/$A1137+AC$5</f>
        <v>1.5138255176432754E-2</v>
      </c>
      <c r="AD1137" s="24">
        <f>(SameDayP2_Raw!AE1131-AD$7*$B1137)-AD$6/$A1137+AD$5</f>
        <v>1.574117794504748E-2</v>
      </c>
      <c r="AE1137" s="24">
        <f>(SameDayP2_Raw!AF1131-AE$7*$B1137)-AE$6/$A1137+AE$5</f>
        <v>1.9032511499805744E-2</v>
      </c>
      <c r="AF1137" s="24">
        <f>(SameDayP2_Raw!AG1131-AF$7*$B1137)-AF$6/$A1137+AF$5</f>
        <v>1.3055574314215486E-2</v>
      </c>
      <c r="AG1137" s="24">
        <f>(SameDayP2_Raw!AH1131-AG$7*$B1137)-AG$6/$A1137+AG$5</f>
        <v>1.595693455894661E-2</v>
      </c>
      <c r="AH1137" s="24">
        <f>(SameDayP2_Raw!AI1131-AH$7*$B1137)-AH$6/$A1137+AH$5</f>
        <v>1.659483006466626E-2</v>
      </c>
      <c r="AI1137" s="24">
        <f>(SameDayP2_Raw!AJ1131-AI$7*$B1137)-AI$6/$A1137+AI$5</f>
        <v>1.8531801627374722E-2</v>
      </c>
      <c r="AJ1137" s="24">
        <f>(SameDayP2_Raw!AK1131-AJ$7*$B1137)-AJ$6/$A1137+AJ$5</f>
        <v>1.2790672810014572E-2</v>
      </c>
      <c r="AK1137" s="24">
        <f>(SameDayP2_Raw!AL1131-AK$7*$B1137)-AK$6/$A1137+AK$5</f>
        <v>1.515924816950996E-2</v>
      </c>
      <c r="AL1137" s="24">
        <f>(SameDayP2_Raw!AM1131-AL$7*$B1137)-AL$6/$A1137+AL$5</f>
        <v>1.750074795479345E-2</v>
      </c>
      <c r="AM1137" s="24">
        <f>(SameDayP2_Raw!AN1131-AM$7*$B1137)-AM$6/$A1137+AM$5</f>
        <v>1.8691847671016906E-2</v>
      </c>
      <c r="AN1137" s="24">
        <f>(SameDayP2_Raw!AO1131-AN$7*$B1137)-AN$6/$A1137+AN$5</f>
        <v>1.9742119113865184E-2</v>
      </c>
      <c r="AO1137" s="24">
        <f>(SameDayP2_Raw!AP1131-AO$7*$B1137)-AO$6/$A1137+AO$5</f>
        <v>2.0235694995023631E-2</v>
      </c>
      <c r="AP1137" s="24"/>
      <c r="AR1137" s="24">
        <f>SameDayP2_Raw!D1131-SameDayP2_lambdacor!AR$7*SameDayP2_lambdacor!$B1138</f>
        <v>3.4593769869978204E-2</v>
      </c>
    </row>
    <row r="1138" spans="1:44" x14ac:dyDescent="0.25">
      <c r="A1138" s="25">
        <v>1378</v>
      </c>
      <c r="B1138" s="70">
        <v>1.4920000000000003E-2</v>
      </c>
      <c r="C1138" s="24">
        <f>(SameDayP2_Raw!C1132-C$7*$B1138)-C$6/$A1138+C$5</f>
        <v>1.682825501038665E-2</v>
      </c>
      <c r="D1138" s="24">
        <f>(SameDayP2_Raw!E1132-D$7*$B1138)-D$6/$A1138+D$5</f>
        <v>1.7563082082036826E-2</v>
      </c>
      <c r="E1138" s="24">
        <f>(SameDayP2_Raw!F1132-E$7*$B1138)-E$6/$A1138+E$5</f>
        <v>1.5882450464086852E-2</v>
      </c>
      <c r="F1138" s="24">
        <f>(SameDayP2_Raw!G1132-F$7*$B1138)-F$6/$A1138+F$5</f>
        <v>1.7640078445711464E-2</v>
      </c>
      <c r="G1138" s="24">
        <f>(SameDayP2_Raw!H1132-G$7*$B1138)-G$6/$A1138+G$5</f>
        <v>1.904081874524631E-2</v>
      </c>
      <c r="H1138" s="24">
        <f>(SameDayP2_Raw!I1132-H$7*$B1138)-H$6/$A1138+H$5</f>
        <v>1.5753084577073556E-2</v>
      </c>
      <c r="I1138" s="24">
        <f>(SameDayP2_Raw!J1132-I$7*$B1138)-I$6/$A1138+I$5</f>
        <v>1.6218207100362758E-2</v>
      </c>
      <c r="J1138" s="24">
        <f>(SameDayP2_Raw!K1132-J$7*$B1138)-J$6/$A1138+J$5</f>
        <v>1.5992863838333746E-2</v>
      </c>
      <c r="K1138" s="24">
        <f>(SameDayP2_Raw!L1132-K$7*$B1138)-K$6/$A1138+K$5</f>
        <v>1.5209537542105011E-2</v>
      </c>
      <c r="L1138" s="24">
        <f>(SameDayP2_Raw!M1132-L$7*$B1138)-L$6/$A1138+L$5</f>
        <v>1.6052686718239183E-2</v>
      </c>
      <c r="M1138" s="24">
        <f>(SameDayP2_Raw!N1132-M$7*$B1138)-M$6/$A1138+M$5</f>
        <v>1.4924752348616264E-2</v>
      </c>
      <c r="N1138" s="24">
        <f>(SameDayP2_Raw!O1132-N$7*$B1138)-N$6/$A1138+N$5</f>
        <v>1.8339905971043072E-2</v>
      </c>
      <c r="O1138" s="24">
        <f>(SameDayP2_Raw!P1132-O$7*$B1138)-O$6/$A1138+O$5</f>
        <v>1.7265008804182552E-2</v>
      </c>
      <c r="P1138" s="24">
        <f>(SameDayP2_Raw!Q1132-P$7*$B1138)-P$6/$A1138+P$5</f>
        <v>7.4021063551571852E-3</v>
      </c>
      <c r="Q1138" s="24">
        <f>(SameDayP2_Raw!R1132-Q$7*$B1138)-Q$6/$A1138+Q$5</f>
        <v>1.2936757676536199E-2</v>
      </c>
      <c r="R1138" s="24">
        <f>(SameDayP2_Raw!S1132-R$7*$B1138)-R$6/$A1138+R$5</f>
        <v>1.3617290507568731E-2</v>
      </c>
      <c r="S1138" s="24">
        <f>(SameDayP2_Raw!T1132-S$7*$B1138)-S$6/$A1138+S$5</f>
        <v>1.7387581944418647E-2</v>
      </c>
      <c r="T1138" s="24">
        <f>(SameDayP2_Raw!U1132-T$7*$B1138)-T$6/$A1138+T$5</f>
        <v>1.8903312632330888E-2</v>
      </c>
      <c r="U1138" s="24">
        <f>(SameDayP2_Raw!V1132-U$7*$B1138)-U$6/$A1138+U$5</f>
        <v>1.6536182258345727E-2</v>
      </c>
      <c r="V1138" s="24">
        <f>(SameDayP2_Raw!W1132-V$7*$B1138)-V$6/$A1138+V$5</f>
        <v>1.3448365961765164E-2</v>
      </c>
      <c r="W1138" s="24">
        <f>(SameDayP2_Raw!X1132-W$7*$B1138)-W$6/$A1138+W$5</f>
        <v>1.6694103019986199E-2</v>
      </c>
      <c r="X1138" s="24">
        <f>(SameDayP2_Raw!Y1132-X$7*$B1138)-X$6/$A1138+X$5</f>
        <v>1.416804874584093E-2</v>
      </c>
      <c r="Y1138" s="24">
        <f>(SameDayP2_Raw!Z1132-Y$7*$B1138)-Y$6/$A1138+Y$5</f>
        <v>1.9416983011553049E-2</v>
      </c>
      <c r="Z1138" s="24">
        <f>(SameDayP2_Raw!AA1132-Z$7*$B1138)-Z$6/$A1138+Z$5</f>
        <v>1.8768721495761559E-2</v>
      </c>
      <c r="AA1138" s="24">
        <f>(SameDayP2_Raw!AB1132-AA$7*$B1138)-AA$6/$A1138+AA$5</f>
        <v>1.9032226436742097E-2</v>
      </c>
      <c r="AB1138" s="24">
        <f>(SameDayP2_Raw!AC1132-AB$7*$B1138)-AB$6/$A1138+AB$5</f>
        <v>1.7671292239575746E-2</v>
      </c>
      <c r="AC1138" s="24">
        <f>(SameDayP2_Raw!AD1132-AC$7*$B1138)-AC$6/$A1138+AC$5</f>
        <v>1.4970957482681214E-2</v>
      </c>
      <c r="AD1138" s="24">
        <f>(SameDayP2_Raw!AE1132-AD$7*$B1138)-AD$6/$A1138+AD$5</f>
        <v>1.566428052542581E-2</v>
      </c>
      <c r="AE1138" s="24">
        <f>(SameDayP2_Raw!AF1132-AE$7*$B1138)-AE$6/$A1138+AE$5</f>
        <v>1.8959698399464684E-2</v>
      </c>
      <c r="AF1138" s="24">
        <f>(SameDayP2_Raw!AG1132-AF$7*$B1138)-AF$6/$A1138+AF$5</f>
        <v>1.298025704503159E-2</v>
      </c>
      <c r="AG1138" s="24">
        <f>(SameDayP2_Raw!AH1132-AG$7*$B1138)-AG$6/$A1138+AG$5</f>
        <v>1.588075477626337E-2</v>
      </c>
      <c r="AH1138" s="24">
        <f>(SameDayP2_Raw!AI1132-AH$7*$B1138)-AH$6/$A1138+AH$5</f>
        <v>1.6570137130323247E-2</v>
      </c>
      <c r="AI1138" s="24">
        <f>(SameDayP2_Raw!AJ1132-AI$7*$B1138)-AI$6/$A1138+AI$5</f>
        <v>1.8442233643280105E-2</v>
      </c>
      <c r="AJ1138" s="24">
        <f>(SameDayP2_Raw!AK1132-AJ$7*$B1138)-AJ$6/$A1138+AJ$5</f>
        <v>1.2774881518396806E-2</v>
      </c>
      <c r="AK1138" s="24">
        <f>(SameDayP2_Raw!AL1132-AK$7*$B1138)-AK$6/$A1138+AK$5</f>
        <v>1.5102026564849531E-2</v>
      </c>
      <c r="AL1138" s="24">
        <f>(SameDayP2_Raw!AM1132-AL$7*$B1138)-AL$6/$A1138+AL$5</f>
        <v>1.741469418000148E-2</v>
      </c>
      <c r="AM1138" s="24">
        <f>(SameDayP2_Raw!AN1132-AM$7*$B1138)-AM$6/$A1138+AM$5</f>
        <v>1.8595848289690277E-2</v>
      </c>
      <c r="AN1138" s="24">
        <f>(SameDayP2_Raw!AO1132-AN$7*$B1138)-AN$6/$A1138+AN$5</f>
        <v>1.9687405915550807E-2</v>
      </c>
      <c r="AO1138" s="24">
        <f>(SameDayP2_Raw!AP1132-AO$7*$B1138)-AO$6/$A1138+AO$5</f>
        <v>2.0245475731822817E-2</v>
      </c>
      <c r="AP1138" s="24"/>
      <c r="AR1138" s="24">
        <f>SameDayP2_Raw!D1132-SameDayP2_lambdacor!AR$7*SameDayP2_lambdacor!$B1139</f>
        <v>3.4643496656181369E-2</v>
      </c>
    </row>
    <row r="1139" spans="1:44" x14ac:dyDescent="0.25">
      <c r="A1139" s="25">
        <v>1377</v>
      </c>
      <c r="B1139" s="70">
        <v>1.4412999999999995E-2</v>
      </c>
      <c r="C1139" s="24">
        <f>(SameDayP2_Raw!C1133-C$7*$B1139)-C$6/$A1139+C$5</f>
        <v>1.6818125449859236E-2</v>
      </c>
      <c r="D1139" s="24">
        <f>(SameDayP2_Raw!E1133-D$7*$B1139)-D$6/$A1139+D$5</f>
        <v>1.7433138661077954E-2</v>
      </c>
      <c r="E1139" s="24">
        <f>(SameDayP2_Raw!F1133-E$7*$B1139)-E$6/$A1139+E$5</f>
        <v>1.5745042482270648E-2</v>
      </c>
      <c r="F1139" s="24">
        <f>(SameDayP2_Raw!G1133-F$7*$B1139)-F$6/$A1139+F$5</f>
        <v>1.7571200317468068E-2</v>
      </c>
      <c r="G1139" s="24">
        <f>(SameDayP2_Raw!H1133-G$7*$B1139)-G$6/$A1139+G$5</f>
        <v>1.8927348640096632E-2</v>
      </c>
      <c r="H1139" s="24">
        <f>(SameDayP2_Raw!I1133-H$7*$B1139)-H$6/$A1139+H$5</f>
        <v>1.5648150210768257E-2</v>
      </c>
      <c r="I1139" s="24">
        <f>(SameDayP2_Raw!J1133-I$7*$B1139)-I$6/$A1139+I$5</f>
        <v>1.6126168932163093E-2</v>
      </c>
      <c r="J1139" s="24">
        <f>(SameDayP2_Raw!K1133-J$7*$B1139)-J$6/$A1139+J$5</f>
        <v>1.587672945975082E-2</v>
      </c>
      <c r="K1139" s="24">
        <f>(SameDayP2_Raw!L1133-K$7*$B1139)-K$6/$A1139+K$5</f>
        <v>1.5131446119553237E-2</v>
      </c>
      <c r="L1139" s="24">
        <f>(SameDayP2_Raw!M1133-L$7*$B1139)-L$6/$A1139+L$5</f>
        <v>1.5961990970854319E-2</v>
      </c>
      <c r="M1139" s="24">
        <f>(SameDayP2_Raw!N1133-M$7*$B1139)-M$6/$A1139+M$5</f>
        <v>1.4904816255512054E-2</v>
      </c>
      <c r="N1139" s="24">
        <f>(SameDayP2_Raw!O1133-N$7*$B1139)-N$6/$A1139+N$5</f>
        <v>1.8266892430322052E-2</v>
      </c>
      <c r="O1139" s="24">
        <f>(SameDayP2_Raw!P1133-O$7*$B1139)-O$6/$A1139+O$5</f>
        <v>1.7188746805724631E-2</v>
      </c>
      <c r="P1139" s="24">
        <f>(SameDayP2_Raw!Q1133-P$7*$B1139)-P$6/$A1139+P$5</f>
        <v>7.3832074422486692E-3</v>
      </c>
      <c r="Q1139" s="24">
        <f>(SameDayP2_Raw!R1133-Q$7*$B1139)-Q$6/$A1139+Q$5</f>
        <v>1.2865159913983144E-2</v>
      </c>
      <c r="R1139" s="24">
        <f>(SameDayP2_Raw!S1133-R$7*$B1139)-R$6/$A1139+R$5</f>
        <v>1.3577978143179088E-2</v>
      </c>
      <c r="S1139" s="24">
        <f>(SameDayP2_Raw!T1133-S$7*$B1139)-S$6/$A1139+S$5</f>
        <v>1.7245656997720966E-2</v>
      </c>
      <c r="T1139" s="24">
        <f>(SameDayP2_Raw!U1133-T$7*$B1139)-T$6/$A1139+T$5</f>
        <v>1.8773745980261665E-2</v>
      </c>
      <c r="U1139" s="24">
        <f>(SameDayP2_Raw!V1133-U$7*$B1139)-U$6/$A1139+U$5</f>
        <v>1.6460291709380011E-2</v>
      </c>
      <c r="V1139" s="24">
        <f>(SameDayP2_Raw!W1133-V$7*$B1139)-V$6/$A1139+V$5</f>
        <v>1.3409040736721257E-2</v>
      </c>
      <c r="W1139" s="24">
        <f>(SameDayP2_Raw!X1133-W$7*$B1139)-W$6/$A1139+W$5</f>
        <v>1.6628050360005964E-2</v>
      </c>
      <c r="X1139" s="24">
        <f>(SameDayP2_Raw!Y1133-X$7*$B1139)-X$6/$A1139+X$5</f>
        <v>1.4065436389135866E-2</v>
      </c>
      <c r="Y1139" s="24">
        <f>(SameDayP2_Raw!Z1133-Y$7*$B1139)-Y$6/$A1139+Y$5</f>
        <v>1.9265288963517938E-2</v>
      </c>
      <c r="Z1139" s="24">
        <f>(SameDayP2_Raw!AA1133-Z$7*$B1139)-Z$6/$A1139+Z$5</f>
        <v>1.8668915167074501E-2</v>
      </c>
      <c r="AA1139" s="24">
        <f>(SameDayP2_Raw!AB1133-AA$7*$B1139)-AA$6/$A1139+AA$5</f>
        <v>1.8916249755907607E-2</v>
      </c>
      <c r="AB1139" s="24">
        <f>(SameDayP2_Raw!AC1133-AB$7*$B1139)-AB$6/$A1139+AB$5</f>
        <v>1.7577235673716593E-2</v>
      </c>
      <c r="AC1139" s="24">
        <f>(SameDayP2_Raw!AD1133-AC$7*$B1139)-AC$6/$A1139+AC$5</f>
        <v>1.4916878467515646E-2</v>
      </c>
      <c r="AD1139" s="24">
        <f>(SameDayP2_Raw!AE1133-AD$7*$B1139)-AD$6/$A1139+AD$5</f>
        <v>1.5550946858990845E-2</v>
      </c>
      <c r="AE1139" s="24">
        <f>(SameDayP2_Raw!AF1133-AE$7*$B1139)-AE$6/$A1139+AE$5</f>
        <v>1.8829872673719539E-2</v>
      </c>
      <c r="AF1139" s="24">
        <f>(SameDayP2_Raw!AG1133-AF$7*$B1139)-AF$6/$A1139+AF$5</f>
        <v>1.2919469898483421E-2</v>
      </c>
      <c r="AG1139" s="24">
        <f>(SameDayP2_Raw!AH1133-AG$7*$B1139)-AG$6/$A1139+AG$5</f>
        <v>1.5750319398566873E-2</v>
      </c>
      <c r="AH1139" s="24">
        <f>(SameDayP2_Raw!AI1133-AH$7*$B1139)-AH$6/$A1139+AH$5</f>
        <v>1.6439144887536113E-2</v>
      </c>
      <c r="AI1139" s="24">
        <f>(SameDayP2_Raw!AJ1133-AI$7*$B1139)-AI$6/$A1139+AI$5</f>
        <v>1.8331210659249503E-2</v>
      </c>
      <c r="AJ1139" s="24">
        <f>(SameDayP2_Raw!AK1133-AJ$7*$B1139)-AJ$6/$A1139+AJ$5</f>
        <v>1.273897083805476E-2</v>
      </c>
      <c r="AK1139" s="24">
        <f>(SameDayP2_Raw!AL1133-AK$7*$B1139)-AK$6/$A1139+AK$5</f>
        <v>1.4999375121772773E-2</v>
      </c>
      <c r="AL1139" s="24">
        <f>(SameDayP2_Raw!AM1133-AL$7*$B1139)-AL$6/$A1139+AL$5</f>
        <v>1.7276601504429258E-2</v>
      </c>
      <c r="AM1139" s="24">
        <f>(SameDayP2_Raw!AN1133-AM$7*$B1139)-AM$6/$A1139+AM$5</f>
        <v>1.8508030995801887E-2</v>
      </c>
      <c r="AN1139" s="24">
        <f>(SameDayP2_Raw!AO1133-AN$7*$B1139)-AN$6/$A1139+AN$5</f>
        <v>1.9624777047874527E-2</v>
      </c>
      <c r="AO1139" s="24">
        <f>(SameDayP2_Raw!AP1133-AO$7*$B1139)-AO$6/$A1139+AO$5</f>
        <v>2.0116750370929574E-2</v>
      </c>
      <c r="AP1139" s="24"/>
      <c r="AR1139" s="24">
        <f>SameDayP2_Raw!D1133-SameDayP2_lambdacor!AR$7*SameDayP2_lambdacor!$B1140</f>
        <v>3.4504649693714168E-2</v>
      </c>
    </row>
    <row r="1140" spans="1:44" x14ac:dyDescent="0.25">
      <c r="A1140" s="25">
        <v>1376</v>
      </c>
      <c r="B1140" s="70">
        <v>1.3993999999999986E-2</v>
      </c>
      <c r="C1140" s="24">
        <f>(SameDayP2_Raw!C1134-C$7*$B1140)-C$6/$A1140+C$5</f>
        <v>1.6807163864541327E-2</v>
      </c>
      <c r="D1140" s="24">
        <f>(SameDayP2_Raw!E1134-D$7*$B1140)-D$6/$A1140+D$5</f>
        <v>1.7352085818252216E-2</v>
      </c>
      <c r="E1140" s="24">
        <f>(SameDayP2_Raw!F1134-E$7*$B1140)-E$6/$A1140+E$5</f>
        <v>1.5751974800232715E-2</v>
      </c>
      <c r="F1140" s="24">
        <f>(SameDayP2_Raw!G1134-F$7*$B1140)-F$6/$A1140+F$5</f>
        <v>1.7462127058062021E-2</v>
      </c>
      <c r="G1140" s="24">
        <f>(SameDayP2_Raw!H1134-G$7*$B1140)-G$6/$A1140+G$5</f>
        <v>1.8826253057980566E-2</v>
      </c>
      <c r="H1140" s="24">
        <f>(SameDayP2_Raw!I1134-H$7*$B1140)-H$6/$A1140+H$5</f>
        <v>1.5594192619913384E-2</v>
      </c>
      <c r="I1140" s="24">
        <f>(SameDayP2_Raw!J1134-I$7*$B1140)-I$6/$A1140+I$5</f>
        <v>1.6122365559785079E-2</v>
      </c>
      <c r="J1140" s="24">
        <f>(SameDayP2_Raw!K1134-J$7*$B1140)-J$6/$A1140+J$5</f>
        <v>1.5768267410651945E-2</v>
      </c>
      <c r="K1140" s="24">
        <f>(SameDayP2_Raw!L1134-K$7*$B1140)-K$6/$A1140+K$5</f>
        <v>1.5061511921691266E-2</v>
      </c>
      <c r="L1140" s="24">
        <f>(SameDayP2_Raw!M1134-L$7*$B1140)-L$6/$A1140+L$5</f>
        <v>1.5936334512171486E-2</v>
      </c>
      <c r="M1140" s="24">
        <f>(SameDayP2_Raw!N1134-M$7*$B1140)-M$6/$A1140+M$5</f>
        <v>1.4789434239748881E-2</v>
      </c>
      <c r="N1140" s="24">
        <f>(SameDayP2_Raw!O1134-N$7*$B1140)-N$6/$A1140+N$5</f>
        <v>1.818928553328562E-2</v>
      </c>
      <c r="O1140" s="24">
        <f>(SameDayP2_Raw!P1134-O$7*$B1140)-O$6/$A1140+O$5</f>
        <v>1.7162955505897519E-2</v>
      </c>
      <c r="P1140" s="24">
        <f>(SameDayP2_Raw!Q1134-P$7*$B1140)-P$6/$A1140+P$5</f>
        <v>7.4052793721527382E-3</v>
      </c>
      <c r="Q1140" s="24">
        <f>(SameDayP2_Raw!R1134-Q$7*$B1140)-Q$6/$A1140+Q$5</f>
        <v>1.2805418079348752E-2</v>
      </c>
      <c r="R1140" s="24">
        <f>(SameDayP2_Raw!S1134-R$7*$B1140)-R$6/$A1140+R$5</f>
        <v>1.3499263571127278E-2</v>
      </c>
      <c r="S1140" s="24">
        <f>(SameDayP2_Raw!T1134-S$7*$B1140)-S$6/$A1140+S$5</f>
        <v>1.7219761750505505E-2</v>
      </c>
      <c r="T1140" s="24">
        <f>(SameDayP2_Raw!U1134-T$7*$B1140)-T$6/$A1140+T$5</f>
        <v>1.8699000529226802E-2</v>
      </c>
      <c r="U1140" s="24">
        <f>(SameDayP2_Raw!V1134-U$7*$B1140)-U$6/$A1140+U$5</f>
        <v>1.6443788977881863E-2</v>
      </c>
      <c r="V1140" s="24">
        <f>(SameDayP2_Raw!W1134-V$7*$B1140)-V$6/$A1140+V$5</f>
        <v>1.3332733289490764E-2</v>
      </c>
      <c r="W1140" s="24">
        <f>(SameDayP2_Raw!X1134-W$7*$B1140)-W$6/$A1140+W$5</f>
        <v>1.6537693462738336E-2</v>
      </c>
      <c r="X1140" s="24">
        <f>(SameDayP2_Raw!Y1134-X$7*$B1140)-X$6/$A1140+X$5</f>
        <v>1.4028337127221114E-2</v>
      </c>
      <c r="Y1140" s="24">
        <f>(SameDayP2_Raw!Z1134-Y$7*$B1140)-Y$6/$A1140+Y$5</f>
        <v>1.9239697414517296E-2</v>
      </c>
      <c r="Z1140" s="24">
        <f>(SameDayP2_Raw!AA1134-Z$7*$B1140)-Z$6/$A1140+Z$5</f>
        <v>1.8548986230368471E-2</v>
      </c>
      <c r="AA1140" s="24">
        <f>(SameDayP2_Raw!AB1134-AA$7*$B1140)-AA$6/$A1140+AA$5</f>
        <v>1.8916481596132264E-2</v>
      </c>
      <c r="AB1140" s="24">
        <f>(SameDayP2_Raw!AC1134-AB$7*$B1140)-AB$6/$A1140+AB$5</f>
        <v>1.7486243861868069E-2</v>
      </c>
      <c r="AC1140" s="24">
        <f>(SameDayP2_Raw!AD1134-AC$7*$B1140)-AC$6/$A1140+AC$5</f>
        <v>1.4941339635205331E-2</v>
      </c>
      <c r="AD1140" s="24">
        <f>(SameDayP2_Raw!AE1134-AD$7*$B1140)-AD$6/$A1140+AD$5</f>
        <v>1.555060779648673E-2</v>
      </c>
      <c r="AE1140" s="24">
        <f>(SameDayP2_Raw!AF1134-AE$7*$B1140)-AE$6/$A1140+AE$5</f>
        <v>1.8786931638428855E-2</v>
      </c>
      <c r="AF1140" s="24">
        <f>(SameDayP2_Raw!AG1134-AF$7*$B1140)-AF$6/$A1140+AF$5</f>
        <v>1.2928419874583394E-2</v>
      </c>
      <c r="AG1140" s="24">
        <f>(SameDayP2_Raw!AH1134-AG$7*$B1140)-AG$6/$A1140+AG$5</f>
        <v>1.5755242519061755E-2</v>
      </c>
      <c r="AH1140" s="24">
        <f>(SameDayP2_Raw!AI1134-AH$7*$B1140)-AH$6/$A1140+AH$5</f>
        <v>1.6429823458111569E-2</v>
      </c>
      <c r="AI1140" s="24">
        <f>(SameDayP2_Raw!AJ1134-AI$7*$B1140)-AI$6/$A1140+AI$5</f>
        <v>1.8337822328454191E-2</v>
      </c>
      <c r="AJ1140" s="24">
        <f>(SameDayP2_Raw!AK1134-AJ$7*$B1140)-AJ$6/$A1140+AJ$5</f>
        <v>1.2725950027532691E-2</v>
      </c>
      <c r="AK1140" s="24">
        <f>(SameDayP2_Raw!AL1134-AK$7*$B1140)-AK$6/$A1140+AK$5</f>
        <v>1.4987514179887194E-2</v>
      </c>
      <c r="AL1140" s="24">
        <f>(SameDayP2_Raw!AM1134-AL$7*$B1140)-AL$6/$A1140+AL$5</f>
        <v>1.7295966366352326E-2</v>
      </c>
      <c r="AM1140" s="24">
        <f>(SameDayP2_Raw!AN1134-AM$7*$B1140)-AM$6/$A1140+AM$5</f>
        <v>1.8492928580011683E-2</v>
      </c>
      <c r="AN1140" s="24">
        <f>(SameDayP2_Raw!AO1134-AN$7*$B1140)-AN$6/$A1140+AN$5</f>
        <v>1.9515277430617282E-2</v>
      </c>
      <c r="AO1140" s="24">
        <f>(SameDayP2_Raw!AP1134-AO$7*$B1140)-AO$6/$A1140+AO$5</f>
        <v>1.993476520589723E-2</v>
      </c>
      <c r="AP1140" s="24"/>
      <c r="AR1140" s="24">
        <f>SameDayP2_Raw!D1134-SameDayP2_lambdacor!AR$7*SameDayP2_lambdacor!$B1141</f>
        <v>3.4403928617244138E-2</v>
      </c>
    </row>
    <row r="1141" spans="1:44" x14ac:dyDescent="0.25">
      <c r="A1141" s="25">
        <v>1375</v>
      </c>
      <c r="B1141" s="70">
        <v>1.3641000000000007E-2</v>
      </c>
      <c r="C1141" s="24">
        <f>(SameDayP2_Raw!C1135-C$7*$B1141)-C$6/$A1141+C$5</f>
        <v>1.6846538715204862E-2</v>
      </c>
      <c r="D1141" s="24">
        <f>(SameDayP2_Raw!E1135-D$7*$B1141)-D$6/$A1141+D$5</f>
        <v>1.7280214057262242E-2</v>
      </c>
      <c r="E1141" s="24">
        <f>(SameDayP2_Raw!F1135-E$7*$B1141)-E$6/$A1141+E$5</f>
        <v>1.5658178011440461E-2</v>
      </c>
      <c r="F1141" s="24">
        <f>(SameDayP2_Raw!G1135-F$7*$B1141)-F$6/$A1141+F$5</f>
        <v>1.7348797735362388E-2</v>
      </c>
      <c r="G1141" s="24">
        <f>(SameDayP2_Raw!H1135-G$7*$B1141)-G$6/$A1141+G$5</f>
        <v>1.8765044476040507E-2</v>
      </c>
      <c r="H1141" s="24">
        <f>(SameDayP2_Raw!I1135-H$7*$B1141)-H$6/$A1141+H$5</f>
        <v>1.5512145655370693E-2</v>
      </c>
      <c r="I1141" s="24">
        <f>(SameDayP2_Raw!J1135-I$7*$B1141)-I$6/$A1141+I$5</f>
        <v>1.6003463422042237E-2</v>
      </c>
      <c r="J1141" s="24">
        <f>(SameDayP2_Raw!K1135-J$7*$B1141)-J$6/$A1141+J$5</f>
        <v>1.5745677809430508E-2</v>
      </c>
      <c r="K1141" s="24">
        <f>(SameDayP2_Raw!L1135-K$7*$B1141)-K$6/$A1141+K$5</f>
        <v>1.4991873151091755E-2</v>
      </c>
      <c r="L1141" s="24">
        <f>(SameDayP2_Raw!M1135-L$7*$B1141)-L$6/$A1141+L$5</f>
        <v>1.5838153677114806E-2</v>
      </c>
      <c r="M1141" s="24">
        <f>(SameDayP2_Raw!N1135-M$7*$B1141)-M$6/$A1141+M$5</f>
        <v>1.4698532270261019E-2</v>
      </c>
      <c r="N1141" s="24">
        <f>(SameDayP2_Raw!O1135-N$7*$B1141)-N$6/$A1141+N$5</f>
        <v>1.8092715044953616E-2</v>
      </c>
      <c r="O1141" s="24">
        <f>(SameDayP2_Raw!P1135-O$7*$B1141)-O$6/$A1141+O$5</f>
        <v>1.7066843714243531E-2</v>
      </c>
      <c r="P1141" s="24">
        <f>(SameDayP2_Raw!Q1135-P$7*$B1141)-P$6/$A1141+P$5</f>
        <v>7.3872777031747158E-3</v>
      </c>
      <c r="Q1141" s="24">
        <f>(SameDayP2_Raw!R1135-Q$7*$B1141)-Q$6/$A1141+Q$5</f>
        <v>1.2734398652327106E-2</v>
      </c>
      <c r="R1141" s="24">
        <f>(SameDayP2_Raw!S1135-R$7*$B1141)-R$6/$A1141+R$5</f>
        <v>1.3424755619128734E-2</v>
      </c>
      <c r="S1141" s="24">
        <f>(SameDayP2_Raw!T1135-S$7*$B1141)-S$6/$A1141+S$5</f>
        <v>1.7185629585034605E-2</v>
      </c>
      <c r="T1141" s="24">
        <f>(SameDayP2_Raw!U1135-T$7*$B1141)-T$6/$A1141+T$5</f>
        <v>1.860772368955977E-2</v>
      </c>
      <c r="U1141" s="24">
        <f>(SameDayP2_Raw!V1135-U$7*$B1141)-U$6/$A1141+U$5</f>
        <v>1.6366632059983729E-2</v>
      </c>
      <c r="V1141" s="24">
        <f>(SameDayP2_Raw!W1135-V$7*$B1141)-V$6/$A1141+V$5</f>
        <v>1.3325715871042872E-2</v>
      </c>
      <c r="W1141" s="24">
        <f>(SameDayP2_Raw!X1135-W$7*$B1141)-W$6/$A1141+W$5</f>
        <v>1.6459099178641728E-2</v>
      </c>
      <c r="X1141" s="24">
        <f>(SameDayP2_Raw!Y1135-X$7*$B1141)-X$6/$A1141+X$5</f>
        <v>1.3946780706078233E-2</v>
      </c>
      <c r="Y1141" s="24">
        <f>(SameDayP2_Raw!Z1135-Y$7*$B1141)-Y$6/$A1141+Y$5</f>
        <v>1.9116986489793715E-2</v>
      </c>
      <c r="Z1141" s="24">
        <f>(SameDayP2_Raw!AA1135-Z$7*$B1141)-Z$6/$A1141+Z$5</f>
        <v>1.8482656396922051E-2</v>
      </c>
      <c r="AA1141" s="24">
        <f>(SameDayP2_Raw!AB1135-AA$7*$B1141)-AA$6/$A1141+AA$5</f>
        <v>1.8776162760796588E-2</v>
      </c>
      <c r="AB1141" s="24">
        <f>(SameDayP2_Raw!AC1135-AB$7*$B1141)-AB$6/$A1141+AB$5</f>
        <v>1.7397037835935596E-2</v>
      </c>
      <c r="AC1141" s="24">
        <f>(SameDayP2_Raw!AD1135-AC$7*$B1141)-AC$6/$A1141+AC$5</f>
        <v>1.4768396388392932E-2</v>
      </c>
      <c r="AD1141" s="24">
        <f>(SameDayP2_Raw!AE1135-AD$7*$B1141)-AD$6/$A1141+AD$5</f>
        <v>1.5391361997253722E-2</v>
      </c>
      <c r="AE1141" s="24">
        <f>(SameDayP2_Raw!AF1135-AE$7*$B1141)-AE$6/$A1141+AE$5</f>
        <v>1.8633396176111355E-2</v>
      </c>
      <c r="AF1141" s="24">
        <f>(SameDayP2_Raw!AG1135-AF$7*$B1141)-AF$6/$A1141+AF$5</f>
        <v>1.283266330410082E-2</v>
      </c>
      <c r="AG1141" s="24">
        <f>(SameDayP2_Raw!AH1135-AG$7*$B1141)-AG$6/$A1141+AG$5</f>
        <v>1.5678664461915279E-2</v>
      </c>
      <c r="AH1141" s="24">
        <f>(SameDayP2_Raw!AI1135-AH$7*$B1141)-AH$6/$A1141+AH$5</f>
        <v>1.6322953965896173E-2</v>
      </c>
      <c r="AI1141" s="24">
        <f>(SameDayP2_Raw!AJ1135-AI$7*$B1141)-AI$6/$A1141+AI$5</f>
        <v>1.8181261526261719E-2</v>
      </c>
      <c r="AJ1141" s="24">
        <f>(SameDayP2_Raw!AK1135-AJ$7*$B1141)-AJ$6/$A1141+AJ$5</f>
        <v>1.2596454169295147E-2</v>
      </c>
      <c r="AK1141" s="24">
        <f>(SameDayP2_Raw!AL1135-AK$7*$B1141)-AK$6/$A1141+AK$5</f>
        <v>1.4821642240836442E-2</v>
      </c>
      <c r="AL1141" s="24">
        <f>(SameDayP2_Raw!AM1135-AL$7*$B1141)-AL$6/$A1141+AL$5</f>
        <v>1.7138368081971528E-2</v>
      </c>
      <c r="AM1141" s="24">
        <f>(SameDayP2_Raw!AN1135-AM$7*$B1141)-AM$6/$A1141+AM$5</f>
        <v>1.8370553364031358E-2</v>
      </c>
      <c r="AN1141" s="24">
        <f>(SameDayP2_Raw!AO1135-AN$7*$B1141)-AN$6/$A1141+AN$5</f>
        <v>1.9402299543345825E-2</v>
      </c>
      <c r="AO1141" s="24">
        <f>(SameDayP2_Raw!AP1135-AO$7*$B1141)-AO$6/$A1141+AO$5</f>
        <v>1.9852428722762369E-2</v>
      </c>
      <c r="AP1141" s="24"/>
      <c r="AR1141" s="24">
        <f>SameDayP2_Raw!D1135-SameDayP2_lambdacor!AR$7*SameDayP2_lambdacor!$B1142</f>
        <v>3.4424825584290261E-2</v>
      </c>
    </row>
    <row r="1142" spans="1:44" x14ac:dyDescent="0.25">
      <c r="A1142" s="25">
        <v>1374</v>
      </c>
      <c r="B1142" s="70">
        <v>1.3265000000000006E-2</v>
      </c>
      <c r="C1142" s="24">
        <f>(SameDayP2_Raw!C1136-C$7*$B1142)-C$6/$A1142+C$5</f>
        <v>1.6797857273645994E-2</v>
      </c>
      <c r="D1142" s="24">
        <f>(SameDayP2_Raw!E1136-D$7*$B1142)-D$6/$A1142+D$5</f>
        <v>1.7179485353137142E-2</v>
      </c>
      <c r="E1142" s="24">
        <f>(SameDayP2_Raw!F1136-E$7*$B1142)-E$6/$A1142+E$5</f>
        <v>1.556502305939967E-2</v>
      </c>
      <c r="F1142" s="24">
        <f>(SameDayP2_Raw!G1136-F$7*$B1142)-F$6/$A1142+F$5</f>
        <v>1.7260158937022402E-2</v>
      </c>
      <c r="G1142" s="24">
        <f>(SameDayP2_Raw!H1136-G$7*$B1142)-G$6/$A1142+G$5</f>
        <v>1.8682705786328836E-2</v>
      </c>
      <c r="H1142" s="24">
        <f>(SameDayP2_Raw!I1136-H$7*$B1142)-H$6/$A1142+H$5</f>
        <v>1.5472507082154724E-2</v>
      </c>
      <c r="I1142" s="24">
        <f>(SameDayP2_Raw!J1136-I$7*$B1142)-I$6/$A1142+I$5</f>
        <v>1.596624402504157E-2</v>
      </c>
      <c r="J1142" s="24">
        <f>(SameDayP2_Raw!K1136-J$7*$B1142)-J$6/$A1142+J$5</f>
        <v>1.5622710219880244E-2</v>
      </c>
      <c r="K1142" s="24">
        <f>(SameDayP2_Raw!L1136-K$7*$B1142)-K$6/$A1142+K$5</f>
        <v>1.4940886338545506E-2</v>
      </c>
      <c r="L1142" s="24">
        <f>(SameDayP2_Raw!M1136-L$7*$B1142)-L$6/$A1142+L$5</f>
        <v>1.5801028648418394E-2</v>
      </c>
      <c r="M1142" s="24">
        <f>(SameDayP2_Raw!N1136-M$7*$B1142)-M$6/$A1142+M$5</f>
        <v>1.4621417519207234E-2</v>
      </c>
      <c r="N1142" s="24">
        <f>(SameDayP2_Raw!O1136-N$7*$B1142)-N$6/$A1142+N$5</f>
        <v>1.7973171808717877E-2</v>
      </c>
      <c r="O1142" s="24">
        <f>(SameDayP2_Raw!P1136-O$7*$B1142)-O$6/$A1142+O$5</f>
        <v>1.6997369681481307E-2</v>
      </c>
      <c r="P1142" s="24">
        <f>(SameDayP2_Raw!Q1136-P$7*$B1142)-P$6/$A1142+P$5</f>
        <v>7.3062851288732671E-3</v>
      </c>
      <c r="Q1142" s="24">
        <f>(SameDayP2_Raw!R1136-Q$7*$B1142)-Q$6/$A1142+Q$5</f>
        <v>1.2709141167451279E-2</v>
      </c>
      <c r="R1142" s="24">
        <f>(SameDayP2_Raw!S1136-R$7*$B1142)-R$6/$A1142+R$5</f>
        <v>1.3353426604660257E-2</v>
      </c>
      <c r="S1142" s="24">
        <f>(SameDayP2_Raw!T1136-S$7*$B1142)-S$6/$A1142+S$5</f>
        <v>1.711108563696942E-2</v>
      </c>
      <c r="T1142" s="24">
        <f>(SameDayP2_Raw!U1136-T$7*$B1142)-T$6/$A1142+T$5</f>
        <v>1.8500998680107565E-2</v>
      </c>
      <c r="U1142" s="24">
        <f>(SameDayP2_Raw!V1136-U$7*$B1142)-U$6/$A1142+U$5</f>
        <v>1.6369988398650361E-2</v>
      </c>
      <c r="V1142" s="24">
        <f>(SameDayP2_Raw!W1136-V$7*$B1142)-V$6/$A1142+V$5</f>
        <v>1.3246910130417643E-2</v>
      </c>
      <c r="W1142" s="24">
        <f>(SameDayP2_Raw!X1136-W$7*$B1142)-W$6/$A1142+W$5</f>
        <v>1.6385720094309299E-2</v>
      </c>
      <c r="X1142" s="24">
        <f>(SameDayP2_Raw!Y1136-X$7*$B1142)-X$6/$A1142+X$5</f>
        <v>1.3881855839998177E-2</v>
      </c>
      <c r="Y1142" s="24">
        <f>(SameDayP2_Raw!Z1136-Y$7*$B1142)-Y$6/$A1142+Y$5</f>
        <v>1.8999495829935036E-2</v>
      </c>
      <c r="Z1142" s="24">
        <f>(SameDayP2_Raw!AA1136-Z$7*$B1142)-Z$6/$A1142+Z$5</f>
        <v>1.8362541384710183E-2</v>
      </c>
      <c r="AA1142" s="24">
        <f>(SameDayP2_Raw!AB1136-AA$7*$B1142)-AA$6/$A1142+AA$5</f>
        <v>1.8643062277718735E-2</v>
      </c>
      <c r="AB1142" s="24">
        <f>(SameDayP2_Raw!AC1136-AB$7*$B1142)-AB$6/$A1142+AB$5</f>
        <v>1.7243335887585538E-2</v>
      </c>
      <c r="AC1142" s="24">
        <f>(SameDayP2_Raw!AD1136-AC$7*$B1142)-AC$6/$A1142+AC$5</f>
        <v>1.4656578014988562E-2</v>
      </c>
      <c r="AD1142" s="24">
        <f>(SameDayP2_Raw!AE1136-AD$7*$B1142)-AD$6/$A1142+AD$5</f>
        <v>1.5259979769438768E-2</v>
      </c>
      <c r="AE1142" s="24">
        <f>(SameDayP2_Raw!AF1136-AE$7*$B1142)-AE$6/$A1142+AE$5</f>
        <v>1.8530732649899458E-2</v>
      </c>
      <c r="AF1142" s="24">
        <f>(SameDayP2_Raw!AG1136-AF$7*$B1142)-AF$6/$A1142+AF$5</f>
        <v>1.2678489879458325E-2</v>
      </c>
      <c r="AG1142" s="24">
        <f>(SameDayP2_Raw!AH1136-AG$7*$B1142)-AG$6/$A1142+AG$5</f>
        <v>1.5519931499251112E-2</v>
      </c>
      <c r="AH1142" s="24">
        <f>(SameDayP2_Raw!AI1136-AH$7*$B1142)-AH$6/$A1142+AH$5</f>
        <v>1.6200347258972358E-2</v>
      </c>
      <c r="AI1142" s="24">
        <f>(SameDayP2_Raw!AJ1136-AI$7*$B1142)-AI$6/$A1142+AI$5</f>
        <v>1.8036836629641048E-2</v>
      </c>
      <c r="AJ1142" s="24">
        <f>(SameDayP2_Raw!AK1136-AJ$7*$B1142)-AJ$6/$A1142+AJ$5</f>
        <v>1.248162922082393E-2</v>
      </c>
      <c r="AK1142" s="24">
        <f>(SameDayP2_Raw!AL1136-AK$7*$B1142)-AK$6/$A1142+AK$5</f>
        <v>1.4751643796886335E-2</v>
      </c>
      <c r="AL1142" s="24">
        <f>(SameDayP2_Raw!AM1136-AL$7*$B1142)-AL$6/$A1142+AL$5</f>
        <v>1.7011461949699429E-2</v>
      </c>
      <c r="AM1142" s="24">
        <f>(SameDayP2_Raw!AN1136-AM$7*$B1142)-AM$6/$A1142+AM$5</f>
        <v>1.8268349994971768E-2</v>
      </c>
      <c r="AN1142" s="24">
        <f>(SameDayP2_Raw!AO1136-AN$7*$B1142)-AN$6/$A1142+AN$5</f>
        <v>1.9253406214986286E-2</v>
      </c>
      <c r="AO1142" s="24">
        <f>(SameDayP2_Raw!AP1136-AO$7*$B1142)-AO$6/$A1142+AO$5</f>
        <v>1.9786030291929123E-2</v>
      </c>
      <c r="AP1142" s="24"/>
      <c r="AR1142" s="24">
        <f>SameDayP2_Raw!D1136-SameDayP2_lambdacor!AR$7*SameDayP2_lambdacor!$B1143</f>
        <v>3.4329461433392522E-2</v>
      </c>
    </row>
    <row r="1143" spans="1:44" x14ac:dyDescent="0.25">
      <c r="A1143" s="25">
        <v>1373</v>
      </c>
      <c r="B1143" s="70">
        <v>1.2995000000000013E-2</v>
      </c>
      <c r="C1143" s="24">
        <f>(SameDayP2_Raw!C1137-C$7*$B1143)-C$6/$A1143+C$5</f>
        <v>1.6703056443134086E-2</v>
      </c>
      <c r="D1143" s="24">
        <f>(SameDayP2_Raw!E1137-D$7*$B1143)-D$6/$A1143+D$5</f>
        <v>1.7010605550237996E-2</v>
      </c>
      <c r="E1143" s="24">
        <f>(SameDayP2_Raw!F1137-E$7*$B1143)-E$6/$A1143+E$5</f>
        <v>1.5446038047114315E-2</v>
      </c>
      <c r="F1143" s="24">
        <f>(SameDayP2_Raw!G1137-F$7*$B1143)-F$6/$A1143+F$5</f>
        <v>1.7121341436865042E-2</v>
      </c>
      <c r="G1143" s="24">
        <f>(SameDayP2_Raw!H1137-G$7*$B1143)-G$6/$A1143+G$5</f>
        <v>1.8540892823630188E-2</v>
      </c>
      <c r="H1143" s="24">
        <f>(SameDayP2_Raw!I1137-H$7*$B1143)-H$6/$A1143+H$5</f>
        <v>1.530695193090164E-2</v>
      </c>
      <c r="I1143" s="24">
        <f>(SameDayP2_Raw!J1137-I$7*$B1143)-I$6/$A1143+I$5</f>
        <v>1.5904889482956507E-2</v>
      </c>
      <c r="J1143" s="24">
        <f>(SameDayP2_Raw!K1137-J$7*$B1143)-J$6/$A1143+J$5</f>
        <v>1.553756729317006E-2</v>
      </c>
      <c r="K1143" s="24">
        <f>(SameDayP2_Raw!L1137-K$7*$B1143)-K$6/$A1143+K$5</f>
        <v>1.487258393617317E-2</v>
      </c>
      <c r="L1143" s="24">
        <f>(SameDayP2_Raw!M1137-L$7*$B1143)-L$6/$A1143+L$5</f>
        <v>1.5706114431757099E-2</v>
      </c>
      <c r="M1143" s="24">
        <f>(SameDayP2_Raw!N1137-M$7*$B1143)-M$6/$A1143+M$5</f>
        <v>1.4552694675606628E-2</v>
      </c>
      <c r="N1143" s="24">
        <f>(SameDayP2_Raw!O1137-N$7*$B1143)-N$6/$A1143+N$5</f>
        <v>1.7864174079585817E-2</v>
      </c>
      <c r="O1143" s="24">
        <f>(SameDayP2_Raw!P1137-O$7*$B1143)-O$6/$A1143+O$5</f>
        <v>1.6863364370424828E-2</v>
      </c>
      <c r="P1143" s="24">
        <f>(SameDayP2_Raw!Q1137-P$7*$B1143)-P$6/$A1143+P$5</f>
        <v>7.1891226930460694E-3</v>
      </c>
      <c r="Q1143" s="24">
        <f>(SameDayP2_Raw!R1137-Q$7*$B1143)-Q$6/$A1143+Q$5</f>
        <v>1.257812425356657E-2</v>
      </c>
      <c r="R1143" s="24">
        <f>(SameDayP2_Raw!S1137-R$7*$B1143)-R$6/$A1143+R$5</f>
        <v>1.3202385464394926E-2</v>
      </c>
      <c r="S1143" s="24">
        <f>(SameDayP2_Raw!T1137-S$7*$B1143)-S$6/$A1143+S$5</f>
        <v>1.6999512647992904E-2</v>
      </c>
      <c r="T1143" s="24">
        <f>(SameDayP2_Raw!U1137-T$7*$B1143)-T$6/$A1143+T$5</f>
        <v>1.8379331899492465E-2</v>
      </c>
      <c r="U1143" s="24">
        <f>(SameDayP2_Raw!V1137-U$7*$B1143)-U$6/$A1143+U$5</f>
        <v>1.6236692715125064E-2</v>
      </c>
      <c r="V1143" s="24">
        <f>(SameDayP2_Raw!W1137-V$7*$B1143)-V$6/$A1143+V$5</f>
        <v>1.316146722353681E-2</v>
      </c>
      <c r="W1143" s="24">
        <f>(SameDayP2_Raw!X1137-W$7*$B1143)-W$6/$A1143+W$5</f>
        <v>1.630702023222325E-2</v>
      </c>
      <c r="X1143" s="24">
        <f>(SameDayP2_Raw!Y1137-X$7*$B1143)-X$6/$A1143+X$5</f>
        <v>1.3779069637112906E-2</v>
      </c>
      <c r="Y1143" s="24">
        <f>(SameDayP2_Raw!Z1137-Y$7*$B1143)-Y$6/$A1143+Y$5</f>
        <v>1.89006514672602E-2</v>
      </c>
      <c r="Z1143" s="24">
        <f>(SameDayP2_Raw!AA1137-Z$7*$B1143)-Z$6/$A1143+Z$5</f>
        <v>1.8232580451502188E-2</v>
      </c>
      <c r="AA1143" s="24">
        <f>(SameDayP2_Raw!AB1137-AA$7*$B1143)-AA$6/$A1143+AA$5</f>
        <v>1.8562601617872602E-2</v>
      </c>
      <c r="AB1143" s="24">
        <f>(SameDayP2_Raw!AC1137-AB$7*$B1143)-AB$6/$A1143+AB$5</f>
        <v>1.7086344819247153E-2</v>
      </c>
      <c r="AC1143" s="24">
        <f>(SameDayP2_Raw!AD1137-AC$7*$B1143)-AC$6/$A1143+AC$5</f>
        <v>1.4611757011203493E-2</v>
      </c>
      <c r="AD1143" s="24">
        <f>(SameDayP2_Raw!AE1137-AD$7*$B1143)-AD$6/$A1143+AD$5</f>
        <v>1.5118318682070265E-2</v>
      </c>
      <c r="AE1143" s="24">
        <f>(SameDayP2_Raw!AF1137-AE$7*$B1143)-AE$6/$A1143+AE$5</f>
        <v>1.8398163258968519E-2</v>
      </c>
      <c r="AF1143" s="24">
        <f>(SameDayP2_Raw!AG1137-AF$7*$B1143)-AF$6/$A1143+AF$5</f>
        <v>1.2647707105896777E-2</v>
      </c>
      <c r="AG1143" s="24">
        <f>(SameDayP2_Raw!AH1137-AG$7*$B1143)-AG$6/$A1143+AG$5</f>
        <v>1.5475351419858631E-2</v>
      </c>
      <c r="AH1143" s="24">
        <f>(SameDayP2_Raw!AI1137-AH$7*$B1143)-AH$6/$A1143+AH$5</f>
        <v>1.6127368914897636E-2</v>
      </c>
      <c r="AI1143" s="24">
        <f>(SameDayP2_Raw!AJ1137-AI$7*$B1143)-AI$6/$A1143+AI$5</f>
        <v>1.7975749323325498E-2</v>
      </c>
      <c r="AJ1143" s="24">
        <f>(SameDayP2_Raw!AK1137-AJ$7*$B1143)-AJ$6/$A1143+AJ$5</f>
        <v>1.2415833967201646E-2</v>
      </c>
      <c r="AK1143" s="24">
        <f>(SameDayP2_Raw!AL1137-AK$7*$B1143)-AK$6/$A1143+AK$5</f>
        <v>1.4627104290390274E-2</v>
      </c>
      <c r="AL1143" s="24">
        <f>(SameDayP2_Raw!AM1137-AL$7*$B1143)-AL$6/$A1143+AL$5</f>
        <v>1.6890009634551714E-2</v>
      </c>
      <c r="AM1143" s="24">
        <f>(SameDayP2_Raw!AN1137-AM$7*$B1143)-AM$6/$A1143+AM$5</f>
        <v>1.8178304653212685E-2</v>
      </c>
      <c r="AN1143" s="24">
        <f>(SameDayP2_Raw!AO1137-AN$7*$B1143)-AN$6/$A1143+AN$5</f>
        <v>1.9162490049585368E-2</v>
      </c>
      <c r="AO1143" s="24">
        <f>(SameDayP2_Raw!AP1137-AO$7*$B1143)-AO$6/$A1143+AO$5</f>
        <v>1.9664341455645301E-2</v>
      </c>
      <c r="AP1143" s="24"/>
      <c r="AR1143" s="24">
        <f>SameDayP2_Raw!D1137-SameDayP2_lambdacor!AR$7*SameDayP2_lambdacor!$B1144</f>
        <v>3.4310937296799141E-2</v>
      </c>
    </row>
    <row r="1144" spans="1:44" x14ac:dyDescent="0.25">
      <c r="A1144" s="25">
        <v>1372</v>
      </c>
      <c r="B1144" s="70">
        <v>1.2694000000000004E-2</v>
      </c>
      <c r="C1144" s="24">
        <f>(SameDayP2_Raw!C1138-C$7*$B1144)-C$6/$A1144+C$5</f>
        <v>1.6668412062172136E-2</v>
      </c>
      <c r="D1144" s="24">
        <f>(SameDayP2_Raw!E1138-D$7*$B1144)-D$6/$A1144+D$5</f>
        <v>1.6928468511079948E-2</v>
      </c>
      <c r="E1144" s="24">
        <f>(SameDayP2_Raw!F1138-E$7*$B1144)-E$6/$A1144+E$5</f>
        <v>1.5429711987088299E-2</v>
      </c>
      <c r="F1144" s="24">
        <f>(SameDayP2_Raw!G1138-F$7*$B1144)-F$6/$A1144+F$5</f>
        <v>1.7076970405052599E-2</v>
      </c>
      <c r="G1144" s="24">
        <f>(SameDayP2_Raw!H1138-G$7*$B1144)-G$6/$A1144+G$5</f>
        <v>1.8413333815717532E-2</v>
      </c>
      <c r="H1144" s="24">
        <f>(SameDayP2_Raw!I1138-H$7*$B1144)-H$6/$A1144+H$5</f>
        <v>1.5276680304529208E-2</v>
      </c>
      <c r="I1144" s="24">
        <f>(SameDayP2_Raw!J1138-I$7*$B1144)-I$6/$A1144+I$5</f>
        <v>1.5898779894921694E-2</v>
      </c>
      <c r="J1144" s="24">
        <f>(SameDayP2_Raw!K1138-J$7*$B1144)-J$6/$A1144+J$5</f>
        <v>1.5483126194276393E-2</v>
      </c>
      <c r="K1144" s="24">
        <f>(SameDayP2_Raw!L1138-K$7*$B1144)-K$6/$A1144+K$5</f>
        <v>1.4831128416172396E-2</v>
      </c>
      <c r="L1144" s="24">
        <f>(SameDayP2_Raw!M1138-L$7*$B1144)-L$6/$A1144+L$5</f>
        <v>1.5671314383661396E-2</v>
      </c>
      <c r="M1144" s="24">
        <f>(SameDayP2_Raw!N1138-M$7*$B1144)-M$6/$A1144+M$5</f>
        <v>1.4501344442739688E-2</v>
      </c>
      <c r="N1144" s="24">
        <f>(SameDayP2_Raw!O1138-N$7*$B1144)-N$6/$A1144+N$5</f>
        <v>1.7813928480492864E-2</v>
      </c>
      <c r="O1144" s="24">
        <f>(SameDayP2_Raw!P1138-O$7*$B1144)-O$6/$A1144+O$5</f>
        <v>1.6839289509331397E-2</v>
      </c>
      <c r="P1144" s="24">
        <f>(SameDayP2_Raw!Q1138-P$7*$B1144)-P$6/$A1144+P$5</f>
        <v>7.2153025892250072E-3</v>
      </c>
      <c r="Q1144" s="24">
        <f>(SameDayP2_Raw!R1138-Q$7*$B1144)-Q$6/$A1144+Q$5</f>
        <v>1.2532749200371177E-2</v>
      </c>
      <c r="R1144" s="24">
        <f>(SameDayP2_Raw!S1138-R$7*$B1144)-R$6/$A1144+R$5</f>
        <v>1.3161723253860221E-2</v>
      </c>
      <c r="S1144" s="24">
        <f>(SameDayP2_Raw!T1138-S$7*$B1144)-S$6/$A1144+S$5</f>
        <v>1.6943704743632201E-2</v>
      </c>
      <c r="T1144" s="24">
        <f>(SameDayP2_Raw!U1138-T$7*$B1144)-T$6/$A1144+T$5</f>
        <v>1.8285021924105797E-2</v>
      </c>
      <c r="U1144" s="24">
        <f>(SameDayP2_Raw!V1138-U$7*$B1144)-U$6/$A1144+U$5</f>
        <v>1.6219237324294904E-2</v>
      </c>
      <c r="V1144" s="24">
        <f>(SameDayP2_Raw!W1138-V$7*$B1144)-V$6/$A1144+V$5</f>
        <v>1.3098292275114956E-2</v>
      </c>
      <c r="W1144" s="24">
        <f>(SameDayP2_Raw!X1138-W$7*$B1144)-W$6/$A1144+W$5</f>
        <v>1.6243456338747648E-2</v>
      </c>
      <c r="X1144" s="24">
        <f>(SameDayP2_Raw!Y1138-X$7*$B1144)-X$6/$A1144+X$5</f>
        <v>1.3749318197401651E-2</v>
      </c>
      <c r="Y1144" s="24">
        <f>(SameDayP2_Raw!Z1138-Y$7*$B1144)-Y$6/$A1144+Y$5</f>
        <v>1.8867167682409307E-2</v>
      </c>
      <c r="Z1144" s="24">
        <f>(SameDayP2_Raw!AA1138-Z$7*$B1144)-Z$6/$A1144+Z$5</f>
        <v>1.8161366037807353E-2</v>
      </c>
      <c r="AA1144" s="24">
        <f>(SameDayP2_Raw!AB1138-AA$7*$B1144)-AA$6/$A1144+AA$5</f>
        <v>1.8467739495034521E-2</v>
      </c>
      <c r="AB1144" s="24">
        <f>(SameDayP2_Raw!AC1138-AB$7*$B1144)-AB$6/$A1144+AB$5</f>
        <v>1.6927794246687958E-2</v>
      </c>
      <c r="AC1144" s="24">
        <f>(SameDayP2_Raw!AD1138-AC$7*$B1144)-AC$6/$A1144+AC$5</f>
        <v>1.4532684380079167E-2</v>
      </c>
      <c r="AD1144" s="24">
        <f>(SameDayP2_Raw!AE1138-AD$7*$B1144)-AD$6/$A1144+AD$5</f>
        <v>1.5017966958548691E-2</v>
      </c>
      <c r="AE1144" s="24">
        <f>(SameDayP2_Raw!AF1138-AE$7*$B1144)-AE$6/$A1144+AE$5</f>
        <v>1.825079258369872E-2</v>
      </c>
      <c r="AF1144" s="24">
        <f>(SameDayP2_Raw!AG1138-AF$7*$B1144)-AF$6/$A1144+AF$5</f>
        <v>1.2529436992581631E-2</v>
      </c>
      <c r="AG1144" s="24">
        <f>(SameDayP2_Raw!AH1138-AG$7*$B1144)-AG$6/$A1144+AG$5</f>
        <v>1.5425673436083557E-2</v>
      </c>
      <c r="AH1144" s="24">
        <f>(SameDayP2_Raw!AI1138-AH$7*$B1144)-AH$6/$A1144+AH$5</f>
        <v>1.5980827366014545E-2</v>
      </c>
      <c r="AI1144" s="24">
        <f>(SameDayP2_Raw!AJ1138-AI$7*$B1144)-AI$6/$A1144+AI$5</f>
        <v>1.7876781855272868E-2</v>
      </c>
      <c r="AJ1144" s="24">
        <f>(SameDayP2_Raw!AK1138-AJ$7*$B1144)-AJ$6/$A1144+AJ$5</f>
        <v>1.2279571364826845E-2</v>
      </c>
      <c r="AK1144" s="24">
        <f>(SameDayP2_Raw!AL1138-AK$7*$B1144)-AK$6/$A1144+AK$5</f>
        <v>1.459604695455372E-2</v>
      </c>
      <c r="AL1144" s="24">
        <f>(SameDayP2_Raw!AM1138-AL$7*$B1144)-AL$6/$A1144+AL$5</f>
        <v>1.6790677913107198E-2</v>
      </c>
      <c r="AM1144" s="24">
        <f>(SameDayP2_Raw!AN1138-AM$7*$B1144)-AM$6/$A1144+AM$5</f>
        <v>1.8080278519455859E-2</v>
      </c>
      <c r="AN1144" s="24">
        <f>(SameDayP2_Raw!AO1138-AN$7*$B1144)-AN$6/$A1144+AN$5</f>
        <v>1.9028394735470432E-2</v>
      </c>
      <c r="AO1144" s="24">
        <f>(SameDayP2_Raw!AP1138-AO$7*$B1144)-AO$6/$A1144+AO$5</f>
        <v>1.9559593325477839E-2</v>
      </c>
      <c r="AP1144" s="24"/>
      <c r="AR1144" s="24">
        <f>SameDayP2_Raw!D1138-SameDayP2_lambdacor!AR$7*SameDayP2_lambdacor!$B1145</f>
        <v>3.4263595983536774E-2</v>
      </c>
    </row>
    <row r="1145" spans="1:44" x14ac:dyDescent="0.25">
      <c r="A1145" s="25">
        <v>1371</v>
      </c>
      <c r="B1145" s="70">
        <v>1.2448000000000001E-2</v>
      </c>
      <c r="C1145" s="24">
        <f>(SameDayP2_Raw!C1139-C$7*$B1145)-C$6/$A1145+C$5</f>
        <v>1.6678730756004886E-2</v>
      </c>
      <c r="D1145" s="24">
        <f>(SameDayP2_Raw!E1139-D$7*$B1145)-D$6/$A1145+D$5</f>
        <v>1.6800172091858401E-2</v>
      </c>
      <c r="E1145" s="24">
        <f>(SameDayP2_Raw!F1139-E$7*$B1145)-E$6/$A1145+E$5</f>
        <v>1.5357331352189058E-2</v>
      </c>
      <c r="F1145" s="24">
        <f>(SameDayP2_Raw!G1139-F$7*$B1145)-F$6/$A1145+F$5</f>
        <v>1.689201835820197E-2</v>
      </c>
      <c r="G1145" s="24">
        <f>(SameDayP2_Raw!H1139-G$7*$B1145)-G$6/$A1145+G$5</f>
        <v>1.8367469048669163E-2</v>
      </c>
      <c r="H1145" s="24">
        <f>(SameDayP2_Raw!I1139-H$7*$B1145)-H$6/$A1145+H$5</f>
        <v>1.5151445923179054E-2</v>
      </c>
      <c r="I1145" s="24">
        <f>(SameDayP2_Raw!J1139-I$7*$B1145)-I$6/$A1145+I$5</f>
        <v>1.5798308120254734E-2</v>
      </c>
      <c r="J1145" s="24">
        <f>(SameDayP2_Raw!K1139-J$7*$B1145)-J$6/$A1145+J$5</f>
        <v>1.5339160563477741E-2</v>
      </c>
      <c r="K1145" s="24">
        <f>(SameDayP2_Raw!L1139-K$7*$B1145)-K$6/$A1145+K$5</f>
        <v>1.4771910702473608E-2</v>
      </c>
      <c r="L1145" s="24">
        <f>(SameDayP2_Raw!M1139-L$7*$B1145)-L$6/$A1145+L$5</f>
        <v>1.5565205910005753E-2</v>
      </c>
      <c r="M1145" s="24">
        <f>(SameDayP2_Raw!N1139-M$7*$B1145)-M$6/$A1145+M$5</f>
        <v>1.4433140576598013E-2</v>
      </c>
      <c r="N1145" s="24">
        <f>(SameDayP2_Raw!O1139-N$7*$B1145)-N$6/$A1145+N$5</f>
        <v>1.7659412534289844E-2</v>
      </c>
      <c r="O1145" s="24">
        <f>(SameDayP2_Raw!P1139-O$7*$B1145)-O$6/$A1145+O$5</f>
        <v>1.6767924147689989E-2</v>
      </c>
      <c r="P1145" s="24">
        <f>(SameDayP2_Raw!Q1139-P$7*$B1145)-P$6/$A1145+P$5</f>
        <v>7.1618754109155896E-3</v>
      </c>
      <c r="Q1145" s="24">
        <f>(SameDayP2_Raw!R1139-Q$7*$B1145)-Q$6/$A1145+Q$5</f>
        <v>1.2464073078355353E-2</v>
      </c>
      <c r="R1145" s="24">
        <f>(SameDayP2_Raw!S1139-R$7*$B1145)-R$6/$A1145+R$5</f>
        <v>1.3062982544785062E-2</v>
      </c>
      <c r="S1145" s="24">
        <f>(SameDayP2_Raw!T1139-S$7*$B1145)-S$6/$A1145+S$5</f>
        <v>1.6850658898286672E-2</v>
      </c>
      <c r="T1145" s="24">
        <f>(SameDayP2_Raw!U1139-T$7*$B1145)-T$6/$A1145+T$5</f>
        <v>1.8179008891537077E-2</v>
      </c>
      <c r="U1145" s="24">
        <f>(SameDayP2_Raw!V1139-U$7*$B1145)-U$6/$A1145+U$5</f>
        <v>1.6181562507594015E-2</v>
      </c>
      <c r="V1145" s="24">
        <f>(SameDayP2_Raw!W1139-V$7*$B1145)-V$6/$A1145+V$5</f>
        <v>1.2959614705672563E-2</v>
      </c>
      <c r="W1145" s="24">
        <f>(SameDayP2_Raw!X1139-W$7*$B1145)-W$6/$A1145+W$5</f>
        <v>1.6160678111918247E-2</v>
      </c>
      <c r="X1145" s="24">
        <f>(SameDayP2_Raw!Y1139-X$7*$B1145)-X$6/$A1145+X$5</f>
        <v>1.3641885348814473E-2</v>
      </c>
      <c r="Y1145" s="24">
        <f>(SameDayP2_Raw!Z1139-Y$7*$B1145)-Y$6/$A1145+Y$5</f>
        <v>1.8759736012248812E-2</v>
      </c>
      <c r="Z1145" s="24">
        <f>(SameDayP2_Raw!AA1139-Z$7*$B1145)-Z$6/$A1145+Z$5</f>
        <v>1.8010521836086368E-2</v>
      </c>
      <c r="AA1145" s="24">
        <f>(SameDayP2_Raw!AB1139-AA$7*$B1145)-AA$6/$A1145+AA$5</f>
        <v>1.8376211320848154E-2</v>
      </c>
      <c r="AB1145" s="24">
        <f>(SameDayP2_Raw!AC1139-AB$7*$B1145)-AB$6/$A1145+AB$5</f>
        <v>1.6809600059260098E-2</v>
      </c>
      <c r="AC1145" s="24">
        <f>(SameDayP2_Raw!AD1139-AC$7*$B1145)-AC$6/$A1145+AC$5</f>
        <v>1.4424572699851042E-2</v>
      </c>
      <c r="AD1145" s="24">
        <f>(SameDayP2_Raw!AE1139-AD$7*$B1145)-AD$6/$A1145+AD$5</f>
        <v>1.4886340273365209E-2</v>
      </c>
      <c r="AE1145" s="24">
        <f>(SameDayP2_Raw!AF1139-AE$7*$B1145)-AE$6/$A1145+AE$5</f>
        <v>1.8176753174465283E-2</v>
      </c>
      <c r="AF1145" s="24">
        <f>(SameDayP2_Raw!AG1139-AF$7*$B1145)-AF$6/$A1145+AF$5</f>
        <v>1.2437273752391861E-2</v>
      </c>
      <c r="AG1145" s="24">
        <f>(SameDayP2_Raw!AH1139-AG$7*$B1145)-AG$6/$A1145+AG$5</f>
        <v>1.5335170663929932E-2</v>
      </c>
      <c r="AH1145" s="24">
        <f>(SameDayP2_Raw!AI1139-AH$7*$B1145)-AH$6/$A1145+AH$5</f>
        <v>1.5868986826335484E-2</v>
      </c>
      <c r="AI1145" s="24">
        <f>(SameDayP2_Raw!AJ1139-AI$7*$B1145)-AI$6/$A1145+AI$5</f>
        <v>1.7777517530609153E-2</v>
      </c>
      <c r="AJ1145" s="24">
        <f>(SameDayP2_Raw!AK1139-AJ$7*$B1145)-AJ$6/$A1145+AJ$5</f>
        <v>1.2217241368794846E-2</v>
      </c>
      <c r="AK1145" s="24">
        <f>(SameDayP2_Raw!AL1139-AK$7*$B1145)-AK$6/$A1145+AK$5</f>
        <v>1.4480899321254547E-2</v>
      </c>
      <c r="AL1145" s="24">
        <f>(SameDayP2_Raw!AM1139-AL$7*$B1145)-AL$6/$A1145+AL$5</f>
        <v>1.6635228522832987E-2</v>
      </c>
      <c r="AM1145" s="24">
        <f>(SameDayP2_Raw!AN1139-AM$7*$B1145)-AM$6/$A1145+AM$5</f>
        <v>1.8045856242018134E-2</v>
      </c>
      <c r="AN1145" s="24">
        <f>(SameDayP2_Raw!AO1139-AN$7*$B1145)-AN$6/$A1145+AN$5</f>
        <v>1.8938750485661709E-2</v>
      </c>
      <c r="AO1145" s="24">
        <f>(SameDayP2_Raw!AP1139-AO$7*$B1145)-AO$6/$A1145+AO$5</f>
        <v>1.947498651672027E-2</v>
      </c>
      <c r="AP1145" s="24"/>
      <c r="AR1145" s="24">
        <f>SameDayP2_Raw!D1139-SameDayP2_lambdacor!AR$7*SameDayP2_lambdacor!$B1146</f>
        <v>3.4275368483365577E-2</v>
      </c>
    </row>
    <row r="1146" spans="1:44" x14ac:dyDescent="0.25">
      <c r="A1146" s="25">
        <v>1370</v>
      </c>
      <c r="B1146" s="70">
        <v>1.2195999999999992E-2</v>
      </c>
      <c r="C1146" s="24">
        <f>(SameDayP2_Raw!C1140-C$7*$B1146)-C$6/$A1146+C$5</f>
        <v>1.6653366756559325E-2</v>
      </c>
      <c r="D1146" s="24">
        <f>(SameDayP2_Raw!E1140-D$7*$B1146)-D$6/$A1146+D$5</f>
        <v>1.6667105430473821E-2</v>
      </c>
      <c r="E1146" s="24">
        <f>(SameDayP2_Raw!F1140-E$7*$B1146)-E$6/$A1146+E$5</f>
        <v>1.5244163461433625E-2</v>
      </c>
      <c r="F1146" s="24">
        <f>(SameDayP2_Raw!G1140-F$7*$B1146)-F$6/$A1146+F$5</f>
        <v>1.6779965458108968E-2</v>
      </c>
      <c r="G1146" s="24">
        <f>(SameDayP2_Raw!H1140-G$7*$B1146)-G$6/$A1146+G$5</f>
        <v>1.825735999425427E-2</v>
      </c>
      <c r="H1146" s="24">
        <f>(SameDayP2_Raw!I1140-H$7*$B1146)-H$6/$A1146+H$5</f>
        <v>1.506322998546468E-2</v>
      </c>
      <c r="I1146" s="24">
        <f>(SameDayP2_Raw!J1140-I$7*$B1146)-I$6/$A1146+I$5</f>
        <v>1.5758674861660597E-2</v>
      </c>
      <c r="J1146" s="24">
        <f>(SameDayP2_Raw!K1140-J$7*$B1146)-J$6/$A1146+J$5</f>
        <v>1.5238355589577424E-2</v>
      </c>
      <c r="K1146" s="24">
        <f>(SameDayP2_Raw!L1140-K$7*$B1146)-K$6/$A1146+K$5</f>
        <v>1.4723425510732401E-2</v>
      </c>
      <c r="L1146" s="24">
        <f>(SameDayP2_Raw!M1140-L$7*$B1146)-L$6/$A1146+L$5</f>
        <v>1.5499000521976277E-2</v>
      </c>
      <c r="M1146" s="24">
        <f>(SameDayP2_Raw!N1140-M$7*$B1146)-M$6/$A1146+M$5</f>
        <v>1.4306255042740201E-2</v>
      </c>
      <c r="N1146" s="24">
        <f>(SameDayP2_Raw!O1140-N$7*$B1146)-N$6/$A1146+N$5</f>
        <v>1.7541358549353393E-2</v>
      </c>
      <c r="O1146" s="24">
        <f>(SameDayP2_Raw!P1140-O$7*$B1146)-O$6/$A1146+O$5</f>
        <v>1.6693788469937292E-2</v>
      </c>
      <c r="P1146" s="24">
        <f>(SameDayP2_Raw!Q1140-P$7*$B1146)-P$6/$A1146+P$5</f>
        <v>7.106073661086813E-3</v>
      </c>
      <c r="Q1146" s="24">
        <f>(SameDayP2_Raw!R1140-Q$7*$B1146)-Q$6/$A1146+Q$5</f>
        <v>1.2407201449131777E-2</v>
      </c>
      <c r="R1146" s="24">
        <f>(SameDayP2_Raw!S1140-R$7*$B1146)-R$6/$A1146+R$5</f>
        <v>1.2993746566532394E-2</v>
      </c>
      <c r="S1146" s="24">
        <f>(SameDayP2_Raw!T1140-S$7*$B1146)-S$6/$A1146+S$5</f>
        <v>1.6779375854099998E-2</v>
      </c>
      <c r="T1146" s="24">
        <f>(SameDayP2_Raw!U1140-T$7*$B1146)-T$6/$A1146+T$5</f>
        <v>1.8069498565072992E-2</v>
      </c>
      <c r="U1146" s="24">
        <f>(SameDayP2_Raw!V1140-U$7*$B1146)-U$6/$A1146+U$5</f>
        <v>1.6123867700947824E-2</v>
      </c>
      <c r="V1146" s="24">
        <f>(SameDayP2_Raw!W1140-V$7*$B1146)-V$6/$A1146+V$5</f>
        <v>1.2932653540971999E-2</v>
      </c>
      <c r="W1146" s="24">
        <f>(SameDayP2_Raw!X1140-W$7*$B1146)-W$6/$A1146+W$5</f>
        <v>1.6023215003337577E-2</v>
      </c>
      <c r="X1146" s="24">
        <f>(SameDayP2_Raw!Y1140-X$7*$B1146)-X$6/$A1146+X$5</f>
        <v>1.3547323631491647E-2</v>
      </c>
      <c r="Y1146" s="24">
        <f>(SameDayP2_Raw!Z1140-Y$7*$B1146)-Y$6/$A1146+Y$5</f>
        <v>1.8691011307016447E-2</v>
      </c>
      <c r="Z1146" s="24">
        <f>(SameDayP2_Raw!AA1140-Z$7*$B1146)-Z$6/$A1146+Z$5</f>
        <v>1.7885306930936644E-2</v>
      </c>
      <c r="AA1146" s="24">
        <f>(SameDayP2_Raw!AB1140-AA$7*$B1146)-AA$6/$A1146+AA$5</f>
        <v>1.8280831095958936E-2</v>
      </c>
      <c r="AB1146" s="24">
        <f>(SameDayP2_Raw!AC1140-AB$7*$B1146)-AB$6/$A1146+AB$5</f>
        <v>1.6662278460877061E-2</v>
      </c>
      <c r="AC1146" s="24">
        <f>(SameDayP2_Raw!AD1140-AC$7*$B1146)-AC$6/$A1146+AC$5</f>
        <v>1.4384895103691613E-2</v>
      </c>
      <c r="AD1146" s="24">
        <f>(SameDayP2_Raw!AE1140-AD$7*$B1146)-AD$6/$A1146+AD$5</f>
        <v>1.4753127056422738E-2</v>
      </c>
      <c r="AE1146" s="24">
        <f>(SameDayP2_Raw!AF1140-AE$7*$B1146)-AE$6/$A1146+AE$5</f>
        <v>1.8047895478972582E-2</v>
      </c>
      <c r="AF1146" s="24">
        <f>(SameDayP2_Raw!AG1140-AF$7*$B1146)-AF$6/$A1146+AF$5</f>
        <v>1.2345693565492753E-2</v>
      </c>
      <c r="AG1146" s="24">
        <f>(SameDayP2_Raw!AH1140-AG$7*$B1146)-AG$6/$A1146+AG$5</f>
        <v>1.5244329165434964E-2</v>
      </c>
      <c r="AH1146" s="24">
        <f>(SameDayP2_Raw!AI1140-AH$7*$B1146)-AH$6/$A1146+AH$5</f>
        <v>1.5726312458948861E-2</v>
      </c>
      <c r="AI1146" s="24">
        <f>(SameDayP2_Raw!AJ1140-AI$7*$B1146)-AI$6/$A1146+AI$5</f>
        <v>1.7691762485554312E-2</v>
      </c>
      <c r="AJ1146" s="24">
        <f>(SameDayP2_Raw!AK1140-AJ$7*$B1146)-AJ$6/$A1146+AJ$5</f>
        <v>1.2103853051646733E-2</v>
      </c>
      <c r="AK1146" s="24">
        <f>(SameDayP2_Raw!AL1140-AK$7*$B1146)-AK$6/$A1146+AK$5</f>
        <v>1.4372103555594163E-2</v>
      </c>
      <c r="AL1146" s="24">
        <f>(SameDayP2_Raw!AM1140-AL$7*$B1146)-AL$6/$A1146+AL$5</f>
        <v>1.6531747084801506E-2</v>
      </c>
      <c r="AM1146" s="24">
        <f>(SameDayP2_Raw!AN1140-AM$7*$B1146)-AM$6/$A1146+AM$5</f>
        <v>1.7969830175032904E-2</v>
      </c>
      <c r="AN1146" s="24">
        <f>(SameDayP2_Raw!AO1140-AN$7*$B1146)-AN$6/$A1146+AN$5</f>
        <v>1.8780248609337372E-2</v>
      </c>
      <c r="AO1146" s="24">
        <f>(SameDayP2_Raw!AP1140-AO$7*$B1146)-AO$6/$A1146+AO$5</f>
        <v>1.9329299838859164E-2</v>
      </c>
      <c r="AP1146" s="24"/>
      <c r="AR1146" s="24">
        <f>SameDayP2_Raw!D1140-SameDayP2_lambdacor!AR$7*SameDayP2_lambdacor!$B1147</f>
        <v>3.4190414019253282E-2</v>
      </c>
    </row>
    <row r="1147" spans="1:44" x14ac:dyDescent="0.25">
      <c r="A1147" s="25">
        <v>1369</v>
      </c>
      <c r="B1147" s="70">
        <v>1.1983999999999995E-2</v>
      </c>
      <c r="C1147" s="24">
        <f>(SameDayP2_Raw!C1141-C$7*$B1147)-C$6/$A1147+C$5</f>
        <v>1.660878828621315E-2</v>
      </c>
      <c r="D1147" s="24">
        <f>(SameDayP2_Raw!E1141-D$7*$B1147)-D$6/$A1147+D$5</f>
        <v>1.6574322127561072E-2</v>
      </c>
      <c r="E1147" s="24">
        <f>(SameDayP2_Raw!F1141-E$7*$B1147)-E$6/$A1147+E$5</f>
        <v>1.5167348050068585E-2</v>
      </c>
      <c r="F1147" s="24">
        <f>(SameDayP2_Raw!G1141-F$7*$B1147)-F$6/$A1147+F$5</f>
        <v>1.6702532428351541E-2</v>
      </c>
      <c r="G1147" s="24">
        <f>(SameDayP2_Raw!H1141-G$7*$B1147)-G$6/$A1147+G$5</f>
        <v>1.8147712673184838E-2</v>
      </c>
      <c r="H1147" s="24">
        <f>(SameDayP2_Raw!I1141-H$7*$B1147)-H$6/$A1147+H$5</f>
        <v>1.4980710097990936E-2</v>
      </c>
      <c r="I1147" s="24">
        <f>(SameDayP2_Raw!J1141-I$7*$B1147)-I$6/$A1147+I$5</f>
        <v>1.5669899220867749E-2</v>
      </c>
      <c r="J1147" s="24">
        <f>(SameDayP2_Raw!K1141-J$7*$B1147)-J$6/$A1147+J$5</f>
        <v>1.5125687428716054E-2</v>
      </c>
      <c r="K1147" s="24">
        <f>(SameDayP2_Raw!L1141-K$7*$B1147)-K$6/$A1147+K$5</f>
        <v>1.4702718670927145E-2</v>
      </c>
      <c r="L1147" s="24">
        <f>(SameDayP2_Raw!M1141-L$7*$B1147)-L$6/$A1147+L$5</f>
        <v>1.54146917534853E-2</v>
      </c>
      <c r="M1147" s="24">
        <f>(SameDayP2_Raw!N1141-M$7*$B1147)-M$6/$A1147+M$5</f>
        <v>1.4271096539637273E-2</v>
      </c>
      <c r="N1147" s="24">
        <f>(SameDayP2_Raw!O1141-N$7*$B1147)-N$6/$A1147+N$5</f>
        <v>1.7533641361353731E-2</v>
      </c>
      <c r="O1147" s="24">
        <f>(SameDayP2_Raw!P1141-O$7*$B1147)-O$6/$A1147+O$5</f>
        <v>1.6579038081715305E-2</v>
      </c>
      <c r="P1147" s="24">
        <f>(SameDayP2_Raw!Q1141-P$7*$B1147)-P$6/$A1147+P$5</f>
        <v>7.1056561847899265E-3</v>
      </c>
      <c r="Q1147" s="24">
        <f>(SameDayP2_Raw!R1141-Q$7*$B1147)-Q$6/$A1147+Q$5</f>
        <v>1.2337350230720374E-2</v>
      </c>
      <c r="R1147" s="24">
        <f>(SameDayP2_Raw!S1141-R$7*$B1147)-R$6/$A1147+R$5</f>
        <v>1.2910048534086647E-2</v>
      </c>
      <c r="S1147" s="24">
        <f>(SameDayP2_Raw!T1141-S$7*$B1147)-S$6/$A1147+S$5</f>
        <v>1.6710467141894295E-2</v>
      </c>
      <c r="T1147" s="24">
        <f>(SameDayP2_Raw!U1141-T$7*$B1147)-T$6/$A1147+T$5</f>
        <v>1.7955865700120005E-2</v>
      </c>
      <c r="U1147" s="24">
        <f>(SameDayP2_Raw!V1141-U$7*$B1147)-U$6/$A1147+U$5</f>
        <v>1.6054516908938953E-2</v>
      </c>
      <c r="V1147" s="24">
        <f>(SameDayP2_Raw!W1141-V$7*$B1147)-V$6/$A1147+V$5</f>
        <v>1.2839725099483772E-2</v>
      </c>
      <c r="W1147" s="24">
        <f>(SameDayP2_Raw!X1141-W$7*$B1147)-W$6/$A1147+W$5</f>
        <v>1.6049122734061023E-2</v>
      </c>
      <c r="X1147" s="24">
        <f>(SameDayP2_Raw!Y1141-X$7*$B1147)-X$6/$A1147+X$5</f>
        <v>1.3482161499675949E-2</v>
      </c>
      <c r="Y1147" s="24">
        <f>(SameDayP2_Raw!Z1141-Y$7*$B1147)-Y$6/$A1147+Y$5</f>
        <v>1.8585392506819343E-2</v>
      </c>
      <c r="Z1147" s="24">
        <f>(SameDayP2_Raw!AA1141-Z$7*$B1147)-Z$6/$A1147+Z$5</f>
        <v>1.7853684476800621E-2</v>
      </c>
      <c r="AA1147" s="24">
        <f>(SameDayP2_Raw!AB1141-AA$7*$B1147)-AA$6/$A1147+AA$5</f>
        <v>1.8108018963503097E-2</v>
      </c>
      <c r="AB1147" s="24">
        <f>(SameDayP2_Raw!AC1141-AB$7*$B1147)-AB$6/$A1147+AB$5</f>
        <v>1.6540229557502929E-2</v>
      </c>
      <c r="AC1147" s="24">
        <f>(SameDayP2_Raw!AD1141-AC$7*$B1147)-AC$6/$A1147+AC$5</f>
        <v>1.426384786399279E-2</v>
      </c>
      <c r="AD1147" s="24">
        <f>(SameDayP2_Raw!AE1141-AD$7*$B1147)-AD$6/$A1147+AD$5</f>
        <v>1.4631282889797112E-2</v>
      </c>
      <c r="AE1147" s="24">
        <f>(SameDayP2_Raw!AF1141-AE$7*$B1147)-AE$6/$A1147+AE$5</f>
        <v>1.7898179835162859E-2</v>
      </c>
      <c r="AF1147" s="24">
        <f>(SameDayP2_Raw!AG1141-AF$7*$B1147)-AF$6/$A1147+AF$5</f>
        <v>1.219485438693532E-2</v>
      </c>
      <c r="AG1147" s="24">
        <f>(SameDayP2_Raw!AH1141-AG$7*$B1147)-AG$6/$A1147+AG$5</f>
        <v>1.5105707730009714E-2</v>
      </c>
      <c r="AH1147" s="24">
        <f>(SameDayP2_Raw!AI1141-AH$7*$B1147)-AH$6/$A1147+AH$5</f>
        <v>1.5655046819635619E-2</v>
      </c>
      <c r="AI1147" s="24">
        <f>(SameDayP2_Raw!AJ1141-AI$7*$B1147)-AI$6/$A1147+AI$5</f>
        <v>1.7555868609265605E-2</v>
      </c>
      <c r="AJ1147" s="24">
        <f>(SameDayP2_Raw!AK1141-AJ$7*$B1147)-AJ$6/$A1147+AJ$5</f>
        <v>1.203785343914536E-2</v>
      </c>
      <c r="AK1147" s="24">
        <f>(SameDayP2_Raw!AL1141-AK$7*$B1147)-AK$6/$A1147+AK$5</f>
        <v>1.4278551690122624E-2</v>
      </c>
      <c r="AL1147" s="24">
        <f>(SameDayP2_Raw!AM1141-AL$7*$B1147)-AL$6/$A1147+AL$5</f>
        <v>1.639031193149889E-2</v>
      </c>
      <c r="AM1147" s="24">
        <f>(SameDayP2_Raw!AN1141-AM$7*$B1147)-AM$6/$A1147+AM$5</f>
        <v>1.7834741101358402E-2</v>
      </c>
      <c r="AN1147" s="24">
        <f>(SameDayP2_Raw!AO1141-AN$7*$B1147)-AN$6/$A1147+AN$5</f>
        <v>1.8646245542231064E-2</v>
      </c>
      <c r="AO1147" s="24">
        <f>(SameDayP2_Raw!AP1141-AO$7*$B1147)-AO$6/$A1147+AO$5</f>
        <v>1.9214019831359723E-2</v>
      </c>
      <c r="AP1147" s="24"/>
      <c r="AR1147" s="24">
        <f>SameDayP2_Raw!D1141-SameDayP2_lambdacor!AR$7*SameDayP2_lambdacor!$B1148</f>
        <v>3.4263024395929195E-2</v>
      </c>
    </row>
    <row r="1148" spans="1:44" x14ac:dyDescent="0.25">
      <c r="A1148" s="25">
        <v>1368</v>
      </c>
      <c r="B1148" s="70">
        <v>1.1764000000000004E-2</v>
      </c>
      <c r="C1148" s="24">
        <f>(SameDayP2_Raw!C1142-C$7*$B1148)-C$6/$A1148+C$5</f>
        <v>1.6565639741896933E-2</v>
      </c>
      <c r="D1148" s="24">
        <f>(SameDayP2_Raw!E1142-D$7*$B1148)-D$6/$A1148+D$5</f>
        <v>1.6520826501577924E-2</v>
      </c>
      <c r="E1148" s="24">
        <f>(SameDayP2_Raw!F1142-E$7*$B1148)-E$6/$A1148+E$5</f>
        <v>1.5104948440685655E-2</v>
      </c>
      <c r="F1148" s="24">
        <f>(SameDayP2_Raw!G1142-F$7*$B1148)-F$6/$A1148+F$5</f>
        <v>1.6605192954731243E-2</v>
      </c>
      <c r="G1148" s="24">
        <f>(SameDayP2_Raw!H1142-G$7*$B1148)-G$6/$A1148+G$5</f>
        <v>1.8101798880965032E-2</v>
      </c>
      <c r="H1148" s="24">
        <f>(SameDayP2_Raw!I1142-H$7*$B1148)-H$6/$A1148+H$5</f>
        <v>1.4946128218842253E-2</v>
      </c>
      <c r="I1148" s="24">
        <f>(SameDayP2_Raw!J1142-I$7*$B1148)-I$6/$A1148+I$5</f>
        <v>1.5620886261449439E-2</v>
      </c>
      <c r="J1148" s="24">
        <f>(SameDayP2_Raw!K1142-J$7*$B1148)-J$6/$A1148+J$5</f>
        <v>1.5060422361608199E-2</v>
      </c>
      <c r="K1148" s="24">
        <f>(SameDayP2_Raw!L1142-K$7*$B1148)-K$6/$A1148+K$5</f>
        <v>1.4675849803057009E-2</v>
      </c>
      <c r="L1148" s="24">
        <f>(SameDayP2_Raw!M1142-L$7*$B1148)-L$6/$A1148+L$5</f>
        <v>1.5478810315655993E-2</v>
      </c>
      <c r="M1148" s="24">
        <f>(SameDayP2_Raw!N1142-M$7*$B1148)-M$6/$A1148+M$5</f>
        <v>1.4227577819369498E-2</v>
      </c>
      <c r="N1148" s="24">
        <f>(SameDayP2_Raw!O1142-N$7*$B1148)-N$6/$A1148+N$5</f>
        <v>1.7413434749491096E-2</v>
      </c>
      <c r="O1148" s="24">
        <f>(SameDayP2_Raw!P1142-O$7*$B1148)-O$6/$A1148+O$5</f>
        <v>1.6512646534483949E-2</v>
      </c>
      <c r="P1148" s="24">
        <f>(SameDayP2_Raw!Q1142-P$7*$B1148)-P$6/$A1148+P$5</f>
        <v>7.0804779557456354E-3</v>
      </c>
      <c r="Q1148" s="24">
        <f>(SameDayP2_Raw!R1142-Q$7*$B1148)-Q$6/$A1148+Q$5</f>
        <v>1.2299328822970555E-2</v>
      </c>
      <c r="R1148" s="24">
        <f>(SameDayP2_Raw!S1142-R$7*$B1148)-R$6/$A1148+R$5</f>
        <v>1.2882680198344838E-2</v>
      </c>
      <c r="S1148" s="24">
        <f>(SameDayP2_Raw!T1142-S$7*$B1148)-S$6/$A1148+S$5</f>
        <v>1.666336786247568E-2</v>
      </c>
      <c r="T1148" s="24">
        <f>(SameDayP2_Raw!U1142-T$7*$B1148)-T$6/$A1148+T$5</f>
        <v>1.7916202180891065E-2</v>
      </c>
      <c r="U1148" s="24">
        <f>(SameDayP2_Raw!V1142-U$7*$B1148)-U$6/$A1148+U$5</f>
        <v>1.6026079606311496E-2</v>
      </c>
      <c r="V1148" s="24">
        <f>(SameDayP2_Raw!W1142-V$7*$B1148)-V$6/$A1148+V$5</f>
        <v>1.2855428387539135E-2</v>
      </c>
      <c r="W1148" s="24">
        <f>(SameDayP2_Raw!X1142-W$7*$B1148)-W$6/$A1148+W$5</f>
        <v>1.5963120364031112E-2</v>
      </c>
      <c r="X1148" s="24">
        <f>(SameDayP2_Raw!Y1142-X$7*$B1148)-X$6/$A1148+X$5</f>
        <v>1.3428115357598771E-2</v>
      </c>
      <c r="Y1148" s="24">
        <f>(SameDayP2_Raw!Z1142-Y$7*$B1148)-Y$6/$A1148+Y$5</f>
        <v>1.8501378408812129E-2</v>
      </c>
      <c r="Z1148" s="24">
        <f>(SameDayP2_Raw!AA1142-Z$7*$B1148)-Z$6/$A1148+Z$5</f>
        <v>1.7731540779146931E-2</v>
      </c>
      <c r="AA1148" s="24">
        <f>(SameDayP2_Raw!AB1142-AA$7*$B1148)-AA$6/$A1148+AA$5</f>
        <v>1.8052958733588222E-2</v>
      </c>
      <c r="AB1148" s="24">
        <f>(SameDayP2_Raw!AC1142-AB$7*$B1148)-AB$6/$A1148+AB$5</f>
        <v>1.6332255747601214E-2</v>
      </c>
      <c r="AC1148" s="24">
        <f>(SameDayP2_Raw!AD1142-AC$7*$B1148)-AC$6/$A1148+AC$5</f>
        <v>1.4175759109171744E-2</v>
      </c>
      <c r="AD1148" s="24">
        <f>(SameDayP2_Raw!AE1142-AD$7*$B1148)-AD$6/$A1148+AD$5</f>
        <v>1.4528348835219E-2</v>
      </c>
      <c r="AE1148" s="24">
        <f>(SameDayP2_Raw!AF1142-AE$7*$B1148)-AE$6/$A1148+AE$5</f>
        <v>1.7802534044226829E-2</v>
      </c>
      <c r="AF1148" s="24">
        <f>(SameDayP2_Raw!AG1142-AF$7*$B1148)-AF$6/$A1148+AF$5</f>
        <v>1.2142876332569571E-2</v>
      </c>
      <c r="AG1148" s="24">
        <f>(SameDayP2_Raw!AH1142-AG$7*$B1148)-AG$6/$A1148+AG$5</f>
        <v>1.5063412929242235E-2</v>
      </c>
      <c r="AH1148" s="24">
        <f>(SameDayP2_Raw!AI1142-AH$7*$B1148)-AH$6/$A1148+AH$5</f>
        <v>1.5588708540540546E-2</v>
      </c>
      <c r="AI1148" s="24">
        <f>(SameDayP2_Raw!AJ1142-AI$7*$B1148)-AI$6/$A1148+AI$5</f>
        <v>1.7449183979699398E-2</v>
      </c>
      <c r="AJ1148" s="24">
        <f>(SameDayP2_Raw!AK1142-AJ$7*$B1148)-AJ$6/$A1148+AJ$5</f>
        <v>1.1971504826135848E-2</v>
      </c>
      <c r="AK1148" s="24">
        <f>(SameDayP2_Raw!AL1142-AK$7*$B1148)-AK$6/$A1148+AK$5</f>
        <v>1.4230227807634803E-2</v>
      </c>
      <c r="AL1148" s="24">
        <f>(SameDayP2_Raw!AM1142-AL$7*$B1148)-AL$6/$A1148+AL$5</f>
        <v>1.6341400924462589E-2</v>
      </c>
      <c r="AM1148" s="24">
        <f>(SameDayP2_Raw!AN1142-AM$7*$B1148)-AM$6/$A1148+AM$5</f>
        <v>1.7768106939762232E-2</v>
      </c>
      <c r="AN1148" s="24">
        <f>(SameDayP2_Raw!AO1142-AN$7*$B1148)-AN$6/$A1148+AN$5</f>
        <v>1.8534768045724494E-2</v>
      </c>
      <c r="AO1148" s="24">
        <f>(SameDayP2_Raw!AP1142-AO$7*$B1148)-AO$6/$A1148+AO$5</f>
        <v>1.9156014227864483E-2</v>
      </c>
      <c r="AP1148" s="24"/>
      <c r="AR1148" s="24">
        <f>SameDayP2_Raw!D1142-SameDayP2_lambdacor!AR$7*SameDayP2_lambdacor!$B1149</f>
        <v>3.4173659147389145E-2</v>
      </c>
    </row>
    <row r="1149" spans="1:44" x14ac:dyDescent="0.25">
      <c r="A1149" s="25">
        <v>1367</v>
      </c>
      <c r="B1149" s="70">
        <v>1.1635000000000013E-2</v>
      </c>
      <c r="C1149" s="24">
        <f>(SameDayP2_Raw!C1143-C$7*$B1149)-C$6/$A1149+C$5</f>
        <v>1.6481078113157882E-2</v>
      </c>
      <c r="D1149" s="24">
        <f>(SameDayP2_Raw!E1143-D$7*$B1149)-D$6/$A1149+D$5</f>
        <v>1.6377137798521704E-2</v>
      </c>
      <c r="E1149" s="24">
        <f>(SameDayP2_Raw!F1143-E$7*$B1149)-E$6/$A1149+E$5</f>
        <v>1.499475893904554E-2</v>
      </c>
      <c r="F1149" s="24">
        <f>(SameDayP2_Raw!G1143-F$7*$B1149)-F$6/$A1149+F$5</f>
        <v>1.639095482712901E-2</v>
      </c>
      <c r="G1149" s="24">
        <f>(SameDayP2_Raw!H1143-G$7*$B1149)-G$6/$A1149+G$5</f>
        <v>1.794626158664582E-2</v>
      </c>
      <c r="H1149" s="24">
        <f>(SameDayP2_Raw!I1143-H$7*$B1149)-H$6/$A1149+H$5</f>
        <v>1.4767753096929757E-2</v>
      </c>
      <c r="I1149" s="24">
        <f>(SameDayP2_Raw!J1143-I$7*$B1149)-I$6/$A1149+I$5</f>
        <v>1.5514543872950773E-2</v>
      </c>
      <c r="J1149" s="24">
        <f>(SameDayP2_Raw!K1143-J$7*$B1149)-J$6/$A1149+J$5</f>
        <v>1.4956035829738402E-2</v>
      </c>
      <c r="K1149" s="24">
        <f>(SameDayP2_Raw!L1143-K$7*$B1149)-K$6/$A1149+K$5</f>
        <v>1.4566534454685269E-2</v>
      </c>
      <c r="L1149" s="24">
        <f>(SameDayP2_Raw!M1143-L$7*$B1149)-L$6/$A1149+L$5</f>
        <v>1.5333963643581718E-2</v>
      </c>
      <c r="M1149" s="24">
        <f>(SameDayP2_Raw!N1143-M$7*$B1149)-M$6/$A1149+M$5</f>
        <v>1.4045990373753283E-2</v>
      </c>
      <c r="N1149" s="24">
        <f>(SameDayP2_Raw!O1143-N$7*$B1149)-N$6/$A1149+N$5</f>
        <v>1.7259573186676893E-2</v>
      </c>
      <c r="O1149" s="24">
        <f>(SameDayP2_Raw!P1143-O$7*$B1149)-O$6/$A1149+O$5</f>
        <v>1.6356130534017382E-2</v>
      </c>
      <c r="P1149" s="24">
        <f>(SameDayP2_Raw!Q1143-P$7*$B1149)-P$6/$A1149+P$5</f>
        <v>6.9290872276477882E-3</v>
      </c>
      <c r="Q1149" s="24">
        <f>(SameDayP2_Raw!R1143-Q$7*$B1149)-Q$6/$A1149+Q$5</f>
        <v>1.2184223553992752E-2</v>
      </c>
      <c r="R1149" s="24">
        <f>(SameDayP2_Raw!S1143-R$7*$B1149)-R$6/$A1149+R$5</f>
        <v>1.2720402401884188E-2</v>
      </c>
      <c r="S1149" s="24">
        <f>(SameDayP2_Raw!T1143-S$7*$B1149)-S$6/$A1149+S$5</f>
        <v>1.6474056728150485E-2</v>
      </c>
      <c r="T1149" s="24">
        <f>(SameDayP2_Raw!U1143-T$7*$B1149)-T$6/$A1149+T$5</f>
        <v>1.7702906015121395E-2</v>
      </c>
      <c r="U1149" s="24">
        <f>(SameDayP2_Raw!V1143-U$7*$B1149)-U$6/$A1149+U$5</f>
        <v>1.5906176582632329E-2</v>
      </c>
      <c r="V1149" s="24">
        <f>(SameDayP2_Raw!W1143-V$7*$B1149)-V$6/$A1149+V$5</f>
        <v>1.2669171995587376E-2</v>
      </c>
      <c r="W1149" s="24">
        <f>(SameDayP2_Raw!X1143-W$7*$B1149)-W$6/$A1149+W$5</f>
        <v>1.5894209308922162E-2</v>
      </c>
      <c r="X1149" s="24">
        <f>(SameDayP2_Raw!Y1143-X$7*$B1149)-X$6/$A1149+X$5</f>
        <v>1.3316293286648902E-2</v>
      </c>
      <c r="Y1149" s="24">
        <f>(SameDayP2_Raw!Z1143-Y$7*$B1149)-Y$6/$A1149+Y$5</f>
        <v>1.8337016256000156E-2</v>
      </c>
      <c r="Z1149" s="24">
        <f>(SameDayP2_Raw!AA1143-Z$7*$B1149)-Z$6/$A1149+Z$5</f>
        <v>1.7585517440563685E-2</v>
      </c>
      <c r="AA1149" s="24">
        <f>(SameDayP2_Raw!AB1143-AA$7*$B1149)-AA$6/$A1149+AA$5</f>
        <v>1.7953909656524814E-2</v>
      </c>
      <c r="AB1149" s="24">
        <f>(SameDayP2_Raw!AC1143-AB$7*$B1149)-AB$6/$A1149+AB$5</f>
        <v>1.6292690934280041E-2</v>
      </c>
      <c r="AC1149" s="24">
        <f>(SameDayP2_Raw!AD1143-AC$7*$B1149)-AC$6/$A1149+AC$5</f>
        <v>1.4129937312025373E-2</v>
      </c>
      <c r="AD1149" s="24">
        <f>(SameDayP2_Raw!AE1143-AD$7*$B1149)-AD$6/$A1149+AD$5</f>
        <v>1.4436638418284234E-2</v>
      </c>
      <c r="AE1149" s="24">
        <f>(SameDayP2_Raw!AF1143-AE$7*$B1149)-AE$6/$A1149+AE$5</f>
        <v>1.7707686699229574E-2</v>
      </c>
      <c r="AF1149" s="24">
        <f>(SameDayP2_Raw!AG1143-AF$7*$B1149)-AF$6/$A1149+AF$5</f>
        <v>1.2070983190310065E-2</v>
      </c>
      <c r="AG1149" s="24">
        <f>(SameDayP2_Raw!AH1143-AG$7*$B1149)-AG$6/$A1149+AG$5</f>
        <v>1.4988594688051518E-2</v>
      </c>
      <c r="AH1149" s="24">
        <f>(SameDayP2_Raw!AI1143-AH$7*$B1149)-AH$6/$A1149+AH$5</f>
        <v>1.5486207174076169E-2</v>
      </c>
      <c r="AI1149" s="24">
        <f>(SameDayP2_Raw!AJ1143-AI$7*$B1149)-AI$6/$A1149+AI$5</f>
        <v>1.7398525012997844E-2</v>
      </c>
      <c r="AJ1149" s="24">
        <f>(SameDayP2_Raw!AK1143-AJ$7*$B1149)-AJ$6/$A1149+AJ$5</f>
        <v>1.1922452299466896E-2</v>
      </c>
      <c r="AK1149" s="24">
        <f>(SameDayP2_Raw!AL1143-AK$7*$B1149)-AK$6/$A1149+AK$5</f>
        <v>1.4115984747069E-2</v>
      </c>
      <c r="AL1149" s="24">
        <f>(SameDayP2_Raw!AM1143-AL$7*$B1149)-AL$6/$A1149+AL$5</f>
        <v>1.6238986260941918E-2</v>
      </c>
      <c r="AM1149" s="24">
        <f>(SameDayP2_Raw!AN1143-AM$7*$B1149)-AM$6/$A1149+AM$5</f>
        <v>1.7719292302523337E-2</v>
      </c>
      <c r="AN1149" s="24">
        <f>(SameDayP2_Raw!AO1143-AN$7*$B1149)-AN$6/$A1149+AN$5</f>
        <v>1.8483480464350575E-2</v>
      </c>
      <c r="AO1149" s="24">
        <f>(SameDayP2_Raw!AP1143-AO$7*$B1149)-AO$6/$A1149+AO$5</f>
        <v>1.9017428887076485E-2</v>
      </c>
      <c r="AP1149" s="24"/>
      <c r="AR1149" s="24">
        <f>SameDayP2_Raw!D1143-SameDayP2_lambdacor!AR$7*SameDayP2_lambdacor!$B1150</f>
        <v>3.4096278816669594E-2</v>
      </c>
    </row>
    <row r="1150" spans="1:44" x14ac:dyDescent="0.25">
      <c r="A1150" s="25">
        <v>1366</v>
      </c>
      <c r="B1150" s="70">
        <v>1.1452000000000004E-2</v>
      </c>
      <c r="C1150" s="24">
        <f>(SameDayP2_Raw!C1144-C$7*$B1150)-C$6/$A1150+C$5</f>
        <v>1.6450563345961768E-2</v>
      </c>
      <c r="D1150" s="24">
        <f>(SameDayP2_Raw!E1144-D$7*$B1150)-D$6/$A1150+D$5</f>
        <v>1.624245355167998E-2</v>
      </c>
      <c r="E1150" s="24">
        <f>(SameDayP2_Raw!F1144-E$7*$B1150)-E$6/$A1150+E$5</f>
        <v>1.4871823672219432E-2</v>
      </c>
      <c r="F1150" s="24">
        <f>(SameDayP2_Raw!G1144-F$7*$B1150)-F$6/$A1150+F$5</f>
        <v>1.6298417519021891E-2</v>
      </c>
      <c r="G1150" s="24">
        <f>(SameDayP2_Raw!H1144-G$7*$B1150)-G$6/$A1150+G$5</f>
        <v>1.7790213356791922E-2</v>
      </c>
      <c r="H1150" s="24">
        <f>(SameDayP2_Raw!I1144-H$7*$B1150)-H$6/$A1150+H$5</f>
        <v>1.4685412994499394E-2</v>
      </c>
      <c r="I1150" s="24">
        <f>(SameDayP2_Raw!J1144-I$7*$B1150)-I$6/$A1150+I$5</f>
        <v>1.5431195473194041E-2</v>
      </c>
      <c r="J1150" s="24">
        <f>(SameDayP2_Raw!K1144-J$7*$B1150)-J$6/$A1150+J$5</f>
        <v>1.4807850761280383E-2</v>
      </c>
      <c r="K1150" s="24">
        <f>(SameDayP2_Raw!L1144-K$7*$B1150)-K$6/$A1150+K$5</f>
        <v>1.4425170781228654E-2</v>
      </c>
      <c r="L1150" s="24">
        <f>(SameDayP2_Raw!M1144-L$7*$B1150)-L$6/$A1150+L$5</f>
        <v>1.5263053017389252E-2</v>
      </c>
      <c r="M1150" s="24">
        <f>(SameDayP2_Raw!N1144-M$7*$B1150)-M$6/$A1150+M$5</f>
        <v>1.4053456572613286E-2</v>
      </c>
      <c r="N1150" s="24">
        <f>(SameDayP2_Raw!O1144-N$7*$B1150)-N$6/$A1150+N$5</f>
        <v>1.7106166540273391E-2</v>
      </c>
      <c r="O1150" s="24">
        <f>(SameDayP2_Raw!P1144-O$7*$B1150)-O$6/$A1150+O$5</f>
        <v>1.6256983627736379E-2</v>
      </c>
      <c r="P1150" s="24">
        <f>(SameDayP2_Raw!Q1144-P$7*$B1150)-P$6/$A1150+P$5</f>
        <v>6.8961597407592844E-3</v>
      </c>
      <c r="Q1150" s="24">
        <f>(SameDayP2_Raw!R1144-Q$7*$B1150)-Q$6/$A1150+Q$5</f>
        <v>1.2074728909264424E-2</v>
      </c>
      <c r="R1150" s="24">
        <f>(SameDayP2_Raw!S1144-R$7*$B1150)-R$6/$A1150+R$5</f>
        <v>1.2653015302962495E-2</v>
      </c>
      <c r="S1150" s="24">
        <f>(SameDayP2_Raw!T1144-S$7*$B1150)-S$6/$A1150+S$5</f>
        <v>1.6349002675614385E-2</v>
      </c>
      <c r="T1150" s="24">
        <f>(SameDayP2_Raw!U1144-T$7*$B1150)-T$6/$A1150+T$5</f>
        <v>1.7627586116579677E-2</v>
      </c>
      <c r="U1150" s="24">
        <f>(SameDayP2_Raw!V1144-U$7*$B1150)-U$6/$A1150+U$5</f>
        <v>1.5752154879497018E-2</v>
      </c>
      <c r="V1150" s="24">
        <f>(SameDayP2_Raw!W1144-V$7*$B1150)-V$6/$A1150+V$5</f>
        <v>1.2613245304140347E-2</v>
      </c>
      <c r="W1150" s="24">
        <f>(SameDayP2_Raw!X1144-W$7*$B1150)-W$6/$A1150+W$5</f>
        <v>1.5698855849737538E-2</v>
      </c>
      <c r="X1150" s="24">
        <f>(SameDayP2_Raw!Y1144-X$7*$B1150)-X$6/$A1150+X$5</f>
        <v>1.3280869494236711E-2</v>
      </c>
      <c r="Y1150" s="24">
        <f>(SameDayP2_Raw!Z1144-Y$7*$B1150)-Y$6/$A1150+Y$5</f>
        <v>1.8225621643492763E-2</v>
      </c>
      <c r="Z1150" s="24">
        <f>(SameDayP2_Raw!AA1144-Z$7*$B1150)-Z$6/$A1150+Z$5</f>
        <v>1.7479705149873209E-2</v>
      </c>
      <c r="AA1150" s="24">
        <f>(SameDayP2_Raw!AB1144-AA$7*$B1150)-AA$6/$A1150+AA$5</f>
        <v>1.7819347838160412E-2</v>
      </c>
      <c r="AB1150" s="24">
        <f>(SameDayP2_Raw!AC1144-AB$7*$B1150)-AB$6/$A1150+AB$5</f>
        <v>1.6174666578405474E-2</v>
      </c>
      <c r="AC1150" s="24">
        <f>(SameDayP2_Raw!AD1144-AC$7*$B1150)-AC$6/$A1150+AC$5</f>
        <v>1.3984358794512833E-2</v>
      </c>
      <c r="AD1150" s="24">
        <f>(SameDayP2_Raw!AE1144-AD$7*$B1150)-AD$6/$A1150+AD$5</f>
        <v>1.4332479217884988E-2</v>
      </c>
      <c r="AE1150" s="24">
        <f>(SameDayP2_Raw!AF1144-AE$7*$B1150)-AE$6/$A1150+AE$5</f>
        <v>1.7595356527833981E-2</v>
      </c>
      <c r="AF1150" s="24">
        <f>(SameDayP2_Raw!AG1144-AF$7*$B1150)-AF$6/$A1150+AF$5</f>
        <v>1.1984958031938523E-2</v>
      </c>
      <c r="AG1150" s="24">
        <f>(SameDayP2_Raw!AH1144-AG$7*$B1150)-AG$6/$A1150+AG$5</f>
        <v>1.4936229893683565E-2</v>
      </c>
      <c r="AH1150" s="24">
        <f>(SameDayP2_Raw!AI1144-AH$7*$B1150)-AH$6/$A1150+AH$5</f>
        <v>1.5415087933100532E-2</v>
      </c>
      <c r="AI1150" s="24">
        <f>(SameDayP2_Raw!AJ1144-AI$7*$B1150)-AI$6/$A1150+AI$5</f>
        <v>1.7307979791907818E-2</v>
      </c>
      <c r="AJ1150" s="24">
        <f>(SameDayP2_Raw!AK1144-AJ$7*$B1150)-AJ$6/$A1150+AJ$5</f>
        <v>1.1836860492128197E-2</v>
      </c>
      <c r="AK1150" s="24">
        <f>(SameDayP2_Raw!AL1144-AK$7*$B1150)-AK$6/$A1150+AK$5</f>
        <v>1.4040398149991999E-2</v>
      </c>
      <c r="AL1150" s="24">
        <f>(SameDayP2_Raw!AM1144-AL$7*$B1150)-AL$6/$A1150+AL$5</f>
        <v>1.6135021218607382E-2</v>
      </c>
      <c r="AM1150" s="24">
        <f>(SameDayP2_Raw!AN1144-AM$7*$B1150)-AM$6/$A1150+AM$5</f>
        <v>1.7590444637369113E-2</v>
      </c>
      <c r="AN1150" s="24">
        <f>(SameDayP2_Raw!AO1144-AN$7*$B1150)-AN$6/$A1150+AN$5</f>
        <v>1.8349369941044379E-2</v>
      </c>
      <c r="AO1150" s="24">
        <f>(SameDayP2_Raw!AP1144-AO$7*$B1150)-AO$6/$A1150+AO$5</f>
        <v>1.8861096805306267E-2</v>
      </c>
      <c r="AP1150" s="24"/>
      <c r="AR1150" s="24">
        <f>SameDayP2_Raw!D1144-SameDayP2_lambdacor!AR$7*SameDayP2_lambdacor!$B1151</f>
        <v>3.412020578292059E-2</v>
      </c>
    </row>
    <row r="1151" spans="1:44" x14ac:dyDescent="0.25">
      <c r="A1151" s="25">
        <v>1365</v>
      </c>
      <c r="B1151" s="70">
        <v>1.1248999999999988E-2</v>
      </c>
      <c r="C1151" s="24">
        <f>(SameDayP2_Raw!C1145-C$7*$B1151)-C$6/$A1151+C$5</f>
        <v>1.6435401140623154E-2</v>
      </c>
      <c r="D1151" s="24">
        <f>(SameDayP2_Raw!E1145-D$7*$B1151)-D$6/$A1151+D$5</f>
        <v>1.6194828559723509E-2</v>
      </c>
      <c r="E1151" s="24">
        <f>(SameDayP2_Raw!F1145-E$7*$B1151)-E$6/$A1151+E$5</f>
        <v>1.4797994173998442E-2</v>
      </c>
      <c r="F1151" s="24">
        <f>(SameDayP2_Raw!G1145-F$7*$B1151)-F$6/$A1151+F$5</f>
        <v>1.6257538295803509E-2</v>
      </c>
      <c r="G1151" s="24">
        <f>(SameDayP2_Raw!H1145-G$7*$B1151)-G$6/$A1151+G$5</f>
        <v>1.7723018297197586E-2</v>
      </c>
      <c r="H1151" s="24">
        <f>(SameDayP2_Raw!I1145-H$7*$B1151)-H$6/$A1151+H$5</f>
        <v>1.4688340078891554E-2</v>
      </c>
      <c r="I1151" s="24">
        <f>(SameDayP2_Raw!J1145-I$7*$B1151)-I$6/$A1151+I$5</f>
        <v>1.5413989393531606E-2</v>
      </c>
      <c r="J1151" s="24">
        <f>(SameDayP2_Raw!K1145-J$7*$B1151)-J$6/$A1151+J$5</f>
        <v>1.4776598353923434E-2</v>
      </c>
      <c r="K1151" s="24">
        <f>(SameDayP2_Raw!L1145-K$7*$B1151)-K$6/$A1151+K$5</f>
        <v>1.4426353844260534E-2</v>
      </c>
      <c r="L1151" s="24">
        <f>(SameDayP2_Raw!M1145-L$7*$B1151)-L$6/$A1151+L$5</f>
        <v>1.5222961748170203E-2</v>
      </c>
      <c r="M1151" s="24">
        <f>(SameDayP2_Raw!N1145-M$7*$B1151)-M$6/$A1151+M$5</f>
        <v>1.3914777760968718E-2</v>
      </c>
      <c r="N1151" s="24">
        <f>(SameDayP2_Raw!O1145-N$7*$B1151)-N$6/$A1151+N$5</f>
        <v>1.7057590054487506E-2</v>
      </c>
      <c r="O1151" s="24">
        <f>(SameDayP2_Raw!P1145-O$7*$B1151)-O$6/$A1151+O$5</f>
        <v>1.6236577401862497E-2</v>
      </c>
      <c r="P1151" s="24">
        <f>(SameDayP2_Raw!Q1145-P$7*$B1151)-P$6/$A1151+P$5</f>
        <v>6.8966073916283243E-3</v>
      </c>
      <c r="Q1151" s="24">
        <f>(SameDayP2_Raw!R1145-Q$7*$B1151)-Q$6/$A1151+Q$5</f>
        <v>1.2026196882006613E-2</v>
      </c>
      <c r="R1151" s="24">
        <f>(SameDayP2_Raw!S1145-R$7*$B1151)-R$6/$A1151+R$5</f>
        <v>1.2578672352364127E-2</v>
      </c>
      <c r="S1151" s="24">
        <f>(SameDayP2_Raw!T1145-S$7*$B1151)-S$6/$A1151+S$5</f>
        <v>1.6361157959320104E-2</v>
      </c>
      <c r="T1151" s="24">
        <f>(SameDayP2_Raw!U1145-T$7*$B1151)-T$6/$A1151+T$5</f>
        <v>1.7591516063678349E-2</v>
      </c>
      <c r="U1151" s="24">
        <f>(SameDayP2_Raw!V1145-U$7*$B1151)-U$6/$A1151+U$5</f>
        <v>1.5774716318255822E-2</v>
      </c>
      <c r="V1151" s="24">
        <f>(SameDayP2_Raw!W1145-V$7*$B1151)-V$6/$A1151+V$5</f>
        <v>1.2573660216955357E-2</v>
      </c>
      <c r="W1151" s="24">
        <f>(SameDayP2_Raw!X1145-W$7*$B1151)-W$6/$A1151+W$5</f>
        <v>1.5685724876234975E-2</v>
      </c>
      <c r="X1151" s="24">
        <f>(SameDayP2_Raw!Y1145-X$7*$B1151)-X$6/$A1151+X$5</f>
        <v>1.3204483707373291E-2</v>
      </c>
      <c r="Y1151" s="24">
        <f>(SameDayP2_Raw!Z1145-Y$7*$B1151)-Y$6/$A1151+Y$5</f>
        <v>1.8184533155034481E-2</v>
      </c>
      <c r="Z1151" s="24">
        <f>(SameDayP2_Raw!AA1145-Z$7*$B1151)-Z$6/$A1151+Z$5</f>
        <v>1.738549203083628E-2</v>
      </c>
      <c r="AA1151" s="24">
        <f>(SameDayP2_Raw!AB1145-AA$7*$B1151)-AA$6/$A1151+AA$5</f>
        <v>1.7687442146714593E-2</v>
      </c>
      <c r="AB1151" s="24">
        <f>(SameDayP2_Raw!AC1145-AB$7*$B1151)-AB$6/$A1151+AB$5</f>
        <v>1.6036496825562838E-2</v>
      </c>
      <c r="AC1151" s="24">
        <f>(SameDayP2_Raw!AD1145-AC$7*$B1151)-AC$6/$A1151+AC$5</f>
        <v>1.394618436910075E-2</v>
      </c>
      <c r="AD1151" s="24">
        <f>(SameDayP2_Raw!AE1145-AD$7*$B1151)-AD$6/$A1151+AD$5</f>
        <v>1.4190756526131864E-2</v>
      </c>
      <c r="AE1151" s="24">
        <f>(SameDayP2_Raw!AF1145-AE$7*$B1151)-AE$6/$A1151+AE$5</f>
        <v>1.7436271120885884E-2</v>
      </c>
      <c r="AF1151" s="24">
        <f>(SameDayP2_Raw!AG1145-AF$7*$B1151)-AF$6/$A1151+AF$5</f>
        <v>1.1878820063043761E-2</v>
      </c>
      <c r="AG1151" s="24">
        <f>(SameDayP2_Raw!AH1145-AG$7*$B1151)-AG$6/$A1151+AG$5</f>
        <v>1.4813305269480477E-2</v>
      </c>
      <c r="AH1151" s="24">
        <f>(SameDayP2_Raw!AI1145-AH$7*$B1151)-AH$6/$A1151+AH$5</f>
        <v>1.532041873079901E-2</v>
      </c>
      <c r="AI1151" s="24">
        <f>(SameDayP2_Raw!AJ1145-AI$7*$B1151)-AI$6/$A1151+AI$5</f>
        <v>1.7155846819560283E-2</v>
      </c>
      <c r="AJ1151" s="24">
        <f>(SameDayP2_Raw!AK1145-AJ$7*$B1151)-AJ$6/$A1151+AJ$5</f>
        <v>1.1717773196138037E-2</v>
      </c>
      <c r="AK1151" s="24">
        <f>(SameDayP2_Raw!AL1145-AK$7*$B1151)-AK$6/$A1151+AK$5</f>
        <v>1.3955548273069348E-2</v>
      </c>
      <c r="AL1151" s="24">
        <f>(SameDayP2_Raw!AM1145-AL$7*$B1151)-AL$6/$A1151+AL$5</f>
        <v>1.6026523978279403E-2</v>
      </c>
      <c r="AM1151" s="24">
        <f>(SameDayP2_Raw!AN1145-AM$7*$B1151)-AM$6/$A1151+AM$5</f>
        <v>1.7522717719366976E-2</v>
      </c>
      <c r="AN1151" s="24">
        <f>(SameDayP2_Raw!AO1145-AN$7*$B1151)-AN$6/$A1151+AN$5</f>
        <v>1.820042867516819E-2</v>
      </c>
      <c r="AO1151" s="24">
        <f>(SameDayP2_Raw!AP1145-AO$7*$B1151)-AO$6/$A1151+AO$5</f>
        <v>1.8709114735989719E-2</v>
      </c>
      <c r="AP1151" s="24"/>
      <c r="AR1151" s="24">
        <f>SameDayP2_Raw!D1145-SameDayP2_lambdacor!AR$7*SameDayP2_lambdacor!$B1152</f>
        <v>3.4144105614017276E-2</v>
      </c>
    </row>
    <row r="1152" spans="1:44" x14ac:dyDescent="0.25">
      <c r="A1152" s="25">
        <v>1364</v>
      </c>
      <c r="B1152" s="70">
        <v>1.1111000000000003E-2</v>
      </c>
      <c r="C1152" s="24">
        <f>(SameDayP2_Raw!C1146-C$7*$B1152)-C$6/$A1152+C$5</f>
        <v>1.6370541444864974E-2</v>
      </c>
      <c r="D1152" s="24">
        <f>(SameDayP2_Raw!E1146-D$7*$B1152)-D$6/$A1152+D$5</f>
        <v>1.6092050775319288E-2</v>
      </c>
      <c r="E1152" s="24">
        <f>(SameDayP2_Raw!F1146-E$7*$B1152)-E$6/$A1152+E$5</f>
        <v>1.4714211250678323E-2</v>
      </c>
      <c r="F1152" s="24">
        <f>(SameDayP2_Raw!G1146-F$7*$B1152)-F$6/$A1152+F$5</f>
        <v>1.6096783073422875E-2</v>
      </c>
      <c r="G1152" s="24">
        <f>(SameDayP2_Raw!H1146-G$7*$B1152)-G$6/$A1152+G$5</f>
        <v>1.7643846900143263E-2</v>
      </c>
      <c r="H1152" s="24">
        <f>(SameDayP2_Raw!I1146-H$7*$B1152)-H$6/$A1152+H$5</f>
        <v>1.452583853545842E-2</v>
      </c>
      <c r="I1152" s="24">
        <f>(SameDayP2_Raw!J1146-I$7*$B1152)-I$6/$A1152+I$5</f>
        <v>1.5348987348602336E-2</v>
      </c>
      <c r="J1152" s="24">
        <f>(SameDayP2_Raw!K1146-J$7*$B1152)-J$6/$A1152+J$5</f>
        <v>1.4675984009878337E-2</v>
      </c>
      <c r="K1152" s="24">
        <f>(SameDayP2_Raw!L1146-K$7*$B1152)-K$6/$A1152+K$5</f>
        <v>1.432033024712902E-2</v>
      </c>
      <c r="L1152" s="24">
        <f>(SameDayP2_Raw!M1146-L$7*$B1152)-L$6/$A1152+L$5</f>
        <v>1.518081015999059E-2</v>
      </c>
      <c r="M1152" s="24">
        <f>(SameDayP2_Raw!N1146-M$7*$B1152)-M$6/$A1152+M$5</f>
        <v>1.3860130397188069E-2</v>
      </c>
      <c r="N1152" s="24">
        <f>(SameDayP2_Raw!O1146-N$7*$B1152)-N$6/$A1152+N$5</f>
        <v>1.693053560782427E-2</v>
      </c>
      <c r="O1152" s="24">
        <f>(SameDayP2_Raw!P1146-O$7*$B1152)-O$6/$A1152+O$5</f>
        <v>1.6095611793459481E-2</v>
      </c>
      <c r="P1152" s="24">
        <f>(SameDayP2_Raw!Q1146-P$7*$B1152)-P$6/$A1152+P$5</f>
        <v>6.7965222778301315E-3</v>
      </c>
      <c r="Q1152" s="24">
        <f>(SameDayP2_Raw!R1146-Q$7*$B1152)-Q$6/$A1152+Q$5</f>
        <v>1.1981662705243496E-2</v>
      </c>
      <c r="R1152" s="24">
        <f>(SameDayP2_Raw!S1146-R$7*$B1152)-R$6/$A1152+R$5</f>
        <v>1.2508521380002923E-2</v>
      </c>
      <c r="S1152" s="24">
        <f>(SameDayP2_Raw!T1146-S$7*$B1152)-S$6/$A1152+S$5</f>
        <v>1.6207090146437515E-2</v>
      </c>
      <c r="T1152" s="24">
        <f>(SameDayP2_Raw!U1146-T$7*$B1152)-T$6/$A1152+T$5</f>
        <v>1.7478436524974911E-2</v>
      </c>
      <c r="U1152" s="24">
        <f>(SameDayP2_Raw!V1146-U$7*$B1152)-U$6/$A1152+U$5</f>
        <v>1.5679753420274615E-2</v>
      </c>
      <c r="V1152" s="24">
        <f>(SameDayP2_Raw!W1146-V$7*$B1152)-V$6/$A1152+V$5</f>
        <v>1.2473882224514968E-2</v>
      </c>
      <c r="W1152" s="24">
        <f>(SameDayP2_Raw!X1146-W$7*$B1152)-W$6/$A1152+W$5</f>
        <v>1.5590656284824516E-2</v>
      </c>
      <c r="X1152" s="24">
        <f>(SameDayP2_Raw!Y1146-X$7*$B1152)-X$6/$A1152+X$5</f>
        <v>1.3112696652886103E-2</v>
      </c>
      <c r="Y1152" s="24">
        <f>(SameDayP2_Raw!Z1146-Y$7*$B1152)-Y$6/$A1152+Y$5</f>
        <v>1.7994360171854247E-2</v>
      </c>
      <c r="Z1152" s="24">
        <f>(SameDayP2_Raw!AA1146-Z$7*$B1152)-Z$6/$A1152+Z$5</f>
        <v>1.7268195500863864E-2</v>
      </c>
      <c r="AA1152" s="24">
        <f>(SameDayP2_Raw!AB1146-AA$7*$B1152)-AA$6/$A1152+AA$5</f>
        <v>1.7656373564089358E-2</v>
      </c>
      <c r="AB1152" s="24">
        <f>(SameDayP2_Raw!AC1146-AB$7*$B1152)-AB$6/$A1152+AB$5</f>
        <v>1.5876905805745002E-2</v>
      </c>
      <c r="AC1152" s="24">
        <f>(SameDayP2_Raw!AD1146-AC$7*$B1152)-AC$6/$A1152+AC$5</f>
        <v>1.3856939534240997E-2</v>
      </c>
      <c r="AD1152" s="24">
        <f>(SameDayP2_Raw!AE1146-AD$7*$B1152)-AD$6/$A1152+AD$5</f>
        <v>1.4165538480928891E-2</v>
      </c>
      <c r="AE1152" s="24">
        <f>(SameDayP2_Raw!AF1146-AE$7*$B1152)-AE$6/$A1152+AE$5</f>
        <v>1.7342254937166495E-2</v>
      </c>
      <c r="AF1152" s="24">
        <f>(SameDayP2_Raw!AG1146-AF$7*$B1152)-AF$6/$A1152+AF$5</f>
        <v>1.1832014446040649E-2</v>
      </c>
      <c r="AG1152" s="24">
        <f>(SameDayP2_Raw!AH1146-AG$7*$B1152)-AG$6/$A1152+AG$5</f>
        <v>1.4716594053809274E-2</v>
      </c>
      <c r="AH1152" s="24">
        <f>(SameDayP2_Raw!AI1146-AH$7*$B1152)-AH$6/$A1152+AH$5</f>
        <v>1.5228113690434846E-2</v>
      </c>
      <c r="AI1152" s="24">
        <f>(SameDayP2_Raw!AJ1146-AI$7*$B1152)-AI$6/$A1152+AI$5</f>
        <v>1.7051977250665262E-2</v>
      </c>
      <c r="AJ1152" s="24">
        <f>(SameDayP2_Raw!AK1146-AJ$7*$B1152)-AJ$6/$A1152+AJ$5</f>
        <v>1.1615907184434129E-2</v>
      </c>
      <c r="AK1152" s="24">
        <f>(SameDayP2_Raw!AL1146-AK$7*$B1152)-AK$6/$A1152+AK$5</f>
        <v>1.3856847992233549E-2</v>
      </c>
      <c r="AL1152" s="24">
        <f>(SameDayP2_Raw!AM1146-AL$7*$B1152)-AL$6/$A1152+AL$5</f>
        <v>1.5872376544164783E-2</v>
      </c>
      <c r="AM1152" s="24">
        <f>(SameDayP2_Raw!AN1146-AM$7*$B1152)-AM$6/$A1152+AM$5</f>
        <v>1.74639937055985E-2</v>
      </c>
      <c r="AN1152" s="24">
        <f>(SameDayP2_Raw!AO1146-AN$7*$B1152)-AN$6/$A1152+AN$5</f>
        <v>1.8137695249395895E-2</v>
      </c>
      <c r="AO1152" s="24">
        <f>(SameDayP2_Raw!AP1146-AO$7*$B1152)-AO$6/$A1152+AO$5</f>
        <v>1.8634509321416144E-2</v>
      </c>
      <c r="AP1152" s="24"/>
      <c r="AR1152" s="24">
        <f>SameDayP2_Raw!D1146-SameDayP2_lambdacor!AR$7*SameDayP2_lambdacor!$B1153</f>
        <v>3.3992083930021448E-2</v>
      </c>
    </row>
    <row r="1153" spans="1:44" x14ac:dyDescent="0.25">
      <c r="A1153" s="25">
        <v>1363</v>
      </c>
      <c r="B1153" s="70">
        <v>1.1012000000000001E-2</v>
      </c>
      <c r="C1153" s="24">
        <f>(SameDayP2_Raw!C1147-C$7*$B1153)-C$6/$A1153+C$5</f>
        <v>1.626603593503502E-2</v>
      </c>
      <c r="D1153" s="24">
        <f>(SameDayP2_Raw!E1147-D$7*$B1153)-D$6/$A1153+D$5</f>
        <v>1.5999309534156864E-2</v>
      </c>
      <c r="E1153" s="24">
        <f>(SameDayP2_Raw!F1147-E$7*$B1153)-E$6/$A1153+E$5</f>
        <v>1.457912312494334E-2</v>
      </c>
      <c r="F1153" s="24">
        <f>(SameDayP2_Raw!G1147-F$7*$B1153)-F$6/$A1153+F$5</f>
        <v>1.6041378593068339E-2</v>
      </c>
      <c r="G1153" s="24">
        <f>(SameDayP2_Raw!H1147-G$7*$B1153)-G$6/$A1153+G$5</f>
        <v>1.747673316373663E-2</v>
      </c>
      <c r="H1153" s="24">
        <f>(SameDayP2_Raw!I1147-H$7*$B1153)-H$6/$A1153+H$5</f>
        <v>1.4467222141569203E-2</v>
      </c>
      <c r="I1153" s="24">
        <f>(SameDayP2_Raw!J1147-I$7*$B1153)-I$6/$A1153+I$5</f>
        <v>1.5264759223679945E-2</v>
      </c>
      <c r="J1153" s="24">
        <f>(SameDayP2_Raw!K1147-J$7*$B1153)-J$6/$A1153+J$5</f>
        <v>1.4652469190963316E-2</v>
      </c>
      <c r="K1153" s="24">
        <f>(SameDayP2_Raw!L1147-K$7*$B1153)-K$6/$A1153+K$5</f>
        <v>1.4234618715817814E-2</v>
      </c>
      <c r="L1153" s="24">
        <f>(SameDayP2_Raw!M1147-L$7*$B1153)-L$6/$A1153+L$5</f>
        <v>1.5075800326340771E-2</v>
      </c>
      <c r="M1153" s="24">
        <f>(SameDayP2_Raw!N1147-M$7*$B1153)-M$6/$A1153+M$5</f>
        <v>1.3788211305341472E-2</v>
      </c>
      <c r="N1153" s="24">
        <f>(SameDayP2_Raw!O1147-N$7*$B1153)-N$6/$A1153+N$5</f>
        <v>1.6859057694083007E-2</v>
      </c>
      <c r="O1153" s="24">
        <f>(SameDayP2_Raw!P1147-O$7*$B1153)-O$6/$A1153+O$5</f>
        <v>1.6094686718329795E-2</v>
      </c>
      <c r="P1153" s="24">
        <f>(SameDayP2_Raw!Q1147-P$7*$B1153)-P$6/$A1153+P$5</f>
        <v>6.7615583984998087E-3</v>
      </c>
      <c r="Q1153" s="24">
        <f>(SameDayP2_Raw!R1147-Q$7*$B1153)-Q$6/$A1153+Q$5</f>
        <v>1.1886697133784204E-2</v>
      </c>
      <c r="R1153" s="24">
        <f>(SameDayP2_Raw!S1147-R$7*$B1153)-R$6/$A1153+R$5</f>
        <v>1.2433643381872996E-2</v>
      </c>
      <c r="S1153" s="24">
        <f>(SameDayP2_Raw!T1147-S$7*$B1153)-S$6/$A1153+S$5</f>
        <v>1.6166339846413157E-2</v>
      </c>
      <c r="T1153" s="24">
        <f>(SameDayP2_Raw!U1147-T$7*$B1153)-T$6/$A1153+T$5</f>
        <v>1.741993651097886E-2</v>
      </c>
      <c r="U1153" s="24">
        <f>(SameDayP2_Raw!V1147-U$7*$B1153)-U$6/$A1153+U$5</f>
        <v>1.5631085886952983E-2</v>
      </c>
      <c r="V1153" s="24">
        <f>(SameDayP2_Raw!W1147-V$7*$B1153)-V$6/$A1153+V$5</f>
        <v>1.2446886642806305E-2</v>
      </c>
      <c r="W1153" s="24">
        <f>(SameDayP2_Raw!X1147-W$7*$B1153)-W$6/$A1153+W$5</f>
        <v>1.548103381512728E-2</v>
      </c>
      <c r="X1153" s="24">
        <f>(SameDayP2_Raw!Y1147-X$7*$B1153)-X$6/$A1153+X$5</f>
        <v>1.3038268217535915E-2</v>
      </c>
      <c r="Y1153" s="24">
        <f>(SameDayP2_Raw!Z1147-Y$7*$B1153)-Y$6/$A1153+Y$5</f>
        <v>1.7958955132928014E-2</v>
      </c>
      <c r="Z1153" s="24">
        <f>(SameDayP2_Raw!AA1147-Z$7*$B1153)-Z$6/$A1153+Z$5</f>
        <v>1.717307708704352E-2</v>
      </c>
      <c r="AA1153" s="24">
        <f>(SameDayP2_Raw!AB1147-AA$7*$B1153)-AA$6/$A1153+AA$5</f>
        <v>1.7531784371121819E-2</v>
      </c>
      <c r="AB1153" s="24">
        <f>(SameDayP2_Raw!AC1147-AB$7*$B1153)-AB$6/$A1153+AB$5</f>
        <v>1.5788235639833226E-2</v>
      </c>
      <c r="AC1153" s="24">
        <f>(SameDayP2_Raw!AD1147-AC$7*$B1153)-AC$6/$A1153+AC$5</f>
        <v>1.3798476368960207E-2</v>
      </c>
      <c r="AD1153" s="24">
        <f>(SameDayP2_Raw!AE1147-AD$7*$B1153)-AD$6/$A1153+AD$5</f>
        <v>1.4073444781107917E-2</v>
      </c>
      <c r="AE1153" s="24">
        <f>(SameDayP2_Raw!AF1147-AE$7*$B1153)-AE$6/$A1153+AE$5</f>
        <v>1.7260809839251396E-2</v>
      </c>
      <c r="AF1153" s="24">
        <f>(SameDayP2_Raw!AG1147-AF$7*$B1153)-AF$6/$A1153+AF$5</f>
        <v>1.1798041695085094E-2</v>
      </c>
      <c r="AG1153" s="24">
        <f>(SameDayP2_Raw!AH1147-AG$7*$B1153)-AG$6/$A1153+AG$5</f>
        <v>1.4684347965425342E-2</v>
      </c>
      <c r="AH1153" s="24">
        <f>(SameDayP2_Raw!AI1147-AH$7*$B1153)-AH$6/$A1153+AH$5</f>
        <v>1.5177057908158615E-2</v>
      </c>
      <c r="AI1153" s="24">
        <f>(SameDayP2_Raw!AJ1147-AI$7*$B1153)-AI$6/$A1153+AI$5</f>
        <v>1.6981609234743469E-2</v>
      </c>
      <c r="AJ1153" s="24">
        <f>(SameDayP2_Raw!AK1147-AJ$7*$B1153)-AJ$6/$A1153+AJ$5</f>
        <v>1.1620971045298252E-2</v>
      </c>
      <c r="AK1153" s="24">
        <f>(SameDayP2_Raw!AL1147-AK$7*$B1153)-AK$6/$A1153+AK$5</f>
        <v>1.3818185310459799E-2</v>
      </c>
      <c r="AL1153" s="24">
        <f>(SameDayP2_Raw!AM1147-AL$7*$B1153)-AL$6/$A1153+AL$5</f>
        <v>1.5878051824937567E-2</v>
      </c>
      <c r="AM1153" s="24">
        <f>(SameDayP2_Raw!AN1147-AM$7*$B1153)-AM$6/$A1153+AM$5</f>
        <v>1.7351055798263147E-2</v>
      </c>
      <c r="AN1153" s="24">
        <f>(SameDayP2_Raw!AO1147-AN$7*$B1153)-AN$6/$A1153+AN$5</f>
        <v>1.8044717807488814E-2</v>
      </c>
      <c r="AO1153" s="24">
        <f>(SameDayP2_Raw!AP1147-AO$7*$B1153)-AO$6/$A1153+AO$5</f>
        <v>1.8568601701634324E-2</v>
      </c>
      <c r="AP1153" s="24"/>
      <c r="AR1153" s="24">
        <f>SameDayP2_Raw!D1147-SameDayP2_lambdacor!AR$7*SameDayP2_lambdacor!$B1154</f>
        <v>3.4154452555847453E-2</v>
      </c>
    </row>
    <row r="1154" spans="1:44" x14ac:dyDescent="0.25">
      <c r="A1154" s="25">
        <v>1362</v>
      </c>
      <c r="B1154" s="70">
        <v>1.0826000000000002E-2</v>
      </c>
      <c r="C1154" s="24">
        <f>(SameDayP2_Raw!C1148-C$7*$B1154)-C$6/$A1154+C$5</f>
        <v>1.6224194071700906E-2</v>
      </c>
      <c r="D1154" s="24">
        <f>(SameDayP2_Raw!E1148-D$7*$B1154)-D$6/$A1154+D$5</f>
        <v>1.5867524904519075E-2</v>
      </c>
      <c r="E1154" s="24">
        <f>(SameDayP2_Raw!F1148-E$7*$B1154)-E$6/$A1154+E$5</f>
        <v>1.4484921971774069E-2</v>
      </c>
      <c r="F1154" s="24">
        <f>(SameDayP2_Raw!G1148-F$7*$B1154)-F$6/$A1154+F$5</f>
        <v>1.5883732469798566E-2</v>
      </c>
      <c r="G1154" s="24">
        <f>(SameDayP2_Raw!H1148-G$7*$B1154)-G$6/$A1154+G$5</f>
        <v>1.7336787024178006E-2</v>
      </c>
      <c r="H1154" s="24">
        <f>(SameDayP2_Raw!I1148-H$7*$B1154)-H$6/$A1154+H$5</f>
        <v>1.4335611992139133E-2</v>
      </c>
      <c r="I1154" s="24">
        <f>(SameDayP2_Raw!J1148-I$7*$B1154)-I$6/$A1154+I$5</f>
        <v>1.513795447133319E-2</v>
      </c>
      <c r="J1154" s="24">
        <f>(SameDayP2_Raw!K1148-J$7*$B1154)-J$6/$A1154+J$5</f>
        <v>1.4496359610047395E-2</v>
      </c>
      <c r="K1154" s="24">
        <f>(SameDayP2_Raw!L1148-K$7*$B1154)-K$6/$A1154+K$5</f>
        <v>1.4131325407836849E-2</v>
      </c>
      <c r="L1154" s="24">
        <f>(SameDayP2_Raw!M1148-L$7*$B1154)-L$6/$A1154+L$5</f>
        <v>1.5003019952226953E-2</v>
      </c>
      <c r="M1154" s="24">
        <f>(SameDayP2_Raw!N1148-M$7*$B1154)-M$6/$A1154+M$5</f>
        <v>1.3726617552076641E-2</v>
      </c>
      <c r="N1154" s="24">
        <f>(SameDayP2_Raw!O1148-N$7*$B1154)-N$6/$A1154+N$5</f>
        <v>1.6725402090621466E-2</v>
      </c>
      <c r="O1154" s="24">
        <f>(SameDayP2_Raw!P1148-O$7*$B1154)-O$6/$A1154+O$5</f>
        <v>1.5916752059118904E-2</v>
      </c>
      <c r="P1154" s="24">
        <f>(SameDayP2_Raw!Q1148-P$7*$B1154)-P$6/$A1154+P$5</f>
        <v>6.700328867751645E-3</v>
      </c>
      <c r="Q1154" s="24">
        <f>(SameDayP2_Raw!R1148-Q$7*$B1154)-Q$6/$A1154+Q$5</f>
        <v>1.1790240442482006E-2</v>
      </c>
      <c r="R1154" s="24">
        <f>(SameDayP2_Raw!S1148-R$7*$B1154)-R$6/$A1154+R$5</f>
        <v>1.2332098583464308E-2</v>
      </c>
      <c r="S1154" s="24">
        <f>(SameDayP2_Raw!T1148-S$7*$B1154)-S$6/$A1154+S$5</f>
        <v>1.600790926124547E-2</v>
      </c>
      <c r="T1154" s="24">
        <f>(SameDayP2_Raw!U1148-T$7*$B1154)-T$6/$A1154+T$5</f>
        <v>1.7225062113286622E-2</v>
      </c>
      <c r="U1154" s="24">
        <f>(SameDayP2_Raw!V1148-U$7*$B1154)-U$6/$A1154+U$5</f>
        <v>1.5512755283919096E-2</v>
      </c>
      <c r="V1154" s="24">
        <f>(SameDayP2_Raw!W1148-V$7*$B1154)-V$6/$A1154+V$5</f>
        <v>1.2281540868958211E-2</v>
      </c>
      <c r="W1154" s="24">
        <f>(SameDayP2_Raw!X1148-W$7*$B1154)-W$6/$A1154+W$5</f>
        <v>1.5391552930701543E-2</v>
      </c>
      <c r="X1154" s="24">
        <f>(SameDayP2_Raw!Y1148-X$7*$B1154)-X$6/$A1154+X$5</f>
        <v>1.2933987375106277E-2</v>
      </c>
      <c r="Y1154" s="24">
        <f>(SameDayP2_Raw!Z1148-Y$7*$B1154)-Y$6/$A1154+Y$5</f>
        <v>1.775415663687295E-2</v>
      </c>
      <c r="Z1154" s="24">
        <f>(SameDayP2_Raw!AA1148-Z$7*$B1154)-Z$6/$A1154+Z$5</f>
        <v>1.7029065212889119E-2</v>
      </c>
      <c r="AA1154" s="24">
        <f>(SameDayP2_Raw!AB1148-AA$7*$B1154)-AA$6/$A1154+AA$5</f>
        <v>1.7392057873954297E-2</v>
      </c>
      <c r="AB1154" s="24">
        <f>(SameDayP2_Raw!AC1148-AB$7*$B1154)-AB$6/$A1154+AB$5</f>
        <v>1.5641335851809796E-2</v>
      </c>
      <c r="AC1154" s="24">
        <f>(SameDayP2_Raw!AD1148-AC$7*$B1154)-AC$6/$A1154+AC$5</f>
        <v>1.3690506744028171E-2</v>
      </c>
      <c r="AD1154" s="24">
        <f>(SameDayP2_Raw!AE1148-AD$7*$B1154)-AD$6/$A1154+AD$5</f>
        <v>1.3944382310893328E-2</v>
      </c>
      <c r="AE1154" s="24">
        <f>(SameDayP2_Raw!AF1148-AE$7*$B1154)-AE$6/$A1154+AE$5</f>
        <v>1.7113057580209898E-2</v>
      </c>
      <c r="AF1154" s="24">
        <f>(SameDayP2_Raw!AG1148-AF$7*$B1154)-AF$6/$A1154+AF$5</f>
        <v>1.1719837016047617E-2</v>
      </c>
      <c r="AG1154" s="24">
        <f>(SameDayP2_Raw!AH1148-AG$7*$B1154)-AG$6/$A1154+AG$5</f>
        <v>1.4571495872860092E-2</v>
      </c>
      <c r="AH1154" s="24">
        <f>(SameDayP2_Raw!AI1148-AH$7*$B1154)-AH$6/$A1154+AH$5</f>
        <v>1.5069509265840882E-2</v>
      </c>
      <c r="AI1154" s="24">
        <f>(SameDayP2_Raw!AJ1148-AI$7*$B1154)-AI$6/$A1154+AI$5</f>
        <v>1.6928687272819105E-2</v>
      </c>
      <c r="AJ1154" s="24">
        <f>(SameDayP2_Raw!AK1148-AJ$7*$B1154)-AJ$6/$A1154+AJ$5</f>
        <v>1.1527099624770692E-2</v>
      </c>
      <c r="AK1154" s="24">
        <f>(SameDayP2_Raw!AL1148-AK$7*$B1154)-AK$6/$A1154+AK$5</f>
        <v>1.3723597028656517E-2</v>
      </c>
      <c r="AL1154" s="24">
        <f>(SameDayP2_Raw!AM1148-AL$7*$B1154)-AL$6/$A1154+AL$5</f>
        <v>1.5759398153170415E-2</v>
      </c>
      <c r="AM1154" s="24">
        <f>(SameDayP2_Raw!AN1148-AM$7*$B1154)-AM$6/$A1154+AM$5</f>
        <v>1.7293887772243964E-2</v>
      </c>
      <c r="AN1154" s="24">
        <f>(SameDayP2_Raw!AO1148-AN$7*$B1154)-AN$6/$A1154+AN$5</f>
        <v>1.7908446661358955E-2</v>
      </c>
      <c r="AO1154" s="24">
        <f>(SameDayP2_Raw!AP1148-AO$7*$B1154)-AO$6/$A1154+AO$5</f>
        <v>1.8388583368599477E-2</v>
      </c>
      <c r="AP1154" s="24"/>
      <c r="AR1154" s="24">
        <f>SameDayP2_Raw!D1148-SameDayP2_lambdacor!AR$7*SameDayP2_lambdacor!$B1155</f>
        <v>3.406660447882217E-2</v>
      </c>
    </row>
    <row r="1155" spans="1:44" x14ac:dyDescent="0.25">
      <c r="A1155" s="25">
        <v>1361</v>
      </c>
      <c r="B1155" s="70">
        <v>1.0706999999999994E-2</v>
      </c>
      <c r="C1155" s="24">
        <f>(SameDayP2_Raw!C1149-C$7*$B1155)-C$6/$A1155+C$5</f>
        <v>1.623905085024914E-2</v>
      </c>
      <c r="D1155" s="24">
        <f>(SameDayP2_Raw!E1149-D$7*$B1155)-D$6/$A1155+D$5</f>
        <v>1.5730886767956465E-2</v>
      </c>
      <c r="E1155" s="24">
        <f>(SameDayP2_Raw!F1149-E$7*$B1155)-E$6/$A1155+E$5</f>
        <v>1.4335841834394319E-2</v>
      </c>
      <c r="F1155" s="24">
        <f>(SameDayP2_Raw!G1149-F$7*$B1155)-F$6/$A1155+F$5</f>
        <v>1.5695874854390633E-2</v>
      </c>
      <c r="G1155" s="24">
        <f>(SameDayP2_Raw!H1149-G$7*$B1155)-G$6/$A1155+G$5</f>
        <v>1.7159104329523694E-2</v>
      </c>
      <c r="H1155" s="24">
        <f>(SameDayP2_Raw!I1149-H$7*$B1155)-H$6/$A1155+H$5</f>
        <v>1.4214405581588437E-2</v>
      </c>
      <c r="I1155" s="24">
        <f>(SameDayP2_Raw!J1149-I$7*$B1155)-I$6/$A1155+I$5</f>
        <v>1.5057798622456778E-2</v>
      </c>
      <c r="J1155" s="24">
        <f>(SameDayP2_Raw!K1149-J$7*$B1155)-J$6/$A1155+J$5</f>
        <v>1.4452708403683914E-2</v>
      </c>
      <c r="K1155" s="24">
        <f>(SameDayP2_Raw!L1149-K$7*$B1155)-K$6/$A1155+K$5</f>
        <v>1.3983756513038322E-2</v>
      </c>
      <c r="L1155" s="24">
        <f>(SameDayP2_Raw!M1149-L$7*$B1155)-L$6/$A1155+L$5</f>
        <v>1.4814304851012438E-2</v>
      </c>
      <c r="M1155" s="24">
        <f>(SameDayP2_Raw!N1149-M$7*$B1155)-M$6/$A1155+M$5</f>
        <v>1.34788814514669E-2</v>
      </c>
      <c r="N1155" s="24">
        <f>(SameDayP2_Raw!O1149-N$7*$B1155)-N$6/$A1155+N$5</f>
        <v>1.6520125519347718E-2</v>
      </c>
      <c r="O1155" s="24">
        <f>(SameDayP2_Raw!P1149-O$7*$B1155)-O$6/$A1155+O$5</f>
        <v>1.5779656039874419E-2</v>
      </c>
      <c r="P1155" s="24">
        <f>(SameDayP2_Raw!Q1149-P$7*$B1155)-P$6/$A1155+P$5</f>
        <v>6.5371365046606438E-3</v>
      </c>
      <c r="Q1155" s="24">
        <f>(SameDayP2_Raw!R1149-Q$7*$B1155)-Q$6/$A1155+Q$5</f>
        <v>1.1749549538865787E-2</v>
      </c>
      <c r="R1155" s="24">
        <f>(SameDayP2_Raw!S1149-R$7*$B1155)-R$6/$A1155+R$5</f>
        <v>1.2239648492342829E-2</v>
      </c>
      <c r="S1155" s="24">
        <f>(SameDayP2_Raw!T1149-S$7*$B1155)-S$6/$A1155+S$5</f>
        <v>1.5892558432316121E-2</v>
      </c>
      <c r="T1155" s="24">
        <f>(SameDayP2_Raw!U1149-T$7*$B1155)-T$6/$A1155+T$5</f>
        <v>1.7200112932931048E-2</v>
      </c>
      <c r="U1155" s="24">
        <f>(SameDayP2_Raw!V1149-U$7*$B1155)-U$6/$A1155+U$5</f>
        <v>1.5494837769625101E-2</v>
      </c>
      <c r="V1155" s="24">
        <f>(SameDayP2_Raw!W1149-V$7*$B1155)-V$6/$A1155+V$5</f>
        <v>1.2335957319656109E-2</v>
      </c>
      <c r="W1155" s="24">
        <f>(SameDayP2_Raw!X1149-W$7*$B1155)-W$6/$A1155+W$5</f>
        <v>1.5295851378715395E-2</v>
      </c>
      <c r="X1155" s="24">
        <f>(SameDayP2_Raw!Y1149-X$7*$B1155)-X$6/$A1155+X$5</f>
        <v>1.285436326044619E-2</v>
      </c>
      <c r="Y1155" s="24">
        <f>(SameDayP2_Raw!Z1149-Y$7*$B1155)-Y$6/$A1155+Y$5</f>
        <v>1.7600435993795682E-2</v>
      </c>
      <c r="Z1155" s="24">
        <f>(SameDayP2_Raw!AA1149-Z$7*$B1155)-Z$6/$A1155+Z$5</f>
        <v>1.6949818802472094E-2</v>
      </c>
      <c r="AA1155" s="24">
        <f>(SameDayP2_Raw!AB1149-AA$7*$B1155)-AA$6/$A1155+AA$5</f>
        <v>1.7278252902325663E-2</v>
      </c>
      <c r="AB1155" s="24">
        <f>(SameDayP2_Raw!AC1149-AB$7*$B1155)-AB$6/$A1155+AB$5</f>
        <v>1.5550296973427675E-2</v>
      </c>
      <c r="AC1155" s="24">
        <f>(SameDayP2_Raw!AD1149-AC$7*$B1155)-AC$6/$A1155+AC$5</f>
        <v>1.3611298736003093E-2</v>
      </c>
      <c r="AD1155" s="24">
        <f>(SameDayP2_Raw!AE1149-AD$7*$B1155)-AD$6/$A1155+AD$5</f>
        <v>1.3866202746002127E-2</v>
      </c>
      <c r="AE1155" s="24">
        <f>(SameDayP2_Raw!AF1149-AE$7*$B1155)-AE$6/$A1155+AE$5</f>
        <v>1.694200462417771E-2</v>
      </c>
      <c r="AF1155" s="24">
        <f>(SameDayP2_Raw!AG1149-AF$7*$B1155)-AF$6/$A1155+AF$5</f>
        <v>1.1658572864733497E-2</v>
      </c>
      <c r="AG1155" s="24">
        <f>(SameDayP2_Raw!AH1149-AG$7*$B1155)-AG$6/$A1155+AG$5</f>
        <v>1.4478384266033586E-2</v>
      </c>
      <c r="AH1155" s="24">
        <f>(SameDayP2_Raw!AI1149-AH$7*$B1155)-AH$6/$A1155+AH$5</f>
        <v>1.4989147438058088E-2</v>
      </c>
      <c r="AI1155" s="24">
        <f>(SameDayP2_Raw!AJ1149-AI$7*$B1155)-AI$6/$A1155+AI$5</f>
        <v>1.6778259602304078E-2</v>
      </c>
      <c r="AJ1155" s="24">
        <f>(SameDayP2_Raw!AK1149-AJ$7*$B1155)-AJ$6/$A1155+AJ$5</f>
        <v>1.144240917009532E-2</v>
      </c>
      <c r="AK1155" s="24">
        <f>(SameDayP2_Raw!AL1149-AK$7*$B1155)-AK$6/$A1155+AK$5</f>
        <v>1.3594248738286177E-2</v>
      </c>
      <c r="AL1155" s="24">
        <f>(SameDayP2_Raw!AM1149-AL$7*$B1155)-AL$6/$A1155+AL$5</f>
        <v>1.5637220311190143E-2</v>
      </c>
      <c r="AM1155" s="24">
        <f>(SameDayP2_Raw!AN1149-AM$7*$B1155)-AM$6/$A1155+AM$5</f>
        <v>1.7168438455600898E-2</v>
      </c>
      <c r="AN1155" s="24">
        <f>(SameDayP2_Raw!AO1149-AN$7*$B1155)-AN$6/$A1155+AN$5</f>
        <v>1.7732693338750903E-2</v>
      </c>
      <c r="AO1155" s="24">
        <f>(SameDayP2_Raw!AP1149-AO$7*$B1155)-AO$6/$A1155+AO$5</f>
        <v>1.8238411979475067E-2</v>
      </c>
      <c r="AP1155" s="24"/>
      <c r="AR1155" s="24">
        <f>SameDayP2_Raw!D1149-SameDayP2_lambdacor!AR$7*SameDayP2_lambdacor!$B1156</f>
        <v>3.3949915864401367E-2</v>
      </c>
    </row>
    <row r="1156" spans="1:44" x14ac:dyDescent="0.25">
      <c r="A1156" s="25">
        <v>1360</v>
      </c>
      <c r="B1156" s="70">
        <v>1.0625000000000001E-2</v>
      </c>
      <c r="C1156" s="24">
        <f>(SameDayP2_Raw!C1150-C$7*$B1156)-C$6/$A1156+C$5</f>
        <v>1.6066033665729673E-2</v>
      </c>
      <c r="D1156" s="24">
        <f>(SameDayP2_Raw!E1150-D$7*$B1156)-D$6/$A1156+D$5</f>
        <v>1.5731755945513282E-2</v>
      </c>
      <c r="E1156" s="24">
        <f>(SameDayP2_Raw!F1150-E$7*$B1156)-E$6/$A1156+E$5</f>
        <v>1.4315195867743595E-2</v>
      </c>
      <c r="F1156" s="24">
        <f>(SameDayP2_Raw!G1150-F$7*$B1156)-F$6/$A1156+F$5</f>
        <v>1.5639466084659312E-2</v>
      </c>
      <c r="G1156" s="24">
        <f>(SameDayP2_Raw!H1150-G$7*$B1156)-G$6/$A1156+G$5</f>
        <v>1.7143463942245481E-2</v>
      </c>
      <c r="H1156" s="24">
        <f>(SameDayP2_Raw!I1150-H$7*$B1156)-H$6/$A1156+H$5</f>
        <v>1.4160107686921101E-2</v>
      </c>
      <c r="I1156" s="24">
        <f>(SameDayP2_Raw!J1150-I$7*$B1156)-I$6/$A1156+I$5</f>
        <v>1.505137187164151E-2</v>
      </c>
      <c r="J1156" s="24">
        <f>(SameDayP2_Raw!K1150-J$7*$B1156)-J$6/$A1156+J$5</f>
        <v>1.443055223026031E-2</v>
      </c>
      <c r="K1156" s="24">
        <f>(SameDayP2_Raw!L1150-K$7*$B1156)-K$6/$A1156+K$5</f>
        <v>1.4015148123985808E-2</v>
      </c>
      <c r="L1156" s="24">
        <f>(SameDayP2_Raw!M1150-L$7*$B1156)-L$6/$A1156+L$5</f>
        <v>1.4880095417955781E-2</v>
      </c>
      <c r="M1156" s="24">
        <f>(SameDayP2_Raw!N1150-M$7*$B1156)-M$6/$A1156+M$5</f>
        <v>1.3516970795825412E-2</v>
      </c>
      <c r="N1156" s="24">
        <f>(SameDayP2_Raw!O1150-N$7*$B1156)-N$6/$A1156+N$5</f>
        <v>1.6452937396242682E-2</v>
      </c>
      <c r="O1156" s="24">
        <f>(SameDayP2_Raw!P1150-O$7*$B1156)-O$6/$A1156+O$5</f>
        <v>1.5675374925949753E-2</v>
      </c>
      <c r="P1156" s="24">
        <f>(SameDayP2_Raw!Q1150-P$7*$B1156)-P$6/$A1156+P$5</f>
        <v>6.5582252017038403E-3</v>
      </c>
      <c r="Q1156" s="24">
        <f>(SameDayP2_Raw!R1150-Q$7*$B1156)-Q$6/$A1156+Q$5</f>
        <v>1.1708653375608554E-2</v>
      </c>
      <c r="R1156" s="24">
        <f>(SameDayP2_Raw!S1150-R$7*$B1156)-R$6/$A1156+R$5</f>
        <v>1.2257403065839226E-2</v>
      </c>
      <c r="S1156" s="24">
        <f>(SameDayP2_Raw!T1150-S$7*$B1156)-S$6/$A1156+S$5</f>
        <v>1.5817108879624391E-2</v>
      </c>
      <c r="T1156" s="24">
        <f>(SameDayP2_Raw!U1150-T$7*$B1156)-T$6/$A1156+T$5</f>
        <v>1.709565425407774E-2</v>
      </c>
      <c r="U1156" s="24">
        <f>(SameDayP2_Raw!V1150-U$7*$B1156)-U$6/$A1156+U$5</f>
        <v>1.5410006553796197E-2</v>
      </c>
      <c r="V1156" s="24">
        <f>(SameDayP2_Raw!W1150-V$7*$B1156)-V$6/$A1156+V$5</f>
        <v>1.227282340875905E-2</v>
      </c>
      <c r="W1156" s="24">
        <f>(SameDayP2_Raw!X1150-W$7*$B1156)-W$6/$A1156+W$5</f>
        <v>1.516218878108035E-2</v>
      </c>
      <c r="X1156" s="24">
        <f>(SameDayP2_Raw!Y1150-X$7*$B1156)-X$6/$A1156+X$5</f>
        <v>1.2798746764004758E-2</v>
      </c>
      <c r="Y1156" s="24">
        <f>(SameDayP2_Raw!Z1150-Y$7*$B1156)-Y$6/$A1156+Y$5</f>
        <v>1.7562248949874328E-2</v>
      </c>
      <c r="Z1156" s="24">
        <f>(SameDayP2_Raw!AA1150-Z$7*$B1156)-Z$6/$A1156+Z$5</f>
        <v>1.6875398242005485E-2</v>
      </c>
      <c r="AA1156" s="24">
        <f>(SameDayP2_Raw!AB1150-AA$7*$B1156)-AA$6/$A1156+AA$5</f>
        <v>1.713266199807546E-2</v>
      </c>
      <c r="AB1156" s="24">
        <f>(SameDayP2_Raw!AC1150-AB$7*$B1156)-AB$6/$A1156+AB$5</f>
        <v>1.5397813808084288E-2</v>
      </c>
      <c r="AC1156" s="24">
        <f>(SameDayP2_Raw!AD1150-AC$7*$B1156)-AC$6/$A1156+AC$5</f>
        <v>1.352318337334197E-2</v>
      </c>
      <c r="AD1156" s="24">
        <f>(SameDayP2_Raw!AE1150-AD$7*$B1156)-AD$6/$A1156+AD$5</f>
        <v>1.3784052767981855E-2</v>
      </c>
      <c r="AE1156" s="24">
        <f>(SameDayP2_Raw!AF1150-AE$7*$B1156)-AE$6/$A1156+AE$5</f>
        <v>1.6816034837338577E-2</v>
      </c>
      <c r="AF1156" s="24">
        <f>(SameDayP2_Raw!AG1150-AF$7*$B1156)-AF$6/$A1156+AF$5</f>
        <v>1.1518146601579715E-2</v>
      </c>
      <c r="AG1156" s="24">
        <f>(SameDayP2_Raw!AH1150-AG$7*$B1156)-AG$6/$A1156+AG$5</f>
        <v>1.4408500261124861E-2</v>
      </c>
      <c r="AH1156" s="24">
        <f>(SameDayP2_Raw!AI1150-AH$7*$B1156)-AH$6/$A1156+AH$5</f>
        <v>1.4917656636191195E-2</v>
      </c>
      <c r="AI1156" s="24">
        <f>(SameDayP2_Raw!AJ1150-AI$7*$B1156)-AI$6/$A1156+AI$5</f>
        <v>1.6657956110083617E-2</v>
      </c>
      <c r="AJ1156" s="24">
        <f>(SameDayP2_Raw!AK1150-AJ$7*$B1156)-AJ$6/$A1156+AJ$5</f>
        <v>1.1356910037826511E-2</v>
      </c>
      <c r="AK1156" s="24">
        <f>(SameDayP2_Raw!AL1150-AK$7*$B1156)-AK$6/$A1156+AK$5</f>
        <v>1.3541004096478263E-2</v>
      </c>
      <c r="AL1156" s="24">
        <f>(SameDayP2_Raw!AM1150-AL$7*$B1156)-AL$6/$A1156+AL$5</f>
        <v>1.5535888343188127E-2</v>
      </c>
      <c r="AM1156" s="24">
        <f>(SameDayP2_Raw!AN1150-AM$7*$B1156)-AM$6/$A1156+AM$5</f>
        <v>1.7111812754018241E-2</v>
      </c>
      <c r="AN1156" s="24">
        <f>(SameDayP2_Raw!AO1150-AN$7*$B1156)-AN$6/$A1156+AN$5</f>
        <v>1.7682124270701031E-2</v>
      </c>
      <c r="AO1156" s="24">
        <f>(SameDayP2_Raw!AP1150-AO$7*$B1156)-AO$6/$A1156+AO$5</f>
        <v>1.8203680801650572E-2</v>
      </c>
      <c r="AP1156" s="24"/>
      <c r="AR1156" s="24">
        <f>SameDayP2_Raw!D1150-SameDayP2_lambdacor!AR$7*SameDayP2_lambdacor!$B1157</f>
        <v>3.3953442738102579E-2</v>
      </c>
    </row>
    <row r="1157" spans="1:44" x14ac:dyDescent="0.25">
      <c r="A1157" s="25">
        <v>1359</v>
      </c>
      <c r="B1157" s="70">
        <v>1.0524000000000006E-2</v>
      </c>
      <c r="C1157" s="24">
        <f>(SameDayP2_Raw!C1151-C$7*$B1157)-C$6/$A1157+C$5</f>
        <v>1.5969479081419963E-2</v>
      </c>
      <c r="D1157" s="24">
        <f>(SameDayP2_Raw!E1151-D$7*$B1157)-D$6/$A1157+D$5</f>
        <v>1.5609495655217572E-2</v>
      </c>
      <c r="E1157" s="24">
        <f>(SameDayP2_Raw!F1151-E$7*$B1157)-E$6/$A1157+E$5</f>
        <v>1.4206080877896383E-2</v>
      </c>
      <c r="F1157" s="24">
        <f>(SameDayP2_Raw!G1151-F$7*$B1157)-F$6/$A1157+F$5</f>
        <v>1.5551734228540413E-2</v>
      </c>
      <c r="G1157" s="24">
        <f>(SameDayP2_Raw!H1151-G$7*$B1157)-G$6/$A1157+G$5</f>
        <v>1.7014782225426066E-2</v>
      </c>
      <c r="H1157" s="24">
        <f>(SameDayP2_Raw!I1151-H$7*$B1157)-H$6/$A1157+H$5</f>
        <v>1.3993450964433385E-2</v>
      </c>
      <c r="I1157" s="24">
        <f>(SameDayP2_Raw!J1151-I$7*$B1157)-I$6/$A1157+I$5</f>
        <v>1.4891057070128472E-2</v>
      </c>
      <c r="J1157" s="24">
        <f>(SameDayP2_Raw!K1151-J$7*$B1157)-J$6/$A1157+J$5</f>
        <v>1.4281705392566069E-2</v>
      </c>
      <c r="K1157" s="24">
        <f>(SameDayP2_Raw!L1151-K$7*$B1157)-K$6/$A1157+K$5</f>
        <v>1.3944375212766357E-2</v>
      </c>
      <c r="L1157" s="24">
        <f>(SameDayP2_Raw!M1151-L$7*$B1157)-L$6/$A1157+L$5</f>
        <v>1.4747392796633518E-2</v>
      </c>
      <c r="M1157" s="24">
        <f>(SameDayP2_Raw!N1151-M$7*$B1157)-M$6/$A1157+M$5</f>
        <v>1.3458903832667509E-2</v>
      </c>
      <c r="N1157" s="24">
        <f>(SameDayP2_Raw!O1151-N$7*$B1157)-N$6/$A1157+N$5</f>
        <v>1.6400048073719049E-2</v>
      </c>
      <c r="O1157" s="24">
        <f>(SameDayP2_Raw!P1151-O$7*$B1157)-O$6/$A1157+O$5</f>
        <v>1.5591981926793688E-2</v>
      </c>
      <c r="P1157" s="24">
        <f>(SameDayP2_Raw!Q1151-P$7*$B1157)-P$6/$A1157+P$5</f>
        <v>6.5011871484362532E-3</v>
      </c>
      <c r="Q1157" s="24">
        <f>(SameDayP2_Raw!R1151-Q$7*$B1157)-Q$6/$A1157+Q$5</f>
        <v>1.1540570487357734E-2</v>
      </c>
      <c r="R1157" s="24">
        <f>(SameDayP2_Raw!S1151-R$7*$B1157)-R$6/$A1157+R$5</f>
        <v>1.2153020986489366E-2</v>
      </c>
      <c r="S1157" s="24">
        <f>(SameDayP2_Raw!T1151-S$7*$B1157)-S$6/$A1157+S$5</f>
        <v>1.5681292283942522E-2</v>
      </c>
      <c r="T1157" s="24">
        <f>(SameDayP2_Raw!U1151-T$7*$B1157)-T$6/$A1157+T$5</f>
        <v>1.6981729237074777E-2</v>
      </c>
      <c r="U1157" s="24">
        <f>(SameDayP2_Raw!V1151-U$7*$B1157)-U$6/$A1157+U$5</f>
        <v>1.5293184766793266E-2</v>
      </c>
      <c r="V1157" s="24">
        <f>(SameDayP2_Raw!W1151-V$7*$B1157)-V$6/$A1157+V$5</f>
        <v>1.2127312057376792E-2</v>
      </c>
      <c r="W1157" s="24">
        <f>(SameDayP2_Raw!X1151-W$7*$B1157)-W$6/$A1157+W$5</f>
        <v>1.5110184121261815E-2</v>
      </c>
      <c r="X1157" s="24">
        <f>(SameDayP2_Raw!Y1151-X$7*$B1157)-X$6/$A1157+X$5</f>
        <v>1.2713563406406145E-2</v>
      </c>
      <c r="Y1157" s="24">
        <f>(SameDayP2_Raw!Z1151-Y$7*$B1157)-Y$6/$A1157+Y$5</f>
        <v>1.7366136895494558E-2</v>
      </c>
      <c r="Z1157" s="24">
        <f>(SameDayP2_Raw!AA1151-Z$7*$B1157)-Z$6/$A1157+Z$5</f>
        <v>1.6677817174087152E-2</v>
      </c>
      <c r="AA1157" s="24">
        <f>(SameDayP2_Raw!AB1151-AA$7*$B1157)-AA$6/$A1157+AA$5</f>
        <v>1.7060210952116749E-2</v>
      </c>
      <c r="AB1157" s="24">
        <f>(SameDayP2_Raw!AC1151-AB$7*$B1157)-AB$6/$A1157+AB$5</f>
        <v>1.5240227848077948E-2</v>
      </c>
      <c r="AC1157" s="24">
        <f>(SameDayP2_Raw!AD1151-AC$7*$B1157)-AC$6/$A1157+AC$5</f>
        <v>1.3391743992292232E-2</v>
      </c>
      <c r="AD1157" s="24">
        <f>(SameDayP2_Raw!AE1151-AD$7*$B1157)-AD$6/$A1157+AD$5</f>
        <v>1.3682407872904053E-2</v>
      </c>
      <c r="AE1157" s="24">
        <f>(SameDayP2_Raw!AF1151-AE$7*$B1157)-AE$6/$A1157+AE$5</f>
        <v>1.6714444296898289E-2</v>
      </c>
      <c r="AF1157" s="24">
        <f>(SameDayP2_Raw!AG1151-AF$7*$B1157)-AF$6/$A1157+AF$5</f>
        <v>1.1419855734019364E-2</v>
      </c>
      <c r="AG1157" s="24">
        <f>(SameDayP2_Raw!AH1151-AG$7*$B1157)-AG$6/$A1157+AG$5</f>
        <v>1.4256482253610139E-2</v>
      </c>
      <c r="AH1157" s="24">
        <f>(SameDayP2_Raw!AI1151-AH$7*$B1157)-AH$6/$A1157+AH$5</f>
        <v>1.4775235771855983E-2</v>
      </c>
      <c r="AI1157" s="24">
        <f>(SameDayP2_Raw!AJ1151-AI$7*$B1157)-AI$6/$A1157+AI$5</f>
        <v>1.6558362307756903E-2</v>
      </c>
      <c r="AJ1157" s="24">
        <f>(SameDayP2_Raw!AK1151-AJ$7*$B1157)-AJ$6/$A1157+AJ$5</f>
        <v>1.1299433848524096E-2</v>
      </c>
      <c r="AK1157" s="24">
        <f>(SameDayP2_Raw!AL1151-AK$7*$B1157)-AK$6/$A1157+AK$5</f>
        <v>1.3418259843381448E-2</v>
      </c>
      <c r="AL1157" s="24">
        <f>(SameDayP2_Raw!AM1151-AL$7*$B1157)-AL$6/$A1157+AL$5</f>
        <v>1.5408001800706837E-2</v>
      </c>
      <c r="AM1157" s="24">
        <f>(SameDayP2_Raw!AN1151-AM$7*$B1157)-AM$6/$A1157+AM$5</f>
        <v>1.6955736412219514E-2</v>
      </c>
      <c r="AN1157" s="24">
        <f>(SameDayP2_Raw!AO1151-AN$7*$B1157)-AN$6/$A1157+AN$5</f>
        <v>1.7540223862099191E-2</v>
      </c>
      <c r="AO1157" s="24">
        <f>(SameDayP2_Raw!AP1151-AO$7*$B1157)-AO$6/$A1157+AO$5</f>
        <v>1.8112100612324052E-2</v>
      </c>
      <c r="AP1157" s="24"/>
      <c r="AR1157" s="24">
        <f>SameDayP2_Raw!D1151-SameDayP2_lambdacor!AR$7*SameDayP2_lambdacor!$B1158</f>
        <v>3.3973540884593437E-2</v>
      </c>
    </row>
    <row r="1158" spans="1:44" x14ac:dyDescent="0.25">
      <c r="A1158" s="25">
        <v>1358</v>
      </c>
      <c r="B1158" s="70">
        <v>1.0381999999999988E-2</v>
      </c>
      <c r="C1158" s="24">
        <f>(SameDayP2_Raw!C1152-C$7*$B1158)-C$6/$A1158+C$5</f>
        <v>1.5968499412076356E-2</v>
      </c>
      <c r="D1158" s="24">
        <f>(SameDayP2_Raw!E1152-D$7*$B1158)-D$6/$A1158+D$5</f>
        <v>1.5509982934291674E-2</v>
      </c>
      <c r="E1158" s="24">
        <f>(SameDayP2_Raw!F1152-E$7*$B1158)-E$6/$A1158+E$5</f>
        <v>1.4075223072473747E-2</v>
      </c>
      <c r="F1158" s="24">
        <f>(SameDayP2_Raw!G1152-F$7*$B1158)-F$6/$A1158+F$5</f>
        <v>1.5389146747539335E-2</v>
      </c>
      <c r="G1158" s="24">
        <f>(SameDayP2_Raw!H1152-G$7*$B1158)-G$6/$A1158+G$5</f>
        <v>1.6822230499667891E-2</v>
      </c>
      <c r="H1158" s="24">
        <f>(SameDayP2_Raw!I1152-H$7*$B1158)-H$6/$A1158+H$5</f>
        <v>1.3881096838969334E-2</v>
      </c>
      <c r="I1158" s="24">
        <f>(SameDayP2_Raw!J1152-I$7*$B1158)-I$6/$A1158+I$5</f>
        <v>1.4823725711233977E-2</v>
      </c>
      <c r="J1158" s="24">
        <f>(SameDayP2_Raw!K1152-J$7*$B1158)-J$6/$A1158+J$5</f>
        <v>1.4176326772944198E-2</v>
      </c>
      <c r="K1158" s="24">
        <f>(SameDayP2_Raw!L1152-K$7*$B1158)-K$6/$A1158+K$5</f>
        <v>1.3790904685855145E-2</v>
      </c>
      <c r="L1158" s="24">
        <f>(SameDayP2_Raw!M1152-L$7*$B1158)-L$6/$A1158+L$5</f>
        <v>1.4629660005808651E-2</v>
      </c>
      <c r="M1158" s="24">
        <f>(SameDayP2_Raw!N1152-M$7*$B1158)-M$6/$A1158+M$5</f>
        <v>1.3297387814948745E-2</v>
      </c>
      <c r="N1158" s="24">
        <f>(SameDayP2_Raw!O1152-N$7*$B1158)-N$6/$A1158+N$5</f>
        <v>1.6277290250250324E-2</v>
      </c>
      <c r="O1158" s="24">
        <f>(SameDayP2_Raw!P1152-O$7*$B1158)-O$6/$A1158+O$5</f>
        <v>1.5508959495616384E-2</v>
      </c>
      <c r="P1158" s="24">
        <f>(SameDayP2_Raw!Q1152-P$7*$B1158)-P$6/$A1158+P$5</f>
        <v>6.4751241683290838E-3</v>
      </c>
      <c r="Q1158" s="24">
        <f>(SameDayP2_Raw!R1152-Q$7*$B1158)-Q$6/$A1158+Q$5</f>
        <v>1.1445278708518077E-2</v>
      </c>
      <c r="R1158" s="24">
        <f>(SameDayP2_Raw!S1152-R$7*$B1158)-R$6/$A1158+R$5</f>
        <v>1.2061809086124784E-2</v>
      </c>
      <c r="S1158" s="24">
        <f>(SameDayP2_Raw!T1152-S$7*$B1158)-S$6/$A1158+S$5</f>
        <v>1.5538184441051046E-2</v>
      </c>
      <c r="T1158" s="24">
        <f>(SameDayP2_Raw!U1152-T$7*$B1158)-T$6/$A1158+T$5</f>
        <v>1.6857359745559228E-2</v>
      </c>
      <c r="U1158" s="24">
        <f>(SameDayP2_Raw!V1152-U$7*$B1158)-U$6/$A1158+U$5</f>
        <v>1.5114542008863609E-2</v>
      </c>
      <c r="V1158" s="24">
        <f>(SameDayP2_Raw!W1152-V$7*$B1158)-V$6/$A1158+V$5</f>
        <v>1.2029947140986916E-2</v>
      </c>
      <c r="W1158" s="24">
        <f>(SameDayP2_Raw!X1152-W$7*$B1158)-W$6/$A1158+W$5</f>
        <v>1.5010803093699971E-2</v>
      </c>
      <c r="X1158" s="24">
        <f>(SameDayP2_Raw!Y1152-X$7*$B1158)-X$6/$A1158+X$5</f>
        <v>1.2656875868034111E-2</v>
      </c>
      <c r="Y1158" s="24">
        <f>(SameDayP2_Raw!Z1152-Y$7*$B1158)-Y$6/$A1158+Y$5</f>
        <v>1.7227638949224341E-2</v>
      </c>
      <c r="Z1158" s="24">
        <f>(SameDayP2_Raw!AA1152-Z$7*$B1158)-Z$6/$A1158+Z$5</f>
        <v>1.6544824693613985E-2</v>
      </c>
      <c r="AA1158" s="24">
        <f>(SameDayP2_Raw!AB1152-AA$7*$B1158)-AA$6/$A1158+AA$5</f>
        <v>1.6957078611007158E-2</v>
      </c>
      <c r="AB1158" s="24">
        <f>(SameDayP2_Raw!AC1152-AB$7*$B1158)-AB$6/$A1158+AB$5</f>
        <v>1.5163811898501854E-2</v>
      </c>
      <c r="AC1158" s="24">
        <f>(SameDayP2_Raw!AD1152-AC$7*$B1158)-AC$6/$A1158+AC$5</f>
        <v>1.3382482899634708E-2</v>
      </c>
      <c r="AD1158" s="24">
        <f>(SameDayP2_Raw!AE1152-AD$7*$B1158)-AD$6/$A1158+AD$5</f>
        <v>1.3519764723905201E-2</v>
      </c>
      <c r="AE1158" s="24">
        <f>(SameDayP2_Raw!AF1152-AE$7*$B1158)-AE$6/$A1158+AE$5</f>
        <v>1.6583442048542275E-2</v>
      </c>
      <c r="AF1158" s="24">
        <f>(SameDayP2_Raw!AG1152-AF$7*$B1158)-AF$6/$A1158+AF$5</f>
        <v>1.1344284547252307E-2</v>
      </c>
      <c r="AG1158" s="24">
        <f>(SameDayP2_Raw!AH1152-AG$7*$B1158)-AG$6/$A1158+AG$5</f>
        <v>1.4190307942200669E-2</v>
      </c>
      <c r="AH1158" s="24">
        <f>(SameDayP2_Raw!AI1152-AH$7*$B1158)-AH$6/$A1158+AH$5</f>
        <v>1.4704760483268169E-2</v>
      </c>
      <c r="AI1158" s="24">
        <f>(SameDayP2_Raw!AJ1152-AI$7*$B1158)-AI$6/$A1158+AI$5</f>
        <v>1.6498095004512353E-2</v>
      </c>
      <c r="AJ1158" s="24">
        <f>(SameDayP2_Raw!AK1152-AJ$7*$B1158)-AJ$6/$A1158+AJ$5</f>
        <v>1.1303100319927969E-2</v>
      </c>
      <c r="AK1158" s="24">
        <f>(SameDayP2_Raw!AL1152-AK$7*$B1158)-AK$6/$A1158+AK$5</f>
        <v>1.3383832655207947E-2</v>
      </c>
      <c r="AL1158" s="24">
        <f>(SameDayP2_Raw!AM1152-AL$7*$B1158)-AL$6/$A1158+AL$5</f>
        <v>1.5382446924089589E-2</v>
      </c>
      <c r="AM1158" s="24">
        <f>(SameDayP2_Raw!AN1152-AM$7*$B1158)-AM$6/$A1158+AM$5</f>
        <v>1.6920869266149552E-2</v>
      </c>
      <c r="AN1158" s="24">
        <f>(SameDayP2_Raw!AO1152-AN$7*$B1158)-AN$6/$A1158+AN$5</f>
        <v>1.744771899658476E-2</v>
      </c>
      <c r="AO1158" s="24">
        <f>(SameDayP2_Raw!AP1152-AO$7*$B1158)-AO$6/$A1158+AO$5</f>
        <v>1.7887668251127545E-2</v>
      </c>
      <c r="AP1158" s="24"/>
      <c r="AR1158" s="24">
        <f>SameDayP2_Raw!D1152-SameDayP2_lambdacor!AR$7*SameDayP2_lambdacor!$B1159</f>
        <v>3.387983722174906E-2</v>
      </c>
    </row>
    <row r="1159" spans="1:44" x14ac:dyDescent="0.25">
      <c r="A1159" s="25">
        <v>1357</v>
      </c>
      <c r="B1159" s="70">
        <v>1.0283999999999995E-2</v>
      </c>
      <c r="C1159" s="24">
        <f>(SameDayP2_Raw!C1153-C$7*$B1159)-C$6/$A1159+C$5</f>
        <v>1.5897532532890106E-2</v>
      </c>
      <c r="D1159" s="24">
        <f>(SameDayP2_Raw!E1153-D$7*$B1159)-D$6/$A1159+D$5</f>
        <v>1.537359912267541E-2</v>
      </c>
      <c r="E1159" s="24">
        <f>(SameDayP2_Raw!F1153-E$7*$B1159)-E$6/$A1159+E$5</f>
        <v>1.3991571655310973E-2</v>
      </c>
      <c r="F1159" s="24">
        <f>(SameDayP2_Raw!G1153-F$7*$B1159)-F$6/$A1159+F$5</f>
        <v>1.5283158594926939E-2</v>
      </c>
      <c r="G1159" s="24">
        <f>(SameDayP2_Raw!H1153-G$7*$B1159)-G$6/$A1159+G$5</f>
        <v>1.6711992094499098E-2</v>
      </c>
      <c r="H1159" s="24">
        <f>(SameDayP2_Raw!I1153-H$7*$B1159)-H$6/$A1159+H$5</f>
        <v>1.3769156623348579E-2</v>
      </c>
      <c r="I1159" s="24">
        <f>(SameDayP2_Raw!J1153-I$7*$B1159)-I$6/$A1159+I$5</f>
        <v>1.4728868087283437E-2</v>
      </c>
      <c r="J1159" s="24">
        <f>(SameDayP2_Raw!K1153-J$7*$B1159)-J$6/$A1159+J$5</f>
        <v>1.4067261381059189E-2</v>
      </c>
      <c r="K1159" s="24">
        <f>(SameDayP2_Raw!L1153-K$7*$B1159)-K$6/$A1159+K$5</f>
        <v>1.3721545104034132E-2</v>
      </c>
      <c r="L1159" s="24">
        <f>(SameDayP2_Raw!M1153-L$7*$B1159)-L$6/$A1159+L$5</f>
        <v>1.4553562376954297E-2</v>
      </c>
      <c r="M1159" s="24">
        <f>(SameDayP2_Raw!N1153-M$7*$B1159)-M$6/$A1159+M$5</f>
        <v>1.3240340628521492E-2</v>
      </c>
      <c r="N1159" s="24">
        <f>(SameDayP2_Raw!O1153-N$7*$B1159)-N$6/$A1159+N$5</f>
        <v>1.6093320011586535E-2</v>
      </c>
      <c r="O1159" s="24">
        <f>(SameDayP2_Raw!P1153-O$7*$B1159)-O$6/$A1159+O$5</f>
        <v>1.537529275681674E-2</v>
      </c>
      <c r="P1159" s="24">
        <f>(SameDayP2_Raw!Q1153-P$7*$B1159)-P$6/$A1159+P$5</f>
        <v>6.3609326769230919E-3</v>
      </c>
      <c r="Q1159" s="24">
        <f>(SameDayP2_Raw!R1153-Q$7*$B1159)-Q$6/$A1159+Q$5</f>
        <v>1.1372328789887708E-2</v>
      </c>
      <c r="R1159" s="24">
        <f>(SameDayP2_Raw!S1153-R$7*$B1159)-R$6/$A1159+R$5</f>
        <v>1.1943256602183105E-2</v>
      </c>
      <c r="S1159" s="24">
        <f>(SameDayP2_Raw!T1153-S$7*$B1159)-S$6/$A1159+S$5</f>
        <v>1.5440531675391986E-2</v>
      </c>
      <c r="T1159" s="24">
        <f>(SameDayP2_Raw!U1153-T$7*$B1159)-T$6/$A1159+T$5</f>
        <v>1.6721971605270433E-2</v>
      </c>
      <c r="U1159" s="24">
        <f>(SameDayP2_Raw!V1153-U$7*$B1159)-U$6/$A1159+U$5</f>
        <v>1.5070964078896378E-2</v>
      </c>
      <c r="V1159" s="24">
        <f>(SameDayP2_Raw!W1153-V$7*$B1159)-V$6/$A1159+V$5</f>
        <v>1.1981523747760819E-2</v>
      </c>
      <c r="W1159" s="24">
        <f>(SameDayP2_Raw!X1153-W$7*$B1159)-W$6/$A1159+W$5</f>
        <v>1.484519221227212E-2</v>
      </c>
      <c r="X1159" s="24">
        <f>(SameDayP2_Raw!Y1153-X$7*$B1159)-X$6/$A1159+X$5</f>
        <v>1.2587260403360331E-2</v>
      </c>
      <c r="Y1159" s="24">
        <f>(SameDayP2_Raw!Z1153-Y$7*$B1159)-Y$6/$A1159+Y$5</f>
        <v>1.7106308799483619E-2</v>
      </c>
      <c r="Z1159" s="24">
        <f>(SameDayP2_Raw!AA1153-Z$7*$B1159)-Z$6/$A1159+Z$5</f>
        <v>1.6457146015311237E-2</v>
      </c>
      <c r="AA1159" s="24">
        <f>(SameDayP2_Raw!AB1153-AA$7*$B1159)-AA$6/$A1159+AA$5</f>
        <v>1.6877420473777282E-2</v>
      </c>
      <c r="AB1159" s="24">
        <f>(SameDayP2_Raw!AC1153-AB$7*$B1159)-AB$6/$A1159+AB$5</f>
        <v>1.5007810426481956E-2</v>
      </c>
      <c r="AC1159" s="24">
        <f>(SameDayP2_Raw!AD1153-AC$7*$B1159)-AC$6/$A1159+AC$5</f>
        <v>1.3301736491354368E-2</v>
      </c>
      <c r="AD1159" s="24">
        <f>(SameDayP2_Raw!AE1153-AD$7*$B1159)-AD$6/$A1159+AD$5</f>
        <v>1.3448585856278476E-2</v>
      </c>
      <c r="AE1159" s="24">
        <f>(SameDayP2_Raw!AF1153-AE$7*$B1159)-AE$6/$A1159+AE$5</f>
        <v>1.6452531128175973E-2</v>
      </c>
      <c r="AF1159" s="24">
        <f>(SameDayP2_Raw!AG1153-AF$7*$B1159)-AF$6/$A1159+AF$5</f>
        <v>1.1333792921349525E-2</v>
      </c>
      <c r="AG1159" s="24">
        <f>(SameDayP2_Raw!AH1153-AG$7*$B1159)-AG$6/$A1159+AG$5</f>
        <v>1.4136013072967335E-2</v>
      </c>
      <c r="AH1159" s="24">
        <f>(SameDayP2_Raw!AI1153-AH$7*$B1159)-AH$6/$A1159+AH$5</f>
        <v>1.4668431221321252E-2</v>
      </c>
      <c r="AI1159" s="24">
        <f>(SameDayP2_Raw!AJ1153-AI$7*$B1159)-AI$6/$A1159+AI$5</f>
        <v>1.6391677182459499E-2</v>
      </c>
      <c r="AJ1159" s="24">
        <f>(SameDayP2_Raw!AK1153-AJ$7*$B1159)-AJ$6/$A1159+AJ$5</f>
        <v>1.1240147572987504E-2</v>
      </c>
      <c r="AK1159" s="24">
        <f>(SameDayP2_Raw!AL1153-AK$7*$B1159)-AK$6/$A1159+AK$5</f>
        <v>1.3226389225604455E-2</v>
      </c>
      <c r="AL1159" s="24">
        <f>(SameDayP2_Raw!AM1153-AL$7*$B1159)-AL$6/$A1159+AL$5</f>
        <v>1.5305866435078077E-2</v>
      </c>
      <c r="AM1159" s="24">
        <f>(SameDayP2_Raw!AN1153-AM$7*$B1159)-AM$6/$A1159+AM$5</f>
        <v>1.6792197720462983E-2</v>
      </c>
      <c r="AN1159" s="24">
        <f>(SameDayP2_Raw!AO1153-AN$7*$B1159)-AN$6/$A1159+AN$5</f>
        <v>1.7385589584337106E-2</v>
      </c>
      <c r="AO1159" s="24">
        <f>(SameDayP2_Raw!AP1153-AO$7*$B1159)-AO$6/$A1159+AO$5</f>
        <v>1.7759403137655005E-2</v>
      </c>
      <c r="AP1159" s="24"/>
      <c r="AR1159" s="24">
        <f>SameDayP2_Raw!D1153-SameDayP2_lambdacor!AR$7*SameDayP2_lambdacor!$B1160</f>
        <v>3.3837563579267954E-2</v>
      </c>
    </row>
    <row r="1160" spans="1:44" x14ac:dyDescent="0.25">
      <c r="A1160" s="25">
        <v>1356</v>
      </c>
      <c r="B1160" s="70">
        <v>1.0194999999999996E-2</v>
      </c>
      <c r="C1160" s="24">
        <f>(SameDayP2_Raw!C1154-C$7*$B1160)-C$6/$A1160+C$5</f>
        <v>1.5866979472180152E-2</v>
      </c>
      <c r="D1160" s="24">
        <f>(SameDayP2_Raw!E1154-D$7*$B1160)-D$6/$A1160+D$5</f>
        <v>1.532221389548925E-2</v>
      </c>
      <c r="E1160" s="24">
        <f>(SameDayP2_Raw!F1154-E$7*$B1160)-E$6/$A1160+E$5</f>
        <v>1.3934717809060929E-2</v>
      </c>
      <c r="F1160" s="24">
        <f>(SameDayP2_Raw!G1154-F$7*$B1160)-F$6/$A1160+F$5</f>
        <v>1.5126249556686032E-2</v>
      </c>
      <c r="G1160" s="24">
        <f>(SameDayP2_Raw!H1154-G$7*$B1160)-G$6/$A1160+G$5</f>
        <v>1.6642961635228382E-2</v>
      </c>
      <c r="H1160" s="24">
        <f>(SameDayP2_Raw!I1154-H$7*$B1160)-H$6/$A1160+H$5</f>
        <v>1.3704420091509927E-2</v>
      </c>
      <c r="I1160" s="24">
        <f>(SameDayP2_Raw!J1154-I$7*$B1160)-I$6/$A1160+I$5</f>
        <v>1.4648822739414619E-2</v>
      </c>
      <c r="J1160" s="24">
        <f>(SameDayP2_Raw!K1154-J$7*$B1160)-J$6/$A1160+J$5</f>
        <v>1.3986170185900704E-2</v>
      </c>
      <c r="K1160" s="24">
        <f>(SameDayP2_Raw!L1154-K$7*$B1160)-K$6/$A1160+K$5</f>
        <v>1.3660611237981549E-2</v>
      </c>
      <c r="L1160" s="24">
        <f>(SameDayP2_Raw!M1154-L$7*$B1160)-L$6/$A1160+L$5</f>
        <v>1.454110666742792E-2</v>
      </c>
      <c r="M1160" s="24">
        <f>(SameDayP2_Raw!N1154-M$7*$B1160)-M$6/$A1160+M$5</f>
        <v>1.3255230078394586E-2</v>
      </c>
      <c r="N1160" s="24">
        <f>(SameDayP2_Raw!O1154-N$7*$B1160)-N$6/$A1160+N$5</f>
        <v>1.6025180003817283E-2</v>
      </c>
      <c r="O1160" s="24">
        <f>(SameDayP2_Raw!P1154-O$7*$B1160)-O$6/$A1160+O$5</f>
        <v>1.5302228185072396E-2</v>
      </c>
      <c r="P1160" s="24">
        <f>(SameDayP2_Raw!Q1154-P$7*$B1160)-P$6/$A1160+P$5</f>
        <v>6.3578430957855394E-3</v>
      </c>
      <c r="Q1160" s="24">
        <f>(SameDayP2_Raw!R1154-Q$7*$B1160)-Q$6/$A1160+Q$5</f>
        <v>1.1253288226373944E-2</v>
      </c>
      <c r="R1160" s="24">
        <f>(SameDayP2_Raw!S1154-R$7*$B1160)-R$6/$A1160+R$5</f>
        <v>1.1937414273559325E-2</v>
      </c>
      <c r="S1160" s="24">
        <f>(SameDayP2_Raw!T1154-S$7*$B1160)-S$6/$A1160+S$5</f>
        <v>1.5357653432538441E-2</v>
      </c>
      <c r="T1160" s="24">
        <f>(SameDayP2_Raw!U1154-T$7*$B1160)-T$6/$A1160+T$5</f>
        <v>1.6635748867323157E-2</v>
      </c>
      <c r="U1160" s="24">
        <f>(SameDayP2_Raw!V1154-U$7*$B1160)-U$6/$A1160+U$5</f>
        <v>1.4969136306917454E-2</v>
      </c>
      <c r="V1160" s="24">
        <f>(SameDayP2_Raw!W1154-V$7*$B1160)-V$6/$A1160+V$5</f>
        <v>1.1936984111298239E-2</v>
      </c>
      <c r="W1160" s="24">
        <f>(SameDayP2_Raw!X1154-W$7*$B1160)-W$6/$A1160+W$5</f>
        <v>1.4812640441643977E-2</v>
      </c>
      <c r="X1160" s="24">
        <f>(SameDayP2_Raw!Y1154-X$7*$B1160)-X$6/$A1160+X$5</f>
        <v>1.2512206927343176E-2</v>
      </c>
      <c r="Y1160" s="24">
        <f>(SameDayP2_Raw!Z1154-Y$7*$B1160)-Y$6/$A1160+Y$5</f>
        <v>1.6995086076332593E-2</v>
      </c>
      <c r="Z1160" s="24">
        <f>(SameDayP2_Raw!AA1154-Z$7*$B1160)-Z$6/$A1160+Z$5</f>
        <v>1.6313302141683493E-2</v>
      </c>
      <c r="AA1160" s="24">
        <f>(SameDayP2_Raw!AB1154-AA$7*$B1160)-AA$6/$A1160+AA$5</f>
        <v>1.6724164755896383E-2</v>
      </c>
      <c r="AB1160" s="24">
        <f>(SameDayP2_Raw!AC1154-AB$7*$B1160)-AB$6/$A1160+AB$5</f>
        <v>1.4887491900937742E-2</v>
      </c>
      <c r="AC1160" s="24">
        <f>(SameDayP2_Raw!AD1154-AC$7*$B1160)-AC$6/$A1160+AC$5</f>
        <v>1.315479543759019E-2</v>
      </c>
      <c r="AD1160" s="24">
        <f>(SameDayP2_Raw!AE1154-AD$7*$B1160)-AD$6/$A1160+AD$5</f>
        <v>1.3346738219853943E-2</v>
      </c>
      <c r="AE1160" s="24">
        <f>(SameDayP2_Raw!AF1154-AE$7*$B1160)-AE$6/$A1160+AE$5</f>
        <v>1.6338566386369765E-2</v>
      </c>
      <c r="AF1160" s="24">
        <f>(SameDayP2_Raw!AG1154-AF$7*$B1160)-AF$6/$A1160+AF$5</f>
        <v>1.1196042584498632E-2</v>
      </c>
      <c r="AG1160" s="24">
        <f>(SameDayP2_Raw!AH1154-AG$7*$B1160)-AG$6/$A1160+AG$5</f>
        <v>1.3970915443770103E-2</v>
      </c>
      <c r="AH1160" s="24">
        <f>(SameDayP2_Raw!AI1154-AH$7*$B1160)-AH$6/$A1160+AH$5</f>
        <v>1.4537524163832426E-2</v>
      </c>
      <c r="AI1160" s="24">
        <f>(SameDayP2_Raw!AJ1154-AI$7*$B1160)-AI$6/$A1160+AI$5</f>
        <v>1.6251061887577543E-2</v>
      </c>
      <c r="AJ1160" s="24">
        <f>(SameDayP2_Raw!AK1154-AJ$7*$B1160)-AJ$6/$A1160+AJ$5</f>
        <v>1.1163165552012459E-2</v>
      </c>
      <c r="AK1160" s="24">
        <f>(SameDayP2_Raw!AL1154-AK$7*$B1160)-AK$6/$A1160+AK$5</f>
        <v>1.3147585831795114E-2</v>
      </c>
      <c r="AL1160" s="24">
        <f>(SameDayP2_Raw!AM1154-AL$7*$B1160)-AL$6/$A1160+AL$5</f>
        <v>1.5132386232154465E-2</v>
      </c>
      <c r="AM1160" s="24">
        <f>(SameDayP2_Raw!AN1154-AM$7*$B1160)-AM$6/$A1160+AM$5</f>
        <v>1.6698322985095874E-2</v>
      </c>
      <c r="AN1160" s="24">
        <f>(SameDayP2_Raw!AO1154-AN$7*$B1160)-AN$6/$A1160+AN$5</f>
        <v>1.715772776537923E-2</v>
      </c>
      <c r="AO1160" s="24">
        <f>(SameDayP2_Raw!AP1154-AO$7*$B1160)-AO$6/$A1160+AO$5</f>
        <v>1.7623735335855976E-2</v>
      </c>
      <c r="AP1160" s="24"/>
      <c r="AR1160" s="24">
        <f>SameDayP2_Raw!D1154-SameDayP2_lambdacor!AR$7*SameDayP2_lambdacor!$B1161</f>
        <v>3.3820191612180972E-2</v>
      </c>
    </row>
    <row r="1161" spans="1:44" x14ac:dyDescent="0.25">
      <c r="A1161" s="25">
        <v>1355</v>
      </c>
      <c r="B1161" s="70">
        <v>1.0101999999999993E-2</v>
      </c>
      <c r="C1161" s="24">
        <f>(SameDayP2_Raw!C1155-C$7*$B1161)-C$6/$A1161+C$5</f>
        <v>1.578230390908969E-2</v>
      </c>
      <c r="D1161" s="24">
        <f>(SameDayP2_Raw!E1155-D$7*$B1161)-D$6/$A1161+D$5</f>
        <v>1.5245475026601295E-2</v>
      </c>
      <c r="E1161" s="24">
        <f>(SameDayP2_Raw!F1155-E$7*$B1161)-E$6/$A1161+E$5</f>
        <v>1.378933340783655E-2</v>
      </c>
      <c r="F1161" s="24">
        <f>(SameDayP2_Raw!G1155-F$7*$B1161)-F$6/$A1161+F$5</f>
        <v>1.498185164567474E-2</v>
      </c>
      <c r="G1161" s="24">
        <f>(SameDayP2_Raw!H1155-G$7*$B1161)-G$6/$A1161+G$5</f>
        <v>1.6492087181297674E-2</v>
      </c>
      <c r="H1161" s="24">
        <f>(SameDayP2_Raw!I1155-H$7*$B1161)-H$6/$A1161+H$5</f>
        <v>1.3561267348084487E-2</v>
      </c>
      <c r="I1161" s="24">
        <f>(SameDayP2_Raw!J1155-I$7*$B1161)-I$6/$A1161+I$5</f>
        <v>1.4569918121751617E-2</v>
      </c>
      <c r="J1161" s="24">
        <f>(SameDayP2_Raw!K1155-J$7*$B1161)-J$6/$A1161+J$5</f>
        <v>1.3950048708977258E-2</v>
      </c>
      <c r="K1161" s="24">
        <f>(SameDayP2_Raw!L1155-K$7*$B1161)-K$6/$A1161+K$5</f>
        <v>1.3594679985786355E-2</v>
      </c>
      <c r="L1161" s="24">
        <f>(SameDayP2_Raw!M1155-L$7*$B1161)-L$6/$A1161+L$5</f>
        <v>1.4471400978395329E-2</v>
      </c>
      <c r="M1161" s="24">
        <f>(SameDayP2_Raw!N1155-M$7*$B1161)-M$6/$A1161+M$5</f>
        <v>1.3164400042965239E-2</v>
      </c>
      <c r="N1161" s="24">
        <f>(SameDayP2_Raw!O1155-N$7*$B1161)-N$6/$A1161+N$5</f>
        <v>1.5932564529162471E-2</v>
      </c>
      <c r="O1161" s="24">
        <f>(SameDayP2_Raw!P1155-O$7*$B1161)-O$6/$A1161+O$5</f>
        <v>1.5201476830884693E-2</v>
      </c>
      <c r="P1161" s="24">
        <f>(SameDayP2_Raw!Q1155-P$7*$B1161)-P$6/$A1161+P$5</f>
        <v>6.2797387830286957E-3</v>
      </c>
      <c r="Q1161" s="24">
        <f>(SameDayP2_Raw!R1155-Q$7*$B1161)-Q$6/$A1161+Q$5</f>
        <v>1.121311856908103E-2</v>
      </c>
      <c r="R1161" s="24">
        <f>(SameDayP2_Raw!S1155-R$7*$B1161)-R$6/$A1161+R$5</f>
        <v>1.187074463562186E-2</v>
      </c>
      <c r="S1161" s="24">
        <f>(SameDayP2_Raw!T1155-S$7*$B1161)-S$6/$A1161+S$5</f>
        <v>1.5205536158220054E-2</v>
      </c>
      <c r="T1161" s="24">
        <f>(SameDayP2_Raw!U1155-T$7*$B1161)-T$6/$A1161+T$5</f>
        <v>1.6564091240695016E-2</v>
      </c>
      <c r="U1161" s="24">
        <f>(SameDayP2_Raw!V1155-U$7*$B1161)-U$6/$A1161+U$5</f>
        <v>1.4933516890984832E-2</v>
      </c>
      <c r="V1161" s="24">
        <f>(SameDayP2_Raw!W1155-V$7*$B1161)-V$6/$A1161+V$5</f>
        <v>1.186033680613937E-2</v>
      </c>
      <c r="W1161" s="24">
        <f>(SameDayP2_Raw!X1155-W$7*$B1161)-W$6/$A1161+W$5</f>
        <v>1.4692925657567534E-2</v>
      </c>
      <c r="X1161" s="24">
        <f>(SameDayP2_Raw!Y1155-X$7*$B1161)-X$6/$A1161+X$5</f>
        <v>1.2418913268779756E-2</v>
      </c>
      <c r="Y1161" s="24">
        <f>(SameDayP2_Raw!Z1155-Y$7*$B1161)-Y$6/$A1161+Y$5</f>
        <v>1.6819756913214017E-2</v>
      </c>
      <c r="Z1161" s="24">
        <f>(SameDayP2_Raw!AA1155-Z$7*$B1161)-Z$6/$A1161+Z$5</f>
        <v>1.6238622548346952E-2</v>
      </c>
      <c r="AA1161" s="24">
        <f>(SameDayP2_Raw!AB1155-AA$7*$B1161)-AA$6/$A1161+AA$5</f>
        <v>1.6608771115159158E-2</v>
      </c>
      <c r="AB1161" s="24">
        <f>(SameDayP2_Raw!AC1155-AB$7*$B1161)-AB$6/$A1161+AB$5</f>
        <v>1.4690644734799847E-2</v>
      </c>
      <c r="AC1161" s="24">
        <f>(SameDayP2_Raw!AD1155-AC$7*$B1161)-AC$6/$A1161+AC$5</f>
        <v>1.3045492830461712E-2</v>
      </c>
      <c r="AD1161" s="24">
        <f>(SameDayP2_Raw!AE1155-AD$7*$B1161)-AD$6/$A1161+AD$5</f>
        <v>1.3231641623013947E-2</v>
      </c>
      <c r="AE1161" s="24">
        <f>(SameDayP2_Raw!AF1155-AE$7*$B1161)-AE$6/$A1161+AE$5</f>
        <v>1.6142372386677251E-2</v>
      </c>
      <c r="AF1161" s="24">
        <f>(SameDayP2_Raw!AG1155-AF$7*$B1161)-AF$6/$A1161+AF$5</f>
        <v>1.107752472449587E-2</v>
      </c>
      <c r="AG1161" s="24">
        <f>(SameDayP2_Raw!AH1155-AG$7*$B1161)-AG$6/$A1161+AG$5</f>
        <v>1.3886079760912445E-2</v>
      </c>
      <c r="AH1161" s="24">
        <f>(SameDayP2_Raw!AI1155-AH$7*$B1161)-AH$6/$A1161+AH$5</f>
        <v>1.4429307943941736E-2</v>
      </c>
      <c r="AI1161" s="24">
        <f>(SameDayP2_Raw!AJ1155-AI$7*$B1161)-AI$6/$A1161+AI$5</f>
        <v>1.607623862885544E-2</v>
      </c>
      <c r="AJ1161" s="24">
        <f>(SameDayP2_Raw!AK1155-AJ$7*$B1161)-AJ$6/$A1161+AJ$5</f>
        <v>1.1060823675854349E-2</v>
      </c>
      <c r="AK1161" s="24">
        <f>(SameDayP2_Raw!AL1155-AK$7*$B1161)-AK$6/$A1161+AK$5</f>
        <v>1.3047104362454874E-2</v>
      </c>
      <c r="AL1161" s="24">
        <f>(SameDayP2_Raw!AM1155-AL$7*$B1161)-AL$6/$A1161+AL$5</f>
        <v>1.5047470212307649E-2</v>
      </c>
      <c r="AM1161" s="24">
        <f>(SameDayP2_Raw!AN1155-AM$7*$B1161)-AM$6/$A1161+AM$5</f>
        <v>1.6617020614765061E-2</v>
      </c>
      <c r="AN1161" s="24">
        <f>(SameDayP2_Raw!AO1155-AN$7*$B1161)-AN$6/$A1161+AN$5</f>
        <v>1.7013469383500256E-2</v>
      </c>
      <c r="AO1161" s="24">
        <f>(SameDayP2_Raw!AP1155-AO$7*$B1161)-AO$6/$A1161+AO$5</f>
        <v>1.7536790297584301E-2</v>
      </c>
      <c r="AP1161" s="24"/>
      <c r="AR1161" s="24">
        <f>SameDayP2_Raw!D1155-SameDayP2_lambdacor!AR$7*SameDayP2_lambdacor!$B1162</f>
        <v>3.3843510332489453E-2</v>
      </c>
    </row>
    <row r="1162" spans="1:44" x14ac:dyDescent="0.25">
      <c r="A1162" s="25">
        <v>1354</v>
      </c>
      <c r="B1162" s="70">
        <v>9.9720000000000017E-3</v>
      </c>
      <c r="C1162" s="24">
        <f>(SameDayP2_Raw!C1156-C$7*$B1162)-C$6/$A1162+C$5</f>
        <v>1.5710308311307951E-2</v>
      </c>
      <c r="D1162" s="24">
        <f>(SameDayP2_Raw!E1156-D$7*$B1162)-D$6/$A1162+D$5</f>
        <v>1.5125681272077304E-2</v>
      </c>
      <c r="E1162" s="24">
        <f>(SameDayP2_Raw!F1156-E$7*$B1162)-E$6/$A1162+E$5</f>
        <v>1.3660814461920461E-2</v>
      </c>
      <c r="F1162" s="24">
        <f>(SameDayP2_Raw!G1156-F$7*$B1162)-F$6/$A1162+F$5</f>
        <v>1.4861282323210052E-2</v>
      </c>
      <c r="G1162" s="24">
        <f>(SameDayP2_Raw!H1156-G$7*$B1162)-G$6/$A1162+G$5</f>
        <v>1.6336746759443597E-2</v>
      </c>
      <c r="H1162" s="24">
        <f>(SameDayP2_Raw!I1156-H$7*$B1162)-H$6/$A1162+H$5</f>
        <v>1.3406067350914583E-2</v>
      </c>
      <c r="I1162" s="24">
        <f>(SameDayP2_Raw!J1156-I$7*$B1162)-I$6/$A1162+I$5</f>
        <v>1.4480023239605261E-2</v>
      </c>
      <c r="J1162" s="24">
        <f>(SameDayP2_Raw!K1156-J$7*$B1162)-J$6/$A1162+J$5</f>
        <v>1.3806260819707934E-2</v>
      </c>
      <c r="K1162" s="24">
        <f>(SameDayP2_Raw!L1156-K$7*$B1162)-K$6/$A1162+K$5</f>
        <v>1.3465120613540821E-2</v>
      </c>
      <c r="L1162" s="24">
        <f>(SameDayP2_Raw!M1156-L$7*$B1162)-L$6/$A1162+L$5</f>
        <v>1.4305913015020367E-2</v>
      </c>
      <c r="M1162" s="24">
        <f>(SameDayP2_Raw!N1156-M$7*$B1162)-M$6/$A1162+M$5</f>
        <v>1.3032797526850017E-2</v>
      </c>
      <c r="N1162" s="24">
        <f>(SameDayP2_Raw!O1156-N$7*$B1162)-N$6/$A1162+N$5</f>
        <v>1.5786439766229506E-2</v>
      </c>
      <c r="O1162" s="24">
        <f>(SameDayP2_Raw!P1156-O$7*$B1162)-O$6/$A1162+O$5</f>
        <v>1.5034968297809932E-2</v>
      </c>
      <c r="P1162" s="24">
        <f>(SameDayP2_Raw!Q1156-P$7*$B1162)-P$6/$A1162+P$5</f>
        <v>6.2561060275212726E-3</v>
      </c>
      <c r="Q1162" s="24">
        <f>(SameDayP2_Raw!R1156-Q$7*$B1162)-Q$6/$A1162+Q$5</f>
        <v>1.1101719412860065E-2</v>
      </c>
      <c r="R1162" s="24">
        <f>(SameDayP2_Raw!S1156-R$7*$B1162)-R$6/$A1162+R$5</f>
        <v>1.178882940534683E-2</v>
      </c>
      <c r="S1162" s="24">
        <f>(SameDayP2_Raw!T1156-S$7*$B1162)-S$6/$A1162+S$5</f>
        <v>1.5015277326355859E-2</v>
      </c>
      <c r="T1162" s="24">
        <f>(SameDayP2_Raw!U1156-T$7*$B1162)-T$6/$A1162+T$5</f>
        <v>1.6375271218249401E-2</v>
      </c>
      <c r="U1162" s="24">
        <f>(SameDayP2_Raw!V1156-U$7*$B1162)-U$6/$A1162+U$5</f>
        <v>1.4806212055710703E-2</v>
      </c>
      <c r="V1162" s="24">
        <f>(SameDayP2_Raw!W1156-V$7*$B1162)-V$6/$A1162+V$5</f>
        <v>1.1749621880780714E-2</v>
      </c>
      <c r="W1162" s="24">
        <f>(SameDayP2_Raw!X1156-W$7*$B1162)-W$6/$A1162+W$5</f>
        <v>1.461852081228417E-2</v>
      </c>
      <c r="X1162" s="24">
        <f>(SameDayP2_Raw!Y1156-X$7*$B1162)-X$6/$A1162+X$5</f>
        <v>1.2353601459594511E-2</v>
      </c>
      <c r="Y1162" s="24">
        <f>(SameDayP2_Raw!Z1156-Y$7*$B1162)-Y$6/$A1162+Y$5</f>
        <v>1.6650809495168332E-2</v>
      </c>
      <c r="Z1162" s="24">
        <f>(SameDayP2_Raw!AA1156-Z$7*$B1162)-Z$6/$A1162+Z$5</f>
        <v>1.5987540951887036E-2</v>
      </c>
      <c r="AA1162" s="24">
        <f>(SameDayP2_Raw!AB1156-AA$7*$B1162)-AA$6/$A1162+AA$5</f>
        <v>1.652020004008346E-2</v>
      </c>
      <c r="AB1162" s="24">
        <f>(SameDayP2_Raw!AC1156-AB$7*$B1162)-AB$6/$A1162+AB$5</f>
        <v>1.4634116359281786E-2</v>
      </c>
      <c r="AC1162" s="24">
        <f>(SameDayP2_Raw!AD1156-AC$7*$B1162)-AC$6/$A1162+AC$5</f>
        <v>1.3028687474146837E-2</v>
      </c>
      <c r="AD1162" s="24">
        <f>(SameDayP2_Raw!AE1156-AD$7*$B1162)-AD$6/$A1162+AD$5</f>
        <v>1.3148878962912077E-2</v>
      </c>
      <c r="AE1162" s="24">
        <f>(SameDayP2_Raw!AF1156-AE$7*$B1162)-AE$6/$A1162+AE$5</f>
        <v>1.6073764656412328E-2</v>
      </c>
      <c r="AF1162" s="24">
        <f>(SameDayP2_Raw!AG1156-AF$7*$B1162)-AF$6/$A1162+AF$5</f>
        <v>1.1030174375204543E-2</v>
      </c>
      <c r="AG1162" s="24">
        <f>(SameDayP2_Raw!AH1156-AG$7*$B1162)-AG$6/$A1162+AG$5</f>
        <v>1.382275921238285E-2</v>
      </c>
      <c r="AH1162" s="24">
        <f>(SameDayP2_Raw!AI1156-AH$7*$B1162)-AH$6/$A1162+AH$5</f>
        <v>1.4348075325654363E-2</v>
      </c>
      <c r="AI1162" s="24">
        <f>(SameDayP2_Raw!AJ1156-AI$7*$B1162)-AI$6/$A1162+AI$5</f>
        <v>1.6062111337276752E-2</v>
      </c>
      <c r="AJ1162" s="24">
        <f>(SameDayP2_Raw!AK1156-AJ$7*$B1162)-AJ$6/$A1162+AJ$5</f>
        <v>1.1075453288682389E-2</v>
      </c>
      <c r="AK1162" s="24">
        <f>(SameDayP2_Raw!AL1156-AK$7*$B1162)-AK$6/$A1162+AK$5</f>
        <v>1.300507547157633E-2</v>
      </c>
      <c r="AL1162" s="24">
        <f>(SameDayP2_Raw!AM1156-AL$7*$B1162)-AL$6/$A1162+AL$5</f>
        <v>1.4962642625016119E-2</v>
      </c>
      <c r="AM1162" s="24">
        <f>(SameDayP2_Raw!AN1156-AM$7*$B1162)-AM$6/$A1162+AM$5</f>
        <v>1.6514529796438492E-2</v>
      </c>
      <c r="AN1162" s="24">
        <f>(SameDayP2_Raw!AO1156-AN$7*$B1162)-AN$6/$A1162+AN$5</f>
        <v>1.7009644273825814E-2</v>
      </c>
      <c r="AO1162" s="24">
        <f>(SameDayP2_Raw!AP1156-AO$7*$B1162)-AO$6/$A1162+AO$5</f>
        <v>1.7441226856757933E-2</v>
      </c>
      <c r="AP1162" s="24"/>
      <c r="AR1162" s="24">
        <f>SameDayP2_Raw!D1156-SameDayP2_lambdacor!AR$7*SameDayP2_lambdacor!$B1163</f>
        <v>3.3703440399220144E-2</v>
      </c>
    </row>
    <row r="1163" spans="1:44" x14ac:dyDescent="0.25">
      <c r="A1163" s="25">
        <v>1353</v>
      </c>
      <c r="B1163" s="70">
        <v>9.890999999999997E-3</v>
      </c>
      <c r="C1163" s="24">
        <f>(SameDayP2_Raw!C1157-C$7*$B1163)-C$6/$A1163+C$5</f>
        <v>1.5619981687604256E-2</v>
      </c>
      <c r="D1163" s="24">
        <f>(SameDayP2_Raw!E1157-D$7*$B1163)-D$6/$A1163+D$5</f>
        <v>1.4949851311137064E-2</v>
      </c>
      <c r="E1163" s="24">
        <f>(SameDayP2_Raw!F1157-E$7*$B1163)-E$6/$A1163+E$5</f>
        <v>1.3615861007886851E-2</v>
      </c>
      <c r="F1163" s="24">
        <f>(SameDayP2_Raw!G1157-F$7*$B1163)-F$6/$A1163+F$5</f>
        <v>1.477311081905875E-2</v>
      </c>
      <c r="G1163" s="24">
        <f>(SameDayP2_Raw!H1157-G$7*$B1163)-G$6/$A1163+G$5</f>
        <v>1.6205846248704595E-2</v>
      </c>
      <c r="H1163" s="24">
        <f>(SameDayP2_Raw!I1157-H$7*$B1163)-H$6/$A1163+H$5</f>
        <v>1.3377306753664123E-2</v>
      </c>
      <c r="I1163" s="24">
        <f>(SameDayP2_Raw!J1157-I$7*$B1163)-I$6/$A1163+I$5</f>
        <v>1.437102493637573E-2</v>
      </c>
      <c r="J1163" s="24">
        <f>(SameDayP2_Raw!K1157-J$7*$B1163)-J$6/$A1163+J$5</f>
        <v>1.377540321185837E-2</v>
      </c>
      <c r="K1163" s="24">
        <f>(SameDayP2_Raw!L1157-K$7*$B1163)-K$6/$A1163+K$5</f>
        <v>1.3395256418611745E-2</v>
      </c>
      <c r="L1163" s="24">
        <f>(SameDayP2_Raw!M1157-L$7*$B1163)-L$6/$A1163+L$5</f>
        <v>1.4230085926545444E-2</v>
      </c>
      <c r="M1163" s="24">
        <f>(SameDayP2_Raw!N1157-M$7*$B1163)-M$6/$A1163+M$5</f>
        <v>1.2947420949604816E-2</v>
      </c>
      <c r="N1163" s="24">
        <f>(SameDayP2_Raw!O1157-N$7*$B1163)-N$6/$A1163+N$5</f>
        <v>1.5669648640822497E-2</v>
      </c>
      <c r="O1163" s="24">
        <f>(SameDayP2_Raw!P1157-O$7*$B1163)-O$6/$A1163+O$5</f>
        <v>1.5004834308520933E-2</v>
      </c>
      <c r="P1163" s="24">
        <f>(SameDayP2_Raw!Q1157-P$7*$B1163)-P$6/$A1163+P$5</f>
        <v>6.1520575375651806E-3</v>
      </c>
      <c r="Q1163" s="24">
        <f>(SameDayP2_Raw!R1157-Q$7*$B1163)-Q$6/$A1163+Q$5</f>
        <v>1.096440462250765E-2</v>
      </c>
      <c r="R1163" s="24">
        <f>(SameDayP2_Raw!S1157-R$7*$B1163)-R$6/$A1163+R$5</f>
        <v>1.1715447328129517E-2</v>
      </c>
      <c r="S1163" s="24">
        <f>(SameDayP2_Raw!T1157-S$7*$B1163)-S$6/$A1163+S$5</f>
        <v>1.4982684464367867E-2</v>
      </c>
      <c r="T1163" s="24">
        <f>(SameDayP2_Raw!U1157-T$7*$B1163)-T$6/$A1163+T$5</f>
        <v>1.6344516780367538E-2</v>
      </c>
      <c r="U1163" s="24">
        <f>(SameDayP2_Raw!V1157-U$7*$B1163)-U$6/$A1163+U$5</f>
        <v>1.4723450986194282E-2</v>
      </c>
      <c r="V1163" s="24">
        <f>(SameDayP2_Raw!W1157-V$7*$B1163)-V$6/$A1163+V$5</f>
        <v>1.1759386389831435E-2</v>
      </c>
      <c r="W1163" s="24">
        <f>(SameDayP2_Raw!X1157-W$7*$B1163)-W$6/$A1163+W$5</f>
        <v>1.4506453137351379E-2</v>
      </c>
      <c r="X1163" s="24">
        <f>(SameDayP2_Raw!Y1157-X$7*$B1163)-X$6/$A1163+X$5</f>
        <v>1.2273409971711866E-2</v>
      </c>
      <c r="Y1163" s="24">
        <f>(SameDayP2_Raw!Z1157-Y$7*$B1163)-Y$6/$A1163+Y$5</f>
        <v>1.6591183551877185E-2</v>
      </c>
      <c r="Z1163" s="24">
        <f>(SameDayP2_Raw!AA1157-Z$7*$B1163)-Z$6/$A1163+Z$5</f>
        <v>1.5946645197894883E-2</v>
      </c>
      <c r="AA1163" s="24">
        <f>(SameDayP2_Raw!AB1157-AA$7*$B1163)-AA$6/$A1163+AA$5</f>
        <v>1.6394021924968475E-2</v>
      </c>
      <c r="AB1163" s="24">
        <f>(SameDayP2_Raw!AC1157-AB$7*$B1163)-AB$6/$A1163+AB$5</f>
        <v>1.4544765346402753E-2</v>
      </c>
      <c r="AC1163" s="24">
        <f>(SameDayP2_Raw!AD1157-AC$7*$B1163)-AC$6/$A1163+AC$5</f>
        <v>1.2973022810571146E-2</v>
      </c>
      <c r="AD1163" s="24">
        <f>(SameDayP2_Raw!AE1157-AD$7*$B1163)-AD$6/$A1163+AD$5</f>
        <v>1.3065745177361551E-2</v>
      </c>
      <c r="AE1163" s="24">
        <f>(SameDayP2_Raw!AF1157-AE$7*$B1163)-AE$6/$A1163+AE$5</f>
        <v>1.5978933038594611E-2</v>
      </c>
      <c r="AF1163" s="24">
        <f>(SameDayP2_Raw!AG1157-AF$7*$B1163)-AF$6/$A1163+AF$5</f>
        <v>1.1005740493508482E-2</v>
      </c>
      <c r="AG1163" s="24">
        <f>(SameDayP2_Raw!AH1157-AG$7*$B1163)-AG$6/$A1163+AG$5</f>
        <v>1.3736096228312322E-2</v>
      </c>
      <c r="AH1163" s="24">
        <f>(SameDayP2_Raw!AI1157-AH$7*$B1163)-AH$6/$A1163+AH$5</f>
        <v>1.4274581286921485E-2</v>
      </c>
      <c r="AI1163" s="24">
        <f>(SameDayP2_Raw!AJ1157-AI$7*$B1163)-AI$6/$A1163+AI$5</f>
        <v>1.5938669841316012E-2</v>
      </c>
      <c r="AJ1163" s="24">
        <f>(SameDayP2_Raw!AK1157-AJ$7*$B1163)-AJ$6/$A1163+AJ$5</f>
        <v>1.1010918090506167E-2</v>
      </c>
      <c r="AK1163" s="24">
        <f>(SameDayP2_Raw!AL1157-AK$7*$B1163)-AK$6/$A1163+AK$5</f>
        <v>1.2896069585190758E-2</v>
      </c>
      <c r="AL1163" s="24">
        <f>(SameDayP2_Raw!AM1157-AL$7*$B1163)-AL$6/$A1163+AL$5</f>
        <v>1.4906648111441689E-2</v>
      </c>
      <c r="AM1163" s="24">
        <f>(SameDayP2_Raw!AN1157-AM$7*$B1163)-AM$6/$A1163+AM$5</f>
        <v>1.6478286322225352E-2</v>
      </c>
      <c r="AN1163" s="24">
        <f>(SameDayP2_Raw!AO1157-AN$7*$B1163)-AN$6/$A1163+AN$5</f>
        <v>1.6882621312995699E-2</v>
      </c>
      <c r="AO1163" s="24">
        <f>(SameDayP2_Raw!AP1157-AO$7*$B1163)-AO$6/$A1163+AO$5</f>
        <v>1.7202823391776298E-2</v>
      </c>
      <c r="AP1163" s="24"/>
      <c r="AR1163" s="24">
        <f>SameDayP2_Raw!D1157-SameDayP2_lambdacor!AR$7*SameDayP2_lambdacor!$B1164</f>
        <v>3.3537772116128975E-2</v>
      </c>
    </row>
    <row r="1164" spans="1:44" x14ac:dyDescent="0.25">
      <c r="A1164" s="25">
        <v>1352</v>
      </c>
      <c r="B1164" s="70">
        <v>9.897000000000003E-3</v>
      </c>
      <c r="C1164" s="24">
        <f>(SameDayP2_Raw!C1158-C$7*$B1164)-C$6/$A1164+C$5</f>
        <v>1.5539551573773305E-2</v>
      </c>
      <c r="D1164" s="24">
        <f>(SameDayP2_Raw!E1158-D$7*$B1164)-D$6/$A1164+D$5</f>
        <v>1.4873810720829553E-2</v>
      </c>
      <c r="E1164" s="24">
        <f>(SameDayP2_Raw!F1158-E$7*$B1164)-E$6/$A1164+E$5</f>
        <v>1.3441100021617615E-2</v>
      </c>
      <c r="F1164" s="24">
        <f>(SameDayP2_Raw!G1158-F$7*$B1164)-F$6/$A1164+F$5</f>
        <v>1.4558213295833615E-2</v>
      </c>
      <c r="G1164" s="24">
        <f>(SameDayP2_Raw!H1158-G$7*$B1164)-G$6/$A1164+G$5</f>
        <v>1.6020911634186001E-2</v>
      </c>
      <c r="H1164" s="24">
        <f>(SameDayP2_Raw!I1158-H$7*$B1164)-H$6/$A1164+H$5</f>
        <v>1.3152416388218874E-2</v>
      </c>
      <c r="I1164" s="24">
        <f>(SameDayP2_Raw!J1158-I$7*$B1164)-I$6/$A1164+I$5</f>
        <v>1.4234304518781965E-2</v>
      </c>
      <c r="J1164" s="24">
        <f>(SameDayP2_Raw!K1158-J$7*$B1164)-J$6/$A1164+J$5</f>
        <v>1.3620171860697326E-2</v>
      </c>
      <c r="K1164" s="24">
        <f>(SameDayP2_Raw!L1158-K$7*$B1164)-K$6/$A1164+K$5</f>
        <v>1.322605317009567E-2</v>
      </c>
      <c r="L1164" s="24">
        <f>(SameDayP2_Raw!M1158-L$7*$B1164)-L$6/$A1164+L$5</f>
        <v>1.4114049746335542E-2</v>
      </c>
      <c r="M1164" s="24">
        <f>(SameDayP2_Raw!N1158-M$7*$B1164)-M$6/$A1164+M$5</f>
        <v>1.284209998222385E-2</v>
      </c>
      <c r="N1164" s="24">
        <f>(SameDayP2_Raw!O1158-N$7*$B1164)-N$6/$A1164+N$5</f>
        <v>1.5443742808635797E-2</v>
      </c>
      <c r="O1164" s="24">
        <f>(SameDayP2_Raw!P1158-O$7*$B1164)-O$6/$A1164+O$5</f>
        <v>1.4783621873564461E-2</v>
      </c>
      <c r="P1164" s="24">
        <f>(SameDayP2_Raw!Q1158-P$7*$B1164)-P$6/$A1164+P$5</f>
        <v>5.9854178116914483E-3</v>
      </c>
      <c r="Q1164" s="24">
        <f>(SameDayP2_Raw!R1158-Q$7*$B1164)-Q$6/$A1164+Q$5</f>
        <v>1.0889427518265608E-2</v>
      </c>
      <c r="R1164" s="24">
        <f>(SameDayP2_Raw!S1158-R$7*$B1164)-R$6/$A1164+R$5</f>
        <v>1.1550850397727446E-2</v>
      </c>
      <c r="S1164" s="24">
        <f>(SameDayP2_Raw!T1158-S$7*$B1164)-S$6/$A1164+S$5</f>
        <v>1.4816401859887397E-2</v>
      </c>
      <c r="T1164" s="24">
        <f>(SameDayP2_Raw!U1158-T$7*$B1164)-T$6/$A1164+T$5</f>
        <v>1.6204164325329624E-2</v>
      </c>
      <c r="U1164" s="24">
        <f>(SameDayP2_Raw!V1158-U$7*$B1164)-U$6/$A1164+U$5</f>
        <v>1.4599132109768629E-2</v>
      </c>
      <c r="V1164" s="24">
        <f>(SameDayP2_Raw!W1158-V$7*$B1164)-V$6/$A1164+V$5</f>
        <v>1.164004148386593E-2</v>
      </c>
      <c r="W1164" s="24">
        <f>(SameDayP2_Raw!X1158-W$7*$B1164)-W$6/$A1164+W$5</f>
        <v>1.4371094904416282E-2</v>
      </c>
      <c r="X1164" s="24">
        <f>(SameDayP2_Raw!Y1158-X$7*$B1164)-X$6/$A1164+X$5</f>
        <v>1.2128194533040929E-2</v>
      </c>
      <c r="Y1164" s="24">
        <f>(SameDayP2_Raw!Z1158-Y$7*$B1164)-Y$6/$A1164+Y$5</f>
        <v>1.6430328843427912E-2</v>
      </c>
      <c r="Z1164" s="24">
        <f>(SameDayP2_Raw!AA1158-Z$7*$B1164)-Z$6/$A1164+Z$5</f>
        <v>1.5806215704834002E-2</v>
      </c>
      <c r="AA1164" s="24">
        <f>(SameDayP2_Raw!AB1158-AA$7*$B1164)-AA$6/$A1164+AA$5</f>
        <v>1.6270146200432881E-2</v>
      </c>
      <c r="AB1164" s="24">
        <f>(SameDayP2_Raw!AC1158-AB$7*$B1164)-AB$6/$A1164+AB$5</f>
        <v>1.4343318872643824E-2</v>
      </c>
      <c r="AC1164" s="24">
        <f>(SameDayP2_Raw!AD1158-AC$7*$B1164)-AC$6/$A1164+AC$5</f>
        <v>1.2845392167101927E-2</v>
      </c>
      <c r="AD1164" s="24">
        <f>(SameDayP2_Raw!AE1158-AD$7*$B1164)-AD$6/$A1164+AD$5</f>
        <v>1.2980195529757576E-2</v>
      </c>
      <c r="AE1164" s="24">
        <f>(SameDayP2_Raw!AF1158-AE$7*$B1164)-AE$6/$A1164+AE$5</f>
        <v>1.5803686533853289E-2</v>
      </c>
      <c r="AF1164" s="24">
        <f>(SameDayP2_Raw!AG1158-AF$7*$B1164)-AF$6/$A1164+AF$5</f>
        <v>1.0921234003329212E-2</v>
      </c>
      <c r="AG1164" s="24">
        <f>(SameDayP2_Raw!AH1158-AG$7*$B1164)-AG$6/$A1164+AG$5</f>
        <v>1.36436144993428E-2</v>
      </c>
      <c r="AH1164" s="24">
        <f>(SameDayP2_Raw!AI1158-AH$7*$B1164)-AH$6/$A1164+AH$5</f>
        <v>1.4234575140252514E-2</v>
      </c>
      <c r="AI1164" s="24">
        <f>(SameDayP2_Raw!AJ1158-AI$7*$B1164)-AI$6/$A1164+AI$5</f>
        <v>1.5815450930763759E-2</v>
      </c>
      <c r="AJ1164" s="24">
        <f>(SameDayP2_Raw!AK1158-AJ$7*$B1164)-AJ$6/$A1164+AJ$5</f>
        <v>1.0897652190502184E-2</v>
      </c>
      <c r="AK1164" s="24">
        <f>(SameDayP2_Raw!AL1158-AK$7*$B1164)-AK$6/$A1164+AK$5</f>
        <v>1.2833015420556681E-2</v>
      </c>
      <c r="AL1164" s="24">
        <f>(SameDayP2_Raw!AM1158-AL$7*$B1164)-AL$6/$A1164+AL$5</f>
        <v>1.4768782191222627E-2</v>
      </c>
      <c r="AM1164" s="24">
        <f>(SameDayP2_Raw!AN1158-AM$7*$B1164)-AM$6/$A1164+AM$5</f>
        <v>1.6374657418131093E-2</v>
      </c>
      <c r="AN1164" s="24">
        <f>(SameDayP2_Raw!AO1158-AN$7*$B1164)-AN$6/$A1164+AN$5</f>
        <v>1.6711217947364805E-2</v>
      </c>
      <c r="AO1164" s="24">
        <f>(SameDayP2_Raw!AP1158-AO$7*$B1164)-AO$6/$A1164+AO$5</f>
        <v>1.7068955752540811E-2</v>
      </c>
      <c r="AP1164" s="24"/>
      <c r="AR1164" s="24">
        <f>SameDayP2_Raw!D1158-SameDayP2_lambdacor!AR$7*SameDayP2_lambdacor!$B1165</f>
        <v>3.3527554426800721E-2</v>
      </c>
    </row>
    <row r="1165" spans="1:44" x14ac:dyDescent="0.25">
      <c r="A1165" s="25">
        <v>1351</v>
      </c>
      <c r="B1165" s="70">
        <v>9.7760000000000069E-3</v>
      </c>
      <c r="C1165" s="24">
        <f>(SameDayP2_Raw!C1159-C$7*$B1165)-C$6/$A1165+C$5</f>
        <v>1.5512139331574658E-2</v>
      </c>
      <c r="D1165" s="24">
        <f>(SameDayP2_Raw!E1159-D$7*$B1165)-D$6/$A1165+D$5</f>
        <v>1.4805010638510741E-2</v>
      </c>
      <c r="E1165" s="24">
        <f>(SameDayP2_Raw!F1159-E$7*$B1165)-E$6/$A1165+E$5</f>
        <v>1.3318420576897277E-2</v>
      </c>
      <c r="F1165" s="24">
        <f>(SameDayP2_Raw!G1159-F$7*$B1165)-F$6/$A1165+F$5</f>
        <v>1.4433488395262414E-2</v>
      </c>
      <c r="G1165" s="24">
        <f>(SameDayP2_Raw!H1159-G$7*$B1165)-G$6/$A1165+G$5</f>
        <v>1.5888065409563758E-2</v>
      </c>
      <c r="H1165" s="24">
        <f>(SameDayP2_Raw!I1159-H$7*$B1165)-H$6/$A1165+H$5</f>
        <v>1.3079759071211804E-2</v>
      </c>
      <c r="I1165" s="24">
        <f>(SameDayP2_Raw!J1159-I$7*$B1165)-I$6/$A1165+I$5</f>
        <v>1.4192104672411575E-2</v>
      </c>
      <c r="J1165" s="24">
        <f>(SameDayP2_Raw!K1159-J$7*$B1165)-J$6/$A1165+J$5</f>
        <v>1.3546089103475538E-2</v>
      </c>
      <c r="K1165" s="24">
        <f>(SameDayP2_Raw!L1159-K$7*$B1165)-K$6/$A1165+K$5</f>
        <v>1.320681303027345E-2</v>
      </c>
      <c r="L1165" s="24">
        <f>(SameDayP2_Raw!M1159-L$7*$B1165)-L$6/$A1165+L$5</f>
        <v>1.4094456268519278E-2</v>
      </c>
      <c r="M1165" s="24">
        <f>(SameDayP2_Raw!N1159-M$7*$B1165)-M$6/$A1165+M$5</f>
        <v>1.2786879992324366E-2</v>
      </c>
      <c r="N1165" s="24">
        <f>(SameDayP2_Raw!O1159-N$7*$B1165)-N$6/$A1165+N$5</f>
        <v>1.5352828616508749E-2</v>
      </c>
      <c r="O1165" s="24">
        <f>(SameDayP2_Raw!P1159-O$7*$B1165)-O$6/$A1165+O$5</f>
        <v>1.4694220906490515E-2</v>
      </c>
      <c r="P1165" s="24">
        <f>(SameDayP2_Raw!Q1159-P$7*$B1165)-P$6/$A1165+P$5</f>
        <v>5.8989467934055777E-3</v>
      </c>
      <c r="Q1165" s="24">
        <f>(SameDayP2_Raw!R1159-Q$7*$B1165)-Q$6/$A1165+Q$5</f>
        <v>1.0815492085353911E-2</v>
      </c>
      <c r="R1165" s="24">
        <f>(SameDayP2_Raw!S1159-R$7*$B1165)-R$6/$A1165+R$5</f>
        <v>1.1509370668346858E-2</v>
      </c>
      <c r="S1165" s="24">
        <f>(SameDayP2_Raw!T1159-S$7*$B1165)-S$6/$A1165+S$5</f>
        <v>1.4676363178348632E-2</v>
      </c>
      <c r="T1165" s="24">
        <f>(SameDayP2_Raw!U1159-T$7*$B1165)-T$6/$A1165+T$5</f>
        <v>1.6061778197145965E-2</v>
      </c>
      <c r="U1165" s="24">
        <f>(SameDayP2_Raw!V1159-U$7*$B1165)-U$6/$A1165+U$5</f>
        <v>1.4554620334542367E-2</v>
      </c>
      <c r="V1165" s="24">
        <f>(SameDayP2_Raw!W1159-V$7*$B1165)-V$6/$A1165+V$5</f>
        <v>1.1549605041220407E-2</v>
      </c>
      <c r="W1165" s="24">
        <f>(SameDayP2_Raw!X1159-W$7*$B1165)-W$6/$A1165+W$5</f>
        <v>1.4274047817178694E-2</v>
      </c>
      <c r="X1165" s="24">
        <f>(SameDayP2_Raw!Y1159-X$7*$B1165)-X$6/$A1165+X$5</f>
        <v>1.2075845346882334E-2</v>
      </c>
      <c r="Y1165" s="24">
        <f>(SameDayP2_Raw!Z1159-Y$7*$B1165)-Y$6/$A1165+Y$5</f>
        <v>1.6286885028792775E-2</v>
      </c>
      <c r="Z1165" s="24">
        <f>(SameDayP2_Raw!AA1159-Z$7*$B1165)-Z$6/$A1165+Z$5</f>
        <v>1.5665971337925459E-2</v>
      </c>
      <c r="AA1165" s="24">
        <f>(SameDayP2_Raw!AB1159-AA$7*$B1165)-AA$6/$A1165+AA$5</f>
        <v>1.6079025027066641E-2</v>
      </c>
      <c r="AB1165" s="24">
        <f>(SameDayP2_Raw!AC1159-AB$7*$B1165)-AB$6/$A1165+AB$5</f>
        <v>1.4177586379701871E-2</v>
      </c>
      <c r="AC1165" s="24">
        <f>(SameDayP2_Raw!AD1159-AC$7*$B1165)-AC$6/$A1165+AC$5</f>
        <v>1.2766519921216621E-2</v>
      </c>
      <c r="AD1165" s="24">
        <f>(SameDayP2_Raw!AE1159-AD$7*$B1165)-AD$6/$A1165+AD$5</f>
        <v>1.2822836544432064E-2</v>
      </c>
      <c r="AE1165" s="24">
        <f>(SameDayP2_Raw!AF1159-AE$7*$B1165)-AE$6/$A1165+AE$5</f>
        <v>1.5586141777064768E-2</v>
      </c>
      <c r="AF1165" s="24">
        <f>(SameDayP2_Raw!AG1159-AF$7*$B1165)-AF$6/$A1165+AF$5</f>
        <v>1.0794165337000649E-2</v>
      </c>
      <c r="AG1165" s="24">
        <f>(SameDayP2_Raw!AH1159-AG$7*$B1165)-AG$6/$A1165+AG$5</f>
        <v>1.3497200305233254E-2</v>
      </c>
      <c r="AH1165" s="24">
        <f>(SameDayP2_Raw!AI1159-AH$7*$B1165)-AH$6/$A1165+AH$5</f>
        <v>1.4061712241068076E-2</v>
      </c>
      <c r="AI1165" s="24">
        <f>(SameDayP2_Raw!AJ1159-AI$7*$B1165)-AI$6/$A1165+AI$5</f>
        <v>1.5684221378944513E-2</v>
      </c>
      <c r="AJ1165" s="24">
        <f>(SameDayP2_Raw!AK1159-AJ$7*$B1165)-AJ$6/$A1165+AJ$5</f>
        <v>1.0781270392215381E-2</v>
      </c>
      <c r="AK1165" s="24">
        <f>(SameDayP2_Raw!AL1159-AK$7*$B1165)-AK$6/$A1165+AK$5</f>
        <v>1.266892741780362E-2</v>
      </c>
      <c r="AL1165" s="24">
        <f>(SameDayP2_Raw!AM1159-AL$7*$B1165)-AL$6/$A1165+AL$5</f>
        <v>1.462600671753867E-2</v>
      </c>
      <c r="AM1165" s="24">
        <f>(SameDayP2_Raw!AN1159-AM$7*$B1165)-AM$6/$A1165+AM$5</f>
        <v>1.6179899424632667E-2</v>
      </c>
      <c r="AN1165" s="24">
        <f>(SameDayP2_Raw!AO1159-AN$7*$B1165)-AN$6/$A1165+AN$5</f>
        <v>1.6513894718350762E-2</v>
      </c>
      <c r="AO1165" s="24">
        <f>(SameDayP2_Raw!AP1159-AO$7*$B1165)-AO$6/$A1165+AO$5</f>
        <v>1.695227777352213E-2</v>
      </c>
      <c r="AP1165" s="24"/>
      <c r="AR1165" s="24">
        <f>SameDayP2_Raw!D1159-SameDayP2_lambdacor!AR$7*SameDayP2_lambdacor!$B1166</f>
        <v>3.3601299869898835E-2</v>
      </c>
    </row>
    <row r="1166" spans="1:44" x14ac:dyDescent="0.25">
      <c r="A1166" s="25">
        <v>1350</v>
      </c>
      <c r="B1166" s="70">
        <v>9.6050000000000024E-3</v>
      </c>
      <c r="C1166" s="24">
        <f>(SameDayP2_Raw!C1160-C$7*$B1166)-C$6/$A1166+C$5</f>
        <v>1.5436938113168187E-2</v>
      </c>
      <c r="D1166" s="24">
        <f>(SameDayP2_Raw!E1160-D$7*$B1166)-D$6/$A1166+D$5</f>
        <v>1.4702597174360423E-2</v>
      </c>
      <c r="E1166" s="24">
        <f>(SameDayP2_Raw!F1160-E$7*$B1166)-E$6/$A1166+E$5</f>
        <v>1.324872603164811E-2</v>
      </c>
      <c r="F1166" s="24">
        <f>(SameDayP2_Raw!G1160-F$7*$B1166)-F$6/$A1166+F$5</f>
        <v>1.4354419653407988E-2</v>
      </c>
      <c r="G1166" s="24">
        <f>(SameDayP2_Raw!H1160-G$7*$B1166)-G$6/$A1166+G$5</f>
        <v>1.5794977582620488E-2</v>
      </c>
      <c r="H1166" s="24">
        <f>(SameDayP2_Raw!I1160-H$7*$B1166)-H$6/$A1166+H$5</f>
        <v>1.2967196994296354E-2</v>
      </c>
      <c r="I1166" s="24">
        <f>(SameDayP2_Raw!J1160-I$7*$B1166)-I$6/$A1166+I$5</f>
        <v>1.4039065517825945E-2</v>
      </c>
      <c r="J1166" s="24">
        <f>(SameDayP2_Raw!K1160-J$7*$B1166)-J$6/$A1166+J$5</f>
        <v>1.3425271172557741E-2</v>
      </c>
      <c r="K1166" s="24">
        <f>(SameDayP2_Raw!L1160-K$7*$B1166)-K$6/$A1166+K$5</f>
        <v>1.3112771342645194E-2</v>
      </c>
      <c r="L1166" s="24">
        <f>(SameDayP2_Raw!M1160-L$7*$B1166)-L$6/$A1166+L$5</f>
        <v>1.3967763907659896E-2</v>
      </c>
      <c r="M1166" s="24">
        <f>(SameDayP2_Raw!N1160-M$7*$B1166)-M$6/$A1166+M$5</f>
        <v>1.2712031141811703E-2</v>
      </c>
      <c r="N1166" s="24">
        <f>(SameDayP2_Raw!O1160-N$7*$B1166)-N$6/$A1166+N$5</f>
        <v>1.526146020408042E-2</v>
      </c>
      <c r="O1166" s="24">
        <f>(SameDayP2_Raw!P1160-O$7*$B1166)-O$6/$A1166+O$5</f>
        <v>1.4617383270341233E-2</v>
      </c>
      <c r="P1166" s="24">
        <f>(SameDayP2_Raw!Q1160-P$7*$B1166)-P$6/$A1166+P$5</f>
        <v>5.947199784582238E-3</v>
      </c>
      <c r="Q1166" s="24">
        <f>(SameDayP2_Raw!R1160-Q$7*$B1166)-Q$6/$A1166+Q$5</f>
        <v>1.0736421349915422E-2</v>
      </c>
      <c r="R1166" s="24">
        <f>(SameDayP2_Raw!S1160-R$7*$B1166)-R$6/$A1166+R$5</f>
        <v>1.1467730139672293E-2</v>
      </c>
      <c r="S1166" s="24">
        <f>(SameDayP2_Raw!T1160-S$7*$B1166)-S$6/$A1166+S$5</f>
        <v>1.454962425482962E-2</v>
      </c>
      <c r="T1166" s="24">
        <f>(SameDayP2_Raw!U1160-T$7*$B1166)-T$6/$A1166+T$5</f>
        <v>1.5942762328383112E-2</v>
      </c>
      <c r="U1166" s="24">
        <f>(SameDayP2_Raw!V1160-U$7*$B1166)-U$6/$A1166+U$5</f>
        <v>1.4423116595629625E-2</v>
      </c>
      <c r="V1166" s="24">
        <f>(SameDayP2_Raw!W1160-V$7*$B1166)-V$6/$A1166+V$5</f>
        <v>1.14923928854124E-2</v>
      </c>
      <c r="W1166" s="24">
        <f>(SameDayP2_Raw!X1160-W$7*$B1166)-W$6/$A1166+W$5</f>
        <v>1.4199308753660763E-2</v>
      </c>
      <c r="X1166" s="24">
        <f>(SameDayP2_Raw!Y1160-X$7*$B1166)-X$6/$A1166+X$5</f>
        <v>1.2039483894678984E-2</v>
      </c>
      <c r="Y1166" s="24">
        <f>(SameDayP2_Raw!Z1160-Y$7*$B1166)-Y$6/$A1166+Y$5</f>
        <v>1.6105526480312549E-2</v>
      </c>
      <c r="Z1166" s="24">
        <f>(SameDayP2_Raw!AA1160-Z$7*$B1166)-Z$6/$A1166+Z$5</f>
        <v>1.5527482389683274E-2</v>
      </c>
      <c r="AA1166" s="24">
        <f>(SameDayP2_Raw!AB1160-AA$7*$B1166)-AA$6/$A1166+AA$5</f>
        <v>1.6062622725411018E-2</v>
      </c>
      <c r="AB1166" s="24">
        <f>(SameDayP2_Raw!AC1160-AB$7*$B1166)-AB$6/$A1166+AB$5</f>
        <v>1.4082395429241735E-2</v>
      </c>
      <c r="AC1166" s="24">
        <f>(SameDayP2_Raw!AD1160-AC$7*$B1166)-AC$6/$A1166+AC$5</f>
        <v>1.2680301117336326E-2</v>
      </c>
      <c r="AD1166" s="24">
        <f>(SameDayP2_Raw!AE1160-AD$7*$B1166)-AD$6/$A1166+AD$5</f>
        <v>1.2739426661660237E-2</v>
      </c>
      <c r="AE1166" s="24">
        <f>(SameDayP2_Raw!AF1160-AE$7*$B1166)-AE$6/$A1166+AE$5</f>
        <v>1.5546037660855768E-2</v>
      </c>
      <c r="AF1166" s="24">
        <f>(SameDayP2_Raw!AG1160-AF$7*$B1166)-AF$6/$A1166+AF$5</f>
        <v>1.0735136186752465E-2</v>
      </c>
      <c r="AG1166" s="24">
        <f>(SameDayP2_Raw!AH1160-AG$7*$B1166)-AG$6/$A1166+AG$5</f>
        <v>1.3418731216506613E-2</v>
      </c>
      <c r="AH1166" s="24">
        <f>(SameDayP2_Raw!AI1160-AH$7*$B1166)-AH$6/$A1166+AH$5</f>
        <v>1.400455059031459E-2</v>
      </c>
      <c r="AI1166" s="24">
        <f>(SameDayP2_Raw!AJ1160-AI$7*$B1166)-AI$6/$A1166+AI$5</f>
        <v>1.5586972332249233E-2</v>
      </c>
      <c r="AJ1166" s="24">
        <f>(SameDayP2_Raw!AK1160-AJ$7*$B1166)-AJ$6/$A1166+AJ$5</f>
        <v>1.0813709032798137E-2</v>
      </c>
      <c r="AK1166" s="24">
        <f>(SameDayP2_Raw!AL1160-AK$7*$B1166)-AK$6/$A1166+AK$5</f>
        <v>1.2579653358493389E-2</v>
      </c>
      <c r="AL1166" s="24">
        <f>(SameDayP2_Raw!AM1160-AL$7*$B1166)-AL$6/$A1166+AL$5</f>
        <v>1.4547510132741892E-2</v>
      </c>
      <c r="AM1166" s="24">
        <f>(SameDayP2_Raw!AN1160-AM$7*$B1166)-AM$6/$A1166+AM$5</f>
        <v>1.6146831482936615E-2</v>
      </c>
      <c r="AN1166" s="24">
        <f>(SameDayP2_Raw!AO1160-AN$7*$B1166)-AN$6/$A1166+AN$5</f>
        <v>1.6482118740253661E-2</v>
      </c>
      <c r="AO1166" s="24">
        <f>(SameDayP2_Raw!AP1160-AO$7*$B1166)-AO$6/$A1166+AO$5</f>
        <v>1.6832088598531629E-2</v>
      </c>
      <c r="AP1166" s="24"/>
      <c r="AR1166" s="24">
        <f>SameDayP2_Raw!D1160-SameDayP2_lambdacor!AR$7*SameDayP2_lambdacor!$B1167</f>
        <v>3.3647954713298504E-2</v>
      </c>
    </row>
    <row r="1167" spans="1:44" x14ac:dyDescent="0.25">
      <c r="A1167" s="25">
        <v>1349</v>
      </c>
      <c r="B1167" s="70">
        <v>9.4689999999999983E-3</v>
      </c>
      <c r="C1167" s="24">
        <f>(SameDayP2_Raw!C1161-C$7*$B1167)-C$6/$A1167+C$5</f>
        <v>1.5379648100770853E-2</v>
      </c>
      <c r="D1167" s="24">
        <f>(SameDayP2_Raw!E1161-D$7*$B1167)-D$6/$A1167+D$5</f>
        <v>1.4622376075114314E-2</v>
      </c>
      <c r="E1167" s="24">
        <f>(SameDayP2_Raw!F1161-E$7*$B1167)-E$6/$A1167+E$5</f>
        <v>1.3203631236814749E-2</v>
      </c>
      <c r="F1167" s="24">
        <f>(SameDayP2_Raw!G1161-F$7*$B1167)-F$6/$A1167+F$5</f>
        <v>1.4235899710394732E-2</v>
      </c>
      <c r="G1167" s="24">
        <f>(SameDayP2_Raw!H1161-G$7*$B1167)-G$6/$A1167+G$5</f>
        <v>1.5654706539650745E-2</v>
      </c>
      <c r="H1167" s="24">
        <f>(SameDayP2_Raw!I1161-H$7*$B1167)-H$6/$A1167+H$5</f>
        <v>1.2930412957316777E-2</v>
      </c>
      <c r="I1167" s="24">
        <f>(SameDayP2_Raw!J1161-I$7*$B1167)-I$6/$A1167+I$5</f>
        <v>1.4012674024632459E-2</v>
      </c>
      <c r="J1167" s="24">
        <f>(SameDayP2_Raw!K1161-J$7*$B1167)-J$6/$A1167+J$5</f>
        <v>1.3357536904616885E-2</v>
      </c>
      <c r="K1167" s="24">
        <f>(SameDayP2_Raw!L1161-K$7*$B1167)-K$6/$A1167+K$5</f>
        <v>1.3049671694978055E-2</v>
      </c>
      <c r="L1167" s="24">
        <f>(SameDayP2_Raw!M1161-L$7*$B1167)-L$6/$A1167+L$5</f>
        <v>1.3922036222184225E-2</v>
      </c>
      <c r="M1167" s="24">
        <f>(SameDayP2_Raw!N1161-M$7*$B1167)-M$6/$A1167+M$5</f>
        <v>1.2671776993582119E-2</v>
      </c>
      <c r="N1167" s="24">
        <f>(SameDayP2_Raw!O1161-N$7*$B1167)-N$6/$A1167+N$5</f>
        <v>1.5124317913864056E-2</v>
      </c>
      <c r="O1167" s="24">
        <f>(SameDayP2_Raw!P1161-O$7*$B1167)-O$6/$A1167+O$5</f>
        <v>1.4563103146384648E-2</v>
      </c>
      <c r="P1167" s="24">
        <f>(SameDayP2_Raw!Q1161-P$7*$B1167)-P$6/$A1167+P$5</f>
        <v>5.9023766683720721E-3</v>
      </c>
      <c r="Q1167" s="24">
        <f>(SameDayP2_Raw!R1161-Q$7*$B1167)-Q$6/$A1167+Q$5</f>
        <v>1.0650492860133021E-2</v>
      </c>
      <c r="R1167" s="24">
        <f>(SameDayP2_Raw!S1161-R$7*$B1167)-R$6/$A1167+R$5</f>
        <v>1.1407766076232142E-2</v>
      </c>
      <c r="S1167" s="24">
        <f>(SameDayP2_Raw!T1161-S$7*$B1167)-S$6/$A1167+S$5</f>
        <v>1.4449435870567524E-2</v>
      </c>
      <c r="T1167" s="24">
        <f>(SameDayP2_Raw!U1161-T$7*$B1167)-T$6/$A1167+T$5</f>
        <v>1.5866815581469476E-2</v>
      </c>
      <c r="U1167" s="24">
        <f>(SameDayP2_Raw!V1161-U$7*$B1167)-U$6/$A1167+U$5</f>
        <v>1.4389813009009728E-2</v>
      </c>
      <c r="V1167" s="24">
        <f>(SameDayP2_Raw!W1161-V$7*$B1167)-V$6/$A1167+V$5</f>
        <v>1.1446542871898058E-2</v>
      </c>
      <c r="W1167" s="24">
        <f>(SameDayP2_Raw!X1161-W$7*$B1167)-W$6/$A1167+W$5</f>
        <v>1.4086319634764161E-2</v>
      </c>
      <c r="X1167" s="24">
        <f>(SameDayP2_Raw!Y1161-X$7*$B1167)-X$6/$A1167+X$5</f>
        <v>1.196648819813478E-2</v>
      </c>
      <c r="Y1167" s="24">
        <f>(SameDayP2_Raw!Z1161-Y$7*$B1167)-Y$6/$A1167+Y$5</f>
        <v>1.6000778963106983E-2</v>
      </c>
      <c r="Z1167" s="24">
        <f>(SameDayP2_Raw!AA1161-Z$7*$B1167)-Z$6/$A1167+Z$5</f>
        <v>1.5425352951677344E-2</v>
      </c>
      <c r="AA1167" s="24">
        <f>(SameDayP2_Raw!AB1161-AA$7*$B1167)-AA$6/$A1167+AA$5</f>
        <v>1.5900900551123098E-2</v>
      </c>
      <c r="AB1167" s="24">
        <f>(SameDayP2_Raw!AC1161-AB$7*$B1167)-AB$6/$A1167+AB$5</f>
        <v>1.3895459375021171E-2</v>
      </c>
      <c r="AC1167" s="24">
        <f>(SameDayP2_Raw!AD1161-AC$7*$B1167)-AC$6/$A1167+AC$5</f>
        <v>1.2613180938547693E-2</v>
      </c>
      <c r="AD1167" s="24">
        <f>(SameDayP2_Raw!AE1161-AD$7*$B1167)-AD$6/$A1167+AD$5</f>
        <v>1.2613335813667926E-2</v>
      </c>
      <c r="AE1167" s="24">
        <f>(SameDayP2_Raw!AF1161-AE$7*$B1167)-AE$6/$A1167+AE$5</f>
        <v>1.5362617967753112E-2</v>
      </c>
      <c r="AF1167" s="24">
        <f>(SameDayP2_Raw!AG1161-AF$7*$B1167)-AF$6/$A1167+AF$5</f>
        <v>1.0641529309901919E-2</v>
      </c>
      <c r="AG1167" s="24">
        <f>(SameDayP2_Raw!AH1161-AG$7*$B1167)-AG$6/$A1167+AG$5</f>
        <v>1.328877580653611E-2</v>
      </c>
      <c r="AH1167" s="24">
        <f>(SameDayP2_Raw!AI1161-AH$7*$B1167)-AH$6/$A1167+AH$5</f>
        <v>1.3897427496101459E-2</v>
      </c>
      <c r="AI1167" s="24">
        <f>(SameDayP2_Raw!AJ1161-AI$7*$B1167)-AI$6/$A1167+AI$5</f>
        <v>1.5467790679732273E-2</v>
      </c>
      <c r="AJ1167" s="24">
        <f>(SameDayP2_Raw!AK1161-AJ$7*$B1167)-AJ$6/$A1167+AJ$5</f>
        <v>1.069892369086381E-2</v>
      </c>
      <c r="AK1167" s="24">
        <f>(SameDayP2_Raw!AL1161-AK$7*$B1167)-AK$6/$A1167+AK$5</f>
        <v>1.243590574358718E-2</v>
      </c>
      <c r="AL1167" s="24">
        <f>(SameDayP2_Raw!AM1161-AL$7*$B1167)-AL$6/$A1167+AL$5</f>
        <v>1.4420853745677793E-2</v>
      </c>
      <c r="AM1167" s="24">
        <f>(SameDayP2_Raw!AN1161-AM$7*$B1167)-AM$6/$A1167+AM$5</f>
        <v>1.5993574744846202E-2</v>
      </c>
      <c r="AN1167" s="24">
        <f>(SameDayP2_Raw!AO1161-AN$7*$B1167)-AN$6/$A1167+AN$5</f>
        <v>1.6343844470322132E-2</v>
      </c>
      <c r="AO1167" s="24">
        <f>(SameDayP2_Raw!AP1161-AO$7*$B1167)-AO$6/$A1167+AO$5</f>
        <v>1.6681301403996582E-2</v>
      </c>
      <c r="AP1167" s="24"/>
      <c r="AR1167" s="24">
        <f>SameDayP2_Raw!D1161-SameDayP2_lambdacor!AR$7*SameDayP2_lambdacor!$B1168</f>
        <v>3.3636468132030584E-2</v>
      </c>
    </row>
    <row r="1168" spans="1:44" x14ac:dyDescent="0.25">
      <c r="A1168" s="25">
        <v>1348</v>
      </c>
      <c r="B1168" s="70">
        <v>9.3549999999999953E-3</v>
      </c>
      <c r="C1168" s="24">
        <f>(SameDayP2_Raw!C1162-C$7*$B1168)-C$6/$A1168+C$5</f>
        <v>1.5349445050908871E-2</v>
      </c>
      <c r="D1168" s="24">
        <f>(SameDayP2_Raw!E1162-D$7*$B1168)-D$6/$A1168+D$5</f>
        <v>1.4489757891821355E-2</v>
      </c>
      <c r="E1168" s="24">
        <f>(SameDayP2_Raw!F1162-E$7*$B1168)-E$6/$A1168+E$5</f>
        <v>1.3030152813966751E-2</v>
      </c>
      <c r="F1168" s="24">
        <f>(SameDayP2_Raw!G1162-F$7*$B1168)-F$6/$A1168+F$5</f>
        <v>1.4083000186312318E-2</v>
      </c>
      <c r="G1168" s="24">
        <f>(SameDayP2_Raw!H1162-G$7*$B1168)-G$6/$A1168+G$5</f>
        <v>1.5466762367251384E-2</v>
      </c>
      <c r="H1168" s="24">
        <f>(SameDayP2_Raw!I1162-H$7*$B1168)-H$6/$A1168+H$5</f>
        <v>1.2768912442286277E-2</v>
      </c>
      <c r="I1168" s="24">
        <f>(SameDayP2_Raw!J1162-I$7*$B1168)-I$6/$A1168+I$5</f>
        <v>1.3846471584563702E-2</v>
      </c>
      <c r="J1168" s="24">
        <f>(SameDayP2_Raw!K1162-J$7*$B1168)-J$6/$A1168+J$5</f>
        <v>1.3266090228529419E-2</v>
      </c>
      <c r="K1168" s="24">
        <f>(SameDayP2_Raw!L1162-K$7*$B1168)-K$6/$A1168+K$5</f>
        <v>1.2891326412708371E-2</v>
      </c>
      <c r="L1168" s="24">
        <f>(SameDayP2_Raw!M1162-L$7*$B1168)-L$6/$A1168+L$5</f>
        <v>1.3780513110577802E-2</v>
      </c>
      <c r="M1168" s="24">
        <f>(SameDayP2_Raw!N1162-M$7*$B1168)-M$6/$A1168+M$5</f>
        <v>1.2502092253431862E-2</v>
      </c>
      <c r="N1168" s="24">
        <f>(SameDayP2_Raw!O1162-N$7*$B1168)-N$6/$A1168+N$5</f>
        <v>1.4983091355231726E-2</v>
      </c>
      <c r="O1168" s="24">
        <f>(SameDayP2_Raw!P1162-O$7*$B1168)-O$6/$A1168+O$5</f>
        <v>1.4373853312367388E-2</v>
      </c>
      <c r="P1168" s="24">
        <f>(SameDayP2_Raw!Q1162-P$7*$B1168)-P$6/$A1168+P$5</f>
        <v>5.8338076707843325E-3</v>
      </c>
      <c r="Q1168" s="24">
        <f>(SameDayP2_Raw!R1162-Q$7*$B1168)-Q$6/$A1168+Q$5</f>
        <v>1.0530963174809938E-2</v>
      </c>
      <c r="R1168" s="24">
        <f>(SameDayP2_Raw!S1162-R$7*$B1168)-R$6/$A1168+R$5</f>
        <v>1.1265777480835102E-2</v>
      </c>
      <c r="S1168" s="24">
        <f>(SameDayP2_Raw!T1162-S$7*$B1168)-S$6/$A1168+S$5</f>
        <v>1.4303962448472173E-2</v>
      </c>
      <c r="T1168" s="24">
        <f>(SameDayP2_Raw!U1162-T$7*$B1168)-T$6/$A1168+T$5</f>
        <v>1.5731805602469534E-2</v>
      </c>
      <c r="U1168" s="24">
        <f>(SameDayP2_Raw!V1162-U$7*$B1168)-U$6/$A1168+U$5</f>
        <v>1.4244580800180404E-2</v>
      </c>
      <c r="V1168" s="24">
        <f>(SameDayP2_Raw!W1162-V$7*$B1168)-V$6/$A1168+V$5</f>
        <v>1.1376939022828519E-2</v>
      </c>
      <c r="W1168" s="24">
        <f>(SameDayP2_Raw!X1162-W$7*$B1168)-W$6/$A1168+W$5</f>
        <v>1.3928552153622747E-2</v>
      </c>
      <c r="X1168" s="24">
        <f>(SameDayP2_Raw!Y1162-X$7*$B1168)-X$6/$A1168+X$5</f>
        <v>1.1854185163611596E-2</v>
      </c>
      <c r="Y1168" s="24">
        <f>(SameDayP2_Raw!Z1162-Y$7*$B1168)-Y$6/$A1168+Y$5</f>
        <v>1.5824246917715175E-2</v>
      </c>
      <c r="Z1168" s="24">
        <f>(SameDayP2_Raw!AA1162-Z$7*$B1168)-Z$6/$A1168+Z$5</f>
        <v>1.5296591636747618E-2</v>
      </c>
      <c r="AA1168" s="24">
        <f>(SameDayP2_Raw!AB1162-AA$7*$B1168)-AA$6/$A1168+AA$5</f>
        <v>1.5750841229029405E-2</v>
      </c>
      <c r="AB1168" s="24">
        <f>(SameDayP2_Raw!AC1162-AB$7*$B1168)-AB$6/$A1168+AB$5</f>
        <v>1.3727368797007282E-2</v>
      </c>
      <c r="AC1168" s="24">
        <f>(SameDayP2_Raw!AD1162-AC$7*$B1168)-AC$6/$A1168+AC$5</f>
        <v>1.2499391164420205E-2</v>
      </c>
      <c r="AD1168" s="24">
        <f>(SameDayP2_Raw!AE1162-AD$7*$B1168)-AD$6/$A1168+AD$5</f>
        <v>1.2465042246138603E-2</v>
      </c>
      <c r="AE1168" s="24">
        <f>(SameDayP2_Raw!AF1162-AE$7*$B1168)-AE$6/$A1168+AE$5</f>
        <v>1.5226668938337688E-2</v>
      </c>
      <c r="AF1168" s="24">
        <f>(SameDayP2_Raw!AG1162-AF$7*$B1168)-AF$6/$A1168+AF$5</f>
        <v>1.0524682371822342E-2</v>
      </c>
      <c r="AG1168" s="24">
        <f>(SameDayP2_Raw!AH1162-AG$7*$B1168)-AG$6/$A1168+AG$5</f>
        <v>1.3113587139251695E-2</v>
      </c>
      <c r="AH1168" s="24">
        <f>(SameDayP2_Raw!AI1162-AH$7*$B1168)-AH$6/$A1168+AH$5</f>
        <v>1.3752301339119134E-2</v>
      </c>
      <c r="AI1168" s="24">
        <f>(SameDayP2_Raw!AJ1162-AI$7*$B1168)-AI$6/$A1168+AI$5</f>
        <v>1.5314297967694429E-2</v>
      </c>
      <c r="AJ1168" s="24">
        <f>(SameDayP2_Raw!AK1162-AJ$7*$B1168)-AJ$6/$A1168+AJ$5</f>
        <v>1.0625501503208526E-2</v>
      </c>
      <c r="AK1168" s="24">
        <f>(SameDayP2_Raw!AL1162-AK$7*$B1168)-AK$6/$A1168+AK$5</f>
        <v>1.2338275099397096E-2</v>
      </c>
      <c r="AL1168" s="24">
        <f>(SameDayP2_Raw!AM1162-AL$7*$B1168)-AL$6/$A1168+AL$5</f>
        <v>1.428128659078704E-2</v>
      </c>
      <c r="AM1168" s="24">
        <f>(SameDayP2_Raw!AN1162-AM$7*$B1168)-AM$6/$A1168+AM$5</f>
        <v>1.5890126032569486E-2</v>
      </c>
      <c r="AN1168" s="24">
        <f>(SameDayP2_Raw!AO1162-AN$7*$B1168)-AN$6/$A1168+AN$5</f>
        <v>1.6121761099766672E-2</v>
      </c>
      <c r="AO1168" s="24">
        <f>(SameDayP2_Raw!AP1162-AO$7*$B1168)-AO$6/$A1168+AO$5</f>
        <v>1.6491407838984694E-2</v>
      </c>
      <c r="AP1168" s="24"/>
      <c r="AR1168" s="24">
        <f>SameDayP2_Raw!D1162-SameDayP2_lambdacor!AR$7*SameDayP2_lambdacor!$B1169</f>
        <v>3.3679502849309609E-2</v>
      </c>
    </row>
    <row r="1169" spans="1:44" x14ac:dyDescent="0.25">
      <c r="A1169" s="25">
        <v>1347</v>
      </c>
      <c r="B1169" s="70">
        <v>9.2049999999999979E-3</v>
      </c>
      <c r="C1169" s="24">
        <f>(SameDayP2_Raw!C1163-C$7*$B1169)-C$6/$A1169+C$5</f>
        <v>1.5306895672289496E-2</v>
      </c>
      <c r="D1169" s="24">
        <f>(SameDayP2_Raw!E1163-D$7*$B1169)-D$6/$A1169+D$5</f>
        <v>1.4361816415962767E-2</v>
      </c>
      <c r="E1169" s="24">
        <f>(SameDayP2_Raw!F1163-E$7*$B1169)-E$6/$A1169+E$5</f>
        <v>1.2965241616495288E-2</v>
      </c>
      <c r="F1169" s="24">
        <f>(SameDayP2_Raw!G1163-F$7*$B1169)-F$6/$A1169+F$5</f>
        <v>1.3933577488261635E-2</v>
      </c>
      <c r="G1169" s="24">
        <f>(SameDayP2_Raw!H1163-G$7*$B1169)-G$6/$A1169+G$5</f>
        <v>1.535414168142412E-2</v>
      </c>
      <c r="H1169" s="24">
        <f>(SameDayP2_Raw!I1163-H$7*$B1169)-H$6/$A1169+H$5</f>
        <v>1.2698838816395878E-2</v>
      </c>
      <c r="I1169" s="24">
        <f>(SameDayP2_Raw!J1163-I$7*$B1169)-I$6/$A1169+I$5</f>
        <v>1.3783786889936013E-2</v>
      </c>
      <c r="J1169" s="24">
        <f>(SameDayP2_Raw!K1163-J$7*$B1169)-J$6/$A1169+J$5</f>
        <v>1.3164742971425517E-2</v>
      </c>
      <c r="K1169" s="24">
        <f>(SameDayP2_Raw!L1163-K$7*$B1169)-K$6/$A1169+K$5</f>
        <v>1.2857524047238481E-2</v>
      </c>
      <c r="L1169" s="24">
        <f>(SameDayP2_Raw!M1163-L$7*$B1169)-L$6/$A1169+L$5</f>
        <v>1.3717083203285147E-2</v>
      </c>
      <c r="M1169" s="24">
        <f>(SameDayP2_Raw!N1163-M$7*$B1169)-M$6/$A1169+M$5</f>
        <v>1.2450115204100571E-2</v>
      </c>
      <c r="N1169" s="24">
        <f>(SameDayP2_Raw!O1163-N$7*$B1169)-N$6/$A1169+N$5</f>
        <v>1.4879886342419688E-2</v>
      </c>
      <c r="O1169" s="24">
        <f>(SameDayP2_Raw!P1163-O$7*$B1169)-O$6/$A1169+O$5</f>
        <v>1.4283099113386107E-2</v>
      </c>
      <c r="P1169" s="24">
        <f>(SameDayP2_Raw!Q1163-P$7*$B1169)-P$6/$A1169+P$5</f>
        <v>5.7789663798938958E-3</v>
      </c>
      <c r="Q1169" s="24">
        <f>(SameDayP2_Raw!R1163-Q$7*$B1169)-Q$6/$A1169+Q$5</f>
        <v>1.0464714404077657E-2</v>
      </c>
      <c r="R1169" s="24">
        <f>(SameDayP2_Raw!S1163-R$7*$B1169)-R$6/$A1169+R$5</f>
        <v>1.1238601922849898E-2</v>
      </c>
      <c r="S1169" s="24">
        <f>(SameDayP2_Raw!T1163-S$7*$B1169)-S$6/$A1169+S$5</f>
        <v>1.4150937505366987E-2</v>
      </c>
      <c r="T1169" s="24">
        <f>(SameDayP2_Raw!U1163-T$7*$B1169)-T$6/$A1169+T$5</f>
        <v>1.5632011784194384E-2</v>
      </c>
      <c r="U1169" s="24">
        <f>(SameDayP2_Raw!V1163-U$7*$B1169)-U$6/$A1169+U$5</f>
        <v>1.4242197689829154E-2</v>
      </c>
      <c r="V1169" s="24">
        <f>(SameDayP2_Raw!W1163-V$7*$B1169)-V$6/$A1169+V$5</f>
        <v>1.1327117629669793E-2</v>
      </c>
      <c r="W1169" s="24">
        <f>(SameDayP2_Raw!X1163-W$7*$B1169)-W$6/$A1169+W$5</f>
        <v>1.3841042380924175E-2</v>
      </c>
      <c r="X1169" s="24">
        <f>(SameDayP2_Raw!Y1163-X$7*$B1169)-X$6/$A1169+X$5</f>
        <v>1.1798693339928858E-2</v>
      </c>
      <c r="Y1169" s="24">
        <f>(SameDayP2_Raw!Z1163-Y$7*$B1169)-Y$6/$A1169+Y$5</f>
        <v>1.5713684963773053E-2</v>
      </c>
      <c r="Z1169" s="24">
        <f>(SameDayP2_Raw!AA1163-Z$7*$B1169)-Z$6/$A1169+Z$5</f>
        <v>1.5184873967894794E-2</v>
      </c>
      <c r="AA1169" s="24">
        <f>(SameDayP2_Raw!AB1163-AA$7*$B1169)-AA$6/$A1169+AA$5</f>
        <v>1.5618921881096707E-2</v>
      </c>
      <c r="AB1169" s="24">
        <f>(SameDayP2_Raw!AC1163-AB$7*$B1169)-AB$6/$A1169+AB$5</f>
        <v>1.3626312809315947E-2</v>
      </c>
      <c r="AC1169" s="24">
        <f>(SameDayP2_Raw!AD1163-AC$7*$B1169)-AC$6/$A1169+AC$5</f>
        <v>1.2454924332095489E-2</v>
      </c>
      <c r="AD1169" s="24">
        <f>(SameDayP2_Raw!AE1163-AD$7*$B1169)-AD$6/$A1169+AD$5</f>
        <v>1.2377589312457768E-2</v>
      </c>
      <c r="AE1169" s="24">
        <f>(SameDayP2_Raw!AF1163-AE$7*$B1169)-AE$6/$A1169+AE$5</f>
        <v>1.5064839017165082E-2</v>
      </c>
      <c r="AF1169" s="24">
        <f>(SameDayP2_Raw!AG1163-AF$7*$B1169)-AF$6/$A1169+AF$5</f>
        <v>1.043490141945695E-2</v>
      </c>
      <c r="AG1169" s="24">
        <f>(SameDayP2_Raw!AH1163-AG$7*$B1169)-AG$6/$A1169+AG$5</f>
        <v>1.3047301645284925E-2</v>
      </c>
      <c r="AH1169" s="24">
        <f>(SameDayP2_Raw!AI1163-AH$7*$B1169)-AH$6/$A1169+AH$5</f>
        <v>1.3628885509928131E-2</v>
      </c>
      <c r="AI1169" s="24">
        <f>(SameDayP2_Raw!AJ1163-AI$7*$B1169)-AI$6/$A1169+AI$5</f>
        <v>1.5211443137389272E-2</v>
      </c>
      <c r="AJ1169" s="24">
        <f>(SameDayP2_Raw!AK1163-AJ$7*$B1169)-AJ$6/$A1169+AJ$5</f>
        <v>1.0552496506448697E-2</v>
      </c>
      <c r="AK1169" s="24">
        <f>(SameDayP2_Raw!AL1163-AK$7*$B1169)-AK$6/$A1169+AK$5</f>
        <v>1.2193981974608461E-2</v>
      </c>
      <c r="AL1169" s="24">
        <f>(SameDayP2_Raw!AM1163-AL$7*$B1169)-AL$6/$A1169+AL$5</f>
        <v>1.4162033863552538E-2</v>
      </c>
      <c r="AM1169" s="24">
        <f>(SameDayP2_Raw!AN1163-AM$7*$B1169)-AM$6/$A1169+AM$5</f>
        <v>1.5822548808813307E-2</v>
      </c>
      <c r="AN1169" s="24">
        <f>(SameDayP2_Raw!AO1163-AN$7*$B1169)-AN$6/$A1169+AN$5</f>
        <v>1.6022011623250898E-2</v>
      </c>
      <c r="AO1169" s="24">
        <f>(SameDayP2_Raw!AP1163-AO$7*$B1169)-AO$6/$A1169+AO$5</f>
        <v>1.6328792655189529E-2</v>
      </c>
      <c r="AP1169" s="24"/>
      <c r="AR1169" s="24">
        <f>SameDayP2_Raw!D1163-SameDayP2_lambdacor!AR$7*SameDayP2_lambdacor!$B1170</f>
        <v>3.3478452531674252E-2</v>
      </c>
    </row>
    <row r="1170" spans="1:44" x14ac:dyDescent="0.25">
      <c r="A1170" s="25">
        <v>1346</v>
      </c>
      <c r="B1170" s="70">
        <v>9.1810000000000017E-3</v>
      </c>
      <c r="C1170" s="24">
        <f>(SameDayP2_Raw!C1164-C$7*$B1170)-C$6/$A1170+C$5</f>
        <v>1.5189862735165739E-2</v>
      </c>
      <c r="D1170" s="24">
        <f>(SameDayP2_Raw!E1164-D$7*$B1170)-D$6/$A1170+D$5</f>
        <v>1.4256591910053445E-2</v>
      </c>
      <c r="E1170" s="24">
        <f>(SameDayP2_Raw!F1164-E$7*$B1170)-E$6/$A1170+E$5</f>
        <v>1.2853061095601928E-2</v>
      </c>
      <c r="F1170" s="24">
        <f>(SameDayP2_Raw!G1164-F$7*$B1170)-F$6/$A1170+F$5</f>
        <v>1.3819748855590328E-2</v>
      </c>
      <c r="G1170" s="24">
        <f>(SameDayP2_Raw!H1164-G$7*$B1170)-G$6/$A1170+G$5</f>
        <v>1.5213851423094157E-2</v>
      </c>
      <c r="H1170" s="24">
        <f>(SameDayP2_Raw!I1164-H$7*$B1170)-H$6/$A1170+H$5</f>
        <v>1.2537473277064157E-2</v>
      </c>
      <c r="I1170" s="24">
        <f>(SameDayP2_Raw!J1164-I$7*$B1170)-I$6/$A1170+I$5</f>
        <v>1.3648890825946759E-2</v>
      </c>
      <c r="J1170" s="24">
        <f>(SameDayP2_Raw!K1164-J$7*$B1170)-J$6/$A1170+J$5</f>
        <v>1.3034020848946164E-2</v>
      </c>
      <c r="K1170" s="24">
        <f>(SameDayP2_Raw!L1164-K$7*$B1170)-K$6/$A1170+K$5</f>
        <v>1.2757617487426336E-2</v>
      </c>
      <c r="L1170" s="24">
        <f>(SameDayP2_Raw!M1164-L$7*$B1170)-L$6/$A1170+L$5</f>
        <v>1.3618360532217013E-2</v>
      </c>
      <c r="M1170" s="24">
        <f>(SameDayP2_Raw!N1164-M$7*$B1170)-M$6/$A1170+M$5</f>
        <v>1.239889631549378E-2</v>
      </c>
      <c r="N1170" s="24">
        <f>(SameDayP2_Raw!O1164-N$7*$B1170)-N$6/$A1170+N$5</f>
        <v>1.4766945264561727E-2</v>
      </c>
      <c r="O1170" s="24">
        <f>(SameDayP2_Raw!P1164-O$7*$B1170)-O$6/$A1170+O$5</f>
        <v>1.4143383866250595E-2</v>
      </c>
      <c r="P1170" s="24">
        <f>(SameDayP2_Raw!Q1164-P$7*$B1170)-P$6/$A1170+P$5</f>
        <v>5.6454208218804768E-3</v>
      </c>
      <c r="Q1170" s="24">
        <f>(SameDayP2_Raw!R1164-Q$7*$B1170)-Q$6/$A1170+Q$5</f>
        <v>1.037049250294118E-2</v>
      </c>
      <c r="R1170" s="24">
        <f>(SameDayP2_Raw!S1164-R$7*$B1170)-R$6/$A1170+R$5</f>
        <v>1.1168426129609426E-2</v>
      </c>
      <c r="S1170" s="24">
        <f>(SameDayP2_Raw!T1164-S$7*$B1170)-S$6/$A1170+S$5</f>
        <v>1.4041331733199811E-2</v>
      </c>
      <c r="T1170" s="24">
        <f>(SameDayP2_Raw!U1164-T$7*$B1170)-T$6/$A1170+T$5</f>
        <v>1.5515940281760655E-2</v>
      </c>
      <c r="U1170" s="24">
        <f>(SameDayP2_Raw!V1164-U$7*$B1170)-U$6/$A1170+U$5</f>
        <v>1.4093467092195226E-2</v>
      </c>
      <c r="V1170" s="24">
        <f>(SameDayP2_Raw!W1164-V$7*$B1170)-V$6/$A1170+V$5</f>
        <v>1.122309059630746E-2</v>
      </c>
      <c r="W1170" s="24">
        <f>(SameDayP2_Raw!X1164-W$7*$B1170)-W$6/$A1170+W$5</f>
        <v>1.3688369681523167E-2</v>
      </c>
      <c r="X1170" s="24">
        <f>(SameDayP2_Raw!Y1164-X$7*$B1170)-X$6/$A1170+X$5</f>
        <v>1.1721347657366449E-2</v>
      </c>
      <c r="Y1170" s="24">
        <f>(SameDayP2_Raw!Z1164-Y$7*$B1170)-Y$6/$A1170+Y$5</f>
        <v>1.5606197018406938E-2</v>
      </c>
      <c r="Z1170" s="24">
        <f>(SameDayP2_Raw!AA1164-Z$7*$B1170)-Z$6/$A1170+Z$5</f>
        <v>1.5064966782739657E-2</v>
      </c>
      <c r="AA1170" s="24">
        <f>(SameDayP2_Raw!AB1164-AA$7*$B1170)-AA$6/$A1170+AA$5</f>
        <v>1.5533835046292497E-2</v>
      </c>
      <c r="AB1170" s="24">
        <f>(SameDayP2_Raw!AC1164-AB$7*$B1170)-AB$6/$A1170+AB$5</f>
        <v>1.3452904099915069E-2</v>
      </c>
      <c r="AC1170" s="24">
        <f>(SameDayP2_Raw!AD1164-AC$7*$B1170)-AC$6/$A1170+AC$5</f>
        <v>1.23218329417394E-2</v>
      </c>
      <c r="AD1170" s="24">
        <f>(SameDayP2_Raw!AE1164-AD$7*$B1170)-AD$6/$A1170+AD$5</f>
        <v>1.2267471324939992E-2</v>
      </c>
      <c r="AE1170" s="24">
        <f>(SameDayP2_Raw!AF1164-AE$7*$B1170)-AE$6/$A1170+AE$5</f>
        <v>1.4937326682374946E-2</v>
      </c>
      <c r="AF1170" s="24">
        <f>(SameDayP2_Raw!AG1164-AF$7*$B1170)-AF$6/$A1170+AF$5</f>
        <v>1.0351806688892953E-2</v>
      </c>
      <c r="AG1170" s="24">
        <f>(SameDayP2_Raw!AH1164-AG$7*$B1170)-AG$6/$A1170+AG$5</f>
        <v>1.2896467472698408E-2</v>
      </c>
      <c r="AH1170" s="24">
        <f>(SameDayP2_Raw!AI1164-AH$7*$B1170)-AH$6/$A1170+AH$5</f>
        <v>1.3536053905409264E-2</v>
      </c>
      <c r="AI1170" s="24">
        <f>(SameDayP2_Raw!AJ1164-AI$7*$B1170)-AI$6/$A1170+AI$5</f>
        <v>1.5053796343560341E-2</v>
      </c>
      <c r="AJ1170" s="24">
        <f>(SameDayP2_Raw!AK1164-AJ$7*$B1170)-AJ$6/$A1170+AJ$5</f>
        <v>1.0515534805212466E-2</v>
      </c>
      <c r="AK1170" s="24">
        <f>(SameDayP2_Raw!AL1164-AK$7*$B1170)-AK$6/$A1170+AK$5</f>
        <v>1.2132809745396564E-2</v>
      </c>
      <c r="AL1170" s="24">
        <f>(SameDayP2_Raw!AM1164-AL$7*$B1170)-AL$6/$A1170+AL$5</f>
        <v>1.4076488457740321E-2</v>
      </c>
      <c r="AM1170" s="24">
        <f>(SameDayP2_Raw!AN1164-AM$7*$B1170)-AM$6/$A1170+AM$5</f>
        <v>1.5678664807258387E-2</v>
      </c>
      <c r="AN1170" s="24">
        <f>(SameDayP2_Raw!AO1164-AN$7*$B1170)-AN$6/$A1170+AN$5</f>
        <v>1.5881301406353486E-2</v>
      </c>
      <c r="AO1170" s="24">
        <f>(SameDayP2_Raw!AP1164-AO$7*$B1170)-AO$6/$A1170+AO$5</f>
        <v>1.6224324066864339E-2</v>
      </c>
      <c r="AP1170" s="24"/>
      <c r="AR1170" s="24">
        <f>SameDayP2_Raw!D1164-SameDayP2_lambdacor!AR$7*SameDayP2_lambdacor!$B1171</f>
        <v>3.3493051790043075E-2</v>
      </c>
    </row>
    <row r="1171" spans="1:44" x14ac:dyDescent="0.25">
      <c r="A1171" s="25">
        <v>1345</v>
      </c>
      <c r="B1171" s="70">
        <v>9.0579999999999966E-3</v>
      </c>
      <c r="C1171" s="24">
        <f>(SameDayP2_Raw!C1165-C$7*$B1171)-C$6/$A1171+C$5</f>
        <v>1.5120744483428455E-2</v>
      </c>
      <c r="D1171" s="24">
        <f>(SameDayP2_Raw!E1165-D$7*$B1171)-D$6/$A1171+D$5</f>
        <v>1.4113717549429267E-2</v>
      </c>
      <c r="E1171" s="24">
        <f>(SameDayP2_Raw!F1165-E$7*$B1171)-E$6/$A1171+E$5</f>
        <v>1.2706928536953765E-2</v>
      </c>
      <c r="F1171" s="24">
        <f>(SameDayP2_Raw!G1165-F$7*$B1171)-F$6/$A1171+F$5</f>
        <v>1.3602534728989812E-2</v>
      </c>
      <c r="G1171" s="24">
        <f>(SameDayP2_Raw!H1165-G$7*$B1171)-G$6/$A1171+G$5</f>
        <v>1.5042738971200113E-2</v>
      </c>
      <c r="H1171" s="24">
        <f>(SameDayP2_Raw!I1165-H$7*$B1171)-H$6/$A1171+H$5</f>
        <v>1.2328252223120485E-2</v>
      </c>
      <c r="I1171" s="24">
        <f>(SameDayP2_Raw!J1165-I$7*$B1171)-I$6/$A1171+I$5</f>
        <v>1.3508707539445573E-2</v>
      </c>
      <c r="J1171" s="24">
        <f>(SameDayP2_Raw!K1165-J$7*$B1171)-J$6/$A1171+J$5</f>
        <v>1.2892028184611909E-2</v>
      </c>
      <c r="K1171" s="24">
        <f>(SameDayP2_Raw!L1165-K$7*$B1171)-K$6/$A1171+K$5</f>
        <v>1.2561004824357425E-2</v>
      </c>
      <c r="L1171" s="24">
        <f>(SameDayP2_Raw!M1165-L$7*$B1171)-L$6/$A1171+L$5</f>
        <v>1.343842610708185E-2</v>
      </c>
      <c r="M1171" s="24">
        <f>(SameDayP2_Raw!N1165-M$7*$B1171)-M$6/$A1171+M$5</f>
        <v>1.2217250856093102E-2</v>
      </c>
      <c r="N1171" s="24">
        <f>(SameDayP2_Raw!O1165-N$7*$B1171)-N$6/$A1171+N$5</f>
        <v>1.4546995477758739E-2</v>
      </c>
      <c r="O1171" s="24">
        <f>(SameDayP2_Raw!P1165-O$7*$B1171)-O$6/$A1171+O$5</f>
        <v>1.3979820894013194E-2</v>
      </c>
      <c r="P1171" s="24">
        <f>(SameDayP2_Raw!Q1165-P$7*$B1171)-P$6/$A1171+P$5</f>
        <v>5.5304783250029518E-3</v>
      </c>
      <c r="Q1171" s="24">
        <f>(SameDayP2_Raw!R1165-Q$7*$B1171)-Q$6/$A1171+Q$5</f>
        <v>1.0162293836362062E-2</v>
      </c>
      <c r="R1171" s="24">
        <f>(SameDayP2_Raw!S1165-R$7*$B1171)-R$6/$A1171+R$5</f>
        <v>1.1016476979680511E-2</v>
      </c>
      <c r="S1171" s="24">
        <f>(SameDayP2_Raw!T1165-S$7*$B1171)-S$6/$A1171+S$5</f>
        <v>1.3815457224679598E-2</v>
      </c>
      <c r="T1171" s="24">
        <f>(SameDayP2_Raw!U1165-T$7*$B1171)-T$6/$A1171+T$5</f>
        <v>1.5340647117512665E-2</v>
      </c>
      <c r="U1171" s="24">
        <f>(SameDayP2_Raw!V1165-U$7*$B1171)-U$6/$A1171+U$5</f>
        <v>1.3927667348967939E-2</v>
      </c>
      <c r="V1171" s="24">
        <f>(SameDayP2_Raw!W1165-V$7*$B1171)-V$6/$A1171+V$5</f>
        <v>1.1076653093364919E-2</v>
      </c>
      <c r="W1171" s="24">
        <f>(SameDayP2_Raw!X1165-W$7*$B1171)-W$6/$A1171+W$5</f>
        <v>1.3552788066118811E-2</v>
      </c>
      <c r="X1171" s="24">
        <f>(SameDayP2_Raw!Y1165-X$7*$B1171)-X$6/$A1171+X$5</f>
        <v>1.1566085790019751E-2</v>
      </c>
      <c r="Y1171" s="24">
        <f>(SameDayP2_Raw!Z1165-Y$7*$B1171)-Y$6/$A1171+Y$5</f>
        <v>1.5404784996172136E-2</v>
      </c>
      <c r="Z1171" s="24">
        <f>(SameDayP2_Raw!AA1165-Z$7*$B1171)-Z$6/$A1171+Z$5</f>
        <v>1.4834830107341455E-2</v>
      </c>
      <c r="AA1171" s="24">
        <f>(SameDayP2_Raw!AB1165-AA$7*$B1171)-AA$6/$A1171+AA$5</f>
        <v>1.5395812896257823E-2</v>
      </c>
      <c r="AB1171" s="24">
        <f>(SameDayP2_Raw!AC1165-AB$7*$B1171)-AB$6/$A1171+AB$5</f>
        <v>1.3315143125714078E-2</v>
      </c>
      <c r="AC1171" s="24">
        <f>(SameDayP2_Raw!AD1165-AC$7*$B1171)-AC$6/$A1171+AC$5</f>
        <v>1.2157356317445349E-2</v>
      </c>
      <c r="AD1171" s="24">
        <f>(SameDayP2_Raw!AE1165-AD$7*$B1171)-AD$6/$A1171+AD$5</f>
        <v>1.2138534131107678E-2</v>
      </c>
      <c r="AE1171" s="24">
        <f>(SameDayP2_Raw!AF1165-AE$7*$B1171)-AE$6/$A1171+AE$5</f>
        <v>1.4767376699561619E-2</v>
      </c>
      <c r="AF1171" s="24">
        <f>(SameDayP2_Raw!AG1165-AF$7*$B1171)-AF$6/$A1171+AF$5</f>
        <v>1.0224654140385611E-2</v>
      </c>
      <c r="AG1171" s="24">
        <f>(SameDayP2_Raw!AH1165-AG$7*$B1171)-AG$6/$A1171+AG$5</f>
        <v>1.2721719939801325E-2</v>
      </c>
      <c r="AH1171" s="24">
        <f>(SameDayP2_Raw!AI1165-AH$7*$B1171)-AH$6/$A1171+AH$5</f>
        <v>1.3403967236022319E-2</v>
      </c>
      <c r="AI1171" s="24">
        <f>(SameDayP2_Raw!AJ1165-AI$7*$B1171)-AI$6/$A1171+AI$5</f>
        <v>1.4903199730503948E-2</v>
      </c>
      <c r="AJ1171" s="24">
        <f>(SameDayP2_Raw!AK1165-AJ$7*$B1171)-AJ$6/$A1171+AJ$5</f>
        <v>1.040353529884458E-2</v>
      </c>
      <c r="AK1171" s="24">
        <f>(SameDayP2_Raw!AL1165-AK$7*$B1171)-AK$6/$A1171+AK$5</f>
        <v>1.1996288948947565E-2</v>
      </c>
      <c r="AL1171" s="24">
        <f>(SameDayP2_Raw!AM1165-AL$7*$B1171)-AL$6/$A1171+AL$5</f>
        <v>1.3897750714884789E-2</v>
      </c>
      <c r="AM1171" s="24">
        <f>(SameDayP2_Raw!AN1165-AM$7*$B1171)-AM$6/$A1171+AM$5</f>
        <v>1.5533791368636335E-2</v>
      </c>
      <c r="AN1171" s="24">
        <f>(SameDayP2_Raw!AO1165-AN$7*$B1171)-AN$6/$A1171+AN$5</f>
        <v>1.5723097981188545E-2</v>
      </c>
      <c r="AO1171" s="24">
        <f>(SameDayP2_Raw!AP1165-AO$7*$B1171)-AO$6/$A1171+AO$5</f>
        <v>1.6028888911912259E-2</v>
      </c>
      <c r="AP1171" s="24"/>
      <c r="AR1171" s="24">
        <f>SameDayP2_Raw!D1165-SameDayP2_lambdacor!AR$7*SameDayP2_lambdacor!$B1172</f>
        <v>3.3504582502777921E-2</v>
      </c>
    </row>
    <row r="1172" spans="1:44" x14ac:dyDescent="0.25">
      <c r="A1172" s="25">
        <v>1344</v>
      </c>
      <c r="B1172" s="70">
        <v>8.877999999999997E-3</v>
      </c>
      <c r="C1172" s="24">
        <f>(SameDayP2_Raw!C1166-C$7*$B1172)-C$6/$A1172+C$5</f>
        <v>1.5059179090059348E-2</v>
      </c>
      <c r="D1172" s="24">
        <f>(SameDayP2_Raw!E1166-D$7*$B1172)-D$6/$A1172+D$5</f>
        <v>1.3963861961356124E-2</v>
      </c>
      <c r="E1172" s="24">
        <f>(SameDayP2_Raw!F1166-E$7*$B1172)-E$6/$A1172+E$5</f>
        <v>1.2582913550182269E-2</v>
      </c>
      <c r="F1172" s="24">
        <f>(SameDayP2_Raw!G1166-F$7*$B1172)-F$6/$A1172+F$5</f>
        <v>1.3452832840097725E-2</v>
      </c>
      <c r="G1172" s="24">
        <f>(SameDayP2_Raw!H1166-G$7*$B1172)-G$6/$A1172+G$5</f>
        <v>1.4900304992014092E-2</v>
      </c>
      <c r="H1172" s="24">
        <f>(SameDayP2_Raw!I1166-H$7*$B1172)-H$6/$A1172+H$5</f>
        <v>1.2251824202703515E-2</v>
      </c>
      <c r="I1172" s="24">
        <f>(SameDayP2_Raw!J1166-I$7*$B1172)-I$6/$A1172+I$5</f>
        <v>1.3411253534077697E-2</v>
      </c>
      <c r="J1172" s="24">
        <f>(SameDayP2_Raw!K1166-J$7*$B1172)-J$6/$A1172+J$5</f>
        <v>1.2827625872987712E-2</v>
      </c>
      <c r="K1172" s="24">
        <f>(SameDayP2_Raw!L1166-K$7*$B1172)-K$6/$A1172+K$5</f>
        <v>1.2437189156381543E-2</v>
      </c>
      <c r="L1172" s="24">
        <f>(SameDayP2_Raw!M1166-L$7*$B1172)-L$6/$A1172+L$5</f>
        <v>1.3322896495266207E-2</v>
      </c>
      <c r="M1172" s="24">
        <f>(SameDayP2_Raw!N1166-M$7*$B1172)-M$6/$A1172+M$5</f>
        <v>1.2082846404564102E-2</v>
      </c>
      <c r="N1172" s="24">
        <f>(SameDayP2_Raw!O1166-N$7*$B1172)-N$6/$A1172+N$5</f>
        <v>1.4402394001049961E-2</v>
      </c>
      <c r="O1172" s="24">
        <f>(SameDayP2_Raw!P1166-O$7*$B1172)-O$6/$A1172+O$5</f>
        <v>1.3884861123342584E-2</v>
      </c>
      <c r="P1172" s="24">
        <f>(SameDayP2_Raw!Q1166-P$7*$B1172)-P$6/$A1172+P$5</f>
        <v>5.4421263711468531E-3</v>
      </c>
      <c r="Q1172" s="24">
        <f>(SameDayP2_Raw!R1166-Q$7*$B1172)-Q$6/$A1172+Q$5</f>
        <v>1.0092801813103642E-2</v>
      </c>
      <c r="R1172" s="24">
        <f>(SameDayP2_Raw!S1166-R$7*$B1172)-R$6/$A1172+R$5</f>
        <v>1.0885071151463265E-2</v>
      </c>
      <c r="S1172" s="24">
        <f>(SameDayP2_Raw!T1166-S$7*$B1172)-S$6/$A1172+S$5</f>
        <v>1.3745594002455411E-2</v>
      </c>
      <c r="T1172" s="24">
        <f>(SameDayP2_Raw!U1166-T$7*$B1172)-T$6/$A1172+T$5</f>
        <v>1.5229044081498389E-2</v>
      </c>
      <c r="U1172" s="24">
        <f>(SameDayP2_Raw!V1166-U$7*$B1172)-U$6/$A1172+U$5</f>
        <v>1.3818841355133071E-2</v>
      </c>
      <c r="V1172" s="24">
        <f>(SameDayP2_Raw!W1166-V$7*$B1172)-V$6/$A1172+V$5</f>
        <v>1.1009597699791894E-2</v>
      </c>
      <c r="W1172" s="24">
        <f>(SameDayP2_Raw!X1166-W$7*$B1172)-W$6/$A1172+W$5</f>
        <v>1.3426159489955191E-2</v>
      </c>
      <c r="X1172" s="24">
        <f>(SameDayP2_Raw!Y1166-X$7*$B1172)-X$6/$A1172+X$5</f>
        <v>1.1514857118284188E-2</v>
      </c>
      <c r="Y1172" s="24">
        <f>(SameDayP2_Raw!Z1166-Y$7*$B1172)-Y$6/$A1172+Y$5</f>
        <v>1.5267354325392647E-2</v>
      </c>
      <c r="Z1172" s="24">
        <f>(SameDayP2_Raw!AA1166-Z$7*$B1172)-Z$6/$A1172+Z$5</f>
        <v>1.4719154816677141E-2</v>
      </c>
      <c r="AA1172" s="24">
        <f>(SameDayP2_Raw!AB1166-AA$7*$B1172)-AA$6/$A1172+AA$5</f>
        <v>1.5223222325946414E-2</v>
      </c>
      <c r="AB1172" s="24">
        <f>(SameDayP2_Raw!AC1166-AB$7*$B1172)-AB$6/$A1172+AB$5</f>
        <v>1.318278849602266E-2</v>
      </c>
      <c r="AC1172" s="24">
        <f>(SameDayP2_Raw!AD1166-AC$7*$B1172)-AC$6/$A1172+AC$5</f>
        <v>1.2085601323144533E-2</v>
      </c>
      <c r="AD1172" s="24">
        <f>(SameDayP2_Raw!AE1166-AD$7*$B1172)-AD$6/$A1172+AD$5</f>
        <v>1.2009694507400899E-2</v>
      </c>
      <c r="AE1172" s="24">
        <f>(SameDayP2_Raw!AF1166-AE$7*$B1172)-AE$6/$A1172+AE$5</f>
        <v>1.4626083221076561E-2</v>
      </c>
      <c r="AF1172" s="24">
        <f>(SameDayP2_Raw!AG1166-AF$7*$B1172)-AF$6/$A1172+AF$5</f>
        <v>1.0083648537769432E-2</v>
      </c>
      <c r="AG1172" s="24">
        <f>(SameDayP2_Raw!AH1166-AG$7*$B1172)-AG$6/$A1172+AG$5</f>
        <v>1.262930072608357E-2</v>
      </c>
      <c r="AH1172" s="24">
        <f>(SameDayP2_Raw!AI1166-AH$7*$B1172)-AH$6/$A1172+AH$5</f>
        <v>1.3286127275198404E-2</v>
      </c>
      <c r="AI1172" s="24">
        <f>(SameDayP2_Raw!AJ1166-AI$7*$B1172)-AI$6/$A1172+AI$5</f>
        <v>1.4809127296423551E-2</v>
      </c>
      <c r="AJ1172" s="24">
        <f>(SameDayP2_Raw!AK1166-AJ$7*$B1172)-AJ$6/$A1172+AJ$5</f>
        <v>1.0307894765020253E-2</v>
      </c>
      <c r="AK1172" s="24">
        <f>(SameDayP2_Raw!AL1166-AK$7*$B1172)-AK$6/$A1172+AK$5</f>
        <v>1.1851420804654072E-2</v>
      </c>
      <c r="AL1172" s="24">
        <f>(SameDayP2_Raw!AM1166-AL$7*$B1172)-AL$6/$A1172+AL$5</f>
        <v>1.3797744325104033E-2</v>
      </c>
      <c r="AM1172" s="24">
        <f>(SameDayP2_Raw!AN1166-AM$7*$B1172)-AM$6/$A1172+AM$5</f>
        <v>1.5405775531526923E-2</v>
      </c>
      <c r="AN1172" s="24">
        <f>(SameDayP2_Raw!AO1166-AN$7*$B1172)-AN$6/$A1172+AN$5</f>
        <v>1.5588030432785373E-2</v>
      </c>
      <c r="AO1172" s="24">
        <f>(SameDayP2_Raw!AP1166-AO$7*$B1172)-AO$6/$A1172+AO$5</f>
        <v>1.5903983498517404E-2</v>
      </c>
      <c r="AP1172" s="24"/>
      <c r="AR1172" s="24">
        <f>SameDayP2_Raw!D1166-SameDayP2_lambdacor!AR$7*SameDayP2_lambdacor!$B1173</f>
        <v>3.350590940502611E-2</v>
      </c>
    </row>
    <row r="1173" spans="1:44" x14ac:dyDescent="0.25">
      <c r="A1173" s="25">
        <v>1343</v>
      </c>
      <c r="B1173" s="70">
        <v>8.7409999999999988E-3</v>
      </c>
      <c r="C1173" s="24">
        <f>(SameDayP2_Raw!C1167-C$7*$B1173)-C$6/$A1173+C$5</f>
        <v>1.4998351960799287E-2</v>
      </c>
      <c r="D1173" s="24">
        <f>(SameDayP2_Raw!E1167-D$7*$B1173)-D$6/$A1173+D$5</f>
        <v>1.39145365731566E-2</v>
      </c>
      <c r="E1173" s="24">
        <f>(SameDayP2_Raw!F1167-E$7*$B1173)-E$6/$A1173+E$5</f>
        <v>1.2479712386610449E-2</v>
      </c>
      <c r="F1173" s="24">
        <f>(SameDayP2_Raw!G1167-F$7*$B1173)-F$6/$A1173+F$5</f>
        <v>1.3388677157479177E-2</v>
      </c>
      <c r="G1173" s="24">
        <f>(SameDayP2_Raw!H1167-G$7*$B1173)-G$6/$A1173+G$5</f>
        <v>1.4789445526069367E-2</v>
      </c>
      <c r="H1173" s="24">
        <f>(SameDayP2_Raw!I1167-H$7*$B1173)-H$6/$A1173+H$5</f>
        <v>1.2133420568181653E-2</v>
      </c>
      <c r="I1173" s="24">
        <f>(SameDayP2_Raw!J1167-I$7*$B1173)-I$6/$A1173+I$5</f>
        <v>1.3290584693715066E-2</v>
      </c>
      <c r="J1173" s="24">
        <f>(SameDayP2_Raw!K1167-J$7*$B1173)-J$6/$A1173+J$5</f>
        <v>1.2719096742232233E-2</v>
      </c>
      <c r="K1173" s="24">
        <f>(SameDayP2_Raw!L1167-K$7*$B1173)-K$6/$A1173+K$5</f>
        <v>1.2384328550161869E-2</v>
      </c>
      <c r="L1173" s="24">
        <f>(SameDayP2_Raw!M1167-L$7*$B1173)-L$6/$A1173+L$5</f>
        <v>1.3242769362069754E-2</v>
      </c>
      <c r="M1173" s="24">
        <f>(SameDayP2_Raw!N1167-M$7*$B1173)-M$6/$A1173+M$5</f>
        <v>1.2007524029087686E-2</v>
      </c>
      <c r="N1173" s="24">
        <f>(SameDayP2_Raw!O1167-N$7*$B1173)-N$6/$A1173+N$5</f>
        <v>1.4292368849365075E-2</v>
      </c>
      <c r="O1173" s="24">
        <f>(SameDayP2_Raw!P1167-O$7*$B1173)-O$6/$A1173+O$5</f>
        <v>1.3756959490513934E-2</v>
      </c>
      <c r="P1173" s="24">
        <f>(SameDayP2_Raw!Q1167-P$7*$B1173)-P$6/$A1173+P$5</f>
        <v>5.4305068208330056E-3</v>
      </c>
      <c r="Q1173" s="24">
        <f>(SameDayP2_Raw!R1167-Q$7*$B1173)-Q$6/$A1173+Q$5</f>
        <v>1.0035851758781984E-2</v>
      </c>
      <c r="R1173" s="24">
        <f>(SameDayP2_Raw!S1167-R$7*$B1173)-R$6/$A1173+R$5</f>
        <v>1.0836239248269913E-2</v>
      </c>
      <c r="S1173" s="24">
        <f>(SameDayP2_Raw!T1167-S$7*$B1173)-S$6/$A1173+S$5</f>
        <v>1.3624089053856883E-2</v>
      </c>
      <c r="T1173" s="24">
        <f>(SameDayP2_Raw!U1167-T$7*$B1173)-T$6/$A1173+T$5</f>
        <v>1.5084444677874891E-2</v>
      </c>
      <c r="U1173" s="24">
        <f>(SameDayP2_Raw!V1167-U$7*$B1173)-U$6/$A1173+U$5</f>
        <v>1.3813902929243341E-2</v>
      </c>
      <c r="V1173" s="24">
        <f>(SameDayP2_Raw!W1167-V$7*$B1173)-V$6/$A1173+V$5</f>
        <v>1.096231881573425E-2</v>
      </c>
      <c r="W1173" s="24">
        <f>(SameDayP2_Raw!X1167-W$7*$B1173)-W$6/$A1173+W$5</f>
        <v>1.3337953458999258E-2</v>
      </c>
      <c r="X1173" s="24">
        <f>(SameDayP2_Raw!Y1167-X$7*$B1173)-X$6/$A1173+X$5</f>
        <v>1.1407861604129873E-2</v>
      </c>
      <c r="Y1173" s="24">
        <f>(SameDayP2_Raw!Z1167-Y$7*$B1173)-Y$6/$A1173+Y$5</f>
        <v>1.5130054142142232E-2</v>
      </c>
      <c r="Z1173" s="24">
        <f>(SameDayP2_Raw!AA1167-Z$7*$B1173)-Z$6/$A1173+Z$5</f>
        <v>1.4660667926366916E-2</v>
      </c>
      <c r="AA1173" s="24">
        <f>(SameDayP2_Raw!AB1167-AA$7*$B1173)-AA$6/$A1173+AA$5</f>
        <v>1.5138977792561969E-2</v>
      </c>
      <c r="AB1173" s="24">
        <f>(SameDayP2_Raw!AC1167-AB$7*$B1173)-AB$6/$A1173+AB$5</f>
        <v>1.304626037048001E-2</v>
      </c>
      <c r="AC1173" s="24">
        <f>(SameDayP2_Raw!AD1167-AC$7*$B1173)-AC$6/$A1173+AC$5</f>
        <v>1.2011797110378905E-2</v>
      </c>
      <c r="AD1173" s="24">
        <f>(SameDayP2_Raw!AE1167-AD$7*$B1173)-AD$6/$A1173+AD$5</f>
        <v>1.1922933194320166E-2</v>
      </c>
      <c r="AE1173" s="24">
        <f>(SameDayP2_Raw!AF1167-AE$7*$B1173)-AE$6/$A1173+AE$5</f>
        <v>1.4472420768710911E-2</v>
      </c>
      <c r="AF1173" s="24">
        <f>(SameDayP2_Raw!AG1167-AF$7*$B1173)-AF$6/$A1173+AF$5</f>
        <v>1.0029011588935125E-2</v>
      </c>
      <c r="AG1173" s="24">
        <f>(SameDayP2_Raw!AH1167-AG$7*$B1173)-AG$6/$A1173+AG$5</f>
        <v>1.2549037773826805E-2</v>
      </c>
      <c r="AH1173" s="24">
        <f>(SameDayP2_Raw!AI1167-AH$7*$B1173)-AH$6/$A1173+AH$5</f>
        <v>1.3176758145495699E-2</v>
      </c>
      <c r="AI1173" s="24">
        <f>(SameDayP2_Raw!AJ1167-AI$7*$B1173)-AI$6/$A1173+AI$5</f>
        <v>1.4658133616241159E-2</v>
      </c>
      <c r="AJ1173" s="24">
        <f>(SameDayP2_Raw!AK1167-AJ$7*$B1173)-AJ$6/$A1173+AJ$5</f>
        <v>1.0265111563848787E-2</v>
      </c>
      <c r="AK1173" s="24">
        <f>(SameDayP2_Raw!AL1167-AK$7*$B1173)-AK$6/$A1173+AK$5</f>
        <v>1.1739503007171697E-2</v>
      </c>
      <c r="AL1173" s="24">
        <f>(SameDayP2_Raw!AM1167-AL$7*$B1173)-AL$6/$A1173+AL$5</f>
        <v>1.3677013577877225E-2</v>
      </c>
      <c r="AM1173" s="24">
        <f>(SameDayP2_Raw!AN1167-AM$7*$B1173)-AM$6/$A1173+AM$5</f>
        <v>1.5294273808584676E-2</v>
      </c>
      <c r="AN1173" s="24">
        <f>(SameDayP2_Raw!AO1167-AN$7*$B1173)-AN$6/$A1173+AN$5</f>
        <v>1.5442787844861236E-2</v>
      </c>
      <c r="AO1173" s="24">
        <f>(SameDayP2_Raw!AP1167-AO$7*$B1173)-AO$6/$A1173+AO$5</f>
        <v>1.5727549766326523E-2</v>
      </c>
      <c r="AP1173" s="24"/>
      <c r="AR1173" s="24">
        <f>SameDayP2_Raw!D1167-SameDayP2_lambdacor!AR$7*SameDayP2_lambdacor!$B1174</f>
        <v>3.3417885997514149E-2</v>
      </c>
    </row>
    <row r="1174" spans="1:44" x14ac:dyDescent="0.25">
      <c r="A1174" s="25">
        <v>1342</v>
      </c>
      <c r="B1174" s="70">
        <v>8.6649999999999991E-3</v>
      </c>
      <c r="C1174" s="24">
        <f>(SameDayP2_Raw!C1168-C$7*$B1174)-C$6/$A1174+C$5</f>
        <v>1.4913371896557247E-2</v>
      </c>
      <c r="D1174" s="24">
        <f>(SameDayP2_Raw!E1168-D$7*$B1174)-D$6/$A1174+D$5</f>
        <v>1.3750352270380555E-2</v>
      </c>
      <c r="E1174" s="24">
        <f>(SameDayP2_Raw!F1168-E$7*$B1174)-E$6/$A1174+E$5</f>
        <v>1.2321427074954698E-2</v>
      </c>
      <c r="F1174" s="24">
        <f>(SameDayP2_Raw!G1168-F$7*$B1174)-F$6/$A1174+F$5</f>
        <v>1.3185299038575585E-2</v>
      </c>
      <c r="G1174" s="24">
        <f>(SameDayP2_Raw!H1168-G$7*$B1174)-G$6/$A1174+G$5</f>
        <v>1.4629289362035044E-2</v>
      </c>
      <c r="H1174" s="24">
        <f>(SameDayP2_Raw!I1168-H$7*$B1174)-H$6/$A1174+H$5</f>
        <v>1.1950136801218897E-2</v>
      </c>
      <c r="I1174" s="24">
        <f>(SameDayP2_Raw!J1168-I$7*$B1174)-I$6/$A1174+I$5</f>
        <v>1.3160592533127347E-2</v>
      </c>
      <c r="J1174" s="24">
        <f>(SameDayP2_Raw!K1168-J$7*$B1174)-J$6/$A1174+J$5</f>
        <v>1.2538773132073189E-2</v>
      </c>
      <c r="K1174" s="24">
        <f>(SameDayP2_Raw!L1168-K$7*$B1174)-K$6/$A1174+K$5</f>
        <v>1.2254447979319726E-2</v>
      </c>
      <c r="L1174" s="24">
        <f>(SameDayP2_Raw!M1168-L$7*$B1174)-L$6/$A1174+L$5</f>
        <v>1.3104523301340775E-2</v>
      </c>
      <c r="M1174" s="24">
        <f>(SameDayP2_Raw!N1168-M$7*$B1174)-M$6/$A1174+M$5</f>
        <v>1.1890670393466769E-2</v>
      </c>
      <c r="N1174" s="24">
        <f>(SameDayP2_Raw!O1168-N$7*$B1174)-N$6/$A1174+N$5</f>
        <v>1.4161464891051408E-2</v>
      </c>
      <c r="O1174" s="24">
        <f>(SameDayP2_Raw!P1168-O$7*$B1174)-O$6/$A1174+O$5</f>
        <v>1.3594668575516715E-2</v>
      </c>
      <c r="P1174" s="24">
        <f>(SameDayP2_Raw!Q1168-P$7*$B1174)-P$6/$A1174+P$5</f>
        <v>5.2196157105911644E-3</v>
      </c>
      <c r="Q1174" s="24">
        <f>(SameDayP2_Raw!R1168-Q$7*$B1174)-Q$6/$A1174+Q$5</f>
        <v>9.8556900743683694E-3</v>
      </c>
      <c r="R1174" s="24">
        <f>(SameDayP2_Raw!S1168-R$7*$B1174)-R$6/$A1174+R$5</f>
        <v>1.0695583482109122E-2</v>
      </c>
      <c r="S1174" s="24">
        <f>(SameDayP2_Raw!T1168-S$7*$B1174)-S$6/$A1174+S$5</f>
        <v>1.3407467041006954E-2</v>
      </c>
      <c r="T1174" s="24">
        <f>(SameDayP2_Raw!U1168-T$7*$B1174)-T$6/$A1174+T$5</f>
        <v>1.4936808484987983E-2</v>
      </c>
      <c r="U1174" s="24">
        <f>(SameDayP2_Raw!V1168-U$7*$B1174)-U$6/$A1174+U$5</f>
        <v>1.3586039861828814E-2</v>
      </c>
      <c r="V1174" s="24">
        <f>(SameDayP2_Raw!W1168-V$7*$B1174)-V$6/$A1174+V$5</f>
        <v>1.0838047332589973E-2</v>
      </c>
      <c r="W1174" s="24">
        <f>(SameDayP2_Raw!X1168-W$7*$B1174)-W$6/$A1174+W$5</f>
        <v>1.3159010037954253E-2</v>
      </c>
      <c r="X1174" s="24">
        <f>(SameDayP2_Raw!Y1168-X$7*$B1174)-X$6/$A1174+X$5</f>
        <v>1.127590252539987E-2</v>
      </c>
      <c r="Y1174" s="24">
        <f>(SameDayP2_Raw!Z1168-Y$7*$B1174)-Y$6/$A1174+Y$5</f>
        <v>1.493066842429823E-2</v>
      </c>
      <c r="Z1174" s="24">
        <f>(SameDayP2_Raw!AA1168-Z$7*$B1174)-Z$6/$A1174+Z$5</f>
        <v>1.4454846122202901E-2</v>
      </c>
      <c r="AA1174" s="24">
        <f>(SameDayP2_Raw!AB1168-AA$7*$B1174)-AA$6/$A1174+AA$5</f>
        <v>1.4953130383554062E-2</v>
      </c>
      <c r="AB1174" s="24">
        <f>(SameDayP2_Raw!AC1168-AB$7*$B1174)-AB$6/$A1174+AB$5</f>
        <v>1.2825224599963823E-2</v>
      </c>
      <c r="AC1174" s="24">
        <f>(SameDayP2_Raw!AD1168-AC$7*$B1174)-AC$6/$A1174+AC$5</f>
        <v>1.1838857245230067E-2</v>
      </c>
      <c r="AD1174" s="24">
        <f>(SameDayP2_Raw!AE1168-AD$7*$B1174)-AD$6/$A1174+AD$5</f>
        <v>1.1740042260492875E-2</v>
      </c>
      <c r="AE1174" s="24">
        <f>(SameDayP2_Raw!AF1168-AE$7*$B1174)-AE$6/$A1174+AE$5</f>
        <v>1.4246253242955993E-2</v>
      </c>
      <c r="AF1174" s="24">
        <f>(SameDayP2_Raw!AG1168-AF$7*$B1174)-AF$6/$A1174+AF$5</f>
        <v>9.8929285306941141E-3</v>
      </c>
      <c r="AG1174" s="24">
        <f>(SameDayP2_Raw!AH1168-AG$7*$B1174)-AG$6/$A1174+AG$5</f>
        <v>1.2351435172245453E-2</v>
      </c>
      <c r="AH1174" s="24">
        <f>(SameDayP2_Raw!AI1168-AH$7*$B1174)-AH$6/$A1174+AH$5</f>
        <v>1.2995692767076465E-2</v>
      </c>
      <c r="AI1174" s="24">
        <f>(SameDayP2_Raw!AJ1168-AI$7*$B1174)-AI$6/$A1174+AI$5</f>
        <v>1.4439052178216956E-2</v>
      </c>
      <c r="AJ1174" s="24">
        <f>(SameDayP2_Raw!AK1168-AJ$7*$B1174)-AJ$6/$A1174+AJ$5</f>
        <v>1.0093938747129112E-2</v>
      </c>
      <c r="AK1174" s="24">
        <f>(SameDayP2_Raw!AL1168-AK$7*$B1174)-AK$6/$A1174+AK$5</f>
        <v>1.1559613375978125E-2</v>
      </c>
      <c r="AL1174" s="24">
        <f>(SameDayP2_Raw!AM1168-AL$7*$B1174)-AL$6/$A1174+AL$5</f>
        <v>1.351844402199069E-2</v>
      </c>
      <c r="AM1174" s="24">
        <f>(SameDayP2_Raw!AN1168-AM$7*$B1174)-AM$6/$A1174+AM$5</f>
        <v>1.5153694074776305E-2</v>
      </c>
      <c r="AN1174" s="24">
        <f>(SameDayP2_Raw!AO1168-AN$7*$B1174)-AN$6/$A1174+AN$5</f>
        <v>1.5268490281726201E-2</v>
      </c>
      <c r="AO1174" s="24">
        <f>(SameDayP2_Raw!AP1168-AO$7*$B1174)-AO$6/$A1174+AO$5</f>
        <v>1.5560373193651472E-2</v>
      </c>
      <c r="AP1174" s="24"/>
      <c r="AR1174" s="24">
        <f>SameDayP2_Raw!D1168-SameDayP2_lambdacor!AR$7*SameDayP2_lambdacor!$B1175</f>
        <v>3.3363081172065295E-2</v>
      </c>
    </row>
    <row r="1175" spans="1:44" x14ac:dyDescent="0.25">
      <c r="A1175" s="25">
        <v>1341</v>
      </c>
      <c r="B1175" s="70">
        <v>8.5299999999999959E-3</v>
      </c>
      <c r="C1175" s="24">
        <f>(SameDayP2_Raw!C1169-C$7*$B1175)-C$6/$A1175+C$5</f>
        <v>1.4838017070373077E-2</v>
      </c>
      <c r="D1175" s="24">
        <f>(SameDayP2_Raw!E1169-D$7*$B1175)-D$6/$A1175+D$5</f>
        <v>1.3584684028072367E-2</v>
      </c>
      <c r="E1175" s="24">
        <f>(SameDayP2_Raw!F1169-E$7*$B1175)-E$6/$A1175+E$5</f>
        <v>1.2161605307604788E-2</v>
      </c>
      <c r="F1175" s="24">
        <f>(SameDayP2_Raw!G1169-F$7*$B1175)-F$6/$A1175+F$5</f>
        <v>1.2988705878483109E-2</v>
      </c>
      <c r="G1175" s="24">
        <f>(SameDayP2_Raw!H1169-G$7*$B1175)-G$6/$A1175+G$5</f>
        <v>1.44337096242649E-2</v>
      </c>
      <c r="H1175" s="24">
        <f>(SameDayP2_Raw!I1169-H$7*$B1175)-H$6/$A1175+H$5</f>
        <v>1.1792511022800364E-2</v>
      </c>
      <c r="I1175" s="24">
        <f>(SameDayP2_Raw!J1169-I$7*$B1175)-I$6/$A1175+I$5</f>
        <v>1.2965964772249615E-2</v>
      </c>
      <c r="J1175" s="24">
        <f>(SameDayP2_Raw!K1169-J$7*$B1175)-J$6/$A1175+J$5</f>
        <v>1.239982923099648E-2</v>
      </c>
      <c r="K1175" s="24">
        <f>(SameDayP2_Raw!L1169-K$7*$B1175)-K$6/$A1175+K$5</f>
        <v>1.208586967189162E-2</v>
      </c>
      <c r="L1175" s="24">
        <f>(SameDayP2_Raw!M1169-L$7*$B1175)-L$6/$A1175+L$5</f>
        <v>1.2951052925729473E-2</v>
      </c>
      <c r="M1175" s="24">
        <f>(SameDayP2_Raw!N1169-M$7*$B1175)-M$6/$A1175+M$5</f>
        <v>1.1693082957568098E-2</v>
      </c>
      <c r="N1175" s="24">
        <f>(SameDayP2_Raw!O1169-N$7*$B1175)-N$6/$A1175+N$5</f>
        <v>1.3968576844883892E-2</v>
      </c>
      <c r="O1175" s="24">
        <f>(SameDayP2_Raw!P1169-O$7*$B1175)-O$6/$A1175+O$5</f>
        <v>1.3414236871696857E-2</v>
      </c>
      <c r="P1175" s="24">
        <f>(SameDayP2_Raw!Q1169-P$7*$B1175)-P$6/$A1175+P$5</f>
        <v>5.1399798519088571E-3</v>
      </c>
      <c r="Q1175" s="24">
        <f>(SameDayP2_Raw!R1169-Q$7*$B1175)-Q$6/$A1175+Q$5</f>
        <v>9.7316992595895373E-3</v>
      </c>
      <c r="R1175" s="24">
        <f>(SameDayP2_Raw!S1169-R$7*$B1175)-R$6/$A1175+R$5</f>
        <v>1.0576248637198925E-2</v>
      </c>
      <c r="S1175" s="24">
        <f>(SameDayP2_Raw!T1169-S$7*$B1175)-S$6/$A1175+S$5</f>
        <v>1.3275231924866016E-2</v>
      </c>
      <c r="T1175" s="24">
        <f>(SameDayP2_Raw!U1169-T$7*$B1175)-T$6/$A1175+T$5</f>
        <v>1.4773158873403143E-2</v>
      </c>
      <c r="U1175" s="24">
        <f>(SameDayP2_Raw!V1169-U$7*$B1175)-U$6/$A1175+U$5</f>
        <v>1.3455900266760173E-2</v>
      </c>
      <c r="V1175" s="24">
        <f>(SameDayP2_Raw!W1169-V$7*$B1175)-V$6/$A1175+V$5</f>
        <v>1.0700185637030707E-2</v>
      </c>
      <c r="W1175" s="24">
        <f>(SameDayP2_Raw!X1169-W$7*$B1175)-W$6/$A1175+W$5</f>
        <v>1.3044510377464191E-2</v>
      </c>
      <c r="X1175" s="24">
        <f>(SameDayP2_Raw!Y1169-X$7*$B1175)-X$6/$A1175+X$5</f>
        <v>1.1126781121528758E-2</v>
      </c>
      <c r="Y1175" s="24">
        <f>(SameDayP2_Raw!Z1169-Y$7*$B1175)-Y$6/$A1175+Y$5</f>
        <v>1.4761319599162104E-2</v>
      </c>
      <c r="Z1175" s="24">
        <f>(SameDayP2_Raw!AA1169-Z$7*$B1175)-Z$6/$A1175+Z$5</f>
        <v>1.427060687395957E-2</v>
      </c>
      <c r="AA1175" s="24">
        <f>(SameDayP2_Raw!AB1169-AA$7*$B1175)-AA$6/$A1175+AA$5</f>
        <v>1.481342583781527E-2</v>
      </c>
      <c r="AB1175" s="24">
        <f>(SameDayP2_Raw!AC1169-AB$7*$B1175)-AB$6/$A1175+AB$5</f>
        <v>1.267828762895294E-2</v>
      </c>
      <c r="AC1175" s="24">
        <f>(SameDayP2_Raw!AD1169-AC$7*$B1175)-AC$6/$A1175+AC$5</f>
        <v>1.172480985508996E-2</v>
      </c>
      <c r="AD1175" s="24">
        <f>(SameDayP2_Raw!AE1169-AD$7*$B1175)-AD$6/$A1175+AD$5</f>
        <v>1.1579701186298951E-2</v>
      </c>
      <c r="AE1175" s="24">
        <f>(SameDayP2_Raw!AF1169-AE$7*$B1175)-AE$6/$A1175+AE$5</f>
        <v>1.4118123500706511E-2</v>
      </c>
      <c r="AF1175" s="24">
        <f>(SameDayP2_Raw!AG1169-AF$7*$B1175)-AF$6/$A1175+AF$5</f>
        <v>9.7626592707234904E-3</v>
      </c>
      <c r="AG1175" s="24">
        <f>(SameDayP2_Raw!AH1169-AG$7*$B1175)-AG$6/$A1175+AG$5</f>
        <v>1.2188567995142318E-2</v>
      </c>
      <c r="AH1175" s="24">
        <f>(SameDayP2_Raw!AI1169-AH$7*$B1175)-AH$6/$A1175+AH$5</f>
        <v>1.2869105475097131E-2</v>
      </c>
      <c r="AI1175" s="24">
        <f>(SameDayP2_Raw!AJ1169-AI$7*$B1175)-AI$6/$A1175+AI$5</f>
        <v>1.428808574259624E-2</v>
      </c>
      <c r="AJ1175" s="24">
        <f>(SameDayP2_Raw!AK1169-AJ$7*$B1175)-AJ$6/$A1175+AJ$5</f>
        <v>1.0005297786051366E-2</v>
      </c>
      <c r="AK1175" s="24">
        <f>(SameDayP2_Raw!AL1169-AK$7*$B1175)-AK$6/$A1175+AK$5</f>
        <v>1.1441954597195892E-2</v>
      </c>
      <c r="AL1175" s="24">
        <f>(SameDayP2_Raw!AM1169-AL$7*$B1175)-AL$6/$A1175+AL$5</f>
        <v>1.3379268217515483E-2</v>
      </c>
      <c r="AM1175" s="24">
        <f>(SameDayP2_Raw!AN1169-AM$7*$B1175)-AM$6/$A1175+AM$5</f>
        <v>1.5000745630674862E-2</v>
      </c>
      <c r="AN1175" s="24">
        <f>(SameDayP2_Raw!AO1169-AN$7*$B1175)-AN$6/$A1175+AN$5</f>
        <v>1.5105677585044129E-2</v>
      </c>
      <c r="AO1175" s="24">
        <f>(SameDayP2_Raw!AP1169-AO$7*$B1175)-AO$6/$A1175+AO$5</f>
        <v>1.5404462376349348E-2</v>
      </c>
      <c r="AP1175" s="24"/>
      <c r="AR1175" s="24">
        <f>SameDayP2_Raw!D1169-SameDayP2_lambdacor!AR$7*SameDayP2_lambdacor!$B1176</f>
        <v>3.3325239721708977E-2</v>
      </c>
    </row>
    <row r="1176" spans="1:44" x14ac:dyDescent="0.25">
      <c r="A1176" s="25">
        <v>1340</v>
      </c>
      <c r="B1176" s="70">
        <v>8.3559999999999954E-3</v>
      </c>
      <c r="C1176" s="24">
        <f>(SameDayP2_Raw!C1170-C$7*$B1176)-C$6/$A1176+C$5</f>
        <v>1.4794340912486791E-2</v>
      </c>
      <c r="D1176" s="24">
        <f>(SameDayP2_Raw!E1170-D$7*$B1176)-D$6/$A1176+D$5</f>
        <v>1.348342533268487E-2</v>
      </c>
      <c r="E1176" s="24">
        <f>(SameDayP2_Raw!F1170-E$7*$B1176)-E$6/$A1176+E$5</f>
        <v>1.2062849740868728E-2</v>
      </c>
      <c r="F1176" s="24">
        <f>(SameDayP2_Raw!G1170-F$7*$B1176)-F$6/$A1176+F$5</f>
        <v>1.2839847419935768E-2</v>
      </c>
      <c r="G1176" s="24">
        <f>(SameDayP2_Raw!H1170-G$7*$B1176)-G$6/$A1176+G$5</f>
        <v>1.4256978012813219E-2</v>
      </c>
      <c r="H1176" s="24">
        <f>(SameDayP2_Raw!I1170-H$7*$B1176)-H$6/$A1176+H$5</f>
        <v>1.1677919308454271E-2</v>
      </c>
      <c r="I1176" s="24">
        <f>(SameDayP2_Raw!J1170-I$7*$B1176)-I$6/$A1176+I$5</f>
        <v>1.2834193599988677E-2</v>
      </c>
      <c r="J1176" s="24">
        <f>(SameDayP2_Raw!K1170-J$7*$B1176)-J$6/$A1176+J$5</f>
        <v>1.2265966289119697E-2</v>
      </c>
      <c r="K1176" s="24">
        <f>(SameDayP2_Raw!L1170-K$7*$B1176)-K$6/$A1176+K$5</f>
        <v>1.1901885186873096E-2</v>
      </c>
      <c r="L1176" s="24">
        <f>(SameDayP2_Raw!M1170-L$7*$B1176)-L$6/$A1176+L$5</f>
        <v>1.2815951856850281E-2</v>
      </c>
      <c r="M1176" s="24">
        <f>(SameDayP2_Raw!N1170-M$7*$B1176)-M$6/$A1176+M$5</f>
        <v>1.1583031894763302E-2</v>
      </c>
      <c r="N1176" s="24">
        <f>(SameDayP2_Raw!O1170-N$7*$B1176)-N$6/$A1176+N$5</f>
        <v>1.3825871881684885E-2</v>
      </c>
      <c r="O1176" s="24">
        <f>(SameDayP2_Raw!P1170-O$7*$B1176)-O$6/$A1176+O$5</f>
        <v>1.3294083637881107E-2</v>
      </c>
      <c r="P1176" s="24">
        <f>(SameDayP2_Raw!Q1170-P$7*$B1176)-P$6/$A1176+P$5</f>
        <v>5.0626481285857543E-3</v>
      </c>
      <c r="Q1176" s="24">
        <f>(SameDayP2_Raw!R1170-Q$7*$B1176)-Q$6/$A1176+Q$5</f>
        <v>9.5981218153260196E-3</v>
      </c>
      <c r="R1176" s="24">
        <f>(SameDayP2_Raw!S1170-R$7*$B1176)-R$6/$A1176+R$5</f>
        <v>1.0462154923590688E-2</v>
      </c>
      <c r="S1176" s="24">
        <f>(SameDayP2_Raw!T1170-S$7*$B1176)-S$6/$A1176+S$5</f>
        <v>1.3138804075860593E-2</v>
      </c>
      <c r="T1176" s="24">
        <f>(SameDayP2_Raw!U1170-T$7*$B1176)-T$6/$A1176+T$5</f>
        <v>1.461446310317107E-2</v>
      </c>
      <c r="U1176" s="24">
        <f>(SameDayP2_Raw!V1170-U$7*$B1176)-U$6/$A1176+U$5</f>
        <v>1.3348565719115361E-2</v>
      </c>
      <c r="V1176" s="24">
        <f>(SameDayP2_Raw!W1170-V$7*$B1176)-V$6/$A1176+V$5</f>
        <v>1.0581746205315351E-2</v>
      </c>
      <c r="W1176" s="24">
        <f>(SameDayP2_Raw!X1170-W$7*$B1176)-W$6/$A1176+W$5</f>
        <v>1.2910553899768664E-2</v>
      </c>
      <c r="X1176" s="24">
        <f>(SameDayP2_Raw!Y1170-X$7*$B1176)-X$6/$A1176+X$5</f>
        <v>1.1072318567289064E-2</v>
      </c>
      <c r="Y1176" s="24">
        <f>(SameDayP2_Raw!Z1170-Y$7*$B1176)-Y$6/$A1176+Y$5</f>
        <v>1.4582034559547839E-2</v>
      </c>
      <c r="Z1176" s="24">
        <f>(SameDayP2_Raw!AA1170-Z$7*$B1176)-Z$6/$A1176+Z$5</f>
        <v>1.4144411661468161E-2</v>
      </c>
      <c r="AA1176" s="24">
        <f>(SameDayP2_Raw!AB1170-AA$7*$B1176)-AA$6/$A1176+AA$5</f>
        <v>1.4709813645799184E-2</v>
      </c>
      <c r="AB1176" s="24">
        <f>(SameDayP2_Raw!AC1170-AB$7*$B1176)-AB$6/$A1176+AB$5</f>
        <v>1.2553212900574573E-2</v>
      </c>
      <c r="AC1176" s="24">
        <f>(SameDayP2_Raw!AD1170-AC$7*$B1176)-AC$6/$A1176+AC$5</f>
        <v>1.1613248080040814E-2</v>
      </c>
      <c r="AD1176" s="24">
        <f>(SameDayP2_Raw!AE1170-AD$7*$B1176)-AD$6/$A1176+AD$5</f>
        <v>1.1444752317648818E-2</v>
      </c>
      <c r="AE1176" s="24">
        <f>(SameDayP2_Raw!AF1170-AE$7*$B1176)-AE$6/$A1176+AE$5</f>
        <v>1.3960462059152693E-2</v>
      </c>
      <c r="AF1176" s="24">
        <f>(SameDayP2_Raw!AG1170-AF$7*$B1176)-AF$6/$A1176+AF$5</f>
        <v>9.6174360114739798E-3</v>
      </c>
      <c r="AG1176" s="24">
        <f>(SameDayP2_Raw!AH1170-AG$7*$B1176)-AG$6/$A1176+AG$5</f>
        <v>1.2043054941824732E-2</v>
      </c>
      <c r="AH1176" s="24">
        <f>(SameDayP2_Raw!AI1170-AH$7*$B1176)-AH$6/$A1176+AH$5</f>
        <v>1.27675913758712E-2</v>
      </c>
      <c r="AI1176" s="24">
        <f>(SameDayP2_Raw!AJ1170-AI$7*$B1176)-AI$6/$A1176+AI$5</f>
        <v>1.4157230262603217E-2</v>
      </c>
      <c r="AJ1176" s="24">
        <f>(SameDayP2_Raw!AK1170-AJ$7*$B1176)-AJ$6/$A1176+AJ$5</f>
        <v>9.9395120222430869E-3</v>
      </c>
      <c r="AK1176" s="24">
        <f>(SameDayP2_Raw!AL1170-AK$7*$B1176)-AK$6/$A1176+AK$5</f>
        <v>1.1319270747035625E-2</v>
      </c>
      <c r="AL1176" s="24">
        <f>(SameDayP2_Raw!AM1170-AL$7*$B1176)-AL$6/$A1176+AL$5</f>
        <v>1.3230388254196026E-2</v>
      </c>
      <c r="AM1176" s="24">
        <f>(SameDayP2_Raw!AN1170-AM$7*$B1176)-AM$6/$A1176+AM$5</f>
        <v>1.488910146824126E-2</v>
      </c>
      <c r="AN1176" s="24">
        <f>(SameDayP2_Raw!AO1170-AN$7*$B1176)-AN$6/$A1176+AN$5</f>
        <v>1.4956958974188972E-2</v>
      </c>
      <c r="AO1176" s="24">
        <f>(SameDayP2_Raw!AP1170-AO$7*$B1176)-AO$6/$A1176+AO$5</f>
        <v>1.5303881632658591E-2</v>
      </c>
      <c r="AP1176" s="24"/>
      <c r="AR1176" s="24">
        <f>SameDayP2_Raw!D1170-SameDayP2_lambdacor!AR$7*SameDayP2_lambdacor!$B1177</f>
        <v>3.3386775907534978E-2</v>
      </c>
    </row>
    <row r="1177" spans="1:44" x14ac:dyDescent="0.25">
      <c r="A1177" s="25">
        <v>1339</v>
      </c>
      <c r="B1177" s="70">
        <v>8.1700000000000036E-3</v>
      </c>
      <c r="C1177" s="24">
        <f>(SameDayP2_Raw!C1171-C$7*$B1177)-C$6/$A1177+C$5</f>
        <v>1.4747955238127032E-2</v>
      </c>
      <c r="D1177" s="24">
        <f>(SameDayP2_Raw!E1171-D$7*$B1177)-D$6/$A1177+D$5</f>
        <v>1.3290165806341191E-2</v>
      </c>
      <c r="E1177" s="24">
        <f>(SameDayP2_Raw!F1171-E$7*$B1177)-E$6/$A1177+E$5</f>
        <v>1.1963814029889469E-2</v>
      </c>
      <c r="F1177" s="24">
        <f>(SameDayP2_Raw!G1171-F$7*$B1177)-F$6/$A1177+F$5</f>
        <v>1.2714808061656563E-2</v>
      </c>
      <c r="G1177" s="24">
        <f>(SameDayP2_Raw!H1171-G$7*$B1177)-G$6/$A1177+G$5</f>
        <v>1.4125270165115542E-2</v>
      </c>
      <c r="H1177" s="24">
        <f>(SameDayP2_Raw!I1171-H$7*$B1177)-H$6/$A1177+H$5</f>
        <v>1.1572308529564493E-2</v>
      </c>
      <c r="I1177" s="24">
        <f>(SameDayP2_Raw!J1171-I$7*$B1177)-I$6/$A1177+I$5</f>
        <v>1.2744354011860554E-2</v>
      </c>
      <c r="J1177" s="24">
        <f>(SameDayP2_Raw!K1171-J$7*$B1177)-J$6/$A1177+J$5</f>
        <v>1.2199760015268457E-2</v>
      </c>
      <c r="K1177" s="24">
        <f>(SameDayP2_Raw!L1171-K$7*$B1177)-K$6/$A1177+K$5</f>
        <v>1.1823106019431208E-2</v>
      </c>
      <c r="L1177" s="24">
        <f>(SameDayP2_Raw!M1171-L$7*$B1177)-L$6/$A1177+L$5</f>
        <v>1.2702311470885446E-2</v>
      </c>
      <c r="M1177" s="24">
        <f>(SameDayP2_Raw!N1171-M$7*$B1177)-M$6/$A1177+M$5</f>
        <v>1.1473893934230091E-2</v>
      </c>
      <c r="N1177" s="24">
        <f>(SameDayP2_Raw!O1171-N$7*$B1177)-N$6/$A1177+N$5</f>
        <v>1.3696377693474985E-2</v>
      </c>
      <c r="O1177" s="24">
        <f>(SameDayP2_Raw!P1171-O$7*$B1177)-O$6/$A1177+O$5</f>
        <v>1.3170887161279329E-2</v>
      </c>
      <c r="P1177" s="24">
        <f>(SameDayP2_Raw!Q1171-P$7*$B1177)-P$6/$A1177+P$5</f>
        <v>4.9662509217387098E-3</v>
      </c>
      <c r="Q1177" s="24">
        <f>(SameDayP2_Raw!R1171-Q$7*$B1177)-Q$6/$A1177+Q$5</f>
        <v>9.5117978591894962E-3</v>
      </c>
      <c r="R1177" s="24">
        <f>(SameDayP2_Raw!S1171-R$7*$B1177)-R$6/$A1177+R$5</f>
        <v>1.0343362106764165E-2</v>
      </c>
      <c r="S1177" s="24">
        <f>(SameDayP2_Raw!T1171-S$7*$B1177)-S$6/$A1177+S$5</f>
        <v>1.303212843599031E-2</v>
      </c>
      <c r="T1177" s="24">
        <f>(SameDayP2_Raw!U1171-T$7*$B1177)-T$6/$A1177+T$5</f>
        <v>1.448406695790333E-2</v>
      </c>
      <c r="U1177" s="24">
        <f>(SameDayP2_Raw!V1171-U$7*$B1177)-U$6/$A1177+U$5</f>
        <v>1.3245828997169317E-2</v>
      </c>
      <c r="V1177" s="24">
        <f>(SameDayP2_Raw!W1171-V$7*$B1177)-V$6/$A1177+V$5</f>
        <v>1.0522258607843143E-2</v>
      </c>
      <c r="W1177" s="24">
        <f>(SameDayP2_Raw!X1171-W$7*$B1177)-W$6/$A1177+W$5</f>
        <v>1.2748203080815475E-2</v>
      </c>
      <c r="X1177" s="24">
        <f>(SameDayP2_Raw!Y1171-X$7*$B1177)-X$6/$A1177+X$5</f>
        <v>1.0923728548874617E-2</v>
      </c>
      <c r="Y1177" s="24">
        <f>(SameDayP2_Raw!Z1171-Y$7*$B1177)-Y$6/$A1177+Y$5</f>
        <v>1.445898579813297E-2</v>
      </c>
      <c r="Z1177" s="24">
        <f>(SameDayP2_Raw!AA1171-Z$7*$B1177)-Z$6/$A1177+Z$5</f>
        <v>1.4012014311168761E-2</v>
      </c>
      <c r="AA1177" s="24">
        <f>(SameDayP2_Raw!AB1171-AA$7*$B1177)-AA$6/$A1177+AA$5</f>
        <v>1.4570265256116152E-2</v>
      </c>
      <c r="AB1177" s="24">
        <f>(SameDayP2_Raw!AC1171-AB$7*$B1177)-AB$6/$A1177+AB$5</f>
        <v>1.2409868663467776E-2</v>
      </c>
      <c r="AC1177" s="24">
        <f>(SameDayP2_Raw!AD1171-AC$7*$B1177)-AC$6/$A1177+AC$5</f>
        <v>1.1528953881437466E-2</v>
      </c>
      <c r="AD1177" s="24">
        <f>(SameDayP2_Raw!AE1171-AD$7*$B1177)-AD$6/$A1177+AD$5</f>
        <v>1.1351550298346417E-2</v>
      </c>
      <c r="AE1177" s="24">
        <f>(SameDayP2_Raw!AF1171-AE$7*$B1177)-AE$6/$A1177+AE$5</f>
        <v>1.383824740657769E-2</v>
      </c>
      <c r="AF1177" s="24">
        <f>(SameDayP2_Raw!AG1171-AF$7*$B1177)-AF$6/$A1177+AF$5</f>
        <v>9.5609218922911628E-3</v>
      </c>
      <c r="AG1177" s="24">
        <f>(SameDayP2_Raw!AH1171-AG$7*$B1177)-AG$6/$A1177+AG$5</f>
        <v>1.1945954069038386E-2</v>
      </c>
      <c r="AH1177" s="24">
        <f>(SameDayP2_Raw!AI1171-AH$7*$B1177)-AH$6/$A1177+AH$5</f>
        <v>1.2628425844422381E-2</v>
      </c>
      <c r="AI1177" s="24">
        <f>(SameDayP2_Raw!AJ1171-AI$7*$B1177)-AI$6/$A1177+AI$5</f>
        <v>1.4058489706229541E-2</v>
      </c>
      <c r="AJ1177" s="24">
        <f>(SameDayP2_Raw!AK1171-AJ$7*$B1177)-AJ$6/$A1177+AJ$5</f>
        <v>9.8350354085620373E-3</v>
      </c>
      <c r="AK1177" s="24">
        <f>(SameDayP2_Raw!AL1171-AK$7*$B1177)-AK$6/$A1177+AK$5</f>
        <v>1.1205365457377025E-2</v>
      </c>
      <c r="AL1177" s="24">
        <f>(SameDayP2_Raw!AM1171-AL$7*$B1177)-AL$6/$A1177+AL$5</f>
        <v>1.3144906707398733E-2</v>
      </c>
      <c r="AM1177" s="24">
        <f>(SameDayP2_Raw!AN1171-AM$7*$B1177)-AM$6/$A1177+AM$5</f>
        <v>1.4770771271149778E-2</v>
      </c>
      <c r="AN1177" s="24">
        <f>(SameDayP2_Raw!AO1171-AN$7*$B1177)-AN$6/$A1177+AN$5</f>
        <v>1.4868701103554267E-2</v>
      </c>
      <c r="AO1177" s="24">
        <f>(SameDayP2_Raw!AP1171-AO$7*$B1177)-AO$6/$A1177+AO$5</f>
        <v>1.512360778304131E-2</v>
      </c>
      <c r="AP1177" s="24"/>
      <c r="AR1177" s="24">
        <f>SameDayP2_Raw!D1171-SameDayP2_lambdacor!AR$7*SameDayP2_lambdacor!$B1178</f>
        <v>3.3318088271722848E-2</v>
      </c>
    </row>
    <row r="1178" spans="1:44" x14ac:dyDescent="0.25">
      <c r="A1178" s="25">
        <v>1338</v>
      </c>
      <c r="B1178" s="70">
        <v>8.0260000000000054E-3</v>
      </c>
      <c r="C1178" s="24">
        <f>(SameDayP2_Raw!C1172-C$7*$B1178)-C$6/$A1178+C$5</f>
        <v>1.4609918848593827E-2</v>
      </c>
      <c r="D1178" s="24">
        <f>(SameDayP2_Raw!E1172-D$7*$B1178)-D$6/$A1178+D$5</f>
        <v>1.3201004184237249E-2</v>
      </c>
      <c r="E1178" s="24">
        <f>(SameDayP2_Raw!F1172-E$7*$B1178)-E$6/$A1178+E$5</f>
        <v>1.1792789892114457E-2</v>
      </c>
      <c r="F1178" s="24">
        <f>(SameDayP2_Raw!G1172-F$7*$B1178)-F$6/$A1178+F$5</f>
        <v>1.256219905950591E-2</v>
      </c>
      <c r="G1178" s="24">
        <f>(SameDayP2_Raw!H1172-G$7*$B1178)-G$6/$A1178+G$5</f>
        <v>1.3984416558290483E-2</v>
      </c>
      <c r="H1178" s="24">
        <f>(SameDayP2_Raw!I1172-H$7*$B1178)-H$6/$A1178+H$5</f>
        <v>1.1435903429788015E-2</v>
      </c>
      <c r="I1178" s="24">
        <f>(SameDayP2_Raw!J1172-I$7*$B1178)-I$6/$A1178+I$5</f>
        <v>1.2627222678464486E-2</v>
      </c>
      <c r="J1178" s="24">
        <f>(SameDayP2_Raw!K1172-J$7*$B1178)-J$6/$A1178+J$5</f>
        <v>1.2046503268692547E-2</v>
      </c>
      <c r="K1178" s="24">
        <f>(SameDayP2_Raw!L1172-K$7*$B1178)-K$6/$A1178+K$5</f>
        <v>1.1728977392524946E-2</v>
      </c>
      <c r="L1178" s="24">
        <f>(SameDayP2_Raw!M1172-L$7*$B1178)-L$6/$A1178+L$5</f>
        <v>1.2609229134206864E-2</v>
      </c>
      <c r="M1178" s="24">
        <f>(SameDayP2_Raw!N1172-M$7*$B1178)-M$6/$A1178+M$5</f>
        <v>1.1378579084364012E-2</v>
      </c>
      <c r="N1178" s="24">
        <f>(SameDayP2_Raw!O1172-N$7*$B1178)-N$6/$A1178+N$5</f>
        <v>1.3578051706681551E-2</v>
      </c>
      <c r="O1178" s="24">
        <f>(SameDayP2_Raw!P1172-O$7*$B1178)-O$6/$A1178+O$5</f>
        <v>1.3043218564038735E-2</v>
      </c>
      <c r="P1178" s="24">
        <f>(SameDayP2_Raw!Q1172-P$7*$B1178)-P$6/$A1178+P$5</f>
        <v>4.8863808187470017E-3</v>
      </c>
      <c r="Q1178" s="24">
        <f>(SameDayP2_Raw!R1172-Q$7*$B1178)-Q$6/$A1178+Q$5</f>
        <v>9.4190490114495172E-3</v>
      </c>
      <c r="R1178" s="24">
        <f>(SameDayP2_Raw!S1172-R$7*$B1178)-R$6/$A1178+R$5</f>
        <v>1.0274309435656725E-2</v>
      </c>
      <c r="S1178" s="24">
        <f>(SameDayP2_Raw!T1172-S$7*$B1178)-S$6/$A1178+S$5</f>
        <v>1.2868268230238601E-2</v>
      </c>
      <c r="T1178" s="24">
        <f>(SameDayP2_Raw!U1172-T$7*$B1178)-T$6/$A1178+T$5</f>
        <v>1.435475986047334E-2</v>
      </c>
      <c r="U1178" s="24">
        <f>(SameDayP2_Raw!V1172-U$7*$B1178)-U$6/$A1178+U$5</f>
        <v>1.3172813845476628E-2</v>
      </c>
      <c r="V1178" s="24">
        <f>(SameDayP2_Raw!W1172-V$7*$B1178)-V$6/$A1178+V$5</f>
        <v>1.0457373314858388E-2</v>
      </c>
      <c r="W1178" s="24">
        <f>(SameDayP2_Raw!X1172-W$7*$B1178)-W$6/$A1178+W$5</f>
        <v>1.2651293283399919E-2</v>
      </c>
      <c r="X1178" s="24">
        <f>(SameDayP2_Raw!Y1172-X$7*$B1178)-X$6/$A1178+X$5</f>
        <v>1.0855377560427839E-2</v>
      </c>
      <c r="Y1178" s="24">
        <f>(SameDayP2_Raw!Z1172-Y$7*$B1178)-Y$6/$A1178+Y$5</f>
        <v>1.434039225544903E-2</v>
      </c>
      <c r="Z1178" s="24">
        <f>(SameDayP2_Raw!AA1172-Z$7*$B1178)-Z$6/$A1178+Z$5</f>
        <v>1.3901336444747316E-2</v>
      </c>
      <c r="AA1178" s="24">
        <f>(SameDayP2_Raw!AB1172-AA$7*$B1178)-AA$6/$A1178+AA$5</f>
        <v>1.4392806274389189E-2</v>
      </c>
      <c r="AB1178" s="24">
        <f>(SameDayP2_Raw!AC1172-AB$7*$B1178)-AB$6/$A1178+AB$5</f>
        <v>1.2217165433080287E-2</v>
      </c>
      <c r="AC1178" s="24">
        <f>(SameDayP2_Raw!AD1172-AC$7*$B1178)-AC$6/$A1178+AC$5</f>
        <v>1.1402807249487334E-2</v>
      </c>
      <c r="AD1178" s="24">
        <f>(SameDayP2_Raw!AE1172-AD$7*$B1178)-AD$6/$A1178+AD$5</f>
        <v>1.1172955960935127E-2</v>
      </c>
      <c r="AE1178" s="24">
        <f>(SameDayP2_Raw!AF1172-AE$7*$B1178)-AE$6/$A1178+AE$5</f>
        <v>1.3663630158175521E-2</v>
      </c>
      <c r="AF1178" s="24">
        <f>(SameDayP2_Raw!AG1172-AF$7*$B1178)-AF$6/$A1178+AF$5</f>
        <v>9.3940998230046657E-3</v>
      </c>
      <c r="AG1178" s="24">
        <f>(SameDayP2_Raw!AH1172-AG$7*$B1178)-AG$6/$A1178+AG$5</f>
        <v>1.1813223558945719E-2</v>
      </c>
      <c r="AH1178" s="24">
        <f>(SameDayP2_Raw!AI1172-AH$7*$B1178)-AH$6/$A1178+AH$5</f>
        <v>1.2478822123272022E-2</v>
      </c>
      <c r="AI1178" s="24">
        <f>(SameDayP2_Raw!AJ1172-AI$7*$B1178)-AI$6/$A1178+AI$5</f>
        <v>1.3889242013858411E-2</v>
      </c>
      <c r="AJ1178" s="24">
        <f>(SameDayP2_Raw!AK1172-AJ$7*$B1178)-AJ$6/$A1178+AJ$5</f>
        <v>9.7174746734868742E-3</v>
      </c>
      <c r="AK1178" s="24">
        <f>(SameDayP2_Raw!AL1172-AK$7*$B1178)-AK$6/$A1178+AK$5</f>
        <v>1.1041706210116081E-2</v>
      </c>
      <c r="AL1178" s="24">
        <f>(SameDayP2_Raw!AM1172-AL$7*$B1178)-AL$6/$A1178+AL$5</f>
        <v>1.2996509005260995E-2</v>
      </c>
      <c r="AM1178" s="24">
        <f>(SameDayP2_Raw!AN1172-AM$7*$B1178)-AM$6/$A1178+AM$5</f>
        <v>1.4606488392181087E-2</v>
      </c>
      <c r="AN1178" s="24">
        <f>(SameDayP2_Raw!AO1172-AN$7*$B1178)-AN$6/$A1178+AN$5</f>
        <v>1.4680474180850764E-2</v>
      </c>
      <c r="AO1178" s="24">
        <f>(SameDayP2_Raw!AP1172-AO$7*$B1178)-AO$6/$A1178+AO$5</f>
        <v>1.4939446817724002E-2</v>
      </c>
      <c r="AP1178" s="24"/>
      <c r="AR1178" s="24">
        <f>SameDayP2_Raw!D1172-SameDayP2_lambdacor!AR$7*SameDayP2_lambdacor!$B1179</f>
        <v>3.3277230440516663E-2</v>
      </c>
    </row>
    <row r="1179" spans="1:44" x14ac:dyDescent="0.25">
      <c r="A1179" s="25">
        <v>1337</v>
      </c>
      <c r="B1179" s="70">
        <v>7.8859999999999833E-3</v>
      </c>
      <c r="C1179" s="24">
        <f>(SameDayP2_Raw!C1173-C$7*$B1179)-C$6/$A1179+C$5</f>
        <v>1.4562833049805921E-2</v>
      </c>
      <c r="D1179" s="24">
        <f>(SameDayP2_Raw!E1173-D$7*$B1179)-D$6/$A1179+D$5</f>
        <v>1.3040355681086361E-2</v>
      </c>
      <c r="E1179" s="24">
        <f>(SameDayP2_Raw!F1173-E$7*$B1179)-E$6/$A1179+E$5</f>
        <v>1.1657385410642054E-2</v>
      </c>
      <c r="F1179" s="24">
        <f>(SameDayP2_Raw!G1173-F$7*$B1179)-F$6/$A1179+F$5</f>
        <v>1.2388649207637804E-2</v>
      </c>
      <c r="G1179" s="24">
        <f>(SameDayP2_Raw!H1173-G$7*$B1179)-G$6/$A1179+G$5</f>
        <v>1.3836459146432875E-2</v>
      </c>
      <c r="H1179" s="24">
        <f>(SameDayP2_Raw!I1173-H$7*$B1179)-H$6/$A1179+H$5</f>
        <v>1.1249432828860706E-2</v>
      </c>
      <c r="I1179" s="24">
        <f>(SameDayP2_Raw!J1173-I$7*$B1179)-I$6/$A1179+I$5</f>
        <v>1.2491526097053132E-2</v>
      </c>
      <c r="J1179" s="24">
        <f>(SameDayP2_Raw!K1173-J$7*$B1179)-J$6/$A1179+J$5</f>
        <v>1.1876398194344683E-2</v>
      </c>
      <c r="K1179" s="24">
        <f>(SameDayP2_Raw!L1173-K$7*$B1179)-K$6/$A1179+K$5</f>
        <v>1.158011686525315E-2</v>
      </c>
      <c r="L1179" s="24">
        <f>(SameDayP2_Raw!M1173-L$7*$B1179)-L$6/$A1179+L$5</f>
        <v>1.2439760238915926E-2</v>
      </c>
      <c r="M1179" s="24">
        <f>(SameDayP2_Raw!N1173-M$7*$B1179)-M$6/$A1179+M$5</f>
        <v>1.1241690047468837E-2</v>
      </c>
      <c r="N1179" s="24">
        <f>(SameDayP2_Raw!O1173-N$7*$B1179)-N$6/$A1179+N$5</f>
        <v>1.3413216614536618E-2</v>
      </c>
      <c r="O1179" s="24">
        <f>(SameDayP2_Raw!P1173-O$7*$B1179)-O$6/$A1179+O$5</f>
        <v>1.2866631123735282E-2</v>
      </c>
      <c r="P1179" s="24">
        <f>(SameDayP2_Raw!Q1173-P$7*$B1179)-P$6/$A1179+P$5</f>
        <v>4.7379231735198129E-3</v>
      </c>
      <c r="Q1179" s="24">
        <f>(SameDayP2_Raw!R1173-Q$7*$B1179)-Q$6/$A1179+Q$5</f>
        <v>9.2436209347604194E-3</v>
      </c>
      <c r="R1179" s="24">
        <f>(SameDayP2_Raw!S1173-R$7*$B1179)-R$6/$A1179+R$5</f>
        <v>1.0123165683879724E-2</v>
      </c>
      <c r="S1179" s="24">
        <f>(SameDayP2_Raw!T1173-S$7*$B1179)-S$6/$A1179+S$5</f>
        <v>1.2683020272668252E-2</v>
      </c>
      <c r="T1179" s="24">
        <f>(SameDayP2_Raw!U1173-T$7*$B1179)-T$6/$A1179+T$5</f>
        <v>1.4190690805083853E-2</v>
      </c>
      <c r="U1179" s="24">
        <f>(SameDayP2_Raw!V1173-U$7*$B1179)-U$6/$A1179+U$5</f>
        <v>1.2966019674020075E-2</v>
      </c>
      <c r="V1179" s="24">
        <f>(SameDayP2_Raw!W1173-V$7*$B1179)-V$6/$A1179+V$5</f>
        <v>1.029275267999781E-2</v>
      </c>
      <c r="W1179" s="24">
        <f>(SameDayP2_Raw!X1173-W$7*$B1179)-W$6/$A1179+W$5</f>
        <v>1.2471229757475933E-2</v>
      </c>
      <c r="X1179" s="24">
        <f>(SameDayP2_Raw!Y1173-X$7*$B1179)-X$6/$A1179+X$5</f>
        <v>1.0703529513693012E-2</v>
      </c>
      <c r="Y1179" s="24">
        <f>(SameDayP2_Raw!Z1173-Y$7*$B1179)-Y$6/$A1179+Y$5</f>
        <v>1.4174215584827031E-2</v>
      </c>
      <c r="Z1179" s="24">
        <f>(SameDayP2_Raw!AA1173-Z$7*$B1179)-Z$6/$A1179+Z$5</f>
        <v>1.3716525019734638E-2</v>
      </c>
      <c r="AA1179" s="24">
        <f>(SameDayP2_Raw!AB1173-AA$7*$B1179)-AA$6/$A1179+AA$5</f>
        <v>1.4292577297050118E-2</v>
      </c>
      <c r="AB1179" s="24">
        <f>(SameDayP2_Raw!AC1173-AB$7*$B1179)-AB$6/$A1179+AB$5</f>
        <v>1.2052416220440827E-2</v>
      </c>
      <c r="AC1179" s="24">
        <f>(SameDayP2_Raw!AD1173-AC$7*$B1179)-AC$6/$A1179+AC$5</f>
        <v>1.1261965335139706E-2</v>
      </c>
      <c r="AD1179" s="24">
        <f>(SameDayP2_Raw!AE1173-AD$7*$B1179)-AD$6/$A1179+AD$5</f>
        <v>1.1069685065653962E-2</v>
      </c>
      <c r="AE1179" s="24">
        <f>(SameDayP2_Raw!AF1173-AE$7*$B1179)-AE$6/$A1179+AE$5</f>
        <v>1.3465912359922349E-2</v>
      </c>
      <c r="AF1179" s="24">
        <f>(SameDayP2_Raw!AG1173-AF$7*$B1179)-AF$6/$A1179+AF$5</f>
        <v>9.3189258205627883E-3</v>
      </c>
      <c r="AG1179" s="24">
        <f>(SameDayP2_Raw!AH1173-AG$7*$B1179)-AG$6/$A1179+AG$5</f>
        <v>1.1675604346645494E-2</v>
      </c>
      <c r="AH1179" s="24">
        <f>(SameDayP2_Raw!AI1173-AH$7*$B1179)-AH$6/$A1179+AH$5</f>
        <v>1.2390387398144392E-2</v>
      </c>
      <c r="AI1179" s="24">
        <f>(SameDayP2_Raw!AJ1173-AI$7*$B1179)-AI$6/$A1179+AI$5</f>
        <v>1.3699992310390902E-2</v>
      </c>
      <c r="AJ1179" s="24">
        <f>(SameDayP2_Raw!AK1173-AJ$7*$B1179)-AJ$6/$A1179+AJ$5</f>
        <v>9.607443144984254E-3</v>
      </c>
      <c r="AK1179" s="24">
        <f>(SameDayP2_Raw!AL1173-AK$7*$B1179)-AK$6/$A1179+AK$5</f>
        <v>1.0919815434789986E-2</v>
      </c>
      <c r="AL1179" s="24">
        <f>(SameDayP2_Raw!AM1173-AL$7*$B1179)-AL$6/$A1179+AL$5</f>
        <v>1.2849612626645078E-2</v>
      </c>
      <c r="AM1179" s="24">
        <f>(SameDayP2_Raw!AN1173-AM$7*$B1179)-AM$6/$A1179+AM$5</f>
        <v>1.4464480427723858E-2</v>
      </c>
      <c r="AN1179" s="24">
        <f>(SameDayP2_Raw!AO1173-AN$7*$B1179)-AN$6/$A1179+AN$5</f>
        <v>1.4512245695225273E-2</v>
      </c>
      <c r="AO1179" s="24">
        <f>(SameDayP2_Raw!AP1173-AO$7*$B1179)-AO$6/$A1179+AO$5</f>
        <v>1.4799713801819388E-2</v>
      </c>
      <c r="AP1179" s="24"/>
      <c r="AR1179" s="24">
        <f>SameDayP2_Raw!D1173-SameDayP2_lambdacor!AR$7*SameDayP2_lambdacor!$B1180</f>
        <v>3.3271478105191155E-2</v>
      </c>
    </row>
    <row r="1180" spans="1:44" x14ac:dyDescent="0.25">
      <c r="A1180" s="25">
        <v>1336</v>
      </c>
      <c r="B1180" s="70">
        <v>7.6990000000000045E-3</v>
      </c>
      <c r="C1180" s="24">
        <f>(SameDayP2_Raw!C1174-C$7*$B1180)-C$6/$A1180+C$5</f>
        <v>1.4426143411582049E-2</v>
      </c>
      <c r="D1180" s="24">
        <f>(SameDayP2_Raw!E1174-D$7*$B1180)-D$6/$A1180+D$5</f>
        <v>1.2875057189863464E-2</v>
      </c>
      <c r="E1180" s="24">
        <f>(SameDayP2_Raw!F1174-E$7*$B1180)-E$6/$A1180+E$5</f>
        <v>1.1506324553930289E-2</v>
      </c>
      <c r="F1180" s="24">
        <f>(SameDayP2_Raw!G1174-F$7*$B1180)-F$6/$A1180+F$5</f>
        <v>1.2243849575040593E-2</v>
      </c>
      <c r="G1180" s="24">
        <f>(SameDayP2_Raw!H1174-G$7*$B1180)-G$6/$A1180+G$5</f>
        <v>1.3664714848710534E-2</v>
      </c>
      <c r="H1180" s="24">
        <f>(SameDayP2_Raw!I1174-H$7*$B1180)-H$6/$A1180+H$5</f>
        <v>1.1121381375950624E-2</v>
      </c>
      <c r="I1180" s="24">
        <f>(SameDayP2_Raw!J1174-I$7*$B1180)-I$6/$A1180+I$5</f>
        <v>1.2301827793008951E-2</v>
      </c>
      <c r="J1180" s="24">
        <f>(SameDayP2_Raw!K1174-J$7*$B1180)-J$6/$A1180+J$5</f>
        <v>1.1735623464163514E-2</v>
      </c>
      <c r="K1180" s="24">
        <f>(SameDayP2_Raw!L1174-K$7*$B1180)-K$6/$A1180+K$5</f>
        <v>1.1408763671259656E-2</v>
      </c>
      <c r="L1180" s="24">
        <f>(SameDayP2_Raw!M1174-L$7*$B1180)-L$6/$A1180+L$5</f>
        <v>1.2323354846054072E-2</v>
      </c>
      <c r="M1180" s="24">
        <f>(SameDayP2_Raw!N1174-M$7*$B1180)-M$6/$A1180+M$5</f>
        <v>1.1038648198236942E-2</v>
      </c>
      <c r="N1180" s="24">
        <f>(SameDayP2_Raw!O1174-N$7*$B1180)-N$6/$A1180+N$5</f>
        <v>1.321589211825545E-2</v>
      </c>
      <c r="O1180" s="24">
        <f>(SameDayP2_Raw!P1174-O$7*$B1180)-O$6/$A1180+O$5</f>
        <v>1.2731832169767539E-2</v>
      </c>
      <c r="P1180" s="24">
        <f>(SameDayP2_Raw!Q1174-P$7*$B1180)-P$6/$A1180+P$5</f>
        <v>4.6399082283333903E-3</v>
      </c>
      <c r="Q1180" s="24">
        <f>(SameDayP2_Raw!R1174-Q$7*$B1180)-Q$6/$A1180+Q$5</f>
        <v>9.1260046225757931E-3</v>
      </c>
      <c r="R1180" s="24">
        <f>(SameDayP2_Raw!S1174-R$7*$B1180)-R$6/$A1180+R$5</f>
        <v>9.994005282438042E-3</v>
      </c>
      <c r="S1180" s="24">
        <f>(SameDayP2_Raw!T1174-S$7*$B1180)-S$6/$A1180+S$5</f>
        <v>1.2521866447498156E-2</v>
      </c>
      <c r="T1180" s="24">
        <f>(SameDayP2_Raw!U1174-T$7*$B1180)-T$6/$A1180+T$5</f>
        <v>1.4036497763790866E-2</v>
      </c>
      <c r="U1180" s="24">
        <f>(SameDayP2_Raw!V1174-U$7*$B1180)-U$6/$A1180+U$5</f>
        <v>1.2848508192891076E-2</v>
      </c>
      <c r="V1180" s="24">
        <f>(SameDayP2_Raw!W1174-V$7*$B1180)-V$6/$A1180+V$5</f>
        <v>1.0147762815328289E-2</v>
      </c>
      <c r="W1180" s="24">
        <f>(SameDayP2_Raw!X1174-W$7*$B1180)-W$6/$A1180+W$5</f>
        <v>1.2312020783560525E-2</v>
      </c>
      <c r="X1180" s="24">
        <f>(SameDayP2_Raw!Y1174-X$7*$B1180)-X$6/$A1180+X$5</f>
        <v>1.0570379975302985E-2</v>
      </c>
      <c r="Y1180" s="24">
        <f>(SameDayP2_Raw!Z1174-Y$7*$B1180)-Y$6/$A1180+Y$5</f>
        <v>1.3959127631464514E-2</v>
      </c>
      <c r="Z1180" s="24">
        <f>(SameDayP2_Raw!AA1174-Z$7*$B1180)-Z$6/$A1180+Z$5</f>
        <v>1.3580647111627112E-2</v>
      </c>
      <c r="AA1180" s="24">
        <f>(SameDayP2_Raw!AB1174-AA$7*$B1180)-AA$6/$A1180+AA$5</f>
        <v>1.4115018209825001E-2</v>
      </c>
      <c r="AB1180" s="24">
        <f>(SameDayP2_Raw!AC1174-AB$7*$B1180)-AB$6/$A1180+AB$5</f>
        <v>1.1896890400786541E-2</v>
      </c>
      <c r="AC1180" s="24">
        <f>(SameDayP2_Raw!AD1174-AC$7*$B1180)-AC$6/$A1180+AC$5</f>
        <v>1.1102823733030773E-2</v>
      </c>
      <c r="AD1180" s="24">
        <f>(SameDayP2_Raw!AE1174-AD$7*$B1180)-AD$6/$A1180+AD$5</f>
        <v>1.0868544889783482E-2</v>
      </c>
      <c r="AE1180" s="24">
        <f>(SameDayP2_Raw!AF1174-AE$7*$B1180)-AE$6/$A1180+AE$5</f>
        <v>1.3258983923062465E-2</v>
      </c>
      <c r="AF1180" s="24">
        <f>(SameDayP2_Raw!AG1174-AF$7*$B1180)-AF$6/$A1180+AF$5</f>
        <v>9.1270131252139796E-3</v>
      </c>
      <c r="AG1180" s="24">
        <f>(SameDayP2_Raw!AH1174-AG$7*$B1180)-AG$6/$A1180+AG$5</f>
        <v>1.1449432086691169E-2</v>
      </c>
      <c r="AH1180" s="24">
        <f>(SameDayP2_Raw!AI1174-AH$7*$B1180)-AH$6/$A1180+AH$5</f>
        <v>1.2195695904681041E-2</v>
      </c>
      <c r="AI1180" s="24">
        <f>(SameDayP2_Raw!AJ1174-AI$7*$B1180)-AI$6/$A1180+AI$5</f>
        <v>1.3541201807865465E-2</v>
      </c>
      <c r="AJ1180" s="24">
        <f>(SameDayP2_Raw!AK1174-AJ$7*$B1180)-AJ$6/$A1180+AJ$5</f>
        <v>9.4814075978556442E-3</v>
      </c>
      <c r="AK1180" s="24">
        <f>(SameDayP2_Raw!AL1174-AK$7*$B1180)-AK$6/$A1180+AK$5</f>
        <v>1.0748062022252506E-2</v>
      </c>
      <c r="AL1180" s="24">
        <f>(SameDayP2_Raw!AM1174-AL$7*$B1180)-AL$6/$A1180+AL$5</f>
        <v>1.2659052388880687E-2</v>
      </c>
      <c r="AM1180" s="24">
        <f>(SameDayP2_Raw!AN1174-AM$7*$B1180)-AM$6/$A1180+AM$5</f>
        <v>1.4270475938481422E-2</v>
      </c>
      <c r="AN1180" s="24">
        <f>(SameDayP2_Raw!AO1174-AN$7*$B1180)-AN$6/$A1180+AN$5</f>
        <v>1.4354758842540657E-2</v>
      </c>
      <c r="AO1180" s="24">
        <f>(SameDayP2_Raw!AP1174-AO$7*$B1180)-AO$6/$A1180+AO$5</f>
        <v>1.4657911835116902E-2</v>
      </c>
      <c r="AP1180" s="24"/>
      <c r="AR1180" s="24">
        <f>SameDayP2_Raw!D1174-SameDayP2_lambdacor!AR$7*SameDayP2_lambdacor!$B1181</f>
        <v>3.3207927929077508E-2</v>
      </c>
    </row>
    <row r="1181" spans="1:44" x14ac:dyDescent="0.25">
      <c r="A1181" s="25">
        <v>1335</v>
      </c>
      <c r="B1181" s="70">
        <v>7.519999999999985E-3</v>
      </c>
      <c r="C1181" s="24">
        <f>(SameDayP2_Raw!C1175-C$7*$B1181)-C$6/$A1181+C$5</f>
        <v>1.4325143839090622E-2</v>
      </c>
      <c r="D1181" s="24">
        <f>(SameDayP2_Raw!E1175-D$7*$B1181)-D$6/$A1181+D$5</f>
        <v>1.2689078655357209E-2</v>
      </c>
      <c r="E1181" s="24">
        <f>(SameDayP2_Raw!F1175-E$7*$B1181)-E$6/$A1181+E$5</f>
        <v>1.1358234512447732E-2</v>
      </c>
      <c r="F1181" s="24">
        <f>(SameDayP2_Raw!G1175-F$7*$B1181)-F$6/$A1181+F$5</f>
        <v>1.2077112224377767E-2</v>
      </c>
      <c r="G1181" s="24">
        <f>(SameDayP2_Raw!H1175-G$7*$B1181)-G$6/$A1181+G$5</f>
        <v>1.3457410082068084E-2</v>
      </c>
      <c r="H1181" s="24">
        <f>(SameDayP2_Raw!I1175-H$7*$B1181)-H$6/$A1181+H$5</f>
        <v>1.0981055265849506E-2</v>
      </c>
      <c r="I1181" s="24">
        <f>(SameDayP2_Raw!J1175-I$7*$B1181)-I$6/$A1181+I$5</f>
        <v>1.2144119508271344E-2</v>
      </c>
      <c r="J1181" s="24">
        <f>(SameDayP2_Raw!K1175-J$7*$B1181)-J$6/$A1181+J$5</f>
        <v>1.1583954011792054E-2</v>
      </c>
      <c r="K1181" s="24">
        <f>(SameDayP2_Raw!L1175-K$7*$B1181)-K$6/$A1181+K$5</f>
        <v>1.1266326210382637E-2</v>
      </c>
      <c r="L1181" s="24">
        <f>(SameDayP2_Raw!M1175-L$7*$B1181)-L$6/$A1181+L$5</f>
        <v>1.2177316330059838E-2</v>
      </c>
      <c r="M1181" s="24">
        <f>(SameDayP2_Raw!N1175-M$7*$B1181)-M$6/$A1181+M$5</f>
        <v>1.0886403229055961E-2</v>
      </c>
      <c r="N1181" s="24">
        <f>(SameDayP2_Raw!O1175-N$7*$B1181)-N$6/$A1181+N$5</f>
        <v>1.3083215434635486E-2</v>
      </c>
      <c r="O1181" s="24">
        <f>(SameDayP2_Raw!P1175-O$7*$B1181)-O$6/$A1181+O$5</f>
        <v>1.2552596022862329E-2</v>
      </c>
      <c r="P1181" s="24">
        <f>(SameDayP2_Raw!Q1175-P$7*$B1181)-P$6/$A1181+P$5</f>
        <v>4.4961467635614965E-3</v>
      </c>
      <c r="Q1181" s="24">
        <f>(SameDayP2_Raw!R1175-Q$7*$B1181)-Q$6/$A1181+Q$5</f>
        <v>8.9708216594189365E-3</v>
      </c>
      <c r="R1181" s="24">
        <f>(SameDayP2_Raw!S1175-R$7*$B1181)-R$6/$A1181+R$5</f>
        <v>9.8381796385106947E-3</v>
      </c>
      <c r="S1181" s="24">
        <f>(SameDayP2_Raw!T1175-S$7*$B1181)-S$6/$A1181+S$5</f>
        <v>1.2341935363004625E-2</v>
      </c>
      <c r="T1181" s="24">
        <f>(SameDayP2_Raw!U1175-T$7*$B1181)-T$6/$A1181+T$5</f>
        <v>1.388167832443294E-2</v>
      </c>
      <c r="U1181" s="24">
        <f>(SameDayP2_Raw!V1175-U$7*$B1181)-U$6/$A1181+U$5</f>
        <v>1.2715735503138325E-2</v>
      </c>
      <c r="V1181" s="24">
        <f>(SameDayP2_Raw!W1175-V$7*$B1181)-V$6/$A1181+V$5</f>
        <v>1.0034767187796924E-2</v>
      </c>
      <c r="W1181" s="24">
        <f>(SameDayP2_Raw!X1175-W$7*$B1181)-W$6/$A1181+W$5</f>
        <v>1.2176821102419699E-2</v>
      </c>
      <c r="X1181" s="24">
        <f>(SameDayP2_Raw!Y1175-X$7*$B1181)-X$6/$A1181+X$5</f>
        <v>1.0462497307123144E-2</v>
      </c>
      <c r="Y1181" s="24">
        <f>(SameDayP2_Raw!Z1175-Y$7*$B1181)-Y$6/$A1181+Y$5</f>
        <v>1.3784095837476917E-2</v>
      </c>
      <c r="Z1181" s="24">
        <f>(SameDayP2_Raw!AA1175-Z$7*$B1181)-Z$6/$A1181+Z$5</f>
        <v>1.3411374083284619E-2</v>
      </c>
      <c r="AA1181" s="24">
        <f>(SameDayP2_Raw!AB1175-AA$7*$B1181)-AA$6/$A1181+AA$5</f>
        <v>1.3961067843934815E-2</v>
      </c>
      <c r="AB1181" s="24">
        <f>(SameDayP2_Raw!AC1175-AB$7*$B1181)-AB$6/$A1181+AB$5</f>
        <v>1.1703312784787206E-2</v>
      </c>
      <c r="AC1181" s="24">
        <f>(SameDayP2_Raw!AD1175-AC$7*$B1181)-AC$6/$A1181+AC$5</f>
        <v>1.1005312879591514E-2</v>
      </c>
      <c r="AD1181" s="24">
        <f>(SameDayP2_Raw!AE1175-AD$7*$B1181)-AD$6/$A1181+AD$5</f>
        <v>1.0742887348686522E-2</v>
      </c>
      <c r="AE1181" s="24">
        <f>(SameDayP2_Raw!AF1175-AE$7*$B1181)-AE$6/$A1181+AE$5</f>
        <v>1.314702760023392E-2</v>
      </c>
      <c r="AF1181" s="24">
        <f>(SameDayP2_Raw!AG1175-AF$7*$B1181)-AF$6/$A1181+AF$5</f>
        <v>9.0015028538695443E-3</v>
      </c>
      <c r="AG1181" s="24">
        <f>(SameDayP2_Raw!AH1175-AG$7*$B1181)-AG$6/$A1181+AG$5</f>
        <v>1.1337349405568643E-2</v>
      </c>
      <c r="AH1181" s="24">
        <f>(SameDayP2_Raw!AI1175-AH$7*$B1181)-AH$6/$A1181+AH$5</f>
        <v>1.2050992592732773E-2</v>
      </c>
      <c r="AI1181" s="24">
        <f>(SameDayP2_Raw!AJ1175-AI$7*$B1181)-AI$6/$A1181+AI$5</f>
        <v>1.3381355893328485E-2</v>
      </c>
      <c r="AJ1181" s="24">
        <f>(SameDayP2_Raw!AK1175-AJ$7*$B1181)-AJ$6/$A1181+AJ$5</f>
        <v>9.3612304098679641E-3</v>
      </c>
      <c r="AK1181" s="24">
        <f>(SameDayP2_Raw!AL1175-AK$7*$B1181)-AK$6/$A1181+AK$5</f>
        <v>1.0641901687046379E-2</v>
      </c>
      <c r="AL1181" s="24">
        <f>(SameDayP2_Raw!AM1175-AL$7*$B1181)-AL$6/$A1181+AL$5</f>
        <v>1.2538454459808021E-2</v>
      </c>
      <c r="AM1181" s="24">
        <f>(SameDayP2_Raw!AN1175-AM$7*$B1181)-AM$6/$A1181+AM$5</f>
        <v>1.4138266054967402E-2</v>
      </c>
      <c r="AN1181" s="24">
        <f>(SameDayP2_Raw!AO1175-AN$7*$B1181)-AN$6/$A1181+AN$5</f>
        <v>1.4244136547254219E-2</v>
      </c>
      <c r="AO1181" s="24">
        <f>(SameDayP2_Raw!AP1175-AO$7*$B1181)-AO$6/$A1181+AO$5</f>
        <v>1.4426508656957639E-2</v>
      </c>
      <c r="AP1181" s="24"/>
      <c r="AR1181" s="24">
        <f>SameDayP2_Raw!D1175-SameDayP2_lambdacor!AR$7*SameDayP2_lambdacor!$B1182</f>
        <v>3.312104729369033E-2</v>
      </c>
    </row>
    <row r="1182" spans="1:44" x14ac:dyDescent="0.25">
      <c r="A1182" s="25">
        <v>1334</v>
      </c>
      <c r="B1182" s="70">
        <v>7.3589999999999975E-3</v>
      </c>
      <c r="C1182" s="24">
        <f>(SameDayP2_Raw!C1176-C$7*$B1182)-C$6/$A1182+C$5</f>
        <v>1.4262441809662268E-2</v>
      </c>
      <c r="D1182" s="24">
        <f>(SameDayP2_Raw!E1176-D$7*$B1182)-D$6/$A1182+D$5</f>
        <v>1.2622044162768329E-2</v>
      </c>
      <c r="E1182" s="24">
        <f>(SameDayP2_Raw!F1176-E$7*$B1182)-E$6/$A1182+E$5</f>
        <v>1.124123887846621E-2</v>
      </c>
      <c r="F1182" s="24">
        <f>(SameDayP2_Raw!G1176-F$7*$B1182)-F$6/$A1182+F$5</f>
        <v>1.1906103095304071E-2</v>
      </c>
      <c r="G1182" s="24">
        <f>(SameDayP2_Raw!H1176-G$7*$B1182)-G$6/$A1182+G$5</f>
        <v>1.3357416072834499E-2</v>
      </c>
      <c r="H1182" s="24">
        <f>(SameDayP2_Raw!I1176-H$7*$B1182)-H$6/$A1182+H$5</f>
        <v>1.0834897978507958E-2</v>
      </c>
      <c r="I1182" s="24">
        <f>(SameDayP2_Raw!J1176-I$7*$B1182)-I$6/$A1182+I$5</f>
        <v>1.2051612925346136E-2</v>
      </c>
      <c r="J1182" s="24">
        <f>(SameDayP2_Raw!K1176-J$7*$B1182)-J$6/$A1182+J$5</f>
        <v>1.1483503669108136E-2</v>
      </c>
      <c r="K1182" s="24">
        <f>(SameDayP2_Raw!L1176-K$7*$B1182)-K$6/$A1182+K$5</f>
        <v>1.1148267548407116E-2</v>
      </c>
      <c r="L1182" s="24">
        <f>(SameDayP2_Raw!M1176-L$7*$B1182)-L$6/$A1182+L$5</f>
        <v>1.207272261731147E-2</v>
      </c>
      <c r="M1182" s="24">
        <f>(SameDayP2_Raw!N1176-M$7*$B1182)-M$6/$A1182+M$5</f>
        <v>1.0756312589238187E-2</v>
      </c>
      <c r="N1182" s="24">
        <f>(SameDayP2_Raw!O1176-N$7*$B1182)-N$6/$A1182+N$5</f>
        <v>1.2924277585317872E-2</v>
      </c>
      <c r="O1182" s="24">
        <f>(SameDayP2_Raw!P1176-O$7*$B1182)-O$6/$A1182+O$5</f>
        <v>1.2384609201076639E-2</v>
      </c>
      <c r="P1182" s="24">
        <f>(SameDayP2_Raw!Q1176-P$7*$B1182)-P$6/$A1182+P$5</f>
        <v>4.4097062316281795E-3</v>
      </c>
      <c r="Q1182" s="24">
        <f>(SameDayP2_Raw!R1176-Q$7*$B1182)-Q$6/$A1182+Q$5</f>
        <v>8.8767071511248706E-3</v>
      </c>
      <c r="R1182" s="24">
        <f>(SameDayP2_Raw!S1176-R$7*$B1182)-R$6/$A1182+R$5</f>
        <v>9.7331479558183005E-3</v>
      </c>
      <c r="S1182" s="24">
        <f>(SameDayP2_Raw!T1176-S$7*$B1182)-S$6/$A1182+S$5</f>
        <v>1.2250787391357293E-2</v>
      </c>
      <c r="T1182" s="24">
        <f>(SameDayP2_Raw!U1176-T$7*$B1182)-T$6/$A1182+T$5</f>
        <v>1.3741132391574255E-2</v>
      </c>
      <c r="U1182" s="24">
        <f>(SameDayP2_Raw!V1176-U$7*$B1182)-U$6/$A1182+U$5</f>
        <v>1.2589189470981827E-2</v>
      </c>
      <c r="V1182" s="24">
        <f>(SameDayP2_Raw!W1176-V$7*$B1182)-V$6/$A1182+V$5</f>
        <v>9.9431928236484793E-3</v>
      </c>
      <c r="W1182" s="24">
        <f>(SameDayP2_Raw!X1176-W$7*$B1182)-W$6/$A1182+W$5</f>
        <v>1.2045000202354359E-2</v>
      </c>
      <c r="X1182" s="24">
        <f>(SameDayP2_Raw!Y1176-X$7*$B1182)-X$6/$A1182+X$5</f>
        <v>1.0327989613458866E-2</v>
      </c>
      <c r="Y1182" s="24">
        <f>(SameDayP2_Raw!Z1176-Y$7*$B1182)-Y$6/$A1182+Y$5</f>
        <v>1.3673028664055571E-2</v>
      </c>
      <c r="Z1182" s="24">
        <f>(SameDayP2_Raw!AA1176-Z$7*$B1182)-Z$6/$A1182+Z$5</f>
        <v>1.3268155067707788E-2</v>
      </c>
      <c r="AA1182" s="24">
        <f>(SameDayP2_Raw!AB1176-AA$7*$B1182)-AA$6/$A1182+AA$5</f>
        <v>1.3823225397719342E-2</v>
      </c>
      <c r="AB1182" s="24">
        <f>(SameDayP2_Raw!AC1176-AB$7*$B1182)-AB$6/$A1182+AB$5</f>
        <v>1.1563779667240056E-2</v>
      </c>
      <c r="AC1182" s="24">
        <f>(SameDayP2_Raw!AD1176-AC$7*$B1182)-AC$6/$A1182+AC$5</f>
        <v>1.0845053478806717E-2</v>
      </c>
      <c r="AD1182" s="24">
        <f>(SameDayP2_Raw!AE1176-AD$7*$B1182)-AD$6/$A1182+AD$5</f>
        <v>1.0610243745408461E-2</v>
      </c>
      <c r="AE1182" s="24">
        <f>(SameDayP2_Raw!AF1176-AE$7*$B1182)-AE$6/$A1182+AE$5</f>
        <v>1.2938013608028046E-2</v>
      </c>
      <c r="AF1182" s="24">
        <f>(SameDayP2_Raw!AG1176-AF$7*$B1182)-AF$6/$A1182+AF$5</f>
        <v>8.8594181849932074E-3</v>
      </c>
      <c r="AG1182" s="24">
        <f>(SameDayP2_Raw!AH1176-AG$7*$B1182)-AG$6/$A1182+AG$5</f>
        <v>1.1200632456448359E-2</v>
      </c>
      <c r="AH1182" s="24">
        <f>(SameDayP2_Raw!AI1176-AH$7*$B1182)-AH$6/$A1182+AH$5</f>
        <v>1.1915004342002839E-2</v>
      </c>
      <c r="AI1182" s="24">
        <f>(SameDayP2_Raw!AJ1176-AI$7*$B1182)-AI$6/$A1182+AI$5</f>
        <v>1.3208032538759781E-2</v>
      </c>
      <c r="AJ1182" s="24">
        <f>(SameDayP2_Raw!AK1176-AJ$7*$B1182)-AJ$6/$A1182+AJ$5</f>
        <v>9.233239088593595E-3</v>
      </c>
      <c r="AK1182" s="24">
        <f>(SameDayP2_Raw!AL1176-AK$7*$B1182)-AK$6/$A1182+AK$5</f>
        <v>1.0438338256070585E-2</v>
      </c>
      <c r="AL1182" s="24">
        <f>(SameDayP2_Raw!AM1176-AL$7*$B1182)-AL$6/$A1182+AL$5</f>
        <v>1.2398926058291257E-2</v>
      </c>
      <c r="AM1182" s="24">
        <f>(SameDayP2_Raw!AN1176-AM$7*$B1182)-AM$6/$A1182+AM$5</f>
        <v>1.3964236858176104E-2</v>
      </c>
      <c r="AN1182" s="24">
        <f>(SameDayP2_Raw!AO1176-AN$7*$B1182)-AN$6/$A1182+AN$5</f>
        <v>1.4063256357257803E-2</v>
      </c>
      <c r="AO1182" s="24">
        <f>(SameDayP2_Raw!AP1176-AO$7*$B1182)-AO$6/$A1182+AO$5</f>
        <v>1.428440087928861E-2</v>
      </c>
      <c r="AP1182" s="24"/>
      <c r="AR1182" s="24">
        <f>SameDayP2_Raw!D1176-SameDayP2_lambdacor!AR$7*SameDayP2_lambdacor!$B1183</f>
        <v>3.3093062506788423E-2</v>
      </c>
    </row>
    <row r="1183" spans="1:44" x14ac:dyDescent="0.25">
      <c r="A1183" s="25">
        <v>1333</v>
      </c>
      <c r="B1183" s="70">
        <v>7.1879999999999999E-3</v>
      </c>
      <c r="C1183" s="24">
        <f>(SameDayP2_Raw!C1177-C$7*$B1183)-C$6/$A1183+C$5</f>
        <v>1.4147410818167873E-2</v>
      </c>
      <c r="D1183" s="24">
        <f>(SameDayP2_Raw!E1177-D$7*$B1183)-D$6/$A1183+D$5</f>
        <v>1.2440325503799293E-2</v>
      </c>
      <c r="E1183" s="24">
        <f>(SameDayP2_Raw!F1177-E$7*$B1183)-E$6/$A1183+E$5</f>
        <v>1.1044339755274274E-2</v>
      </c>
      <c r="F1183" s="24">
        <f>(SameDayP2_Raw!G1177-F$7*$B1183)-F$6/$A1183+F$5</f>
        <v>1.1755646030866478E-2</v>
      </c>
      <c r="G1183" s="24">
        <f>(SameDayP2_Raw!H1177-G$7*$B1183)-G$6/$A1183+G$5</f>
        <v>1.318907003452769E-2</v>
      </c>
      <c r="H1183" s="24">
        <f>(SameDayP2_Raw!I1177-H$7*$B1183)-H$6/$A1183+H$5</f>
        <v>1.071487855528077E-2</v>
      </c>
      <c r="I1183" s="24">
        <f>(SameDayP2_Raw!J1177-I$7*$B1183)-I$6/$A1183+I$5</f>
        <v>1.1880674724270728E-2</v>
      </c>
      <c r="J1183" s="24">
        <f>(SameDayP2_Raw!K1177-J$7*$B1183)-J$6/$A1183+J$5</f>
        <v>1.1320730525324063E-2</v>
      </c>
      <c r="K1183" s="24">
        <f>(SameDayP2_Raw!L1177-K$7*$B1183)-K$6/$A1183+K$5</f>
        <v>1.0985116673631246E-2</v>
      </c>
      <c r="L1183" s="24">
        <f>(SameDayP2_Raw!M1177-L$7*$B1183)-L$6/$A1183+L$5</f>
        <v>1.1963914731093563E-2</v>
      </c>
      <c r="M1183" s="24">
        <f>(SameDayP2_Raw!N1177-M$7*$B1183)-M$6/$A1183+M$5</f>
        <v>1.0637277751213713E-2</v>
      </c>
      <c r="N1183" s="24">
        <f>(SameDayP2_Raw!O1177-N$7*$B1183)-N$6/$A1183+N$5</f>
        <v>1.275589529840947E-2</v>
      </c>
      <c r="O1183" s="24">
        <f>(SameDayP2_Raw!P1177-O$7*$B1183)-O$6/$A1183+O$5</f>
        <v>1.2217531028590682E-2</v>
      </c>
      <c r="P1183" s="24">
        <f>(SameDayP2_Raw!Q1177-P$7*$B1183)-P$6/$A1183+P$5</f>
        <v>4.2905806646381228E-3</v>
      </c>
      <c r="Q1183" s="24">
        <f>(SameDayP2_Raw!R1177-Q$7*$B1183)-Q$6/$A1183+Q$5</f>
        <v>8.7556318219139499E-3</v>
      </c>
      <c r="R1183" s="24">
        <f>(SameDayP2_Raw!S1177-R$7*$B1183)-R$6/$A1183+R$5</f>
        <v>9.6292806104323718E-3</v>
      </c>
      <c r="S1183" s="24">
        <f>(SameDayP2_Raw!T1177-S$7*$B1183)-S$6/$A1183+S$5</f>
        <v>1.209845051061182E-2</v>
      </c>
      <c r="T1183" s="24">
        <f>(SameDayP2_Raw!U1177-T$7*$B1183)-T$6/$A1183+T$5</f>
        <v>1.3594821660498961E-2</v>
      </c>
      <c r="U1183" s="24">
        <f>(SameDayP2_Raw!V1177-U$7*$B1183)-U$6/$A1183+U$5</f>
        <v>1.2446521261390831E-2</v>
      </c>
      <c r="V1183" s="24">
        <f>(SameDayP2_Raw!W1177-V$7*$B1183)-V$6/$A1183+V$5</f>
        <v>9.8174186029212282E-3</v>
      </c>
      <c r="W1183" s="24">
        <f>(SameDayP2_Raw!X1177-W$7*$B1183)-W$6/$A1183+W$5</f>
        <v>1.1853596833298116E-2</v>
      </c>
      <c r="X1183" s="24">
        <f>(SameDayP2_Raw!Y1177-X$7*$B1183)-X$6/$A1183+X$5</f>
        <v>1.0217840592839197E-2</v>
      </c>
      <c r="Y1183" s="24">
        <f>(SameDayP2_Raw!Z1177-Y$7*$B1183)-Y$6/$A1183+Y$5</f>
        <v>1.3538605261763335E-2</v>
      </c>
      <c r="Z1183" s="24">
        <f>(SameDayP2_Raw!AA1177-Z$7*$B1183)-Z$6/$A1183+Z$5</f>
        <v>1.3094588955059938E-2</v>
      </c>
      <c r="AA1183" s="24">
        <f>(SameDayP2_Raw!AB1177-AA$7*$B1183)-AA$6/$A1183+AA$5</f>
        <v>1.3663345335235794E-2</v>
      </c>
      <c r="AB1183" s="24">
        <f>(SameDayP2_Raw!AC1177-AB$7*$B1183)-AB$6/$A1183+AB$5</f>
        <v>1.1362775403022508E-2</v>
      </c>
      <c r="AC1183" s="24">
        <f>(SameDayP2_Raw!AD1177-AC$7*$B1183)-AC$6/$A1183+AC$5</f>
        <v>1.0714563683866994E-2</v>
      </c>
      <c r="AD1183" s="24">
        <f>(SameDayP2_Raw!AE1177-AD$7*$B1183)-AD$6/$A1183+AD$5</f>
        <v>1.0510431168972307E-2</v>
      </c>
      <c r="AE1183" s="24">
        <f>(SameDayP2_Raw!AF1177-AE$7*$B1183)-AE$6/$A1183+AE$5</f>
        <v>1.2765572358524688E-2</v>
      </c>
      <c r="AF1183" s="24">
        <f>(SameDayP2_Raw!AG1177-AF$7*$B1183)-AF$6/$A1183+AF$5</f>
        <v>8.7431613358564999E-3</v>
      </c>
      <c r="AG1183" s="24">
        <f>(SameDayP2_Raw!AH1177-AG$7*$B1183)-AG$6/$A1183+AG$5</f>
        <v>1.104645834697683E-2</v>
      </c>
      <c r="AH1183" s="24">
        <f>(SameDayP2_Raw!AI1177-AH$7*$B1183)-AH$6/$A1183+AH$5</f>
        <v>1.1743019311121591E-2</v>
      </c>
      <c r="AI1183" s="24">
        <f>(SameDayP2_Raw!AJ1177-AI$7*$B1183)-AI$6/$A1183+AI$5</f>
        <v>1.3033752026239985E-2</v>
      </c>
      <c r="AJ1183" s="24">
        <f>(SameDayP2_Raw!AK1177-AJ$7*$B1183)-AJ$6/$A1183+AJ$5</f>
        <v>9.1112440229463576E-3</v>
      </c>
      <c r="AK1183" s="24">
        <f>(SameDayP2_Raw!AL1177-AK$7*$B1183)-AK$6/$A1183+AK$5</f>
        <v>1.0331094064600995E-2</v>
      </c>
      <c r="AL1183" s="24">
        <f>(SameDayP2_Raw!AM1177-AL$7*$B1183)-AL$6/$A1183+AL$5</f>
        <v>1.2237371460219628E-2</v>
      </c>
      <c r="AM1183" s="24">
        <f>(SameDayP2_Raw!AN1177-AM$7*$B1183)-AM$6/$A1183+AM$5</f>
        <v>1.3825114771669179E-2</v>
      </c>
      <c r="AN1183" s="24">
        <f>(SameDayP2_Raw!AO1177-AN$7*$B1183)-AN$6/$A1183+AN$5</f>
        <v>1.3914942829281095E-2</v>
      </c>
      <c r="AO1183" s="24">
        <f>(SameDayP2_Raw!AP1177-AO$7*$B1183)-AO$6/$A1183+AO$5</f>
        <v>1.4123077159300855E-2</v>
      </c>
      <c r="AP1183" s="24"/>
      <c r="AR1183" s="24">
        <f>SameDayP2_Raw!D1177-SameDayP2_lambdacor!AR$7*SameDayP2_lambdacor!$B1184</f>
        <v>3.3035094248735068E-2</v>
      </c>
    </row>
    <row r="1184" spans="1:44" x14ac:dyDescent="0.25">
      <c r="A1184" s="25">
        <v>1332</v>
      </c>
      <c r="B1184" s="70">
        <v>7.0159999999999945E-3</v>
      </c>
      <c r="C1184" s="24">
        <f>(SameDayP2_Raw!C1178-C$7*$B1184)-C$6/$A1184+C$5</f>
        <v>1.4030113716082898E-2</v>
      </c>
      <c r="D1184" s="24">
        <f>(SameDayP2_Raw!E1178-D$7*$B1184)-D$6/$A1184+D$5</f>
        <v>1.2277317651917769E-2</v>
      </c>
      <c r="E1184" s="24">
        <f>(SameDayP2_Raw!F1178-E$7*$B1184)-E$6/$A1184+E$5</f>
        <v>1.0914410930191812E-2</v>
      </c>
      <c r="F1184" s="24">
        <f>(SameDayP2_Raw!G1178-F$7*$B1184)-F$6/$A1184+F$5</f>
        <v>1.1609938501814916E-2</v>
      </c>
      <c r="G1184" s="24">
        <f>(SameDayP2_Raw!H1178-G$7*$B1184)-G$6/$A1184+G$5</f>
        <v>1.3034038271490675E-2</v>
      </c>
      <c r="H1184" s="24">
        <f>(SameDayP2_Raw!I1178-H$7*$B1184)-H$6/$A1184+H$5</f>
        <v>1.0542789322996383E-2</v>
      </c>
      <c r="I1184" s="24">
        <f>(SameDayP2_Raw!J1178-I$7*$B1184)-I$6/$A1184+I$5</f>
        <v>1.1733560314395257E-2</v>
      </c>
      <c r="J1184" s="24">
        <f>(SameDayP2_Raw!K1178-J$7*$B1184)-J$6/$A1184+J$5</f>
        <v>1.1139475615926181E-2</v>
      </c>
      <c r="K1184" s="24">
        <f>(SameDayP2_Raw!L1178-K$7*$B1184)-K$6/$A1184+K$5</f>
        <v>1.0865591772947084E-2</v>
      </c>
      <c r="L1184" s="24">
        <f>(SameDayP2_Raw!M1178-L$7*$B1184)-L$6/$A1184+L$5</f>
        <v>1.1749569427682887E-2</v>
      </c>
      <c r="M1184" s="24">
        <f>(SameDayP2_Raw!N1178-M$7*$B1184)-M$6/$A1184+M$5</f>
        <v>1.0456679338328136E-2</v>
      </c>
      <c r="N1184" s="24">
        <f>(SameDayP2_Raw!O1178-N$7*$B1184)-N$6/$A1184+N$5</f>
        <v>1.2579422403019295E-2</v>
      </c>
      <c r="O1184" s="24">
        <f>(SameDayP2_Raw!P1178-O$7*$B1184)-O$6/$A1184+O$5</f>
        <v>1.2100232502790541E-2</v>
      </c>
      <c r="P1184" s="24">
        <f>(SameDayP2_Raw!Q1178-P$7*$B1184)-P$6/$A1184+P$5</f>
        <v>4.1396561504244821E-3</v>
      </c>
      <c r="Q1184" s="24">
        <f>(SameDayP2_Raw!R1178-Q$7*$B1184)-Q$6/$A1184+Q$5</f>
        <v>8.5743956716205529E-3</v>
      </c>
      <c r="R1184" s="24">
        <f>(SameDayP2_Raw!S1178-R$7*$B1184)-R$6/$A1184+R$5</f>
        <v>9.4750390058885685E-3</v>
      </c>
      <c r="S1184" s="24">
        <f>(SameDayP2_Raw!T1178-S$7*$B1184)-S$6/$A1184+S$5</f>
        <v>1.1895781407504191E-2</v>
      </c>
      <c r="T1184" s="24">
        <f>(SameDayP2_Raw!U1178-T$7*$B1184)-T$6/$A1184+T$5</f>
        <v>1.3389130208594509E-2</v>
      </c>
      <c r="U1184" s="24">
        <f>(SameDayP2_Raw!V1178-U$7*$B1184)-U$6/$A1184+U$5</f>
        <v>1.2292322262147565E-2</v>
      </c>
      <c r="V1184" s="24">
        <f>(SameDayP2_Raw!W1178-V$7*$B1184)-V$6/$A1184+V$5</f>
        <v>9.6208597533434526E-3</v>
      </c>
      <c r="W1184" s="24">
        <f>(SameDayP2_Raw!X1178-W$7*$B1184)-W$6/$A1184+W$5</f>
        <v>1.1734437553593543E-2</v>
      </c>
      <c r="X1184" s="24">
        <f>(SameDayP2_Raw!Y1178-X$7*$B1184)-X$6/$A1184+X$5</f>
        <v>1.0069742279997743E-2</v>
      </c>
      <c r="Y1184" s="24">
        <f>(SameDayP2_Raw!Z1178-Y$7*$B1184)-Y$6/$A1184+Y$5</f>
        <v>1.3314556388003246E-2</v>
      </c>
      <c r="Z1184" s="24">
        <f>(SameDayP2_Raw!AA1178-Z$7*$B1184)-Z$6/$A1184+Z$5</f>
        <v>1.2939947645060061E-2</v>
      </c>
      <c r="AA1184" s="24">
        <f>(SameDayP2_Raw!AB1178-AA$7*$B1184)-AA$6/$A1184+AA$5</f>
        <v>1.3497993886972665E-2</v>
      </c>
      <c r="AB1184" s="24">
        <f>(SameDayP2_Raw!AC1178-AB$7*$B1184)-AB$6/$A1184+AB$5</f>
        <v>1.1193181579459843E-2</v>
      </c>
      <c r="AC1184" s="24">
        <f>(SameDayP2_Raw!AD1178-AC$7*$B1184)-AC$6/$A1184+AC$5</f>
        <v>1.0547200890597574E-2</v>
      </c>
      <c r="AD1184" s="24">
        <f>(SameDayP2_Raw!AE1178-AD$7*$B1184)-AD$6/$A1184+AD$5</f>
        <v>1.0284897637555064E-2</v>
      </c>
      <c r="AE1184" s="24">
        <f>(SameDayP2_Raw!AF1178-AE$7*$B1184)-AE$6/$A1184+AE$5</f>
        <v>1.2608555948614365E-2</v>
      </c>
      <c r="AF1184" s="24">
        <f>(SameDayP2_Raw!AG1178-AF$7*$B1184)-AF$6/$A1184+AF$5</f>
        <v>8.5832901660020718E-3</v>
      </c>
      <c r="AG1184" s="24">
        <f>(SameDayP2_Raw!AH1178-AG$7*$B1184)-AG$6/$A1184+AG$5</f>
        <v>1.085670107419903E-2</v>
      </c>
      <c r="AH1184" s="24">
        <f>(SameDayP2_Raw!AI1178-AH$7*$B1184)-AH$6/$A1184+AH$5</f>
        <v>1.1609201120603114E-2</v>
      </c>
      <c r="AI1184" s="24">
        <f>(SameDayP2_Raw!AJ1178-AI$7*$B1184)-AI$6/$A1184+AI$5</f>
        <v>1.2846175229044889E-2</v>
      </c>
      <c r="AJ1184" s="24">
        <f>(SameDayP2_Raw!AK1178-AJ$7*$B1184)-AJ$6/$A1184+AJ$5</f>
        <v>8.9873659796499347E-3</v>
      </c>
      <c r="AK1184" s="24">
        <f>(SameDayP2_Raw!AL1178-AK$7*$B1184)-AK$6/$A1184+AK$5</f>
        <v>1.0201665535095971E-2</v>
      </c>
      <c r="AL1184" s="24">
        <f>(SameDayP2_Raw!AM1178-AL$7*$B1184)-AL$6/$A1184+AL$5</f>
        <v>1.2093149922819872E-2</v>
      </c>
      <c r="AM1184" s="24">
        <f>(SameDayP2_Raw!AN1178-AM$7*$B1184)-AM$6/$A1184+AM$5</f>
        <v>1.3648562876803369E-2</v>
      </c>
      <c r="AN1184" s="24">
        <f>(SameDayP2_Raw!AO1178-AN$7*$B1184)-AN$6/$A1184+AN$5</f>
        <v>1.3765379472511774E-2</v>
      </c>
      <c r="AO1184" s="24">
        <f>(SameDayP2_Raw!AP1178-AO$7*$B1184)-AO$6/$A1184+AO$5</f>
        <v>1.3931529177711524E-2</v>
      </c>
      <c r="AP1184" s="24"/>
      <c r="AR1184" s="24">
        <f>SameDayP2_Raw!D1178-SameDayP2_lambdacor!AR$7*SameDayP2_lambdacor!$B1185</f>
        <v>3.2938888997288973E-2</v>
      </c>
    </row>
    <row r="1185" spans="1:44" x14ac:dyDescent="0.25">
      <c r="A1185" s="25">
        <v>1331</v>
      </c>
      <c r="B1185" s="70">
        <v>6.8150000000000016E-3</v>
      </c>
      <c r="C1185" s="24">
        <f>(SameDayP2_Raw!C1179-C$7*$B1185)-C$6/$A1185+C$5</f>
        <v>1.3896281277474221E-2</v>
      </c>
      <c r="D1185" s="24">
        <f>(SameDayP2_Raw!E1179-D$7*$B1185)-D$6/$A1185+D$5</f>
        <v>1.2104953927960172E-2</v>
      </c>
      <c r="E1185" s="24">
        <f>(SameDayP2_Raw!F1179-E$7*$B1185)-E$6/$A1185+E$5</f>
        <v>1.0804894575725997E-2</v>
      </c>
      <c r="F1185" s="24">
        <f>(SameDayP2_Raw!G1179-F$7*$B1185)-F$6/$A1185+F$5</f>
        <v>1.1459773840345841E-2</v>
      </c>
      <c r="G1185" s="24">
        <f>(SameDayP2_Raw!H1179-G$7*$B1185)-G$6/$A1185+G$5</f>
        <v>1.2879363756367314E-2</v>
      </c>
      <c r="H1185" s="24">
        <f>(SameDayP2_Raw!I1179-H$7*$B1185)-H$6/$A1185+H$5</f>
        <v>1.0497006952205283E-2</v>
      </c>
      <c r="I1185" s="24">
        <f>(SameDayP2_Raw!J1179-I$7*$B1185)-I$6/$A1185+I$5</f>
        <v>1.1634844405022396E-2</v>
      </c>
      <c r="J1185" s="24">
        <f>(SameDayP2_Raw!K1179-J$7*$B1185)-J$6/$A1185+J$5</f>
        <v>1.1045788029318167E-2</v>
      </c>
      <c r="K1185" s="24">
        <f>(SameDayP2_Raw!L1179-K$7*$B1185)-K$6/$A1185+K$5</f>
        <v>1.071090859383784E-2</v>
      </c>
      <c r="L1185" s="24">
        <f>(SameDayP2_Raw!M1179-L$7*$B1185)-L$6/$A1185+L$5</f>
        <v>1.1712866539540585E-2</v>
      </c>
      <c r="M1185" s="24">
        <f>(SameDayP2_Raw!N1179-M$7*$B1185)-M$6/$A1185+M$5</f>
        <v>1.0312446862212488E-2</v>
      </c>
      <c r="N1185" s="24">
        <f>(SameDayP2_Raw!O1179-N$7*$B1185)-N$6/$A1185+N$5</f>
        <v>1.248628204637928E-2</v>
      </c>
      <c r="O1185" s="24">
        <f>(SameDayP2_Raw!P1179-O$7*$B1185)-O$6/$A1185+O$5</f>
        <v>1.199521930701012E-2</v>
      </c>
      <c r="P1185" s="24">
        <f>(SameDayP2_Raw!Q1179-P$7*$B1185)-P$6/$A1185+P$5</f>
        <v>4.0750586904458163E-3</v>
      </c>
      <c r="Q1185" s="24">
        <f>(SameDayP2_Raw!R1179-Q$7*$B1185)-Q$6/$A1185+Q$5</f>
        <v>8.5019287937580894E-3</v>
      </c>
      <c r="R1185" s="24">
        <f>(SameDayP2_Raw!S1179-R$7*$B1185)-R$6/$A1185+R$5</f>
        <v>9.3676332874720152E-3</v>
      </c>
      <c r="S1185" s="24">
        <f>(SameDayP2_Raw!T1179-S$7*$B1185)-S$6/$A1185+S$5</f>
        <v>1.1791751419223763E-2</v>
      </c>
      <c r="T1185" s="24">
        <f>(SameDayP2_Raw!U1179-T$7*$B1185)-T$6/$A1185+T$5</f>
        <v>1.3273218710250084E-2</v>
      </c>
      <c r="U1185" s="24">
        <f>(SameDayP2_Raw!V1179-U$7*$B1185)-U$6/$A1185+U$5</f>
        <v>1.2152322237434735E-2</v>
      </c>
      <c r="V1185" s="24">
        <f>(SameDayP2_Raw!W1179-V$7*$B1185)-V$6/$A1185+V$5</f>
        <v>9.539279054219453E-3</v>
      </c>
      <c r="W1185" s="24">
        <f>(SameDayP2_Raw!X1179-W$7*$B1185)-W$6/$A1185+W$5</f>
        <v>1.1647572252369929E-2</v>
      </c>
      <c r="X1185" s="24">
        <f>(SameDayP2_Raw!Y1179-X$7*$B1185)-X$6/$A1185+X$5</f>
        <v>9.9933479827154191E-3</v>
      </c>
      <c r="Y1185" s="24">
        <f>(SameDayP2_Raw!Z1179-Y$7*$B1185)-Y$6/$A1185+Y$5</f>
        <v>1.3199354272446083E-2</v>
      </c>
      <c r="Z1185" s="24">
        <f>(SameDayP2_Raw!AA1179-Z$7*$B1185)-Z$6/$A1185+Z$5</f>
        <v>1.2843443317018553E-2</v>
      </c>
      <c r="AA1185" s="24">
        <f>(SameDayP2_Raw!AB1179-AA$7*$B1185)-AA$6/$A1185+AA$5</f>
        <v>1.3336977436075235E-2</v>
      </c>
      <c r="AB1185" s="24">
        <f>(SameDayP2_Raw!AC1179-AB$7*$B1185)-AB$6/$A1185+AB$5</f>
        <v>1.1064100980519033E-2</v>
      </c>
      <c r="AC1185" s="24">
        <f>(SameDayP2_Raw!AD1179-AC$7*$B1185)-AC$6/$A1185+AC$5</f>
        <v>1.0422049861405651E-2</v>
      </c>
      <c r="AD1185" s="24">
        <f>(SameDayP2_Raw!AE1179-AD$7*$B1185)-AD$6/$A1185+AD$5</f>
        <v>1.02302072593506E-2</v>
      </c>
      <c r="AE1185" s="24">
        <f>(SameDayP2_Raw!AF1179-AE$7*$B1185)-AE$6/$A1185+AE$5</f>
        <v>1.2443931429463661E-2</v>
      </c>
      <c r="AF1185" s="24">
        <f>(SameDayP2_Raw!AG1179-AF$7*$B1185)-AF$6/$A1185+AF$5</f>
        <v>8.4516962819570964E-3</v>
      </c>
      <c r="AG1185" s="24">
        <f>(SameDayP2_Raw!AH1179-AG$7*$B1185)-AG$6/$A1185+AG$5</f>
        <v>1.0688791895032293E-2</v>
      </c>
      <c r="AH1185" s="24">
        <f>(SameDayP2_Raw!AI1179-AH$7*$B1185)-AH$6/$A1185+AH$5</f>
        <v>1.1486167978325194E-2</v>
      </c>
      <c r="AI1185" s="24">
        <f>(SameDayP2_Raw!AJ1179-AI$7*$B1185)-AI$6/$A1185+AI$5</f>
        <v>1.2701941048429297E-2</v>
      </c>
      <c r="AJ1185" s="24">
        <f>(SameDayP2_Raw!AK1179-AJ$7*$B1185)-AJ$6/$A1185+AJ$5</f>
        <v>8.8755718069867331E-3</v>
      </c>
      <c r="AK1185" s="24">
        <f>(SameDayP2_Raw!AL1179-AK$7*$B1185)-AK$6/$A1185+AK$5</f>
        <v>1.003137014210549E-2</v>
      </c>
      <c r="AL1185" s="24">
        <f>(SameDayP2_Raw!AM1179-AL$7*$B1185)-AL$6/$A1185+AL$5</f>
        <v>1.1919892741198345E-2</v>
      </c>
      <c r="AM1185" s="24">
        <f>(SameDayP2_Raw!AN1179-AM$7*$B1185)-AM$6/$A1185+AM$5</f>
        <v>1.3526275826369574E-2</v>
      </c>
      <c r="AN1185" s="24">
        <f>(SameDayP2_Raw!AO1179-AN$7*$B1185)-AN$6/$A1185+AN$5</f>
        <v>1.3561610362887319E-2</v>
      </c>
      <c r="AO1185" s="24">
        <f>(SameDayP2_Raw!AP1179-AO$7*$B1185)-AO$6/$A1185+AO$5</f>
        <v>1.3763712940855717E-2</v>
      </c>
      <c r="AP1185" s="24"/>
      <c r="AR1185" s="24">
        <f>SameDayP2_Raw!D1179-SameDayP2_lambdacor!AR$7*SameDayP2_lambdacor!$B1186</f>
        <v>3.284457046838566E-2</v>
      </c>
    </row>
    <row r="1186" spans="1:44" x14ac:dyDescent="0.25">
      <c r="A1186" s="25">
        <v>1330</v>
      </c>
      <c r="B1186" s="70">
        <v>6.6770000000000163E-3</v>
      </c>
      <c r="C1186" s="24">
        <f>(SameDayP2_Raw!C1180-C$7*$B1186)-C$6/$A1186+C$5</f>
        <v>1.3773124252509879E-2</v>
      </c>
      <c r="D1186" s="24">
        <f>(SameDayP2_Raw!E1180-D$7*$B1186)-D$6/$A1186+D$5</f>
        <v>1.1971368806751394E-2</v>
      </c>
      <c r="E1186" s="24">
        <f>(SameDayP2_Raw!F1180-E$7*$B1186)-E$6/$A1186+E$5</f>
        <v>1.0629040214816879E-2</v>
      </c>
      <c r="F1186" s="24">
        <f>(SameDayP2_Raw!G1180-F$7*$B1186)-F$6/$A1186+F$5</f>
        <v>1.1285687405127864E-2</v>
      </c>
      <c r="G1186" s="24">
        <f>(SameDayP2_Raw!H1180-G$7*$B1186)-G$6/$A1186+G$5</f>
        <v>1.2709846585182455E-2</v>
      </c>
      <c r="H1186" s="24">
        <f>(SameDayP2_Raw!I1180-H$7*$B1186)-H$6/$A1186+H$5</f>
        <v>1.0309228361567307E-2</v>
      </c>
      <c r="I1186" s="24">
        <f>(SameDayP2_Raw!J1180-I$7*$B1186)-I$6/$A1186+I$5</f>
        <v>1.1485123125937642E-2</v>
      </c>
      <c r="J1186" s="24">
        <f>(SameDayP2_Raw!K1180-J$7*$B1186)-J$6/$A1186+J$5</f>
        <v>1.0880099893802855E-2</v>
      </c>
      <c r="K1186" s="24">
        <f>(SameDayP2_Raw!L1180-K$7*$B1186)-K$6/$A1186+K$5</f>
        <v>1.0568122913108749E-2</v>
      </c>
      <c r="L1186" s="24">
        <f>(SameDayP2_Raw!M1180-L$7*$B1186)-L$6/$A1186+L$5</f>
        <v>1.1505469202453576E-2</v>
      </c>
      <c r="M1186" s="24">
        <f>(SameDayP2_Raw!N1180-M$7*$B1186)-M$6/$A1186+M$5</f>
        <v>1.0154658014574779E-2</v>
      </c>
      <c r="N1186" s="24">
        <f>(SameDayP2_Raw!O1180-N$7*$B1186)-N$6/$A1186+N$5</f>
        <v>1.2293403324542467E-2</v>
      </c>
      <c r="O1186" s="24">
        <f>(SameDayP2_Raw!P1180-O$7*$B1186)-O$6/$A1186+O$5</f>
        <v>1.1789952213492716E-2</v>
      </c>
      <c r="P1186" s="24">
        <f>(SameDayP2_Raw!Q1180-P$7*$B1186)-P$6/$A1186+P$5</f>
        <v>3.875755869514495E-3</v>
      </c>
      <c r="Q1186" s="24">
        <f>(SameDayP2_Raw!R1180-Q$7*$B1186)-Q$6/$A1186+Q$5</f>
        <v>8.3649983470526941E-3</v>
      </c>
      <c r="R1186" s="24">
        <f>(SameDayP2_Raw!S1180-R$7*$B1186)-R$6/$A1186+R$5</f>
        <v>9.203174638256064E-3</v>
      </c>
      <c r="S1186" s="24">
        <f>(SameDayP2_Raw!T1180-S$7*$B1186)-S$6/$A1186+S$5</f>
        <v>1.1605985420997798E-2</v>
      </c>
      <c r="T1186" s="24">
        <f>(SameDayP2_Raw!U1180-T$7*$B1186)-T$6/$A1186+T$5</f>
        <v>1.3110962673620927E-2</v>
      </c>
      <c r="U1186" s="24">
        <f>(SameDayP2_Raw!V1180-U$7*$B1186)-U$6/$A1186+U$5</f>
        <v>1.2002617559543797E-2</v>
      </c>
      <c r="V1186" s="24">
        <f>(SameDayP2_Raw!W1180-V$7*$B1186)-V$6/$A1186+V$5</f>
        <v>9.3935490187211576E-3</v>
      </c>
      <c r="W1186" s="24">
        <f>(SameDayP2_Raw!X1180-W$7*$B1186)-W$6/$A1186+W$5</f>
        <v>1.1458003117196528E-2</v>
      </c>
      <c r="X1186" s="24">
        <f>(SameDayP2_Raw!Y1180-X$7*$B1186)-X$6/$A1186+X$5</f>
        <v>9.8540841175686657E-3</v>
      </c>
      <c r="Y1186" s="24">
        <f>(SameDayP2_Raw!Z1180-Y$7*$B1186)-Y$6/$A1186+Y$5</f>
        <v>1.301942655226665E-2</v>
      </c>
      <c r="Z1186" s="24">
        <f>(SameDayP2_Raw!AA1180-Z$7*$B1186)-Z$6/$A1186+Z$5</f>
        <v>1.2653175261648317E-2</v>
      </c>
      <c r="AA1186" s="24">
        <f>(SameDayP2_Raw!AB1180-AA$7*$B1186)-AA$6/$A1186+AA$5</f>
        <v>1.3181369418375399E-2</v>
      </c>
      <c r="AB1186" s="24">
        <f>(SameDayP2_Raw!AC1180-AB$7*$B1186)-AB$6/$A1186+AB$5</f>
        <v>1.0898456867500182E-2</v>
      </c>
      <c r="AC1186" s="24">
        <f>(SameDayP2_Raw!AD1180-AC$7*$B1186)-AC$6/$A1186+AC$5</f>
        <v>1.0256683953792867E-2</v>
      </c>
      <c r="AD1186" s="24">
        <f>(SameDayP2_Raw!AE1180-AD$7*$B1186)-AD$6/$A1186+AD$5</f>
        <v>1.0052011827220568E-2</v>
      </c>
      <c r="AE1186" s="24">
        <f>(SameDayP2_Raw!AF1180-AE$7*$B1186)-AE$6/$A1186+AE$5</f>
        <v>1.2245183516698132E-2</v>
      </c>
      <c r="AF1186" s="24">
        <f>(SameDayP2_Raw!AG1180-AF$7*$B1186)-AF$6/$A1186+AF$5</f>
        <v>8.3053808014180355E-3</v>
      </c>
      <c r="AG1186" s="24">
        <f>(SameDayP2_Raw!AH1180-AG$7*$B1186)-AG$6/$A1186+AG$5</f>
        <v>1.0535482213905342E-2</v>
      </c>
      <c r="AH1186" s="24">
        <f>(SameDayP2_Raw!AI1180-AH$7*$B1186)-AH$6/$A1186+AH$5</f>
        <v>1.1300040184520018E-2</v>
      </c>
      <c r="AI1186" s="24">
        <f>(SameDayP2_Raw!AJ1180-AI$7*$B1186)-AI$6/$A1186+AI$5</f>
        <v>1.2527352810986124E-2</v>
      </c>
      <c r="AJ1186" s="24">
        <f>(SameDayP2_Raw!AK1180-AJ$7*$B1186)-AJ$6/$A1186+AJ$5</f>
        <v>8.7191192792730118E-3</v>
      </c>
      <c r="AK1186" s="24">
        <f>(SameDayP2_Raw!AL1180-AK$7*$B1186)-AK$6/$A1186+AK$5</f>
        <v>9.8745073359056603E-3</v>
      </c>
      <c r="AL1186" s="24">
        <f>(SameDayP2_Raw!AM1180-AL$7*$B1186)-AL$6/$A1186+AL$5</f>
        <v>1.1778883592969995E-2</v>
      </c>
      <c r="AM1186" s="24">
        <f>(SameDayP2_Raw!AN1180-AM$7*$B1186)-AM$6/$A1186+AM$5</f>
        <v>1.3350077497137923E-2</v>
      </c>
      <c r="AN1186" s="24">
        <f>(SameDayP2_Raw!AO1180-AN$7*$B1186)-AN$6/$A1186+AN$5</f>
        <v>1.3423166595741595E-2</v>
      </c>
      <c r="AO1186" s="24">
        <f>(SameDayP2_Raw!AP1180-AO$7*$B1186)-AO$6/$A1186+AO$5</f>
        <v>1.3625527459891831E-2</v>
      </c>
      <c r="AP1186" s="24"/>
      <c r="AR1186" s="24">
        <f>SameDayP2_Raw!D1180-SameDayP2_lambdacor!AR$7*SameDayP2_lambdacor!$B1187</f>
        <v>3.2811587534273393E-2</v>
      </c>
    </row>
    <row r="1187" spans="1:44" x14ac:dyDescent="0.25">
      <c r="A1187" s="25">
        <v>1329</v>
      </c>
      <c r="B1187" s="70">
        <v>6.4650000000000055E-3</v>
      </c>
      <c r="C1187" s="24">
        <f>(SameDayP2_Raw!C1181-C$7*$B1187)-C$6/$A1187+C$5</f>
        <v>1.3650585143537682E-2</v>
      </c>
      <c r="D1187" s="24">
        <f>(SameDayP2_Raw!E1181-D$7*$B1187)-D$6/$A1187+D$5</f>
        <v>1.1851319763403503E-2</v>
      </c>
      <c r="E1187" s="24">
        <f>(SameDayP2_Raw!F1181-E$7*$B1187)-E$6/$A1187+E$5</f>
        <v>1.0501564464267692E-2</v>
      </c>
      <c r="F1187" s="24">
        <f>(SameDayP2_Raw!G1181-F$7*$B1187)-F$6/$A1187+F$5</f>
        <v>1.1104851009233238E-2</v>
      </c>
      <c r="G1187" s="24">
        <f>(SameDayP2_Raw!H1181-G$7*$B1187)-G$6/$A1187+G$5</f>
        <v>1.2555930838145712E-2</v>
      </c>
      <c r="H1187" s="24">
        <f>(SameDayP2_Raw!I1181-H$7*$B1187)-H$6/$A1187+H$5</f>
        <v>1.0148102537839328E-2</v>
      </c>
      <c r="I1187" s="24">
        <f>(SameDayP2_Raw!J1181-I$7*$B1187)-I$6/$A1187+I$5</f>
        <v>1.132958955151267E-2</v>
      </c>
      <c r="J1187" s="24">
        <f>(SameDayP2_Raw!K1181-J$7*$B1187)-J$6/$A1187+J$5</f>
        <v>1.0719412868108173E-2</v>
      </c>
      <c r="K1187" s="24">
        <f>(SameDayP2_Raw!L1181-K$7*$B1187)-K$6/$A1187+K$5</f>
        <v>1.0423927126582253E-2</v>
      </c>
      <c r="L1187" s="24">
        <f>(SameDayP2_Raw!M1181-L$7*$B1187)-L$6/$A1187+L$5</f>
        <v>1.1450376636406457E-2</v>
      </c>
      <c r="M1187" s="24">
        <f>(SameDayP2_Raw!N1181-M$7*$B1187)-M$6/$A1187+M$5</f>
        <v>1.0000880252639444E-2</v>
      </c>
      <c r="N1187" s="24">
        <f>(SameDayP2_Raw!O1181-N$7*$B1187)-N$6/$A1187+N$5</f>
        <v>1.2131217462863855E-2</v>
      </c>
      <c r="O1187" s="24">
        <f>(SameDayP2_Raw!P1181-O$7*$B1187)-O$6/$A1187+O$5</f>
        <v>1.1584454173490383E-2</v>
      </c>
      <c r="P1187" s="24">
        <f>(SameDayP2_Raw!Q1181-P$7*$B1187)-P$6/$A1187+P$5</f>
        <v>3.8097168681800794E-3</v>
      </c>
      <c r="Q1187" s="24">
        <f>(SameDayP2_Raw!R1181-Q$7*$B1187)-Q$6/$A1187+Q$5</f>
        <v>8.2705644469977975E-3</v>
      </c>
      <c r="R1187" s="24">
        <f>(SameDayP2_Raw!S1181-R$7*$B1187)-R$6/$A1187+R$5</f>
        <v>9.093791167966752E-3</v>
      </c>
      <c r="S1187" s="24">
        <f>(SameDayP2_Raw!T1181-S$7*$B1187)-S$6/$A1187+S$5</f>
        <v>1.1451878370946092E-2</v>
      </c>
      <c r="T1187" s="24">
        <f>(SameDayP2_Raw!U1181-T$7*$B1187)-T$6/$A1187+T$5</f>
        <v>1.2936226587114914E-2</v>
      </c>
      <c r="U1187" s="24">
        <f>(SameDayP2_Raw!V1181-U$7*$B1187)-U$6/$A1187+U$5</f>
        <v>1.1897086707557059E-2</v>
      </c>
      <c r="V1187" s="24">
        <f>(SameDayP2_Raw!W1181-V$7*$B1187)-V$6/$A1187+V$5</f>
        <v>9.3362208568151181E-3</v>
      </c>
      <c r="W1187" s="24">
        <f>(SameDayP2_Raw!X1181-W$7*$B1187)-W$6/$A1187+W$5</f>
        <v>1.1278160568275245E-2</v>
      </c>
      <c r="X1187" s="24">
        <f>(SameDayP2_Raw!Y1181-X$7*$B1187)-X$6/$A1187+X$5</f>
        <v>9.6911647195036497E-3</v>
      </c>
      <c r="Y1187" s="24">
        <f>(SameDayP2_Raw!Z1181-Y$7*$B1187)-Y$6/$A1187+Y$5</f>
        <v>1.2883848830180102E-2</v>
      </c>
      <c r="Z1187" s="24">
        <f>(SameDayP2_Raw!AA1181-Z$7*$B1187)-Z$6/$A1187+Z$5</f>
        <v>1.2511951132320287E-2</v>
      </c>
      <c r="AA1187" s="24">
        <f>(SameDayP2_Raw!AB1181-AA$7*$B1187)-AA$6/$A1187+AA$5</f>
        <v>1.300822848932626E-2</v>
      </c>
      <c r="AB1187" s="24">
        <f>(SameDayP2_Raw!AC1181-AB$7*$B1187)-AB$6/$A1187+AB$5</f>
        <v>1.0681423647876267E-2</v>
      </c>
      <c r="AC1187" s="24">
        <f>(SameDayP2_Raw!AD1181-AC$7*$B1187)-AC$6/$A1187+AC$5</f>
        <v>1.0099465575058503E-2</v>
      </c>
      <c r="AD1187" s="24">
        <f>(SameDayP2_Raw!AE1181-AD$7*$B1187)-AD$6/$A1187+AD$5</f>
        <v>9.8523362379048986E-3</v>
      </c>
      <c r="AE1187" s="24">
        <f>(SameDayP2_Raw!AF1181-AE$7*$B1187)-AE$6/$A1187+AE$5</f>
        <v>1.2039125382346898E-2</v>
      </c>
      <c r="AF1187" s="24">
        <f>(SameDayP2_Raw!AG1181-AF$7*$B1187)-AF$6/$A1187+AF$5</f>
        <v>8.1561598485933844E-3</v>
      </c>
      <c r="AG1187" s="24">
        <f>(SameDayP2_Raw!AH1181-AG$7*$B1187)-AG$6/$A1187+AG$5</f>
        <v>1.034392451851157E-2</v>
      </c>
      <c r="AH1187" s="24">
        <f>(SameDayP2_Raw!AI1181-AH$7*$B1187)-AH$6/$A1187+AH$5</f>
        <v>1.1142705756408255E-2</v>
      </c>
      <c r="AI1187" s="24">
        <f>(SameDayP2_Raw!AJ1181-AI$7*$B1187)-AI$6/$A1187+AI$5</f>
        <v>1.2325181598078827E-2</v>
      </c>
      <c r="AJ1187" s="24">
        <f>(SameDayP2_Raw!AK1181-AJ$7*$B1187)-AJ$6/$A1187+AJ$5</f>
        <v>8.5863740002191172E-3</v>
      </c>
      <c r="AK1187" s="24">
        <f>(SameDayP2_Raw!AL1181-AK$7*$B1187)-AK$6/$A1187+AK$5</f>
        <v>9.6963487451156138E-3</v>
      </c>
      <c r="AL1187" s="24">
        <f>(SameDayP2_Raw!AM1181-AL$7*$B1187)-AL$6/$A1187+AL$5</f>
        <v>1.1603622148982999E-2</v>
      </c>
      <c r="AM1187" s="24">
        <f>(SameDayP2_Raw!AN1181-AM$7*$B1187)-AM$6/$A1187+AM$5</f>
        <v>1.3175526904322991E-2</v>
      </c>
      <c r="AN1187" s="24">
        <f>(SameDayP2_Raw!AO1181-AN$7*$B1187)-AN$6/$A1187+AN$5</f>
        <v>1.3262667973483758E-2</v>
      </c>
      <c r="AO1187" s="24">
        <f>(SameDayP2_Raw!AP1181-AO$7*$B1187)-AO$6/$A1187+AO$5</f>
        <v>1.3430159969187179E-2</v>
      </c>
      <c r="AP1187" s="24"/>
      <c r="AR1187" s="24">
        <f>SameDayP2_Raw!D1181-SameDayP2_lambdacor!AR$7*SameDayP2_lambdacor!$B1188</f>
        <v>3.2750221232039071E-2</v>
      </c>
    </row>
    <row r="1188" spans="1:44" x14ac:dyDescent="0.25">
      <c r="A1188" s="25">
        <v>1328</v>
      </c>
      <c r="B1188" s="70">
        <v>6.2720000000000137E-3</v>
      </c>
      <c r="C1188" s="24">
        <f>(SameDayP2_Raw!C1182-C$7*$B1188)-C$6/$A1188+C$5</f>
        <v>1.3536213724966759E-2</v>
      </c>
      <c r="D1188" s="24">
        <f>(SameDayP2_Raw!E1182-D$7*$B1188)-D$6/$A1188+D$5</f>
        <v>1.1646951272735687E-2</v>
      </c>
      <c r="E1188" s="24">
        <f>(SameDayP2_Raw!F1182-E$7*$B1188)-E$6/$A1188+E$5</f>
        <v>1.032433699040182E-2</v>
      </c>
      <c r="F1188" s="24">
        <f>(SameDayP2_Raw!G1182-F$7*$B1188)-F$6/$A1188+F$5</f>
        <v>1.0925948758527884E-2</v>
      </c>
      <c r="G1188" s="24">
        <f>(SameDayP2_Raw!H1182-G$7*$B1188)-G$6/$A1188+G$5</f>
        <v>1.2383322881513135E-2</v>
      </c>
      <c r="H1188" s="24">
        <f>(SameDayP2_Raw!I1182-H$7*$B1188)-H$6/$A1188+H$5</f>
        <v>1.0004526031188732E-2</v>
      </c>
      <c r="I1188" s="24">
        <f>(SameDayP2_Raw!J1182-I$7*$B1188)-I$6/$A1188+I$5</f>
        <v>1.1158825033213707E-2</v>
      </c>
      <c r="J1188" s="24">
        <f>(SameDayP2_Raw!K1182-J$7*$B1188)-J$6/$A1188+J$5</f>
        <v>1.0569927275305036E-2</v>
      </c>
      <c r="K1188" s="24">
        <f>(SameDayP2_Raw!L1182-K$7*$B1188)-K$6/$A1188+K$5</f>
        <v>1.028923429832051E-2</v>
      </c>
      <c r="L1188" s="24">
        <f>(SameDayP2_Raw!M1182-L$7*$B1188)-L$6/$A1188+L$5</f>
        <v>1.1227223645634523E-2</v>
      </c>
      <c r="M1188" s="24">
        <f>(SameDayP2_Raw!N1182-M$7*$B1188)-M$6/$A1188+M$5</f>
        <v>9.8815566924770788E-3</v>
      </c>
      <c r="N1188" s="24">
        <f>(SameDayP2_Raw!O1182-N$7*$B1188)-N$6/$A1188+N$5</f>
        <v>1.1993587658172173E-2</v>
      </c>
      <c r="O1188" s="24">
        <f>(SameDayP2_Raw!P1182-O$7*$B1188)-O$6/$A1188+O$5</f>
        <v>1.1484404268218312E-2</v>
      </c>
      <c r="P1188" s="24">
        <f>(SameDayP2_Raw!Q1182-P$7*$B1188)-P$6/$A1188+P$5</f>
        <v>3.6950959645488373E-3</v>
      </c>
      <c r="Q1188" s="24">
        <f>(SameDayP2_Raw!R1182-Q$7*$B1188)-Q$6/$A1188+Q$5</f>
        <v>8.1535290969009973E-3</v>
      </c>
      <c r="R1188" s="24">
        <f>(SameDayP2_Raw!S1182-R$7*$B1188)-R$6/$A1188+R$5</f>
        <v>8.9429350382836774E-3</v>
      </c>
      <c r="S1188" s="24">
        <f>(SameDayP2_Raw!T1182-S$7*$B1188)-S$6/$A1188+S$5</f>
        <v>1.128851400799042E-2</v>
      </c>
      <c r="T1188" s="24">
        <f>(SameDayP2_Raw!U1182-T$7*$B1188)-T$6/$A1188+T$5</f>
        <v>1.2774615964267329E-2</v>
      </c>
      <c r="U1188" s="24">
        <f>(SameDayP2_Raw!V1182-U$7*$B1188)-U$6/$A1188+U$5</f>
        <v>1.1721136170624698E-2</v>
      </c>
      <c r="V1188" s="24">
        <f>(SameDayP2_Raw!W1182-V$7*$B1188)-V$6/$A1188+V$5</f>
        <v>9.181381428716294E-3</v>
      </c>
      <c r="W1188" s="24">
        <f>(SameDayP2_Raw!X1182-W$7*$B1188)-W$6/$A1188+W$5</f>
        <v>1.1123701671518934E-2</v>
      </c>
      <c r="X1188" s="24">
        <f>(SameDayP2_Raw!Y1182-X$7*$B1188)-X$6/$A1188+X$5</f>
        <v>9.546840973166628E-3</v>
      </c>
      <c r="Y1188" s="24">
        <f>(SameDayP2_Raw!Z1182-Y$7*$B1188)-Y$6/$A1188+Y$5</f>
        <v>1.2703843385358668E-2</v>
      </c>
      <c r="Z1188" s="24">
        <f>(SameDayP2_Raw!AA1182-Z$7*$B1188)-Z$6/$A1188+Z$5</f>
        <v>1.2306687481316726E-2</v>
      </c>
      <c r="AA1188" s="24">
        <f>(SameDayP2_Raw!AB1182-AA$7*$B1188)-AA$6/$A1188+AA$5</f>
        <v>1.2799452370780378E-2</v>
      </c>
      <c r="AB1188" s="24">
        <f>(SameDayP2_Raw!AC1182-AB$7*$B1188)-AB$6/$A1188+AB$5</f>
        <v>1.0514463568591542E-2</v>
      </c>
      <c r="AC1188" s="24">
        <f>(SameDayP2_Raw!AD1182-AC$7*$B1188)-AC$6/$A1188+AC$5</f>
        <v>9.9036728292909507E-3</v>
      </c>
      <c r="AD1188" s="24">
        <f>(SameDayP2_Raw!AE1182-AD$7*$B1188)-AD$6/$A1188+AD$5</f>
        <v>9.6575032274691091E-3</v>
      </c>
      <c r="AE1188" s="24">
        <f>(SameDayP2_Raw!AF1182-AE$7*$B1188)-AE$6/$A1188+AE$5</f>
        <v>1.1842739129902895E-2</v>
      </c>
      <c r="AF1188" s="24">
        <f>(SameDayP2_Raw!AG1182-AF$7*$B1188)-AF$6/$A1188+AF$5</f>
        <v>7.9919239486063495E-3</v>
      </c>
      <c r="AG1188" s="24">
        <f>(SameDayP2_Raw!AH1182-AG$7*$B1188)-AG$6/$A1188+AG$5</f>
        <v>1.019366671794125E-2</v>
      </c>
      <c r="AH1188" s="24">
        <f>(SameDayP2_Raw!AI1182-AH$7*$B1188)-AH$6/$A1188+AH$5</f>
        <v>1.0999542001900422E-2</v>
      </c>
      <c r="AI1188" s="24">
        <f>(SameDayP2_Raw!AJ1182-AI$7*$B1188)-AI$6/$A1188+AI$5</f>
        <v>1.2132985623346422E-2</v>
      </c>
      <c r="AJ1188" s="24">
        <f>(SameDayP2_Raw!AK1182-AJ$7*$B1188)-AJ$6/$A1188+AJ$5</f>
        <v>8.4235400137223013E-3</v>
      </c>
      <c r="AK1188" s="24">
        <f>(SameDayP2_Raw!AL1182-AK$7*$B1188)-AK$6/$A1188+AK$5</f>
        <v>9.5385785529947791E-3</v>
      </c>
      <c r="AL1188" s="24">
        <f>(SameDayP2_Raw!AM1182-AL$7*$B1188)-AL$6/$A1188+AL$5</f>
        <v>1.1432815336918074E-2</v>
      </c>
      <c r="AM1188" s="24">
        <f>(SameDayP2_Raw!AN1182-AM$7*$B1188)-AM$6/$A1188+AM$5</f>
        <v>1.2969885572785139E-2</v>
      </c>
      <c r="AN1188" s="24">
        <f>(SameDayP2_Raw!AO1182-AN$7*$B1188)-AN$6/$A1188+AN$5</f>
        <v>1.3050185918561448E-2</v>
      </c>
      <c r="AO1188" s="24">
        <f>(SameDayP2_Raw!AP1182-AO$7*$B1188)-AO$6/$A1188+AO$5</f>
        <v>1.3249988109411602E-2</v>
      </c>
      <c r="AP1188" s="24"/>
      <c r="AR1188" s="24">
        <f>SameDayP2_Raw!D1182-SameDayP2_lambdacor!AR$7*SameDayP2_lambdacor!$B1189</f>
        <v>3.2756805879139969E-2</v>
      </c>
    </row>
    <row r="1189" spans="1:44" x14ac:dyDescent="0.25">
      <c r="A1189" s="25">
        <v>1327</v>
      </c>
      <c r="B1189" s="70">
        <v>6.0350000000000056E-3</v>
      </c>
      <c r="C1189" s="24">
        <f>(SameDayP2_Raw!C1183-C$7*$B1189)-C$6/$A1189+C$5</f>
        <v>1.3377871662340432E-2</v>
      </c>
      <c r="D1189" s="24">
        <f>(SameDayP2_Raw!E1183-D$7*$B1189)-D$6/$A1189+D$5</f>
        <v>1.1464963423375604E-2</v>
      </c>
      <c r="E1189" s="24">
        <f>(SameDayP2_Raw!F1183-E$7*$B1189)-E$6/$A1189+E$5</f>
        <v>1.0164814618071859E-2</v>
      </c>
      <c r="F1189" s="24">
        <f>(SameDayP2_Raw!G1183-F$7*$B1189)-F$6/$A1189+F$5</f>
        <v>1.0798565751475572E-2</v>
      </c>
      <c r="G1189" s="24">
        <f>(SameDayP2_Raw!H1183-G$7*$B1189)-G$6/$A1189+G$5</f>
        <v>1.2244693777129709E-2</v>
      </c>
      <c r="H1189" s="24">
        <f>(SameDayP2_Raw!I1183-H$7*$B1189)-H$6/$A1189+H$5</f>
        <v>9.8569692493060967E-3</v>
      </c>
      <c r="I1189" s="24">
        <f>(SameDayP2_Raw!J1183-I$7*$B1189)-I$6/$A1189+I$5</f>
        <v>1.1038811624025514E-2</v>
      </c>
      <c r="J1189" s="24">
        <f>(SameDayP2_Raw!K1183-J$7*$B1189)-J$6/$A1189+J$5</f>
        <v>1.0410033776655718E-2</v>
      </c>
      <c r="K1189" s="24">
        <f>(SameDayP2_Raw!L1183-K$7*$B1189)-K$6/$A1189+K$5</f>
        <v>1.0089255331319972E-2</v>
      </c>
      <c r="L1189" s="24">
        <f>(SameDayP2_Raw!M1183-L$7*$B1189)-L$6/$A1189+L$5</f>
        <v>1.1085619336092697E-2</v>
      </c>
      <c r="M1189" s="24">
        <f>(SameDayP2_Raw!N1183-M$7*$B1189)-M$6/$A1189+M$5</f>
        <v>9.6768149231295196E-3</v>
      </c>
      <c r="N1189" s="24">
        <f>(SameDayP2_Raw!O1183-N$7*$B1189)-N$6/$A1189+N$5</f>
        <v>1.1804707137811916E-2</v>
      </c>
      <c r="O1189" s="24">
        <f>(SameDayP2_Raw!P1183-O$7*$B1189)-O$6/$A1189+O$5</f>
        <v>1.1309899785325997E-2</v>
      </c>
      <c r="P1189" s="24">
        <f>(SameDayP2_Raw!Q1183-P$7*$B1189)-P$6/$A1189+P$5</f>
        <v>3.6214146806162941E-3</v>
      </c>
      <c r="Q1189" s="24">
        <f>(SameDayP2_Raw!R1183-Q$7*$B1189)-Q$6/$A1189+Q$5</f>
        <v>7.9738459234718374E-3</v>
      </c>
      <c r="R1189" s="24">
        <f>(SameDayP2_Raw!S1183-R$7*$B1189)-R$6/$A1189+R$5</f>
        <v>8.7720016038478378E-3</v>
      </c>
      <c r="S1189" s="24">
        <f>(SameDayP2_Raw!T1183-S$7*$B1189)-S$6/$A1189+S$5</f>
        <v>1.1098966397596492E-2</v>
      </c>
      <c r="T1189" s="24">
        <f>(SameDayP2_Raw!U1183-T$7*$B1189)-T$6/$A1189+T$5</f>
        <v>1.2577029907677444E-2</v>
      </c>
      <c r="U1189" s="24">
        <f>(SameDayP2_Raw!V1183-U$7*$B1189)-U$6/$A1189+U$5</f>
        <v>1.1564408713441509E-2</v>
      </c>
      <c r="V1189" s="24">
        <f>(SameDayP2_Raw!W1183-V$7*$B1189)-V$6/$A1189+V$5</f>
        <v>9.0448397497587887E-3</v>
      </c>
      <c r="W1189" s="24">
        <f>(SameDayP2_Raw!X1183-W$7*$B1189)-W$6/$A1189+W$5</f>
        <v>1.095950895393372E-2</v>
      </c>
      <c r="X1189" s="24">
        <f>(SameDayP2_Raw!Y1183-X$7*$B1189)-X$6/$A1189+X$5</f>
        <v>9.3952386159002026E-3</v>
      </c>
      <c r="Y1189" s="24">
        <f>(SameDayP2_Raw!Z1183-Y$7*$B1189)-Y$6/$A1189+Y$5</f>
        <v>1.2498717534182684E-2</v>
      </c>
      <c r="Z1189" s="24">
        <f>(SameDayP2_Raw!AA1183-Z$7*$B1189)-Z$6/$A1189+Z$5</f>
        <v>1.2155045401105416E-2</v>
      </c>
      <c r="AA1189" s="24">
        <f>(SameDayP2_Raw!AB1183-AA$7*$B1189)-AA$6/$A1189+AA$5</f>
        <v>1.2702990621037979E-2</v>
      </c>
      <c r="AB1189" s="24">
        <f>(SameDayP2_Raw!AC1183-AB$7*$B1189)-AB$6/$A1189+AB$5</f>
        <v>1.0421093241999134E-2</v>
      </c>
      <c r="AC1189" s="24">
        <f>(SameDayP2_Raw!AD1183-AC$7*$B1189)-AC$6/$A1189+AC$5</f>
        <v>9.809400449045387E-3</v>
      </c>
      <c r="AD1189" s="24">
        <f>(SameDayP2_Raw!AE1183-AD$7*$B1189)-AD$6/$A1189+AD$5</f>
        <v>9.5493146409470053E-3</v>
      </c>
      <c r="AE1189" s="24">
        <f>(SameDayP2_Raw!AF1183-AE$7*$B1189)-AE$6/$A1189+AE$5</f>
        <v>1.1724941221001029E-2</v>
      </c>
      <c r="AF1189" s="24">
        <f>(SameDayP2_Raw!AG1183-AF$7*$B1189)-AF$6/$A1189+AF$5</f>
        <v>7.9027054301950058E-3</v>
      </c>
      <c r="AG1189" s="24">
        <f>(SameDayP2_Raw!AH1183-AG$7*$B1189)-AG$6/$A1189+AG$5</f>
        <v>1.0098180818672363E-2</v>
      </c>
      <c r="AH1189" s="24">
        <f>(SameDayP2_Raw!AI1183-AH$7*$B1189)-AH$6/$A1189+AH$5</f>
        <v>1.0866271391971803E-2</v>
      </c>
      <c r="AI1189" s="24">
        <f>(SameDayP2_Raw!AJ1183-AI$7*$B1189)-AI$6/$A1189+AI$5</f>
        <v>1.2002123780528597E-2</v>
      </c>
      <c r="AJ1189" s="24">
        <f>(SameDayP2_Raw!AK1183-AJ$7*$B1189)-AJ$6/$A1189+AJ$5</f>
        <v>8.3348219991019531E-3</v>
      </c>
      <c r="AK1189" s="24">
        <f>(SameDayP2_Raw!AL1183-AK$7*$B1189)-AK$6/$A1189+AK$5</f>
        <v>9.4459325025149348E-3</v>
      </c>
      <c r="AL1189" s="24">
        <f>(SameDayP2_Raw!AM1183-AL$7*$B1189)-AL$6/$A1189+AL$5</f>
        <v>1.1304836610285028E-2</v>
      </c>
      <c r="AM1189" s="24">
        <f>(SameDayP2_Raw!AN1183-AM$7*$B1189)-AM$6/$A1189+AM$5</f>
        <v>1.2835491893316078E-2</v>
      </c>
      <c r="AN1189" s="24">
        <f>(SameDayP2_Raw!AO1183-AN$7*$B1189)-AN$6/$A1189+AN$5</f>
        <v>1.2960922598286378E-2</v>
      </c>
      <c r="AO1189" s="24">
        <f>(SameDayP2_Raw!AP1183-AO$7*$B1189)-AO$6/$A1189+AO$5</f>
        <v>1.3086628261969928E-2</v>
      </c>
      <c r="AP1189" s="24"/>
      <c r="AR1189" s="24">
        <f>SameDayP2_Raw!D1183-SameDayP2_lambdacor!AR$7*SameDayP2_lambdacor!$B1190</f>
        <v>3.2637130114904281E-2</v>
      </c>
    </row>
    <row r="1190" spans="1:44" x14ac:dyDescent="0.25">
      <c r="A1190" s="25">
        <v>1326</v>
      </c>
      <c r="B1190" s="70">
        <v>5.8750000000000052E-3</v>
      </c>
      <c r="C1190" s="24">
        <f>(SameDayP2_Raw!C1184-C$7*$B1190)-C$6/$A1190+C$5</f>
        <v>1.325165904076657E-2</v>
      </c>
      <c r="D1190" s="24">
        <f>(SameDayP2_Raw!E1184-D$7*$B1190)-D$6/$A1190+D$5</f>
        <v>1.1389514873625512E-2</v>
      </c>
      <c r="E1190" s="24">
        <f>(SameDayP2_Raw!F1184-E$7*$B1190)-E$6/$A1190+E$5</f>
        <v>1.0030284319664351E-2</v>
      </c>
      <c r="F1190" s="24">
        <f>(SameDayP2_Raw!G1184-F$7*$B1190)-F$6/$A1190+F$5</f>
        <v>1.0716571968685591E-2</v>
      </c>
      <c r="G1190" s="24">
        <f>(SameDayP2_Raw!H1184-G$7*$B1190)-G$6/$A1190+G$5</f>
        <v>1.2081152121585628E-2</v>
      </c>
      <c r="H1190" s="24">
        <f>(SameDayP2_Raw!I1184-H$7*$B1190)-H$6/$A1190+H$5</f>
        <v>9.7739985965258694E-3</v>
      </c>
      <c r="I1190" s="24">
        <f>(SameDayP2_Raw!J1184-I$7*$B1190)-I$6/$A1190+I$5</f>
        <v>1.0922148502531225E-2</v>
      </c>
      <c r="J1190" s="24">
        <f>(SameDayP2_Raw!K1184-J$7*$B1190)-J$6/$A1190+J$5</f>
        <v>1.0318473920811859E-2</v>
      </c>
      <c r="K1190" s="24">
        <f>(SameDayP2_Raw!L1184-K$7*$B1190)-K$6/$A1190+K$5</f>
        <v>1.0015294685083187E-2</v>
      </c>
      <c r="L1190" s="24">
        <f>(SameDayP2_Raw!M1184-L$7*$B1190)-L$6/$A1190+L$5</f>
        <v>1.1005451171049879E-2</v>
      </c>
      <c r="M1190" s="24">
        <f>(SameDayP2_Raw!N1184-M$7*$B1190)-M$6/$A1190+M$5</f>
        <v>9.5836379546315499E-3</v>
      </c>
      <c r="N1190" s="24">
        <f>(SameDayP2_Raw!O1184-N$7*$B1190)-N$6/$A1190+N$5</f>
        <v>1.1655362754214565E-2</v>
      </c>
      <c r="O1190" s="24">
        <f>(SameDayP2_Raw!P1184-O$7*$B1190)-O$6/$A1190+O$5</f>
        <v>1.1198309980344455E-2</v>
      </c>
      <c r="P1190" s="24">
        <f>(SameDayP2_Raw!Q1184-P$7*$B1190)-P$6/$A1190+P$5</f>
        <v>3.5117864543554294E-3</v>
      </c>
      <c r="Q1190" s="24">
        <f>(SameDayP2_Raw!R1184-Q$7*$B1190)-Q$6/$A1190+Q$5</f>
        <v>7.8678327475968195E-3</v>
      </c>
      <c r="R1190" s="24">
        <f>(SameDayP2_Raw!S1184-R$7*$B1190)-R$6/$A1190+R$5</f>
        <v>8.7122419087803833E-3</v>
      </c>
      <c r="S1190" s="24">
        <f>(SameDayP2_Raw!T1184-S$7*$B1190)-S$6/$A1190+S$5</f>
        <v>1.1045503205780495E-2</v>
      </c>
      <c r="T1190" s="24">
        <f>(SameDayP2_Raw!U1184-T$7*$B1190)-T$6/$A1190+T$5</f>
        <v>1.2478273175952341E-2</v>
      </c>
      <c r="U1190" s="24">
        <f>(SameDayP2_Raw!V1184-U$7*$B1190)-U$6/$A1190+U$5</f>
        <v>1.1472677818673855E-2</v>
      </c>
      <c r="V1190" s="24">
        <f>(SameDayP2_Raw!W1184-V$7*$B1190)-V$6/$A1190+V$5</f>
        <v>8.9717387873982299E-3</v>
      </c>
      <c r="W1190" s="24">
        <f>(SameDayP2_Raw!X1184-W$7*$B1190)-W$6/$A1190+W$5</f>
        <v>1.0860575877009917E-2</v>
      </c>
      <c r="X1190" s="24">
        <f>(SameDayP2_Raw!Y1184-X$7*$B1190)-X$6/$A1190+X$5</f>
        <v>9.3391229287283876E-3</v>
      </c>
      <c r="Y1190" s="24">
        <f>(SameDayP2_Raw!Z1184-Y$7*$B1190)-Y$6/$A1190+Y$5</f>
        <v>1.2405349186104336E-2</v>
      </c>
      <c r="Z1190" s="24">
        <f>(SameDayP2_Raw!AA1184-Z$7*$B1190)-Z$6/$A1190+Z$5</f>
        <v>1.2070139471193501E-2</v>
      </c>
      <c r="AA1190" s="24">
        <f>(SameDayP2_Raw!AB1184-AA$7*$B1190)-AA$6/$A1190+AA$5</f>
        <v>1.2561961115422998E-2</v>
      </c>
      <c r="AB1190" s="24">
        <f>(SameDayP2_Raw!AC1184-AB$7*$B1190)-AB$6/$A1190+AB$5</f>
        <v>1.0209961337933468E-2</v>
      </c>
      <c r="AC1190" s="24">
        <f>(SameDayP2_Raw!AD1184-AC$7*$B1190)-AC$6/$A1190+AC$5</f>
        <v>9.6523966642258832E-3</v>
      </c>
      <c r="AD1190" s="24">
        <f>(SameDayP2_Raw!AE1184-AD$7*$B1190)-AD$6/$A1190+AD$5</f>
        <v>9.4132610267456656E-3</v>
      </c>
      <c r="AE1190" s="24">
        <f>(SameDayP2_Raw!AF1184-AE$7*$B1190)-AE$6/$A1190+AE$5</f>
        <v>1.156967178435123E-2</v>
      </c>
      <c r="AF1190" s="24">
        <f>(SameDayP2_Raw!AG1184-AF$7*$B1190)-AF$6/$A1190+AF$5</f>
        <v>7.7329104567509573E-3</v>
      </c>
      <c r="AG1190" s="24">
        <f>(SameDayP2_Raw!AH1184-AG$7*$B1190)-AG$6/$A1190+AG$5</f>
        <v>9.9487399702237172E-3</v>
      </c>
      <c r="AH1190" s="24">
        <f>(SameDayP2_Raw!AI1184-AH$7*$B1190)-AH$6/$A1190+AH$5</f>
        <v>1.0700738340070414E-2</v>
      </c>
      <c r="AI1190" s="24">
        <f>(SameDayP2_Raw!AJ1184-AI$7*$B1190)-AI$6/$A1190+AI$5</f>
        <v>1.1796757183098659E-2</v>
      </c>
      <c r="AJ1190" s="24">
        <f>(SameDayP2_Raw!AK1184-AJ$7*$B1190)-AJ$6/$A1190+AJ$5</f>
        <v>8.2035439757605841E-3</v>
      </c>
      <c r="AK1190" s="24">
        <f>(SameDayP2_Raw!AL1184-AK$7*$B1190)-AK$6/$A1190+AK$5</f>
        <v>9.284462330283778E-3</v>
      </c>
      <c r="AL1190" s="24">
        <f>(SameDayP2_Raw!AM1184-AL$7*$B1190)-AL$6/$A1190+AL$5</f>
        <v>1.1168318979977393E-2</v>
      </c>
      <c r="AM1190" s="24">
        <f>(SameDayP2_Raw!AN1184-AM$7*$B1190)-AM$6/$A1190+AM$5</f>
        <v>1.267804273834304E-2</v>
      </c>
      <c r="AN1190" s="24">
        <f>(SameDayP2_Raw!AO1184-AN$7*$B1190)-AN$6/$A1190+AN$5</f>
        <v>1.2780775625917777E-2</v>
      </c>
      <c r="AO1190" s="24">
        <f>(SameDayP2_Raw!AP1184-AO$7*$B1190)-AO$6/$A1190+AO$5</f>
        <v>1.2957682317219034E-2</v>
      </c>
      <c r="AP1190" s="24"/>
      <c r="AR1190" s="24">
        <f>SameDayP2_Raw!D1184-SameDayP2_lambdacor!AR$7*SameDayP2_lambdacor!$B1191</f>
        <v>3.2617611887275882E-2</v>
      </c>
    </row>
    <row r="1191" spans="1:44" x14ac:dyDescent="0.25">
      <c r="A1191" s="25">
        <v>1325</v>
      </c>
      <c r="B1191" s="70">
        <v>5.6859999999999966E-3</v>
      </c>
      <c r="C1191" s="24">
        <f>(SameDayP2_Raw!C1185-C$7*$B1191)-C$6/$A1191+C$5</f>
        <v>1.3094847287635061E-2</v>
      </c>
      <c r="D1191" s="24">
        <f>(SameDayP2_Raw!E1185-D$7*$B1191)-D$6/$A1191+D$5</f>
        <v>1.1205926043808673E-2</v>
      </c>
      <c r="E1191" s="24">
        <f>(SameDayP2_Raw!F1185-E$7*$B1191)-E$6/$A1191+E$5</f>
        <v>9.8834986097701694E-3</v>
      </c>
      <c r="F1191" s="24">
        <f>(SameDayP2_Raw!G1185-F$7*$B1191)-F$6/$A1191+F$5</f>
        <v>1.0490082791279332E-2</v>
      </c>
      <c r="G1191" s="24">
        <f>(SameDayP2_Raw!H1185-G$7*$B1191)-G$6/$A1191+G$5</f>
        <v>1.194592140787952E-2</v>
      </c>
      <c r="H1191" s="24">
        <f>(SameDayP2_Raw!I1185-H$7*$B1191)-H$6/$A1191+H$5</f>
        <v>9.6309353599152367E-3</v>
      </c>
      <c r="I1191" s="24">
        <f>(SameDayP2_Raw!J1185-I$7*$B1191)-I$6/$A1191+I$5</f>
        <v>1.077761900674206E-2</v>
      </c>
      <c r="J1191" s="24">
        <f>(SameDayP2_Raw!K1185-J$7*$B1191)-J$6/$A1191+J$5</f>
        <v>1.0152359638015786E-2</v>
      </c>
      <c r="K1191" s="24">
        <f>(SameDayP2_Raw!L1185-K$7*$B1191)-K$6/$A1191+K$5</f>
        <v>9.8653532142858619E-3</v>
      </c>
      <c r="L1191" s="24">
        <f>(SameDayP2_Raw!M1185-L$7*$B1191)-L$6/$A1191+L$5</f>
        <v>1.0834942096528657E-2</v>
      </c>
      <c r="M1191" s="24">
        <f>(SameDayP2_Raw!N1185-M$7*$B1191)-M$6/$A1191+M$5</f>
        <v>9.4187591628695395E-3</v>
      </c>
      <c r="N1191" s="24">
        <f>(SameDayP2_Raw!O1185-N$7*$B1191)-N$6/$A1191+N$5</f>
        <v>1.1529220112427883E-2</v>
      </c>
      <c r="O1191" s="24">
        <f>(SameDayP2_Raw!P1185-O$7*$B1191)-O$6/$A1191+O$5</f>
        <v>1.1011493847462597E-2</v>
      </c>
      <c r="P1191" s="24">
        <f>(SameDayP2_Raw!Q1185-P$7*$B1191)-P$6/$A1191+P$5</f>
        <v>3.3869183173660927E-3</v>
      </c>
      <c r="Q1191" s="24">
        <f>(SameDayP2_Raw!R1185-Q$7*$B1191)-Q$6/$A1191+Q$5</f>
        <v>7.7536549775171805E-3</v>
      </c>
      <c r="R1191" s="24">
        <f>(SameDayP2_Raw!S1185-R$7*$B1191)-R$6/$A1191+R$5</f>
        <v>8.5050620626522279E-3</v>
      </c>
      <c r="S1191" s="24">
        <f>(SameDayP2_Raw!T1185-S$7*$B1191)-S$6/$A1191+S$5</f>
        <v>1.0828611540585772E-2</v>
      </c>
      <c r="T1191" s="24">
        <f>(SameDayP2_Raw!U1185-T$7*$B1191)-T$6/$A1191+T$5</f>
        <v>1.2333221800515187E-2</v>
      </c>
      <c r="U1191" s="24">
        <f>(SameDayP2_Raw!V1185-U$7*$B1191)-U$6/$A1191+U$5</f>
        <v>1.1363312481081394E-2</v>
      </c>
      <c r="V1191" s="24">
        <f>(SameDayP2_Raw!W1185-V$7*$B1191)-V$6/$A1191+V$5</f>
        <v>8.8164952114499276E-3</v>
      </c>
      <c r="W1191" s="24">
        <f>(SameDayP2_Raw!X1185-W$7*$B1191)-W$6/$A1191+W$5</f>
        <v>1.0691162653178401E-2</v>
      </c>
      <c r="X1191" s="24">
        <f>(SameDayP2_Raw!Y1185-X$7*$B1191)-X$6/$A1191+X$5</f>
        <v>9.2011167686920532E-3</v>
      </c>
      <c r="Y1191" s="24">
        <f>(SameDayP2_Raw!Z1185-Y$7*$B1191)-Y$6/$A1191+Y$5</f>
        <v>1.2249742741908563E-2</v>
      </c>
      <c r="Z1191" s="24">
        <f>(SameDayP2_Raw!AA1185-Z$7*$B1191)-Z$6/$A1191+Z$5</f>
        <v>1.1865371568603525E-2</v>
      </c>
      <c r="AA1191" s="24">
        <f>(SameDayP2_Raw!AB1185-AA$7*$B1191)-AA$6/$A1191+AA$5</f>
        <v>1.2406859032759326E-2</v>
      </c>
      <c r="AB1191" s="24">
        <f>(SameDayP2_Raw!AC1185-AB$7*$B1191)-AB$6/$A1191+AB$5</f>
        <v>1.0085073385524735E-2</v>
      </c>
      <c r="AC1191" s="24">
        <f>(SameDayP2_Raw!AD1185-AC$7*$B1191)-AC$6/$A1191+AC$5</f>
        <v>9.4949902492863156E-3</v>
      </c>
      <c r="AD1191" s="24">
        <f>(SameDayP2_Raw!AE1185-AD$7*$B1191)-AD$6/$A1191+AD$5</f>
        <v>9.2590769052288396E-3</v>
      </c>
      <c r="AE1191" s="24">
        <f>(SameDayP2_Raw!AF1185-AE$7*$B1191)-AE$6/$A1191+AE$5</f>
        <v>1.1359530562641992E-2</v>
      </c>
      <c r="AF1191" s="24">
        <f>(SameDayP2_Raw!AG1185-AF$7*$B1191)-AF$6/$A1191+AF$5</f>
        <v>7.5977361945311472E-3</v>
      </c>
      <c r="AG1191" s="24">
        <f>(SameDayP2_Raw!AH1185-AG$7*$B1191)-AG$6/$A1191+AG$5</f>
        <v>9.7372231361711453E-3</v>
      </c>
      <c r="AH1191" s="24">
        <f>(SameDayP2_Raw!AI1185-AH$7*$B1191)-AH$6/$A1191+AH$5</f>
        <v>1.0545993323505896E-2</v>
      </c>
      <c r="AI1191" s="24">
        <f>(SameDayP2_Raw!AJ1185-AI$7*$B1191)-AI$6/$A1191+AI$5</f>
        <v>1.1686551155056679E-2</v>
      </c>
      <c r="AJ1191" s="24">
        <f>(SameDayP2_Raw!AK1185-AJ$7*$B1191)-AJ$6/$A1191+AJ$5</f>
        <v>8.0832055229291405E-3</v>
      </c>
      <c r="AK1191" s="24">
        <f>(SameDayP2_Raw!AL1185-AK$7*$B1191)-AK$6/$A1191+AK$5</f>
        <v>9.1143669386813033E-3</v>
      </c>
      <c r="AL1191" s="24">
        <f>(SameDayP2_Raw!AM1185-AL$7*$B1191)-AL$6/$A1191+AL$5</f>
        <v>1.0999888991831018E-2</v>
      </c>
      <c r="AM1191" s="24">
        <f>(SameDayP2_Raw!AN1185-AM$7*$B1191)-AM$6/$A1191+AM$5</f>
        <v>1.2511229686471344E-2</v>
      </c>
      <c r="AN1191" s="24">
        <f>(SameDayP2_Raw!AO1185-AN$7*$B1191)-AN$6/$A1191+AN$5</f>
        <v>1.262441104761397E-2</v>
      </c>
      <c r="AO1191" s="24">
        <f>(SameDayP2_Raw!AP1185-AO$7*$B1191)-AO$6/$A1191+AO$5</f>
        <v>1.275530050947233E-2</v>
      </c>
      <c r="AP1191" s="24"/>
      <c r="AR1191" s="24">
        <f>SameDayP2_Raw!D1185-SameDayP2_lambdacor!AR$7*SameDayP2_lambdacor!$B1192</f>
        <v>3.2442609094554917E-2</v>
      </c>
    </row>
    <row r="1192" spans="1:44" x14ac:dyDescent="0.25">
      <c r="A1192" s="25">
        <v>1324</v>
      </c>
      <c r="B1192" s="70">
        <v>5.5359999999999993E-3</v>
      </c>
      <c r="C1192" s="24">
        <f>(SameDayP2_Raw!C1186-C$7*$B1192)-C$6/$A1192+C$5</f>
        <v>1.2944209469355129E-2</v>
      </c>
      <c r="D1192" s="24">
        <f>(SameDayP2_Raw!E1186-D$7*$B1192)-D$6/$A1192+D$5</f>
        <v>1.1069099665217599E-2</v>
      </c>
      <c r="E1192" s="24">
        <f>(SameDayP2_Raw!F1186-E$7*$B1192)-E$6/$A1192+E$5</f>
        <v>9.7331125787756267E-3</v>
      </c>
      <c r="F1192" s="24">
        <f>(SameDayP2_Raw!G1186-F$7*$B1192)-F$6/$A1192+F$5</f>
        <v>1.0313424731945527E-2</v>
      </c>
      <c r="G1192" s="24">
        <f>(SameDayP2_Raw!H1186-G$7*$B1192)-G$6/$A1192+G$5</f>
        <v>1.1769543672600226E-2</v>
      </c>
      <c r="H1192" s="24">
        <f>(SameDayP2_Raw!I1186-H$7*$B1192)-H$6/$A1192+H$5</f>
        <v>9.4780041899727094E-3</v>
      </c>
      <c r="I1192" s="24">
        <f>(SameDayP2_Raw!J1186-I$7*$B1192)-I$6/$A1192+I$5</f>
        <v>1.0583311416027169E-2</v>
      </c>
      <c r="J1192" s="24">
        <f>(SameDayP2_Raw!K1186-J$7*$B1192)-J$6/$A1192+J$5</f>
        <v>1.0016877980037253E-2</v>
      </c>
      <c r="K1192" s="24">
        <f>(SameDayP2_Raw!L1186-K$7*$B1192)-K$6/$A1192+K$5</f>
        <v>9.6945244192956654E-3</v>
      </c>
      <c r="L1192" s="24">
        <f>(SameDayP2_Raw!M1186-L$7*$B1192)-L$6/$A1192+L$5</f>
        <v>1.0702115193050827E-2</v>
      </c>
      <c r="M1192" s="24">
        <f>(SameDayP2_Raw!N1186-M$7*$B1192)-M$6/$A1192+M$5</f>
        <v>9.266808273013117E-3</v>
      </c>
      <c r="N1192" s="24">
        <f>(SameDayP2_Raw!O1186-N$7*$B1192)-N$6/$A1192+N$5</f>
        <v>1.1351229755978149E-2</v>
      </c>
      <c r="O1192" s="24">
        <f>(SameDayP2_Raw!P1186-O$7*$B1192)-O$6/$A1192+O$5</f>
        <v>1.0870317780469665E-2</v>
      </c>
      <c r="P1192" s="24">
        <f>(SameDayP2_Raw!Q1186-P$7*$B1192)-P$6/$A1192+P$5</f>
        <v>3.2584506277498811E-3</v>
      </c>
      <c r="Q1192" s="24">
        <f>(SameDayP2_Raw!R1186-Q$7*$B1192)-Q$6/$A1192+Q$5</f>
        <v>7.6264507226844157E-3</v>
      </c>
      <c r="R1192" s="24">
        <f>(SameDayP2_Raw!S1186-R$7*$B1192)-R$6/$A1192+R$5</f>
        <v>8.4254390304960673E-3</v>
      </c>
      <c r="S1192" s="24">
        <f>(SameDayP2_Raw!T1186-S$7*$B1192)-S$6/$A1192+S$5</f>
        <v>1.0678585004896671E-2</v>
      </c>
      <c r="T1192" s="24">
        <f>(SameDayP2_Raw!U1186-T$7*$B1192)-T$6/$A1192+T$5</f>
        <v>1.213440169594214E-2</v>
      </c>
      <c r="U1192" s="24">
        <f>(SameDayP2_Raw!V1186-U$7*$B1192)-U$6/$A1192+U$5</f>
        <v>1.1165948296850286E-2</v>
      </c>
      <c r="V1192" s="24">
        <f>(SameDayP2_Raw!W1186-V$7*$B1192)-V$6/$A1192+V$5</f>
        <v>8.7137862059947918E-3</v>
      </c>
      <c r="W1192" s="24">
        <f>(SameDayP2_Raw!X1186-W$7*$B1192)-W$6/$A1192+W$5</f>
        <v>1.050518255778075E-2</v>
      </c>
      <c r="X1192" s="24">
        <f>(SameDayP2_Raw!Y1186-X$7*$B1192)-X$6/$A1192+X$5</f>
        <v>9.0513364882462734E-3</v>
      </c>
      <c r="Y1192" s="24">
        <f>(SameDayP2_Raw!Z1186-Y$7*$B1192)-Y$6/$A1192+Y$5</f>
        <v>1.2101611836452697E-2</v>
      </c>
      <c r="Z1192" s="24">
        <f>(SameDayP2_Raw!AA1186-Z$7*$B1192)-Z$6/$A1192+Z$5</f>
        <v>1.172468965307482E-2</v>
      </c>
      <c r="AA1192" s="24">
        <f>(SameDayP2_Raw!AB1186-AA$7*$B1192)-AA$6/$A1192+AA$5</f>
        <v>1.2264136869462271E-2</v>
      </c>
      <c r="AB1192" s="24">
        <f>(SameDayP2_Raw!AC1186-AB$7*$B1192)-AB$6/$A1192+AB$5</f>
        <v>9.9021347457316691E-3</v>
      </c>
      <c r="AC1192" s="24">
        <f>(SameDayP2_Raw!AD1186-AC$7*$B1192)-AC$6/$A1192+AC$5</f>
        <v>9.3628173322357483E-3</v>
      </c>
      <c r="AD1192" s="24">
        <f>(SameDayP2_Raw!AE1186-AD$7*$B1192)-AD$6/$A1192+AD$5</f>
        <v>9.1706881297066705E-3</v>
      </c>
      <c r="AE1192" s="24">
        <f>(SameDayP2_Raw!AF1186-AE$7*$B1192)-AE$6/$A1192+AE$5</f>
        <v>1.1218966507723426E-2</v>
      </c>
      <c r="AF1192" s="24">
        <f>(SameDayP2_Raw!AG1186-AF$7*$B1192)-AF$6/$A1192+AF$5</f>
        <v>7.4891997426479225E-3</v>
      </c>
      <c r="AG1192" s="24">
        <f>(SameDayP2_Raw!AH1186-AG$7*$B1192)-AG$6/$A1192+AG$5</f>
        <v>9.6277922791387065E-3</v>
      </c>
      <c r="AH1192" s="24">
        <f>(SameDayP2_Raw!AI1186-AH$7*$B1192)-AH$6/$A1192+AH$5</f>
        <v>1.046379642766335E-2</v>
      </c>
      <c r="AI1192" s="24">
        <f>(SameDayP2_Raw!AJ1186-AI$7*$B1192)-AI$6/$A1192+AI$5</f>
        <v>1.1491362341320373E-2</v>
      </c>
      <c r="AJ1192" s="24">
        <f>(SameDayP2_Raw!AK1186-AJ$7*$B1192)-AJ$6/$A1192+AJ$5</f>
        <v>7.9927018177233383E-3</v>
      </c>
      <c r="AK1192" s="24">
        <f>(SameDayP2_Raw!AL1186-AK$7*$B1192)-AK$6/$A1192+AK$5</f>
        <v>8.9768976165463792E-3</v>
      </c>
      <c r="AL1192" s="24">
        <f>(SameDayP2_Raw!AM1186-AL$7*$B1192)-AL$6/$A1192+AL$5</f>
        <v>1.0893324010487244E-2</v>
      </c>
      <c r="AM1192" s="24">
        <f>(SameDayP2_Raw!AN1186-AM$7*$B1192)-AM$6/$A1192+AM$5</f>
        <v>1.2390449189241655E-2</v>
      </c>
      <c r="AN1192" s="24">
        <f>(SameDayP2_Raw!AO1186-AN$7*$B1192)-AN$6/$A1192+AN$5</f>
        <v>1.2480619676328221E-2</v>
      </c>
      <c r="AO1192" s="24">
        <f>(SameDayP2_Raw!AP1186-AO$7*$B1192)-AO$6/$A1192+AO$5</f>
        <v>1.255679804822088E-2</v>
      </c>
      <c r="AP1192" s="24"/>
      <c r="AR1192" s="24">
        <f>SameDayP2_Raw!D1186-SameDayP2_lambdacor!AR$7*SameDayP2_lambdacor!$B1193</f>
        <v>3.2258428408619394E-2</v>
      </c>
    </row>
    <row r="1193" spans="1:44" x14ac:dyDescent="0.25">
      <c r="A1193" s="25">
        <v>1323</v>
      </c>
      <c r="B1193" s="70">
        <v>5.4439999999999975E-3</v>
      </c>
      <c r="C1193" s="24">
        <f>(SameDayP2_Raw!C1187-C$7*$B1193)-C$6/$A1193+C$5</f>
        <v>1.2771331374264595E-2</v>
      </c>
      <c r="D1193" s="24">
        <f>(SameDayP2_Raw!E1187-D$7*$B1193)-D$6/$A1193+D$5</f>
        <v>1.0900037346057958E-2</v>
      </c>
      <c r="E1193" s="24">
        <f>(SameDayP2_Raw!F1187-E$7*$B1193)-E$6/$A1193+E$5</f>
        <v>9.5469491321598376E-3</v>
      </c>
      <c r="F1193" s="24">
        <f>(SameDayP2_Raw!G1187-F$7*$B1193)-F$6/$A1193+F$5</f>
        <v>1.0113072628116358E-2</v>
      </c>
      <c r="G1193" s="24">
        <f>(SameDayP2_Raw!H1187-G$7*$B1193)-G$6/$A1193+G$5</f>
        <v>1.1554570267241923E-2</v>
      </c>
      <c r="H1193" s="24">
        <f>(SameDayP2_Raw!I1187-H$7*$B1193)-H$6/$A1193+H$5</f>
        <v>9.2949767030551383E-3</v>
      </c>
      <c r="I1193" s="24">
        <f>(SameDayP2_Raw!J1187-I$7*$B1193)-I$6/$A1193+I$5</f>
        <v>1.041890301061172E-2</v>
      </c>
      <c r="J1193" s="24">
        <f>(SameDayP2_Raw!K1187-J$7*$B1193)-J$6/$A1193+J$5</f>
        <v>9.8352397945204034E-3</v>
      </c>
      <c r="K1193" s="24">
        <f>(SameDayP2_Raw!L1187-K$7*$B1193)-K$6/$A1193+K$5</f>
        <v>9.5701662640857669E-3</v>
      </c>
      <c r="L1193" s="24">
        <f>(SameDayP2_Raw!M1187-L$7*$B1193)-L$6/$A1193+L$5</f>
        <v>1.0521289245936042E-2</v>
      </c>
      <c r="M1193" s="24">
        <f>(SameDayP2_Raw!N1187-M$7*$B1193)-M$6/$A1193+M$5</f>
        <v>9.1109311164572389E-3</v>
      </c>
      <c r="N1193" s="24">
        <f>(SameDayP2_Raw!O1187-N$7*$B1193)-N$6/$A1193+N$5</f>
        <v>1.1149928356575075E-2</v>
      </c>
      <c r="O1193" s="24">
        <f>(SameDayP2_Raw!P1187-O$7*$B1193)-O$6/$A1193+O$5</f>
        <v>1.0654000351156288E-2</v>
      </c>
      <c r="P1193" s="24">
        <f>(SameDayP2_Raw!Q1187-P$7*$B1193)-P$6/$A1193+P$5</f>
        <v>3.0493661898561199E-3</v>
      </c>
      <c r="Q1193" s="24">
        <f>(SameDayP2_Raw!R1187-Q$7*$B1193)-Q$6/$A1193+Q$5</f>
        <v>7.4473582826614128E-3</v>
      </c>
      <c r="R1193" s="24">
        <f>(SameDayP2_Raw!S1187-R$7*$B1193)-R$6/$A1193+R$5</f>
        <v>8.2594593162636891E-3</v>
      </c>
      <c r="S1193" s="24">
        <f>(SameDayP2_Raw!T1187-S$7*$B1193)-S$6/$A1193+S$5</f>
        <v>1.0480611547190315E-2</v>
      </c>
      <c r="T1193" s="24">
        <f>(SameDayP2_Raw!U1187-T$7*$B1193)-T$6/$A1193+T$5</f>
        <v>1.191009259837579E-2</v>
      </c>
      <c r="U1193" s="24">
        <f>(SameDayP2_Raw!V1187-U$7*$B1193)-U$6/$A1193+U$5</f>
        <v>1.0998824556704829E-2</v>
      </c>
      <c r="V1193" s="24">
        <f>(SameDayP2_Raw!W1187-V$7*$B1193)-V$6/$A1193+V$5</f>
        <v>8.5085511432549457E-3</v>
      </c>
      <c r="W1193" s="24">
        <f>(SameDayP2_Raw!X1187-W$7*$B1193)-W$6/$A1193+W$5</f>
        <v>1.0347312977048547E-2</v>
      </c>
      <c r="X1193" s="24">
        <f>(SameDayP2_Raw!Y1187-X$7*$B1193)-X$6/$A1193+X$5</f>
        <v>8.8954323469648301E-3</v>
      </c>
      <c r="Y1193" s="24">
        <f>(SameDayP2_Raw!Z1187-Y$7*$B1193)-Y$6/$A1193+Y$5</f>
        <v>1.1885541342052927E-2</v>
      </c>
      <c r="Z1193" s="24">
        <f>(SameDayP2_Raw!AA1187-Z$7*$B1193)-Z$6/$A1193+Z$5</f>
        <v>1.1503502634741918E-2</v>
      </c>
      <c r="AA1193" s="24">
        <f>(SameDayP2_Raw!AB1187-AA$7*$B1193)-AA$6/$A1193+AA$5</f>
        <v>1.2108643451275516E-2</v>
      </c>
      <c r="AB1193" s="24">
        <f>(SameDayP2_Raw!AC1187-AB$7*$B1193)-AB$6/$A1193+AB$5</f>
        <v>9.7376764973617132E-3</v>
      </c>
      <c r="AC1193" s="24">
        <f>(SameDayP2_Raw!AD1187-AC$7*$B1193)-AC$6/$A1193+AC$5</f>
        <v>9.1709672991044378E-3</v>
      </c>
      <c r="AD1193" s="24">
        <f>(SameDayP2_Raw!AE1187-AD$7*$B1193)-AD$6/$A1193+AD$5</f>
        <v>8.9801680749849854E-3</v>
      </c>
      <c r="AE1193" s="24">
        <f>(SameDayP2_Raw!AF1187-AE$7*$B1193)-AE$6/$A1193+AE$5</f>
        <v>1.1038439640215971E-2</v>
      </c>
      <c r="AF1193" s="24">
        <f>(SameDayP2_Raw!AG1187-AF$7*$B1193)-AF$6/$A1193+AF$5</f>
        <v>7.3492140590323603E-3</v>
      </c>
      <c r="AG1193" s="24">
        <f>(SameDayP2_Raw!AH1187-AG$7*$B1193)-AG$6/$A1193+AG$5</f>
        <v>9.4477950068237709E-3</v>
      </c>
      <c r="AH1193" s="24">
        <f>(SameDayP2_Raw!AI1187-AH$7*$B1193)-AH$6/$A1193+AH$5</f>
        <v>1.0251711654006849E-2</v>
      </c>
      <c r="AI1193" s="24">
        <f>(SameDayP2_Raw!AJ1187-AI$7*$B1193)-AI$6/$A1193+AI$5</f>
        <v>1.1330162600198507E-2</v>
      </c>
      <c r="AJ1193" s="24">
        <f>(SameDayP2_Raw!AK1187-AJ$7*$B1193)-AJ$6/$A1193+AJ$5</f>
        <v>7.7933618361727616E-3</v>
      </c>
      <c r="AK1193" s="24">
        <f>(SameDayP2_Raw!AL1187-AK$7*$B1193)-AK$6/$A1193+AK$5</f>
        <v>8.8282133501891898E-3</v>
      </c>
      <c r="AL1193" s="24">
        <f>(SameDayP2_Raw!AM1187-AL$7*$B1193)-AL$6/$A1193+AL$5</f>
        <v>1.0690449988164893E-2</v>
      </c>
      <c r="AM1193" s="24">
        <f>(SameDayP2_Raw!AN1187-AM$7*$B1193)-AM$6/$A1193+AM$5</f>
        <v>1.2219579783180327E-2</v>
      </c>
      <c r="AN1193" s="24">
        <f>(SameDayP2_Raw!AO1187-AN$7*$B1193)-AN$6/$A1193+AN$5</f>
        <v>1.226913895677198E-2</v>
      </c>
      <c r="AO1193" s="24">
        <f>(SameDayP2_Raw!AP1187-AO$7*$B1193)-AO$6/$A1193+AO$5</f>
        <v>1.2372297284035272E-2</v>
      </c>
      <c r="AP1193" s="24"/>
      <c r="AR1193" s="24">
        <f>SameDayP2_Raw!D1187-SameDayP2_lambdacor!AR$7*SameDayP2_lambdacor!$B1194</f>
        <v>3.2201228831779206E-2</v>
      </c>
    </row>
    <row r="1194" spans="1:44" x14ac:dyDescent="0.25">
      <c r="A1194" s="25">
        <v>1322</v>
      </c>
      <c r="B1194" s="70">
        <v>5.2469999999999947E-3</v>
      </c>
      <c r="C1194" s="24">
        <f>(SameDayP2_Raw!C1188-C$7*$B1194)-C$6/$A1194+C$5</f>
        <v>1.2604526940418144E-2</v>
      </c>
      <c r="D1194" s="24">
        <f>(SameDayP2_Raw!E1188-D$7*$B1194)-D$6/$A1194+D$5</f>
        <v>1.0766007285710259E-2</v>
      </c>
      <c r="E1194" s="24">
        <f>(SameDayP2_Raw!F1188-E$7*$B1194)-E$6/$A1194+E$5</f>
        <v>9.4659350854113256E-3</v>
      </c>
      <c r="F1194" s="24">
        <f>(SameDayP2_Raw!G1188-F$7*$B1194)-F$6/$A1194+F$5</f>
        <v>1.0054658090318642E-2</v>
      </c>
      <c r="G1194" s="24">
        <f>(SameDayP2_Raw!H1188-G$7*$B1194)-G$6/$A1194+G$5</f>
        <v>1.1467727799884871E-2</v>
      </c>
      <c r="H1194" s="24">
        <f>(SameDayP2_Raw!I1188-H$7*$B1194)-H$6/$A1194+H$5</f>
        <v>9.2084969626900839E-3</v>
      </c>
      <c r="I1194" s="24">
        <f>(SameDayP2_Raw!J1188-I$7*$B1194)-I$6/$A1194+I$5</f>
        <v>1.032249467921429E-2</v>
      </c>
      <c r="J1194" s="24">
        <f>(SameDayP2_Raw!K1188-J$7*$B1194)-J$6/$A1194+J$5</f>
        <v>9.7112259120599939E-3</v>
      </c>
      <c r="K1194" s="24">
        <f>(SameDayP2_Raw!L1188-K$7*$B1194)-K$6/$A1194+K$5</f>
        <v>9.3881172314471701E-3</v>
      </c>
      <c r="L1194" s="24">
        <f>(SameDayP2_Raw!M1188-L$7*$B1194)-L$6/$A1194+L$5</f>
        <v>1.0412951920905234E-2</v>
      </c>
      <c r="M1194" s="24">
        <f>(SameDayP2_Raw!N1188-M$7*$B1194)-M$6/$A1194+M$5</f>
        <v>9.0038159431233729E-3</v>
      </c>
      <c r="N1194" s="24">
        <f>(SameDayP2_Raw!O1188-N$7*$B1194)-N$6/$A1194+N$5</f>
        <v>1.1031283203262399E-2</v>
      </c>
      <c r="O1194" s="24">
        <f>(SameDayP2_Raw!P1188-O$7*$B1194)-O$6/$A1194+O$5</f>
        <v>1.0571981072216616E-2</v>
      </c>
      <c r="P1194" s="24">
        <f>(SameDayP2_Raw!Q1188-P$7*$B1194)-P$6/$A1194+P$5</f>
        <v>3.01495861928666E-3</v>
      </c>
      <c r="Q1194" s="24">
        <f>(SameDayP2_Raw!R1188-Q$7*$B1194)-Q$6/$A1194+Q$5</f>
        <v>7.3751576426997027E-3</v>
      </c>
      <c r="R1194" s="24">
        <f>(SameDayP2_Raw!S1188-R$7*$B1194)-R$6/$A1194+R$5</f>
        <v>8.136878582420886E-3</v>
      </c>
      <c r="S1194" s="24">
        <f>(SameDayP2_Raw!T1188-S$7*$B1194)-S$6/$A1194+S$5</f>
        <v>1.0417557763643469E-2</v>
      </c>
      <c r="T1194" s="24">
        <f>(SameDayP2_Raw!U1188-T$7*$B1194)-T$6/$A1194+T$5</f>
        <v>1.1838667439600582E-2</v>
      </c>
      <c r="U1194" s="24">
        <f>(SameDayP2_Raw!V1188-U$7*$B1194)-U$6/$A1194+U$5</f>
        <v>1.0876402607897014E-2</v>
      </c>
      <c r="V1194" s="24">
        <f>(SameDayP2_Raw!W1188-V$7*$B1194)-V$6/$A1194+V$5</f>
        <v>8.4309849281465413E-3</v>
      </c>
      <c r="W1194" s="24">
        <f>(SameDayP2_Raw!X1188-W$7*$B1194)-W$6/$A1194+W$5</f>
        <v>1.0240451510215843E-2</v>
      </c>
      <c r="X1194" s="24">
        <f>(SameDayP2_Raw!Y1188-X$7*$B1194)-X$6/$A1194+X$5</f>
        <v>8.8041937476233158E-3</v>
      </c>
      <c r="Y1194" s="24">
        <f>(SameDayP2_Raw!Z1188-Y$7*$B1194)-Y$6/$A1194+Y$5</f>
        <v>1.175448636283518E-2</v>
      </c>
      <c r="Z1194" s="24">
        <f>(SameDayP2_Raw!AA1188-Z$7*$B1194)-Z$6/$A1194+Z$5</f>
        <v>1.1406122070686572E-2</v>
      </c>
      <c r="AA1194" s="24">
        <f>(SameDayP2_Raw!AB1188-AA$7*$B1194)-AA$6/$A1194+AA$5</f>
        <v>1.197257744986675E-2</v>
      </c>
      <c r="AB1194" s="24">
        <f>(SameDayP2_Raw!AC1188-AB$7*$B1194)-AB$6/$A1194+AB$5</f>
        <v>9.6235469739343448E-3</v>
      </c>
      <c r="AC1194" s="24">
        <f>(SameDayP2_Raw!AD1188-AC$7*$B1194)-AC$6/$A1194+AC$5</f>
        <v>9.0433813425259274E-3</v>
      </c>
      <c r="AD1194" s="24">
        <f>(SameDayP2_Raw!AE1188-AD$7*$B1194)-AD$6/$A1194+AD$5</f>
        <v>8.8431495097282733E-3</v>
      </c>
      <c r="AE1194" s="24">
        <f>(SameDayP2_Raw!AF1188-AE$7*$B1194)-AE$6/$A1194+AE$5</f>
        <v>1.0880368210307533E-2</v>
      </c>
      <c r="AF1194" s="24">
        <f>(SameDayP2_Raw!AG1188-AF$7*$B1194)-AF$6/$A1194+AF$5</f>
        <v>7.2019219325554409E-3</v>
      </c>
      <c r="AG1194" s="24">
        <f>(SameDayP2_Raw!AH1188-AG$7*$B1194)-AG$6/$A1194+AG$5</f>
        <v>9.2974677039307976E-3</v>
      </c>
      <c r="AH1194" s="24">
        <f>(SameDayP2_Raw!AI1188-AH$7*$B1194)-AH$6/$A1194+AH$5</f>
        <v>1.008974194763242E-2</v>
      </c>
      <c r="AI1194" s="24">
        <f>(SameDayP2_Raw!AJ1188-AI$7*$B1194)-AI$6/$A1194+AI$5</f>
        <v>1.1152765875179285E-2</v>
      </c>
      <c r="AJ1194" s="24">
        <f>(SameDayP2_Raw!AK1188-AJ$7*$B1194)-AJ$6/$A1194+AJ$5</f>
        <v>7.6983085240135141E-3</v>
      </c>
      <c r="AK1194" s="24">
        <f>(SameDayP2_Raw!AL1188-AK$7*$B1194)-AK$6/$A1194+AK$5</f>
        <v>8.7114264289721837E-3</v>
      </c>
      <c r="AL1194" s="24">
        <f>(SameDayP2_Raw!AM1188-AL$7*$B1194)-AL$6/$A1194+AL$5</f>
        <v>1.0534110170608865E-2</v>
      </c>
      <c r="AM1194" s="24">
        <f>(SameDayP2_Raw!AN1188-AM$7*$B1194)-AM$6/$A1194+AM$5</f>
        <v>1.2059155270124827E-2</v>
      </c>
      <c r="AN1194" s="24">
        <f>(SameDayP2_Raw!AO1188-AN$7*$B1194)-AN$6/$A1194+AN$5</f>
        <v>1.2156874112724231E-2</v>
      </c>
      <c r="AO1194" s="24">
        <f>(SameDayP2_Raw!AP1188-AO$7*$B1194)-AO$6/$A1194+AO$5</f>
        <v>1.225170808840776E-2</v>
      </c>
      <c r="AP1194" s="24"/>
      <c r="AR1194" s="24">
        <f>SameDayP2_Raw!D1188-SameDayP2_lambdacor!AR$7*SameDayP2_lambdacor!$B1195</f>
        <v>3.2101313445603838E-2</v>
      </c>
    </row>
    <row r="1195" spans="1:44" x14ac:dyDescent="0.25">
      <c r="A1195" s="25">
        <v>1321</v>
      </c>
      <c r="B1195" s="70">
        <v>5.0939999999999874E-3</v>
      </c>
      <c r="C1195" s="24">
        <f>(SameDayP2_Raw!C1189-C$7*$B1195)-C$6/$A1195+C$5</f>
        <v>1.2457968262366302E-2</v>
      </c>
      <c r="D1195" s="24">
        <f>(SameDayP2_Raw!E1189-D$7*$B1195)-D$6/$A1195+D$5</f>
        <v>1.0633955814606796E-2</v>
      </c>
      <c r="E1195" s="24">
        <f>(SameDayP2_Raw!F1189-E$7*$B1195)-E$6/$A1195+E$5</f>
        <v>9.2913813657590771E-3</v>
      </c>
      <c r="F1195" s="24">
        <f>(SameDayP2_Raw!G1189-F$7*$B1195)-F$6/$A1195+F$5</f>
        <v>9.8647069825762712E-3</v>
      </c>
      <c r="G1195" s="24">
        <f>(SameDayP2_Raw!H1189-G$7*$B1195)-G$6/$A1195+G$5</f>
        <v>1.1311071276087881E-2</v>
      </c>
      <c r="H1195" s="24">
        <f>(SameDayP2_Raw!I1189-H$7*$B1195)-H$6/$A1195+H$5</f>
        <v>9.0729172761225413E-3</v>
      </c>
      <c r="I1195" s="24">
        <f>(SameDayP2_Raw!J1189-I$7*$B1195)-I$6/$A1195+I$5</f>
        <v>1.0194353626387112E-2</v>
      </c>
      <c r="J1195" s="24">
        <f>(SameDayP2_Raw!K1189-J$7*$B1195)-J$6/$A1195+J$5</f>
        <v>9.551088125625079E-3</v>
      </c>
      <c r="K1195" s="24">
        <f>(SameDayP2_Raw!L1189-K$7*$B1195)-K$6/$A1195+K$5</f>
        <v>9.2772326750496254E-3</v>
      </c>
      <c r="L1195" s="24">
        <f>(SameDayP2_Raw!M1189-L$7*$B1195)-L$6/$A1195+L$5</f>
        <v>1.0266024518974463E-2</v>
      </c>
      <c r="M1195" s="24">
        <f>(SameDayP2_Raw!N1189-M$7*$B1195)-M$6/$A1195+M$5</f>
        <v>8.8469527757620813E-3</v>
      </c>
      <c r="N1195" s="24">
        <f>(SameDayP2_Raw!O1189-N$7*$B1195)-N$6/$A1195+N$5</f>
        <v>1.0893266672707503E-2</v>
      </c>
      <c r="O1195" s="24">
        <f>(SameDayP2_Raw!P1189-O$7*$B1195)-O$6/$A1195+O$5</f>
        <v>1.042484346217535E-2</v>
      </c>
      <c r="P1195" s="24">
        <f>(SameDayP2_Raw!Q1189-P$7*$B1195)-P$6/$A1195+P$5</f>
        <v>2.9230666828718287E-3</v>
      </c>
      <c r="Q1195" s="24">
        <f>(SameDayP2_Raw!R1189-Q$7*$B1195)-Q$6/$A1195+Q$5</f>
        <v>7.2642558201603084E-3</v>
      </c>
      <c r="R1195" s="24">
        <f>(SameDayP2_Raw!S1189-R$7*$B1195)-R$6/$A1195+R$5</f>
        <v>8.0436292043018255E-3</v>
      </c>
      <c r="S1195" s="24">
        <f>(SameDayP2_Raw!T1189-S$7*$B1195)-S$6/$A1195+S$5</f>
        <v>1.0275778836013362E-2</v>
      </c>
      <c r="T1195" s="24">
        <f>(SameDayP2_Raw!U1189-T$7*$B1195)-T$6/$A1195+T$5</f>
        <v>1.1712833631897228E-2</v>
      </c>
      <c r="U1195" s="24">
        <f>(SameDayP2_Raw!V1189-U$7*$B1195)-U$6/$A1195+U$5</f>
        <v>1.0776697285380613E-2</v>
      </c>
      <c r="V1195" s="24">
        <f>(SameDayP2_Raw!W1189-V$7*$B1195)-V$6/$A1195+V$5</f>
        <v>8.3465696742192827E-3</v>
      </c>
      <c r="W1195" s="24">
        <f>(SameDayP2_Raw!X1189-W$7*$B1195)-W$6/$A1195+W$5</f>
        <v>1.0138523413093837E-2</v>
      </c>
      <c r="X1195" s="24">
        <f>(SameDayP2_Raw!Y1189-X$7*$B1195)-X$6/$A1195+X$5</f>
        <v>8.7134040564547134E-3</v>
      </c>
      <c r="Y1195" s="24">
        <f>(SameDayP2_Raw!Z1189-Y$7*$B1195)-Y$6/$A1195+Y$5</f>
        <v>1.1617783987137968E-2</v>
      </c>
      <c r="Z1195" s="24">
        <f>(SameDayP2_Raw!AA1189-Z$7*$B1195)-Z$6/$A1195+Z$5</f>
        <v>1.1235850546308317E-2</v>
      </c>
      <c r="AA1195" s="24">
        <f>(SameDayP2_Raw!AB1189-AA$7*$B1195)-AA$6/$A1195+AA$5</f>
        <v>1.1806023182606654E-2</v>
      </c>
      <c r="AB1195" s="24">
        <f>(SameDayP2_Raw!AC1189-AB$7*$B1195)-AB$6/$A1195+AB$5</f>
        <v>9.4866819367517684E-3</v>
      </c>
      <c r="AC1195" s="24">
        <f>(SameDayP2_Raw!AD1189-AC$7*$B1195)-AC$6/$A1195+AC$5</f>
        <v>8.9374302569960595E-3</v>
      </c>
      <c r="AD1195" s="24">
        <f>(SameDayP2_Raw!AE1189-AD$7*$B1195)-AD$6/$A1195+AD$5</f>
        <v>8.7092152833898023E-3</v>
      </c>
      <c r="AE1195" s="24">
        <f>(SameDayP2_Raw!AF1189-AE$7*$B1195)-AE$6/$A1195+AE$5</f>
        <v>1.0699166720498313E-2</v>
      </c>
      <c r="AF1195" s="24">
        <f>(SameDayP2_Raw!AG1189-AF$7*$B1195)-AF$6/$A1195+AF$5</f>
        <v>7.0675211237142248E-3</v>
      </c>
      <c r="AG1195" s="24">
        <f>(SameDayP2_Raw!AH1189-AG$7*$B1195)-AG$6/$A1195+AG$5</f>
        <v>9.1809277192679058E-3</v>
      </c>
      <c r="AH1195" s="24">
        <f>(SameDayP2_Raw!AI1189-AH$7*$B1195)-AH$6/$A1195+AH$5</f>
        <v>1.0003461986349872E-2</v>
      </c>
      <c r="AI1195" s="24">
        <f>(SameDayP2_Raw!AJ1189-AI$7*$B1195)-AI$6/$A1195+AI$5</f>
        <v>1.1036610158280127E-2</v>
      </c>
      <c r="AJ1195" s="24">
        <f>(SameDayP2_Raw!AK1189-AJ$7*$B1195)-AJ$6/$A1195+AJ$5</f>
        <v>7.5900268551668468E-3</v>
      </c>
      <c r="AK1195" s="24">
        <f>(SameDayP2_Raw!AL1189-AK$7*$B1195)-AK$6/$A1195+AK$5</f>
        <v>8.560914201717269E-3</v>
      </c>
      <c r="AL1195" s="24">
        <f>(SameDayP2_Raw!AM1189-AL$7*$B1195)-AL$6/$A1195+AL$5</f>
        <v>1.0394920400702437E-2</v>
      </c>
      <c r="AM1195" s="24">
        <f>(SameDayP2_Raw!AN1189-AM$7*$B1195)-AM$6/$A1195+AM$5</f>
        <v>1.1878209448865189E-2</v>
      </c>
      <c r="AN1195" s="24">
        <f>(SameDayP2_Raw!AO1189-AN$7*$B1195)-AN$6/$A1195+AN$5</f>
        <v>1.2027184587018104E-2</v>
      </c>
      <c r="AO1195" s="24">
        <f>(SameDayP2_Raw!AP1189-AO$7*$B1195)-AO$6/$A1195+AO$5</f>
        <v>1.2090138270044994E-2</v>
      </c>
      <c r="AP1195" s="24"/>
      <c r="AR1195" s="24">
        <f>SameDayP2_Raw!D1189-SameDayP2_lambdacor!AR$7*SameDayP2_lambdacor!$B1196</f>
        <v>3.2069135455974035E-2</v>
      </c>
    </row>
    <row r="1196" spans="1:44" x14ac:dyDescent="0.25">
      <c r="A1196" s="25">
        <v>1320</v>
      </c>
      <c r="B1196" s="70">
        <v>4.937999999999991E-3</v>
      </c>
      <c r="C1196" s="24">
        <f>(SameDayP2_Raw!C1190-C$7*$B1196)-C$6/$A1196+C$5</f>
        <v>1.2265695273614312E-2</v>
      </c>
      <c r="D1196" s="24">
        <f>(SameDayP2_Raw!E1190-D$7*$B1196)-D$6/$A1196+D$5</f>
        <v>1.0415786642168554E-2</v>
      </c>
      <c r="E1196" s="24">
        <f>(SameDayP2_Raw!F1190-E$7*$B1196)-E$6/$A1196+E$5</f>
        <v>9.1215859320087633E-3</v>
      </c>
      <c r="F1196" s="24">
        <f>(SameDayP2_Raw!G1190-F$7*$B1196)-F$6/$A1196+F$5</f>
        <v>9.7170760691993527E-3</v>
      </c>
      <c r="G1196" s="24">
        <f>(SameDayP2_Raw!H1190-G$7*$B1196)-G$6/$A1196+G$5</f>
        <v>1.1131110812379955E-2</v>
      </c>
      <c r="H1196" s="24">
        <f>(SameDayP2_Raw!I1190-H$7*$B1196)-H$6/$A1196+H$5</f>
        <v>8.9183774952717385E-3</v>
      </c>
      <c r="I1196" s="24">
        <f>(SameDayP2_Raw!J1190-I$7*$B1196)-I$6/$A1196+I$5</f>
        <v>1.0021987031240145E-2</v>
      </c>
      <c r="J1196" s="24">
        <f>(SameDayP2_Raw!K1190-J$7*$B1196)-J$6/$A1196+J$5</f>
        <v>9.3883436729297817E-3</v>
      </c>
      <c r="K1196" s="24">
        <f>(SameDayP2_Raw!L1190-K$7*$B1196)-K$6/$A1196+K$5</f>
        <v>9.112533614242144E-3</v>
      </c>
      <c r="L1196" s="24">
        <f>(SameDayP2_Raw!M1190-L$7*$B1196)-L$6/$A1196+L$5</f>
        <v>1.0127379881621528E-2</v>
      </c>
      <c r="M1196" s="24">
        <f>(SameDayP2_Raw!N1190-M$7*$B1196)-M$6/$A1196+M$5</f>
        <v>8.6754784332581554E-3</v>
      </c>
      <c r="N1196" s="24">
        <f>(SameDayP2_Raw!O1190-N$7*$B1196)-N$6/$A1196+N$5</f>
        <v>1.0704999515661232E-2</v>
      </c>
      <c r="O1196" s="24">
        <f>(SameDayP2_Raw!P1190-O$7*$B1196)-O$6/$A1196+O$5</f>
        <v>1.0218455492868303E-2</v>
      </c>
      <c r="P1196" s="24">
        <f>(SameDayP2_Raw!Q1190-P$7*$B1196)-P$6/$A1196+P$5</f>
        <v>2.8042054634294499E-3</v>
      </c>
      <c r="Q1196" s="24">
        <f>(SameDayP2_Raw!R1190-Q$7*$B1196)-Q$6/$A1196+Q$5</f>
        <v>7.1649913539405218E-3</v>
      </c>
      <c r="R1196" s="24">
        <f>(SameDayP2_Raw!S1190-R$7*$B1196)-R$6/$A1196+R$5</f>
        <v>7.8944861841301582E-3</v>
      </c>
      <c r="S1196" s="24">
        <f>(SameDayP2_Raw!T1190-S$7*$B1196)-S$6/$A1196+S$5</f>
        <v>1.0085337039764858E-2</v>
      </c>
      <c r="T1196" s="24">
        <f>(SameDayP2_Raw!U1190-T$7*$B1196)-T$6/$A1196+T$5</f>
        <v>1.1499684545192901E-2</v>
      </c>
      <c r="U1196" s="24">
        <f>(SameDayP2_Raw!V1190-U$7*$B1196)-U$6/$A1196+U$5</f>
        <v>1.0622025553475193E-2</v>
      </c>
      <c r="V1196" s="24">
        <f>(SameDayP2_Raw!W1190-V$7*$B1196)-V$6/$A1196+V$5</f>
        <v>8.2070406987197683E-3</v>
      </c>
      <c r="W1196" s="24">
        <f>(SameDayP2_Raw!X1190-W$7*$B1196)-W$6/$A1196+W$5</f>
        <v>9.9272886662945085E-3</v>
      </c>
      <c r="X1196" s="24">
        <f>(SameDayP2_Raw!Y1190-X$7*$B1196)-X$6/$A1196+X$5</f>
        <v>8.502472179320885E-3</v>
      </c>
      <c r="Y1196" s="24">
        <f>(SameDayP2_Raw!Z1190-Y$7*$B1196)-Y$6/$A1196+Y$5</f>
        <v>1.1463636344511537E-2</v>
      </c>
      <c r="Z1196" s="24">
        <f>(SameDayP2_Raw!AA1190-Z$7*$B1196)-Z$6/$A1196+Z$5</f>
        <v>1.1066326929903537E-2</v>
      </c>
      <c r="AA1196" s="24">
        <f>(SameDayP2_Raw!AB1190-AA$7*$B1196)-AA$6/$A1196+AA$5</f>
        <v>1.1625177485586124E-2</v>
      </c>
      <c r="AB1196" s="24">
        <f>(SameDayP2_Raw!AC1190-AB$7*$B1196)-AB$6/$A1196+AB$5</f>
        <v>9.2878272799157124E-3</v>
      </c>
      <c r="AC1196" s="24">
        <f>(SameDayP2_Raw!AD1190-AC$7*$B1196)-AC$6/$A1196+AC$5</f>
        <v>8.7879927703039332E-3</v>
      </c>
      <c r="AD1196" s="24">
        <f>(SameDayP2_Raw!AE1190-AD$7*$B1196)-AD$6/$A1196+AD$5</f>
        <v>8.5816016926850546E-3</v>
      </c>
      <c r="AE1196" s="24">
        <f>(SameDayP2_Raw!AF1190-AE$7*$B1196)-AE$6/$A1196+AE$5</f>
        <v>1.0560770989778565E-2</v>
      </c>
      <c r="AF1196" s="24">
        <f>(SameDayP2_Raw!AG1190-AF$7*$B1196)-AF$6/$A1196+AF$5</f>
        <v>6.9300258594293031E-3</v>
      </c>
      <c r="AG1196" s="24">
        <f>(SameDayP2_Raw!AH1190-AG$7*$B1196)-AG$6/$A1196+AG$5</f>
        <v>9.029762233061683E-3</v>
      </c>
      <c r="AH1196" s="24">
        <f>(SameDayP2_Raw!AI1190-AH$7*$B1196)-AH$6/$A1196+AH$5</f>
        <v>9.8206394534459084E-3</v>
      </c>
      <c r="AI1196" s="24">
        <f>(SameDayP2_Raw!AJ1190-AI$7*$B1196)-AI$6/$A1196+AI$5</f>
        <v>1.0839480966356722E-2</v>
      </c>
      <c r="AJ1196" s="24">
        <f>(SameDayP2_Raw!AK1190-AJ$7*$B1196)-AJ$6/$A1196+AJ$5</f>
        <v>7.4477758601837613E-3</v>
      </c>
      <c r="AK1196" s="24">
        <f>(SameDayP2_Raw!AL1190-AK$7*$B1196)-AK$6/$A1196+AK$5</f>
        <v>8.398348158251771E-3</v>
      </c>
      <c r="AL1196" s="24">
        <f>(SameDayP2_Raw!AM1190-AL$7*$B1196)-AL$6/$A1196+AL$5</f>
        <v>1.0245080642846625E-2</v>
      </c>
      <c r="AM1196" s="24">
        <f>(SameDayP2_Raw!AN1190-AM$7*$B1196)-AM$6/$A1196+AM$5</f>
        <v>1.173758920932335E-2</v>
      </c>
      <c r="AN1196" s="24">
        <f>(SameDayP2_Raw!AO1190-AN$7*$B1196)-AN$6/$A1196+AN$5</f>
        <v>1.187629303074178E-2</v>
      </c>
      <c r="AO1196" s="24">
        <f>(SameDayP2_Raw!AP1190-AO$7*$B1196)-AO$6/$A1196+AO$5</f>
        <v>1.1924972873292285E-2</v>
      </c>
      <c r="AP1196" s="24"/>
      <c r="AR1196" s="24">
        <f>SameDayP2_Raw!D1190-SameDayP2_lambdacor!AR$7*SameDayP2_lambdacor!$B1197</f>
        <v>3.1968789686769174E-2</v>
      </c>
    </row>
    <row r="1197" spans="1:44" x14ac:dyDescent="0.25">
      <c r="A1197" s="25">
        <v>1319</v>
      </c>
      <c r="B1197" s="70">
        <v>4.7650000000000053E-3</v>
      </c>
      <c r="C1197" s="24">
        <f>(SameDayP2_Raw!C1191-C$7*$B1197)-C$6/$A1197+C$5</f>
        <v>1.2172799834035034E-2</v>
      </c>
      <c r="D1197" s="24">
        <f>(SameDayP2_Raw!E1191-D$7*$B1197)-D$6/$A1197+D$5</f>
        <v>1.0300090456079176E-2</v>
      </c>
      <c r="E1197" s="24">
        <f>(SameDayP2_Raw!F1191-E$7*$B1197)-E$6/$A1197+E$5</f>
        <v>8.9635955202835918E-3</v>
      </c>
      <c r="F1197" s="24">
        <f>(SameDayP2_Raw!G1191-F$7*$B1197)-F$6/$A1197+F$5</f>
        <v>9.5563675899497311E-3</v>
      </c>
      <c r="G1197" s="24">
        <f>(SameDayP2_Raw!H1191-G$7*$B1197)-G$6/$A1197+G$5</f>
        <v>1.0990501741632637E-2</v>
      </c>
      <c r="H1197" s="24">
        <f>(SameDayP2_Raw!I1191-H$7*$B1197)-H$6/$A1197+H$5</f>
        <v>8.7786987482267251E-3</v>
      </c>
      <c r="I1197" s="24">
        <f>(SameDayP2_Raw!J1191-I$7*$B1197)-I$6/$A1197+I$5</f>
        <v>9.8894294424826806E-3</v>
      </c>
      <c r="J1197" s="24">
        <f>(SameDayP2_Raw!K1191-J$7*$B1197)-J$6/$A1197+J$5</f>
        <v>9.2398388755985661E-3</v>
      </c>
      <c r="K1197" s="24">
        <f>(SameDayP2_Raw!L1191-K$7*$B1197)-K$6/$A1197+K$5</f>
        <v>8.9958014646228397E-3</v>
      </c>
      <c r="L1197" s="24">
        <f>(SameDayP2_Raw!M1191-L$7*$B1197)-L$6/$A1197+L$5</f>
        <v>9.966734146171146E-3</v>
      </c>
      <c r="M1197" s="24">
        <f>(SameDayP2_Raw!N1191-M$7*$B1197)-M$6/$A1197+M$5</f>
        <v>8.5186657347091944E-3</v>
      </c>
      <c r="N1197" s="24">
        <f>(SameDayP2_Raw!O1191-N$7*$B1197)-N$6/$A1197+N$5</f>
        <v>1.0558822657212679E-2</v>
      </c>
      <c r="O1197" s="24">
        <f>(SameDayP2_Raw!P1191-O$7*$B1197)-O$6/$A1197+O$5</f>
        <v>1.009799389000484E-2</v>
      </c>
      <c r="P1197" s="24">
        <f>(SameDayP2_Raw!Q1191-P$7*$B1197)-P$6/$A1197+P$5</f>
        <v>2.7235101037003922E-3</v>
      </c>
      <c r="Q1197" s="24">
        <f>(SameDayP2_Raw!R1191-Q$7*$B1197)-Q$6/$A1197+Q$5</f>
        <v>7.0069185973483418E-3</v>
      </c>
      <c r="R1197" s="24">
        <f>(SameDayP2_Raw!S1191-R$7*$B1197)-R$6/$A1197+R$5</f>
        <v>7.7568877439679156E-3</v>
      </c>
      <c r="S1197" s="24">
        <f>(SameDayP2_Raw!T1191-S$7*$B1197)-S$6/$A1197+S$5</f>
        <v>9.9269522307390209E-3</v>
      </c>
      <c r="T1197" s="24">
        <f>(SameDayP2_Raw!U1191-T$7*$B1197)-T$6/$A1197+T$5</f>
        <v>1.1336672156355143E-2</v>
      </c>
      <c r="U1197" s="24">
        <f>(SameDayP2_Raw!V1191-U$7*$B1197)-U$6/$A1197+U$5</f>
        <v>1.0417499898676779E-2</v>
      </c>
      <c r="V1197" s="24">
        <f>(SameDayP2_Raw!W1191-V$7*$B1197)-V$6/$A1197+V$5</f>
        <v>8.0685758854250403E-3</v>
      </c>
      <c r="W1197" s="24">
        <f>(SameDayP2_Raw!X1191-W$7*$B1197)-W$6/$A1197+W$5</f>
        <v>9.811338242190517E-3</v>
      </c>
      <c r="X1197" s="24">
        <f>(SameDayP2_Raw!Y1191-X$7*$B1197)-X$6/$A1197+X$5</f>
        <v>8.3959265429637657E-3</v>
      </c>
      <c r="Y1197" s="24">
        <f>(SameDayP2_Raw!Z1191-Y$7*$B1197)-Y$6/$A1197+Y$5</f>
        <v>1.1289269849725593E-2</v>
      </c>
      <c r="Z1197" s="24">
        <f>(SameDayP2_Raw!AA1191-Z$7*$B1197)-Z$6/$A1197+Z$5</f>
        <v>1.0957598969575183E-2</v>
      </c>
      <c r="AA1197" s="24">
        <f>(SameDayP2_Raw!AB1191-AA$7*$B1197)-AA$6/$A1197+AA$5</f>
        <v>1.1515603463532999E-2</v>
      </c>
      <c r="AB1197" s="24">
        <f>(SameDayP2_Raw!AC1191-AB$7*$B1197)-AB$6/$A1197+AB$5</f>
        <v>9.1644023836932095E-3</v>
      </c>
      <c r="AC1197" s="24">
        <f>(SameDayP2_Raw!AD1191-AC$7*$B1197)-AC$6/$A1197+AC$5</f>
        <v>8.6419593133373537E-3</v>
      </c>
      <c r="AD1197" s="24">
        <f>(SameDayP2_Raw!AE1191-AD$7*$B1197)-AD$6/$A1197+AD$5</f>
        <v>8.4503757672931886E-3</v>
      </c>
      <c r="AE1197" s="24">
        <f>(SameDayP2_Raw!AF1191-AE$7*$B1197)-AE$6/$A1197+AE$5</f>
        <v>1.0396749496762451E-2</v>
      </c>
      <c r="AF1197" s="24">
        <f>(SameDayP2_Raw!AG1191-AF$7*$B1197)-AF$6/$A1197+AF$5</f>
        <v>6.8065933861556471E-3</v>
      </c>
      <c r="AG1197" s="24">
        <f>(SameDayP2_Raw!AH1191-AG$7*$B1197)-AG$6/$A1197+AG$5</f>
        <v>8.8729923133229801E-3</v>
      </c>
      <c r="AH1197" s="24">
        <f>(SameDayP2_Raw!AI1191-AH$7*$B1197)-AH$6/$A1197+AH$5</f>
        <v>9.7191210303143004E-3</v>
      </c>
      <c r="AI1197" s="24">
        <f>(SameDayP2_Raw!AJ1191-AI$7*$B1197)-AI$6/$A1197+AI$5</f>
        <v>1.0680876005914157E-2</v>
      </c>
      <c r="AJ1197" s="24">
        <f>(SameDayP2_Raw!AK1191-AJ$7*$B1197)-AJ$6/$A1197+AJ$5</f>
        <v>7.3628124165308964E-3</v>
      </c>
      <c r="AK1197" s="24">
        <f>(SameDayP2_Raw!AL1191-AK$7*$B1197)-AK$6/$A1197+AK$5</f>
        <v>8.243336170697604E-3</v>
      </c>
      <c r="AL1197" s="24">
        <f>(SameDayP2_Raw!AM1191-AL$7*$B1197)-AL$6/$A1197+AL$5</f>
        <v>1.0135446629330252E-2</v>
      </c>
      <c r="AM1197" s="24">
        <f>(SameDayP2_Raw!AN1191-AM$7*$B1197)-AM$6/$A1197+AM$5</f>
        <v>1.1573867863718203E-2</v>
      </c>
      <c r="AN1197" s="24">
        <f>(SameDayP2_Raw!AO1191-AN$7*$B1197)-AN$6/$A1197+AN$5</f>
        <v>1.1694349265761787E-2</v>
      </c>
      <c r="AO1197" s="24">
        <f>(SameDayP2_Raw!AP1191-AO$7*$B1197)-AO$6/$A1197+AO$5</f>
        <v>1.1742818864491161E-2</v>
      </c>
      <c r="AP1197" s="24"/>
      <c r="AR1197" s="24">
        <f>SameDayP2_Raw!D1191-SameDayP2_lambdacor!AR$7*SameDayP2_lambdacor!$B1198</f>
        <v>3.1820086212046815E-2</v>
      </c>
    </row>
    <row r="1198" spans="1:44" x14ac:dyDescent="0.25">
      <c r="A1198" s="25">
        <v>1318</v>
      </c>
      <c r="B1198" s="70">
        <v>4.6480000000000063E-3</v>
      </c>
      <c r="C1198" s="24">
        <f>(SameDayP2_Raw!C1192-C$7*$B1198)-C$6/$A1198+C$5</f>
        <v>1.2029207422794792E-2</v>
      </c>
      <c r="D1198" s="24">
        <f>(SameDayP2_Raw!E1192-D$7*$B1198)-D$6/$A1198+D$5</f>
        <v>1.0173264269273997E-2</v>
      </c>
      <c r="E1198" s="24">
        <f>(SameDayP2_Raw!F1192-E$7*$B1198)-E$6/$A1198+E$5</f>
        <v>8.8969954793944109E-3</v>
      </c>
      <c r="F1198" s="24">
        <f>(SameDayP2_Raw!G1192-F$7*$B1198)-F$6/$A1198+F$5</f>
        <v>9.4164136051441485E-3</v>
      </c>
      <c r="G1198" s="24">
        <f>(SameDayP2_Raw!H1192-G$7*$B1198)-G$6/$A1198+G$5</f>
        <v>1.086048443327748E-2</v>
      </c>
      <c r="H1198" s="24">
        <f>(SameDayP2_Raw!I1192-H$7*$B1198)-H$6/$A1198+H$5</f>
        <v>8.6613834945758542E-3</v>
      </c>
      <c r="I1198" s="24">
        <f>(SameDayP2_Raw!J1192-I$7*$B1198)-I$6/$A1198+I$5</f>
        <v>9.7112459293053691E-3</v>
      </c>
      <c r="J1198" s="24">
        <f>(SameDayP2_Raw!K1192-J$7*$B1198)-J$6/$A1198+J$5</f>
        <v>9.1247299908020496E-3</v>
      </c>
      <c r="K1198" s="24">
        <f>(SameDayP2_Raw!L1192-K$7*$B1198)-K$6/$A1198+K$5</f>
        <v>8.8637328444166903E-3</v>
      </c>
      <c r="L1198" s="24">
        <f>(SameDayP2_Raw!M1192-L$7*$B1198)-L$6/$A1198+L$5</f>
        <v>9.858033826976146E-3</v>
      </c>
      <c r="M1198" s="24">
        <f>(SameDayP2_Raw!N1192-M$7*$B1198)-M$6/$A1198+M$5</f>
        <v>8.4042468186395665E-3</v>
      </c>
      <c r="N1198" s="24">
        <f>(SameDayP2_Raw!O1192-N$7*$B1198)-N$6/$A1198+N$5</f>
        <v>1.0429575466454937E-2</v>
      </c>
      <c r="O1198" s="24">
        <f>(SameDayP2_Raw!P1192-O$7*$B1198)-O$6/$A1198+O$5</f>
        <v>9.954707953866937E-3</v>
      </c>
      <c r="P1198" s="24">
        <f>(SameDayP2_Raw!Q1192-P$7*$B1198)-P$6/$A1198+P$5</f>
        <v>2.5927887795026538E-3</v>
      </c>
      <c r="Q1198" s="24">
        <f>(SameDayP2_Raw!R1192-Q$7*$B1198)-Q$6/$A1198+Q$5</f>
        <v>6.9161088241068182E-3</v>
      </c>
      <c r="R1198" s="24">
        <f>(SameDayP2_Raw!S1192-R$7*$B1198)-R$6/$A1198+R$5</f>
        <v>7.6830418933965146E-3</v>
      </c>
      <c r="S1198" s="24">
        <f>(SameDayP2_Raw!T1192-S$7*$B1198)-S$6/$A1198+S$5</f>
        <v>9.8033904519644263E-3</v>
      </c>
      <c r="T1198" s="24">
        <f>(SameDayP2_Raw!U1192-T$7*$B1198)-T$6/$A1198+T$5</f>
        <v>1.122919079858728E-2</v>
      </c>
      <c r="U1198" s="24">
        <f>(SameDayP2_Raw!V1192-U$7*$B1198)-U$6/$A1198+U$5</f>
        <v>1.0335402932983125E-2</v>
      </c>
      <c r="V1198" s="24">
        <f>(SameDayP2_Raw!W1192-V$7*$B1198)-V$6/$A1198+V$5</f>
        <v>7.9647943650475866E-3</v>
      </c>
      <c r="W1198" s="24">
        <f>(SameDayP2_Raw!X1192-W$7*$B1198)-W$6/$A1198+W$5</f>
        <v>9.6760962493935947E-3</v>
      </c>
      <c r="X1198" s="24">
        <f>(SameDayP2_Raw!Y1192-X$7*$B1198)-X$6/$A1198+X$5</f>
        <v>8.3399885616312931E-3</v>
      </c>
      <c r="Y1198" s="24">
        <f>(SameDayP2_Raw!Z1192-Y$7*$B1198)-Y$6/$A1198+Y$5</f>
        <v>1.11453263793461E-2</v>
      </c>
      <c r="Z1198" s="24">
        <f>(SameDayP2_Raw!AA1192-Z$7*$B1198)-Z$6/$A1198+Z$5</f>
        <v>1.0795735394555278E-2</v>
      </c>
      <c r="AA1198" s="24">
        <f>(SameDayP2_Raw!AB1192-AA$7*$B1198)-AA$6/$A1198+AA$5</f>
        <v>1.1345401884725641E-2</v>
      </c>
      <c r="AB1198" s="24">
        <f>(SameDayP2_Raw!AC1192-AB$7*$B1198)-AB$6/$A1198+AB$5</f>
        <v>8.9968856690207429E-3</v>
      </c>
      <c r="AC1198" s="24">
        <f>(SameDayP2_Raw!AD1192-AC$7*$B1198)-AC$6/$A1198+AC$5</f>
        <v>8.4571587085510574E-3</v>
      </c>
      <c r="AD1198" s="24">
        <f>(SameDayP2_Raw!AE1192-AD$7*$B1198)-AD$6/$A1198+AD$5</f>
        <v>8.3139726081435644E-3</v>
      </c>
      <c r="AE1198" s="24">
        <f>(SameDayP2_Raw!AF1192-AE$7*$B1198)-AE$6/$A1198+AE$5</f>
        <v>1.0178271194399336E-2</v>
      </c>
      <c r="AF1198" s="24">
        <f>(SameDayP2_Raw!AG1192-AF$7*$B1198)-AF$6/$A1198+AF$5</f>
        <v>6.6783817915756962E-3</v>
      </c>
      <c r="AG1198" s="24">
        <f>(SameDayP2_Raw!AH1192-AG$7*$B1198)-AG$6/$A1198+AG$5</f>
        <v>8.700485907390627E-3</v>
      </c>
      <c r="AH1198" s="24">
        <f>(SameDayP2_Raw!AI1192-AH$7*$B1198)-AH$6/$A1198+AH$5</f>
        <v>9.5452013721841859E-3</v>
      </c>
      <c r="AI1198" s="24">
        <f>(SameDayP2_Raw!AJ1192-AI$7*$B1198)-AI$6/$A1198+AI$5</f>
        <v>1.0499700158694211E-2</v>
      </c>
      <c r="AJ1198" s="24">
        <f>(SameDayP2_Raw!AK1192-AJ$7*$B1198)-AJ$6/$A1198+AJ$5</f>
        <v>7.2449493404474902E-3</v>
      </c>
      <c r="AK1198" s="24">
        <f>(SameDayP2_Raw!AL1192-AK$7*$B1198)-AK$6/$A1198+AK$5</f>
        <v>8.127682354210913E-3</v>
      </c>
      <c r="AL1198" s="24">
        <f>(SameDayP2_Raw!AM1192-AL$7*$B1198)-AL$6/$A1198+AL$5</f>
        <v>9.9450924466343207E-3</v>
      </c>
      <c r="AM1198" s="24">
        <f>(SameDayP2_Raw!AN1192-AM$7*$B1198)-AM$6/$A1198+AM$5</f>
        <v>1.137838062552899E-2</v>
      </c>
      <c r="AN1198" s="24">
        <f>(SameDayP2_Raw!AO1192-AN$7*$B1198)-AN$6/$A1198+AN$5</f>
        <v>1.1526666462129048E-2</v>
      </c>
      <c r="AO1198" s="24">
        <f>(SameDayP2_Raw!AP1192-AO$7*$B1198)-AO$6/$A1198+AO$5</f>
        <v>1.159863639234171E-2</v>
      </c>
      <c r="AP1198" s="24"/>
      <c r="AR1198" s="24">
        <f>SameDayP2_Raw!D1192-SameDayP2_lambdacor!AR$7*SameDayP2_lambdacor!$B1199</f>
        <v>3.1701585144596561E-2</v>
      </c>
    </row>
    <row r="1199" spans="1:44" x14ac:dyDescent="0.25">
      <c r="A1199" s="25">
        <v>1317</v>
      </c>
      <c r="B1199" s="70">
        <v>4.5460000000000084E-3</v>
      </c>
      <c r="C1199" s="24">
        <f>(SameDayP2_Raw!C1193-C$7*$B1199)-C$6/$A1199+C$5</f>
        <v>1.1847523562455199E-2</v>
      </c>
      <c r="D1199" s="24">
        <f>(SameDayP2_Raw!E1193-D$7*$B1199)-D$6/$A1199+D$5</f>
        <v>1.004778215502829E-2</v>
      </c>
      <c r="E1199" s="24">
        <f>(SameDayP2_Raw!F1193-E$7*$B1199)-E$6/$A1199+E$5</f>
        <v>8.7372725419549435E-3</v>
      </c>
      <c r="F1199" s="24">
        <f>(SameDayP2_Raw!G1193-F$7*$B1199)-F$6/$A1199+F$5</f>
        <v>9.3074401860953684E-3</v>
      </c>
      <c r="G1199" s="24">
        <f>(SameDayP2_Raw!H1193-G$7*$B1199)-G$6/$A1199+G$5</f>
        <v>1.0674698079155005E-2</v>
      </c>
      <c r="H1199" s="24">
        <f>(SameDayP2_Raw!I1193-H$7*$B1199)-H$6/$A1199+H$5</f>
        <v>8.5456178588947038E-3</v>
      </c>
      <c r="I1199" s="24">
        <f>(SameDayP2_Raw!J1193-I$7*$B1199)-I$6/$A1199+I$5</f>
        <v>9.6479176142012166E-3</v>
      </c>
      <c r="J1199" s="24">
        <f>(SameDayP2_Raw!K1193-J$7*$B1199)-J$6/$A1199+J$5</f>
        <v>9.0065820784934469E-3</v>
      </c>
      <c r="K1199" s="24">
        <f>(SameDayP2_Raw!L1193-K$7*$B1199)-K$6/$A1199+K$5</f>
        <v>8.7320384401730639E-3</v>
      </c>
      <c r="L1199" s="24">
        <f>(SameDayP2_Raw!M1193-L$7*$B1199)-L$6/$A1199+L$5</f>
        <v>9.7168186299017335E-3</v>
      </c>
      <c r="M1199" s="24">
        <f>(SameDayP2_Raw!N1193-M$7*$B1199)-M$6/$A1199+M$5</f>
        <v>8.2832810036968206E-3</v>
      </c>
      <c r="N1199" s="24">
        <f>(SameDayP2_Raw!O1193-N$7*$B1199)-N$6/$A1199+N$5</f>
        <v>1.0257389592721013E-2</v>
      </c>
      <c r="O1199" s="24">
        <f>(SameDayP2_Raw!P1193-O$7*$B1199)-O$6/$A1199+O$5</f>
        <v>9.8304563039214726E-3</v>
      </c>
      <c r="P1199" s="24">
        <f>(SameDayP2_Raw!Q1193-P$7*$B1199)-P$6/$A1199+P$5</f>
        <v>2.4582459463183045E-3</v>
      </c>
      <c r="Q1199" s="24">
        <f>(SameDayP2_Raw!R1193-Q$7*$B1199)-Q$6/$A1199+Q$5</f>
        <v>6.8169496737759162E-3</v>
      </c>
      <c r="R1199" s="24">
        <f>(SameDayP2_Raw!S1193-R$7*$B1199)-R$6/$A1199+R$5</f>
        <v>7.5323751098076951E-3</v>
      </c>
      <c r="S1199" s="24">
        <f>(SameDayP2_Raw!T1193-S$7*$B1199)-S$6/$A1199+S$5</f>
        <v>9.6681861949623471E-3</v>
      </c>
      <c r="T1199" s="24">
        <f>(SameDayP2_Raw!U1193-T$7*$B1199)-T$6/$A1199+T$5</f>
        <v>1.1084581748114809E-2</v>
      </c>
      <c r="U1199" s="24">
        <f>(SameDayP2_Raw!V1193-U$7*$B1199)-U$6/$A1199+U$5</f>
        <v>1.0201777755397632E-2</v>
      </c>
      <c r="V1199" s="24">
        <f>(SameDayP2_Raw!W1193-V$7*$B1199)-V$6/$A1199+V$5</f>
        <v>7.8735454603874391E-3</v>
      </c>
      <c r="W1199" s="24">
        <f>(SameDayP2_Raw!X1193-W$7*$B1199)-W$6/$A1199+W$5</f>
        <v>9.5306620021884773E-3</v>
      </c>
      <c r="X1199" s="24">
        <f>(SameDayP2_Raw!Y1193-X$7*$B1199)-X$6/$A1199+X$5</f>
        <v>8.2159939629630994E-3</v>
      </c>
      <c r="Y1199" s="24">
        <f>(SameDayP2_Raw!Z1193-Y$7*$B1199)-Y$6/$A1199+Y$5</f>
        <v>1.1001487228913018E-2</v>
      </c>
      <c r="Z1199" s="24">
        <f>(SameDayP2_Raw!AA1193-Z$7*$B1199)-Z$6/$A1199+Z$5</f>
        <v>1.0617150376385616E-2</v>
      </c>
      <c r="AA1199" s="24">
        <f>(SameDayP2_Raw!AB1193-AA$7*$B1199)-AA$6/$A1199+AA$5</f>
        <v>1.1204024975472977E-2</v>
      </c>
      <c r="AB1199" s="24">
        <f>(SameDayP2_Raw!AC1193-AB$7*$B1199)-AB$6/$A1199+AB$5</f>
        <v>8.8926547979526118E-3</v>
      </c>
      <c r="AC1199" s="24">
        <f>(SameDayP2_Raw!AD1193-AC$7*$B1199)-AC$6/$A1199+AC$5</f>
        <v>8.3514653367720917E-3</v>
      </c>
      <c r="AD1199" s="24">
        <f>(SameDayP2_Raw!AE1193-AD$7*$B1199)-AD$6/$A1199+AD$5</f>
        <v>8.1438097348972612E-3</v>
      </c>
      <c r="AE1199" s="24">
        <f>(SameDayP2_Raw!AF1193-AE$7*$B1199)-AE$6/$A1199+AE$5</f>
        <v>1.0078941982984046E-2</v>
      </c>
      <c r="AF1199" s="24">
        <f>(SameDayP2_Raw!AG1193-AF$7*$B1199)-AF$6/$A1199+AF$5</f>
        <v>6.5190634005124187E-3</v>
      </c>
      <c r="AG1199" s="24">
        <f>(SameDayP2_Raw!AH1193-AG$7*$B1199)-AG$6/$A1199+AG$5</f>
        <v>8.587364116734204E-3</v>
      </c>
      <c r="AH1199" s="24">
        <f>(SameDayP2_Raw!AI1193-AH$7*$B1199)-AH$6/$A1199+AH$5</f>
        <v>9.4153920817911206E-3</v>
      </c>
      <c r="AI1199" s="24">
        <f>(SameDayP2_Raw!AJ1193-AI$7*$B1199)-AI$6/$A1199+AI$5</f>
        <v>1.0340094777536842E-2</v>
      </c>
      <c r="AJ1199" s="24">
        <f>(SameDayP2_Raw!AK1193-AJ$7*$B1199)-AJ$6/$A1199+AJ$5</f>
        <v>7.137369042805472E-3</v>
      </c>
      <c r="AK1199" s="24">
        <f>(SameDayP2_Raw!AL1193-AK$7*$B1199)-AK$6/$A1199+AK$5</f>
        <v>7.946233079777874E-3</v>
      </c>
      <c r="AL1199" s="24">
        <f>(SameDayP2_Raw!AM1193-AL$7*$B1199)-AL$6/$A1199+AL$5</f>
        <v>9.8351112530693976E-3</v>
      </c>
      <c r="AM1199" s="24">
        <f>(SameDayP2_Raw!AN1193-AM$7*$B1199)-AM$6/$A1199+AM$5</f>
        <v>1.1222974526679558E-2</v>
      </c>
      <c r="AN1199" s="24">
        <f>(SameDayP2_Raw!AO1193-AN$7*$B1199)-AN$6/$A1199+AN$5</f>
        <v>1.1410785727171163E-2</v>
      </c>
      <c r="AO1199" s="24">
        <f>(SameDayP2_Raw!AP1193-AO$7*$B1199)-AO$6/$A1199+AO$5</f>
        <v>1.1432592862101021E-2</v>
      </c>
      <c r="AP1199" s="24"/>
      <c r="AR1199" s="24">
        <f>SameDayP2_Raw!D1193-SameDayP2_lambdacor!AR$7*SameDayP2_lambdacor!$B1200</f>
        <v>3.1721612383452072E-2</v>
      </c>
    </row>
    <row r="1200" spans="1:44" x14ac:dyDescent="0.25">
      <c r="A1200" s="25">
        <v>1316</v>
      </c>
      <c r="B1200" s="70">
        <v>4.3799999999999881E-3</v>
      </c>
      <c r="C1200" s="24">
        <f>(SameDayP2_Raw!C1194-C$7*$B1200)-C$6/$A1200+C$5</f>
        <v>1.166629552309166E-2</v>
      </c>
      <c r="D1200" s="24">
        <f>(SameDayP2_Raw!E1194-D$7*$B1200)-D$6/$A1200+D$5</f>
        <v>9.8772245230905921E-3</v>
      </c>
      <c r="E1200" s="24">
        <f>(SameDayP2_Raw!F1194-E$7*$B1200)-E$6/$A1200+E$5</f>
        <v>8.5542422215699049E-3</v>
      </c>
      <c r="F1200" s="24">
        <f>(SameDayP2_Raw!G1194-F$7*$B1200)-F$6/$A1200+F$5</f>
        <v>9.1302408974804072E-3</v>
      </c>
      <c r="G1200" s="24">
        <f>(SameDayP2_Raw!H1194-G$7*$B1200)-G$6/$A1200+G$5</f>
        <v>1.0531447808265912E-2</v>
      </c>
      <c r="H1200" s="24">
        <f>(SameDayP2_Raw!I1194-H$7*$B1200)-H$6/$A1200+H$5</f>
        <v>8.4202512471365162E-3</v>
      </c>
      <c r="I1200" s="24">
        <f>(SameDayP2_Raw!J1194-I$7*$B1200)-I$6/$A1200+I$5</f>
        <v>9.4345069071705839E-3</v>
      </c>
      <c r="J1200" s="24">
        <f>(SameDayP2_Raw!K1194-J$7*$B1200)-J$6/$A1200+J$5</f>
        <v>8.7923498959338389E-3</v>
      </c>
      <c r="K1200" s="24">
        <f>(SameDayP2_Raw!L1194-K$7*$B1200)-K$6/$A1200+K$5</f>
        <v>8.5844487809276591E-3</v>
      </c>
      <c r="L1200" s="24">
        <f>(SameDayP2_Raw!M1194-L$7*$B1200)-L$6/$A1200+L$5</f>
        <v>9.5742339576923539E-3</v>
      </c>
      <c r="M1200" s="24">
        <f>(SameDayP2_Raw!N1194-M$7*$B1200)-M$6/$A1200+M$5</f>
        <v>8.1143133216200099E-3</v>
      </c>
      <c r="N1200" s="24">
        <f>(SameDayP2_Raw!O1194-N$7*$B1200)-N$6/$A1200+N$5</f>
        <v>1.015643262178088E-2</v>
      </c>
      <c r="O1200" s="24">
        <f>(SameDayP2_Raw!P1194-O$7*$B1200)-O$6/$A1200+O$5</f>
        <v>9.6243442957306552E-3</v>
      </c>
      <c r="P1200" s="24">
        <f>(SameDayP2_Raw!Q1194-P$7*$B1200)-P$6/$A1200+P$5</f>
        <v>2.3973608092887049E-3</v>
      </c>
      <c r="Q1200" s="24">
        <f>(SameDayP2_Raw!R1194-Q$7*$B1200)-Q$6/$A1200+Q$5</f>
        <v>6.6583399242776155E-3</v>
      </c>
      <c r="R1200" s="24">
        <f>(SameDayP2_Raw!S1194-R$7*$B1200)-R$6/$A1200+R$5</f>
        <v>7.3741291729181556E-3</v>
      </c>
      <c r="S1200" s="24">
        <f>(SameDayP2_Raw!T1194-S$7*$B1200)-S$6/$A1200+S$5</f>
        <v>9.4844187771116126E-3</v>
      </c>
      <c r="T1200" s="24">
        <f>(SameDayP2_Raw!U1194-T$7*$B1200)-T$6/$A1200+T$5</f>
        <v>1.0913620261853649E-2</v>
      </c>
      <c r="U1200" s="24">
        <f>(SameDayP2_Raw!V1194-U$7*$B1200)-U$6/$A1200+U$5</f>
        <v>1.006135201364711E-2</v>
      </c>
      <c r="V1200" s="24">
        <f>(SameDayP2_Raw!W1194-V$7*$B1200)-V$6/$A1200+V$5</f>
        <v>7.7045521080140317E-3</v>
      </c>
      <c r="W1200" s="24">
        <f>(SameDayP2_Raw!X1194-W$7*$B1200)-W$6/$A1200+W$5</f>
        <v>9.3823203364661566E-3</v>
      </c>
      <c r="X1200" s="24">
        <f>(SameDayP2_Raw!Y1194-X$7*$B1200)-X$6/$A1200+X$5</f>
        <v>8.0639962587979001E-3</v>
      </c>
      <c r="Y1200" s="24">
        <f>(SameDayP2_Raw!Z1194-Y$7*$B1200)-Y$6/$A1200+Y$5</f>
        <v>1.0839191113308493E-2</v>
      </c>
      <c r="Z1200" s="24">
        <f>(SameDayP2_Raw!AA1194-Z$7*$B1200)-Z$6/$A1200+Z$5</f>
        <v>1.0471943623742611E-2</v>
      </c>
      <c r="AA1200" s="24">
        <f>(SameDayP2_Raw!AB1194-AA$7*$B1200)-AA$6/$A1200+AA$5</f>
        <v>1.1043938037771265E-2</v>
      </c>
      <c r="AB1200" s="24">
        <f>(SameDayP2_Raw!AC1194-AB$7*$B1200)-AB$6/$A1200+AB$5</f>
        <v>8.720686012593416E-3</v>
      </c>
      <c r="AC1200" s="24">
        <f>(SameDayP2_Raw!AD1194-AC$7*$B1200)-AC$6/$A1200+AC$5</f>
        <v>8.213350138007558E-3</v>
      </c>
      <c r="AD1200" s="24">
        <f>(SameDayP2_Raw!AE1194-AD$7*$B1200)-AD$6/$A1200+AD$5</f>
        <v>8.0053676331657189E-3</v>
      </c>
      <c r="AE1200" s="24">
        <f>(SameDayP2_Raw!AF1194-AE$7*$B1200)-AE$6/$A1200+AE$5</f>
        <v>9.8797733682698292E-3</v>
      </c>
      <c r="AF1200" s="24">
        <f>(SameDayP2_Raw!AG1194-AF$7*$B1200)-AF$6/$A1200+AF$5</f>
        <v>6.4256071365720781E-3</v>
      </c>
      <c r="AG1200" s="24">
        <f>(SameDayP2_Raw!AH1194-AG$7*$B1200)-AG$6/$A1200+AG$5</f>
        <v>8.4309659072754183E-3</v>
      </c>
      <c r="AH1200" s="24">
        <f>(SameDayP2_Raw!AI1194-AH$7*$B1200)-AH$6/$A1200+AH$5</f>
        <v>9.2270792207730344E-3</v>
      </c>
      <c r="AI1200" s="24">
        <f>(SameDayP2_Raw!AJ1194-AI$7*$B1200)-AI$6/$A1200+AI$5</f>
        <v>1.0182816895355697E-2</v>
      </c>
      <c r="AJ1200" s="24">
        <f>(SameDayP2_Raw!AK1194-AJ$7*$B1200)-AJ$6/$A1200+AJ$5</f>
        <v>6.9880965557974559E-3</v>
      </c>
      <c r="AK1200" s="24">
        <f>(SameDayP2_Raw!AL1194-AK$7*$B1200)-AK$6/$A1200+AK$5</f>
        <v>7.8169382567376596E-3</v>
      </c>
      <c r="AL1200" s="24">
        <f>(SameDayP2_Raw!AM1194-AL$7*$B1200)-AL$6/$A1200+AL$5</f>
        <v>9.6548117039453648E-3</v>
      </c>
      <c r="AM1200" s="24">
        <f>(SameDayP2_Raw!AN1194-AM$7*$B1200)-AM$6/$A1200+AM$5</f>
        <v>1.1099189561635761E-2</v>
      </c>
      <c r="AN1200" s="24">
        <f>(SameDayP2_Raw!AO1194-AN$7*$B1200)-AN$6/$A1200+AN$5</f>
        <v>1.1230809277027479E-2</v>
      </c>
      <c r="AO1200" s="24">
        <f>(SameDayP2_Raw!AP1194-AO$7*$B1200)-AO$6/$A1200+AO$5</f>
        <v>1.1296001634242089E-2</v>
      </c>
      <c r="AP1200" s="24"/>
      <c r="AR1200" s="24">
        <f>SameDayP2_Raw!D1194-SameDayP2_lambdacor!AR$7*SameDayP2_lambdacor!$B1201</f>
        <v>3.1651553759216355E-2</v>
      </c>
    </row>
    <row r="1201" spans="1:44" x14ac:dyDescent="0.25">
      <c r="A1201" s="25">
        <v>1315</v>
      </c>
      <c r="B1201" s="70">
        <v>4.2200000000000015E-3</v>
      </c>
      <c r="C1201" s="24">
        <f>(SameDayP2_Raw!C1195-C$7*$B1201)-C$6/$A1201+C$5</f>
        <v>1.1532599017429243E-2</v>
      </c>
      <c r="D1201" s="24">
        <f>(SameDayP2_Raw!E1195-D$7*$B1201)-D$6/$A1201+D$5</f>
        <v>9.750892552408328E-3</v>
      </c>
      <c r="E1201" s="24">
        <f>(SameDayP2_Raw!F1195-E$7*$B1201)-E$6/$A1201+E$5</f>
        <v>8.4561532632868724E-3</v>
      </c>
      <c r="F1201" s="24">
        <f>(SameDayP2_Raw!G1195-F$7*$B1201)-F$6/$A1201+F$5</f>
        <v>9.0136041040909248E-3</v>
      </c>
      <c r="G1201" s="24">
        <f>(SameDayP2_Raw!H1195-G$7*$B1201)-G$6/$A1201+G$5</f>
        <v>1.0411329215306207E-2</v>
      </c>
      <c r="H1201" s="24">
        <f>(SameDayP2_Raw!I1195-H$7*$B1201)-H$6/$A1201+H$5</f>
        <v>8.2890343406477468E-3</v>
      </c>
      <c r="I1201" s="24">
        <f>(SameDayP2_Raw!J1195-I$7*$B1201)-I$6/$A1201+I$5</f>
        <v>9.3453090589644058E-3</v>
      </c>
      <c r="J1201" s="24">
        <f>(SameDayP2_Raw!K1195-J$7*$B1201)-J$6/$A1201+J$5</f>
        <v>8.7061843022502722E-3</v>
      </c>
      <c r="K1201" s="24">
        <f>(SameDayP2_Raw!L1195-K$7*$B1201)-K$6/$A1201+K$5</f>
        <v>8.4707377793661071E-3</v>
      </c>
      <c r="L1201" s="24">
        <f>(SameDayP2_Raw!M1195-L$7*$B1201)-L$6/$A1201+L$5</f>
        <v>9.4570389555478536E-3</v>
      </c>
      <c r="M1201" s="24">
        <f>(SameDayP2_Raw!N1195-M$7*$B1201)-M$6/$A1201+M$5</f>
        <v>7.9963153741507871E-3</v>
      </c>
      <c r="N1201" s="24">
        <f>(SameDayP2_Raw!O1195-N$7*$B1201)-N$6/$A1201+N$5</f>
        <v>1.0000137216354652E-2</v>
      </c>
      <c r="O1201" s="24">
        <f>(SameDayP2_Raw!P1195-O$7*$B1201)-O$6/$A1201+O$5</f>
        <v>9.5544946487472124E-3</v>
      </c>
      <c r="P1201" s="24">
        <f>(SameDayP2_Raw!Q1195-P$7*$B1201)-P$6/$A1201+P$5</f>
        <v>2.337605271362354E-3</v>
      </c>
      <c r="Q1201" s="24">
        <f>(SameDayP2_Raw!R1195-Q$7*$B1201)-Q$6/$A1201+Q$5</f>
        <v>6.5877054723215318E-3</v>
      </c>
      <c r="R1201" s="24">
        <f>(SameDayP2_Raw!S1195-R$7*$B1201)-R$6/$A1201+R$5</f>
        <v>7.3399064328541659E-3</v>
      </c>
      <c r="S1201" s="24">
        <f>(SameDayP2_Raw!T1195-S$7*$B1201)-S$6/$A1201+S$5</f>
        <v>9.3699019363512673E-3</v>
      </c>
      <c r="T1201" s="24">
        <f>(SameDayP2_Raw!U1195-T$7*$B1201)-T$6/$A1201+T$5</f>
        <v>1.0784802592728501E-2</v>
      </c>
      <c r="U1201" s="24">
        <f>(SameDayP2_Raw!V1195-U$7*$B1201)-U$6/$A1201+U$5</f>
        <v>9.963370025515849E-3</v>
      </c>
      <c r="V1201" s="24">
        <f>(SameDayP2_Raw!W1195-V$7*$B1201)-V$6/$A1201+V$5</f>
        <v>7.6611075141166732E-3</v>
      </c>
      <c r="W1201" s="24">
        <f>(SameDayP2_Raw!X1195-W$7*$B1201)-W$6/$A1201+W$5</f>
        <v>9.2556114320881018E-3</v>
      </c>
      <c r="X1201" s="24">
        <f>(SameDayP2_Raw!Y1195-X$7*$B1201)-X$6/$A1201+X$5</f>
        <v>7.9377692157144956E-3</v>
      </c>
      <c r="Y1201" s="24">
        <f>(SameDayP2_Raw!Z1195-Y$7*$B1201)-Y$6/$A1201+Y$5</f>
        <v>1.0706443608981035E-2</v>
      </c>
      <c r="Z1201" s="24">
        <f>(SameDayP2_Raw!AA1195-Z$7*$B1201)-Z$6/$A1201+Z$5</f>
        <v>1.0375016357206085E-2</v>
      </c>
      <c r="AA1201" s="24">
        <f>(SameDayP2_Raw!AB1195-AA$7*$B1201)-AA$6/$A1201+AA$5</f>
        <v>1.0929215707620083E-2</v>
      </c>
      <c r="AB1201" s="24">
        <f>(SameDayP2_Raw!AC1195-AB$7*$B1201)-AB$6/$A1201+AB$5</f>
        <v>8.5950908727369432E-3</v>
      </c>
      <c r="AC1201" s="24">
        <f>(SameDayP2_Raw!AD1195-AC$7*$B1201)-AC$6/$A1201+AC$5</f>
        <v>8.0883044413290958E-3</v>
      </c>
      <c r="AD1201" s="24">
        <f>(SameDayP2_Raw!AE1195-AD$7*$B1201)-AD$6/$A1201+AD$5</f>
        <v>7.8866455604325852E-3</v>
      </c>
      <c r="AE1201" s="24">
        <f>(SameDayP2_Raw!AF1195-AE$7*$B1201)-AE$6/$A1201+AE$5</f>
        <v>9.7084906453807455E-3</v>
      </c>
      <c r="AF1201" s="24">
        <f>(SameDayP2_Raw!AG1195-AF$7*$B1201)-AF$6/$A1201+AF$5</f>
        <v>6.2920572917147723E-3</v>
      </c>
      <c r="AG1201" s="24">
        <f>(SameDayP2_Raw!AH1195-AG$7*$B1201)-AG$6/$A1201+AG$5</f>
        <v>8.2666309489964947E-3</v>
      </c>
      <c r="AH1201" s="24">
        <f>(SameDayP2_Raw!AI1195-AH$7*$B1201)-AH$6/$A1201+AH$5</f>
        <v>9.1158260178439594E-3</v>
      </c>
      <c r="AI1201" s="24">
        <f>(SameDayP2_Raw!AJ1195-AI$7*$B1201)-AI$6/$A1201+AI$5</f>
        <v>1.0013593598935389E-2</v>
      </c>
      <c r="AJ1201" s="24">
        <f>(SameDayP2_Raw!AK1195-AJ$7*$B1201)-AJ$6/$A1201+AJ$5</f>
        <v>6.9156516339997018E-3</v>
      </c>
      <c r="AK1201" s="24">
        <f>(SameDayP2_Raw!AL1195-AK$7*$B1201)-AK$6/$A1201+AK$5</f>
        <v>7.6948840079397365E-3</v>
      </c>
      <c r="AL1201" s="24">
        <f>(SameDayP2_Raw!AM1195-AL$7*$B1201)-AL$6/$A1201+AL$5</f>
        <v>9.5546149619257208E-3</v>
      </c>
      <c r="AM1201" s="24">
        <f>(SameDayP2_Raw!AN1195-AM$7*$B1201)-AM$6/$A1201+AM$5</f>
        <v>1.0937238546041977E-2</v>
      </c>
      <c r="AN1201" s="24">
        <f>(SameDayP2_Raw!AO1195-AN$7*$B1201)-AN$6/$A1201+AN$5</f>
        <v>1.1107315446744238E-2</v>
      </c>
      <c r="AO1201" s="24">
        <f>(SameDayP2_Raw!AP1195-AO$7*$B1201)-AO$6/$A1201+AO$5</f>
        <v>1.1054307394972443E-2</v>
      </c>
      <c r="AP1201" s="24"/>
      <c r="AR1201" s="24">
        <f>SameDayP2_Raw!D1195-SameDayP2_lambdacor!AR$7*SameDayP2_lambdacor!$B1202</f>
        <v>3.1503049368613256E-2</v>
      </c>
    </row>
    <row r="1202" spans="1:44" x14ac:dyDescent="0.25">
      <c r="A1202" s="25">
        <v>1314</v>
      </c>
      <c r="B1202" s="70">
        <v>4.149999999999994E-3</v>
      </c>
      <c r="C1202" s="24">
        <f>(SameDayP2_Raw!C1196-C$7*$B1202)-C$6/$A1202+C$5</f>
        <v>1.1317345098522606E-2</v>
      </c>
      <c r="D1202" s="24">
        <f>(SameDayP2_Raw!E1196-D$7*$B1202)-D$6/$A1202+D$5</f>
        <v>9.6127508836491259E-3</v>
      </c>
      <c r="E1202" s="24">
        <f>(SameDayP2_Raw!F1196-E$7*$B1202)-E$6/$A1202+E$5</f>
        <v>8.3008529701657507E-3</v>
      </c>
      <c r="F1202" s="24">
        <f>(SameDayP2_Raw!G1196-F$7*$B1202)-F$6/$A1202+F$5</f>
        <v>8.8718706330693231E-3</v>
      </c>
      <c r="G1202" s="24">
        <f>(SameDayP2_Raw!H1196-G$7*$B1202)-G$6/$A1202+G$5</f>
        <v>1.0252082270117424E-2</v>
      </c>
      <c r="H1202" s="24">
        <f>(SameDayP2_Raw!I1196-H$7*$B1202)-H$6/$A1202+H$5</f>
        <v>8.1695467328386229E-3</v>
      </c>
      <c r="I1202" s="24">
        <f>(SameDayP2_Raw!J1196-I$7*$B1202)-I$6/$A1202+I$5</f>
        <v>9.1733979438739718E-3</v>
      </c>
      <c r="J1202" s="24">
        <f>(SameDayP2_Raw!K1196-J$7*$B1202)-J$6/$A1202+J$5</f>
        <v>8.5637648943402214E-3</v>
      </c>
      <c r="K1202" s="24">
        <f>(SameDayP2_Raw!L1196-K$7*$B1202)-K$6/$A1202+K$5</f>
        <v>8.3078177008742166E-3</v>
      </c>
      <c r="L1202" s="24">
        <f>(SameDayP2_Raw!M1196-L$7*$B1202)-L$6/$A1202+L$5</f>
        <v>9.2733393981645797E-3</v>
      </c>
      <c r="M1202" s="24">
        <f>(SameDayP2_Raw!N1196-M$7*$B1202)-M$6/$A1202+M$5</f>
        <v>7.8261695649932093E-3</v>
      </c>
      <c r="N1202" s="24">
        <f>(SameDayP2_Raw!O1196-N$7*$B1202)-N$6/$A1202+N$5</f>
        <v>9.8228773919423439E-3</v>
      </c>
      <c r="O1202" s="24">
        <f>(SameDayP2_Raw!P1196-O$7*$B1202)-O$6/$A1202+O$5</f>
        <v>9.3789805495609543E-3</v>
      </c>
      <c r="P1202" s="24">
        <f>(SameDayP2_Raw!Q1196-P$7*$B1202)-P$6/$A1202+P$5</f>
        <v>2.1614697804053003E-3</v>
      </c>
      <c r="Q1202" s="24">
        <f>(SameDayP2_Raw!R1196-Q$7*$B1202)-Q$6/$A1202+Q$5</f>
        <v>6.462320808389304E-3</v>
      </c>
      <c r="R1202" s="24">
        <f>(SameDayP2_Raw!S1196-R$7*$B1202)-R$6/$A1202+R$5</f>
        <v>7.1763457509433949E-3</v>
      </c>
      <c r="S1202" s="24">
        <f>(SameDayP2_Raw!T1196-S$7*$B1202)-S$6/$A1202+S$5</f>
        <v>9.21592153414625E-3</v>
      </c>
      <c r="T1202" s="24">
        <f>(SameDayP2_Raw!U1196-T$7*$B1202)-T$6/$A1202+T$5</f>
        <v>1.0593384021177876E-2</v>
      </c>
      <c r="U1202" s="24">
        <f>(SameDayP2_Raw!V1196-U$7*$B1202)-U$6/$A1202+U$5</f>
        <v>9.7536662655268759E-3</v>
      </c>
      <c r="V1202" s="24">
        <f>(SameDayP2_Raw!W1196-V$7*$B1202)-V$6/$A1202+V$5</f>
        <v>7.5145903634870059E-3</v>
      </c>
      <c r="W1202" s="24">
        <f>(SameDayP2_Raw!X1196-W$7*$B1202)-W$6/$A1202+W$5</f>
        <v>9.0750569666846782E-3</v>
      </c>
      <c r="X1202" s="24">
        <f>(SameDayP2_Raw!Y1196-X$7*$B1202)-X$6/$A1202+X$5</f>
        <v>7.8209340634621781E-3</v>
      </c>
      <c r="Y1202" s="24">
        <f>(SameDayP2_Raw!Z1196-Y$7*$B1202)-Y$6/$A1202+Y$5</f>
        <v>1.0517223582497119E-2</v>
      </c>
      <c r="Z1202" s="24">
        <f>(SameDayP2_Raw!AA1196-Z$7*$B1202)-Z$6/$A1202+Z$5</f>
        <v>1.0167473880947291E-2</v>
      </c>
      <c r="AA1202" s="24">
        <f>(SameDayP2_Raw!AB1196-AA$7*$B1202)-AA$6/$A1202+AA$5</f>
        <v>1.0801131367732145E-2</v>
      </c>
      <c r="AB1202" s="24">
        <f>(SameDayP2_Raw!AC1196-AB$7*$B1202)-AB$6/$A1202+AB$5</f>
        <v>8.403679679599636E-3</v>
      </c>
      <c r="AC1202" s="24">
        <f>(SameDayP2_Raw!AD1196-AC$7*$B1202)-AC$6/$A1202+AC$5</f>
        <v>7.9562876686968542E-3</v>
      </c>
      <c r="AD1202" s="24">
        <f>(SameDayP2_Raw!AE1196-AD$7*$B1202)-AD$6/$A1202+AD$5</f>
        <v>7.7904221603318762E-3</v>
      </c>
      <c r="AE1202" s="24">
        <f>(SameDayP2_Raw!AF1196-AE$7*$B1202)-AE$6/$A1202+AE$5</f>
        <v>9.5730637320268173E-3</v>
      </c>
      <c r="AF1202" s="24">
        <f>(SameDayP2_Raw!AG1196-AF$7*$B1202)-AF$6/$A1202+AF$5</f>
        <v>6.1295118320164928E-3</v>
      </c>
      <c r="AG1202" s="24">
        <f>(SameDayP2_Raw!AH1196-AG$7*$B1202)-AG$6/$A1202+AG$5</f>
        <v>8.1556853370759793E-3</v>
      </c>
      <c r="AH1202" s="24">
        <f>(SameDayP2_Raw!AI1196-AH$7*$B1202)-AH$6/$A1202+AH$5</f>
        <v>8.9898173694680956E-3</v>
      </c>
      <c r="AI1202" s="24">
        <f>(SameDayP2_Raw!AJ1196-AI$7*$B1202)-AI$6/$A1202+AI$5</f>
        <v>9.8667056749573295E-3</v>
      </c>
      <c r="AJ1202" s="24">
        <f>(SameDayP2_Raw!AK1196-AJ$7*$B1202)-AJ$6/$A1202+AJ$5</f>
        <v>6.7903505647255308E-3</v>
      </c>
      <c r="AK1202" s="24">
        <f>(SameDayP2_Raw!AL1196-AK$7*$B1202)-AK$6/$A1202+AK$5</f>
        <v>7.5552749278897848E-3</v>
      </c>
      <c r="AL1202" s="24">
        <f>(SameDayP2_Raw!AM1196-AL$7*$B1202)-AL$6/$A1202+AL$5</f>
        <v>9.4232796312610414E-3</v>
      </c>
      <c r="AM1202" s="24">
        <f>(SameDayP2_Raw!AN1196-AM$7*$B1202)-AM$6/$A1202+AM$5</f>
        <v>1.0780161949307046E-2</v>
      </c>
      <c r="AN1202" s="24">
        <f>(SameDayP2_Raw!AO1196-AN$7*$B1202)-AN$6/$A1202+AN$5</f>
        <v>1.0968319011753921E-2</v>
      </c>
      <c r="AO1202" s="24">
        <f>(SameDayP2_Raw!AP1196-AO$7*$B1202)-AO$6/$A1202+AO$5</f>
        <v>1.0984976155322013E-2</v>
      </c>
      <c r="AP1202" s="24"/>
      <c r="AR1202" s="24">
        <f>SameDayP2_Raw!D1196-SameDayP2_lambdacor!AR$7*SameDayP2_lambdacor!$B1203</f>
        <v>3.1332416252252762E-2</v>
      </c>
    </row>
    <row r="1203" spans="1:44" x14ac:dyDescent="0.25">
      <c r="A1203" s="25">
        <v>1313</v>
      </c>
      <c r="B1203" s="70">
        <v>4.0750000000000022E-3</v>
      </c>
      <c r="C1203" s="24">
        <f>(SameDayP2_Raw!C1197-C$7*$B1203)-C$6/$A1203+C$5</f>
        <v>1.1174346174291423E-2</v>
      </c>
      <c r="D1203" s="24">
        <f>(SameDayP2_Raw!E1197-D$7*$B1203)-D$6/$A1203+D$5</f>
        <v>9.4623472512505129E-3</v>
      </c>
      <c r="E1203" s="24">
        <f>(SameDayP2_Raw!F1197-E$7*$B1203)-E$6/$A1203+E$5</f>
        <v>8.1343825877824016E-3</v>
      </c>
      <c r="F1203" s="24">
        <f>(SameDayP2_Raw!G1197-F$7*$B1203)-F$6/$A1203+F$5</f>
        <v>8.679591378809727E-3</v>
      </c>
      <c r="G1203" s="24">
        <f>(SameDayP2_Raw!H1197-G$7*$B1203)-G$6/$A1203+G$5</f>
        <v>1.0093431222456956E-2</v>
      </c>
      <c r="H1203" s="24">
        <f>(SameDayP2_Raw!I1197-H$7*$B1203)-H$6/$A1203+H$5</f>
        <v>8.0201503912383856E-3</v>
      </c>
      <c r="I1203" s="24">
        <f>(SameDayP2_Raw!J1197-I$7*$B1203)-I$6/$A1203+I$5</f>
        <v>9.034446751942031E-3</v>
      </c>
      <c r="J1203" s="24">
        <f>(SameDayP2_Raw!K1197-J$7*$B1203)-J$6/$A1203+J$5</f>
        <v>8.4269181387948977E-3</v>
      </c>
      <c r="K1203" s="24">
        <f>(SameDayP2_Raw!L1197-K$7*$B1203)-K$6/$A1203+K$5</f>
        <v>8.1630918638841924E-3</v>
      </c>
      <c r="L1203" s="24">
        <f>(SameDayP2_Raw!M1197-L$7*$B1203)-L$6/$A1203+L$5</f>
        <v>9.1332143484688343E-3</v>
      </c>
      <c r="M1203" s="24">
        <f>(SameDayP2_Raw!N1197-M$7*$B1203)-M$6/$A1203+M$5</f>
        <v>7.7029762418753846E-3</v>
      </c>
      <c r="N1203" s="24">
        <f>(SameDayP2_Raw!O1197-N$7*$B1203)-N$6/$A1203+N$5</f>
        <v>9.6688592563437571E-3</v>
      </c>
      <c r="O1203" s="24">
        <f>(SameDayP2_Raw!P1197-O$7*$B1203)-O$6/$A1203+O$5</f>
        <v>9.2173423051333109E-3</v>
      </c>
      <c r="P1203" s="24">
        <f>(SameDayP2_Raw!Q1197-P$7*$B1203)-P$6/$A1203+P$5</f>
        <v>2.0524717473663825E-3</v>
      </c>
      <c r="Q1203" s="24">
        <f>(SameDayP2_Raw!R1197-Q$7*$B1203)-Q$6/$A1203+Q$5</f>
        <v>6.306113854527725E-3</v>
      </c>
      <c r="R1203" s="24">
        <f>(SameDayP2_Raw!S1197-R$7*$B1203)-R$6/$A1203+R$5</f>
        <v>7.0560421752179463E-3</v>
      </c>
      <c r="S1203" s="24">
        <f>(SameDayP2_Raw!T1197-S$7*$B1203)-S$6/$A1203+S$5</f>
        <v>9.0768253833573842E-3</v>
      </c>
      <c r="T1203" s="24">
        <f>(SameDayP2_Raw!U1197-T$7*$B1203)-T$6/$A1203+T$5</f>
        <v>1.0449653072121472E-2</v>
      </c>
      <c r="U1203" s="24">
        <f>(SameDayP2_Raw!V1197-U$7*$B1203)-U$6/$A1203+U$5</f>
        <v>9.6233058976793982E-3</v>
      </c>
      <c r="V1203" s="24">
        <f>(SameDayP2_Raw!W1197-V$7*$B1203)-V$6/$A1203+V$5</f>
        <v>7.3781773269534015E-3</v>
      </c>
      <c r="W1203" s="24">
        <f>(SameDayP2_Raw!X1197-W$7*$B1203)-W$6/$A1203+W$5</f>
        <v>8.9299067183454157E-3</v>
      </c>
      <c r="X1203" s="24">
        <f>(SameDayP2_Raw!Y1197-X$7*$B1203)-X$6/$A1203+X$5</f>
        <v>7.687824041457899E-3</v>
      </c>
      <c r="Y1203" s="24">
        <f>(SameDayP2_Raw!Z1197-Y$7*$B1203)-Y$6/$A1203+Y$5</f>
        <v>1.0337652050915781E-2</v>
      </c>
      <c r="Z1203" s="24">
        <f>(SameDayP2_Raw!AA1197-Z$7*$B1203)-Z$6/$A1203+Z$5</f>
        <v>1.0035769463365075E-2</v>
      </c>
      <c r="AA1203" s="24">
        <f>(SameDayP2_Raw!AB1197-AA$7*$B1203)-AA$6/$A1203+AA$5</f>
        <v>1.0656325167556494E-2</v>
      </c>
      <c r="AB1203" s="24">
        <f>(SameDayP2_Raw!AC1197-AB$7*$B1203)-AB$6/$A1203+AB$5</f>
        <v>8.2896580487883589E-3</v>
      </c>
      <c r="AC1203" s="24">
        <f>(SameDayP2_Raw!AD1197-AC$7*$B1203)-AC$6/$A1203+AC$5</f>
        <v>7.7927534607974552E-3</v>
      </c>
      <c r="AD1203" s="24">
        <f>(SameDayP2_Raw!AE1197-AD$7*$B1203)-AD$6/$A1203+AD$5</f>
        <v>7.6372744924684665E-3</v>
      </c>
      <c r="AE1203" s="24">
        <f>(SameDayP2_Raw!AF1197-AE$7*$B1203)-AE$6/$A1203+AE$5</f>
        <v>9.465821621842143E-3</v>
      </c>
      <c r="AF1203" s="24">
        <f>(SameDayP2_Raw!AG1197-AF$7*$B1203)-AF$6/$A1203+AF$5</f>
        <v>6.0472965690182203E-3</v>
      </c>
      <c r="AG1203" s="24">
        <f>(SameDayP2_Raw!AH1197-AG$7*$B1203)-AG$6/$A1203+AG$5</f>
        <v>8.018873269883332E-3</v>
      </c>
      <c r="AH1203" s="24">
        <f>(SameDayP2_Raw!AI1197-AH$7*$B1203)-AH$6/$A1203+AH$5</f>
        <v>8.8423172510464186E-3</v>
      </c>
      <c r="AI1203" s="24">
        <f>(SameDayP2_Raw!AJ1197-AI$7*$B1203)-AI$6/$A1203+AI$5</f>
        <v>9.710623998911351E-3</v>
      </c>
      <c r="AJ1203" s="24">
        <f>(SameDayP2_Raw!AK1197-AJ$7*$B1203)-AJ$6/$A1203+AJ$5</f>
        <v>6.7288244056421739E-3</v>
      </c>
      <c r="AK1203" s="24">
        <f>(SameDayP2_Raw!AL1197-AK$7*$B1203)-AK$6/$A1203+AK$5</f>
        <v>7.4655693552849439E-3</v>
      </c>
      <c r="AL1203" s="24">
        <f>(SameDayP2_Raw!AM1197-AL$7*$B1203)-AL$6/$A1203+AL$5</f>
        <v>9.3017406922864792E-3</v>
      </c>
      <c r="AM1203" s="24">
        <f>(SameDayP2_Raw!AN1197-AM$7*$B1203)-AM$6/$A1203+AM$5</f>
        <v>1.0611452342746193E-2</v>
      </c>
      <c r="AN1203" s="24">
        <f>(SameDayP2_Raw!AO1197-AN$7*$B1203)-AN$6/$A1203+AN$5</f>
        <v>1.0855201870287164E-2</v>
      </c>
      <c r="AO1203" s="24">
        <f>(SameDayP2_Raw!AP1197-AO$7*$B1203)-AO$6/$A1203+AO$5</f>
        <v>1.0799703028358365E-2</v>
      </c>
      <c r="AP1203" s="24"/>
      <c r="AR1203" s="24">
        <f>SameDayP2_Raw!D1197-SameDayP2_lambdacor!AR$7*SameDayP2_lambdacor!$B1204</f>
        <v>3.1324527191834761E-2</v>
      </c>
    </row>
    <row r="1204" spans="1:44" x14ac:dyDescent="0.25">
      <c r="A1204" s="25">
        <v>1312</v>
      </c>
      <c r="B1204" s="70">
        <v>3.926999999999993E-3</v>
      </c>
      <c r="C1204" s="24">
        <f>(SameDayP2_Raw!C1198-C$7*$B1204)-C$6/$A1204+C$5</f>
        <v>1.1054975018686387E-2</v>
      </c>
      <c r="D1204" s="24">
        <f>(SameDayP2_Raw!E1198-D$7*$B1204)-D$6/$A1204+D$5</f>
        <v>9.3156800226792645E-3</v>
      </c>
      <c r="E1204" s="24">
        <f>(SameDayP2_Raw!F1198-E$7*$B1204)-E$6/$A1204+E$5</f>
        <v>8.0506961939779756E-3</v>
      </c>
      <c r="F1204" s="24">
        <f>(SameDayP2_Raw!G1198-F$7*$B1204)-F$6/$A1204+F$5</f>
        <v>8.589681312801016E-3</v>
      </c>
      <c r="G1204" s="24">
        <f>(SameDayP2_Raw!H1198-G$7*$B1204)-G$6/$A1204+G$5</f>
        <v>9.9333491317213085E-3</v>
      </c>
      <c r="H1204" s="24">
        <f>(SameDayP2_Raw!I1198-H$7*$B1204)-H$6/$A1204+H$5</f>
        <v>7.9373632856090739E-3</v>
      </c>
      <c r="I1204" s="24">
        <f>(SameDayP2_Raw!J1198-I$7*$B1204)-I$6/$A1204+I$5</f>
        <v>8.8981420682576751E-3</v>
      </c>
      <c r="J1204" s="24">
        <f>(SameDayP2_Raw!K1198-J$7*$B1204)-J$6/$A1204+J$5</f>
        <v>8.2969627725890949E-3</v>
      </c>
      <c r="K1204" s="24">
        <f>(SameDayP2_Raw!L1198-K$7*$B1204)-K$6/$A1204+K$5</f>
        <v>8.0491028445793204E-3</v>
      </c>
      <c r="L1204" s="24">
        <f>(SameDayP2_Raw!M1198-L$7*$B1204)-L$6/$A1204+L$5</f>
        <v>9.0097895495352513E-3</v>
      </c>
      <c r="M1204" s="24">
        <f>(SameDayP2_Raw!N1198-M$7*$B1204)-M$6/$A1204+M$5</f>
        <v>7.5960625217031431E-3</v>
      </c>
      <c r="N1204" s="24">
        <f>(SameDayP2_Raw!O1198-N$7*$B1204)-N$6/$A1204+N$5</f>
        <v>9.5436888117215214E-3</v>
      </c>
      <c r="O1204" s="24">
        <f>(SameDayP2_Raw!P1198-O$7*$B1204)-O$6/$A1204+O$5</f>
        <v>9.0613511073206199E-3</v>
      </c>
      <c r="P1204" s="24">
        <f>(SameDayP2_Raw!Q1198-P$7*$B1204)-P$6/$A1204+P$5</f>
        <v>2.0173288094244967E-3</v>
      </c>
      <c r="Q1204" s="24">
        <f>(SameDayP2_Raw!R1198-Q$7*$B1204)-Q$6/$A1204+Q$5</f>
        <v>6.2474768854059413E-3</v>
      </c>
      <c r="R1204" s="24">
        <f>(SameDayP2_Raw!S1198-R$7*$B1204)-R$6/$A1204+R$5</f>
        <v>6.9485725871280511E-3</v>
      </c>
      <c r="S1204" s="24">
        <f>(SameDayP2_Raw!T1198-S$7*$B1204)-S$6/$A1204+S$5</f>
        <v>8.930961889785774E-3</v>
      </c>
      <c r="T1204" s="24">
        <f>(SameDayP2_Raw!U1198-T$7*$B1204)-T$6/$A1204+T$5</f>
        <v>1.032745160969592E-2</v>
      </c>
      <c r="U1204" s="24">
        <f>(SameDayP2_Raw!V1198-U$7*$B1204)-U$6/$A1204+U$5</f>
        <v>9.5459222022127206E-3</v>
      </c>
      <c r="V1204" s="24">
        <f>(SameDayP2_Raw!W1198-V$7*$B1204)-V$6/$A1204+V$5</f>
        <v>7.2625741651525244E-3</v>
      </c>
      <c r="W1204" s="24">
        <f>(SameDayP2_Raw!X1198-W$7*$B1204)-W$6/$A1204+W$5</f>
        <v>8.8455734419669134E-3</v>
      </c>
      <c r="X1204" s="24">
        <f>(SameDayP2_Raw!Y1198-X$7*$B1204)-X$6/$A1204+X$5</f>
        <v>7.6154789570295998E-3</v>
      </c>
      <c r="Y1204" s="24">
        <f>(SameDayP2_Raw!Z1198-Y$7*$B1204)-Y$6/$A1204+Y$5</f>
        <v>1.0261823519105227E-2</v>
      </c>
      <c r="Z1204" s="24">
        <f>(SameDayP2_Raw!AA1198-Z$7*$B1204)-Z$6/$A1204+Z$5</f>
        <v>9.9218249280612902E-3</v>
      </c>
      <c r="AA1204" s="24">
        <f>(SameDayP2_Raw!AB1198-AA$7*$B1204)-AA$6/$A1204+AA$5</f>
        <v>1.051296210350906E-2</v>
      </c>
      <c r="AB1204" s="24">
        <f>(SameDayP2_Raw!AC1198-AB$7*$B1204)-AB$6/$A1204+AB$5</f>
        <v>8.175181252672933E-3</v>
      </c>
      <c r="AC1204" s="24">
        <f>(SameDayP2_Raw!AD1198-AC$7*$B1204)-AC$6/$A1204+AC$5</f>
        <v>7.7022419771307291E-3</v>
      </c>
      <c r="AD1204" s="24">
        <f>(SameDayP2_Raw!AE1198-AD$7*$B1204)-AD$6/$A1204+AD$5</f>
        <v>7.4907606751449859E-3</v>
      </c>
      <c r="AE1204" s="24">
        <f>(SameDayP2_Raw!AF1198-AE$7*$B1204)-AE$6/$A1204+AE$5</f>
        <v>9.2807812753258508E-3</v>
      </c>
      <c r="AF1204" s="24">
        <f>(SameDayP2_Raw!AG1198-AF$7*$B1204)-AF$6/$A1204+AF$5</f>
        <v>5.871264674707671E-3</v>
      </c>
      <c r="AG1204" s="24">
        <f>(SameDayP2_Raw!AH1198-AG$7*$B1204)-AG$6/$A1204+AG$5</f>
        <v>7.8614289311681029E-3</v>
      </c>
      <c r="AH1204" s="24">
        <f>(SameDayP2_Raw!AI1198-AH$7*$B1204)-AH$6/$A1204+AH$5</f>
        <v>8.6925456554397436E-3</v>
      </c>
      <c r="AI1204" s="24">
        <f>(SameDayP2_Raw!AJ1198-AI$7*$B1204)-AI$6/$A1204+AI$5</f>
        <v>9.5290384286373445E-3</v>
      </c>
      <c r="AJ1204" s="24">
        <f>(SameDayP2_Raw!AK1198-AJ$7*$B1204)-AJ$6/$A1204+AJ$5</f>
        <v>6.6263321800061128E-3</v>
      </c>
      <c r="AK1204" s="24">
        <f>(SameDayP2_Raw!AL1198-AK$7*$B1204)-AK$6/$A1204+AK$5</f>
        <v>7.3021495788021789E-3</v>
      </c>
      <c r="AL1204" s="24">
        <f>(SameDayP2_Raw!AM1198-AL$7*$B1204)-AL$6/$A1204+AL$5</f>
        <v>9.114310508068808E-3</v>
      </c>
      <c r="AM1204" s="24">
        <f>(SameDayP2_Raw!AN1198-AM$7*$B1204)-AM$6/$A1204+AM$5</f>
        <v>1.043818238674233E-2</v>
      </c>
      <c r="AN1204" s="24">
        <f>(SameDayP2_Raw!AO1198-AN$7*$B1204)-AN$6/$A1204+AN$5</f>
        <v>1.0682952413852032E-2</v>
      </c>
      <c r="AO1204" s="24">
        <f>(SameDayP2_Raw!AP1198-AO$7*$B1204)-AO$6/$A1204+AO$5</f>
        <v>1.0637161156870453E-2</v>
      </c>
      <c r="AP1204" s="24"/>
      <c r="AR1204" s="24">
        <f>SameDayP2_Raw!D1198-SameDayP2_lambdacor!AR$7*SameDayP2_lambdacor!$B1205</f>
        <v>3.1287710564384515E-2</v>
      </c>
    </row>
    <row r="1205" spans="1:44" x14ac:dyDescent="0.25">
      <c r="A1205" s="25">
        <v>1311</v>
      </c>
      <c r="B1205" s="70">
        <v>3.8249999999999881E-3</v>
      </c>
      <c r="C1205" s="24">
        <f>(SameDayP2_Raw!C1199-C$7*$B1205)-C$6/$A1205+C$5</f>
        <v>1.0859126990361387E-2</v>
      </c>
      <c r="D1205" s="24">
        <f>(SameDayP2_Raw!E1199-D$7*$B1205)-D$6/$A1205+D$5</f>
        <v>9.2190879076615544E-3</v>
      </c>
      <c r="E1205" s="24">
        <f>(SameDayP2_Raw!F1199-E$7*$B1205)-E$6/$A1205+E$5</f>
        <v>7.9151416566249286E-3</v>
      </c>
      <c r="F1205" s="24">
        <f>(SameDayP2_Raw!G1199-F$7*$B1205)-F$6/$A1205+F$5</f>
        <v>8.444464692824713E-3</v>
      </c>
      <c r="G1205" s="24">
        <f>(SameDayP2_Raw!H1199-G$7*$B1205)-G$6/$A1205+G$5</f>
        <v>9.8545497853716954E-3</v>
      </c>
      <c r="H1205" s="24">
        <f>(SameDayP2_Raw!I1199-H$7*$B1205)-H$6/$A1205+H$5</f>
        <v>7.828015579295404E-3</v>
      </c>
      <c r="I1205" s="24">
        <f>(SameDayP2_Raw!J1199-I$7*$B1205)-I$6/$A1205+I$5</f>
        <v>8.7960389607578057E-3</v>
      </c>
      <c r="J1205" s="24">
        <f>(SameDayP2_Raw!K1199-J$7*$B1205)-J$6/$A1205+J$5</f>
        <v>8.1788009268204884E-3</v>
      </c>
      <c r="K1205" s="24">
        <f>(SameDayP2_Raw!L1199-K$7*$B1205)-K$6/$A1205+K$5</f>
        <v>7.9484493198679635E-3</v>
      </c>
      <c r="L1205" s="24">
        <f>(SameDayP2_Raw!M1199-L$7*$B1205)-L$6/$A1205+L$5</f>
        <v>8.9169413395713722E-3</v>
      </c>
      <c r="M1205" s="24">
        <f>(SameDayP2_Raw!N1199-M$7*$B1205)-M$6/$A1205+M$5</f>
        <v>7.4879618078632949E-3</v>
      </c>
      <c r="N1205" s="24">
        <f>(SameDayP2_Raw!O1199-N$7*$B1205)-N$6/$A1205+N$5</f>
        <v>9.4297329502807704E-3</v>
      </c>
      <c r="O1205" s="24">
        <f>(SameDayP2_Raw!P1199-O$7*$B1205)-O$6/$A1205+O$5</f>
        <v>8.9100559653188666E-3</v>
      </c>
      <c r="P1205" s="24">
        <f>(SameDayP2_Raw!Q1199-P$7*$B1205)-P$6/$A1205+P$5</f>
        <v>1.9392409215586836E-3</v>
      </c>
      <c r="Q1205" s="24">
        <f>(SameDayP2_Raw!R1199-Q$7*$B1205)-Q$6/$A1205+Q$5</f>
        <v>6.1805039857382137E-3</v>
      </c>
      <c r="R1205" s="24">
        <f>(SameDayP2_Raw!S1199-R$7*$B1205)-R$6/$A1205+R$5</f>
        <v>6.8772136157851764E-3</v>
      </c>
      <c r="S1205" s="24">
        <f>(SameDayP2_Raw!T1199-S$7*$B1205)-S$6/$A1205+S$5</f>
        <v>8.8235374034690076E-3</v>
      </c>
      <c r="T1205" s="24">
        <f>(SameDayP2_Raw!U1199-T$7*$B1205)-T$6/$A1205+T$5</f>
        <v>1.0185284482874361E-2</v>
      </c>
      <c r="U1205" s="24">
        <f>(SameDayP2_Raw!V1199-U$7*$B1205)-U$6/$A1205+U$5</f>
        <v>9.3826288502769396E-3</v>
      </c>
      <c r="V1205" s="24">
        <f>(SameDayP2_Raw!W1199-V$7*$B1205)-V$6/$A1205+V$5</f>
        <v>7.1894918641765559E-3</v>
      </c>
      <c r="W1205" s="24">
        <f>(SameDayP2_Raw!X1199-W$7*$B1205)-W$6/$A1205+W$5</f>
        <v>8.6983316543771082E-3</v>
      </c>
      <c r="X1205" s="24">
        <f>(SameDayP2_Raw!Y1199-X$7*$B1205)-X$6/$A1205+X$5</f>
        <v>7.4716836776436528E-3</v>
      </c>
      <c r="Y1205" s="24">
        <f>(SameDayP2_Raw!Z1199-Y$7*$B1205)-Y$6/$A1205+Y$5</f>
        <v>1.0100281283677744E-2</v>
      </c>
      <c r="Z1205" s="24">
        <f>(SameDayP2_Raw!AA1199-Z$7*$B1205)-Z$6/$A1205+Z$5</f>
        <v>9.7897305629475045E-3</v>
      </c>
      <c r="AA1205" s="24">
        <f>(SameDayP2_Raw!AB1199-AA$7*$B1205)-AA$6/$A1205+AA$5</f>
        <v>1.0375550369830868E-2</v>
      </c>
      <c r="AB1205" s="24">
        <f>(SameDayP2_Raw!AC1199-AB$7*$B1205)-AB$6/$A1205+AB$5</f>
        <v>8.0301903907720792E-3</v>
      </c>
      <c r="AC1205" s="24">
        <f>(SameDayP2_Raw!AD1199-AC$7*$B1205)-AC$6/$A1205+AC$5</f>
        <v>7.5883432766593178E-3</v>
      </c>
      <c r="AD1205" s="24">
        <f>(SameDayP2_Raw!AE1199-AD$7*$B1205)-AD$6/$A1205+AD$5</f>
        <v>7.4346166521397344E-3</v>
      </c>
      <c r="AE1205" s="24">
        <f>(SameDayP2_Raw!AF1199-AE$7*$B1205)-AE$6/$A1205+AE$5</f>
        <v>9.1230142663978227E-3</v>
      </c>
      <c r="AF1205" s="24">
        <f>(SameDayP2_Raw!AG1199-AF$7*$B1205)-AF$6/$A1205+AF$5</f>
        <v>5.7786113402424604E-3</v>
      </c>
      <c r="AG1205" s="24">
        <f>(SameDayP2_Raw!AH1199-AG$7*$B1205)-AG$6/$A1205+AG$5</f>
        <v>7.7324640538959013E-3</v>
      </c>
      <c r="AH1205" s="24">
        <f>(SameDayP2_Raw!AI1199-AH$7*$B1205)-AH$6/$A1205+AH$5</f>
        <v>8.5580769232775529E-3</v>
      </c>
      <c r="AI1205" s="24">
        <f>(SameDayP2_Raw!AJ1199-AI$7*$B1205)-AI$6/$A1205+AI$5</f>
        <v>9.4430452153279887E-3</v>
      </c>
      <c r="AJ1205" s="24">
        <f>(SameDayP2_Raw!AK1199-AJ$7*$B1205)-AJ$6/$A1205+AJ$5</f>
        <v>6.4970346817969232E-3</v>
      </c>
      <c r="AK1205" s="24">
        <f>(SameDayP2_Raw!AL1199-AK$7*$B1205)-AK$6/$A1205+AK$5</f>
        <v>7.182117541885016E-3</v>
      </c>
      <c r="AL1205" s="24">
        <f>(SameDayP2_Raw!AM1199-AL$7*$B1205)-AL$6/$A1205+AL$5</f>
        <v>8.9852911116077069E-3</v>
      </c>
      <c r="AM1205" s="24">
        <f>(SameDayP2_Raw!AN1199-AM$7*$B1205)-AM$6/$A1205+AM$5</f>
        <v>1.0298526729900122E-2</v>
      </c>
      <c r="AN1205" s="24">
        <f>(SameDayP2_Raw!AO1199-AN$7*$B1205)-AN$6/$A1205+AN$5</f>
        <v>1.0544896163625347E-2</v>
      </c>
      <c r="AO1205" s="24">
        <f>(SameDayP2_Raw!AP1199-AO$7*$B1205)-AO$6/$A1205+AO$5</f>
        <v>1.0512246173705095E-2</v>
      </c>
      <c r="AP1205" s="24"/>
      <c r="AR1205" s="24">
        <f>SameDayP2_Raw!D1199-SameDayP2_lambdacor!AR$7*SameDayP2_lambdacor!$B1206</f>
        <v>3.1228755022691602E-2</v>
      </c>
    </row>
    <row r="1206" spans="1:44" x14ac:dyDescent="0.25">
      <c r="A1206" s="25">
        <v>1310</v>
      </c>
      <c r="B1206" s="70">
        <v>3.7280000000000021E-3</v>
      </c>
      <c r="C1206" s="24">
        <f>(SameDayP2_Raw!C1200-C$7*$B1206)-C$6/$A1206+C$5</f>
        <v>1.0729591578860422E-2</v>
      </c>
      <c r="D1206" s="24">
        <f>(SameDayP2_Raw!E1200-D$7*$B1206)-D$6/$A1206+D$5</f>
        <v>9.0696019562219211E-3</v>
      </c>
      <c r="E1206" s="24">
        <f>(SameDayP2_Raw!F1200-E$7*$B1206)-E$6/$A1206+E$5</f>
        <v>7.7748628854042573E-3</v>
      </c>
      <c r="F1206" s="24">
        <f>(SameDayP2_Raw!G1200-F$7*$B1206)-F$6/$A1206+F$5</f>
        <v>8.29937769700137E-3</v>
      </c>
      <c r="G1206" s="24">
        <f>(SameDayP2_Raw!H1200-G$7*$B1206)-G$6/$A1206+G$5</f>
        <v>9.6803553519680119E-3</v>
      </c>
      <c r="H1206" s="24">
        <f>(SameDayP2_Raw!I1200-H$7*$B1206)-H$6/$A1206+H$5</f>
        <v>7.6858108638542949E-3</v>
      </c>
      <c r="I1206" s="24">
        <f>(SameDayP2_Raw!J1200-I$7*$B1206)-I$6/$A1206+I$5</f>
        <v>8.6212209191778785E-3</v>
      </c>
      <c r="J1206" s="24">
        <f>(SameDayP2_Raw!K1200-J$7*$B1206)-J$6/$A1206+J$5</f>
        <v>8.0511111484072168E-3</v>
      </c>
      <c r="K1206" s="24">
        <f>(SameDayP2_Raw!L1200-K$7*$B1206)-K$6/$A1206+K$5</f>
        <v>7.7786246832408177E-3</v>
      </c>
      <c r="L1206" s="24">
        <f>(SameDayP2_Raw!M1200-L$7*$B1206)-L$6/$A1206+L$5</f>
        <v>8.7938911013518035E-3</v>
      </c>
      <c r="M1206" s="24">
        <f>(SameDayP2_Raw!N1200-M$7*$B1206)-M$6/$A1206+M$5</f>
        <v>7.3376682960043065E-3</v>
      </c>
      <c r="N1206" s="24">
        <f>(SameDayP2_Raw!O1200-N$7*$B1206)-N$6/$A1206+N$5</f>
        <v>9.2544722480706852E-3</v>
      </c>
      <c r="O1206" s="24">
        <f>(SameDayP2_Raw!P1200-O$7*$B1206)-O$6/$A1206+O$5</f>
        <v>8.7995636454185691E-3</v>
      </c>
      <c r="P1206" s="24">
        <f>(SameDayP2_Raw!Q1200-P$7*$B1206)-P$6/$A1206+P$5</f>
        <v>1.8500627368260563E-3</v>
      </c>
      <c r="Q1206" s="24">
        <f>(SameDayP2_Raw!R1200-Q$7*$B1206)-Q$6/$A1206+Q$5</f>
        <v>6.0409262924312028E-3</v>
      </c>
      <c r="R1206" s="24">
        <f>(SameDayP2_Raw!S1200-R$7*$B1206)-R$6/$A1206+R$5</f>
        <v>6.7333994356295022E-3</v>
      </c>
      <c r="S1206" s="24">
        <f>(SameDayP2_Raw!T1200-S$7*$B1206)-S$6/$A1206+S$5</f>
        <v>8.6820503326768828E-3</v>
      </c>
      <c r="T1206" s="24">
        <f>(SameDayP2_Raw!U1200-T$7*$B1206)-T$6/$A1206+T$5</f>
        <v>1.0035784554523142E-2</v>
      </c>
      <c r="U1206" s="24">
        <f>(SameDayP2_Raw!V1200-U$7*$B1206)-U$6/$A1206+U$5</f>
        <v>9.2101251179232922E-3</v>
      </c>
      <c r="V1206" s="24">
        <f>(SameDayP2_Raw!W1200-V$7*$B1206)-V$6/$A1206+V$5</f>
        <v>7.056276204070823E-3</v>
      </c>
      <c r="W1206" s="24">
        <f>(SameDayP2_Raw!X1200-W$7*$B1206)-W$6/$A1206+W$5</f>
        <v>8.5519343868418439E-3</v>
      </c>
      <c r="X1206" s="24">
        <f>(SameDayP2_Raw!Y1200-X$7*$B1206)-X$6/$A1206+X$5</f>
        <v>7.3624983681317112E-3</v>
      </c>
      <c r="Y1206" s="24">
        <f>(SameDayP2_Raw!Z1200-Y$7*$B1206)-Y$6/$A1206+Y$5</f>
        <v>9.9632469368251195E-3</v>
      </c>
      <c r="Z1206" s="24">
        <f>(SameDayP2_Raw!AA1200-Z$7*$B1206)-Z$6/$A1206+Z$5</f>
        <v>9.6252105063642443E-3</v>
      </c>
      <c r="AA1206" s="24">
        <f>(SameDayP2_Raw!AB1200-AA$7*$B1206)-AA$6/$A1206+AA$5</f>
        <v>1.0196902259408249E-2</v>
      </c>
      <c r="AB1206" s="24">
        <f>(SameDayP2_Raw!AC1200-AB$7*$B1206)-AB$6/$A1206+AB$5</f>
        <v>7.8457670217228961E-3</v>
      </c>
      <c r="AC1206" s="24">
        <f>(SameDayP2_Raw!AD1200-AC$7*$B1206)-AC$6/$A1206+AC$5</f>
        <v>7.4374513672698025E-3</v>
      </c>
      <c r="AD1206" s="24">
        <f>(SameDayP2_Raw!AE1200-AD$7*$B1206)-AD$6/$A1206+AD$5</f>
        <v>7.2692430400017865E-3</v>
      </c>
      <c r="AE1206" s="24">
        <f>(SameDayP2_Raw!AF1200-AE$7*$B1206)-AE$6/$A1206+AE$5</f>
        <v>8.9742740119251076E-3</v>
      </c>
      <c r="AF1206" s="24">
        <f>(SameDayP2_Raw!AG1200-AF$7*$B1206)-AF$6/$A1206+AF$5</f>
        <v>5.632740277651772E-3</v>
      </c>
      <c r="AG1206" s="24">
        <f>(SameDayP2_Raw!AH1200-AG$7*$B1206)-AG$6/$A1206+AG$5</f>
        <v>7.582071506799402E-3</v>
      </c>
      <c r="AH1206" s="24">
        <f>(SameDayP2_Raw!AI1200-AH$7*$B1206)-AH$6/$A1206+AH$5</f>
        <v>8.4049283844708257E-3</v>
      </c>
      <c r="AI1206" s="24">
        <f>(SameDayP2_Raw!AJ1200-AI$7*$B1206)-AI$6/$A1206+AI$5</f>
        <v>9.2335976587236204E-3</v>
      </c>
      <c r="AJ1206" s="24">
        <f>(SameDayP2_Raw!AK1200-AJ$7*$B1206)-AJ$6/$A1206+AJ$5</f>
        <v>6.3673058195165208E-3</v>
      </c>
      <c r="AK1206" s="24">
        <f>(SameDayP2_Raw!AL1200-AK$7*$B1206)-AK$6/$A1206+AK$5</f>
        <v>7.0009566427950889E-3</v>
      </c>
      <c r="AL1206" s="24">
        <f>(SameDayP2_Raw!AM1200-AL$7*$B1206)-AL$6/$A1206+AL$5</f>
        <v>8.813448168275435E-3</v>
      </c>
      <c r="AM1206" s="24">
        <f>(SameDayP2_Raw!AN1200-AM$7*$B1206)-AM$6/$A1206+AM$5</f>
        <v>1.0131812651250599E-2</v>
      </c>
      <c r="AN1206" s="24">
        <f>(SameDayP2_Raw!AO1200-AN$7*$B1206)-AN$6/$A1206+AN$5</f>
        <v>1.0377220243961385E-2</v>
      </c>
      <c r="AO1206" s="24">
        <f>(SameDayP2_Raw!AP1200-AO$7*$B1206)-AO$6/$A1206+AO$5</f>
        <v>1.0299120780906702E-2</v>
      </c>
      <c r="AP1206" s="24"/>
      <c r="AR1206" s="24">
        <f>SameDayP2_Raw!D1200-SameDayP2_lambdacor!AR$7*SameDayP2_lambdacor!$B1207</f>
        <v>3.1086652110148796E-2</v>
      </c>
    </row>
    <row r="1207" spans="1:44" x14ac:dyDescent="0.25">
      <c r="A1207" s="25">
        <v>1309</v>
      </c>
      <c r="B1207" s="70">
        <v>3.6650000000000016E-3</v>
      </c>
      <c r="C1207" s="24">
        <f>(SameDayP2_Raw!C1201-C$7*$B1207)-C$6/$A1207+C$5</f>
        <v>1.0626491767084627E-2</v>
      </c>
      <c r="D1207" s="24">
        <f>(SameDayP2_Raw!E1201-D$7*$B1207)-D$6/$A1207+D$5</f>
        <v>8.9475734088273993E-3</v>
      </c>
      <c r="E1207" s="24">
        <f>(SameDayP2_Raw!F1201-E$7*$B1207)-E$6/$A1207+E$5</f>
        <v>7.659125541719991E-3</v>
      </c>
      <c r="F1207" s="24">
        <f>(SameDayP2_Raw!G1201-F$7*$B1207)-F$6/$A1207+F$5</f>
        <v>8.1949680370134309E-3</v>
      </c>
      <c r="G1207" s="24">
        <f>(SameDayP2_Raw!H1201-G$7*$B1207)-G$6/$A1207+G$5</f>
        <v>9.5507384676562432E-3</v>
      </c>
      <c r="H1207" s="24">
        <f>(SameDayP2_Raw!I1201-H$7*$B1207)-H$6/$A1207+H$5</f>
        <v>7.5580814528711654E-3</v>
      </c>
      <c r="I1207" s="24">
        <f>(SameDayP2_Raw!J1201-I$7*$B1207)-I$6/$A1207+I$5</f>
        <v>8.549776582517217E-3</v>
      </c>
      <c r="J1207" s="24">
        <f>(SameDayP2_Raw!K1201-J$7*$B1207)-J$6/$A1207+J$5</f>
        <v>7.937272074838915E-3</v>
      </c>
      <c r="K1207" s="24">
        <f>(SameDayP2_Raw!L1201-K$7*$B1207)-K$6/$A1207+K$5</f>
        <v>7.6865448034217996E-3</v>
      </c>
      <c r="L1207" s="24">
        <f>(SameDayP2_Raw!M1201-L$7*$B1207)-L$6/$A1207+L$5</f>
        <v>8.6804137768844332E-3</v>
      </c>
      <c r="M1207" s="24">
        <f>(SameDayP2_Raw!N1201-M$7*$B1207)-M$6/$A1207+M$5</f>
        <v>7.2165030532855938E-3</v>
      </c>
      <c r="N1207" s="24">
        <f>(SameDayP2_Raw!O1201-N$7*$B1207)-N$6/$A1207+N$5</f>
        <v>9.1635845268998144E-3</v>
      </c>
      <c r="O1207" s="24">
        <f>(SameDayP2_Raw!P1201-O$7*$B1207)-O$6/$A1207+O$5</f>
        <v>8.68284330139487E-3</v>
      </c>
      <c r="P1207" s="24">
        <f>(SameDayP2_Raw!Q1201-P$7*$B1207)-P$6/$A1207+P$5</f>
        <v>1.7197603542445702E-3</v>
      </c>
      <c r="Q1207" s="24">
        <f>(SameDayP2_Raw!R1201-Q$7*$B1207)-Q$6/$A1207+Q$5</f>
        <v>5.9244067827548645E-3</v>
      </c>
      <c r="R1207" s="24">
        <f>(SameDayP2_Raw!S1201-R$7*$B1207)-R$6/$A1207+R$5</f>
        <v>6.6671655687802513E-3</v>
      </c>
      <c r="S1207" s="24">
        <f>(SameDayP2_Raw!T1201-S$7*$B1207)-S$6/$A1207+S$5</f>
        <v>8.5283585951504565E-3</v>
      </c>
      <c r="T1207" s="24">
        <f>(SameDayP2_Raw!U1201-T$7*$B1207)-T$6/$A1207+T$5</f>
        <v>9.9035311869807643E-3</v>
      </c>
      <c r="U1207" s="24">
        <f>(SameDayP2_Raw!V1201-U$7*$B1207)-U$6/$A1207+U$5</f>
        <v>9.1199665465689604E-3</v>
      </c>
      <c r="V1207" s="24">
        <f>(SameDayP2_Raw!W1201-V$7*$B1207)-V$6/$A1207+V$5</f>
        <v>6.9828856794524469E-3</v>
      </c>
      <c r="W1207" s="24">
        <f>(SameDayP2_Raw!X1201-W$7*$B1207)-W$6/$A1207+W$5</f>
        <v>8.4965078311816551E-3</v>
      </c>
      <c r="X1207" s="24">
        <f>(SameDayP2_Raw!Y1201-X$7*$B1207)-X$6/$A1207+X$5</f>
        <v>7.2967636407683077E-3</v>
      </c>
      <c r="Y1207" s="24">
        <f>(SameDayP2_Raw!Z1201-Y$7*$B1207)-Y$6/$A1207+Y$5</f>
        <v>9.8587143132258317E-3</v>
      </c>
      <c r="Z1207" s="24">
        <f>(SameDayP2_Raw!AA1201-Z$7*$B1207)-Z$6/$A1207+Z$5</f>
        <v>9.5147619464227146E-3</v>
      </c>
      <c r="AA1207" s="24">
        <f>(SameDayP2_Raw!AB1201-AA$7*$B1207)-AA$6/$A1207+AA$5</f>
        <v>1.0079217740632477E-2</v>
      </c>
      <c r="AB1207" s="24">
        <f>(SameDayP2_Raw!AC1201-AB$7*$B1207)-AB$6/$A1207+AB$5</f>
        <v>7.7519781832115272E-3</v>
      </c>
      <c r="AC1207" s="24">
        <f>(SameDayP2_Raw!AD1201-AC$7*$B1207)-AC$6/$A1207+AC$5</f>
        <v>7.299865842957165E-3</v>
      </c>
      <c r="AD1207" s="24">
        <f>(SameDayP2_Raw!AE1201-AD$7*$B1207)-AD$6/$A1207+AD$5</f>
        <v>7.139926357794894E-3</v>
      </c>
      <c r="AE1207" s="24">
        <f>(SameDayP2_Raw!AF1201-AE$7*$B1207)-AE$6/$A1207+AE$5</f>
        <v>8.8137995436464965E-3</v>
      </c>
      <c r="AF1207" s="24">
        <f>(SameDayP2_Raw!AG1201-AF$7*$B1207)-AF$6/$A1207+AF$5</f>
        <v>5.5197223811266193E-3</v>
      </c>
      <c r="AG1207" s="24">
        <f>(SameDayP2_Raw!AH1201-AG$7*$B1207)-AG$6/$A1207+AG$5</f>
        <v>7.4749097061432412E-3</v>
      </c>
      <c r="AH1207" s="24">
        <f>(SameDayP2_Raw!AI1201-AH$7*$B1207)-AH$6/$A1207+AH$5</f>
        <v>8.2912661792816193E-3</v>
      </c>
      <c r="AI1207" s="24">
        <f>(SameDayP2_Raw!AJ1201-AI$7*$B1207)-AI$6/$A1207+AI$5</f>
        <v>9.0901110698044518E-3</v>
      </c>
      <c r="AJ1207" s="24">
        <f>(SameDayP2_Raw!AK1201-AJ$7*$B1207)-AJ$6/$A1207+AJ$5</f>
        <v>6.3090572266947462E-3</v>
      </c>
      <c r="AK1207" s="24">
        <f>(SameDayP2_Raw!AL1201-AK$7*$B1207)-AK$6/$A1207+AK$5</f>
        <v>6.9102399996186694E-3</v>
      </c>
      <c r="AL1207" s="24">
        <f>(SameDayP2_Raw!AM1201-AL$7*$B1207)-AL$6/$A1207+AL$5</f>
        <v>8.7638513030442924E-3</v>
      </c>
      <c r="AM1207" s="24">
        <f>(SameDayP2_Raw!AN1201-AM$7*$B1207)-AM$6/$A1207+AM$5</f>
        <v>9.9982444702857998E-3</v>
      </c>
      <c r="AN1207" s="24">
        <f>(SameDayP2_Raw!AO1201-AN$7*$B1207)-AN$6/$A1207+AN$5</f>
        <v>1.023381431283004E-2</v>
      </c>
      <c r="AO1207" s="24">
        <f>(SameDayP2_Raw!AP1201-AO$7*$B1207)-AO$6/$A1207+AO$5</f>
        <v>1.0162079356451609E-2</v>
      </c>
      <c r="AP1207" s="24"/>
      <c r="AR1207" s="24">
        <f>SameDayP2_Raw!D1201-SameDayP2_lambdacor!AR$7*SameDayP2_lambdacor!$B1208</f>
        <v>3.103826570421328E-2</v>
      </c>
    </row>
    <row r="1208" spans="1:44" x14ac:dyDescent="0.25">
      <c r="A1208" s="25">
        <v>1308</v>
      </c>
      <c r="B1208" s="70">
        <v>3.5729999999999998E-3</v>
      </c>
      <c r="C1208" s="24">
        <f>(SameDayP2_Raw!C1202-C$7*$B1208)-C$6/$A1208+C$5</f>
        <v>1.0465774622508327E-2</v>
      </c>
      <c r="D1208" s="24">
        <f>(SameDayP2_Raw!E1202-D$7*$B1208)-D$6/$A1208+D$5</f>
        <v>8.8166027654133471E-3</v>
      </c>
      <c r="E1208" s="24">
        <f>(SameDayP2_Raw!F1202-E$7*$B1208)-E$6/$A1208+E$5</f>
        <v>7.5190940625827346E-3</v>
      </c>
      <c r="F1208" s="24">
        <f>(SameDayP2_Raw!G1202-F$7*$B1208)-F$6/$A1208+F$5</f>
        <v>8.025688552788672E-3</v>
      </c>
      <c r="G1208" s="24">
        <f>(SameDayP2_Raw!H1202-G$7*$B1208)-G$6/$A1208+G$5</f>
        <v>9.3366951855090308E-3</v>
      </c>
      <c r="H1208" s="24">
        <f>(SameDayP2_Raw!I1202-H$7*$B1208)-H$6/$A1208+H$5</f>
        <v>7.4767705759647071E-3</v>
      </c>
      <c r="I1208" s="24">
        <f>(SameDayP2_Raw!J1202-I$7*$B1208)-I$6/$A1208+I$5</f>
        <v>8.3918574163868789E-3</v>
      </c>
      <c r="J1208" s="24">
        <f>(SameDayP2_Raw!K1202-J$7*$B1208)-J$6/$A1208+J$5</f>
        <v>7.8082610292622284E-3</v>
      </c>
      <c r="K1208" s="24">
        <f>(SameDayP2_Raw!L1202-K$7*$B1208)-K$6/$A1208+K$5</f>
        <v>7.550105665228438E-3</v>
      </c>
      <c r="L1208" s="24">
        <f>(SameDayP2_Raw!M1202-L$7*$B1208)-L$6/$A1208+L$5</f>
        <v>8.5374121938600021E-3</v>
      </c>
      <c r="M1208" s="24">
        <f>(SameDayP2_Raw!N1202-M$7*$B1208)-M$6/$A1208+M$5</f>
        <v>7.0969287107295158E-3</v>
      </c>
      <c r="N1208" s="24">
        <f>(SameDayP2_Raw!O1202-N$7*$B1208)-N$6/$A1208+N$5</f>
        <v>9.0323983553317437E-3</v>
      </c>
      <c r="O1208" s="24">
        <f>(SameDayP2_Raw!P1202-O$7*$B1208)-O$6/$A1208+O$5</f>
        <v>8.5425750624036415E-3</v>
      </c>
      <c r="P1208" s="24">
        <f>(SameDayP2_Raw!Q1202-P$7*$B1208)-P$6/$A1208+P$5</f>
        <v>1.6730220093254516E-3</v>
      </c>
      <c r="Q1208" s="24">
        <f>(SameDayP2_Raw!R1202-Q$7*$B1208)-Q$6/$A1208+Q$5</f>
        <v>5.8357217863238588E-3</v>
      </c>
      <c r="R1208" s="24">
        <f>(SameDayP2_Raw!S1202-R$7*$B1208)-R$6/$A1208+R$5</f>
        <v>6.5539877319860766E-3</v>
      </c>
      <c r="S1208" s="24">
        <f>(SameDayP2_Raw!T1202-S$7*$B1208)-S$6/$A1208+S$5</f>
        <v>8.4456534076610204E-3</v>
      </c>
      <c r="T1208" s="24">
        <f>(SameDayP2_Raw!U1202-T$7*$B1208)-T$6/$A1208+T$5</f>
        <v>9.7449182838643539E-3</v>
      </c>
      <c r="U1208" s="24">
        <f>(SameDayP2_Raw!V1202-U$7*$B1208)-U$6/$A1208+U$5</f>
        <v>9.0009990730147461E-3</v>
      </c>
      <c r="V1208" s="24">
        <f>(SameDayP2_Raw!W1202-V$7*$B1208)-V$6/$A1208+V$5</f>
        <v>6.8528425182893538E-3</v>
      </c>
      <c r="W1208" s="24">
        <f>(SameDayP2_Raw!X1202-W$7*$B1208)-W$6/$A1208+W$5</f>
        <v>8.3376112763301445E-3</v>
      </c>
      <c r="X1208" s="24">
        <f>(SameDayP2_Raw!Y1202-X$7*$B1208)-X$6/$A1208+X$5</f>
        <v>7.1636350553874982E-3</v>
      </c>
      <c r="Y1208" s="24">
        <f>(SameDayP2_Raw!Z1202-Y$7*$B1208)-Y$6/$A1208+Y$5</f>
        <v>9.6899106503072416E-3</v>
      </c>
      <c r="Z1208" s="24">
        <f>(SameDayP2_Raw!AA1202-Z$7*$B1208)-Z$6/$A1208+Z$5</f>
        <v>9.3711214770306195E-3</v>
      </c>
      <c r="AA1208" s="24">
        <f>(SameDayP2_Raw!AB1202-AA$7*$B1208)-AA$6/$A1208+AA$5</f>
        <v>9.9240407526518699E-3</v>
      </c>
      <c r="AB1208" s="24">
        <f>(SameDayP2_Raw!AC1202-AB$7*$B1208)-AB$6/$A1208+AB$5</f>
        <v>7.5766025384535803E-3</v>
      </c>
      <c r="AC1208" s="24">
        <f>(SameDayP2_Raw!AD1202-AC$7*$B1208)-AC$6/$A1208+AC$5</f>
        <v>7.1856091884138565E-3</v>
      </c>
      <c r="AD1208" s="24">
        <f>(SameDayP2_Raw!AE1202-AD$7*$B1208)-AD$6/$A1208+AD$5</f>
        <v>7.014601212231476E-3</v>
      </c>
      <c r="AE1208" s="24">
        <f>(SameDayP2_Raw!AF1202-AE$7*$B1208)-AE$6/$A1208+AE$5</f>
        <v>8.6780227640310854E-3</v>
      </c>
      <c r="AF1208" s="24">
        <f>(SameDayP2_Raw!AG1202-AF$7*$B1208)-AF$6/$A1208+AF$5</f>
        <v>5.3701811219345318E-3</v>
      </c>
      <c r="AG1208" s="24">
        <f>(SameDayP2_Raw!AH1202-AG$7*$B1208)-AG$6/$A1208+AG$5</f>
        <v>7.2935551110869992E-3</v>
      </c>
      <c r="AH1208" s="24">
        <f>(SameDayP2_Raw!AI1202-AH$7*$B1208)-AH$6/$A1208+AH$5</f>
        <v>8.148152901132303E-3</v>
      </c>
      <c r="AI1208" s="24">
        <f>(SameDayP2_Raw!AJ1202-AI$7*$B1208)-AI$6/$A1208+AI$5</f>
        <v>8.9054891140218015E-3</v>
      </c>
      <c r="AJ1208" s="24">
        <f>(SameDayP2_Raw!AK1202-AJ$7*$B1208)-AJ$6/$A1208+AJ$5</f>
        <v>6.1573599563136058E-3</v>
      </c>
      <c r="AK1208" s="24">
        <f>(SameDayP2_Raw!AL1202-AK$7*$B1208)-AK$6/$A1208+AK$5</f>
        <v>6.7541188180421079E-3</v>
      </c>
      <c r="AL1208" s="24">
        <f>(SameDayP2_Raw!AM1202-AL$7*$B1208)-AL$6/$A1208+AL$5</f>
        <v>8.5918189115671336E-3</v>
      </c>
      <c r="AM1208" s="24">
        <f>(SameDayP2_Raw!AN1202-AM$7*$B1208)-AM$6/$A1208+AM$5</f>
        <v>9.798272180062087E-3</v>
      </c>
      <c r="AN1208" s="24">
        <f>(SameDayP2_Raw!AO1202-AN$7*$B1208)-AN$6/$A1208+AN$5</f>
        <v>1.0059255299592368E-2</v>
      </c>
      <c r="AO1208" s="24">
        <f>(SameDayP2_Raw!AP1202-AO$7*$B1208)-AO$6/$A1208+AO$5</f>
        <v>9.9894186731539492E-3</v>
      </c>
      <c r="AP1208" s="24"/>
      <c r="AR1208" s="24">
        <f>SameDayP2_Raw!D1202-SameDayP2_lambdacor!AR$7*SameDayP2_lambdacor!$B1209</f>
        <v>3.0982310004035115E-2</v>
      </c>
    </row>
    <row r="1209" spans="1:44" x14ac:dyDescent="0.25">
      <c r="A1209" s="25">
        <v>1307</v>
      </c>
      <c r="B1209" s="70">
        <v>3.486000000000003E-3</v>
      </c>
      <c r="C1209" s="24">
        <f>(SameDayP2_Raw!C1203-C$7*$B1209)-C$6/$A1209+C$5</f>
        <v>1.0303792902423295E-2</v>
      </c>
      <c r="D1209" s="24">
        <f>(SameDayP2_Raw!E1203-D$7*$B1209)-D$6/$A1209+D$5</f>
        <v>8.7028142598493501E-3</v>
      </c>
      <c r="E1209" s="24">
        <f>(SameDayP2_Raw!F1203-E$7*$B1209)-E$6/$A1209+E$5</f>
        <v>7.4398844094085911E-3</v>
      </c>
      <c r="F1209" s="24">
        <f>(SameDayP2_Raw!G1203-F$7*$B1209)-F$6/$A1209+F$5</f>
        <v>7.9321020253656574E-3</v>
      </c>
      <c r="G1209" s="24">
        <f>(SameDayP2_Raw!H1203-G$7*$B1209)-G$6/$A1209+G$5</f>
        <v>9.2688377062910832E-3</v>
      </c>
      <c r="H1209" s="24">
        <f>(SameDayP2_Raw!I1203-H$7*$B1209)-H$6/$A1209+H$5</f>
        <v>7.3886233974443452E-3</v>
      </c>
      <c r="I1209" s="24">
        <f>(SameDayP2_Raw!J1203-I$7*$B1209)-I$6/$A1209+I$5</f>
        <v>8.3085581511004869E-3</v>
      </c>
      <c r="J1209" s="24">
        <f>(SameDayP2_Raw!K1203-J$7*$B1209)-J$6/$A1209+J$5</f>
        <v>7.674501176210699E-3</v>
      </c>
      <c r="K1209" s="24">
        <f>(SameDayP2_Raw!L1203-K$7*$B1209)-K$6/$A1209+K$5</f>
        <v>7.4406260868977534E-3</v>
      </c>
      <c r="L1209" s="24">
        <f>(SameDayP2_Raw!M1203-L$7*$B1209)-L$6/$A1209+L$5</f>
        <v>8.3839484397904875E-3</v>
      </c>
      <c r="M1209" s="24">
        <f>(SameDayP2_Raw!N1203-M$7*$B1209)-M$6/$A1209+M$5</f>
        <v>7.0288335604737733E-3</v>
      </c>
      <c r="N1209" s="24">
        <f>(SameDayP2_Raw!O1203-N$7*$B1209)-N$6/$A1209+N$5</f>
        <v>8.9467929125194683E-3</v>
      </c>
      <c r="O1209" s="24">
        <f>(SameDayP2_Raw!P1203-O$7*$B1209)-O$6/$A1209+O$5</f>
        <v>8.4322648704322628E-3</v>
      </c>
      <c r="P1209" s="24">
        <f>(SameDayP2_Raw!Q1203-P$7*$B1209)-P$6/$A1209+P$5</f>
        <v>1.6255903001157531E-3</v>
      </c>
      <c r="Q1209" s="24">
        <f>(SameDayP2_Raw!R1203-Q$7*$B1209)-Q$6/$A1209+Q$5</f>
        <v>5.7820403561159896E-3</v>
      </c>
      <c r="R1209" s="24">
        <f>(SameDayP2_Raw!S1203-R$7*$B1209)-R$6/$A1209+R$5</f>
        <v>6.4528885435127144E-3</v>
      </c>
      <c r="S1209" s="24">
        <f>(SameDayP2_Raw!T1203-S$7*$B1209)-S$6/$A1209+S$5</f>
        <v>8.3550255498540324E-3</v>
      </c>
      <c r="T1209" s="24">
        <f>(SameDayP2_Raw!U1203-T$7*$B1209)-T$6/$A1209+T$5</f>
        <v>9.6483444579580219E-3</v>
      </c>
      <c r="U1209" s="24">
        <f>(SameDayP2_Raw!V1203-U$7*$B1209)-U$6/$A1209+U$5</f>
        <v>8.9399132560875165E-3</v>
      </c>
      <c r="V1209" s="24">
        <f>(SameDayP2_Raw!W1203-V$7*$B1209)-V$6/$A1209+V$5</f>
        <v>6.7810069033214584E-3</v>
      </c>
      <c r="W1209" s="24">
        <f>(SameDayP2_Raw!X1203-W$7*$B1209)-W$6/$A1209+W$5</f>
        <v>8.2392677590122469E-3</v>
      </c>
      <c r="X1209" s="24">
        <f>(SameDayP2_Raw!Y1203-X$7*$B1209)-X$6/$A1209+X$5</f>
        <v>7.1073682875767118E-3</v>
      </c>
      <c r="Y1209" s="24">
        <f>(SameDayP2_Raw!Z1203-Y$7*$B1209)-Y$6/$A1209+Y$5</f>
        <v>9.5875835262689973E-3</v>
      </c>
      <c r="Z1209" s="24">
        <f>(SameDayP2_Raw!AA1203-Z$7*$B1209)-Z$6/$A1209+Z$5</f>
        <v>9.237787657524775E-3</v>
      </c>
      <c r="AA1209" s="24">
        <f>(SameDayP2_Raw!AB1203-AA$7*$B1209)-AA$6/$A1209+AA$5</f>
        <v>9.8388864175734982E-3</v>
      </c>
      <c r="AB1209" s="24">
        <f>(SameDayP2_Raw!AC1203-AB$7*$B1209)-AB$6/$A1209+AB$5</f>
        <v>7.4833948269628064E-3</v>
      </c>
      <c r="AC1209" s="24">
        <f>(SameDayP2_Raw!AD1203-AC$7*$B1209)-AC$6/$A1209+AC$5</f>
        <v>7.0976776536722866E-3</v>
      </c>
      <c r="AD1209" s="24">
        <f>(SameDayP2_Raw!AE1203-AD$7*$B1209)-AD$6/$A1209+AD$5</f>
        <v>6.8984208516792139E-3</v>
      </c>
      <c r="AE1209" s="24">
        <f>(SameDayP2_Raw!AF1203-AE$7*$B1209)-AE$6/$A1209+AE$5</f>
        <v>8.5437844177725202E-3</v>
      </c>
      <c r="AF1209" s="24">
        <f>(SameDayP2_Raw!AG1203-AF$7*$B1209)-AF$6/$A1209+AF$5</f>
        <v>5.3087257143490853E-3</v>
      </c>
      <c r="AG1209" s="24">
        <f>(SameDayP2_Raw!AH1203-AG$7*$B1209)-AG$6/$A1209+AG$5</f>
        <v>7.2053810240917029E-3</v>
      </c>
      <c r="AH1209" s="24">
        <f>(SameDayP2_Raw!AI1203-AH$7*$B1209)-AH$6/$A1209+AH$5</f>
        <v>8.0434196716580274E-3</v>
      </c>
      <c r="AI1209" s="24">
        <f>(SameDayP2_Raw!AJ1203-AI$7*$B1209)-AI$6/$A1209+AI$5</f>
        <v>8.8042889308579189E-3</v>
      </c>
      <c r="AJ1209" s="24">
        <f>(SameDayP2_Raw!AK1203-AJ$7*$B1209)-AJ$6/$A1209+AJ$5</f>
        <v>6.09813972230943E-3</v>
      </c>
      <c r="AK1209" s="24">
        <f>(SameDayP2_Raw!AL1203-AK$7*$B1209)-AK$6/$A1209+AK$5</f>
        <v>6.6332900739439257E-3</v>
      </c>
      <c r="AL1209" s="24">
        <f>(SameDayP2_Raw!AM1203-AL$7*$B1209)-AL$6/$A1209+AL$5</f>
        <v>8.4221354422466099E-3</v>
      </c>
      <c r="AM1209" s="24">
        <f>(SameDayP2_Raw!AN1203-AM$7*$B1209)-AM$6/$A1209+AM$5</f>
        <v>9.7046660535761095E-3</v>
      </c>
      <c r="AN1209" s="24">
        <f>(SameDayP2_Raw!AO1203-AN$7*$B1209)-AN$6/$A1209+AN$5</f>
        <v>9.9694686609255526E-3</v>
      </c>
      <c r="AO1209" s="24">
        <f>(SameDayP2_Raw!AP1203-AO$7*$B1209)-AO$6/$A1209+AO$5</f>
        <v>9.8576172599383408E-3</v>
      </c>
      <c r="AP1209" s="24"/>
      <c r="AR1209" s="24">
        <f>SameDayP2_Raw!D1203-SameDayP2_lambdacor!AR$7*SameDayP2_lambdacor!$B1210</f>
        <v>3.0769183483973447E-2</v>
      </c>
    </row>
    <row r="1210" spans="1:44" x14ac:dyDescent="0.25">
      <c r="A1210" s="25">
        <v>1306</v>
      </c>
      <c r="B1210" s="70">
        <v>3.5119999999999874E-3</v>
      </c>
      <c r="C1210" s="24">
        <f>(SameDayP2_Raw!C1204-C$7*$B1210)-C$6/$A1210+C$5</f>
        <v>1.0158685387690256E-2</v>
      </c>
      <c r="D1210" s="24">
        <f>(SameDayP2_Raw!E1204-D$7*$B1210)-D$6/$A1210+D$5</f>
        <v>8.5606764399228825E-3</v>
      </c>
      <c r="E1210" s="24">
        <f>(SameDayP2_Raw!F1204-E$7*$B1210)-E$6/$A1210+E$5</f>
        <v>7.2793653820259485E-3</v>
      </c>
      <c r="F1210" s="24">
        <f>(SameDayP2_Raw!G1204-F$7*$B1210)-F$6/$A1210+F$5</f>
        <v>7.7555964815694822E-3</v>
      </c>
      <c r="G1210" s="24">
        <f>(SameDayP2_Raw!H1204-G$7*$B1210)-G$6/$A1210+G$5</f>
        <v>9.1222962928083837E-3</v>
      </c>
      <c r="H1210" s="24">
        <f>(SameDayP2_Raw!I1204-H$7*$B1210)-H$6/$A1210+H$5</f>
        <v>7.1873680129267911E-3</v>
      </c>
      <c r="I1210" s="24">
        <f>(SameDayP2_Raw!J1204-I$7*$B1210)-I$6/$A1210+I$5</f>
        <v>8.1095240659259729E-3</v>
      </c>
      <c r="J1210" s="24">
        <f>(SameDayP2_Raw!K1204-J$7*$B1210)-J$6/$A1210+J$5</f>
        <v>7.5407804631277831E-3</v>
      </c>
      <c r="K1210" s="24">
        <f>(SameDayP2_Raw!L1204-K$7*$B1210)-K$6/$A1210+K$5</f>
        <v>7.3329033442192677E-3</v>
      </c>
      <c r="L1210" s="24">
        <f>(SameDayP2_Raw!M1204-L$7*$B1210)-L$6/$A1210+L$5</f>
        <v>8.2396154685406876E-3</v>
      </c>
      <c r="M1210" s="24">
        <f>(SameDayP2_Raw!N1204-M$7*$B1210)-M$6/$A1210+M$5</f>
        <v>6.8383994568446023E-3</v>
      </c>
      <c r="N1210" s="24">
        <f>(SameDayP2_Raw!O1204-N$7*$B1210)-N$6/$A1210+N$5</f>
        <v>8.7408416000118415E-3</v>
      </c>
      <c r="O1210" s="24">
        <f>(SameDayP2_Raw!P1204-O$7*$B1210)-O$6/$A1210+O$5</f>
        <v>8.255967564258615E-3</v>
      </c>
      <c r="P1210" s="24">
        <f>(SameDayP2_Raw!Q1204-P$7*$B1210)-P$6/$A1210+P$5</f>
        <v>1.4021815364086265E-3</v>
      </c>
      <c r="Q1210" s="24">
        <f>(SameDayP2_Raw!R1204-Q$7*$B1210)-Q$6/$A1210+Q$5</f>
        <v>5.6418907666535255E-3</v>
      </c>
      <c r="R1210" s="24">
        <f>(SameDayP2_Raw!S1204-R$7*$B1210)-R$6/$A1210+R$5</f>
        <v>6.3258248569060711E-3</v>
      </c>
      <c r="S1210" s="24">
        <f>(SameDayP2_Raw!T1204-S$7*$B1210)-S$6/$A1210+S$5</f>
        <v>8.1648075991232333E-3</v>
      </c>
      <c r="T1210" s="24">
        <f>(SameDayP2_Raw!U1204-T$7*$B1210)-T$6/$A1210+T$5</f>
        <v>9.5029840466529861E-3</v>
      </c>
      <c r="U1210" s="24">
        <f>(SameDayP2_Raw!V1204-U$7*$B1210)-U$6/$A1210+U$5</f>
        <v>8.7164931905919403E-3</v>
      </c>
      <c r="V1210" s="24">
        <f>(SameDayP2_Raw!W1204-V$7*$B1210)-V$6/$A1210+V$5</f>
        <v>6.654981752997155E-3</v>
      </c>
      <c r="W1210" s="24">
        <f>(SameDayP2_Raw!X1204-W$7*$B1210)-W$6/$A1210+W$5</f>
        <v>8.0667168231306867E-3</v>
      </c>
      <c r="X1210" s="24">
        <f>(SameDayP2_Raw!Y1204-X$7*$B1210)-X$6/$A1210+X$5</f>
        <v>6.9432720756673304E-3</v>
      </c>
      <c r="Y1210" s="24">
        <f>(SameDayP2_Raw!Z1204-Y$7*$B1210)-Y$6/$A1210+Y$5</f>
        <v>9.4254839233902307E-3</v>
      </c>
      <c r="Z1210" s="24">
        <f>(SameDayP2_Raw!AA1204-Z$7*$B1210)-Z$6/$A1210+Z$5</f>
        <v>9.0951517967350071E-3</v>
      </c>
      <c r="AA1210" s="24">
        <f>(SameDayP2_Raw!AB1204-AA$7*$B1210)-AA$6/$A1210+AA$5</f>
        <v>9.7022396607750923E-3</v>
      </c>
      <c r="AB1210" s="24">
        <f>(SameDayP2_Raw!AC1204-AB$7*$B1210)-AB$6/$A1210+AB$5</f>
        <v>7.3328465935560191E-3</v>
      </c>
      <c r="AC1210" s="24">
        <f>(SameDayP2_Raw!AD1204-AC$7*$B1210)-AC$6/$A1210+AC$5</f>
        <v>6.9933515543846511E-3</v>
      </c>
      <c r="AD1210" s="24">
        <f>(SameDayP2_Raw!AE1204-AD$7*$B1210)-AD$6/$A1210+AD$5</f>
        <v>6.8097872031847289E-3</v>
      </c>
      <c r="AE1210" s="24">
        <f>(SameDayP2_Raw!AF1204-AE$7*$B1210)-AE$6/$A1210+AE$5</f>
        <v>8.4055459295944122E-3</v>
      </c>
      <c r="AF1210" s="24">
        <f>(SameDayP2_Raw!AG1204-AF$7*$B1210)-AF$6/$A1210+AF$5</f>
        <v>5.1818576075191771E-3</v>
      </c>
      <c r="AG1210" s="24">
        <f>(SameDayP2_Raw!AH1204-AG$7*$B1210)-AG$6/$A1210+AG$5</f>
        <v>7.040255026741651E-3</v>
      </c>
      <c r="AH1210" s="24">
        <f>(SameDayP2_Raw!AI1204-AH$7*$B1210)-AH$6/$A1210+AH$5</f>
        <v>7.9106856865981505E-3</v>
      </c>
      <c r="AI1210" s="24">
        <f>(SameDayP2_Raw!AJ1204-AI$7*$B1210)-AI$6/$A1210+AI$5</f>
        <v>8.6597584025548888E-3</v>
      </c>
      <c r="AJ1210" s="24">
        <f>(SameDayP2_Raw!AK1204-AJ$7*$B1210)-AJ$6/$A1210+AJ$5</f>
        <v>5.9651089945208652E-3</v>
      </c>
      <c r="AK1210" s="24">
        <f>(SameDayP2_Raw!AL1204-AK$7*$B1210)-AK$6/$A1210+AK$5</f>
        <v>6.5139267378924431E-3</v>
      </c>
      <c r="AL1210" s="24">
        <f>(SameDayP2_Raw!AM1204-AL$7*$B1210)-AL$6/$A1210+AL$5</f>
        <v>8.3142095865105636E-3</v>
      </c>
      <c r="AM1210" s="24">
        <f>(SameDayP2_Raw!AN1204-AM$7*$B1210)-AM$6/$A1210+AM$5</f>
        <v>9.5449037897595776E-3</v>
      </c>
      <c r="AN1210" s="24">
        <f>(SameDayP2_Raw!AO1204-AN$7*$B1210)-AN$6/$A1210+AN$5</f>
        <v>9.8375111887772856E-3</v>
      </c>
      <c r="AO1210" s="24">
        <f>(SameDayP2_Raw!AP1204-AO$7*$B1210)-AO$6/$A1210+AO$5</f>
        <v>9.710516613164473E-3</v>
      </c>
      <c r="AP1210" s="24"/>
      <c r="AR1210" s="24">
        <f>SameDayP2_Raw!D1204-SameDayP2_lambdacor!AR$7*SameDayP2_lambdacor!$B1211</f>
        <v>3.0745144635734974E-2</v>
      </c>
    </row>
    <row r="1211" spans="1:44" x14ac:dyDescent="0.25">
      <c r="A1211" s="25">
        <v>1305</v>
      </c>
      <c r="B1211" s="70">
        <v>3.4179999999999905E-3</v>
      </c>
      <c r="C1211" s="24">
        <f>(SameDayP2_Raw!C1205-C$7*$B1211)-C$6/$A1211+C$5</f>
        <v>1.0035114815239353E-2</v>
      </c>
      <c r="D1211" s="24">
        <f>(SameDayP2_Raw!E1205-D$7*$B1211)-D$6/$A1211+D$5</f>
        <v>8.4266842062045676E-3</v>
      </c>
      <c r="E1211" s="24">
        <f>(SameDayP2_Raw!F1205-E$7*$B1211)-E$6/$A1211+E$5</f>
        <v>7.1841566066514345E-3</v>
      </c>
      <c r="F1211" s="24">
        <f>(SameDayP2_Raw!G1205-F$7*$B1211)-F$6/$A1211+F$5</f>
        <v>7.6892127201481641E-3</v>
      </c>
      <c r="G1211" s="24">
        <f>(SameDayP2_Raw!H1205-G$7*$B1211)-G$6/$A1211+G$5</f>
        <v>9.0058424471106124E-3</v>
      </c>
      <c r="H1211" s="24">
        <f>(SameDayP2_Raw!I1205-H$7*$B1211)-H$6/$A1211+H$5</f>
        <v>7.1268825961409016E-3</v>
      </c>
      <c r="I1211" s="24">
        <f>(SameDayP2_Raw!J1205-I$7*$B1211)-I$6/$A1211+I$5</f>
        <v>8.0394882032199938E-3</v>
      </c>
      <c r="J1211" s="24">
        <f>(SameDayP2_Raw!K1205-J$7*$B1211)-J$6/$A1211+J$5</f>
        <v>7.4356956222244724E-3</v>
      </c>
      <c r="K1211" s="24">
        <f>(SameDayP2_Raw!L1205-K$7*$B1211)-K$6/$A1211+K$5</f>
        <v>7.1824732268775133E-3</v>
      </c>
      <c r="L1211" s="24">
        <f>(SameDayP2_Raw!M1205-L$7*$B1211)-L$6/$A1211+L$5</f>
        <v>8.1710811086429559E-3</v>
      </c>
      <c r="M1211" s="24">
        <f>(SameDayP2_Raw!N1205-M$7*$B1211)-M$6/$A1211+M$5</f>
        <v>6.7544556305327332E-3</v>
      </c>
      <c r="N1211" s="24">
        <f>(SameDayP2_Raw!O1205-N$7*$B1211)-N$6/$A1211+N$5</f>
        <v>8.631194272640582E-3</v>
      </c>
      <c r="O1211" s="24">
        <f>(SameDayP2_Raw!P1205-O$7*$B1211)-O$6/$A1211+O$5</f>
        <v>8.1463633709160307E-3</v>
      </c>
      <c r="P1211" s="24">
        <f>(SameDayP2_Raw!Q1205-P$7*$B1211)-P$6/$A1211+P$5</f>
        <v>1.3866792216031456E-3</v>
      </c>
      <c r="Q1211" s="24">
        <f>(SameDayP2_Raw!R1205-Q$7*$B1211)-Q$6/$A1211+Q$5</f>
        <v>5.5262412359950545E-3</v>
      </c>
      <c r="R1211" s="24">
        <f>(SameDayP2_Raw!S1205-R$7*$B1211)-R$6/$A1211+R$5</f>
        <v>6.2416744893555899E-3</v>
      </c>
      <c r="S1211" s="24">
        <f>(SameDayP2_Raw!T1205-S$7*$B1211)-S$6/$A1211+S$5</f>
        <v>8.0458169338046698E-3</v>
      </c>
      <c r="T1211" s="24">
        <f>(SameDayP2_Raw!U1205-T$7*$B1211)-T$6/$A1211+T$5</f>
        <v>9.3840236836150656E-3</v>
      </c>
      <c r="U1211" s="24">
        <f>(SameDayP2_Raw!V1205-U$7*$B1211)-U$6/$A1211+U$5</f>
        <v>8.6365664908151542E-3</v>
      </c>
      <c r="V1211" s="24">
        <f>(SameDayP2_Raw!W1205-V$7*$B1211)-V$6/$A1211+V$5</f>
        <v>6.5470501005699261E-3</v>
      </c>
      <c r="W1211" s="24">
        <f>(SameDayP2_Raw!X1205-W$7*$B1211)-W$6/$A1211+W$5</f>
        <v>7.9618511995940451E-3</v>
      </c>
      <c r="X1211" s="24">
        <f>(SameDayP2_Raw!Y1205-X$7*$B1211)-X$6/$A1211+X$5</f>
        <v>6.8723167677641507E-3</v>
      </c>
      <c r="Y1211" s="24">
        <f>(SameDayP2_Raw!Z1205-Y$7*$B1211)-Y$6/$A1211+Y$5</f>
        <v>9.2833447246918471E-3</v>
      </c>
      <c r="Z1211" s="24">
        <f>(SameDayP2_Raw!AA1205-Z$7*$B1211)-Z$6/$A1211+Z$5</f>
        <v>9.0014566337322521E-3</v>
      </c>
      <c r="AA1211" s="24">
        <f>(SameDayP2_Raw!AB1205-AA$7*$B1211)-AA$6/$A1211+AA$5</f>
        <v>9.557359749609657E-3</v>
      </c>
      <c r="AB1211" s="24">
        <f>(SameDayP2_Raw!AC1205-AB$7*$B1211)-AB$6/$A1211+AB$5</f>
        <v>7.2064880039076126E-3</v>
      </c>
      <c r="AC1211" s="24">
        <f>(SameDayP2_Raw!AD1205-AC$7*$B1211)-AC$6/$A1211+AC$5</f>
        <v>6.8268794095072763E-3</v>
      </c>
      <c r="AD1211" s="24">
        <f>(SameDayP2_Raw!AE1205-AD$7*$B1211)-AD$6/$A1211+AD$5</f>
        <v>6.6722190948874365E-3</v>
      </c>
      <c r="AE1211" s="24">
        <f>(SameDayP2_Raw!AF1205-AE$7*$B1211)-AE$6/$A1211+AE$5</f>
        <v>8.2590575959896988E-3</v>
      </c>
      <c r="AF1211" s="24">
        <f>(SameDayP2_Raw!AG1205-AF$7*$B1211)-AF$6/$A1211+AF$5</f>
        <v>5.0661688309625429E-3</v>
      </c>
      <c r="AG1211" s="24">
        <f>(SameDayP2_Raw!AH1205-AG$7*$B1211)-AG$6/$A1211+AG$5</f>
        <v>6.9283817991645288E-3</v>
      </c>
      <c r="AH1211" s="24">
        <f>(SameDayP2_Raw!AI1205-AH$7*$B1211)-AH$6/$A1211+AH$5</f>
        <v>7.7570296034269494E-3</v>
      </c>
      <c r="AI1211" s="24">
        <f>(SameDayP2_Raw!AJ1205-AI$7*$B1211)-AI$6/$A1211+AI$5</f>
        <v>8.5017021033824552E-3</v>
      </c>
      <c r="AJ1211" s="24">
        <f>(SameDayP2_Raw!AK1205-AJ$7*$B1211)-AJ$6/$A1211+AJ$5</f>
        <v>5.8657342275556176E-3</v>
      </c>
      <c r="AK1211" s="24">
        <f>(SameDayP2_Raw!AL1205-AK$7*$B1211)-AK$6/$A1211+AK$5</f>
        <v>6.3662388024123117E-3</v>
      </c>
      <c r="AL1211" s="24">
        <f>(SameDayP2_Raw!AM1205-AL$7*$B1211)-AL$6/$A1211+AL$5</f>
        <v>8.1991524629405257E-3</v>
      </c>
      <c r="AM1211" s="24">
        <f>(SameDayP2_Raw!AN1205-AM$7*$B1211)-AM$6/$A1211+AM$5</f>
        <v>9.4051839025427117E-3</v>
      </c>
      <c r="AN1211" s="24">
        <f>(SameDayP2_Raw!AO1205-AN$7*$B1211)-AN$6/$A1211+AN$5</f>
        <v>9.6322571056574116E-3</v>
      </c>
      <c r="AO1211" s="24">
        <f>(SameDayP2_Raw!AP1205-AO$7*$B1211)-AO$6/$A1211+AO$5</f>
        <v>9.5976815301230117E-3</v>
      </c>
      <c r="AP1211" s="24"/>
      <c r="AR1211" s="24">
        <f>SameDayP2_Raw!D1205-SameDayP2_lambdacor!AR$7*SameDayP2_lambdacor!$B1212</f>
        <v>3.072592267592008E-2</v>
      </c>
    </row>
    <row r="1212" spans="1:44" x14ac:dyDescent="0.25">
      <c r="A1212" s="25">
        <v>1304</v>
      </c>
      <c r="B1212" s="70">
        <v>3.3399999999999888E-3</v>
      </c>
      <c r="C1212" s="24">
        <f>(SameDayP2_Raw!C1206-C$7*$B1212)-C$6/$A1212+C$5</f>
        <v>9.8626598665586609E-3</v>
      </c>
      <c r="D1212" s="24">
        <f>(SameDayP2_Raw!E1206-D$7*$B1212)-D$6/$A1212+D$5</f>
        <v>8.3310861798880954E-3</v>
      </c>
      <c r="E1212" s="24">
        <f>(SameDayP2_Raw!F1206-E$7*$B1212)-E$6/$A1212+E$5</f>
        <v>7.0586547691072754E-3</v>
      </c>
      <c r="F1212" s="24">
        <f>(SameDayP2_Raw!G1206-F$7*$B1212)-F$6/$A1212+F$5</f>
        <v>7.5813511025946342E-3</v>
      </c>
      <c r="G1212" s="24">
        <f>(SameDayP2_Raw!H1206-G$7*$B1212)-G$6/$A1212+G$5</f>
        <v>8.8945430622603752E-3</v>
      </c>
      <c r="H1212" s="24">
        <f>(SameDayP2_Raw!I1206-H$7*$B1212)-H$6/$A1212+H$5</f>
        <v>7.0482916867990533E-3</v>
      </c>
      <c r="I1212" s="24">
        <f>(SameDayP2_Raw!J1206-I$7*$B1212)-I$6/$A1212+I$5</f>
        <v>7.8878981893021755E-3</v>
      </c>
      <c r="J1212" s="24">
        <f>(SameDayP2_Raw!K1206-J$7*$B1212)-J$6/$A1212+J$5</f>
        <v>7.3273763864531924E-3</v>
      </c>
      <c r="K1212" s="24">
        <f>(SameDayP2_Raw!L1206-K$7*$B1212)-K$6/$A1212+K$5</f>
        <v>7.0863912260300827E-3</v>
      </c>
      <c r="L1212" s="24">
        <f>(SameDayP2_Raw!M1206-L$7*$B1212)-L$6/$A1212+L$5</f>
        <v>8.064466572922601E-3</v>
      </c>
      <c r="M1212" s="24">
        <f>(SameDayP2_Raw!N1206-M$7*$B1212)-M$6/$A1212+M$5</f>
        <v>6.6557038497576902E-3</v>
      </c>
      <c r="N1212" s="24">
        <f>(SameDayP2_Raw!O1206-N$7*$B1212)-N$6/$A1212+N$5</f>
        <v>8.4962245774796753E-3</v>
      </c>
      <c r="O1212" s="24">
        <f>(SameDayP2_Raw!P1206-O$7*$B1212)-O$6/$A1212+O$5</f>
        <v>8.0138765034231257E-3</v>
      </c>
      <c r="P1212" s="24">
        <f>(SameDayP2_Raw!Q1206-P$7*$B1212)-P$6/$A1212+P$5</f>
        <v>1.334325855301818E-3</v>
      </c>
      <c r="Q1212" s="24">
        <f>(SameDayP2_Raw!R1206-Q$7*$B1212)-Q$6/$A1212+Q$5</f>
        <v>5.4244069861789958E-3</v>
      </c>
      <c r="R1212" s="24">
        <f>(SameDayP2_Raw!S1206-R$7*$B1212)-R$6/$A1212+R$5</f>
        <v>6.1590575767789639E-3</v>
      </c>
      <c r="S1212" s="24">
        <f>(SameDayP2_Raw!T1206-S$7*$B1212)-S$6/$A1212+S$5</f>
        <v>7.984772838309645E-3</v>
      </c>
      <c r="T1212" s="24">
        <f>(SameDayP2_Raw!U1206-T$7*$B1212)-T$6/$A1212+T$5</f>
        <v>9.2659764612278914E-3</v>
      </c>
      <c r="U1212" s="24">
        <f>(SameDayP2_Raw!V1206-U$7*$B1212)-U$6/$A1212+U$5</f>
        <v>8.5466900150082299E-3</v>
      </c>
      <c r="V1212" s="24">
        <f>(SameDayP2_Raw!W1206-V$7*$B1212)-V$6/$A1212+V$5</f>
        <v>6.4563860216636931E-3</v>
      </c>
      <c r="W1212" s="24">
        <f>(SameDayP2_Raw!X1206-W$7*$B1212)-W$6/$A1212+W$5</f>
        <v>7.9158885278111275E-3</v>
      </c>
      <c r="X1212" s="24">
        <f>(SameDayP2_Raw!Y1206-X$7*$B1212)-X$6/$A1212+X$5</f>
        <v>6.7961936085099046E-3</v>
      </c>
      <c r="Y1212" s="24">
        <f>(SameDayP2_Raw!Z1206-Y$7*$B1212)-Y$6/$A1212+Y$5</f>
        <v>9.1486275726537988E-3</v>
      </c>
      <c r="Z1212" s="24">
        <f>(SameDayP2_Raw!AA1206-Z$7*$B1212)-Z$6/$A1212+Z$5</f>
        <v>8.8714725644955597E-3</v>
      </c>
      <c r="AA1212" s="24">
        <f>(SameDayP2_Raw!AB1206-AA$7*$B1212)-AA$6/$A1212+AA$5</f>
        <v>9.450666112845351E-3</v>
      </c>
      <c r="AB1212" s="24">
        <f>(SameDayP2_Raw!AC1206-AB$7*$B1212)-AB$6/$A1212+AB$5</f>
        <v>7.0867037856437842E-3</v>
      </c>
      <c r="AC1212" s="24">
        <f>(SameDayP2_Raw!AD1206-AC$7*$B1212)-AC$6/$A1212+AC$5</f>
        <v>6.7501127104385023E-3</v>
      </c>
      <c r="AD1212" s="24">
        <f>(SameDayP2_Raw!AE1206-AD$7*$B1212)-AD$6/$A1212+AD$5</f>
        <v>6.5661581161019621E-3</v>
      </c>
      <c r="AE1212" s="24">
        <f>(SameDayP2_Raw!AF1206-AE$7*$B1212)-AE$6/$A1212+AE$5</f>
        <v>8.1399446068179705E-3</v>
      </c>
      <c r="AF1212" s="24">
        <f>(SameDayP2_Raw!AG1206-AF$7*$B1212)-AF$6/$A1212+AF$5</f>
        <v>4.9261024220304036E-3</v>
      </c>
      <c r="AG1212" s="24">
        <f>(SameDayP2_Raw!AH1206-AG$7*$B1212)-AG$6/$A1212+AG$5</f>
        <v>6.7647186333084555E-3</v>
      </c>
      <c r="AH1212" s="24">
        <f>(SameDayP2_Raw!AI1206-AH$7*$B1212)-AH$6/$A1212+AH$5</f>
        <v>7.6585227333544788E-3</v>
      </c>
      <c r="AI1212" s="24">
        <f>(SameDayP2_Raw!AJ1206-AI$7*$B1212)-AI$6/$A1212+AI$5</f>
        <v>8.3503755953436981E-3</v>
      </c>
      <c r="AJ1212" s="24">
        <f>(SameDayP2_Raw!AK1206-AJ$7*$B1212)-AJ$6/$A1212+AJ$5</f>
        <v>5.7809169967015586E-3</v>
      </c>
      <c r="AK1212" s="24">
        <f>(SameDayP2_Raw!AL1206-AK$7*$B1212)-AK$6/$A1212+AK$5</f>
        <v>6.263002241355722E-3</v>
      </c>
      <c r="AL1212" s="24">
        <f>(SameDayP2_Raw!AM1206-AL$7*$B1212)-AL$6/$A1212+AL$5</f>
        <v>8.0696713161077013E-3</v>
      </c>
      <c r="AM1212" s="24">
        <f>(SameDayP2_Raw!AN1206-AM$7*$B1212)-AM$6/$A1212+AM$5</f>
        <v>9.2290711283557272E-3</v>
      </c>
      <c r="AN1212" s="24">
        <f>(SameDayP2_Raw!AO1206-AN$7*$B1212)-AN$6/$A1212+AN$5</f>
        <v>9.5344953042548544E-3</v>
      </c>
      <c r="AO1212" s="24">
        <f>(SameDayP2_Raw!AP1206-AO$7*$B1212)-AO$6/$A1212+AO$5</f>
        <v>9.409071836784709E-3</v>
      </c>
      <c r="AP1212" s="24"/>
      <c r="AR1212" s="24">
        <f>SameDayP2_Raw!D1206-SameDayP2_lambdacor!AR$7*SameDayP2_lambdacor!$B1213</f>
        <v>3.0772607486166871E-2</v>
      </c>
    </row>
    <row r="1213" spans="1:44" x14ac:dyDescent="0.25">
      <c r="A1213" s="25">
        <v>1303</v>
      </c>
      <c r="B1213" s="70">
        <v>3.2359999999999889E-3</v>
      </c>
      <c r="C1213" s="24">
        <f>(SameDayP2_Raw!C1207-C$7*$B1213)-C$6/$A1213+C$5</f>
        <v>9.7240609630387664E-3</v>
      </c>
      <c r="D1213" s="24">
        <f>(SameDayP2_Raw!E1207-D$7*$B1213)-D$6/$A1213+D$5</f>
        <v>8.2486151167891937E-3</v>
      </c>
      <c r="E1213" s="24">
        <f>(SameDayP2_Raw!F1207-E$7*$B1213)-E$6/$A1213+E$5</f>
        <v>6.9699779018889269E-3</v>
      </c>
      <c r="F1213" s="24">
        <f>(SameDayP2_Raw!G1207-F$7*$B1213)-F$6/$A1213+F$5</f>
        <v>7.4630206356934015E-3</v>
      </c>
      <c r="G1213" s="24">
        <f>(SameDayP2_Raw!H1207-G$7*$B1213)-G$6/$A1213+G$5</f>
        <v>8.7768305023330148E-3</v>
      </c>
      <c r="H1213" s="24">
        <f>(SameDayP2_Raw!I1207-H$7*$B1213)-H$6/$A1213+H$5</f>
        <v>6.9892745310368709E-3</v>
      </c>
      <c r="I1213" s="24">
        <f>(SameDayP2_Raw!J1207-I$7*$B1213)-I$6/$A1213+I$5</f>
        <v>7.7941566386520722E-3</v>
      </c>
      <c r="J1213" s="24">
        <f>(SameDayP2_Raw!K1207-J$7*$B1213)-J$6/$A1213+J$5</f>
        <v>7.2442374440290919E-3</v>
      </c>
      <c r="K1213" s="24">
        <f>(SameDayP2_Raw!L1207-K$7*$B1213)-K$6/$A1213+K$5</f>
        <v>6.9996718139451342E-3</v>
      </c>
      <c r="L1213" s="24">
        <f>(SameDayP2_Raw!M1207-L$7*$B1213)-L$6/$A1213+L$5</f>
        <v>7.9637164016988886E-3</v>
      </c>
      <c r="M1213" s="24">
        <f>(SameDayP2_Raw!N1207-M$7*$B1213)-M$6/$A1213+M$5</f>
        <v>6.5759162819170984E-3</v>
      </c>
      <c r="N1213" s="24">
        <f>(SameDayP2_Raw!O1207-N$7*$B1213)-N$6/$A1213+N$5</f>
        <v>8.4270897355451548E-3</v>
      </c>
      <c r="O1213" s="24">
        <f>(SameDayP2_Raw!P1207-O$7*$B1213)-O$6/$A1213+O$5</f>
        <v>7.9164754949802851E-3</v>
      </c>
      <c r="P1213" s="24">
        <f>(SameDayP2_Raw!Q1207-P$7*$B1213)-P$6/$A1213+P$5</f>
        <v>1.312921034123898E-3</v>
      </c>
      <c r="Q1213" s="24">
        <f>(SameDayP2_Raw!R1207-Q$7*$B1213)-Q$6/$A1213+Q$5</f>
        <v>5.4295938260905986E-3</v>
      </c>
      <c r="R1213" s="24">
        <f>(SameDayP2_Raw!S1207-R$7*$B1213)-R$6/$A1213+R$5</f>
        <v>6.0610780411834882E-3</v>
      </c>
      <c r="S1213" s="24">
        <f>(SameDayP2_Raw!T1207-S$7*$B1213)-S$6/$A1213+S$5</f>
        <v>7.8375077029979034E-3</v>
      </c>
      <c r="T1213" s="24">
        <f>(SameDayP2_Raw!U1207-T$7*$B1213)-T$6/$A1213+T$5</f>
        <v>9.1705237026227168E-3</v>
      </c>
      <c r="U1213" s="24">
        <f>(SameDayP2_Raw!V1207-U$7*$B1213)-U$6/$A1213+U$5</f>
        <v>8.4222030385362294E-3</v>
      </c>
      <c r="V1213" s="24">
        <f>(SameDayP2_Raw!W1207-V$7*$B1213)-V$6/$A1213+V$5</f>
        <v>6.3844516157092121E-3</v>
      </c>
      <c r="W1213" s="24">
        <f>(SameDayP2_Raw!X1207-W$7*$B1213)-W$6/$A1213+W$5</f>
        <v>7.7828997667901793E-3</v>
      </c>
      <c r="X1213" s="24">
        <f>(SameDayP2_Raw!Y1207-X$7*$B1213)-X$6/$A1213+X$5</f>
        <v>6.7127131510258779E-3</v>
      </c>
      <c r="Y1213" s="24">
        <f>(SameDayP2_Raw!Z1207-Y$7*$B1213)-Y$6/$A1213+Y$5</f>
        <v>9.0679227931295403E-3</v>
      </c>
      <c r="Z1213" s="24">
        <f>(SameDayP2_Raw!AA1207-Z$7*$B1213)-Z$6/$A1213+Z$5</f>
        <v>8.7639098816457081E-3</v>
      </c>
      <c r="AA1213" s="24">
        <f>(SameDayP2_Raw!AB1207-AA$7*$B1213)-AA$6/$A1213+AA$5</f>
        <v>9.3043508129105369E-3</v>
      </c>
      <c r="AB1213" s="24">
        <f>(SameDayP2_Raw!AC1207-AB$7*$B1213)-AB$6/$A1213+AB$5</f>
        <v>7.0072554273270925E-3</v>
      </c>
      <c r="AC1213" s="24">
        <f>(SameDayP2_Raw!AD1207-AC$7*$B1213)-AC$6/$A1213+AC$5</f>
        <v>6.6991673746658736E-3</v>
      </c>
      <c r="AD1213" s="24">
        <f>(SameDayP2_Raw!AE1207-AD$7*$B1213)-AD$6/$A1213+AD$5</f>
        <v>6.4980676261388783E-3</v>
      </c>
      <c r="AE1213" s="24">
        <f>(SameDayP2_Raw!AF1207-AE$7*$B1213)-AE$6/$A1213+AE$5</f>
        <v>8.0029176266347805E-3</v>
      </c>
      <c r="AF1213" s="24">
        <f>(SameDayP2_Raw!AG1207-AF$7*$B1213)-AF$6/$A1213+AF$5</f>
        <v>4.8670092417030502E-3</v>
      </c>
      <c r="AG1213" s="24">
        <f>(SameDayP2_Raw!AH1207-AG$7*$B1213)-AG$6/$A1213+AG$5</f>
        <v>6.680842389696252E-3</v>
      </c>
      <c r="AH1213" s="24">
        <f>(SameDayP2_Raw!AI1207-AH$7*$B1213)-AH$6/$A1213+AH$5</f>
        <v>7.5161847049512905E-3</v>
      </c>
      <c r="AI1213" s="24">
        <f>(SameDayP2_Raw!AJ1207-AI$7*$B1213)-AI$6/$A1213+AI$5</f>
        <v>8.2006392971142039E-3</v>
      </c>
      <c r="AJ1213" s="24">
        <f>(SameDayP2_Raw!AK1207-AJ$7*$B1213)-AJ$6/$A1213+AJ$5</f>
        <v>5.7396318878068994E-3</v>
      </c>
      <c r="AK1213" s="24">
        <f>(SameDayP2_Raw!AL1207-AK$7*$B1213)-AK$6/$A1213+AK$5</f>
        <v>6.1419429664686231E-3</v>
      </c>
      <c r="AL1213" s="24">
        <f>(SameDayP2_Raw!AM1207-AL$7*$B1213)-AL$6/$A1213+AL$5</f>
        <v>7.948291157509035E-3</v>
      </c>
      <c r="AM1213" s="24">
        <f>(SameDayP2_Raw!AN1207-AM$7*$B1213)-AM$6/$A1213+AM$5</f>
        <v>9.1017336143888808E-3</v>
      </c>
      <c r="AN1213" s="24">
        <f>(SameDayP2_Raw!AO1207-AN$7*$B1213)-AN$6/$A1213+AN$5</f>
        <v>9.4258645079551978E-3</v>
      </c>
      <c r="AO1213" s="24">
        <f>(SameDayP2_Raw!AP1207-AO$7*$B1213)-AO$6/$A1213+AO$5</f>
        <v>9.2347783915172343E-3</v>
      </c>
      <c r="AP1213" s="24"/>
      <c r="AR1213" s="24">
        <f>SameDayP2_Raw!D1207-SameDayP2_lambdacor!AR$7*SameDayP2_lambdacor!$B1214</f>
        <v>3.0545931796406713E-2</v>
      </c>
    </row>
    <row r="1214" spans="1:44" x14ac:dyDescent="0.25">
      <c r="A1214" s="25">
        <v>1302</v>
      </c>
      <c r="B1214" s="70">
        <v>3.2970000000000013E-3</v>
      </c>
      <c r="C1214" s="24">
        <f>(SameDayP2_Raw!C1208-C$7*$B1214)-C$6/$A1214+C$5</f>
        <v>9.5980757032519612E-3</v>
      </c>
      <c r="D1214" s="24">
        <f>(SameDayP2_Raw!E1208-D$7*$B1214)-D$6/$A1214+D$5</f>
        <v>8.0950265749958027E-3</v>
      </c>
      <c r="E1214" s="24">
        <f>(SameDayP2_Raw!F1208-E$7*$B1214)-E$6/$A1214+E$5</f>
        <v>6.8152443294915849E-3</v>
      </c>
      <c r="F1214" s="24">
        <f>(SameDayP2_Raw!G1208-F$7*$B1214)-F$6/$A1214+F$5</f>
        <v>7.280528263150475E-3</v>
      </c>
      <c r="G1214" s="24">
        <f>(SameDayP2_Raw!H1208-G$7*$B1214)-G$6/$A1214+G$5</f>
        <v>8.5983403507498904E-3</v>
      </c>
      <c r="H1214" s="24">
        <f>(SameDayP2_Raw!I1208-H$7*$B1214)-H$6/$A1214+H$5</f>
        <v>6.7848846053211315E-3</v>
      </c>
      <c r="I1214" s="24">
        <f>(SameDayP2_Raw!J1208-I$7*$B1214)-I$6/$A1214+I$5</f>
        <v>7.6291283800765247E-3</v>
      </c>
      <c r="J1214" s="24">
        <f>(SameDayP2_Raw!K1208-J$7*$B1214)-J$6/$A1214+J$5</f>
        <v>7.0945103742254406E-3</v>
      </c>
      <c r="K1214" s="24">
        <f>(SameDayP2_Raw!L1208-K$7*$B1214)-K$6/$A1214+K$5</f>
        <v>6.8604379853310169E-3</v>
      </c>
      <c r="L1214" s="24">
        <f>(SameDayP2_Raw!M1208-L$7*$B1214)-L$6/$A1214+L$5</f>
        <v>7.8121362373420287E-3</v>
      </c>
      <c r="M1214" s="24">
        <f>(SameDayP2_Raw!N1208-M$7*$B1214)-M$6/$A1214+M$5</f>
        <v>6.4512218387246835E-3</v>
      </c>
      <c r="N1214" s="24">
        <f>(SameDayP2_Raw!O1208-N$7*$B1214)-N$6/$A1214+N$5</f>
        <v>8.2812798342624151E-3</v>
      </c>
      <c r="O1214" s="24">
        <f>(SameDayP2_Raw!P1208-O$7*$B1214)-O$6/$A1214+O$5</f>
        <v>7.728873948189989E-3</v>
      </c>
      <c r="P1214" s="24">
        <f>(SameDayP2_Raw!Q1208-P$7*$B1214)-P$6/$A1214+P$5</f>
        <v>1.0878007040534248E-3</v>
      </c>
      <c r="Q1214" s="24">
        <f>(SameDayP2_Raw!R1208-Q$7*$B1214)-Q$6/$A1214+Q$5</f>
        <v>5.2887759582812728E-3</v>
      </c>
      <c r="R1214" s="24">
        <f>(SameDayP2_Raw!S1208-R$7*$B1214)-R$6/$A1214+R$5</f>
        <v>5.9432886846932688E-3</v>
      </c>
      <c r="S1214" s="24">
        <f>(SameDayP2_Raw!T1208-S$7*$B1214)-S$6/$A1214+S$5</f>
        <v>7.6821699926974754E-3</v>
      </c>
      <c r="T1214" s="24">
        <f>(SameDayP2_Raw!U1208-T$7*$B1214)-T$6/$A1214+T$5</f>
        <v>9.0237938048665436E-3</v>
      </c>
      <c r="U1214" s="24">
        <f>(SameDayP2_Raw!V1208-U$7*$B1214)-U$6/$A1214+U$5</f>
        <v>8.2546050997533531E-3</v>
      </c>
      <c r="V1214" s="24">
        <f>(SameDayP2_Raw!W1208-V$7*$B1214)-V$6/$A1214+V$5</f>
        <v>6.2595764557029643E-3</v>
      </c>
      <c r="W1214" s="24">
        <f>(SameDayP2_Raw!X1208-W$7*$B1214)-W$6/$A1214+W$5</f>
        <v>7.6286265586792447E-3</v>
      </c>
      <c r="X1214" s="24">
        <f>(SameDayP2_Raw!Y1208-X$7*$B1214)-X$6/$A1214+X$5</f>
        <v>6.5706290745734287E-3</v>
      </c>
      <c r="Y1214" s="24">
        <f>(SameDayP2_Raw!Z1208-Y$7*$B1214)-Y$6/$A1214+Y$5</f>
        <v>8.9235720070815344E-3</v>
      </c>
      <c r="Z1214" s="24">
        <f>(SameDayP2_Raw!AA1208-Z$7*$B1214)-Z$6/$A1214+Z$5</f>
        <v>8.6266162639657418E-3</v>
      </c>
      <c r="AA1214" s="24">
        <f>(SameDayP2_Raw!AB1208-AA$7*$B1214)-AA$6/$A1214+AA$5</f>
        <v>9.1697081994137029E-3</v>
      </c>
      <c r="AB1214" s="24">
        <f>(SameDayP2_Raw!AC1208-AB$7*$B1214)-AB$6/$A1214+AB$5</f>
        <v>6.8778126066382766E-3</v>
      </c>
      <c r="AC1214" s="24">
        <f>(SameDayP2_Raw!AD1208-AC$7*$B1214)-AC$6/$A1214+AC$5</f>
        <v>6.5585241185620938E-3</v>
      </c>
      <c r="AD1214" s="24">
        <f>(SameDayP2_Raw!AE1208-AD$7*$B1214)-AD$6/$A1214+AD$5</f>
        <v>6.3555303157177886E-3</v>
      </c>
      <c r="AE1214" s="24">
        <f>(SameDayP2_Raw!AF1208-AE$7*$B1214)-AE$6/$A1214+AE$5</f>
        <v>7.8843297077844758E-3</v>
      </c>
      <c r="AF1214" s="24">
        <f>(SameDayP2_Raw!AG1208-AF$7*$B1214)-AF$6/$A1214+AF$5</f>
        <v>4.7434720263749893E-3</v>
      </c>
      <c r="AG1214" s="24">
        <f>(SameDayP2_Raw!AH1208-AG$7*$B1214)-AG$6/$A1214+AG$5</f>
        <v>6.5674132064062179E-3</v>
      </c>
      <c r="AH1214" s="24">
        <f>(SameDayP2_Raw!AI1208-AH$7*$B1214)-AH$6/$A1214+AH$5</f>
        <v>7.3869377727566014E-3</v>
      </c>
      <c r="AI1214" s="24">
        <f>(SameDayP2_Raw!AJ1208-AI$7*$B1214)-AI$6/$A1214+AI$5</f>
        <v>8.0797128132455431E-3</v>
      </c>
      <c r="AJ1214" s="24">
        <f>(SameDayP2_Raw!AK1208-AJ$7*$B1214)-AJ$6/$A1214+AJ$5</f>
        <v>5.6295649775324336E-3</v>
      </c>
      <c r="AK1214" s="24">
        <f>(SameDayP2_Raw!AL1208-AK$7*$B1214)-AK$6/$A1214+AK$5</f>
        <v>6.0135591852513767E-3</v>
      </c>
      <c r="AL1214" s="24">
        <f>(SameDayP2_Raw!AM1208-AL$7*$B1214)-AL$6/$A1214+AL$5</f>
        <v>7.8226987880054191E-3</v>
      </c>
      <c r="AM1214" s="24">
        <f>(SameDayP2_Raw!AN1208-AM$7*$B1214)-AM$6/$A1214+AM$5</f>
        <v>8.9872386440468383E-3</v>
      </c>
      <c r="AN1214" s="24">
        <f>(SameDayP2_Raw!AO1208-AN$7*$B1214)-AN$6/$A1214+AN$5</f>
        <v>9.2878681538856936E-3</v>
      </c>
      <c r="AO1214" s="24">
        <f>(SameDayP2_Raw!AP1208-AO$7*$B1214)-AO$6/$A1214+AO$5</f>
        <v>9.0980305900771746E-3</v>
      </c>
      <c r="AP1214" s="24"/>
      <c r="AR1214" s="24">
        <f>SameDayP2_Raw!D1208-SameDayP2_lambdacor!AR$7*SameDayP2_lambdacor!$B1215</f>
        <v>3.0542546571560955E-2</v>
      </c>
    </row>
    <row r="1215" spans="1:44" x14ac:dyDescent="0.25">
      <c r="A1215" s="25">
        <v>1301</v>
      </c>
      <c r="B1215" s="70">
        <v>3.2320000000000057E-3</v>
      </c>
      <c r="C1215" s="24">
        <f>(SameDayP2_Raw!C1209-C$7*$B1215)-C$6/$A1215+C$5</f>
        <v>9.5008658391893264E-3</v>
      </c>
      <c r="D1215" s="24">
        <f>(SameDayP2_Raw!E1209-D$7*$B1215)-D$6/$A1215+D$5</f>
        <v>7.8970278826735289E-3</v>
      </c>
      <c r="E1215" s="24">
        <f>(SameDayP2_Raw!F1209-E$7*$B1215)-E$6/$A1215+E$5</f>
        <v>6.6649847943217669E-3</v>
      </c>
      <c r="F1215" s="24">
        <f>(SameDayP2_Raw!G1209-F$7*$B1215)-F$6/$A1215+F$5</f>
        <v>7.1632571844802914E-3</v>
      </c>
      <c r="G1215" s="24">
        <f>(SameDayP2_Raw!H1209-G$7*$B1215)-G$6/$A1215+G$5</f>
        <v>8.4895874429295123E-3</v>
      </c>
      <c r="H1215" s="24">
        <f>(SameDayP2_Raw!I1209-H$7*$B1215)-H$6/$A1215+H$5</f>
        <v>6.6502704169702637E-3</v>
      </c>
      <c r="I1215" s="24">
        <f>(SameDayP2_Raw!J1209-I$7*$B1215)-I$6/$A1215+I$5</f>
        <v>7.504192483713458E-3</v>
      </c>
      <c r="J1215" s="24">
        <f>(SameDayP2_Raw!K1209-J$7*$B1215)-J$6/$A1215+J$5</f>
        <v>6.9246569434669794E-3</v>
      </c>
      <c r="K1215" s="24">
        <f>(SameDayP2_Raw!L1209-K$7*$B1215)-K$6/$A1215+K$5</f>
        <v>6.71376314934931E-3</v>
      </c>
      <c r="L1215" s="24">
        <f>(SameDayP2_Raw!M1209-L$7*$B1215)-L$6/$A1215+L$5</f>
        <v>7.6643422582386538E-3</v>
      </c>
      <c r="M1215" s="24">
        <f>(SameDayP2_Raw!N1209-M$7*$B1215)-M$6/$A1215+M$5</f>
        <v>6.3014822491892809E-3</v>
      </c>
      <c r="N1215" s="24">
        <f>(SameDayP2_Raw!O1209-N$7*$B1215)-N$6/$A1215+N$5</f>
        <v>8.1010628902005062E-3</v>
      </c>
      <c r="O1215" s="24">
        <f>(SameDayP2_Raw!P1209-O$7*$B1215)-O$6/$A1215+O$5</f>
        <v>7.6120919081844596E-3</v>
      </c>
      <c r="P1215" s="24">
        <f>(SameDayP2_Raw!Q1209-P$7*$B1215)-P$6/$A1215+P$5</f>
        <v>1.0370192781025186E-3</v>
      </c>
      <c r="Q1215" s="24">
        <f>(SameDayP2_Raw!R1209-Q$7*$B1215)-Q$6/$A1215+Q$5</f>
        <v>5.1683474520402457E-3</v>
      </c>
      <c r="R1215" s="24">
        <f>(SameDayP2_Raw!S1209-R$7*$B1215)-R$6/$A1215+R$5</f>
        <v>5.8417557774534841E-3</v>
      </c>
      <c r="S1215" s="24">
        <f>(SameDayP2_Raw!T1209-S$7*$B1215)-S$6/$A1215+S$5</f>
        <v>7.561635898714926E-3</v>
      </c>
      <c r="T1215" s="24">
        <f>(SameDayP2_Raw!U1209-T$7*$B1215)-T$6/$A1215+T$5</f>
        <v>8.8618465150894915E-3</v>
      </c>
      <c r="U1215" s="24">
        <f>(SameDayP2_Raw!V1209-U$7*$B1215)-U$6/$A1215+U$5</f>
        <v>8.1524153272471596E-3</v>
      </c>
      <c r="V1215" s="24">
        <f>(SameDayP2_Raw!W1209-V$7*$B1215)-V$6/$A1215+V$5</f>
        <v>6.1626740017122345E-3</v>
      </c>
      <c r="W1215" s="24">
        <f>(SameDayP2_Raw!X1209-W$7*$B1215)-W$6/$A1215+W$5</f>
        <v>7.4977457114831468E-3</v>
      </c>
      <c r="X1215" s="24">
        <f>(SameDayP2_Raw!Y1209-X$7*$B1215)-X$6/$A1215+X$5</f>
        <v>6.4450850236542033E-3</v>
      </c>
      <c r="Y1215" s="24">
        <f>(SameDayP2_Raw!Z1209-Y$7*$B1215)-Y$6/$A1215+Y$5</f>
        <v>8.756551157362201E-3</v>
      </c>
      <c r="Z1215" s="24">
        <f>(SameDayP2_Raw!AA1209-Z$7*$B1215)-Z$6/$A1215+Z$5</f>
        <v>8.4964479075707519E-3</v>
      </c>
      <c r="AA1215" s="24">
        <f>(SameDayP2_Raw!AB1209-AA$7*$B1215)-AA$6/$A1215+AA$5</f>
        <v>9.0587636849853749E-3</v>
      </c>
      <c r="AB1215" s="24">
        <f>(SameDayP2_Raw!AC1209-AB$7*$B1215)-AB$6/$A1215+AB$5</f>
        <v>6.7312148864536649E-3</v>
      </c>
      <c r="AC1215" s="24">
        <f>(SameDayP2_Raw!AD1209-AC$7*$B1215)-AC$6/$A1215+AC$5</f>
        <v>6.4083072813485367E-3</v>
      </c>
      <c r="AD1215" s="24">
        <f>(SameDayP2_Raw!AE1209-AD$7*$B1215)-AD$6/$A1215+AD$5</f>
        <v>6.231650686669565E-3</v>
      </c>
      <c r="AE1215" s="24">
        <f>(SameDayP2_Raw!AF1209-AE$7*$B1215)-AE$6/$A1215+AE$5</f>
        <v>7.7082449648441069E-3</v>
      </c>
      <c r="AF1215" s="24">
        <f>(SameDayP2_Raw!AG1209-AF$7*$B1215)-AF$6/$A1215+AF$5</f>
        <v>4.5955822694895409E-3</v>
      </c>
      <c r="AG1215" s="24">
        <f>(SameDayP2_Raw!AH1209-AG$7*$B1215)-AG$6/$A1215+AG$5</f>
        <v>6.3914222787971233E-3</v>
      </c>
      <c r="AH1215" s="24">
        <f>(SameDayP2_Raw!AI1209-AH$7*$B1215)-AH$6/$A1215+AH$5</f>
        <v>7.2687493930771833E-3</v>
      </c>
      <c r="AI1215" s="24">
        <f>(SameDayP2_Raw!AJ1209-AI$7*$B1215)-AI$6/$A1215+AI$5</f>
        <v>7.9355052190497183E-3</v>
      </c>
      <c r="AJ1215" s="24">
        <f>(SameDayP2_Raw!AK1209-AJ$7*$B1215)-AJ$6/$A1215+AJ$5</f>
        <v>5.4752379963396852E-3</v>
      </c>
      <c r="AK1215" s="24">
        <f>(SameDayP2_Raw!AL1209-AK$7*$B1215)-AK$6/$A1215+AK$5</f>
        <v>5.8780037829974079E-3</v>
      </c>
      <c r="AL1215" s="24">
        <f>(SameDayP2_Raw!AM1209-AL$7*$B1215)-AL$6/$A1215+AL$5</f>
        <v>7.682599854694638E-3</v>
      </c>
      <c r="AM1215" s="24">
        <f>(SameDayP2_Raw!AN1209-AM$7*$B1215)-AM$6/$A1215+AM$5</f>
        <v>8.7999444250952963E-3</v>
      </c>
      <c r="AN1215" s="24">
        <f>(SameDayP2_Raw!AO1209-AN$7*$B1215)-AN$6/$A1215+AN$5</f>
        <v>9.1336597137202588E-3</v>
      </c>
      <c r="AO1215" s="24">
        <f>(SameDayP2_Raw!AP1209-AO$7*$B1215)-AO$6/$A1215+AO$5</f>
        <v>8.9233540659717295E-3</v>
      </c>
      <c r="AP1215" s="24"/>
      <c r="AR1215" s="24">
        <f>SameDayP2_Raw!D1209-SameDayP2_lambdacor!AR$7*SameDayP2_lambdacor!$B1216</f>
        <v>3.0460572258593197E-2</v>
      </c>
    </row>
    <row r="1216" spans="1:44" x14ac:dyDescent="0.25">
      <c r="A1216" s="25">
        <v>1300</v>
      </c>
      <c r="B1216" s="70">
        <v>3.1860000000000013E-3</v>
      </c>
      <c r="C1216" s="24">
        <f>(SameDayP2_Raw!C1210-C$7*$B1216)-C$6/$A1216+C$5</f>
        <v>9.35797061602512E-3</v>
      </c>
      <c r="D1216" s="24">
        <f>(SameDayP2_Raw!E1210-D$7*$B1216)-D$6/$A1216+D$5</f>
        <v>7.8364794469069528E-3</v>
      </c>
      <c r="E1216" s="24">
        <f>(SameDayP2_Raw!F1210-E$7*$B1216)-E$6/$A1216+E$5</f>
        <v>6.6023993480126206E-3</v>
      </c>
      <c r="F1216" s="24">
        <f>(SameDayP2_Raw!G1210-F$7*$B1216)-F$6/$A1216+F$5</f>
        <v>7.0741532617872929E-3</v>
      </c>
      <c r="G1216" s="24">
        <f>(SameDayP2_Raw!H1210-G$7*$B1216)-G$6/$A1216+G$5</f>
        <v>8.3732729300122419E-3</v>
      </c>
      <c r="H1216" s="24">
        <f>(SameDayP2_Raw!I1210-H$7*$B1216)-H$6/$A1216+H$5</f>
        <v>6.6079085347828248E-3</v>
      </c>
      <c r="I1216" s="24">
        <f>(SameDayP2_Raw!J1210-I$7*$B1216)-I$6/$A1216+I$5</f>
        <v>7.4119255260499742E-3</v>
      </c>
      <c r="J1216" s="24">
        <f>(SameDayP2_Raw!K1210-J$7*$B1216)-J$6/$A1216+J$5</f>
        <v>6.8962855331669154E-3</v>
      </c>
      <c r="K1216" s="24">
        <f>(SameDayP2_Raw!L1210-K$7*$B1216)-K$6/$A1216+K$5</f>
        <v>6.6215887480612304E-3</v>
      </c>
      <c r="L1216" s="24">
        <f>(SameDayP2_Raw!M1210-L$7*$B1216)-L$6/$A1216+L$5</f>
        <v>7.5639694788992122E-3</v>
      </c>
      <c r="M1216" s="24">
        <f>(SameDayP2_Raw!N1210-M$7*$B1216)-M$6/$A1216+M$5</f>
        <v>6.2073488362756647E-3</v>
      </c>
      <c r="N1216" s="24">
        <f>(SameDayP2_Raw!O1210-N$7*$B1216)-N$6/$A1216+N$5</f>
        <v>8.0265196034172946E-3</v>
      </c>
      <c r="O1216" s="24">
        <f>(SameDayP2_Raw!P1210-O$7*$B1216)-O$6/$A1216+O$5</f>
        <v>7.5261138945358838E-3</v>
      </c>
      <c r="P1216" s="24">
        <f>(SameDayP2_Raw!Q1210-P$7*$B1216)-P$6/$A1216+P$5</f>
        <v>9.9127831995170744E-4</v>
      </c>
      <c r="Q1216" s="24">
        <f>(SameDayP2_Raw!R1210-Q$7*$B1216)-Q$6/$A1216+Q$5</f>
        <v>5.0983259754893324E-3</v>
      </c>
      <c r="R1216" s="24">
        <f>(SameDayP2_Raw!S1210-R$7*$B1216)-R$6/$A1216+R$5</f>
        <v>5.7465045482333298E-3</v>
      </c>
      <c r="S1216" s="24">
        <f>(SameDayP2_Raw!T1210-S$7*$B1216)-S$6/$A1216+S$5</f>
        <v>7.4678227946557291E-3</v>
      </c>
      <c r="T1216" s="24">
        <f>(SameDayP2_Raw!U1210-T$7*$B1216)-T$6/$A1216+T$5</f>
        <v>8.7590313402357706E-3</v>
      </c>
      <c r="U1216" s="24">
        <f>(SameDayP2_Raw!V1210-U$7*$B1216)-U$6/$A1216+U$5</f>
        <v>8.0261147763939188E-3</v>
      </c>
      <c r="V1216" s="24">
        <f>(SameDayP2_Raw!W1210-V$7*$B1216)-V$6/$A1216+V$5</f>
        <v>6.0967382077839402E-3</v>
      </c>
      <c r="W1216" s="24">
        <f>(SameDayP2_Raw!X1210-W$7*$B1216)-W$6/$A1216+W$5</f>
        <v>7.4317065352215265E-3</v>
      </c>
      <c r="X1216" s="24">
        <f>(SameDayP2_Raw!Y1210-X$7*$B1216)-X$6/$A1216+X$5</f>
        <v>6.3961766806722477E-3</v>
      </c>
      <c r="Y1216" s="24">
        <f>(SameDayP2_Raw!Z1210-Y$7*$B1216)-Y$6/$A1216+Y$5</f>
        <v>8.6591069705488216E-3</v>
      </c>
      <c r="Z1216" s="24">
        <f>(SameDayP2_Raw!AA1210-Z$7*$B1216)-Z$6/$A1216+Z$5</f>
        <v>8.3821209584157355E-3</v>
      </c>
      <c r="AA1216" s="24">
        <f>(SameDayP2_Raw!AB1210-AA$7*$B1216)-AA$6/$A1216+AA$5</f>
        <v>8.9320315488360842E-3</v>
      </c>
      <c r="AB1216" s="24">
        <f>(SameDayP2_Raw!AC1210-AB$7*$B1216)-AB$6/$A1216+AB$5</f>
        <v>6.6234168014434169E-3</v>
      </c>
      <c r="AC1216" s="24">
        <f>(SameDayP2_Raw!AD1210-AC$7*$B1216)-AC$6/$A1216+AC$5</f>
        <v>6.3333161090794871E-3</v>
      </c>
      <c r="AD1216" s="24">
        <f>(SameDayP2_Raw!AE1210-AD$7*$B1216)-AD$6/$A1216+AD$5</f>
        <v>6.1143827928321123E-3</v>
      </c>
      <c r="AE1216" s="24">
        <f>(SameDayP2_Raw!AF1210-AE$7*$B1216)-AE$6/$A1216+AE$5</f>
        <v>7.6000613247454891E-3</v>
      </c>
      <c r="AF1216" s="24">
        <f>(SameDayP2_Raw!AG1210-AF$7*$B1216)-AF$6/$A1216+AF$5</f>
        <v>4.507649080345599E-3</v>
      </c>
      <c r="AG1216" s="24">
        <f>(SameDayP2_Raw!AH1210-AG$7*$B1216)-AG$6/$A1216+AG$5</f>
        <v>6.3068327957738531E-3</v>
      </c>
      <c r="AH1216" s="24">
        <f>(SameDayP2_Raw!AI1210-AH$7*$B1216)-AH$6/$A1216+AH$5</f>
        <v>7.1424283813915669E-3</v>
      </c>
      <c r="AI1216" s="24">
        <f>(SameDayP2_Raw!AJ1210-AI$7*$B1216)-AI$6/$A1216+AI$5</f>
        <v>7.7752103756106167E-3</v>
      </c>
      <c r="AJ1216" s="24">
        <f>(SameDayP2_Raw!AK1210-AJ$7*$B1216)-AJ$6/$A1216+AJ$5</f>
        <v>5.4252202100778454E-3</v>
      </c>
      <c r="AK1216" s="24">
        <f>(SameDayP2_Raw!AL1210-AK$7*$B1216)-AK$6/$A1216+AK$5</f>
        <v>5.7618310853889462E-3</v>
      </c>
      <c r="AL1216" s="24">
        <f>(SameDayP2_Raw!AM1210-AL$7*$B1216)-AL$6/$A1216+AL$5</f>
        <v>7.584215778111204E-3</v>
      </c>
      <c r="AM1216" s="24">
        <f>(SameDayP2_Raw!AN1210-AM$7*$B1216)-AM$6/$A1216+AM$5</f>
        <v>8.640161932064766E-3</v>
      </c>
      <c r="AN1216" s="24">
        <f>(SameDayP2_Raw!AO1210-AN$7*$B1216)-AN$6/$A1216+AN$5</f>
        <v>8.9675182396071543E-3</v>
      </c>
      <c r="AO1216" s="24">
        <f>(SameDayP2_Raw!AP1210-AO$7*$B1216)-AO$6/$A1216+AO$5</f>
        <v>8.834213596647468E-3</v>
      </c>
      <c r="AP1216" s="24"/>
      <c r="AR1216" s="24">
        <f>SameDayP2_Raw!D1210-SameDayP2_lambdacor!AR$7*SameDayP2_lambdacor!$B1217</f>
        <v>3.0366820705502041E-2</v>
      </c>
    </row>
    <row r="1217" spans="1:44" x14ac:dyDescent="0.25">
      <c r="A1217" s="25">
        <v>1299</v>
      </c>
      <c r="B1217" s="70">
        <v>3.1920000000000004E-3</v>
      </c>
      <c r="C1217" s="24">
        <f>(SameDayP2_Raw!C1211-C$7*$B1217)-C$6/$A1217+C$5</f>
        <v>9.1935700924071287E-3</v>
      </c>
      <c r="D1217" s="24">
        <f>(SameDayP2_Raw!E1211-D$7*$B1217)-D$6/$A1217+D$5</f>
        <v>7.7349121668284122E-3</v>
      </c>
      <c r="E1217" s="24">
        <f>(SameDayP2_Raw!F1211-E$7*$B1217)-E$6/$A1217+E$5</f>
        <v>6.4737560843179109E-3</v>
      </c>
      <c r="F1217" s="24">
        <f>(SameDayP2_Raw!G1211-F$7*$B1217)-F$6/$A1217+F$5</f>
        <v>6.9768685342550263E-3</v>
      </c>
      <c r="G1217" s="24">
        <f>(SameDayP2_Raw!H1211-G$7*$B1217)-G$6/$A1217+G$5</f>
        <v>8.1738326677449416E-3</v>
      </c>
      <c r="H1217" s="24">
        <f>(SameDayP2_Raw!I1211-H$7*$B1217)-H$6/$A1217+H$5</f>
        <v>6.4822824671562293E-3</v>
      </c>
      <c r="I1217" s="24">
        <f>(SameDayP2_Raw!J1211-I$7*$B1217)-I$6/$A1217+I$5</f>
        <v>7.2947245316954887E-3</v>
      </c>
      <c r="J1217" s="24">
        <f>(SameDayP2_Raw!K1211-J$7*$B1217)-J$6/$A1217+J$5</f>
        <v>6.7713161286623719E-3</v>
      </c>
      <c r="K1217" s="24">
        <f>(SameDayP2_Raw!L1211-K$7*$B1217)-K$6/$A1217+K$5</f>
        <v>6.5646829379840069E-3</v>
      </c>
      <c r="L1217" s="24">
        <f>(SameDayP2_Raw!M1211-L$7*$B1217)-L$6/$A1217+L$5</f>
        <v>7.5025143938779425E-3</v>
      </c>
      <c r="M1217" s="24">
        <f>(SameDayP2_Raw!N1211-M$7*$B1217)-M$6/$A1217+M$5</f>
        <v>6.1293702133831292E-3</v>
      </c>
      <c r="N1217" s="24">
        <f>(SameDayP2_Raw!O1211-N$7*$B1217)-N$6/$A1217+N$5</f>
        <v>7.8908785174987804E-3</v>
      </c>
      <c r="O1217" s="24">
        <f>(SameDayP2_Raw!P1211-O$7*$B1217)-O$6/$A1217+O$5</f>
        <v>7.3740725556251663E-3</v>
      </c>
      <c r="P1217" s="24">
        <f>(SameDayP2_Raw!Q1211-P$7*$B1217)-P$6/$A1217+P$5</f>
        <v>8.7647148081595842E-4</v>
      </c>
      <c r="Q1217" s="24">
        <f>(SameDayP2_Raw!R1211-Q$7*$B1217)-Q$6/$A1217+Q$5</f>
        <v>5.0399767331535776E-3</v>
      </c>
      <c r="R1217" s="24">
        <f>(SameDayP2_Raw!S1211-R$7*$B1217)-R$6/$A1217+R$5</f>
        <v>5.6633657523858065E-3</v>
      </c>
      <c r="S1217" s="24">
        <f>(SameDayP2_Raw!T1211-S$7*$B1217)-S$6/$A1217+S$5</f>
        <v>7.4165119717267067E-3</v>
      </c>
      <c r="T1217" s="24">
        <f>(SameDayP2_Raw!U1211-T$7*$B1217)-T$6/$A1217+T$5</f>
        <v>8.6367343928083415E-3</v>
      </c>
      <c r="U1217" s="24">
        <f>(SameDayP2_Raw!V1211-U$7*$B1217)-U$6/$A1217+U$5</f>
        <v>7.9238871648543603E-3</v>
      </c>
      <c r="V1217" s="24">
        <f>(SameDayP2_Raw!W1211-V$7*$B1217)-V$6/$A1217+V$5</f>
        <v>5.9562578755956025E-3</v>
      </c>
      <c r="W1217" s="24">
        <f>(SameDayP2_Raw!X1211-W$7*$B1217)-W$6/$A1217+W$5</f>
        <v>7.3361716138709669E-3</v>
      </c>
      <c r="X1217" s="24">
        <f>(SameDayP2_Raw!Y1211-X$7*$B1217)-X$6/$A1217+X$5</f>
        <v>6.2929425890481359E-3</v>
      </c>
      <c r="Y1217" s="24">
        <f>(SameDayP2_Raw!Z1211-Y$7*$B1217)-Y$6/$A1217+Y$5</f>
        <v>8.5169191879583897E-3</v>
      </c>
      <c r="Z1217" s="24">
        <f>(SameDayP2_Raw!AA1211-Z$7*$B1217)-Z$6/$A1217+Z$5</f>
        <v>8.2558582395973676E-3</v>
      </c>
      <c r="AA1217" s="24">
        <f>(SameDayP2_Raw!AB1211-AA$7*$B1217)-AA$6/$A1217+AA$5</f>
        <v>8.7791864520584718E-3</v>
      </c>
      <c r="AB1217" s="24">
        <f>(SameDayP2_Raw!AC1211-AB$7*$B1217)-AB$6/$A1217+AB$5</f>
        <v>6.5182285904912592E-3</v>
      </c>
      <c r="AC1217" s="24">
        <f>(SameDayP2_Raw!AD1211-AC$7*$B1217)-AC$6/$A1217+AC$5</f>
        <v>6.2422805409103194E-3</v>
      </c>
      <c r="AD1217" s="24">
        <f>(SameDayP2_Raw!AE1211-AD$7*$B1217)-AD$6/$A1217+AD$5</f>
        <v>6.032958454828671E-3</v>
      </c>
      <c r="AE1217" s="24">
        <f>(SameDayP2_Raw!AF1211-AE$7*$B1217)-AE$6/$A1217+AE$5</f>
        <v>7.4715564393135446E-3</v>
      </c>
      <c r="AF1217" s="24">
        <f>(SameDayP2_Raw!AG1211-AF$7*$B1217)-AF$6/$A1217+AF$5</f>
        <v>4.4206516417136712E-3</v>
      </c>
      <c r="AG1217" s="24">
        <f>(SameDayP2_Raw!AH1211-AG$7*$B1217)-AG$6/$A1217+AG$5</f>
        <v>6.1951830111425851E-3</v>
      </c>
      <c r="AH1217" s="24">
        <f>(SameDayP2_Raw!AI1211-AH$7*$B1217)-AH$6/$A1217+AH$5</f>
        <v>7.0040653975353105E-3</v>
      </c>
      <c r="AI1217" s="24">
        <f>(SameDayP2_Raw!AJ1211-AI$7*$B1217)-AI$6/$A1217+AI$5</f>
        <v>7.6471631708418669E-3</v>
      </c>
      <c r="AJ1217" s="24">
        <f>(SameDayP2_Raw!AK1211-AJ$7*$B1217)-AJ$6/$A1217+AJ$5</f>
        <v>5.3658797096442293E-3</v>
      </c>
      <c r="AK1217" s="24">
        <f>(SameDayP2_Raw!AL1211-AK$7*$B1217)-AK$6/$A1217+AK$5</f>
        <v>5.6509186113459283E-3</v>
      </c>
      <c r="AL1217" s="24">
        <f>(SameDayP2_Raw!AM1211-AL$7*$B1217)-AL$6/$A1217+AL$5</f>
        <v>7.4547803023047986E-3</v>
      </c>
      <c r="AM1217" s="24">
        <f>(SameDayP2_Raw!AN1211-AM$7*$B1217)-AM$6/$A1217+AM$5</f>
        <v>8.4932080256408457E-3</v>
      </c>
      <c r="AN1217" s="24">
        <f>(SameDayP2_Raw!AO1211-AN$7*$B1217)-AN$6/$A1217+AN$5</f>
        <v>8.8635501367714808E-3</v>
      </c>
      <c r="AO1217" s="24">
        <f>(SameDayP2_Raw!AP1211-AO$7*$B1217)-AO$6/$A1217+AO$5</f>
        <v>8.6630542768299998E-3</v>
      </c>
      <c r="AP1217" s="24"/>
      <c r="AR1217" s="24">
        <f>SameDayP2_Raw!D1211-SameDayP2_lambdacor!AR$7*SameDayP2_lambdacor!$B1218</f>
        <v>3.0370989099443101E-2</v>
      </c>
    </row>
    <row r="1218" spans="1:44" x14ac:dyDescent="0.25">
      <c r="A1218" s="25">
        <v>1298</v>
      </c>
      <c r="B1218" s="70">
        <v>3.152000000000009E-3</v>
      </c>
      <c r="C1218" s="24">
        <f>(SameDayP2_Raw!C1212-C$7*$B1218)-C$6/$A1218+C$5</f>
        <v>9.0662511644249294E-3</v>
      </c>
      <c r="D1218" s="24">
        <f>(SameDayP2_Raw!E1212-D$7*$B1218)-D$6/$A1218+D$5</f>
        <v>7.623731187082327E-3</v>
      </c>
      <c r="E1218" s="24">
        <f>(SameDayP2_Raw!F1212-E$7*$B1218)-E$6/$A1218+E$5</f>
        <v>6.3643283198129771E-3</v>
      </c>
      <c r="F1218" s="24">
        <f>(SameDayP2_Raw!G1212-F$7*$B1218)-F$6/$A1218+F$5</f>
        <v>6.8334579450518435E-3</v>
      </c>
      <c r="G1218" s="24">
        <f>(SameDayP2_Raw!H1212-G$7*$B1218)-G$6/$A1218+G$5</f>
        <v>8.0840641152907997E-3</v>
      </c>
      <c r="H1218" s="24">
        <f>(SameDayP2_Raw!I1212-H$7*$B1218)-H$6/$A1218+H$5</f>
        <v>6.3978532879870528E-3</v>
      </c>
      <c r="I1218" s="24">
        <f>(SameDayP2_Raw!J1212-I$7*$B1218)-I$6/$A1218+I$5</f>
        <v>7.1912882473285367E-3</v>
      </c>
      <c r="J1218" s="24">
        <f>(SameDayP2_Raw!K1212-J$7*$B1218)-J$6/$A1218+J$5</f>
        <v>6.6560284630809222E-3</v>
      </c>
      <c r="K1218" s="24">
        <f>(SameDayP2_Raw!L1212-K$7*$B1218)-K$6/$A1218+K$5</f>
        <v>6.4555959765482829E-3</v>
      </c>
      <c r="L1218" s="24">
        <f>(SameDayP2_Raw!M1212-L$7*$B1218)-L$6/$A1218+L$5</f>
        <v>7.37147925142893E-3</v>
      </c>
      <c r="M1218" s="24">
        <f>(SameDayP2_Raw!N1212-M$7*$B1218)-M$6/$A1218+M$5</f>
        <v>6.0144655861012301E-3</v>
      </c>
      <c r="N1218" s="24">
        <f>(SameDayP2_Raw!O1212-N$7*$B1218)-N$6/$A1218+N$5</f>
        <v>7.7729009480075294E-3</v>
      </c>
      <c r="O1218" s="24">
        <f>(SameDayP2_Raw!P1212-O$7*$B1218)-O$6/$A1218+O$5</f>
        <v>7.2574793319120645E-3</v>
      </c>
      <c r="P1218" s="24">
        <f>(SameDayP2_Raw!Q1212-P$7*$B1218)-P$6/$A1218+P$5</f>
        <v>8.428035344441847E-4</v>
      </c>
      <c r="Q1218" s="24">
        <f>(SameDayP2_Raw!R1212-Q$7*$B1218)-Q$6/$A1218+Q$5</f>
        <v>4.9368036453280202E-3</v>
      </c>
      <c r="R1218" s="24">
        <f>(SameDayP2_Raw!S1212-R$7*$B1218)-R$6/$A1218+R$5</f>
        <v>5.6000540232169597E-3</v>
      </c>
      <c r="S1218" s="24">
        <f>(SameDayP2_Raw!T1212-S$7*$B1218)-S$6/$A1218+S$5</f>
        <v>7.2563998818925696E-3</v>
      </c>
      <c r="T1218" s="24">
        <f>(SameDayP2_Raw!U1212-T$7*$B1218)-T$6/$A1218+T$5</f>
        <v>8.5294971014494361E-3</v>
      </c>
      <c r="U1218" s="24">
        <f>(SameDayP2_Raw!V1212-U$7*$B1218)-U$6/$A1218+U$5</f>
        <v>7.8357554771422318E-3</v>
      </c>
      <c r="V1218" s="24">
        <f>(SameDayP2_Raw!W1212-V$7*$B1218)-V$6/$A1218+V$5</f>
        <v>5.9033321965329746E-3</v>
      </c>
      <c r="W1218" s="24">
        <f>(SameDayP2_Raw!X1212-W$7*$B1218)-W$6/$A1218+W$5</f>
        <v>7.2239204713794546E-3</v>
      </c>
      <c r="X1218" s="24">
        <f>(SameDayP2_Raw!Y1212-X$7*$B1218)-X$6/$A1218+X$5</f>
        <v>6.2078470955151503E-3</v>
      </c>
      <c r="Y1218" s="24">
        <f>(SameDayP2_Raw!Z1212-Y$7*$B1218)-Y$6/$A1218+Y$5</f>
        <v>8.3916508405532039E-3</v>
      </c>
      <c r="Z1218" s="24">
        <f>(SameDayP2_Raw!AA1212-Z$7*$B1218)-Z$6/$A1218+Z$5</f>
        <v>8.1983379151454316E-3</v>
      </c>
      <c r="AA1218" s="24">
        <f>(SameDayP2_Raw!AB1212-AA$7*$B1218)-AA$6/$A1218+AA$5</f>
        <v>8.6889328957106861E-3</v>
      </c>
      <c r="AB1218" s="24">
        <f>(SameDayP2_Raw!AC1212-AB$7*$B1218)-AB$6/$A1218+AB$5</f>
        <v>6.4183357019588407E-3</v>
      </c>
      <c r="AC1218" s="24">
        <f>(SameDayP2_Raw!AD1212-AC$7*$B1218)-AC$6/$A1218+AC$5</f>
        <v>6.1933807788933856E-3</v>
      </c>
      <c r="AD1218" s="24">
        <f>(SameDayP2_Raw!AE1212-AD$7*$B1218)-AD$6/$A1218+AD$5</f>
        <v>5.9622197032609178E-3</v>
      </c>
      <c r="AE1218" s="24">
        <f>(SameDayP2_Raw!AF1212-AE$7*$B1218)-AE$6/$A1218+AE$5</f>
        <v>7.3791352682356266E-3</v>
      </c>
      <c r="AF1218" s="24">
        <f>(SameDayP2_Raw!AG1212-AF$7*$B1218)-AF$6/$A1218+AF$5</f>
        <v>4.3216799344232056E-3</v>
      </c>
      <c r="AG1218" s="24">
        <f>(SameDayP2_Raw!AH1212-AG$7*$B1218)-AG$6/$A1218+AG$5</f>
        <v>6.0880452410285914E-3</v>
      </c>
      <c r="AH1218" s="24">
        <f>(SameDayP2_Raw!AI1212-AH$7*$B1218)-AH$6/$A1218+AH$5</f>
        <v>6.8940714753500422E-3</v>
      </c>
      <c r="AI1218" s="24">
        <f>(SameDayP2_Raw!AJ1212-AI$7*$B1218)-AI$6/$A1218+AI$5</f>
        <v>7.4913834497407003E-3</v>
      </c>
      <c r="AJ1218" s="24">
        <f>(SameDayP2_Raw!AK1212-AJ$7*$B1218)-AJ$6/$A1218+AJ$5</f>
        <v>5.2848867668107077E-3</v>
      </c>
      <c r="AK1218" s="24">
        <f>(SameDayP2_Raw!AL1212-AK$7*$B1218)-AK$6/$A1218+AK$5</f>
        <v>5.5623482623932182E-3</v>
      </c>
      <c r="AL1218" s="24">
        <f>(SameDayP2_Raw!AM1212-AL$7*$B1218)-AL$6/$A1218+AL$5</f>
        <v>7.3065182585457019E-3</v>
      </c>
      <c r="AM1218" s="24">
        <f>(SameDayP2_Raw!AN1212-AM$7*$B1218)-AM$6/$A1218+AM$5</f>
        <v>8.3847551941378176E-3</v>
      </c>
      <c r="AN1218" s="24">
        <f>(SameDayP2_Raw!AO1212-AN$7*$B1218)-AN$6/$A1218+AN$5</f>
        <v>8.7659848631293086E-3</v>
      </c>
      <c r="AO1218" s="24">
        <f>(SameDayP2_Raw!AP1212-AO$7*$B1218)-AO$6/$A1218+AO$5</f>
        <v>8.5187368413570039E-3</v>
      </c>
      <c r="AP1218" s="24"/>
      <c r="AR1218" s="24">
        <f>SameDayP2_Raw!D1212-SameDayP2_lambdacor!AR$7*SameDayP2_lambdacor!$B1219</f>
        <v>3.0351324025687156E-2</v>
      </c>
    </row>
    <row r="1219" spans="1:44" x14ac:dyDescent="0.25">
      <c r="A1219" s="25">
        <v>1297</v>
      </c>
      <c r="B1219" s="70">
        <v>3.1139999999999918E-3</v>
      </c>
      <c r="C1219" s="24">
        <f>(SameDayP2_Raw!C1213-C$7*$B1219)-C$6/$A1219+C$5</f>
        <v>8.9132771256246746E-3</v>
      </c>
      <c r="D1219" s="24">
        <f>(SameDayP2_Raw!E1213-D$7*$B1219)-D$6/$A1219+D$5</f>
        <v>7.4944771188685706E-3</v>
      </c>
      <c r="E1219" s="24">
        <f>(SameDayP2_Raw!F1213-E$7*$B1219)-E$6/$A1219+E$5</f>
        <v>6.2722515899657702E-3</v>
      </c>
      <c r="F1219" s="24">
        <f>(SameDayP2_Raw!G1213-F$7*$B1219)-F$6/$A1219+F$5</f>
        <v>6.7426257132560188E-3</v>
      </c>
      <c r="G1219" s="24">
        <f>(SameDayP2_Raw!H1213-G$7*$B1219)-G$6/$A1219+G$5</f>
        <v>7.9922254041296867E-3</v>
      </c>
      <c r="H1219" s="24">
        <f>(SameDayP2_Raw!I1213-H$7*$B1219)-H$6/$A1219+H$5</f>
        <v>6.3270750495718342E-3</v>
      </c>
      <c r="I1219" s="24">
        <f>(SameDayP2_Raw!J1213-I$7*$B1219)-I$6/$A1219+I$5</f>
        <v>7.0477216630791192E-3</v>
      </c>
      <c r="J1219" s="24">
        <f>(SameDayP2_Raw!K1213-J$7*$B1219)-J$6/$A1219+J$5</f>
        <v>6.5943763146278297E-3</v>
      </c>
      <c r="K1219" s="24">
        <f>(SameDayP2_Raw!L1213-K$7*$B1219)-K$6/$A1219+K$5</f>
        <v>6.325667720560502E-3</v>
      </c>
      <c r="L1219" s="24">
        <f>(SameDayP2_Raw!M1213-L$7*$B1219)-L$6/$A1219+L$5</f>
        <v>7.2891352143869791E-3</v>
      </c>
      <c r="M1219" s="24">
        <f>(SameDayP2_Raw!N1213-M$7*$B1219)-M$6/$A1219+M$5</f>
        <v>5.9223733044799116E-3</v>
      </c>
      <c r="N1219" s="24">
        <f>(SameDayP2_Raw!O1213-N$7*$B1219)-N$6/$A1219+N$5</f>
        <v>7.6713850624416553E-3</v>
      </c>
      <c r="O1219" s="24">
        <f>(SameDayP2_Raw!P1213-O$7*$B1219)-O$6/$A1219+O$5</f>
        <v>7.1497441082314164E-3</v>
      </c>
      <c r="P1219" s="24">
        <f>(SameDayP2_Raw!Q1213-P$7*$B1219)-P$6/$A1219+P$5</f>
        <v>8.0715471052609199E-4</v>
      </c>
      <c r="Q1219" s="24">
        <f>(SameDayP2_Raw!R1213-Q$7*$B1219)-Q$6/$A1219+Q$5</f>
        <v>4.8762970251793637E-3</v>
      </c>
      <c r="R1219" s="24">
        <f>(SameDayP2_Raw!S1213-R$7*$B1219)-R$6/$A1219+R$5</f>
        <v>5.5172150962080023E-3</v>
      </c>
      <c r="S1219" s="24">
        <f>(SameDayP2_Raw!T1213-S$7*$B1219)-S$6/$A1219+S$5</f>
        <v>7.1461311739336592E-3</v>
      </c>
      <c r="T1219" s="24">
        <f>(SameDayP2_Raw!U1213-T$7*$B1219)-T$6/$A1219+T$5</f>
        <v>8.4022171519206948E-3</v>
      </c>
      <c r="U1219" s="24">
        <f>(SameDayP2_Raw!V1213-U$7*$B1219)-U$6/$A1219+U$5</f>
        <v>7.6804764148363687E-3</v>
      </c>
      <c r="V1219" s="24">
        <f>(SameDayP2_Raw!W1213-V$7*$B1219)-V$6/$A1219+V$5</f>
        <v>5.819159338218069E-3</v>
      </c>
      <c r="W1219" s="24">
        <f>(SameDayP2_Raw!X1213-W$7*$B1219)-W$6/$A1219+W$5</f>
        <v>7.1085880281639251E-3</v>
      </c>
      <c r="X1219" s="24">
        <f>(SameDayP2_Raw!Y1213-X$7*$B1219)-X$6/$A1219+X$5</f>
        <v>6.1275756550390852E-3</v>
      </c>
      <c r="Y1219" s="24">
        <f>(SameDayP2_Raw!Z1213-Y$7*$B1219)-Y$6/$A1219+Y$5</f>
        <v>8.3009440521293054E-3</v>
      </c>
      <c r="Z1219" s="24">
        <f>(SameDayP2_Raw!AA1213-Z$7*$B1219)-Z$6/$A1219+Z$5</f>
        <v>8.0455264036650154E-3</v>
      </c>
      <c r="AA1219" s="24">
        <f>(SameDayP2_Raw!AB1213-AA$7*$B1219)-AA$6/$A1219+AA$5</f>
        <v>8.5147427639909283E-3</v>
      </c>
      <c r="AB1219" s="24">
        <f>(SameDayP2_Raw!AC1213-AB$7*$B1219)-AB$6/$A1219+AB$5</f>
        <v>6.2789277521677882E-3</v>
      </c>
      <c r="AC1219" s="24">
        <f>(SameDayP2_Raw!AD1213-AC$7*$B1219)-AC$6/$A1219+AC$5</f>
        <v>6.0687940919787048E-3</v>
      </c>
      <c r="AD1219" s="24">
        <f>(SameDayP2_Raw!AE1213-AD$7*$B1219)-AD$6/$A1219+AD$5</f>
        <v>5.822619038444261E-3</v>
      </c>
      <c r="AE1219" s="24">
        <f>(SameDayP2_Raw!AF1213-AE$7*$B1219)-AE$6/$A1219+AE$5</f>
        <v>7.1826659741622868E-3</v>
      </c>
      <c r="AF1219" s="24">
        <f>(SameDayP2_Raw!AG1213-AF$7*$B1219)-AF$6/$A1219+AF$5</f>
        <v>4.1934817230906956E-3</v>
      </c>
      <c r="AG1219" s="24">
        <f>(SameDayP2_Raw!AH1213-AG$7*$B1219)-AG$6/$A1219+AG$5</f>
        <v>5.9432142493931247E-3</v>
      </c>
      <c r="AH1219" s="24">
        <f>(SameDayP2_Raw!AI1213-AH$7*$B1219)-AH$6/$A1219+AH$5</f>
        <v>6.7810233304066332E-3</v>
      </c>
      <c r="AI1219" s="24">
        <f>(SameDayP2_Raw!AJ1213-AI$7*$B1219)-AI$6/$A1219+AI$5</f>
        <v>7.3089593175002382E-3</v>
      </c>
      <c r="AJ1219" s="24">
        <f>(SameDayP2_Raw!AK1213-AJ$7*$B1219)-AJ$6/$A1219+AJ$5</f>
        <v>5.1608300250500713E-3</v>
      </c>
      <c r="AK1219" s="24">
        <f>(SameDayP2_Raw!AL1213-AK$7*$B1219)-AK$6/$A1219+AK$5</f>
        <v>5.4011107523861523E-3</v>
      </c>
      <c r="AL1219" s="24">
        <f>(SameDayP2_Raw!AM1213-AL$7*$B1219)-AL$6/$A1219+AL$5</f>
        <v>7.1643147728556022E-3</v>
      </c>
      <c r="AM1219" s="24">
        <f>(SameDayP2_Raw!AN1213-AM$7*$B1219)-AM$6/$A1219+AM$5</f>
        <v>8.195559140410133E-3</v>
      </c>
      <c r="AN1219" s="24">
        <f>(SameDayP2_Raw!AO1213-AN$7*$B1219)-AN$6/$A1219+AN$5</f>
        <v>8.5791555117286922E-3</v>
      </c>
      <c r="AO1219" s="24">
        <f>(SameDayP2_Raw!AP1213-AO$7*$B1219)-AO$6/$A1219+AO$5</f>
        <v>8.3816985796368662E-3</v>
      </c>
      <c r="AP1219" s="24"/>
      <c r="AR1219" s="24">
        <f>SameDayP2_Raw!D1213-SameDayP2_lambdacor!AR$7*SameDayP2_lambdacor!$B1220</f>
        <v>3.0332762098476757E-2</v>
      </c>
    </row>
    <row r="1220" spans="1:44" x14ac:dyDescent="0.25">
      <c r="A1220" s="25">
        <v>1296</v>
      </c>
      <c r="B1220" s="70">
        <v>3.0729999999999924E-3</v>
      </c>
      <c r="C1220" s="24">
        <f>(SameDayP2_Raw!C1214-C$7*$B1220)-C$6/$A1220+C$5</f>
        <v>8.8291603312192907E-3</v>
      </c>
      <c r="D1220" s="24">
        <f>(SameDayP2_Raw!E1214-D$7*$B1220)-D$6/$A1220+D$5</f>
        <v>7.4093153967708415E-3</v>
      </c>
      <c r="E1220" s="24">
        <f>(SameDayP2_Raw!F1214-E$7*$B1220)-E$6/$A1220+E$5</f>
        <v>6.2017233785990611E-3</v>
      </c>
      <c r="F1220" s="24">
        <f>(SameDayP2_Raw!G1214-F$7*$B1220)-F$6/$A1220+F$5</f>
        <v>6.6594014804117474E-3</v>
      </c>
      <c r="G1220" s="24">
        <f>(SameDayP2_Raw!H1214-G$7*$B1220)-G$6/$A1220+G$5</f>
        <v>7.9000863861372825E-3</v>
      </c>
      <c r="H1220" s="24">
        <f>(SameDayP2_Raw!I1214-H$7*$B1220)-H$6/$A1220+H$5</f>
        <v>6.2328442607366419E-3</v>
      </c>
      <c r="I1220" s="24">
        <f>(SameDayP2_Raw!J1214-I$7*$B1220)-I$6/$A1220+I$5</f>
        <v>7.0049072201970458E-3</v>
      </c>
      <c r="J1220" s="24">
        <f>(SameDayP2_Raw!K1214-J$7*$B1220)-J$6/$A1220+J$5</f>
        <v>6.4983894649939741E-3</v>
      </c>
      <c r="K1220" s="24">
        <f>(SameDayP2_Raw!L1214-K$7*$B1220)-K$6/$A1220+K$5</f>
        <v>6.2596294480625984E-3</v>
      </c>
      <c r="L1220" s="24">
        <f>(SameDayP2_Raw!M1214-L$7*$B1220)-L$6/$A1220+L$5</f>
        <v>7.2016183732139284E-3</v>
      </c>
      <c r="M1220" s="24">
        <f>(SameDayP2_Raw!N1214-M$7*$B1220)-M$6/$A1220+M$5</f>
        <v>5.860440664067091E-3</v>
      </c>
      <c r="N1220" s="24">
        <f>(SameDayP2_Raw!O1214-N$7*$B1220)-N$6/$A1220+N$5</f>
        <v>7.6288514597916864E-3</v>
      </c>
      <c r="O1220" s="24">
        <f>(SameDayP2_Raw!P1214-O$7*$B1220)-O$6/$A1220+O$5</f>
        <v>7.0943236080608721E-3</v>
      </c>
      <c r="P1220" s="24">
        <f>(SameDayP2_Raw!Q1214-P$7*$B1220)-P$6/$A1220+P$5</f>
        <v>8.149417891735438E-4</v>
      </c>
      <c r="Q1220" s="24">
        <f>(SameDayP2_Raw!R1214-Q$7*$B1220)-Q$6/$A1220+Q$5</f>
        <v>4.8287918947605042E-3</v>
      </c>
      <c r="R1220" s="24">
        <f>(SameDayP2_Raw!S1214-R$7*$B1220)-R$6/$A1220+R$5</f>
        <v>5.4885987081090166E-3</v>
      </c>
      <c r="S1220" s="24">
        <f>(SameDayP2_Raw!T1214-S$7*$B1220)-S$6/$A1220+S$5</f>
        <v>7.0969615238921091E-3</v>
      </c>
      <c r="T1220" s="24">
        <f>(SameDayP2_Raw!U1214-T$7*$B1220)-T$6/$A1220+T$5</f>
        <v>8.3061605163595661E-3</v>
      </c>
      <c r="U1220" s="24">
        <f>(SameDayP2_Raw!V1214-U$7*$B1220)-U$6/$A1220+U$5</f>
        <v>7.6017079533928188E-3</v>
      </c>
      <c r="V1220" s="24">
        <f>(SameDayP2_Raw!W1214-V$7*$B1220)-V$6/$A1220+V$5</f>
        <v>5.7931221352316986E-3</v>
      </c>
      <c r="W1220" s="24">
        <f>(SameDayP2_Raw!X1214-W$7*$B1220)-W$6/$A1220+W$5</f>
        <v>7.0348644388580732E-3</v>
      </c>
      <c r="X1220" s="24">
        <f>(SameDayP2_Raw!Y1214-X$7*$B1220)-X$6/$A1220+X$5</f>
        <v>6.0886948343567455E-3</v>
      </c>
      <c r="Y1220" s="24">
        <f>(SameDayP2_Raw!Z1214-Y$7*$B1220)-Y$6/$A1220+Y$5</f>
        <v>8.227288062293267E-3</v>
      </c>
      <c r="Z1220" s="24">
        <f>(SameDayP2_Raw!AA1214-Z$7*$B1220)-Z$6/$A1220+Z$5</f>
        <v>7.9901602043810083E-3</v>
      </c>
      <c r="AA1220" s="24">
        <f>(SameDayP2_Raw!AB1214-AA$7*$B1220)-AA$6/$A1220+AA$5</f>
        <v>8.4545413626032039E-3</v>
      </c>
      <c r="AB1220" s="24">
        <f>(SameDayP2_Raw!AC1214-AB$7*$B1220)-AB$6/$A1220+AB$5</f>
        <v>6.1709006589777664E-3</v>
      </c>
      <c r="AC1220" s="24">
        <f>(SameDayP2_Raw!AD1214-AC$7*$B1220)-AC$6/$A1220+AC$5</f>
        <v>5.9939802675772549E-3</v>
      </c>
      <c r="AD1220" s="24">
        <f>(SameDayP2_Raw!AE1214-AD$7*$B1220)-AD$6/$A1220+AD$5</f>
        <v>5.7496814059739328E-3</v>
      </c>
      <c r="AE1220" s="24">
        <f>(SameDayP2_Raw!AF1214-AE$7*$B1220)-AE$6/$A1220+AE$5</f>
        <v>7.1238257632993095E-3</v>
      </c>
      <c r="AF1220" s="24">
        <f>(SameDayP2_Raw!AG1214-AF$7*$B1220)-AF$6/$A1220+AF$5</f>
        <v>4.1210864083916551E-3</v>
      </c>
      <c r="AG1220" s="24">
        <f>(SameDayP2_Raw!AH1214-AG$7*$B1220)-AG$6/$A1220+AG$5</f>
        <v>5.8652911336340482E-3</v>
      </c>
      <c r="AH1220" s="24">
        <f>(SameDayP2_Raw!AI1214-AH$7*$B1220)-AH$6/$A1220+AH$5</f>
        <v>6.6772164305550115E-3</v>
      </c>
      <c r="AI1220" s="24">
        <f>(SameDayP2_Raw!AJ1214-AI$7*$B1220)-AI$6/$A1220+AI$5</f>
        <v>7.2218984911333051E-3</v>
      </c>
      <c r="AJ1220" s="24">
        <f>(SameDayP2_Raw!AK1214-AJ$7*$B1220)-AJ$6/$A1220+AJ$5</f>
        <v>5.0622084358352623E-3</v>
      </c>
      <c r="AK1220" s="24">
        <f>(SameDayP2_Raw!AL1214-AK$7*$B1220)-AK$6/$A1220+AK$5</f>
        <v>5.31373638774108E-3</v>
      </c>
      <c r="AL1220" s="24">
        <f>(SameDayP2_Raw!AM1214-AL$7*$B1220)-AL$6/$A1220+AL$5</f>
        <v>7.0935968453597533E-3</v>
      </c>
      <c r="AM1220" s="24">
        <f>(SameDayP2_Raw!AN1214-AM$7*$B1220)-AM$6/$A1220+AM$5</f>
        <v>8.1017674867759348E-3</v>
      </c>
      <c r="AN1220" s="24">
        <f>(SameDayP2_Raw!AO1214-AN$7*$B1220)-AN$6/$A1220+AN$5</f>
        <v>8.4979221656717452E-3</v>
      </c>
      <c r="AO1220" s="24">
        <f>(SameDayP2_Raw!AP1214-AO$7*$B1220)-AO$6/$A1220+AO$5</f>
        <v>8.267048680601144E-3</v>
      </c>
      <c r="AP1220" s="24"/>
      <c r="AR1220" s="24">
        <f>SameDayP2_Raw!D1214-SameDayP2_lambdacor!AR$7*SameDayP2_lambdacor!$B1221</f>
        <v>3.0178325520957838E-2</v>
      </c>
    </row>
    <row r="1221" spans="1:44" x14ac:dyDescent="0.25">
      <c r="A1221" s="25">
        <v>1295</v>
      </c>
      <c r="B1221" s="70">
        <v>3.1620000000000051E-3</v>
      </c>
      <c r="C1221" s="24">
        <f>(SameDayP2_Raw!C1215-C$7*$B1221)-C$6/$A1221+C$5</f>
        <v>8.6253770034410496E-3</v>
      </c>
      <c r="D1221" s="24">
        <f>(SameDayP2_Raw!E1215-D$7*$B1221)-D$6/$A1221+D$5</f>
        <v>7.3010621949628658E-3</v>
      </c>
      <c r="E1221" s="24">
        <f>(SameDayP2_Raw!F1215-E$7*$B1221)-E$6/$A1221+E$5</f>
        <v>6.0690176350364361E-3</v>
      </c>
      <c r="F1221" s="24">
        <f>(SameDayP2_Raw!G1215-F$7*$B1221)-F$6/$A1221+F$5</f>
        <v>6.5903526295094592E-3</v>
      </c>
      <c r="G1221" s="24">
        <f>(SameDayP2_Raw!H1215-G$7*$B1221)-G$6/$A1221+G$5</f>
        <v>7.7642114565807177E-3</v>
      </c>
      <c r="H1221" s="24">
        <f>(SameDayP2_Raw!I1215-H$7*$B1221)-H$6/$A1221+H$5</f>
        <v>6.1462003601363696E-3</v>
      </c>
      <c r="I1221" s="24">
        <f>(SameDayP2_Raw!J1215-I$7*$B1221)-I$6/$A1221+I$5</f>
        <v>6.8705291039902194E-3</v>
      </c>
      <c r="J1221" s="24">
        <f>(SameDayP2_Raw!K1215-J$7*$B1221)-J$6/$A1221+J$5</f>
        <v>6.4085942762572845E-3</v>
      </c>
      <c r="K1221" s="24">
        <f>(SameDayP2_Raw!L1215-K$7*$B1221)-K$6/$A1221+K$5</f>
        <v>6.2010209818199272E-3</v>
      </c>
      <c r="L1221" s="24">
        <f>(SameDayP2_Raw!M1215-L$7*$B1221)-L$6/$A1221+L$5</f>
        <v>7.1020188086994111E-3</v>
      </c>
      <c r="M1221" s="24">
        <f>(SameDayP2_Raw!N1215-M$7*$B1221)-M$6/$A1221+M$5</f>
        <v>5.7761725535022783E-3</v>
      </c>
      <c r="N1221" s="24">
        <f>(SameDayP2_Raw!O1215-N$7*$B1221)-N$6/$A1221+N$5</f>
        <v>7.4888044876957778E-3</v>
      </c>
      <c r="O1221" s="24">
        <f>(SameDayP2_Raw!P1215-O$7*$B1221)-O$6/$A1221+O$5</f>
        <v>6.9424748106270973E-3</v>
      </c>
      <c r="P1221" s="24">
        <f>(SameDayP2_Raw!Q1215-P$7*$B1221)-P$6/$A1221+P$5</f>
        <v>6.127858548577985E-4</v>
      </c>
      <c r="Q1221" s="24">
        <f>(SameDayP2_Raw!R1215-Q$7*$B1221)-Q$6/$A1221+Q$5</f>
        <v>4.7629368366216597E-3</v>
      </c>
      <c r="R1221" s="24">
        <f>(SameDayP2_Raw!S1215-R$7*$B1221)-R$6/$A1221+R$5</f>
        <v>5.3876061926295994E-3</v>
      </c>
      <c r="S1221" s="24">
        <f>(SameDayP2_Raw!T1215-S$7*$B1221)-S$6/$A1221+S$5</f>
        <v>6.9957608280569669E-3</v>
      </c>
      <c r="T1221" s="24">
        <f>(SameDayP2_Raw!U1215-T$7*$B1221)-T$6/$A1221+T$5</f>
        <v>8.2136155237378522E-3</v>
      </c>
      <c r="U1221" s="24">
        <f>(SameDayP2_Raw!V1215-U$7*$B1221)-U$6/$A1221+U$5</f>
        <v>7.4838341340956634E-3</v>
      </c>
      <c r="V1221" s="24">
        <f>(SameDayP2_Raw!W1215-V$7*$B1221)-V$6/$A1221+V$5</f>
        <v>5.6543744061052434E-3</v>
      </c>
      <c r="W1221" s="24">
        <f>(SameDayP2_Raw!X1215-W$7*$B1221)-W$6/$A1221+W$5</f>
        <v>6.9551262913046565E-3</v>
      </c>
      <c r="X1221" s="24">
        <f>(SameDayP2_Raw!Y1215-X$7*$B1221)-X$6/$A1221+X$5</f>
        <v>6.0118236378227351E-3</v>
      </c>
      <c r="Y1221" s="24">
        <f>(SameDayP2_Raw!Z1215-Y$7*$B1221)-Y$6/$A1221+Y$5</f>
        <v>8.07300050028463E-3</v>
      </c>
      <c r="Z1221" s="24">
        <f>(SameDayP2_Raw!AA1215-Z$7*$B1221)-Z$6/$A1221+Z$5</f>
        <v>7.8843809116343685E-3</v>
      </c>
      <c r="AA1221" s="24">
        <f>(SameDayP2_Raw!AB1215-AA$7*$B1221)-AA$6/$A1221+AA$5</f>
        <v>8.32645241484457E-3</v>
      </c>
      <c r="AB1221" s="24">
        <f>(SameDayP2_Raw!AC1215-AB$7*$B1221)-AB$6/$A1221+AB$5</f>
        <v>6.0941868156849498E-3</v>
      </c>
      <c r="AC1221" s="24">
        <f>(SameDayP2_Raw!AD1215-AC$7*$B1221)-AC$6/$A1221+AC$5</f>
        <v>5.8914311309616468E-3</v>
      </c>
      <c r="AD1221" s="24">
        <f>(SameDayP2_Raw!AE1215-AD$7*$B1221)-AD$6/$A1221+AD$5</f>
        <v>5.6633280488162571E-3</v>
      </c>
      <c r="AE1221" s="24">
        <f>(SameDayP2_Raw!AF1215-AE$7*$B1221)-AE$6/$A1221+AE$5</f>
        <v>6.9686527744837572E-3</v>
      </c>
      <c r="AF1221" s="24">
        <f>(SameDayP2_Raw!AG1215-AF$7*$B1221)-AF$6/$A1221+AF$5</f>
        <v>4.0166360793491198E-3</v>
      </c>
      <c r="AG1221" s="24">
        <f>(SameDayP2_Raw!AH1215-AG$7*$B1221)-AG$6/$A1221+AG$5</f>
        <v>5.7657928657901449E-3</v>
      </c>
      <c r="AH1221" s="24">
        <f>(SameDayP2_Raw!AI1215-AH$7*$B1221)-AH$6/$A1221+AH$5</f>
        <v>6.5288805878555602E-3</v>
      </c>
      <c r="AI1221" s="24">
        <f>(SameDayP2_Raw!AJ1215-AI$7*$B1221)-AI$6/$A1221+AI$5</f>
        <v>7.0922425047947046E-3</v>
      </c>
      <c r="AJ1221" s="24">
        <f>(SameDayP2_Raw!AK1215-AJ$7*$B1221)-AJ$6/$A1221+AJ$5</f>
        <v>4.9746447805805866E-3</v>
      </c>
      <c r="AK1221" s="24">
        <f>(SameDayP2_Raw!AL1215-AK$7*$B1221)-AK$6/$A1221+AK$5</f>
        <v>5.207949057462238E-3</v>
      </c>
      <c r="AL1221" s="24">
        <f>(SameDayP2_Raw!AM1215-AL$7*$B1221)-AL$6/$A1221+AL$5</f>
        <v>6.9738235840712242E-3</v>
      </c>
      <c r="AM1221" s="24">
        <f>(SameDayP2_Raw!AN1215-AM$7*$B1221)-AM$6/$A1221+AM$5</f>
        <v>7.9501827391323734E-3</v>
      </c>
      <c r="AN1221" s="24">
        <f>(SameDayP2_Raw!AO1215-AN$7*$B1221)-AN$6/$A1221+AN$5</f>
        <v>8.3112880498694211E-3</v>
      </c>
      <c r="AO1221" s="24">
        <f>(SameDayP2_Raw!AP1215-AO$7*$B1221)-AO$6/$A1221+AO$5</f>
        <v>8.1411091747314382E-3</v>
      </c>
      <c r="AP1221" s="24"/>
      <c r="AR1221" s="24">
        <f>SameDayP2_Raw!D1215-SameDayP2_lambdacor!AR$7*SameDayP2_lambdacor!$B1222</f>
        <v>3.0208652777263575E-2</v>
      </c>
    </row>
    <row r="1222" spans="1:44" x14ac:dyDescent="0.25">
      <c r="A1222" s="25">
        <v>1294</v>
      </c>
      <c r="B1222" s="70">
        <v>3.0979999999999966E-3</v>
      </c>
      <c r="C1222" s="24">
        <f>(SameDayP2_Raw!C1216-C$7*$B1222)-C$6/$A1222+C$5</f>
        <v>8.5067054615066071E-3</v>
      </c>
      <c r="D1222" s="24">
        <f>(SameDayP2_Raw!E1216-D$7*$B1222)-D$6/$A1222+D$5</f>
        <v>7.2057971851159884E-3</v>
      </c>
      <c r="E1222" s="24">
        <f>(SameDayP2_Raw!F1216-E$7*$B1222)-E$6/$A1222+E$5</f>
        <v>5.9566341819549673E-3</v>
      </c>
      <c r="F1222" s="24">
        <f>(SameDayP2_Raw!G1216-F$7*$B1222)-F$6/$A1222+F$5</f>
        <v>6.4307798511298447E-3</v>
      </c>
      <c r="G1222" s="24">
        <f>(SameDayP2_Raw!H1216-G$7*$B1222)-G$6/$A1222+G$5</f>
        <v>7.5928461963121752E-3</v>
      </c>
      <c r="H1222" s="24">
        <f>(SameDayP2_Raw!I1216-H$7*$B1222)-H$6/$A1222+H$5</f>
        <v>6.0277351304478186E-3</v>
      </c>
      <c r="I1222" s="24">
        <f>(SameDayP2_Raw!J1216-I$7*$B1222)-I$6/$A1222+I$5</f>
        <v>6.7587483610550975E-3</v>
      </c>
      <c r="J1222" s="24">
        <f>(SameDayP2_Raw!K1216-J$7*$B1222)-J$6/$A1222+J$5</f>
        <v>6.2469774063029365E-3</v>
      </c>
      <c r="K1222" s="24">
        <f>(SameDayP2_Raw!L1216-K$7*$B1222)-K$6/$A1222+K$5</f>
        <v>6.0574455623910953E-3</v>
      </c>
      <c r="L1222" s="24">
        <f>(SameDayP2_Raw!M1216-L$7*$B1222)-L$6/$A1222+L$5</f>
        <v>6.9769762301936759E-3</v>
      </c>
      <c r="M1222" s="24">
        <f>(SameDayP2_Raw!N1216-M$7*$B1222)-M$6/$A1222+M$5</f>
        <v>5.6756004999711611E-3</v>
      </c>
      <c r="N1222" s="24">
        <f>(SameDayP2_Raw!O1216-N$7*$B1222)-N$6/$A1222+N$5</f>
        <v>7.3510532625159324E-3</v>
      </c>
      <c r="O1222" s="24">
        <f>(SameDayP2_Raw!P1216-O$7*$B1222)-O$6/$A1222+O$5</f>
        <v>6.7983520063077951E-3</v>
      </c>
      <c r="P1222" s="24">
        <f>(SameDayP2_Raw!Q1216-P$7*$B1222)-P$6/$A1222+P$5</f>
        <v>5.82100749591535E-4</v>
      </c>
      <c r="Q1222" s="24">
        <f>(SameDayP2_Raw!R1216-Q$7*$B1222)-Q$6/$A1222+Q$5</f>
        <v>4.6573964596024787E-3</v>
      </c>
      <c r="R1222" s="24">
        <f>(SameDayP2_Raw!S1216-R$7*$B1222)-R$6/$A1222+R$5</f>
        <v>5.302519951989302E-3</v>
      </c>
      <c r="S1222" s="24">
        <f>(SameDayP2_Raw!T1216-S$7*$B1222)-S$6/$A1222+S$5</f>
        <v>6.844138910842984E-3</v>
      </c>
      <c r="T1222" s="24">
        <f>(SameDayP2_Raw!U1216-T$7*$B1222)-T$6/$A1222+T$5</f>
        <v>8.1172369378956083E-3</v>
      </c>
      <c r="U1222" s="24">
        <f>(SameDayP2_Raw!V1216-U$7*$B1222)-U$6/$A1222+U$5</f>
        <v>7.3872467336275997E-3</v>
      </c>
      <c r="V1222" s="24">
        <f>(SameDayP2_Raw!W1216-V$7*$B1222)-V$6/$A1222+V$5</f>
        <v>5.5732958302597974E-3</v>
      </c>
      <c r="W1222" s="24">
        <f>(SameDayP2_Raw!X1216-W$7*$B1222)-W$6/$A1222+W$5</f>
        <v>6.8212044135553228E-3</v>
      </c>
      <c r="X1222" s="24">
        <f>(SameDayP2_Raw!Y1216-X$7*$B1222)-X$6/$A1222+X$5</f>
        <v>5.8960066875648857E-3</v>
      </c>
      <c r="Y1222" s="24">
        <f>(SameDayP2_Raw!Z1216-Y$7*$B1222)-Y$6/$A1222+Y$5</f>
        <v>7.9130361885931394E-3</v>
      </c>
      <c r="Z1222" s="24">
        <f>(SameDayP2_Raw!AA1216-Z$7*$B1222)-Z$6/$A1222+Z$5</f>
        <v>7.7311983575922699E-3</v>
      </c>
      <c r="AA1222" s="24">
        <f>(SameDayP2_Raw!AB1216-AA$7*$B1222)-AA$6/$A1222+AA$5</f>
        <v>8.2450714252499564E-3</v>
      </c>
      <c r="AB1222" s="24">
        <f>(SameDayP2_Raw!AC1216-AB$7*$B1222)-AB$6/$A1222+AB$5</f>
        <v>6.038086644052169E-3</v>
      </c>
      <c r="AC1222" s="24">
        <f>(SameDayP2_Raw!AD1216-AC$7*$B1222)-AC$6/$A1222+AC$5</f>
        <v>5.892994377259729E-3</v>
      </c>
      <c r="AD1222" s="24">
        <f>(SameDayP2_Raw!AE1216-AD$7*$B1222)-AD$6/$A1222+AD$5</f>
        <v>5.5606240278326304E-3</v>
      </c>
      <c r="AE1222" s="24">
        <f>(SameDayP2_Raw!AF1216-AE$7*$B1222)-AE$6/$A1222+AE$5</f>
        <v>6.8661960489764078E-3</v>
      </c>
      <c r="AF1222" s="24">
        <f>(SameDayP2_Raw!AG1216-AF$7*$B1222)-AF$6/$A1222+AF$5</f>
        <v>3.9410037018724874E-3</v>
      </c>
      <c r="AG1222" s="24">
        <f>(SameDayP2_Raw!AH1216-AG$7*$B1222)-AG$6/$A1222+AG$5</f>
        <v>5.6322262215023882E-3</v>
      </c>
      <c r="AH1222" s="24">
        <f>(SameDayP2_Raw!AI1216-AH$7*$B1222)-AH$6/$A1222+AH$5</f>
        <v>6.4444175531276453E-3</v>
      </c>
      <c r="AI1222" s="24">
        <f>(SameDayP2_Raw!AJ1216-AI$7*$B1222)-AI$6/$A1222+AI$5</f>
        <v>6.9497413935513674E-3</v>
      </c>
      <c r="AJ1222" s="24">
        <f>(SameDayP2_Raw!AK1216-AJ$7*$B1222)-AJ$6/$A1222+AJ$5</f>
        <v>4.9286066189847752E-3</v>
      </c>
      <c r="AK1222" s="24">
        <f>(SameDayP2_Raw!AL1216-AK$7*$B1222)-AK$6/$A1222+AK$5</f>
        <v>5.1119078936859002E-3</v>
      </c>
      <c r="AL1222" s="24">
        <f>(SameDayP2_Raw!AM1216-AL$7*$B1222)-AL$6/$A1222+AL$5</f>
        <v>6.8881825298241686E-3</v>
      </c>
      <c r="AM1222" s="24">
        <f>(SameDayP2_Raw!AN1216-AM$7*$B1222)-AM$6/$A1222+AM$5</f>
        <v>7.8429181431275072E-3</v>
      </c>
      <c r="AN1222" s="24">
        <f>(SameDayP2_Raw!AO1216-AN$7*$B1222)-AN$6/$A1222+AN$5</f>
        <v>8.2330871861542171E-3</v>
      </c>
      <c r="AO1222" s="24">
        <f>(SameDayP2_Raw!AP1216-AO$7*$B1222)-AO$6/$A1222+AO$5</f>
        <v>8.0098025051363458E-3</v>
      </c>
      <c r="AP1222" s="24"/>
      <c r="AR1222" s="24">
        <f>SameDayP2_Raw!D1216-SameDayP2_lambdacor!AR$7*SameDayP2_lambdacor!$B1223</f>
        <v>3.0113963803809148E-2</v>
      </c>
    </row>
    <row r="1223" spans="1:44" x14ac:dyDescent="0.25">
      <c r="A1223" s="25">
        <v>1293</v>
      </c>
      <c r="B1223" s="70">
        <v>3.0950000000000005E-3</v>
      </c>
      <c r="C1223" s="24">
        <f>(SameDayP2_Raw!C1217-C$7*$B1223)-C$6/$A1223+C$5</f>
        <v>8.3985043961103817E-3</v>
      </c>
      <c r="D1223" s="24">
        <f>(SameDayP2_Raw!E1217-D$7*$B1223)-D$6/$A1223+D$5</f>
        <v>7.0808781408893372E-3</v>
      </c>
      <c r="E1223" s="24">
        <f>(SameDayP2_Raw!F1217-E$7*$B1223)-E$6/$A1223+E$5</f>
        <v>5.8586216658327514E-3</v>
      </c>
      <c r="F1223" s="24">
        <f>(SameDayP2_Raw!G1217-F$7*$B1223)-F$6/$A1223+F$5</f>
        <v>6.3456413799379066E-3</v>
      </c>
      <c r="G1223" s="24">
        <f>(SameDayP2_Raw!H1217-G$7*$B1223)-G$6/$A1223+G$5</f>
        <v>7.492678739917609E-3</v>
      </c>
      <c r="H1223" s="24">
        <f>(SameDayP2_Raw!I1217-H$7*$B1223)-H$6/$A1223+H$5</f>
        <v>5.9404916473933186E-3</v>
      </c>
      <c r="I1223" s="24">
        <f>(SameDayP2_Raw!J1217-I$7*$B1223)-I$6/$A1223+I$5</f>
        <v>6.6418885921758763E-3</v>
      </c>
      <c r="J1223" s="24">
        <f>(SameDayP2_Raw!K1217-J$7*$B1223)-J$6/$A1223+J$5</f>
        <v>6.2009710487308592E-3</v>
      </c>
      <c r="K1223" s="24">
        <f>(SameDayP2_Raw!L1217-K$7*$B1223)-K$6/$A1223+K$5</f>
        <v>5.9228489661687454E-3</v>
      </c>
      <c r="L1223" s="24">
        <f>(SameDayP2_Raw!M1217-L$7*$B1223)-L$6/$A1223+L$5</f>
        <v>6.8932803893092011E-3</v>
      </c>
      <c r="M1223" s="24">
        <f>(SameDayP2_Raw!N1217-M$7*$B1223)-M$6/$A1223+M$5</f>
        <v>5.5685863000131015E-3</v>
      </c>
      <c r="N1223" s="24">
        <f>(SameDayP2_Raw!O1217-N$7*$B1223)-N$6/$A1223+N$5</f>
        <v>7.2799935953805593E-3</v>
      </c>
      <c r="O1223" s="24">
        <f>(SameDayP2_Raw!P1217-O$7*$B1223)-O$6/$A1223+O$5</f>
        <v>6.6785693194027565E-3</v>
      </c>
      <c r="P1223" s="24">
        <f>(SameDayP2_Raw!Q1217-P$7*$B1223)-P$6/$A1223+P$5</f>
        <v>5.1840198683250453E-4</v>
      </c>
      <c r="Q1223" s="24">
        <f>(SameDayP2_Raw!R1217-Q$7*$B1223)-Q$6/$A1223+Q$5</f>
        <v>4.5938289544448264E-3</v>
      </c>
      <c r="R1223" s="24">
        <f>(SameDayP2_Raw!S1217-R$7*$B1223)-R$6/$A1223+R$5</f>
        <v>5.1927365805129709E-3</v>
      </c>
      <c r="S1223" s="24">
        <f>(SameDayP2_Raw!T1217-S$7*$B1223)-S$6/$A1223+S$5</f>
        <v>6.7236127977577942E-3</v>
      </c>
      <c r="T1223" s="24">
        <f>(SameDayP2_Raw!U1217-T$7*$B1223)-T$6/$A1223+T$5</f>
        <v>7.956905395866333E-3</v>
      </c>
      <c r="U1223" s="24">
        <f>(SameDayP2_Raw!V1217-U$7*$B1223)-U$6/$A1223+U$5</f>
        <v>7.299496892354141E-3</v>
      </c>
      <c r="V1223" s="24">
        <f>(SameDayP2_Raw!W1217-V$7*$B1223)-V$6/$A1223+V$5</f>
        <v>5.5097103759883803E-3</v>
      </c>
      <c r="W1223" s="24">
        <f>(SameDayP2_Raw!X1217-W$7*$B1223)-W$6/$A1223+W$5</f>
        <v>6.6879270842433967E-3</v>
      </c>
      <c r="X1223" s="24">
        <f>(SameDayP2_Raw!Y1217-X$7*$B1223)-X$6/$A1223+X$5</f>
        <v>5.7867431820142028E-3</v>
      </c>
      <c r="Y1223" s="24">
        <f>(SameDayP2_Raw!Z1217-Y$7*$B1223)-Y$6/$A1223+Y$5</f>
        <v>7.8337355602954989E-3</v>
      </c>
      <c r="Z1223" s="24">
        <f>(SameDayP2_Raw!AA1217-Z$7*$B1223)-Z$6/$A1223+Z$5</f>
        <v>7.6506035525963148E-3</v>
      </c>
      <c r="AA1223" s="24">
        <f>(SameDayP2_Raw!AB1217-AA$7*$B1223)-AA$6/$A1223+AA$5</f>
        <v>8.1266762884356254E-3</v>
      </c>
      <c r="AB1223" s="24">
        <f>(SameDayP2_Raw!AC1217-AB$7*$B1223)-AB$6/$A1223+AB$5</f>
        <v>5.8927473580824129E-3</v>
      </c>
      <c r="AC1223" s="24">
        <f>(SameDayP2_Raw!AD1217-AC$7*$B1223)-AC$6/$A1223+AC$5</f>
        <v>5.7304126685434956E-3</v>
      </c>
      <c r="AD1223" s="24">
        <f>(SameDayP2_Raw!AE1217-AD$7*$B1223)-AD$6/$A1223+AD$5</f>
        <v>5.4871020724634439E-3</v>
      </c>
      <c r="AE1223" s="24">
        <f>(SameDayP2_Raw!AF1217-AE$7*$B1223)-AE$6/$A1223+AE$5</f>
        <v>6.7452953266288231E-3</v>
      </c>
      <c r="AF1223" s="24">
        <f>(SameDayP2_Raw!AG1217-AF$7*$B1223)-AF$6/$A1223+AF$5</f>
        <v>3.8155130366666051E-3</v>
      </c>
      <c r="AG1223" s="24">
        <f>(SameDayP2_Raw!AH1217-AG$7*$B1223)-AG$6/$A1223+AG$5</f>
        <v>5.5016070492846635E-3</v>
      </c>
      <c r="AH1223" s="24">
        <f>(SameDayP2_Raw!AI1217-AH$7*$B1223)-AH$6/$A1223+AH$5</f>
        <v>6.3150627311566836E-3</v>
      </c>
      <c r="AI1223" s="24">
        <f>(SameDayP2_Raw!AJ1217-AI$7*$B1223)-AI$6/$A1223+AI$5</f>
        <v>6.8407378489873383E-3</v>
      </c>
      <c r="AJ1223" s="24">
        <f>(SameDayP2_Raw!AK1217-AJ$7*$B1223)-AJ$6/$A1223+AJ$5</f>
        <v>4.862668809519681E-3</v>
      </c>
      <c r="AK1223" s="24">
        <f>(SameDayP2_Raw!AL1217-AK$7*$B1223)-AK$6/$A1223+AK$5</f>
        <v>4.9890270856890236E-3</v>
      </c>
      <c r="AL1223" s="24">
        <f>(SameDayP2_Raw!AM1217-AL$7*$B1223)-AL$6/$A1223+AL$5</f>
        <v>6.7300693791859847E-3</v>
      </c>
      <c r="AM1223" s="24">
        <f>(SameDayP2_Raw!AN1217-AM$7*$B1223)-AM$6/$A1223+AM$5</f>
        <v>7.6771913022153915E-3</v>
      </c>
      <c r="AN1223" s="24">
        <f>(SameDayP2_Raw!AO1217-AN$7*$B1223)-AN$6/$A1223+AN$5</f>
        <v>8.1052609896331285E-3</v>
      </c>
      <c r="AO1223" s="24">
        <f>(SameDayP2_Raw!AP1217-AO$7*$B1223)-AO$6/$A1223+AO$5</f>
        <v>7.8239761418546355E-3</v>
      </c>
      <c r="AP1223" s="24"/>
      <c r="AR1223" s="24">
        <f>SameDayP2_Raw!D1217-SameDayP2_lambdacor!AR$7*SameDayP2_lambdacor!$B1224</f>
        <v>3.0134640435022335E-2</v>
      </c>
    </row>
    <row r="1224" spans="1:44" x14ac:dyDescent="0.25">
      <c r="A1224" s="25">
        <v>1292</v>
      </c>
      <c r="B1224" s="70">
        <v>3.0699999999999963E-3</v>
      </c>
      <c r="C1224" s="24">
        <f>(SameDayP2_Raw!C1218-C$7*$B1224)-C$6/$A1224+C$5</f>
        <v>8.3062807863787252E-3</v>
      </c>
      <c r="D1224" s="24">
        <f>(SameDayP2_Raw!E1218-D$7*$B1224)-D$6/$A1224+D$5</f>
        <v>6.9469576869894585E-3</v>
      </c>
      <c r="E1224" s="24">
        <f>(SameDayP2_Raw!F1218-E$7*$B1224)-E$6/$A1224+E$5</f>
        <v>5.7434007631500528E-3</v>
      </c>
      <c r="F1224" s="24">
        <f>(SameDayP2_Raw!G1218-F$7*$B1224)-F$6/$A1224+F$5</f>
        <v>6.2271198570274106E-3</v>
      </c>
      <c r="G1224" s="24">
        <f>(SameDayP2_Raw!H1218-G$7*$B1224)-G$6/$A1224+G$5</f>
        <v>7.3630788502694056E-3</v>
      </c>
      <c r="H1224" s="24">
        <f>(SameDayP2_Raw!I1218-H$7*$B1224)-H$6/$A1224+H$5</f>
        <v>5.8051968569063084E-3</v>
      </c>
      <c r="I1224" s="24">
        <f>(SameDayP2_Raw!J1218-I$7*$B1224)-I$6/$A1224+I$5</f>
        <v>6.4999429678505027E-3</v>
      </c>
      <c r="J1224" s="24">
        <f>(SameDayP2_Raw!K1218-J$7*$B1224)-J$6/$A1224+J$5</f>
        <v>6.0408257876644264E-3</v>
      </c>
      <c r="K1224" s="24">
        <f>(SameDayP2_Raw!L1218-K$7*$B1224)-K$6/$A1224+K$5</f>
        <v>5.84627700898579E-3</v>
      </c>
      <c r="L1224" s="24">
        <f>(SameDayP2_Raw!M1218-L$7*$B1224)-L$6/$A1224+L$5</f>
        <v>6.7709760206740195E-3</v>
      </c>
      <c r="M1224" s="24">
        <f>(SameDayP2_Raw!N1218-M$7*$B1224)-M$6/$A1224+M$5</f>
        <v>5.4220802140181705E-3</v>
      </c>
      <c r="N1224" s="24">
        <f>(SameDayP2_Raw!O1218-N$7*$B1224)-N$6/$A1224+N$5</f>
        <v>7.1215962237385182E-3</v>
      </c>
      <c r="O1224" s="24">
        <f>(SameDayP2_Raw!P1218-O$7*$B1224)-O$6/$A1224+O$5</f>
        <v>6.589527474866172E-3</v>
      </c>
      <c r="P1224" s="24">
        <f>(SameDayP2_Raw!Q1218-P$7*$B1224)-P$6/$A1224+P$5</f>
        <v>4.7889052730836455E-4</v>
      </c>
      <c r="Q1224" s="24">
        <f>(SameDayP2_Raw!R1218-Q$7*$B1224)-Q$6/$A1224+Q$5</f>
        <v>4.5004060284485926E-3</v>
      </c>
      <c r="R1224" s="24">
        <f>(SameDayP2_Raw!S1218-R$7*$B1224)-R$6/$A1224+R$5</f>
        <v>5.1193903798140046E-3</v>
      </c>
      <c r="S1224" s="24">
        <f>(SameDayP2_Raw!T1218-S$7*$B1224)-S$6/$A1224+S$5</f>
        <v>6.6049626063337252E-3</v>
      </c>
      <c r="T1224" s="24">
        <f>(SameDayP2_Raw!U1218-T$7*$B1224)-T$6/$A1224+T$5</f>
        <v>7.8233994674787033E-3</v>
      </c>
      <c r="U1224" s="24">
        <f>(SameDayP2_Raw!V1218-U$7*$B1224)-U$6/$A1224+U$5</f>
        <v>7.1189513268859229E-3</v>
      </c>
      <c r="V1224" s="24">
        <f>(SameDayP2_Raw!W1218-V$7*$B1224)-V$6/$A1224+V$5</f>
        <v>5.405292968921796E-3</v>
      </c>
      <c r="W1224" s="24">
        <f>(SameDayP2_Raw!X1218-W$7*$B1224)-W$6/$A1224+W$5</f>
        <v>6.592890231894865E-3</v>
      </c>
      <c r="X1224" s="24">
        <f>(SameDayP2_Raw!Y1218-X$7*$B1224)-X$6/$A1224+X$5</f>
        <v>5.7159834977169068E-3</v>
      </c>
      <c r="Y1224" s="24">
        <f>(SameDayP2_Raw!Z1218-Y$7*$B1224)-Y$6/$A1224+Y$5</f>
        <v>7.6933175067675635E-3</v>
      </c>
      <c r="Z1224" s="24">
        <f>(SameDayP2_Raw!AA1218-Z$7*$B1224)-Z$6/$A1224+Z$5</f>
        <v>7.5407426742098646E-3</v>
      </c>
      <c r="AA1224" s="24">
        <f>(SameDayP2_Raw!AB1218-AA$7*$B1224)-AA$6/$A1224+AA$5</f>
        <v>8.0253014964539217E-3</v>
      </c>
      <c r="AB1224" s="24">
        <f>(SameDayP2_Raw!AC1218-AB$7*$B1224)-AB$6/$A1224+AB$5</f>
        <v>5.8370156614671858E-3</v>
      </c>
      <c r="AC1224" s="24">
        <f>(SameDayP2_Raw!AD1218-AC$7*$B1224)-AC$6/$A1224+AC$5</f>
        <v>5.6930738448459639E-3</v>
      </c>
      <c r="AD1224" s="24">
        <f>(SameDayP2_Raw!AE1218-AD$7*$B1224)-AD$6/$A1224+AD$5</f>
        <v>5.4148987710827528E-3</v>
      </c>
      <c r="AE1224" s="24">
        <f>(SameDayP2_Raw!AF1218-AE$7*$B1224)-AE$6/$A1224+AE$5</f>
        <v>6.635826455839381E-3</v>
      </c>
      <c r="AF1224" s="24">
        <f>(SameDayP2_Raw!AG1218-AF$7*$B1224)-AF$6/$A1224+AF$5</f>
        <v>3.7906645046834175E-3</v>
      </c>
      <c r="AG1224" s="24">
        <f>(SameDayP2_Raw!AH1218-AG$7*$B1224)-AG$6/$A1224+AG$5</f>
        <v>5.411158773728891E-3</v>
      </c>
      <c r="AH1224" s="24">
        <f>(SameDayP2_Raw!AI1218-AH$7*$B1224)-AH$6/$A1224+AH$5</f>
        <v>6.2221170197771063E-3</v>
      </c>
      <c r="AI1224" s="24">
        <f>(SameDayP2_Raw!AJ1218-AI$7*$B1224)-AI$6/$A1224+AI$5</f>
        <v>6.7253544714672084E-3</v>
      </c>
      <c r="AJ1224" s="24">
        <f>(SameDayP2_Raw!AK1218-AJ$7*$B1224)-AJ$6/$A1224+AJ$5</f>
        <v>4.7953107650705457E-3</v>
      </c>
      <c r="AK1224" s="24">
        <f>(SameDayP2_Raw!AL1218-AK$7*$B1224)-AK$6/$A1224+AK$5</f>
        <v>4.8881693982511156E-3</v>
      </c>
      <c r="AL1224" s="24">
        <f>(SameDayP2_Raw!AM1218-AL$7*$B1224)-AL$6/$A1224+AL$5</f>
        <v>6.6510388935863401E-3</v>
      </c>
      <c r="AM1224" s="24">
        <f>(SameDayP2_Raw!AN1218-AM$7*$B1224)-AM$6/$A1224+AM$5</f>
        <v>7.5908546450946177E-3</v>
      </c>
      <c r="AN1224" s="24">
        <f>(SameDayP2_Raw!AO1218-AN$7*$B1224)-AN$6/$A1224+AN$5</f>
        <v>7.9971819342109229E-3</v>
      </c>
      <c r="AO1224" s="24">
        <f>(SameDayP2_Raw!AP1218-AO$7*$B1224)-AO$6/$A1224+AO$5</f>
        <v>7.6900930624247826E-3</v>
      </c>
      <c r="AP1224" s="24"/>
      <c r="AR1224" s="24">
        <f>SameDayP2_Raw!D1218-SameDayP2_lambdacor!AR$7*SameDayP2_lambdacor!$B1225</f>
        <v>3.0120075855447286E-2</v>
      </c>
    </row>
    <row r="1225" spans="1:44" x14ac:dyDescent="0.25">
      <c r="A1225" s="25">
        <v>1291</v>
      </c>
      <c r="B1225" s="70">
        <v>3.0530000000000002E-3</v>
      </c>
      <c r="C1225" s="24">
        <f>(SameDayP2_Raw!C1219-C$7*$B1225)-C$6/$A1225+C$5</f>
        <v>8.1856324620948814E-3</v>
      </c>
      <c r="D1225" s="24">
        <f>(SameDayP2_Raw!E1219-D$7*$B1225)-D$6/$A1225+D$5</f>
        <v>6.9029803959502721E-3</v>
      </c>
      <c r="E1225" s="24">
        <f>(SameDayP2_Raw!F1219-E$7*$B1225)-E$6/$A1225+E$5</f>
        <v>5.6702042615422651E-3</v>
      </c>
      <c r="F1225" s="24">
        <f>(SameDayP2_Raw!G1219-F$7*$B1225)-F$6/$A1225+F$5</f>
        <v>6.1993179434932863E-3</v>
      </c>
      <c r="G1225" s="24">
        <f>(SameDayP2_Raw!H1219-G$7*$B1225)-G$6/$A1225+G$5</f>
        <v>7.322861655744313E-3</v>
      </c>
      <c r="H1225" s="24">
        <f>(SameDayP2_Raw!I1219-H$7*$B1225)-H$6/$A1225+H$5</f>
        <v>5.818907606718153E-3</v>
      </c>
      <c r="I1225" s="24">
        <f>(SameDayP2_Raw!J1219-I$7*$B1225)-I$6/$A1225+I$5</f>
        <v>6.449981152034226E-3</v>
      </c>
      <c r="J1225" s="24">
        <f>(SameDayP2_Raw!K1219-J$7*$B1225)-J$6/$A1225+J$5</f>
        <v>6.0469394379598362E-3</v>
      </c>
      <c r="K1225" s="24">
        <f>(SameDayP2_Raw!L1219-K$7*$B1225)-K$6/$A1225+K$5</f>
        <v>5.8086690093638541E-3</v>
      </c>
      <c r="L1225" s="24">
        <f>(SameDayP2_Raw!M1219-L$7*$B1225)-L$6/$A1225+L$5</f>
        <v>6.7224275472074387E-3</v>
      </c>
      <c r="M1225" s="24">
        <f>(SameDayP2_Raw!N1219-M$7*$B1225)-M$6/$A1225+M$5</f>
        <v>5.4331874861944969E-3</v>
      </c>
      <c r="N1225" s="24">
        <f>(SameDayP2_Raw!O1219-N$7*$B1225)-N$6/$A1225+N$5</f>
        <v>7.0705763921657915E-3</v>
      </c>
      <c r="O1225" s="24">
        <f>(SameDayP2_Raw!P1219-O$7*$B1225)-O$6/$A1225+O$5</f>
        <v>6.5238719376988566E-3</v>
      </c>
      <c r="P1225" s="24">
        <f>(SameDayP2_Raw!Q1219-P$7*$B1225)-P$6/$A1225+P$5</f>
        <v>5.0274127741726897E-4</v>
      </c>
      <c r="Q1225" s="24">
        <f>(SameDayP2_Raw!R1219-Q$7*$B1225)-Q$6/$A1225+Q$5</f>
        <v>4.4711411669946209E-3</v>
      </c>
      <c r="R1225" s="24">
        <f>(SameDayP2_Raw!S1219-R$7*$B1225)-R$6/$A1225+R$5</f>
        <v>5.1208385634199834E-3</v>
      </c>
      <c r="S1225" s="24">
        <f>(SameDayP2_Raw!T1219-S$7*$B1225)-S$6/$A1225+S$5</f>
        <v>6.6016574800769334E-3</v>
      </c>
      <c r="T1225" s="24">
        <f>(SameDayP2_Raw!U1219-T$7*$B1225)-T$6/$A1225+T$5</f>
        <v>7.7893028622594215E-3</v>
      </c>
      <c r="U1225" s="24">
        <f>(SameDayP2_Raw!V1219-U$7*$B1225)-U$6/$A1225+U$5</f>
        <v>7.0916035182994573E-3</v>
      </c>
      <c r="V1225" s="24">
        <f>(SameDayP2_Raw!W1219-V$7*$B1225)-V$6/$A1225+V$5</f>
        <v>5.3638771240022073E-3</v>
      </c>
      <c r="W1225" s="24">
        <f>(SameDayP2_Raw!X1219-W$7*$B1225)-W$6/$A1225+W$5</f>
        <v>6.521908559311649E-3</v>
      </c>
      <c r="X1225" s="24">
        <f>(SameDayP2_Raw!Y1219-X$7*$B1225)-X$6/$A1225+X$5</f>
        <v>5.7208098081695073E-3</v>
      </c>
      <c r="Y1225" s="24">
        <f>(SameDayP2_Raw!Z1219-Y$7*$B1225)-Y$6/$A1225+Y$5</f>
        <v>7.6308870265200598E-3</v>
      </c>
      <c r="Z1225" s="24">
        <f>(SameDayP2_Raw!AA1219-Z$7*$B1225)-Z$6/$A1225+Z$5</f>
        <v>7.500506664306586E-3</v>
      </c>
      <c r="AA1225" s="24">
        <f>(SameDayP2_Raw!AB1219-AA$7*$B1225)-AA$6/$A1225+AA$5</f>
        <v>7.9251132553701219E-3</v>
      </c>
      <c r="AB1225" s="24">
        <f>(SameDayP2_Raw!AC1219-AB$7*$B1225)-AB$6/$A1225+AB$5</f>
        <v>5.7547623092032759E-3</v>
      </c>
      <c r="AC1225" s="24">
        <f>(SameDayP2_Raw!AD1219-AC$7*$B1225)-AC$6/$A1225+AC$5</f>
        <v>5.6528674395780049E-3</v>
      </c>
      <c r="AD1225" s="24">
        <f>(SameDayP2_Raw!AE1219-AD$7*$B1225)-AD$6/$A1225+AD$5</f>
        <v>5.3481585483689722E-3</v>
      </c>
      <c r="AE1225" s="24">
        <f>(SameDayP2_Raw!AF1219-AE$7*$B1225)-AE$6/$A1225+AE$5</f>
        <v>6.5457625478549282E-3</v>
      </c>
      <c r="AF1225" s="24">
        <f>(SameDayP2_Raw!AG1219-AF$7*$B1225)-AF$6/$A1225+AF$5</f>
        <v>3.6554066007274868E-3</v>
      </c>
      <c r="AG1225" s="24">
        <f>(SameDayP2_Raw!AH1219-AG$7*$B1225)-AG$6/$A1225+AG$5</f>
        <v>5.3200331090867883E-3</v>
      </c>
      <c r="AH1225" s="24">
        <f>(SameDayP2_Raw!AI1219-AH$7*$B1225)-AH$6/$A1225+AH$5</f>
        <v>6.1347071900410104E-3</v>
      </c>
      <c r="AI1225" s="24">
        <f>(SameDayP2_Raw!AJ1219-AI$7*$B1225)-AI$6/$A1225+AI$5</f>
        <v>6.5761266814582109E-3</v>
      </c>
      <c r="AJ1225" s="24">
        <f>(SameDayP2_Raw!AK1219-AJ$7*$B1225)-AJ$6/$A1225+AJ$5</f>
        <v>4.7088690629684821E-3</v>
      </c>
      <c r="AK1225" s="24">
        <f>(SameDayP2_Raw!AL1219-AK$7*$B1225)-AK$6/$A1225+AK$5</f>
        <v>4.8012517157973843E-3</v>
      </c>
      <c r="AL1225" s="24">
        <f>(SameDayP2_Raw!AM1219-AL$7*$B1225)-AL$6/$A1225+AL$5</f>
        <v>6.5729349908977119E-3</v>
      </c>
      <c r="AM1225" s="24">
        <f>(SameDayP2_Raw!AN1219-AM$7*$B1225)-AM$6/$A1225+AM$5</f>
        <v>7.4532589422927759E-3</v>
      </c>
      <c r="AN1225" s="24">
        <f>(SameDayP2_Raw!AO1219-AN$7*$B1225)-AN$6/$A1225+AN$5</f>
        <v>7.8490688677202158E-3</v>
      </c>
      <c r="AO1225" s="24">
        <f>(SameDayP2_Raw!AP1219-AO$7*$B1225)-AO$6/$A1225+AO$5</f>
        <v>7.5592537864998255E-3</v>
      </c>
      <c r="AP1225" s="24"/>
      <c r="AR1225" s="24">
        <f>SameDayP2_Raw!D1219-SameDayP2_lambdacor!AR$7*SameDayP2_lambdacor!$B1226</f>
        <v>3.0031797571807781E-2</v>
      </c>
    </row>
    <row r="1226" spans="1:44" x14ac:dyDescent="0.25">
      <c r="A1226" s="25">
        <v>1290</v>
      </c>
      <c r="B1226" s="70">
        <v>3.1279999999999919E-3</v>
      </c>
      <c r="C1226" s="24">
        <f>(SameDayP2_Raw!C1220-C$7*$B1226)-C$6/$A1226+C$5</f>
        <v>8.0375315354987223E-3</v>
      </c>
      <c r="D1226" s="24">
        <f>(SameDayP2_Raw!E1220-D$7*$B1226)-D$6/$A1226+D$5</f>
        <v>6.82940217678921E-3</v>
      </c>
      <c r="E1226" s="24">
        <f>(SameDayP2_Raw!F1220-E$7*$B1226)-E$6/$A1226+E$5</f>
        <v>5.5847441335587916E-3</v>
      </c>
      <c r="F1226" s="24">
        <f>(SameDayP2_Raw!G1220-F$7*$B1226)-F$6/$A1226+F$5</f>
        <v>6.0723540250372937E-3</v>
      </c>
      <c r="G1226" s="24">
        <f>(SameDayP2_Raw!H1220-G$7*$B1226)-G$6/$A1226+G$5</f>
        <v>7.166227954426424E-3</v>
      </c>
      <c r="H1226" s="24">
        <f>(SameDayP2_Raw!I1220-H$7*$B1226)-H$6/$A1226+H$5</f>
        <v>5.6699995594204217E-3</v>
      </c>
      <c r="I1226" s="24">
        <f>(SameDayP2_Raw!J1220-I$7*$B1226)-I$6/$A1226+I$5</f>
        <v>6.3469205591354869E-3</v>
      </c>
      <c r="J1226" s="24">
        <f>(SameDayP2_Raw!K1220-J$7*$B1226)-J$6/$A1226+J$5</f>
        <v>5.9502523656373152E-3</v>
      </c>
      <c r="K1226" s="24">
        <f>(SameDayP2_Raw!L1220-K$7*$B1226)-K$6/$A1226+K$5</f>
        <v>5.7207979417266078E-3</v>
      </c>
      <c r="L1226" s="24">
        <f>(SameDayP2_Raw!M1220-L$7*$B1226)-L$6/$A1226+L$5</f>
        <v>6.6364064725294263E-3</v>
      </c>
      <c r="M1226" s="24">
        <f>(SameDayP2_Raw!N1220-M$7*$B1226)-M$6/$A1226+M$5</f>
        <v>5.346034999497682E-3</v>
      </c>
      <c r="N1226" s="24">
        <f>(SameDayP2_Raw!O1220-N$7*$B1226)-N$6/$A1226+N$5</f>
        <v>6.9423988843934394E-3</v>
      </c>
      <c r="O1226" s="24">
        <f>(SameDayP2_Raw!P1220-O$7*$B1226)-O$6/$A1226+O$5</f>
        <v>6.4014168031067686E-3</v>
      </c>
      <c r="P1226" s="24">
        <f>(SameDayP2_Raw!Q1220-P$7*$B1226)-P$6/$A1226+P$5</f>
        <v>3.2214411633442984E-4</v>
      </c>
      <c r="Q1226" s="24">
        <f>(SameDayP2_Raw!R1220-Q$7*$B1226)-Q$6/$A1226+Q$5</f>
        <v>4.4169492910554504E-3</v>
      </c>
      <c r="R1226" s="24">
        <f>(SameDayP2_Raw!S1220-R$7*$B1226)-R$6/$A1226+R$5</f>
        <v>5.0026913220805914E-3</v>
      </c>
      <c r="S1226" s="24">
        <f>(SameDayP2_Raw!T1220-S$7*$B1226)-S$6/$A1226+S$5</f>
        <v>6.4695242587993335E-3</v>
      </c>
      <c r="T1226" s="24">
        <f>(SameDayP2_Raw!U1220-T$7*$B1226)-T$6/$A1226+T$5</f>
        <v>7.7014345886083288E-3</v>
      </c>
      <c r="U1226" s="24">
        <f>(SameDayP2_Raw!V1220-U$7*$B1226)-U$6/$A1226+U$5</f>
        <v>6.953295030537595E-3</v>
      </c>
      <c r="V1226" s="24">
        <f>(SameDayP2_Raw!W1220-V$7*$B1226)-V$6/$A1226+V$5</f>
        <v>5.2439946661484368E-3</v>
      </c>
      <c r="W1226" s="24">
        <f>(SameDayP2_Raw!X1220-W$7*$B1226)-W$6/$A1226+W$5</f>
        <v>6.436108473304638E-3</v>
      </c>
      <c r="X1226" s="24">
        <f>(SameDayP2_Raw!Y1220-X$7*$B1226)-X$6/$A1226+X$5</f>
        <v>5.6061076430576375E-3</v>
      </c>
      <c r="Y1226" s="24">
        <f>(SameDayP2_Raw!Z1220-Y$7*$B1226)-Y$6/$A1226+Y$5</f>
        <v>7.5450822241199603E-3</v>
      </c>
      <c r="Z1226" s="24">
        <f>(SameDayP2_Raw!AA1220-Z$7*$B1226)-Z$6/$A1226+Z$5</f>
        <v>7.4067263355847499E-3</v>
      </c>
      <c r="AA1226" s="24">
        <f>(SameDayP2_Raw!AB1220-AA$7*$B1226)-AA$6/$A1226+AA$5</f>
        <v>7.7377986656308149E-3</v>
      </c>
      <c r="AB1226" s="24">
        <f>(SameDayP2_Raw!AC1220-AB$7*$B1226)-AB$6/$A1226+AB$5</f>
        <v>5.6209396102602002E-3</v>
      </c>
      <c r="AC1226" s="24">
        <f>(SameDayP2_Raw!AD1220-AC$7*$B1226)-AC$6/$A1226+AC$5</f>
        <v>5.4882759641614945E-3</v>
      </c>
      <c r="AD1226" s="24">
        <f>(SameDayP2_Raw!AE1220-AD$7*$B1226)-AD$6/$A1226+AD$5</f>
        <v>5.1528673768030369E-3</v>
      </c>
      <c r="AE1226" s="24">
        <f>(SameDayP2_Raw!AF1220-AE$7*$B1226)-AE$6/$A1226+AE$5</f>
        <v>6.3963785381007145E-3</v>
      </c>
      <c r="AF1226" s="24">
        <f>(SameDayP2_Raw!AG1220-AF$7*$B1226)-AF$6/$A1226+AF$5</f>
        <v>3.5039708608620903E-3</v>
      </c>
      <c r="AG1226" s="24">
        <f>(SameDayP2_Raw!AH1220-AG$7*$B1226)-AG$6/$A1226+AG$5</f>
        <v>5.1444858907281604E-3</v>
      </c>
      <c r="AH1226" s="24">
        <f>(SameDayP2_Raw!AI1220-AH$7*$B1226)-AH$6/$A1226+AH$5</f>
        <v>5.9374035482895708E-3</v>
      </c>
      <c r="AI1226" s="24">
        <f>(SameDayP2_Raw!AJ1220-AI$7*$B1226)-AI$6/$A1226+AI$5</f>
        <v>6.4345735245329438E-3</v>
      </c>
      <c r="AJ1226" s="24">
        <f>(SameDayP2_Raw!AK1220-AJ$7*$B1226)-AJ$6/$A1226+AJ$5</f>
        <v>4.604685892032917E-3</v>
      </c>
      <c r="AK1226" s="24">
        <f>(SameDayP2_Raw!AL1220-AK$7*$B1226)-AK$6/$A1226+AK$5</f>
        <v>4.6388560030689637E-3</v>
      </c>
      <c r="AL1226" s="24">
        <f>(SameDayP2_Raw!AM1220-AL$7*$B1226)-AL$6/$A1226+AL$5</f>
        <v>6.4008516548400823E-3</v>
      </c>
      <c r="AM1226" s="24">
        <f>(SameDayP2_Raw!AN1220-AM$7*$B1226)-AM$6/$A1226+AM$5</f>
        <v>7.2640338128511298E-3</v>
      </c>
      <c r="AN1226" s="24">
        <f>(SameDayP2_Raw!AO1220-AN$7*$B1226)-AN$6/$A1226+AN$5</f>
        <v>7.7150860449373346E-3</v>
      </c>
      <c r="AO1226" s="24">
        <f>(SameDayP2_Raw!AP1220-AO$7*$B1226)-AO$6/$A1226+AO$5</f>
        <v>7.4142352135957018E-3</v>
      </c>
      <c r="AP1226" s="24"/>
      <c r="AR1226" s="24">
        <f>SameDayP2_Raw!D1220-SameDayP2_lambdacor!AR$7*SameDayP2_lambdacor!$B1227</f>
        <v>3.008428208265768E-2</v>
      </c>
    </row>
    <row r="1227" spans="1:44" x14ac:dyDescent="0.25">
      <c r="A1227" s="25">
        <v>1289</v>
      </c>
      <c r="B1227" s="70">
        <v>3.0939999999999995E-3</v>
      </c>
      <c r="C1227" s="24">
        <f>(SameDayP2_Raw!C1221-C$7*$B1227)-C$6/$A1227+C$5</f>
        <v>7.9124488379071281E-3</v>
      </c>
      <c r="D1227" s="24">
        <f>(SameDayP2_Raw!E1221-D$7*$B1227)-D$6/$A1227+D$5</f>
        <v>6.6995798000076927E-3</v>
      </c>
      <c r="E1227" s="24">
        <f>(SameDayP2_Raw!F1221-E$7*$B1227)-E$6/$A1227+E$5</f>
        <v>5.423841691828489E-3</v>
      </c>
      <c r="F1227" s="24">
        <f>(SameDayP2_Raw!G1221-F$7*$B1227)-F$6/$A1227+F$5</f>
        <v>5.9764673504741489E-3</v>
      </c>
      <c r="G1227" s="24">
        <f>(SameDayP2_Raw!H1221-G$7*$B1227)-G$6/$A1227+G$5</f>
        <v>7.039050836062398E-3</v>
      </c>
      <c r="H1227" s="24">
        <f>(SameDayP2_Raw!I1221-H$7*$B1227)-H$6/$A1227+H$5</f>
        <v>5.5951319256616616E-3</v>
      </c>
      <c r="I1227" s="24">
        <f>(SameDayP2_Raw!J1221-I$7*$B1227)-I$6/$A1227+I$5</f>
        <v>6.2249897323567865E-3</v>
      </c>
      <c r="J1227" s="24">
        <f>(SameDayP2_Raw!K1221-J$7*$B1227)-J$6/$A1227+J$5</f>
        <v>5.8520113942656035E-3</v>
      </c>
      <c r="K1227" s="24">
        <f>(SameDayP2_Raw!L1221-K$7*$B1227)-K$6/$A1227+K$5</f>
        <v>5.6026899969056302E-3</v>
      </c>
      <c r="L1227" s="24">
        <f>(SameDayP2_Raw!M1221-L$7*$B1227)-L$6/$A1227+L$5</f>
        <v>6.5135677746439129E-3</v>
      </c>
      <c r="M1227" s="24">
        <f>(SameDayP2_Raw!N1221-M$7*$B1227)-M$6/$A1227+M$5</f>
        <v>5.2541716027765216E-3</v>
      </c>
      <c r="N1227" s="24">
        <f>(SameDayP2_Raw!O1221-N$7*$B1227)-N$6/$A1227+N$5</f>
        <v>6.8364983603931874E-3</v>
      </c>
      <c r="O1227" s="24">
        <f>(SameDayP2_Raw!P1221-O$7*$B1227)-O$6/$A1227+O$5</f>
        <v>6.2539497648778988E-3</v>
      </c>
      <c r="P1227" s="24">
        <f>(SameDayP2_Raw!Q1221-P$7*$B1227)-P$6/$A1227+P$5</f>
        <v>3.1326060786833303E-4</v>
      </c>
      <c r="Q1227" s="24">
        <f>(SameDayP2_Raw!R1221-Q$7*$B1227)-Q$6/$A1227+Q$5</f>
        <v>4.3330390417136121E-3</v>
      </c>
      <c r="R1227" s="24">
        <f>(SameDayP2_Raw!S1221-R$7*$B1227)-R$6/$A1227+R$5</f>
        <v>4.9326384666470886E-3</v>
      </c>
      <c r="S1227" s="24">
        <f>(SameDayP2_Raw!T1221-S$7*$B1227)-S$6/$A1227+S$5</f>
        <v>6.361992879179032E-3</v>
      </c>
      <c r="T1227" s="24">
        <f>(SameDayP2_Raw!U1221-T$7*$B1227)-T$6/$A1227+T$5</f>
        <v>7.5245384331359202E-3</v>
      </c>
      <c r="U1227" s="24">
        <f>(SameDayP2_Raw!V1221-U$7*$B1227)-U$6/$A1227+U$5</f>
        <v>6.8494485556332592E-3</v>
      </c>
      <c r="V1227" s="24">
        <f>(SameDayP2_Raw!W1221-V$7*$B1227)-V$6/$A1227+V$5</f>
        <v>5.1851463210357829E-3</v>
      </c>
      <c r="W1227" s="24">
        <f>(SameDayP2_Raw!X1221-W$7*$B1227)-W$6/$A1227+W$5</f>
        <v>6.3688591104563604E-3</v>
      </c>
      <c r="X1227" s="24">
        <f>(SameDayP2_Raw!Y1221-X$7*$B1227)-X$6/$A1227+X$5</f>
        <v>5.5392835060942662E-3</v>
      </c>
      <c r="Y1227" s="24">
        <f>(SameDayP2_Raw!Z1221-Y$7*$B1227)-Y$6/$A1227+Y$5</f>
        <v>7.4174207372225132E-3</v>
      </c>
      <c r="Z1227" s="24">
        <f>(SameDayP2_Raw!AA1221-Z$7*$B1227)-Z$6/$A1227+Z$5</f>
        <v>7.2803458471418017E-3</v>
      </c>
      <c r="AA1227" s="24">
        <f>(SameDayP2_Raw!AB1221-AA$7*$B1227)-AA$6/$A1227+AA$5</f>
        <v>7.7068096184268638E-3</v>
      </c>
      <c r="AB1227" s="24">
        <f>(SameDayP2_Raw!AC1221-AB$7*$B1227)-AB$6/$A1227+AB$5</f>
        <v>5.5758077820688406E-3</v>
      </c>
      <c r="AC1227" s="24">
        <f>(SameDayP2_Raw!AD1221-AC$7*$B1227)-AC$6/$A1227+AC$5</f>
        <v>5.4878126265228075E-3</v>
      </c>
      <c r="AD1227" s="24">
        <f>(SameDayP2_Raw!AE1221-AD$7*$B1227)-AD$6/$A1227+AD$5</f>
        <v>5.1255479363024239E-3</v>
      </c>
      <c r="AE1227" s="24">
        <f>(SameDayP2_Raw!AF1221-AE$7*$B1227)-AE$6/$A1227+AE$5</f>
        <v>6.3081429260343873E-3</v>
      </c>
      <c r="AF1227" s="24">
        <f>(SameDayP2_Raw!AG1221-AF$7*$B1227)-AF$6/$A1227+AF$5</f>
        <v>3.4999718695469025E-3</v>
      </c>
      <c r="AG1227" s="24">
        <f>(SameDayP2_Raw!AH1221-AG$7*$B1227)-AG$6/$A1227+AG$5</f>
        <v>5.0867556448837403E-3</v>
      </c>
      <c r="AH1227" s="24">
        <f>(SameDayP2_Raw!AI1221-AH$7*$B1227)-AH$6/$A1227+AH$5</f>
        <v>5.8955067551811312E-3</v>
      </c>
      <c r="AI1227" s="24">
        <f>(SameDayP2_Raw!AJ1221-AI$7*$B1227)-AI$6/$A1227+AI$5</f>
        <v>6.3439034296142796E-3</v>
      </c>
      <c r="AJ1227" s="24">
        <f>(SameDayP2_Raw!AK1221-AJ$7*$B1227)-AJ$6/$A1227+AJ$5</f>
        <v>4.5657760781275189E-3</v>
      </c>
      <c r="AK1227" s="24">
        <f>(SameDayP2_Raw!AL1221-AK$7*$B1227)-AK$6/$A1227+AK$5</f>
        <v>4.5734325149137025E-3</v>
      </c>
      <c r="AL1227" s="24">
        <f>(SameDayP2_Raw!AM1221-AL$7*$B1227)-AL$6/$A1227+AL$5</f>
        <v>6.3213892842806357E-3</v>
      </c>
      <c r="AM1227" s="24">
        <f>(SameDayP2_Raw!AN1221-AM$7*$B1227)-AM$6/$A1227+AM$5</f>
        <v>7.1867573474868676E-3</v>
      </c>
      <c r="AN1227" s="24">
        <f>(SameDayP2_Raw!AO1221-AN$7*$B1227)-AN$6/$A1227+AN$5</f>
        <v>7.6344564544104376E-3</v>
      </c>
      <c r="AO1227" s="24">
        <f>(SameDayP2_Raw!AP1221-AO$7*$B1227)-AO$6/$A1227+AO$5</f>
        <v>7.2884721652476184E-3</v>
      </c>
      <c r="AP1227" s="24"/>
      <c r="AR1227" s="24">
        <f>SameDayP2_Raw!D1221-SameDayP2_lambdacor!AR$7*SameDayP2_lambdacor!$B1228</f>
        <v>3.0007362371081245E-2</v>
      </c>
    </row>
    <row r="1228" spans="1:44" x14ac:dyDescent="0.25">
      <c r="A1228" s="25">
        <v>1288</v>
      </c>
      <c r="B1228" s="70">
        <v>3.1100000000000017E-3</v>
      </c>
      <c r="C1228" s="24">
        <f>(SameDayP2_Raw!C1222-C$7*$B1228)-C$6/$A1228+C$5</f>
        <v>7.757415439678686E-3</v>
      </c>
      <c r="D1228" s="24">
        <f>(SameDayP2_Raw!E1222-D$7*$B1228)-D$6/$A1228+D$5</f>
        <v>6.520652088867842E-3</v>
      </c>
      <c r="E1228" s="24">
        <f>(SameDayP2_Raw!F1222-E$7*$B1228)-E$6/$A1228+E$5</f>
        <v>5.3391617609963443E-3</v>
      </c>
      <c r="F1228" s="24">
        <f>(SameDayP2_Raw!G1222-F$7*$B1228)-F$6/$A1228+F$5</f>
        <v>5.8531374688160498E-3</v>
      </c>
      <c r="G1228" s="24">
        <f>(SameDayP2_Raw!H1222-G$7*$B1228)-G$6/$A1228+G$5</f>
        <v>6.9102289013443993E-3</v>
      </c>
      <c r="H1228" s="24">
        <f>(SameDayP2_Raw!I1222-H$7*$B1228)-H$6/$A1228+H$5</f>
        <v>5.4619216211570648E-3</v>
      </c>
      <c r="I1228" s="24">
        <f>(SameDayP2_Raw!J1222-I$7*$B1228)-I$6/$A1228+I$5</f>
        <v>6.0775591770236906E-3</v>
      </c>
      <c r="J1228" s="24">
        <f>(SameDayP2_Raw!K1222-J$7*$B1228)-J$6/$A1228+J$5</f>
        <v>5.677111797853393E-3</v>
      </c>
      <c r="K1228" s="24">
        <f>(SameDayP2_Raw!L1222-K$7*$B1228)-K$6/$A1228+K$5</f>
        <v>5.5078832044469315E-3</v>
      </c>
      <c r="L1228" s="24">
        <f>(SameDayP2_Raw!M1222-L$7*$B1228)-L$6/$A1228+L$5</f>
        <v>6.3415897222881858E-3</v>
      </c>
      <c r="M1228" s="24">
        <f>(SameDayP2_Raw!N1222-M$7*$B1228)-M$6/$A1228+M$5</f>
        <v>5.1274774958445131E-3</v>
      </c>
      <c r="N1228" s="24">
        <f>(SameDayP2_Raw!O1222-N$7*$B1228)-N$6/$A1228+N$5</f>
        <v>6.7146384274035485E-3</v>
      </c>
      <c r="O1228" s="24">
        <f>(SameDayP2_Raw!P1222-O$7*$B1228)-O$6/$A1228+O$5</f>
        <v>6.1217405243055231E-3</v>
      </c>
      <c r="P1228" s="24">
        <f>(SameDayP2_Raw!Q1222-P$7*$B1228)-P$6/$A1228+P$5</f>
        <v>2.2214397648224853E-4</v>
      </c>
      <c r="Q1228" s="24">
        <f>(SameDayP2_Raw!R1222-Q$7*$B1228)-Q$6/$A1228+Q$5</f>
        <v>4.1989916463389503E-3</v>
      </c>
      <c r="R1228" s="24">
        <f>(SameDayP2_Raw!S1222-R$7*$B1228)-R$6/$A1228+R$5</f>
        <v>4.8294558720575163E-3</v>
      </c>
      <c r="S1228" s="24">
        <f>(SameDayP2_Raw!T1222-S$7*$B1228)-S$6/$A1228+S$5</f>
        <v>6.2224621028032917E-3</v>
      </c>
      <c r="T1228" s="24">
        <f>(SameDayP2_Raw!U1222-T$7*$B1228)-T$6/$A1228+T$5</f>
        <v>7.3689836145727217E-3</v>
      </c>
      <c r="U1228" s="24">
        <f>(SameDayP2_Raw!V1222-U$7*$B1228)-U$6/$A1228+U$5</f>
        <v>6.6669737506678019E-3</v>
      </c>
      <c r="V1228" s="24">
        <f>(SameDayP2_Raw!W1222-V$7*$B1228)-V$6/$A1228+V$5</f>
        <v>5.0863376066163368E-3</v>
      </c>
      <c r="W1228" s="24">
        <f>(SameDayP2_Raw!X1222-W$7*$B1228)-W$6/$A1228+W$5</f>
        <v>6.2360358234078948E-3</v>
      </c>
      <c r="X1228" s="24">
        <f>(SameDayP2_Raw!Y1222-X$7*$B1228)-X$6/$A1228+X$5</f>
        <v>5.4065498380660194E-3</v>
      </c>
      <c r="Y1228" s="24">
        <f>(SameDayP2_Raw!Z1222-Y$7*$B1228)-Y$6/$A1228+Y$5</f>
        <v>7.2541937268141288E-3</v>
      </c>
      <c r="Z1228" s="24">
        <f>(SameDayP2_Raw!AA1222-Z$7*$B1228)-Z$6/$A1228+Z$5</f>
        <v>7.1966485730658031E-3</v>
      </c>
      <c r="AA1228" s="24">
        <f>(SameDayP2_Raw!AB1222-AA$7*$B1228)-AA$6/$A1228+AA$5</f>
        <v>7.5898995138463064E-3</v>
      </c>
      <c r="AB1228" s="24">
        <f>(SameDayP2_Raw!AC1222-AB$7*$B1228)-AB$6/$A1228+AB$5</f>
        <v>5.4603003248954573E-3</v>
      </c>
      <c r="AC1228" s="24">
        <f>(SameDayP2_Raw!AD1222-AC$7*$B1228)-AC$6/$A1228+AC$5</f>
        <v>5.4486466405910955E-3</v>
      </c>
      <c r="AD1228" s="24">
        <f>(SameDayP2_Raw!AE1222-AD$7*$B1228)-AD$6/$A1228+AD$5</f>
        <v>5.0329476915491941E-3</v>
      </c>
      <c r="AE1228" s="24">
        <f>(SameDayP2_Raw!AF1222-AE$7*$B1228)-AE$6/$A1228+AE$5</f>
        <v>6.2169012353291454E-3</v>
      </c>
      <c r="AF1228" s="24">
        <f>(SameDayP2_Raw!AG1222-AF$7*$B1228)-AF$6/$A1228+AF$5</f>
        <v>3.3918739554330331E-3</v>
      </c>
      <c r="AG1228" s="24">
        <f>(SameDayP2_Raw!AH1222-AG$7*$B1228)-AG$6/$A1228+AG$5</f>
        <v>4.9556078309880621E-3</v>
      </c>
      <c r="AH1228" s="24">
        <f>(SameDayP2_Raw!AI1222-AH$7*$B1228)-AH$6/$A1228+AH$5</f>
        <v>5.7976327091282844E-3</v>
      </c>
      <c r="AI1228" s="24">
        <f>(SameDayP2_Raw!AJ1222-AI$7*$B1228)-AI$6/$A1228+AI$5</f>
        <v>6.2248594623977929E-3</v>
      </c>
      <c r="AJ1228" s="24">
        <f>(SameDayP2_Raw!AK1222-AJ$7*$B1228)-AJ$6/$A1228+AJ$5</f>
        <v>4.5064454757974548E-3</v>
      </c>
      <c r="AK1228" s="24">
        <f>(SameDayP2_Raw!AL1222-AK$7*$B1228)-AK$6/$A1228+AK$5</f>
        <v>4.4671217840245424E-3</v>
      </c>
      <c r="AL1228" s="24">
        <f>(SameDayP2_Raw!AM1222-AL$7*$B1228)-AL$6/$A1228+AL$5</f>
        <v>6.155679216330914E-3</v>
      </c>
      <c r="AM1228" s="24">
        <f>(SameDayP2_Raw!AN1222-AM$7*$B1228)-AM$6/$A1228+AM$5</f>
        <v>7.0301878695624778E-3</v>
      </c>
      <c r="AN1228" s="24">
        <f>(SameDayP2_Raw!AO1222-AN$7*$B1228)-AN$6/$A1228+AN$5</f>
        <v>7.4943662236042902E-3</v>
      </c>
      <c r="AO1228" s="24">
        <f>(SameDayP2_Raw!AP1222-AO$7*$B1228)-AO$6/$A1228+AO$5</f>
        <v>7.159178708246644E-3</v>
      </c>
      <c r="AP1228" s="24"/>
      <c r="AR1228" s="24">
        <f>SameDayP2_Raw!D1222-SameDayP2_lambdacor!AR$7*SameDayP2_lambdacor!$B1229</f>
        <v>2.9982324651869452E-2</v>
      </c>
    </row>
    <row r="1229" spans="1:44" x14ac:dyDescent="0.25">
      <c r="A1229" s="25">
        <v>1287</v>
      </c>
      <c r="B1229" s="70">
        <v>3.1020000000000075E-3</v>
      </c>
      <c r="C1229" s="24">
        <f>(SameDayP2_Raw!C1223-C$7*$B1229)-C$6/$A1229+C$5</f>
        <v>7.7075474230643218E-3</v>
      </c>
      <c r="D1229" s="24">
        <f>(SameDayP2_Raw!E1223-D$7*$B1229)-D$6/$A1229+D$5</f>
        <v>6.4732057533621427E-3</v>
      </c>
      <c r="E1229" s="24">
        <f>(SameDayP2_Raw!F1223-E$7*$B1229)-E$6/$A1229+E$5</f>
        <v>5.2652105928077328E-3</v>
      </c>
      <c r="F1229" s="24">
        <f>(SameDayP2_Raw!G1223-F$7*$B1229)-F$6/$A1229+F$5</f>
        <v>5.8312075511741251E-3</v>
      </c>
      <c r="G1229" s="24">
        <f>(SameDayP2_Raw!H1223-G$7*$B1229)-G$6/$A1229+G$5</f>
        <v>6.8217813706120123E-3</v>
      </c>
      <c r="H1229" s="24">
        <f>(SameDayP2_Raw!I1223-H$7*$B1229)-H$6/$A1229+H$5</f>
        <v>5.4238752803644139E-3</v>
      </c>
      <c r="I1229" s="24">
        <f>(SameDayP2_Raw!J1223-I$7*$B1229)-I$6/$A1229+I$5</f>
        <v>6.0295656832884403E-3</v>
      </c>
      <c r="J1229" s="24">
        <f>(SameDayP2_Raw!K1223-J$7*$B1229)-J$6/$A1229+J$5</f>
        <v>5.6670144084200111E-3</v>
      </c>
      <c r="K1229" s="24">
        <f>(SameDayP2_Raw!L1223-K$7*$B1229)-K$6/$A1229+K$5</f>
        <v>5.437270790517772E-3</v>
      </c>
      <c r="L1229" s="24">
        <f>(SameDayP2_Raw!M1223-L$7*$B1229)-L$6/$A1229+L$5</f>
        <v>6.2867598312002747E-3</v>
      </c>
      <c r="M1229" s="24">
        <f>(SameDayP2_Raw!N1223-M$7*$B1229)-M$6/$A1229+M$5</f>
        <v>5.0691160132788245E-3</v>
      </c>
      <c r="N1229" s="24">
        <f>(SameDayP2_Raw!O1223-N$7*$B1229)-N$6/$A1229+N$5</f>
        <v>6.6515467152461587E-3</v>
      </c>
      <c r="O1229" s="24">
        <f>(SameDayP2_Raw!P1223-O$7*$B1229)-O$6/$A1229+O$5</f>
        <v>6.1159477523062417E-3</v>
      </c>
      <c r="P1229" s="24">
        <f>(SameDayP2_Raw!Q1223-P$7*$B1229)-P$6/$A1229+P$5</f>
        <v>2.0860788653051347E-4</v>
      </c>
      <c r="Q1229" s="24">
        <f>(SameDayP2_Raw!R1223-Q$7*$B1229)-Q$6/$A1229+Q$5</f>
        <v>4.1595894478209487E-3</v>
      </c>
      <c r="R1229" s="24">
        <f>(SameDayP2_Raw!S1223-R$7*$B1229)-R$6/$A1229+R$5</f>
        <v>4.8174634122274719E-3</v>
      </c>
      <c r="S1229" s="24">
        <f>(SameDayP2_Raw!T1223-S$7*$B1229)-S$6/$A1229+S$5</f>
        <v>6.1857267357934564E-3</v>
      </c>
      <c r="T1229" s="24">
        <f>(SameDayP2_Raw!U1223-T$7*$B1229)-T$6/$A1229+T$5</f>
        <v>7.3041380266828243E-3</v>
      </c>
      <c r="U1229" s="24">
        <f>(SameDayP2_Raw!V1223-U$7*$B1229)-U$6/$A1229+U$5</f>
        <v>6.6181918188275533E-3</v>
      </c>
      <c r="V1229" s="24">
        <f>(SameDayP2_Raw!W1223-V$7*$B1229)-V$6/$A1229+V$5</f>
        <v>5.0591554064311622E-3</v>
      </c>
      <c r="W1229" s="24">
        <f>(SameDayP2_Raw!X1223-W$7*$B1229)-W$6/$A1229+W$5</f>
        <v>6.1890457607341777E-3</v>
      </c>
      <c r="X1229" s="24">
        <f>(SameDayP2_Raw!Y1223-X$7*$B1229)-X$6/$A1229+X$5</f>
        <v>5.3690029927578077E-3</v>
      </c>
      <c r="Y1229" s="24">
        <f>(SameDayP2_Raw!Z1223-Y$7*$B1229)-Y$6/$A1229+Y$5</f>
        <v>7.1818299177448391E-3</v>
      </c>
      <c r="Z1229" s="24">
        <f>(SameDayP2_Raw!AA1223-Z$7*$B1229)-Z$6/$A1229+Z$5</f>
        <v>7.1560896703003196E-3</v>
      </c>
      <c r="AA1229" s="24">
        <f>(SameDayP2_Raw!AB1223-AA$7*$B1229)-AA$6/$A1229+AA$5</f>
        <v>7.5062768137468018E-3</v>
      </c>
      <c r="AB1229" s="24">
        <f>(SameDayP2_Raw!AC1223-AB$7*$B1229)-AB$6/$A1229+AB$5</f>
        <v>5.3355661888395464E-3</v>
      </c>
      <c r="AC1229" s="24">
        <f>(SameDayP2_Raw!AD1223-AC$7*$B1229)-AC$6/$A1229+AC$5</f>
        <v>5.3811557305081109E-3</v>
      </c>
      <c r="AD1229" s="24">
        <f>(SameDayP2_Raw!AE1223-AD$7*$B1229)-AD$6/$A1229+AD$5</f>
        <v>4.9539144348615238E-3</v>
      </c>
      <c r="AE1229" s="24">
        <f>(SameDayP2_Raw!AF1223-AE$7*$B1229)-AE$6/$A1229+AE$5</f>
        <v>6.0744852208176429E-3</v>
      </c>
      <c r="AF1229" s="24">
        <f>(SameDayP2_Raw!AG1223-AF$7*$B1229)-AF$6/$A1229+AF$5</f>
        <v>3.2970831809001396E-3</v>
      </c>
      <c r="AG1229" s="24">
        <f>(SameDayP2_Raw!AH1223-AG$7*$B1229)-AG$6/$A1229+AG$5</f>
        <v>4.8606049500804546E-3</v>
      </c>
      <c r="AH1229" s="24">
        <f>(SameDayP2_Raw!AI1223-AH$7*$B1229)-AH$6/$A1229+AH$5</f>
        <v>5.6736143217082265E-3</v>
      </c>
      <c r="AI1229" s="24">
        <f>(SameDayP2_Raw!AJ1223-AI$7*$B1229)-AI$6/$A1229+AI$5</f>
        <v>6.1020444117519737E-3</v>
      </c>
      <c r="AJ1229" s="24">
        <f>(SameDayP2_Raw!AK1223-AJ$7*$B1229)-AJ$6/$A1229+AJ$5</f>
        <v>4.4389893780481665E-3</v>
      </c>
      <c r="AK1229" s="24">
        <f>(SameDayP2_Raw!AL1223-AK$7*$B1229)-AK$6/$A1229+AK$5</f>
        <v>4.3133075865039849E-3</v>
      </c>
      <c r="AL1229" s="24">
        <f>(SameDayP2_Raw!AM1223-AL$7*$B1229)-AL$6/$A1229+AL$5</f>
        <v>6.0814778478370229E-3</v>
      </c>
      <c r="AM1229" s="24">
        <f>(SameDayP2_Raw!AN1223-AM$7*$B1229)-AM$6/$A1229+AM$5</f>
        <v>6.9120845053384297E-3</v>
      </c>
      <c r="AN1229" s="24">
        <f>(SameDayP2_Raw!AO1223-AN$7*$B1229)-AN$6/$A1229+AN$5</f>
        <v>7.411232655329579E-3</v>
      </c>
      <c r="AO1229" s="24">
        <f>(SameDayP2_Raw!AP1223-AO$7*$B1229)-AO$6/$A1229+AO$5</f>
        <v>7.0097491210091775E-3</v>
      </c>
      <c r="AP1229" s="24"/>
      <c r="AR1229" s="24">
        <f>SameDayP2_Raw!D1223-SameDayP2_lambdacor!AR$7*SameDayP2_lambdacor!$B1230</f>
        <v>2.9827903548531501E-2</v>
      </c>
    </row>
    <row r="1230" spans="1:44" x14ac:dyDescent="0.25">
      <c r="A1230" s="25">
        <v>1286</v>
      </c>
      <c r="B1230" s="70">
        <v>3.2119999999999996E-3</v>
      </c>
      <c r="C1230" s="24">
        <f>(SameDayP2_Raw!C1224-C$7*$B1230)-C$6/$A1230+C$5</f>
        <v>7.5674615015464963E-3</v>
      </c>
      <c r="D1230" s="24">
        <f>(SameDayP2_Raw!E1224-D$7*$B1230)-D$6/$A1230+D$5</f>
        <v>6.3641905009310488E-3</v>
      </c>
      <c r="E1230" s="24">
        <f>(SameDayP2_Raw!F1224-E$7*$B1230)-E$6/$A1230+E$5</f>
        <v>5.127851640029657E-3</v>
      </c>
      <c r="F1230" s="24">
        <f>(SameDayP2_Raw!G1224-F$7*$B1230)-F$6/$A1230+F$5</f>
        <v>5.6827345385733405E-3</v>
      </c>
      <c r="G1230" s="24">
        <f>(SameDayP2_Raw!H1224-G$7*$B1230)-G$6/$A1230+G$5</f>
        <v>6.6839232245618149E-3</v>
      </c>
      <c r="H1230" s="24">
        <f>(SameDayP2_Raw!I1224-H$7*$B1230)-H$6/$A1230+H$5</f>
        <v>5.3059579385879158E-3</v>
      </c>
      <c r="I1230" s="24">
        <f>(SameDayP2_Raw!J1224-I$7*$B1230)-I$6/$A1230+I$5</f>
        <v>5.8608953244002754E-3</v>
      </c>
      <c r="J1230" s="24">
        <f>(SameDayP2_Raw!K1224-J$7*$B1230)-J$6/$A1230+J$5</f>
        <v>5.5147710840540987E-3</v>
      </c>
      <c r="K1230" s="24">
        <f>(SameDayP2_Raw!L1224-K$7*$B1230)-K$6/$A1230+K$5</f>
        <v>5.3211757863179544E-3</v>
      </c>
      <c r="L1230" s="24">
        <f>(SameDayP2_Raw!M1224-L$7*$B1230)-L$6/$A1230+L$5</f>
        <v>6.1876218513600457E-3</v>
      </c>
      <c r="M1230" s="24">
        <f>(SameDayP2_Raw!N1224-M$7*$B1230)-M$6/$A1230+M$5</f>
        <v>5.0051433860431212E-3</v>
      </c>
      <c r="N1230" s="24">
        <f>(SameDayP2_Raw!O1224-N$7*$B1230)-N$6/$A1230+N$5</f>
        <v>6.527620821892139E-3</v>
      </c>
      <c r="O1230" s="24">
        <f>(SameDayP2_Raw!P1224-O$7*$B1230)-O$6/$A1230+O$5</f>
        <v>5.9425784320961128E-3</v>
      </c>
      <c r="P1230" s="24">
        <f>(SameDayP2_Raw!Q1224-P$7*$B1230)-P$6/$A1230+P$5</f>
        <v>-3.7716553951423065E-6</v>
      </c>
      <c r="Q1230" s="24">
        <f>(SameDayP2_Raw!R1224-Q$7*$B1230)-Q$6/$A1230+Q$5</f>
        <v>4.040213722651332E-3</v>
      </c>
      <c r="R1230" s="24">
        <f>(SameDayP2_Raw!S1224-R$7*$B1230)-R$6/$A1230+R$5</f>
        <v>4.6809506413353456E-3</v>
      </c>
      <c r="S1230" s="24">
        <f>(SameDayP2_Raw!T1224-S$7*$B1230)-S$6/$A1230+S$5</f>
        <v>6.0706043710078705E-3</v>
      </c>
      <c r="T1230" s="24">
        <f>(SameDayP2_Raw!U1224-T$7*$B1230)-T$6/$A1230+T$5</f>
        <v>7.1973211102869181E-3</v>
      </c>
      <c r="U1230" s="24">
        <f>(SameDayP2_Raw!V1224-U$7*$B1230)-U$6/$A1230+U$5</f>
        <v>6.4859150061386088E-3</v>
      </c>
      <c r="V1230" s="24">
        <f>(SameDayP2_Raw!W1224-V$7*$B1230)-V$6/$A1230+V$5</f>
        <v>4.9337310152107877E-3</v>
      </c>
      <c r="W1230" s="24">
        <f>(SameDayP2_Raw!X1224-W$7*$B1230)-W$6/$A1230+W$5</f>
        <v>6.0367522784517645E-3</v>
      </c>
      <c r="X1230" s="24">
        <f>(SameDayP2_Raw!Y1224-X$7*$B1230)-X$6/$A1230+X$5</f>
        <v>5.2186253500187234E-3</v>
      </c>
      <c r="Y1230" s="24">
        <f>(SameDayP2_Raw!Z1224-Y$7*$B1230)-Y$6/$A1230+Y$5</f>
        <v>7.0969994806486594E-3</v>
      </c>
      <c r="Z1230" s="24">
        <f>(SameDayP2_Raw!AA1224-Z$7*$B1230)-Z$6/$A1230+Z$5</f>
        <v>7.0057606105780601E-3</v>
      </c>
      <c r="AA1230" s="24">
        <f>(SameDayP2_Raw!AB1224-AA$7*$B1230)-AA$6/$A1230+AA$5</f>
        <v>7.3419363091048427E-3</v>
      </c>
      <c r="AB1230" s="24">
        <f>(SameDayP2_Raw!AC1224-AB$7*$B1230)-AB$6/$A1230+AB$5</f>
        <v>5.253724431482731E-3</v>
      </c>
      <c r="AC1230" s="24">
        <f>(SameDayP2_Raw!AD1224-AC$7*$B1230)-AC$6/$A1230+AC$5</f>
        <v>5.2671711138286836E-3</v>
      </c>
      <c r="AD1230" s="24">
        <f>(SameDayP2_Raw!AE1224-AD$7*$B1230)-AD$6/$A1230+AD$5</f>
        <v>4.84023950121675E-3</v>
      </c>
      <c r="AE1230" s="24">
        <f>(SameDayP2_Raw!AF1224-AE$7*$B1230)-AE$6/$A1230+AE$5</f>
        <v>5.9835435056420534E-3</v>
      </c>
      <c r="AF1230" s="24">
        <f>(SameDayP2_Raw!AG1224-AF$7*$B1230)-AF$6/$A1230+AF$5</f>
        <v>3.1645225146635907E-3</v>
      </c>
      <c r="AG1230" s="24">
        <f>(SameDayP2_Raw!AH1224-AG$7*$B1230)-AG$6/$A1230+AG$5</f>
        <v>4.7287252889469996E-3</v>
      </c>
      <c r="AH1230" s="24">
        <f>(SameDayP2_Raw!AI1224-AH$7*$B1230)-AH$6/$A1230+AH$5</f>
        <v>5.5408276269696029E-3</v>
      </c>
      <c r="AI1230" s="24">
        <f>(SameDayP2_Raw!AJ1224-AI$7*$B1230)-AI$6/$A1230+AI$5</f>
        <v>5.933630098410185E-3</v>
      </c>
      <c r="AJ1230" s="24">
        <f>(SameDayP2_Raw!AK1224-AJ$7*$B1230)-AJ$6/$A1230+AJ$5</f>
        <v>4.3247340749420563E-3</v>
      </c>
      <c r="AK1230" s="24">
        <f>(SameDayP2_Raw!AL1224-AK$7*$B1230)-AK$6/$A1230+AK$5</f>
        <v>4.2355551909869001E-3</v>
      </c>
      <c r="AL1230" s="24">
        <f>(SameDayP2_Raw!AM1224-AL$7*$B1230)-AL$6/$A1230+AL$5</f>
        <v>5.9471248904032822E-3</v>
      </c>
      <c r="AM1230" s="24">
        <f>(SameDayP2_Raw!AN1224-AM$7*$B1230)-AM$6/$A1230+AM$5</f>
        <v>6.7398015264768449E-3</v>
      </c>
      <c r="AN1230" s="24">
        <f>(SameDayP2_Raw!AO1224-AN$7*$B1230)-AN$6/$A1230+AN$5</f>
        <v>7.2478439115562718E-3</v>
      </c>
      <c r="AO1230" s="24">
        <f>(SameDayP2_Raw!AP1224-AO$7*$B1230)-AO$6/$A1230+AO$5</f>
        <v>6.8885252128991353E-3</v>
      </c>
      <c r="AP1230" s="24"/>
      <c r="AR1230" s="24">
        <f>SameDayP2_Raw!D1224-SameDayP2_lambdacor!AR$7*SameDayP2_lambdacor!$B1231</f>
        <v>2.9865689497441745E-2</v>
      </c>
    </row>
    <row r="1231" spans="1:44" x14ac:dyDescent="0.25">
      <c r="A1231" s="25">
        <v>1285</v>
      </c>
      <c r="B1231" s="70">
        <v>3.1849999999999934E-3</v>
      </c>
      <c r="C1231" s="24">
        <f>(SameDayP2_Raw!C1225-C$7*$B1231)-C$6/$A1231+C$5</f>
        <v>7.4240169116056021E-3</v>
      </c>
      <c r="D1231" s="24">
        <f>(SameDayP2_Raw!E1225-D$7*$B1231)-D$6/$A1231+D$5</f>
        <v>6.2412308830286957E-3</v>
      </c>
      <c r="E1231" s="24">
        <f>(SameDayP2_Raw!F1225-E$7*$B1231)-E$6/$A1231+E$5</f>
        <v>4.9866024080640614E-3</v>
      </c>
      <c r="F1231" s="24">
        <f>(SameDayP2_Raw!G1225-F$7*$B1231)-F$6/$A1231+F$5</f>
        <v>5.5360597227039551E-3</v>
      </c>
      <c r="G1231" s="24">
        <f>(SameDayP2_Raw!H1225-G$7*$B1231)-G$6/$A1231+G$5</f>
        <v>6.5588425606457404E-3</v>
      </c>
      <c r="H1231" s="24">
        <f>(SameDayP2_Raw!I1225-H$7*$B1231)-H$6/$A1231+H$5</f>
        <v>5.2130580192351963E-3</v>
      </c>
      <c r="I1231" s="24">
        <f>(SameDayP2_Raw!J1225-I$7*$B1231)-I$6/$A1231+I$5</f>
        <v>5.7188800409336132E-3</v>
      </c>
      <c r="J1231" s="24">
        <f>(SameDayP2_Raw!K1225-J$7*$B1231)-J$6/$A1231+J$5</f>
        <v>5.4013828247667511E-3</v>
      </c>
      <c r="K1231" s="24">
        <f>(SameDayP2_Raw!L1225-K$7*$B1231)-K$6/$A1231+K$5</f>
        <v>5.2220633943646944E-3</v>
      </c>
      <c r="L1231" s="24">
        <f>(SameDayP2_Raw!M1225-L$7*$B1231)-L$6/$A1231+L$5</f>
        <v>6.0405886176332808E-3</v>
      </c>
      <c r="M1231" s="24">
        <f>(SameDayP2_Raw!N1225-M$7*$B1231)-M$6/$A1231+M$5</f>
        <v>4.8808324118733808E-3</v>
      </c>
      <c r="N1231" s="24">
        <f>(SameDayP2_Raw!O1225-N$7*$B1231)-N$6/$A1231+N$5</f>
        <v>6.4113653055682431E-3</v>
      </c>
      <c r="O1231" s="24">
        <f>(SameDayP2_Raw!P1225-O$7*$B1231)-O$6/$A1231+O$5</f>
        <v>5.7908976747529373E-3</v>
      </c>
      <c r="P1231" s="24">
        <f>(SameDayP2_Raw!Q1225-P$7*$B1231)-P$6/$A1231+P$5</f>
        <v>-4.6106100175748524E-5</v>
      </c>
      <c r="Q1231" s="24">
        <f>(SameDayP2_Raw!R1225-Q$7*$B1231)-Q$6/$A1231+Q$5</f>
        <v>3.9682283242283879E-3</v>
      </c>
      <c r="R1231" s="24">
        <f>(SameDayP2_Raw!S1225-R$7*$B1231)-R$6/$A1231+R$5</f>
        <v>4.5773573806825209E-3</v>
      </c>
      <c r="S1231" s="24">
        <f>(SameDayP2_Raw!T1225-S$7*$B1231)-S$6/$A1231+S$5</f>
        <v>5.9381223762545385E-3</v>
      </c>
      <c r="T1231" s="24">
        <f>(SameDayP2_Raw!U1225-T$7*$B1231)-T$6/$A1231+T$5</f>
        <v>7.0538720304731822E-3</v>
      </c>
      <c r="U1231" s="24">
        <f>(SameDayP2_Raw!V1225-U$7*$B1231)-U$6/$A1231+U$5</f>
        <v>6.3855806394393679E-3</v>
      </c>
      <c r="V1231" s="24">
        <f>(SameDayP2_Raw!W1225-V$7*$B1231)-V$6/$A1231+V$5</f>
        <v>4.8357728464812344E-3</v>
      </c>
      <c r="W1231" s="24">
        <f>(SameDayP2_Raw!X1225-W$7*$B1231)-W$6/$A1231+W$5</f>
        <v>5.9497501267532608E-3</v>
      </c>
      <c r="X1231" s="24">
        <f>(SameDayP2_Raw!Y1225-X$7*$B1231)-X$6/$A1231+X$5</f>
        <v>5.1650302951579442E-3</v>
      </c>
      <c r="Y1231" s="24">
        <f>(SameDayP2_Raw!Z1225-Y$7*$B1231)-Y$6/$A1231+Y$5</f>
        <v>6.9403827744840343E-3</v>
      </c>
      <c r="Z1231" s="24">
        <f>(SameDayP2_Raw!AA1225-Z$7*$B1231)-Z$6/$A1231+Z$5</f>
        <v>6.9230297796470802E-3</v>
      </c>
      <c r="AA1231" s="24">
        <f>(SameDayP2_Raw!AB1225-AA$7*$B1231)-AA$6/$A1231+AA$5</f>
        <v>7.218747424030756E-3</v>
      </c>
      <c r="AB1231" s="24">
        <f>(SameDayP2_Raw!AC1225-AB$7*$B1231)-AB$6/$A1231+AB$5</f>
        <v>5.1805072135881324E-3</v>
      </c>
      <c r="AC1231" s="24">
        <f>(SameDayP2_Raw!AD1225-AC$7*$B1231)-AC$6/$A1231+AC$5</f>
        <v>5.2216790881491962E-3</v>
      </c>
      <c r="AD1231" s="24">
        <f>(SameDayP2_Raw!AE1225-AD$7*$B1231)-AD$6/$A1231+AD$5</f>
        <v>4.7123590902754791E-3</v>
      </c>
      <c r="AE1231" s="24">
        <f>(SameDayP2_Raw!AF1225-AE$7*$B1231)-AE$6/$A1231+AE$5</f>
        <v>5.8505596323783111E-3</v>
      </c>
      <c r="AF1231" s="24">
        <f>(SameDayP2_Raw!AG1225-AF$7*$B1231)-AF$6/$A1231+AF$5</f>
        <v>3.069395037720966E-3</v>
      </c>
      <c r="AG1231" s="24">
        <f>(SameDayP2_Raw!AH1225-AG$7*$B1231)-AG$6/$A1231+AG$5</f>
        <v>4.5840892005418309E-3</v>
      </c>
      <c r="AH1231" s="24">
        <f>(SameDayP2_Raw!AI1225-AH$7*$B1231)-AH$6/$A1231+AH$5</f>
        <v>5.4171654880540605E-3</v>
      </c>
      <c r="AI1231" s="24">
        <f>(SameDayP2_Raw!AJ1225-AI$7*$B1231)-AI$6/$A1231+AI$5</f>
        <v>5.7568472037453217E-3</v>
      </c>
      <c r="AJ1231" s="24">
        <f>(SameDayP2_Raw!AK1225-AJ$7*$B1231)-AJ$6/$A1231+AJ$5</f>
        <v>4.240902408985267E-3</v>
      </c>
      <c r="AK1231" s="24">
        <f>(SameDayP2_Raw!AL1225-AK$7*$B1231)-AK$6/$A1231+AK$5</f>
        <v>4.1355650698564252E-3</v>
      </c>
      <c r="AL1231" s="24">
        <f>(SameDayP2_Raw!AM1225-AL$7*$B1231)-AL$6/$A1231+AL$5</f>
        <v>5.7899121547319906E-3</v>
      </c>
      <c r="AM1231" s="24">
        <f>(SameDayP2_Raw!AN1225-AM$7*$B1231)-AM$6/$A1231+AM$5</f>
        <v>6.5797373428997802E-3</v>
      </c>
      <c r="AN1231" s="24">
        <f>(SameDayP2_Raw!AO1225-AN$7*$B1231)-AN$6/$A1231+AN$5</f>
        <v>7.1557927015438727E-3</v>
      </c>
      <c r="AO1231" s="24">
        <f>(SameDayP2_Raw!AP1225-AO$7*$B1231)-AO$6/$A1231+AO$5</f>
        <v>6.7863801430550555E-3</v>
      </c>
      <c r="AP1231" s="24"/>
      <c r="AR1231" s="24">
        <f>SameDayP2_Raw!D1225-SameDayP2_lambdacor!AR$7*SameDayP2_lambdacor!$B1232</f>
        <v>2.9745311856290244E-2</v>
      </c>
    </row>
    <row r="1232" spans="1:44" x14ac:dyDescent="0.25">
      <c r="A1232" s="25">
        <v>1284</v>
      </c>
      <c r="B1232" s="70">
        <v>3.1840000000000063E-3</v>
      </c>
      <c r="C1232" s="24">
        <f>(SameDayP2_Raw!C1226-C$7*$B1232)-C$6/$A1232+C$5</f>
        <v>7.3053561819005561E-3</v>
      </c>
      <c r="D1232" s="24">
        <f>(SameDayP2_Raw!E1226-D$7*$B1232)-D$6/$A1232+D$5</f>
        <v>6.0913731443334417E-3</v>
      </c>
      <c r="E1232" s="24">
        <f>(SameDayP2_Raw!F1226-E$7*$B1232)-E$6/$A1232+E$5</f>
        <v>4.8964376763875189E-3</v>
      </c>
      <c r="F1232" s="24">
        <f>(SameDayP2_Raw!G1226-F$7*$B1232)-F$6/$A1232+F$5</f>
        <v>5.4500259827807429E-3</v>
      </c>
      <c r="G1232" s="24">
        <f>(SameDayP2_Raw!H1226-G$7*$B1232)-G$6/$A1232+G$5</f>
        <v>6.4270657019331323E-3</v>
      </c>
      <c r="H1232" s="24">
        <f>(SameDayP2_Raw!I1226-H$7*$B1232)-H$6/$A1232+H$5</f>
        <v>5.0698060553880375E-3</v>
      </c>
      <c r="I1232" s="24">
        <f>(SameDayP2_Raw!J1226-I$7*$B1232)-I$6/$A1232+I$5</f>
        <v>5.6044112861577955E-3</v>
      </c>
      <c r="J1232" s="24">
        <f>(SameDayP2_Raw!K1226-J$7*$B1232)-J$6/$A1232+J$5</f>
        <v>5.274604174982607E-3</v>
      </c>
      <c r="K1232" s="24">
        <f>(SameDayP2_Raw!L1226-K$7*$B1232)-K$6/$A1232+K$5</f>
        <v>5.1096230445857611E-3</v>
      </c>
      <c r="L1232" s="24">
        <f>(SameDayP2_Raw!M1226-L$7*$B1232)-L$6/$A1232+L$5</f>
        <v>5.9557862939190846E-3</v>
      </c>
      <c r="M1232" s="24">
        <f>(SameDayP2_Raw!N1226-M$7*$B1232)-M$6/$A1232+M$5</f>
        <v>4.7902821693610355E-3</v>
      </c>
      <c r="N1232" s="24">
        <f>(SameDayP2_Raw!O1226-N$7*$B1232)-N$6/$A1232+N$5</f>
        <v>6.2842376580694616E-3</v>
      </c>
      <c r="O1232" s="24">
        <f>(SameDayP2_Raw!P1226-O$7*$B1232)-O$6/$A1232+O$5</f>
        <v>5.7198579088637846E-3</v>
      </c>
      <c r="P1232" s="24">
        <f>(SameDayP2_Raw!Q1226-P$7*$B1232)-P$6/$A1232+P$5</f>
        <v>-1.2499602909890085E-4</v>
      </c>
      <c r="Q1232" s="24">
        <f>(SameDayP2_Raw!R1226-Q$7*$B1232)-Q$6/$A1232+Q$5</f>
        <v>3.8997521394224278E-3</v>
      </c>
      <c r="R1232" s="24">
        <f>(SameDayP2_Raw!S1226-R$7*$B1232)-R$6/$A1232+R$5</f>
        <v>4.4958836509386181E-3</v>
      </c>
      <c r="S1232" s="24">
        <f>(SameDayP2_Raw!T1226-S$7*$B1232)-S$6/$A1232+S$5</f>
        <v>5.8337331693381414E-3</v>
      </c>
      <c r="T1232" s="24">
        <f>(SameDayP2_Raw!U1226-T$7*$B1232)-T$6/$A1232+T$5</f>
        <v>6.9103592989792836E-3</v>
      </c>
      <c r="U1232" s="24">
        <f>(SameDayP2_Raw!V1226-U$7*$B1232)-U$6/$A1232+U$5</f>
        <v>6.213435614553061E-3</v>
      </c>
      <c r="V1232" s="24">
        <f>(SameDayP2_Raw!W1226-V$7*$B1232)-V$6/$A1232+V$5</f>
        <v>4.7340758575862354E-3</v>
      </c>
      <c r="W1232" s="24">
        <f>(SameDayP2_Raw!X1226-W$7*$B1232)-W$6/$A1232+W$5</f>
        <v>5.8396657129905806E-3</v>
      </c>
      <c r="X1232" s="24">
        <f>(SameDayP2_Raw!Y1226-X$7*$B1232)-X$6/$A1232+X$5</f>
        <v>5.0765457424844611E-3</v>
      </c>
      <c r="Y1232" s="24">
        <f>(SameDayP2_Raw!Z1226-Y$7*$B1232)-Y$6/$A1232+Y$5</f>
        <v>6.8355824797093068E-3</v>
      </c>
      <c r="Z1232" s="24">
        <f>(SameDayP2_Raw!AA1226-Z$7*$B1232)-Z$6/$A1232+Z$5</f>
        <v>6.7839807792900303E-3</v>
      </c>
      <c r="AA1232" s="24">
        <f>(SameDayP2_Raw!AB1226-AA$7*$B1232)-AA$6/$A1232+AA$5</f>
        <v>7.1403372742103489E-3</v>
      </c>
      <c r="AB1232" s="24">
        <f>(SameDayP2_Raw!AC1226-AB$7*$B1232)-AB$6/$A1232+AB$5</f>
        <v>5.0980767095113993E-3</v>
      </c>
      <c r="AC1232" s="24">
        <f>(SameDayP2_Raw!AD1226-AC$7*$B1232)-AC$6/$A1232+AC$5</f>
        <v>5.1947895050475507E-3</v>
      </c>
      <c r="AD1232" s="24">
        <f>(SameDayP2_Raw!AE1226-AD$7*$B1232)-AD$6/$A1232+AD$5</f>
        <v>4.6808493709128273E-3</v>
      </c>
      <c r="AE1232" s="24">
        <f>(SameDayP2_Raw!AF1226-AE$7*$B1232)-AE$6/$A1232+AE$5</f>
        <v>5.7369473776865375E-3</v>
      </c>
      <c r="AF1232" s="24">
        <f>(SameDayP2_Raw!AG1226-AF$7*$B1232)-AF$6/$A1232+AF$5</f>
        <v>2.9831506696671502E-3</v>
      </c>
      <c r="AG1232" s="24">
        <f>(SameDayP2_Raw!AH1226-AG$7*$B1232)-AG$6/$A1232+AG$5</f>
        <v>4.5207301741572292E-3</v>
      </c>
      <c r="AH1232" s="24">
        <f>(SameDayP2_Raw!AI1226-AH$7*$B1232)-AH$6/$A1232+AH$5</f>
        <v>5.2893835653380038E-3</v>
      </c>
      <c r="AI1232" s="24">
        <f>(SameDayP2_Raw!AJ1226-AI$7*$B1232)-AI$6/$A1232+AI$5</f>
        <v>5.6578268130094631E-3</v>
      </c>
      <c r="AJ1232" s="24">
        <f>(SameDayP2_Raw!AK1226-AJ$7*$B1232)-AJ$6/$A1232+AJ$5</f>
        <v>4.1591493340961544E-3</v>
      </c>
      <c r="AK1232" s="24">
        <f>(SameDayP2_Raw!AL1226-AK$7*$B1232)-AK$6/$A1232+AK$5</f>
        <v>4.0306898889448366E-3</v>
      </c>
      <c r="AL1232" s="24">
        <f>(SameDayP2_Raw!AM1226-AL$7*$B1232)-AL$6/$A1232+AL$5</f>
        <v>5.6751094494986495E-3</v>
      </c>
      <c r="AM1232" s="24">
        <f>(SameDayP2_Raw!AN1226-AM$7*$B1232)-AM$6/$A1232+AM$5</f>
        <v>6.4724212816113721E-3</v>
      </c>
      <c r="AN1232" s="24">
        <f>(SameDayP2_Raw!AO1226-AN$7*$B1232)-AN$6/$A1232+AN$5</f>
        <v>7.0453540625285554E-3</v>
      </c>
      <c r="AO1232" s="24">
        <f>(SameDayP2_Raw!AP1226-AO$7*$B1232)-AO$6/$A1232+AO$5</f>
        <v>6.6482144177361022E-3</v>
      </c>
      <c r="AP1232" s="24"/>
      <c r="AR1232" s="24">
        <f>SameDayP2_Raw!D1226-SameDayP2_lambdacor!AR$7*SameDayP2_lambdacor!$B1233</f>
        <v>2.9886904119566522E-2</v>
      </c>
    </row>
    <row r="1233" spans="1:44" x14ac:dyDescent="0.25">
      <c r="A1233" s="25">
        <v>1283</v>
      </c>
      <c r="B1233" s="70">
        <v>3.0999999999999986E-3</v>
      </c>
      <c r="C1233" s="24">
        <f>(SameDayP2_Raw!C1227-C$7*$B1233)-C$6/$A1233+C$5</f>
        <v>7.2501237158609649E-3</v>
      </c>
      <c r="D1233" s="24">
        <f>(SameDayP2_Raw!E1227-D$7*$B1233)-D$6/$A1233+D$5</f>
        <v>6.0448163723082447E-3</v>
      </c>
      <c r="E1233" s="24">
        <f>(SameDayP2_Raw!F1227-E$7*$B1233)-E$6/$A1233+E$5</f>
        <v>4.8402536288014511E-3</v>
      </c>
      <c r="F1233" s="24">
        <f>(SameDayP2_Raw!G1227-F$7*$B1233)-F$6/$A1233+F$5</f>
        <v>5.4546363458671462E-3</v>
      </c>
      <c r="G1233" s="24">
        <f>(SameDayP2_Raw!H1227-G$7*$B1233)-G$6/$A1233+G$5</f>
        <v>6.3551276376409491E-3</v>
      </c>
      <c r="H1233" s="24">
        <f>(SameDayP2_Raw!I1227-H$7*$B1233)-H$6/$A1233+H$5</f>
        <v>5.0570749683464394E-3</v>
      </c>
      <c r="I1233" s="24">
        <f>(SameDayP2_Raw!J1227-I$7*$B1233)-I$6/$A1233+I$5</f>
        <v>5.5430097836349848E-3</v>
      </c>
      <c r="J1233" s="24">
        <f>(SameDayP2_Raw!K1227-J$7*$B1233)-J$6/$A1233+J$5</f>
        <v>5.2503534992800818E-3</v>
      </c>
      <c r="K1233" s="24">
        <f>(SameDayP2_Raw!L1227-K$7*$B1233)-K$6/$A1233+K$5</f>
        <v>5.0522369483598732E-3</v>
      </c>
      <c r="L1233" s="24">
        <f>(SameDayP2_Raw!M1227-L$7*$B1233)-L$6/$A1233+L$5</f>
        <v>5.9088398791442391E-3</v>
      </c>
      <c r="M1233" s="24">
        <f>(SameDayP2_Raw!N1227-M$7*$B1233)-M$6/$A1233+M$5</f>
        <v>4.6981543001980881E-3</v>
      </c>
      <c r="N1233" s="24">
        <f>(SameDayP2_Raw!O1227-N$7*$B1233)-N$6/$A1233+N$5</f>
        <v>6.229684779005918E-3</v>
      </c>
      <c r="O1233" s="24">
        <f>(SameDayP2_Raw!P1227-O$7*$B1233)-O$6/$A1233+O$5</f>
        <v>5.6713612593474044E-3</v>
      </c>
      <c r="P1233" s="24">
        <f>(SameDayP2_Raw!Q1227-P$7*$B1233)-P$6/$A1233+P$5</f>
        <v>-6.4618207512552941E-5</v>
      </c>
      <c r="Q1233" s="24">
        <f>(SameDayP2_Raw!R1227-Q$7*$B1233)-Q$6/$A1233+Q$5</f>
        <v>3.8757262040572428E-3</v>
      </c>
      <c r="R1233" s="24">
        <f>(SameDayP2_Raw!S1227-R$7*$B1233)-R$6/$A1233+R$5</f>
        <v>4.4868859550838587E-3</v>
      </c>
      <c r="S1233" s="24">
        <f>(SameDayP2_Raw!T1227-S$7*$B1233)-S$6/$A1233+S$5</f>
        <v>5.7814983943355255E-3</v>
      </c>
      <c r="T1233" s="24">
        <f>(SameDayP2_Raw!U1227-T$7*$B1233)-T$6/$A1233+T$5</f>
        <v>6.8391220074479481E-3</v>
      </c>
      <c r="U1233" s="24">
        <f>(SameDayP2_Raw!V1227-U$7*$B1233)-U$6/$A1233+U$5</f>
        <v>6.1741848948867507E-3</v>
      </c>
      <c r="V1233" s="24">
        <f>(SameDayP2_Raw!W1227-V$7*$B1233)-V$6/$A1233+V$5</f>
        <v>4.6891231178248227E-3</v>
      </c>
      <c r="W1233" s="24">
        <f>(SameDayP2_Raw!X1227-W$7*$B1233)-W$6/$A1233+W$5</f>
        <v>5.7585387433176198E-3</v>
      </c>
      <c r="X1233" s="24">
        <f>(SameDayP2_Raw!Y1227-X$7*$B1233)-X$6/$A1233+X$5</f>
        <v>5.0216148050677804E-3</v>
      </c>
      <c r="Y1233" s="24">
        <f>(SameDayP2_Raw!Z1227-Y$7*$B1233)-Y$6/$A1233+Y$5</f>
        <v>6.7865240575536653E-3</v>
      </c>
      <c r="Z1233" s="24">
        <f>(SameDayP2_Raw!AA1227-Z$7*$B1233)-Z$6/$A1233+Z$5</f>
        <v>6.7969417192919809E-3</v>
      </c>
      <c r="AA1233" s="24">
        <f>(SameDayP2_Raw!AB1227-AA$7*$B1233)-AA$6/$A1233+AA$5</f>
        <v>7.0200269263185032E-3</v>
      </c>
      <c r="AB1233" s="24">
        <f>(SameDayP2_Raw!AC1227-AB$7*$B1233)-AB$6/$A1233+AB$5</f>
        <v>5.000657707400975E-3</v>
      </c>
      <c r="AC1233" s="24">
        <f>(SameDayP2_Raw!AD1227-AC$7*$B1233)-AC$6/$A1233+AC$5</f>
        <v>5.1135014985233124E-3</v>
      </c>
      <c r="AD1233" s="24">
        <f>(SameDayP2_Raw!AE1227-AD$7*$B1233)-AD$6/$A1233+AD$5</f>
        <v>4.5885095719797857E-3</v>
      </c>
      <c r="AE1233" s="24">
        <f>(SameDayP2_Raw!AF1227-AE$7*$B1233)-AE$6/$A1233+AE$5</f>
        <v>5.6351720365294643E-3</v>
      </c>
      <c r="AF1233" s="24">
        <f>(SameDayP2_Raw!AG1227-AF$7*$B1233)-AF$6/$A1233+AF$5</f>
        <v>2.8922500848170118E-3</v>
      </c>
      <c r="AG1233" s="24">
        <f>(SameDayP2_Raw!AH1227-AG$7*$B1233)-AG$6/$A1233+AG$5</f>
        <v>4.3949497401230882E-3</v>
      </c>
      <c r="AH1233" s="24">
        <f>(SameDayP2_Raw!AI1227-AH$7*$B1233)-AH$6/$A1233+AH$5</f>
        <v>5.1871806532173791E-3</v>
      </c>
      <c r="AI1233" s="24">
        <f>(SameDayP2_Raw!AJ1227-AI$7*$B1233)-AI$6/$A1233+AI$5</f>
        <v>5.515224747250122E-3</v>
      </c>
      <c r="AJ1233" s="24">
        <f>(SameDayP2_Raw!AK1227-AJ$7*$B1233)-AJ$6/$A1233+AJ$5</f>
        <v>4.0672206140832737E-3</v>
      </c>
      <c r="AK1233" s="24">
        <f>(SameDayP2_Raw!AL1227-AK$7*$B1233)-AK$6/$A1233+AK$5</f>
        <v>3.8711846825075901E-3</v>
      </c>
      <c r="AL1233" s="24">
        <f>(SameDayP2_Raw!AM1227-AL$7*$B1233)-AL$6/$A1233+AL$5</f>
        <v>5.5680898596628513E-3</v>
      </c>
      <c r="AM1233" s="24">
        <f>(SameDayP2_Raw!AN1227-AM$7*$B1233)-AM$6/$A1233+AM$5</f>
        <v>6.3400725665873972E-3</v>
      </c>
      <c r="AN1233" s="24">
        <f>(SameDayP2_Raw!AO1227-AN$7*$B1233)-AN$6/$A1233+AN$5</f>
        <v>6.931690918401838E-3</v>
      </c>
      <c r="AO1233" s="24">
        <f>(SameDayP2_Raw!AP1227-AO$7*$B1233)-AO$6/$A1233+AO$5</f>
        <v>6.4680810701113201E-3</v>
      </c>
      <c r="AP1233" s="24"/>
      <c r="AR1233" s="24">
        <f>SameDayP2_Raw!D1227-SameDayP2_lambdacor!AR$7*SameDayP2_lambdacor!$B1234</f>
        <v>2.9769388774412257E-2</v>
      </c>
    </row>
    <row r="1234" spans="1:44" x14ac:dyDescent="0.25">
      <c r="A1234" s="25">
        <v>1282</v>
      </c>
      <c r="B1234" s="70">
        <v>3.1650000000000081E-3</v>
      </c>
      <c r="C1234" s="24">
        <f>(SameDayP2_Raw!C1228-C$7*$B1234)-C$6/$A1234+C$5</f>
        <v>7.0811557999168537E-3</v>
      </c>
      <c r="D1234" s="24">
        <f>(SameDayP2_Raw!E1228-D$7*$B1234)-D$6/$A1234+D$5</f>
        <v>5.9369671206308712E-3</v>
      </c>
      <c r="E1234" s="24">
        <f>(SameDayP2_Raw!F1228-E$7*$B1234)-E$6/$A1234+E$5</f>
        <v>4.7176826718150142E-3</v>
      </c>
      <c r="F1234" s="24">
        <f>(SameDayP2_Raw!G1228-F$7*$B1234)-F$6/$A1234+F$5</f>
        <v>5.308524776119726E-3</v>
      </c>
      <c r="G1234" s="24">
        <f>(SameDayP2_Raw!H1228-G$7*$B1234)-G$6/$A1234+G$5</f>
        <v>6.2396001967312958E-3</v>
      </c>
      <c r="H1234" s="24">
        <f>(SameDayP2_Raw!I1228-H$7*$B1234)-H$6/$A1234+H$5</f>
        <v>5.003030660367766E-3</v>
      </c>
      <c r="I1234" s="24">
        <f>(SameDayP2_Raw!J1228-I$7*$B1234)-I$6/$A1234+I$5</f>
        <v>5.4472045029886063E-3</v>
      </c>
      <c r="J1234" s="24">
        <f>(SameDayP2_Raw!K1228-J$7*$B1234)-J$6/$A1234+J$5</f>
        <v>5.1324700065345299E-3</v>
      </c>
      <c r="K1234" s="24">
        <f>(SameDayP2_Raw!L1228-K$7*$B1234)-K$6/$A1234+K$5</f>
        <v>4.9766013622278924E-3</v>
      </c>
      <c r="L1234" s="24">
        <f>(SameDayP2_Raw!M1228-L$7*$B1234)-L$6/$A1234+L$5</f>
        <v>5.7938480166152585E-3</v>
      </c>
      <c r="M1234" s="24">
        <f>(SameDayP2_Raw!N1228-M$7*$B1234)-M$6/$A1234+M$5</f>
        <v>4.6483033387876953E-3</v>
      </c>
      <c r="N1234" s="24">
        <f>(SameDayP2_Raw!O1228-N$7*$B1234)-N$6/$A1234+N$5</f>
        <v>6.0806535736926855E-3</v>
      </c>
      <c r="O1234" s="24">
        <f>(SameDayP2_Raw!P1228-O$7*$B1234)-O$6/$A1234+O$5</f>
        <v>5.5424791218879471E-3</v>
      </c>
      <c r="P1234" s="24">
        <f>(SameDayP2_Raw!Q1228-P$7*$B1234)-P$6/$A1234+P$5</f>
        <v>-1.9843494511818417E-4</v>
      </c>
      <c r="Q1234" s="24">
        <f>(SameDayP2_Raw!R1228-Q$7*$B1234)-Q$6/$A1234+Q$5</f>
        <v>3.7709282696023923E-3</v>
      </c>
      <c r="R1234" s="24">
        <f>(SameDayP2_Raw!S1228-R$7*$B1234)-R$6/$A1234+R$5</f>
        <v>4.3939396715451974E-3</v>
      </c>
      <c r="S1234" s="24">
        <f>(SameDayP2_Raw!T1228-S$7*$B1234)-S$6/$A1234+S$5</f>
        <v>5.6648639933789893E-3</v>
      </c>
      <c r="T1234" s="24">
        <f>(SameDayP2_Raw!U1228-T$7*$B1234)-T$6/$A1234+T$5</f>
        <v>6.709577870211883E-3</v>
      </c>
      <c r="U1234" s="24">
        <f>(SameDayP2_Raw!V1228-U$7*$B1234)-U$6/$A1234+U$5</f>
        <v>6.033561093455108E-3</v>
      </c>
      <c r="V1234" s="24">
        <f>(SameDayP2_Raw!W1228-V$7*$B1234)-V$6/$A1234+V$5</f>
        <v>4.5744078908417987E-3</v>
      </c>
      <c r="W1234" s="24">
        <f>(SameDayP2_Raw!X1228-W$7*$B1234)-W$6/$A1234+W$5</f>
        <v>5.6657626959518946E-3</v>
      </c>
      <c r="X1234" s="24">
        <f>(SameDayP2_Raw!Y1228-X$7*$B1234)-X$6/$A1234+X$5</f>
        <v>4.9370391553384928E-3</v>
      </c>
      <c r="Y1234" s="24">
        <f>(SameDayP2_Raw!Z1228-Y$7*$B1234)-Y$6/$A1234+Y$5</f>
        <v>6.6397847274724808E-3</v>
      </c>
      <c r="Z1234" s="24">
        <f>(SameDayP2_Raw!AA1228-Z$7*$B1234)-Z$6/$A1234+Z$5</f>
        <v>6.6937795282101115E-3</v>
      </c>
      <c r="AA1234" s="24">
        <f>(SameDayP2_Raw!AB1228-AA$7*$B1234)-AA$6/$A1234+AA$5</f>
        <v>6.9556091139998839E-3</v>
      </c>
      <c r="AB1234" s="24">
        <f>(SameDayP2_Raw!AC1228-AB$7*$B1234)-AB$6/$A1234+AB$5</f>
        <v>4.9660198334944197E-3</v>
      </c>
      <c r="AC1234" s="24">
        <f>(SameDayP2_Raw!AD1228-AC$7*$B1234)-AC$6/$A1234+AC$5</f>
        <v>5.1184217583655142E-3</v>
      </c>
      <c r="AD1234" s="24">
        <f>(SameDayP2_Raw!AE1228-AD$7*$B1234)-AD$6/$A1234+AD$5</f>
        <v>4.5562354902753729E-3</v>
      </c>
      <c r="AE1234" s="24">
        <f>(SameDayP2_Raw!AF1228-AE$7*$B1234)-AE$6/$A1234+AE$5</f>
        <v>5.5620139310439375E-3</v>
      </c>
      <c r="AF1234" s="24">
        <f>(SameDayP2_Raw!AG1228-AF$7*$B1234)-AF$6/$A1234+AF$5</f>
        <v>2.8546554562553905E-3</v>
      </c>
      <c r="AG1234" s="24">
        <f>(SameDayP2_Raw!AH1228-AG$7*$B1234)-AG$6/$A1234+AG$5</f>
        <v>4.335699209382286E-3</v>
      </c>
      <c r="AH1234" s="24">
        <f>(SameDayP2_Raw!AI1228-AH$7*$B1234)-AH$6/$A1234+AH$5</f>
        <v>5.1425497934824947E-3</v>
      </c>
      <c r="AI1234" s="24">
        <f>(SameDayP2_Raw!AJ1228-AI$7*$B1234)-AI$6/$A1234+AI$5</f>
        <v>5.4578748345317438E-3</v>
      </c>
      <c r="AJ1234" s="24">
        <f>(SameDayP2_Raw!AK1228-AJ$7*$B1234)-AJ$6/$A1234+AJ$5</f>
        <v>4.0284917672556292E-3</v>
      </c>
      <c r="AK1234" s="24">
        <f>(SameDayP2_Raw!AL1228-AK$7*$B1234)-AK$6/$A1234+AK$5</f>
        <v>3.8403188820040467E-3</v>
      </c>
      <c r="AL1234" s="24">
        <f>(SameDayP2_Raw!AM1228-AL$7*$B1234)-AL$6/$A1234+AL$5</f>
        <v>5.5463600521248168E-3</v>
      </c>
      <c r="AM1234" s="24">
        <f>(SameDayP2_Raw!AN1228-AM$7*$B1234)-AM$6/$A1234+AM$5</f>
        <v>6.2405302359134565E-3</v>
      </c>
      <c r="AN1234" s="24">
        <f>(SameDayP2_Raw!AO1228-AN$7*$B1234)-AN$6/$A1234+AN$5</f>
        <v>6.8442384815765936E-3</v>
      </c>
      <c r="AO1234" s="24">
        <f>(SameDayP2_Raw!AP1228-AO$7*$B1234)-AO$6/$A1234+AO$5</f>
        <v>6.3648382514285631E-3</v>
      </c>
      <c r="AP1234" s="24"/>
      <c r="AR1234" s="24">
        <f>SameDayP2_Raw!D1228-SameDayP2_lambdacor!AR$7*SameDayP2_lambdacor!$B1235</f>
        <v>2.9780901681382813E-2</v>
      </c>
    </row>
    <row r="1235" spans="1:44" x14ac:dyDescent="0.25">
      <c r="A1235" s="25">
        <v>1281</v>
      </c>
      <c r="B1235" s="70">
        <v>3.144999999999995E-3</v>
      </c>
      <c r="C1235" s="24">
        <f>(SameDayP2_Raw!C1229-C$7*$B1235)-C$6/$A1235+C$5</f>
        <v>7.0272237947481067E-3</v>
      </c>
      <c r="D1235" s="24">
        <f>(SameDayP2_Raw!E1229-D$7*$B1235)-D$6/$A1235+D$5</f>
        <v>5.9110456969408871E-3</v>
      </c>
      <c r="E1235" s="24">
        <f>(SameDayP2_Raw!F1229-E$7*$B1235)-E$6/$A1235+E$5</f>
        <v>4.649773126590262E-3</v>
      </c>
      <c r="F1235" s="24">
        <f>(SameDayP2_Raw!G1229-F$7*$B1235)-F$6/$A1235+F$5</f>
        <v>5.282169222385058E-3</v>
      </c>
      <c r="G1235" s="24">
        <f>(SameDayP2_Raw!H1229-G$7*$B1235)-G$6/$A1235+G$5</f>
        <v>6.1572114879667392E-3</v>
      </c>
      <c r="H1235" s="24">
        <f>(SameDayP2_Raw!I1229-H$7*$B1235)-H$6/$A1235+H$5</f>
        <v>4.9229115816599028E-3</v>
      </c>
      <c r="I1235" s="24">
        <f>(SameDayP2_Raw!J1229-I$7*$B1235)-I$6/$A1235+I$5</f>
        <v>5.3613517439203423E-3</v>
      </c>
      <c r="J1235" s="24">
        <f>(SameDayP2_Raw!K1229-J$7*$B1235)-J$6/$A1235+J$5</f>
        <v>5.0911261221103649E-3</v>
      </c>
      <c r="K1235" s="24">
        <f>(SameDayP2_Raw!L1229-K$7*$B1235)-K$6/$A1235+K$5</f>
        <v>4.9393004864447133E-3</v>
      </c>
      <c r="L1235" s="24">
        <f>(SameDayP2_Raw!M1229-L$7*$B1235)-L$6/$A1235+L$5</f>
        <v>5.7603603241165556E-3</v>
      </c>
      <c r="M1235" s="24">
        <f>(SameDayP2_Raw!N1229-M$7*$B1235)-M$6/$A1235+M$5</f>
        <v>4.6322949795225728E-3</v>
      </c>
      <c r="N1235" s="24">
        <f>(SameDayP2_Raw!O1229-N$7*$B1235)-N$6/$A1235+N$5</f>
        <v>6.0301331431171674E-3</v>
      </c>
      <c r="O1235" s="24">
        <f>(SameDayP2_Raw!P1229-O$7*$B1235)-O$6/$A1235+O$5</f>
        <v>5.4654277919058344E-3</v>
      </c>
      <c r="P1235" s="24">
        <f>(SameDayP2_Raw!Q1229-P$7*$B1235)-P$6/$A1235+P$5</f>
        <v>-2.1224465146113015E-4</v>
      </c>
      <c r="Q1235" s="24">
        <f>(SameDayP2_Raw!R1229-Q$7*$B1235)-Q$6/$A1235+Q$5</f>
        <v>3.7498059989757269E-3</v>
      </c>
      <c r="R1235" s="24">
        <f>(SameDayP2_Raw!S1229-R$7*$B1235)-R$6/$A1235+R$5</f>
        <v>4.3361820771596372E-3</v>
      </c>
      <c r="S1235" s="24">
        <f>(SameDayP2_Raw!T1229-S$7*$B1235)-S$6/$A1235+S$5</f>
        <v>5.6289402181701476E-3</v>
      </c>
      <c r="T1235" s="24">
        <f>(SameDayP2_Raw!U1229-T$7*$B1235)-T$6/$A1235+T$5</f>
        <v>6.6898704021886857E-3</v>
      </c>
      <c r="U1235" s="24">
        <f>(SameDayP2_Raw!V1229-U$7*$B1235)-U$6/$A1235+U$5</f>
        <v>6.0119313859378735E-3</v>
      </c>
      <c r="V1235" s="24">
        <f>(SameDayP2_Raw!W1229-V$7*$B1235)-V$6/$A1235+V$5</f>
        <v>4.5664785618844961E-3</v>
      </c>
      <c r="W1235" s="24">
        <f>(SameDayP2_Raw!X1229-W$7*$B1235)-W$6/$A1235+W$5</f>
        <v>5.643748181444027E-3</v>
      </c>
      <c r="X1235" s="24">
        <f>(SameDayP2_Raw!Y1229-X$7*$B1235)-X$6/$A1235+X$5</f>
        <v>4.9343521821565463E-3</v>
      </c>
      <c r="Y1235" s="24">
        <f>(SameDayP2_Raw!Z1229-Y$7*$B1235)-Y$6/$A1235+Y$5</f>
        <v>6.5799199771644917E-3</v>
      </c>
      <c r="Z1235" s="24">
        <f>(SameDayP2_Raw!AA1229-Z$7*$B1235)-Z$6/$A1235+Z$5</f>
        <v>6.6678012908060191E-3</v>
      </c>
      <c r="AA1235" s="24">
        <f>(SameDayP2_Raw!AB1229-AA$7*$B1235)-AA$6/$A1235+AA$5</f>
        <v>6.7984773849659973E-3</v>
      </c>
      <c r="AB1235" s="24">
        <f>(SameDayP2_Raw!AC1229-AB$7*$B1235)-AB$6/$A1235+AB$5</f>
        <v>4.8500740342225009E-3</v>
      </c>
      <c r="AC1235" s="24">
        <f>(SameDayP2_Raw!AD1229-AC$7*$B1235)-AC$6/$A1235+AC$5</f>
        <v>4.9991691952415984E-3</v>
      </c>
      <c r="AD1235" s="24">
        <f>(SameDayP2_Raw!AE1229-AD$7*$B1235)-AD$6/$A1235+AD$5</f>
        <v>4.4083844883503389E-3</v>
      </c>
      <c r="AE1235" s="24">
        <f>(SameDayP2_Raw!AF1229-AE$7*$B1235)-AE$6/$A1235+AE$5</f>
        <v>5.4129935062140096E-3</v>
      </c>
      <c r="AF1235" s="24">
        <f>(SameDayP2_Raw!AG1229-AF$7*$B1235)-AF$6/$A1235+AF$5</f>
        <v>2.7048528849548375E-3</v>
      </c>
      <c r="AG1235" s="24">
        <f>(SameDayP2_Raw!AH1229-AG$7*$B1235)-AG$6/$A1235+AG$5</f>
        <v>4.1664716865089987E-3</v>
      </c>
      <c r="AH1235" s="24">
        <f>(SameDayP2_Raw!AI1229-AH$7*$B1235)-AH$6/$A1235+AH$5</f>
        <v>4.9718620346882701E-3</v>
      </c>
      <c r="AI1235" s="24">
        <f>(SameDayP2_Raw!AJ1229-AI$7*$B1235)-AI$6/$A1235+AI$5</f>
        <v>5.2698213997423443E-3</v>
      </c>
      <c r="AJ1235" s="24">
        <f>(SameDayP2_Raw!AK1229-AJ$7*$B1235)-AJ$6/$A1235+AJ$5</f>
        <v>3.8933101592079911E-3</v>
      </c>
      <c r="AK1235" s="24">
        <f>(SameDayP2_Raw!AL1229-AK$7*$B1235)-AK$6/$A1235+AK$5</f>
        <v>3.6793773961326433E-3</v>
      </c>
      <c r="AL1235" s="24">
        <f>(SameDayP2_Raw!AM1229-AL$7*$B1235)-AL$6/$A1235+AL$5</f>
        <v>5.3540193037066915E-3</v>
      </c>
      <c r="AM1235" s="24">
        <f>(SameDayP2_Raw!AN1229-AM$7*$B1235)-AM$6/$A1235+AM$5</f>
        <v>6.0282978539169946E-3</v>
      </c>
      <c r="AN1235" s="24">
        <f>(SameDayP2_Raw!AO1229-AN$7*$B1235)-AN$6/$A1235+AN$5</f>
        <v>6.6604869256158689E-3</v>
      </c>
      <c r="AO1235" s="24">
        <f>(SameDayP2_Raw!AP1229-AO$7*$B1235)-AO$6/$A1235+AO$5</f>
        <v>6.2179308166814273E-3</v>
      </c>
      <c r="AP1235" s="24"/>
      <c r="AR1235" s="24">
        <f>SameDayP2_Raw!D1229-SameDayP2_lambdacor!AR$7*SameDayP2_lambdacor!$B1236</f>
        <v>2.9898331017626831E-2</v>
      </c>
    </row>
    <row r="1236" spans="1:44" x14ac:dyDescent="0.25">
      <c r="A1236" s="25">
        <v>1280</v>
      </c>
      <c r="B1236" s="70">
        <v>3.1069999999999987E-3</v>
      </c>
      <c r="C1236" s="24">
        <f>(SameDayP2_Raw!C1230-C$7*$B1236)-C$6/$A1236+C$5</f>
        <v>6.9190091218627944E-3</v>
      </c>
      <c r="D1236" s="24">
        <f>(SameDayP2_Raw!E1230-D$7*$B1236)-D$6/$A1236+D$5</f>
        <v>5.7556019102806173E-3</v>
      </c>
      <c r="E1236" s="24">
        <f>(SameDayP2_Raw!F1230-E$7*$B1236)-E$6/$A1236+E$5</f>
        <v>4.5288681200514047E-3</v>
      </c>
      <c r="F1236" s="24">
        <f>(SameDayP2_Raw!G1230-F$7*$B1236)-F$6/$A1236+F$5</f>
        <v>5.1894802482988778E-3</v>
      </c>
      <c r="G1236" s="24">
        <f>(SameDayP2_Raw!H1230-G$7*$B1236)-G$6/$A1236+G$5</f>
        <v>6.0394140852440201E-3</v>
      </c>
      <c r="H1236" s="24">
        <f>(SameDayP2_Raw!I1230-H$7*$B1236)-H$6/$A1236+H$5</f>
        <v>4.8233737005463975E-3</v>
      </c>
      <c r="I1236" s="24">
        <f>(SameDayP2_Raw!J1230-I$7*$B1236)-I$6/$A1236+I$5</f>
        <v>5.1910261652389419E-3</v>
      </c>
      <c r="J1236" s="24">
        <f>(SameDayP2_Raw!K1230-J$7*$B1236)-J$6/$A1236+J$5</f>
        <v>4.9904711722298586E-3</v>
      </c>
      <c r="K1236" s="24">
        <f>(SameDayP2_Raw!L1230-K$7*$B1236)-K$6/$A1236+K$5</f>
        <v>4.8297715531796393E-3</v>
      </c>
      <c r="L1236" s="24">
        <f>(SameDayP2_Raw!M1230-L$7*$B1236)-L$6/$A1236+L$5</f>
        <v>5.5936746725617596E-3</v>
      </c>
      <c r="M1236" s="24">
        <f>(SameDayP2_Raw!N1230-M$7*$B1236)-M$6/$A1236+M$5</f>
        <v>4.5091630126764849E-3</v>
      </c>
      <c r="N1236" s="24">
        <f>(SameDayP2_Raw!O1230-N$7*$B1236)-N$6/$A1236+N$5</f>
        <v>5.9456807475472377E-3</v>
      </c>
      <c r="O1236" s="24">
        <f>(SameDayP2_Raw!P1230-O$7*$B1236)-O$6/$A1236+O$5</f>
        <v>5.3570449824712554E-3</v>
      </c>
      <c r="P1236" s="24">
        <f>(SameDayP2_Raw!Q1230-P$7*$B1236)-P$6/$A1236+P$5</f>
        <v>-2.9178440833620319E-4</v>
      </c>
      <c r="Q1236" s="24">
        <f>(SameDayP2_Raw!R1230-Q$7*$B1236)-Q$6/$A1236+Q$5</f>
        <v>3.6854933988814918E-3</v>
      </c>
      <c r="R1236" s="24">
        <f>(SameDayP2_Raw!S1230-R$7*$B1236)-R$6/$A1236+R$5</f>
        <v>4.2447734581459694E-3</v>
      </c>
      <c r="S1236" s="24">
        <f>(SameDayP2_Raw!T1230-S$7*$B1236)-S$6/$A1236+S$5</f>
        <v>5.4923548356374668E-3</v>
      </c>
      <c r="T1236" s="24">
        <f>(SameDayP2_Raw!U1230-T$7*$B1236)-T$6/$A1236+T$5</f>
        <v>6.5241303195763059E-3</v>
      </c>
      <c r="U1236" s="24">
        <f>(SameDayP2_Raw!V1230-U$7*$B1236)-U$6/$A1236+U$5</f>
        <v>5.86039449145059E-3</v>
      </c>
      <c r="V1236" s="24">
        <f>(SameDayP2_Raw!W1230-V$7*$B1236)-V$6/$A1236+V$5</f>
        <v>4.4289715391303622E-3</v>
      </c>
      <c r="W1236" s="24">
        <f>(SameDayP2_Raw!X1230-W$7*$B1236)-W$6/$A1236+W$5</f>
        <v>5.4698052661229755E-3</v>
      </c>
      <c r="X1236" s="24">
        <f>(SameDayP2_Raw!Y1230-X$7*$B1236)-X$6/$A1236+X$5</f>
        <v>4.7900016906821906E-3</v>
      </c>
      <c r="Y1236" s="24">
        <f>(SameDayP2_Raw!Z1230-Y$7*$B1236)-Y$6/$A1236+Y$5</f>
        <v>6.4361241765662561E-3</v>
      </c>
      <c r="Z1236" s="24">
        <f>(SameDayP2_Raw!AA1230-Z$7*$B1236)-Z$6/$A1236+Z$5</f>
        <v>6.5154579833322859E-3</v>
      </c>
      <c r="AA1236" s="24">
        <f>(SameDayP2_Raw!AB1230-AA$7*$B1236)-AA$6/$A1236+AA$5</f>
        <v>6.7170343461788358E-3</v>
      </c>
      <c r="AB1236" s="24">
        <f>(SameDayP2_Raw!AC1230-AB$7*$B1236)-AB$6/$A1236+AB$5</f>
        <v>4.7586148215038784E-3</v>
      </c>
      <c r="AC1236" s="24">
        <f>(SameDayP2_Raw!AD1230-AC$7*$B1236)-AC$6/$A1236+AC$5</f>
        <v>4.9444603704420151E-3</v>
      </c>
      <c r="AD1236" s="24">
        <f>(SameDayP2_Raw!AE1230-AD$7*$B1236)-AD$6/$A1236+AD$5</f>
        <v>4.3069106350046831E-3</v>
      </c>
      <c r="AE1236" s="24">
        <f>(SameDayP2_Raw!AF1230-AE$7*$B1236)-AE$6/$A1236+AE$5</f>
        <v>5.3134044425541295E-3</v>
      </c>
      <c r="AF1236" s="24">
        <f>(SameDayP2_Raw!AG1230-AF$7*$B1236)-AF$6/$A1236+AF$5</f>
        <v>2.6068456334731992E-3</v>
      </c>
      <c r="AG1236" s="24">
        <f>(SameDayP2_Raw!AH1230-AG$7*$B1236)-AG$6/$A1236+AG$5</f>
        <v>4.0665416207276133E-3</v>
      </c>
      <c r="AH1236" s="24">
        <f>(SameDayP2_Raw!AI1230-AH$7*$B1236)-AH$6/$A1236+AH$5</f>
        <v>4.8756345352028753E-3</v>
      </c>
      <c r="AI1236" s="24">
        <f>(SameDayP2_Raw!AJ1230-AI$7*$B1236)-AI$6/$A1236+AI$5</f>
        <v>5.1527270095318781E-3</v>
      </c>
      <c r="AJ1236" s="24">
        <f>(SameDayP2_Raw!AK1230-AJ$7*$B1236)-AJ$6/$A1236+AJ$5</f>
        <v>3.7977951012488145E-3</v>
      </c>
      <c r="AK1236" s="24">
        <f>(SameDayP2_Raw!AL1230-AK$7*$B1236)-AK$6/$A1236+AK$5</f>
        <v>3.5860974920951718E-3</v>
      </c>
      <c r="AL1236" s="24">
        <f>(SameDayP2_Raw!AM1230-AL$7*$B1236)-AL$6/$A1236+AL$5</f>
        <v>5.2775445088668934E-3</v>
      </c>
      <c r="AM1236" s="24">
        <f>(SameDayP2_Raw!AN1230-AM$7*$B1236)-AM$6/$A1236+AM$5</f>
        <v>5.9006080042426981E-3</v>
      </c>
      <c r="AN1236" s="24">
        <f>(SameDayP2_Raw!AO1230-AN$7*$B1236)-AN$6/$A1236+AN$5</f>
        <v>6.562820226002089E-3</v>
      </c>
      <c r="AO1236" s="24">
        <f>(SameDayP2_Raw!AP1230-AO$7*$B1236)-AO$6/$A1236+AO$5</f>
        <v>6.1002437338537399E-3</v>
      </c>
      <c r="AP1236" s="24"/>
      <c r="AR1236" s="24">
        <f>SameDayP2_Raw!D1230-SameDayP2_lambdacor!AR$7*SameDayP2_lambdacor!$B1237</f>
        <v>2.9657832662472565E-2</v>
      </c>
    </row>
    <row r="1237" spans="1:44" x14ac:dyDescent="0.25">
      <c r="A1237" s="25">
        <v>1279</v>
      </c>
      <c r="B1237" s="70">
        <v>3.1720000000000081E-3</v>
      </c>
      <c r="C1237" s="24">
        <f>(SameDayP2_Raw!C1231-C$7*$B1237)-C$6/$A1237+C$5</f>
        <v>6.7514526752050219E-3</v>
      </c>
      <c r="D1237" s="24">
        <f>(SameDayP2_Raw!E1231-D$7*$B1237)-D$6/$A1237+D$5</f>
        <v>5.6544421861537929E-3</v>
      </c>
      <c r="E1237" s="24">
        <f>(SameDayP2_Raw!F1231-E$7*$B1237)-E$6/$A1237+E$5</f>
        <v>4.3961994240166793E-3</v>
      </c>
      <c r="F1237" s="24">
        <f>(SameDayP2_Raw!G1231-F$7*$B1237)-F$6/$A1237+F$5</f>
        <v>5.0918077120820082E-3</v>
      </c>
      <c r="G1237" s="24">
        <f>(SameDayP2_Raw!H1231-G$7*$B1237)-G$6/$A1237+G$5</f>
        <v>5.9028729121448562E-3</v>
      </c>
      <c r="H1237" s="24">
        <f>(SameDayP2_Raw!I1231-H$7*$B1237)-H$6/$A1237+H$5</f>
        <v>4.7231315801904081E-3</v>
      </c>
      <c r="I1237" s="24">
        <f>(SameDayP2_Raw!J1231-I$7*$B1237)-I$6/$A1237+I$5</f>
        <v>5.1052365161876057E-3</v>
      </c>
      <c r="J1237" s="24">
        <f>(SameDayP2_Raw!K1231-J$7*$B1237)-J$6/$A1237+J$5</f>
        <v>4.8705893342586432E-3</v>
      </c>
      <c r="K1237" s="24">
        <f>(SameDayP2_Raw!L1231-K$7*$B1237)-K$6/$A1237+K$5</f>
        <v>4.6716697704831823E-3</v>
      </c>
      <c r="L1237" s="24">
        <f>(SameDayP2_Raw!M1231-L$7*$B1237)-L$6/$A1237+L$5</f>
        <v>5.4912280135441423E-3</v>
      </c>
      <c r="M1237" s="24">
        <f>(SameDayP2_Raw!N1231-M$7*$B1237)-M$6/$A1237+M$5</f>
        <v>4.3989817772502778E-3</v>
      </c>
      <c r="N1237" s="24">
        <f>(SameDayP2_Raw!O1231-N$7*$B1237)-N$6/$A1237+N$5</f>
        <v>5.8130598663834708E-3</v>
      </c>
      <c r="O1237" s="24">
        <f>(SameDayP2_Raw!P1231-O$7*$B1237)-O$6/$A1237+O$5</f>
        <v>5.2107323568378675E-3</v>
      </c>
      <c r="P1237" s="24">
        <f>(SameDayP2_Raw!Q1231-P$7*$B1237)-P$6/$A1237+P$5</f>
        <v>-4.3511361477764111E-4</v>
      </c>
      <c r="Q1237" s="24">
        <f>(SameDayP2_Raw!R1231-Q$7*$B1237)-Q$6/$A1237+Q$5</f>
        <v>3.5698042815975502E-3</v>
      </c>
      <c r="R1237" s="24">
        <f>(SameDayP2_Raw!S1231-R$7*$B1237)-R$6/$A1237+R$5</f>
        <v>4.1817489779250074E-3</v>
      </c>
      <c r="S1237" s="24">
        <f>(SameDayP2_Raw!T1231-S$7*$B1237)-S$6/$A1237+S$5</f>
        <v>5.3850883889930284E-3</v>
      </c>
      <c r="T1237" s="24">
        <f>(SameDayP2_Raw!U1231-T$7*$B1237)-T$6/$A1237+T$5</f>
        <v>6.4137593574229851E-3</v>
      </c>
      <c r="U1237" s="24">
        <f>(SameDayP2_Raw!V1231-U$7*$B1237)-U$6/$A1237+U$5</f>
        <v>5.6923006319549267E-3</v>
      </c>
      <c r="V1237" s="24">
        <f>(SameDayP2_Raw!W1231-V$7*$B1237)-V$6/$A1237+V$5</f>
        <v>4.354193660714753E-3</v>
      </c>
      <c r="W1237" s="24">
        <f>(SameDayP2_Raw!X1231-W$7*$B1237)-W$6/$A1237+W$5</f>
        <v>5.4233452403061148E-3</v>
      </c>
      <c r="X1237" s="24">
        <f>(SameDayP2_Raw!Y1231-X$7*$B1237)-X$6/$A1237+X$5</f>
        <v>4.6909407922457007E-3</v>
      </c>
      <c r="Y1237" s="24">
        <f>(SameDayP2_Raw!Z1231-Y$7*$B1237)-Y$6/$A1237+Y$5</f>
        <v>6.3977608316477391E-3</v>
      </c>
      <c r="Z1237" s="24">
        <f>(SameDayP2_Raw!AA1231-Z$7*$B1237)-Z$6/$A1237+Z$5</f>
        <v>6.441936402844288E-3</v>
      </c>
      <c r="AA1237" s="24">
        <f>(SameDayP2_Raw!AB1231-AA$7*$B1237)-AA$6/$A1237+AA$5</f>
        <v>6.6088951289582955E-3</v>
      </c>
      <c r="AB1237" s="24">
        <f>(SameDayP2_Raw!AC1231-AB$7*$B1237)-AB$6/$A1237+AB$5</f>
        <v>4.6866522212065994E-3</v>
      </c>
      <c r="AC1237" s="24">
        <f>(SameDayP2_Raw!AD1231-AC$7*$B1237)-AC$6/$A1237+AC$5</f>
        <v>4.8936922732481514E-3</v>
      </c>
      <c r="AD1237" s="24">
        <f>(SameDayP2_Raw!AE1231-AD$7*$B1237)-AD$6/$A1237+AD$5</f>
        <v>4.2802289368196935E-3</v>
      </c>
      <c r="AE1237" s="24">
        <f>(SameDayP2_Raw!AF1231-AE$7*$B1237)-AE$6/$A1237+AE$5</f>
        <v>5.2442269247337976E-3</v>
      </c>
      <c r="AF1237" s="24">
        <f>(SameDayP2_Raw!AG1231-AF$7*$B1237)-AF$6/$A1237+AF$5</f>
        <v>2.5616212456079906E-3</v>
      </c>
      <c r="AG1237" s="24">
        <f>(SameDayP2_Raw!AH1231-AG$7*$B1237)-AG$6/$A1237+AG$5</f>
        <v>3.9886755223619407E-3</v>
      </c>
      <c r="AH1237" s="24">
        <f>(SameDayP2_Raw!AI1231-AH$7*$B1237)-AH$6/$A1237+AH$5</f>
        <v>4.7631786086642543E-3</v>
      </c>
      <c r="AI1237" s="24">
        <f>(SameDayP2_Raw!AJ1231-AI$7*$B1237)-AI$6/$A1237+AI$5</f>
        <v>5.1107119356345251E-3</v>
      </c>
      <c r="AJ1237" s="24">
        <f>(SameDayP2_Raw!AK1231-AJ$7*$B1237)-AJ$6/$A1237+AJ$5</f>
        <v>3.7734514561587121E-3</v>
      </c>
      <c r="AK1237" s="24">
        <f>(SameDayP2_Raw!AL1231-AK$7*$B1237)-AK$6/$A1237+AK$5</f>
        <v>3.4889742073908308E-3</v>
      </c>
      <c r="AL1237" s="24">
        <f>(SameDayP2_Raw!AM1231-AL$7*$B1237)-AL$6/$A1237+AL$5</f>
        <v>5.1452678678913077E-3</v>
      </c>
      <c r="AM1237" s="24">
        <f>(SameDayP2_Raw!AN1231-AM$7*$B1237)-AM$6/$A1237+AM$5</f>
        <v>5.8110052190292402E-3</v>
      </c>
      <c r="AN1237" s="24">
        <f>(SameDayP2_Raw!AO1231-AN$7*$B1237)-AN$6/$A1237+AN$5</f>
        <v>6.4730420151411228E-3</v>
      </c>
      <c r="AO1237" s="24">
        <f>(SameDayP2_Raw!AP1231-AO$7*$B1237)-AO$6/$A1237+AO$5</f>
        <v>5.9635120007702838E-3</v>
      </c>
      <c r="AP1237" s="24"/>
      <c r="AR1237" s="24">
        <f>SameDayP2_Raw!D1231-SameDayP2_lambdacor!AR$7*SameDayP2_lambdacor!$B1238</f>
        <v>2.9663375853260791E-2</v>
      </c>
    </row>
    <row r="1238" spans="1:44" x14ac:dyDescent="0.25">
      <c r="A1238" s="25">
        <v>1278</v>
      </c>
      <c r="B1238" s="70">
        <v>3.1640000000000001E-3</v>
      </c>
      <c r="C1238" s="24">
        <f>(SameDayP2_Raw!C1232-C$7*$B1238)-C$6/$A1238+C$5</f>
        <v>6.6068706771247251E-3</v>
      </c>
      <c r="D1238" s="24">
        <f>(SameDayP2_Raw!E1232-D$7*$B1238)-D$6/$A1238+D$5</f>
        <v>5.5872590010834951E-3</v>
      </c>
      <c r="E1238" s="24">
        <f>(SameDayP2_Raw!F1232-E$7*$B1238)-E$6/$A1238+E$5</f>
        <v>4.3267706002811795E-3</v>
      </c>
      <c r="F1238" s="24">
        <f>(SameDayP2_Raw!G1232-F$7*$B1238)-F$6/$A1238+F$5</f>
        <v>4.9980432583564133E-3</v>
      </c>
      <c r="G1238" s="24">
        <f>(SameDayP2_Raw!H1232-G$7*$B1238)-G$6/$A1238+G$5</f>
        <v>5.8289589605090009E-3</v>
      </c>
      <c r="H1238" s="24">
        <f>(SameDayP2_Raw!I1232-H$7*$B1238)-H$6/$A1238+H$5</f>
        <v>4.6480273739401071E-3</v>
      </c>
      <c r="I1238" s="24">
        <f>(SameDayP2_Raw!J1232-I$7*$B1238)-I$6/$A1238+I$5</f>
        <v>5.0074781256994466E-3</v>
      </c>
      <c r="J1238" s="24">
        <f>(SameDayP2_Raw!K1232-J$7*$B1238)-J$6/$A1238+J$5</f>
        <v>4.7927865660594982E-3</v>
      </c>
      <c r="K1238" s="24">
        <f>(SameDayP2_Raw!L1232-K$7*$B1238)-K$6/$A1238+K$5</f>
        <v>4.620619635819655E-3</v>
      </c>
      <c r="L1238" s="24">
        <f>(SameDayP2_Raw!M1232-L$7*$B1238)-L$6/$A1238+L$5</f>
        <v>5.4419581316458125E-3</v>
      </c>
      <c r="M1238" s="24">
        <f>(SameDayP2_Raw!N1232-M$7*$B1238)-M$6/$A1238+M$5</f>
        <v>4.3144702660695804E-3</v>
      </c>
      <c r="N1238" s="24">
        <f>(SameDayP2_Raw!O1232-N$7*$B1238)-N$6/$A1238+N$5</f>
        <v>5.7275871953185488E-3</v>
      </c>
      <c r="O1238" s="24">
        <f>(SameDayP2_Raw!P1232-O$7*$B1238)-O$6/$A1238+O$5</f>
        <v>5.1607349588861789E-3</v>
      </c>
      <c r="P1238" s="24">
        <f>(SameDayP2_Raw!Q1232-P$7*$B1238)-P$6/$A1238+P$5</f>
        <v>-5.1001214257079437E-4</v>
      </c>
      <c r="Q1238" s="24">
        <f>(SameDayP2_Raw!R1232-Q$7*$B1238)-Q$6/$A1238+Q$5</f>
        <v>3.5168268259367953E-3</v>
      </c>
      <c r="R1238" s="24">
        <f>(SameDayP2_Raw!S1232-R$7*$B1238)-R$6/$A1238+R$5</f>
        <v>4.1220577171805668E-3</v>
      </c>
      <c r="S1238" s="24">
        <f>(SameDayP2_Raw!T1232-S$7*$B1238)-S$6/$A1238+S$5</f>
        <v>5.3093264634454795E-3</v>
      </c>
      <c r="T1238" s="24">
        <f>(SameDayP2_Raw!U1232-T$7*$B1238)-T$6/$A1238+T$5</f>
        <v>6.2883298435430154E-3</v>
      </c>
      <c r="U1238" s="24">
        <f>(SameDayP2_Raw!V1232-U$7*$B1238)-U$6/$A1238+U$5</f>
        <v>5.6161561356321173E-3</v>
      </c>
      <c r="V1238" s="24">
        <f>(SameDayP2_Raw!W1232-V$7*$B1238)-V$6/$A1238+V$5</f>
        <v>4.2857258920869293E-3</v>
      </c>
      <c r="W1238" s="24">
        <f>(SameDayP2_Raw!X1232-W$7*$B1238)-W$6/$A1238+W$5</f>
        <v>5.2869792841773282E-3</v>
      </c>
      <c r="X1238" s="24">
        <f>(SameDayP2_Raw!Y1232-X$7*$B1238)-X$6/$A1238+X$5</f>
        <v>4.6231059762682249E-3</v>
      </c>
      <c r="Y1238" s="24">
        <f>(SameDayP2_Raw!Z1232-Y$7*$B1238)-Y$6/$A1238+Y$5</f>
        <v>6.2970203966490335E-3</v>
      </c>
      <c r="Z1238" s="24">
        <f>(SameDayP2_Raw!AA1232-Z$7*$B1238)-Z$6/$A1238+Z$5</f>
        <v>6.4306976835914881E-3</v>
      </c>
      <c r="AA1238" s="24">
        <f>(SameDayP2_Raw!AB1232-AA$7*$B1238)-AA$6/$A1238+AA$5</f>
        <v>6.5425306720306615E-3</v>
      </c>
      <c r="AB1238" s="24">
        <f>(SameDayP2_Raw!AC1232-AB$7*$B1238)-AB$6/$A1238+AB$5</f>
        <v>4.5982918688576273E-3</v>
      </c>
      <c r="AC1238" s="24">
        <f>(SameDayP2_Raw!AD1232-AC$7*$B1238)-AC$6/$A1238+AC$5</f>
        <v>4.8680197708769676E-3</v>
      </c>
      <c r="AD1238" s="24">
        <f>(SameDayP2_Raw!AE1232-AD$7*$B1238)-AD$6/$A1238+AD$5</f>
        <v>4.1927480592834267E-3</v>
      </c>
      <c r="AE1238" s="24">
        <f>(SameDayP2_Raw!AF1232-AE$7*$B1238)-AE$6/$A1238+AE$5</f>
        <v>5.1399930859395877E-3</v>
      </c>
      <c r="AF1238" s="24">
        <f>(SameDayP2_Raw!AG1232-AF$7*$B1238)-AF$6/$A1238+AF$5</f>
        <v>2.4741744853796124E-3</v>
      </c>
      <c r="AG1238" s="24">
        <f>(SameDayP2_Raw!AH1232-AG$7*$B1238)-AG$6/$A1238+AG$5</f>
        <v>3.8947657977901531E-3</v>
      </c>
      <c r="AH1238" s="24">
        <f>(SameDayP2_Raw!AI1232-AH$7*$B1238)-AH$6/$A1238+AH$5</f>
        <v>4.6941408317349269E-3</v>
      </c>
      <c r="AI1238" s="24">
        <f>(SameDayP2_Raw!AJ1232-AI$7*$B1238)-AI$6/$A1238+AI$5</f>
        <v>4.9309782485381856E-3</v>
      </c>
      <c r="AJ1238" s="24">
        <f>(SameDayP2_Raw!AK1232-AJ$7*$B1238)-AJ$6/$A1238+AJ$5</f>
        <v>3.6742040611111651E-3</v>
      </c>
      <c r="AK1238" s="24">
        <f>(SameDayP2_Raw!AL1232-AK$7*$B1238)-AK$6/$A1238+AK$5</f>
        <v>3.3818196649976952E-3</v>
      </c>
      <c r="AL1238" s="24">
        <f>(SameDayP2_Raw!AM1232-AL$7*$B1238)-AL$6/$A1238+AL$5</f>
        <v>5.0549049059026418E-3</v>
      </c>
      <c r="AM1238" s="24">
        <f>(SameDayP2_Raw!AN1232-AM$7*$B1238)-AM$6/$A1238+AM$5</f>
        <v>5.6775987156347102E-3</v>
      </c>
      <c r="AN1238" s="24">
        <f>(SameDayP2_Raw!AO1232-AN$7*$B1238)-AN$6/$A1238+AN$5</f>
        <v>6.3664643842108667E-3</v>
      </c>
      <c r="AO1238" s="24">
        <f>(SameDayP2_Raw!AP1232-AO$7*$B1238)-AO$6/$A1238+AO$5</f>
        <v>5.8360577727277832E-3</v>
      </c>
      <c r="AP1238" s="24"/>
      <c r="AR1238" s="24">
        <f>SameDayP2_Raw!D1232-SameDayP2_lambdacor!AR$7*SameDayP2_lambdacor!$B1239</f>
        <v>2.969579164992979E-2</v>
      </c>
    </row>
    <row r="1239" spans="1:44" x14ac:dyDescent="0.25">
      <c r="A1239" s="25">
        <v>1277</v>
      </c>
      <c r="B1239" s="70">
        <v>3.1089999999999937E-3</v>
      </c>
      <c r="C1239" s="24">
        <f>(SameDayP2_Raw!C1233-C$7*$B1239)-C$6/$A1239+C$5</f>
        <v>6.5328972904273447E-3</v>
      </c>
      <c r="D1239" s="24">
        <f>(SameDayP2_Raw!E1233-D$7*$B1239)-D$6/$A1239+D$5</f>
        <v>5.4888068468395661E-3</v>
      </c>
      <c r="E1239" s="24">
        <f>(SameDayP2_Raw!F1233-E$7*$B1239)-E$6/$A1239+E$5</f>
        <v>4.283996373215318E-3</v>
      </c>
      <c r="F1239" s="24">
        <f>(SameDayP2_Raw!G1233-F$7*$B1239)-F$6/$A1239+F$5</f>
        <v>4.9702951988348024E-3</v>
      </c>
      <c r="G1239" s="24">
        <f>(SameDayP2_Raw!H1233-G$7*$B1239)-G$6/$A1239+G$5</f>
        <v>5.7521476769022348E-3</v>
      </c>
      <c r="H1239" s="24">
        <f>(SameDayP2_Raw!I1233-H$7*$B1239)-H$6/$A1239+H$5</f>
        <v>4.6391568534796743E-3</v>
      </c>
      <c r="I1239" s="24">
        <f>(SameDayP2_Raw!J1233-I$7*$B1239)-I$6/$A1239+I$5</f>
        <v>4.9290686118562549E-3</v>
      </c>
      <c r="J1239" s="24">
        <f>(SameDayP2_Raw!K1233-J$7*$B1239)-J$6/$A1239+J$5</f>
        <v>4.6976611633450654E-3</v>
      </c>
      <c r="K1239" s="24">
        <f>(SameDayP2_Raw!L1233-K$7*$B1239)-K$6/$A1239+K$5</f>
        <v>4.5946475485332209E-3</v>
      </c>
      <c r="L1239" s="24">
        <f>(SameDayP2_Raw!M1233-L$7*$B1239)-L$6/$A1239+L$5</f>
        <v>5.3903106557368803E-3</v>
      </c>
      <c r="M1239" s="24">
        <f>(SameDayP2_Raw!N1233-M$7*$B1239)-M$6/$A1239+M$5</f>
        <v>4.3091619759403656E-3</v>
      </c>
      <c r="N1239" s="24">
        <f>(SameDayP2_Raw!O1233-N$7*$B1239)-N$6/$A1239+N$5</f>
        <v>5.6576571349289222E-3</v>
      </c>
      <c r="O1239" s="24">
        <f>(SameDayP2_Raw!P1233-O$7*$B1239)-O$6/$A1239+O$5</f>
        <v>5.0417343471891099E-3</v>
      </c>
      <c r="P1239" s="24">
        <f>(SameDayP2_Raw!Q1233-P$7*$B1239)-P$6/$A1239+P$5</f>
        <v>-5.1562116653995106E-4</v>
      </c>
      <c r="Q1239" s="24">
        <f>(SameDayP2_Raw!R1233-Q$7*$B1239)-Q$6/$A1239+Q$5</f>
        <v>3.5081569001497344E-3</v>
      </c>
      <c r="R1239" s="24">
        <f>(SameDayP2_Raw!S1233-R$7*$B1239)-R$6/$A1239+R$5</f>
        <v>4.0645452152211804E-3</v>
      </c>
      <c r="S1239" s="24">
        <f>(SameDayP2_Raw!T1233-S$7*$B1239)-S$6/$A1239+S$5</f>
        <v>5.2687731569335261E-3</v>
      </c>
      <c r="T1239" s="24">
        <f>(SameDayP2_Raw!U1233-T$7*$B1239)-T$6/$A1239+T$5</f>
        <v>6.2275285747964496E-3</v>
      </c>
      <c r="U1239" s="24">
        <f>(SameDayP2_Raw!V1233-U$7*$B1239)-U$6/$A1239+U$5</f>
        <v>5.5634302563275402E-3</v>
      </c>
      <c r="V1239" s="24">
        <f>(SameDayP2_Raw!W1233-V$7*$B1239)-V$6/$A1239+V$5</f>
        <v>4.1842240808757508E-3</v>
      </c>
      <c r="W1239" s="24">
        <f>(SameDayP2_Raw!X1233-W$7*$B1239)-W$6/$A1239+W$5</f>
        <v>5.2635671171464803E-3</v>
      </c>
      <c r="X1239" s="24">
        <f>(SameDayP2_Raw!Y1233-X$7*$B1239)-X$6/$A1239+X$5</f>
        <v>4.5622903546491574E-3</v>
      </c>
      <c r="Y1239" s="24">
        <f>(SameDayP2_Raw!Z1233-Y$7*$B1239)-Y$6/$A1239+Y$5</f>
        <v>6.2110579109808245E-3</v>
      </c>
      <c r="Z1239" s="24">
        <f>(SameDayP2_Raw!AA1233-Z$7*$B1239)-Z$6/$A1239+Z$5</f>
        <v>6.341570790547417E-3</v>
      </c>
      <c r="AA1239" s="24">
        <f>(SameDayP2_Raw!AB1233-AA$7*$B1239)-AA$6/$A1239+AA$5</f>
        <v>6.4671146960213859E-3</v>
      </c>
      <c r="AB1239" s="24">
        <f>(SameDayP2_Raw!AC1233-AB$7*$B1239)-AB$6/$A1239+AB$5</f>
        <v>4.5461796255377562E-3</v>
      </c>
      <c r="AC1239" s="24">
        <f>(SameDayP2_Raw!AD1233-AC$7*$B1239)-AC$6/$A1239+AC$5</f>
        <v>4.8008269506349677E-3</v>
      </c>
      <c r="AD1239" s="24">
        <f>(SameDayP2_Raw!AE1233-AD$7*$B1239)-AD$6/$A1239+AD$5</f>
        <v>4.1500788539323343E-3</v>
      </c>
      <c r="AE1239" s="24">
        <f>(SameDayP2_Raw!AF1233-AE$7*$B1239)-AE$6/$A1239+AE$5</f>
        <v>5.0502056345744749E-3</v>
      </c>
      <c r="AF1239" s="24">
        <f>(SameDayP2_Raw!AG1233-AF$7*$B1239)-AF$6/$A1239+AF$5</f>
        <v>2.3878343986149918E-3</v>
      </c>
      <c r="AG1239" s="24">
        <f>(SameDayP2_Raw!AH1233-AG$7*$B1239)-AG$6/$A1239+AG$5</f>
        <v>3.8280772835360185E-3</v>
      </c>
      <c r="AH1239" s="24">
        <f>(SameDayP2_Raw!AI1233-AH$7*$B1239)-AH$6/$A1239+AH$5</f>
        <v>4.6410240653807118E-3</v>
      </c>
      <c r="AI1239" s="24">
        <f>(SameDayP2_Raw!AJ1233-AI$7*$B1239)-AI$6/$A1239+AI$5</f>
        <v>4.8264506002401869E-3</v>
      </c>
      <c r="AJ1239" s="24">
        <f>(SameDayP2_Raw!AK1233-AJ$7*$B1239)-AJ$6/$A1239+AJ$5</f>
        <v>3.6041932972488491E-3</v>
      </c>
      <c r="AK1239" s="24">
        <f>(SameDayP2_Raw!AL1233-AK$7*$B1239)-AK$6/$A1239+AK$5</f>
        <v>3.2875174583668811E-3</v>
      </c>
      <c r="AL1239" s="24">
        <f>(SameDayP2_Raw!AM1233-AL$7*$B1239)-AL$6/$A1239+AL$5</f>
        <v>4.9866323007600171E-3</v>
      </c>
      <c r="AM1239" s="24">
        <f>(SameDayP2_Raw!AN1233-AM$7*$B1239)-AM$6/$A1239+AM$5</f>
        <v>5.5518368126264497E-3</v>
      </c>
      <c r="AN1239" s="24">
        <f>(SameDayP2_Raw!AO1233-AN$7*$B1239)-AN$6/$A1239+AN$5</f>
        <v>6.2727210027222965E-3</v>
      </c>
      <c r="AO1239" s="24">
        <f>(SameDayP2_Raw!AP1233-AO$7*$B1239)-AO$6/$A1239+AO$5</f>
        <v>5.706700550672697E-3</v>
      </c>
      <c r="AP1239" s="24"/>
      <c r="AR1239" s="24">
        <f>SameDayP2_Raw!D1233-SameDayP2_lambdacor!AR$7*SameDayP2_lambdacor!$B1240</f>
        <v>2.974230972805178E-2</v>
      </c>
    </row>
    <row r="1240" spans="1:44" x14ac:dyDescent="0.25">
      <c r="A1240" s="25">
        <v>1276</v>
      </c>
      <c r="B1240" s="70">
        <v>3.0900000000000025E-3</v>
      </c>
      <c r="C1240" s="24">
        <f>(SameDayP2_Raw!C1234-C$7*$B1240)-C$6/$A1240+C$5</f>
        <v>6.3843082055111897E-3</v>
      </c>
      <c r="D1240" s="24">
        <f>(SameDayP2_Raw!E1234-D$7*$B1240)-D$6/$A1240+D$5</f>
        <v>5.4065906942576368E-3</v>
      </c>
      <c r="E1240" s="24">
        <f>(SameDayP2_Raw!F1234-E$7*$B1240)-E$6/$A1240+E$5</f>
        <v>4.1620297945985513E-3</v>
      </c>
      <c r="F1240" s="24">
        <f>(SameDayP2_Raw!G1234-F$7*$B1240)-F$6/$A1240+F$5</f>
        <v>4.8540903439813002E-3</v>
      </c>
      <c r="G1240" s="24">
        <f>(SameDayP2_Raw!H1234-G$7*$B1240)-G$6/$A1240+G$5</f>
        <v>5.6291572609145427E-3</v>
      </c>
      <c r="H1240" s="24">
        <f>(SameDayP2_Raw!I1234-H$7*$B1240)-H$6/$A1240+H$5</f>
        <v>4.563562972289964E-3</v>
      </c>
      <c r="I1240" s="24">
        <f>(SameDayP2_Raw!J1234-I$7*$B1240)-I$6/$A1240+I$5</f>
        <v>4.8077116604403058E-3</v>
      </c>
      <c r="J1240" s="24">
        <f>(SameDayP2_Raw!K1234-J$7*$B1240)-J$6/$A1240+J$5</f>
        <v>4.5687838297231512E-3</v>
      </c>
      <c r="K1240" s="24">
        <f>(SameDayP2_Raw!L1234-K$7*$B1240)-K$6/$A1240+K$5</f>
        <v>4.4952876880866594E-3</v>
      </c>
      <c r="L1240" s="24">
        <f>(SameDayP2_Raw!M1234-L$7*$B1240)-L$6/$A1240+L$5</f>
        <v>5.2488744132046759E-3</v>
      </c>
      <c r="M1240" s="24">
        <f>(SameDayP2_Raw!N1234-M$7*$B1240)-M$6/$A1240+M$5</f>
        <v>4.1910988279018936E-3</v>
      </c>
      <c r="N1240" s="24">
        <f>(SameDayP2_Raw!O1234-N$7*$B1240)-N$6/$A1240+N$5</f>
        <v>5.5559056698990146E-3</v>
      </c>
      <c r="O1240" s="24">
        <f>(SameDayP2_Raw!P1234-O$7*$B1240)-O$6/$A1240+O$5</f>
        <v>4.9885775699803347E-3</v>
      </c>
      <c r="P1240" s="24">
        <f>(SameDayP2_Raw!Q1234-P$7*$B1240)-P$6/$A1240+P$5</f>
        <v>-5.9626526691157651E-4</v>
      </c>
      <c r="Q1240" s="24">
        <f>(SameDayP2_Raw!R1234-Q$7*$B1240)-Q$6/$A1240+Q$5</f>
        <v>3.42231345394459E-3</v>
      </c>
      <c r="R1240" s="24">
        <f>(SameDayP2_Raw!S1234-R$7*$B1240)-R$6/$A1240+R$5</f>
        <v>4.0037178067562594E-3</v>
      </c>
      <c r="S1240" s="24">
        <f>(SameDayP2_Raw!T1234-S$7*$B1240)-S$6/$A1240+S$5</f>
        <v>5.1729134373850391E-3</v>
      </c>
      <c r="T1240" s="24">
        <f>(SameDayP2_Raw!U1234-T$7*$B1240)-T$6/$A1240+T$5</f>
        <v>6.1177108057424989E-3</v>
      </c>
      <c r="U1240" s="24">
        <f>(SameDayP2_Raw!V1234-U$7*$B1240)-U$6/$A1240+U$5</f>
        <v>5.4508213736896953E-3</v>
      </c>
      <c r="V1240" s="24">
        <f>(SameDayP2_Raw!W1234-V$7*$B1240)-V$6/$A1240+V$5</f>
        <v>4.1411420380186095E-3</v>
      </c>
      <c r="W1240" s="24">
        <f>(SameDayP2_Raw!X1234-W$7*$B1240)-W$6/$A1240+W$5</f>
        <v>5.2160025200771072E-3</v>
      </c>
      <c r="X1240" s="24">
        <f>(SameDayP2_Raw!Y1234-X$7*$B1240)-X$6/$A1240+X$5</f>
        <v>4.5053062319318389E-3</v>
      </c>
      <c r="Y1240" s="24">
        <f>(SameDayP2_Raw!Z1234-Y$7*$B1240)-Y$6/$A1240+Y$5</f>
        <v>6.1016704587795734E-3</v>
      </c>
      <c r="Z1240" s="24">
        <f>(SameDayP2_Raw!AA1234-Z$7*$B1240)-Z$6/$A1240+Z$5</f>
        <v>6.2585166367779901E-3</v>
      </c>
      <c r="AA1240" s="24">
        <f>(SameDayP2_Raw!AB1234-AA$7*$B1240)-AA$6/$A1240+AA$5</f>
        <v>6.3064654767359778E-3</v>
      </c>
      <c r="AB1240" s="24">
        <f>(SameDayP2_Raw!AC1234-AB$7*$B1240)-AB$6/$A1240+AB$5</f>
        <v>4.5154333859654169E-3</v>
      </c>
      <c r="AC1240" s="24">
        <f>(SameDayP2_Raw!AD1234-AC$7*$B1240)-AC$6/$A1240+AC$5</f>
        <v>4.7691489699510786E-3</v>
      </c>
      <c r="AD1240" s="24">
        <f>(SameDayP2_Raw!AE1234-AD$7*$B1240)-AD$6/$A1240+AD$5</f>
        <v>4.0325182022053537E-3</v>
      </c>
      <c r="AE1240" s="24">
        <f>(SameDayP2_Raw!AF1234-AE$7*$B1240)-AE$6/$A1240+AE$5</f>
        <v>4.938394579562775E-3</v>
      </c>
      <c r="AF1240" s="24">
        <f>(SameDayP2_Raw!AG1234-AF$7*$B1240)-AF$6/$A1240+AF$5</f>
        <v>2.2795088969139229E-3</v>
      </c>
      <c r="AG1240" s="24">
        <f>(SameDayP2_Raw!AH1234-AG$7*$B1240)-AG$6/$A1240+AG$5</f>
        <v>3.6873596934144087E-3</v>
      </c>
      <c r="AH1240" s="24">
        <f>(SameDayP2_Raw!AI1234-AH$7*$B1240)-AH$6/$A1240+AH$5</f>
        <v>4.5179152211501337E-3</v>
      </c>
      <c r="AI1240" s="24">
        <f>(SameDayP2_Raw!AJ1234-AI$7*$B1240)-AI$6/$A1240+AI$5</f>
        <v>4.6997254114600068E-3</v>
      </c>
      <c r="AJ1240" s="24">
        <f>(SameDayP2_Raw!AK1234-AJ$7*$B1240)-AJ$6/$A1240+AJ$5</f>
        <v>3.5065988078408841E-3</v>
      </c>
      <c r="AK1240" s="24">
        <f>(SameDayP2_Raw!AL1234-AK$7*$B1240)-AK$6/$A1240+AK$5</f>
        <v>3.2090643023938766E-3</v>
      </c>
      <c r="AL1240" s="24">
        <f>(SameDayP2_Raw!AM1234-AL$7*$B1240)-AL$6/$A1240+AL$5</f>
        <v>4.8610166187168981E-3</v>
      </c>
      <c r="AM1240" s="24">
        <f>(SameDayP2_Raw!AN1234-AM$7*$B1240)-AM$6/$A1240+AM$5</f>
        <v>5.4223553036692948E-3</v>
      </c>
      <c r="AN1240" s="24">
        <f>(SameDayP2_Raw!AO1234-AN$7*$B1240)-AN$6/$A1240+AN$5</f>
        <v>6.1412331608489967E-3</v>
      </c>
      <c r="AO1240" s="24">
        <f>(SameDayP2_Raw!AP1234-AO$7*$B1240)-AO$6/$A1240+AO$5</f>
        <v>5.6098638065176787E-3</v>
      </c>
      <c r="AP1240" s="24"/>
      <c r="AR1240" s="24">
        <f>SameDayP2_Raw!D1234-SameDayP2_lambdacor!AR$7*SameDayP2_lambdacor!$B1241</f>
        <v>2.9604032719504809E-2</v>
      </c>
    </row>
    <row r="1241" spans="1:44" x14ac:dyDescent="0.25">
      <c r="A1241" s="25">
        <v>1275</v>
      </c>
      <c r="B1241" s="70">
        <v>3.1260000000000038E-3</v>
      </c>
      <c r="C1241" s="24">
        <f>(SameDayP2_Raw!C1235-C$7*$B1241)-C$6/$A1241+C$5</f>
        <v>6.2978536488058554E-3</v>
      </c>
      <c r="D1241" s="24">
        <f>(SameDayP2_Raw!E1235-D$7*$B1241)-D$6/$A1241+D$5</f>
        <v>5.2899280479428816E-3</v>
      </c>
      <c r="E1241" s="24">
        <f>(SameDayP2_Raw!F1235-E$7*$B1241)-E$6/$A1241+E$5</f>
        <v>4.0479775786181824E-3</v>
      </c>
      <c r="F1241" s="24">
        <f>(SameDayP2_Raw!G1235-F$7*$B1241)-F$6/$A1241+F$5</f>
        <v>4.7530149880521608E-3</v>
      </c>
      <c r="G1241" s="24">
        <f>(SameDayP2_Raw!H1235-G$7*$B1241)-G$6/$A1241+G$5</f>
        <v>5.519170910222318E-3</v>
      </c>
      <c r="H1241" s="24">
        <f>(SameDayP2_Raw!I1235-H$7*$B1241)-H$6/$A1241+H$5</f>
        <v>4.4115002548118509E-3</v>
      </c>
      <c r="I1241" s="24">
        <f>(SameDayP2_Raw!J1235-I$7*$B1241)-I$6/$A1241+I$5</f>
        <v>4.683249981656562E-3</v>
      </c>
      <c r="J1241" s="24">
        <f>(SameDayP2_Raw!K1235-J$7*$B1241)-J$6/$A1241+J$5</f>
        <v>4.5265897308031378E-3</v>
      </c>
      <c r="K1241" s="24">
        <f>(SameDayP2_Raw!L1235-K$7*$B1241)-K$6/$A1241+K$5</f>
        <v>4.3887096362465201E-3</v>
      </c>
      <c r="L1241" s="24">
        <f>(SameDayP2_Raw!M1235-L$7*$B1241)-L$6/$A1241+L$5</f>
        <v>5.146783326930738E-3</v>
      </c>
      <c r="M1241" s="24">
        <f>(SameDayP2_Raw!N1235-M$7*$B1241)-M$6/$A1241+M$5</f>
        <v>4.1049217115753205E-3</v>
      </c>
      <c r="N1241" s="24">
        <f>(SameDayP2_Raw!O1235-N$7*$B1241)-N$6/$A1241+N$5</f>
        <v>5.4502063480975187E-3</v>
      </c>
      <c r="O1241" s="24">
        <f>(SameDayP2_Raw!P1235-O$7*$B1241)-O$6/$A1241+O$5</f>
        <v>4.8551325759895042E-3</v>
      </c>
      <c r="P1241" s="24">
        <f>(SameDayP2_Raw!Q1235-P$7*$B1241)-P$6/$A1241+P$5</f>
        <v>-6.960582169418545E-4</v>
      </c>
      <c r="Q1241" s="24">
        <f>(SameDayP2_Raw!R1235-Q$7*$B1241)-Q$6/$A1241+Q$5</f>
        <v>3.3452618076210035E-3</v>
      </c>
      <c r="R1241" s="24">
        <f>(SameDayP2_Raw!S1235-R$7*$B1241)-R$6/$A1241+R$5</f>
        <v>3.9012982043090776E-3</v>
      </c>
      <c r="S1241" s="24">
        <f>(SameDayP2_Raw!T1235-S$7*$B1241)-S$6/$A1241+S$5</f>
        <v>5.0497367996708911E-3</v>
      </c>
      <c r="T1241" s="24">
        <f>(SameDayP2_Raw!U1235-T$7*$B1241)-T$6/$A1241+T$5</f>
        <v>6.0025342381361882E-3</v>
      </c>
      <c r="U1241" s="24">
        <f>(SameDayP2_Raw!V1235-U$7*$B1241)-U$6/$A1241+U$5</f>
        <v>5.2865311570098709E-3</v>
      </c>
      <c r="V1241" s="24">
        <f>(SameDayP2_Raw!W1235-V$7*$B1241)-V$6/$A1241+V$5</f>
        <v>4.0276786857376817E-3</v>
      </c>
      <c r="W1241" s="24">
        <f>(SameDayP2_Raw!X1235-W$7*$B1241)-W$6/$A1241+W$5</f>
        <v>5.080340867283057E-3</v>
      </c>
      <c r="X1241" s="24">
        <f>(SameDayP2_Raw!Y1235-X$7*$B1241)-X$6/$A1241+X$5</f>
        <v>4.4025764273034791E-3</v>
      </c>
      <c r="Y1241" s="24">
        <f>(SameDayP2_Raw!Z1235-Y$7*$B1241)-Y$6/$A1241+Y$5</f>
        <v>5.9811846380532566E-3</v>
      </c>
      <c r="Z1241" s="24">
        <f>(SameDayP2_Raw!AA1235-Z$7*$B1241)-Z$6/$A1241+Z$5</f>
        <v>6.1537393991762598E-3</v>
      </c>
      <c r="AA1241" s="24">
        <f>(SameDayP2_Raw!AB1235-AA$7*$B1241)-AA$6/$A1241+AA$5</f>
        <v>6.2401141550697432E-3</v>
      </c>
      <c r="AB1241" s="24">
        <f>(SameDayP2_Raw!AC1235-AB$7*$B1241)-AB$6/$A1241+AB$5</f>
        <v>4.3826068841386744E-3</v>
      </c>
      <c r="AC1241" s="24">
        <f>(SameDayP2_Raw!AD1235-AC$7*$B1241)-AC$6/$A1241+AC$5</f>
        <v>4.6922251535074164E-3</v>
      </c>
      <c r="AD1241" s="24">
        <f>(SameDayP2_Raw!AE1235-AD$7*$B1241)-AD$6/$A1241+AD$5</f>
        <v>3.9576643363148419E-3</v>
      </c>
      <c r="AE1241" s="24">
        <f>(SameDayP2_Raw!AF1235-AE$7*$B1241)-AE$6/$A1241+AE$5</f>
        <v>4.8407942266388039E-3</v>
      </c>
      <c r="AF1241" s="24">
        <f>(SameDayP2_Raw!AG1235-AF$7*$B1241)-AF$6/$A1241+AF$5</f>
        <v>2.1963801579241975E-3</v>
      </c>
      <c r="AG1241" s="24">
        <f>(SameDayP2_Raw!AH1235-AG$7*$B1241)-AG$6/$A1241+AG$5</f>
        <v>3.5888270852525283E-3</v>
      </c>
      <c r="AH1241" s="24">
        <f>(SameDayP2_Raw!AI1235-AH$7*$B1241)-AH$6/$A1241+AH$5</f>
        <v>4.3768491300003078E-3</v>
      </c>
      <c r="AI1241" s="24">
        <f>(SameDayP2_Raw!AJ1235-AI$7*$B1241)-AI$6/$A1241+AI$5</f>
        <v>4.5778492380026056E-3</v>
      </c>
      <c r="AJ1241" s="24">
        <f>(SameDayP2_Raw!AK1235-AJ$7*$B1241)-AJ$6/$A1241+AJ$5</f>
        <v>3.4303812717102686E-3</v>
      </c>
      <c r="AK1241" s="24">
        <f>(SameDayP2_Raw!AL1235-AK$7*$B1241)-AK$6/$A1241+AK$5</f>
        <v>3.135148403608198E-3</v>
      </c>
      <c r="AL1241" s="24">
        <f>(SameDayP2_Raw!AM1235-AL$7*$B1241)-AL$6/$A1241+AL$5</f>
        <v>4.7761427706596218E-3</v>
      </c>
      <c r="AM1241" s="24">
        <f>(SameDayP2_Raw!AN1235-AM$7*$B1241)-AM$6/$A1241+AM$5</f>
        <v>5.2833151242873966E-3</v>
      </c>
      <c r="AN1241" s="24">
        <f>(SameDayP2_Raw!AO1235-AN$7*$B1241)-AN$6/$A1241+AN$5</f>
        <v>6.0369612717155463E-3</v>
      </c>
      <c r="AO1241" s="24">
        <f>(SameDayP2_Raw!AP1235-AO$7*$B1241)-AO$6/$A1241+AO$5</f>
        <v>5.5096252975086676E-3</v>
      </c>
      <c r="AP1241" s="24"/>
      <c r="AR1241" s="24">
        <f>SameDayP2_Raw!D1235-SameDayP2_lambdacor!AR$7*SameDayP2_lambdacor!$B1242</f>
        <v>2.957341685144451E-2</v>
      </c>
    </row>
    <row r="1242" spans="1:44" x14ac:dyDescent="0.25">
      <c r="A1242" s="25">
        <v>1274</v>
      </c>
      <c r="B1242" s="70">
        <v>3.1189999999999968E-3</v>
      </c>
      <c r="C1242" s="24">
        <f>(SameDayP2_Raw!C1236-C$7*$B1242)-C$6/$A1242+C$5</f>
        <v>6.1654026148971267E-3</v>
      </c>
      <c r="D1242" s="24">
        <f>(SameDayP2_Raw!E1236-D$7*$B1242)-D$6/$A1242+D$5</f>
        <v>5.1751414601473276E-3</v>
      </c>
      <c r="E1242" s="24">
        <f>(SameDayP2_Raw!F1236-E$7*$B1242)-E$6/$A1242+E$5</f>
        <v>3.9881949206694092E-3</v>
      </c>
      <c r="F1242" s="24">
        <f>(SameDayP2_Raw!G1236-F$7*$B1242)-F$6/$A1242+F$5</f>
        <v>4.7272481920461878E-3</v>
      </c>
      <c r="G1242" s="24">
        <f>(SameDayP2_Raw!H1236-G$7*$B1242)-G$6/$A1242+G$5</f>
        <v>5.3849158214822612E-3</v>
      </c>
      <c r="H1242" s="24">
        <f>(SameDayP2_Raw!I1236-H$7*$B1242)-H$6/$A1242+H$5</f>
        <v>4.3845432834340309E-3</v>
      </c>
      <c r="I1242" s="24">
        <f>(SameDayP2_Raw!J1236-I$7*$B1242)-I$6/$A1242+I$5</f>
        <v>4.5975525516711024E-3</v>
      </c>
      <c r="J1242" s="24">
        <f>(SameDayP2_Raw!K1236-J$7*$B1242)-J$6/$A1242+J$5</f>
        <v>4.471055708142338E-3</v>
      </c>
      <c r="K1242" s="24">
        <f>(SameDayP2_Raw!L1236-K$7*$B1242)-K$6/$A1242+K$5</f>
        <v>4.3074813287829628E-3</v>
      </c>
      <c r="L1242" s="24">
        <f>(SameDayP2_Raw!M1236-L$7*$B1242)-L$6/$A1242+L$5</f>
        <v>5.0976695533871304E-3</v>
      </c>
      <c r="M1242" s="24">
        <f>(SameDayP2_Raw!N1236-M$7*$B1242)-M$6/$A1242+M$5</f>
        <v>4.0226173011170159E-3</v>
      </c>
      <c r="N1242" s="24">
        <f>(SameDayP2_Raw!O1236-N$7*$B1242)-N$6/$A1242+N$5</f>
        <v>5.3571006825682797E-3</v>
      </c>
      <c r="O1242" s="24">
        <f>(SameDayP2_Raw!P1236-O$7*$B1242)-O$6/$A1242+O$5</f>
        <v>4.7885642435672587E-3</v>
      </c>
      <c r="P1242" s="24">
        <f>(SameDayP2_Raw!Q1236-P$7*$B1242)-P$6/$A1242+P$5</f>
        <v>-7.6625355212633396E-4</v>
      </c>
      <c r="Q1242" s="24">
        <f>(SameDayP2_Raw!R1236-Q$7*$B1242)-Q$6/$A1242+Q$5</f>
        <v>3.2935476213590865E-3</v>
      </c>
      <c r="R1242" s="24">
        <f>(SameDayP2_Raw!S1236-R$7*$B1242)-R$6/$A1242+R$5</f>
        <v>3.8614264599337762E-3</v>
      </c>
      <c r="S1242" s="24">
        <f>(SameDayP2_Raw!T1236-S$7*$B1242)-S$6/$A1242+S$5</f>
        <v>4.9685178333603586E-3</v>
      </c>
      <c r="T1242" s="24">
        <f>(SameDayP2_Raw!U1236-T$7*$B1242)-T$6/$A1242+T$5</f>
        <v>5.9352486778140659E-3</v>
      </c>
      <c r="U1242" s="24">
        <f>(SameDayP2_Raw!V1236-U$7*$B1242)-U$6/$A1242+U$5</f>
        <v>5.2406221595475248E-3</v>
      </c>
      <c r="V1242" s="24">
        <f>(SameDayP2_Raw!W1236-V$7*$B1242)-V$6/$A1242+V$5</f>
        <v>3.9955023949169513E-3</v>
      </c>
      <c r="W1242" s="24">
        <f>(SameDayP2_Raw!X1236-W$7*$B1242)-W$6/$A1242+W$5</f>
        <v>5.026311861203548E-3</v>
      </c>
      <c r="X1242" s="24">
        <f>(SameDayP2_Raw!Y1236-X$7*$B1242)-X$6/$A1242+X$5</f>
        <v>4.3436941867926356E-3</v>
      </c>
      <c r="Y1242" s="24">
        <f>(SameDayP2_Raw!Z1236-Y$7*$B1242)-Y$6/$A1242+Y$5</f>
        <v>5.8644552170001377E-3</v>
      </c>
      <c r="Z1242" s="24">
        <f>(SameDayP2_Raw!AA1236-Z$7*$B1242)-Z$6/$A1242+Z$5</f>
        <v>6.104668769568132E-3</v>
      </c>
      <c r="AA1242" s="24">
        <f>(SameDayP2_Raw!AB1236-AA$7*$B1242)-AA$6/$A1242+AA$5</f>
        <v>6.1784765490331302E-3</v>
      </c>
      <c r="AB1242" s="24">
        <f>(SameDayP2_Raw!AC1236-AB$7*$B1242)-AB$6/$A1242+AB$5</f>
        <v>4.3181167753919818E-3</v>
      </c>
      <c r="AC1242" s="24">
        <f>(SameDayP2_Raw!AD1236-AC$7*$B1242)-AC$6/$A1242+AC$5</f>
        <v>4.6906156721466738E-3</v>
      </c>
      <c r="AD1242" s="24">
        <f>(SameDayP2_Raw!AE1236-AD$7*$B1242)-AD$6/$A1242+AD$5</f>
        <v>3.9182108449988453E-3</v>
      </c>
      <c r="AE1242" s="24">
        <f>(SameDayP2_Raw!AF1236-AE$7*$B1242)-AE$6/$A1242+AE$5</f>
        <v>4.7609700324224187E-3</v>
      </c>
      <c r="AF1242" s="24">
        <f>(SameDayP2_Raw!AG1236-AF$7*$B1242)-AF$6/$A1242+AF$5</f>
        <v>2.1322362218246429E-3</v>
      </c>
      <c r="AG1242" s="24">
        <f>(SameDayP2_Raw!AH1236-AG$7*$B1242)-AG$6/$A1242+AG$5</f>
        <v>3.5208384147420082E-3</v>
      </c>
      <c r="AH1242" s="24">
        <f>(SameDayP2_Raw!AI1236-AH$7*$B1242)-AH$6/$A1242+AH$5</f>
        <v>4.3157962650048447E-3</v>
      </c>
      <c r="AI1242" s="24">
        <f>(SameDayP2_Raw!AJ1236-AI$7*$B1242)-AI$6/$A1242+AI$5</f>
        <v>4.4860542030487061E-3</v>
      </c>
      <c r="AJ1242" s="24">
        <f>(SameDayP2_Raw!AK1236-AJ$7*$B1242)-AJ$6/$A1242+AJ$5</f>
        <v>3.3466259215938418E-3</v>
      </c>
      <c r="AK1242" s="24">
        <f>(SameDayP2_Raw!AL1236-AK$7*$B1242)-AK$6/$A1242+AK$5</f>
        <v>2.9884453231480406E-3</v>
      </c>
      <c r="AL1242" s="24">
        <f>(SameDayP2_Raw!AM1236-AL$7*$B1242)-AL$6/$A1242+AL$5</f>
        <v>4.6350063666569779E-3</v>
      </c>
      <c r="AM1242" s="24">
        <f>(SameDayP2_Raw!AN1236-AM$7*$B1242)-AM$6/$A1242+AM$5</f>
        <v>5.1712367817669316E-3</v>
      </c>
      <c r="AN1242" s="24">
        <f>(SameDayP2_Raw!AO1236-AN$7*$B1242)-AN$6/$A1242+AN$5</f>
        <v>5.9430640519029312E-3</v>
      </c>
      <c r="AO1242" s="24">
        <f>(SameDayP2_Raw!AP1236-AO$7*$B1242)-AO$6/$A1242+AO$5</f>
        <v>5.3703380262357311E-3</v>
      </c>
      <c r="AP1242" s="24"/>
      <c r="AR1242" s="24">
        <f>SameDayP2_Raw!D1236-SameDayP2_lambdacor!AR$7*SameDayP2_lambdacor!$B1243</f>
        <v>2.9563217826112081E-2</v>
      </c>
    </row>
    <row r="1243" spans="1:44" x14ac:dyDescent="0.25">
      <c r="A1243" s="25">
        <v>1273</v>
      </c>
      <c r="B1243" s="70">
        <v>3.0970000000000095E-3</v>
      </c>
      <c r="C1243" s="24">
        <f>(SameDayP2_Raw!C1237-C$7*$B1243)-C$6/$A1243+C$5</f>
        <v>6.0483340546983524E-3</v>
      </c>
      <c r="D1243" s="24">
        <f>(SameDayP2_Raw!E1237-D$7*$B1243)-D$6/$A1243+D$5</f>
        <v>5.1708306222261712E-3</v>
      </c>
      <c r="E1243" s="24">
        <f>(SameDayP2_Raw!F1237-E$7*$B1243)-E$6/$A1243+E$5</f>
        <v>3.9218020015255248E-3</v>
      </c>
      <c r="F1243" s="24">
        <f>(SameDayP2_Raw!G1237-F$7*$B1243)-F$6/$A1243+F$5</f>
        <v>4.7158155716748307E-3</v>
      </c>
      <c r="G1243" s="24">
        <f>(SameDayP2_Raw!H1237-G$7*$B1243)-G$6/$A1243+G$5</f>
        <v>5.3711308413156161E-3</v>
      </c>
      <c r="H1243" s="24">
        <f>(SameDayP2_Raw!I1237-H$7*$B1243)-H$6/$A1243+H$5</f>
        <v>4.4023200424813669E-3</v>
      </c>
      <c r="I1243" s="24">
        <f>(SameDayP2_Raw!J1237-I$7*$B1243)-I$6/$A1243+I$5</f>
        <v>4.5625075115851843E-3</v>
      </c>
      <c r="J1243" s="24">
        <f>(SameDayP2_Raw!K1237-J$7*$B1243)-J$6/$A1243+J$5</f>
        <v>4.3703848766131065E-3</v>
      </c>
      <c r="K1243" s="24">
        <f>(SameDayP2_Raw!L1237-K$7*$B1243)-K$6/$A1243+K$5</f>
        <v>4.2544019491745789E-3</v>
      </c>
      <c r="L1243" s="24">
        <f>(SameDayP2_Raw!M1237-L$7*$B1243)-L$6/$A1243+L$5</f>
        <v>5.0568572279574321E-3</v>
      </c>
      <c r="M1243" s="24">
        <f>(SameDayP2_Raw!N1237-M$7*$B1243)-M$6/$A1243+M$5</f>
        <v>3.9855779116860397E-3</v>
      </c>
      <c r="N1243" s="24">
        <f>(SameDayP2_Raw!O1237-N$7*$B1243)-N$6/$A1243+N$5</f>
        <v>5.2847347750317845E-3</v>
      </c>
      <c r="O1243" s="24">
        <f>(SameDayP2_Raw!P1237-O$7*$B1243)-O$6/$A1243+O$5</f>
        <v>4.6907250288363428E-3</v>
      </c>
      <c r="P1243" s="24">
        <f>(SameDayP2_Raw!Q1237-P$7*$B1243)-P$6/$A1243+P$5</f>
        <v>-7.4068739100229854E-4</v>
      </c>
      <c r="Q1243" s="24">
        <f>(SameDayP2_Raw!R1237-Q$7*$B1243)-Q$6/$A1243+Q$5</f>
        <v>3.3092521922431402E-3</v>
      </c>
      <c r="R1243" s="24">
        <f>(SameDayP2_Raw!S1237-R$7*$B1243)-R$6/$A1243+R$5</f>
        <v>3.8071465197852226E-3</v>
      </c>
      <c r="S1243" s="24">
        <f>(SameDayP2_Raw!T1237-S$7*$B1243)-S$6/$A1243+S$5</f>
        <v>4.9029326033778048E-3</v>
      </c>
      <c r="T1243" s="24">
        <f>(SameDayP2_Raw!U1237-T$7*$B1243)-T$6/$A1243+T$5</f>
        <v>5.8329623219795443E-3</v>
      </c>
      <c r="U1243" s="24">
        <f>(SameDayP2_Raw!V1237-U$7*$B1243)-U$6/$A1243+U$5</f>
        <v>5.1483588284993477E-3</v>
      </c>
      <c r="V1243" s="24">
        <f>(SameDayP2_Raw!W1237-V$7*$B1243)-V$6/$A1243+V$5</f>
        <v>3.9670623569296459E-3</v>
      </c>
      <c r="W1243" s="24">
        <f>(SameDayP2_Raw!X1237-W$7*$B1243)-W$6/$A1243+W$5</f>
        <v>4.9460793575611291E-3</v>
      </c>
      <c r="X1243" s="24">
        <f>(SameDayP2_Raw!Y1237-X$7*$B1243)-X$6/$A1243+X$5</f>
        <v>4.3010889680899882E-3</v>
      </c>
      <c r="Y1243" s="24">
        <f>(SameDayP2_Raw!Z1237-Y$7*$B1243)-Y$6/$A1243+Y$5</f>
        <v>5.8525043286104458E-3</v>
      </c>
      <c r="Z1243" s="24">
        <f>(SameDayP2_Raw!AA1237-Z$7*$B1243)-Z$6/$A1243+Z$5</f>
        <v>6.0850749056686818E-3</v>
      </c>
      <c r="AA1243" s="24">
        <f>(SameDayP2_Raw!AB1237-AA$7*$B1243)-AA$6/$A1243+AA$5</f>
        <v>6.0652058908683935E-3</v>
      </c>
      <c r="AB1243" s="24">
        <f>(SameDayP2_Raw!AC1237-AB$7*$B1243)-AB$6/$A1243+AB$5</f>
        <v>4.2726566316705818E-3</v>
      </c>
      <c r="AC1243" s="24">
        <f>(SameDayP2_Raw!AD1237-AC$7*$B1243)-AC$6/$A1243+AC$5</f>
        <v>4.6326343759840807E-3</v>
      </c>
      <c r="AD1243" s="24">
        <f>(SameDayP2_Raw!AE1237-AD$7*$B1243)-AD$6/$A1243+AD$5</f>
        <v>3.8429249558155059E-3</v>
      </c>
      <c r="AE1243" s="24">
        <f>(SameDayP2_Raw!AF1237-AE$7*$B1243)-AE$6/$A1243+AE$5</f>
        <v>4.6960228606261305E-3</v>
      </c>
      <c r="AF1243" s="24">
        <f>(SameDayP2_Raw!AG1237-AF$7*$B1243)-AF$6/$A1243+AF$5</f>
        <v>2.0855708189491239E-3</v>
      </c>
      <c r="AG1243" s="24">
        <f>(SameDayP2_Raw!AH1237-AG$7*$B1243)-AG$6/$A1243+AG$5</f>
        <v>3.4787308773901234E-3</v>
      </c>
      <c r="AH1243" s="24">
        <f>(SameDayP2_Raw!AI1237-AH$7*$B1243)-AH$6/$A1243+AH$5</f>
        <v>4.2170641221359016E-3</v>
      </c>
      <c r="AI1243" s="24">
        <f>(SameDayP2_Raw!AJ1237-AI$7*$B1243)-AI$6/$A1243+AI$5</f>
        <v>4.3995672423033164E-3</v>
      </c>
      <c r="AJ1243" s="24">
        <f>(SameDayP2_Raw!AK1237-AJ$7*$B1243)-AJ$6/$A1243+AJ$5</f>
        <v>3.2778660875023014E-3</v>
      </c>
      <c r="AK1243" s="24">
        <f>(SameDayP2_Raw!AL1237-AK$7*$B1243)-AK$6/$A1243+AK$5</f>
        <v>2.934242410093121E-3</v>
      </c>
      <c r="AL1243" s="24">
        <f>(SameDayP2_Raw!AM1237-AL$7*$B1243)-AL$6/$A1243+AL$5</f>
        <v>4.6136196143351637E-3</v>
      </c>
      <c r="AM1243" s="24">
        <f>(SameDayP2_Raw!AN1237-AM$7*$B1243)-AM$6/$A1243+AM$5</f>
        <v>5.0602884904968823E-3</v>
      </c>
      <c r="AN1243" s="24">
        <f>(SameDayP2_Raw!AO1237-AN$7*$B1243)-AN$6/$A1243+AN$5</f>
        <v>5.823455264780876E-3</v>
      </c>
      <c r="AO1243" s="24">
        <f>(SameDayP2_Raw!AP1237-AO$7*$B1243)-AO$6/$A1243+AO$5</f>
        <v>5.2720517822697349E-3</v>
      </c>
      <c r="AP1243" s="24"/>
      <c r="AR1243" s="24">
        <f>SameDayP2_Raw!D1237-SameDayP2_lambdacor!AR$7*SameDayP2_lambdacor!$B1244</f>
        <v>2.9412199223199098E-2</v>
      </c>
    </row>
    <row r="1244" spans="1:44" x14ac:dyDescent="0.25">
      <c r="A1244" s="25">
        <v>1272</v>
      </c>
      <c r="B1244" s="70">
        <v>3.1899999999999984E-3</v>
      </c>
      <c r="C1244" s="24">
        <f>(SameDayP2_Raw!C1238-C$7*$B1244)-C$6/$A1244+C$5</f>
        <v>5.9061713041474173E-3</v>
      </c>
      <c r="D1244" s="24">
        <f>(SameDayP2_Raw!E1238-D$7*$B1244)-D$6/$A1244+D$5</f>
        <v>5.1048392437509672E-3</v>
      </c>
      <c r="E1244" s="24">
        <f>(SameDayP2_Raw!F1238-E$7*$B1244)-E$6/$A1244+E$5</f>
        <v>3.8348596571708971E-3</v>
      </c>
      <c r="F1244" s="24">
        <f>(SameDayP2_Raw!G1238-F$7*$B1244)-F$6/$A1244+F$5</f>
        <v>4.5954269939800924E-3</v>
      </c>
      <c r="G1244" s="24">
        <f>(SameDayP2_Raw!H1238-G$7*$B1244)-G$6/$A1244+G$5</f>
        <v>5.2134456195419565E-3</v>
      </c>
      <c r="H1244" s="24">
        <f>(SameDayP2_Raw!I1238-H$7*$B1244)-H$6/$A1244+H$5</f>
        <v>4.3254039625102159E-3</v>
      </c>
      <c r="I1244" s="24">
        <f>(SameDayP2_Raw!J1238-I$7*$B1244)-I$6/$A1244+I$5</f>
        <v>4.4496144892628986E-3</v>
      </c>
      <c r="J1244" s="24">
        <f>(SameDayP2_Raw!K1238-J$7*$B1244)-J$6/$A1244+J$5</f>
        <v>4.3208109603396841E-3</v>
      </c>
      <c r="K1244" s="24">
        <f>(SameDayP2_Raw!L1238-K$7*$B1244)-K$6/$A1244+K$5</f>
        <v>4.1812999246600719E-3</v>
      </c>
      <c r="L1244" s="24">
        <f>(SameDayP2_Raw!M1238-L$7*$B1244)-L$6/$A1244+L$5</f>
        <v>4.9476551621867766E-3</v>
      </c>
      <c r="M1244" s="24">
        <f>(SameDayP2_Raw!N1238-M$7*$B1244)-M$6/$A1244+M$5</f>
        <v>3.9495271053464585E-3</v>
      </c>
      <c r="N1244" s="24">
        <f>(SameDayP2_Raw!O1238-N$7*$B1244)-N$6/$A1244+N$5</f>
        <v>5.1930351660308301E-3</v>
      </c>
      <c r="O1244" s="24">
        <f>(SameDayP2_Raw!P1238-O$7*$B1244)-O$6/$A1244+O$5</f>
        <v>4.6512324398225863E-3</v>
      </c>
      <c r="P1244" s="24">
        <f>(SameDayP2_Raw!Q1238-P$7*$B1244)-P$6/$A1244+P$5</f>
        <v>-8.6551270988590757E-4</v>
      </c>
      <c r="Q1244" s="24">
        <f>(SameDayP2_Raw!R1238-Q$7*$B1244)-Q$6/$A1244+Q$5</f>
        <v>3.2157315771463961E-3</v>
      </c>
      <c r="R1244" s="24">
        <f>(SameDayP2_Raw!S1238-R$7*$B1244)-R$6/$A1244+R$5</f>
        <v>3.7512237284803816E-3</v>
      </c>
      <c r="S1244" s="24">
        <f>(SameDayP2_Raw!T1238-S$7*$B1244)-S$6/$A1244+S$5</f>
        <v>4.8368720003058932E-3</v>
      </c>
      <c r="T1244" s="24">
        <f>(SameDayP2_Raw!U1238-T$7*$B1244)-T$6/$A1244+T$5</f>
        <v>5.772926488357491E-3</v>
      </c>
      <c r="U1244" s="24">
        <f>(SameDayP2_Raw!V1238-U$7*$B1244)-U$6/$A1244+U$5</f>
        <v>5.0779763312965472E-3</v>
      </c>
      <c r="V1244" s="24">
        <f>(SameDayP2_Raw!W1238-V$7*$B1244)-V$6/$A1244+V$5</f>
        <v>3.8775734067890907E-3</v>
      </c>
      <c r="W1244" s="24">
        <f>(SameDayP2_Raw!X1238-W$7*$B1244)-W$6/$A1244+W$5</f>
        <v>4.9107884255908639E-3</v>
      </c>
      <c r="X1244" s="24">
        <f>(SameDayP2_Raw!Y1238-X$7*$B1244)-X$6/$A1244+X$5</f>
        <v>4.2257814387122623E-3</v>
      </c>
      <c r="Y1244" s="24">
        <f>(SameDayP2_Raw!Z1238-Y$7*$B1244)-Y$6/$A1244+Y$5</f>
        <v>5.7449072910736865E-3</v>
      </c>
      <c r="Z1244" s="24">
        <f>(SameDayP2_Raw!AA1238-Z$7*$B1244)-Z$6/$A1244+Z$5</f>
        <v>5.997618832713901E-3</v>
      </c>
      <c r="AA1244" s="24">
        <f>(SameDayP2_Raw!AB1238-AA$7*$B1244)-AA$6/$A1244+AA$5</f>
        <v>5.9364869604183294E-3</v>
      </c>
      <c r="AB1244" s="24">
        <f>(SameDayP2_Raw!AC1238-AB$7*$B1244)-AB$6/$A1244+AB$5</f>
        <v>4.1662826839700389E-3</v>
      </c>
      <c r="AC1244" s="24">
        <f>(SameDayP2_Raw!AD1238-AC$7*$B1244)-AC$6/$A1244+AC$5</f>
        <v>4.5315760373078537E-3</v>
      </c>
      <c r="AD1244" s="24">
        <f>(SameDayP2_Raw!AE1238-AD$7*$B1244)-AD$6/$A1244+AD$5</f>
        <v>3.7563550781240639E-3</v>
      </c>
      <c r="AE1244" s="24">
        <f>(SameDayP2_Raw!AF1238-AE$7*$B1244)-AE$6/$A1244+AE$5</f>
        <v>4.548031961069194E-3</v>
      </c>
      <c r="AF1244" s="24">
        <f>(SameDayP2_Raw!AG1238-AF$7*$B1244)-AF$6/$A1244+AF$5</f>
        <v>1.9604181734759456E-3</v>
      </c>
      <c r="AG1244" s="24">
        <f>(SameDayP2_Raw!AH1238-AG$7*$B1244)-AG$6/$A1244+AG$5</f>
        <v>3.3416904289424992E-3</v>
      </c>
      <c r="AH1244" s="24">
        <f>(SameDayP2_Raw!AI1238-AH$7*$B1244)-AH$6/$A1244+AH$5</f>
        <v>4.1127204477157571E-3</v>
      </c>
      <c r="AI1244" s="24">
        <f>(SameDayP2_Raw!AJ1238-AI$7*$B1244)-AI$6/$A1244+AI$5</f>
        <v>4.2671387848430137E-3</v>
      </c>
      <c r="AJ1244" s="24">
        <f>(SameDayP2_Raw!AK1238-AJ$7*$B1244)-AJ$6/$A1244+AJ$5</f>
        <v>3.1616435014483607E-3</v>
      </c>
      <c r="AK1244" s="24">
        <f>(SameDayP2_Raw!AL1238-AK$7*$B1244)-AK$6/$A1244+AK$5</f>
        <v>2.8250144322446488E-3</v>
      </c>
      <c r="AL1244" s="24">
        <f>(SameDayP2_Raw!AM1238-AL$7*$B1244)-AL$6/$A1244+AL$5</f>
        <v>4.4716481482954314E-3</v>
      </c>
      <c r="AM1244" s="24">
        <f>(SameDayP2_Raw!AN1238-AM$7*$B1244)-AM$6/$A1244+AM$5</f>
        <v>4.8996868790937842E-3</v>
      </c>
      <c r="AN1244" s="24">
        <f>(SameDayP2_Raw!AO1238-AN$7*$B1244)-AN$6/$A1244+AN$5</f>
        <v>5.6746510605470146E-3</v>
      </c>
      <c r="AO1244" s="24">
        <f>(SameDayP2_Raw!AP1238-AO$7*$B1244)-AO$6/$A1244+AO$5</f>
        <v>5.1340654831094831E-3</v>
      </c>
      <c r="AP1244" s="24"/>
      <c r="AR1244" s="24">
        <f>SameDayP2_Raw!D1238-SameDayP2_lambdacor!AR$7*SameDayP2_lambdacor!$B1245</f>
        <v>2.9539480482171008E-2</v>
      </c>
    </row>
    <row r="1245" spans="1:44" x14ac:dyDescent="0.25">
      <c r="A1245" s="25">
        <v>1271</v>
      </c>
      <c r="B1245" s="70">
        <v>3.1370000000000078E-3</v>
      </c>
      <c r="C1245" s="24">
        <f>(SameDayP2_Raw!C1239-C$7*$B1245)-C$6/$A1245+C$5</f>
        <v>5.8382094224784589E-3</v>
      </c>
      <c r="D1245" s="24">
        <f>(SameDayP2_Raw!E1239-D$7*$B1245)-D$6/$A1245+D$5</f>
        <v>4.9904720434989953E-3</v>
      </c>
      <c r="E1245" s="24">
        <f>(SameDayP2_Raw!F1239-E$7*$B1245)-E$6/$A1245+E$5</f>
        <v>3.7064845112399075E-3</v>
      </c>
      <c r="F1245" s="24">
        <f>(SameDayP2_Raw!G1239-F$7*$B1245)-F$6/$A1245+F$5</f>
        <v>4.5176296249857181E-3</v>
      </c>
      <c r="G1245" s="24">
        <f>(SameDayP2_Raw!H1239-G$7*$B1245)-G$6/$A1245+G$5</f>
        <v>5.1312091193979545E-3</v>
      </c>
      <c r="H1245" s="24">
        <f>(SameDayP2_Raw!I1239-H$7*$B1245)-H$6/$A1245+H$5</f>
        <v>4.2274163260790712E-3</v>
      </c>
      <c r="I1245" s="24">
        <f>(SameDayP2_Raw!J1239-I$7*$B1245)-I$6/$A1245+I$5</f>
        <v>4.3437720144114886E-3</v>
      </c>
      <c r="J1245" s="24">
        <f>(SameDayP2_Raw!K1239-J$7*$B1245)-J$6/$A1245+J$5</f>
        <v>4.2349711688568978E-3</v>
      </c>
      <c r="K1245" s="24">
        <f>(SameDayP2_Raw!L1239-K$7*$B1245)-K$6/$A1245+K$5</f>
        <v>4.0899290322547622E-3</v>
      </c>
      <c r="L1245" s="24">
        <f>(SameDayP2_Raw!M1239-L$7*$B1245)-L$6/$A1245+L$5</f>
        <v>4.8950824181655493E-3</v>
      </c>
      <c r="M1245" s="24">
        <f>(SameDayP2_Raw!N1239-M$7*$B1245)-M$6/$A1245+M$5</f>
        <v>3.843556451931792E-3</v>
      </c>
      <c r="N1245" s="24">
        <f>(SameDayP2_Raw!O1239-N$7*$B1245)-N$6/$A1245+N$5</f>
        <v>5.124849206297525E-3</v>
      </c>
      <c r="O1245" s="24">
        <f>(SameDayP2_Raw!P1239-O$7*$B1245)-O$6/$A1245+O$5</f>
        <v>4.5358765713518281E-3</v>
      </c>
      <c r="P1245" s="24">
        <f>(SameDayP2_Raw!Q1239-P$7*$B1245)-P$6/$A1245+P$5</f>
        <v>-8.6997475890390925E-4</v>
      </c>
      <c r="Q1245" s="24">
        <f>(SameDayP2_Raw!R1239-Q$7*$B1245)-Q$6/$A1245+Q$5</f>
        <v>3.1698490216032667E-3</v>
      </c>
      <c r="R1245" s="24">
        <f>(SameDayP2_Raw!S1239-R$7*$B1245)-R$6/$A1245+R$5</f>
        <v>3.6826719941419998E-3</v>
      </c>
      <c r="S1245" s="24">
        <f>(SameDayP2_Raw!T1239-S$7*$B1245)-S$6/$A1245+S$5</f>
        <v>4.6972185270714659E-3</v>
      </c>
      <c r="T1245" s="24">
        <f>(SameDayP2_Raw!U1239-T$7*$B1245)-T$6/$A1245+T$5</f>
        <v>5.6566437566210118E-3</v>
      </c>
      <c r="U1245" s="24">
        <f>(SameDayP2_Raw!V1239-U$7*$B1245)-U$6/$A1245+U$5</f>
        <v>4.9701262820814156E-3</v>
      </c>
      <c r="V1245" s="24">
        <f>(SameDayP2_Raw!W1239-V$7*$B1245)-V$6/$A1245+V$5</f>
        <v>3.799252794991298E-3</v>
      </c>
      <c r="W1245" s="24">
        <f>(SameDayP2_Raw!X1239-W$7*$B1245)-W$6/$A1245+W$5</f>
        <v>4.7856805736191284E-3</v>
      </c>
      <c r="X1245" s="24">
        <f>(SameDayP2_Raw!Y1239-X$7*$B1245)-X$6/$A1245+X$5</f>
        <v>4.173753104569803E-3</v>
      </c>
      <c r="Y1245" s="24">
        <f>(SameDayP2_Raw!Z1239-Y$7*$B1245)-Y$6/$A1245+Y$5</f>
        <v>5.6562322382714761E-3</v>
      </c>
      <c r="Z1245" s="24">
        <f>(SameDayP2_Raw!AA1239-Z$7*$B1245)-Z$6/$A1245+Z$5</f>
        <v>5.9034600945180662E-3</v>
      </c>
      <c r="AA1245" s="24">
        <f>(SameDayP2_Raw!AB1239-AA$7*$B1245)-AA$6/$A1245+AA$5</f>
        <v>5.9062977522861236E-3</v>
      </c>
      <c r="AB1245" s="24">
        <f>(SameDayP2_Raw!AC1239-AB$7*$B1245)-AB$6/$A1245+AB$5</f>
        <v>4.1498398858263782E-3</v>
      </c>
      <c r="AC1245" s="24">
        <f>(SameDayP2_Raw!AD1239-AC$7*$B1245)-AC$6/$A1245+AC$5</f>
        <v>4.5686941726959113E-3</v>
      </c>
      <c r="AD1245" s="24">
        <f>(SameDayP2_Raw!AE1239-AD$7*$B1245)-AD$6/$A1245+AD$5</f>
        <v>3.7024748901933729E-3</v>
      </c>
      <c r="AE1245" s="24">
        <f>(SameDayP2_Raw!AF1239-AE$7*$B1245)-AE$6/$A1245+AE$5</f>
        <v>4.5197514957198946E-3</v>
      </c>
      <c r="AF1245" s="24">
        <f>(SameDayP2_Raw!AG1239-AF$7*$B1245)-AF$6/$A1245+AF$5</f>
        <v>1.9719670809178105E-3</v>
      </c>
      <c r="AG1245" s="24">
        <f>(SameDayP2_Raw!AH1239-AG$7*$B1245)-AG$6/$A1245+AG$5</f>
        <v>3.287693433682173E-3</v>
      </c>
      <c r="AH1245" s="24">
        <f>(SameDayP2_Raw!AI1239-AH$7*$B1245)-AH$6/$A1245+AH$5</f>
        <v>4.0510225077710731E-3</v>
      </c>
      <c r="AI1245" s="24">
        <f>(SameDayP2_Raw!AJ1239-AI$7*$B1245)-AI$6/$A1245+AI$5</f>
        <v>4.1939468776438574E-3</v>
      </c>
      <c r="AJ1245" s="24">
        <f>(SameDayP2_Raw!AK1239-AJ$7*$B1245)-AJ$6/$A1245+AJ$5</f>
        <v>3.1384389991848949E-3</v>
      </c>
      <c r="AK1245" s="24">
        <f>(SameDayP2_Raw!AL1239-AK$7*$B1245)-AK$6/$A1245+AK$5</f>
        <v>2.77243918343229E-3</v>
      </c>
      <c r="AL1245" s="24">
        <f>(SameDayP2_Raw!AM1239-AL$7*$B1245)-AL$6/$A1245+AL$5</f>
        <v>4.4072617873558134E-3</v>
      </c>
      <c r="AM1245" s="24">
        <f>(SameDayP2_Raw!AN1239-AM$7*$B1245)-AM$6/$A1245+AM$5</f>
        <v>4.7841021976265316E-3</v>
      </c>
      <c r="AN1245" s="24">
        <f>(SameDayP2_Raw!AO1239-AN$7*$B1245)-AN$6/$A1245+AN$5</f>
        <v>5.6559468041515806E-3</v>
      </c>
      <c r="AO1245" s="24">
        <f>(SameDayP2_Raw!AP1239-AO$7*$B1245)-AO$6/$A1245+AO$5</f>
        <v>5.0556420982623557E-3</v>
      </c>
      <c r="AP1245" s="24"/>
      <c r="AR1245" s="24">
        <f>SameDayP2_Raw!D1239-SameDayP2_lambdacor!AR$7*SameDayP2_lambdacor!$B1246</f>
        <v>2.9398849211259404E-2</v>
      </c>
    </row>
    <row r="1246" spans="1:44" x14ac:dyDescent="0.25">
      <c r="A1246" s="25">
        <v>1270</v>
      </c>
      <c r="B1246" s="70">
        <v>3.1969999999999985E-3</v>
      </c>
      <c r="C1246" s="24">
        <f>(SameDayP2_Raw!C1240-C$7*$B1246)-C$6/$A1246+C$5</f>
        <v>5.7359195466066062E-3</v>
      </c>
      <c r="D1246" s="24">
        <f>(SameDayP2_Raw!E1240-D$7*$B1246)-D$6/$A1246+D$5</f>
        <v>4.8818620622030039E-3</v>
      </c>
      <c r="E1246" s="24">
        <f>(SameDayP2_Raw!F1240-E$7*$B1246)-E$6/$A1246+E$5</f>
        <v>3.6609830671170823E-3</v>
      </c>
      <c r="F1246" s="24">
        <f>(SameDayP2_Raw!G1240-F$7*$B1246)-F$6/$A1246+F$5</f>
        <v>4.4302136400761402E-3</v>
      </c>
      <c r="G1246" s="24">
        <f>(SameDayP2_Raw!H1240-G$7*$B1246)-G$6/$A1246+G$5</f>
        <v>5.060315483455563E-3</v>
      </c>
      <c r="H1246" s="24">
        <f>(SameDayP2_Raw!I1240-H$7*$B1246)-H$6/$A1246+H$5</f>
        <v>4.1509469421301265E-3</v>
      </c>
      <c r="I1246" s="24">
        <f>(SameDayP2_Raw!J1240-I$7*$B1246)-I$6/$A1246+I$5</f>
        <v>4.2550819466327244E-3</v>
      </c>
      <c r="J1246" s="24">
        <f>(SameDayP2_Raw!K1240-J$7*$B1246)-J$6/$A1246+J$5</f>
        <v>4.146140035845701E-3</v>
      </c>
      <c r="K1246" s="24">
        <f>(SameDayP2_Raw!L1240-K$7*$B1246)-K$6/$A1246+K$5</f>
        <v>4.0077599406291454E-3</v>
      </c>
      <c r="L1246" s="24">
        <f>(SameDayP2_Raw!M1240-L$7*$B1246)-L$6/$A1246+L$5</f>
        <v>4.7632746236685279E-3</v>
      </c>
      <c r="M1246" s="24">
        <f>(SameDayP2_Raw!N1240-M$7*$B1246)-M$6/$A1246+M$5</f>
        <v>3.7247499895109275E-3</v>
      </c>
      <c r="N1246" s="24">
        <f>(SameDayP2_Raw!O1240-N$7*$B1246)-N$6/$A1246+N$5</f>
        <v>5.0489864994745816E-3</v>
      </c>
      <c r="O1246" s="24">
        <f>(SameDayP2_Raw!P1240-O$7*$B1246)-O$6/$A1246+O$5</f>
        <v>4.4074008181653884E-3</v>
      </c>
      <c r="P1246" s="24">
        <f>(SameDayP2_Raw!Q1240-P$7*$B1246)-P$6/$A1246+P$5</f>
        <v>-9.2864975598441236E-4</v>
      </c>
      <c r="Q1246" s="24">
        <f>(SameDayP2_Raw!R1240-Q$7*$B1246)-Q$6/$A1246+Q$5</f>
        <v>3.0740348148293566E-3</v>
      </c>
      <c r="R1246" s="24">
        <f>(SameDayP2_Raw!S1240-R$7*$B1246)-R$6/$A1246+R$5</f>
        <v>3.6312556831905977E-3</v>
      </c>
      <c r="S1246" s="24">
        <f>(SameDayP2_Raw!T1240-S$7*$B1246)-S$6/$A1246+S$5</f>
        <v>4.6248172927713799E-3</v>
      </c>
      <c r="T1246" s="24">
        <f>(SameDayP2_Raw!U1240-T$7*$B1246)-T$6/$A1246+T$5</f>
        <v>5.5262656441462041E-3</v>
      </c>
      <c r="U1246" s="24">
        <f>(SameDayP2_Raw!V1240-U$7*$B1246)-U$6/$A1246+U$5</f>
        <v>4.8359990646831309E-3</v>
      </c>
      <c r="V1246" s="24">
        <f>(SameDayP2_Raw!W1240-V$7*$B1246)-V$6/$A1246+V$5</f>
        <v>3.7343069099264464E-3</v>
      </c>
      <c r="W1246" s="24">
        <f>(SameDayP2_Raw!X1240-W$7*$B1246)-W$6/$A1246+W$5</f>
        <v>4.7113693211222642E-3</v>
      </c>
      <c r="X1246" s="24">
        <f>(SameDayP2_Raw!Y1240-X$7*$B1246)-X$6/$A1246+X$5</f>
        <v>4.1019188108434336E-3</v>
      </c>
      <c r="Y1246" s="24">
        <f>(SameDayP2_Raw!Z1240-Y$7*$B1246)-Y$6/$A1246+Y$5</f>
        <v>5.5450016713149211E-3</v>
      </c>
      <c r="Z1246" s="24">
        <f>(SameDayP2_Raw!AA1240-Z$7*$B1246)-Z$6/$A1246+Z$5</f>
        <v>5.7915221389579566E-3</v>
      </c>
      <c r="AA1246" s="24">
        <f>(SameDayP2_Raw!AB1240-AA$7*$B1246)-AA$6/$A1246+AA$5</f>
        <v>5.8014236507931451E-3</v>
      </c>
      <c r="AB1246" s="24">
        <f>(SameDayP2_Raw!AC1240-AB$7*$B1246)-AB$6/$A1246+AB$5</f>
        <v>4.0637158639597586E-3</v>
      </c>
      <c r="AC1246" s="24">
        <f>(SameDayP2_Raw!AD1240-AC$7*$B1246)-AC$6/$A1246+AC$5</f>
        <v>4.4506229253463772E-3</v>
      </c>
      <c r="AD1246" s="24">
        <f>(SameDayP2_Raw!AE1240-AD$7*$B1246)-AD$6/$A1246+AD$5</f>
        <v>3.6373852318008337E-3</v>
      </c>
      <c r="AE1246" s="24">
        <f>(SameDayP2_Raw!AF1240-AE$7*$B1246)-AE$6/$A1246+AE$5</f>
        <v>4.3787122072803143E-3</v>
      </c>
      <c r="AF1246" s="24">
        <f>(SameDayP2_Raw!AG1240-AF$7*$B1246)-AF$6/$A1246+AF$5</f>
        <v>1.8386861696716768E-3</v>
      </c>
      <c r="AG1246" s="24">
        <f>(SameDayP2_Raw!AH1240-AG$7*$B1246)-AG$6/$A1246+AG$5</f>
        <v>3.1949349229021175E-3</v>
      </c>
      <c r="AH1246" s="24">
        <f>(SameDayP2_Raw!AI1240-AH$7*$B1246)-AH$6/$A1246+AH$5</f>
        <v>3.9258948263608089E-3</v>
      </c>
      <c r="AI1246" s="24">
        <f>(SameDayP2_Raw!AJ1240-AI$7*$B1246)-AI$6/$A1246+AI$5</f>
        <v>4.0362172554236214E-3</v>
      </c>
      <c r="AJ1246" s="24">
        <f>(SameDayP2_Raw!AK1240-AJ$7*$B1246)-AJ$6/$A1246+AJ$5</f>
        <v>3.0686291602543547E-3</v>
      </c>
      <c r="AK1246" s="24">
        <f>(SameDayP2_Raw!AL1240-AK$7*$B1246)-AK$6/$A1246+AK$5</f>
        <v>2.6728769500878793E-3</v>
      </c>
      <c r="AL1246" s="24">
        <f>(SameDayP2_Raw!AM1240-AL$7*$B1246)-AL$6/$A1246+AL$5</f>
        <v>4.2669260357480251E-3</v>
      </c>
      <c r="AM1246" s="24">
        <f>(SameDayP2_Raw!AN1240-AM$7*$B1246)-AM$6/$A1246+AM$5</f>
        <v>4.6838915279318397E-3</v>
      </c>
      <c r="AN1246" s="24">
        <f>(SameDayP2_Raw!AO1240-AN$7*$B1246)-AN$6/$A1246+AN$5</f>
        <v>5.5153413158203213E-3</v>
      </c>
      <c r="AO1246" s="24">
        <f>(SameDayP2_Raw!AP1240-AO$7*$B1246)-AO$6/$A1246+AO$5</f>
        <v>4.9038027927931216E-3</v>
      </c>
      <c r="AP1246" s="24"/>
      <c r="AR1246" s="24">
        <f>SameDayP2_Raw!D1240-SameDayP2_lambdacor!AR$7*SameDayP2_lambdacor!$B1247</f>
        <v>2.9254546851800827E-2</v>
      </c>
    </row>
    <row r="1247" spans="1:44" x14ac:dyDescent="0.25">
      <c r="A1247" s="25">
        <v>1269</v>
      </c>
      <c r="B1247" s="70">
        <v>3.2929999999999973E-3</v>
      </c>
      <c r="C1247" s="24">
        <f>(SameDayP2_Raw!C1241-C$7*$B1247)-C$6/$A1247+C$5</f>
        <v>5.5828435347208341E-3</v>
      </c>
      <c r="D1247" s="24">
        <f>(SameDayP2_Raw!E1241-D$7*$B1247)-D$6/$A1247+D$5</f>
        <v>4.83416053765812E-3</v>
      </c>
      <c r="E1247" s="24">
        <f>(SameDayP2_Raw!F1241-E$7*$B1247)-E$6/$A1247+E$5</f>
        <v>3.575239805378258E-3</v>
      </c>
      <c r="F1247" s="24">
        <f>(SameDayP2_Raw!G1241-F$7*$B1247)-F$6/$A1247+F$5</f>
        <v>4.3852575467757463E-3</v>
      </c>
      <c r="G1247" s="24">
        <f>(SameDayP2_Raw!H1241-G$7*$B1247)-G$6/$A1247+G$5</f>
        <v>4.9385252690338499E-3</v>
      </c>
      <c r="H1247" s="24">
        <f>(SameDayP2_Raw!I1241-H$7*$B1247)-H$6/$A1247+H$5</f>
        <v>4.052393209255864E-3</v>
      </c>
      <c r="I1247" s="24">
        <f>(SameDayP2_Raw!J1241-I$7*$B1247)-I$6/$A1247+I$5</f>
        <v>4.1472629206751113E-3</v>
      </c>
      <c r="J1247" s="24">
        <f>(SameDayP2_Raw!K1241-J$7*$B1247)-J$6/$A1247+J$5</f>
        <v>4.06170280761705E-3</v>
      </c>
      <c r="K1247" s="24">
        <f>(SameDayP2_Raw!L1241-K$7*$B1247)-K$6/$A1247+K$5</f>
        <v>3.9085283226866791E-3</v>
      </c>
      <c r="L1247" s="24">
        <f>(SameDayP2_Raw!M1241-L$7*$B1247)-L$6/$A1247+L$5</f>
        <v>4.7607016174756704E-3</v>
      </c>
      <c r="M1247" s="24">
        <f>(SameDayP2_Raw!N1241-M$7*$B1247)-M$6/$A1247+M$5</f>
        <v>3.6896146583043875E-3</v>
      </c>
      <c r="N1247" s="24">
        <f>(SameDayP2_Raw!O1241-N$7*$B1247)-N$6/$A1247+N$5</f>
        <v>4.8873105207176519E-3</v>
      </c>
      <c r="O1247" s="24">
        <f>(SameDayP2_Raw!P1241-O$7*$B1247)-O$6/$A1247+O$5</f>
        <v>4.2873684523289032E-3</v>
      </c>
      <c r="P1247" s="24">
        <f>(SameDayP2_Raw!Q1241-P$7*$B1247)-P$6/$A1247+P$5</f>
        <v>-1.0720800057665448E-3</v>
      </c>
      <c r="Q1247" s="24">
        <f>(SameDayP2_Raw!R1241-Q$7*$B1247)-Q$6/$A1247+Q$5</f>
        <v>3.0379728760000259E-3</v>
      </c>
      <c r="R1247" s="24">
        <f>(SameDayP2_Raw!S1241-R$7*$B1247)-R$6/$A1247+R$5</f>
        <v>3.5822751926327633E-3</v>
      </c>
      <c r="S1247" s="24">
        <f>(SameDayP2_Raw!T1241-S$7*$B1247)-S$6/$A1247+S$5</f>
        <v>4.5219039802260469E-3</v>
      </c>
      <c r="T1247" s="24">
        <f>(SameDayP2_Raw!U1241-T$7*$B1247)-T$6/$A1247+T$5</f>
        <v>5.4577455959352941E-3</v>
      </c>
      <c r="U1247" s="24">
        <f>(SameDayP2_Raw!V1241-U$7*$B1247)-U$6/$A1247+U$5</f>
        <v>4.7382529806191571E-3</v>
      </c>
      <c r="V1247" s="24">
        <f>(SameDayP2_Raw!W1241-V$7*$B1247)-V$6/$A1247+V$5</f>
        <v>3.6291899536555552E-3</v>
      </c>
      <c r="W1247" s="24">
        <f>(SameDayP2_Raw!X1241-W$7*$B1247)-W$6/$A1247+W$5</f>
        <v>4.647315040300911E-3</v>
      </c>
      <c r="X1247" s="24">
        <f>(SameDayP2_Raw!Y1241-X$7*$B1247)-X$6/$A1247+X$5</f>
        <v>4.0161192465576166E-3</v>
      </c>
      <c r="Y1247" s="24">
        <f>(SameDayP2_Raw!Z1241-Y$7*$B1247)-Y$6/$A1247+Y$5</f>
        <v>5.44266550648103E-3</v>
      </c>
      <c r="Z1247" s="24">
        <f>(SameDayP2_Raw!AA1241-Z$7*$B1247)-Z$6/$A1247+Z$5</f>
        <v>5.7070761562404287E-3</v>
      </c>
      <c r="AA1247" s="24">
        <f>(SameDayP2_Raw!AB1241-AA$7*$B1247)-AA$6/$A1247+AA$5</f>
        <v>5.6995783368747853E-3</v>
      </c>
      <c r="AB1247" s="24">
        <f>(SameDayP2_Raw!AC1241-AB$7*$B1247)-AB$6/$A1247+AB$5</f>
        <v>3.9573487986971408E-3</v>
      </c>
      <c r="AC1247" s="24">
        <f>(SameDayP2_Raw!AD1241-AC$7*$B1247)-AC$6/$A1247+AC$5</f>
        <v>4.4141137385919765E-3</v>
      </c>
      <c r="AD1247" s="24">
        <f>(SameDayP2_Raw!AE1241-AD$7*$B1247)-AD$6/$A1247+AD$5</f>
        <v>3.5316719039597873E-3</v>
      </c>
      <c r="AE1247" s="24">
        <f>(SameDayP2_Raw!AF1241-AE$7*$B1247)-AE$6/$A1247+AE$5</f>
        <v>4.2669005741012254E-3</v>
      </c>
      <c r="AF1247" s="24">
        <f>(SameDayP2_Raw!AG1241-AF$7*$B1247)-AF$6/$A1247+AF$5</f>
        <v>1.7925660793393413E-3</v>
      </c>
      <c r="AG1247" s="24">
        <f>(SameDayP2_Raw!AH1241-AG$7*$B1247)-AG$6/$A1247+AG$5</f>
        <v>3.0397543333732496E-3</v>
      </c>
      <c r="AH1247" s="24">
        <f>(SameDayP2_Raw!AI1241-AH$7*$B1247)-AH$6/$A1247+AH$5</f>
        <v>3.8426184114137667E-3</v>
      </c>
      <c r="AI1247" s="24">
        <f>(SameDayP2_Raw!AJ1241-AI$7*$B1247)-AI$6/$A1247+AI$5</f>
        <v>3.9522449442657356E-3</v>
      </c>
      <c r="AJ1247" s="24">
        <f>(SameDayP2_Raw!AK1241-AJ$7*$B1247)-AJ$6/$A1247+AJ$5</f>
        <v>2.9527982600139405E-3</v>
      </c>
      <c r="AK1247" s="24">
        <f>(SameDayP2_Raw!AL1241-AK$7*$B1247)-AK$6/$A1247+AK$5</f>
        <v>2.56443426912655E-3</v>
      </c>
      <c r="AL1247" s="24">
        <f>(SameDayP2_Raw!AM1241-AL$7*$B1247)-AL$6/$A1247+AL$5</f>
        <v>4.1875762190801257E-3</v>
      </c>
      <c r="AM1247" s="24">
        <f>(SameDayP2_Raw!AN1241-AM$7*$B1247)-AM$6/$A1247+AM$5</f>
        <v>4.5546021211297222E-3</v>
      </c>
      <c r="AN1247" s="24">
        <f>(SameDayP2_Raw!AO1241-AN$7*$B1247)-AN$6/$A1247+AN$5</f>
        <v>5.3946056058502903E-3</v>
      </c>
      <c r="AO1247" s="24">
        <f>(SameDayP2_Raw!AP1241-AO$7*$B1247)-AO$6/$A1247+AO$5</f>
        <v>4.8205286645121442E-3</v>
      </c>
      <c r="AP1247" s="24"/>
      <c r="AR1247" s="24">
        <f>SameDayP2_Raw!D1241-SameDayP2_lambdacor!AR$7*SameDayP2_lambdacor!$B1248</f>
        <v>2.9324126761862506E-2</v>
      </c>
    </row>
    <row r="1248" spans="1:44" x14ac:dyDescent="0.25">
      <c r="A1248" s="25">
        <v>1268</v>
      </c>
      <c r="B1248" s="70">
        <v>3.267000000000006E-3</v>
      </c>
      <c r="C1248" s="24">
        <f>(SameDayP2_Raw!C1242-C$7*$B1248)-C$6/$A1248+C$5</f>
        <v>5.4816315751059705E-3</v>
      </c>
      <c r="D1248" s="24">
        <f>(SameDayP2_Raw!E1242-D$7*$B1248)-D$6/$A1248+D$5</f>
        <v>4.8189796566206998E-3</v>
      </c>
      <c r="E1248" s="24">
        <f>(SameDayP2_Raw!F1242-E$7*$B1248)-E$6/$A1248+E$5</f>
        <v>3.5408296180432508E-3</v>
      </c>
      <c r="F1248" s="24">
        <f>(SameDayP2_Raw!G1242-F$7*$B1248)-F$6/$A1248+F$5</f>
        <v>4.3298919794087787E-3</v>
      </c>
      <c r="G1248" s="24">
        <f>(SameDayP2_Raw!H1242-G$7*$B1248)-G$6/$A1248+G$5</f>
        <v>4.8867323325653064E-3</v>
      </c>
      <c r="H1248" s="24">
        <f>(SameDayP2_Raw!I1242-H$7*$B1248)-H$6/$A1248+H$5</f>
        <v>4.0648768975387398E-3</v>
      </c>
      <c r="I1248" s="24">
        <f>(SameDayP2_Raw!J1242-I$7*$B1248)-I$6/$A1248+I$5</f>
        <v>4.0599100844930375E-3</v>
      </c>
      <c r="J1248" s="24">
        <f>(SameDayP2_Raw!K1242-J$7*$B1248)-J$6/$A1248+J$5</f>
        <v>4.023575497509542E-3</v>
      </c>
      <c r="K1248" s="24">
        <f>(SameDayP2_Raw!L1242-K$7*$B1248)-K$6/$A1248+K$5</f>
        <v>3.9082450362418076E-3</v>
      </c>
      <c r="L1248" s="24">
        <f>(SameDayP2_Raw!M1242-L$7*$B1248)-L$6/$A1248+L$5</f>
        <v>4.7189023960671726E-3</v>
      </c>
      <c r="M1248" s="24">
        <f>(SameDayP2_Raw!N1242-M$7*$B1248)-M$6/$A1248+M$5</f>
        <v>3.6295026291995429E-3</v>
      </c>
      <c r="N1248" s="24">
        <f>(SameDayP2_Raw!O1242-N$7*$B1248)-N$6/$A1248+N$5</f>
        <v>4.8647926601228762E-3</v>
      </c>
      <c r="O1248" s="24">
        <f>(SameDayP2_Raw!P1242-O$7*$B1248)-O$6/$A1248+O$5</f>
        <v>4.2391452393168993E-3</v>
      </c>
      <c r="P1248" s="24">
        <f>(SameDayP2_Raw!Q1242-P$7*$B1248)-P$6/$A1248+P$5</f>
        <v>-1.0164306230348395E-3</v>
      </c>
      <c r="Q1248" s="24">
        <f>(SameDayP2_Raw!R1242-Q$7*$B1248)-Q$6/$A1248+Q$5</f>
        <v>2.9979244948310467E-3</v>
      </c>
      <c r="R1248" s="24">
        <f>(SameDayP2_Raw!S1242-R$7*$B1248)-R$6/$A1248+R$5</f>
        <v>3.5337968574492666E-3</v>
      </c>
      <c r="S1248" s="24">
        <f>(SameDayP2_Raw!T1242-S$7*$B1248)-S$6/$A1248+S$5</f>
        <v>4.4639097114834644E-3</v>
      </c>
      <c r="T1248" s="24">
        <f>(SameDayP2_Raw!U1242-T$7*$B1248)-T$6/$A1248+T$5</f>
        <v>5.4263251973235699E-3</v>
      </c>
      <c r="U1248" s="24">
        <f>(SameDayP2_Raw!V1242-U$7*$B1248)-U$6/$A1248+U$5</f>
        <v>4.6916997509147164E-3</v>
      </c>
      <c r="V1248" s="24">
        <f>(SameDayP2_Raw!W1242-V$7*$B1248)-V$6/$A1248+V$5</f>
        <v>3.6177028071615255E-3</v>
      </c>
      <c r="W1248" s="24">
        <f>(SameDayP2_Raw!X1242-W$7*$B1248)-W$6/$A1248+W$5</f>
        <v>4.5864734011224866E-3</v>
      </c>
      <c r="X1248" s="24">
        <f>(SameDayP2_Raw!Y1242-X$7*$B1248)-X$6/$A1248+X$5</f>
        <v>3.9839668853184594E-3</v>
      </c>
      <c r="Y1248" s="24">
        <f>(SameDayP2_Raw!Z1242-Y$7*$B1248)-Y$6/$A1248+Y$5</f>
        <v>5.3772268346095956E-3</v>
      </c>
      <c r="Z1248" s="24">
        <f>(SameDayP2_Raw!AA1242-Z$7*$B1248)-Z$6/$A1248+Z$5</f>
        <v>5.696457729041926E-3</v>
      </c>
      <c r="AA1248" s="24">
        <f>(SameDayP2_Raw!AB1242-AA$7*$B1248)-AA$6/$A1248+AA$5</f>
        <v>5.5924992785116485E-3</v>
      </c>
      <c r="AB1248" s="24">
        <f>(SameDayP2_Raw!AC1242-AB$7*$B1248)-AB$6/$A1248+AB$5</f>
        <v>3.8972208980256173E-3</v>
      </c>
      <c r="AC1248" s="24">
        <f>(SameDayP2_Raw!AD1242-AC$7*$B1248)-AC$6/$A1248+AC$5</f>
        <v>4.333390797560871E-3</v>
      </c>
      <c r="AD1248" s="24">
        <f>(SameDayP2_Raw!AE1242-AD$7*$B1248)-AD$6/$A1248+AD$5</f>
        <v>3.4786854997223681E-3</v>
      </c>
      <c r="AE1248" s="24">
        <f>(SameDayP2_Raw!AF1242-AE$7*$B1248)-AE$6/$A1248+AE$5</f>
        <v>4.1716784818808077E-3</v>
      </c>
      <c r="AF1248" s="24">
        <f>(SameDayP2_Raw!AG1242-AF$7*$B1248)-AF$6/$A1248+AF$5</f>
        <v>1.6960535665056769E-3</v>
      </c>
      <c r="AG1248" s="24">
        <f>(SameDayP2_Raw!AH1242-AG$7*$B1248)-AG$6/$A1248+AG$5</f>
        <v>3.0004042540834313E-3</v>
      </c>
      <c r="AH1248" s="24">
        <f>(SameDayP2_Raw!AI1242-AH$7*$B1248)-AH$6/$A1248+AH$5</f>
        <v>3.7646578467838525E-3</v>
      </c>
      <c r="AI1248" s="24">
        <f>(SameDayP2_Raw!AJ1242-AI$7*$B1248)-AI$6/$A1248+AI$5</f>
        <v>3.8338253313430909E-3</v>
      </c>
      <c r="AJ1248" s="24">
        <f>(SameDayP2_Raw!AK1242-AJ$7*$B1248)-AJ$6/$A1248+AJ$5</f>
        <v>2.8978404056306944E-3</v>
      </c>
      <c r="AK1248" s="24">
        <f>(SameDayP2_Raw!AL1242-AK$7*$B1248)-AK$6/$A1248+AK$5</f>
        <v>2.4765070458886689E-3</v>
      </c>
      <c r="AL1248" s="24">
        <f>(SameDayP2_Raw!AM1242-AL$7*$B1248)-AL$6/$A1248+AL$5</f>
        <v>4.0712454830016797E-3</v>
      </c>
      <c r="AM1248" s="24">
        <f>(SameDayP2_Raw!AN1242-AM$7*$B1248)-AM$6/$A1248+AM$5</f>
        <v>4.4066204494007735E-3</v>
      </c>
      <c r="AN1248" s="24">
        <f>(SameDayP2_Raw!AO1242-AN$7*$B1248)-AN$6/$A1248+AN$5</f>
        <v>5.3069863629215605E-3</v>
      </c>
      <c r="AO1248" s="24">
        <f>(SameDayP2_Raw!AP1242-AO$7*$B1248)-AO$6/$A1248+AO$5</f>
        <v>4.7061968501372967E-3</v>
      </c>
      <c r="AP1248" s="24"/>
      <c r="AR1248" s="24">
        <f>SameDayP2_Raw!D1242-SameDayP2_lambdacor!AR$7*SameDayP2_lambdacor!$B1249</f>
        <v>2.9338648030286088E-2</v>
      </c>
    </row>
    <row r="1249" spans="1:44" x14ac:dyDescent="0.25">
      <c r="A1249" s="25">
        <v>1267</v>
      </c>
      <c r="B1249" s="70">
        <v>3.2830000000000012E-3</v>
      </c>
      <c r="C1249" s="24">
        <f>(SameDayP2_Raw!C1243-C$7*$B1249)-C$6/$A1249+C$5</f>
        <v>5.422544802987872E-3</v>
      </c>
      <c r="D1249" s="24">
        <f>(SameDayP2_Raw!E1243-D$7*$B1249)-D$6/$A1249+D$5</f>
        <v>4.6730096154964339E-3</v>
      </c>
      <c r="E1249" s="24">
        <f>(SameDayP2_Raw!F1243-E$7*$B1249)-E$6/$A1249+E$5</f>
        <v>3.4279165005137099E-3</v>
      </c>
      <c r="F1249" s="24">
        <f>(SameDayP2_Raw!G1243-F$7*$B1249)-F$6/$A1249+F$5</f>
        <v>4.2748891362690902E-3</v>
      </c>
      <c r="G1249" s="24">
        <f>(SameDayP2_Raw!H1243-G$7*$B1249)-G$6/$A1249+G$5</f>
        <v>4.8004391390073717E-3</v>
      </c>
      <c r="H1249" s="24">
        <f>(SameDayP2_Raw!I1243-H$7*$B1249)-H$6/$A1249+H$5</f>
        <v>3.9733836638912307E-3</v>
      </c>
      <c r="I1249" s="24">
        <f>(SameDayP2_Raw!J1243-I$7*$B1249)-I$6/$A1249+I$5</f>
        <v>4.0157719660237623E-3</v>
      </c>
      <c r="J1249" s="24">
        <f>(SameDayP2_Raw!K1243-J$7*$B1249)-J$6/$A1249+J$5</f>
        <v>3.9305923369973919E-3</v>
      </c>
      <c r="K1249" s="24">
        <f>(SameDayP2_Raw!L1243-K$7*$B1249)-K$6/$A1249+K$5</f>
        <v>3.8513739207005643E-3</v>
      </c>
      <c r="L1249" s="24">
        <f>(SameDayP2_Raw!M1243-L$7*$B1249)-L$6/$A1249+L$5</f>
        <v>4.6490988039307353E-3</v>
      </c>
      <c r="M1249" s="24">
        <f>(SameDayP2_Raw!N1243-M$7*$B1249)-M$6/$A1249+M$5</f>
        <v>3.5824061175232479E-3</v>
      </c>
      <c r="N1249" s="24">
        <f>(SameDayP2_Raw!O1243-N$7*$B1249)-N$6/$A1249+N$5</f>
        <v>4.7783074019096851E-3</v>
      </c>
      <c r="O1249" s="24">
        <f>(SameDayP2_Raw!P1243-O$7*$B1249)-O$6/$A1249+O$5</f>
        <v>4.1682371486104139E-3</v>
      </c>
      <c r="P1249" s="24">
        <f>(SameDayP2_Raw!Q1243-P$7*$B1249)-P$6/$A1249+P$5</f>
        <v>-1.0417273119498766E-3</v>
      </c>
      <c r="Q1249" s="24">
        <f>(SameDayP2_Raw!R1243-Q$7*$B1249)-Q$6/$A1249+Q$5</f>
        <v>2.9384966660265417E-3</v>
      </c>
      <c r="R1249" s="24">
        <f>(SameDayP2_Raw!S1243-R$7*$B1249)-R$6/$A1249+R$5</f>
        <v>3.4679708494098523E-3</v>
      </c>
      <c r="S1249" s="24">
        <f>(SameDayP2_Raw!T1243-S$7*$B1249)-S$6/$A1249+S$5</f>
        <v>4.4131336197738499E-3</v>
      </c>
      <c r="T1249" s="24">
        <f>(SameDayP2_Raw!U1243-T$7*$B1249)-T$6/$A1249+T$5</f>
        <v>5.3434258268860377E-3</v>
      </c>
      <c r="U1249" s="24">
        <f>(SameDayP2_Raw!V1243-U$7*$B1249)-U$6/$A1249+U$5</f>
        <v>4.6223536307440673E-3</v>
      </c>
      <c r="V1249" s="24">
        <f>(SameDayP2_Raw!W1243-V$7*$B1249)-V$6/$A1249+V$5</f>
        <v>3.5475181378254173E-3</v>
      </c>
      <c r="W1249" s="24">
        <f>(SameDayP2_Raw!X1243-W$7*$B1249)-W$6/$A1249+W$5</f>
        <v>4.5391019816049573E-3</v>
      </c>
      <c r="X1249" s="24">
        <f>(SameDayP2_Raw!Y1243-X$7*$B1249)-X$6/$A1249+X$5</f>
        <v>3.9355476223635923E-3</v>
      </c>
      <c r="Y1249" s="24">
        <f>(SameDayP2_Raw!Z1243-Y$7*$B1249)-Y$6/$A1249+Y$5</f>
        <v>5.2692297896415607E-3</v>
      </c>
      <c r="Z1249" s="24">
        <f>(SameDayP2_Raw!AA1243-Z$7*$B1249)-Z$6/$A1249+Z$5</f>
        <v>5.6143148625732373E-3</v>
      </c>
      <c r="AA1249" s="24">
        <f>(SameDayP2_Raw!AB1243-AA$7*$B1249)-AA$6/$A1249+AA$5</f>
        <v>5.5430291287061235E-3</v>
      </c>
      <c r="AB1249" s="24">
        <f>(SameDayP2_Raw!AC1243-AB$7*$B1249)-AB$6/$A1249+AB$5</f>
        <v>3.8444806932545813E-3</v>
      </c>
      <c r="AC1249" s="24">
        <f>(SameDayP2_Raw!AD1243-AC$7*$B1249)-AC$6/$A1249+AC$5</f>
        <v>4.2656899529397579E-3</v>
      </c>
      <c r="AD1249" s="24">
        <f>(SameDayP2_Raw!AE1243-AD$7*$B1249)-AD$6/$A1249+AD$5</f>
        <v>3.4144516332533081E-3</v>
      </c>
      <c r="AE1249" s="24">
        <f>(SameDayP2_Raw!AF1243-AE$7*$B1249)-AE$6/$A1249+AE$5</f>
        <v>4.1266103464292596E-3</v>
      </c>
      <c r="AF1249" s="24">
        <f>(SameDayP2_Raw!AG1243-AF$7*$B1249)-AF$6/$A1249+AF$5</f>
        <v>1.6681789310872951E-3</v>
      </c>
      <c r="AG1249" s="24">
        <f>(SameDayP2_Raw!AH1243-AG$7*$B1249)-AG$6/$A1249+AG$5</f>
        <v>2.9110578020262023E-3</v>
      </c>
      <c r="AH1249" s="24">
        <f>(SameDayP2_Raw!AI1243-AH$7*$B1249)-AH$6/$A1249+AH$5</f>
        <v>3.6702702233425456E-3</v>
      </c>
      <c r="AI1249" s="24">
        <f>(SameDayP2_Raw!AJ1243-AI$7*$B1249)-AI$6/$A1249+AI$5</f>
        <v>3.7562889410710509E-3</v>
      </c>
      <c r="AJ1249" s="24">
        <f>(SameDayP2_Raw!AK1243-AJ$7*$B1249)-AJ$6/$A1249+AJ$5</f>
        <v>2.8190800145767164E-3</v>
      </c>
      <c r="AK1249" s="24">
        <f>(SameDayP2_Raw!AL1243-AK$7*$B1249)-AK$6/$A1249+AK$5</f>
        <v>2.3967558622608517E-3</v>
      </c>
      <c r="AL1249" s="24">
        <f>(SameDayP2_Raw!AM1243-AL$7*$B1249)-AL$6/$A1249+AL$5</f>
        <v>4.0112274987814788E-3</v>
      </c>
      <c r="AM1249" s="24">
        <f>(SameDayP2_Raw!AN1243-AM$7*$B1249)-AM$6/$A1249+AM$5</f>
        <v>4.2870738504825479E-3</v>
      </c>
      <c r="AN1249" s="24">
        <f>(SameDayP2_Raw!AO1243-AN$7*$B1249)-AN$6/$A1249+AN$5</f>
        <v>5.1882013438224947E-3</v>
      </c>
      <c r="AO1249" s="24">
        <f>(SameDayP2_Raw!AP1243-AO$7*$B1249)-AO$6/$A1249+AO$5</f>
        <v>4.5772826672688602E-3</v>
      </c>
      <c r="AP1249" s="24"/>
      <c r="AR1249" s="24">
        <f>SameDayP2_Raw!D1243-SameDayP2_lambdacor!AR$7*SameDayP2_lambdacor!$B1250</f>
        <v>2.9340339923678817E-2</v>
      </c>
    </row>
    <row r="1250" spans="1:44" x14ac:dyDescent="0.25">
      <c r="A1250" s="25">
        <v>1266</v>
      </c>
      <c r="B1250" s="70">
        <v>3.3119999999999955E-3</v>
      </c>
      <c r="C1250" s="24">
        <f>(SameDayP2_Raw!C1244-C$7*$B1250)-C$6/$A1250+C$5</f>
        <v>5.3022002076124619E-3</v>
      </c>
      <c r="D1250" s="24">
        <f>(SameDayP2_Raw!E1244-D$7*$B1250)-D$6/$A1250+D$5</f>
        <v>4.6223002121854768E-3</v>
      </c>
      <c r="E1250" s="24">
        <f>(SameDayP2_Raw!F1244-E$7*$B1250)-E$6/$A1250+E$5</f>
        <v>3.3902095821940065E-3</v>
      </c>
      <c r="F1250" s="24">
        <f>(SameDayP2_Raw!G1244-F$7*$B1250)-F$6/$A1250+F$5</f>
        <v>4.2067838400063409E-3</v>
      </c>
      <c r="G1250" s="24">
        <f>(SameDayP2_Raw!H1244-G$7*$B1250)-G$6/$A1250+G$5</f>
        <v>4.7004748675273864E-3</v>
      </c>
      <c r="H1250" s="24">
        <f>(SameDayP2_Raw!I1244-H$7*$B1250)-H$6/$A1250+H$5</f>
        <v>3.9458803067655077E-3</v>
      </c>
      <c r="I1250" s="24">
        <f>(SameDayP2_Raw!J1244-I$7*$B1250)-I$6/$A1250+I$5</f>
        <v>3.9309121949446038E-3</v>
      </c>
      <c r="J1250" s="24">
        <f>(SameDayP2_Raw!K1244-J$7*$B1250)-J$6/$A1250+J$5</f>
        <v>3.8771568789596964E-3</v>
      </c>
      <c r="K1250" s="24">
        <f>(SameDayP2_Raw!L1244-K$7*$B1250)-K$6/$A1250+K$5</f>
        <v>3.7870384852928488E-3</v>
      </c>
      <c r="L1250" s="24">
        <f>(SameDayP2_Raw!M1244-L$7*$B1250)-L$6/$A1250+L$5</f>
        <v>4.5936843337596629E-3</v>
      </c>
      <c r="M1250" s="24">
        <f>(SameDayP2_Raw!N1244-M$7*$B1250)-M$6/$A1250+M$5</f>
        <v>3.4921768601517307E-3</v>
      </c>
      <c r="N1250" s="24">
        <f>(SameDayP2_Raw!O1244-N$7*$B1250)-N$6/$A1250+N$5</f>
        <v>4.7213700492565978E-3</v>
      </c>
      <c r="O1250" s="24">
        <f>(SameDayP2_Raw!P1244-O$7*$B1250)-O$6/$A1250+O$5</f>
        <v>4.1068666723825045E-3</v>
      </c>
      <c r="P1250" s="24">
        <f>(SameDayP2_Raw!Q1244-P$7*$B1250)-P$6/$A1250+P$5</f>
        <v>-1.0517603489210939E-3</v>
      </c>
      <c r="Q1250" s="24">
        <f>(SameDayP2_Raw!R1244-Q$7*$B1250)-Q$6/$A1250+Q$5</f>
        <v>2.9109478716304697E-3</v>
      </c>
      <c r="R1250" s="24">
        <f>(SameDayP2_Raw!S1244-R$7*$B1250)-R$6/$A1250+R$5</f>
        <v>3.4225904852831189E-3</v>
      </c>
      <c r="S1250" s="24">
        <f>(SameDayP2_Raw!T1244-S$7*$B1250)-S$6/$A1250+S$5</f>
        <v>4.3053981856420037E-3</v>
      </c>
      <c r="T1250" s="24">
        <f>(SameDayP2_Raw!U1244-T$7*$B1250)-T$6/$A1250+T$5</f>
        <v>5.232859289591274E-3</v>
      </c>
      <c r="U1250" s="24">
        <f>(SameDayP2_Raw!V1244-U$7*$B1250)-U$6/$A1250+U$5</f>
        <v>4.565631547514621E-3</v>
      </c>
      <c r="V1250" s="24">
        <f>(SameDayP2_Raw!W1244-V$7*$B1250)-V$6/$A1250+V$5</f>
        <v>3.5146061999922762E-3</v>
      </c>
      <c r="W1250" s="24">
        <f>(SameDayP2_Raw!X1244-W$7*$B1250)-W$6/$A1250+W$5</f>
        <v>4.4354181119408871E-3</v>
      </c>
      <c r="X1250" s="24">
        <f>(SameDayP2_Raw!Y1244-X$7*$B1250)-X$6/$A1250+X$5</f>
        <v>3.9038630289482644E-3</v>
      </c>
      <c r="Y1250" s="24">
        <f>(SameDayP2_Raw!Z1244-Y$7*$B1250)-Y$6/$A1250+Y$5</f>
        <v>5.1883376253204147E-3</v>
      </c>
      <c r="Z1250" s="24">
        <f>(SameDayP2_Raw!AA1244-Z$7*$B1250)-Z$6/$A1250+Z$5</f>
        <v>5.5474021121344821E-3</v>
      </c>
      <c r="AA1250" s="24">
        <f>(SameDayP2_Raw!AB1244-AA$7*$B1250)-AA$6/$A1250+AA$5</f>
        <v>5.4680745998990678E-3</v>
      </c>
      <c r="AB1250" s="24">
        <f>(SameDayP2_Raw!AC1244-AB$7*$B1250)-AB$6/$A1250+AB$5</f>
        <v>3.7984401180774629E-3</v>
      </c>
      <c r="AC1250" s="24">
        <f>(SameDayP2_Raw!AD1244-AC$7*$B1250)-AC$6/$A1250+AC$5</f>
        <v>4.2580494207510033E-3</v>
      </c>
      <c r="AD1250" s="24">
        <f>(SameDayP2_Raw!AE1244-AD$7*$B1250)-AD$6/$A1250+AD$5</f>
        <v>3.3604013980062641E-3</v>
      </c>
      <c r="AE1250" s="24">
        <f>(SameDayP2_Raw!AF1244-AE$7*$B1250)-AE$6/$A1250+AE$5</f>
        <v>4.0624016163093128E-3</v>
      </c>
      <c r="AF1250" s="24">
        <f>(SameDayP2_Raw!AG1244-AF$7*$B1250)-AF$6/$A1250+AF$5</f>
        <v>1.5716780538728142E-3</v>
      </c>
      <c r="AG1250" s="24">
        <f>(SameDayP2_Raw!AH1244-AG$7*$B1250)-AG$6/$A1250+AG$5</f>
        <v>2.8273906217222058E-3</v>
      </c>
      <c r="AH1250" s="24">
        <f>(SameDayP2_Raw!AI1244-AH$7*$B1250)-AH$6/$A1250+AH$5</f>
        <v>3.5431427626653363E-3</v>
      </c>
      <c r="AI1250" s="24">
        <f>(SameDayP2_Raw!AJ1244-AI$7*$B1250)-AI$6/$A1250+AI$5</f>
        <v>3.6243619462471288E-3</v>
      </c>
      <c r="AJ1250" s="24">
        <f>(SameDayP2_Raw!AK1244-AJ$7*$B1250)-AJ$6/$A1250+AJ$5</f>
        <v>2.7621232115361341E-3</v>
      </c>
      <c r="AK1250" s="24">
        <f>(SameDayP2_Raw!AL1244-AK$7*$B1250)-AK$6/$A1250+AK$5</f>
        <v>2.352056212199553E-3</v>
      </c>
      <c r="AL1250" s="24">
        <f>(SameDayP2_Raw!AM1244-AL$7*$B1250)-AL$6/$A1250+AL$5</f>
        <v>3.8971992216838332E-3</v>
      </c>
      <c r="AM1250" s="24">
        <f>(SameDayP2_Raw!AN1244-AM$7*$B1250)-AM$6/$A1250+AM$5</f>
        <v>4.1927769997603948E-3</v>
      </c>
      <c r="AN1250" s="24">
        <f>(SameDayP2_Raw!AO1244-AN$7*$B1250)-AN$6/$A1250+AN$5</f>
        <v>5.1482397972454352E-3</v>
      </c>
      <c r="AO1250" s="24">
        <f>(SameDayP2_Raw!AP1244-AO$7*$B1250)-AO$6/$A1250+AO$5</f>
        <v>4.5458259901735229E-3</v>
      </c>
      <c r="AP1250" s="24"/>
      <c r="AR1250" s="24">
        <f>SameDayP2_Raw!D1244-SameDayP2_lambdacor!AR$7*SameDayP2_lambdacor!$B1251</f>
        <v>2.925220839731139E-2</v>
      </c>
    </row>
    <row r="1251" spans="1:44" x14ac:dyDescent="0.25">
      <c r="A1251" s="25">
        <v>1265</v>
      </c>
      <c r="B1251" s="70">
        <v>3.4019999999999953E-3</v>
      </c>
      <c r="C1251" s="24">
        <f>(SameDayP2_Raw!C1245-C$7*$B1251)-C$6/$A1251+C$5</f>
        <v>5.1559553768808011E-3</v>
      </c>
      <c r="D1251" s="24">
        <f>(SameDayP2_Raw!E1245-D$7*$B1251)-D$6/$A1251+D$5</f>
        <v>4.5676924110340904E-3</v>
      </c>
      <c r="E1251" s="24">
        <f>(SameDayP2_Raw!F1245-E$7*$B1251)-E$6/$A1251+E$5</f>
        <v>3.2943863133471016E-3</v>
      </c>
      <c r="F1251" s="24">
        <f>(SameDayP2_Raw!G1245-F$7*$B1251)-F$6/$A1251+F$5</f>
        <v>4.147710713148331E-3</v>
      </c>
      <c r="G1251" s="24">
        <f>(SameDayP2_Raw!H1245-G$7*$B1251)-G$6/$A1251+G$5</f>
        <v>4.633493282596407E-3</v>
      </c>
      <c r="H1251" s="24">
        <f>(SameDayP2_Raw!I1245-H$7*$B1251)-H$6/$A1251+H$5</f>
        <v>3.9041569028074458E-3</v>
      </c>
      <c r="I1251" s="24">
        <f>(SameDayP2_Raw!J1245-I$7*$B1251)-I$6/$A1251+I$5</f>
        <v>3.8316710170886586E-3</v>
      </c>
      <c r="J1251" s="24">
        <f>(SameDayP2_Raw!K1245-J$7*$B1251)-J$6/$A1251+J$5</f>
        <v>3.8328773058662335E-3</v>
      </c>
      <c r="K1251" s="24">
        <f>(SameDayP2_Raw!L1245-K$7*$B1251)-K$6/$A1251+K$5</f>
        <v>3.7125331409668828E-3</v>
      </c>
      <c r="L1251" s="24">
        <f>(SameDayP2_Raw!M1245-L$7*$B1251)-L$6/$A1251+L$5</f>
        <v>4.5301662923652071E-3</v>
      </c>
      <c r="M1251" s="24">
        <f>(SameDayP2_Raw!N1245-M$7*$B1251)-M$6/$A1251+M$5</f>
        <v>3.4690420215857977E-3</v>
      </c>
      <c r="N1251" s="24">
        <f>(SameDayP2_Raw!O1245-N$7*$B1251)-N$6/$A1251+N$5</f>
        <v>4.6624474226363462E-3</v>
      </c>
      <c r="O1251" s="24">
        <f>(SameDayP2_Raw!P1245-O$7*$B1251)-O$6/$A1251+O$5</f>
        <v>4.0316288089996613E-3</v>
      </c>
      <c r="P1251" s="24">
        <f>(SameDayP2_Raw!Q1245-P$7*$B1251)-P$6/$A1251+P$5</f>
        <v>-1.1712908068312617E-3</v>
      </c>
      <c r="Q1251" s="24">
        <f>(SameDayP2_Raw!R1245-Q$7*$B1251)-Q$6/$A1251+Q$5</f>
        <v>2.8739143510532299E-3</v>
      </c>
      <c r="R1251" s="24">
        <f>(SameDayP2_Raw!S1245-R$7*$B1251)-R$6/$A1251+R$5</f>
        <v>3.3941574152477096E-3</v>
      </c>
      <c r="S1251" s="24">
        <f>(SameDayP2_Raw!T1245-S$7*$B1251)-S$6/$A1251+S$5</f>
        <v>4.2463483210104999E-3</v>
      </c>
      <c r="T1251" s="24">
        <f>(SameDayP2_Raw!U1245-T$7*$B1251)-T$6/$A1251+T$5</f>
        <v>5.1639133337852347E-3</v>
      </c>
      <c r="U1251" s="24">
        <f>(SameDayP2_Raw!V1245-U$7*$B1251)-U$6/$A1251+U$5</f>
        <v>4.461561597499452E-3</v>
      </c>
      <c r="V1251" s="24">
        <f>(SameDayP2_Raw!W1245-V$7*$B1251)-V$6/$A1251+V$5</f>
        <v>3.4488062470017303E-3</v>
      </c>
      <c r="W1251" s="24">
        <f>(SameDayP2_Raw!X1245-W$7*$B1251)-W$6/$A1251+W$5</f>
        <v>4.3823267668952233E-3</v>
      </c>
      <c r="X1251" s="24">
        <f>(SameDayP2_Raw!Y1245-X$7*$B1251)-X$6/$A1251+X$5</f>
        <v>3.8384387554798068E-3</v>
      </c>
      <c r="Y1251" s="24">
        <f>(SameDayP2_Raw!Z1245-Y$7*$B1251)-Y$6/$A1251+Y$5</f>
        <v>5.1185679680831736E-3</v>
      </c>
      <c r="Z1251" s="24">
        <f>(SameDayP2_Raw!AA1245-Z$7*$B1251)-Z$6/$A1251+Z$5</f>
        <v>5.4785666197335048E-3</v>
      </c>
      <c r="AA1251" s="24">
        <f>(SameDayP2_Raw!AB1245-AA$7*$B1251)-AA$6/$A1251+AA$5</f>
        <v>5.3948439285439638E-3</v>
      </c>
      <c r="AB1251" s="24">
        <f>(SameDayP2_Raw!AC1245-AB$7*$B1251)-AB$6/$A1251+AB$5</f>
        <v>3.7296779410989477E-3</v>
      </c>
      <c r="AC1251" s="24">
        <f>(SameDayP2_Raw!AD1245-AC$7*$B1251)-AC$6/$A1251+AC$5</f>
        <v>4.2241438046994387E-3</v>
      </c>
      <c r="AD1251" s="24">
        <f>(SameDayP2_Raw!AE1245-AD$7*$B1251)-AD$6/$A1251+AD$5</f>
        <v>3.3536372881621309E-3</v>
      </c>
      <c r="AE1251" s="24">
        <f>(SameDayP2_Raw!AF1245-AE$7*$B1251)-AE$6/$A1251+AE$5</f>
        <v>4.0004825463998243E-3</v>
      </c>
      <c r="AF1251" s="24">
        <f>(SameDayP2_Raw!AG1245-AF$7*$B1251)-AF$6/$A1251+AF$5</f>
        <v>1.5691072649939557E-3</v>
      </c>
      <c r="AG1251" s="24">
        <f>(SameDayP2_Raw!AH1245-AG$7*$B1251)-AG$6/$A1251+AG$5</f>
        <v>2.7694843129429918E-3</v>
      </c>
      <c r="AH1251" s="24">
        <f>(SameDayP2_Raw!AI1245-AH$7*$B1251)-AH$6/$A1251+AH$5</f>
        <v>3.5230888756786725E-3</v>
      </c>
      <c r="AI1251" s="24">
        <f>(SameDayP2_Raw!AJ1245-AI$7*$B1251)-AI$6/$A1251+AI$5</f>
        <v>3.5951289759940108E-3</v>
      </c>
      <c r="AJ1251" s="24">
        <f>(SameDayP2_Raw!AK1245-AJ$7*$B1251)-AJ$6/$A1251+AJ$5</f>
        <v>2.7160975276941529E-3</v>
      </c>
      <c r="AK1251" s="24">
        <f>(SameDayP2_Raw!AL1245-AK$7*$B1251)-AK$6/$A1251+AK$5</f>
        <v>2.2397060854342701E-3</v>
      </c>
      <c r="AL1251" s="24">
        <f>(SameDayP2_Raw!AM1245-AL$7*$B1251)-AL$6/$A1251+AL$5</f>
        <v>3.8217268424964156E-3</v>
      </c>
      <c r="AM1251" s="24">
        <f>(SameDayP2_Raw!AN1245-AM$7*$B1251)-AM$6/$A1251+AM$5</f>
        <v>4.1122433250906296E-3</v>
      </c>
      <c r="AN1251" s="24">
        <f>(SameDayP2_Raw!AO1245-AN$7*$B1251)-AN$6/$A1251+AN$5</f>
        <v>5.0551206908228119E-3</v>
      </c>
      <c r="AO1251" s="24">
        <f>(SameDayP2_Raw!AP1245-AO$7*$B1251)-AO$6/$A1251+AO$5</f>
        <v>4.4020992116030264E-3</v>
      </c>
      <c r="AP1251" s="24"/>
      <c r="AR1251" s="24">
        <f>SameDayP2_Raw!D1245-SameDayP2_lambdacor!AR$7*SameDayP2_lambdacor!$B1252</f>
        <v>2.9197728682157101E-2</v>
      </c>
    </row>
    <row r="1252" spans="1:44" x14ac:dyDescent="0.25">
      <c r="A1252" s="25">
        <v>1264</v>
      </c>
      <c r="B1252" s="70">
        <v>3.4670000000000187E-3</v>
      </c>
      <c r="C1252" s="24">
        <f>(SameDayP2_Raw!C1246-C$7*$B1252)-C$6/$A1252+C$5</f>
        <v>5.0723693009083887E-3</v>
      </c>
      <c r="D1252" s="24">
        <f>(SameDayP2_Raw!E1246-D$7*$B1252)-D$6/$A1252+D$5</f>
        <v>4.4639707192203164E-3</v>
      </c>
      <c r="E1252" s="24">
        <f>(SameDayP2_Raw!F1246-E$7*$B1252)-E$6/$A1252+E$5</f>
        <v>3.2065455344740604E-3</v>
      </c>
      <c r="F1252" s="24">
        <f>(SameDayP2_Raw!G1246-F$7*$B1252)-F$6/$A1252+F$5</f>
        <v>4.0948259779667179E-3</v>
      </c>
      <c r="G1252" s="24">
        <f>(SameDayP2_Raw!H1246-G$7*$B1252)-G$6/$A1252+G$5</f>
        <v>4.5076419686860061E-3</v>
      </c>
      <c r="H1252" s="24">
        <f>(SameDayP2_Raw!I1246-H$7*$B1252)-H$6/$A1252+H$5</f>
        <v>3.8135689671344591E-3</v>
      </c>
      <c r="I1252" s="24">
        <f>(SameDayP2_Raw!J1246-I$7*$B1252)-I$6/$A1252+I$5</f>
        <v>3.745499313027735E-3</v>
      </c>
      <c r="J1252" s="24">
        <f>(SameDayP2_Raw!K1246-J$7*$B1252)-J$6/$A1252+J$5</f>
        <v>3.7123809111545072E-3</v>
      </c>
      <c r="K1252" s="24">
        <f>(SameDayP2_Raw!L1246-K$7*$B1252)-K$6/$A1252+K$5</f>
        <v>3.627327315275446E-3</v>
      </c>
      <c r="L1252" s="24">
        <f>(SameDayP2_Raw!M1246-L$7*$B1252)-L$6/$A1252+L$5</f>
        <v>4.4225785123487467E-3</v>
      </c>
      <c r="M1252" s="24">
        <f>(SameDayP2_Raw!N1246-M$7*$B1252)-M$6/$A1252+M$5</f>
        <v>3.3436479129402806E-3</v>
      </c>
      <c r="N1252" s="24">
        <f>(SameDayP2_Raw!O1246-N$7*$B1252)-N$6/$A1252+N$5</f>
        <v>4.5372072494463088E-3</v>
      </c>
      <c r="O1252" s="24">
        <f>(SameDayP2_Raw!P1246-O$7*$B1252)-O$6/$A1252+O$5</f>
        <v>3.8723487493557765E-3</v>
      </c>
      <c r="P1252" s="24">
        <f>(SameDayP2_Raw!Q1246-P$7*$B1252)-P$6/$A1252+P$5</f>
        <v>-1.2174126379231962E-3</v>
      </c>
      <c r="Q1252" s="24">
        <f>(SameDayP2_Raw!R1246-Q$7*$B1252)-Q$6/$A1252+Q$5</f>
        <v>2.8269344535291514E-3</v>
      </c>
      <c r="R1252" s="24">
        <f>(SameDayP2_Raw!S1246-R$7*$B1252)-R$6/$A1252+R$5</f>
        <v>3.2811308891674447E-3</v>
      </c>
      <c r="S1252" s="24">
        <f>(SameDayP2_Raw!T1246-S$7*$B1252)-S$6/$A1252+S$5</f>
        <v>4.1258727647782711E-3</v>
      </c>
      <c r="T1252" s="24">
        <f>(SameDayP2_Raw!U1246-T$7*$B1252)-T$6/$A1252+T$5</f>
        <v>5.0617914650257292E-3</v>
      </c>
      <c r="U1252" s="24">
        <f>(SameDayP2_Raw!V1246-U$7*$B1252)-U$6/$A1252+U$5</f>
        <v>4.3041988807986965E-3</v>
      </c>
      <c r="V1252" s="24">
        <f>(SameDayP2_Raw!W1246-V$7*$B1252)-V$6/$A1252+V$5</f>
        <v>3.3672062584866672E-3</v>
      </c>
      <c r="W1252" s="24">
        <f>(SameDayP2_Raw!X1246-W$7*$B1252)-W$6/$A1252+W$5</f>
        <v>4.302311213668631E-3</v>
      </c>
      <c r="X1252" s="24">
        <f>(SameDayP2_Raw!Y1246-X$7*$B1252)-X$6/$A1252+X$5</f>
        <v>3.7466526891387804E-3</v>
      </c>
      <c r="Y1252" s="24">
        <f>(SameDayP2_Raw!Z1246-Y$7*$B1252)-Y$6/$A1252+Y$5</f>
        <v>5.0103828152415902E-3</v>
      </c>
      <c r="Z1252" s="24">
        <f>(SameDayP2_Raw!AA1246-Z$7*$B1252)-Z$6/$A1252+Z$5</f>
        <v>5.414454400946872E-3</v>
      </c>
      <c r="AA1252" s="24">
        <f>(SameDayP2_Raw!AB1246-AA$7*$B1252)-AA$6/$A1252+AA$5</f>
        <v>5.2853395301577615E-3</v>
      </c>
      <c r="AB1252" s="24">
        <f>(SameDayP2_Raw!AC1246-AB$7*$B1252)-AB$6/$A1252+AB$5</f>
        <v>3.6399569806336834E-3</v>
      </c>
      <c r="AC1252" s="24">
        <f>(SameDayP2_Raw!AD1246-AC$7*$B1252)-AC$6/$A1252+AC$5</f>
        <v>4.1407968891866917E-3</v>
      </c>
      <c r="AD1252" s="24">
        <f>(SameDayP2_Raw!AE1246-AD$7*$B1252)-AD$6/$A1252+AD$5</f>
        <v>3.2897137956864591E-3</v>
      </c>
      <c r="AE1252" s="24">
        <f>(SameDayP2_Raw!AF1246-AE$7*$B1252)-AE$6/$A1252+AE$5</f>
        <v>3.8330581729956147E-3</v>
      </c>
      <c r="AF1252" s="24">
        <f>(SameDayP2_Raw!AG1246-AF$7*$B1252)-AF$6/$A1252+AF$5</f>
        <v>1.4563698980429359E-3</v>
      </c>
      <c r="AG1252" s="24">
        <f>(SameDayP2_Raw!AH1246-AG$7*$B1252)-AG$6/$A1252+AG$5</f>
        <v>2.6596378415235291E-3</v>
      </c>
      <c r="AH1252" s="24">
        <f>(SameDayP2_Raw!AI1246-AH$7*$B1252)-AH$6/$A1252+AH$5</f>
        <v>3.4136888219361804E-3</v>
      </c>
      <c r="AI1252" s="24">
        <f>(SameDayP2_Raw!AJ1246-AI$7*$B1252)-AI$6/$A1252+AI$5</f>
        <v>3.4401672428077262E-3</v>
      </c>
      <c r="AJ1252" s="24">
        <f>(SameDayP2_Raw!AK1246-AJ$7*$B1252)-AJ$6/$A1252+AJ$5</f>
        <v>2.6376661644008856E-3</v>
      </c>
      <c r="AK1252" s="24">
        <f>(SameDayP2_Raw!AL1246-AK$7*$B1252)-AK$6/$A1252+AK$5</f>
        <v>2.1803515330888045E-3</v>
      </c>
      <c r="AL1252" s="24">
        <f>(SameDayP2_Raw!AM1246-AL$7*$B1252)-AL$6/$A1252+AL$5</f>
        <v>3.7261960465919935E-3</v>
      </c>
      <c r="AM1252" s="24">
        <f>(SameDayP2_Raw!AN1246-AM$7*$B1252)-AM$6/$A1252+AM$5</f>
        <v>3.9799563652870573E-3</v>
      </c>
      <c r="AN1252" s="24">
        <f>(SameDayP2_Raw!AO1246-AN$7*$B1252)-AN$6/$A1252+AN$5</f>
        <v>4.9157576810693673E-3</v>
      </c>
      <c r="AO1252" s="24">
        <f>(SameDayP2_Raw!AP1246-AO$7*$B1252)-AO$6/$A1252+AO$5</f>
        <v>4.2895921432209647E-3</v>
      </c>
      <c r="AP1252" s="24"/>
      <c r="AR1252" s="24">
        <f>SameDayP2_Raw!D1246-SameDayP2_lambdacor!AR$7*SameDayP2_lambdacor!$B1253</f>
        <v>2.9152838848517625E-2</v>
      </c>
    </row>
    <row r="1253" spans="1:44" x14ac:dyDescent="0.25">
      <c r="A1253" s="25">
        <v>1263</v>
      </c>
      <c r="B1253" s="70">
        <v>3.5419999999999965E-3</v>
      </c>
      <c r="C1253" s="24">
        <f>(SameDayP2_Raw!C1247-C$7*$B1253)-C$6/$A1253+C$5</f>
        <v>4.9582999208470577E-3</v>
      </c>
      <c r="D1253" s="24">
        <f>(SameDayP2_Raw!E1247-D$7*$B1253)-D$6/$A1253+D$5</f>
        <v>4.4388745186526822E-3</v>
      </c>
      <c r="E1253" s="24">
        <f>(SameDayP2_Raw!F1247-E$7*$B1253)-E$6/$A1253+E$5</f>
        <v>3.1329210505666658E-3</v>
      </c>
      <c r="F1253" s="24">
        <f>(SameDayP2_Raw!G1247-F$7*$B1253)-F$6/$A1253+F$5</f>
        <v>4.0293212211369583E-3</v>
      </c>
      <c r="G1253" s="24">
        <f>(SameDayP2_Raw!H1247-G$7*$B1253)-G$6/$A1253+G$5</f>
        <v>4.4287156346345252E-3</v>
      </c>
      <c r="H1253" s="24">
        <f>(SameDayP2_Raw!I1247-H$7*$B1253)-H$6/$A1253+H$5</f>
        <v>3.7726872651752813E-3</v>
      </c>
      <c r="I1253" s="24">
        <f>(SameDayP2_Raw!J1247-I$7*$B1253)-I$6/$A1253+I$5</f>
        <v>3.6660743761315062E-3</v>
      </c>
      <c r="J1253" s="24">
        <f>(SameDayP2_Raw!K1247-J$7*$B1253)-J$6/$A1253+J$5</f>
        <v>3.6778668236273279E-3</v>
      </c>
      <c r="K1253" s="24">
        <f>(SameDayP2_Raw!L1247-K$7*$B1253)-K$6/$A1253+K$5</f>
        <v>3.5668541730538034E-3</v>
      </c>
      <c r="L1253" s="24">
        <f>(SameDayP2_Raw!M1247-L$7*$B1253)-L$6/$A1253+L$5</f>
        <v>4.3684994987966928E-3</v>
      </c>
      <c r="M1253" s="24">
        <f>(SameDayP2_Raw!N1247-M$7*$B1253)-M$6/$A1253+M$5</f>
        <v>3.32163321045938E-3</v>
      </c>
      <c r="N1253" s="24">
        <f>(SameDayP2_Raw!O1247-N$7*$B1253)-N$6/$A1253+N$5</f>
        <v>4.4418193474359928E-3</v>
      </c>
      <c r="O1253" s="24">
        <f>(SameDayP2_Raw!P1247-O$7*$B1253)-O$6/$A1253+O$5</f>
        <v>3.7775889129566392E-3</v>
      </c>
      <c r="P1253" s="24">
        <f>(SameDayP2_Raw!Q1247-P$7*$B1253)-P$6/$A1253+P$5</f>
        <v>-1.2868663372341289E-3</v>
      </c>
      <c r="Q1253" s="24">
        <f>(SameDayP2_Raw!R1247-Q$7*$B1253)-Q$6/$A1253+Q$5</f>
        <v>2.7896465986970813E-3</v>
      </c>
      <c r="R1253" s="24">
        <f>(SameDayP2_Raw!S1247-R$7*$B1253)-R$6/$A1253+R$5</f>
        <v>3.2254196639794792E-3</v>
      </c>
      <c r="S1253" s="24">
        <f>(SameDayP2_Raw!T1247-S$7*$B1253)-S$6/$A1253+S$5</f>
        <v>4.0374675983244901E-3</v>
      </c>
      <c r="T1253" s="24">
        <f>(SameDayP2_Raw!U1247-T$7*$B1253)-T$6/$A1253+T$5</f>
        <v>4.9871801087893186E-3</v>
      </c>
      <c r="U1253" s="24">
        <f>(SameDayP2_Raw!V1247-U$7*$B1253)-U$6/$A1253+U$5</f>
        <v>4.2474106931590268E-3</v>
      </c>
      <c r="V1253" s="24">
        <f>(SameDayP2_Raw!W1247-V$7*$B1253)-V$6/$A1253+V$5</f>
        <v>3.3102517956242541E-3</v>
      </c>
      <c r="W1253" s="24">
        <f>(SameDayP2_Raw!X1247-W$7*$B1253)-W$6/$A1253+W$5</f>
        <v>4.2381590169396528E-3</v>
      </c>
      <c r="X1253" s="24">
        <f>(SameDayP2_Raw!Y1247-X$7*$B1253)-X$6/$A1253+X$5</f>
        <v>3.7021850046170153E-3</v>
      </c>
      <c r="Y1253" s="24">
        <f>(SameDayP2_Raw!Z1247-Y$7*$B1253)-Y$6/$A1253+Y$5</f>
        <v>4.9114441543789203E-3</v>
      </c>
      <c r="Z1253" s="24">
        <f>(SameDayP2_Raw!AA1247-Z$7*$B1253)-Z$6/$A1253+Z$5</f>
        <v>5.3416226750593182E-3</v>
      </c>
      <c r="AA1253" s="24">
        <f>(SameDayP2_Raw!AB1247-AA$7*$B1253)-AA$6/$A1253+AA$5</f>
        <v>5.2348633497519108E-3</v>
      </c>
      <c r="AB1253" s="24">
        <f>(SameDayP2_Raw!AC1247-AB$7*$B1253)-AB$6/$A1253+AB$5</f>
        <v>3.636710008759576E-3</v>
      </c>
      <c r="AC1253" s="24">
        <f>(SameDayP2_Raw!AD1247-AC$7*$B1253)-AC$6/$A1253+AC$5</f>
        <v>4.1259801309719291E-3</v>
      </c>
      <c r="AD1253" s="24">
        <f>(SameDayP2_Raw!AE1247-AD$7*$B1253)-AD$6/$A1253+AD$5</f>
        <v>3.2178522711321638E-3</v>
      </c>
      <c r="AE1253" s="24">
        <f>(SameDayP2_Raw!AF1247-AE$7*$B1253)-AE$6/$A1253+AE$5</f>
        <v>3.8206807855062953E-3</v>
      </c>
      <c r="AF1253" s="24">
        <f>(SameDayP2_Raw!AG1247-AF$7*$B1253)-AF$6/$A1253+AF$5</f>
        <v>1.4335078658506053E-3</v>
      </c>
      <c r="AG1253" s="24">
        <f>(SameDayP2_Raw!AH1247-AG$7*$B1253)-AG$6/$A1253+AG$5</f>
        <v>2.6262775761012724E-3</v>
      </c>
      <c r="AH1253" s="24">
        <f>(SameDayP2_Raw!AI1247-AH$7*$B1253)-AH$6/$A1253+AH$5</f>
        <v>3.3999776216738949E-3</v>
      </c>
      <c r="AI1253" s="24">
        <f>(SameDayP2_Raw!AJ1247-AI$7*$B1253)-AI$6/$A1253+AI$5</f>
        <v>3.3853012322814582E-3</v>
      </c>
      <c r="AJ1253" s="24">
        <f>(SameDayP2_Raw!AK1247-AJ$7*$B1253)-AJ$6/$A1253+AJ$5</f>
        <v>2.5850626191665019E-3</v>
      </c>
      <c r="AK1253" s="24">
        <f>(SameDayP2_Raw!AL1247-AK$7*$B1253)-AK$6/$A1253+AK$5</f>
        <v>2.1085735956231141E-3</v>
      </c>
      <c r="AL1253" s="24">
        <f>(SameDayP2_Raw!AM1247-AL$7*$B1253)-AL$6/$A1253+AL$5</f>
        <v>3.6500359425934836E-3</v>
      </c>
      <c r="AM1253" s="24">
        <f>(SameDayP2_Raw!AN1247-AM$7*$B1253)-AM$6/$A1253+AM$5</f>
        <v>3.8823160418983149E-3</v>
      </c>
      <c r="AN1253" s="24">
        <f>(SameDayP2_Raw!AO1247-AN$7*$B1253)-AN$6/$A1253+AN$5</f>
        <v>4.8950403916939583E-3</v>
      </c>
      <c r="AO1253" s="24">
        <f>(SameDayP2_Raw!AP1247-AO$7*$B1253)-AO$6/$A1253+AO$5</f>
        <v>4.1639953117646178E-3</v>
      </c>
      <c r="AP1253" s="24"/>
      <c r="AR1253" s="24">
        <f>SameDayP2_Raw!D1247-SameDayP2_lambdacor!AR$7*SameDayP2_lambdacor!$B1254</f>
        <v>2.922059070851761E-2</v>
      </c>
    </row>
    <row r="1254" spans="1:44" x14ac:dyDescent="0.25">
      <c r="A1254" s="25">
        <v>1262</v>
      </c>
      <c r="B1254" s="70">
        <v>3.5420000000000035E-3</v>
      </c>
      <c r="C1254" s="24">
        <f>(SameDayP2_Raw!C1248-C$7*$B1254)-C$6/$A1254+C$5</f>
        <v>4.8968013408179217E-3</v>
      </c>
      <c r="D1254" s="24">
        <f>(SameDayP2_Raw!E1248-D$7*$B1254)-D$6/$A1254+D$5</f>
        <v>4.3014814362498342E-3</v>
      </c>
      <c r="E1254" s="24">
        <f>(SameDayP2_Raw!F1248-E$7*$B1254)-E$6/$A1254+E$5</f>
        <v>3.0759660052803867E-3</v>
      </c>
      <c r="F1254" s="24">
        <f>(SameDayP2_Raw!G1248-F$7*$B1254)-F$6/$A1254+F$5</f>
        <v>4.0221771918789104E-3</v>
      </c>
      <c r="G1254" s="24">
        <f>(SameDayP2_Raw!H1248-G$7*$B1254)-G$6/$A1254+G$5</f>
        <v>4.3836390148887031E-3</v>
      </c>
      <c r="H1254" s="24">
        <f>(SameDayP2_Raw!I1248-H$7*$B1254)-H$6/$A1254+H$5</f>
        <v>3.7645302633192643E-3</v>
      </c>
      <c r="I1254" s="24">
        <f>(SameDayP2_Raw!J1248-I$7*$B1254)-I$6/$A1254+I$5</f>
        <v>3.5805216484372793E-3</v>
      </c>
      <c r="J1254" s="24">
        <f>(SameDayP2_Raw!K1248-J$7*$B1254)-J$6/$A1254+J$5</f>
        <v>3.5978471812534163E-3</v>
      </c>
      <c r="K1254" s="24">
        <f>(SameDayP2_Raw!L1248-K$7*$B1254)-K$6/$A1254+K$5</f>
        <v>3.5540078388729291E-3</v>
      </c>
      <c r="L1254" s="24">
        <f>(SameDayP2_Raw!M1248-L$7*$B1254)-L$6/$A1254+L$5</f>
        <v>4.3029378025175903E-3</v>
      </c>
      <c r="M1254" s="24">
        <f>(SameDayP2_Raw!N1248-M$7*$B1254)-M$6/$A1254+M$5</f>
        <v>3.2343741293864199E-3</v>
      </c>
      <c r="N1254" s="24">
        <f>(SameDayP2_Raw!O1248-N$7*$B1254)-N$6/$A1254+N$5</f>
        <v>4.3871515645221466E-3</v>
      </c>
      <c r="O1254" s="24">
        <f>(SameDayP2_Raw!P1248-O$7*$B1254)-O$6/$A1254+O$5</f>
        <v>3.7576613294201117E-3</v>
      </c>
      <c r="P1254" s="24">
        <f>(SameDayP2_Raw!Q1248-P$7*$B1254)-P$6/$A1254+P$5</f>
        <v>-1.2678538439022825E-3</v>
      </c>
      <c r="Q1254" s="24">
        <f>(SameDayP2_Raw!R1248-Q$7*$B1254)-Q$6/$A1254+Q$5</f>
        <v>2.766738310165686E-3</v>
      </c>
      <c r="R1254" s="24">
        <f>(SameDayP2_Raw!S1248-R$7*$B1254)-R$6/$A1254+R$5</f>
        <v>3.1979457979234883E-3</v>
      </c>
      <c r="S1254" s="24">
        <f>(SameDayP2_Raw!T1248-S$7*$B1254)-S$6/$A1254+S$5</f>
        <v>4.0042256639888224E-3</v>
      </c>
      <c r="T1254" s="24">
        <f>(SameDayP2_Raw!U1248-T$7*$B1254)-T$6/$A1254+T$5</f>
        <v>4.9356239557516585E-3</v>
      </c>
      <c r="U1254" s="24">
        <f>(SameDayP2_Raw!V1248-U$7*$B1254)-U$6/$A1254+U$5</f>
        <v>4.1979261613089049E-3</v>
      </c>
      <c r="V1254" s="24">
        <f>(SameDayP2_Raw!W1248-V$7*$B1254)-V$6/$A1254+V$5</f>
        <v>3.2720178248754062E-3</v>
      </c>
      <c r="W1254" s="24">
        <f>(SameDayP2_Raw!X1248-W$7*$B1254)-W$6/$A1254+W$5</f>
        <v>4.2443035920169021E-3</v>
      </c>
      <c r="X1254" s="24">
        <f>(SameDayP2_Raw!Y1248-X$7*$B1254)-X$6/$A1254+X$5</f>
        <v>3.6406199569457044E-3</v>
      </c>
      <c r="Y1254" s="24">
        <f>(SameDayP2_Raw!Z1248-Y$7*$B1254)-Y$6/$A1254+Y$5</f>
        <v>4.8630920445430145E-3</v>
      </c>
      <c r="Z1254" s="24">
        <f>(SameDayP2_Raw!AA1248-Z$7*$B1254)-Z$6/$A1254+Z$5</f>
        <v>5.2938037889668915E-3</v>
      </c>
      <c r="AA1254" s="24">
        <f>(SameDayP2_Raw!AB1248-AA$7*$B1254)-AA$6/$A1254+AA$5</f>
        <v>5.1558921485968905E-3</v>
      </c>
      <c r="AB1254" s="24">
        <f>(SameDayP2_Raw!AC1248-AB$7*$B1254)-AB$6/$A1254+AB$5</f>
        <v>3.5934611891687059E-3</v>
      </c>
      <c r="AC1254" s="24">
        <f>(SameDayP2_Raw!AD1248-AC$7*$B1254)-AC$6/$A1254+AC$5</f>
        <v>4.1175746908140159E-3</v>
      </c>
      <c r="AD1254" s="24">
        <f>(SameDayP2_Raw!AE1248-AD$7*$B1254)-AD$6/$A1254+AD$5</f>
        <v>3.1319267494257352E-3</v>
      </c>
      <c r="AE1254" s="24">
        <f>(SameDayP2_Raw!AF1248-AE$7*$B1254)-AE$6/$A1254+AE$5</f>
        <v>3.7365742778265355E-3</v>
      </c>
      <c r="AF1254" s="24">
        <f>(SameDayP2_Raw!AG1248-AF$7*$B1254)-AF$6/$A1254+AF$5</f>
        <v>1.3473857592178531E-3</v>
      </c>
      <c r="AG1254" s="24">
        <f>(SameDayP2_Raw!AH1248-AG$7*$B1254)-AG$6/$A1254+AG$5</f>
        <v>2.516501036959105E-3</v>
      </c>
      <c r="AH1254" s="24">
        <f>(SameDayP2_Raw!AI1248-AH$7*$B1254)-AH$6/$A1254+AH$5</f>
        <v>3.2739003019033562E-3</v>
      </c>
      <c r="AI1254" s="24">
        <f>(SameDayP2_Raw!AJ1248-AI$7*$B1254)-AI$6/$A1254+AI$5</f>
        <v>3.250446613715402E-3</v>
      </c>
      <c r="AJ1254" s="24">
        <f>(SameDayP2_Raw!AK1248-AJ$7*$B1254)-AJ$6/$A1254+AJ$5</f>
        <v>2.4847599327371198E-3</v>
      </c>
      <c r="AK1254" s="24">
        <f>(SameDayP2_Raw!AL1248-AK$7*$B1254)-AK$6/$A1254+AK$5</f>
        <v>2.0162037869316234E-3</v>
      </c>
      <c r="AL1254" s="24">
        <f>(SameDayP2_Raw!AM1248-AL$7*$B1254)-AL$6/$A1254+AL$5</f>
        <v>3.5797924457101043E-3</v>
      </c>
      <c r="AM1254" s="24">
        <f>(SameDayP2_Raw!AN1248-AM$7*$B1254)-AM$6/$A1254+AM$5</f>
        <v>3.7065361916026815E-3</v>
      </c>
      <c r="AN1254" s="24">
        <f>(SameDayP2_Raw!AO1248-AN$7*$B1254)-AN$6/$A1254+AN$5</f>
        <v>4.78209723609304E-3</v>
      </c>
      <c r="AO1254" s="24">
        <f>(SameDayP2_Raw!AP1248-AO$7*$B1254)-AO$6/$A1254+AO$5</f>
        <v>4.0783046081582439E-3</v>
      </c>
      <c r="AP1254" s="24"/>
      <c r="AR1254" s="24">
        <f>SameDayP2_Raw!D1248-SameDayP2_lambdacor!AR$7*SameDayP2_lambdacor!$B1255</f>
        <v>2.924943030839423E-2</v>
      </c>
    </row>
    <row r="1255" spans="1:44" x14ac:dyDescent="0.25">
      <c r="A1255" s="25">
        <v>1261</v>
      </c>
      <c r="B1255" s="70">
        <v>3.593999999999993E-3</v>
      </c>
      <c r="C1255" s="24">
        <f>(SameDayP2_Raw!C1249-C$7*$B1255)-C$6/$A1255+C$5</f>
        <v>4.7792840959075059E-3</v>
      </c>
      <c r="D1255" s="24">
        <f>(SameDayP2_Raw!E1249-D$7*$B1255)-D$6/$A1255+D$5</f>
        <v>4.3007296028445309E-3</v>
      </c>
      <c r="E1255" s="24">
        <f>(SameDayP2_Raw!F1249-E$7*$B1255)-E$6/$A1255+E$5</f>
        <v>3.0741906065502519E-3</v>
      </c>
      <c r="F1255" s="24">
        <f>(SameDayP2_Raw!G1249-F$7*$B1255)-F$6/$A1255+F$5</f>
        <v>4.0196647570441418E-3</v>
      </c>
      <c r="G1255" s="24">
        <f>(SameDayP2_Raw!H1249-G$7*$B1255)-G$6/$A1255+G$5</f>
        <v>4.3327969797379989E-3</v>
      </c>
      <c r="H1255" s="24">
        <f>(SameDayP2_Raw!I1249-H$7*$B1255)-H$6/$A1255+H$5</f>
        <v>3.8025047794691957E-3</v>
      </c>
      <c r="I1255" s="24">
        <f>(SameDayP2_Raw!J1249-I$7*$B1255)-I$6/$A1255+I$5</f>
        <v>3.5717261153393812E-3</v>
      </c>
      <c r="J1255" s="24">
        <f>(SameDayP2_Raw!K1249-J$7*$B1255)-J$6/$A1255+J$5</f>
        <v>3.600696845677806E-3</v>
      </c>
      <c r="K1255" s="24">
        <f>(SameDayP2_Raw!L1249-K$7*$B1255)-K$6/$A1255+K$5</f>
        <v>3.4772456199620039E-3</v>
      </c>
      <c r="L1255" s="24">
        <f>(SameDayP2_Raw!M1249-L$7*$B1255)-L$6/$A1255+L$5</f>
        <v>4.2867296613867713E-3</v>
      </c>
      <c r="M1255" s="24">
        <f>(SameDayP2_Raw!N1249-M$7*$B1255)-M$6/$A1255+M$5</f>
        <v>3.2030947006196596E-3</v>
      </c>
      <c r="N1255" s="24">
        <f>(SameDayP2_Raw!O1249-N$7*$B1255)-N$6/$A1255+N$5</f>
        <v>4.3368998800754309E-3</v>
      </c>
      <c r="O1255" s="24">
        <f>(SameDayP2_Raw!P1249-O$7*$B1255)-O$6/$A1255+O$5</f>
        <v>3.7216500613005826E-3</v>
      </c>
      <c r="P1255" s="24">
        <f>(SameDayP2_Raw!Q1249-P$7*$B1255)-P$6/$A1255+P$5</f>
        <v>-1.227082000657272E-3</v>
      </c>
      <c r="Q1255" s="24">
        <f>(SameDayP2_Raw!R1249-Q$7*$B1255)-Q$6/$A1255+Q$5</f>
        <v>2.7236830139170699E-3</v>
      </c>
      <c r="R1255" s="24">
        <f>(SameDayP2_Raw!S1249-R$7*$B1255)-R$6/$A1255+R$5</f>
        <v>3.168034981847704E-3</v>
      </c>
      <c r="S1255" s="24">
        <f>(SameDayP2_Raw!T1249-S$7*$B1255)-S$6/$A1255+S$5</f>
        <v>3.9606065125124129E-3</v>
      </c>
      <c r="T1255" s="24">
        <f>(SameDayP2_Raw!U1249-T$7*$B1255)-T$6/$A1255+T$5</f>
        <v>4.8630892684497079E-3</v>
      </c>
      <c r="U1255" s="24">
        <f>(SameDayP2_Raw!V1249-U$7*$B1255)-U$6/$A1255+U$5</f>
        <v>4.161936334151569E-3</v>
      </c>
      <c r="V1255" s="24">
        <f>(SameDayP2_Raw!W1249-V$7*$B1255)-V$6/$A1255+V$5</f>
        <v>3.237628862704317E-3</v>
      </c>
      <c r="W1255" s="24">
        <f>(SameDayP2_Raw!X1249-W$7*$B1255)-W$6/$A1255+W$5</f>
        <v>4.2026142949731123E-3</v>
      </c>
      <c r="X1255" s="24">
        <f>(SameDayP2_Raw!Y1249-X$7*$B1255)-X$6/$A1255+X$5</f>
        <v>3.6111354018686821E-3</v>
      </c>
      <c r="Y1255" s="24">
        <f>(SameDayP2_Raw!Z1249-Y$7*$B1255)-Y$6/$A1255+Y$5</f>
        <v>4.810491038912644E-3</v>
      </c>
      <c r="Z1255" s="24">
        <f>(SameDayP2_Raw!AA1249-Z$7*$B1255)-Z$6/$A1255+Z$5</f>
        <v>5.2688034645748602E-3</v>
      </c>
      <c r="AA1255" s="24">
        <f>(SameDayP2_Raw!AB1249-AA$7*$B1255)-AA$6/$A1255+AA$5</f>
        <v>5.0913547192546725E-3</v>
      </c>
      <c r="AB1255" s="24">
        <f>(SameDayP2_Raw!AC1249-AB$7*$B1255)-AB$6/$A1255+AB$5</f>
        <v>3.522391016719818E-3</v>
      </c>
      <c r="AC1255" s="24">
        <f>(SameDayP2_Raw!AD1249-AC$7*$B1255)-AC$6/$A1255+AC$5</f>
        <v>4.0466497533206969E-3</v>
      </c>
      <c r="AD1255" s="24">
        <f>(SameDayP2_Raw!AE1249-AD$7*$B1255)-AD$6/$A1255+AD$5</f>
        <v>3.084401621932643E-3</v>
      </c>
      <c r="AE1255" s="24">
        <f>(SameDayP2_Raw!AF1249-AE$7*$B1255)-AE$6/$A1255+AE$5</f>
        <v>3.7142376669406681E-3</v>
      </c>
      <c r="AF1255" s="24">
        <f>(SameDayP2_Raw!AG1249-AF$7*$B1255)-AF$6/$A1255+AF$5</f>
        <v>1.2983739025175783E-3</v>
      </c>
      <c r="AG1255" s="24">
        <f>(SameDayP2_Raw!AH1249-AG$7*$B1255)-AG$6/$A1255+AG$5</f>
        <v>2.4836725784861662E-3</v>
      </c>
      <c r="AH1255" s="24">
        <f>(SameDayP2_Raw!AI1249-AH$7*$B1255)-AH$6/$A1255+AH$5</f>
        <v>3.1689193183036361E-3</v>
      </c>
      <c r="AI1255" s="24">
        <f>(SameDayP2_Raw!AJ1249-AI$7*$B1255)-AI$6/$A1255+AI$5</f>
        <v>3.1929392966989351E-3</v>
      </c>
      <c r="AJ1255" s="24">
        <f>(SameDayP2_Raw!AK1249-AJ$7*$B1255)-AJ$6/$A1255+AJ$5</f>
        <v>2.4353677819988068E-3</v>
      </c>
      <c r="AK1255" s="24">
        <f>(SameDayP2_Raw!AL1249-AK$7*$B1255)-AK$6/$A1255+AK$5</f>
        <v>1.9770034885269721E-3</v>
      </c>
      <c r="AL1255" s="24">
        <f>(SameDayP2_Raw!AM1249-AL$7*$B1255)-AL$6/$A1255+AL$5</f>
        <v>3.445426042431322E-3</v>
      </c>
      <c r="AM1255" s="24">
        <f>(SameDayP2_Raw!AN1249-AM$7*$B1255)-AM$6/$A1255+AM$5</f>
        <v>3.640544780954047E-3</v>
      </c>
      <c r="AN1255" s="24">
        <f>(SameDayP2_Raw!AO1249-AN$7*$B1255)-AN$6/$A1255+AN$5</f>
        <v>4.7098713351140936E-3</v>
      </c>
      <c r="AO1255" s="24">
        <f>(SameDayP2_Raw!AP1249-AO$7*$B1255)-AO$6/$A1255+AO$5</f>
        <v>3.9933683627127736E-3</v>
      </c>
      <c r="AP1255" s="24"/>
      <c r="AR1255" s="24">
        <f>SameDayP2_Raw!D1249-SameDayP2_lambdacor!AR$7*SameDayP2_lambdacor!$B1256</f>
        <v>2.9164832683178262E-2</v>
      </c>
    </row>
    <row r="1256" spans="1:44" x14ac:dyDescent="0.25">
      <c r="A1256" s="25">
        <v>1260</v>
      </c>
      <c r="B1256" s="70">
        <v>3.6850000000000008E-3</v>
      </c>
      <c r="C1256" s="24">
        <f>(SameDayP2_Raw!C1250-C$7*$B1256)-C$6/$A1256+C$5</f>
        <v>4.6627082130831984E-3</v>
      </c>
      <c r="D1256" s="24">
        <f>(SameDayP2_Raw!E1250-D$7*$B1256)-D$6/$A1256+D$5</f>
        <v>4.2416206668712091E-3</v>
      </c>
      <c r="E1256" s="24">
        <f>(SameDayP2_Raw!F1250-E$7*$B1256)-E$6/$A1256+E$5</f>
        <v>2.9660954374999896E-3</v>
      </c>
      <c r="F1256" s="24">
        <f>(SameDayP2_Raw!G1250-F$7*$B1256)-F$6/$A1256+F$5</f>
        <v>3.9515748348743149E-3</v>
      </c>
      <c r="G1256" s="24">
        <f>(SameDayP2_Raw!H1250-G$7*$B1256)-G$6/$A1256+G$5</f>
        <v>4.2291334627723928E-3</v>
      </c>
      <c r="H1256" s="24">
        <f>(SameDayP2_Raw!I1250-H$7*$B1256)-H$6/$A1256+H$5</f>
        <v>3.7121709260653848E-3</v>
      </c>
      <c r="I1256" s="24">
        <f>(SameDayP2_Raw!J1250-I$7*$B1256)-I$6/$A1256+I$5</f>
        <v>3.426824912420634E-3</v>
      </c>
      <c r="J1256" s="24">
        <f>(SameDayP2_Raw!K1250-J$7*$B1256)-J$6/$A1256+J$5</f>
        <v>3.50746477598958E-3</v>
      </c>
      <c r="K1256" s="24">
        <f>(SameDayP2_Raw!L1250-K$7*$B1256)-K$6/$A1256+K$5</f>
        <v>3.4129313016597346E-3</v>
      </c>
      <c r="L1256" s="24">
        <f>(SameDayP2_Raw!M1250-L$7*$B1256)-L$6/$A1256+L$5</f>
        <v>4.2345968833741414E-3</v>
      </c>
      <c r="M1256" s="24">
        <f>(SameDayP2_Raw!N1250-M$7*$B1256)-M$6/$A1256+M$5</f>
        <v>3.1368225306392418E-3</v>
      </c>
      <c r="N1256" s="24">
        <f>(SameDayP2_Raw!O1250-N$7*$B1256)-N$6/$A1256+N$5</f>
        <v>4.2702993604190435E-3</v>
      </c>
      <c r="O1256" s="24">
        <f>(SameDayP2_Raw!P1250-O$7*$B1256)-O$6/$A1256+O$5</f>
        <v>3.5925760647043115E-3</v>
      </c>
      <c r="P1256" s="24">
        <f>(SameDayP2_Raw!Q1250-P$7*$B1256)-P$6/$A1256+P$5</f>
        <v>-1.3637470132794264E-3</v>
      </c>
      <c r="Q1256" s="24">
        <f>(SameDayP2_Raw!R1250-Q$7*$B1256)-Q$6/$A1256+Q$5</f>
        <v>2.6869679239714915E-3</v>
      </c>
      <c r="R1256" s="24">
        <f>(SameDayP2_Raw!S1250-R$7*$B1256)-R$6/$A1256+R$5</f>
        <v>3.0761473198681645E-3</v>
      </c>
      <c r="S1256" s="24">
        <f>(SameDayP2_Raw!T1250-S$7*$B1256)-S$6/$A1256+S$5</f>
        <v>3.8949044441801139E-3</v>
      </c>
      <c r="T1256" s="24">
        <f>(SameDayP2_Raw!U1250-T$7*$B1256)-T$6/$A1256+T$5</f>
        <v>4.7902292189122148E-3</v>
      </c>
      <c r="U1256" s="24">
        <f>(SameDayP2_Raw!V1250-U$7*$B1256)-U$6/$A1256+U$5</f>
        <v>4.0164022384839952E-3</v>
      </c>
      <c r="V1256" s="24">
        <f>(SameDayP2_Raw!W1250-V$7*$B1256)-V$6/$A1256+V$5</f>
        <v>3.185420945149002E-3</v>
      </c>
      <c r="W1256" s="24">
        <f>(SameDayP2_Raw!X1250-W$7*$B1256)-W$6/$A1256+W$5</f>
        <v>4.1132608393661292E-3</v>
      </c>
      <c r="X1256" s="24">
        <f>(SameDayP2_Raw!Y1250-X$7*$B1256)-X$6/$A1256+X$5</f>
        <v>3.5409966789366719E-3</v>
      </c>
      <c r="Y1256" s="24">
        <f>(SameDayP2_Raw!Z1250-Y$7*$B1256)-Y$6/$A1256+Y$5</f>
        <v>4.7342821541344546E-3</v>
      </c>
      <c r="Z1256" s="24">
        <f>(SameDayP2_Raw!AA1250-Z$7*$B1256)-Z$6/$A1256+Z$5</f>
        <v>5.1678638027568141E-3</v>
      </c>
      <c r="AA1256" s="24">
        <f>(SameDayP2_Raw!AB1250-AA$7*$B1256)-AA$6/$A1256+AA$5</f>
        <v>5.0107436016840305E-3</v>
      </c>
      <c r="AB1256" s="24">
        <f>(SameDayP2_Raw!AC1250-AB$7*$B1256)-AB$6/$A1256+AB$5</f>
        <v>3.4824165065825887E-3</v>
      </c>
      <c r="AC1256" s="24">
        <f>(SameDayP2_Raw!AD1250-AC$7*$B1256)-AC$6/$A1256+AC$5</f>
        <v>3.9977599895139465E-3</v>
      </c>
      <c r="AD1256" s="24">
        <f>(SameDayP2_Raw!AE1250-AD$7*$B1256)-AD$6/$A1256+AD$5</f>
        <v>3.0873657635401685E-3</v>
      </c>
      <c r="AE1256" s="24">
        <f>(SameDayP2_Raw!AF1250-AE$7*$B1256)-AE$6/$A1256+AE$5</f>
        <v>3.6435170384936551E-3</v>
      </c>
      <c r="AF1256" s="24">
        <f>(SameDayP2_Raw!AG1250-AF$7*$B1256)-AF$6/$A1256+AF$5</f>
        <v>1.2257255144982795E-3</v>
      </c>
      <c r="AG1256" s="24">
        <f>(SameDayP2_Raw!AH1250-AG$7*$B1256)-AG$6/$A1256+AG$5</f>
        <v>2.4046584587335672E-3</v>
      </c>
      <c r="AH1256" s="24">
        <f>(SameDayP2_Raw!AI1250-AH$7*$B1256)-AH$6/$A1256+AH$5</f>
        <v>3.1286095445366043E-3</v>
      </c>
      <c r="AI1256" s="24">
        <f>(SameDayP2_Raw!AJ1250-AI$7*$B1256)-AI$6/$A1256+AI$5</f>
        <v>3.121458146898598E-3</v>
      </c>
      <c r="AJ1256" s="24">
        <f>(SameDayP2_Raw!AK1250-AJ$7*$B1256)-AJ$6/$A1256+AJ$5</f>
        <v>2.3805130626784118E-3</v>
      </c>
      <c r="AK1256" s="24">
        <f>(SameDayP2_Raw!AL1250-AK$7*$B1256)-AK$6/$A1256+AK$5</f>
        <v>1.8758800610039952E-3</v>
      </c>
      <c r="AL1256" s="24">
        <f>(SameDayP2_Raw!AM1250-AL$7*$B1256)-AL$6/$A1256+AL$5</f>
        <v>3.3904948186784922E-3</v>
      </c>
      <c r="AM1256" s="24">
        <f>(SameDayP2_Raw!AN1250-AM$7*$B1256)-AM$6/$A1256+AM$5</f>
        <v>3.5487455642375029E-3</v>
      </c>
      <c r="AN1256" s="24">
        <f>(SameDayP2_Raw!AO1250-AN$7*$B1256)-AN$6/$A1256+AN$5</f>
        <v>4.6247429909889656E-3</v>
      </c>
      <c r="AO1256" s="24">
        <f>(SameDayP2_Raw!AP1250-AO$7*$B1256)-AO$6/$A1256+AO$5</f>
        <v>3.910941372379427E-3</v>
      </c>
      <c r="AP1256" s="24"/>
      <c r="AR1256" s="24">
        <f>SameDayP2_Raw!D1250-SameDayP2_lambdacor!AR$7*SameDayP2_lambdacor!$B1257</f>
        <v>2.9123262496872547E-2</v>
      </c>
    </row>
    <row r="1257" spans="1:44" x14ac:dyDescent="0.25">
      <c r="A1257" s="25">
        <v>1259</v>
      </c>
      <c r="B1257" s="70">
        <v>3.7489999999999954E-3</v>
      </c>
      <c r="C1257" s="24">
        <f>(SameDayP2_Raw!C1251-C$7*$B1257)-C$6/$A1257+C$5</f>
        <v>4.5797568409075493E-3</v>
      </c>
      <c r="D1257" s="24">
        <f>(SameDayP2_Raw!E1251-D$7*$B1257)-D$6/$A1257+D$5</f>
        <v>4.1989463500710332E-3</v>
      </c>
      <c r="E1257" s="24">
        <f>(SameDayP2_Raw!F1251-E$7*$B1257)-E$6/$A1257+E$5</f>
        <v>2.9019217595386074E-3</v>
      </c>
      <c r="F1257" s="24">
        <f>(SameDayP2_Raw!G1251-F$7*$B1257)-F$6/$A1257+F$5</f>
        <v>3.9126193160012659E-3</v>
      </c>
      <c r="G1257" s="24">
        <f>(SameDayP2_Raw!H1251-G$7*$B1257)-G$6/$A1257+G$5</f>
        <v>4.1567247078998018E-3</v>
      </c>
      <c r="H1257" s="24">
        <f>(SameDayP2_Raw!I1251-H$7*$B1257)-H$6/$A1257+H$5</f>
        <v>3.6443418120061452E-3</v>
      </c>
      <c r="I1257" s="24">
        <f>(SameDayP2_Raw!J1251-I$7*$B1257)-I$6/$A1257+I$5</f>
        <v>3.3741941563183026E-3</v>
      </c>
      <c r="J1257" s="24">
        <f>(SameDayP2_Raw!K1251-J$7*$B1257)-J$6/$A1257+J$5</f>
        <v>3.4140291446914522E-3</v>
      </c>
      <c r="K1257" s="24">
        <f>(SameDayP2_Raw!L1251-K$7*$B1257)-K$6/$A1257+K$5</f>
        <v>3.3424231404677682E-3</v>
      </c>
      <c r="L1257" s="24">
        <f>(SameDayP2_Raw!M1251-L$7*$B1257)-L$6/$A1257+L$5</f>
        <v>4.1713840440034435E-3</v>
      </c>
      <c r="M1257" s="24">
        <f>(SameDayP2_Raw!N1251-M$7*$B1257)-M$6/$A1257+M$5</f>
        <v>3.0698645013521077E-3</v>
      </c>
      <c r="N1257" s="24">
        <f>(SameDayP2_Raw!O1251-N$7*$B1257)-N$6/$A1257+N$5</f>
        <v>4.1866482132906953E-3</v>
      </c>
      <c r="O1257" s="24">
        <f>(SameDayP2_Raw!P1251-O$7*$B1257)-O$6/$A1257+O$5</f>
        <v>3.5021251643050644E-3</v>
      </c>
      <c r="P1257" s="24">
        <f>(SameDayP2_Raw!Q1251-P$7*$B1257)-P$6/$A1257+P$5</f>
        <v>-1.3758416671843261E-3</v>
      </c>
      <c r="Q1257" s="24">
        <f>(SameDayP2_Raw!R1251-Q$7*$B1257)-Q$6/$A1257+Q$5</f>
        <v>2.6309796931725422E-3</v>
      </c>
      <c r="R1257" s="24">
        <f>(SameDayP2_Raw!S1251-R$7*$B1257)-R$6/$A1257+R$5</f>
        <v>3.0403764472998647E-3</v>
      </c>
      <c r="S1257" s="24">
        <f>(SameDayP2_Raw!T1251-S$7*$B1257)-S$6/$A1257+S$5</f>
        <v>3.8166276964615234E-3</v>
      </c>
      <c r="T1257" s="24">
        <f>(SameDayP2_Raw!U1251-T$7*$B1257)-T$6/$A1257+T$5</f>
        <v>4.7177119754640631E-3</v>
      </c>
      <c r="U1257" s="24">
        <f>(SameDayP2_Raw!V1251-U$7*$B1257)-U$6/$A1257+U$5</f>
        <v>3.9589708349104143E-3</v>
      </c>
      <c r="V1257" s="24">
        <f>(SameDayP2_Raw!W1251-V$7*$B1257)-V$6/$A1257+V$5</f>
        <v>3.0790641651410183E-3</v>
      </c>
      <c r="W1257" s="24">
        <f>(SameDayP2_Raw!X1251-W$7*$B1257)-W$6/$A1257+W$5</f>
        <v>4.0308071828989746E-3</v>
      </c>
      <c r="X1257" s="24">
        <f>(SameDayP2_Raw!Y1251-X$7*$B1257)-X$6/$A1257+X$5</f>
        <v>3.4407548994048777E-3</v>
      </c>
      <c r="Y1257" s="24">
        <f>(SameDayP2_Raw!Z1251-Y$7*$B1257)-Y$6/$A1257+Y$5</f>
        <v>4.6487111825861821E-3</v>
      </c>
      <c r="Z1257" s="24">
        <f>(SameDayP2_Raw!AA1251-Z$7*$B1257)-Z$6/$A1257+Z$5</f>
        <v>5.1147002249302131E-3</v>
      </c>
      <c r="AA1257" s="24">
        <f>(SameDayP2_Raw!AB1251-AA$7*$B1257)-AA$6/$A1257+AA$5</f>
        <v>4.9034351072683273E-3</v>
      </c>
      <c r="AB1257" s="24">
        <f>(SameDayP2_Raw!AC1251-AB$7*$B1257)-AB$6/$A1257+AB$5</f>
        <v>3.3958247553837733E-3</v>
      </c>
      <c r="AC1257" s="24">
        <f>(SameDayP2_Raw!AD1251-AC$7*$B1257)-AC$6/$A1257+AC$5</f>
        <v>3.9520931388070252E-3</v>
      </c>
      <c r="AD1257" s="24">
        <f>(SameDayP2_Raw!AE1251-AD$7*$B1257)-AD$6/$A1257+AD$5</f>
        <v>2.9534599743416112E-3</v>
      </c>
      <c r="AE1257" s="24">
        <f>(SameDayP2_Raw!AF1251-AE$7*$B1257)-AE$6/$A1257+AE$5</f>
        <v>3.502063931604401E-3</v>
      </c>
      <c r="AF1257" s="24">
        <f>(SameDayP2_Raw!AG1251-AF$7*$B1257)-AF$6/$A1257+AF$5</f>
        <v>1.1748125399011679E-3</v>
      </c>
      <c r="AG1257" s="24">
        <f>(SameDayP2_Raw!AH1251-AG$7*$B1257)-AG$6/$A1257+AG$5</f>
        <v>2.3134465791241048E-3</v>
      </c>
      <c r="AH1257" s="24">
        <f>(SameDayP2_Raw!AI1251-AH$7*$B1257)-AH$6/$A1257+AH$5</f>
        <v>2.9837448064761636E-3</v>
      </c>
      <c r="AI1257" s="24">
        <f>(SameDayP2_Raw!AJ1251-AI$7*$B1257)-AI$6/$A1257+AI$5</f>
        <v>2.9806613017271111E-3</v>
      </c>
      <c r="AJ1257" s="24">
        <f>(SameDayP2_Raw!AK1251-AJ$7*$B1257)-AJ$6/$A1257+AJ$5</f>
        <v>2.2495738584467281E-3</v>
      </c>
      <c r="AK1257" s="24">
        <f>(SameDayP2_Raw!AL1251-AK$7*$B1257)-AK$6/$A1257+AK$5</f>
        <v>1.7627257074539337E-3</v>
      </c>
      <c r="AL1257" s="24">
        <f>(SameDayP2_Raw!AM1251-AL$7*$B1257)-AL$6/$A1257+AL$5</f>
        <v>3.3390027244068459E-3</v>
      </c>
      <c r="AM1257" s="24">
        <f>(SameDayP2_Raw!AN1251-AM$7*$B1257)-AM$6/$A1257+AM$5</f>
        <v>3.3876860851331861E-3</v>
      </c>
      <c r="AN1257" s="24">
        <f>(SameDayP2_Raw!AO1251-AN$7*$B1257)-AN$6/$A1257+AN$5</f>
        <v>4.5273875959330467E-3</v>
      </c>
      <c r="AO1257" s="24">
        <f>(SameDayP2_Raw!AP1251-AO$7*$B1257)-AO$6/$A1257+AO$5</f>
        <v>3.847717483556376E-3</v>
      </c>
      <c r="AP1257" s="24"/>
      <c r="AR1257" s="24">
        <f>SameDayP2_Raw!D1251-SameDayP2_lambdacor!AR$7*SameDayP2_lambdacor!$B1258</f>
        <v>2.903553444886698E-2</v>
      </c>
    </row>
    <row r="1258" spans="1:44" x14ac:dyDescent="0.25">
      <c r="A1258" s="25">
        <v>1258</v>
      </c>
      <c r="B1258" s="70">
        <v>3.8810000000000025E-3</v>
      </c>
      <c r="C1258" s="24">
        <f>(SameDayP2_Raw!C1252-C$7*$B1258)-C$6/$A1258+C$5</f>
        <v>4.4754082611374521E-3</v>
      </c>
      <c r="D1258" s="24">
        <f>(SameDayP2_Raw!E1252-D$7*$B1258)-D$6/$A1258+D$5</f>
        <v>4.0637542837123168E-3</v>
      </c>
      <c r="E1258" s="24">
        <f>(SameDayP2_Raw!F1252-E$7*$B1258)-E$6/$A1258+E$5</f>
        <v>2.7832019754975984E-3</v>
      </c>
      <c r="F1258" s="24">
        <f>(SameDayP2_Raw!G1252-F$7*$B1258)-F$6/$A1258+F$5</f>
        <v>3.7969118677494695E-3</v>
      </c>
      <c r="G1258" s="24">
        <f>(SameDayP2_Raw!H1252-G$7*$B1258)-G$6/$A1258+G$5</f>
        <v>4.0631577979903799E-3</v>
      </c>
      <c r="H1258" s="24">
        <f>(SameDayP2_Raw!I1252-H$7*$B1258)-H$6/$A1258+H$5</f>
        <v>3.5888288993284265E-3</v>
      </c>
      <c r="I1258" s="24">
        <f>(SameDayP2_Raw!J1252-I$7*$B1258)-I$6/$A1258+I$5</f>
        <v>3.2737001134086688E-3</v>
      </c>
      <c r="J1258" s="24">
        <f>(SameDayP2_Raw!K1252-J$7*$B1258)-J$6/$A1258+J$5</f>
        <v>3.3777948230761731E-3</v>
      </c>
      <c r="K1258" s="24">
        <f>(SameDayP2_Raw!L1252-K$7*$B1258)-K$6/$A1258+K$5</f>
        <v>3.2861151434035469E-3</v>
      </c>
      <c r="L1258" s="24">
        <f>(SameDayP2_Raw!M1252-L$7*$B1258)-L$6/$A1258+L$5</f>
        <v>4.063484512519238E-3</v>
      </c>
      <c r="M1258" s="24">
        <f>(SameDayP2_Raw!N1252-M$7*$B1258)-M$6/$A1258+M$5</f>
        <v>2.9514593366104618E-3</v>
      </c>
      <c r="N1258" s="24">
        <f>(SameDayP2_Raw!O1252-N$7*$B1258)-N$6/$A1258+N$5</f>
        <v>4.1726988431891703E-3</v>
      </c>
      <c r="O1258" s="24">
        <f>(SameDayP2_Raw!P1252-O$7*$B1258)-O$6/$A1258+O$5</f>
        <v>3.3733554164891086E-3</v>
      </c>
      <c r="P1258" s="24">
        <f>(SameDayP2_Raw!Q1252-P$7*$B1258)-P$6/$A1258+P$5</f>
        <v>-1.5080938826976132E-3</v>
      </c>
      <c r="Q1258" s="24">
        <f>(SameDayP2_Raw!R1252-Q$7*$B1258)-Q$6/$A1258+Q$5</f>
        <v>2.5871963366151003E-3</v>
      </c>
      <c r="R1258" s="24">
        <f>(SameDayP2_Raw!S1252-R$7*$B1258)-R$6/$A1258+R$5</f>
        <v>2.9150347825820967E-3</v>
      </c>
      <c r="S1258" s="24">
        <f>(SameDayP2_Raw!T1252-S$7*$B1258)-S$6/$A1258+S$5</f>
        <v>3.7221069721197209E-3</v>
      </c>
      <c r="T1258" s="24">
        <f>(SameDayP2_Raw!U1252-T$7*$B1258)-T$6/$A1258+T$5</f>
        <v>4.6252181577425347E-3</v>
      </c>
      <c r="U1258" s="24">
        <f>(SameDayP2_Raw!V1252-U$7*$B1258)-U$6/$A1258+U$5</f>
        <v>3.860092375839317E-3</v>
      </c>
      <c r="V1258" s="24">
        <f>(SameDayP2_Raw!W1252-V$7*$B1258)-V$6/$A1258+V$5</f>
        <v>2.9893922885588092E-3</v>
      </c>
      <c r="W1258" s="24">
        <f>(SameDayP2_Raw!X1252-W$7*$B1258)-W$6/$A1258+W$5</f>
        <v>3.9704268570236491E-3</v>
      </c>
      <c r="X1258" s="24">
        <f>(SameDayP2_Raw!Y1252-X$7*$B1258)-X$6/$A1258+X$5</f>
        <v>3.3533208950872022E-3</v>
      </c>
      <c r="Y1258" s="24">
        <f>(SameDayP2_Raw!Z1252-Y$7*$B1258)-Y$6/$A1258+Y$5</f>
        <v>4.5096993228896654E-3</v>
      </c>
      <c r="Z1258" s="24">
        <f>(SameDayP2_Raw!AA1252-Z$7*$B1258)-Z$6/$A1258+Z$5</f>
        <v>4.9660725134866787E-3</v>
      </c>
      <c r="AA1258" s="24">
        <f>(SameDayP2_Raw!AB1252-AA$7*$B1258)-AA$6/$A1258+AA$5</f>
        <v>4.8661817545885867E-3</v>
      </c>
      <c r="AB1258" s="24">
        <f>(SameDayP2_Raw!AC1252-AB$7*$B1258)-AB$6/$A1258+AB$5</f>
        <v>3.4186996160984317E-3</v>
      </c>
      <c r="AC1258" s="24">
        <f>(SameDayP2_Raw!AD1252-AC$7*$B1258)-AC$6/$A1258+AC$5</f>
        <v>3.9665977981233128E-3</v>
      </c>
      <c r="AD1258" s="24">
        <f>(SameDayP2_Raw!AE1252-AD$7*$B1258)-AD$6/$A1258+AD$5</f>
        <v>2.9194557147017696E-3</v>
      </c>
      <c r="AE1258" s="24">
        <f>(SameDayP2_Raw!AF1252-AE$7*$B1258)-AE$6/$A1258+AE$5</f>
        <v>3.4964683401340242E-3</v>
      </c>
      <c r="AF1258" s="24">
        <f>(SameDayP2_Raw!AG1252-AF$7*$B1258)-AF$6/$A1258+AF$5</f>
        <v>1.1274294798776004E-3</v>
      </c>
      <c r="AG1258" s="24">
        <f>(SameDayP2_Raw!AH1252-AG$7*$B1258)-AG$6/$A1258+AG$5</f>
        <v>2.2521848898329182E-3</v>
      </c>
      <c r="AH1258" s="24">
        <f>(SameDayP2_Raw!AI1252-AH$7*$B1258)-AH$6/$A1258+AH$5</f>
        <v>2.9801872182464821E-3</v>
      </c>
      <c r="AI1258" s="24">
        <f>(SameDayP2_Raw!AJ1252-AI$7*$B1258)-AI$6/$A1258+AI$5</f>
        <v>2.9440334869347065E-3</v>
      </c>
      <c r="AJ1258" s="24">
        <f>(SameDayP2_Raw!AK1252-AJ$7*$B1258)-AJ$6/$A1258+AJ$5</f>
        <v>2.2295672479101733E-3</v>
      </c>
      <c r="AK1258" s="24">
        <f>(SameDayP2_Raw!AL1252-AK$7*$B1258)-AK$6/$A1258+AK$5</f>
        <v>1.7465860489917894E-3</v>
      </c>
      <c r="AL1258" s="24">
        <f>(SameDayP2_Raw!AM1252-AL$7*$B1258)-AL$6/$A1258+AL$5</f>
        <v>3.2610376071123184E-3</v>
      </c>
      <c r="AM1258" s="24">
        <f>(SameDayP2_Raw!AN1252-AM$7*$B1258)-AM$6/$A1258+AM$5</f>
        <v>3.3052831048349246E-3</v>
      </c>
      <c r="AN1258" s="24">
        <f>(SameDayP2_Raw!AO1252-AN$7*$B1258)-AN$6/$A1258+AN$5</f>
        <v>4.4538084059437058E-3</v>
      </c>
      <c r="AO1258" s="24">
        <f>(SameDayP2_Raw!AP1252-AO$7*$B1258)-AO$6/$A1258+AO$5</f>
        <v>3.7190810327889165E-3</v>
      </c>
      <c r="AP1258" s="24"/>
      <c r="AR1258" s="24">
        <f>SameDayP2_Raw!D1252-SameDayP2_lambdacor!AR$7*SameDayP2_lambdacor!$B1259</f>
        <v>2.8998969614500957E-2</v>
      </c>
    </row>
    <row r="1259" spans="1:44" x14ac:dyDescent="0.25">
      <c r="A1259" s="25">
        <v>1257</v>
      </c>
      <c r="B1259" s="70">
        <v>3.9379999999999971E-3</v>
      </c>
      <c r="C1259" s="24">
        <f>(SameDayP2_Raw!C1253-C$7*$B1259)-C$6/$A1259+C$5</f>
        <v>4.3792018320915824E-3</v>
      </c>
      <c r="D1259" s="24">
        <f>(SameDayP2_Raw!E1253-D$7*$B1259)-D$6/$A1259+D$5</f>
        <v>4.0353673913786532E-3</v>
      </c>
      <c r="E1259" s="24">
        <f>(SameDayP2_Raw!F1253-E$7*$B1259)-E$6/$A1259+E$5</f>
        <v>2.7841141043833117E-3</v>
      </c>
      <c r="F1259" s="24">
        <f>(SameDayP2_Raw!G1253-F$7*$B1259)-F$6/$A1259+F$5</f>
        <v>3.8724192891919154E-3</v>
      </c>
      <c r="G1259" s="24">
        <f>(SameDayP2_Raw!H1253-G$7*$B1259)-G$6/$A1259+G$5</f>
        <v>4.0564952599211127E-3</v>
      </c>
      <c r="H1259" s="24">
        <f>(SameDayP2_Raw!I1253-H$7*$B1259)-H$6/$A1259+H$5</f>
        <v>3.5921951271475766E-3</v>
      </c>
      <c r="I1259" s="24">
        <f>(SameDayP2_Raw!J1253-I$7*$B1259)-I$6/$A1259+I$5</f>
        <v>3.2590921727214048E-3</v>
      </c>
      <c r="J1259" s="24">
        <f>(SameDayP2_Raw!K1253-J$7*$B1259)-J$6/$A1259+J$5</f>
        <v>3.3707908724578337E-3</v>
      </c>
      <c r="K1259" s="24">
        <f>(SameDayP2_Raw!L1253-K$7*$B1259)-K$6/$A1259+K$5</f>
        <v>3.2489644436399807E-3</v>
      </c>
      <c r="L1259" s="24">
        <f>(SameDayP2_Raw!M1253-L$7*$B1259)-L$6/$A1259+L$5</f>
        <v>4.0781709187001115E-3</v>
      </c>
      <c r="M1259" s="24">
        <f>(SameDayP2_Raw!N1253-M$7*$B1259)-M$6/$A1259+M$5</f>
        <v>2.9211754291176735E-3</v>
      </c>
      <c r="N1259" s="24">
        <f>(SameDayP2_Raw!O1253-N$7*$B1259)-N$6/$A1259+N$5</f>
        <v>4.1127364888290767E-3</v>
      </c>
      <c r="O1259" s="24">
        <f>(SameDayP2_Raw!P1253-O$7*$B1259)-O$6/$A1259+O$5</f>
        <v>3.4163453780644559E-3</v>
      </c>
      <c r="P1259" s="24">
        <f>(SameDayP2_Raw!Q1253-P$7*$B1259)-P$6/$A1259+P$5</f>
        <v>-1.4902493700381884E-3</v>
      </c>
      <c r="Q1259" s="24">
        <f>(SameDayP2_Raw!R1253-Q$7*$B1259)-Q$6/$A1259+Q$5</f>
        <v>2.622284048379369E-3</v>
      </c>
      <c r="R1259" s="24">
        <f>(SameDayP2_Raw!S1253-R$7*$B1259)-R$6/$A1259+R$5</f>
        <v>2.9150814960658376E-3</v>
      </c>
      <c r="S1259" s="24">
        <f>(SameDayP2_Raw!T1253-S$7*$B1259)-S$6/$A1259+S$5</f>
        <v>3.6940324755346324E-3</v>
      </c>
      <c r="T1259" s="24">
        <f>(SameDayP2_Raw!U1253-T$7*$B1259)-T$6/$A1259+T$5</f>
        <v>4.6160090989265726E-3</v>
      </c>
      <c r="U1259" s="24">
        <f>(SameDayP2_Raw!V1253-U$7*$B1259)-U$6/$A1259+U$5</f>
        <v>3.7995894014550176E-3</v>
      </c>
      <c r="V1259" s="24">
        <f>(SameDayP2_Raw!W1253-V$7*$B1259)-V$6/$A1259+V$5</f>
        <v>2.9833607578889781E-3</v>
      </c>
      <c r="W1259" s="24">
        <f>(SameDayP2_Raw!X1253-W$7*$B1259)-W$6/$A1259+W$5</f>
        <v>4.0027128432813079E-3</v>
      </c>
      <c r="X1259" s="24">
        <f>(SameDayP2_Raw!Y1253-X$7*$B1259)-X$6/$A1259+X$5</f>
        <v>3.4095536566083433E-3</v>
      </c>
      <c r="Y1259" s="24">
        <f>(SameDayP2_Raw!Z1253-Y$7*$B1259)-Y$6/$A1259+Y$5</f>
        <v>4.5432800629663442E-3</v>
      </c>
      <c r="Z1259" s="24">
        <f>(SameDayP2_Raw!AA1253-Z$7*$B1259)-Z$6/$A1259+Z$5</f>
        <v>5.028214621450533E-3</v>
      </c>
      <c r="AA1259" s="24">
        <f>(SameDayP2_Raw!AB1253-AA$7*$B1259)-AA$6/$A1259+AA$5</f>
        <v>4.8548626392136453E-3</v>
      </c>
      <c r="AB1259" s="24">
        <f>(SameDayP2_Raw!AC1253-AB$7*$B1259)-AB$6/$A1259+AB$5</f>
        <v>3.397652678642905E-3</v>
      </c>
      <c r="AC1259" s="24">
        <f>(SameDayP2_Raw!AD1253-AC$7*$B1259)-AC$6/$A1259+AC$5</f>
        <v>3.9640138276454545E-3</v>
      </c>
      <c r="AD1259" s="24">
        <f>(SameDayP2_Raw!AE1253-AD$7*$B1259)-AD$6/$A1259+AD$5</f>
        <v>2.9368064123482373E-3</v>
      </c>
      <c r="AE1259" s="24">
        <f>(SameDayP2_Raw!AF1253-AE$7*$B1259)-AE$6/$A1259+AE$5</f>
        <v>3.4548458550806328E-3</v>
      </c>
      <c r="AF1259" s="24">
        <f>(SameDayP2_Raw!AG1253-AF$7*$B1259)-AF$6/$A1259+AF$5</f>
        <v>1.115870838354736E-3</v>
      </c>
      <c r="AG1259" s="24">
        <f>(SameDayP2_Raw!AH1253-AG$7*$B1259)-AG$6/$A1259+AG$5</f>
        <v>2.1992229855909689E-3</v>
      </c>
      <c r="AH1259" s="24">
        <f>(SameDayP2_Raw!AI1253-AH$7*$B1259)-AH$6/$A1259+AH$5</f>
        <v>2.9303791748833997E-3</v>
      </c>
      <c r="AI1259" s="24">
        <f>(SameDayP2_Raw!AJ1253-AI$7*$B1259)-AI$6/$A1259+AI$5</f>
        <v>2.8779199619770601E-3</v>
      </c>
      <c r="AJ1259" s="24">
        <f>(SameDayP2_Raw!AK1253-AJ$7*$B1259)-AJ$6/$A1259+AJ$5</f>
        <v>2.188995856990672E-3</v>
      </c>
      <c r="AK1259" s="24">
        <f>(SameDayP2_Raw!AL1253-AK$7*$B1259)-AK$6/$A1259+AK$5</f>
        <v>1.7093247715012482E-3</v>
      </c>
      <c r="AL1259" s="24">
        <f>(SameDayP2_Raw!AM1253-AL$7*$B1259)-AL$6/$A1259+AL$5</f>
        <v>3.1788554996797832E-3</v>
      </c>
      <c r="AM1259" s="24">
        <f>(SameDayP2_Raw!AN1253-AM$7*$B1259)-AM$6/$A1259+AM$5</f>
        <v>3.189949933028853E-3</v>
      </c>
      <c r="AN1259" s="24">
        <f>(SameDayP2_Raw!AO1253-AN$7*$B1259)-AN$6/$A1259+AN$5</f>
        <v>4.408467222730833E-3</v>
      </c>
      <c r="AO1259" s="24">
        <f>(SameDayP2_Raw!AP1253-AO$7*$B1259)-AO$6/$A1259+AO$5</f>
        <v>3.7211314162986855E-3</v>
      </c>
      <c r="AP1259" s="24"/>
      <c r="AR1259" s="24">
        <f>SameDayP2_Raw!D1253-SameDayP2_lambdacor!AR$7*SameDayP2_lambdacor!$B1260</f>
        <v>2.9076663042499555E-2</v>
      </c>
    </row>
    <row r="1260" spans="1:44" x14ac:dyDescent="0.25">
      <c r="A1260" s="25">
        <v>1256</v>
      </c>
      <c r="B1260" s="70">
        <v>3.9710000000000023E-3</v>
      </c>
      <c r="C1260" s="24">
        <f>(SameDayP2_Raw!C1254-C$7*$B1260)-C$6/$A1260+C$5</f>
        <v>4.2597002920676669E-3</v>
      </c>
      <c r="D1260" s="24">
        <f>(SameDayP2_Raw!E1254-D$7*$B1260)-D$6/$A1260+D$5</f>
        <v>4.0300356348927889E-3</v>
      </c>
      <c r="E1260" s="24">
        <f>(SameDayP2_Raw!F1254-E$7*$B1260)-E$6/$A1260+E$5</f>
        <v>2.7604231943474944E-3</v>
      </c>
      <c r="F1260" s="24">
        <f>(SameDayP2_Raw!G1254-F$7*$B1260)-F$6/$A1260+F$5</f>
        <v>3.8852111719871393E-3</v>
      </c>
      <c r="G1260" s="24">
        <f>(SameDayP2_Raw!H1254-G$7*$B1260)-G$6/$A1260+G$5</f>
        <v>4.0338529463271877E-3</v>
      </c>
      <c r="H1260" s="24">
        <f>(SameDayP2_Raw!I1254-H$7*$B1260)-H$6/$A1260+H$5</f>
        <v>3.6304153143046081E-3</v>
      </c>
      <c r="I1260" s="24">
        <f>(SameDayP2_Raw!J1254-I$7*$B1260)-I$6/$A1260+I$5</f>
        <v>3.2300271530056601E-3</v>
      </c>
      <c r="J1260" s="24">
        <f>(SameDayP2_Raw!K1254-J$7*$B1260)-J$6/$A1260+J$5</f>
        <v>3.3974613172703672E-3</v>
      </c>
      <c r="K1260" s="24">
        <f>(SameDayP2_Raw!L1254-K$7*$B1260)-K$6/$A1260+K$5</f>
        <v>3.238353691537724E-3</v>
      </c>
      <c r="L1260" s="24">
        <f>(SameDayP2_Raw!M1254-L$7*$B1260)-L$6/$A1260+L$5</f>
        <v>4.1033527323195811E-3</v>
      </c>
      <c r="M1260" s="24">
        <f>(SameDayP2_Raw!N1254-M$7*$B1260)-M$6/$A1260+M$5</f>
        <v>2.8859874141498147E-3</v>
      </c>
      <c r="N1260" s="24">
        <f>(SameDayP2_Raw!O1254-N$7*$B1260)-N$6/$A1260+N$5</f>
        <v>4.1227127604782192E-3</v>
      </c>
      <c r="O1260" s="24">
        <f>(SameDayP2_Raw!P1254-O$7*$B1260)-O$6/$A1260+O$5</f>
        <v>3.4107063318641953E-3</v>
      </c>
      <c r="P1260" s="24">
        <f>(SameDayP2_Raw!Q1254-P$7*$B1260)-P$6/$A1260+P$5</f>
        <v>-1.4925613340768338E-3</v>
      </c>
      <c r="Q1260" s="24">
        <f>(SameDayP2_Raw!R1254-Q$7*$B1260)-Q$6/$A1260+Q$5</f>
        <v>2.6063052595743895E-3</v>
      </c>
      <c r="R1260" s="24">
        <f>(SameDayP2_Raw!S1254-R$7*$B1260)-R$6/$A1260+R$5</f>
        <v>2.9379692614727275E-3</v>
      </c>
      <c r="S1260" s="24">
        <f>(SameDayP2_Raw!T1254-S$7*$B1260)-S$6/$A1260+S$5</f>
        <v>3.6933853572053005E-3</v>
      </c>
      <c r="T1260" s="24">
        <f>(SameDayP2_Raw!U1254-T$7*$B1260)-T$6/$A1260+T$5</f>
        <v>4.5776089709121809E-3</v>
      </c>
      <c r="U1260" s="24">
        <f>(SameDayP2_Raw!V1254-U$7*$B1260)-U$6/$A1260+U$5</f>
        <v>3.8347913663305845E-3</v>
      </c>
      <c r="V1260" s="24">
        <f>(SameDayP2_Raw!W1254-V$7*$B1260)-V$6/$A1260+V$5</f>
        <v>3.0283912854762104E-3</v>
      </c>
      <c r="W1260" s="24">
        <f>(SameDayP2_Raw!X1254-W$7*$B1260)-W$6/$A1260+W$5</f>
        <v>3.9641934791399859E-3</v>
      </c>
      <c r="X1260" s="24">
        <f>(SameDayP2_Raw!Y1254-X$7*$B1260)-X$6/$A1260+X$5</f>
        <v>3.4084887064200105E-3</v>
      </c>
      <c r="Y1260" s="24">
        <f>(SameDayP2_Raw!Z1254-Y$7*$B1260)-Y$6/$A1260+Y$5</f>
        <v>4.5224768126639822E-3</v>
      </c>
      <c r="Z1260" s="24">
        <f>(SameDayP2_Raw!AA1254-Z$7*$B1260)-Z$6/$A1260+Z$5</f>
        <v>5.006807563069364E-3</v>
      </c>
      <c r="AA1260" s="24">
        <f>(SameDayP2_Raw!AB1254-AA$7*$B1260)-AA$6/$A1260+AA$5</f>
        <v>4.7668807530199774E-3</v>
      </c>
      <c r="AB1260" s="24">
        <f>(SameDayP2_Raw!AC1254-AB$7*$B1260)-AB$6/$A1260+AB$5</f>
        <v>3.3296622659195526E-3</v>
      </c>
      <c r="AC1260" s="24">
        <f>(SameDayP2_Raw!AD1254-AC$7*$B1260)-AC$6/$A1260+AC$5</f>
        <v>3.8958136185713865E-3</v>
      </c>
      <c r="AD1260" s="24">
        <f>(SameDayP2_Raw!AE1254-AD$7*$B1260)-AD$6/$A1260+AD$5</f>
        <v>2.8659700886740132E-3</v>
      </c>
      <c r="AE1260" s="24">
        <f>(SameDayP2_Raw!AF1254-AE$7*$B1260)-AE$6/$A1260+AE$5</f>
        <v>3.3943453622822632E-3</v>
      </c>
      <c r="AF1260" s="24">
        <f>(SameDayP2_Raw!AG1254-AF$7*$B1260)-AF$6/$A1260+AF$5</f>
        <v>1.035740275590431E-3</v>
      </c>
      <c r="AG1260" s="24">
        <f>(SameDayP2_Raw!AH1254-AG$7*$B1260)-AG$6/$A1260+AG$5</f>
        <v>2.168018118044129E-3</v>
      </c>
      <c r="AH1260" s="24">
        <f>(SameDayP2_Raw!AI1254-AH$7*$B1260)-AH$6/$A1260+AH$5</f>
        <v>2.7958456281705589E-3</v>
      </c>
      <c r="AI1260" s="24">
        <f>(SameDayP2_Raw!AJ1254-AI$7*$B1260)-AI$6/$A1260+AI$5</f>
        <v>2.748812994725118E-3</v>
      </c>
      <c r="AJ1260" s="24">
        <f>(SameDayP2_Raw!AK1254-AJ$7*$B1260)-AJ$6/$A1260+AJ$5</f>
        <v>2.1423662837890475E-3</v>
      </c>
      <c r="AK1260" s="24">
        <f>(SameDayP2_Raw!AL1254-AK$7*$B1260)-AK$6/$A1260+AK$5</f>
        <v>1.6291972115609604E-3</v>
      </c>
      <c r="AL1260" s="24">
        <f>(SameDayP2_Raw!AM1254-AL$7*$B1260)-AL$6/$A1260+AL$5</f>
        <v>3.1087577408287406E-3</v>
      </c>
      <c r="AM1260" s="24">
        <f>(SameDayP2_Raw!AN1254-AM$7*$B1260)-AM$6/$A1260+AM$5</f>
        <v>3.1067972196115873E-3</v>
      </c>
      <c r="AN1260" s="24">
        <f>(SameDayP2_Raw!AO1254-AN$7*$B1260)-AN$6/$A1260+AN$5</f>
        <v>4.3329357729756171E-3</v>
      </c>
      <c r="AO1260" s="24">
        <f>(SameDayP2_Raw!AP1254-AO$7*$B1260)-AO$6/$A1260+AO$5</f>
        <v>3.5575789428946847E-3</v>
      </c>
      <c r="AP1260" s="24"/>
      <c r="AR1260" s="24">
        <f>SameDayP2_Raw!D1254-SameDayP2_lambdacor!AR$7*SameDayP2_lambdacor!$B1261</f>
        <v>2.8979415475645486E-2</v>
      </c>
    </row>
    <row r="1261" spans="1:44" x14ac:dyDescent="0.25">
      <c r="A1261" s="25">
        <v>1255</v>
      </c>
      <c r="B1261" s="70">
        <v>4.1039999999999965E-3</v>
      </c>
      <c r="C1261" s="24">
        <f>(SameDayP2_Raw!C1255-C$7*$B1261)-C$6/$A1261+C$5</f>
        <v>4.193521127780743E-3</v>
      </c>
      <c r="D1261" s="24">
        <f>(SameDayP2_Raw!E1255-D$7*$B1261)-D$6/$A1261+D$5</f>
        <v>3.9854367090201744E-3</v>
      </c>
      <c r="E1261" s="24">
        <f>(SameDayP2_Raw!F1255-E$7*$B1261)-E$6/$A1261+E$5</f>
        <v>2.6787461376859625E-3</v>
      </c>
      <c r="F1261" s="24">
        <f>(SameDayP2_Raw!G1255-F$7*$B1261)-F$6/$A1261+F$5</f>
        <v>3.7943794654196963E-3</v>
      </c>
      <c r="G1261" s="24">
        <f>(SameDayP2_Raw!H1255-G$7*$B1261)-G$6/$A1261+G$5</f>
        <v>3.9628065706640223E-3</v>
      </c>
      <c r="H1261" s="24">
        <f>(SameDayP2_Raw!I1255-H$7*$B1261)-H$6/$A1261+H$5</f>
        <v>3.5885186285294635E-3</v>
      </c>
      <c r="I1261" s="24">
        <f>(SameDayP2_Raw!J1255-I$7*$B1261)-I$6/$A1261+I$5</f>
        <v>3.1323117394521302E-3</v>
      </c>
      <c r="J1261" s="24">
        <f>(SameDayP2_Raw!K1255-J$7*$B1261)-J$6/$A1261+J$5</f>
        <v>3.2522266891737706E-3</v>
      </c>
      <c r="K1261" s="24">
        <f>(SameDayP2_Raw!L1255-K$7*$B1261)-K$6/$A1261+K$5</f>
        <v>3.1728738968301046E-3</v>
      </c>
      <c r="L1261" s="24">
        <f>(SameDayP2_Raw!M1255-L$7*$B1261)-L$6/$A1261+L$5</f>
        <v>3.992085280123004E-3</v>
      </c>
      <c r="M1261" s="24">
        <f>(SameDayP2_Raw!N1255-M$7*$B1261)-M$6/$A1261+M$5</f>
        <v>2.8125614539039924E-3</v>
      </c>
      <c r="N1261" s="24">
        <f>(SameDayP2_Raw!O1255-N$7*$B1261)-N$6/$A1261+N$5</f>
        <v>4.0238456190337842E-3</v>
      </c>
      <c r="O1261" s="24">
        <f>(SameDayP2_Raw!P1255-O$7*$B1261)-O$6/$A1261+O$5</f>
        <v>3.2374910375816482E-3</v>
      </c>
      <c r="P1261" s="24">
        <f>(SameDayP2_Raw!Q1255-P$7*$B1261)-P$6/$A1261+P$5</f>
        <v>-1.5778261919638051E-3</v>
      </c>
      <c r="Q1261" s="24">
        <f>(SameDayP2_Raw!R1255-Q$7*$B1261)-Q$6/$A1261+Q$5</f>
        <v>2.5582522074715543E-3</v>
      </c>
      <c r="R1261" s="24">
        <f>(SameDayP2_Raw!S1255-R$7*$B1261)-R$6/$A1261+R$5</f>
        <v>2.8678310383077714E-3</v>
      </c>
      <c r="S1261" s="24">
        <f>(SameDayP2_Raw!T1255-S$7*$B1261)-S$6/$A1261+S$5</f>
        <v>3.6584469107035014E-3</v>
      </c>
      <c r="T1261" s="24">
        <f>(SameDayP2_Raw!U1255-T$7*$B1261)-T$6/$A1261+T$5</f>
        <v>4.5052999438089103E-3</v>
      </c>
      <c r="U1261" s="24">
        <f>(SameDayP2_Raw!V1255-U$7*$B1261)-U$6/$A1261+U$5</f>
        <v>3.7076103232674094E-3</v>
      </c>
      <c r="V1261" s="24">
        <f>(SameDayP2_Raw!W1255-V$7*$B1261)-V$6/$A1261+V$5</f>
        <v>2.8976339414994515E-3</v>
      </c>
      <c r="W1261" s="24">
        <f>(SameDayP2_Raw!X1255-W$7*$B1261)-W$6/$A1261+W$5</f>
        <v>3.8842621199910825E-3</v>
      </c>
      <c r="X1261" s="24">
        <f>(SameDayP2_Raw!Y1255-X$7*$B1261)-X$6/$A1261+X$5</f>
        <v>3.2963886208007449E-3</v>
      </c>
      <c r="Y1261" s="24">
        <f>(SameDayP2_Raw!Z1255-Y$7*$B1261)-Y$6/$A1261+Y$5</f>
        <v>4.4246791229021615E-3</v>
      </c>
      <c r="Z1261" s="24">
        <f>(SameDayP2_Raw!AA1255-Z$7*$B1261)-Z$6/$A1261+Z$5</f>
        <v>4.8667039495485023E-3</v>
      </c>
      <c r="AA1261" s="24">
        <f>(SameDayP2_Raw!AB1255-AA$7*$B1261)-AA$6/$A1261+AA$5</f>
        <v>4.7275658141014733E-3</v>
      </c>
      <c r="AB1261" s="24">
        <f>(SameDayP2_Raw!AC1255-AB$7*$B1261)-AB$6/$A1261+AB$5</f>
        <v>3.3127560194585442E-3</v>
      </c>
      <c r="AC1261" s="24">
        <f>(SameDayP2_Raw!AD1255-AC$7*$B1261)-AC$6/$A1261+AC$5</f>
        <v>3.8439135302447899E-3</v>
      </c>
      <c r="AD1261" s="24">
        <f>(SameDayP2_Raw!AE1255-AD$7*$B1261)-AD$6/$A1261+AD$5</f>
        <v>2.8208025696081964E-3</v>
      </c>
      <c r="AE1261" s="24">
        <f>(SameDayP2_Raw!AF1255-AE$7*$B1261)-AE$6/$A1261+AE$5</f>
        <v>3.3549918787052109E-3</v>
      </c>
      <c r="AF1261" s="24">
        <f>(SameDayP2_Raw!AG1255-AF$7*$B1261)-AF$6/$A1261+AF$5</f>
        <v>9.7214022844813001E-4</v>
      </c>
      <c r="AG1261" s="24">
        <f>(SameDayP2_Raw!AH1255-AG$7*$B1261)-AG$6/$A1261+AG$5</f>
        <v>2.1244676424742159E-3</v>
      </c>
      <c r="AH1261" s="24">
        <f>(SameDayP2_Raw!AI1255-AH$7*$B1261)-AH$6/$A1261+AH$5</f>
        <v>2.7753606054651096E-3</v>
      </c>
      <c r="AI1261" s="24">
        <f>(SameDayP2_Raw!AJ1255-AI$7*$B1261)-AI$6/$A1261+AI$5</f>
        <v>2.6952348178283445E-3</v>
      </c>
      <c r="AJ1261" s="24">
        <f>(SameDayP2_Raw!AK1255-AJ$7*$B1261)-AJ$6/$A1261+AJ$5</f>
        <v>2.0536277120123472E-3</v>
      </c>
      <c r="AK1261" s="24">
        <f>(SameDayP2_Raw!AL1255-AK$7*$B1261)-AK$6/$A1261+AK$5</f>
        <v>1.528258386634054E-3</v>
      </c>
      <c r="AL1261" s="24">
        <f>(SameDayP2_Raw!AM1255-AL$7*$B1261)-AL$6/$A1261+AL$5</f>
        <v>3.0455031913515628E-3</v>
      </c>
      <c r="AM1261" s="24">
        <f>(SameDayP2_Raw!AN1255-AM$7*$B1261)-AM$6/$A1261+AM$5</f>
        <v>3.0213962514516468E-3</v>
      </c>
      <c r="AN1261" s="24">
        <f>(SameDayP2_Raw!AO1255-AN$7*$B1261)-AN$6/$A1261+AN$5</f>
        <v>4.2630643206188756E-3</v>
      </c>
      <c r="AO1261" s="24">
        <f>(SameDayP2_Raw!AP1255-AO$7*$B1261)-AO$6/$A1261+AO$5</f>
        <v>3.5346820483401764E-3</v>
      </c>
      <c r="AP1261" s="24"/>
      <c r="AR1261" s="24">
        <f>SameDayP2_Raw!D1255-SameDayP2_lambdacor!AR$7*SameDayP2_lambdacor!$B1262</f>
        <v>2.8948683023219124E-2</v>
      </c>
    </row>
    <row r="1262" spans="1:44" x14ac:dyDescent="0.25">
      <c r="A1262" s="25">
        <v>1254</v>
      </c>
      <c r="B1262" s="70">
        <v>4.1540000000000049E-3</v>
      </c>
      <c r="C1262" s="24">
        <f>(SameDayP2_Raw!C1256-C$7*$B1262)-C$6/$A1262+C$5</f>
        <v>4.0500687237606109E-3</v>
      </c>
      <c r="D1262" s="24">
        <f>(SameDayP2_Raw!E1256-D$7*$B1262)-D$6/$A1262+D$5</f>
        <v>3.9238254107908412E-3</v>
      </c>
      <c r="E1262" s="24">
        <f>(SameDayP2_Raw!F1256-E$7*$B1262)-E$6/$A1262+E$5</f>
        <v>2.6195712748883146E-3</v>
      </c>
      <c r="F1262" s="24">
        <f>(SameDayP2_Raw!G1256-F$7*$B1262)-F$6/$A1262+F$5</f>
        <v>3.7575523545484435E-3</v>
      </c>
      <c r="G1262" s="24">
        <f>(SameDayP2_Raw!H1256-G$7*$B1262)-G$6/$A1262+G$5</f>
        <v>3.9044428334401443E-3</v>
      </c>
      <c r="H1262" s="24">
        <f>(SameDayP2_Raw!I1256-H$7*$B1262)-H$6/$A1262+H$5</f>
        <v>3.540974974478521E-3</v>
      </c>
      <c r="I1262" s="24">
        <f>(SameDayP2_Raw!J1256-I$7*$B1262)-I$6/$A1262+I$5</f>
        <v>3.0408435326589392E-3</v>
      </c>
      <c r="J1262" s="24">
        <f>(SameDayP2_Raw!K1256-J$7*$B1262)-J$6/$A1262+J$5</f>
        <v>3.2134268344171102E-3</v>
      </c>
      <c r="K1262" s="24">
        <f>(SameDayP2_Raw!L1256-K$7*$B1262)-K$6/$A1262+K$5</f>
        <v>3.1383185878036141E-3</v>
      </c>
      <c r="L1262" s="24">
        <f>(SameDayP2_Raw!M1256-L$7*$B1262)-L$6/$A1262+L$5</f>
        <v>3.9479086889827493E-3</v>
      </c>
      <c r="M1262" s="24">
        <f>(SameDayP2_Raw!N1256-M$7*$B1262)-M$6/$A1262+M$5</f>
        <v>2.7086300226469052E-3</v>
      </c>
      <c r="N1262" s="24">
        <f>(SameDayP2_Raw!O1256-N$7*$B1262)-N$6/$A1262+N$5</f>
        <v>3.9355108450266248E-3</v>
      </c>
      <c r="O1262" s="24">
        <f>(SameDayP2_Raw!P1256-O$7*$B1262)-O$6/$A1262+O$5</f>
        <v>3.194333207207474E-3</v>
      </c>
      <c r="P1262" s="24">
        <f>(SameDayP2_Raw!Q1256-P$7*$B1262)-P$6/$A1262+P$5</f>
        <v>-1.5929871031131141E-3</v>
      </c>
      <c r="Q1262" s="24">
        <f>(SameDayP2_Raw!R1256-Q$7*$B1262)-Q$6/$A1262+Q$5</f>
        <v>2.5435848828702402E-3</v>
      </c>
      <c r="R1262" s="24">
        <f>(SameDayP2_Raw!S1256-R$7*$B1262)-R$6/$A1262+R$5</f>
        <v>2.8033474192758374E-3</v>
      </c>
      <c r="S1262" s="24">
        <f>(SameDayP2_Raw!T1256-S$7*$B1262)-S$6/$A1262+S$5</f>
        <v>3.5721245058386378E-3</v>
      </c>
      <c r="T1262" s="24">
        <f>(SameDayP2_Raw!U1256-T$7*$B1262)-T$6/$A1262+T$5</f>
        <v>4.4672333275865422E-3</v>
      </c>
      <c r="U1262" s="24">
        <f>(SameDayP2_Raw!V1256-U$7*$B1262)-U$6/$A1262+U$5</f>
        <v>3.6529096346964544E-3</v>
      </c>
      <c r="V1262" s="24">
        <f>(SameDayP2_Raw!W1256-V$7*$B1262)-V$6/$A1262+V$5</f>
        <v>2.8326689755537801E-3</v>
      </c>
      <c r="W1262" s="24">
        <f>(SameDayP2_Raw!X1256-W$7*$B1262)-W$6/$A1262+W$5</f>
        <v>3.8161024194731351E-3</v>
      </c>
      <c r="X1262" s="24">
        <f>(SameDayP2_Raw!Y1256-X$7*$B1262)-X$6/$A1262+X$5</f>
        <v>3.2204230958101272E-3</v>
      </c>
      <c r="Y1262" s="24">
        <f>(SameDayP2_Raw!Z1256-Y$7*$B1262)-Y$6/$A1262+Y$5</f>
        <v>4.3686333138202096E-3</v>
      </c>
      <c r="Z1262" s="24">
        <f>(SameDayP2_Raw!AA1256-Z$7*$B1262)-Z$6/$A1262+Z$5</f>
        <v>4.8048035449161086E-3</v>
      </c>
      <c r="AA1262" s="24">
        <f>(SameDayP2_Raw!AB1256-AA$7*$B1262)-AA$6/$A1262+AA$5</f>
        <v>4.6627924784739851E-3</v>
      </c>
      <c r="AB1262" s="24">
        <f>(SameDayP2_Raw!AC1256-AB$7*$B1262)-AB$6/$A1262+AB$5</f>
        <v>3.2675342747442559E-3</v>
      </c>
      <c r="AC1262" s="24">
        <f>(SameDayP2_Raw!AD1256-AC$7*$B1262)-AC$6/$A1262+AC$5</f>
        <v>3.8166163861065305E-3</v>
      </c>
      <c r="AD1262" s="24">
        <f>(SameDayP2_Raw!AE1256-AD$7*$B1262)-AD$6/$A1262+AD$5</f>
        <v>2.8017632695124094E-3</v>
      </c>
      <c r="AE1262" s="24">
        <f>(SameDayP2_Raw!AF1256-AE$7*$B1262)-AE$6/$A1262+AE$5</f>
        <v>3.305770111867546E-3</v>
      </c>
      <c r="AF1262" s="24">
        <f>(SameDayP2_Raw!AG1256-AF$7*$B1262)-AF$6/$A1262+AF$5</f>
        <v>9.6240389217354914E-4</v>
      </c>
      <c r="AG1262" s="24">
        <f>(SameDayP2_Raw!AH1256-AG$7*$B1262)-AG$6/$A1262+AG$5</f>
        <v>2.0775149461831604E-3</v>
      </c>
      <c r="AH1262" s="24">
        <f>(SameDayP2_Raw!AI1256-AH$7*$B1262)-AH$6/$A1262+AH$5</f>
        <v>2.7069688027085599E-3</v>
      </c>
      <c r="AI1262" s="24">
        <f>(SameDayP2_Raw!AJ1256-AI$7*$B1262)-AI$6/$A1262+AI$5</f>
        <v>2.6309420738267683E-3</v>
      </c>
      <c r="AJ1262" s="24">
        <f>(SameDayP2_Raw!AK1256-AJ$7*$B1262)-AJ$6/$A1262+AJ$5</f>
        <v>1.9974798175260433E-3</v>
      </c>
      <c r="AK1262" s="24">
        <f>(SameDayP2_Raw!AL1256-AK$7*$B1262)-AK$6/$A1262+AK$5</f>
        <v>1.4966815624440962E-3</v>
      </c>
      <c r="AL1262" s="24">
        <f>(SameDayP2_Raw!AM1256-AL$7*$B1262)-AL$6/$A1262+AL$5</f>
        <v>2.9919792082545842E-3</v>
      </c>
      <c r="AM1262" s="24">
        <f>(SameDayP2_Raw!AN1256-AM$7*$B1262)-AM$6/$A1262+AM$5</f>
        <v>2.9192394118928711E-3</v>
      </c>
      <c r="AN1262" s="24">
        <f>(SameDayP2_Raw!AO1256-AN$7*$B1262)-AN$6/$A1262+AN$5</f>
        <v>4.2058110691755718E-3</v>
      </c>
      <c r="AO1262" s="24">
        <f>(SameDayP2_Raw!AP1256-AO$7*$B1262)-AO$6/$A1262+AO$5</f>
        <v>3.4197073420470722E-3</v>
      </c>
      <c r="AP1262" s="24"/>
      <c r="AR1262" s="24">
        <f>SameDayP2_Raw!D1256-SameDayP2_lambdacor!AR$7*SameDayP2_lambdacor!$B1263</f>
        <v>2.8919613061519293E-2</v>
      </c>
    </row>
    <row r="1263" spans="1:44" x14ac:dyDescent="0.25">
      <c r="A1263" s="25">
        <v>1253</v>
      </c>
      <c r="B1263" s="70">
        <v>4.2220000000000035E-3</v>
      </c>
      <c r="C1263" s="24">
        <f>(SameDayP2_Raw!C1257-C$7*$B1263)-C$6/$A1263+C$5</f>
        <v>3.9704794493887197E-3</v>
      </c>
      <c r="D1263" s="24">
        <f>(SameDayP2_Raw!E1257-D$7*$B1263)-D$6/$A1263+D$5</f>
        <v>3.8497353337849823E-3</v>
      </c>
      <c r="E1263" s="24">
        <f>(SameDayP2_Raw!F1257-E$7*$B1263)-E$6/$A1263+E$5</f>
        <v>2.5621497012025957E-3</v>
      </c>
      <c r="F1263" s="24">
        <f>(SameDayP2_Raw!G1257-F$7*$B1263)-F$6/$A1263+F$5</f>
        <v>3.7309542221858338E-3</v>
      </c>
      <c r="G1263" s="24">
        <f>(SameDayP2_Raw!H1257-G$7*$B1263)-G$6/$A1263+G$5</f>
        <v>3.810005001280585E-3</v>
      </c>
      <c r="H1263" s="24">
        <f>(SameDayP2_Raw!I1257-H$7*$B1263)-H$6/$A1263+H$5</f>
        <v>3.5181836954127979E-3</v>
      </c>
      <c r="I1263" s="24">
        <f>(SameDayP2_Raw!J1257-I$7*$B1263)-I$6/$A1263+I$5</f>
        <v>2.9640918610770242E-3</v>
      </c>
      <c r="J1263" s="24">
        <f>(SameDayP2_Raw!K1257-J$7*$B1263)-J$6/$A1263+J$5</f>
        <v>3.1568562550920998E-3</v>
      </c>
      <c r="K1263" s="24">
        <f>(SameDayP2_Raw!L1257-K$7*$B1263)-K$6/$A1263+K$5</f>
        <v>3.0452121372247943E-3</v>
      </c>
      <c r="L1263" s="24">
        <f>(SameDayP2_Raw!M1257-L$7*$B1263)-L$6/$A1263+L$5</f>
        <v>3.8761123810643582E-3</v>
      </c>
      <c r="M1263" s="24">
        <f>(SameDayP2_Raw!N1257-M$7*$B1263)-M$6/$A1263+M$5</f>
        <v>2.6617131725705061E-3</v>
      </c>
      <c r="N1263" s="24">
        <f>(SameDayP2_Raw!O1257-N$7*$B1263)-N$6/$A1263+N$5</f>
        <v>3.9169208999795917E-3</v>
      </c>
      <c r="O1263" s="24">
        <f>(SameDayP2_Raw!P1257-O$7*$B1263)-O$6/$A1263+O$5</f>
        <v>3.0795427132518788E-3</v>
      </c>
      <c r="P1263" s="24">
        <f>(SameDayP2_Raw!Q1257-P$7*$B1263)-P$6/$A1263+P$5</f>
        <v>-1.6330354663367259E-3</v>
      </c>
      <c r="Q1263" s="24">
        <f>(SameDayP2_Raw!R1257-Q$7*$B1263)-Q$6/$A1263+Q$5</f>
        <v>2.512288020269083E-3</v>
      </c>
      <c r="R1263" s="24">
        <f>(SameDayP2_Raw!S1257-R$7*$B1263)-R$6/$A1263+R$5</f>
        <v>2.7531490765838156E-3</v>
      </c>
      <c r="S1263" s="24">
        <f>(SameDayP2_Raw!T1257-S$7*$B1263)-S$6/$A1263+S$5</f>
        <v>3.5128215998874307E-3</v>
      </c>
      <c r="T1263" s="24">
        <f>(SameDayP2_Raw!U1257-T$7*$B1263)-T$6/$A1263+T$5</f>
        <v>4.3934405965867923E-3</v>
      </c>
      <c r="U1263" s="24">
        <f>(SameDayP2_Raw!V1257-U$7*$B1263)-U$6/$A1263+U$5</f>
        <v>3.5946708063092948E-3</v>
      </c>
      <c r="V1263" s="24">
        <f>(SameDayP2_Raw!W1257-V$7*$B1263)-V$6/$A1263+V$5</f>
        <v>2.8018247877640221E-3</v>
      </c>
      <c r="W1263" s="24">
        <f>(SameDayP2_Raw!X1257-W$7*$B1263)-W$6/$A1263+W$5</f>
        <v>3.8400381812784649E-3</v>
      </c>
      <c r="X1263" s="24">
        <f>(SameDayP2_Raw!Y1257-X$7*$B1263)-X$6/$A1263+X$5</f>
        <v>3.2264021637075334E-3</v>
      </c>
      <c r="Y1263" s="24">
        <f>(SameDayP2_Raw!Z1257-Y$7*$B1263)-Y$6/$A1263+Y$5</f>
        <v>4.3201376284410023E-3</v>
      </c>
      <c r="Z1263" s="24">
        <f>(SameDayP2_Raw!AA1257-Z$7*$B1263)-Z$6/$A1263+Z$5</f>
        <v>4.7158960032902958E-3</v>
      </c>
      <c r="AA1263" s="24">
        <f>(SameDayP2_Raw!AB1257-AA$7*$B1263)-AA$6/$A1263+AA$5</f>
        <v>4.6293421433126376E-3</v>
      </c>
      <c r="AB1263" s="24">
        <f>(SameDayP2_Raw!AC1257-AB$7*$B1263)-AB$6/$A1263+AB$5</f>
        <v>3.2600040010829414E-3</v>
      </c>
      <c r="AC1263" s="24">
        <f>(SameDayP2_Raw!AD1257-AC$7*$B1263)-AC$6/$A1263+AC$5</f>
        <v>3.7453118347227574E-3</v>
      </c>
      <c r="AD1263" s="24">
        <f>(SameDayP2_Raw!AE1257-AD$7*$B1263)-AD$6/$A1263+AD$5</f>
        <v>2.7607309602204807E-3</v>
      </c>
      <c r="AE1263" s="24">
        <f>(SameDayP2_Raw!AF1257-AE$7*$B1263)-AE$6/$A1263+AE$5</f>
        <v>3.2471775253084777E-3</v>
      </c>
      <c r="AF1263" s="24">
        <f>(SameDayP2_Raw!AG1257-AF$7*$B1263)-AF$6/$A1263+AF$5</f>
        <v>8.8612193449483061E-4</v>
      </c>
      <c r="AG1263" s="24">
        <f>(SameDayP2_Raw!AH1257-AG$7*$B1263)-AG$6/$A1263+AG$5</f>
        <v>2.0056672792905152E-3</v>
      </c>
      <c r="AH1263" s="24">
        <f>(SameDayP2_Raw!AI1257-AH$7*$B1263)-AH$6/$A1263+AH$5</f>
        <v>2.6441960321337103E-3</v>
      </c>
      <c r="AI1263" s="24">
        <f>(SameDayP2_Raw!AJ1257-AI$7*$B1263)-AI$6/$A1263+AI$5</f>
        <v>2.5363731329842015E-3</v>
      </c>
      <c r="AJ1263" s="24">
        <f>(SameDayP2_Raw!AK1257-AJ$7*$B1263)-AJ$6/$A1263+AJ$5</f>
        <v>1.8963185981329539E-3</v>
      </c>
      <c r="AK1263" s="24">
        <f>(SameDayP2_Raw!AL1257-AK$7*$B1263)-AK$6/$A1263+AK$5</f>
        <v>1.4214613999721844E-3</v>
      </c>
      <c r="AL1263" s="24">
        <f>(SameDayP2_Raw!AM1257-AL$7*$B1263)-AL$6/$A1263+AL$5</f>
        <v>2.9199859115490705E-3</v>
      </c>
      <c r="AM1263" s="24">
        <f>(SameDayP2_Raw!AN1257-AM$7*$B1263)-AM$6/$A1263+AM$5</f>
        <v>2.8421279027583887E-3</v>
      </c>
      <c r="AN1263" s="24">
        <f>(SameDayP2_Raw!AO1257-AN$7*$B1263)-AN$6/$A1263+AN$5</f>
        <v>4.1283967294717394E-3</v>
      </c>
      <c r="AO1263" s="24">
        <f>(SameDayP2_Raw!AP1257-AO$7*$B1263)-AO$6/$A1263+AO$5</f>
        <v>3.3790877499479954E-3</v>
      </c>
      <c r="AP1263" s="24"/>
      <c r="AR1263" s="24">
        <f>SameDayP2_Raw!D1257-SameDayP2_lambdacor!AR$7*SameDayP2_lambdacor!$B1264</f>
        <v>2.8843680058969555E-2</v>
      </c>
    </row>
    <row r="1264" spans="1:44" x14ac:dyDescent="0.25">
      <c r="A1264" s="25">
        <v>1252</v>
      </c>
      <c r="B1264" s="70">
        <v>4.3240000000000015E-3</v>
      </c>
      <c r="C1264" s="24">
        <f>(SameDayP2_Raw!C1258-C$7*$B1264)-C$6/$A1264+C$5</f>
        <v>3.8732577838918661E-3</v>
      </c>
      <c r="D1264" s="24">
        <f>(SameDayP2_Raw!E1258-D$7*$B1264)-D$6/$A1264+D$5</f>
        <v>3.7488080570269623E-3</v>
      </c>
      <c r="E1264" s="24">
        <f>(SameDayP2_Raw!F1258-E$7*$B1264)-E$6/$A1264+E$5</f>
        <v>2.507229456594047E-3</v>
      </c>
      <c r="F1264" s="24">
        <f>(SameDayP2_Raw!G1258-F$7*$B1264)-F$6/$A1264+F$5</f>
        <v>3.7059158256786892E-3</v>
      </c>
      <c r="G1264" s="24">
        <f>(SameDayP2_Raw!H1258-G$7*$B1264)-G$6/$A1264+G$5</f>
        <v>3.8029087454266169E-3</v>
      </c>
      <c r="H1264" s="24">
        <f>(SameDayP2_Raw!I1258-H$7*$B1264)-H$6/$A1264+H$5</f>
        <v>3.4877118967658743E-3</v>
      </c>
      <c r="I1264" s="24">
        <f>(SameDayP2_Raw!J1258-I$7*$B1264)-I$6/$A1264+I$5</f>
        <v>2.9412636366374229E-3</v>
      </c>
      <c r="J1264" s="24">
        <f>(SameDayP2_Raw!K1258-J$7*$B1264)-J$6/$A1264+J$5</f>
        <v>3.1231313879407849E-3</v>
      </c>
      <c r="K1264" s="24">
        <f>(SameDayP2_Raw!L1258-K$7*$B1264)-K$6/$A1264+K$5</f>
        <v>3.0056567604127577E-3</v>
      </c>
      <c r="L1264" s="24">
        <f>(SameDayP2_Raw!M1258-L$7*$B1264)-L$6/$A1264+L$5</f>
        <v>3.8471689890745113E-3</v>
      </c>
      <c r="M1264" s="24">
        <f>(SameDayP2_Raw!N1258-M$7*$B1264)-M$6/$A1264+M$5</f>
        <v>2.5856223358176993E-3</v>
      </c>
      <c r="N1264" s="24">
        <f>(SameDayP2_Raw!O1258-N$7*$B1264)-N$6/$A1264+N$5</f>
        <v>3.8832885236774577E-3</v>
      </c>
      <c r="O1264" s="24">
        <f>(SameDayP2_Raw!P1258-O$7*$B1264)-O$6/$A1264+O$5</f>
        <v>3.0172476822874286E-3</v>
      </c>
      <c r="P1264" s="24">
        <f>(SameDayP2_Raw!Q1258-P$7*$B1264)-P$6/$A1264+P$5</f>
        <v>-1.7153588964083245E-3</v>
      </c>
      <c r="Q1264" s="24">
        <f>(SameDayP2_Raw!R1258-Q$7*$B1264)-Q$6/$A1264+Q$5</f>
        <v>2.4954919134919686E-3</v>
      </c>
      <c r="R1264" s="24">
        <f>(SameDayP2_Raw!S1258-R$7*$B1264)-R$6/$A1264+R$5</f>
        <v>2.6956713427738442E-3</v>
      </c>
      <c r="S1264" s="24">
        <f>(SameDayP2_Raw!T1258-S$7*$B1264)-S$6/$A1264+S$5</f>
        <v>3.4938272210355142E-3</v>
      </c>
      <c r="T1264" s="24">
        <f>(SameDayP2_Raw!U1258-T$7*$B1264)-T$6/$A1264+T$5</f>
        <v>4.3085610703065408E-3</v>
      </c>
      <c r="U1264" s="24">
        <f>(SameDayP2_Raw!V1258-U$7*$B1264)-U$6/$A1264+U$5</f>
        <v>3.503358872655616E-3</v>
      </c>
      <c r="V1264" s="24">
        <f>(SameDayP2_Raw!W1258-V$7*$B1264)-V$6/$A1264+V$5</f>
        <v>2.7262398160050258E-3</v>
      </c>
      <c r="W1264" s="24">
        <f>(SameDayP2_Raw!X1258-W$7*$B1264)-W$6/$A1264+W$5</f>
        <v>3.767475350204403E-3</v>
      </c>
      <c r="X1264" s="24">
        <f>(SameDayP2_Raw!Y1258-X$7*$B1264)-X$6/$A1264+X$5</f>
        <v>3.1450471459970632E-3</v>
      </c>
      <c r="Y1264" s="24">
        <f>(SameDayP2_Raw!Z1258-Y$7*$B1264)-Y$6/$A1264+Y$5</f>
        <v>4.2555708127145556E-3</v>
      </c>
      <c r="Z1264" s="24">
        <f>(SameDayP2_Raw!AA1258-Z$7*$B1264)-Z$6/$A1264+Z$5</f>
        <v>4.6638694114954082E-3</v>
      </c>
      <c r="AA1264" s="24">
        <f>(SameDayP2_Raw!AB1258-AA$7*$B1264)-AA$6/$A1264+AA$5</f>
        <v>4.5227757550281404E-3</v>
      </c>
      <c r="AB1264" s="24">
        <f>(SameDayP2_Raw!AC1258-AB$7*$B1264)-AB$6/$A1264+AB$5</f>
        <v>3.22120660914328E-3</v>
      </c>
      <c r="AC1264" s="24">
        <f>(SameDayP2_Raw!AD1258-AC$7*$B1264)-AC$6/$A1264+AC$5</f>
        <v>3.6478317569060073E-3</v>
      </c>
      <c r="AD1264" s="24">
        <f>(SameDayP2_Raw!AE1258-AD$7*$B1264)-AD$6/$A1264+AD$5</f>
        <v>2.6809685894008794E-3</v>
      </c>
      <c r="AE1264" s="24">
        <f>(SameDayP2_Raw!AF1258-AE$7*$B1264)-AE$6/$A1264+AE$5</f>
        <v>3.1792768647126331E-3</v>
      </c>
      <c r="AF1264" s="24">
        <f>(SameDayP2_Raw!AG1258-AF$7*$B1264)-AF$6/$A1264+AF$5</f>
        <v>8.0116275737399621E-4</v>
      </c>
      <c r="AG1264" s="24">
        <f>(SameDayP2_Raw!AH1258-AG$7*$B1264)-AG$6/$A1264+AG$5</f>
        <v>1.936242832506414E-3</v>
      </c>
      <c r="AH1264" s="24">
        <f>(SameDayP2_Raw!AI1258-AH$7*$B1264)-AH$6/$A1264+AH$5</f>
        <v>2.5868110581093069E-3</v>
      </c>
      <c r="AI1264" s="24">
        <f>(SameDayP2_Raw!AJ1258-AI$7*$B1264)-AI$6/$A1264+AI$5</f>
        <v>2.4530686850942687E-3</v>
      </c>
      <c r="AJ1264" s="24">
        <f>(SameDayP2_Raw!AK1258-AJ$7*$B1264)-AJ$6/$A1264+AJ$5</f>
        <v>1.806720462541038E-3</v>
      </c>
      <c r="AK1264" s="24">
        <f>(SameDayP2_Raw!AL1258-AK$7*$B1264)-AK$6/$A1264+AK$5</f>
        <v>1.352638563724624E-3</v>
      </c>
      <c r="AL1264" s="24">
        <f>(SameDayP2_Raw!AM1258-AL$7*$B1264)-AL$6/$A1264+AL$5</f>
        <v>2.8337278678250335E-3</v>
      </c>
      <c r="AM1264" s="24">
        <f>(SameDayP2_Raw!AN1258-AM$7*$B1264)-AM$6/$A1264+AM$5</f>
        <v>2.6948290514208773E-3</v>
      </c>
      <c r="AN1264" s="24">
        <f>(SameDayP2_Raw!AO1258-AN$7*$B1264)-AN$6/$A1264+AN$5</f>
        <v>4.0287817390234834E-3</v>
      </c>
      <c r="AO1264" s="24">
        <f>(SameDayP2_Raw!AP1258-AO$7*$B1264)-AO$6/$A1264+AO$5</f>
        <v>3.3134530753389443E-3</v>
      </c>
      <c r="AP1264" s="24"/>
      <c r="AR1264" s="24">
        <f>SameDayP2_Raw!D1258-SameDayP2_lambdacor!AR$7*SameDayP2_lambdacor!$B1265</f>
        <v>2.8842943229209415E-2</v>
      </c>
    </row>
    <row r="1265" spans="1:44" x14ac:dyDescent="0.25">
      <c r="A1265" s="25">
        <v>1251</v>
      </c>
      <c r="B1265" s="70">
        <v>4.385E-3</v>
      </c>
      <c r="C1265" s="24">
        <f>(SameDayP2_Raw!C1259-C$7*$B1265)-C$6/$A1265+C$5</f>
        <v>3.7486570260148178E-3</v>
      </c>
      <c r="D1265" s="24">
        <f>(SameDayP2_Raw!E1259-D$7*$B1265)-D$6/$A1265+D$5</f>
        <v>3.7932591697617916E-3</v>
      </c>
      <c r="E1265" s="24">
        <f>(SameDayP2_Raw!F1259-E$7*$B1265)-E$6/$A1265+E$5</f>
        <v>2.4810325407016651E-3</v>
      </c>
      <c r="F1265" s="24">
        <f>(SameDayP2_Raw!G1259-F$7*$B1265)-F$6/$A1265+F$5</f>
        <v>3.7543909685609222E-3</v>
      </c>
      <c r="G1265" s="24">
        <f>(SameDayP2_Raw!H1259-G$7*$B1265)-G$6/$A1265+G$5</f>
        <v>3.7822764450423374E-3</v>
      </c>
      <c r="H1265" s="24">
        <f>(SameDayP2_Raw!I1259-H$7*$B1265)-H$6/$A1265+H$5</f>
        <v>3.4905089022160551E-3</v>
      </c>
      <c r="I1265" s="24">
        <f>(SameDayP2_Raw!J1259-I$7*$B1265)-I$6/$A1265+I$5</f>
        <v>2.8918078002067374E-3</v>
      </c>
      <c r="J1265" s="24">
        <f>(SameDayP2_Raw!K1259-J$7*$B1265)-J$6/$A1265+J$5</f>
        <v>3.1311751308380278E-3</v>
      </c>
      <c r="K1265" s="24">
        <f>(SameDayP2_Raw!L1259-K$7*$B1265)-K$6/$A1265+K$5</f>
        <v>3.0245093167503793E-3</v>
      </c>
      <c r="L1265" s="24">
        <f>(SameDayP2_Raw!M1259-L$7*$B1265)-L$6/$A1265+L$5</f>
        <v>3.8609290305718254E-3</v>
      </c>
      <c r="M1265" s="24">
        <f>(SameDayP2_Raw!N1259-M$7*$B1265)-M$6/$A1265+M$5</f>
        <v>2.5708811534562136E-3</v>
      </c>
      <c r="N1265" s="24">
        <f>(SameDayP2_Raw!O1259-N$7*$B1265)-N$6/$A1265+N$5</f>
        <v>3.8787031042014676E-3</v>
      </c>
      <c r="O1265" s="24">
        <f>(SameDayP2_Raw!P1259-O$7*$B1265)-O$6/$A1265+O$5</f>
        <v>3.0100647359800406E-3</v>
      </c>
      <c r="P1265" s="24">
        <f>(SameDayP2_Raw!Q1259-P$7*$B1265)-P$6/$A1265+P$5</f>
        <v>-1.7051221977489057E-3</v>
      </c>
      <c r="Q1265" s="24">
        <f>(SameDayP2_Raw!R1259-Q$7*$B1265)-Q$6/$A1265+Q$5</f>
        <v>2.4989204439077074E-3</v>
      </c>
      <c r="R1265" s="24">
        <f>(SameDayP2_Raw!S1259-R$7*$B1265)-R$6/$A1265+R$5</f>
        <v>2.6978847543120653E-3</v>
      </c>
      <c r="S1265" s="24">
        <f>(SameDayP2_Raw!T1259-S$7*$B1265)-S$6/$A1265+S$5</f>
        <v>3.4598654909514873E-3</v>
      </c>
      <c r="T1265" s="24">
        <f>(SameDayP2_Raw!U1259-T$7*$B1265)-T$6/$A1265+T$5</f>
        <v>4.3133777456845351E-3</v>
      </c>
      <c r="U1265" s="24">
        <f>(SameDayP2_Raw!V1259-U$7*$B1265)-U$6/$A1265+U$5</f>
        <v>3.4382317812158315E-3</v>
      </c>
      <c r="V1265" s="24">
        <f>(SameDayP2_Raw!W1259-V$7*$B1265)-V$6/$A1265+V$5</f>
        <v>2.7138557491878101E-3</v>
      </c>
      <c r="W1265" s="24">
        <f>(SameDayP2_Raw!X1259-W$7*$B1265)-W$6/$A1265+W$5</f>
        <v>3.7427127772088585E-3</v>
      </c>
      <c r="X1265" s="24">
        <f>(SameDayP2_Raw!Y1259-X$7*$B1265)-X$6/$A1265+X$5</f>
        <v>3.1465141604668546E-3</v>
      </c>
      <c r="Y1265" s="24">
        <f>(SameDayP2_Raw!Z1259-Y$7*$B1265)-Y$6/$A1265+Y$5</f>
        <v>4.2477401381179475E-3</v>
      </c>
      <c r="Z1265" s="24">
        <f>(SameDayP2_Raw!AA1259-Z$7*$B1265)-Z$6/$A1265+Z$5</f>
        <v>4.6351161844681368E-3</v>
      </c>
      <c r="AA1265" s="24">
        <f>(SameDayP2_Raw!AB1259-AA$7*$B1265)-AA$6/$A1265+AA$5</f>
        <v>4.4987367376069613E-3</v>
      </c>
      <c r="AB1265" s="24">
        <f>(SameDayP2_Raw!AC1259-AB$7*$B1265)-AB$6/$A1265+AB$5</f>
        <v>3.1916558915644402E-3</v>
      </c>
      <c r="AC1265" s="24">
        <f>(SameDayP2_Raw!AD1259-AC$7*$B1265)-AC$6/$A1265+AC$5</f>
        <v>3.5755304714387079E-3</v>
      </c>
      <c r="AD1265" s="24">
        <f>(SameDayP2_Raw!AE1259-AD$7*$B1265)-AD$6/$A1265+AD$5</f>
        <v>2.6637298463002262E-3</v>
      </c>
      <c r="AE1265" s="24">
        <f>(SameDayP2_Raw!AF1259-AE$7*$B1265)-AE$6/$A1265+AE$5</f>
        <v>3.1341454451615756E-3</v>
      </c>
      <c r="AF1265" s="24">
        <f>(SameDayP2_Raw!AG1259-AF$7*$B1265)-AF$6/$A1265+AF$5</f>
        <v>7.6283625792770808E-4</v>
      </c>
      <c r="AG1265" s="24">
        <f>(SameDayP2_Raw!AH1259-AG$7*$B1265)-AG$6/$A1265+AG$5</f>
        <v>1.8710341947357125E-3</v>
      </c>
      <c r="AH1265" s="24">
        <f>(SameDayP2_Raw!AI1259-AH$7*$B1265)-AH$6/$A1265+AH$5</f>
        <v>2.493517246501372E-3</v>
      </c>
      <c r="AI1265" s="24">
        <f>(SameDayP2_Raw!AJ1259-AI$7*$B1265)-AI$6/$A1265+AI$5</f>
        <v>2.4068133521905968E-3</v>
      </c>
      <c r="AJ1265" s="24">
        <f>(SameDayP2_Raw!AK1259-AJ$7*$B1265)-AJ$6/$A1265+AJ$5</f>
        <v>1.7534049890440689E-3</v>
      </c>
      <c r="AK1265" s="24">
        <f>(SameDayP2_Raw!AL1259-AK$7*$B1265)-AK$6/$A1265+AK$5</f>
        <v>1.2944090694264176E-3</v>
      </c>
      <c r="AL1265" s="24">
        <f>(SameDayP2_Raw!AM1259-AL$7*$B1265)-AL$6/$A1265+AL$5</f>
        <v>2.7832748651039126E-3</v>
      </c>
      <c r="AM1265" s="24">
        <f>(SameDayP2_Raw!AN1259-AM$7*$B1265)-AM$6/$A1265+AM$5</f>
        <v>2.6367017475821194E-3</v>
      </c>
      <c r="AN1265" s="24">
        <f>(SameDayP2_Raw!AO1259-AN$7*$B1265)-AN$6/$A1265+AN$5</f>
        <v>3.9615781145452209E-3</v>
      </c>
      <c r="AO1265" s="24">
        <f>(SameDayP2_Raw!AP1259-AO$7*$B1265)-AO$6/$A1265+AO$5</f>
        <v>3.2526585966142219E-3</v>
      </c>
      <c r="AP1265" s="24"/>
      <c r="AR1265" s="24">
        <f>SameDayP2_Raw!D1259-SameDayP2_lambdacor!AR$7*SameDayP2_lambdacor!$B1266</f>
        <v>2.8803172887872854E-2</v>
      </c>
    </row>
    <row r="1266" spans="1:44" x14ac:dyDescent="0.25">
      <c r="A1266" s="25">
        <v>1250</v>
      </c>
      <c r="B1266" s="70">
        <v>4.4619999999999937E-3</v>
      </c>
      <c r="C1266" s="24">
        <f>(SameDayP2_Raw!C1260-C$7*$B1266)-C$6/$A1266+C$5</f>
        <v>3.6799780711072594E-3</v>
      </c>
      <c r="D1266" s="24">
        <f>(SameDayP2_Raw!E1260-D$7*$B1266)-D$6/$A1266+D$5</f>
        <v>3.7589870155072501E-3</v>
      </c>
      <c r="E1266" s="24">
        <f>(SameDayP2_Raw!F1260-E$7*$B1266)-E$6/$A1266+E$5</f>
        <v>2.4135855835372838E-3</v>
      </c>
      <c r="F1266" s="24">
        <f>(SameDayP2_Raw!G1260-F$7*$B1266)-F$6/$A1266+F$5</f>
        <v>3.7244429173733176E-3</v>
      </c>
      <c r="G1266" s="24">
        <f>(SameDayP2_Raw!H1260-G$7*$B1266)-G$6/$A1266+G$5</f>
        <v>3.7382721758953338E-3</v>
      </c>
      <c r="H1266" s="24">
        <f>(SameDayP2_Raw!I1260-H$7*$B1266)-H$6/$A1266+H$5</f>
        <v>3.5014215912556046E-3</v>
      </c>
      <c r="I1266" s="24">
        <f>(SameDayP2_Raw!J1260-I$7*$B1266)-I$6/$A1266+I$5</f>
        <v>2.8444450920855069E-3</v>
      </c>
      <c r="J1266" s="24">
        <f>(SameDayP2_Raw!K1260-J$7*$B1266)-J$6/$A1266+J$5</f>
        <v>3.0550103884408181E-3</v>
      </c>
      <c r="K1266" s="24">
        <f>(SameDayP2_Raw!L1260-K$7*$B1266)-K$6/$A1266+K$5</f>
        <v>2.9876748417669938E-3</v>
      </c>
      <c r="L1266" s="24">
        <f>(SameDayP2_Raw!M1260-L$7*$B1266)-L$6/$A1266+L$5</f>
        <v>3.8115847676643451E-3</v>
      </c>
      <c r="M1266" s="24">
        <f>(SameDayP2_Raw!N1260-M$7*$B1266)-M$6/$A1266+M$5</f>
        <v>2.5309895185327939E-3</v>
      </c>
      <c r="N1266" s="24">
        <f>(SameDayP2_Raw!O1260-N$7*$B1266)-N$6/$A1266+N$5</f>
        <v>3.808951438220385E-3</v>
      </c>
      <c r="O1266" s="24">
        <f>(SameDayP2_Raw!P1260-O$7*$B1266)-O$6/$A1266+O$5</f>
        <v>2.9289722326840198E-3</v>
      </c>
      <c r="P1266" s="24">
        <f>(SameDayP2_Raw!Q1260-P$7*$B1266)-P$6/$A1266+P$5</f>
        <v>-1.7130425041757286E-3</v>
      </c>
      <c r="Q1266" s="24">
        <f>(SameDayP2_Raw!R1260-Q$7*$B1266)-Q$6/$A1266+Q$5</f>
        <v>2.4464379015255965E-3</v>
      </c>
      <c r="R1266" s="24">
        <f>(SameDayP2_Raw!S1260-R$7*$B1266)-R$6/$A1266+R$5</f>
        <v>2.6362406481276364E-3</v>
      </c>
      <c r="S1266" s="24">
        <f>(SameDayP2_Raw!T1260-S$7*$B1266)-S$6/$A1266+S$5</f>
        <v>3.4152920140310128E-3</v>
      </c>
      <c r="T1266" s="24">
        <f>(SameDayP2_Raw!U1260-T$7*$B1266)-T$6/$A1266+T$5</f>
        <v>4.2757281686838511E-3</v>
      </c>
      <c r="U1266" s="24">
        <f>(SameDayP2_Raw!V1260-U$7*$B1266)-U$6/$A1266+U$5</f>
        <v>3.4215069092859186E-3</v>
      </c>
      <c r="V1266" s="24">
        <f>(SameDayP2_Raw!W1260-V$7*$B1266)-V$6/$A1266+V$5</f>
        <v>2.7065199133807297E-3</v>
      </c>
      <c r="W1266" s="24">
        <f>(SameDayP2_Raw!X1260-W$7*$B1266)-W$6/$A1266+W$5</f>
        <v>3.7050470414273957E-3</v>
      </c>
      <c r="X1266" s="24">
        <f>(SameDayP2_Raw!Y1260-X$7*$B1266)-X$6/$A1266+X$5</f>
        <v>3.0992492394812214E-3</v>
      </c>
      <c r="Y1266" s="24">
        <f>(SameDayP2_Raw!Z1260-Y$7*$B1266)-Y$6/$A1266+Y$5</f>
        <v>4.2058632382646691E-3</v>
      </c>
      <c r="Z1266" s="24">
        <f>(SameDayP2_Raw!AA1260-Z$7*$B1266)-Z$6/$A1266+Z$5</f>
        <v>4.5759918775751043E-3</v>
      </c>
      <c r="AA1266" s="24">
        <f>(SameDayP2_Raw!AB1260-AA$7*$B1266)-AA$6/$A1266+AA$5</f>
        <v>4.463063400870302E-3</v>
      </c>
      <c r="AB1266" s="24">
        <f>(SameDayP2_Raw!AC1260-AB$7*$B1266)-AB$6/$A1266+AB$5</f>
        <v>3.2203507769315142E-3</v>
      </c>
      <c r="AC1266" s="24">
        <f>(SameDayP2_Raw!AD1260-AC$7*$B1266)-AC$6/$A1266+AC$5</f>
        <v>3.5301849206035851E-3</v>
      </c>
      <c r="AD1266" s="24">
        <f>(SameDayP2_Raw!AE1260-AD$7*$B1266)-AD$6/$A1266+AD$5</f>
        <v>2.6430796831900371E-3</v>
      </c>
      <c r="AE1266" s="24">
        <f>(SameDayP2_Raw!AF1260-AE$7*$B1266)-AE$6/$A1266+AE$5</f>
        <v>3.1114324315210072E-3</v>
      </c>
      <c r="AF1266" s="24">
        <f>(SameDayP2_Raw!AG1260-AF$7*$B1266)-AF$6/$A1266+AF$5</f>
        <v>7.2655139246045712E-4</v>
      </c>
      <c r="AG1266" s="24">
        <f>(SameDayP2_Raw!AH1260-AG$7*$B1266)-AG$6/$A1266+AG$5</f>
        <v>1.8657678970493748E-3</v>
      </c>
      <c r="AH1266" s="24">
        <f>(SameDayP2_Raw!AI1260-AH$7*$B1266)-AH$6/$A1266+AH$5</f>
        <v>2.4333593266662144E-3</v>
      </c>
      <c r="AI1266" s="24">
        <f>(SameDayP2_Raw!AJ1260-AI$7*$B1266)-AI$6/$A1266+AI$5</f>
        <v>2.3464397360695097E-3</v>
      </c>
      <c r="AJ1266" s="24">
        <f>(SameDayP2_Raw!AK1260-AJ$7*$B1266)-AJ$6/$A1266+AJ$5</f>
        <v>1.7422782144895926E-3</v>
      </c>
      <c r="AK1266" s="24">
        <f>(SameDayP2_Raw!AL1260-AK$7*$B1266)-AK$6/$A1266+AK$5</f>
        <v>1.2664670830053373E-3</v>
      </c>
      <c r="AL1266" s="24">
        <f>(SameDayP2_Raw!AM1260-AL$7*$B1266)-AL$6/$A1266+AL$5</f>
        <v>2.7412404140630241E-3</v>
      </c>
      <c r="AM1266" s="24">
        <f>(SameDayP2_Raw!AN1260-AM$7*$B1266)-AM$6/$A1266+AM$5</f>
        <v>2.5767440112191078E-3</v>
      </c>
      <c r="AN1266" s="24">
        <f>(SameDayP2_Raw!AO1260-AN$7*$B1266)-AN$6/$A1266+AN$5</f>
        <v>3.9323928169825786E-3</v>
      </c>
      <c r="AO1266" s="24">
        <f>(SameDayP2_Raw!AP1260-AO$7*$B1266)-AO$6/$A1266+AO$5</f>
        <v>3.1326467313605652E-3</v>
      </c>
      <c r="AP1266" s="24"/>
      <c r="AR1266" s="24">
        <f>SameDayP2_Raw!D1260-SameDayP2_lambdacor!AR$7*SameDayP2_lambdacor!$B1267</f>
        <v>2.8724844397687712E-2</v>
      </c>
    </row>
    <row r="1267" spans="1:44" x14ac:dyDescent="0.25">
      <c r="A1267" s="25">
        <v>1249</v>
      </c>
      <c r="B1267" s="70">
        <v>4.5400000000000162E-3</v>
      </c>
      <c r="C1267" s="24">
        <f>(SameDayP2_Raw!C1261-C$7*$B1267)-C$6/$A1267+C$5</f>
        <v>3.6221131900624343E-3</v>
      </c>
      <c r="D1267" s="24">
        <f>(SameDayP2_Raw!E1261-D$7*$B1267)-D$6/$A1267+D$5</f>
        <v>3.7142996745308209E-3</v>
      </c>
      <c r="E1267" s="24">
        <f>(SameDayP2_Raw!F1261-E$7*$B1267)-E$6/$A1267+E$5</f>
        <v>2.3926837940796281E-3</v>
      </c>
      <c r="F1267" s="24">
        <f>(SameDayP2_Raw!G1261-F$7*$B1267)-F$6/$A1267+F$5</f>
        <v>3.6799087979315775E-3</v>
      </c>
      <c r="G1267" s="24">
        <f>(SameDayP2_Raw!H1261-G$7*$B1267)-G$6/$A1267+G$5</f>
        <v>3.6837382628594692E-3</v>
      </c>
      <c r="H1267" s="24">
        <f>(SameDayP2_Raw!I1261-H$7*$B1267)-H$6/$A1267+H$5</f>
        <v>3.4543648557150974E-3</v>
      </c>
      <c r="I1267" s="24">
        <f>(SameDayP2_Raw!J1261-I$7*$B1267)-I$6/$A1267+I$5</f>
        <v>2.7736371975573756E-3</v>
      </c>
      <c r="J1267" s="24">
        <f>(SameDayP2_Raw!K1261-J$7*$B1267)-J$6/$A1267+J$5</f>
        <v>3.0476574526662956E-3</v>
      </c>
      <c r="K1267" s="24">
        <f>(SameDayP2_Raw!L1261-K$7*$B1267)-K$6/$A1267+K$5</f>
        <v>2.9178988785921126E-3</v>
      </c>
      <c r="L1267" s="24">
        <f>(SameDayP2_Raw!M1261-L$7*$B1267)-L$6/$A1267+L$5</f>
        <v>3.7743503236496133E-3</v>
      </c>
      <c r="M1267" s="24">
        <f>(SameDayP2_Raw!N1261-M$7*$B1267)-M$6/$A1267+M$5</f>
        <v>2.4613165812571204E-3</v>
      </c>
      <c r="N1267" s="24">
        <f>(SameDayP2_Raw!O1261-N$7*$B1267)-N$6/$A1267+N$5</f>
        <v>3.7931280322443424E-3</v>
      </c>
      <c r="O1267" s="24">
        <f>(SameDayP2_Raw!P1261-O$7*$B1267)-O$6/$A1267+O$5</f>
        <v>2.8667300325703957E-3</v>
      </c>
      <c r="P1267" s="24">
        <f>(SameDayP2_Raw!Q1261-P$7*$B1267)-P$6/$A1267+P$5</f>
        <v>-1.7211956441578555E-3</v>
      </c>
      <c r="Q1267" s="24">
        <f>(SameDayP2_Raw!R1261-Q$7*$B1267)-Q$6/$A1267+Q$5</f>
        <v>2.4438859845276224E-3</v>
      </c>
      <c r="R1267" s="24">
        <f>(SameDayP2_Raw!S1261-R$7*$B1267)-R$6/$A1267+R$5</f>
        <v>2.6117659636984598E-3</v>
      </c>
      <c r="S1267" s="24">
        <f>(SameDayP2_Raw!T1261-S$7*$B1267)-S$6/$A1267+S$5</f>
        <v>3.3922275649896361E-3</v>
      </c>
      <c r="T1267" s="24">
        <f>(SameDayP2_Raw!U1261-T$7*$B1267)-T$6/$A1267+T$5</f>
        <v>4.2444133021220937E-3</v>
      </c>
      <c r="U1267" s="24">
        <f>(SameDayP2_Raw!V1261-U$7*$B1267)-U$6/$A1267+U$5</f>
        <v>3.3734695525181151E-3</v>
      </c>
      <c r="V1267" s="24">
        <f>(SameDayP2_Raw!W1261-V$7*$B1267)-V$6/$A1267+V$5</f>
        <v>2.6474091236050948E-3</v>
      </c>
      <c r="W1267" s="24">
        <f>(SameDayP2_Raw!X1261-W$7*$B1267)-W$6/$A1267+W$5</f>
        <v>3.6874706321354429E-3</v>
      </c>
      <c r="X1267" s="24">
        <f>(SameDayP2_Raw!Y1261-X$7*$B1267)-X$6/$A1267+X$5</f>
        <v>3.0461802293866823E-3</v>
      </c>
      <c r="Y1267" s="24">
        <f>(SameDayP2_Raw!Z1261-Y$7*$B1267)-Y$6/$A1267+Y$5</f>
        <v>4.1437555873828219E-3</v>
      </c>
      <c r="Z1267" s="24">
        <f>(SameDayP2_Raw!AA1261-Z$7*$B1267)-Z$6/$A1267+Z$5</f>
        <v>4.4409697504972576E-3</v>
      </c>
      <c r="AA1267" s="24">
        <f>(SameDayP2_Raw!AB1261-AA$7*$B1267)-AA$6/$A1267+AA$5</f>
        <v>4.4356547641248197E-3</v>
      </c>
      <c r="AB1267" s="24">
        <f>(SameDayP2_Raw!AC1261-AB$7*$B1267)-AB$6/$A1267+AB$5</f>
        <v>3.1874301405286336E-3</v>
      </c>
      <c r="AC1267" s="24">
        <f>(SameDayP2_Raw!AD1261-AC$7*$B1267)-AC$6/$A1267+AC$5</f>
        <v>3.4584401248512475E-3</v>
      </c>
      <c r="AD1267" s="24">
        <f>(SameDayP2_Raw!AE1261-AD$7*$B1267)-AD$6/$A1267+AD$5</f>
        <v>2.6006642507204938E-3</v>
      </c>
      <c r="AE1267" s="24">
        <f>(SameDayP2_Raw!AF1261-AE$7*$B1267)-AE$6/$A1267+AE$5</f>
        <v>3.0793026050772686E-3</v>
      </c>
      <c r="AF1267" s="24">
        <f>(SameDayP2_Raw!AG1261-AF$7*$B1267)-AF$6/$A1267+AF$5</f>
        <v>6.9002376783840018E-4</v>
      </c>
      <c r="AG1267" s="24">
        <f>(SameDayP2_Raw!AH1261-AG$7*$B1267)-AG$6/$A1267+AG$5</f>
        <v>1.8110098412897884E-3</v>
      </c>
      <c r="AH1267" s="24">
        <f>(SameDayP2_Raw!AI1261-AH$7*$B1267)-AH$6/$A1267+AH$5</f>
        <v>2.4269219998026385E-3</v>
      </c>
      <c r="AI1267" s="24">
        <f>(SameDayP2_Raw!AJ1261-AI$7*$B1267)-AI$6/$A1267+AI$5</f>
        <v>2.2784546305070763E-3</v>
      </c>
      <c r="AJ1267" s="24">
        <f>(SameDayP2_Raw!AK1261-AJ$7*$B1267)-AJ$6/$A1267+AJ$5</f>
        <v>1.6430954094798292E-3</v>
      </c>
      <c r="AK1267" s="24">
        <f>(SameDayP2_Raw!AL1261-AK$7*$B1267)-AK$6/$A1267+AK$5</f>
        <v>1.195580252234962E-3</v>
      </c>
      <c r="AL1267" s="24">
        <f>(SameDayP2_Raw!AM1261-AL$7*$B1267)-AL$6/$A1267+AL$5</f>
        <v>2.6945407930997322E-3</v>
      </c>
      <c r="AM1267" s="24">
        <f>(SameDayP2_Raw!AN1261-AM$7*$B1267)-AM$6/$A1267+AM$5</f>
        <v>2.470613263158436E-3</v>
      </c>
      <c r="AN1267" s="24">
        <f>(SameDayP2_Raw!AO1261-AN$7*$B1267)-AN$6/$A1267+AN$5</f>
        <v>3.887403336859295E-3</v>
      </c>
      <c r="AO1267" s="24">
        <f>(SameDayP2_Raw!AP1261-AO$7*$B1267)-AO$6/$A1267+AO$5</f>
        <v>3.0878691594235022E-3</v>
      </c>
      <c r="AP1267" s="24"/>
      <c r="AR1267" s="24">
        <f>SameDayP2_Raw!D1261-SameDayP2_lambdacor!AR$7*SameDayP2_lambdacor!$B1268</f>
        <v>2.8713659031018756E-2</v>
      </c>
    </row>
    <row r="1268" spans="1:44" x14ac:dyDescent="0.25">
      <c r="A1268" s="25">
        <v>1248</v>
      </c>
      <c r="B1268" s="70">
        <v>4.5950000000000019E-3</v>
      </c>
      <c r="C1268" s="24">
        <f>(SameDayP2_Raw!C1262-C$7*$B1268)-C$6/$A1268+C$5</f>
        <v>3.4875881677302392E-3</v>
      </c>
      <c r="D1268" s="24">
        <f>(SameDayP2_Raw!E1262-D$7*$B1268)-D$6/$A1268+D$5</f>
        <v>3.6514162486698566E-3</v>
      </c>
      <c r="E1268" s="24">
        <f>(SameDayP2_Raw!F1262-E$7*$B1268)-E$6/$A1268+E$5</f>
        <v>2.3705919832057096E-3</v>
      </c>
      <c r="F1268" s="24">
        <f>(SameDayP2_Raw!G1262-F$7*$B1268)-F$6/$A1268+F$5</f>
        <v>3.6685545529463529E-3</v>
      </c>
      <c r="G1268" s="24">
        <f>(SameDayP2_Raw!H1262-G$7*$B1268)-G$6/$A1268+G$5</f>
        <v>3.7063947101682523E-3</v>
      </c>
      <c r="H1268" s="24">
        <f>(SameDayP2_Raw!I1262-H$7*$B1268)-H$6/$A1268+H$5</f>
        <v>3.4254429659809835E-3</v>
      </c>
      <c r="I1268" s="24">
        <f>(SameDayP2_Raw!J1262-I$7*$B1268)-I$6/$A1268+I$5</f>
        <v>2.7505282495845149E-3</v>
      </c>
      <c r="J1268" s="24">
        <f>(SameDayP2_Raw!K1262-J$7*$B1268)-J$6/$A1268+J$5</f>
        <v>2.974147414600059E-3</v>
      </c>
      <c r="K1268" s="24">
        <f>(SameDayP2_Raw!L1262-K$7*$B1268)-K$6/$A1268+K$5</f>
        <v>2.8739053070624011E-3</v>
      </c>
      <c r="L1268" s="24">
        <f>(SameDayP2_Raw!M1262-L$7*$B1268)-L$6/$A1268+L$5</f>
        <v>3.7532149077258749E-3</v>
      </c>
      <c r="M1268" s="24">
        <f>(SameDayP2_Raw!N1262-M$7*$B1268)-M$6/$A1268+M$5</f>
        <v>2.3511129747509039E-3</v>
      </c>
      <c r="N1268" s="24">
        <f>(SameDayP2_Raw!O1262-N$7*$B1268)-N$6/$A1268+N$5</f>
        <v>3.7452559172344614E-3</v>
      </c>
      <c r="O1268" s="24">
        <f>(SameDayP2_Raw!P1262-O$7*$B1268)-O$6/$A1268+O$5</f>
        <v>2.8007528067754903E-3</v>
      </c>
      <c r="P1268" s="24">
        <f>(SameDayP2_Raw!Q1262-P$7*$B1268)-P$6/$A1268+P$5</f>
        <v>-1.7582827821364892E-3</v>
      </c>
      <c r="Q1268" s="24">
        <f>(SameDayP2_Raw!R1262-Q$7*$B1268)-Q$6/$A1268+Q$5</f>
        <v>2.4385991029398126E-3</v>
      </c>
      <c r="R1268" s="24">
        <f>(SameDayP2_Raw!S1262-R$7*$B1268)-R$6/$A1268+R$5</f>
        <v>2.6014308853453856E-3</v>
      </c>
      <c r="S1268" s="24">
        <f>(SameDayP2_Raw!T1262-S$7*$B1268)-S$6/$A1268+S$5</f>
        <v>3.339732546808874E-3</v>
      </c>
      <c r="T1268" s="24">
        <f>(SameDayP2_Raw!U1262-T$7*$B1268)-T$6/$A1268+T$5</f>
        <v>4.2260279416323696E-3</v>
      </c>
      <c r="U1268" s="24">
        <f>(SameDayP2_Raw!V1262-U$7*$B1268)-U$6/$A1268+U$5</f>
        <v>3.3014184171335052E-3</v>
      </c>
      <c r="V1268" s="24">
        <f>(SameDayP2_Raw!W1262-V$7*$B1268)-V$6/$A1268+V$5</f>
        <v>2.5994891643074808E-3</v>
      </c>
      <c r="W1268" s="24">
        <f>(SameDayP2_Raw!X1262-W$7*$B1268)-W$6/$A1268+W$5</f>
        <v>3.6511860856394164E-3</v>
      </c>
      <c r="X1268" s="24">
        <f>(SameDayP2_Raw!Y1262-X$7*$B1268)-X$6/$A1268+X$5</f>
        <v>3.0480442165750112E-3</v>
      </c>
      <c r="Y1268" s="24">
        <f>(SameDayP2_Raw!Z1262-Y$7*$B1268)-Y$6/$A1268+Y$5</f>
        <v>4.1030046229879116E-3</v>
      </c>
      <c r="Z1268" s="24">
        <f>(SameDayP2_Raw!AA1262-Z$7*$B1268)-Z$6/$A1268+Z$5</f>
        <v>4.3828710704389776E-3</v>
      </c>
      <c r="AA1268" s="24">
        <f>(SameDayP2_Raw!AB1262-AA$7*$B1268)-AA$6/$A1268+AA$5</f>
        <v>4.459931293561311E-3</v>
      </c>
      <c r="AB1268" s="24">
        <f>(SameDayP2_Raw!AC1262-AB$7*$B1268)-AB$6/$A1268+AB$5</f>
        <v>3.2407927579266218E-3</v>
      </c>
      <c r="AC1268" s="24">
        <f>(SameDayP2_Raw!AD1262-AC$7*$B1268)-AC$6/$A1268+AC$5</f>
        <v>3.4372264176794828E-3</v>
      </c>
      <c r="AD1268" s="24">
        <f>(SameDayP2_Raw!AE1262-AD$7*$B1268)-AD$6/$A1268+AD$5</f>
        <v>2.6119360025876458E-3</v>
      </c>
      <c r="AE1268" s="24">
        <f>(SameDayP2_Raw!AF1262-AE$7*$B1268)-AE$6/$A1268+AE$5</f>
        <v>3.0823443273669503E-3</v>
      </c>
      <c r="AF1268" s="24">
        <f>(SameDayP2_Raw!AG1262-AF$7*$B1268)-AF$6/$A1268+AF$5</f>
        <v>6.7130798679770724E-4</v>
      </c>
      <c r="AG1268" s="24">
        <f>(SameDayP2_Raw!AH1262-AG$7*$B1268)-AG$6/$A1268+AG$5</f>
        <v>1.7855634402047359E-3</v>
      </c>
      <c r="AH1268" s="24">
        <f>(SameDayP2_Raw!AI1262-AH$7*$B1268)-AH$6/$A1268+AH$5</f>
        <v>2.4052520006346036E-3</v>
      </c>
      <c r="AI1268" s="24">
        <f>(SameDayP2_Raw!AJ1262-AI$7*$B1268)-AI$6/$A1268+AI$5</f>
        <v>2.2431317677773233E-3</v>
      </c>
      <c r="AJ1268" s="24">
        <f>(SameDayP2_Raw!AK1262-AJ$7*$B1268)-AJ$6/$A1268+AJ$5</f>
        <v>1.6346322322044124E-3</v>
      </c>
      <c r="AK1268" s="24">
        <f>(SameDayP2_Raw!AL1262-AK$7*$B1268)-AK$6/$A1268+AK$5</f>
        <v>1.1701547909305551E-3</v>
      </c>
      <c r="AL1268" s="24">
        <f>(SameDayP2_Raw!AM1262-AL$7*$B1268)-AL$6/$A1268+AL$5</f>
        <v>2.6326498623528687E-3</v>
      </c>
      <c r="AM1268" s="24">
        <f>(SameDayP2_Raw!AN1262-AM$7*$B1268)-AM$6/$A1268+AM$5</f>
        <v>2.4136122538667287E-3</v>
      </c>
      <c r="AN1268" s="24">
        <f>(SameDayP2_Raw!AO1262-AN$7*$B1268)-AN$6/$A1268+AN$5</f>
        <v>3.8619314629172036E-3</v>
      </c>
      <c r="AO1268" s="24">
        <f>(SameDayP2_Raw!AP1262-AO$7*$B1268)-AO$6/$A1268+AO$5</f>
        <v>3.031614526663215E-3</v>
      </c>
      <c r="AP1268" s="24"/>
      <c r="AR1268" s="24">
        <f>SameDayP2_Raw!D1262-SameDayP2_lambdacor!AR$7*SameDayP2_lambdacor!$B1269</f>
        <v>2.8639248191196905E-2</v>
      </c>
    </row>
    <row r="1269" spans="1:44" x14ac:dyDescent="0.25">
      <c r="A1269" s="25">
        <v>1247</v>
      </c>
      <c r="B1269" s="70">
        <v>4.6820000000000056E-3</v>
      </c>
      <c r="C1269" s="24">
        <f>(SameDayP2_Raw!C1263-C$7*$B1269)-C$6/$A1269+C$5</f>
        <v>3.3571535576856354E-3</v>
      </c>
      <c r="D1269" s="24">
        <f>(SameDayP2_Raw!E1263-D$7*$B1269)-D$6/$A1269+D$5</f>
        <v>3.6864575879067239E-3</v>
      </c>
      <c r="E1269" s="24">
        <f>(SameDayP2_Raw!F1263-E$7*$B1269)-E$6/$A1269+E$5</f>
        <v>2.3491772009608322E-3</v>
      </c>
      <c r="F1269" s="24">
        <f>(SameDayP2_Raw!G1263-F$7*$B1269)-F$6/$A1269+F$5</f>
        <v>3.6672258210807065E-3</v>
      </c>
      <c r="G1269" s="24">
        <f>(SameDayP2_Raw!H1263-G$7*$B1269)-G$6/$A1269+G$5</f>
        <v>3.6712874595473677E-3</v>
      </c>
      <c r="H1269" s="24">
        <f>(SameDayP2_Raw!I1263-H$7*$B1269)-H$6/$A1269+H$5</f>
        <v>3.5126693152366939E-3</v>
      </c>
      <c r="I1269" s="24">
        <f>(SameDayP2_Raw!J1263-I$7*$B1269)-I$6/$A1269+I$5</f>
        <v>2.7094086820972293E-3</v>
      </c>
      <c r="J1269" s="24">
        <f>(SameDayP2_Raw!K1263-J$7*$B1269)-J$6/$A1269+J$5</f>
        <v>3.0179141660513914E-3</v>
      </c>
      <c r="K1269" s="24">
        <f>(SameDayP2_Raw!L1263-K$7*$B1269)-K$6/$A1269+K$5</f>
        <v>2.8960570148559937E-3</v>
      </c>
      <c r="L1269" s="24">
        <f>(SameDayP2_Raw!M1263-L$7*$B1269)-L$6/$A1269+L$5</f>
        <v>3.7391233917322304E-3</v>
      </c>
      <c r="M1269" s="24">
        <f>(SameDayP2_Raw!N1263-M$7*$B1269)-M$6/$A1269+M$5</f>
        <v>2.3589957200635357E-3</v>
      </c>
      <c r="N1269" s="24">
        <f>(SameDayP2_Raw!O1263-N$7*$B1269)-N$6/$A1269+N$5</f>
        <v>3.7530398647251904E-3</v>
      </c>
      <c r="O1269" s="24">
        <f>(SameDayP2_Raw!P1263-O$7*$B1269)-O$6/$A1269+O$5</f>
        <v>2.7667547622440211E-3</v>
      </c>
      <c r="P1269" s="24">
        <f>(SameDayP2_Raw!Q1263-P$7*$B1269)-P$6/$A1269+P$5</f>
        <v>-1.7677152711626318E-3</v>
      </c>
      <c r="Q1269" s="24">
        <f>(SameDayP2_Raw!R1263-Q$7*$B1269)-Q$6/$A1269+Q$5</f>
        <v>2.519056754713523E-3</v>
      </c>
      <c r="R1269" s="24">
        <f>(SameDayP2_Raw!S1263-R$7*$B1269)-R$6/$A1269+R$5</f>
        <v>2.6016851695647193E-3</v>
      </c>
      <c r="S1269" s="24">
        <f>(SameDayP2_Raw!T1263-S$7*$B1269)-S$6/$A1269+S$5</f>
        <v>3.3424000529477457E-3</v>
      </c>
      <c r="T1269" s="24">
        <f>(SameDayP2_Raw!U1263-T$7*$B1269)-T$6/$A1269+T$5</f>
        <v>4.2026749487526285E-3</v>
      </c>
      <c r="U1269" s="24">
        <f>(SameDayP2_Raw!V1263-U$7*$B1269)-U$6/$A1269+U$5</f>
        <v>3.2486849634894878E-3</v>
      </c>
      <c r="V1269" s="24">
        <f>(SameDayP2_Raw!W1263-V$7*$B1269)-V$6/$A1269+V$5</f>
        <v>2.6310512544644171E-3</v>
      </c>
      <c r="W1269" s="24">
        <f>(SameDayP2_Raw!X1263-W$7*$B1269)-W$6/$A1269+W$5</f>
        <v>3.65114081109379E-3</v>
      </c>
      <c r="X1269" s="24">
        <f>(SameDayP2_Raw!Y1263-X$7*$B1269)-X$6/$A1269+X$5</f>
        <v>3.0707852442071019E-3</v>
      </c>
      <c r="Y1269" s="24">
        <f>(SameDayP2_Raw!Z1263-Y$7*$B1269)-Y$6/$A1269+Y$5</f>
        <v>4.1265443510453206E-3</v>
      </c>
      <c r="Z1269" s="24">
        <f>(SameDayP2_Raw!AA1263-Z$7*$B1269)-Z$6/$A1269+Z$5</f>
        <v>4.3745051861353232E-3</v>
      </c>
      <c r="AA1269" s="24">
        <f>(SameDayP2_Raw!AB1263-AA$7*$B1269)-AA$6/$A1269+AA$5</f>
        <v>4.408400693225293E-3</v>
      </c>
      <c r="AB1269" s="24">
        <f>(SameDayP2_Raw!AC1263-AB$7*$B1269)-AB$6/$A1269+AB$5</f>
        <v>3.233508172693805E-3</v>
      </c>
      <c r="AC1269" s="24">
        <f>(SameDayP2_Raw!AD1263-AC$7*$B1269)-AC$6/$A1269+AC$5</f>
        <v>3.3377350049891633E-3</v>
      </c>
      <c r="AD1269" s="24">
        <f>(SameDayP2_Raw!AE1263-AD$7*$B1269)-AD$6/$A1269+AD$5</f>
        <v>2.622806661259856E-3</v>
      </c>
      <c r="AE1269" s="24">
        <f>(SameDayP2_Raw!AF1263-AE$7*$B1269)-AE$6/$A1269+AE$5</f>
        <v>3.0850792237809323E-3</v>
      </c>
      <c r="AF1269" s="24">
        <f>(SameDayP2_Raw!AG1263-AF$7*$B1269)-AF$6/$A1269+AF$5</f>
        <v>6.8163043774107333E-4</v>
      </c>
      <c r="AG1269" s="24">
        <f>(SameDayP2_Raw!AH1263-AG$7*$B1269)-AG$6/$A1269+AG$5</f>
        <v>1.7854964725559207E-3</v>
      </c>
      <c r="AH1269" s="24">
        <f>(SameDayP2_Raw!AI1263-AH$7*$B1269)-AH$6/$A1269+AH$5</f>
        <v>2.3628793900798382E-3</v>
      </c>
      <c r="AI1269" s="24">
        <f>(SameDayP2_Raw!AJ1263-AI$7*$B1269)-AI$6/$A1269+AI$5</f>
        <v>2.2118398422024468E-3</v>
      </c>
      <c r="AJ1269" s="24">
        <f>(SameDayP2_Raw!AK1263-AJ$7*$B1269)-AJ$6/$A1269+AJ$5</f>
        <v>1.6121097877630081E-3</v>
      </c>
      <c r="AK1269" s="24">
        <f>(SameDayP2_Raw!AL1263-AK$7*$B1269)-AK$6/$A1269+AK$5</f>
        <v>1.1218405660805755E-3</v>
      </c>
      <c r="AL1269" s="24">
        <f>(SameDayP2_Raw!AM1263-AL$7*$B1269)-AL$6/$A1269+AL$5</f>
        <v>2.6339077991621978E-3</v>
      </c>
      <c r="AM1269" s="24">
        <f>(SameDayP2_Raw!AN1263-AM$7*$B1269)-AM$6/$A1269+AM$5</f>
        <v>2.3613227139841347E-3</v>
      </c>
      <c r="AN1269" s="24">
        <f>(SameDayP2_Raw!AO1263-AN$7*$B1269)-AN$6/$A1269+AN$5</f>
        <v>3.8473593486301749E-3</v>
      </c>
      <c r="AO1269" s="24">
        <f>(SameDayP2_Raw!AP1263-AO$7*$B1269)-AO$6/$A1269+AO$5</f>
        <v>3.0480342481381748E-3</v>
      </c>
      <c r="AP1269" s="24"/>
      <c r="AR1269" s="24">
        <f>SameDayP2_Raw!D1263-SameDayP2_lambdacor!AR$7*SameDayP2_lambdacor!$B1270</f>
        <v>2.859315885676918E-2</v>
      </c>
    </row>
    <row r="1270" spans="1:44" x14ac:dyDescent="0.25">
      <c r="A1270" s="25">
        <v>1246</v>
      </c>
      <c r="B1270" s="70">
        <v>4.7649999999999984E-3</v>
      </c>
      <c r="C1270" s="24">
        <f>(SameDayP2_Raw!C1264-C$7*$B1270)-C$6/$A1270+C$5</f>
        <v>3.2592752130104555E-3</v>
      </c>
      <c r="D1270" s="24">
        <f>(SameDayP2_Raw!E1264-D$7*$B1270)-D$6/$A1270+D$5</f>
        <v>3.7018461524324954E-3</v>
      </c>
      <c r="E1270" s="24">
        <f>(SameDayP2_Raw!F1264-E$7*$B1270)-E$6/$A1270+E$5</f>
        <v>2.3259297070533161E-3</v>
      </c>
      <c r="F1270" s="24">
        <f>(SameDayP2_Raw!G1264-F$7*$B1270)-F$6/$A1270+F$5</f>
        <v>3.6805443071730795E-3</v>
      </c>
      <c r="G1270" s="24">
        <f>(SameDayP2_Raw!H1264-G$7*$B1270)-G$6/$A1270+G$5</f>
        <v>3.6408235706333128E-3</v>
      </c>
      <c r="H1270" s="24">
        <f>(SameDayP2_Raw!I1264-H$7*$B1270)-H$6/$A1270+H$5</f>
        <v>3.5090580448993713E-3</v>
      </c>
      <c r="I1270" s="24">
        <f>(SameDayP2_Raw!J1264-I$7*$B1270)-I$6/$A1270+I$5</f>
        <v>2.6641772779512213E-3</v>
      </c>
      <c r="J1270" s="24">
        <f>(SameDayP2_Raw!K1264-J$7*$B1270)-J$6/$A1270+J$5</f>
        <v>2.9961124399513137E-3</v>
      </c>
      <c r="K1270" s="24">
        <f>(SameDayP2_Raw!L1264-K$7*$B1270)-K$6/$A1270+K$5</f>
        <v>2.8854414937035892E-3</v>
      </c>
      <c r="L1270" s="24">
        <f>(SameDayP2_Raw!M1264-L$7*$B1270)-L$6/$A1270+L$5</f>
        <v>3.7755081423483418E-3</v>
      </c>
      <c r="M1270" s="24">
        <f>(SameDayP2_Raw!N1264-M$7*$B1270)-M$6/$A1270+M$5</f>
        <v>2.3299862471581646E-3</v>
      </c>
      <c r="N1270" s="24">
        <f>(SameDayP2_Raw!O1264-N$7*$B1270)-N$6/$A1270+N$5</f>
        <v>3.7264214445354125E-3</v>
      </c>
      <c r="O1270" s="24">
        <f>(SameDayP2_Raw!P1264-O$7*$B1270)-O$6/$A1270+O$5</f>
        <v>2.7265626910024307E-3</v>
      </c>
      <c r="P1270" s="24">
        <f>(SameDayP2_Raw!Q1264-P$7*$B1270)-P$6/$A1270+P$5</f>
        <v>-1.78885303394344E-3</v>
      </c>
      <c r="Q1270" s="24">
        <f>(SameDayP2_Raw!R1264-Q$7*$B1270)-Q$6/$A1270+Q$5</f>
        <v>2.4769446453353043E-3</v>
      </c>
      <c r="R1270" s="24">
        <f>(SameDayP2_Raw!S1264-R$7*$B1270)-R$6/$A1270+R$5</f>
        <v>2.6057524467658737E-3</v>
      </c>
      <c r="S1270" s="24">
        <f>(SameDayP2_Raw!T1264-S$7*$B1270)-S$6/$A1270+S$5</f>
        <v>3.3718416103362611E-3</v>
      </c>
      <c r="T1270" s="24">
        <f>(SameDayP2_Raw!U1264-T$7*$B1270)-T$6/$A1270+T$5</f>
        <v>4.2117467124503649E-3</v>
      </c>
      <c r="U1270" s="24">
        <f>(SameDayP2_Raw!V1264-U$7*$B1270)-U$6/$A1270+U$5</f>
        <v>3.2568429348634083E-3</v>
      </c>
      <c r="V1270" s="24">
        <f>(SameDayP2_Raw!W1264-V$7*$B1270)-V$6/$A1270+V$5</f>
        <v>2.5774911940785947E-3</v>
      </c>
      <c r="W1270" s="24">
        <f>(SameDayP2_Raw!X1264-W$7*$B1270)-W$6/$A1270+W$5</f>
        <v>3.6137942338025052E-3</v>
      </c>
      <c r="X1270" s="24">
        <f>(SameDayP2_Raw!Y1264-X$7*$B1270)-X$6/$A1270+X$5</f>
        <v>3.054569581717629E-3</v>
      </c>
      <c r="Y1270" s="24">
        <f>(SameDayP2_Raw!Z1264-Y$7*$B1270)-Y$6/$A1270+Y$5</f>
        <v>4.1266994430352727E-3</v>
      </c>
      <c r="Z1270" s="24">
        <f>(SameDayP2_Raw!AA1264-Z$7*$B1270)-Z$6/$A1270+Z$5</f>
        <v>4.3332879744219649E-3</v>
      </c>
      <c r="AA1270" s="24">
        <f>(SameDayP2_Raw!AB1264-AA$7*$B1270)-AA$6/$A1270+AA$5</f>
        <v>4.3764896947255348E-3</v>
      </c>
      <c r="AB1270" s="24">
        <f>(SameDayP2_Raw!AC1264-AB$7*$B1270)-AB$6/$A1270+AB$5</f>
        <v>3.2215970703563645E-3</v>
      </c>
      <c r="AC1270" s="24">
        <f>(SameDayP2_Raw!AD1264-AC$7*$B1270)-AC$6/$A1270+AC$5</f>
        <v>3.2522963506402269E-3</v>
      </c>
      <c r="AD1270" s="24">
        <f>(SameDayP2_Raw!AE1264-AD$7*$B1270)-AD$6/$A1270+AD$5</f>
        <v>2.6411876207721782E-3</v>
      </c>
      <c r="AE1270" s="24">
        <f>(SameDayP2_Raw!AF1264-AE$7*$B1270)-AE$6/$A1270+AE$5</f>
        <v>3.0288048190945556E-3</v>
      </c>
      <c r="AF1270" s="24">
        <f>(SameDayP2_Raw!AG1264-AF$7*$B1270)-AF$6/$A1270+AF$5</f>
        <v>6.3746177421564708E-4</v>
      </c>
      <c r="AG1270" s="24">
        <f>(SameDayP2_Raw!AH1264-AG$7*$B1270)-AG$6/$A1270+AG$5</f>
        <v>1.7441317352897192E-3</v>
      </c>
      <c r="AH1270" s="24">
        <f>(SameDayP2_Raw!AI1264-AH$7*$B1270)-AH$6/$A1270+AH$5</f>
        <v>2.3443522005429339E-3</v>
      </c>
      <c r="AI1270" s="24">
        <f>(SameDayP2_Raw!AJ1264-AI$7*$B1270)-AI$6/$A1270+AI$5</f>
        <v>2.1587881303331904E-3</v>
      </c>
      <c r="AJ1270" s="24">
        <f>(SameDayP2_Raw!AK1264-AJ$7*$B1270)-AJ$6/$A1270+AJ$5</f>
        <v>1.5693444908324028E-3</v>
      </c>
      <c r="AK1270" s="24">
        <f>(SameDayP2_Raw!AL1264-AK$7*$B1270)-AK$6/$A1270+AK$5</f>
        <v>1.1349001758821347E-3</v>
      </c>
      <c r="AL1270" s="24">
        <f>(SameDayP2_Raw!AM1264-AL$7*$B1270)-AL$6/$A1270+AL$5</f>
        <v>2.6035027722881767E-3</v>
      </c>
      <c r="AM1270" s="24">
        <f>(SameDayP2_Raw!AN1264-AM$7*$B1270)-AM$6/$A1270+AM$5</f>
        <v>2.2728930264692901E-3</v>
      </c>
      <c r="AN1270" s="24">
        <f>(SameDayP2_Raw!AO1264-AN$7*$B1270)-AN$6/$A1270+AN$5</f>
        <v>3.7720010966594344E-3</v>
      </c>
      <c r="AO1270" s="24">
        <f>(SameDayP2_Raw!AP1264-AO$7*$B1270)-AO$6/$A1270+AO$5</f>
        <v>2.9332018939933827E-3</v>
      </c>
      <c r="AP1270" s="24"/>
      <c r="AR1270" s="24">
        <f>SameDayP2_Raw!D1264-SameDayP2_lambdacor!AR$7*SameDayP2_lambdacor!$B1271</f>
        <v>2.8635517458222209E-2</v>
      </c>
    </row>
    <row r="1271" spans="1:44" x14ac:dyDescent="0.25">
      <c r="A1271" s="25">
        <v>1245</v>
      </c>
      <c r="B1271" s="70">
        <v>4.8009999999999997E-3</v>
      </c>
      <c r="C1271" s="24">
        <f>(SameDayP2_Raw!C1265-C$7*$B1271)-C$6/$A1271+C$5</f>
        <v>3.1460017908448781E-3</v>
      </c>
      <c r="D1271" s="24">
        <f>(SameDayP2_Raw!E1265-D$7*$B1271)-D$6/$A1271+D$5</f>
        <v>3.6399005057413079E-3</v>
      </c>
      <c r="E1271" s="24">
        <f>(SameDayP2_Raw!F1265-E$7*$B1271)-E$6/$A1271+E$5</f>
        <v>2.2912814914303192E-3</v>
      </c>
      <c r="F1271" s="24">
        <f>(SameDayP2_Raw!G1265-F$7*$B1271)-F$6/$A1271+F$5</f>
        <v>3.6829015990647446E-3</v>
      </c>
      <c r="G1271" s="24">
        <f>(SameDayP2_Raw!H1265-G$7*$B1271)-G$6/$A1271+G$5</f>
        <v>3.6285789346452366E-3</v>
      </c>
      <c r="H1271" s="24">
        <f>(SameDayP2_Raw!I1265-H$7*$B1271)-H$6/$A1271+H$5</f>
        <v>3.4996726895771268E-3</v>
      </c>
      <c r="I1271" s="24">
        <f>(SameDayP2_Raw!J1265-I$7*$B1271)-I$6/$A1271+I$5</f>
        <v>2.6397986025221004E-3</v>
      </c>
      <c r="J1271" s="24">
        <f>(SameDayP2_Raw!K1265-J$7*$B1271)-J$6/$A1271+J$5</f>
        <v>2.9443390695642474E-3</v>
      </c>
      <c r="K1271" s="24">
        <f>(SameDayP2_Raw!L1265-K$7*$B1271)-K$6/$A1271+K$5</f>
        <v>2.8613567481983824E-3</v>
      </c>
      <c r="L1271" s="24">
        <f>(SameDayP2_Raw!M1265-L$7*$B1271)-L$6/$A1271+L$5</f>
        <v>3.7408117407100004E-3</v>
      </c>
      <c r="M1271" s="24">
        <f>(SameDayP2_Raw!N1265-M$7*$B1271)-M$6/$A1271+M$5</f>
        <v>2.2881562992446945E-3</v>
      </c>
      <c r="N1271" s="24">
        <f>(SameDayP2_Raw!O1265-N$7*$B1271)-N$6/$A1271+N$5</f>
        <v>3.6994439942486836E-3</v>
      </c>
      <c r="O1271" s="24">
        <f>(SameDayP2_Raw!P1265-O$7*$B1271)-O$6/$A1271+O$5</f>
        <v>2.6650119656909041E-3</v>
      </c>
      <c r="P1271" s="24">
        <f>(SameDayP2_Raw!Q1265-P$7*$B1271)-P$6/$A1271+P$5</f>
        <v>-1.7510917112691458E-3</v>
      </c>
      <c r="Q1271" s="24">
        <f>(SameDayP2_Raw!R1265-Q$7*$B1271)-Q$6/$A1271+Q$5</f>
        <v>2.5196739527226474E-3</v>
      </c>
      <c r="R1271" s="24">
        <f>(SameDayP2_Raw!S1265-R$7*$B1271)-R$6/$A1271+R$5</f>
        <v>2.5717042409977124E-3</v>
      </c>
      <c r="S1271" s="24">
        <f>(SameDayP2_Raw!T1265-S$7*$B1271)-S$6/$A1271+S$5</f>
        <v>3.352622283304442E-3</v>
      </c>
      <c r="T1271" s="24">
        <f>(SameDayP2_Raw!U1265-T$7*$B1271)-T$6/$A1271+T$5</f>
        <v>4.208297447071345E-3</v>
      </c>
      <c r="U1271" s="24">
        <f>(SameDayP2_Raw!V1265-U$7*$B1271)-U$6/$A1271+U$5</f>
        <v>3.2371617404032167E-3</v>
      </c>
      <c r="V1271" s="24">
        <f>(SameDayP2_Raw!W1265-V$7*$B1271)-V$6/$A1271+V$5</f>
        <v>2.5961055981423425E-3</v>
      </c>
      <c r="W1271" s="24">
        <f>(SameDayP2_Raw!X1265-W$7*$B1271)-W$6/$A1271+W$5</f>
        <v>3.5895657644078698E-3</v>
      </c>
      <c r="X1271" s="24">
        <f>(SameDayP2_Raw!Y1265-X$7*$B1271)-X$6/$A1271+X$5</f>
        <v>3.0262573862331506E-3</v>
      </c>
      <c r="Y1271" s="24">
        <f>(SameDayP2_Raw!Z1265-Y$7*$B1271)-Y$6/$A1271+Y$5</f>
        <v>4.0707826895170496E-3</v>
      </c>
      <c r="Z1271" s="24">
        <f>(SameDayP2_Raw!AA1265-Z$7*$B1271)-Z$6/$A1271+Z$5</f>
        <v>4.2792986945147243E-3</v>
      </c>
      <c r="AA1271" s="24">
        <f>(SameDayP2_Raw!AB1265-AA$7*$B1271)-AA$6/$A1271+AA$5</f>
        <v>4.3480194404330839E-3</v>
      </c>
      <c r="AB1271" s="24">
        <f>(SameDayP2_Raw!AC1265-AB$7*$B1271)-AB$6/$A1271+AB$5</f>
        <v>3.2709545198494738E-3</v>
      </c>
      <c r="AC1271" s="24">
        <f>(SameDayP2_Raw!AD1265-AC$7*$B1271)-AC$6/$A1271+AC$5</f>
        <v>3.2106971962913913E-3</v>
      </c>
      <c r="AD1271" s="24">
        <f>(SameDayP2_Raw!AE1265-AD$7*$B1271)-AD$6/$A1271+AD$5</f>
        <v>2.5924744662833687E-3</v>
      </c>
      <c r="AE1271" s="24">
        <f>(SameDayP2_Raw!AF1265-AE$7*$B1271)-AE$6/$A1271+AE$5</f>
        <v>3.0447946859076432E-3</v>
      </c>
      <c r="AF1271" s="24">
        <f>(SameDayP2_Raw!AG1265-AF$7*$B1271)-AF$6/$A1271+AF$5</f>
        <v>5.863817219913716E-4</v>
      </c>
      <c r="AG1271" s="24">
        <f>(SameDayP2_Raw!AH1265-AG$7*$B1271)-AG$6/$A1271+AG$5</f>
        <v>1.734148217049777E-3</v>
      </c>
      <c r="AH1271" s="24">
        <f>(SameDayP2_Raw!AI1265-AH$7*$B1271)-AH$6/$A1271+AH$5</f>
        <v>2.2957224948262321E-3</v>
      </c>
      <c r="AI1271" s="24">
        <f>(SameDayP2_Raw!AJ1265-AI$7*$B1271)-AI$6/$A1271+AI$5</f>
        <v>2.1310963029739713E-3</v>
      </c>
      <c r="AJ1271" s="24">
        <f>(SameDayP2_Raw!AK1265-AJ$7*$B1271)-AJ$6/$A1271+AJ$5</f>
        <v>1.4820285341106965E-3</v>
      </c>
      <c r="AK1271" s="24">
        <f>(SameDayP2_Raw!AL1265-AK$7*$B1271)-AK$6/$A1271+AK$5</f>
        <v>1.0540032220027942E-3</v>
      </c>
      <c r="AL1271" s="24">
        <f>(SameDayP2_Raw!AM1265-AL$7*$B1271)-AL$6/$A1271+AL$5</f>
        <v>2.571020643941253E-3</v>
      </c>
      <c r="AM1271" s="24">
        <f>(SameDayP2_Raw!AN1265-AM$7*$B1271)-AM$6/$A1271+AM$5</f>
        <v>2.1872599416538699E-3</v>
      </c>
      <c r="AN1271" s="24">
        <f>(SameDayP2_Raw!AO1265-AN$7*$B1271)-AN$6/$A1271+AN$5</f>
        <v>3.6883606037075856E-3</v>
      </c>
      <c r="AO1271" s="24">
        <f>(SameDayP2_Raw!AP1265-AO$7*$B1271)-AO$6/$A1271+AO$5</f>
        <v>2.9080471111355699E-3</v>
      </c>
      <c r="AP1271" s="24"/>
      <c r="AR1271" s="24">
        <f>SameDayP2_Raw!D1265-SameDayP2_lambdacor!AR$7*SameDayP2_lambdacor!$B1272</f>
        <v>2.8592811469250291E-2</v>
      </c>
    </row>
    <row r="1272" spans="1:44" x14ac:dyDescent="0.25">
      <c r="A1272" s="25">
        <v>1244</v>
      </c>
      <c r="B1272" s="70">
        <v>4.8539999999999972E-3</v>
      </c>
      <c r="C1272" s="24">
        <f>(SameDayP2_Raw!C1266-C$7*$B1272)-C$6/$A1272+C$5</f>
        <v>3.1067104385653355E-3</v>
      </c>
      <c r="D1272" s="24">
        <f>(SameDayP2_Raw!E1266-D$7*$B1272)-D$6/$A1272+D$5</f>
        <v>3.6385120238306111E-3</v>
      </c>
      <c r="E1272" s="24">
        <f>(SameDayP2_Raw!F1266-E$7*$B1272)-E$6/$A1272+E$5</f>
        <v>2.3049688900600926E-3</v>
      </c>
      <c r="F1272" s="24">
        <f>(SameDayP2_Raw!G1266-F$7*$B1272)-F$6/$A1272+F$5</f>
        <v>3.7446260661522443E-3</v>
      </c>
      <c r="G1272" s="24">
        <f>(SameDayP2_Raw!H1266-G$7*$B1272)-G$6/$A1272+G$5</f>
        <v>3.6591803715119511E-3</v>
      </c>
      <c r="H1272" s="24">
        <f>(SameDayP2_Raw!I1266-H$7*$B1272)-H$6/$A1272+H$5</f>
        <v>3.5392064516549249E-3</v>
      </c>
      <c r="I1272" s="24">
        <f>(SameDayP2_Raw!J1266-I$7*$B1272)-I$6/$A1272+I$5</f>
        <v>2.6723491900129889E-3</v>
      </c>
      <c r="J1272" s="24">
        <f>(SameDayP2_Raw!K1266-J$7*$B1272)-J$6/$A1272+J$5</f>
        <v>2.9671096052762691E-3</v>
      </c>
      <c r="K1272" s="24">
        <f>(SameDayP2_Raw!L1266-K$7*$B1272)-K$6/$A1272+K$5</f>
        <v>2.8794808570390216E-3</v>
      </c>
      <c r="L1272" s="24">
        <f>(SameDayP2_Raw!M1266-L$7*$B1272)-L$6/$A1272+L$5</f>
        <v>3.775435060459565E-3</v>
      </c>
      <c r="M1272" s="24">
        <f>(SameDayP2_Raw!N1266-M$7*$B1272)-M$6/$A1272+M$5</f>
        <v>2.2846386622322849E-3</v>
      </c>
      <c r="N1272" s="24">
        <f>(SameDayP2_Raw!O1266-N$7*$B1272)-N$6/$A1272+N$5</f>
        <v>3.7479563685088278E-3</v>
      </c>
      <c r="O1272" s="24">
        <f>(SameDayP2_Raw!P1266-O$7*$B1272)-O$6/$A1272+O$5</f>
        <v>2.7002080899291361E-3</v>
      </c>
      <c r="P1272" s="24">
        <f>(SameDayP2_Raw!Q1266-P$7*$B1272)-P$6/$A1272+P$5</f>
        <v>-1.7443363820199998E-3</v>
      </c>
      <c r="Q1272" s="24">
        <f>(SameDayP2_Raw!R1266-Q$7*$B1272)-Q$6/$A1272+Q$5</f>
        <v>2.5568393810116961E-3</v>
      </c>
      <c r="R1272" s="24">
        <f>(SameDayP2_Raw!S1266-R$7*$B1272)-R$6/$A1272+R$5</f>
        <v>2.6209448917208049E-3</v>
      </c>
      <c r="S1272" s="24">
        <f>(SameDayP2_Raw!T1266-S$7*$B1272)-S$6/$A1272+S$5</f>
        <v>3.3280118446296567E-3</v>
      </c>
      <c r="T1272" s="24">
        <f>(SameDayP2_Raw!U1266-T$7*$B1272)-T$6/$A1272+T$5</f>
        <v>4.2080754288424185E-3</v>
      </c>
      <c r="U1272" s="24">
        <f>(SameDayP2_Raw!V1266-U$7*$B1272)-U$6/$A1272+U$5</f>
        <v>3.2252150277043111E-3</v>
      </c>
      <c r="V1272" s="24">
        <f>(SameDayP2_Raw!W1266-V$7*$B1272)-V$6/$A1272+V$5</f>
        <v>2.5889646641604411E-3</v>
      </c>
      <c r="W1272" s="24">
        <f>(SameDayP2_Raw!X1266-W$7*$B1272)-W$6/$A1272+W$5</f>
        <v>3.6135878627904967E-3</v>
      </c>
      <c r="X1272" s="24">
        <f>(SameDayP2_Raw!Y1266-X$7*$B1272)-X$6/$A1272+X$5</f>
        <v>3.0462488087831564E-3</v>
      </c>
      <c r="Y1272" s="24">
        <f>(SameDayP2_Raw!Z1266-Y$7*$B1272)-Y$6/$A1272+Y$5</f>
        <v>4.0833530306812957E-3</v>
      </c>
      <c r="Z1272" s="24">
        <f>(SameDayP2_Raw!AA1266-Z$7*$B1272)-Z$6/$A1272+Z$5</f>
        <v>4.2656653152469554E-3</v>
      </c>
      <c r="AA1272" s="24">
        <f>(SameDayP2_Raw!AB1266-AA$7*$B1272)-AA$6/$A1272+AA$5</f>
        <v>4.3778394449665685E-3</v>
      </c>
      <c r="AB1272" s="24">
        <f>(SameDayP2_Raw!AC1266-AB$7*$B1272)-AB$6/$A1272+AB$5</f>
        <v>3.3207294219160018E-3</v>
      </c>
      <c r="AC1272" s="24">
        <f>(SameDayP2_Raw!AD1266-AC$7*$B1272)-AC$6/$A1272+AC$5</f>
        <v>3.195707872611829E-3</v>
      </c>
      <c r="AD1272" s="24">
        <f>(SameDayP2_Raw!AE1266-AD$7*$B1272)-AD$6/$A1272+AD$5</f>
        <v>2.6484919349039331E-3</v>
      </c>
      <c r="AE1272" s="24">
        <f>(SameDayP2_Raw!AF1266-AE$7*$B1272)-AE$6/$A1272+AE$5</f>
        <v>3.0433532468143072E-3</v>
      </c>
      <c r="AF1272" s="24">
        <f>(SameDayP2_Raw!AG1266-AF$7*$B1272)-AF$6/$A1272+AF$5</f>
        <v>5.9176438152540832E-4</v>
      </c>
      <c r="AG1272" s="24">
        <f>(SameDayP2_Raw!AH1266-AG$7*$B1272)-AG$6/$A1272+AG$5</f>
        <v>1.716168963659127E-3</v>
      </c>
      <c r="AH1272" s="24">
        <f>(SameDayP2_Raw!AI1266-AH$7*$B1272)-AH$6/$A1272+AH$5</f>
        <v>2.3273179182238431E-3</v>
      </c>
      <c r="AI1272" s="24">
        <f>(SameDayP2_Raw!AJ1266-AI$7*$B1272)-AI$6/$A1272+AI$5</f>
        <v>2.075139263646178E-3</v>
      </c>
      <c r="AJ1272" s="24">
        <f>(SameDayP2_Raw!AK1266-AJ$7*$B1272)-AJ$6/$A1272+AJ$5</f>
        <v>1.4901791333493813E-3</v>
      </c>
      <c r="AK1272" s="24">
        <f>(SameDayP2_Raw!AL1266-AK$7*$B1272)-AK$6/$A1272+AK$5</f>
        <v>1.0509037233652121E-3</v>
      </c>
      <c r="AL1272" s="24">
        <f>(SameDayP2_Raw!AM1266-AL$7*$B1272)-AL$6/$A1272+AL$5</f>
        <v>2.5716271775367335E-3</v>
      </c>
      <c r="AM1272" s="24">
        <f>(SameDayP2_Raw!AN1266-AM$7*$B1272)-AM$6/$A1272+AM$5</f>
        <v>2.1622466983887909E-3</v>
      </c>
      <c r="AN1272" s="24">
        <f>(SameDayP2_Raw!AO1266-AN$7*$B1272)-AN$6/$A1272+AN$5</f>
        <v>3.7468172628214239E-3</v>
      </c>
      <c r="AO1272" s="24">
        <f>(SameDayP2_Raw!AP1266-AO$7*$B1272)-AO$6/$A1272+AO$5</f>
        <v>2.8398722162217629E-3</v>
      </c>
      <c r="AP1272" s="24"/>
      <c r="AR1272" s="24">
        <f>SameDayP2_Raw!D1266-SameDayP2_lambdacor!AR$7*SameDayP2_lambdacor!$B1273</f>
        <v>2.8632529326460685E-2</v>
      </c>
    </row>
    <row r="1273" spans="1:44" x14ac:dyDescent="0.25">
      <c r="A1273" s="25">
        <v>1243</v>
      </c>
      <c r="B1273" s="70">
        <v>4.8949999999999966E-3</v>
      </c>
      <c r="C1273" s="24">
        <f>(SameDayP2_Raw!C1267-C$7*$B1273)-C$6/$A1273+C$5</f>
        <v>2.9590754729399149E-3</v>
      </c>
      <c r="D1273" s="24">
        <f>(SameDayP2_Raw!E1267-D$7*$B1273)-D$6/$A1273+D$5</f>
        <v>3.6264039111588951E-3</v>
      </c>
      <c r="E1273" s="24">
        <f>(SameDayP2_Raw!F1267-E$7*$B1273)-E$6/$A1273+E$5</f>
        <v>2.2243839902202078E-3</v>
      </c>
      <c r="F1273" s="24">
        <f>(SameDayP2_Raw!G1267-F$7*$B1273)-F$6/$A1273+F$5</f>
        <v>3.7131986178853063E-3</v>
      </c>
      <c r="G1273" s="24">
        <f>(SameDayP2_Raw!H1267-G$7*$B1273)-G$6/$A1273+G$5</f>
        <v>3.5926697968353336E-3</v>
      </c>
      <c r="H1273" s="24">
        <f>(SameDayP2_Raw!I1267-H$7*$B1273)-H$6/$A1273+H$5</f>
        <v>3.4952112471026975E-3</v>
      </c>
      <c r="I1273" s="24">
        <f>(SameDayP2_Raw!J1267-I$7*$B1273)-I$6/$A1273+I$5</f>
        <v>2.5549319886986888E-3</v>
      </c>
      <c r="J1273" s="24">
        <f>(SameDayP2_Raw!K1267-J$7*$B1273)-J$6/$A1273+J$5</f>
        <v>2.9088047474165324E-3</v>
      </c>
      <c r="K1273" s="24">
        <f>(SameDayP2_Raw!L1267-K$7*$B1273)-K$6/$A1273+K$5</f>
        <v>2.7886657268075769E-3</v>
      </c>
      <c r="L1273" s="24">
        <f>(SameDayP2_Raw!M1267-L$7*$B1273)-L$6/$A1273+L$5</f>
        <v>3.7107301215107032E-3</v>
      </c>
      <c r="M1273" s="24">
        <f>(SameDayP2_Raw!N1267-M$7*$B1273)-M$6/$A1273+M$5</f>
        <v>2.1914614605958831E-3</v>
      </c>
      <c r="N1273" s="24">
        <f>(SameDayP2_Raw!O1267-N$7*$B1273)-N$6/$A1273+N$5</f>
        <v>3.6508022969156777E-3</v>
      </c>
      <c r="O1273" s="24">
        <f>(SameDayP2_Raw!P1267-O$7*$B1273)-O$6/$A1273+O$5</f>
        <v>2.6106700927557708E-3</v>
      </c>
      <c r="P1273" s="24">
        <f>(SameDayP2_Raw!Q1267-P$7*$B1273)-P$6/$A1273+P$5</f>
        <v>-1.794816472632613E-3</v>
      </c>
      <c r="Q1273" s="24">
        <f>(SameDayP2_Raw!R1267-Q$7*$B1273)-Q$6/$A1273+Q$5</f>
        <v>2.4905872012750442E-3</v>
      </c>
      <c r="R1273" s="24">
        <f>(SameDayP2_Raw!S1267-R$7*$B1273)-R$6/$A1273+R$5</f>
        <v>2.5194183734991403E-3</v>
      </c>
      <c r="S1273" s="24">
        <f>(SameDayP2_Raw!T1267-S$7*$B1273)-S$6/$A1273+S$5</f>
        <v>3.2808160914117659E-3</v>
      </c>
      <c r="T1273" s="24">
        <f>(SameDayP2_Raw!U1267-T$7*$B1273)-T$6/$A1273+T$5</f>
        <v>4.1437420788421886E-3</v>
      </c>
      <c r="U1273" s="24">
        <f>(SameDayP2_Raw!V1267-U$7*$B1273)-U$6/$A1273+U$5</f>
        <v>3.1526033419669412E-3</v>
      </c>
      <c r="V1273" s="24">
        <f>(SameDayP2_Raw!W1267-V$7*$B1273)-V$6/$A1273+V$5</f>
        <v>2.5548830550869775E-3</v>
      </c>
      <c r="W1273" s="24">
        <f>(SameDayP2_Raw!X1267-W$7*$B1273)-W$6/$A1273+W$5</f>
        <v>3.5268310366596729E-3</v>
      </c>
      <c r="X1273" s="24">
        <f>(SameDayP2_Raw!Y1267-X$7*$B1273)-X$6/$A1273+X$5</f>
        <v>2.9775566790117246E-3</v>
      </c>
      <c r="Y1273" s="24">
        <f>(SameDayP2_Raw!Z1267-Y$7*$B1273)-Y$6/$A1273+Y$5</f>
        <v>4.0015336164267862E-3</v>
      </c>
      <c r="Z1273" s="24">
        <f>(SameDayP2_Raw!AA1267-Z$7*$B1273)-Z$6/$A1273+Z$5</f>
        <v>4.1555914586815443E-3</v>
      </c>
      <c r="AA1273" s="24">
        <f>(SameDayP2_Raw!AB1267-AA$7*$B1273)-AA$6/$A1273+AA$5</f>
        <v>4.3776186566144536E-3</v>
      </c>
      <c r="AB1273" s="24">
        <f>(SameDayP2_Raw!AC1267-AB$7*$B1273)-AB$6/$A1273+AB$5</f>
        <v>3.355641756119165E-3</v>
      </c>
      <c r="AC1273" s="24">
        <f>(SameDayP2_Raw!AD1267-AC$7*$B1273)-AC$6/$A1273+AC$5</f>
        <v>3.1484789534650393E-3</v>
      </c>
      <c r="AD1273" s="24">
        <f>(SameDayP2_Raw!AE1267-AD$7*$B1273)-AD$6/$A1273+AD$5</f>
        <v>2.6694218972193578E-3</v>
      </c>
      <c r="AE1273" s="24">
        <f>(SameDayP2_Raw!AF1267-AE$7*$B1273)-AE$6/$A1273+AE$5</f>
        <v>3.0616212162033994E-3</v>
      </c>
      <c r="AF1273" s="24">
        <f>(SameDayP2_Raw!AG1267-AF$7*$B1273)-AF$6/$A1273+AF$5</f>
        <v>6.5986988205394941E-4</v>
      </c>
      <c r="AG1273" s="24">
        <f>(SameDayP2_Raw!AH1267-AG$7*$B1273)-AG$6/$A1273+AG$5</f>
        <v>1.6773838683213065E-3</v>
      </c>
      <c r="AH1273" s="24">
        <f>(SameDayP2_Raw!AI1267-AH$7*$B1273)-AH$6/$A1273+AH$5</f>
        <v>2.2798937206315352E-3</v>
      </c>
      <c r="AI1273" s="24">
        <f>(SameDayP2_Raw!AJ1267-AI$7*$B1273)-AI$6/$A1273+AI$5</f>
        <v>2.1041290323302875E-3</v>
      </c>
      <c r="AJ1273" s="24">
        <f>(SameDayP2_Raw!AK1267-AJ$7*$B1273)-AJ$6/$A1273+AJ$5</f>
        <v>1.4773671934325827E-3</v>
      </c>
      <c r="AK1273" s="24">
        <f>(SameDayP2_Raw!AL1267-AK$7*$B1273)-AK$6/$A1273+AK$5</f>
        <v>1.0444213626596682E-3</v>
      </c>
      <c r="AL1273" s="24">
        <f>(SameDayP2_Raw!AM1267-AL$7*$B1273)-AL$6/$A1273+AL$5</f>
        <v>2.5180141661889904E-3</v>
      </c>
      <c r="AM1273" s="24">
        <f>(SameDayP2_Raw!AN1267-AM$7*$B1273)-AM$6/$A1273+AM$5</f>
        <v>2.0892050000975645E-3</v>
      </c>
      <c r="AN1273" s="24">
        <f>(SameDayP2_Raw!AO1267-AN$7*$B1273)-AN$6/$A1273+AN$5</f>
        <v>3.6949827103984617E-3</v>
      </c>
      <c r="AO1273" s="24">
        <f>(SameDayP2_Raw!AP1267-AO$7*$B1273)-AO$6/$A1273+AO$5</f>
        <v>2.863180580234069E-3</v>
      </c>
      <c r="AP1273" s="24"/>
      <c r="AR1273" s="24">
        <f>SameDayP2_Raw!D1267-SameDayP2_lambdacor!AR$7*SameDayP2_lambdacor!$B1274</f>
        <v>2.8500494307790308E-2</v>
      </c>
    </row>
    <row r="1274" spans="1:44" x14ac:dyDescent="0.25">
      <c r="A1274" s="25">
        <v>1242</v>
      </c>
      <c r="B1274" s="70">
        <v>4.9830000000000013E-3</v>
      </c>
      <c r="C1274" s="24">
        <f>(SameDayP2_Raw!C1268-C$7*$B1274)-C$6/$A1274+C$5</f>
        <v>2.8871430249383587E-3</v>
      </c>
      <c r="D1274" s="24">
        <f>(SameDayP2_Raw!E1268-D$7*$B1274)-D$6/$A1274+D$5</f>
        <v>3.6850012981492729E-3</v>
      </c>
      <c r="E1274" s="24">
        <f>(SameDayP2_Raw!F1268-E$7*$B1274)-E$6/$A1274+E$5</f>
        <v>2.1877020859075169E-3</v>
      </c>
      <c r="F1274" s="24">
        <f>(SameDayP2_Raw!G1268-F$7*$B1274)-F$6/$A1274+F$5</f>
        <v>3.7588614121716463E-3</v>
      </c>
      <c r="G1274" s="24">
        <f>(SameDayP2_Raw!H1268-G$7*$B1274)-G$6/$A1274+G$5</f>
        <v>3.6145250937337434E-3</v>
      </c>
      <c r="H1274" s="24">
        <f>(SameDayP2_Raw!I1268-H$7*$B1274)-H$6/$A1274+H$5</f>
        <v>3.5366541255646353E-3</v>
      </c>
      <c r="I1274" s="24">
        <f>(SameDayP2_Raw!J1268-I$7*$B1274)-I$6/$A1274+I$5</f>
        <v>2.5796101496256621E-3</v>
      </c>
      <c r="J1274" s="24">
        <f>(SameDayP2_Raw!K1268-J$7*$B1274)-J$6/$A1274+J$5</f>
        <v>2.9468652672995296E-3</v>
      </c>
      <c r="K1274" s="24">
        <f>(SameDayP2_Raw!L1268-K$7*$B1274)-K$6/$A1274+K$5</f>
        <v>2.8459001146461261E-3</v>
      </c>
      <c r="L1274" s="24">
        <f>(SameDayP2_Raw!M1268-L$7*$B1274)-L$6/$A1274+L$5</f>
        <v>3.7719265899368269E-3</v>
      </c>
      <c r="M1274" s="24">
        <f>(SameDayP2_Raw!N1268-M$7*$B1274)-M$6/$A1274+M$5</f>
        <v>2.2308277432627234E-3</v>
      </c>
      <c r="N1274" s="24">
        <f>(SameDayP2_Raw!O1268-N$7*$B1274)-N$6/$A1274+N$5</f>
        <v>3.6803511445747013E-3</v>
      </c>
      <c r="O1274" s="24">
        <f>(SameDayP2_Raw!P1268-O$7*$B1274)-O$6/$A1274+O$5</f>
        <v>2.5794180074562023E-3</v>
      </c>
      <c r="P1274" s="24">
        <f>(SameDayP2_Raw!Q1268-P$7*$B1274)-P$6/$A1274+P$5</f>
        <v>-1.8000798026364759E-3</v>
      </c>
      <c r="Q1274" s="24">
        <f>(SameDayP2_Raw!R1268-Q$7*$B1274)-Q$6/$A1274+Q$5</f>
        <v>2.5849060501682945E-3</v>
      </c>
      <c r="R1274" s="24">
        <f>(SameDayP2_Raw!S1268-R$7*$B1274)-R$6/$A1274+R$5</f>
        <v>2.6028341376748455E-3</v>
      </c>
      <c r="S1274" s="24">
        <f>(SameDayP2_Raw!T1268-S$7*$B1274)-S$6/$A1274+S$5</f>
        <v>3.2837698823514339E-3</v>
      </c>
      <c r="T1274" s="24">
        <f>(SameDayP2_Raw!U1268-T$7*$B1274)-T$6/$A1274+T$5</f>
        <v>4.1544222406076706E-3</v>
      </c>
      <c r="U1274" s="24">
        <f>(SameDayP2_Raw!V1268-U$7*$B1274)-U$6/$A1274+U$5</f>
        <v>3.1292270514044797E-3</v>
      </c>
      <c r="V1274" s="24">
        <f>(SameDayP2_Raw!W1268-V$7*$B1274)-V$6/$A1274+V$5</f>
        <v>2.5513670684634976E-3</v>
      </c>
      <c r="W1274" s="24">
        <f>(SameDayP2_Raw!X1268-W$7*$B1274)-W$6/$A1274+W$5</f>
        <v>3.563918788974673E-3</v>
      </c>
      <c r="X1274" s="24">
        <f>(SameDayP2_Raw!Y1268-X$7*$B1274)-X$6/$A1274+X$5</f>
        <v>3.0119229227594281E-3</v>
      </c>
      <c r="Y1274" s="24">
        <f>(SameDayP2_Raw!Z1268-Y$7*$B1274)-Y$6/$A1274+Y$5</f>
        <v>4.0627430511861601E-3</v>
      </c>
      <c r="Z1274" s="24">
        <f>(SameDayP2_Raw!AA1268-Z$7*$B1274)-Z$6/$A1274+Z$5</f>
        <v>4.1549470102874783E-3</v>
      </c>
      <c r="AA1274" s="24">
        <f>(SameDayP2_Raw!AB1268-AA$7*$B1274)-AA$6/$A1274+AA$5</f>
        <v>4.299925823992936E-3</v>
      </c>
      <c r="AB1274" s="24">
        <f>(SameDayP2_Raw!AC1268-AB$7*$B1274)-AB$6/$A1274+AB$5</f>
        <v>3.3336718590912095E-3</v>
      </c>
      <c r="AC1274" s="24">
        <f>(SameDayP2_Raw!AD1268-AC$7*$B1274)-AC$6/$A1274+AC$5</f>
        <v>3.0692854915182963E-3</v>
      </c>
      <c r="AD1274" s="24">
        <f>(SameDayP2_Raw!AE1268-AD$7*$B1274)-AD$6/$A1274+AD$5</f>
        <v>2.6482816489571664E-3</v>
      </c>
      <c r="AE1274" s="24">
        <f>(SameDayP2_Raw!AF1268-AE$7*$B1274)-AE$6/$A1274+AE$5</f>
        <v>3.0461120414241073E-3</v>
      </c>
      <c r="AF1274" s="24">
        <f>(SameDayP2_Raw!AG1268-AF$7*$B1274)-AF$6/$A1274+AF$5</f>
        <v>5.6310087208506603E-4</v>
      </c>
      <c r="AG1274" s="24">
        <f>(SameDayP2_Raw!AH1268-AG$7*$B1274)-AG$6/$A1274+AG$5</f>
        <v>1.6567315488344569E-3</v>
      </c>
      <c r="AH1274" s="24">
        <f>(SameDayP2_Raw!AI1268-AH$7*$B1274)-AH$6/$A1274+AH$5</f>
        <v>2.248979094083222E-3</v>
      </c>
      <c r="AI1274" s="24">
        <f>(SameDayP2_Raw!AJ1268-AI$7*$B1274)-AI$6/$A1274+AI$5</f>
        <v>2.0346746319747991E-3</v>
      </c>
      <c r="AJ1274" s="24">
        <f>(SameDayP2_Raw!AK1268-AJ$7*$B1274)-AJ$6/$A1274+AJ$5</f>
        <v>1.4024065381219031E-3</v>
      </c>
      <c r="AK1274" s="24">
        <f>(SameDayP2_Raw!AL1268-AK$7*$B1274)-AK$6/$A1274+AK$5</f>
        <v>1.0109855991963356E-3</v>
      </c>
      <c r="AL1274" s="24">
        <f>(SameDayP2_Raw!AM1268-AL$7*$B1274)-AL$6/$A1274+AL$5</f>
        <v>2.4730000679199279E-3</v>
      </c>
      <c r="AM1274" s="24">
        <f>(SameDayP2_Raw!AN1268-AM$7*$B1274)-AM$6/$A1274+AM$5</f>
        <v>2.0667921301938535E-3</v>
      </c>
      <c r="AN1274" s="24">
        <f>(SameDayP2_Raw!AO1268-AN$7*$B1274)-AN$6/$A1274+AN$5</f>
        <v>3.6514871487917308E-3</v>
      </c>
      <c r="AO1274" s="24">
        <f>(SameDayP2_Raw!AP1268-AO$7*$B1274)-AO$6/$A1274+AO$5</f>
        <v>2.8532797467349172E-3</v>
      </c>
      <c r="AP1274" s="24"/>
      <c r="AR1274" s="24">
        <f>SameDayP2_Raw!D1268-SameDayP2_lambdacor!AR$7*SameDayP2_lambdacor!$B1275</f>
        <v>2.8525495876152173E-2</v>
      </c>
    </row>
    <row r="1275" spans="1:44" x14ac:dyDescent="0.25">
      <c r="A1275" s="25">
        <v>1241</v>
      </c>
      <c r="B1275" s="70">
        <v>5.0250000000000017E-3</v>
      </c>
      <c r="C1275" s="24">
        <f>(SameDayP2_Raw!C1269-C$7*$B1275)-C$6/$A1275+C$5</f>
        <v>2.7680950567190374E-3</v>
      </c>
      <c r="D1275" s="24">
        <f>(SameDayP2_Raw!E1269-D$7*$B1275)-D$6/$A1275+D$5</f>
        <v>3.6860379523391863E-3</v>
      </c>
      <c r="E1275" s="24">
        <f>(SameDayP2_Raw!F1269-E$7*$B1275)-E$6/$A1275+E$5</f>
        <v>2.2836878161844112E-3</v>
      </c>
      <c r="F1275" s="24">
        <f>(SameDayP2_Raw!G1269-F$7*$B1275)-F$6/$A1275+F$5</f>
        <v>3.8229068115748915E-3</v>
      </c>
      <c r="G1275" s="24">
        <f>(SameDayP2_Raw!H1269-G$7*$B1275)-G$6/$A1275+G$5</f>
        <v>3.6819521051985396E-3</v>
      </c>
      <c r="H1275" s="24">
        <f>(SameDayP2_Raw!I1269-H$7*$B1275)-H$6/$A1275+H$5</f>
        <v>3.6069948633293894E-3</v>
      </c>
      <c r="I1275" s="24">
        <f>(SameDayP2_Raw!J1269-I$7*$B1275)-I$6/$A1275+I$5</f>
        <v>2.5682336949056014E-3</v>
      </c>
      <c r="J1275" s="24">
        <f>(SameDayP2_Raw!K1269-J$7*$B1275)-J$6/$A1275+J$5</f>
        <v>3.0056436666112407E-3</v>
      </c>
      <c r="K1275" s="24">
        <f>(SameDayP2_Raw!L1269-K$7*$B1275)-K$6/$A1275+K$5</f>
        <v>2.9204615887907324E-3</v>
      </c>
      <c r="L1275" s="24">
        <f>(SameDayP2_Raw!M1269-L$7*$B1275)-L$6/$A1275+L$5</f>
        <v>3.8206980804893105E-3</v>
      </c>
      <c r="M1275" s="24">
        <f>(SameDayP2_Raw!N1269-M$7*$B1275)-M$6/$A1275+M$5</f>
        <v>2.2963540226525365E-3</v>
      </c>
      <c r="N1275" s="24">
        <f>(SameDayP2_Raw!O1269-N$7*$B1275)-N$6/$A1275+N$5</f>
        <v>3.7116687835723715E-3</v>
      </c>
      <c r="O1275" s="24">
        <f>(SameDayP2_Raw!P1269-O$7*$B1275)-O$6/$A1275+O$5</f>
        <v>2.6183798528902624E-3</v>
      </c>
      <c r="P1275" s="24">
        <f>(SameDayP2_Raw!Q1269-P$7*$B1275)-P$6/$A1275+P$5</f>
        <v>-1.7156137420130894E-3</v>
      </c>
      <c r="Q1275" s="24">
        <f>(SameDayP2_Raw!R1269-Q$7*$B1275)-Q$6/$A1275+Q$5</f>
        <v>2.6284696887918131E-3</v>
      </c>
      <c r="R1275" s="24">
        <f>(SameDayP2_Raw!S1269-R$7*$B1275)-R$6/$A1275+R$5</f>
        <v>2.6479160959987751E-3</v>
      </c>
      <c r="S1275" s="24">
        <f>(SameDayP2_Raw!T1269-S$7*$B1275)-S$6/$A1275+S$5</f>
        <v>3.364169450800765E-3</v>
      </c>
      <c r="T1275" s="24">
        <f>(SameDayP2_Raw!U1269-T$7*$B1275)-T$6/$A1275+T$5</f>
        <v>4.2267327616996656E-3</v>
      </c>
      <c r="U1275" s="24">
        <f>(SameDayP2_Raw!V1269-U$7*$B1275)-U$6/$A1275+U$5</f>
        <v>3.1856629002328211E-3</v>
      </c>
      <c r="V1275" s="24">
        <f>(SameDayP2_Raw!W1269-V$7*$B1275)-V$6/$A1275+V$5</f>
        <v>2.6057029779436372E-3</v>
      </c>
      <c r="W1275" s="24">
        <f>(SameDayP2_Raw!X1269-W$7*$B1275)-W$6/$A1275+W$5</f>
        <v>3.6009070102537254E-3</v>
      </c>
      <c r="X1275" s="24">
        <f>(SameDayP2_Raw!Y1269-X$7*$B1275)-X$6/$A1275+X$5</f>
        <v>3.069686703717777E-3</v>
      </c>
      <c r="Y1275" s="24">
        <f>(SameDayP2_Raw!Z1269-Y$7*$B1275)-Y$6/$A1275+Y$5</f>
        <v>4.0910544880183447E-3</v>
      </c>
      <c r="Z1275" s="24">
        <f>(SameDayP2_Raw!AA1269-Z$7*$B1275)-Z$6/$A1275+Z$5</f>
        <v>4.1928192752746854E-3</v>
      </c>
      <c r="AA1275" s="24">
        <f>(SameDayP2_Raw!AB1269-AA$7*$B1275)-AA$6/$A1275+AA$5</f>
        <v>4.2905993697532098E-3</v>
      </c>
      <c r="AB1275" s="24">
        <f>(SameDayP2_Raw!AC1269-AB$7*$B1275)-AB$6/$A1275+AB$5</f>
        <v>3.3456044589490388E-3</v>
      </c>
      <c r="AC1275" s="24">
        <f>(SameDayP2_Raw!AD1269-AC$7*$B1275)-AC$6/$A1275+AC$5</f>
        <v>2.9525236472635816E-3</v>
      </c>
      <c r="AD1275" s="24">
        <f>(SameDayP2_Raw!AE1269-AD$7*$B1275)-AD$6/$A1275+AD$5</f>
        <v>2.6143704208151635E-3</v>
      </c>
      <c r="AE1275" s="24">
        <f>(SameDayP2_Raw!AF1269-AE$7*$B1275)-AE$6/$A1275+AE$5</f>
        <v>3.0644818529470506E-3</v>
      </c>
      <c r="AF1275" s="24">
        <f>(SameDayP2_Raw!AG1269-AF$7*$B1275)-AF$6/$A1275+AF$5</f>
        <v>5.3789979630944861E-4</v>
      </c>
      <c r="AG1275" s="24">
        <f>(SameDayP2_Raw!AH1269-AG$7*$B1275)-AG$6/$A1275+AG$5</f>
        <v>1.63603052183303E-3</v>
      </c>
      <c r="AH1275" s="24">
        <f>(SameDayP2_Raw!AI1269-AH$7*$B1275)-AH$6/$A1275+AH$5</f>
        <v>2.162918717283243E-3</v>
      </c>
      <c r="AI1275" s="24">
        <f>(SameDayP2_Raw!AJ1269-AI$7*$B1275)-AI$6/$A1275+AI$5</f>
        <v>1.9568310569871919E-3</v>
      </c>
      <c r="AJ1275" s="24">
        <f>(SameDayP2_Raw!AK1269-AJ$7*$B1275)-AJ$6/$A1275+AJ$5</f>
        <v>1.3859990873518677E-3</v>
      </c>
      <c r="AK1275" s="24">
        <f>(SameDayP2_Raw!AL1269-AK$7*$B1275)-AK$6/$A1275+AK$5</f>
        <v>9.3510820672074689E-4</v>
      </c>
      <c r="AL1275" s="24">
        <f>(SameDayP2_Raw!AM1269-AL$7*$B1275)-AL$6/$A1275+AL$5</f>
        <v>2.409332899852545E-3</v>
      </c>
      <c r="AM1275" s="24">
        <f>(SameDayP2_Raw!AN1269-AM$7*$B1275)-AM$6/$A1275+AM$5</f>
        <v>1.9450617833458445E-3</v>
      </c>
      <c r="AN1275" s="24">
        <f>(SameDayP2_Raw!AO1269-AN$7*$B1275)-AN$6/$A1275+AN$5</f>
        <v>3.6027958767180998E-3</v>
      </c>
      <c r="AO1275" s="24">
        <f>(SameDayP2_Raw!AP1269-AO$7*$B1275)-AO$6/$A1275+AO$5</f>
        <v>2.7836947713571827E-3</v>
      </c>
      <c r="AP1275" s="24"/>
      <c r="AR1275" s="24">
        <f>SameDayP2_Raw!D1269-SameDayP2_lambdacor!AR$7*SameDayP2_lambdacor!$B1276</f>
        <v>2.8532268691422884E-2</v>
      </c>
    </row>
    <row r="1276" spans="1:44" x14ac:dyDescent="0.25">
      <c r="A1276" s="25">
        <v>1240</v>
      </c>
      <c r="B1276" s="70">
        <v>5.0730000000000011E-3</v>
      </c>
      <c r="C1276" s="24">
        <f>(SameDayP2_Raw!C1270-C$7*$B1276)-C$6/$A1276+C$5</f>
        <v>2.7216192727273977E-3</v>
      </c>
      <c r="D1276" s="24">
        <f>(SameDayP2_Raw!E1270-D$7*$B1276)-D$6/$A1276+D$5</f>
        <v>3.6835776168271279E-3</v>
      </c>
      <c r="E1276" s="24">
        <f>(SameDayP2_Raw!F1270-E$7*$B1276)-E$6/$A1276+E$5</f>
        <v>2.2472400847203186E-3</v>
      </c>
      <c r="F1276" s="24">
        <f>(SameDayP2_Raw!G1270-F$7*$B1276)-F$6/$A1276+F$5</f>
        <v>3.8308744163892544E-3</v>
      </c>
      <c r="G1276" s="24">
        <f>(SameDayP2_Raw!H1270-G$7*$B1276)-G$6/$A1276+G$5</f>
        <v>3.648017225297305E-3</v>
      </c>
      <c r="H1276" s="24">
        <f>(SameDayP2_Raw!I1270-H$7*$B1276)-H$6/$A1276+H$5</f>
        <v>3.6285654826493305E-3</v>
      </c>
      <c r="I1276" s="24">
        <f>(SameDayP2_Raw!J1270-I$7*$B1276)-I$6/$A1276+I$5</f>
        <v>2.5568095775724761E-3</v>
      </c>
      <c r="J1276" s="24">
        <f>(SameDayP2_Raw!K1270-J$7*$B1276)-J$6/$A1276+J$5</f>
        <v>2.988081166413574E-3</v>
      </c>
      <c r="K1276" s="24">
        <f>(SameDayP2_Raw!L1270-K$7*$B1276)-K$6/$A1276+K$5</f>
        <v>2.8786151286553808E-3</v>
      </c>
      <c r="L1276" s="24">
        <f>(SameDayP2_Raw!M1270-L$7*$B1276)-L$6/$A1276+L$5</f>
        <v>3.8011410731009394E-3</v>
      </c>
      <c r="M1276" s="24">
        <f>(SameDayP2_Raw!N1270-M$7*$B1276)-M$6/$A1276+M$5</f>
        <v>2.2610996603601961E-3</v>
      </c>
      <c r="N1276" s="24">
        <f>(SameDayP2_Raw!O1270-N$7*$B1276)-N$6/$A1276+N$5</f>
        <v>3.722075296144798E-3</v>
      </c>
      <c r="O1276" s="24">
        <f>(SameDayP2_Raw!P1270-O$7*$B1276)-O$6/$A1276+O$5</f>
        <v>2.5613904323437547E-3</v>
      </c>
      <c r="P1276" s="24">
        <f>(SameDayP2_Raw!Q1270-P$7*$B1276)-P$6/$A1276+P$5</f>
        <v>-1.6948179288431096E-3</v>
      </c>
      <c r="Q1276" s="24">
        <f>(SameDayP2_Raw!R1270-Q$7*$B1276)-Q$6/$A1276+Q$5</f>
        <v>2.6806606157198133E-3</v>
      </c>
      <c r="R1276" s="24">
        <f>(SameDayP2_Raw!S1270-R$7*$B1276)-R$6/$A1276+R$5</f>
        <v>2.6570418928826244E-3</v>
      </c>
      <c r="S1276" s="24">
        <f>(SameDayP2_Raw!T1270-S$7*$B1276)-S$6/$A1276+S$5</f>
        <v>3.3383418522326055E-3</v>
      </c>
      <c r="T1276" s="24">
        <f>(SameDayP2_Raw!U1270-T$7*$B1276)-T$6/$A1276+T$5</f>
        <v>4.2522735003849149E-3</v>
      </c>
      <c r="U1276" s="24">
        <f>(SameDayP2_Raw!V1270-U$7*$B1276)-U$6/$A1276+U$5</f>
        <v>3.145819641965978E-3</v>
      </c>
      <c r="V1276" s="24">
        <f>(SameDayP2_Raw!W1270-V$7*$B1276)-V$6/$A1276+V$5</f>
        <v>2.5756156655267343E-3</v>
      </c>
      <c r="W1276" s="24">
        <f>(SameDayP2_Raw!X1270-W$7*$B1276)-W$6/$A1276+W$5</f>
        <v>3.6079505682115841E-3</v>
      </c>
      <c r="X1276" s="24">
        <f>(SameDayP2_Raw!Y1270-X$7*$B1276)-X$6/$A1276+X$5</f>
        <v>3.0399016248770401E-3</v>
      </c>
      <c r="Y1276" s="24">
        <f>(SameDayP2_Raw!Z1270-Y$7*$B1276)-Y$6/$A1276+Y$5</f>
        <v>4.064381899788562E-3</v>
      </c>
      <c r="Z1276" s="24">
        <f>(SameDayP2_Raw!AA1270-Z$7*$B1276)-Z$6/$A1276+Z$5</f>
        <v>4.1466658808741799E-3</v>
      </c>
      <c r="AA1276" s="24">
        <f>(SameDayP2_Raw!AB1270-AA$7*$B1276)-AA$6/$A1276+AA$5</f>
        <v>4.3793778226129294E-3</v>
      </c>
      <c r="AB1276" s="24">
        <f>(SameDayP2_Raw!AC1270-AB$7*$B1276)-AB$6/$A1276+AB$5</f>
        <v>3.4315164850740581E-3</v>
      </c>
      <c r="AC1276" s="24">
        <f>(SameDayP2_Raw!AD1270-AC$7*$B1276)-AC$6/$A1276+AC$5</f>
        <v>2.9825762305991377E-3</v>
      </c>
      <c r="AD1276" s="24">
        <f>(SameDayP2_Raw!AE1270-AD$7*$B1276)-AD$6/$A1276+AD$5</f>
        <v>2.6559419590436503E-3</v>
      </c>
      <c r="AE1276" s="24">
        <f>(SameDayP2_Raw!AF1270-AE$7*$B1276)-AE$6/$A1276+AE$5</f>
        <v>3.0831233252841157E-3</v>
      </c>
      <c r="AF1276" s="24">
        <f>(SameDayP2_Raw!AG1270-AF$7*$B1276)-AF$6/$A1276+AF$5</f>
        <v>5.6850915491855024E-4</v>
      </c>
      <c r="AG1276" s="24">
        <f>(SameDayP2_Raw!AH1270-AG$7*$B1276)-AG$6/$A1276+AG$5</f>
        <v>1.6701344362839553E-3</v>
      </c>
      <c r="AH1276" s="24">
        <f>(SameDayP2_Raw!AI1270-AH$7*$B1276)-AH$6/$A1276+AH$5</f>
        <v>2.2228768521178992E-3</v>
      </c>
      <c r="AI1276" s="24">
        <f>(SameDayP2_Raw!AJ1270-AI$7*$B1276)-AI$6/$A1276+AI$5</f>
        <v>1.968365163971128E-3</v>
      </c>
      <c r="AJ1276" s="24">
        <f>(SameDayP2_Raw!AK1270-AJ$7*$B1276)-AJ$6/$A1276+AJ$5</f>
        <v>1.3870473224477792E-3</v>
      </c>
      <c r="AK1276" s="24">
        <f>(SameDayP2_Raw!AL1270-AK$7*$B1276)-AK$6/$A1276+AK$5</f>
        <v>9.1489311748745548E-4</v>
      </c>
      <c r="AL1276" s="24">
        <f>(SameDayP2_Raw!AM1270-AL$7*$B1276)-AL$6/$A1276+AL$5</f>
        <v>2.4625441828914265E-3</v>
      </c>
      <c r="AM1276" s="24">
        <f>(SameDayP2_Raw!AN1270-AM$7*$B1276)-AM$6/$A1276+AM$5</f>
        <v>1.9195959497817008E-3</v>
      </c>
      <c r="AN1276" s="24">
        <f>(SameDayP2_Raw!AO1270-AN$7*$B1276)-AN$6/$A1276+AN$5</f>
        <v>3.5968477799979207E-3</v>
      </c>
      <c r="AO1276" s="24">
        <f>(SameDayP2_Raw!AP1270-AO$7*$B1276)-AO$6/$A1276+AO$5</f>
        <v>2.7394165038047008E-3</v>
      </c>
      <c r="AP1276" s="24"/>
      <c r="AR1276" s="24">
        <f>SameDayP2_Raw!D1270-SameDayP2_lambdacor!AR$7*SameDayP2_lambdacor!$B1277</f>
        <v>2.8448533333965683E-2</v>
      </c>
    </row>
    <row r="1277" spans="1:44" x14ac:dyDescent="0.25">
      <c r="A1277" s="25">
        <v>1239</v>
      </c>
      <c r="B1277" s="70">
        <v>5.1360000000000017E-3</v>
      </c>
      <c r="C1277" s="24">
        <f>(SameDayP2_Raw!C1271-C$7*$B1277)-C$6/$A1277+C$5</f>
        <v>2.6576516595019709E-3</v>
      </c>
      <c r="D1277" s="24">
        <f>(SameDayP2_Raw!E1271-D$7*$B1277)-D$6/$A1277+D$5</f>
        <v>3.6866426766726974E-3</v>
      </c>
      <c r="E1277" s="24">
        <f>(SameDayP2_Raw!F1271-E$7*$B1277)-E$6/$A1277+E$5</f>
        <v>2.2499946351624417E-3</v>
      </c>
      <c r="F1277" s="24">
        <f>(SameDayP2_Raw!G1271-F$7*$B1277)-F$6/$A1277+F$5</f>
        <v>3.8804153898272728E-3</v>
      </c>
      <c r="G1277" s="24">
        <f>(SameDayP2_Raw!H1271-G$7*$B1277)-G$6/$A1277+G$5</f>
        <v>3.6238723995192304E-3</v>
      </c>
      <c r="H1277" s="24">
        <f>(SameDayP2_Raw!I1271-H$7*$B1277)-H$6/$A1277+H$5</f>
        <v>3.6275297153999797E-3</v>
      </c>
      <c r="I1277" s="24">
        <f>(SameDayP2_Raw!J1271-I$7*$B1277)-I$6/$A1277+I$5</f>
        <v>2.5305668959119815E-3</v>
      </c>
      <c r="J1277" s="24">
        <f>(SameDayP2_Raw!K1271-J$7*$B1277)-J$6/$A1277+J$5</f>
        <v>2.9967479569963373E-3</v>
      </c>
      <c r="K1277" s="24">
        <f>(SameDayP2_Raw!L1271-K$7*$B1277)-K$6/$A1277+K$5</f>
        <v>2.9193363255831193E-3</v>
      </c>
      <c r="L1277" s="24">
        <f>(SameDayP2_Raw!M1271-L$7*$B1277)-L$6/$A1277+L$5</f>
        <v>3.8324210480246666E-3</v>
      </c>
      <c r="M1277" s="24">
        <f>(SameDayP2_Raw!N1271-M$7*$B1277)-M$6/$A1277+M$5</f>
        <v>2.2663476750700191E-3</v>
      </c>
      <c r="N1277" s="24">
        <f>(SameDayP2_Raw!O1271-N$7*$B1277)-N$6/$A1277+N$5</f>
        <v>3.7442467124995417E-3</v>
      </c>
      <c r="O1277" s="24">
        <f>(SameDayP2_Raw!P1271-O$7*$B1277)-O$6/$A1277+O$5</f>
        <v>2.5245622059013179E-3</v>
      </c>
      <c r="P1277" s="24">
        <f>(SameDayP2_Raw!Q1271-P$7*$B1277)-P$6/$A1277+P$5</f>
        <v>-1.6865185914048762E-3</v>
      </c>
      <c r="Q1277" s="24">
        <f>(SameDayP2_Raw!R1271-Q$7*$B1277)-Q$6/$A1277+Q$5</f>
        <v>2.7151259012749666E-3</v>
      </c>
      <c r="R1277" s="24">
        <f>(SameDayP2_Raw!S1271-R$7*$B1277)-R$6/$A1277+R$5</f>
        <v>2.6486561679090574E-3</v>
      </c>
      <c r="S1277" s="24">
        <f>(SameDayP2_Raw!T1271-S$7*$B1277)-S$6/$A1277+S$5</f>
        <v>3.3326761249630119E-3</v>
      </c>
      <c r="T1277" s="24">
        <f>(SameDayP2_Raw!U1271-T$7*$B1277)-T$6/$A1277+T$5</f>
        <v>4.2163465940283709E-3</v>
      </c>
      <c r="U1277" s="24">
        <f>(SameDayP2_Raw!V1271-U$7*$B1277)-U$6/$A1277+U$5</f>
        <v>3.1283607204239082E-3</v>
      </c>
      <c r="V1277" s="24">
        <f>(SameDayP2_Raw!W1271-V$7*$B1277)-V$6/$A1277+V$5</f>
        <v>2.622526977918295E-3</v>
      </c>
      <c r="W1277" s="24">
        <f>(SameDayP2_Raw!X1271-W$7*$B1277)-W$6/$A1277+W$5</f>
        <v>3.5863232162343071E-3</v>
      </c>
      <c r="X1277" s="24">
        <f>(SameDayP2_Raw!Y1271-X$7*$B1277)-X$6/$A1277+X$5</f>
        <v>3.059078399155115E-3</v>
      </c>
      <c r="Y1277" s="24">
        <f>(SameDayP2_Raw!Z1271-Y$7*$B1277)-Y$6/$A1277+Y$5</f>
        <v>4.044043484040076E-3</v>
      </c>
      <c r="Z1277" s="24">
        <f>(SameDayP2_Raw!AA1271-Z$7*$B1277)-Z$6/$A1277+Z$5</f>
        <v>4.0734849091331737E-3</v>
      </c>
      <c r="AA1277" s="24">
        <f>(SameDayP2_Raw!AB1271-AA$7*$B1277)-AA$6/$A1277+AA$5</f>
        <v>4.3281404620929449E-3</v>
      </c>
      <c r="AB1277" s="24">
        <f>(SameDayP2_Raw!AC1271-AB$7*$B1277)-AB$6/$A1277+AB$5</f>
        <v>3.4826991239037802E-3</v>
      </c>
      <c r="AC1277" s="24">
        <f>(SameDayP2_Raw!AD1271-AC$7*$B1277)-AC$6/$A1277+AC$5</f>
        <v>2.9312757235620338E-3</v>
      </c>
      <c r="AD1277" s="24">
        <f>(SameDayP2_Raw!AE1271-AD$7*$B1277)-AD$6/$A1277+AD$5</f>
        <v>2.6601572754770385E-3</v>
      </c>
      <c r="AE1277" s="24">
        <f>(SameDayP2_Raw!AF1271-AE$7*$B1277)-AE$6/$A1277+AE$5</f>
        <v>3.0916359642807444E-3</v>
      </c>
      <c r="AF1277" s="24">
        <f>(SameDayP2_Raw!AG1271-AF$7*$B1277)-AF$6/$A1277+AF$5</f>
        <v>5.1652418585094138E-4</v>
      </c>
      <c r="AG1277" s="24">
        <f>(SameDayP2_Raw!AH1271-AG$7*$B1277)-AG$6/$A1277+AG$5</f>
        <v>1.6062889784755671E-3</v>
      </c>
      <c r="AH1277" s="24">
        <f>(SameDayP2_Raw!AI1271-AH$7*$B1277)-AH$6/$A1277+AH$5</f>
        <v>2.1369923770384706E-3</v>
      </c>
      <c r="AI1277" s="24">
        <f>(SameDayP2_Raw!AJ1271-AI$7*$B1277)-AI$6/$A1277+AI$5</f>
        <v>1.9178130700437737E-3</v>
      </c>
      <c r="AJ1277" s="24">
        <f>(SameDayP2_Raw!AK1271-AJ$7*$B1277)-AJ$6/$A1277+AJ$5</f>
        <v>1.3292719348401497E-3</v>
      </c>
      <c r="AK1277" s="24">
        <f>(SameDayP2_Raw!AL1271-AK$7*$B1277)-AK$6/$A1277+AK$5</f>
        <v>9.4707484338170216E-4</v>
      </c>
      <c r="AL1277" s="24">
        <f>(SameDayP2_Raw!AM1271-AL$7*$B1277)-AL$6/$A1277+AL$5</f>
        <v>2.4140316605071512E-3</v>
      </c>
      <c r="AM1277" s="24">
        <f>(SameDayP2_Raw!AN1271-AM$7*$B1277)-AM$6/$A1277+AM$5</f>
        <v>1.858728717779444E-3</v>
      </c>
      <c r="AN1277" s="24">
        <f>(SameDayP2_Raw!AO1271-AN$7*$B1277)-AN$6/$A1277+AN$5</f>
        <v>3.5801605435410028E-3</v>
      </c>
      <c r="AO1277" s="24">
        <f>(SameDayP2_Raw!AP1271-AO$7*$B1277)-AO$6/$A1277+AO$5</f>
        <v>2.7507351169522506E-3</v>
      </c>
      <c r="AP1277" s="24"/>
      <c r="AR1277" s="24">
        <f>SameDayP2_Raw!D1271-SameDayP2_lambdacor!AR$7*SameDayP2_lambdacor!$B1278</f>
        <v>2.8446468419599674E-2</v>
      </c>
    </row>
    <row r="1278" spans="1:44" x14ac:dyDescent="0.25">
      <c r="A1278" s="25">
        <v>1238</v>
      </c>
      <c r="B1278" s="70">
        <v>5.1929999999999893E-3</v>
      </c>
      <c r="C1278" s="24">
        <f>(SameDayP2_Raw!C1272-C$7*$B1278)-C$6/$A1278+C$5</f>
        <v>2.539325661376747E-3</v>
      </c>
      <c r="D1278" s="24">
        <f>(SameDayP2_Raw!E1272-D$7*$B1278)-D$6/$A1278+D$5</f>
        <v>3.7113512002066341E-3</v>
      </c>
      <c r="E1278" s="24">
        <f>(SameDayP2_Raw!F1272-E$7*$B1278)-E$6/$A1278+E$5</f>
        <v>2.2290272153896312E-3</v>
      </c>
      <c r="F1278" s="24">
        <f>(SameDayP2_Raw!G1272-F$7*$B1278)-F$6/$A1278+F$5</f>
        <v>3.91323423276492E-3</v>
      </c>
      <c r="G1278" s="24">
        <f>(SameDayP2_Raw!H1272-G$7*$B1278)-G$6/$A1278+G$5</f>
        <v>3.6372221692697881E-3</v>
      </c>
      <c r="H1278" s="24">
        <f>(SameDayP2_Raw!I1272-H$7*$B1278)-H$6/$A1278+H$5</f>
        <v>3.6914922332500349E-3</v>
      </c>
      <c r="I1278" s="24">
        <f>(SameDayP2_Raw!J1272-I$7*$B1278)-I$6/$A1278+I$5</f>
        <v>2.4993339849683979E-3</v>
      </c>
      <c r="J1278" s="24">
        <f>(SameDayP2_Raw!K1272-J$7*$B1278)-J$6/$A1278+J$5</f>
        <v>3.017352820491398E-3</v>
      </c>
      <c r="K1278" s="24">
        <f>(SameDayP2_Raw!L1272-K$7*$B1278)-K$6/$A1278+K$5</f>
        <v>2.8879086878979571E-3</v>
      </c>
      <c r="L1278" s="24">
        <f>(SameDayP2_Raw!M1272-L$7*$B1278)-L$6/$A1278+L$5</f>
        <v>3.8535647064863003E-3</v>
      </c>
      <c r="M1278" s="24">
        <f>(SameDayP2_Raw!N1272-M$7*$B1278)-M$6/$A1278+M$5</f>
        <v>2.2557392497719909E-3</v>
      </c>
      <c r="N1278" s="24">
        <f>(SameDayP2_Raw!O1272-N$7*$B1278)-N$6/$A1278+N$5</f>
        <v>3.7314898123997041E-3</v>
      </c>
      <c r="O1278" s="24">
        <f>(SameDayP2_Raw!P1272-O$7*$B1278)-O$6/$A1278+O$5</f>
        <v>2.5174761482052235E-3</v>
      </c>
      <c r="P1278" s="24">
        <f>(SameDayP2_Raw!Q1272-P$7*$B1278)-P$6/$A1278+P$5</f>
        <v>-1.7060792668609649E-3</v>
      </c>
      <c r="Q1278" s="24">
        <f>(SameDayP2_Raw!R1272-Q$7*$B1278)-Q$6/$A1278+Q$5</f>
        <v>2.7398128763794528E-3</v>
      </c>
      <c r="R1278" s="24">
        <f>(SameDayP2_Raw!S1272-R$7*$B1278)-R$6/$A1278+R$5</f>
        <v>2.7034625580492945E-3</v>
      </c>
      <c r="S1278" s="24">
        <f>(SameDayP2_Raw!T1272-S$7*$B1278)-S$6/$A1278+S$5</f>
        <v>3.3542135295666423E-3</v>
      </c>
      <c r="T1278" s="24">
        <f>(SameDayP2_Raw!U1272-T$7*$B1278)-T$6/$A1278+T$5</f>
        <v>4.2425031107973174E-3</v>
      </c>
      <c r="U1278" s="24">
        <f>(SameDayP2_Raw!V1272-U$7*$B1278)-U$6/$A1278+U$5</f>
        <v>3.1030221192348932E-3</v>
      </c>
      <c r="V1278" s="24">
        <f>(SameDayP2_Raw!W1272-V$7*$B1278)-V$6/$A1278+V$5</f>
        <v>2.6114983877368117E-3</v>
      </c>
      <c r="W1278" s="24">
        <f>(SameDayP2_Raw!X1272-W$7*$B1278)-W$6/$A1278+W$5</f>
        <v>3.6014660224184154E-3</v>
      </c>
      <c r="X1278" s="24">
        <f>(SameDayP2_Raw!Y1272-X$7*$B1278)-X$6/$A1278+X$5</f>
        <v>3.0790717841389266E-3</v>
      </c>
      <c r="Y1278" s="24">
        <f>(SameDayP2_Raw!Z1272-Y$7*$B1278)-Y$6/$A1278+Y$5</f>
        <v>4.0726499006864883E-3</v>
      </c>
      <c r="Z1278" s="24">
        <f>(SameDayP2_Raw!AA1272-Z$7*$B1278)-Z$6/$A1278+Z$5</f>
        <v>4.06812014852765E-3</v>
      </c>
      <c r="AA1278" s="24">
        <f>(SameDayP2_Raw!AB1272-AA$7*$B1278)-AA$6/$A1278+AA$5</f>
        <v>4.3872575587720654E-3</v>
      </c>
      <c r="AB1278" s="24">
        <f>(SameDayP2_Raw!AC1272-AB$7*$B1278)-AB$6/$A1278+AB$5</f>
        <v>3.5232917142732478E-3</v>
      </c>
      <c r="AC1278" s="24">
        <f>(SameDayP2_Raw!AD1272-AC$7*$B1278)-AC$6/$A1278+AC$5</f>
        <v>2.9324423762538895E-3</v>
      </c>
      <c r="AD1278" s="24">
        <f>(SameDayP2_Raw!AE1272-AD$7*$B1278)-AD$6/$A1278+AD$5</f>
        <v>2.7308270400823228E-3</v>
      </c>
      <c r="AE1278" s="24">
        <f>(SameDayP2_Raw!AF1272-AE$7*$B1278)-AE$6/$A1278+AE$5</f>
        <v>3.1636755813960228E-3</v>
      </c>
      <c r="AF1278" s="24">
        <f>(SameDayP2_Raw!AG1272-AF$7*$B1278)-AF$6/$A1278+AF$5</f>
        <v>5.7555911112395879E-4</v>
      </c>
      <c r="AG1278" s="24">
        <f>(SameDayP2_Raw!AH1272-AG$7*$B1278)-AG$6/$A1278+AG$5</f>
        <v>1.6382964922022954E-3</v>
      </c>
      <c r="AH1278" s="24">
        <f>(SameDayP2_Raw!AI1272-AH$7*$B1278)-AH$6/$A1278+AH$5</f>
        <v>2.2004109267719056E-3</v>
      </c>
      <c r="AI1278" s="24">
        <f>(SameDayP2_Raw!AJ1272-AI$7*$B1278)-AI$6/$A1278+AI$5</f>
        <v>1.9649679052900701E-3</v>
      </c>
      <c r="AJ1278" s="24">
        <f>(SameDayP2_Raw!AK1272-AJ$7*$B1278)-AJ$6/$A1278+AJ$5</f>
        <v>1.3316191389174531E-3</v>
      </c>
      <c r="AK1278" s="24">
        <f>(SameDayP2_Raw!AL1272-AK$7*$B1278)-AK$6/$A1278+AK$5</f>
        <v>9.8348609424392906E-4</v>
      </c>
      <c r="AL1278" s="24">
        <f>(SameDayP2_Raw!AM1272-AL$7*$B1278)-AL$6/$A1278+AL$5</f>
        <v>2.4350663998818061E-3</v>
      </c>
      <c r="AM1278" s="24">
        <f>(SameDayP2_Raw!AN1272-AM$7*$B1278)-AM$6/$A1278+AM$5</f>
        <v>1.8243895089711318E-3</v>
      </c>
      <c r="AN1278" s="24">
        <f>(SameDayP2_Raw!AO1272-AN$7*$B1278)-AN$6/$A1278+AN$5</f>
        <v>3.6266617742387736E-3</v>
      </c>
      <c r="AO1278" s="24">
        <f>(SameDayP2_Raw!AP1272-AO$7*$B1278)-AO$6/$A1278+AO$5</f>
        <v>2.713991671745665E-3</v>
      </c>
      <c r="AP1278" s="24"/>
      <c r="AR1278" s="24">
        <f>SameDayP2_Raw!D1272-SameDayP2_lambdacor!AR$7*SameDayP2_lambdacor!$B1279</f>
        <v>2.8434907161052687E-2</v>
      </c>
    </row>
    <row r="1279" spans="1:44" x14ac:dyDescent="0.25">
      <c r="A1279" s="25">
        <v>1237</v>
      </c>
      <c r="B1279" s="70">
        <v>5.2289999999999975E-3</v>
      </c>
      <c r="C1279" s="24">
        <f>(SameDayP2_Raw!C1273-C$7*$B1279)-C$6/$A1279+C$5</f>
        <v>2.5012341024304233E-3</v>
      </c>
      <c r="D1279" s="24">
        <f>(SameDayP2_Raw!E1273-D$7*$B1279)-D$6/$A1279+D$5</f>
        <v>3.7733244703555234E-3</v>
      </c>
      <c r="E1279" s="24">
        <f>(SameDayP2_Raw!F1273-E$7*$B1279)-E$6/$A1279+E$5</f>
        <v>2.2610167577578125E-3</v>
      </c>
      <c r="F1279" s="24">
        <f>(SameDayP2_Raw!G1273-F$7*$B1279)-F$6/$A1279+F$5</f>
        <v>3.9377730238090158E-3</v>
      </c>
      <c r="G1279" s="24">
        <f>(SameDayP2_Raw!H1273-G$7*$B1279)-G$6/$A1279+G$5</f>
        <v>3.6883844320143508E-3</v>
      </c>
      <c r="H1279" s="24">
        <f>(SameDayP2_Raw!I1273-H$7*$B1279)-H$6/$A1279+H$5</f>
        <v>3.7301907712131294E-3</v>
      </c>
      <c r="I1279" s="24">
        <f>(SameDayP2_Raw!J1273-I$7*$B1279)-I$6/$A1279+I$5</f>
        <v>2.4959292037981112E-3</v>
      </c>
      <c r="J1279" s="24">
        <f>(SameDayP2_Raw!K1273-J$7*$B1279)-J$6/$A1279+J$5</f>
        <v>3.0498848419620167E-3</v>
      </c>
      <c r="K1279" s="24">
        <f>(SameDayP2_Raw!L1273-K$7*$B1279)-K$6/$A1279+K$5</f>
        <v>2.9578477218220826E-3</v>
      </c>
      <c r="L1279" s="24">
        <f>(SameDayP2_Raw!M1273-L$7*$B1279)-L$6/$A1279+L$5</f>
        <v>3.862620514804075E-3</v>
      </c>
      <c r="M1279" s="24">
        <f>(SameDayP2_Raw!N1273-M$7*$B1279)-M$6/$A1279+M$5</f>
        <v>2.2844530679030743E-3</v>
      </c>
      <c r="N1279" s="24">
        <f>(SameDayP2_Raw!O1273-N$7*$B1279)-N$6/$A1279+N$5</f>
        <v>3.7574244949396922E-3</v>
      </c>
      <c r="O1279" s="24">
        <f>(SameDayP2_Raw!P1273-O$7*$B1279)-O$6/$A1279+O$5</f>
        <v>2.5115482422534488E-3</v>
      </c>
      <c r="P1279" s="24">
        <f>(SameDayP2_Raw!Q1273-P$7*$B1279)-P$6/$A1279+P$5</f>
        <v>-1.6414712191566098E-3</v>
      </c>
      <c r="Q1279" s="24">
        <f>(SameDayP2_Raw!R1273-Q$7*$B1279)-Q$6/$A1279+Q$5</f>
        <v>2.7858786032234871E-3</v>
      </c>
      <c r="R1279" s="24">
        <f>(SameDayP2_Raw!S1273-R$7*$B1279)-R$6/$A1279+R$5</f>
        <v>2.7354076761159259E-3</v>
      </c>
      <c r="S1279" s="24">
        <f>(SameDayP2_Raw!T1273-S$7*$B1279)-S$6/$A1279+S$5</f>
        <v>3.3773961634163199E-3</v>
      </c>
      <c r="T1279" s="24">
        <f>(SameDayP2_Raw!U1273-T$7*$B1279)-T$6/$A1279+T$5</f>
        <v>4.2475420559236823E-3</v>
      </c>
      <c r="U1279" s="24">
        <f>(SameDayP2_Raw!V1273-U$7*$B1279)-U$6/$A1279+U$5</f>
        <v>3.121897367384472E-3</v>
      </c>
      <c r="V1279" s="24">
        <f>(SameDayP2_Raw!W1273-V$7*$B1279)-V$6/$A1279+V$5</f>
        <v>2.6475668337826788E-3</v>
      </c>
      <c r="W1279" s="24">
        <f>(SameDayP2_Raw!X1273-W$7*$B1279)-W$6/$A1279+W$5</f>
        <v>3.6055661792218537E-3</v>
      </c>
      <c r="X1279" s="24">
        <f>(SameDayP2_Raw!Y1273-X$7*$B1279)-X$6/$A1279+X$5</f>
        <v>3.0881931298337613E-3</v>
      </c>
      <c r="Y1279" s="24">
        <f>(SameDayP2_Raw!Z1273-Y$7*$B1279)-Y$6/$A1279+Y$5</f>
        <v>4.1031081463949251E-3</v>
      </c>
      <c r="Z1279" s="24">
        <f>(SameDayP2_Raw!AA1273-Z$7*$B1279)-Z$6/$A1279+Z$5</f>
        <v>4.0989141215093255E-3</v>
      </c>
      <c r="AA1279" s="24">
        <f>(SameDayP2_Raw!AB1273-AA$7*$B1279)-AA$6/$A1279+AA$5</f>
        <v>4.3872045742278896E-3</v>
      </c>
      <c r="AB1279" s="24">
        <f>(SameDayP2_Raw!AC1273-AB$7*$B1279)-AB$6/$A1279+AB$5</f>
        <v>3.6231547237496938E-3</v>
      </c>
      <c r="AC1279" s="24">
        <f>(SameDayP2_Raw!AD1273-AC$7*$B1279)-AC$6/$A1279+AC$5</f>
        <v>2.9068453124850083E-3</v>
      </c>
      <c r="AD1279" s="24">
        <f>(SameDayP2_Raw!AE1273-AD$7*$B1279)-AD$6/$A1279+AD$5</f>
        <v>2.7805305264819984E-3</v>
      </c>
      <c r="AE1279" s="24">
        <f>(SameDayP2_Raw!AF1273-AE$7*$B1279)-AE$6/$A1279+AE$5</f>
        <v>3.2027061001755446E-3</v>
      </c>
      <c r="AF1279" s="24">
        <f>(SameDayP2_Raw!AG1273-AF$7*$B1279)-AF$6/$A1279+AF$5</f>
        <v>5.7654086129465924E-4</v>
      </c>
      <c r="AG1279" s="24">
        <f>(SameDayP2_Raw!AH1273-AG$7*$B1279)-AG$6/$A1279+AG$5</f>
        <v>1.640551393125916E-3</v>
      </c>
      <c r="AH1279" s="24">
        <f>(SameDayP2_Raw!AI1273-AH$7*$B1279)-AH$6/$A1279+AH$5</f>
        <v>2.1958387961383517E-3</v>
      </c>
      <c r="AI1279" s="24">
        <f>(SameDayP2_Raw!AJ1273-AI$7*$B1279)-AI$6/$A1279+AI$5</f>
        <v>1.9611595464862977E-3</v>
      </c>
      <c r="AJ1279" s="24">
        <f>(SameDayP2_Raw!AK1273-AJ$7*$B1279)-AJ$6/$A1279+AJ$5</f>
        <v>1.3563431299298476E-3</v>
      </c>
      <c r="AK1279" s="24">
        <f>(SameDayP2_Raw!AL1273-AK$7*$B1279)-AK$6/$A1279+AK$5</f>
        <v>9.3964040169495881E-4</v>
      </c>
      <c r="AL1279" s="24">
        <f>(SameDayP2_Raw!AM1273-AL$7*$B1279)-AL$6/$A1279+AL$5</f>
        <v>2.4512054327772755E-3</v>
      </c>
      <c r="AM1279" s="24">
        <f>(SameDayP2_Raw!AN1273-AM$7*$B1279)-AM$6/$A1279+AM$5</f>
        <v>1.7755549576506519E-3</v>
      </c>
      <c r="AN1279" s="24">
        <f>(SameDayP2_Raw!AO1273-AN$7*$B1279)-AN$6/$A1279+AN$5</f>
        <v>3.5523337759003903E-3</v>
      </c>
      <c r="AO1279" s="24">
        <f>(SameDayP2_Raw!AP1273-AO$7*$B1279)-AO$6/$A1279+AO$5</f>
        <v>2.7704290407753879E-3</v>
      </c>
      <c r="AP1279" s="24"/>
      <c r="AR1279" s="24">
        <f>SameDayP2_Raw!D1273-SameDayP2_lambdacor!AR$7*SameDayP2_lambdacor!$B1280</f>
        <v>2.839890064092928E-2</v>
      </c>
    </row>
    <row r="1280" spans="1:44" x14ac:dyDescent="0.25">
      <c r="A1280" s="25">
        <v>1236</v>
      </c>
      <c r="B1280" s="70">
        <v>5.281000000000001E-3</v>
      </c>
      <c r="C1280" s="24">
        <f>(SameDayP2_Raw!C1274-C$7*$B1280)-C$6/$A1280+C$5</f>
        <v>2.3683403389778701E-3</v>
      </c>
      <c r="D1280" s="24">
        <f>(SameDayP2_Raw!E1274-D$7*$B1280)-D$6/$A1280+D$5</f>
        <v>3.7903154746684146E-3</v>
      </c>
      <c r="E1280" s="24">
        <f>(SameDayP2_Raw!F1274-E$7*$B1280)-E$6/$A1280+E$5</f>
        <v>2.2102690110809425E-3</v>
      </c>
      <c r="F1280" s="24">
        <f>(SameDayP2_Raw!G1274-F$7*$B1280)-F$6/$A1280+F$5</f>
        <v>3.9833810499397132E-3</v>
      </c>
      <c r="G1280" s="24">
        <f>(SameDayP2_Raw!H1274-G$7*$B1280)-G$6/$A1280+G$5</f>
        <v>3.694028912573484E-3</v>
      </c>
      <c r="H1280" s="24">
        <f>(SameDayP2_Raw!I1274-H$7*$B1280)-H$6/$A1280+H$5</f>
        <v>3.7447638444091449E-3</v>
      </c>
      <c r="I1280" s="24">
        <f>(SameDayP2_Raw!J1274-I$7*$B1280)-I$6/$A1280+I$5</f>
        <v>2.4816475369608265E-3</v>
      </c>
      <c r="J1280" s="24">
        <f>(SameDayP2_Raw!K1274-J$7*$B1280)-J$6/$A1280+J$5</f>
        <v>3.0364832463510363E-3</v>
      </c>
      <c r="K1280" s="24">
        <f>(SameDayP2_Raw!L1274-K$7*$B1280)-K$6/$A1280+K$5</f>
        <v>2.953284483203986E-3</v>
      </c>
      <c r="L1280" s="24">
        <f>(SameDayP2_Raw!M1274-L$7*$B1280)-L$6/$A1280+L$5</f>
        <v>3.8872140813198362E-3</v>
      </c>
      <c r="M1280" s="24">
        <f>(SameDayP2_Raw!N1274-M$7*$B1280)-M$6/$A1280+M$5</f>
        <v>2.2773223911950573E-3</v>
      </c>
      <c r="N1280" s="24">
        <f>(SameDayP2_Raw!O1274-N$7*$B1280)-N$6/$A1280+N$5</f>
        <v>3.8083496949260741E-3</v>
      </c>
      <c r="O1280" s="24">
        <f>(SameDayP2_Raw!P1274-O$7*$B1280)-O$6/$A1280+O$5</f>
        <v>2.5235104814755258E-3</v>
      </c>
      <c r="P1280" s="24">
        <f>(SameDayP2_Raw!Q1274-P$7*$B1280)-P$6/$A1280+P$5</f>
        <v>-1.6286317374446125E-3</v>
      </c>
      <c r="Q1280" s="24">
        <f>(SameDayP2_Raw!R1274-Q$7*$B1280)-Q$6/$A1280+Q$5</f>
        <v>2.824701998897592E-3</v>
      </c>
      <c r="R1280" s="24">
        <f>(SameDayP2_Raw!S1274-R$7*$B1280)-R$6/$A1280+R$5</f>
        <v>2.7532627232310196E-3</v>
      </c>
      <c r="S1280" s="24">
        <f>(SameDayP2_Raw!T1274-S$7*$B1280)-S$6/$A1280+S$5</f>
        <v>3.3629374009286547E-3</v>
      </c>
      <c r="T1280" s="24">
        <f>(SameDayP2_Raw!U1274-T$7*$B1280)-T$6/$A1280+T$5</f>
        <v>4.2528485208174552E-3</v>
      </c>
      <c r="U1280" s="24">
        <f>(SameDayP2_Raw!V1274-U$7*$B1280)-U$6/$A1280+U$5</f>
        <v>3.1244827313064473E-3</v>
      </c>
      <c r="V1280" s="24">
        <f>(SameDayP2_Raw!W1274-V$7*$B1280)-V$6/$A1280+V$5</f>
        <v>2.6131509791600602E-3</v>
      </c>
      <c r="W1280" s="24">
        <f>(SameDayP2_Raw!X1274-W$7*$B1280)-W$6/$A1280+W$5</f>
        <v>3.6223236346853878E-3</v>
      </c>
      <c r="X1280" s="24">
        <f>(SameDayP2_Raw!Y1274-X$7*$B1280)-X$6/$A1280+X$5</f>
        <v>3.1458997246769822E-3</v>
      </c>
      <c r="Y1280" s="24">
        <f>(SameDayP2_Raw!Z1274-Y$7*$B1280)-Y$6/$A1280+Y$5</f>
        <v>4.0831112179651741E-3</v>
      </c>
      <c r="Z1280" s="24">
        <f>(SameDayP2_Raw!AA1274-Z$7*$B1280)-Z$6/$A1280+Z$5</f>
        <v>4.0726612963717934E-3</v>
      </c>
      <c r="AA1280" s="24">
        <f>(SameDayP2_Raw!AB1274-AA$7*$B1280)-AA$6/$A1280+AA$5</f>
        <v>4.3759950204064584E-3</v>
      </c>
      <c r="AB1280" s="24">
        <f>(SameDayP2_Raw!AC1274-AB$7*$B1280)-AB$6/$A1280+AB$5</f>
        <v>3.6496125006162655E-3</v>
      </c>
      <c r="AC1280" s="24">
        <f>(SameDayP2_Raw!AD1274-AC$7*$B1280)-AC$6/$A1280+AC$5</f>
        <v>2.8301716492093731E-3</v>
      </c>
      <c r="AD1280" s="24">
        <f>(SameDayP2_Raw!AE1274-AD$7*$B1280)-AD$6/$A1280+AD$5</f>
        <v>2.7851303179008465E-3</v>
      </c>
      <c r="AE1280" s="24">
        <f>(SameDayP2_Raw!AF1274-AE$7*$B1280)-AE$6/$A1280+AE$5</f>
        <v>3.1913861206339551E-3</v>
      </c>
      <c r="AF1280" s="24">
        <f>(SameDayP2_Raw!AG1274-AF$7*$B1280)-AF$6/$A1280+AF$5</f>
        <v>5.5587654171600047E-4</v>
      </c>
      <c r="AG1280" s="24">
        <f>(SameDayP2_Raw!AH1274-AG$7*$B1280)-AG$6/$A1280+AG$5</f>
        <v>1.6154740171267345E-3</v>
      </c>
      <c r="AH1280" s="24">
        <f>(SameDayP2_Raw!AI1274-AH$7*$B1280)-AH$6/$A1280+AH$5</f>
        <v>2.1682526482632615E-3</v>
      </c>
      <c r="AI1280" s="24">
        <f>(SameDayP2_Raw!AJ1274-AI$7*$B1280)-AI$6/$A1280+AI$5</f>
        <v>1.906778369636479E-3</v>
      </c>
      <c r="AJ1280" s="24">
        <f>(SameDayP2_Raw!AK1274-AJ$7*$B1280)-AJ$6/$A1280+AJ$5</f>
        <v>1.3122588640886099E-3</v>
      </c>
      <c r="AK1280" s="24">
        <f>(SameDayP2_Raw!AL1274-AK$7*$B1280)-AK$6/$A1280+AK$5</f>
        <v>9.1391690013552067E-4</v>
      </c>
      <c r="AL1280" s="24">
        <f>(SameDayP2_Raw!AM1274-AL$7*$B1280)-AL$6/$A1280+AL$5</f>
        <v>2.4239455349788341E-3</v>
      </c>
      <c r="AM1280" s="24">
        <f>(SameDayP2_Raw!AN1274-AM$7*$B1280)-AM$6/$A1280+AM$5</f>
        <v>1.7061084087786962E-3</v>
      </c>
      <c r="AN1280" s="24">
        <f>(SameDayP2_Raw!AO1274-AN$7*$B1280)-AN$6/$A1280+AN$5</f>
        <v>3.5382057633383951E-3</v>
      </c>
      <c r="AO1280" s="24">
        <f>(SameDayP2_Raw!AP1274-AO$7*$B1280)-AO$6/$A1280+AO$5</f>
        <v>2.7106233656212231E-3</v>
      </c>
      <c r="AP1280" s="24"/>
      <c r="AR1280" s="24">
        <f>SameDayP2_Raw!D1274-SameDayP2_lambdacor!AR$7*SameDayP2_lambdacor!$B1281</f>
        <v>2.8366859092019053E-2</v>
      </c>
    </row>
    <row r="1281" spans="1:44" x14ac:dyDescent="0.25">
      <c r="A1281" s="25">
        <v>1235</v>
      </c>
      <c r="B1281" s="70">
        <v>5.3080000000000002E-3</v>
      </c>
      <c r="C1281" s="24">
        <f>(SameDayP2_Raw!C1275-C$7*$B1281)-C$6/$A1281+C$5</f>
        <v>2.362857022520197E-3</v>
      </c>
      <c r="D1281" s="24">
        <f>(SameDayP2_Raw!E1275-D$7*$B1281)-D$6/$A1281+D$5</f>
        <v>3.8479480621883728E-3</v>
      </c>
      <c r="E1281" s="24">
        <f>(SameDayP2_Raw!F1275-E$7*$B1281)-E$6/$A1281+E$5</f>
        <v>2.3353828080674779E-3</v>
      </c>
      <c r="F1281" s="24">
        <f>(SameDayP2_Raw!G1275-F$7*$B1281)-F$6/$A1281+F$5</f>
        <v>4.0935660790331757E-3</v>
      </c>
      <c r="G1281" s="24">
        <f>(SameDayP2_Raw!H1275-G$7*$B1281)-G$6/$A1281+G$5</f>
        <v>3.7558835781482114E-3</v>
      </c>
      <c r="H1281" s="24">
        <f>(SameDayP2_Raw!I1275-H$7*$B1281)-H$6/$A1281+H$5</f>
        <v>3.8550831263385599E-3</v>
      </c>
      <c r="I1281" s="24">
        <f>(SameDayP2_Raw!J1275-I$7*$B1281)-I$6/$A1281+I$5</f>
        <v>2.5606250894275109E-3</v>
      </c>
      <c r="J1281" s="24">
        <f>(SameDayP2_Raw!K1275-J$7*$B1281)-J$6/$A1281+J$5</f>
        <v>3.1525516723139649E-3</v>
      </c>
      <c r="K1281" s="24">
        <f>(SameDayP2_Raw!L1275-K$7*$B1281)-K$6/$A1281+K$5</f>
        <v>3.0530600969732816E-3</v>
      </c>
      <c r="L1281" s="24">
        <f>(SameDayP2_Raw!M1275-L$7*$B1281)-L$6/$A1281+L$5</f>
        <v>3.9507545998451708E-3</v>
      </c>
      <c r="M1281" s="24">
        <f>(SameDayP2_Raw!N1275-M$7*$B1281)-M$6/$A1281+M$5</f>
        <v>2.3720211974868934E-3</v>
      </c>
      <c r="N1281" s="24">
        <f>(SameDayP2_Raw!O1275-N$7*$B1281)-N$6/$A1281+N$5</f>
        <v>3.8232459370088727E-3</v>
      </c>
      <c r="O1281" s="24">
        <f>(SameDayP2_Raw!P1275-O$7*$B1281)-O$6/$A1281+O$5</f>
        <v>2.5740841621172891E-3</v>
      </c>
      <c r="P1281" s="24">
        <f>(SameDayP2_Raw!Q1275-P$7*$B1281)-P$6/$A1281+P$5</f>
        <v>-1.5363601592392143E-3</v>
      </c>
      <c r="Q1281" s="24">
        <f>(SameDayP2_Raw!R1275-Q$7*$B1281)-Q$6/$A1281+Q$5</f>
        <v>2.976293116858441E-3</v>
      </c>
      <c r="R1281" s="24">
        <f>(SameDayP2_Raw!S1275-R$7*$B1281)-R$6/$A1281+R$5</f>
        <v>2.8690846966248316E-3</v>
      </c>
      <c r="S1281" s="24">
        <f>(SameDayP2_Raw!T1275-S$7*$B1281)-S$6/$A1281+S$5</f>
        <v>3.4654665693818962E-3</v>
      </c>
      <c r="T1281" s="24">
        <f>(SameDayP2_Raw!U1275-T$7*$B1281)-T$6/$A1281+T$5</f>
        <v>4.3351191459967756E-3</v>
      </c>
      <c r="U1281" s="24">
        <f>(SameDayP2_Raw!V1275-U$7*$B1281)-U$6/$A1281+U$5</f>
        <v>3.1595154398343685E-3</v>
      </c>
      <c r="V1281" s="24">
        <f>(SameDayP2_Raw!W1275-V$7*$B1281)-V$6/$A1281+V$5</f>
        <v>2.7026996691850505E-3</v>
      </c>
      <c r="W1281" s="24">
        <f>(SameDayP2_Raw!X1275-W$7*$B1281)-W$6/$A1281+W$5</f>
        <v>3.6996626520153751E-3</v>
      </c>
      <c r="X1281" s="24">
        <f>(SameDayP2_Raw!Y1275-X$7*$B1281)-X$6/$A1281+X$5</f>
        <v>3.2156922980997003E-3</v>
      </c>
      <c r="Y1281" s="24">
        <f>(SameDayP2_Raw!Z1275-Y$7*$B1281)-Y$6/$A1281+Y$5</f>
        <v>4.1607221953786008E-3</v>
      </c>
      <c r="Z1281" s="24">
        <f>(SameDayP2_Raw!AA1275-Z$7*$B1281)-Z$6/$A1281+Z$5</f>
        <v>4.1387415110974504E-3</v>
      </c>
      <c r="AA1281" s="24">
        <f>(SameDayP2_Raw!AB1275-AA$7*$B1281)-AA$6/$A1281+AA$5</f>
        <v>4.4522564570457883E-3</v>
      </c>
      <c r="AB1281" s="24">
        <f>(SameDayP2_Raw!AC1275-AB$7*$B1281)-AB$6/$A1281+AB$5</f>
        <v>3.765109890429363E-3</v>
      </c>
      <c r="AC1281" s="24">
        <f>(SameDayP2_Raw!AD1275-AC$7*$B1281)-AC$6/$A1281+AC$5</f>
        <v>2.9301582772432444E-3</v>
      </c>
      <c r="AD1281" s="24">
        <f>(SameDayP2_Raw!AE1275-AD$7*$B1281)-AD$6/$A1281+AD$5</f>
        <v>2.8482581416550811E-3</v>
      </c>
      <c r="AE1281" s="24">
        <f>(SameDayP2_Raw!AF1275-AE$7*$B1281)-AE$6/$A1281+AE$5</f>
        <v>3.2669365664243465E-3</v>
      </c>
      <c r="AF1281" s="24">
        <f>(SameDayP2_Raw!AG1275-AF$7*$B1281)-AF$6/$A1281+AF$5</f>
        <v>6.2289487919578966E-4</v>
      </c>
      <c r="AG1281" s="24">
        <f>(SameDayP2_Raw!AH1275-AG$7*$B1281)-AG$6/$A1281+AG$5</f>
        <v>1.6696193984335455E-3</v>
      </c>
      <c r="AH1281" s="24">
        <f>(SameDayP2_Raw!AI1275-AH$7*$B1281)-AH$6/$A1281+AH$5</f>
        <v>2.2479886174479637E-3</v>
      </c>
      <c r="AI1281" s="24">
        <f>(SameDayP2_Raw!AJ1275-AI$7*$B1281)-AI$6/$A1281+AI$5</f>
        <v>1.9525537054038283E-3</v>
      </c>
      <c r="AJ1281" s="24">
        <f>(SameDayP2_Raw!AK1275-AJ$7*$B1281)-AJ$6/$A1281+AJ$5</f>
        <v>1.3528545700170064E-3</v>
      </c>
      <c r="AK1281" s="24">
        <f>(SameDayP2_Raw!AL1275-AK$7*$B1281)-AK$6/$A1281+AK$5</f>
        <v>9.285668634787022E-4</v>
      </c>
      <c r="AL1281" s="24">
        <f>(SameDayP2_Raw!AM1275-AL$7*$B1281)-AL$6/$A1281+AL$5</f>
        <v>2.4370353748154935E-3</v>
      </c>
      <c r="AM1281" s="24">
        <f>(SameDayP2_Raw!AN1275-AM$7*$B1281)-AM$6/$A1281+AM$5</f>
        <v>1.6854307249165451E-3</v>
      </c>
      <c r="AN1281" s="24">
        <f>(SameDayP2_Raw!AO1275-AN$7*$B1281)-AN$6/$A1281+AN$5</f>
        <v>3.5516045334221188E-3</v>
      </c>
      <c r="AO1281" s="24">
        <f>(SameDayP2_Raw!AP1275-AO$7*$B1281)-AO$6/$A1281+AO$5</f>
        <v>2.6823226178250073E-3</v>
      </c>
      <c r="AP1281" s="24"/>
      <c r="AR1281" s="24">
        <f>SameDayP2_Raw!D1275-SameDayP2_lambdacor!AR$7*SameDayP2_lambdacor!$B1282</f>
        <v>2.848102621662494E-2</v>
      </c>
    </row>
    <row r="1282" spans="1:44" x14ac:dyDescent="0.25">
      <c r="A1282" s="25">
        <v>1234</v>
      </c>
      <c r="B1282" s="70">
        <v>5.3120000000000042E-3</v>
      </c>
      <c r="C1282" s="24">
        <f>(SameDayP2_Raw!C1276-C$7*$B1282)-C$6/$A1282+C$5</f>
        <v>2.2619020713019952E-3</v>
      </c>
      <c r="D1282" s="24">
        <f>(SameDayP2_Raw!E1276-D$7*$B1282)-D$6/$A1282+D$5</f>
        <v>3.9012958387440143E-3</v>
      </c>
      <c r="E1282" s="24">
        <f>(SameDayP2_Raw!F1276-E$7*$B1282)-E$6/$A1282+E$5</f>
        <v>2.3241543303173656E-3</v>
      </c>
      <c r="F1282" s="24">
        <f>(SameDayP2_Raw!G1276-F$7*$B1282)-F$6/$A1282+F$5</f>
        <v>4.1271440348163921E-3</v>
      </c>
      <c r="G1282" s="24">
        <f>(SameDayP2_Raw!H1276-G$7*$B1282)-G$6/$A1282+G$5</f>
        <v>3.7224226132530416E-3</v>
      </c>
      <c r="H1282" s="24">
        <f>(SameDayP2_Raw!I1276-H$7*$B1282)-H$6/$A1282+H$5</f>
        <v>3.8749984497147977E-3</v>
      </c>
      <c r="I1282" s="24">
        <f>(SameDayP2_Raw!J1276-I$7*$B1282)-I$6/$A1282+I$5</f>
        <v>2.5446579398541863E-3</v>
      </c>
      <c r="J1282" s="24">
        <f>(SameDayP2_Raw!K1276-J$7*$B1282)-J$6/$A1282+J$5</f>
        <v>3.1600629581081674E-3</v>
      </c>
      <c r="K1282" s="24">
        <f>(SameDayP2_Raw!L1276-K$7*$B1282)-K$6/$A1282+K$5</f>
        <v>3.0528497749511777E-3</v>
      </c>
      <c r="L1282" s="24">
        <f>(SameDayP2_Raw!M1276-L$7*$B1282)-L$6/$A1282+L$5</f>
        <v>4.0518231826799471E-3</v>
      </c>
      <c r="M1282" s="24">
        <f>(SameDayP2_Raw!N1276-M$7*$B1282)-M$6/$A1282+M$5</f>
        <v>2.4050234763717572E-3</v>
      </c>
      <c r="N1282" s="24">
        <f>(SameDayP2_Raw!O1276-N$7*$B1282)-N$6/$A1282+N$5</f>
        <v>3.8657773766005259E-3</v>
      </c>
      <c r="O1282" s="24">
        <f>(SameDayP2_Raw!P1276-O$7*$B1282)-O$6/$A1282+O$5</f>
        <v>2.5577951424010509E-3</v>
      </c>
      <c r="P1282" s="24">
        <f>(SameDayP2_Raw!Q1276-P$7*$B1282)-P$6/$A1282+P$5</f>
        <v>-1.5321821827920471E-3</v>
      </c>
      <c r="Q1282" s="24">
        <f>(SameDayP2_Raw!R1276-Q$7*$B1282)-Q$6/$A1282+Q$5</f>
        <v>2.9946278077912954E-3</v>
      </c>
      <c r="R1282" s="24">
        <f>(SameDayP2_Raw!S1276-R$7*$B1282)-R$6/$A1282+R$5</f>
        <v>2.894251417218701E-3</v>
      </c>
      <c r="S1282" s="24">
        <f>(SameDayP2_Raw!T1276-S$7*$B1282)-S$6/$A1282+S$5</f>
        <v>3.4829476319574795E-3</v>
      </c>
      <c r="T1282" s="24">
        <f>(SameDayP2_Raw!U1276-T$7*$B1282)-T$6/$A1282+T$5</f>
        <v>4.3657982015863697E-3</v>
      </c>
      <c r="U1282" s="24">
        <f>(SameDayP2_Raw!V1276-U$7*$B1282)-U$6/$A1282+U$5</f>
        <v>3.151328030357569E-3</v>
      </c>
      <c r="V1282" s="24">
        <f>(SameDayP2_Raw!W1276-V$7*$B1282)-V$6/$A1282+V$5</f>
        <v>2.7436050234054057E-3</v>
      </c>
      <c r="W1282" s="24">
        <f>(SameDayP2_Raw!X1276-W$7*$B1282)-W$6/$A1282+W$5</f>
        <v>3.7322363575829319E-3</v>
      </c>
      <c r="X1282" s="24">
        <f>(SameDayP2_Raw!Y1276-X$7*$B1282)-X$6/$A1282+X$5</f>
        <v>3.2346172985227677E-3</v>
      </c>
      <c r="Y1282" s="24">
        <f>(SameDayP2_Raw!Z1276-Y$7*$B1282)-Y$6/$A1282+Y$5</f>
        <v>4.1766988026475105E-3</v>
      </c>
      <c r="Z1282" s="24">
        <f>(SameDayP2_Raw!AA1276-Z$7*$B1282)-Z$6/$A1282+Z$5</f>
        <v>4.1346717976182071E-3</v>
      </c>
      <c r="AA1282" s="24">
        <f>(SameDayP2_Raw!AB1276-AA$7*$B1282)-AA$6/$A1282+AA$5</f>
        <v>4.4843745817609963E-3</v>
      </c>
      <c r="AB1282" s="24">
        <f>(SameDayP2_Raw!AC1276-AB$7*$B1282)-AB$6/$A1282+AB$5</f>
        <v>3.8471866803716764E-3</v>
      </c>
      <c r="AC1282" s="24">
        <f>(SameDayP2_Raw!AD1276-AC$7*$B1282)-AC$6/$A1282+AC$5</f>
        <v>2.9724687841303152E-3</v>
      </c>
      <c r="AD1282" s="24">
        <f>(SameDayP2_Raw!AE1276-AD$7*$B1282)-AD$6/$A1282+AD$5</f>
        <v>2.8971101182769018E-3</v>
      </c>
      <c r="AE1282" s="24">
        <f>(SameDayP2_Raw!AF1276-AE$7*$B1282)-AE$6/$A1282+AE$5</f>
        <v>3.3187589085446716E-3</v>
      </c>
      <c r="AF1282" s="24">
        <f>(SameDayP2_Raw!AG1276-AF$7*$B1282)-AF$6/$A1282+AF$5</f>
        <v>6.3591034171760728E-4</v>
      </c>
      <c r="AG1282" s="24">
        <f>(SameDayP2_Raw!AH1276-AG$7*$B1282)-AG$6/$A1282+AG$5</f>
        <v>1.65102729289846E-3</v>
      </c>
      <c r="AH1282" s="24">
        <f>(SameDayP2_Raw!AI1276-AH$7*$B1282)-AH$6/$A1282+AH$5</f>
        <v>2.2525682703396742E-3</v>
      </c>
      <c r="AI1282" s="24">
        <f>(SameDayP2_Raw!AJ1276-AI$7*$B1282)-AI$6/$A1282+AI$5</f>
        <v>1.9702776527428939E-3</v>
      </c>
      <c r="AJ1282" s="24">
        <f>(SameDayP2_Raw!AK1276-AJ$7*$B1282)-AJ$6/$A1282+AJ$5</f>
        <v>1.3738099653193489E-3</v>
      </c>
      <c r="AK1282" s="24">
        <f>(SameDayP2_Raw!AL1276-AK$7*$B1282)-AK$6/$A1282+AK$5</f>
        <v>9.47772274956361E-4</v>
      </c>
      <c r="AL1282" s="24">
        <f>(SameDayP2_Raw!AM1276-AL$7*$B1282)-AL$6/$A1282+AL$5</f>
        <v>2.4674085569173828E-3</v>
      </c>
      <c r="AM1282" s="24">
        <f>(SameDayP2_Raw!AN1276-AM$7*$B1282)-AM$6/$A1282+AM$5</f>
        <v>1.6641924594602772E-3</v>
      </c>
      <c r="AN1282" s="24">
        <f>(SameDayP2_Raw!AO1276-AN$7*$B1282)-AN$6/$A1282+AN$5</f>
        <v>3.5531850427849981E-3</v>
      </c>
      <c r="AO1282" s="24">
        <f>(SameDayP2_Raw!AP1276-AO$7*$B1282)-AO$6/$A1282+AO$5</f>
        <v>2.7128830845188981E-3</v>
      </c>
      <c r="AP1282" s="24"/>
      <c r="AR1282" s="24">
        <f>SameDayP2_Raw!D1276-SameDayP2_lambdacor!AR$7*SameDayP2_lambdacor!$B1283</f>
        <v>2.8296999369407591E-2</v>
      </c>
    </row>
    <row r="1283" spans="1:44" x14ac:dyDescent="0.25">
      <c r="A1283" s="25">
        <v>1233</v>
      </c>
      <c r="B1283" s="70">
        <v>5.4360000000000103E-3</v>
      </c>
      <c r="C1283" s="24">
        <f>(SameDayP2_Raw!C1277-C$7*$B1283)-C$6/$A1283+C$5</f>
        <v>2.2027132956217443E-3</v>
      </c>
      <c r="D1283" s="24">
        <f>(SameDayP2_Raw!E1277-D$7*$B1283)-D$6/$A1283+D$5</f>
        <v>3.943957102226555E-3</v>
      </c>
      <c r="E1283" s="24">
        <f>(SameDayP2_Raw!F1277-E$7*$B1283)-E$6/$A1283+E$5</f>
        <v>2.3076108373273826E-3</v>
      </c>
      <c r="F1283" s="24">
        <f>(SameDayP2_Raw!G1277-F$7*$B1283)-F$6/$A1283+F$5</f>
        <v>4.15035843649951E-3</v>
      </c>
      <c r="G1283" s="24">
        <f>(SameDayP2_Raw!H1277-G$7*$B1283)-G$6/$A1283+G$5</f>
        <v>3.7811290190001359E-3</v>
      </c>
      <c r="H1283" s="24">
        <f>(SameDayP2_Raw!I1277-H$7*$B1283)-H$6/$A1283+H$5</f>
        <v>3.8868974339147586E-3</v>
      </c>
      <c r="I1283" s="24">
        <f>(SameDayP2_Raw!J1277-I$7*$B1283)-I$6/$A1283+I$5</f>
        <v>2.5147258381091539E-3</v>
      </c>
      <c r="J1283" s="24">
        <f>(SameDayP2_Raw!K1277-J$7*$B1283)-J$6/$A1283+J$5</f>
        <v>3.2018718790068901E-3</v>
      </c>
      <c r="K1283" s="24">
        <f>(SameDayP2_Raw!L1277-K$7*$B1283)-K$6/$A1283+K$5</f>
        <v>3.0713123477957519E-3</v>
      </c>
      <c r="L1283" s="24">
        <f>(SameDayP2_Raw!M1277-L$7*$B1283)-L$6/$A1283+L$5</f>
        <v>4.0714489701640065E-3</v>
      </c>
      <c r="M1283" s="24">
        <f>(SameDayP2_Raw!N1277-M$7*$B1283)-M$6/$A1283+M$5</f>
        <v>2.428441565919013E-3</v>
      </c>
      <c r="N1283" s="24">
        <f>(SameDayP2_Raw!O1277-N$7*$B1283)-N$6/$A1283+N$5</f>
        <v>3.870016962603199E-3</v>
      </c>
      <c r="O1283" s="24">
        <f>(SameDayP2_Raw!P1277-O$7*$B1283)-O$6/$A1283+O$5</f>
        <v>2.5412380856465952E-3</v>
      </c>
      <c r="P1283" s="24">
        <f>(SameDayP2_Raw!Q1277-P$7*$B1283)-P$6/$A1283+P$5</f>
        <v>-1.5640477302563908E-3</v>
      </c>
      <c r="Q1283" s="24">
        <f>(SameDayP2_Raw!R1277-Q$7*$B1283)-Q$6/$A1283+Q$5</f>
        <v>3.0528439886552509E-3</v>
      </c>
      <c r="R1283" s="24">
        <f>(SameDayP2_Raw!S1277-R$7*$B1283)-R$6/$A1283+R$5</f>
        <v>2.9272381009726629E-3</v>
      </c>
      <c r="S1283" s="24">
        <f>(SameDayP2_Raw!T1277-S$7*$B1283)-S$6/$A1283+S$5</f>
        <v>3.5153595956574774E-3</v>
      </c>
      <c r="T1283" s="24">
        <f>(SameDayP2_Raw!U1277-T$7*$B1283)-T$6/$A1283+T$5</f>
        <v>4.4000046632581211E-3</v>
      </c>
      <c r="U1283" s="24">
        <f>(SameDayP2_Raw!V1277-U$7*$B1283)-U$6/$A1283+U$5</f>
        <v>3.1155097789306342E-3</v>
      </c>
      <c r="V1283" s="24">
        <f>(SameDayP2_Raw!W1277-V$7*$B1283)-V$6/$A1283+V$5</f>
        <v>2.7821787385584121E-3</v>
      </c>
      <c r="W1283" s="24">
        <f>(SameDayP2_Raw!X1277-W$7*$B1283)-W$6/$A1283+W$5</f>
        <v>3.7372937483111136E-3</v>
      </c>
      <c r="X1283" s="24">
        <f>(SameDayP2_Raw!Y1277-X$7*$B1283)-X$6/$A1283+X$5</f>
        <v>3.2782300483448594E-3</v>
      </c>
      <c r="Y1283" s="24">
        <f>(SameDayP2_Raw!Z1277-Y$7*$B1283)-Y$6/$A1283+Y$5</f>
        <v>4.2102537319738398E-3</v>
      </c>
      <c r="Z1283" s="24">
        <f>(SameDayP2_Raw!AA1277-Z$7*$B1283)-Z$6/$A1283+Z$5</f>
        <v>4.1158429201419086E-3</v>
      </c>
      <c r="AA1283" s="24">
        <f>(SameDayP2_Raw!AB1277-AA$7*$B1283)-AA$6/$A1283+AA$5</f>
        <v>4.5080805604436024E-3</v>
      </c>
      <c r="AB1283" s="24">
        <f>(SameDayP2_Raw!AC1277-AB$7*$B1283)-AB$6/$A1283+AB$5</f>
        <v>3.8833325626120487E-3</v>
      </c>
      <c r="AC1283" s="24">
        <f>(SameDayP2_Raw!AD1277-AC$7*$B1283)-AC$6/$A1283+AC$5</f>
        <v>2.9178098172881889E-3</v>
      </c>
      <c r="AD1283" s="24">
        <f>(SameDayP2_Raw!AE1277-AD$7*$B1283)-AD$6/$A1283+AD$5</f>
        <v>2.9705355276645733E-3</v>
      </c>
      <c r="AE1283" s="24">
        <f>(SameDayP2_Raw!AF1277-AE$7*$B1283)-AE$6/$A1283+AE$5</f>
        <v>3.32992452685155E-3</v>
      </c>
      <c r="AF1283" s="24">
        <f>(SameDayP2_Raw!AG1277-AF$7*$B1283)-AF$6/$A1283+AF$5</f>
        <v>6.1281892003248011E-4</v>
      </c>
      <c r="AG1283" s="24">
        <f>(SameDayP2_Raw!AH1277-AG$7*$B1283)-AG$6/$A1283+AG$5</f>
        <v>1.6865425270952399E-3</v>
      </c>
      <c r="AH1283" s="24">
        <f>(SameDayP2_Raw!AI1277-AH$7*$B1283)-AH$6/$A1283+AH$5</f>
        <v>2.2086089329944013E-3</v>
      </c>
      <c r="AI1283" s="24">
        <f>(SameDayP2_Raw!AJ1277-AI$7*$B1283)-AI$6/$A1283+AI$5</f>
        <v>1.9524086412624417E-3</v>
      </c>
      <c r="AJ1283" s="24">
        <f>(SameDayP2_Raw!AK1277-AJ$7*$B1283)-AJ$6/$A1283+AJ$5</f>
        <v>1.3480327980994952E-3</v>
      </c>
      <c r="AK1283" s="24">
        <f>(SameDayP2_Raw!AL1277-AK$7*$B1283)-AK$6/$A1283+AK$5</f>
        <v>9.5655334142480918E-4</v>
      </c>
      <c r="AL1283" s="24">
        <f>(SameDayP2_Raw!AM1277-AL$7*$B1283)-AL$6/$A1283+AL$5</f>
        <v>2.4148570162501656E-3</v>
      </c>
      <c r="AM1283" s="24">
        <f>(SameDayP2_Raw!AN1277-AM$7*$B1283)-AM$6/$A1283+AM$5</f>
        <v>1.6264968158712367E-3</v>
      </c>
      <c r="AN1283" s="24">
        <f>(SameDayP2_Raw!AO1277-AN$7*$B1283)-AN$6/$A1283+AN$5</f>
        <v>3.5294662034879298E-3</v>
      </c>
      <c r="AO1283" s="24">
        <f>(SameDayP2_Raw!AP1277-AO$7*$B1283)-AO$6/$A1283+AO$5</f>
        <v>2.7461753153800034E-3</v>
      </c>
      <c r="AP1283" s="24"/>
      <c r="AR1283" s="24">
        <f>SameDayP2_Raw!D1277-SameDayP2_lambdacor!AR$7*SameDayP2_lambdacor!$B1284</f>
        <v>2.8390414543348702E-2</v>
      </c>
    </row>
    <row r="1284" spans="1:44" x14ac:dyDescent="0.25">
      <c r="A1284" s="25">
        <v>1232</v>
      </c>
      <c r="B1284" s="70">
        <v>5.3959999999999911E-3</v>
      </c>
      <c r="C1284" s="24">
        <f>(SameDayP2_Raw!C1278-C$7*$B1284)-C$6/$A1284+C$5</f>
        <v>2.1695418870371561E-3</v>
      </c>
      <c r="D1284" s="24">
        <f>(SameDayP2_Raw!E1278-D$7*$B1284)-D$6/$A1284+D$5</f>
        <v>3.9950610183138828E-3</v>
      </c>
      <c r="E1284" s="24">
        <f>(SameDayP2_Raw!F1278-E$7*$B1284)-E$6/$A1284+E$5</f>
        <v>2.3572876759136996E-3</v>
      </c>
      <c r="F1284" s="24">
        <f>(SameDayP2_Raw!G1278-F$7*$B1284)-F$6/$A1284+F$5</f>
        <v>4.2401919021141862E-3</v>
      </c>
      <c r="G1284" s="24">
        <f>(SameDayP2_Raw!H1278-G$7*$B1284)-G$6/$A1284+G$5</f>
        <v>3.808791869679834E-3</v>
      </c>
      <c r="H1284" s="24">
        <f>(SameDayP2_Raw!I1278-H$7*$B1284)-H$6/$A1284+H$5</f>
        <v>3.988990156677974E-3</v>
      </c>
      <c r="I1284" s="24">
        <f>(SameDayP2_Raw!J1278-I$7*$B1284)-I$6/$A1284+I$5</f>
        <v>2.5066759285701443E-3</v>
      </c>
      <c r="J1284" s="24">
        <f>(SameDayP2_Raw!K1278-J$7*$B1284)-J$6/$A1284+J$5</f>
        <v>3.2424219945163327E-3</v>
      </c>
      <c r="K1284" s="24">
        <f>(SameDayP2_Raw!L1278-K$7*$B1284)-K$6/$A1284+K$5</f>
        <v>3.1629652149356511E-3</v>
      </c>
      <c r="L1284" s="24">
        <f>(SameDayP2_Raw!M1278-L$7*$B1284)-L$6/$A1284+L$5</f>
        <v>4.126490668973113E-3</v>
      </c>
      <c r="M1284" s="24">
        <f>(SameDayP2_Raw!N1278-M$7*$B1284)-M$6/$A1284+M$5</f>
        <v>2.4702417157389973E-3</v>
      </c>
      <c r="N1284" s="24">
        <f>(SameDayP2_Raw!O1278-N$7*$B1284)-N$6/$A1284+N$5</f>
        <v>3.9487475542371413E-3</v>
      </c>
      <c r="O1284" s="24">
        <f>(SameDayP2_Raw!P1278-O$7*$B1284)-O$6/$A1284+O$5</f>
        <v>2.5290776680834612E-3</v>
      </c>
      <c r="P1284" s="24">
        <f>(SameDayP2_Raw!Q1278-P$7*$B1284)-P$6/$A1284+P$5</f>
        <v>-1.4154470297681274E-3</v>
      </c>
      <c r="Q1284" s="24">
        <f>(SameDayP2_Raw!R1278-Q$7*$B1284)-Q$6/$A1284+Q$5</f>
        <v>3.1142050743251416E-3</v>
      </c>
      <c r="R1284" s="24">
        <f>(SameDayP2_Raw!S1278-R$7*$B1284)-R$6/$A1284+R$5</f>
        <v>3.0370279588139322E-3</v>
      </c>
      <c r="S1284" s="24">
        <f>(SameDayP2_Raw!T1278-S$7*$B1284)-S$6/$A1284+S$5</f>
        <v>3.5557824651941614E-3</v>
      </c>
      <c r="T1284" s="24">
        <f>(SameDayP2_Raw!U1278-T$7*$B1284)-T$6/$A1284+T$5</f>
        <v>4.4396987722723422E-3</v>
      </c>
      <c r="U1284" s="24">
        <f>(SameDayP2_Raw!V1278-U$7*$B1284)-U$6/$A1284+U$5</f>
        <v>3.1852087726845328E-3</v>
      </c>
      <c r="V1284" s="24">
        <f>(SameDayP2_Raw!W1278-V$7*$B1284)-V$6/$A1284+V$5</f>
        <v>2.7992521265151268E-3</v>
      </c>
      <c r="W1284" s="24">
        <f>(SameDayP2_Raw!X1278-W$7*$B1284)-W$6/$A1284+W$5</f>
        <v>3.8291475004756069E-3</v>
      </c>
      <c r="X1284" s="24">
        <f>(SameDayP2_Raw!Y1278-X$7*$B1284)-X$6/$A1284+X$5</f>
        <v>3.3111644705272857E-3</v>
      </c>
      <c r="Y1284" s="24">
        <f>(SameDayP2_Raw!Z1278-Y$7*$B1284)-Y$6/$A1284+Y$5</f>
        <v>4.2549706567711829E-3</v>
      </c>
      <c r="Z1284" s="24">
        <f>(SameDayP2_Raw!AA1278-Z$7*$B1284)-Z$6/$A1284+Z$5</f>
        <v>4.1770896238147726E-3</v>
      </c>
      <c r="AA1284" s="24">
        <f>(SameDayP2_Raw!AB1278-AA$7*$B1284)-AA$6/$A1284+AA$5</f>
        <v>4.559893143705248E-3</v>
      </c>
      <c r="AB1284" s="24">
        <f>(SameDayP2_Raw!AC1278-AB$7*$B1284)-AB$6/$A1284+AB$5</f>
        <v>3.9723148454259821E-3</v>
      </c>
      <c r="AC1284" s="24">
        <f>(SameDayP2_Raw!AD1278-AC$7*$B1284)-AC$6/$A1284+AC$5</f>
        <v>2.9482667026944562E-3</v>
      </c>
      <c r="AD1284" s="24">
        <f>(SameDayP2_Raw!AE1278-AD$7*$B1284)-AD$6/$A1284+AD$5</f>
        <v>3.0138348030125297E-3</v>
      </c>
      <c r="AE1284" s="24">
        <f>(SameDayP2_Raw!AF1278-AE$7*$B1284)-AE$6/$A1284+AE$5</f>
        <v>3.3860435767782034E-3</v>
      </c>
      <c r="AF1284" s="24">
        <f>(SameDayP2_Raw!AG1278-AF$7*$B1284)-AF$6/$A1284+AF$5</f>
        <v>6.8815815168376919E-4</v>
      </c>
      <c r="AG1284" s="24">
        <f>(SameDayP2_Raw!AH1278-AG$7*$B1284)-AG$6/$A1284+AG$5</f>
        <v>1.6648053816942492E-3</v>
      </c>
      <c r="AH1284" s="24">
        <f>(SameDayP2_Raw!AI1278-AH$7*$B1284)-AH$6/$A1284+AH$5</f>
        <v>2.2269237472728083E-3</v>
      </c>
      <c r="AI1284" s="24">
        <f>(SameDayP2_Raw!AJ1278-AI$7*$B1284)-AI$6/$A1284+AI$5</f>
        <v>1.9428313446570034E-3</v>
      </c>
      <c r="AJ1284" s="24">
        <f>(SameDayP2_Raw!AK1278-AJ$7*$B1284)-AJ$6/$A1284+AJ$5</f>
        <v>1.3832610222289585E-3</v>
      </c>
      <c r="AK1284" s="24">
        <f>(SameDayP2_Raw!AL1278-AK$7*$B1284)-AK$6/$A1284+AK$5</f>
        <v>9.8201637186438005E-4</v>
      </c>
      <c r="AL1284" s="24">
        <f>(SameDayP2_Raw!AM1278-AL$7*$B1284)-AL$6/$A1284+AL$5</f>
        <v>2.4477074910425455E-3</v>
      </c>
      <c r="AM1284" s="24">
        <f>(SameDayP2_Raw!AN1278-AM$7*$B1284)-AM$6/$A1284+AM$5</f>
        <v>1.602111349671316E-3</v>
      </c>
      <c r="AN1284" s="24">
        <f>(SameDayP2_Raw!AO1278-AN$7*$B1284)-AN$6/$A1284+AN$5</f>
        <v>3.5937262773219347E-3</v>
      </c>
      <c r="AO1284" s="24">
        <f>(SameDayP2_Raw!AP1278-AO$7*$B1284)-AO$6/$A1284+AO$5</f>
        <v>2.7337167184270303E-3</v>
      </c>
      <c r="AP1284" s="24"/>
      <c r="AR1284" s="24">
        <f>SameDayP2_Raw!D1278-SameDayP2_lambdacor!AR$7*SameDayP2_lambdacor!$B1285</f>
        <v>2.8312679732800331E-2</v>
      </c>
    </row>
    <row r="1285" spans="1:44" x14ac:dyDescent="0.25">
      <c r="A1285" s="25">
        <v>1231</v>
      </c>
      <c r="B1285" s="70">
        <v>5.4649999999999976E-3</v>
      </c>
      <c r="C1285" s="24">
        <f>(SameDayP2_Raw!C1279-C$7*$B1285)-C$6/$A1285+C$5</f>
        <v>2.1216263317069967E-3</v>
      </c>
      <c r="D1285" s="24">
        <f>(SameDayP2_Raw!E1279-D$7*$B1285)-D$6/$A1285+D$5</f>
        <v>4.0287270567442544E-3</v>
      </c>
      <c r="E1285" s="24">
        <f>(SameDayP2_Raw!F1279-E$7*$B1285)-E$6/$A1285+E$5</f>
        <v>2.3849462569805399E-3</v>
      </c>
      <c r="F1285" s="24">
        <f>(SameDayP2_Raw!G1279-F$7*$B1285)-F$6/$A1285+F$5</f>
        <v>4.3030156470894657E-3</v>
      </c>
      <c r="G1285" s="24">
        <f>(SameDayP2_Raw!H1279-G$7*$B1285)-G$6/$A1285+G$5</f>
        <v>3.8867855000858098E-3</v>
      </c>
      <c r="H1285" s="24">
        <f>(SameDayP2_Raw!I1279-H$7*$B1285)-H$6/$A1285+H$5</f>
        <v>4.0018397179169413E-3</v>
      </c>
      <c r="I1285" s="24">
        <f>(SameDayP2_Raw!J1279-I$7*$B1285)-I$6/$A1285+I$5</f>
        <v>2.5352522051104651E-3</v>
      </c>
      <c r="J1285" s="24">
        <f>(SameDayP2_Raw!K1279-J$7*$B1285)-J$6/$A1285+J$5</f>
        <v>3.286052784880221E-3</v>
      </c>
      <c r="K1285" s="24">
        <f>(SameDayP2_Raw!L1279-K$7*$B1285)-K$6/$A1285+K$5</f>
        <v>3.1987133663683599E-3</v>
      </c>
      <c r="L1285" s="24">
        <f>(SameDayP2_Raw!M1279-L$7*$B1285)-L$6/$A1285+L$5</f>
        <v>4.1882352947826378E-3</v>
      </c>
      <c r="M1285" s="24">
        <f>(SameDayP2_Raw!N1279-M$7*$B1285)-M$6/$A1285+M$5</f>
        <v>2.5057419049064854E-3</v>
      </c>
      <c r="N1285" s="24">
        <f>(SameDayP2_Raw!O1279-N$7*$B1285)-N$6/$A1285+N$5</f>
        <v>3.9286006749787335E-3</v>
      </c>
      <c r="O1285" s="24">
        <f>(SameDayP2_Raw!P1279-O$7*$B1285)-O$6/$A1285+O$5</f>
        <v>2.5738923693946203E-3</v>
      </c>
      <c r="P1285" s="24">
        <f>(SameDayP2_Raw!Q1279-P$7*$B1285)-P$6/$A1285+P$5</f>
        <v>-1.4352947312827342E-3</v>
      </c>
      <c r="Q1285" s="24">
        <f>(SameDayP2_Raw!R1279-Q$7*$B1285)-Q$6/$A1285+Q$5</f>
        <v>3.1927699392484028E-3</v>
      </c>
      <c r="R1285" s="24">
        <f>(SameDayP2_Raw!S1279-R$7*$B1285)-R$6/$A1285+R$5</f>
        <v>3.0970205777402608E-3</v>
      </c>
      <c r="S1285" s="24">
        <f>(SameDayP2_Raw!T1279-S$7*$B1285)-S$6/$A1285+S$5</f>
        <v>3.577594200470019E-3</v>
      </c>
      <c r="T1285" s="24">
        <f>(SameDayP2_Raw!U1279-T$7*$B1285)-T$6/$A1285+T$5</f>
        <v>4.4818851300467491E-3</v>
      </c>
      <c r="U1285" s="24">
        <f>(SameDayP2_Raw!V1279-U$7*$B1285)-U$6/$A1285+U$5</f>
        <v>3.1722325915586151E-3</v>
      </c>
      <c r="V1285" s="24">
        <f>(SameDayP2_Raw!W1279-V$7*$B1285)-V$6/$A1285+V$5</f>
        <v>2.842311835018721E-3</v>
      </c>
      <c r="W1285" s="24">
        <f>(SameDayP2_Raw!X1279-W$7*$B1285)-W$6/$A1285+W$5</f>
        <v>3.8219546302265643E-3</v>
      </c>
      <c r="X1285" s="24">
        <f>(SameDayP2_Raw!Y1279-X$7*$B1285)-X$6/$A1285+X$5</f>
        <v>3.3380398238000257E-3</v>
      </c>
      <c r="Y1285" s="24">
        <f>(SameDayP2_Raw!Z1279-Y$7*$B1285)-Y$6/$A1285+Y$5</f>
        <v>4.281659884872821E-3</v>
      </c>
      <c r="Z1285" s="24">
        <f>(SameDayP2_Raw!AA1279-Z$7*$B1285)-Z$6/$A1285+Z$5</f>
        <v>4.1959119377358439E-3</v>
      </c>
      <c r="AA1285" s="24">
        <f>(SameDayP2_Raw!AB1279-AA$7*$B1285)-AA$6/$A1285+AA$5</f>
        <v>4.6109630886647553E-3</v>
      </c>
      <c r="AB1285" s="24">
        <f>(SameDayP2_Raw!AC1279-AB$7*$B1285)-AB$6/$A1285+AB$5</f>
        <v>4.0567942130780559E-3</v>
      </c>
      <c r="AC1285" s="24">
        <f>(SameDayP2_Raw!AD1279-AC$7*$B1285)-AC$6/$A1285+AC$5</f>
        <v>2.9648737658889771E-3</v>
      </c>
      <c r="AD1285" s="24">
        <f>(SameDayP2_Raw!AE1279-AD$7*$B1285)-AD$6/$A1285+AD$5</f>
        <v>3.0966270485030725E-3</v>
      </c>
      <c r="AE1285" s="24">
        <f>(SameDayP2_Raw!AF1279-AE$7*$B1285)-AE$6/$A1285+AE$5</f>
        <v>3.4232921796607287E-3</v>
      </c>
      <c r="AF1285" s="24">
        <f>(SameDayP2_Raw!AG1279-AF$7*$B1285)-AF$6/$A1285+AF$5</f>
        <v>7.1463132966226826E-4</v>
      </c>
      <c r="AG1285" s="24">
        <f>(SameDayP2_Raw!AH1279-AG$7*$B1285)-AG$6/$A1285+AG$5</f>
        <v>1.7026666740604292E-3</v>
      </c>
      <c r="AH1285" s="24">
        <f>(SameDayP2_Raw!AI1279-AH$7*$B1285)-AH$6/$A1285+AH$5</f>
        <v>2.248635185246841E-3</v>
      </c>
      <c r="AI1285" s="24">
        <f>(SameDayP2_Raw!AJ1279-AI$7*$B1285)-AI$6/$A1285+AI$5</f>
        <v>1.9530659258820138E-3</v>
      </c>
      <c r="AJ1285" s="24">
        <f>(SameDayP2_Raw!AK1279-AJ$7*$B1285)-AJ$6/$A1285+AJ$5</f>
        <v>1.3943475534265587E-3</v>
      </c>
      <c r="AK1285" s="24">
        <f>(SameDayP2_Raw!AL1279-AK$7*$B1285)-AK$6/$A1285+AK$5</f>
        <v>9.6609872532494277E-4</v>
      </c>
      <c r="AL1285" s="24">
        <f>(SameDayP2_Raw!AM1279-AL$7*$B1285)-AL$6/$A1285+AL$5</f>
        <v>2.4813488565815483E-3</v>
      </c>
      <c r="AM1285" s="24">
        <f>(SameDayP2_Raw!AN1279-AM$7*$B1285)-AM$6/$A1285+AM$5</f>
        <v>1.5751391862477565E-3</v>
      </c>
      <c r="AN1285" s="24">
        <f>(SameDayP2_Raw!AO1279-AN$7*$B1285)-AN$6/$A1285+AN$5</f>
        <v>3.5596748941224138E-3</v>
      </c>
      <c r="AO1285" s="24">
        <f>(SameDayP2_Raw!AP1279-AO$7*$B1285)-AO$6/$A1285+AO$5</f>
        <v>2.688403831097981E-3</v>
      </c>
      <c r="AP1285" s="24"/>
      <c r="AR1285" s="24">
        <f>SameDayP2_Raw!D1279-SameDayP2_lambdacor!AR$7*SameDayP2_lambdacor!$B1286</f>
        <v>2.8366227381710546E-2</v>
      </c>
    </row>
    <row r="1286" spans="1:44" x14ac:dyDescent="0.25">
      <c r="A1286" s="25">
        <v>1230</v>
      </c>
      <c r="B1286" s="70">
        <v>5.4380000000000053E-3</v>
      </c>
      <c r="C1286" s="24">
        <f>(SameDayP2_Raw!C1280-C$7*$B1286)-C$6/$A1286+C$5</f>
        <v>2.1077566292797417E-3</v>
      </c>
      <c r="D1286" s="24">
        <f>(SameDayP2_Raw!E1280-D$7*$B1286)-D$6/$A1286+D$5</f>
        <v>4.0982885906572335E-3</v>
      </c>
      <c r="E1286" s="24">
        <f>(SameDayP2_Raw!F1280-E$7*$B1286)-E$6/$A1286+E$5</f>
        <v>2.4433762858958805E-3</v>
      </c>
      <c r="F1286" s="24">
        <f>(SameDayP2_Raw!G1280-F$7*$B1286)-F$6/$A1286+F$5</f>
        <v>4.3685401347383912E-3</v>
      </c>
      <c r="G1286" s="24">
        <f>(SameDayP2_Raw!H1280-G$7*$B1286)-G$6/$A1286+G$5</f>
        <v>3.9134027513109473E-3</v>
      </c>
      <c r="H1286" s="24">
        <f>(SameDayP2_Raw!I1280-H$7*$B1286)-H$6/$A1286+H$5</f>
        <v>4.1154517275336783E-3</v>
      </c>
      <c r="I1286" s="24">
        <f>(SameDayP2_Raw!J1280-I$7*$B1286)-I$6/$A1286+I$5</f>
        <v>2.5939959824963152E-3</v>
      </c>
      <c r="J1286" s="24">
        <f>(SameDayP2_Raw!K1280-J$7*$B1286)-J$6/$A1286+J$5</f>
        <v>3.3494013696904884E-3</v>
      </c>
      <c r="K1286" s="24">
        <f>(SameDayP2_Raw!L1280-K$7*$B1286)-K$6/$A1286+K$5</f>
        <v>3.2618865887210514E-3</v>
      </c>
      <c r="L1286" s="24">
        <f>(SameDayP2_Raw!M1280-L$7*$B1286)-L$6/$A1286+L$5</f>
        <v>4.2496102062595485E-3</v>
      </c>
      <c r="M1286" s="24">
        <f>(SameDayP2_Raw!N1280-M$7*$B1286)-M$6/$A1286+M$5</f>
        <v>2.5548131203290032E-3</v>
      </c>
      <c r="N1286" s="24">
        <f>(SameDayP2_Raw!O1280-N$7*$B1286)-N$6/$A1286+N$5</f>
        <v>3.9989411839312684E-3</v>
      </c>
      <c r="O1286" s="24">
        <f>(SameDayP2_Raw!P1280-O$7*$B1286)-O$6/$A1286+O$5</f>
        <v>2.6204764809503525E-3</v>
      </c>
      <c r="P1286" s="24">
        <f>(SameDayP2_Raw!Q1280-P$7*$B1286)-P$6/$A1286+P$5</f>
        <v>-1.382148422055517E-3</v>
      </c>
      <c r="Q1286" s="24">
        <f>(SameDayP2_Raw!R1280-Q$7*$B1286)-Q$6/$A1286+Q$5</f>
        <v>3.2833565056674847E-3</v>
      </c>
      <c r="R1286" s="24">
        <f>(SameDayP2_Raw!S1280-R$7*$B1286)-R$6/$A1286+R$5</f>
        <v>3.1479726702338777E-3</v>
      </c>
      <c r="S1286" s="24">
        <f>(SameDayP2_Raw!T1280-S$7*$B1286)-S$6/$A1286+S$5</f>
        <v>3.6503392859913164E-3</v>
      </c>
      <c r="T1286" s="24">
        <f>(SameDayP2_Raw!U1280-T$7*$B1286)-T$6/$A1286+T$5</f>
        <v>4.5517828030403468E-3</v>
      </c>
      <c r="U1286" s="24">
        <f>(SameDayP2_Raw!V1280-U$7*$B1286)-U$6/$A1286+U$5</f>
        <v>3.2241107361996556E-3</v>
      </c>
      <c r="V1286" s="24">
        <f>(SameDayP2_Raw!W1280-V$7*$B1286)-V$6/$A1286+V$5</f>
        <v>2.9152357898912518E-3</v>
      </c>
      <c r="W1286" s="24">
        <f>(SameDayP2_Raw!X1280-W$7*$B1286)-W$6/$A1286+W$5</f>
        <v>3.9072770960530655E-3</v>
      </c>
      <c r="X1286" s="24">
        <f>(SameDayP2_Raw!Y1280-X$7*$B1286)-X$6/$A1286+X$5</f>
        <v>3.4099360873032676E-3</v>
      </c>
      <c r="Y1286" s="24">
        <f>(SameDayP2_Raw!Z1280-Y$7*$B1286)-Y$6/$A1286+Y$5</f>
        <v>4.333214747438488E-3</v>
      </c>
      <c r="Z1286" s="24">
        <f>(SameDayP2_Raw!AA1280-Z$7*$B1286)-Z$6/$A1286+Z$5</f>
        <v>4.2137664779091089E-3</v>
      </c>
      <c r="AA1286" s="24">
        <f>(SameDayP2_Raw!AB1280-AA$7*$B1286)-AA$6/$A1286+AA$5</f>
        <v>4.6392176130690098E-3</v>
      </c>
      <c r="AB1286" s="24">
        <f>(SameDayP2_Raw!AC1280-AB$7*$B1286)-AB$6/$A1286+AB$5</f>
        <v>4.1433459311228989E-3</v>
      </c>
      <c r="AC1286" s="24">
        <f>(SameDayP2_Raw!AD1280-AC$7*$B1286)-AC$6/$A1286+AC$5</f>
        <v>3.0155996546343197E-3</v>
      </c>
      <c r="AD1286" s="24">
        <f>(SameDayP2_Raw!AE1280-AD$7*$B1286)-AD$6/$A1286+AD$5</f>
        <v>3.0969290154487638E-3</v>
      </c>
      <c r="AE1286" s="24">
        <f>(SameDayP2_Raw!AF1280-AE$7*$B1286)-AE$6/$A1286+AE$5</f>
        <v>3.4790314140661187E-3</v>
      </c>
      <c r="AF1286" s="24">
        <f>(SameDayP2_Raw!AG1280-AF$7*$B1286)-AF$6/$A1286+AF$5</f>
        <v>7.2469210659060167E-4</v>
      </c>
      <c r="AG1286" s="24">
        <f>(SameDayP2_Raw!AH1280-AG$7*$B1286)-AG$6/$A1286+AG$5</f>
        <v>1.7213362603027468E-3</v>
      </c>
      <c r="AH1286" s="24">
        <f>(SameDayP2_Raw!AI1280-AH$7*$B1286)-AH$6/$A1286+AH$5</f>
        <v>2.291696764377172E-3</v>
      </c>
      <c r="AI1286" s="24">
        <f>(SameDayP2_Raw!AJ1280-AI$7*$B1286)-AI$6/$A1286+AI$5</f>
        <v>1.977646100028603E-3</v>
      </c>
      <c r="AJ1286" s="24">
        <f>(SameDayP2_Raw!AK1280-AJ$7*$B1286)-AJ$6/$A1286+AJ$5</f>
        <v>1.4370882419756301E-3</v>
      </c>
      <c r="AK1286" s="24">
        <f>(SameDayP2_Raw!AL1280-AK$7*$B1286)-AK$6/$A1286+AK$5</f>
        <v>9.456112033872973E-4</v>
      </c>
      <c r="AL1286" s="24">
        <f>(SameDayP2_Raw!AM1280-AL$7*$B1286)-AL$6/$A1286+AL$5</f>
        <v>2.4621731976790986E-3</v>
      </c>
      <c r="AM1286" s="24">
        <f>(SameDayP2_Raw!AN1280-AM$7*$B1286)-AM$6/$A1286+AM$5</f>
        <v>1.5526158906878432E-3</v>
      </c>
      <c r="AN1286" s="24">
        <f>(SameDayP2_Raw!AO1280-AN$7*$B1286)-AN$6/$A1286+AN$5</f>
        <v>3.5430119097874108E-3</v>
      </c>
      <c r="AO1286" s="24">
        <f>(SameDayP2_Raw!AP1280-AO$7*$B1286)-AO$6/$A1286+AO$5</f>
        <v>2.7502821799345184E-3</v>
      </c>
      <c r="AP1286" s="24"/>
      <c r="AR1286" s="24">
        <f>SameDayP2_Raw!D1280-SameDayP2_lambdacor!AR$7*SameDayP2_lambdacor!$B1287</f>
        <v>2.8477192523286995E-2</v>
      </c>
    </row>
    <row r="1287" spans="1:44" x14ac:dyDescent="0.25">
      <c r="A1287" s="25">
        <v>1229</v>
      </c>
      <c r="B1287" s="70">
        <v>5.4219999999999963E-3</v>
      </c>
      <c r="C1287" s="24">
        <f>(SameDayP2_Raw!C1281-C$7*$B1287)-C$6/$A1287+C$5</f>
        <v>2.0625829257181968E-3</v>
      </c>
      <c r="D1287" s="24">
        <f>(SameDayP2_Raw!E1281-D$7*$B1287)-D$6/$A1287+D$5</f>
        <v>4.1527748040486971E-3</v>
      </c>
      <c r="E1287" s="24">
        <f>(SameDayP2_Raw!F1281-E$7*$B1287)-E$6/$A1287+E$5</f>
        <v>2.4726255395918564E-3</v>
      </c>
      <c r="F1287" s="24">
        <f>(SameDayP2_Raw!G1281-F$7*$B1287)-F$6/$A1287+F$5</f>
        <v>4.4657026316792248E-3</v>
      </c>
      <c r="G1287" s="24">
        <f>(SameDayP2_Raw!H1281-G$7*$B1287)-G$6/$A1287+G$5</f>
        <v>3.9306440617294658E-3</v>
      </c>
      <c r="H1287" s="24">
        <f>(SameDayP2_Raw!I1281-H$7*$B1287)-H$6/$A1287+H$5</f>
        <v>4.1871865389660964E-3</v>
      </c>
      <c r="I1287" s="24">
        <f>(SameDayP2_Raw!J1281-I$7*$B1287)-I$6/$A1287+I$5</f>
        <v>2.5656716511617481E-3</v>
      </c>
      <c r="J1287" s="24">
        <f>(SameDayP2_Raw!K1281-J$7*$B1287)-J$6/$A1287+J$5</f>
        <v>3.385935880730849E-3</v>
      </c>
      <c r="K1287" s="24">
        <f>(SameDayP2_Raw!L1281-K$7*$B1287)-K$6/$A1287+K$5</f>
        <v>3.3327507493157871E-3</v>
      </c>
      <c r="L1287" s="24">
        <f>(SameDayP2_Raw!M1281-L$7*$B1287)-L$6/$A1287+L$5</f>
        <v>4.3193655071800778E-3</v>
      </c>
      <c r="M1287" s="24">
        <f>(SameDayP2_Raw!N1281-M$7*$B1287)-M$6/$A1287+M$5</f>
        <v>2.5871244215628884E-3</v>
      </c>
      <c r="N1287" s="24">
        <f>(SameDayP2_Raw!O1281-N$7*$B1287)-N$6/$A1287+N$5</f>
        <v>4.042955247624231E-3</v>
      </c>
      <c r="O1287" s="24">
        <f>(SameDayP2_Raw!P1281-O$7*$B1287)-O$6/$A1287+O$5</f>
        <v>2.6309787497605513E-3</v>
      </c>
      <c r="P1287" s="24">
        <f>(SameDayP2_Raw!Q1281-P$7*$B1287)-P$6/$A1287+P$5</f>
        <v>-1.2908524882591591E-3</v>
      </c>
      <c r="Q1287" s="24">
        <f>(SameDayP2_Raw!R1281-Q$7*$B1287)-Q$6/$A1287+Q$5</f>
        <v>3.3408606177748497E-3</v>
      </c>
      <c r="R1287" s="24">
        <f>(SameDayP2_Raw!S1281-R$7*$B1287)-R$6/$A1287+R$5</f>
        <v>3.2403480414678991E-3</v>
      </c>
      <c r="S1287" s="24">
        <f>(SameDayP2_Raw!T1281-S$7*$B1287)-S$6/$A1287+S$5</f>
        <v>3.6736714116492805E-3</v>
      </c>
      <c r="T1287" s="24">
        <f>(SameDayP2_Raw!U1281-T$7*$B1287)-T$6/$A1287+T$5</f>
        <v>4.5714564080063733E-3</v>
      </c>
      <c r="U1287" s="24">
        <f>(SameDayP2_Raw!V1281-U$7*$B1287)-U$6/$A1287+U$5</f>
        <v>3.2295412847786649E-3</v>
      </c>
      <c r="V1287" s="24">
        <f>(SameDayP2_Raw!W1281-V$7*$B1287)-V$6/$A1287+V$5</f>
        <v>2.9391415054225989E-3</v>
      </c>
      <c r="W1287" s="24">
        <f>(SameDayP2_Raw!X1281-W$7*$B1287)-W$6/$A1287+W$5</f>
        <v>3.9321187028397882E-3</v>
      </c>
      <c r="X1287" s="24">
        <f>(SameDayP2_Raw!Y1281-X$7*$B1287)-X$6/$A1287+X$5</f>
        <v>3.4552877334657096E-3</v>
      </c>
      <c r="Y1287" s="24">
        <f>(SameDayP2_Raw!Z1281-Y$7*$B1287)-Y$6/$A1287+Y$5</f>
        <v>4.3722124096391979E-3</v>
      </c>
      <c r="Z1287" s="24">
        <f>(SameDayP2_Raw!AA1281-Z$7*$B1287)-Z$6/$A1287+Z$5</f>
        <v>4.25090538846392E-3</v>
      </c>
      <c r="AA1287" s="24">
        <f>(SameDayP2_Raw!AB1281-AA$7*$B1287)-AA$6/$A1287+AA$5</f>
        <v>4.6734214601619924E-3</v>
      </c>
      <c r="AB1287" s="24">
        <f>(SameDayP2_Raw!AC1281-AB$7*$B1287)-AB$6/$A1287+AB$5</f>
        <v>4.2402057726924191E-3</v>
      </c>
      <c r="AC1287" s="24">
        <f>(SameDayP2_Raw!AD1281-AC$7*$B1287)-AC$6/$A1287+AC$5</f>
        <v>3.0422258283785419E-3</v>
      </c>
      <c r="AD1287" s="24">
        <f>(SameDayP2_Raw!AE1281-AD$7*$B1287)-AD$6/$A1287+AD$5</f>
        <v>3.1813106157638753E-3</v>
      </c>
      <c r="AE1287" s="24">
        <f>(SameDayP2_Raw!AF1281-AE$7*$B1287)-AE$6/$A1287+AE$5</f>
        <v>3.5299409206674646E-3</v>
      </c>
      <c r="AF1287" s="24">
        <f>(SameDayP2_Raw!AG1281-AF$7*$B1287)-AF$6/$A1287+AF$5</f>
        <v>7.7233009654953909E-4</v>
      </c>
      <c r="AG1287" s="24">
        <f>(SameDayP2_Raw!AH1281-AG$7*$B1287)-AG$6/$A1287+AG$5</f>
        <v>1.7273749404693017E-3</v>
      </c>
      <c r="AH1287" s="24">
        <f>(SameDayP2_Raw!AI1281-AH$7*$B1287)-AH$6/$A1287+AH$5</f>
        <v>2.2954471046684292E-3</v>
      </c>
      <c r="AI1287" s="24">
        <f>(SameDayP2_Raw!AJ1281-AI$7*$B1287)-AI$6/$A1287+AI$5</f>
        <v>1.9992585305306648E-3</v>
      </c>
      <c r="AJ1287" s="24">
        <f>(SameDayP2_Raw!AK1281-AJ$7*$B1287)-AJ$6/$A1287+AJ$5</f>
        <v>1.4058175762022077E-3</v>
      </c>
      <c r="AK1287" s="24">
        <f>(SameDayP2_Raw!AL1281-AK$7*$B1287)-AK$6/$A1287+AK$5</f>
        <v>1.0168488569278818E-3</v>
      </c>
      <c r="AL1287" s="24">
        <f>(SameDayP2_Raw!AM1281-AL$7*$B1287)-AL$6/$A1287+AL$5</f>
        <v>2.5036632461088639E-3</v>
      </c>
      <c r="AM1287" s="24">
        <f>(SameDayP2_Raw!AN1281-AM$7*$B1287)-AM$6/$A1287+AM$5</f>
        <v>1.5528577948574762E-3</v>
      </c>
      <c r="AN1287" s="24">
        <f>(SameDayP2_Raw!AO1281-AN$7*$B1287)-AN$6/$A1287+AN$5</f>
        <v>3.6043224590903353E-3</v>
      </c>
      <c r="AO1287" s="24">
        <f>(SameDayP2_Raw!AP1281-AO$7*$B1287)-AO$6/$A1287+AO$5</f>
        <v>2.8057931284994828E-3</v>
      </c>
      <c r="AP1287" s="24"/>
      <c r="AR1287" s="24">
        <f>SameDayP2_Raw!D1281-SameDayP2_lambdacor!AR$7*SameDayP2_lambdacor!$B1288</f>
        <v>2.8401214487042949E-2</v>
      </c>
    </row>
    <row r="1288" spans="1:44" x14ac:dyDescent="0.25">
      <c r="A1288" s="25">
        <v>1228</v>
      </c>
      <c r="B1288" s="70">
        <v>5.4600000000000065E-3</v>
      </c>
      <c r="C1288" s="24">
        <f>(SameDayP2_Raw!C1282-C$7*$B1288)-C$6/$A1288+C$5</f>
        <v>2.047042562913555E-3</v>
      </c>
      <c r="D1288" s="24">
        <f>(SameDayP2_Raw!E1282-D$7*$B1288)-D$6/$A1288+D$5</f>
        <v>4.2844523645731263E-3</v>
      </c>
      <c r="E1288" s="24">
        <f>(SameDayP2_Raw!F1282-E$7*$B1288)-E$6/$A1288+E$5</f>
        <v>2.5101491773083864E-3</v>
      </c>
      <c r="F1288" s="24">
        <f>(SameDayP2_Raw!G1282-F$7*$B1288)-F$6/$A1288+F$5</f>
        <v>4.5611771082133198E-3</v>
      </c>
      <c r="G1288" s="24">
        <f>(SameDayP2_Raw!H1282-G$7*$B1288)-G$6/$A1288+G$5</f>
        <v>4.033279507690099E-3</v>
      </c>
      <c r="H1288" s="24">
        <f>(SameDayP2_Raw!I1282-H$7*$B1288)-H$6/$A1288+H$5</f>
        <v>4.2866915765091204E-3</v>
      </c>
      <c r="I1288" s="24">
        <f>(SameDayP2_Raw!J1282-I$7*$B1288)-I$6/$A1288+I$5</f>
        <v>2.6472186958693758E-3</v>
      </c>
      <c r="J1288" s="24">
        <f>(SameDayP2_Raw!K1282-J$7*$B1288)-J$6/$A1288+J$5</f>
        <v>3.4790896016830622E-3</v>
      </c>
      <c r="K1288" s="24">
        <f>(SameDayP2_Raw!L1282-K$7*$B1288)-K$6/$A1288+K$5</f>
        <v>3.408655827674004E-3</v>
      </c>
      <c r="L1288" s="24">
        <f>(SameDayP2_Raw!M1282-L$7*$B1288)-L$6/$A1288+L$5</f>
        <v>4.4060329667092481E-3</v>
      </c>
      <c r="M1288" s="24">
        <f>(SameDayP2_Raw!N1282-M$7*$B1288)-M$6/$A1288+M$5</f>
        <v>2.7200678966440676E-3</v>
      </c>
      <c r="N1288" s="24">
        <f>(SameDayP2_Raw!O1282-N$7*$B1288)-N$6/$A1288+N$5</f>
        <v>4.1156298456593611E-3</v>
      </c>
      <c r="O1288" s="24">
        <f>(SameDayP2_Raw!P1282-O$7*$B1288)-O$6/$A1288+O$5</f>
        <v>2.7144258532226795E-3</v>
      </c>
      <c r="P1288" s="24">
        <f>(SameDayP2_Raw!Q1282-P$7*$B1288)-P$6/$A1288+P$5</f>
        <v>-1.2221917191788268E-3</v>
      </c>
      <c r="Q1288" s="24">
        <f>(SameDayP2_Raw!R1282-Q$7*$B1288)-Q$6/$A1288+Q$5</f>
        <v>3.451378960263856E-3</v>
      </c>
      <c r="R1288" s="24">
        <f>(SameDayP2_Raw!S1282-R$7*$B1288)-R$6/$A1288+R$5</f>
        <v>3.3502265943286154E-3</v>
      </c>
      <c r="S1288" s="24">
        <f>(SameDayP2_Raw!T1282-S$7*$B1288)-S$6/$A1288+S$5</f>
        <v>3.8060953841672004E-3</v>
      </c>
      <c r="T1288" s="24">
        <f>(SameDayP2_Raw!U1282-T$7*$B1288)-T$6/$A1288+T$5</f>
        <v>4.6453703187792766E-3</v>
      </c>
      <c r="U1288" s="24">
        <f>(SameDayP2_Raw!V1282-U$7*$B1288)-U$6/$A1288+U$5</f>
        <v>3.2975386650087278E-3</v>
      </c>
      <c r="V1288" s="24">
        <f>(SameDayP2_Raw!W1282-V$7*$B1288)-V$6/$A1288+V$5</f>
        <v>3.0577205770935048E-3</v>
      </c>
      <c r="W1288" s="24">
        <f>(SameDayP2_Raw!X1282-W$7*$B1288)-W$6/$A1288+W$5</f>
        <v>4.0337174588187148E-3</v>
      </c>
      <c r="X1288" s="24">
        <f>(SameDayP2_Raw!Y1282-X$7*$B1288)-X$6/$A1288+X$5</f>
        <v>3.5769227992641962E-3</v>
      </c>
      <c r="Y1288" s="24">
        <f>(SameDayP2_Raw!Z1282-Y$7*$B1288)-Y$6/$A1288+Y$5</f>
        <v>4.4777195604032427E-3</v>
      </c>
      <c r="Z1288" s="24">
        <f>(SameDayP2_Raw!AA1282-Z$7*$B1288)-Z$6/$A1288+Z$5</f>
        <v>4.3158108172474882E-3</v>
      </c>
      <c r="AA1288" s="24">
        <f>(SameDayP2_Raw!AB1282-AA$7*$B1288)-AA$6/$A1288+AA$5</f>
        <v>4.7300361981607898E-3</v>
      </c>
      <c r="AB1288" s="24">
        <f>(SameDayP2_Raw!AC1282-AB$7*$B1288)-AB$6/$A1288+AB$5</f>
        <v>4.3217486500815219E-3</v>
      </c>
      <c r="AC1288" s="24">
        <f>(SameDayP2_Raw!AD1282-AC$7*$B1288)-AC$6/$A1288+AC$5</f>
        <v>3.0551238437225015E-3</v>
      </c>
      <c r="AD1288" s="24">
        <f>(SameDayP2_Raw!AE1282-AD$7*$B1288)-AD$6/$A1288+AD$5</f>
        <v>3.2662261320299379E-3</v>
      </c>
      <c r="AE1288" s="24">
        <f>(SameDayP2_Raw!AF1282-AE$7*$B1288)-AE$6/$A1288+AE$5</f>
        <v>3.5936316968309644E-3</v>
      </c>
      <c r="AF1288" s="24">
        <f>(SameDayP2_Raw!AG1282-AF$7*$B1288)-AF$6/$A1288+AF$5</f>
        <v>7.743253895725246E-4</v>
      </c>
      <c r="AG1288" s="24">
        <f>(SameDayP2_Raw!AH1282-AG$7*$B1288)-AG$6/$A1288+AG$5</f>
        <v>1.7601228585271671E-3</v>
      </c>
      <c r="AH1288" s="24">
        <f>(SameDayP2_Raw!AI1282-AH$7*$B1288)-AH$6/$A1288+AH$5</f>
        <v>2.2966378654375279E-3</v>
      </c>
      <c r="AI1288" s="24">
        <f>(SameDayP2_Raw!AJ1282-AI$7*$B1288)-AI$6/$A1288+AI$5</f>
        <v>2.0036700158018658E-3</v>
      </c>
      <c r="AJ1288" s="24">
        <f>(SameDayP2_Raw!AK1282-AJ$7*$B1288)-AJ$6/$A1288+AJ$5</f>
        <v>1.440170649905384E-3</v>
      </c>
      <c r="AK1288" s="24">
        <f>(SameDayP2_Raw!AL1282-AK$7*$B1288)-AK$6/$A1288+AK$5</f>
        <v>1.0310463183642645E-3</v>
      </c>
      <c r="AL1288" s="24">
        <f>(SameDayP2_Raw!AM1282-AL$7*$B1288)-AL$6/$A1288+AL$5</f>
        <v>2.4872951681770891E-3</v>
      </c>
      <c r="AM1288" s="24">
        <f>(SameDayP2_Raw!AN1282-AM$7*$B1288)-AM$6/$A1288+AM$5</f>
        <v>1.5086156023831621E-3</v>
      </c>
      <c r="AN1288" s="24">
        <f>(SameDayP2_Raw!AO1282-AN$7*$B1288)-AN$6/$A1288+AN$5</f>
        <v>3.5840709896542144E-3</v>
      </c>
      <c r="AO1288" s="24">
        <f>(SameDayP2_Raw!AP1282-AO$7*$B1288)-AO$6/$A1288+AO$5</f>
        <v>2.8414270755794252E-3</v>
      </c>
      <c r="AP1288" s="24"/>
      <c r="AR1288" s="24">
        <f>SameDayP2_Raw!D1282-SameDayP2_lambdacor!AR$7*SameDayP2_lambdacor!$B1289</f>
        <v>2.849984187595319E-2</v>
      </c>
    </row>
    <row r="1289" spans="1:44" x14ac:dyDescent="0.25">
      <c r="A1289" s="25">
        <v>1227</v>
      </c>
      <c r="B1289" s="70">
        <v>5.4330000000000003E-3</v>
      </c>
      <c r="C1289" s="24">
        <f>(SameDayP2_Raw!C1283-C$7*$B1289)-C$6/$A1289+C$5</f>
        <v>2.069765353370237E-3</v>
      </c>
      <c r="D1289" s="24">
        <f>(SameDayP2_Raw!E1283-D$7*$B1289)-D$6/$A1289+D$5</f>
        <v>4.3325226582615096E-3</v>
      </c>
      <c r="E1289" s="24">
        <f>(SameDayP2_Raw!F1283-E$7*$B1289)-E$6/$A1289+E$5</f>
        <v>2.5936260015831381E-3</v>
      </c>
      <c r="F1289" s="24">
        <f>(SameDayP2_Raw!G1283-F$7*$B1289)-F$6/$A1289+F$5</f>
        <v>4.6854500786878694E-3</v>
      </c>
      <c r="G1289" s="24">
        <f>(SameDayP2_Raw!H1283-G$7*$B1289)-G$6/$A1289+G$5</f>
        <v>4.1160606542267053E-3</v>
      </c>
      <c r="H1289" s="24">
        <f>(SameDayP2_Raw!I1283-H$7*$B1289)-H$6/$A1289+H$5</f>
        <v>4.3707236578594058E-3</v>
      </c>
      <c r="I1289" s="24">
        <f>(SameDayP2_Raw!J1283-I$7*$B1289)-I$6/$A1289+I$5</f>
        <v>2.6737573481789151E-3</v>
      </c>
      <c r="J1289" s="24">
        <f>(SameDayP2_Raw!K1283-J$7*$B1289)-J$6/$A1289+J$5</f>
        <v>3.5480945507081821E-3</v>
      </c>
      <c r="K1289" s="24">
        <f>(SameDayP2_Raw!L1283-K$7*$B1289)-K$6/$A1289+K$5</f>
        <v>3.5010982335665162E-3</v>
      </c>
      <c r="L1289" s="24">
        <f>(SameDayP2_Raw!M1283-L$7*$B1289)-L$6/$A1289+L$5</f>
        <v>4.484362559844305E-3</v>
      </c>
      <c r="M1289" s="24">
        <f>(SameDayP2_Raw!N1283-M$7*$B1289)-M$6/$A1289+M$5</f>
        <v>2.7923666553613634E-3</v>
      </c>
      <c r="N1289" s="24">
        <f>(SameDayP2_Raw!O1283-N$7*$B1289)-N$6/$A1289+N$5</f>
        <v>4.2136131879780998E-3</v>
      </c>
      <c r="O1289" s="24">
        <f>(SameDayP2_Raw!P1283-O$7*$B1289)-O$6/$A1289+O$5</f>
        <v>2.7554462359957732E-3</v>
      </c>
      <c r="P1289" s="24">
        <f>(SameDayP2_Raw!Q1283-P$7*$B1289)-P$6/$A1289+P$5</f>
        <v>-1.0725612940516386E-3</v>
      </c>
      <c r="Q1289" s="24">
        <f>(SameDayP2_Raw!R1283-Q$7*$B1289)-Q$6/$A1289+Q$5</f>
        <v>3.5738171992793326E-3</v>
      </c>
      <c r="R1289" s="24">
        <f>(SameDayP2_Raw!S1283-R$7*$B1289)-R$6/$A1289+R$5</f>
        <v>3.4532137780631418E-3</v>
      </c>
      <c r="S1289" s="24">
        <f>(SameDayP2_Raw!T1283-S$7*$B1289)-S$6/$A1289+S$5</f>
        <v>3.8844841791777773E-3</v>
      </c>
      <c r="T1289" s="24">
        <f>(SameDayP2_Raw!U1283-T$7*$B1289)-T$6/$A1289+T$5</f>
        <v>4.7111172203288948E-3</v>
      </c>
      <c r="U1289" s="24">
        <f>(SameDayP2_Raw!V1283-U$7*$B1289)-U$6/$A1289+U$5</f>
        <v>3.3555190240308792E-3</v>
      </c>
      <c r="V1289" s="24">
        <f>(SameDayP2_Raw!W1283-V$7*$B1289)-V$6/$A1289+V$5</f>
        <v>3.1069705486133151E-3</v>
      </c>
      <c r="W1289" s="24">
        <f>(SameDayP2_Raw!X1283-W$7*$B1289)-W$6/$A1289+W$5</f>
        <v>4.1226858481770608E-3</v>
      </c>
      <c r="X1289" s="24">
        <f>(SameDayP2_Raw!Y1283-X$7*$B1289)-X$6/$A1289+X$5</f>
        <v>3.6334223612312123E-3</v>
      </c>
      <c r="Y1289" s="24">
        <f>(SameDayP2_Raw!Z1283-Y$7*$B1289)-Y$6/$A1289+Y$5</f>
        <v>4.5755798182521984E-3</v>
      </c>
      <c r="Z1289" s="24">
        <f>(SameDayP2_Raw!AA1283-Z$7*$B1289)-Z$6/$A1289+Z$5</f>
        <v>4.3867097474934308E-3</v>
      </c>
      <c r="AA1289" s="24">
        <f>(SameDayP2_Raw!AB1283-AA$7*$B1289)-AA$6/$A1289+AA$5</f>
        <v>4.799460759850941E-3</v>
      </c>
      <c r="AB1289" s="24">
        <f>(SameDayP2_Raw!AC1283-AB$7*$B1289)-AB$6/$A1289+AB$5</f>
        <v>4.4108507213828762E-3</v>
      </c>
      <c r="AC1289" s="24">
        <f>(SameDayP2_Raw!AD1283-AC$7*$B1289)-AC$6/$A1289+AC$5</f>
        <v>3.0941757512687254E-3</v>
      </c>
      <c r="AD1289" s="24">
        <f>(SameDayP2_Raw!AE1283-AD$7*$B1289)-AD$6/$A1289+AD$5</f>
        <v>3.3802977413407483E-3</v>
      </c>
      <c r="AE1289" s="24">
        <f>(SameDayP2_Raw!AF1283-AE$7*$B1289)-AE$6/$A1289+AE$5</f>
        <v>3.6321950750965136E-3</v>
      </c>
      <c r="AF1289" s="24">
        <f>(SameDayP2_Raw!AG1283-AF$7*$B1289)-AF$6/$A1289+AF$5</f>
        <v>8.4325793004945936E-4</v>
      </c>
      <c r="AG1289" s="24">
        <f>(SameDayP2_Raw!AH1283-AG$7*$B1289)-AG$6/$A1289+AG$5</f>
        <v>1.7409115332597171E-3</v>
      </c>
      <c r="AH1289" s="24">
        <f>(SameDayP2_Raw!AI1283-AH$7*$B1289)-AH$6/$A1289+AH$5</f>
        <v>2.3518947082462362E-3</v>
      </c>
      <c r="AI1289" s="24">
        <f>(SameDayP2_Raw!AJ1283-AI$7*$B1289)-AI$6/$A1289+AI$5</f>
        <v>2.0455953668678875E-3</v>
      </c>
      <c r="AJ1289" s="24">
        <f>(SameDayP2_Raw!AK1283-AJ$7*$B1289)-AJ$6/$A1289+AJ$5</f>
        <v>1.4127412908350734E-3</v>
      </c>
      <c r="AK1289" s="24">
        <f>(SameDayP2_Raw!AL1283-AK$7*$B1289)-AK$6/$A1289+AK$5</f>
        <v>1.0111312673450595E-3</v>
      </c>
      <c r="AL1289" s="24">
        <f>(SameDayP2_Raw!AM1283-AL$7*$B1289)-AL$6/$A1289+AL$5</f>
        <v>2.5333394106834672E-3</v>
      </c>
      <c r="AM1289" s="24">
        <f>(SameDayP2_Raw!AN1283-AM$7*$B1289)-AM$6/$A1289+AM$5</f>
        <v>1.4916066894167662E-3</v>
      </c>
      <c r="AN1289" s="24">
        <f>(SameDayP2_Raw!AO1283-AN$7*$B1289)-AN$6/$A1289+AN$5</f>
        <v>3.6191583262835184E-3</v>
      </c>
      <c r="AO1289" s="24">
        <f>(SameDayP2_Raw!AP1283-AO$7*$B1289)-AO$6/$A1289+AO$5</f>
        <v>2.8106751982247824E-3</v>
      </c>
      <c r="AP1289" s="24"/>
      <c r="AR1289" s="24">
        <f>SameDayP2_Raw!D1283-SameDayP2_lambdacor!AR$7*SameDayP2_lambdacor!$B1290</f>
        <v>2.8415991612676939E-2</v>
      </c>
    </row>
    <row r="1290" spans="1:44" x14ac:dyDescent="0.25">
      <c r="A1290" s="25">
        <v>1226</v>
      </c>
      <c r="B1290" s="70">
        <v>5.5169999999999941E-3</v>
      </c>
      <c r="C1290" s="24">
        <f>(SameDayP2_Raw!C1284-C$7*$B1290)-C$6/$A1290+C$5</f>
        <v>1.9567180599780326E-3</v>
      </c>
      <c r="D1290" s="24">
        <f>(SameDayP2_Raw!E1284-D$7*$B1290)-D$6/$A1290+D$5</f>
        <v>4.3792108871997561E-3</v>
      </c>
      <c r="E1290" s="24">
        <f>(SameDayP2_Raw!F1284-E$7*$B1290)-E$6/$A1290+E$5</f>
        <v>2.6107917455604618E-3</v>
      </c>
      <c r="F1290" s="24">
        <f>(SameDayP2_Raw!G1284-F$7*$B1290)-F$6/$A1290+F$5</f>
        <v>4.7556638937698986E-3</v>
      </c>
      <c r="G1290" s="24">
        <f>(SameDayP2_Raw!H1284-G$7*$B1290)-G$6/$A1290+G$5</f>
        <v>4.1370297046886065E-3</v>
      </c>
      <c r="H1290" s="24">
        <f>(SameDayP2_Raw!I1284-H$7*$B1290)-H$6/$A1290+H$5</f>
        <v>4.3899709347859847E-3</v>
      </c>
      <c r="I1290" s="24">
        <f>(SameDayP2_Raw!J1284-I$7*$B1290)-I$6/$A1290+I$5</f>
        <v>2.6797807741071253E-3</v>
      </c>
      <c r="J1290" s="24">
        <f>(SameDayP2_Raw!K1284-J$7*$B1290)-J$6/$A1290+J$5</f>
        <v>3.6533049731916067E-3</v>
      </c>
      <c r="K1290" s="24">
        <f>(SameDayP2_Raw!L1284-K$7*$B1290)-K$6/$A1290+K$5</f>
        <v>3.5271931100727977E-3</v>
      </c>
      <c r="L1290" s="24">
        <f>(SameDayP2_Raw!M1284-L$7*$B1290)-L$6/$A1290+L$5</f>
        <v>4.5429712889043482E-3</v>
      </c>
      <c r="M1290" s="24">
        <f>(SameDayP2_Raw!N1284-M$7*$B1290)-M$6/$A1290+M$5</f>
        <v>2.8152959922438901E-3</v>
      </c>
      <c r="N1290" s="24">
        <f>(SameDayP2_Raw!O1284-N$7*$B1290)-N$6/$A1290+N$5</f>
        <v>4.26800794371145E-3</v>
      </c>
      <c r="O1290" s="24">
        <f>(SameDayP2_Raw!P1284-O$7*$B1290)-O$6/$A1290+O$5</f>
        <v>2.7424757512982262E-3</v>
      </c>
      <c r="P1290" s="24">
        <f>(SameDayP2_Raw!Q1284-P$7*$B1290)-P$6/$A1290+P$5</f>
        <v>-1.1727135481424764E-3</v>
      </c>
      <c r="Q1290" s="24">
        <f>(SameDayP2_Raw!R1284-Q$7*$B1290)-Q$6/$A1290+Q$5</f>
        <v>3.5901864628707474E-3</v>
      </c>
      <c r="R1290" s="24">
        <f>(SameDayP2_Raw!S1284-R$7*$B1290)-R$6/$A1290+R$5</f>
        <v>3.4864768447762963E-3</v>
      </c>
      <c r="S1290" s="24">
        <f>(SameDayP2_Raw!T1284-S$7*$B1290)-S$6/$A1290+S$5</f>
        <v>3.930020589990299E-3</v>
      </c>
      <c r="T1290" s="24">
        <f>(SameDayP2_Raw!U1284-T$7*$B1290)-T$6/$A1290+T$5</f>
        <v>4.7531149110638521E-3</v>
      </c>
      <c r="U1290" s="24">
        <f>(SameDayP2_Raw!V1284-U$7*$B1290)-U$6/$A1290+U$5</f>
        <v>3.3685390063817912E-3</v>
      </c>
      <c r="V1290" s="24">
        <f>(SameDayP2_Raw!W1284-V$7*$B1290)-V$6/$A1290+V$5</f>
        <v>3.1677815598024073E-3</v>
      </c>
      <c r="W1290" s="24">
        <f>(SameDayP2_Raw!X1284-W$7*$B1290)-W$6/$A1290+W$5</f>
        <v>4.0886277858206595E-3</v>
      </c>
      <c r="X1290" s="24">
        <f>(SameDayP2_Raw!Y1284-X$7*$B1290)-X$6/$A1290+X$5</f>
        <v>3.7005553191315523E-3</v>
      </c>
      <c r="Y1290" s="24">
        <f>(SameDayP2_Raw!Z1284-Y$7*$B1290)-Y$6/$A1290+Y$5</f>
        <v>4.5740241164175036E-3</v>
      </c>
      <c r="Z1290" s="24">
        <f>(SameDayP2_Raw!AA1284-Z$7*$B1290)-Z$6/$A1290+Z$5</f>
        <v>4.3708853492101379E-3</v>
      </c>
      <c r="AA1290" s="24">
        <f>(SameDayP2_Raw!AB1284-AA$7*$B1290)-AA$6/$A1290+AA$5</f>
        <v>4.8845594054778667E-3</v>
      </c>
      <c r="AB1290" s="24">
        <f>(SameDayP2_Raw!AC1284-AB$7*$B1290)-AB$6/$A1290+AB$5</f>
        <v>4.5802639806543349E-3</v>
      </c>
      <c r="AC1290" s="24">
        <f>(SameDayP2_Raw!AD1284-AC$7*$B1290)-AC$6/$A1290+AC$5</f>
        <v>3.1590730378538157E-3</v>
      </c>
      <c r="AD1290" s="24">
        <f>(SameDayP2_Raw!AE1284-AD$7*$B1290)-AD$6/$A1290+AD$5</f>
        <v>3.4379683026639334E-3</v>
      </c>
      <c r="AE1290" s="24">
        <f>(SameDayP2_Raw!AF1284-AE$7*$B1290)-AE$6/$A1290+AE$5</f>
        <v>3.7346386506550457E-3</v>
      </c>
      <c r="AF1290" s="24">
        <f>(SameDayP2_Raw!AG1284-AF$7*$B1290)-AF$6/$A1290+AF$5</f>
        <v>9.2000616476959306E-4</v>
      </c>
      <c r="AG1290" s="24">
        <f>(SameDayP2_Raw!AH1284-AG$7*$B1290)-AG$6/$A1290+AG$5</f>
        <v>1.8227510956000236E-3</v>
      </c>
      <c r="AH1290" s="24">
        <f>(SameDayP2_Raw!AI1284-AH$7*$B1290)-AH$6/$A1290+AH$5</f>
        <v>2.4115619737229387E-3</v>
      </c>
      <c r="AI1290" s="24">
        <f>(SameDayP2_Raw!AJ1284-AI$7*$B1290)-AI$6/$A1290+AI$5</f>
        <v>2.1193959891079167E-3</v>
      </c>
      <c r="AJ1290" s="24">
        <f>(SameDayP2_Raw!AK1284-AJ$7*$B1290)-AJ$6/$A1290+AJ$5</f>
        <v>1.4942732910449424E-3</v>
      </c>
      <c r="AK1290" s="24">
        <f>(SameDayP2_Raw!AL1284-AK$7*$B1290)-AK$6/$A1290+AK$5</f>
        <v>1.1136253596116582E-3</v>
      </c>
      <c r="AL1290" s="24">
        <f>(SameDayP2_Raw!AM1284-AL$7*$B1290)-AL$6/$A1290+AL$5</f>
        <v>2.6143949428044499E-3</v>
      </c>
      <c r="AM1290" s="24">
        <f>(SameDayP2_Raw!AN1284-AM$7*$B1290)-AM$6/$A1290+AM$5</f>
        <v>1.5017762980964675E-3</v>
      </c>
      <c r="AN1290" s="24">
        <f>(SameDayP2_Raw!AO1284-AN$7*$B1290)-AN$6/$A1290+AN$5</f>
        <v>3.6585703980966319E-3</v>
      </c>
      <c r="AO1290" s="24">
        <f>(SameDayP2_Raw!AP1284-AO$7*$B1290)-AO$6/$A1290+AO$5</f>
        <v>2.7937997340884008E-3</v>
      </c>
      <c r="AP1290" s="24"/>
      <c r="AR1290" s="24">
        <f>SameDayP2_Raw!D1284-SameDayP2_lambdacor!AR$7*SameDayP2_lambdacor!$B1291</f>
        <v>2.8567416304801717E-2</v>
      </c>
    </row>
    <row r="1291" spans="1:44" x14ac:dyDescent="0.25">
      <c r="A1291" s="25">
        <v>1225</v>
      </c>
      <c r="B1291" s="70">
        <v>5.4319999999999993E-3</v>
      </c>
      <c r="C1291" s="24">
        <f>(SameDayP2_Raw!C1285-C$7*$B1291)-C$6/$A1291+C$5</f>
        <v>2.0209914102968241E-3</v>
      </c>
      <c r="D1291" s="24">
        <f>(SameDayP2_Raw!E1285-D$7*$B1291)-D$6/$A1291+D$5</f>
        <v>4.4592977860062576E-3</v>
      </c>
      <c r="E1291" s="24">
        <f>(SameDayP2_Raw!F1285-E$7*$B1291)-E$6/$A1291+E$5</f>
        <v>2.6993614086545659E-3</v>
      </c>
      <c r="F1291" s="24">
        <f>(SameDayP2_Raw!G1285-F$7*$B1291)-F$6/$A1291+F$5</f>
        <v>4.8379288492624573E-3</v>
      </c>
      <c r="G1291" s="24">
        <f>(SameDayP2_Raw!H1285-G$7*$B1291)-G$6/$A1291+G$5</f>
        <v>4.2297685632447096E-3</v>
      </c>
      <c r="H1291" s="24">
        <f>(SameDayP2_Raw!I1285-H$7*$B1291)-H$6/$A1291+H$5</f>
        <v>4.5503769200959873E-3</v>
      </c>
      <c r="I1291" s="24">
        <f>(SameDayP2_Raw!J1285-I$7*$B1291)-I$6/$A1291+I$5</f>
        <v>2.7321189638752907E-3</v>
      </c>
      <c r="J1291" s="24">
        <f>(SameDayP2_Raw!K1285-J$7*$B1291)-J$6/$A1291+J$5</f>
        <v>3.7031815967440221E-3</v>
      </c>
      <c r="K1291" s="24">
        <f>(SameDayP2_Raw!L1285-K$7*$B1291)-K$6/$A1291+K$5</f>
        <v>3.6492344746737963E-3</v>
      </c>
      <c r="L1291" s="24">
        <f>(SameDayP2_Raw!M1285-L$7*$B1291)-L$6/$A1291+L$5</f>
        <v>4.6889961733731604E-3</v>
      </c>
      <c r="M1291" s="24">
        <f>(SameDayP2_Raw!N1285-M$7*$B1291)-M$6/$A1291+M$5</f>
        <v>2.9490093833957932E-3</v>
      </c>
      <c r="N1291" s="24">
        <f>(SameDayP2_Raw!O1285-N$7*$B1291)-N$6/$A1291+N$5</f>
        <v>4.3600718141351379E-3</v>
      </c>
      <c r="O1291" s="24">
        <f>(SameDayP2_Raw!P1285-O$7*$B1291)-O$6/$A1291+O$5</f>
        <v>2.8755448802342473E-3</v>
      </c>
      <c r="P1291" s="24">
        <f>(SameDayP2_Raw!Q1285-P$7*$B1291)-P$6/$A1291+P$5</f>
        <v>-1.0024813871849243E-3</v>
      </c>
      <c r="Q1291" s="24">
        <f>(SameDayP2_Raw!R1285-Q$7*$B1291)-Q$6/$A1291+Q$5</f>
        <v>3.7431464733926993E-3</v>
      </c>
      <c r="R1291" s="24">
        <f>(SameDayP2_Raw!S1285-R$7*$B1291)-R$6/$A1291+R$5</f>
        <v>3.6202722488789842E-3</v>
      </c>
      <c r="S1291" s="24">
        <f>(SameDayP2_Raw!T1285-S$7*$B1291)-S$6/$A1291+S$5</f>
        <v>4.0025709650581137E-3</v>
      </c>
      <c r="T1291" s="24">
        <f>(SameDayP2_Raw!U1285-T$7*$B1291)-T$6/$A1291+T$5</f>
        <v>4.8600494126932806E-3</v>
      </c>
      <c r="U1291" s="24">
        <f>(SameDayP2_Raw!V1285-U$7*$B1291)-U$6/$A1291+U$5</f>
        <v>3.4461859056859369E-3</v>
      </c>
      <c r="V1291" s="24">
        <f>(SameDayP2_Raw!W1285-V$7*$B1291)-V$6/$A1291+V$5</f>
        <v>3.283867669825441E-3</v>
      </c>
      <c r="W1291" s="24">
        <f>(SameDayP2_Raw!X1285-W$7*$B1291)-W$6/$A1291+W$5</f>
        <v>4.2360559504367769E-3</v>
      </c>
      <c r="X1291" s="24">
        <f>(SameDayP2_Raw!Y1285-X$7*$B1291)-X$6/$A1291+X$5</f>
        <v>3.808431887310313E-3</v>
      </c>
      <c r="Y1291" s="24">
        <f>(SameDayP2_Raw!Z1285-Y$7*$B1291)-Y$6/$A1291+Y$5</f>
        <v>4.6552645952347357E-3</v>
      </c>
      <c r="Z1291" s="24">
        <f>(SameDayP2_Raw!AA1285-Z$7*$B1291)-Z$6/$A1291+Z$5</f>
        <v>4.4976840928003109E-3</v>
      </c>
      <c r="AA1291" s="24">
        <f>(SameDayP2_Raw!AB1285-AA$7*$B1291)-AA$6/$A1291+AA$5</f>
        <v>4.9729721886443735E-3</v>
      </c>
      <c r="AB1291" s="24">
        <f>(SameDayP2_Raw!AC1285-AB$7*$B1291)-AB$6/$A1291+AB$5</f>
        <v>4.7157763276582439E-3</v>
      </c>
      <c r="AC1291" s="24">
        <f>(SameDayP2_Raw!AD1285-AC$7*$B1291)-AC$6/$A1291+AC$5</f>
        <v>3.2441676048646714E-3</v>
      </c>
      <c r="AD1291" s="24">
        <f>(SameDayP2_Raw!AE1285-AD$7*$B1291)-AD$6/$A1291+AD$5</f>
        <v>3.5123783110168668E-3</v>
      </c>
      <c r="AE1291" s="24">
        <f>(SameDayP2_Raw!AF1285-AE$7*$B1291)-AE$6/$A1291+AE$5</f>
        <v>3.8302667293161029E-3</v>
      </c>
      <c r="AF1291" s="24">
        <f>(SameDayP2_Raw!AG1285-AF$7*$B1291)-AF$6/$A1291+AF$5</f>
        <v>9.2244940009224806E-4</v>
      </c>
      <c r="AG1291" s="24">
        <f>(SameDayP2_Raw!AH1285-AG$7*$B1291)-AG$6/$A1291+AG$5</f>
        <v>1.8057355839917796E-3</v>
      </c>
      <c r="AH1291" s="24">
        <f>(SameDayP2_Raw!AI1285-AH$7*$B1291)-AH$6/$A1291+AH$5</f>
        <v>2.453306253540944E-3</v>
      </c>
      <c r="AI1291" s="24">
        <f>(SameDayP2_Raw!AJ1285-AI$7*$B1291)-AI$6/$A1291+AI$5</f>
        <v>2.1352447834122879E-3</v>
      </c>
      <c r="AJ1291" s="24">
        <f>(SameDayP2_Raw!AK1285-AJ$7*$B1291)-AJ$6/$A1291+AJ$5</f>
        <v>1.4912460819747272E-3</v>
      </c>
      <c r="AK1291" s="24">
        <f>(SameDayP2_Raw!AL1285-AK$7*$B1291)-AK$6/$A1291+AK$5</f>
        <v>1.1286335152087042E-3</v>
      </c>
      <c r="AL1291" s="24">
        <f>(SameDayP2_Raw!AM1285-AL$7*$B1291)-AL$6/$A1291+AL$5</f>
        <v>2.6140177220948507E-3</v>
      </c>
      <c r="AM1291" s="24">
        <f>(SameDayP2_Raw!AN1285-AM$7*$B1291)-AM$6/$A1291+AM$5</f>
        <v>1.4702669753826197E-3</v>
      </c>
      <c r="AN1291" s="24">
        <f>(SameDayP2_Raw!AO1285-AN$7*$B1291)-AN$6/$A1291+AN$5</f>
        <v>3.6901098643915206E-3</v>
      </c>
      <c r="AO1291" s="24">
        <f>(SameDayP2_Raw!AP1285-AO$7*$B1291)-AO$6/$A1291+AO$5</f>
        <v>2.8659712782102623E-3</v>
      </c>
      <c r="AP1291" s="24"/>
      <c r="AR1291" s="24">
        <f>SameDayP2_Raw!D1285-SameDayP2_lambdacor!AR$7*SameDayP2_lambdacor!$B1292</f>
        <v>2.8614751243650247E-2</v>
      </c>
    </row>
    <row r="1292" spans="1:44" x14ac:dyDescent="0.25">
      <c r="A1292" s="25">
        <v>1224</v>
      </c>
      <c r="B1292" s="70">
        <v>5.4309999999999983E-3</v>
      </c>
      <c r="C1292" s="24">
        <f>(SameDayP2_Raw!C1286-C$7*$B1292)-C$6/$A1292+C$5</f>
        <v>1.9577903951692524E-3</v>
      </c>
      <c r="D1292" s="24">
        <f>(SameDayP2_Raw!E1286-D$7*$B1292)-D$6/$A1292+D$5</f>
        <v>4.5437430824565549E-3</v>
      </c>
      <c r="E1292" s="24">
        <f>(SameDayP2_Raw!F1286-E$7*$B1292)-E$6/$A1292+E$5</f>
        <v>2.7388658841859259E-3</v>
      </c>
      <c r="F1292" s="24">
        <f>(SameDayP2_Raw!G1286-F$7*$B1292)-F$6/$A1292+F$5</f>
        <v>4.954161974967862E-3</v>
      </c>
      <c r="G1292" s="24">
        <f>(SameDayP2_Raw!H1286-G$7*$B1292)-G$6/$A1292+G$5</f>
        <v>4.2707848277845073E-3</v>
      </c>
      <c r="H1292" s="24">
        <f>(SameDayP2_Raw!I1286-H$7*$B1292)-H$6/$A1292+H$5</f>
        <v>4.6074485230495899E-3</v>
      </c>
      <c r="I1292" s="24">
        <f>(SameDayP2_Raw!J1286-I$7*$B1292)-I$6/$A1292+I$5</f>
        <v>2.7996409790141952E-3</v>
      </c>
      <c r="J1292" s="24">
        <f>(SameDayP2_Raw!K1286-J$7*$B1292)-J$6/$A1292+J$5</f>
        <v>3.7625731756352199E-3</v>
      </c>
      <c r="K1292" s="24">
        <f>(SameDayP2_Raw!L1286-K$7*$B1292)-K$6/$A1292+K$5</f>
        <v>3.731469011455513E-3</v>
      </c>
      <c r="L1292" s="24">
        <f>(SameDayP2_Raw!M1286-L$7*$B1292)-L$6/$A1292+L$5</f>
        <v>4.7650833689685916E-3</v>
      </c>
      <c r="M1292" s="24">
        <f>(SameDayP2_Raw!N1286-M$7*$B1292)-M$6/$A1292+M$5</f>
        <v>3.0370176402727718E-3</v>
      </c>
      <c r="N1292" s="24">
        <f>(SameDayP2_Raw!O1286-N$7*$B1292)-N$6/$A1292+N$5</f>
        <v>4.4269855149101332E-3</v>
      </c>
      <c r="O1292" s="24">
        <f>(SameDayP2_Raw!P1286-O$7*$B1292)-O$6/$A1292+O$5</f>
        <v>2.8995285314764377E-3</v>
      </c>
      <c r="P1292" s="24">
        <f>(SameDayP2_Raw!Q1286-P$7*$B1292)-P$6/$A1292+P$5</f>
        <v>-8.840094334815838E-4</v>
      </c>
      <c r="Q1292" s="24">
        <f>(SameDayP2_Raw!R1286-Q$7*$B1292)-Q$6/$A1292+Q$5</f>
        <v>3.8296521756435893E-3</v>
      </c>
      <c r="R1292" s="24">
        <f>(SameDayP2_Raw!S1286-R$7*$B1292)-R$6/$A1292+R$5</f>
        <v>3.6988169351991514E-3</v>
      </c>
      <c r="S1292" s="24">
        <f>(SameDayP2_Raw!T1286-S$7*$B1292)-S$6/$A1292+S$5</f>
        <v>4.0806127283115612E-3</v>
      </c>
      <c r="T1292" s="24">
        <f>(SameDayP2_Raw!U1286-T$7*$B1292)-T$6/$A1292+T$5</f>
        <v>4.9568395062214374E-3</v>
      </c>
      <c r="U1292" s="24">
        <f>(SameDayP2_Raw!V1286-U$7*$B1292)-U$6/$A1292+U$5</f>
        <v>3.4551659146585569E-3</v>
      </c>
      <c r="V1292" s="24">
        <f>(SameDayP2_Raw!W1286-V$7*$B1292)-V$6/$A1292+V$5</f>
        <v>3.3637779968562487E-3</v>
      </c>
      <c r="W1292" s="24">
        <f>(SameDayP2_Raw!X1286-W$7*$B1292)-W$6/$A1292+W$5</f>
        <v>4.2863410208011342E-3</v>
      </c>
      <c r="X1292" s="24">
        <f>(SameDayP2_Raw!Y1286-X$7*$B1292)-X$6/$A1292+X$5</f>
        <v>3.856779054030899E-3</v>
      </c>
      <c r="Y1292" s="24">
        <f>(SameDayP2_Raw!Z1286-Y$7*$B1292)-Y$6/$A1292+Y$5</f>
        <v>4.7185567598495778E-3</v>
      </c>
      <c r="Z1292" s="24">
        <f>(SameDayP2_Raw!AA1286-Z$7*$B1292)-Z$6/$A1292+Z$5</f>
        <v>4.5139616242350286E-3</v>
      </c>
      <c r="AA1292" s="24">
        <f>(SameDayP2_Raw!AB1286-AA$7*$B1292)-AA$6/$A1292+AA$5</f>
        <v>4.9775821128119797E-3</v>
      </c>
      <c r="AB1292" s="24">
        <f>(SameDayP2_Raw!AC1286-AB$7*$B1292)-AB$6/$A1292+AB$5</f>
        <v>4.8005837305684206E-3</v>
      </c>
      <c r="AC1292" s="24">
        <f>(SameDayP2_Raw!AD1286-AC$7*$B1292)-AC$6/$A1292+AC$5</f>
        <v>3.253241416136067E-3</v>
      </c>
      <c r="AD1292" s="24">
        <f>(SameDayP2_Raw!AE1286-AD$7*$B1292)-AD$6/$A1292+AD$5</f>
        <v>3.5953366053701665E-3</v>
      </c>
      <c r="AE1292" s="24">
        <f>(SameDayP2_Raw!AF1286-AE$7*$B1292)-AE$6/$A1292+AE$5</f>
        <v>3.9077899817890095E-3</v>
      </c>
      <c r="AF1292" s="24">
        <f>(SameDayP2_Raw!AG1286-AF$7*$B1292)-AF$6/$A1292+AF$5</f>
        <v>9.6338241149964386E-4</v>
      </c>
      <c r="AG1292" s="24">
        <f>(SameDayP2_Raw!AH1286-AG$7*$B1292)-AG$6/$A1292+AG$5</f>
        <v>1.8680927239820202E-3</v>
      </c>
      <c r="AH1292" s="24">
        <f>(SameDayP2_Raw!AI1286-AH$7*$B1292)-AH$6/$A1292+AH$5</f>
        <v>2.4692204970221641E-3</v>
      </c>
      <c r="AI1292" s="24">
        <f>(SameDayP2_Raw!AJ1286-AI$7*$B1292)-AI$6/$A1292+AI$5</f>
        <v>2.1365836907639782E-3</v>
      </c>
      <c r="AJ1292" s="24">
        <f>(SameDayP2_Raw!AK1286-AJ$7*$B1292)-AJ$6/$A1292+AJ$5</f>
        <v>1.5510128216276037E-3</v>
      </c>
      <c r="AK1292" s="24">
        <f>(SameDayP2_Raw!AL1286-AK$7*$B1292)-AK$6/$A1292+AK$5</f>
        <v>1.1437923550165884E-3</v>
      </c>
      <c r="AL1292" s="24">
        <f>(SameDayP2_Raw!AM1286-AL$7*$B1292)-AL$6/$A1292+AL$5</f>
        <v>2.6291966125706456E-3</v>
      </c>
      <c r="AM1292" s="24">
        <f>(SameDayP2_Raw!AN1286-AM$7*$B1292)-AM$6/$A1292+AM$5</f>
        <v>1.4435478052111234E-3</v>
      </c>
      <c r="AN1292" s="24">
        <f>(SameDayP2_Raw!AO1286-AN$7*$B1292)-AN$6/$A1292+AN$5</f>
        <v>3.6983227525346427E-3</v>
      </c>
      <c r="AO1292" s="24">
        <f>(SameDayP2_Raw!AP1286-AO$7*$B1292)-AO$6/$A1292+AO$5</f>
        <v>2.9339473459805768E-3</v>
      </c>
      <c r="AP1292" s="24"/>
      <c r="AR1292" s="24">
        <f>SameDayP2_Raw!D1286-SameDayP2_lambdacor!AR$7*SameDayP2_lambdacor!$B1293</f>
        <v>2.8535849343163586E-2</v>
      </c>
    </row>
    <row r="1293" spans="1:44" x14ac:dyDescent="0.25">
      <c r="A1293" s="25">
        <v>1223</v>
      </c>
      <c r="B1293" s="70">
        <v>5.4739999999999997E-3</v>
      </c>
      <c r="C1293" s="24">
        <f>(SameDayP2_Raw!C1287-C$7*$B1293)-C$6/$A1293+C$5</f>
        <v>1.8834597639395476E-3</v>
      </c>
      <c r="D1293" s="24">
        <f>(SameDayP2_Raw!E1287-D$7*$B1293)-D$6/$A1293+D$5</f>
        <v>4.6563759086957306E-3</v>
      </c>
      <c r="E1293" s="24">
        <f>(SameDayP2_Raw!F1287-E$7*$B1293)-E$6/$A1293+E$5</f>
        <v>2.7688056420282769E-3</v>
      </c>
      <c r="F1293" s="24">
        <f>(SameDayP2_Raw!G1287-F$7*$B1293)-F$6/$A1293+F$5</f>
        <v>5.0430045491913489E-3</v>
      </c>
      <c r="G1293" s="24">
        <f>(SameDayP2_Raw!H1287-G$7*$B1293)-G$6/$A1293+G$5</f>
        <v>4.3841752687845612E-3</v>
      </c>
      <c r="H1293" s="24">
        <f>(SameDayP2_Raw!I1287-H$7*$B1293)-H$6/$A1293+H$5</f>
        <v>4.7313986422545251E-3</v>
      </c>
      <c r="I1293" s="24">
        <f>(SameDayP2_Raw!J1287-I$7*$B1293)-I$6/$A1293+I$5</f>
        <v>2.8271120703288674E-3</v>
      </c>
      <c r="J1293" s="24">
        <f>(SameDayP2_Raw!K1287-J$7*$B1293)-J$6/$A1293+J$5</f>
        <v>3.8565904868537795E-3</v>
      </c>
      <c r="K1293" s="24">
        <f>(SameDayP2_Raw!L1287-K$7*$B1293)-K$6/$A1293+K$5</f>
        <v>3.8092993061193004E-3</v>
      </c>
      <c r="L1293" s="24">
        <f>(SameDayP2_Raw!M1287-L$7*$B1293)-L$6/$A1293+L$5</f>
        <v>4.8160758413978676E-3</v>
      </c>
      <c r="M1293" s="24">
        <f>(SameDayP2_Raw!N1287-M$7*$B1293)-M$6/$A1293+M$5</f>
        <v>3.0896901587175903E-3</v>
      </c>
      <c r="N1293" s="24">
        <f>(SameDayP2_Raw!O1287-N$7*$B1293)-N$6/$A1293+N$5</f>
        <v>4.5250627244996754E-3</v>
      </c>
      <c r="O1293" s="24">
        <f>(SameDayP2_Raw!P1287-O$7*$B1293)-O$6/$A1293+O$5</f>
        <v>2.9266952135078503E-3</v>
      </c>
      <c r="P1293" s="24">
        <f>(SameDayP2_Raw!Q1287-P$7*$B1293)-P$6/$A1293+P$5</f>
        <v>-8.4521870639426601E-4</v>
      </c>
      <c r="Q1293" s="24">
        <f>(SameDayP2_Raw!R1287-Q$7*$B1293)-Q$6/$A1293+Q$5</f>
        <v>3.9765130920359736E-3</v>
      </c>
      <c r="R1293" s="24">
        <f>(SameDayP2_Raw!S1287-R$7*$B1293)-R$6/$A1293+R$5</f>
        <v>3.8150965833153687E-3</v>
      </c>
      <c r="S1293" s="24">
        <f>(SameDayP2_Raw!T1287-S$7*$B1293)-S$6/$A1293+S$5</f>
        <v>4.187990363829476E-3</v>
      </c>
      <c r="T1293" s="24">
        <f>(SameDayP2_Raw!U1287-T$7*$B1293)-T$6/$A1293+T$5</f>
        <v>5.0408296604243855E-3</v>
      </c>
      <c r="U1293" s="24">
        <f>(SameDayP2_Raw!V1287-U$7*$B1293)-U$6/$A1293+U$5</f>
        <v>3.5212277027326759E-3</v>
      </c>
      <c r="V1293" s="24">
        <f>(SameDayP2_Raw!W1287-V$7*$B1293)-V$6/$A1293+V$5</f>
        <v>3.4269080674132132E-3</v>
      </c>
      <c r="W1293" s="24">
        <f>(SameDayP2_Raw!X1287-W$7*$B1293)-W$6/$A1293+W$5</f>
        <v>4.3546006920628828E-3</v>
      </c>
      <c r="X1293" s="24">
        <f>(SameDayP2_Raw!Y1287-X$7*$B1293)-X$6/$A1293+X$5</f>
        <v>3.9583514408406094E-3</v>
      </c>
      <c r="Y1293" s="24">
        <f>(SameDayP2_Raw!Z1287-Y$7*$B1293)-Y$6/$A1293+Y$5</f>
        <v>4.8282150251418854E-3</v>
      </c>
      <c r="Z1293" s="24">
        <f>(SameDayP2_Raw!AA1287-Z$7*$B1293)-Z$6/$A1293+Z$5</f>
        <v>4.621933276278585E-3</v>
      </c>
      <c r="AA1293" s="24">
        <f>(SameDayP2_Raw!AB1287-AA$7*$B1293)-AA$6/$A1293+AA$5</f>
        <v>5.0716773464826552E-3</v>
      </c>
      <c r="AB1293" s="24">
        <f>(SameDayP2_Raw!AC1287-AB$7*$B1293)-AB$6/$A1293+AB$5</f>
        <v>4.8615610233401132E-3</v>
      </c>
      <c r="AC1293" s="24">
        <f>(SameDayP2_Raw!AD1287-AC$7*$B1293)-AC$6/$A1293+AC$5</f>
        <v>3.3400635528365794E-3</v>
      </c>
      <c r="AD1293" s="24">
        <f>(SameDayP2_Raw!AE1287-AD$7*$B1293)-AD$6/$A1293+AD$5</f>
        <v>3.6837246796457192E-3</v>
      </c>
      <c r="AE1293" s="24">
        <f>(SameDayP2_Raw!AF1287-AE$7*$B1293)-AE$6/$A1293+AE$5</f>
        <v>3.9581008223265012E-3</v>
      </c>
      <c r="AF1293" s="24">
        <f>(SameDayP2_Raw!AG1287-AF$7*$B1293)-AF$6/$A1293+AF$5</f>
        <v>1.0233797373028122E-3</v>
      </c>
      <c r="AG1293" s="24">
        <f>(SameDayP2_Raw!AH1287-AG$7*$B1293)-AG$6/$A1293+AG$5</f>
        <v>1.9267947686581795E-3</v>
      </c>
      <c r="AH1293" s="24">
        <f>(SameDayP2_Raw!AI1287-AH$7*$B1293)-AH$6/$A1293+AH$5</f>
        <v>2.5047104701575139E-3</v>
      </c>
      <c r="AI1293" s="24">
        <f>(SameDayP2_Raw!AJ1287-AI$7*$B1293)-AI$6/$A1293+AI$5</f>
        <v>2.2016618523003004E-3</v>
      </c>
      <c r="AJ1293" s="24">
        <f>(SameDayP2_Raw!AK1287-AJ$7*$B1293)-AJ$6/$A1293+AJ$5</f>
        <v>1.579187953182834E-3</v>
      </c>
      <c r="AK1293" s="24">
        <f>(SameDayP2_Raw!AL1287-AK$7*$B1293)-AK$6/$A1293+AK$5</f>
        <v>1.1935221901549758E-3</v>
      </c>
      <c r="AL1293" s="24">
        <f>(SameDayP2_Raw!AM1287-AL$7*$B1293)-AL$6/$A1293+AL$5</f>
        <v>2.6846180663967472E-3</v>
      </c>
      <c r="AM1293" s="24">
        <f>(SameDayP2_Raw!AN1287-AM$7*$B1293)-AM$6/$A1293+AM$5</f>
        <v>1.5008870621000606E-3</v>
      </c>
      <c r="AN1293" s="24">
        <f>(SameDayP2_Raw!AO1287-AN$7*$B1293)-AN$6/$A1293+AN$5</f>
        <v>3.7093422602049245E-3</v>
      </c>
      <c r="AO1293" s="24">
        <f>(SameDayP2_Raw!AP1287-AO$7*$B1293)-AO$6/$A1293+AO$5</f>
        <v>2.9468182116409655E-3</v>
      </c>
      <c r="AP1293" s="24"/>
      <c r="AR1293" s="24">
        <f>SameDayP2_Raw!D1287-SameDayP2_lambdacor!AR$7*SameDayP2_lambdacor!$B1294</f>
        <v>2.8537004678920928E-2</v>
      </c>
    </row>
    <row r="1294" spans="1:44" x14ac:dyDescent="0.25">
      <c r="A1294" s="25">
        <v>1222</v>
      </c>
      <c r="B1294" s="70">
        <v>5.4790000000000116E-3</v>
      </c>
      <c r="C1294" s="24">
        <f>(SameDayP2_Raw!C1288-C$7*$B1294)-C$6/$A1294+C$5</f>
        <v>1.8902062230580635E-3</v>
      </c>
      <c r="D1294" s="24">
        <f>(SameDayP2_Raw!E1288-D$7*$B1294)-D$6/$A1294+D$5</f>
        <v>4.7417005696559107E-3</v>
      </c>
      <c r="E1294" s="24">
        <f>(SameDayP2_Raw!F1288-E$7*$B1294)-E$6/$A1294+E$5</f>
        <v>2.8580881961667789E-3</v>
      </c>
      <c r="F1294" s="24">
        <f>(SameDayP2_Raw!G1288-F$7*$B1294)-F$6/$A1294+F$5</f>
        <v>5.216550961170574E-3</v>
      </c>
      <c r="G1294" s="24">
        <f>(SameDayP2_Raw!H1288-G$7*$B1294)-G$6/$A1294+G$5</f>
        <v>4.4288737392134264E-3</v>
      </c>
      <c r="H1294" s="24">
        <f>(SameDayP2_Raw!I1288-H$7*$B1294)-H$6/$A1294+H$5</f>
        <v>4.798781088221557E-3</v>
      </c>
      <c r="I1294" s="24">
        <f>(SameDayP2_Raw!J1288-I$7*$B1294)-I$6/$A1294+I$5</f>
        <v>2.8984841762622338E-3</v>
      </c>
      <c r="J1294" s="24">
        <f>(SameDayP2_Raw!K1288-J$7*$B1294)-J$6/$A1294+J$5</f>
        <v>3.9878865221607898E-3</v>
      </c>
      <c r="K1294" s="24">
        <f>(SameDayP2_Raw!L1288-K$7*$B1294)-K$6/$A1294+K$5</f>
        <v>3.8892283643350237E-3</v>
      </c>
      <c r="L1294" s="24">
        <f>(SameDayP2_Raw!M1288-L$7*$B1294)-L$6/$A1294+L$5</f>
        <v>4.9418253259273896E-3</v>
      </c>
      <c r="M1294" s="24">
        <f>(SameDayP2_Raw!N1288-M$7*$B1294)-M$6/$A1294+M$5</f>
        <v>3.2256260167922053E-3</v>
      </c>
      <c r="N1294" s="24">
        <f>(SameDayP2_Raw!O1288-N$7*$B1294)-N$6/$A1294+N$5</f>
        <v>4.6266597909541719E-3</v>
      </c>
      <c r="O1294" s="24">
        <f>(SameDayP2_Raw!P1288-O$7*$B1294)-O$6/$A1294+O$5</f>
        <v>3.054456441394883E-3</v>
      </c>
      <c r="P1294" s="24">
        <f>(SameDayP2_Raw!Q1288-P$7*$B1294)-P$6/$A1294+P$5</f>
        <v>-7.6089157156812755E-4</v>
      </c>
      <c r="Q1294" s="24">
        <f>(SameDayP2_Raw!R1288-Q$7*$B1294)-Q$6/$A1294+Q$5</f>
        <v>4.0662184919910381E-3</v>
      </c>
      <c r="R1294" s="24">
        <f>(SameDayP2_Raw!S1288-R$7*$B1294)-R$6/$A1294+R$5</f>
        <v>3.9088925973385126E-3</v>
      </c>
      <c r="S1294" s="24">
        <f>(SameDayP2_Raw!T1288-S$7*$B1294)-S$6/$A1294+S$5</f>
        <v>4.3134387630601664E-3</v>
      </c>
      <c r="T1294" s="24">
        <f>(SameDayP2_Raw!U1288-T$7*$B1294)-T$6/$A1294+T$5</f>
        <v>5.0629251794157004E-3</v>
      </c>
      <c r="U1294" s="24">
        <f>(SameDayP2_Raw!V1288-U$7*$B1294)-U$6/$A1294+U$5</f>
        <v>3.5623129072612884E-3</v>
      </c>
      <c r="V1294" s="24">
        <f>(SameDayP2_Raw!W1288-V$7*$B1294)-V$6/$A1294+V$5</f>
        <v>3.5217498304686359E-3</v>
      </c>
      <c r="W1294" s="24">
        <f>(SameDayP2_Raw!X1288-W$7*$B1294)-W$6/$A1294+W$5</f>
        <v>4.4646327841583837E-3</v>
      </c>
      <c r="X1294" s="24">
        <f>(SameDayP2_Raw!Y1288-X$7*$B1294)-X$6/$A1294+X$5</f>
        <v>4.0765988880025229E-3</v>
      </c>
      <c r="Y1294" s="24">
        <f>(SameDayP2_Raw!Z1288-Y$7*$B1294)-Y$6/$A1294+Y$5</f>
        <v>4.8912591335235553E-3</v>
      </c>
      <c r="Z1294" s="24">
        <f>(SameDayP2_Raw!AA1288-Z$7*$B1294)-Z$6/$A1294+Z$5</f>
        <v>4.7069597388998408E-3</v>
      </c>
      <c r="AA1294" s="24">
        <f>(SameDayP2_Raw!AB1288-AA$7*$B1294)-AA$6/$A1294+AA$5</f>
        <v>5.194458605857797E-3</v>
      </c>
      <c r="AB1294" s="24">
        <f>(SameDayP2_Raw!AC1288-AB$7*$B1294)-AB$6/$A1294+AB$5</f>
        <v>5.095913813503097E-3</v>
      </c>
      <c r="AC1294" s="24">
        <f>(SameDayP2_Raw!AD1288-AC$7*$B1294)-AC$6/$A1294+AC$5</f>
        <v>3.4182421856126313E-3</v>
      </c>
      <c r="AD1294" s="24">
        <f>(SameDayP2_Raw!AE1288-AD$7*$B1294)-AD$6/$A1294+AD$5</f>
        <v>3.8638944473495095E-3</v>
      </c>
      <c r="AE1294" s="24">
        <f>(SameDayP2_Raw!AF1288-AE$7*$B1294)-AE$6/$A1294+AE$5</f>
        <v>4.1088089952591479E-3</v>
      </c>
      <c r="AF1294" s="24">
        <f>(SameDayP2_Raw!AG1288-AF$7*$B1294)-AF$6/$A1294+AF$5</f>
        <v>1.1361383217013254E-3</v>
      </c>
      <c r="AG1294" s="24">
        <f>(SameDayP2_Raw!AH1288-AG$7*$B1294)-AG$6/$A1294+AG$5</f>
        <v>1.9474846337908368E-3</v>
      </c>
      <c r="AH1294" s="24">
        <f>(SameDayP2_Raw!AI1288-AH$7*$B1294)-AH$6/$A1294+AH$5</f>
        <v>2.6329435539038555E-3</v>
      </c>
      <c r="AI1294" s="24">
        <f>(SameDayP2_Raw!AJ1288-AI$7*$B1294)-AI$6/$A1294+AI$5</f>
        <v>2.2900570075111287E-3</v>
      </c>
      <c r="AJ1294" s="24">
        <f>(SameDayP2_Raw!AK1288-AJ$7*$B1294)-AJ$6/$A1294+AJ$5</f>
        <v>1.6281840901121447E-3</v>
      </c>
      <c r="AK1294" s="24">
        <f>(SameDayP2_Raw!AL1288-AK$7*$B1294)-AK$6/$A1294+AK$5</f>
        <v>1.2324679850545441E-3</v>
      </c>
      <c r="AL1294" s="24">
        <f>(SameDayP2_Raw!AM1288-AL$7*$B1294)-AL$6/$A1294+AL$5</f>
        <v>2.8327686591215259E-3</v>
      </c>
      <c r="AM1294" s="24">
        <f>(SameDayP2_Raw!AN1288-AM$7*$B1294)-AM$6/$A1294+AM$5</f>
        <v>1.4728384674477027E-3</v>
      </c>
      <c r="AN1294" s="24">
        <f>(SameDayP2_Raw!AO1288-AN$7*$B1294)-AN$6/$A1294+AN$5</f>
        <v>3.792845252045228E-3</v>
      </c>
      <c r="AO1294" s="24">
        <f>(SameDayP2_Raw!AP1288-AO$7*$B1294)-AO$6/$A1294+AO$5</f>
        <v>2.9885952829373785E-3</v>
      </c>
      <c r="AP1294" s="24"/>
      <c r="AR1294" s="24">
        <f>SameDayP2_Raw!D1288-SameDayP2_lambdacor!AR$7*SameDayP2_lambdacor!$B1295</f>
        <v>2.8753560019894275E-2</v>
      </c>
    </row>
    <row r="1295" spans="1:44" x14ac:dyDescent="0.25">
      <c r="A1295" s="25">
        <v>1221</v>
      </c>
      <c r="B1295" s="70">
        <v>5.392999999999995E-3</v>
      </c>
      <c r="C1295" s="24">
        <f>(SameDayP2_Raw!C1289-C$7*$B1295)-C$6/$A1295+C$5</f>
        <v>1.9478816749277511E-3</v>
      </c>
      <c r="D1295" s="24">
        <f>(SameDayP2_Raw!E1289-D$7*$B1295)-D$6/$A1295+D$5</f>
        <v>4.8223599748376013E-3</v>
      </c>
      <c r="E1295" s="24">
        <f>(SameDayP2_Raw!F1289-E$7*$B1295)-E$6/$A1295+E$5</f>
        <v>2.9306140810173853E-3</v>
      </c>
      <c r="F1295" s="24">
        <f>(SameDayP2_Raw!G1289-F$7*$B1295)-F$6/$A1295+F$5</f>
        <v>5.2983997131552801E-3</v>
      </c>
      <c r="G1295" s="24">
        <f>(SameDayP2_Raw!H1289-G$7*$B1295)-G$6/$A1295+G$5</f>
        <v>4.5589191237061788E-3</v>
      </c>
      <c r="H1295" s="24">
        <f>(SameDayP2_Raw!I1289-H$7*$B1295)-H$6/$A1295+H$5</f>
        <v>4.9472392881491911E-3</v>
      </c>
      <c r="I1295" s="24">
        <f>(SameDayP2_Raw!J1289-I$7*$B1295)-I$6/$A1295+I$5</f>
        <v>2.9174702249804424E-3</v>
      </c>
      <c r="J1295" s="24">
        <f>(SameDayP2_Raw!K1289-J$7*$B1295)-J$6/$A1295+J$5</f>
        <v>4.0440650446847901E-3</v>
      </c>
      <c r="K1295" s="24">
        <f>(SameDayP2_Raw!L1289-K$7*$B1295)-K$6/$A1295+K$5</f>
        <v>3.9972628054964782E-3</v>
      </c>
      <c r="L1295" s="24">
        <f>(SameDayP2_Raw!M1289-L$7*$B1295)-L$6/$A1295+L$5</f>
        <v>5.0390772163428736E-3</v>
      </c>
      <c r="M1295" s="24">
        <f>(SameDayP2_Raw!N1289-M$7*$B1295)-M$6/$A1295+M$5</f>
        <v>3.3069236818919177E-3</v>
      </c>
      <c r="N1295" s="24">
        <f>(SameDayP2_Raw!O1289-N$7*$B1295)-N$6/$A1295+N$5</f>
        <v>4.703351249804661E-3</v>
      </c>
      <c r="O1295" s="24">
        <f>(SameDayP2_Raw!P1289-O$7*$B1295)-O$6/$A1295+O$5</f>
        <v>3.1480684245577886E-3</v>
      </c>
      <c r="P1295" s="24">
        <f>(SameDayP2_Raw!Q1289-P$7*$B1295)-P$6/$A1295+P$5</f>
        <v>-5.9957271067377811E-4</v>
      </c>
      <c r="Q1295" s="24">
        <f>(SameDayP2_Raw!R1289-Q$7*$B1295)-Q$6/$A1295+Q$5</f>
        <v>4.2049999279809187E-3</v>
      </c>
      <c r="R1295" s="24">
        <f>(SameDayP2_Raw!S1289-R$7*$B1295)-R$6/$A1295+R$5</f>
        <v>4.0702902334178413E-3</v>
      </c>
      <c r="S1295" s="24">
        <f>(SameDayP2_Raw!T1289-S$7*$B1295)-S$6/$A1295+S$5</f>
        <v>4.3624380893321768E-3</v>
      </c>
      <c r="T1295" s="24">
        <f>(SameDayP2_Raw!U1289-T$7*$B1295)-T$6/$A1295+T$5</f>
        <v>5.2088662588882992E-3</v>
      </c>
      <c r="U1295" s="24">
        <f>(SameDayP2_Raw!V1289-U$7*$B1295)-U$6/$A1295+U$5</f>
        <v>3.6363513969631563E-3</v>
      </c>
      <c r="V1295" s="24">
        <f>(SameDayP2_Raw!W1289-V$7*$B1295)-V$6/$A1295+V$5</f>
        <v>3.6031792502031826E-3</v>
      </c>
      <c r="W1295" s="24">
        <f>(SameDayP2_Raw!X1289-W$7*$B1295)-W$6/$A1295+W$5</f>
        <v>4.5073096919583146E-3</v>
      </c>
      <c r="X1295" s="24">
        <f>(SameDayP2_Raw!Y1289-X$7*$B1295)-X$6/$A1295+X$5</f>
        <v>4.1429381111697493E-3</v>
      </c>
      <c r="Y1295" s="24">
        <f>(SameDayP2_Raw!Z1289-Y$7*$B1295)-Y$6/$A1295+Y$5</f>
        <v>5.0070040908076277E-3</v>
      </c>
      <c r="Z1295" s="24">
        <f>(SameDayP2_Raw!AA1289-Z$7*$B1295)-Z$6/$A1295+Z$5</f>
        <v>4.7494634319363294E-3</v>
      </c>
      <c r="AA1295" s="24">
        <f>(SameDayP2_Raw!AB1289-AA$7*$B1295)-AA$6/$A1295+AA$5</f>
        <v>5.3184423977795832E-3</v>
      </c>
      <c r="AB1295" s="24">
        <f>(SameDayP2_Raw!AC1289-AB$7*$B1295)-AB$6/$A1295+AB$5</f>
        <v>5.2632327882683721E-3</v>
      </c>
      <c r="AC1295" s="24">
        <f>(SameDayP2_Raw!AD1289-AC$7*$B1295)-AC$6/$A1295+AC$5</f>
        <v>3.5449552685000371E-3</v>
      </c>
      <c r="AD1295" s="24">
        <f>(SameDayP2_Raw!AE1289-AD$7*$B1295)-AD$6/$A1295+AD$5</f>
        <v>3.9446715385774486E-3</v>
      </c>
      <c r="AE1295" s="24">
        <f>(SameDayP2_Raw!AF1289-AE$7*$B1295)-AE$6/$A1295+AE$5</f>
        <v>4.234234519152353E-3</v>
      </c>
      <c r="AF1295" s="24">
        <f>(SameDayP2_Raw!AG1289-AF$7*$B1295)-AF$6/$A1295+AF$5</f>
        <v>1.2090436255275862E-3</v>
      </c>
      <c r="AG1295" s="24">
        <f>(SameDayP2_Raw!AH1289-AG$7*$B1295)-AG$6/$A1295+AG$5</f>
        <v>2.0018666611591861E-3</v>
      </c>
      <c r="AH1295" s="24">
        <f>(SameDayP2_Raw!AI1289-AH$7*$B1295)-AH$6/$A1295+AH$5</f>
        <v>2.6893945333819787E-3</v>
      </c>
      <c r="AI1295" s="24">
        <f>(SameDayP2_Raw!AJ1289-AI$7*$B1295)-AI$6/$A1295+AI$5</f>
        <v>2.3370014838070691E-3</v>
      </c>
      <c r="AJ1295" s="24">
        <f>(SameDayP2_Raw!AK1289-AJ$7*$B1295)-AJ$6/$A1295+AJ$5</f>
        <v>1.6836628517689287E-3</v>
      </c>
      <c r="AK1295" s="24">
        <f>(SameDayP2_Raw!AL1289-AK$7*$B1295)-AK$6/$A1295+AK$5</f>
        <v>1.3039128813920036E-3</v>
      </c>
      <c r="AL1295" s="24">
        <f>(SameDayP2_Raw!AM1289-AL$7*$B1295)-AL$6/$A1295+AL$5</f>
        <v>2.8611237005582001E-3</v>
      </c>
      <c r="AM1295" s="24">
        <f>(SameDayP2_Raw!AN1289-AM$7*$B1295)-AM$6/$A1295+AM$5</f>
        <v>1.4988605692803914E-3</v>
      </c>
      <c r="AN1295" s="24">
        <f>(SameDayP2_Raw!AO1289-AN$7*$B1295)-AN$6/$A1295+AN$5</f>
        <v>3.8414639916217047E-3</v>
      </c>
      <c r="AO1295" s="24">
        <f>(SameDayP2_Raw!AP1289-AO$7*$B1295)-AO$6/$A1295+AO$5</f>
        <v>3.0501557478925106E-3</v>
      </c>
      <c r="AP1295" s="24"/>
      <c r="AR1295" s="24">
        <f>SameDayP2_Raw!D1289-SameDayP2_lambdacor!AR$7*SameDayP2_lambdacor!$B1296</f>
        <v>2.8715257610620784E-2</v>
      </c>
    </row>
    <row r="1296" spans="1:44" x14ac:dyDescent="0.25">
      <c r="A1296" s="25">
        <v>1220</v>
      </c>
      <c r="B1296" s="70">
        <v>5.4109999999999991E-3</v>
      </c>
      <c r="C1296" s="24">
        <f>(SameDayP2_Raw!C1290-C$7*$B1296)-C$6/$A1296+C$5</f>
        <v>1.8771058047740222E-3</v>
      </c>
      <c r="D1296" s="24">
        <f>(SameDayP2_Raw!E1290-D$7*$B1296)-D$6/$A1296+D$5</f>
        <v>4.948538388880739E-3</v>
      </c>
      <c r="E1296" s="24">
        <f>(SameDayP2_Raw!F1290-E$7*$B1296)-E$6/$A1296+E$5</f>
        <v>2.9898696454313464E-3</v>
      </c>
      <c r="F1296" s="24">
        <f>(SameDayP2_Raw!G1290-F$7*$B1296)-F$6/$A1296+F$5</f>
        <v>5.4400000649967445E-3</v>
      </c>
      <c r="G1296" s="24">
        <f>(SameDayP2_Raw!H1290-G$7*$B1296)-G$6/$A1296+G$5</f>
        <v>4.6470478827838821E-3</v>
      </c>
      <c r="H1296" s="24">
        <f>(SameDayP2_Raw!I1290-H$7*$B1296)-H$6/$A1296+H$5</f>
        <v>5.0496438542087241E-3</v>
      </c>
      <c r="I1296" s="24">
        <f>(SameDayP2_Raw!J1290-I$7*$B1296)-I$6/$A1296+I$5</f>
        <v>2.9899072951757796E-3</v>
      </c>
      <c r="J1296" s="24">
        <f>(SameDayP2_Raw!K1290-J$7*$B1296)-J$6/$A1296+J$5</f>
        <v>4.1257212622271347E-3</v>
      </c>
      <c r="K1296" s="24">
        <f>(SameDayP2_Raw!L1290-K$7*$B1296)-K$6/$A1296+K$5</f>
        <v>4.1110399724792485E-3</v>
      </c>
      <c r="L1296" s="24">
        <f>(SameDayP2_Raw!M1290-L$7*$B1296)-L$6/$A1296+L$5</f>
        <v>5.1374384675217759E-3</v>
      </c>
      <c r="M1296" s="24">
        <f>(SameDayP2_Raw!N1290-M$7*$B1296)-M$6/$A1296+M$5</f>
        <v>3.4380867431165786E-3</v>
      </c>
      <c r="N1296" s="24">
        <f>(SameDayP2_Raw!O1290-N$7*$B1296)-N$6/$A1296+N$5</f>
        <v>4.8059120877114343E-3</v>
      </c>
      <c r="O1296" s="24">
        <f>(SameDayP2_Raw!P1290-O$7*$B1296)-O$6/$A1296+O$5</f>
        <v>3.1926180590541448E-3</v>
      </c>
      <c r="P1296" s="24">
        <f>(SameDayP2_Raw!Q1290-P$7*$B1296)-P$6/$A1296+P$5</f>
        <v>-5.4409851694585572E-4</v>
      </c>
      <c r="Q1296" s="24">
        <f>(SameDayP2_Raw!R1290-Q$7*$B1296)-Q$6/$A1296+Q$5</f>
        <v>4.3241621954383004E-3</v>
      </c>
      <c r="R1296" s="24">
        <f>(SameDayP2_Raw!S1290-R$7*$B1296)-R$6/$A1296+R$5</f>
        <v>4.214213278673707E-3</v>
      </c>
      <c r="S1296" s="24">
        <f>(SameDayP2_Raw!T1290-S$7*$B1296)-S$6/$A1296+S$5</f>
        <v>4.4752329688156345E-3</v>
      </c>
      <c r="T1296" s="24">
        <f>(SameDayP2_Raw!U1290-T$7*$B1296)-T$6/$A1296+T$5</f>
        <v>5.2568919825557794E-3</v>
      </c>
      <c r="U1296" s="24">
        <f>(SameDayP2_Raw!V1290-U$7*$B1296)-U$6/$A1296+U$5</f>
        <v>3.689395798190425E-3</v>
      </c>
      <c r="V1296" s="24">
        <f>(SameDayP2_Raw!W1290-V$7*$B1296)-V$6/$A1296+V$5</f>
        <v>3.7132066209853432E-3</v>
      </c>
      <c r="W1296" s="24">
        <f>(SameDayP2_Raw!X1290-W$7*$B1296)-W$6/$A1296+W$5</f>
        <v>4.6202578006561447E-3</v>
      </c>
      <c r="X1296" s="24">
        <f>(SameDayP2_Raw!Y1290-X$7*$B1296)-X$6/$A1296+X$5</f>
        <v>4.3009783843714379E-3</v>
      </c>
      <c r="Y1296" s="24">
        <f>(SameDayP2_Raw!Z1290-Y$7*$B1296)-Y$6/$A1296+Y$5</f>
        <v>5.0640744212188116E-3</v>
      </c>
      <c r="Z1296" s="24">
        <f>(SameDayP2_Raw!AA1290-Z$7*$B1296)-Z$6/$A1296+Z$5</f>
        <v>4.858633277683766E-3</v>
      </c>
      <c r="AA1296" s="24">
        <f>(SameDayP2_Raw!AB1290-AA$7*$B1296)-AA$6/$A1296+AA$5</f>
        <v>5.3899973402178579E-3</v>
      </c>
      <c r="AB1296" s="24">
        <f>(SameDayP2_Raw!AC1290-AB$7*$B1296)-AB$6/$A1296+AB$5</f>
        <v>5.3618375322437069E-3</v>
      </c>
      <c r="AC1296" s="24">
        <f>(SameDayP2_Raw!AD1290-AC$7*$B1296)-AC$6/$A1296+AC$5</f>
        <v>3.5742094249377049E-3</v>
      </c>
      <c r="AD1296" s="24">
        <f>(SameDayP2_Raw!AE1290-AD$7*$B1296)-AD$6/$A1296+AD$5</f>
        <v>4.0041529352922E-3</v>
      </c>
      <c r="AE1296" s="24">
        <f>(SameDayP2_Raw!AF1290-AE$7*$B1296)-AE$6/$A1296+AE$5</f>
        <v>4.2984224520291638E-3</v>
      </c>
      <c r="AF1296" s="24">
        <f>(SameDayP2_Raw!AG1290-AF$7*$B1296)-AF$6/$A1296+AF$5</f>
        <v>1.2582562875614375E-3</v>
      </c>
      <c r="AG1296" s="24">
        <f>(SameDayP2_Raw!AH1290-AG$7*$B1296)-AG$6/$A1296+AG$5</f>
        <v>1.9813760109262512E-3</v>
      </c>
      <c r="AH1296" s="24">
        <f>(SameDayP2_Raw!AI1290-AH$7*$B1296)-AH$6/$A1296+AH$5</f>
        <v>2.6784730061114696E-3</v>
      </c>
      <c r="AI1296" s="24">
        <f>(SameDayP2_Raw!AJ1290-AI$7*$B1296)-AI$6/$A1296+AI$5</f>
        <v>2.3514013725167357E-3</v>
      </c>
      <c r="AJ1296" s="24">
        <f>(SameDayP2_Raw!AK1290-AJ$7*$B1296)-AJ$6/$A1296+AJ$5</f>
        <v>1.692183051477579E-3</v>
      </c>
      <c r="AK1296" s="24">
        <f>(SameDayP2_Raw!AL1290-AK$7*$B1296)-AK$6/$A1296+AK$5</f>
        <v>1.332224222204163E-3</v>
      </c>
      <c r="AL1296" s="24">
        <f>(SameDayP2_Raw!AM1290-AL$7*$B1296)-AL$6/$A1296+AL$5</f>
        <v>2.85799160257867E-3</v>
      </c>
      <c r="AM1296" s="24">
        <f>(SameDayP2_Raw!AN1290-AM$7*$B1296)-AM$6/$A1296+AM$5</f>
        <v>1.4559514647193642E-3</v>
      </c>
      <c r="AN1296" s="24">
        <f>(SameDayP2_Raw!AO1290-AN$7*$B1296)-AN$6/$A1296+AN$5</f>
        <v>3.8507010447966575E-3</v>
      </c>
      <c r="AO1296" s="24">
        <f>(SameDayP2_Raw!AP1290-AO$7*$B1296)-AO$6/$A1296+AO$5</f>
        <v>3.0764304073910981E-3</v>
      </c>
      <c r="AP1296" s="24"/>
      <c r="AR1296" s="24">
        <f>SameDayP2_Raw!D1290-SameDayP2_lambdacor!AR$7*SameDayP2_lambdacor!$B1297</f>
        <v>2.8849721268804501E-2</v>
      </c>
    </row>
    <row r="1297" spans="1:44" x14ac:dyDescent="0.25">
      <c r="A1297" s="25">
        <v>1219</v>
      </c>
      <c r="B1297" s="70">
        <v>5.3659999999999958E-3</v>
      </c>
      <c r="C1297" s="24">
        <f>(SameDayP2_Raw!C1291-C$7*$B1297)-C$6/$A1297+C$5</f>
        <v>1.9072494475730825E-3</v>
      </c>
      <c r="D1297" s="24">
        <f>(SameDayP2_Raw!E1291-D$7*$B1297)-D$6/$A1297+D$5</f>
        <v>5.0732104107401553E-3</v>
      </c>
      <c r="E1297" s="24">
        <f>(SameDayP2_Raw!F1291-E$7*$B1297)-E$6/$A1297+E$5</f>
        <v>3.0805426268286015E-3</v>
      </c>
      <c r="F1297" s="24">
        <f>(SameDayP2_Raw!G1291-F$7*$B1297)-F$6/$A1297+F$5</f>
        <v>5.5845595890711211E-3</v>
      </c>
      <c r="G1297" s="24">
        <f>(SameDayP2_Raw!H1291-G$7*$B1297)-G$6/$A1297+G$5</f>
        <v>4.7753431425968176E-3</v>
      </c>
      <c r="H1297" s="24">
        <f>(SameDayP2_Raw!I1291-H$7*$B1297)-H$6/$A1297+H$5</f>
        <v>5.1658500277635272E-3</v>
      </c>
      <c r="I1297" s="24">
        <f>(SameDayP2_Raw!J1291-I$7*$B1297)-I$6/$A1297+I$5</f>
        <v>3.1022492075655078E-3</v>
      </c>
      <c r="J1297" s="24">
        <f>(SameDayP2_Raw!K1291-J$7*$B1297)-J$6/$A1297+J$5</f>
        <v>4.2701386398720995E-3</v>
      </c>
      <c r="K1297" s="24">
        <f>(SameDayP2_Raw!L1291-K$7*$B1297)-K$6/$A1297+K$5</f>
        <v>4.2441134921682878E-3</v>
      </c>
      <c r="L1297" s="24">
        <f>(SameDayP2_Raw!M1291-L$7*$B1297)-L$6/$A1297+L$5</f>
        <v>5.2439118539202266E-3</v>
      </c>
      <c r="M1297" s="24">
        <f>(SameDayP2_Raw!N1291-M$7*$B1297)-M$6/$A1297+M$5</f>
        <v>3.5620535871676677E-3</v>
      </c>
      <c r="N1297" s="24">
        <f>(SameDayP2_Raw!O1291-N$7*$B1297)-N$6/$A1297+N$5</f>
        <v>4.9503417995508912E-3</v>
      </c>
      <c r="O1297" s="24">
        <f>(SameDayP2_Raw!P1291-O$7*$B1297)-O$6/$A1297+O$5</f>
        <v>3.3350899026237807E-3</v>
      </c>
      <c r="P1297" s="24">
        <f>(SameDayP2_Raw!Q1291-P$7*$B1297)-P$6/$A1297+P$5</f>
        <v>-3.8186497305151869E-4</v>
      </c>
      <c r="Q1297" s="24">
        <f>(SameDayP2_Raw!R1291-Q$7*$B1297)-Q$6/$A1297+Q$5</f>
        <v>4.4891410919494258E-3</v>
      </c>
      <c r="R1297" s="24">
        <f>(SameDayP2_Raw!S1291-R$7*$B1297)-R$6/$A1297+R$5</f>
        <v>4.3812140662616052E-3</v>
      </c>
      <c r="S1297" s="24">
        <f>(SameDayP2_Raw!T1291-S$7*$B1297)-S$6/$A1297+S$5</f>
        <v>4.6373023224460311E-3</v>
      </c>
      <c r="T1297" s="24">
        <f>(SameDayP2_Raw!U1291-T$7*$B1297)-T$6/$A1297+T$5</f>
        <v>5.3990199282180629E-3</v>
      </c>
      <c r="U1297" s="24">
        <f>(SameDayP2_Raw!V1291-U$7*$B1297)-U$6/$A1297+U$5</f>
        <v>3.7988705658633139E-3</v>
      </c>
      <c r="V1297" s="24">
        <f>(SameDayP2_Raw!W1291-V$7*$B1297)-V$6/$A1297+V$5</f>
        <v>3.8672863383328732E-3</v>
      </c>
      <c r="W1297" s="24">
        <f>(SameDayP2_Raw!X1291-W$7*$B1297)-W$6/$A1297+W$5</f>
        <v>4.7582263499731624E-3</v>
      </c>
      <c r="X1297" s="24">
        <f>(SameDayP2_Raw!Y1291-X$7*$B1297)-X$6/$A1297+X$5</f>
        <v>4.405691225887496E-3</v>
      </c>
      <c r="Y1297" s="24">
        <f>(SameDayP2_Raw!Z1291-Y$7*$B1297)-Y$6/$A1297+Y$5</f>
        <v>5.2202249586320859E-3</v>
      </c>
      <c r="Z1297" s="24">
        <f>(SameDayP2_Raw!AA1291-Z$7*$B1297)-Z$6/$A1297+Z$5</f>
        <v>4.9779295674174107E-3</v>
      </c>
      <c r="AA1297" s="24">
        <f>(SameDayP2_Raw!AB1291-AA$7*$B1297)-AA$6/$A1297+AA$5</f>
        <v>5.4362324771129768E-3</v>
      </c>
      <c r="AB1297" s="24">
        <f>(SameDayP2_Raw!AC1291-AB$7*$B1297)-AB$6/$A1297+AB$5</f>
        <v>5.4816581228270111E-3</v>
      </c>
      <c r="AC1297" s="24">
        <f>(SameDayP2_Raw!AD1291-AC$7*$B1297)-AC$6/$A1297+AC$5</f>
        <v>3.6413426365327281E-3</v>
      </c>
      <c r="AD1297" s="24">
        <f>(SameDayP2_Raw!AE1291-AD$7*$B1297)-AD$6/$A1297+AD$5</f>
        <v>4.0973221954736083E-3</v>
      </c>
      <c r="AE1297" s="24">
        <f>(SameDayP2_Raw!AF1291-AE$7*$B1297)-AE$6/$A1297+AE$5</f>
        <v>4.4008726188665935E-3</v>
      </c>
      <c r="AF1297" s="24">
        <f>(SameDayP2_Raw!AG1291-AF$7*$B1297)-AF$6/$A1297+AF$5</f>
        <v>1.3023152950146968E-3</v>
      </c>
      <c r="AG1297" s="24">
        <f>(SameDayP2_Raw!AH1291-AG$7*$B1297)-AG$6/$A1297+AG$5</f>
        <v>2.014926128256404E-3</v>
      </c>
      <c r="AH1297" s="24">
        <f>(SameDayP2_Raw!AI1291-AH$7*$B1297)-AH$6/$A1297+AH$5</f>
        <v>2.7438612439500375E-3</v>
      </c>
      <c r="AI1297" s="24">
        <f>(SameDayP2_Raw!AJ1291-AI$7*$B1297)-AI$6/$A1297+AI$5</f>
        <v>2.4116638113044764E-3</v>
      </c>
      <c r="AJ1297" s="24">
        <f>(SameDayP2_Raw!AK1291-AJ$7*$B1297)-AJ$6/$A1297+AJ$5</f>
        <v>1.7633360325785899E-3</v>
      </c>
      <c r="AK1297" s="24">
        <f>(SameDayP2_Raw!AL1291-AK$7*$B1297)-AK$6/$A1297+AK$5</f>
        <v>1.3369948742555354E-3</v>
      </c>
      <c r="AL1297" s="24">
        <f>(SameDayP2_Raw!AM1291-AL$7*$B1297)-AL$6/$A1297+AL$5</f>
        <v>2.8962791260251971E-3</v>
      </c>
      <c r="AM1297" s="24">
        <f>(SameDayP2_Raw!AN1291-AM$7*$B1297)-AM$6/$A1297+AM$5</f>
        <v>1.5198623194475E-3</v>
      </c>
      <c r="AN1297" s="24">
        <f>(SameDayP2_Raw!AO1291-AN$7*$B1297)-AN$6/$A1297+AN$5</f>
        <v>3.9063363616028898E-3</v>
      </c>
      <c r="AO1297" s="24">
        <f>(SameDayP2_Raw!AP1291-AO$7*$B1297)-AO$6/$A1297+AO$5</f>
        <v>3.1932806751375706E-3</v>
      </c>
      <c r="AP1297" s="24"/>
      <c r="AR1297" s="24">
        <f>SameDayP2_Raw!D1291-SameDayP2_lambdacor!AR$7*SameDayP2_lambdacor!$B1298</f>
        <v>2.8923225376138294E-2</v>
      </c>
    </row>
    <row r="1298" spans="1:44" x14ac:dyDescent="0.25">
      <c r="A1298" s="25">
        <v>1218</v>
      </c>
      <c r="B1298" s="70">
        <v>5.3549999999999986E-3</v>
      </c>
      <c r="C1298" s="24">
        <f>(SameDayP2_Raw!C1292-C$7*$B1298)-C$6/$A1298+C$5</f>
        <v>1.8533549519858458E-3</v>
      </c>
      <c r="D1298" s="24">
        <f>(SameDayP2_Raw!E1292-D$7*$B1298)-D$6/$A1298+D$5</f>
        <v>5.1001798384277645E-3</v>
      </c>
      <c r="E1298" s="24">
        <f>(SameDayP2_Raw!F1292-E$7*$B1298)-E$6/$A1298+E$5</f>
        <v>3.142463213836183E-3</v>
      </c>
      <c r="F1298" s="24">
        <f>(SameDayP2_Raw!G1292-F$7*$B1298)-F$6/$A1298+F$5</f>
        <v>5.7439790642706476E-3</v>
      </c>
      <c r="G1298" s="24">
        <f>(SameDayP2_Raw!H1292-G$7*$B1298)-G$6/$A1298+G$5</f>
        <v>4.8394768830184939E-3</v>
      </c>
      <c r="H1298" s="24">
        <f>(SameDayP2_Raw!I1292-H$7*$B1298)-H$6/$A1298+H$5</f>
        <v>5.2690796022798123E-3</v>
      </c>
      <c r="I1298" s="24">
        <f>(SameDayP2_Raw!J1292-I$7*$B1298)-I$6/$A1298+I$5</f>
        <v>3.1196314221687144E-3</v>
      </c>
      <c r="J1298" s="24">
        <f>(SameDayP2_Raw!K1292-J$7*$B1298)-J$6/$A1298+J$5</f>
        <v>4.3846677567457443E-3</v>
      </c>
      <c r="K1298" s="24">
        <f>(SameDayP2_Raw!L1292-K$7*$B1298)-K$6/$A1298+K$5</f>
        <v>4.3197405342227813E-3</v>
      </c>
      <c r="L1298" s="24">
        <f>(SameDayP2_Raw!M1292-L$7*$B1298)-L$6/$A1298+L$5</f>
        <v>5.3362795995795069E-3</v>
      </c>
      <c r="M1298" s="24">
        <f>(SameDayP2_Raw!N1292-M$7*$B1298)-M$6/$A1298+M$5</f>
        <v>3.6223552951766026E-3</v>
      </c>
      <c r="N1298" s="24">
        <f>(SameDayP2_Raw!O1292-N$7*$B1298)-N$6/$A1298+N$5</f>
        <v>5.0377010878912727E-3</v>
      </c>
      <c r="O1298" s="24">
        <f>(SameDayP2_Raw!P1292-O$7*$B1298)-O$6/$A1298+O$5</f>
        <v>3.387826566883162E-3</v>
      </c>
      <c r="P1298" s="24">
        <f>(SameDayP2_Raw!Q1292-P$7*$B1298)-P$6/$A1298+P$5</f>
        <v>-2.8615566006890032E-4</v>
      </c>
      <c r="Q1298" s="24">
        <f>(SameDayP2_Raw!R1292-Q$7*$B1298)-Q$6/$A1298+Q$5</f>
        <v>4.6093198727990385E-3</v>
      </c>
      <c r="R1298" s="24">
        <f>(SameDayP2_Raw!S1292-R$7*$B1298)-R$6/$A1298+R$5</f>
        <v>4.4777782807275714E-3</v>
      </c>
      <c r="S1298" s="24">
        <f>(SameDayP2_Raw!T1292-S$7*$B1298)-S$6/$A1298+S$5</f>
        <v>4.7337002171247144E-3</v>
      </c>
      <c r="T1298" s="24">
        <f>(SameDayP2_Raw!U1292-T$7*$B1298)-T$6/$A1298+T$5</f>
        <v>5.4945037422522019E-3</v>
      </c>
      <c r="U1298" s="24">
        <f>(SameDayP2_Raw!V1292-U$7*$B1298)-U$6/$A1298+U$5</f>
        <v>3.8392575349976248E-3</v>
      </c>
      <c r="V1298" s="24">
        <f>(SameDayP2_Raw!W1292-V$7*$B1298)-V$6/$A1298+V$5</f>
        <v>3.9676714925116416E-3</v>
      </c>
      <c r="W1298" s="24">
        <f>(SameDayP2_Raw!X1292-W$7*$B1298)-W$6/$A1298+W$5</f>
        <v>4.8226602564609318E-3</v>
      </c>
      <c r="X1298" s="24">
        <f>(SameDayP2_Raw!Y1292-X$7*$B1298)-X$6/$A1298+X$5</f>
        <v>4.4828327935920419E-3</v>
      </c>
      <c r="Y1298" s="24">
        <f>(SameDayP2_Raw!Z1292-Y$7*$B1298)-Y$6/$A1298+Y$5</f>
        <v>5.2884217617220272E-3</v>
      </c>
      <c r="Z1298" s="24">
        <f>(SameDayP2_Raw!AA1292-Z$7*$B1298)-Z$6/$A1298+Z$5</f>
        <v>5.0142166737761271E-3</v>
      </c>
      <c r="AA1298" s="24">
        <f>(SameDayP2_Raw!AB1292-AA$7*$B1298)-AA$6/$A1298+AA$5</f>
        <v>5.5355908946131994E-3</v>
      </c>
      <c r="AB1298" s="24">
        <f>(SameDayP2_Raw!AC1292-AB$7*$B1298)-AB$6/$A1298+AB$5</f>
        <v>5.6657843598460055E-3</v>
      </c>
      <c r="AC1298" s="24">
        <f>(SameDayP2_Raw!AD1292-AC$7*$B1298)-AC$6/$A1298+AC$5</f>
        <v>3.763442292355465E-3</v>
      </c>
      <c r="AD1298" s="24">
        <f>(SameDayP2_Raw!AE1292-AD$7*$B1298)-AD$6/$A1298+AD$5</f>
        <v>4.2790221036409695E-3</v>
      </c>
      <c r="AE1298" s="24">
        <f>(SameDayP2_Raw!AF1292-AE$7*$B1298)-AE$6/$A1298+AE$5</f>
        <v>4.5469254547493114E-3</v>
      </c>
      <c r="AF1298" s="24">
        <f>(SameDayP2_Raw!AG1292-AF$7*$B1298)-AF$6/$A1298+AF$5</f>
        <v>1.4244347539143897E-3</v>
      </c>
      <c r="AG1298" s="24">
        <f>(SameDayP2_Raw!AH1292-AG$7*$B1298)-AG$6/$A1298+AG$5</f>
        <v>2.1376074430769481E-3</v>
      </c>
      <c r="AH1298" s="24">
        <f>(SameDayP2_Raw!AI1292-AH$7*$B1298)-AH$6/$A1298+AH$5</f>
        <v>2.8549391361804947E-3</v>
      </c>
      <c r="AI1298" s="24">
        <f>(SameDayP2_Raw!AJ1292-AI$7*$B1298)-AI$6/$A1298+AI$5</f>
        <v>2.50224297784786E-3</v>
      </c>
      <c r="AJ1298" s="24">
        <f>(SameDayP2_Raw!AK1292-AJ$7*$B1298)-AJ$6/$A1298+AJ$5</f>
        <v>1.8311572658929326E-3</v>
      </c>
      <c r="AK1298" s="24">
        <f>(SameDayP2_Raw!AL1292-AK$7*$B1298)-AK$6/$A1298+AK$5</f>
        <v>1.4767729251449462E-3</v>
      </c>
      <c r="AL1298" s="24">
        <f>(SameDayP2_Raw!AM1292-AL$7*$B1298)-AL$6/$A1298+AL$5</f>
        <v>3.0021889275140944E-3</v>
      </c>
      <c r="AM1298" s="24">
        <f>(SameDayP2_Raw!AN1292-AM$7*$B1298)-AM$6/$A1298+AM$5</f>
        <v>1.550382050153204E-3</v>
      </c>
      <c r="AN1298" s="24">
        <f>(SameDayP2_Raw!AO1292-AN$7*$B1298)-AN$6/$A1298+AN$5</f>
        <v>3.9976000710036305E-3</v>
      </c>
      <c r="AO1298" s="24">
        <f>(SameDayP2_Raw!AP1292-AO$7*$B1298)-AO$6/$A1298+AO$5</f>
        <v>3.1904757437268214E-3</v>
      </c>
      <c r="AP1298" s="24"/>
      <c r="AR1298" s="24">
        <f>SameDayP2_Raw!D1292-SameDayP2_lambdacor!AR$7*SameDayP2_lambdacor!$B1299</f>
        <v>2.8918309306563243E-2</v>
      </c>
    </row>
    <row r="1299" spans="1:44" x14ac:dyDescent="0.25">
      <c r="A1299" s="25">
        <v>1217</v>
      </c>
      <c r="B1299" s="70">
        <v>5.3380000000000025E-3</v>
      </c>
      <c r="C1299" s="24">
        <f>(SameDayP2_Raw!C1293-C$7*$B1299)-C$6/$A1299+C$5</f>
        <v>1.9683697036164891E-3</v>
      </c>
      <c r="D1299" s="24">
        <f>(SameDayP2_Raw!E1293-D$7*$B1299)-D$6/$A1299+D$5</f>
        <v>5.2836402900597705E-3</v>
      </c>
      <c r="E1299" s="24">
        <f>(SameDayP2_Raw!F1293-E$7*$B1299)-E$6/$A1299+E$5</f>
        <v>3.2584271826930425E-3</v>
      </c>
      <c r="F1299" s="24">
        <f>(SameDayP2_Raw!G1293-F$7*$B1299)-F$6/$A1299+F$5</f>
        <v>5.8724081549441365E-3</v>
      </c>
      <c r="G1299" s="24">
        <f>(SameDayP2_Raw!H1293-G$7*$B1299)-G$6/$A1299+G$5</f>
        <v>4.9701917604593818E-3</v>
      </c>
      <c r="H1299" s="24">
        <f>(SameDayP2_Raw!I1293-H$7*$B1299)-H$6/$A1299+H$5</f>
        <v>5.4452607526239774E-3</v>
      </c>
      <c r="I1299" s="24">
        <f>(SameDayP2_Raw!J1293-I$7*$B1299)-I$6/$A1299+I$5</f>
        <v>3.2411559363727319E-3</v>
      </c>
      <c r="J1299" s="24">
        <f>(SameDayP2_Raw!K1293-J$7*$B1299)-J$6/$A1299+J$5</f>
        <v>4.4894386460750391E-3</v>
      </c>
      <c r="K1299" s="24">
        <f>(SameDayP2_Raw!L1293-K$7*$B1299)-K$6/$A1299+K$5</f>
        <v>4.4556972805531257E-3</v>
      </c>
      <c r="L1299" s="24">
        <f>(SameDayP2_Raw!M1293-L$7*$B1299)-L$6/$A1299+L$5</f>
        <v>5.5086106263763819E-3</v>
      </c>
      <c r="M1299" s="24">
        <f>(SameDayP2_Raw!N1293-M$7*$B1299)-M$6/$A1299+M$5</f>
        <v>3.7870304292690719E-3</v>
      </c>
      <c r="N1299" s="24">
        <f>(SameDayP2_Raw!O1293-N$7*$B1299)-N$6/$A1299+N$5</f>
        <v>5.1642238371257913E-3</v>
      </c>
      <c r="O1299" s="24">
        <f>(SameDayP2_Raw!P1293-O$7*$B1299)-O$6/$A1299+O$5</f>
        <v>3.5484094463785476E-3</v>
      </c>
      <c r="P1299" s="24">
        <f>(SameDayP2_Raw!Q1293-P$7*$B1299)-P$6/$A1299+P$5</f>
        <v>-1.944043003652713E-4</v>
      </c>
      <c r="Q1299" s="24">
        <f>(SameDayP2_Raw!R1293-Q$7*$B1299)-Q$6/$A1299+Q$5</f>
        <v>4.7344913971111673E-3</v>
      </c>
      <c r="R1299" s="24">
        <f>(SameDayP2_Raw!S1293-R$7*$B1299)-R$6/$A1299+R$5</f>
        <v>4.6357724679920269E-3</v>
      </c>
      <c r="S1299" s="24">
        <f>(SameDayP2_Raw!T1293-S$7*$B1299)-S$6/$A1299+S$5</f>
        <v>4.8530129429006155E-3</v>
      </c>
      <c r="T1299" s="24">
        <f>(SameDayP2_Raw!U1293-T$7*$B1299)-T$6/$A1299+T$5</f>
        <v>5.62014462927099E-3</v>
      </c>
      <c r="U1299" s="24">
        <f>(SameDayP2_Raw!V1293-U$7*$B1299)-U$6/$A1299+U$5</f>
        <v>3.9165241013674919E-3</v>
      </c>
      <c r="V1299" s="24">
        <f>(SameDayP2_Raw!W1293-V$7*$B1299)-V$6/$A1299+V$5</f>
        <v>4.0683618066257587E-3</v>
      </c>
      <c r="W1299" s="24">
        <f>(SameDayP2_Raw!X1293-W$7*$B1299)-W$6/$A1299+W$5</f>
        <v>4.9743902415269568E-3</v>
      </c>
      <c r="X1299" s="24">
        <f>(SameDayP2_Raw!Y1293-X$7*$B1299)-X$6/$A1299+X$5</f>
        <v>4.6305508555521437E-3</v>
      </c>
      <c r="Y1299" s="24">
        <f>(SameDayP2_Raw!Z1293-Y$7*$B1299)-Y$6/$A1299+Y$5</f>
        <v>5.4132890412187731E-3</v>
      </c>
      <c r="Z1299" s="24">
        <f>(SameDayP2_Raw!AA1293-Z$7*$B1299)-Z$6/$A1299+Z$5</f>
        <v>5.1733160355566035E-3</v>
      </c>
      <c r="AA1299" s="24">
        <f>(SameDayP2_Raw!AB1293-AA$7*$B1299)-AA$6/$A1299+AA$5</f>
        <v>5.7227836969785499E-3</v>
      </c>
      <c r="AB1299" s="24">
        <f>(SameDayP2_Raw!AC1293-AB$7*$B1299)-AB$6/$A1299+AB$5</f>
        <v>5.8460440030206045E-3</v>
      </c>
      <c r="AC1299" s="24">
        <f>(SameDayP2_Raw!AD1293-AC$7*$B1299)-AC$6/$A1299+AC$5</f>
        <v>3.8928100699300514E-3</v>
      </c>
      <c r="AD1299" s="24">
        <f>(SameDayP2_Raw!AE1293-AD$7*$B1299)-AD$6/$A1299+AD$5</f>
        <v>4.430713499859169E-3</v>
      </c>
      <c r="AE1299" s="24">
        <f>(SameDayP2_Raw!AF1293-AE$7*$B1299)-AE$6/$A1299+AE$5</f>
        <v>4.649290699681629E-3</v>
      </c>
      <c r="AF1299" s="24">
        <f>(SameDayP2_Raw!AG1293-AF$7*$B1299)-AF$6/$A1299+AF$5</f>
        <v>1.5715349191089186E-3</v>
      </c>
      <c r="AG1299" s="24">
        <f>(SameDayP2_Raw!AH1293-AG$7*$B1299)-AG$6/$A1299+AG$5</f>
        <v>2.2249669950832104E-3</v>
      </c>
      <c r="AH1299" s="24">
        <f>(SameDayP2_Raw!AI1293-AH$7*$B1299)-AH$6/$A1299+AH$5</f>
        <v>2.9690093452929035E-3</v>
      </c>
      <c r="AI1299" s="24">
        <f>(SameDayP2_Raw!AJ1293-AI$7*$B1299)-AI$6/$A1299+AI$5</f>
        <v>2.5986109994425091E-3</v>
      </c>
      <c r="AJ1299" s="24">
        <f>(SameDayP2_Raw!AK1293-AJ$7*$B1299)-AJ$6/$A1299+AJ$5</f>
        <v>1.9552907816624693E-3</v>
      </c>
      <c r="AK1299" s="24">
        <f>(SameDayP2_Raw!AL1293-AK$7*$B1299)-AK$6/$A1299+AK$5</f>
        <v>1.5475973526152317E-3</v>
      </c>
      <c r="AL1299" s="24">
        <f>(SameDayP2_Raw!AM1293-AL$7*$B1299)-AL$6/$A1299+AL$5</f>
        <v>3.1165846855685086E-3</v>
      </c>
      <c r="AM1299" s="24">
        <f>(SameDayP2_Raw!AN1293-AM$7*$B1299)-AM$6/$A1299+AM$5</f>
        <v>1.6123993077692064E-3</v>
      </c>
      <c r="AN1299" s="24">
        <f>(SameDayP2_Raw!AO1293-AN$7*$B1299)-AN$6/$A1299+AN$5</f>
        <v>4.0729530369926423E-3</v>
      </c>
      <c r="AO1299" s="24">
        <f>(SameDayP2_Raw!AP1293-AO$7*$B1299)-AO$6/$A1299+AO$5</f>
        <v>3.2412826634186029E-3</v>
      </c>
      <c r="AP1299" s="24"/>
      <c r="AR1299" s="24">
        <f>SameDayP2_Raw!D1293-SameDayP2_lambdacor!AR$7*SameDayP2_lambdacor!$B1300</f>
        <v>2.8881411454925128E-2</v>
      </c>
    </row>
    <row r="1300" spans="1:44" x14ac:dyDescent="0.25">
      <c r="A1300" s="25">
        <v>1216</v>
      </c>
      <c r="B1300" s="70">
        <v>5.3799999999999959E-3</v>
      </c>
      <c r="C1300" s="24">
        <f>(SameDayP2_Raw!C1294-C$7*$B1300)-C$6/$A1300+C$5</f>
        <v>2.0313701481290969E-3</v>
      </c>
      <c r="D1300" s="24">
        <f>(SameDayP2_Raw!E1294-D$7*$B1300)-D$6/$A1300+D$5</f>
        <v>5.4363215744421232E-3</v>
      </c>
      <c r="E1300" s="24">
        <f>(SameDayP2_Raw!F1294-E$7*$B1300)-E$6/$A1300+E$5</f>
        <v>3.299035057246151E-3</v>
      </c>
      <c r="F1300" s="24">
        <f>(SameDayP2_Raw!G1294-F$7*$B1300)-F$6/$A1300+F$5</f>
        <v>6.0472984208087971E-3</v>
      </c>
      <c r="G1300" s="24">
        <f>(SameDayP2_Raw!H1294-G$7*$B1300)-G$6/$A1300+G$5</f>
        <v>5.1127456877354746E-3</v>
      </c>
      <c r="H1300" s="24">
        <f>(SameDayP2_Raw!I1294-H$7*$B1300)-H$6/$A1300+H$5</f>
        <v>5.5124911267293991E-3</v>
      </c>
      <c r="I1300" s="24">
        <f>(SameDayP2_Raw!J1294-I$7*$B1300)-I$6/$A1300+I$5</f>
        <v>3.3067822114827283E-3</v>
      </c>
      <c r="J1300" s="24">
        <f>(SameDayP2_Raw!K1294-J$7*$B1300)-J$6/$A1300+J$5</f>
        <v>4.6067871669685026E-3</v>
      </c>
      <c r="K1300" s="24">
        <f>(SameDayP2_Raw!L1294-K$7*$B1300)-K$6/$A1300+K$5</f>
        <v>4.602239890944099E-3</v>
      </c>
      <c r="L1300" s="24">
        <f>(SameDayP2_Raw!M1294-L$7*$B1300)-L$6/$A1300+L$5</f>
        <v>5.5863831100622548E-3</v>
      </c>
      <c r="M1300" s="24">
        <f>(SameDayP2_Raw!N1294-M$7*$B1300)-M$6/$A1300+M$5</f>
        <v>3.9224036038611639E-3</v>
      </c>
      <c r="N1300" s="24">
        <f>(SameDayP2_Raw!O1294-N$7*$B1300)-N$6/$A1300+N$5</f>
        <v>5.2943443153130008E-3</v>
      </c>
      <c r="O1300" s="24">
        <f>(SameDayP2_Raw!P1294-O$7*$B1300)-O$6/$A1300+O$5</f>
        <v>3.6099665669086095E-3</v>
      </c>
      <c r="P1300" s="24">
        <f>(SameDayP2_Raw!Q1294-P$7*$B1300)-P$6/$A1300+P$5</f>
        <v>-8.7010722347230854E-5</v>
      </c>
      <c r="Q1300" s="24">
        <f>(SameDayP2_Raw!R1294-Q$7*$B1300)-Q$6/$A1300+Q$5</f>
        <v>4.8944923695760471E-3</v>
      </c>
      <c r="R1300" s="24">
        <f>(SameDayP2_Raw!S1294-R$7*$B1300)-R$6/$A1300+R$5</f>
        <v>4.7815953405176588E-3</v>
      </c>
      <c r="S1300" s="24">
        <f>(SameDayP2_Raw!T1294-S$7*$B1300)-S$6/$A1300+S$5</f>
        <v>4.9653518890555859E-3</v>
      </c>
      <c r="T1300" s="24">
        <f>(SameDayP2_Raw!U1294-T$7*$B1300)-T$6/$A1300+T$5</f>
        <v>5.6964093331223209E-3</v>
      </c>
      <c r="U1300" s="24">
        <f>(SameDayP2_Raw!V1294-U$7*$B1300)-U$6/$A1300+U$5</f>
        <v>4.0048124038196166E-3</v>
      </c>
      <c r="V1300" s="24">
        <f>(SameDayP2_Raw!W1294-V$7*$B1300)-V$6/$A1300+V$5</f>
        <v>4.2148306106591996E-3</v>
      </c>
      <c r="W1300" s="24">
        <f>(SameDayP2_Raw!X1294-W$7*$B1300)-W$6/$A1300+W$5</f>
        <v>5.0780053774350346E-3</v>
      </c>
      <c r="X1300" s="24">
        <f>(SameDayP2_Raw!Y1294-X$7*$B1300)-X$6/$A1300+X$5</f>
        <v>4.7533944260216877E-3</v>
      </c>
      <c r="Y1300" s="24">
        <f>(SameDayP2_Raw!Z1294-Y$7*$B1300)-Y$6/$A1300+Y$5</f>
        <v>5.5403515816092527E-3</v>
      </c>
      <c r="Z1300" s="24">
        <f>(SameDayP2_Raw!AA1294-Z$7*$B1300)-Z$6/$A1300+Z$5</f>
        <v>5.2657159962371525E-3</v>
      </c>
      <c r="AA1300" s="24">
        <f>(SameDayP2_Raw!AB1294-AA$7*$B1300)-AA$6/$A1300+AA$5</f>
        <v>5.8518320467538347E-3</v>
      </c>
      <c r="AB1300" s="24">
        <f>(SameDayP2_Raw!AC1294-AB$7*$B1300)-AB$6/$A1300+AB$5</f>
        <v>6.0305306006717459E-3</v>
      </c>
      <c r="AC1300" s="24">
        <f>(SameDayP2_Raw!AD1294-AC$7*$B1300)-AC$6/$A1300+AC$5</f>
        <v>3.9509927209668283E-3</v>
      </c>
      <c r="AD1300" s="24">
        <f>(SameDayP2_Raw!AE1294-AD$7*$B1300)-AD$6/$A1300+AD$5</f>
        <v>4.5100521179900471E-3</v>
      </c>
      <c r="AE1300" s="24">
        <f>(SameDayP2_Raw!AF1294-AE$7*$B1300)-AE$6/$A1300+AE$5</f>
        <v>4.8147380360030918E-3</v>
      </c>
      <c r="AF1300" s="24">
        <f>(SameDayP2_Raw!AG1294-AF$7*$B1300)-AF$6/$A1300+AF$5</f>
        <v>1.5970914137119121E-3</v>
      </c>
      <c r="AG1300" s="24">
        <f>(SameDayP2_Raw!AH1294-AG$7*$B1300)-AG$6/$A1300+AG$5</f>
        <v>2.2103447602903736E-3</v>
      </c>
      <c r="AH1300" s="24">
        <f>(SameDayP2_Raw!AI1294-AH$7*$B1300)-AH$6/$A1300+AH$5</f>
        <v>3.0232803393266498E-3</v>
      </c>
      <c r="AI1300" s="24">
        <f>(SameDayP2_Raw!AJ1294-AI$7*$B1300)-AI$6/$A1300+AI$5</f>
        <v>2.6558478002687014E-3</v>
      </c>
      <c r="AJ1300" s="24">
        <f>(SameDayP2_Raw!AK1294-AJ$7*$B1300)-AJ$6/$A1300+AJ$5</f>
        <v>1.9819099026899337E-3</v>
      </c>
      <c r="AK1300" s="24">
        <f>(SameDayP2_Raw!AL1294-AK$7*$B1300)-AK$6/$A1300+AK$5</f>
        <v>1.5913533641680449E-3</v>
      </c>
      <c r="AL1300" s="24">
        <f>(SameDayP2_Raw!AM1294-AL$7*$B1300)-AL$6/$A1300+AL$5</f>
        <v>3.1557119581352971E-3</v>
      </c>
      <c r="AM1300" s="24">
        <f>(SameDayP2_Raw!AN1294-AM$7*$B1300)-AM$6/$A1300+AM$5</f>
        <v>1.5966324839429211E-3</v>
      </c>
      <c r="AN1300" s="24">
        <f>(SameDayP2_Raw!AO1294-AN$7*$B1300)-AN$6/$A1300+AN$5</f>
        <v>4.1371966940109972E-3</v>
      </c>
      <c r="AO1300" s="24">
        <f>(SameDayP2_Raw!AP1294-AO$7*$B1300)-AO$6/$A1300+AO$5</f>
        <v>3.3555416133964622E-3</v>
      </c>
      <c r="AP1300" s="24"/>
      <c r="AR1300" s="24">
        <f>SameDayP2_Raw!D1294-SameDayP2_lambdacor!AR$7*SameDayP2_lambdacor!$B1301</f>
        <v>2.8940827008016281E-2</v>
      </c>
    </row>
    <row r="1301" spans="1:44" x14ac:dyDescent="0.25">
      <c r="A1301" s="25">
        <v>1215</v>
      </c>
      <c r="B1301" s="70">
        <v>5.3739999999999968E-3</v>
      </c>
      <c r="C1301" s="24">
        <f>(SameDayP2_Raw!C1295-C$7*$B1301)-C$6/$A1301+C$5</f>
        <v>2.0063331612284116E-3</v>
      </c>
      <c r="D1301" s="24">
        <f>(SameDayP2_Raw!E1295-D$7*$B1301)-D$6/$A1301+D$5</f>
        <v>5.5120012700225519E-3</v>
      </c>
      <c r="E1301" s="24">
        <f>(SameDayP2_Raw!F1295-E$7*$B1301)-E$6/$A1301+E$5</f>
        <v>3.3998211128751579E-3</v>
      </c>
      <c r="F1301" s="24">
        <f>(SameDayP2_Raw!G1295-F$7*$B1301)-F$6/$A1301+F$5</f>
        <v>6.1449855150204555E-3</v>
      </c>
      <c r="G1301" s="24">
        <f>(SameDayP2_Raw!H1295-G$7*$B1301)-G$6/$A1301+G$5</f>
        <v>5.1805870651631253E-3</v>
      </c>
      <c r="H1301" s="24">
        <f>(SameDayP2_Raw!I1295-H$7*$B1301)-H$6/$A1301+H$5</f>
        <v>5.631462712691257E-3</v>
      </c>
      <c r="I1301" s="24">
        <f>(SameDayP2_Raw!J1295-I$7*$B1301)-I$6/$A1301+I$5</f>
        <v>3.3757986113354677E-3</v>
      </c>
      <c r="J1301" s="24">
        <f>(SameDayP2_Raw!K1295-J$7*$B1301)-J$6/$A1301+J$5</f>
        <v>4.7011506071245046E-3</v>
      </c>
      <c r="K1301" s="24">
        <f>(SameDayP2_Raw!L1295-K$7*$B1301)-K$6/$A1301+K$5</f>
        <v>4.7193559045880188E-3</v>
      </c>
      <c r="L1301" s="24">
        <f>(SameDayP2_Raw!M1295-L$7*$B1301)-L$6/$A1301+L$5</f>
        <v>5.6789121793779547E-3</v>
      </c>
      <c r="M1301" s="24">
        <f>(SameDayP2_Raw!N1295-M$7*$B1301)-M$6/$A1301+M$5</f>
        <v>4.0014284733850998E-3</v>
      </c>
      <c r="N1301" s="24">
        <f>(SameDayP2_Raw!O1295-N$7*$B1301)-N$6/$A1301+N$5</f>
        <v>5.3953614242129959E-3</v>
      </c>
      <c r="O1301" s="24">
        <f>(SameDayP2_Raw!P1295-O$7*$B1301)-O$6/$A1301+O$5</f>
        <v>3.7275911132236481E-3</v>
      </c>
      <c r="P1301" s="24">
        <f>(SameDayP2_Raw!Q1295-P$7*$B1301)-P$6/$A1301+P$5</f>
        <v>-2.8689243871076256E-5</v>
      </c>
      <c r="Q1301" s="24">
        <f>(SameDayP2_Raw!R1295-Q$7*$B1301)-Q$6/$A1301+Q$5</f>
        <v>5.0399346133445412E-3</v>
      </c>
      <c r="R1301" s="24">
        <f>(SameDayP2_Raw!S1295-R$7*$B1301)-R$6/$A1301+R$5</f>
        <v>4.9396387130828563E-3</v>
      </c>
      <c r="S1301" s="24">
        <f>(SameDayP2_Raw!T1295-S$7*$B1301)-S$6/$A1301+S$5</f>
        <v>5.1113092980420508E-3</v>
      </c>
      <c r="T1301" s="24">
        <f>(SameDayP2_Raw!U1295-T$7*$B1301)-T$6/$A1301+T$5</f>
        <v>5.8499000159042969E-3</v>
      </c>
      <c r="U1301" s="24">
        <f>(SameDayP2_Raw!V1295-U$7*$B1301)-U$6/$A1301+U$5</f>
        <v>4.0801438240568623E-3</v>
      </c>
      <c r="V1301" s="24">
        <f>(SameDayP2_Raw!W1295-V$7*$B1301)-V$6/$A1301+V$5</f>
        <v>4.3263276549437429E-3</v>
      </c>
      <c r="W1301" s="24">
        <f>(SameDayP2_Raw!X1295-W$7*$B1301)-W$6/$A1301+W$5</f>
        <v>5.1761211108033826E-3</v>
      </c>
      <c r="X1301" s="24">
        <f>(SameDayP2_Raw!Y1295-X$7*$B1301)-X$6/$A1301+X$5</f>
        <v>4.8590846705176098E-3</v>
      </c>
      <c r="Y1301" s="24">
        <f>(SameDayP2_Raw!Z1295-Y$7*$B1301)-Y$6/$A1301+Y$5</f>
        <v>5.6804183179440179E-3</v>
      </c>
      <c r="Z1301" s="24">
        <f>(SameDayP2_Raw!AA1295-Z$7*$B1301)-Z$6/$A1301+Z$5</f>
        <v>5.3425666603308941E-3</v>
      </c>
      <c r="AA1301" s="24">
        <f>(SameDayP2_Raw!AB1295-AA$7*$B1301)-AA$6/$A1301+AA$5</f>
        <v>5.9061673715890654E-3</v>
      </c>
      <c r="AB1301" s="24">
        <f>(SameDayP2_Raw!AC1295-AB$7*$B1301)-AB$6/$A1301+AB$5</f>
        <v>6.1895167412343906E-3</v>
      </c>
      <c r="AC1301" s="24">
        <f>(SameDayP2_Raw!AD1295-AC$7*$B1301)-AC$6/$A1301+AC$5</f>
        <v>4.0478856173574232E-3</v>
      </c>
      <c r="AD1301" s="24">
        <f>(SameDayP2_Raw!AE1295-AD$7*$B1301)-AD$6/$A1301+AD$5</f>
        <v>4.6266569559526623E-3</v>
      </c>
      <c r="AE1301" s="24">
        <f>(SameDayP2_Raw!AF1295-AE$7*$B1301)-AE$6/$A1301+AE$5</f>
        <v>4.9132395232825386E-3</v>
      </c>
      <c r="AF1301" s="24">
        <f>(SameDayP2_Raw!AG1295-AF$7*$B1301)-AF$6/$A1301+AF$5</f>
        <v>1.6608751633699955E-3</v>
      </c>
      <c r="AG1301" s="24">
        <f>(SameDayP2_Raw!AH1295-AG$7*$B1301)-AG$6/$A1301+AG$5</f>
        <v>2.2609047555124853E-3</v>
      </c>
      <c r="AH1301" s="24">
        <f>(SameDayP2_Raw!AI1295-AH$7*$B1301)-AH$6/$A1301+AH$5</f>
        <v>3.0781002341431322E-3</v>
      </c>
      <c r="AI1301" s="24">
        <f>(SameDayP2_Raw!AJ1295-AI$7*$B1301)-AI$6/$A1301+AI$5</f>
        <v>2.659031448274729E-3</v>
      </c>
      <c r="AJ1301" s="24">
        <f>(SameDayP2_Raw!AK1295-AJ$7*$B1301)-AJ$6/$A1301+AJ$5</f>
        <v>1.9936240135090127E-3</v>
      </c>
      <c r="AK1301" s="24">
        <f>(SameDayP2_Raw!AL1295-AK$7*$B1301)-AK$6/$A1301+AK$5</f>
        <v>1.640655507334483E-3</v>
      </c>
      <c r="AL1301" s="24">
        <f>(SameDayP2_Raw!AM1295-AL$7*$B1301)-AL$6/$A1301+AL$5</f>
        <v>3.2437760550499458E-3</v>
      </c>
      <c r="AM1301" s="24">
        <f>(SameDayP2_Raw!AN1295-AM$7*$B1301)-AM$6/$A1301+AM$5</f>
        <v>1.5791041341208095E-3</v>
      </c>
      <c r="AN1301" s="24">
        <f>(SameDayP2_Raw!AO1295-AN$7*$B1301)-AN$6/$A1301+AN$5</f>
        <v>4.1473624245017479E-3</v>
      </c>
      <c r="AO1301" s="24">
        <f>(SameDayP2_Raw!AP1295-AO$7*$B1301)-AO$6/$A1301+AO$5</f>
        <v>3.4753580673043474E-3</v>
      </c>
      <c r="AP1301" s="24"/>
      <c r="AR1301" s="24">
        <f>SameDayP2_Raw!D1295-SameDayP2_lambdacor!AR$7*SameDayP2_lambdacor!$B1302</f>
        <v>2.8996237714260301E-2</v>
      </c>
    </row>
    <row r="1302" spans="1:44" x14ac:dyDescent="0.25">
      <c r="A1302" s="25">
        <v>1214</v>
      </c>
      <c r="B1302" s="70">
        <v>5.3360000000000005E-3</v>
      </c>
      <c r="C1302" s="24">
        <f>(SameDayP2_Raw!C1296-C$7*$B1302)-C$6/$A1302+C$5</f>
        <v>2.0153130696496727E-3</v>
      </c>
      <c r="D1302" s="24">
        <f>(SameDayP2_Raw!E1296-D$7*$B1302)-D$6/$A1302+D$5</f>
        <v>5.6370177215964469E-3</v>
      </c>
      <c r="E1302" s="24">
        <f>(SameDayP2_Raw!F1296-E$7*$B1302)-E$6/$A1302+E$5</f>
        <v>3.4473755776865053E-3</v>
      </c>
      <c r="F1302" s="24">
        <f>(SameDayP2_Raw!G1296-F$7*$B1302)-F$6/$A1302+F$5</f>
        <v>6.3385310211327775E-3</v>
      </c>
      <c r="G1302" s="24">
        <f>(SameDayP2_Raw!H1296-G$7*$B1302)-G$6/$A1302+G$5</f>
        <v>5.3296868495315286E-3</v>
      </c>
      <c r="H1302" s="24">
        <f>(SameDayP2_Raw!I1296-H$7*$B1302)-H$6/$A1302+H$5</f>
        <v>5.7087447034435482E-3</v>
      </c>
      <c r="I1302" s="24">
        <f>(SameDayP2_Raw!J1296-I$7*$B1302)-I$6/$A1302+I$5</f>
        <v>3.4406707973086495E-3</v>
      </c>
      <c r="J1302" s="24">
        <f>(SameDayP2_Raw!K1296-J$7*$B1302)-J$6/$A1302+J$5</f>
        <v>4.8386375406635762E-3</v>
      </c>
      <c r="K1302" s="24">
        <f>(SameDayP2_Raw!L1296-K$7*$B1302)-K$6/$A1302+K$5</f>
        <v>4.7984071240060339E-3</v>
      </c>
      <c r="L1302" s="24">
        <f>(SameDayP2_Raw!M1296-L$7*$B1302)-L$6/$A1302+L$5</f>
        <v>5.7622715839945708E-3</v>
      </c>
      <c r="M1302" s="24">
        <f>(SameDayP2_Raw!N1296-M$7*$B1302)-M$6/$A1302+M$5</f>
        <v>4.13949186763014E-3</v>
      </c>
      <c r="N1302" s="24">
        <f>(SameDayP2_Raw!O1296-N$7*$B1302)-N$6/$A1302+N$5</f>
        <v>5.5376834691346112E-3</v>
      </c>
      <c r="O1302" s="24">
        <f>(SameDayP2_Raw!P1296-O$7*$B1302)-O$6/$A1302+O$5</f>
        <v>3.8180429182211803E-3</v>
      </c>
      <c r="P1302" s="24">
        <f>(SameDayP2_Raw!Q1296-P$7*$B1302)-P$6/$A1302+P$5</f>
        <v>1.3965813221525174E-4</v>
      </c>
      <c r="Q1302" s="24">
        <f>(SameDayP2_Raw!R1296-Q$7*$B1302)-Q$6/$A1302+Q$5</f>
        <v>5.1397285824643403E-3</v>
      </c>
      <c r="R1302" s="24">
        <f>(SameDayP2_Raw!S1296-R$7*$B1302)-R$6/$A1302+R$5</f>
        <v>5.0643507362306862E-3</v>
      </c>
      <c r="S1302" s="24">
        <f>(SameDayP2_Raw!T1296-S$7*$B1302)-S$6/$A1302+S$5</f>
        <v>5.2314304338107812E-3</v>
      </c>
      <c r="T1302" s="24">
        <f>(SameDayP2_Raw!U1296-T$7*$B1302)-T$6/$A1302+T$5</f>
        <v>5.8963379320768131E-3</v>
      </c>
      <c r="U1302" s="24">
        <f>(SameDayP2_Raw!V1296-U$7*$B1302)-U$6/$A1302+U$5</f>
        <v>4.1712804646251538E-3</v>
      </c>
      <c r="V1302" s="24">
        <f>(SameDayP2_Raw!W1296-V$7*$B1302)-V$6/$A1302+V$5</f>
        <v>4.4391363568217213E-3</v>
      </c>
      <c r="W1302" s="24">
        <f>(SameDayP2_Raw!X1296-W$7*$B1302)-W$6/$A1302+W$5</f>
        <v>5.2585214439279555E-3</v>
      </c>
      <c r="X1302" s="24">
        <f>(SameDayP2_Raw!Y1296-X$7*$B1302)-X$6/$A1302+X$5</f>
        <v>4.9914183296146143E-3</v>
      </c>
      <c r="Y1302" s="24">
        <f>(SameDayP2_Raw!Z1296-Y$7*$B1302)-Y$6/$A1302+Y$5</f>
        <v>5.7768023112175146E-3</v>
      </c>
      <c r="Z1302" s="24">
        <f>(SameDayP2_Raw!AA1296-Z$7*$B1302)-Z$6/$A1302+Z$5</f>
        <v>5.4702371208017672E-3</v>
      </c>
      <c r="AA1302" s="24">
        <f>(SameDayP2_Raw!AB1296-AA$7*$B1302)-AA$6/$A1302+AA$5</f>
        <v>6.0443523423848698E-3</v>
      </c>
      <c r="AB1302" s="24">
        <f>(SameDayP2_Raw!AC1296-AB$7*$B1302)-AB$6/$A1302+AB$5</f>
        <v>6.4095672199071998E-3</v>
      </c>
      <c r="AC1302" s="24">
        <f>(SameDayP2_Raw!AD1296-AC$7*$B1302)-AC$6/$A1302+AC$5</f>
        <v>4.1546129279977848E-3</v>
      </c>
      <c r="AD1302" s="24">
        <f>(SameDayP2_Raw!AE1296-AD$7*$B1302)-AD$6/$A1302+AD$5</f>
        <v>4.8273928182203506E-3</v>
      </c>
      <c r="AE1302" s="24">
        <f>(SameDayP2_Raw!AF1296-AE$7*$B1302)-AE$6/$A1302+AE$5</f>
        <v>5.0979896516557856E-3</v>
      </c>
      <c r="AF1302" s="24">
        <f>(SameDayP2_Raw!AG1296-AF$7*$B1302)-AF$6/$A1302+AF$5</f>
        <v>1.7928260492217334E-3</v>
      </c>
      <c r="AG1302" s="24">
        <f>(SameDayP2_Raw!AH1296-AG$7*$B1302)-AG$6/$A1302+AG$5</f>
        <v>2.3500602210603707E-3</v>
      </c>
      <c r="AH1302" s="24">
        <f>(SameDayP2_Raw!AI1296-AH$7*$B1302)-AH$6/$A1302+AH$5</f>
        <v>3.1880144330580749E-3</v>
      </c>
      <c r="AI1302" s="24">
        <f>(SameDayP2_Raw!AJ1296-AI$7*$B1302)-AI$6/$A1302+AI$5</f>
        <v>2.7844835801511744E-3</v>
      </c>
      <c r="AJ1302" s="24">
        <f>(SameDayP2_Raw!AK1296-AJ$7*$B1302)-AJ$6/$A1302+AJ$5</f>
        <v>2.1369305951629003E-3</v>
      </c>
      <c r="AK1302" s="24">
        <f>(SameDayP2_Raw!AL1296-AK$7*$B1302)-AK$6/$A1302+AK$5</f>
        <v>1.7372556463133969E-3</v>
      </c>
      <c r="AL1302" s="24">
        <f>(SameDayP2_Raw!AM1296-AL$7*$B1302)-AL$6/$A1302+AL$5</f>
        <v>3.3614786610018845E-3</v>
      </c>
      <c r="AM1302" s="24">
        <f>(SameDayP2_Raw!AN1296-AM$7*$B1302)-AM$6/$A1302+AM$5</f>
        <v>1.6973712141140213E-3</v>
      </c>
      <c r="AN1302" s="24">
        <f>(SameDayP2_Raw!AO1296-AN$7*$B1302)-AN$6/$A1302+AN$5</f>
        <v>4.2603240638193068E-3</v>
      </c>
      <c r="AO1302" s="24">
        <f>(SameDayP2_Raw!AP1296-AO$7*$B1302)-AO$6/$A1302+AO$5</f>
        <v>3.4974912744924896E-3</v>
      </c>
      <c r="AP1302" s="24"/>
      <c r="AR1302" s="24">
        <f>SameDayP2_Raw!D1296-SameDayP2_lambdacor!AR$7*SameDayP2_lambdacor!$B1303</f>
        <v>2.907234248892792E-2</v>
      </c>
    </row>
    <row r="1303" spans="1:44" x14ac:dyDescent="0.25">
      <c r="A1303" s="25">
        <v>1213</v>
      </c>
      <c r="B1303" s="70">
        <v>5.3139999999999854E-3</v>
      </c>
      <c r="C1303" s="24">
        <f>(SameDayP2_Raw!C1297-C$7*$B1303)-C$6/$A1303+C$5</f>
        <v>2.0795783912227056E-3</v>
      </c>
      <c r="D1303" s="24">
        <f>(SameDayP2_Raw!E1297-D$7*$B1303)-D$6/$A1303+D$5</f>
        <v>5.7192824311160483E-3</v>
      </c>
      <c r="E1303" s="24">
        <f>(SameDayP2_Raw!F1297-E$7*$B1303)-E$6/$A1303+E$5</f>
        <v>3.5876870027179916E-3</v>
      </c>
      <c r="F1303" s="24">
        <f>(SameDayP2_Raw!G1297-F$7*$B1303)-F$6/$A1303+F$5</f>
        <v>6.4894945998622E-3</v>
      </c>
      <c r="G1303" s="24">
        <f>(SameDayP2_Raw!H1297-G$7*$B1303)-G$6/$A1303+G$5</f>
        <v>5.4588196326194119E-3</v>
      </c>
      <c r="H1303" s="24">
        <f>(SameDayP2_Raw!I1297-H$7*$B1303)-H$6/$A1303+H$5</f>
        <v>5.8993675755502281E-3</v>
      </c>
      <c r="I1303" s="24">
        <f>(SameDayP2_Raw!J1297-I$7*$B1303)-I$6/$A1303+I$5</f>
        <v>3.5509438477555957E-3</v>
      </c>
      <c r="J1303" s="24">
        <f>(SameDayP2_Raw!K1297-J$7*$B1303)-J$6/$A1303+J$5</f>
        <v>4.9650924598105481E-3</v>
      </c>
      <c r="K1303" s="24">
        <f>(SameDayP2_Raw!L1297-K$7*$B1303)-K$6/$A1303+K$5</f>
        <v>4.933906829665562E-3</v>
      </c>
      <c r="L1303" s="24">
        <f>(SameDayP2_Raw!M1297-L$7*$B1303)-L$6/$A1303+L$5</f>
        <v>5.9693840199248234E-3</v>
      </c>
      <c r="M1303" s="24">
        <f>(SameDayP2_Raw!N1297-M$7*$B1303)-M$6/$A1303+M$5</f>
        <v>4.255423001210356E-3</v>
      </c>
      <c r="N1303" s="24">
        <f>(SameDayP2_Raw!O1297-N$7*$B1303)-N$6/$A1303+N$5</f>
        <v>5.6578254378264019E-3</v>
      </c>
      <c r="O1303" s="24">
        <f>(SameDayP2_Raw!P1297-O$7*$B1303)-O$6/$A1303+O$5</f>
        <v>3.9709347986141702E-3</v>
      </c>
      <c r="P1303" s="24">
        <f>(SameDayP2_Raw!Q1297-P$7*$B1303)-P$6/$A1303+P$5</f>
        <v>2.5292540886366448E-4</v>
      </c>
      <c r="Q1303" s="24">
        <f>(SameDayP2_Raw!R1297-Q$7*$B1303)-Q$6/$A1303+Q$5</f>
        <v>5.3344834699051054E-3</v>
      </c>
      <c r="R1303" s="24">
        <f>(SameDayP2_Raw!S1297-R$7*$B1303)-R$6/$A1303+R$5</f>
        <v>5.2394271707269895E-3</v>
      </c>
      <c r="S1303" s="24">
        <f>(SameDayP2_Raw!T1297-S$7*$B1303)-S$6/$A1303+S$5</f>
        <v>5.3610527758823703E-3</v>
      </c>
      <c r="T1303" s="24">
        <f>(SameDayP2_Raw!U1297-T$7*$B1303)-T$6/$A1303+T$5</f>
        <v>6.0755583065113944E-3</v>
      </c>
      <c r="U1303" s="24">
        <f>(SameDayP2_Raw!V1297-U$7*$B1303)-U$6/$A1303+U$5</f>
        <v>4.290226712378626E-3</v>
      </c>
      <c r="V1303" s="24">
        <f>(SameDayP2_Raw!W1297-V$7*$B1303)-V$6/$A1303+V$5</f>
        <v>4.5715715921808772E-3</v>
      </c>
      <c r="W1303" s="24">
        <f>(SameDayP2_Raw!X1297-W$7*$B1303)-W$6/$A1303+W$5</f>
        <v>5.4103519214894306E-3</v>
      </c>
      <c r="X1303" s="24">
        <f>(SameDayP2_Raw!Y1297-X$7*$B1303)-X$6/$A1303+X$5</f>
        <v>5.1800855557374952E-3</v>
      </c>
      <c r="Y1303" s="24">
        <f>(SameDayP2_Raw!Z1297-Y$7*$B1303)-Y$6/$A1303+Y$5</f>
        <v>5.9278167745012711E-3</v>
      </c>
      <c r="Z1303" s="24">
        <f>(SameDayP2_Raw!AA1297-Z$7*$B1303)-Z$6/$A1303+Z$5</f>
        <v>5.6004869277562694E-3</v>
      </c>
      <c r="AA1303" s="24">
        <f>(SameDayP2_Raw!AB1297-AA$7*$B1303)-AA$6/$A1303+AA$5</f>
        <v>6.205499511487831E-3</v>
      </c>
      <c r="AB1303" s="24">
        <f>(SameDayP2_Raw!AC1297-AB$7*$B1303)-AB$6/$A1303+AB$5</f>
        <v>6.6108687312414465E-3</v>
      </c>
      <c r="AC1303" s="24">
        <f>(SameDayP2_Raw!AD1297-AC$7*$B1303)-AC$6/$A1303+AC$5</f>
        <v>4.3042969272903131E-3</v>
      </c>
      <c r="AD1303" s="24">
        <f>(SameDayP2_Raw!AE1297-AD$7*$B1303)-AD$6/$A1303+AD$5</f>
        <v>4.947101267962167E-3</v>
      </c>
      <c r="AE1303" s="24">
        <f>(SameDayP2_Raw!AF1297-AE$7*$B1303)-AE$6/$A1303+AE$5</f>
        <v>5.2406843118429601E-3</v>
      </c>
      <c r="AF1303" s="24">
        <f>(SameDayP2_Raw!AG1297-AF$7*$B1303)-AF$6/$A1303+AF$5</f>
        <v>1.9090761635579458E-3</v>
      </c>
      <c r="AG1303" s="24">
        <f>(SameDayP2_Raw!AH1297-AG$7*$B1303)-AG$6/$A1303+AG$5</f>
        <v>2.4439840394317579E-3</v>
      </c>
      <c r="AH1303" s="24">
        <f>(SameDayP2_Raw!AI1297-AH$7*$B1303)-AH$6/$A1303+AH$5</f>
        <v>3.3003431288500841E-3</v>
      </c>
      <c r="AI1303" s="24">
        <f>(SameDayP2_Raw!AJ1297-AI$7*$B1303)-AI$6/$A1303+AI$5</f>
        <v>2.8961531741319782E-3</v>
      </c>
      <c r="AJ1303" s="24">
        <f>(SameDayP2_Raw!AK1297-AJ$7*$B1303)-AJ$6/$A1303+AJ$5</f>
        <v>2.2504814652190078E-3</v>
      </c>
      <c r="AK1303" s="24">
        <f>(SameDayP2_Raw!AL1297-AK$7*$B1303)-AK$6/$A1303+AK$5</f>
        <v>1.8127989236833338E-3</v>
      </c>
      <c r="AL1303" s="24">
        <f>(SameDayP2_Raw!AM1297-AL$7*$B1303)-AL$6/$A1303+AL$5</f>
        <v>3.4562150674977404E-3</v>
      </c>
      <c r="AM1303" s="24">
        <f>(SameDayP2_Raw!AN1297-AM$7*$B1303)-AM$6/$A1303+AM$5</f>
        <v>1.7329327429511515E-3</v>
      </c>
      <c r="AN1303" s="24">
        <f>(SameDayP2_Raw!AO1297-AN$7*$B1303)-AN$6/$A1303+AN$5</f>
        <v>4.3318294399659202E-3</v>
      </c>
      <c r="AO1303" s="24">
        <f>(SameDayP2_Raw!AP1297-AO$7*$B1303)-AO$6/$A1303+AO$5</f>
        <v>3.5725385356971742E-3</v>
      </c>
      <c r="AP1303" s="24"/>
      <c r="AR1303" s="24">
        <f>SameDayP2_Raw!D1297-SameDayP2_lambdacor!AR$7*SameDayP2_lambdacor!$B1304</f>
        <v>2.9246003976021839E-2</v>
      </c>
    </row>
    <row r="1304" spans="1:44" x14ac:dyDescent="0.25">
      <c r="A1304" s="25">
        <v>1212</v>
      </c>
      <c r="B1304" s="70">
        <v>5.2419999999999967E-3</v>
      </c>
      <c r="C1304" s="24">
        <f>(SameDayP2_Raw!C1298-C$7*$B1304)-C$6/$A1304+C$5</f>
        <v>2.1121224269544034E-3</v>
      </c>
      <c r="D1304" s="24">
        <f>(SameDayP2_Raw!E1298-D$7*$B1304)-D$6/$A1304+D$5</f>
        <v>5.885830550638297E-3</v>
      </c>
      <c r="E1304" s="24">
        <f>(SameDayP2_Raw!F1298-E$7*$B1304)-E$6/$A1304+E$5</f>
        <v>3.6945539625982335E-3</v>
      </c>
      <c r="F1304" s="24">
        <f>(SameDayP2_Raw!G1298-F$7*$B1304)-F$6/$A1304+F$5</f>
        <v>6.7287681426902723E-3</v>
      </c>
      <c r="G1304" s="24">
        <f>(SameDayP2_Raw!H1298-G$7*$B1304)-G$6/$A1304+G$5</f>
        <v>5.6578842583771688E-3</v>
      </c>
      <c r="H1304" s="24">
        <f>(SameDayP2_Raw!I1298-H$7*$B1304)-H$6/$A1304+H$5</f>
        <v>6.1194138303440893E-3</v>
      </c>
      <c r="I1304" s="24">
        <f>(SameDayP2_Raw!J1298-I$7*$B1304)-I$6/$A1304+I$5</f>
        <v>3.6568338641325276E-3</v>
      </c>
      <c r="J1304" s="24">
        <f>(SameDayP2_Raw!K1298-J$7*$B1304)-J$6/$A1304+J$5</f>
        <v>5.1310381293532964E-3</v>
      </c>
      <c r="K1304" s="24">
        <f>(SameDayP2_Raw!L1298-K$7*$B1304)-K$6/$A1304+K$5</f>
        <v>5.1104505301372439E-3</v>
      </c>
      <c r="L1304" s="24">
        <f>(SameDayP2_Raw!M1298-L$7*$B1304)-L$6/$A1304+L$5</f>
        <v>6.0897227244702985E-3</v>
      </c>
      <c r="M1304" s="24">
        <f>(SameDayP2_Raw!N1298-M$7*$B1304)-M$6/$A1304+M$5</f>
        <v>4.4351798486460918E-3</v>
      </c>
      <c r="N1304" s="24">
        <f>(SameDayP2_Raw!O1298-N$7*$B1304)-N$6/$A1304+N$5</f>
        <v>5.8700963780393238E-3</v>
      </c>
      <c r="O1304" s="24">
        <f>(SameDayP2_Raw!P1298-O$7*$B1304)-O$6/$A1304+O$5</f>
        <v>4.1354431300707345E-3</v>
      </c>
      <c r="P1304" s="24">
        <f>(SameDayP2_Raw!Q1298-P$7*$B1304)-P$6/$A1304+P$5</f>
        <v>4.7567519851474636E-4</v>
      </c>
      <c r="Q1304" s="24">
        <f>(SameDayP2_Raw!R1298-Q$7*$B1304)-Q$6/$A1304+Q$5</f>
        <v>5.5443792242815156E-3</v>
      </c>
      <c r="R1304" s="24">
        <f>(SameDayP2_Raw!S1298-R$7*$B1304)-R$6/$A1304+R$5</f>
        <v>5.4351048149344529E-3</v>
      </c>
      <c r="S1304" s="24">
        <f>(SameDayP2_Raw!T1298-S$7*$B1304)-S$6/$A1304+S$5</f>
        <v>5.5340442220349201E-3</v>
      </c>
      <c r="T1304" s="24">
        <f>(SameDayP2_Raw!U1298-T$7*$B1304)-T$6/$A1304+T$5</f>
        <v>6.2141353068587632E-3</v>
      </c>
      <c r="U1304" s="24">
        <f>(SameDayP2_Raw!V1298-U$7*$B1304)-U$6/$A1304+U$5</f>
        <v>4.4251527209634885E-3</v>
      </c>
      <c r="V1304" s="24">
        <f>(SameDayP2_Raw!W1298-V$7*$B1304)-V$6/$A1304+V$5</f>
        <v>4.7881321487972459E-3</v>
      </c>
      <c r="W1304" s="24">
        <f>(SameDayP2_Raw!X1298-W$7*$B1304)-W$6/$A1304+W$5</f>
        <v>5.5569051336231724E-3</v>
      </c>
      <c r="X1304" s="24">
        <f>(SameDayP2_Raw!Y1298-X$7*$B1304)-X$6/$A1304+X$5</f>
        <v>5.3075433244996993E-3</v>
      </c>
      <c r="Y1304" s="24">
        <f>(SameDayP2_Raw!Z1298-Y$7*$B1304)-Y$6/$A1304+Y$5</f>
        <v>6.0636500495986484E-3</v>
      </c>
      <c r="Z1304" s="24">
        <f>(SameDayP2_Raw!AA1298-Z$7*$B1304)-Z$6/$A1304+Z$5</f>
        <v>5.7504062333791489E-3</v>
      </c>
      <c r="AA1304" s="24">
        <f>(SameDayP2_Raw!AB1298-AA$7*$B1304)-AA$6/$A1304+AA$5</f>
        <v>6.3858098790276173E-3</v>
      </c>
      <c r="AB1304" s="24">
        <f>(SameDayP2_Raw!AC1298-AB$7*$B1304)-AB$6/$A1304+AB$5</f>
        <v>6.8191782906591222E-3</v>
      </c>
      <c r="AC1304" s="24">
        <f>(SameDayP2_Raw!AD1298-AC$7*$B1304)-AC$6/$A1304+AC$5</f>
        <v>4.4329375377970687E-3</v>
      </c>
      <c r="AD1304" s="24">
        <f>(SameDayP2_Raw!AE1298-AD$7*$B1304)-AD$6/$A1304+AD$5</f>
        <v>5.1057222868538168E-3</v>
      </c>
      <c r="AE1304" s="24">
        <f>(SameDayP2_Raw!AF1298-AE$7*$B1304)-AE$6/$A1304+AE$5</f>
        <v>5.3911823216617367E-3</v>
      </c>
      <c r="AF1304" s="24">
        <f>(SameDayP2_Raw!AG1298-AF$7*$B1304)-AF$6/$A1304+AF$5</f>
        <v>2.0160457656079097E-3</v>
      </c>
      <c r="AG1304" s="24">
        <f>(SameDayP2_Raw!AH1298-AG$7*$B1304)-AG$6/$A1304+AG$5</f>
        <v>2.512309727057167E-3</v>
      </c>
      <c r="AH1304" s="24">
        <f>(SameDayP2_Raw!AI1298-AH$7*$B1304)-AH$6/$A1304+AH$5</f>
        <v>3.4123694115999019E-3</v>
      </c>
      <c r="AI1304" s="24">
        <f>(SameDayP2_Raw!AJ1298-AI$7*$B1304)-AI$6/$A1304+AI$5</f>
        <v>3.0078471393250525E-3</v>
      </c>
      <c r="AJ1304" s="24">
        <f>(SameDayP2_Raw!AK1298-AJ$7*$B1304)-AJ$6/$A1304+AJ$5</f>
        <v>2.323870265706067E-3</v>
      </c>
      <c r="AK1304" s="24">
        <f>(SameDayP2_Raw!AL1298-AK$7*$B1304)-AK$6/$A1304+AK$5</f>
        <v>1.9249298376557891E-3</v>
      </c>
      <c r="AL1304" s="24">
        <f>(SameDayP2_Raw!AM1298-AL$7*$B1304)-AL$6/$A1304+AL$5</f>
        <v>3.5840432876612077E-3</v>
      </c>
      <c r="AM1304" s="24">
        <f>(SameDayP2_Raw!AN1298-AM$7*$B1304)-AM$6/$A1304+AM$5</f>
        <v>1.8000799478961535E-3</v>
      </c>
      <c r="AN1304" s="24">
        <f>(SameDayP2_Raw!AO1298-AN$7*$B1304)-AN$6/$A1304+AN$5</f>
        <v>4.4569155480054454E-3</v>
      </c>
      <c r="AO1304" s="24">
        <f>(SameDayP2_Raw!AP1298-AO$7*$B1304)-AO$6/$A1304+AO$5</f>
        <v>3.7224835779793158E-3</v>
      </c>
      <c r="AP1304" s="24"/>
      <c r="AR1304" s="24">
        <f>SameDayP2_Raw!D1298-SameDayP2_lambdacor!AR$7*SameDayP2_lambdacor!$B1305</f>
        <v>2.925915208171749E-2</v>
      </c>
    </row>
    <row r="1305" spans="1:44" x14ac:dyDescent="0.25">
      <c r="A1305" s="25">
        <v>1211</v>
      </c>
      <c r="B1305" s="70">
        <v>5.2730000000000068E-3</v>
      </c>
      <c r="C1305" s="24">
        <f>(SameDayP2_Raw!C1299-C$7*$B1305)-C$6/$A1305+C$5</f>
        <v>2.1014245740785392E-3</v>
      </c>
      <c r="D1305" s="24">
        <f>(SameDayP2_Raw!E1299-D$7*$B1305)-D$6/$A1305+D$5</f>
        <v>5.9740220420985805E-3</v>
      </c>
      <c r="E1305" s="24">
        <f>(SameDayP2_Raw!F1299-E$7*$B1305)-E$6/$A1305+E$5</f>
        <v>3.72897924533553E-3</v>
      </c>
      <c r="F1305" s="24">
        <f>(SameDayP2_Raw!G1299-F$7*$B1305)-F$6/$A1305+F$5</f>
        <v>6.8449351150079371E-3</v>
      </c>
      <c r="G1305" s="24">
        <f>(SameDayP2_Raw!H1299-G$7*$B1305)-G$6/$A1305+G$5</f>
        <v>5.7458384042758798E-3</v>
      </c>
      <c r="H1305" s="24">
        <f>(SameDayP2_Raw!I1299-H$7*$B1305)-H$6/$A1305+H$5</f>
        <v>6.199377006799886E-3</v>
      </c>
      <c r="I1305" s="24">
        <f>(SameDayP2_Raw!J1299-I$7*$B1305)-I$6/$A1305+I$5</f>
        <v>3.7224553581111999E-3</v>
      </c>
      <c r="J1305" s="24">
        <f>(SameDayP2_Raw!K1299-J$7*$B1305)-J$6/$A1305+J$5</f>
        <v>5.2092665667384519E-3</v>
      </c>
      <c r="K1305" s="24">
        <f>(SameDayP2_Raw!L1299-K$7*$B1305)-K$6/$A1305+K$5</f>
        <v>5.2209823230979866E-3</v>
      </c>
      <c r="L1305" s="24">
        <f>(SameDayP2_Raw!M1299-L$7*$B1305)-L$6/$A1305+L$5</f>
        <v>6.1800531968465751E-3</v>
      </c>
      <c r="M1305" s="24">
        <f>(SameDayP2_Raw!N1299-M$7*$B1305)-M$6/$A1305+M$5</f>
        <v>4.5387479661899467E-3</v>
      </c>
      <c r="N1305" s="24">
        <f>(SameDayP2_Raw!O1299-N$7*$B1305)-N$6/$A1305+N$5</f>
        <v>6.0099453304733562E-3</v>
      </c>
      <c r="O1305" s="24">
        <f>(SameDayP2_Raw!P1299-O$7*$B1305)-O$6/$A1305+O$5</f>
        <v>4.1670439198658385E-3</v>
      </c>
      <c r="P1305" s="24">
        <f>(SameDayP2_Raw!Q1299-P$7*$B1305)-P$6/$A1305+P$5</f>
        <v>5.4951791755397487E-4</v>
      </c>
      <c r="Q1305" s="24">
        <f>(SameDayP2_Raw!R1299-Q$7*$B1305)-Q$6/$A1305+Q$5</f>
        <v>5.6218255835526164E-3</v>
      </c>
      <c r="R1305" s="24">
        <f>(SameDayP2_Raw!S1299-R$7*$B1305)-R$6/$A1305+R$5</f>
        <v>5.6118958455195454E-3</v>
      </c>
      <c r="S1305" s="24">
        <f>(SameDayP2_Raw!T1299-S$7*$B1305)-S$6/$A1305+S$5</f>
        <v>5.6646186803151755E-3</v>
      </c>
      <c r="T1305" s="24">
        <f>(SameDayP2_Raw!U1299-T$7*$B1305)-T$6/$A1305+T$5</f>
        <v>6.3459600364954502E-3</v>
      </c>
      <c r="U1305" s="24">
        <f>(SameDayP2_Raw!V1299-U$7*$B1305)-U$6/$A1305+U$5</f>
        <v>4.4818788196647162E-3</v>
      </c>
      <c r="V1305" s="24">
        <f>(SameDayP2_Raw!W1299-V$7*$B1305)-V$6/$A1305+V$5</f>
        <v>4.8861569188395765E-3</v>
      </c>
      <c r="W1305" s="24">
        <f>(SameDayP2_Raw!X1299-W$7*$B1305)-W$6/$A1305+W$5</f>
        <v>5.6609740552098949E-3</v>
      </c>
      <c r="X1305" s="24">
        <f>(SameDayP2_Raw!Y1299-X$7*$B1305)-X$6/$A1305+X$5</f>
        <v>5.4407393039025247E-3</v>
      </c>
      <c r="Y1305" s="24">
        <f>(SameDayP2_Raw!Z1299-Y$7*$B1305)-Y$6/$A1305+Y$5</f>
        <v>6.1564533926102283E-3</v>
      </c>
      <c r="Z1305" s="24">
        <f>(SameDayP2_Raw!AA1299-Z$7*$B1305)-Z$6/$A1305+Z$5</f>
        <v>5.8336433417626385E-3</v>
      </c>
      <c r="AA1305" s="24">
        <f>(SameDayP2_Raw!AB1299-AA$7*$B1305)-AA$6/$A1305+AA$5</f>
        <v>6.479332734891579E-3</v>
      </c>
      <c r="AB1305" s="24">
        <f>(SameDayP2_Raw!AC1299-AB$7*$B1305)-AB$6/$A1305+AB$5</f>
        <v>6.9398501605696713E-3</v>
      </c>
      <c r="AC1305" s="24">
        <f>(SameDayP2_Raw!AD1299-AC$7*$B1305)-AC$6/$A1305+AC$5</f>
        <v>4.4854097074674137E-3</v>
      </c>
      <c r="AD1305" s="24">
        <f>(SameDayP2_Raw!AE1299-AD$7*$B1305)-AD$6/$A1305+AD$5</f>
        <v>5.1958260811848494E-3</v>
      </c>
      <c r="AE1305" s="24">
        <f>(SameDayP2_Raw!AF1299-AE$7*$B1305)-AE$6/$A1305+AE$5</f>
        <v>5.534110113422256E-3</v>
      </c>
      <c r="AF1305" s="24">
        <f>(SameDayP2_Raw!AG1299-AF$7*$B1305)-AF$6/$A1305+AF$5</f>
        <v>2.0676382253203267E-3</v>
      </c>
      <c r="AG1305" s="24">
        <f>(SameDayP2_Raw!AH1299-AG$7*$B1305)-AG$6/$A1305+AG$5</f>
        <v>2.5050002221591715E-3</v>
      </c>
      <c r="AH1305" s="24">
        <f>(SameDayP2_Raw!AI1299-AH$7*$B1305)-AH$6/$A1305+AH$5</f>
        <v>3.4589263490214274E-3</v>
      </c>
      <c r="AI1305" s="24">
        <f>(SameDayP2_Raw!AJ1299-AI$7*$B1305)-AI$6/$A1305+AI$5</f>
        <v>3.0636343601752394E-3</v>
      </c>
      <c r="AJ1305" s="24">
        <f>(SameDayP2_Raw!AK1299-AJ$7*$B1305)-AJ$6/$A1305+AJ$5</f>
        <v>2.4052513162371794E-3</v>
      </c>
      <c r="AK1305" s="24">
        <f>(SameDayP2_Raw!AL1299-AK$7*$B1305)-AK$6/$A1305+AK$5</f>
        <v>1.9708302799758947E-3</v>
      </c>
      <c r="AL1305" s="24">
        <f>(SameDayP2_Raw!AM1299-AL$7*$B1305)-AL$6/$A1305+AL$5</f>
        <v>3.6310426817838647E-3</v>
      </c>
      <c r="AM1305" s="24">
        <f>(SameDayP2_Raw!AN1299-AM$7*$B1305)-AM$6/$A1305+AM$5</f>
        <v>1.783336718063494E-3</v>
      </c>
      <c r="AN1305" s="24">
        <f>(SameDayP2_Raw!AO1299-AN$7*$B1305)-AN$6/$A1305+AN$5</f>
        <v>4.4994096557411239E-3</v>
      </c>
      <c r="AO1305" s="24">
        <f>(SameDayP2_Raw!AP1299-AO$7*$B1305)-AO$6/$A1305+AO$5</f>
        <v>3.7718469603006399E-3</v>
      </c>
      <c r="AP1305" s="24"/>
      <c r="AR1305" s="24">
        <f>SameDayP2_Raw!D1299-SameDayP2_lambdacor!AR$7*SameDayP2_lambdacor!$B1306</f>
        <v>2.9412178742265854E-2</v>
      </c>
    </row>
    <row r="1306" spans="1:44" x14ac:dyDescent="0.25">
      <c r="A1306" s="25">
        <v>1210</v>
      </c>
      <c r="B1306" s="70">
        <v>5.2040000000000003E-3</v>
      </c>
      <c r="C1306" s="24">
        <f>(SameDayP2_Raw!C1300-C$7*$B1306)-C$6/$A1306+C$5</f>
        <v>2.1545890098814274E-3</v>
      </c>
      <c r="D1306" s="24">
        <f>(SameDayP2_Raw!E1300-D$7*$B1306)-D$6/$A1306+D$5</f>
        <v>6.0545807169430262E-3</v>
      </c>
      <c r="E1306" s="24">
        <f>(SameDayP2_Raw!F1300-E$7*$B1306)-E$6/$A1306+E$5</f>
        <v>3.8253419125252527E-3</v>
      </c>
      <c r="F1306" s="24">
        <f>(SameDayP2_Raw!G1300-F$7*$B1306)-F$6/$A1306+F$5</f>
        <v>6.9976561630510289E-3</v>
      </c>
      <c r="G1306" s="24">
        <f>(SameDayP2_Raw!H1300-G$7*$B1306)-G$6/$A1306+G$5</f>
        <v>5.8821071400811942E-3</v>
      </c>
      <c r="H1306" s="24">
        <f>(SameDayP2_Raw!I1300-H$7*$B1306)-H$6/$A1306+H$5</f>
        <v>6.2892781769865388E-3</v>
      </c>
      <c r="I1306" s="24">
        <f>(SameDayP2_Raw!J1300-I$7*$B1306)-I$6/$A1306+I$5</f>
        <v>3.8174738479094528E-3</v>
      </c>
      <c r="J1306" s="24">
        <f>(SameDayP2_Raw!K1300-J$7*$B1306)-J$6/$A1306+J$5</f>
        <v>5.3130717101871061E-3</v>
      </c>
      <c r="K1306" s="24">
        <f>(SameDayP2_Raw!L1300-K$7*$B1306)-K$6/$A1306+K$5</f>
        <v>5.3092136286967424E-3</v>
      </c>
      <c r="L1306" s="24">
        <f>(SameDayP2_Raw!M1300-L$7*$B1306)-L$6/$A1306+L$5</f>
        <v>6.2548766115107755E-3</v>
      </c>
      <c r="M1306" s="24">
        <f>(SameDayP2_Raw!N1300-M$7*$B1306)-M$6/$A1306+M$5</f>
        <v>4.6469882586966764E-3</v>
      </c>
      <c r="N1306" s="24">
        <f>(SameDayP2_Raw!O1300-N$7*$B1306)-N$6/$A1306+N$5</f>
        <v>6.1261438039820863E-3</v>
      </c>
      <c r="O1306" s="24">
        <f>(SameDayP2_Raw!P1300-O$7*$B1306)-O$6/$A1306+O$5</f>
        <v>4.3111290558986021E-3</v>
      </c>
      <c r="P1306" s="24">
        <f>(SameDayP2_Raw!Q1300-P$7*$B1306)-P$6/$A1306+P$5</f>
        <v>7.2277731659931531E-4</v>
      </c>
      <c r="Q1306" s="24">
        <f>(SameDayP2_Raw!R1300-Q$7*$B1306)-Q$6/$A1306+Q$5</f>
        <v>5.7940964895886703E-3</v>
      </c>
      <c r="R1306" s="24">
        <f>(SameDayP2_Raw!S1300-R$7*$B1306)-R$6/$A1306+R$5</f>
        <v>5.7625795615700269E-3</v>
      </c>
      <c r="S1306" s="24">
        <f>(SameDayP2_Raw!T1300-S$7*$B1306)-S$6/$A1306+S$5</f>
        <v>5.8022465609335397E-3</v>
      </c>
      <c r="T1306" s="24">
        <f>(SameDayP2_Raw!U1300-T$7*$B1306)-T$6/$A1306+T$5</f>
        <v>6.4839362705688408E-3</v>
      </c>
      <c r="U1306" s="24">
        <f>(SameDayP2_Raw!V1300-U$7*$B1306)-U$6/$A1306+U$5</f>
        <v>4.5606837622373837E-3</v>
      </c>
      <c r="V1306" s="24">
        <f>(SameDayP2_Raw!W1300-V$7*$B1306)-V$6/$A1306+V$5</f>
        <v>5.0019205423161434E-3</v>
      </c>
      <c r="W1306" s="24">
        <f>(SameDayP2_Raw!X1300-W$7*$B1306)-W$6/$A1306+W$5</f>
        <v>5.7127695005767705E-3</v>
      </c>
      <c r="X1306" s="24">
        <f>(SameDayP2_Raw!Y1300-X$7*$B1306)-X$6/$A1306+X$5</f>
        <v>5.5764353091345871E-3</v>
      </c>
      <c r="Y1306" s="24">
        <f>(SameDayP2_Raw!Z1300-Y$7*$B1306)-Y$6/$A1306+Y$5</f>
        <v>6.3272796466582737E-3</v>
      </c>
      <c r="Z1306" s="24">
        <f>(SameDayP2_Raw!AA1300-Z$7*$B1306)-Z$6/$A1306+Z$5</f>
        <v>5.9948225105450753E-3</v>
      </c>
      <c r="AA1306" s="24">
        <f>(SameDayP2_Raw!AB1300-AA$7*$B1306)-AA$6/$A1306+AA$5</f>
        <v>6.6229985365681733E-3</v>
      </c>
      <c r="AB1306" s="24">
        <f>(SameDayP2_Raw!AC1300-AB$7*$B1306)-AB$6/$A1306+AB$5</f>
        <v>7.130476845535574E-3</v>
      </c>
      <c r="AC1306" s="24">
        <f>(SameDayP2_Raw!AD1300-AC$7*$B1306)-AC$6/$A1306+AC$5</f>
        <v>4.6076678066703167E-3</v>
      </c>
      <c r="AD1306" s="24">
        <f>(SameDayP2_Raw!AE1300-AD$7*$B1306)-AD$6/$A1306+AD$5</f>
        <v>5.3669356574919096E-3</v>
      </c>
      <c r="AE1306" s="24">
        <f>(SameDayP2_Raw!AF1300-AE$7*$B1306)-AE$6/$A1306+AE$5</f>
        <v>5.6673499191078232E-3</v>
      </c>
      <c r="AF1306" s="24">
        <f>(SameDayP2_Raw!AG1300-AF$7*$B1306)-AF$6/$A1306+AF$5</f>
        <v>2.179644230131254E-3</v>
      </c>
      <c r="AG1306" s="24">
        <f>(SameDayP2_Raw!AH1300-AG$7*$B1306)-AG$6/$A1306+AG$5</f>
        <v>2.5582165403342568E-3</v>
      </c>
      <c r="AH1306" s="24">
        <f>(SameDayP2_Raw!AI1300-AH$7*$B1306)-AH$6/$A1306+AH$5</f>
        <v>3.5287418837812688E-3</v>
      </c>
      <c r="AI1306" s="24">
        <f>(SameDayP2_Raw!AJ1300-AI$7*$B1306)-AI$6/$A1306+AI$5</f>
        <v>3.14260705472659E-3</v>
      </c>
      <c r="AJ1306" s="24">
        <f>(SameDayP2_Raw!AK1300-AJ$7*$B1306)-AJ$6/$A1306+AJ$5</f>
        <v>2.4281108677405572E-3</v>
      </c>
      <c r="AK1306" s="24">
        <f>(SameDayP2_Raw!AL1300-AK$7*$B1306)-AK$6/$A1306+AK$5</f>
        <v>2.0690037183997683E-3</v>
      </c>
      <c r="AL1306" s="24">
        <f>(SameDayP2_Raw!AM1300-AL$7*$B1306)-AL$6/$A1306+AL$5</f>
        <v>3.7103314542498485E-3</v>
      </c>
      <c r="AM1306" s="24">
        <f>(SameDayP2_Raw!AN1300-AM$7*$B1306)-AM$6/$A1306+AM$5</f>
        <v>1.8103757043250179E-3</v>
      </c>
      <c r="AN1306" s="24">
        <f>(SameDayP2_Raw!AO1300-AN$7*$B1306)-AN$6/$A1306+AN$5</f>
        <v>4.6060598426132318E-3</v>
      </c>
      <c r="AO1306" s="24">
        <f>(SameDayP2_Raw!AP1300-AO$7*$B1306)-AO$6/$A1306+AO$5</f>
        <v>3.8923967266801807E-3</v>
      </c>
      <c r="AP1306" s="24"/>
      <c r="AR1306" s="24">
        <f>SameDayP2_Raw!D1300-SameDayP2_lambdacor!AR$7*SameDayP2_lambdacor!$B1307</f>
        <v>2.9359830515720282E-2</v>
      </c>
    </row>
    <row r="1307" spans="1:44" x14ac:dyDescent="0.25">
      <c r="A1307" s="25">
        <v>1209</v>
      </c>
      <c r="B1307" s="70">
        <v>5.2069999999999964E-3</v>
      </c>
      <c r="C1307" s="24">
        <f>(SameDayP2_Raw!C1301-C$7*$B1307)-C$6/$A1307+C$5</f>
        <v>2.2185158563279017E-3</v>
      </c>
      <c r="D1307" s="24">
        <f>(SameDayP2_Raw!E1301-D$7*$B1307)-D$6/$A1307+D$5</f>
        <v>6.2452545222414814E-3</v>
      </c>
      <c r="E1307" s="24">
        <f>(SameDayP2_Raw!F1301-E$7*$B1307)-E$6/$A1307+E$5</f>
        <v>3.9452727102106816E-3</v>
      </c>
      <c r="F1307" s="24">
        <f>(SameDayP2_Raw!G1301-F$7*$B1307)-F$6/$A1307+F$5</f>
        <v>7.2236276039287992E-3</v>
      </c>
      <c r="G1307" s="24">
        <f>(SameDayP2_Raw!H1301-G$7*$B1307)-G$6/$A1307+G$5</f>
        <v>6.0764125030402655E-3</v>
      </c>
      <c r="H1307" s="24">
        <f>(SameDayP2_Raw!I1301-H$7*$B1307)-H$6/$A1307+H$5</f>
        <v>6.4771402526773506E-3</v>
      </c>
      <c r="I1307" s="24">
        <f>(SameDayP2_Raw!J1301-I$7*$B1307)-I$6/$A1307+I$5</f>
        <v>3.9780257600636054E-3</v>
      </c>
      <c r="J1307" s="24">
        <f>(SameDayP2_Raw!K1301-J$7*$B1307)-J$6/$A1307+J$5</f>
        <v>5.5009256419711813E-3</v>
      </c>
      <c r="K1307" s="24">
        <f>(SameDayP2_Raw!L1301-K$7*$B1307)-K$6/$A1307+K$5</f>
        <v>5.4848121368346551E-3</v>
      </c>
      <c r="L1307" s="24">
        <f>(SameDayP2_Raw!M1301-L$7*$B1307)-L$6/$A1307+L$5</f>
        <v>6.4132635026902494E-3</v>
      </c>
      <c r="M1307" s="24">
        <f>(SameDayP2_Raw!N1301-M$7*$B1307)-M$6/$A1307+M$5</f>
        <v>4.8203545293703694E-3</v>
      </c>
      <c r="N1307" s="24">
        <f>(SameDayP2_Raw!O1301-N$7*$B1307)-N$6/$A1307+N$5</f>
        <v>6.3270119794015707E-3</v>
      </c>
      <c r="O1307" s="24">
        <f>(SameDayP2_Raw!P1301-O$7*$B1307)-O$6/$A1307+O$5</f>
        <v>4.4853757908046923E-3</v>
      </c>
      <c r="P1307" s="24">
        <f>(SameDayP2_Raw!Q1301-P$7*$B1307)-P$6/$A1307+P$5</f>
        <v>8.9289597599147806E-4</v>
      </c>
      <c r="Q1307" s="24">
        <f>(SameDayP2_Raw!R1301-Q$7*$B1307)-Q$6/$A1307+Q$5</f>
        <v>6.0094019198382274E-3</v>
      </c>
      <c r="R1307" s="24">
        <f>(SameDayP2_Raw!S1301-R$7*$B1307)-R$6/$A1307+R$5</f>
        <v>5.9799944071109272E-3</v>
      </c>
      <c r="S1307" s="24">
        <f>(SameDayP2_Raw!T1301-S$7*$B1307)-S$6/$A1307+S$5</f>
        <v>6.0080687673787284E-3</v>
      </c>
      <c r="T1307" s="24">
        <f>(SameDayP2_Raw!U1301-T$7*$B1307)-T$6/$A1307+T$5</f>
        <v>6.6600005504270296E-3</v>
      </c>
      <c r="U1307" s="24">
        <f>(SameDayP2_Raw!V1301-U$7*$B1307)-U$6/$A1307+U$5</f>
        <v>4.7485884721254999E-3</v>
      </c>
      <c r="V1307" s="24">
        <f>(SameDayP2_Raw!W1301-V$7*$B1307)-V$6/$A1307+V$5</f>
        <v>5.2099841081306719E-3</v>
      </c>
      <c r="W1307" s="24">
        <f>(SameDayP2_Raw!X1301-W$7*$B1307)-W$6/$A1307+W$5</f>
        <v>5.9540566372886829E-3</v>
      </c>
      <c r="X1307" s="24">
        <f>(SameDayP2_Raw!Y1301-X$7*$B1307)-X$6/$A1307+X$5</f>
        <v>5.7435541046906395E-3</v>
      </c>
      <c r="Y1307" s="24">
        <f>(SameDayP2_Raw!Z1301-Y$7*$B1307)-Y$6/$A1307+Y$5</f>
        <v>6.5474267814945863E-3</v>
      </c>
      <c r="Z1307" s="24">
        <f>(SameDayP2_Raw!AA1301-Z$7*$B1307)-Z$6/$A1307+Z$5</f>
        <v>6.1762084386472946E-3</v>
      </c>
      <c r="AA1307" s="24">
        <f>(SameDayP2_Raw!AB1301-AA$7*$B1307)-AA$6/$A1307+AA$5</f>
        <v>6.7674868143861484E-3</v>
      </c>
      <c r="AB1307" s="24">
        <f>(SameDayP2_Raw!AC1301-AB$7*$B1307)-AB$6/$A1307+AB$5</f>
        <v>7.3605460912288655E-3</v>
      </c>
      <c r="AC1307" s="24">
        <f>(SameDayP2_Raw!AD1301-AC$7*$B1307)-AC$6/$A1307+AC$5</f>
        <v>4.7367376522917393E-3</v>
      </c>
      <c r="AD1307" s="24">
        <f>(SameDayP2_Raw!AE1301-AD$7*$B1307)-AD$6/$A1307+AD$5</f>
        <v>5.5097272175300537E-3</v>
      </c>
      <c r="AE1307" s="24">
        <f>(SameDayP2_Raw!AF1301-AE$7*$B1307)-AE$6/$A1307+AE$5</f>
        <v>5.8258330965817902E-3</v>
      </c>
      <c r="AF1307" s="24">
        <f>(SameDayP2_Raw!AG1301-AF$7*$B1307)-AF$6/$A1307+AF$5</f>
        <v>2.3148348541978444E-3</v>
      </c>
      <c r="AG1307" s="24">
        <f>(SameDayP2_Raw!AH1301-AG$7*$B1307)-AG$6/$A1307+AG$5</f>
        <v>2.6305792312075593E-3</v>
      </c>
      <c r="AH1307" s="24">
        <f>(SameDayP2_Raw!AI1301-AH$7*$B1307)-AH$6/$A1307+AH$5</f>
        <v>3.6573177127268257E-3</v>
      </c>
      <c r="AI1307" s="24">
        <f>(SameDayP2_Raw!AJ1301-AI$7*$B1307)-AI$6/$A1307+AI$5</f>
        <v>3.2533423458339511E-3</v>
      </c>
      <c r="AJ1307" s="24">
        <f>(SameDayP2_Raw!AK1301-AJ$7*$B1307)-AJ$6/$A1307+AJ$5</f>
        <v>2.5620358329814241E-3</v>
      </c>
      <c r="AK1307" s="24">
        <f>(SameDayP2_Raw!AL1301-AK$7*$B1307)-AK$6/$A1307+AK$5</f>
        <v>2.1251910741308302E-3</v>
      </c>
      <c r="AL1307" s="24">
        <f>(SameDayP2_Raw!AM1301-AL$7*$B1307)-AL$6/$A1307+AL$5</f>
        <v>3.8281612903787645E-3</v>
      </c>
      <c r="AM1307" s="24">
        <f>(SameDayP2_Raw!AN1301-AM$7*$B1307)-AM$6/$A1307+AM$5</f>
        <v>1.9075486530746866E-3</v>
      </c>
      <c r="AN1307" s="24">
        <f>(SameDayP2_Raw!AO1301-AN$7*$B1307)-AN$6/$A1307+AN$5</f>
        <v>4.694317865529242E-3</v>
      </c>
      <c r="AO1307" s="24">
        <f>(SameDayP2_Raw!AP1301-AO$7*$B1307)-AO$6/$A1307+AO$5</f>
        <v>3.9905622818619049E-3</v>
      </c>
      <c r="AP1307" s="24"/>
      <c r="AR1307" s="24">
        <f>SameDayP2_Raw!D1301-SameDayP2_lambdacor!AR$7*SameDayP2_lambdacor!$B1308</f>
        <v>2.9410096508324778E-2</v>
      </c>
    </row>
    <row r="1308" spans="1:44" x14ac:dyDescent="0.25">
      <c r="A1308" s="25">
        <v>1208</v>
      </c>
      <c r="B1308" s="70">
        <v>5.2439999999999987E-3</v>
      </c>
      <c r="C1308" s="24">
        <f>(SameDayP2_Raw!C1302-C$7*$B1308)-C$6/$A1308+C$5</f>
        <v>2.2260405533448616E-3</v>
      </c>
      <c r="D1308" s="24">
        <f>(SameDayP2_Raw!E1302-D$7*$B1308)-D$6/$A1308+D$5</f>
        <v>6.3222495916179199E-3</v>
      </c>
      <c r="E1308" s="24">
        <f>(SameDayP2_Raw!F1302-E$7*$B1308)-E$6/$A1308+E$5</f>
        <v>4.0489438273549616E-3</v>
      </c>
      <c r="F1308" s="24">
        <f>(SameDayP2_Raw!G1302-F$7*$B1308)-F$6/$A1308+F$5</f>
        <v>7.3504704919845412E-3</v>
      </c>
      <c r="G1308" s="24">
        <f>(SameDayP2_Raw!H1302-G$7*$B1308)-G$6/$A1308+G$5</f>
        <v>6.1874658255038975E-3</v>
      </c>
      <c r="H1308" s="24">
        <f>(SameDayP2_Raw!I1302-H$7*$B1308)-H$6/$A1308+H$5</f>
        <v>6.6080653475928536E-3</v>
      </c>
      <c r="I1308" s="24">
        <f>(SameDayP2_Raw!J1302-I$7*$B1308)-I$6/$A1308+I$5</f>
        <v>4.0243340815213913E-3</v>
      </c>
      <c r="J1308" s="24">
        <f>(SameDayP2_Raw!K1302-J$7*$B1308)-J$6/$A1308+J$5</f>
        <v>5.6359266406702871E-3</v>
      </c>
      <c r="K1308" s="24">
        <f>(SameDayP2_Raw!L1302-K$7*$B1308)-K$6/$A1308+K$5</f>
        <v>5.6254182397197944E-3</v>
      </c>
      <c r="L1308" s="24">
        <f>(SameDayP2_Raw!M1302-L$7*$B1308)-L$6/$A1308+L$5</f>
        <v>6.5409912848984168E-3</v>
      </c>
      <c r="M1308" s="24">
        <f>(SameDayP2_Raw!N1302-M$7*$B1308)-M$6/$A1308+M$5</f>
        <v>4.9616553549277805E-3</v>
      </c>
      <c r="N1308" s="24">
        <f>(SameDayP2_Raw!O1302-N$7*$B1308)-N$6/$A1308+N$5</f>
        <v>6.4686581181499538E-3</v>
      </c>
      <c r="O1308" s="24">
        <f>(SameDayP2_Raw!P1302-O$7*$B1308)-O$6/$A1308+O$5</f>
        <v>4.5646028326957605E-3</v>
      </c>
      <c r="P1308" s="24">
        <f>(SameDayP2_Raw!Q1302-P$7*$B1308)-P$6/$A1308+P$5</f>
        <v>9.4426399660839898E-4</v>
      </c>
      <c r="Q1308" s="24">
        <f>(SameDayP2_Raw!R1302-Q$7*$B1308)-Q$6/$A1308+Q$5</f>
        <v>6.1058951589309206E-3</v>
      </c>
      <c r="R1308" s="24">
        <f>(SameDayP2_Raw!S1302-R$7*$B1308)-R$6/$A1308+R$5</f>
        <v>6.1124496012067327E-3</v>
      </c>
      <c r="S1308" s="24">
        <f>(SameDayP2_Raw!T1302-S$7*$B1308)-S$6/$A1308+S$5</f>
        <v>6.1509964726067651E-3</v>
      </c>
      <c r="T1308" s="24">
        <f>(SameDayP2_Raw!U1302-T$7*$B1308)-T$6/$A1308+T$5</f>
        <v>6.7695217468125499E-3</v>
      </c>
      <c r="U1308" s="24">
        <f>(SameDayP2_Raw!V1302-U$7*$B1308)-U$6/$A1308+U$5</f>
        <v>4.8149662947513765E-3</v>
      </c>
      <c r="V1308" s="24">
        <f>(SameDayP2_Raw!W1302-V$7*$B1308)-V$6/$A1308+V$5</f>
        <v>5.2836317296761429E-3</v>
      </c>
      <c r="W1308" s="24">
        <f>(SameDayP2_Raw!X1302-W$7*$B1308)-W$6/$A1308+W$5</f>
        <v>6.0047734592789843E-3</v>
      </c>
      <c r="X1308" s="24">
        <f>(SameDayP2_Raw!Y1302-X$7*$B1308)-X$6/$A1308+X$5</f>
        <v>5.8324619409067281E-3</v>
      </c>
      <c r="Y1308" s="24">
        <f>(SameDayP2_Raw!Z1302-Y$7*$B1308)-Y$6/$A1308+Y$5</f>
        <v>6.6142093772289176E-3</v>
      </c>
      <c r="Z1308" s="24">
        <f>(SameDayP2_Raw!AA1302-Z$7*$B1308)-Z$6/$A1308+Z$5</f>
        <v>6.2883666735920329E-3</v>
      </c>
      <c r="AA1308" s="24">
        <f>(SameDayP2_Raw!AB1302-AA$7*$B1308)-AA$6/$A1308+AA$5</f>
        <v>6.9488948999291179E-3</v>
      </c>
      <c r="AB1308" s="24">
        <f>(SameDayP2_Raw!AC1302-AB$7*$B1308)-AB$6/$A1308+AB$5</f>
        <v>7.5581953239474472E-3</v>
      </c>
      <c r="AC1308" s="24">
        <f>(SameDayP2_Raw!AD1302-AC$7*$B1308)-AC$6/$A1308+AC$5</f>
        <v>4.8470783409761617E-3</v>
      </c>
      <c r="AD1308" s="24">
        <f>(SameDayP2_Raw!AE1302-AD$7*$B1308)-AD$6/$A1308+AD$5</f>
        <v>5.6630435634822101E-3</v>
      </c>
      <c r="AE1308" s="24">
        <f>(SameDayP2_Raw!AF1302-AE$7*$B1308)-AE$6/$A1308+AE$5</f>
        <v>6.0356690568583483E-3</v>
      </c>
      <c r="AF1308" s="24">
        <f>(SameDayP2_Raw!AG1302-AF$7*$B1308)-AF$6/$A1308+AF$5</f>
        <v>2.3930609633709948E-3</v>
      </c>
      <c r="AG1308" s="24">
        <f>(SameDayP2_Raw!AH1302-AG$7*$B1308)-AG$6/$A1308+AG$5</f>
        <v>2.7165783500249212E-3</v>
      </c>
      <c r="AH1308" s="24">
        <f>(SameDayP2_Raw!AI1302-AH$7*$B1308)-AH$6/$A1308+AH$5</f>
        <v>3.7780340398114003E-3</v>
      </c>
      <c r="AI1308" s="24">
        <f>(SameDayP2_Raw!AJ1302-AI$7*$B1308)-AI$6/$A1308+AI$5</f>
        <v>3.3738585706124744E-3</v>
      </c>
      <c r="AJ1308" s="24">
        <f>(SameDayP2_Raw!AK1302-AJ$7*$B1308)-AJ$6/$A1308+AJ$5</f>
        <v>2.6759754780967676E-3</v>
      </c>
      <c r="AK1308" s="24">
        <f>(SameDayP2_Raw!AL1302-AK$7*$B1308)-AK$6/$A1308+AK$5</f>
        <v>2.2314772571229071E-3</v>
      </c>
      <c r="AL1308" s="24">
        <f>(SameDayP2_Raw!AM1302-AL$7*$B1308)-AL$6/$A1308+AL$5</f>
        <v>3.9616325347751388E-3</v>
      </c>
      <c r="AM1308" s="24">
        <f>(SameDayP2_Raw!AN1302-AM$7*$B1308)-AM$6/$A1308+AM$5</f>
        <v>1.9672419474381989E-3</v>
      </c>
      <c r="AN1308" s="24">
        <f>(SameDayP2_Raw!AO1302-AN$7*$B1308)-AN$6/$A1308+AN$5</f>
        <v>4.8081552486119936E-3</v>
      </c>
      <c r="AO1308" s="24">
        <f>(SameDayP2_Raw!AP1302-AO$7*$B1308)-AO$6/$A1308+AO$5</f>
        <v>4.1098381007000223E-3</v>
      </c>
      <c r="AP1308" s="24"/>
      <c r="AR1308" s="24">
        <f>SameDayP2_Raw!D1302-SameDayP2_lambdacor!AR$7*SameDayP2_lambdacor!$B1309</f>
        <v>2.964402328663189E-2</v>
      </c>
    </row>
    <row r="1309" spans="1:44" x14ac:dyDescent="0.25">
      <c r="A1309" s="25">
        <v>1207</v>
      </c>
      <c r="B1309" s="70">
        <v>5.1469999999999988E-3</v>
      </c>
      <c r="C1309" s="24">
        <f>(SameDayP2_Raw!C1303-C$7*$B1309)-C$6/$A1309+C$5</f>
        <v>2.3898509431554832E-3</v>
      </c>
      <c r="D1309" s="24">
        <f>(SameDayP2_Raw!E1303-D$7*$B1309)-D$6/$A1309+D$5</f>
        <v>6.4803226348634745E-3</v>
      </c>
      <c r="E1309" s="24">
        <f>(SameDayP2_Raw!F1303-E$7*$B1309)-E$6/$A1309+E$5</f>
        <v>4.1372736797222545E-3</v>
      </c>
      <c r="F1309" s="24">
        <f>(SameDayP2_Raw!G1303-F$7*$B1309)-F$6/$A1309+F$5</f>
        <v>7.5710013133925558E-3</v>
      </c>
      <c r="G1309" s="24">
        <f>(SameDayP2_Raw!H1303-G$7*$B1309)-G$6/$A1309+G$5</f>
        <v>6.3385125541373377E-3</v>
      </c>
      <c r="H1309" s="24">
        <f>(SameDayP2_Raw!I1303-H$7*$B1309)-H$6/$A1309+H$5</f>
        <v>6.7651195930738955E-3</v>
      </c>
      <c r="I1309" s="24">
        <f>(SameDayP2_Raw!J1303-I$7*$B1309)-I$6/$A1309+I$5</f>
        <v>4.1622080735409586E-3</v>
      </c>
      <c r="J1309" s="24">
        <f>(SameDayP2_Raw!K1303-J$7*$B1309)-J$6/$A1309+J$5</f>
        <v>5.8021252780394994E-3</v>
      </c>
      <c r="K1309" s="24">
        <f>(SameDayP2_Raw!L1303-K$7*$B1309)-K$6/$A1309+K$5</f>
        <v>5.7419666183523305E-3</v>
      </c>
      <c r="L1309" s="24">
        <f>(SameDayP2_Raw!M1303-L$7*$B1309)-L$6/$A1309+L$5</f>
        <v>6.6680455654252145E-3</v>
      </c>
      <c r="M1309" s="24">
        <f>(SameDayP2_Raw!N1303-M$7*$B1309)-M$6/$A1309+M$5</f>
        <v>5.0686320992481236E-3</v>
      </c>
      <c r="N1309" s="24">
        <f>(SameDayP2_Raw!O1303-N$7*$B1309)-N$6/$A1309+N$5</f>
        <v>6.6613002950650681E-3</v>
      </c>
      <c r="O1309" s="24">
        <f>(SameDayP2_Raw!P1303-O$7*$B1309)-O$6/$A1309+O$5</f>
        <v>4.7675828613799459E-3</v>
      </c>
      <c r="P1309" s="24">
        <f>(SameDayP2_Raw!Q1303-P$7*$B1309)-P$6/$A1309+P$5</f>
        <v>1.1275425856488008E-3</v>
      </c>
      <c r="Q1309" s="24">
        <f>(SameDayP2_Raw!R1303-Q$7*$B1309)-Q$6/$A1309+Q$5</f>
        <v>6.2998891823872437E-3</v>
      </c>
      <c r="R1309" s="24">
        <f>(SameDayP2_Raw!S1303-R$7*$B1309)-R$6/$A1309+R$5</f>
        <v>6.2655314100811439E-3</v>
      </c>
      <c r="S1309" s="24">
        <f>(SameDayP2_Raw!T1303-S$7*$B1309)-S$6/$A1309+S$5</f>
        <v>6.330414184686918E-3</v>
      </c>
      <c r="T1309" s="24">
        <f>(SameDayP2_Raw!U1303-T$7*$B1309)-T$6/$A1309+T$5</f>
        <v>6.9181761526700414E-3</v>
      </c>
      <c r="U1309" s="24">
        <f>(SameDayP2_Raw!V1303-U$7*$B1309)-U$6/$A1309+U$5</f>
        <v>4.9244782298491392E-3</v>
      </c>
      <c r="V1309" s="24">
        <f>(SameDayP2_Raw!W1303-V$7*$B1309)-V$6/$A1309+V$5</f>
        <v>5.4554482476567787E-3</v>
      </c>
      <c r="W1309" s="24">
        <f>(SameDayP2_Raw!X1303-W$7*$B1309)-W$6/$A1309+W$5</f>
        <v>6.2283554794097494E-3</v>
      </c>
      <c r="X1309" s="24">
        <f>(SameDayP2_Raw!Y1303-X$7*$B1309)-X$6/$A1309+X$5</f>
        <v>5.9890604500722512E-3</v>
      </c>
      <c r="Y1309" s="24">
        <f>(SameDayP2_Raw!Z1303-Y$7*$B1309)-Y$6/$A1309+Y$5</f>
        <v>6.7815286562943888E-3</v>
      </c>
      <c r="Z1309" s="24">
        <f>(SameDayP2_Raw!AA1303-Z$7*$B1309)-Z$6/$A1309+Z$5</f>
        <v>6.4384694060552264E-3</v>
      </c>
      <c r="AA1309" s="24">
        <f>(SameDayP2_Raw!AB1303-AA$7*$B1309)-AA$6/$A1309+AA$5</f>
        <v>7.0770762114625053E-3</v>
      </c>
      <c r="AB1309" s="24">
        <f>(SameDayP2_Raw!AC1303-AB$7*$B1309)-AB$6/$A1309+AB$5</f>
        <v>7.7801615858059999E-3</v>
      </c>
      <c r="AC1309" s="24">
        <f>(SameDayP2_Raw!AD1303-AC$7*$B1309)-AC$6/$A1309+AC$5</f>
        <v>4.95446681944961E-3</v>
      </c>
      <c r="AD1309" s="24">
        <f>(SameDayP2_Raw!AE1303-AD$7*$B1309)-AD$6/$A1309+AD$5</f>
        <v>5.7848860813462088E-3</v>
      </c>
      <c r="AE1309" s="24">
        <f>(SameDayP2_Raw!AF1303-AE$7*$B1309)-AE$6/$A1309+AE$5</f>
        <v>6.1611008873782534E-3</v>
      </c>
      <c r="AF1309" s="24">
        <f>(SameDayP2_Raw!AG1303-AF$7*$B1309)-AF$6/$A1309+AF$5</f>
        <v>2.4840924595551286E-3</v>
      </c>
      <c r="AG1309" s="24">
        <f>(SameDayP2_Raw!AH1303-AG$7*$B1309)-AG$6/$A1309+AG$5</f>
        <v>2.8174233995690978E-3</v>
      </c>
      <c r="AH1309" s="24">
        <f>(SameDayP2_Raw!AI1303-AH$7*$B1309)-AH$6/$A1309+AH$5</f>
        <v>3.8517519812468655E-3</v>
      </c>
      <c r="AI1309" s="24">
        <f>(SameDayP2_Raw!AJ1303-AI$7*$B1309)-AI$6/$A1309+AI$5</f>
        <v>3.4550284709371562E-3</v>
      </c>
      <c r="AJ1309" s="24">
        <f>(SameDayP2_Raw!AK1303-AJ$7*$B1309)-AJ$6/$A1309+AJ$5</f>
        <v>2.7167263701608421E-3</v>
      </c>
      <c r="AK1309" s="24">
        <f>(SameDayP2_Raw!AL1303-AK$7*$B1309)-AK$6/$A1309+AK$5</f>
        <v>2.2757377634718811E-3</v>
      </c>
      <c r="AL1309" s="24">
        <f>(SameDayP2_Raw!AM1303-AL$7*$B1309)-AL$6/$A1309+AL$5</f>
        <v>4.022813999927188E-3</v>
      </c>
      <c r="AM1309" s="24">
        <f>(SameDayP2_Raw!AN1303-AM$7*$B1309)-AM$6/$A1309+AM$5</f>
        <v>1.9810316468482497E-3</v>
      </c>
      <c r="AN1309" s="24">
        <f>(SameDayP2_Raw!AO1303-AN$7*$B1309)-AN$6/$A1309+AN$5</f>
        <v>4.9155182963934382E-3</v>
      </c>
      <c r="AO1309" s="24">
        <f>(SameDayP2_Raw!AP1303-AO$7*$B1309)-AO$6/$A1309+AO$5</f>
        <v>4.1562256083252994E-3</v>
      </c>
      <c r="AP1309" s="24"/>
      <c r="AR1309" s="24">
        <f>SameDayP2_Raw!D1303-SameDayP2_lambdacor!AR$7*SameDayP2_lambdacor!$B1310</f>
        <v>2.9635044968509883E-2</v>
      </c>
    </row>
    <row r="1310" spans="1:44" x14ac:dyDescent="0.25">
      <c r="A1310" s="25">
        <v>1206</v>
      </c>
      <c r="B1310" s="70">
        <v>5.165999999999997E-3</v>
      </c>
      <c r="C1310" s="24">
        <f>(SameDayP2_Raw!C1304-C$7*$B1310)-C$6/$A1310+C$5</f>
        <v>2.3976757899844478E-3</v>
      </c>
      <c r="D1310" s="24">
        <f>(SameDayP2_Raw!E1304-D$7*$B1310)-D$6/$A1310+D$5</f>
        <v>6.585833444802857E-3</v>
      </c>
      <c r="E1310" s="24">
        <f>(SameDayP2_Raw!F1304-E$7*$B1310)-E$6/$A1310+E$5</f>
        <v>4.2295037169793048E-3</v>
      </c>
      <c r="F1310" s="24">
        <f>(SameDayP2_Raw!G1304-F$7*$B1310)-F$6/$A1310+F$5</f>
        <v>7.7021516616643804E-3</v>
      </c>
      <c r="G1310" s="24">
        <f>(SameDayP2_Raw!H1304-G$7*$B1310)-G$6/$A1310+G$5</f>
        <v>6.4808577010307261E-3</v>
      </c>
      <c r="H1310" s="24">
        <f>(SameDayP2_Raw!I1304-H$7*$B1310)-H$6/$A1310+H$5</f>
        <v>6.8581259299583877E-3</v>
      </c>
      <c r="I1310" s="24">
        <f>(SameDayP2_Raw!J1304-I$7*$B1310)-I$6/$A1310+I$5</f>
        <v>4.2697662299135825E-3</v>
      </c>
      <c r="J1310" s="24">
        <f>(SameDayP2_Raw!K1304-J$7*$B1310)-J$6/$A1310+J$5</f>
        <v>5.8673129600694193E-3</v>
      </c>
      <c r="K1310" s="24">
        <f>(SameDayP2_Raw!L1304-K$7*$B1310)-K$6/$A1310+K$5</f>
        <v>5.8483039609635735E-3</v>
      </c>
      <c r="L1310" s="24">
        <f>(SameDayP2_Raw!M1304-L$7*$B1310)-L$6/$A1310+L$5</f>
        <v>6.7660354904125579E-3</v>
      </c>
      <c r="M1310" s="24">
        <f>(SameDayP2_Raw!N1304-M$7*$B1310)-M$6/$A1310+M$5</f>
        <v>5.173675956890101E-3</v>
      </c>
      <c r="N1310" s="24">
        <f>(SameDayP2_Raw!O1304-N$7*$B1310)-N$6/$A1310+N$5</f>
        <v>6.784294708360384E-3</v>
      </c>
      <c r="O1310" s="24">
        <f>(SameDayP2_Raw!P1304-O$7*$B1310)-O$6/$A1310+O$5</f>
        <v>4.8645056639883485E-3</v>
      </c>
      <c r="P1310" s="24">
        <f>(SameDayP2_Raw!Q1304-P$7*$B1310)-P$6/$A1310+P$5</f>
        <v>1.2686960897625495E-3</v>
      </c>
      <c r="Q1310" s="24">
        <f>(SameDayP2_Raw!R1304-Q$7*$B1310)-Q$6/$A1310+Q$5</f>
        <v>6.4175576390440407E-3</v>
      </c>
      <c r="R1310" s="24">
        <f>(SameDayP2_Raw!S1304-R$7*$B1310)-R$6/$A1310+R$5</f>
        <v>6.4158508091529919E-3</v>
      </c>
      <c r="S1310" s="24">
        <f>(SameDayP2_Raw!T1304-S$7*$B1310)-S$6/$A1310+S$5</f>
        <v>6.4837648114944788E-3</v>
      </c>
      <c r="T1310" s="24">
        <f>(SameDayP2_Raw!U1304-T$7*$B1310)-T$6/$A1310+T$5</f>
        <v>7.0719940373966395E-3</v>
      </c>
      <c r="U1310" s="24">
        <f>(SameDayP2_Raw!V1304-U$7*$B1310)-U$6/$A1310+U$5</f>
        <v>5.0140229459645809E-3</v>
      </c>
      <c r="V1310" s="24">
        <f>(SameDayP2_Raw!W1304-V$7*$B1310)-V$6/$A1310+V$5</f>
        <v>5.6003267664329406E-3</v>
      </c>
      <c r="W1310" s="24">
        <f>(SameDayP2_Raw!X1304-W$7*$B1310)-W$6/$A1310+W$5</f>
        <v>6.3230418475252077E-3</v>
      </c>
      <c r="X1310" s="24">
        <f>(SameDayP2_Raw!Y1304-X$7*$B1310)-X$6/$A1310+X$5</f>
        <v>6.1424351533116255E-3</v>
      </c>
      <c r="Y1310" s="24">
        <f>(SameDayP2_Raw!Z1304-Y$7*$B1310)-Y$6/$A1310+Y$5</f>
        <v>6.9034684724276138E-3</v>
      </c>
      <c r="Z1310" s="24">
        <f>(SameDayP2_Raw!AA1304-Z$7*$B1310)-Z$6/$A1310+Z$5</f>
        <v>6.5325174425596225E-3</v>
      </c>
      <c r="AA1310" s="24">
        <f>(SameDayP2_Raw!AB1304-AA$7*$B1310)-AA$6/$A1310+AA$5</f>
        <v>7.1850853786265372E-3</v>
      </c>
      <c r="AB1310" s="24">
        <f>(SameDayP2_Raw!AC1304-AB$7*$B1310)-AB$6/$A1310+AB$5</f>
        <v>7.9928636823112503E-3</v>
      </c>
      <c r="AC1310" s="24">
        <f>(SameDayP2_Raw!AD1304-AC$7*$B1310)-AC$6/$A1310+AC$5</f>
        <v>5.0389109182471178E-3</v>
      </c>
      <c r="AD1310" s="24">
        <f>(SameDayP2_Raw!AE1304-AD$7*$B1310)-AD$6/$A1310+AD$5</f>
        <v>5.9361998961518555E-3</v>
      </c>
      <c r="AE1310" s="24">
        <f>(SameDayP2_Raw!AF1304-AE$7*$B1310)-AE$6/$A1310+AE$5</f>
        <v>6.3141287394654182E-3</v>
      </c>
      <c r="AF1310" s="24">
        <f>(SameDayP2_Raw!AG1304-AF$7*$B1310)-AF$6/$A1310+AF$5</f>
        <v>2.5804626930881047E-3</v>
      </c>
      <c r="AG1310" s="24">
        <f>(SameDayP2_Raw!AH1304-AG$7*$B1310)-AG$6/$A1310+AG$5</f>
        <v>2.8461394388004432E-3</v>
      </c>
      <c r="AH1310" s="24">
        <f>(SameDayP2_Raw!AI1304-AH$7*$B1310)-AH$6/$A1310+AH$5</f>
        <v>3.9216119103141732E-3</v>
      </c>
      <c r="AI1310" s="24">
        <f>(SameDayP2_Raw!AJ1304-AI$7*$B1310)-AI$6/$A1310+AI$5</f>
        <v>3.5366571623803092E-3</v>
      </c>
      <c r="AJ1310" s="24">
        <f>(SameDayP2_Raw!AK1304-AJ$7*$B1310)-AJ$6/$A1310+AJ$5</f>
        <v>2.7864663475211104E-3</v>
      </c>
      <c r="AK1310" s="24">
        <f>(SameDayP2_Raw!AL1304-AK$7*$B1310)-AK$6/$A1310+AK$5</f>
        <v>2.4337464925629475E-3</v>
      </c>
      <c r="AL1310" s="24">
        <f>(SameDayP2_Raw!AM1304-AL$7*$B1310)-AL$6/$A1310+AL$5</f>
        <v>4.1092800961240027E-3</v>
      </c>
      <c r="AM1310" s="24">
        <f>(SameDayP2_Raw!AN1304-AM$7*$B1310)-AM$6/$A1310+AM$5</f>
        <v>2.0458331276499084E-3</v>
      </c>
      <c r="AN1310" s="24">
        <f>(SameDayP2_Raw!AO1304-AN$7*$B1310)-AN$6/$A1310+AN$5</f>
        <v>4.9451587712078249E-3</v>
      </c>
      <c r="AO1310" s="24">
        <f>(SameDayP2_Raw!AP1304-AO$7*$B1310)-AO$6/$A1310+AO$5</f>
        <v>4.3240237968006218E-3</v>
      </c>
      <c r="AP1310" s="24"/>
      <c r="AR1310" s="24">
        <f>SameDayP2_Raw!D1304-SameDayP2_lambdacor!AR$7*SameDayP2_lambdacor!$B1311</f>
        <v>2.9719343012814224E-2</v>
      </c>
    </row>
    <row r="1311" spans="1:44" x14ac:dyDescent="0.25">
      <c r="A1311" s="25">
        <v>1205</v>
      </c>
      <c r="B1311" s="70">
        <v>5.1349999999999937E-3</v>
      </c>
      <c r="C1311" s="24">
        <f>(SameDayP2_Raw!C1305-C$7*$B1311)-C$6/$A1311+C$5</f>
        <v>2.4428373848427443E-3</v>
      </c>
      <c r="D1311" s="24">
        <f>(SameDayP2_Raw!E1305-D$7*$B1311)-D$6/$A1311+D$5</f>
        <v>6.7402098315449722E-3</v>
      </c>
      <c r="E1311" s="24">
        <f>(SameDayP2_Raw!F1305-E$7*$B1311)-E$6/$A1311+E$5</f>
        <v>4.3738914119539063E-3</v>
      </c>
      <c r="F1311" s="24">
        <f>(SameDayP2_Raw!G1305-F$7*$B1311)-F$6/$A1311+F$5</f>
        <v>7.9345596076922931E-3</v>
      </c>
      <c r="G1311" s="24">
        <f>(SameDayP2_Raw!H1305-G$7*$B1311)-G$6/$A1311+G$5</f>
        <v>6.7014070436439421E-3</v>
      </c>
      <c r="H1311" s="24">
        <f>(SameDayP2_Raw!I1305-H$7*$B1311)-H$6/$A1311+H$5</f>
        <v>7.0852796429079906E-3</v>
      </c>
      <c r="I1311" s="24">
        <f>(SameDayP2_Raw!J1305-I$7*$B1311)-I$6/$A1311+I$5</f>
        <v>4.363924885538141E-3</v>
      </c>
      <c r="J1311" s="24">
        <f>(SameDayP2_Raw!K1305-J$7*$B1311)-J$6/$A1311+J$5</f>
        <v>6.0565876183586373E-3</v>
      </c>
      <c r="K1311" s="24">
        <f>(SameDayP2_Raw!L1305-K$7*$B1311)-K$6/$A1311+K$5</f>
        <v>6.0398807533772695E-3</v>
      </c>
      <c r="L1311" s="24">
        <f>(SameDayP2_Raw!M1305-L$7*$B1311)-L$6/$A1311+L$5</f>
        <v>6.8960013443601746E-3</v>
      </c>
      <c r="M1311" s="24">
        <f>(SameDayP2_Raw!N1305-M$7*$B1311)-M$6/$A1311+M$5</f>
        <v>5.3394931507617545E-3</v>
      </c>
      <c r="N1311" s="24">
        <f>(SameDayP2_Raw!O1305-N$7*$B1311)-N$6/$A1311+N$5</f>
        <v>7.0196262947576325E-3</v>
      </c>
      <c r="O1311" s="24">
        <f>(SameDayP2_Raw!P1305-O$7*$B1311)-O$6/$A1311+O$5</f>
        <v>5.0612024485945442E-3</v>
      </c>
      <c r="P1311" s="24">
        <f>(SameDayP2_Raw!Q1305-P$7*$B1311)-P$6/$A1311+P$5</f>
        <v>1.4215570129817359E-3</v>
      </c>
      <c r="Q1311" s="24">
        <f>(SameDayP2_Raw!R1305-Q$7*$B1311)-Q$6/$A1311+Q$5</f>
        <v>6.6009067338534295E-3</v>
      </c>
      <c r="R1311" s="24">
        <f>(SameDayP2_Raw!S1305-R$7*$B1311)-R$6/$A1311+R$5</f>
        <v>6.6001773921573713E-3</v>
      </c>
      <c r="S1311" s="24">
        <f>(SameDayP2_Raw!T1305-S$7*$B1311)-S$6/$A1311+S$5</f>
        <v>6.7010280088170213E-3</v>
      </c>
      <c r="T1311" s="24">
        <f>(SameDayP2_Raw!U1305-T$7*$B1311)-T$6/$A1311+T$5</f>
        <v>7.237000685037194E-3</v>
      </c>
      <c r="U1311" s="24">
        <f>(SameDayP2_Raw!V1305-U$7*$B1311)-U$6/$A1311+U$5</f>
        <v>5.1744084068482445E-3</v>
      </c>
      <c r="V1311" s="24">
        <f>(SameDayP2_Raw!W1305-V$7*$B1311)-V$6/$A1311+V$5</f>
        <v>5.7874943510738894E-3</v>
      </c>
      <c r="W1311" s="24">
        <f>(SameDayP2_Raw!X1305-W$7*$B1311)-W$6/$A1311+W$5</f>
        <v>6.4917386434803388E-3</v>
      </c>
      <c r="X1311" s="24">
        <f>(SameDayP2_Raw!Y1305-X$7*$B1311)-X$6/$A1311+X$5</f>
        <v>6.2755400493382206E-3</v>
      </c>
      <c r="Y1311" s="24">
        <f>(SameDayP2_Raw!Z1305-Y$7*$B1311)-Y$6/$A1311+Y$5</f>
        <v>7.0942569223956253E-3</v>
      </c>
      <c r="Z1311" s="24">
        <f>(SameDayP2_Raw!AA1305-Z$7*$B1311)-Z$6/$A1311+Z$5</f>
        <v>6.7569640372440662E-3</v>
      </c>
      <c r="AA1311" s="24">
        <f>(SameDayP2_Raw!AB1305-AA$7*$B1311)-AA$6/$A1311+AA$5</f>
        <v>7.3526904920745671E-3</v>
      </c>
      <c r="AB1311" s="24">
        <f>(SameDayP2_Raw!AC1305-AB$7*$B1311)-AB$6/$A1311+AB$5</f>
        <v>8.161401647212253E-3</v>
      </c>
      <c r="AC1311" s="24">
        <f>(SameDayP2_Raw!AD1305-AC$7*$B1311)-AC$6/$A1311+AC$5</f>
        <v>5.1788202975659864E-3</v>
      </c>
      <c r="AD1311" s="24">
        <f>(SameDayP2_Raw!AE1305-AD$7*$B1311)-AD$6/$A1311+AD$5</f>
        <v>6.0919174906198161E-3</v>
      </c>
      <c r="AE1311" s="24">
        <f>(SameDayP2_Raw!AF1305-AE$7*$B1311)-AE$6/$A1311+AE$5</f>
        <v>6.5244525566424301E-3</v>
      </c>
      <c r="AF1311" s="24">
        <f>(SameDayP2_Raw!AG1305-AF$7*$B1311)-AF$6/$A1311+AF$5</f>
        <v>2.7254980310107615E-3</v>
      </c>
      <c r="AG1311" s="24">
        <f>(SameDayP2_Raw!AH1305-AG$7*$B1311)-AG$6/$A1311+AG$5</f>
        <v>2.9787061901019301E-3</v>
      </c>
      <c r="AH1311" s="24">
        <f>(SameDayP2_Raw!AI1305-AH$7*$B1311)-AH$6/$A1311+AH$5</f>
        <v>4.0473045288679267E-3</v>
      </c>
      <c r="AI1311" s="24">
        <f>(SameDayP2_Raw!AJ1305-AI$7*$B1311)-AI$6/$A1311+AI$5</f>
        <v>3.6605796912229649E-3</v>
      </c>
      <c r="AJ1311" s="24">
        <f>(SameDayP2_Raw!AK1305-AJ$7*$B1311)-AJ$6/$A1311+AJ$5</f>
        <v>2.8890067066537906E-3</v>
      </c>
      <c r="AK1311" s="24">
        <f>(SameDayP2_Raw!AL1305-AK$7*$B1311)-AK$6/$A1311+AK$5</f>
        <v>2.4827162867344914E-3</v>
      </c>
      <c r="AL1311" s="24">
        <f>(SameDayP2_Raw!AM1305-AL$7*$B1311)-AL$6/$A1311+AL$5</f>
        <v>4.2316120062829473E-3</v>
      </c>
      <c r="AM1311" s="24">
        <f>(SameDayP2_Raw!AN1305-AM$7*$B1311)-AM$6/$A1311+AM$5</f>
        <v>2.0683501857492737E-3</v>
      </c>
      <c r="AN1311" s="24">
        <f>(SameDayP2_Raw!AO1305-AN$7*$B1311)-AN$6/$A1311+AN$5</f>
        <v>5.0709065121157942E-3</v>
      </c>
      <c r="AO1311" s="24">
        <f>(SameDayP2_Raw!AP1305-AO$7*$B1311)-AO$6/$A1311+AO$5</f>
        <v>4.3726865606049936E-3</v>
      </c>
      <c r="AP1311" s="24"/>
      <c r="AR1311" s="24">
        <f>SameDayP2_Raw!D1305-SameDayP2_lambdacor!AR$7*SameDayP2_lambdacor!$B1312</f>
        <v>2.9938345991422897E-2</v>
      </c>
    </row>
    <row r="1312" spans="1:44" x14ac:dyDescent="0.25">
      <c r="A1312" s="25">
        <v>1204</v>
      </c>
      <c r="B1312" s="70">
        <v>5.0729999999999942E-3</v>
      </c>
      <c r="C1312" s="24">
        <f>(SameDayP2_Raw!C1306-C$7*$B1312)-C$6/$A1312+C$5</f>
        <v>2.4893963531061047E-3</v>
      </c>
      <c r="D1312" s="24">
        <f>(SameDayP2_Raw!E1306-D$7*$B1312)-D$6/$A1312+D$5</f>
        <v>6.8320470654698907E-3</v>
      </c>
      <c r="E1312" s="24">
        <f>(SameDayP2_Raw!F1306-E$7*$B1312)-E$6/$A1312+E$5</f>
        <v>4.4600881289345029E-3</v>
      </c>
      <c r="F1312" s="24">
        <f>(SameDayP2_Raw!G1306-F$7*$B1312)-F$6/$A1312+F$5</f>
        <v>8.1009120323028844E-3</v>
      </c>
      <c r="G1312" s="24">
        <f>(SameDayP2_Raw!H1306-G$7*$B1312)-G$6/$A1312+G$5</f>
        <v>6.8530185250210568E-3</v>
      </c>
      <c r="H1312" s="24">
        <f>(SameDayP2_Raw!I1306-H$7*$B1312)-H$6/$A1312+H$5</f>
        <v>7.2059938752950733E-3</v>
      </c>
      <c r="I1312" s="24">
        <f>(SameDayP2_Raw!J1306-I$7*$B1312)-I$6/$A1312+I$5</f>
        <v>4.438172933103543E-3</v>
      </c>
      <c r="J1312" s="24">
        <f>(SameDayP2_Raw!K1306-J$7*$B1312)-J$6/$A1312+J$5</f>
        <v>6.1999271872255068E-3</v>
      </c>
      <c r="K1312" s="24">
        <f>(SameDayP2_Raw!L1306-K$7*$B1312)-K$6/$A1312+K$5</f>
        <v>6.1428497957469134E-3</v>
      </c>
      <c r="L1312" s="24">
        <f>(SameDayP2_Raw!M1306-L$7*$B1312)-L$6/$A1312+L$5</f>
        <v>7.0299144481027372E-3</v>
      </c>
      <c r="M1312" s="24">
        <f>(SameDayP2_Raw!N1306-M$7*$B1312)-M$6/$A1312+M$5</f>
        <v>5.4253262896821856E-3</v>
      </c>
      <c r="N1312" s="24">
        <f>(SameDayP2_Raw!O1306-N$7*$B1312)-N$6/$A1312+N$5</f>
        <v>7.1518810174496551E-3</v>
      </c>
      <c r="O1312" s="24">
        <f>(SameDayP2_Raw!P1306-O$7*$B1312)-O$6/$A1312+O$5</f>
        <v>5.1738747107140937E-3</v>
      </c>
      <c r="P1312" s="24">
        <f>(SameDayP2_Raw!Q1306-P$7*$B1312)-P$6/$A1312+P$5</f>
        <v>1.5712086890591597E-3</v>
      </c>
      <c r="Q1312" s="24">
        <f>(SameDayP2_Raw!R1306-Q$7*$B1312)-Q$6/$A1312+Q$5</f>
        <v>6.76483641101756E-3</v>
      </c>
      <c r="R1312" s="24">
        <f>(SameDayP2_Raw!S1306-R$7*$B1312)-R$6/$A1312+R$5</f>
        <v>6.7406861714625725E-3</v>
      </c>
      <c r="S1312" s="24">
        <f>(SameDayP2_Raw!T1306-S$7*$B1312)-S$6/$A1312+S$5</f>
        <v>6.8271771772894368E-3</v>
      </c>
      <c r="T1312" s="24">
        <f>(SameDayP2_Raw!U1306-T$7*$B1312)-T$6/$A1312+T$5</f>
        <v>7.3545684416466833E-3</v>
      </c>
      <c r="U1312" s="24">
        <f>(SameDayP2_Raw!V1306-U$7*$B1312)-U$6/$A1312+U$5</f>
        <v>5.2651226616280238E-3</v>
      </c>
      <c r="V1312" s="24">
        <f>(SameDayP2_Raw!W1306-V$7*$B1312)-V$6/$A1312+V$5</f>
        <v>5.8959282763238335E-3</v>
      </c>
      <c r="W1312" s="24">
        <f>(SameDayP2_Raw!X1306-W$7*$B1312)-W$6/$A1312+W$5</f>
        <v>6.5838732905171941E-3</v>
      </c>
      <c r="X1312" s="24">
        <f>(SameDayP2_Raw!Y1306-X$7*$B1312)-X$6/$A1312+X$5</f>
        <v>6.4268898691368891E-3</v>
      </c>
      <c r="Y1312" s="24">
        <f>(SameDayP2_Raw!Z1306-Y$7*$B1312)-Y$6/$A1312+Y$5</f>
        <v>7.2774916286550695E-3</v>
      </c>
      <c r="Z1312" s="24">
        <f>(SameDayP2_Raw!AA1306-Z$7*$B1312)-Z$6/$A1312+Z$5</f>
        <v>6.8866139234491641E-3</v>
      </c>
      <c r="AA1312" s="24">
        <f>(SameDayP2_Raw!AB1306-AA$7*$B1312)-AA$6/$A1312+AA$5</f>
        <v>7.5603468461384361E-3</v>
      </c>
      <c r="AB1312" s="24">
        <f>(SameDayP2_Raw!AC1306-AB$7*$B1312)-AB$6/$A1312+AB$5</f>
        <v>8.4558038580165775E-3</v>
      </c>
      <c r="AC1312" s="24">
        <f>(SameDayP2_Raw!AD1306-AC$7*$B1312)-AC$6/$A1312+AC$5</f>
        <v>5.3167582720839712E-3</v>
      </c>
      <c r="AD1312" s="24">
        <f>(SameDayP2_Raw!AE1306-AD$7*$B1312)-AD$6/$A1312+AD$5</f>
        <v>6.2456780146243809E-3</v>
      </c>
      <c r="AE1312" s="24">
        <f>(SameDayP2_Raw!AF1306-AE$7*$B1312)-AE$6/$A1312+AE$5</f>
        <v>6.6662006280093881E-3</v>
      </c>
      <c r="AF1312" s="24">
        <f>(SameDayP2_Raw!AG1306-AF$7*$B1312)-AF$6/$A1312+AF$5</f>
        <v>2.8306794529618356E-3</v>
      </c>
      <c r="AG1312" s="24">
        <f>(SameDayP2_Raw!AH1306-AG$7*$B1312)-AG$6/$A1312+AG$5</f>
        <v>3.0584564340659422E-3</v>
      </c>
      <c r="AH1312" s="24">
        <f>(SameDayP2_Raw!AI1306-AH$7*$B1312)-AH$6/$A1312+AH$5</f>
        <v>4.2340228194372199E-3</v>
      </c>
      <c r="AI1312" s="24">
        <f>(SameDayP2_Raw!AJ1306-AI$7*$B1312)-AI$6/$A1312+AI$5</f>
        <v>3.8039944611000867E-3</v>
      </c>
      <c r="AJ1312" s="24">
        <f>(SameDayP2_Raw!AK1306-AJ$7*$B1312)-AJ$6/$A1312+AJ$5</f>
        <v>2.9846983041384029E-3</v>
      </c>
      <c r="AK1312" s="24">
        <f>(SameDayP2_Raw!AL1306-AK$7*$B1312)-AK$6/$A1312+AK$5</f>
        <v>2.5899480854488909E-3</v>
      </c>
      <c r="AL1312" s="24">
        <f>(SameDayP2_Raw!AM1306-AL$7*$B1312)-AL$6/$A1312+AL$5</f>
        <v>4.3863953413152117E-3</v>
      </c>
      <c r="AM1312" s="24">
        <f>(SameDayP2_Raw!AN1306-AM$7*$B1312)-AM$6/$A1312+AM$5</f>
        <v>2.1964193873142621E-3</v>
      </c>
      <c r="AN1312" s="24">
        <f>(SameDayP2_Raw!AO1306-AN$7*$B1312)-AN$6/$A1312+AN$5</f>
        <v>5.2126926217901451E-3</v>
      </c>
      <c r="AO1312" s="24">
        <f>(SameDayP2_Raw!AP1306-AO$7*$B1312)-AO$6/$A1312+AO$5</f>
        <v>4.5215559332761265E-3</v>
      </c>
      <c r="AP1312" s="24"/>
      <c r="AR1312" s="24">
        <f>SameDayP2_Raw!D1306-SameDayP2_lambdacor!AR$7*SameDayP2_lambdacor!$B1313</f>
        <v>2.9896729917543517E-2</v>
      </c>
    </row>
    <row r="1313" spans="1:44" x14ac:dyDescent="0.25">
      <c r="A1313" s="25">
        <v>1203</v>
      </c>
      <c r="B1313" s="70">
        <v>5.0869999999999943E-3</v>
      </c>
      <c r="C1313" s="24">
        <f>(SameDayP2_Raw!C1307-C$7*$B1313)-C$6/$A1313+C$5</f>
        <v>2.5741503042536681E-3</v>
      </c>
      <c r="D1313" s="24">
        <f>(SameDayP2_Raw!E1307-D$7*$B1313)-D$6/$A1313+D$5</f>
        <v>6.9622320328165573E-3</v>
      </c>
      <c r="E1313" s="24">
        <f>(SameDayP2_Raw!F1307-E$7*$B1313)-E$6/$A1313+E$5</f>
        <v>4.5476675688333121E-3</v>
      </c>
      <c r="F1313" s="24">
        <f>(SameDayP2_Raw!G1307-F$7*$B1313)-F$6/$A1313+F$5</f>
        <v>8.2865657046768335E-3</v>
      </c>
      <c r="G1313" s="24">
        <f>(SameDayP2_Raw!H1307-G$7*$B1313)-G$6/$A1313+G$5</f>
        <v>6.9907199056158317E-3</v>
      </c>
      <c r="H1313" s="24">
        <f>(SameDayP2_Raw!I1307-H$7*$B1313)-H$6/$A1313+H$5</f>
        <v>7.3522611340680402E-3</v>
      </c>
      <c r="I1313" s="24">
        <f>(SameDayP2_Raw!J1307-I$7*$B1313)-I$6/$A1313+I$5</f>
        <v>4.5567336379806686E-3</v>
      </c>
      <c r="J1313" s="24">
        <f>(SameDayP2_Raw!K1307-J$7*$B1313)-J$6/$A1313+J$5</f>
        <v>6.3139955918748436E-3</v>
      </c>
      <c r="K1313" s="24">
        <f>(SameDayP2_Raw!L1307-K$7*$B1313)-K$6/$A1313+K$5</f>
        <v>6.2836014586863404E-3</v>
      </c>
      <c r="L1313" s="24">
        <f>(SameDayP2_Raw!M1307-L$7*$B1313)-L$6/$A1313+L$5</f>
        <v>7.1632740585341574E-3</v>
      </c>
      <c r="M1313" s="24">
        <f>(SameDayP2_Raw!N1307-M$7*$B1313)-M$6/$A1313+M$5</f>
        <v>5.5913893068252167E-3</v>
      </c>
      <c r="N1313" s="24">
        <f>(SameDayP2_Raw!O1307-N$7*$B1313)-N$6/$A1313+N$5</f>
        <v>7.2853968850280261E-3</v>
      </c>
      <c r="O1313" s="24">
        <f>(SameDayP2_Raw!P1307-O$7*$B1313)-O$6/$A1313+O$5</f>
        <v>5.2667739400058325E-3</v>
      </c>
      <c r="P1313" s="24">
        <f>(SameDayP2_Raw!Q1307-P$7*$B1313)-P$6/$A1313+P$5</f>
        <v>1.6583501885758228E-3</v>
      </c>
      <c r="Q1313" s="24">
        <f>(SameDayP2_Raw!R1307-Q$7*$B1313)-Q$6/$A1313+Q$5</f>
        <v>6.8833197302352774E-3</v>
      </c>
      <c r="R1313" s="24">
        <f>(SameDayP2_Raw!S1307-R$7*$B1313)-R$6/$A1313+R$5</f>
        <v>6.8707381261189811E-3</v>
      </c>
      <c r="S1313" s="24">
        <f>(SameDayP2_Raw!T1307-S$7*$B1313)-S$6/$A1313+S$5</f>
        <v>6.9294109290417155E-3</v>
      </c>
      <c r="T1313" s="24">
        <f>(SameDayP2_Raw!U1307-T$7*$B1313)-T$6/$A1313+T$5</f>
        <v>7.5112186056292482E-3</v>
      </c>
      <c r="U1313" s="24">
        <f>(SameDayP2_Raw!V1307-U$7*$B1313)-U$6/$A1313+U$5</f>
        <v>5.3502243323487984E-3</v>
      </c>
      <c r="V1313" s="24">
        <f>(SameDayP2_Raw!W1307-V$7*$B1313)-V$6/$A1313+V$5</f>
        <v>5.9746836914247869E-3</v>
      </c>
      <c r="W1313" s="24">
        <f>(SameDayP2_Raw!X1307-W$7*$B1313)-W$6/$A1313+W$5</f>
        <v>6.7040496670296192E-3</v>
      </c>
      <c r="X1313" s="24">
        <f>(SameDayP2_Raw!Y1307-X$7*$B1313)-X$6/$A1313+X$5</f>
        <v>6.5402672597975851E-3</v>
      </c>
      <c r="Y1313" s="24">
        <f>(SameDayP2_Raw!Z1307-Y$7*$B1313)-Y$6/$A1313+Y$5</f>
        <v>7.4236361580874918E-3</v>
      </c>
      <c r="Z1313" s="24">
        <f>(SameDayP2_Raw!AA1307-Z$7*$B1313)-Z$6/$A1313+Z$5</f>
        <v>7.0278330078174106E-3</v>
      </c>
      <c r="AA1313" s="24">
        <f>(SameDayP2_Raw!AB1307-AA$7*$B1313)-AA$6/$A1313+AA$5</f>
        <v>7.6863807653663081E-3</v>
      </c>
      <c r="AB1313" s="24">
        <f>(SameDayP2_Raw!AC1307-AB$7*$B1313)-AB$6/$A1313+AB$5</f>
        <v>8.6110075991895959E-3</v>
      </c>
      <c r="AC1313" s="24">
        <f>(SameDayP2_Raw!AD1307-AC$7*$B1313)-AC$6/$A1313+AC$5</f>
        <v>5.4091504351868602E-3</v>
      </c>
      <c r="AD1313" s="24">
        <f>(SameDayP2_Raw!AE1307-AD$7*$B1313)-AD$6/$A1313+AD$5</f>
        <v>6.3961115430805262E-3</v>
      </c>
      <c r="AE1313" s="24">
        <f>(SameDayP2_Raw!AF1307-AE$7*$B1313)-AE$6/$A1313+AE$5</f>
        <v>6.8608583455151383E-3</v>
      </c>
      <c r="AF1313" s="24">
        <f>(SameDayP2_Raw!AG1307-AF$7*$B1313)-AF$6/$A1313+AF$5</f>
        <v>2.9044586177609643E-3</v>
      </c>
      <c r="AG1313" s="24">
        <f>(SameDayP2_Raw!AH1307-AG$7*$B1313)-AG$6/$A1313+AG$5</f>
        <v>3.1236680957903006E-3</v>
      </c>
      <c r="AH1313" s="24">
        <f>(SameDayP2_Raw!AI1307-AH$7*$B1313)-AH$6/$A1313+AH$5</f>
        <v>4.2842047065973256E-3</v>
      </c>
      <c r="AI1313" s="24">
        <f>(SameDayP2_Raw!AJ1307-AI$7*$B1313)-AI$6/$A1313+AI$5</f>
        <v>3.8880202185138033E-3</v>
      </c>
      <c r="AJ1313" s="24">
        <f>(SameDayP2_Raw!AK1307-AJ$7*$B1313)-AJ$6/$A1313+AJ$5</f>
        <v>3.0351469253547952E-3</v>
      </c>
      <c r="AK1313" s="24">
        <f>(SameDayP2_Raw!AL1307-AK$7*$B1313)-AK$6/$A1313+AK$5</f>
        <v>2.7105186146996665E-3</v>
      </c>
      <c r="AL1313" s="24">
        <f>(SameDayP2_Raw!AM1307-AL$7*$B1313)-AL$6/$A1313+AL$5</f>
        <v>4.4815177769439354E-3</v>
      </c>
      <c r="AM1313" s="24">
        <f>(SameDayP2_Raw!AN1307-AM$7*$B1313)-AM$6/$A1313+AM$5</f>
        <v>2.212046988408739E-3</v>
      </c>
      <c r="AN1313" s="24">
        <f>(SameDayP2_Raw!AO1307-AN$7*$B1313)-AN$6/$A1313+AN$5</f>
        <v>5.2306927887624186E-3</v>
      </c>
      <c r="AO1313" s="24">
        <f>(SameDayP2_Raw!AP1307-AO$7*$B1313)-AO$6/$A1313+AO$5</f>
        <v>4.6566075908274565E-3</v>
      </c>
      <c r="AP1313" s="24"/>
      <c r="AR1313" s="24">
        <f>SameDayP2_Raw!D1307-SameDayP2_lambdacor!AR$7*SameDayP2_lambdacor!$B1314</f>
        <v>2.9973232516755304E-2</v>
      </c>
    </row>
    <row r="1314" spans="1:44" x14ac:dyDescent="0.25">
      <c r="A1314" s="25">
        <v>1202</v>
      </c>
      <c r="B1314" s="70">
        <v>5.0949999999999954E-3</v>
      </c>
      <c r="C1314" s="24">
        <f>(SameDayP2_Raw!C1308-C$7*$B1314)-C$6/$A1314+C$5</f>
        <v>2.6043601818486611E-3</v>
      </c>
      <c r="D1314" s="24">
        <f>(SameDayP2_Raw!E1308-D$7*$B1314)-D$6/$A1314+D$5</f>
        <v>7.1348588046344745E-3</v>
      </c>
      <c r="E1314" s="24">
        <f>(SameDayP2_Raw!F1308-E$7*$B1314)-E$6/$A1314+E$5</f>
        <v>4.7001579231109175E-3</v>
      </c>
      <c r="F1314" s="24">
        <f>(SameDayP2_Raw!G1308-F$7*$B1314)-F$6/$A1314+F$5</f>
        <v>8.4588762804188866E-3</v>
      </c>
      <c r="G1314" s="24">
        <f>(SameDayP2_Raw!H1308-G$7*$B1314)-G$6/$A1314+G$5</f>
        <v>7.1455459943864444E-3</v>
      </c>
      <c r="H1314" s="24">
        <f>(SameDayP2_Raw!I1308-H$7*$B1314)-H$6/$A1314+H$5</f>
        <v>7.4947546568458964E-3</v>
      </c>
      <c r="I1314" s="24">
        <f>(SameDayP2_Raw!J1308-I$7*$B1314)-I$6/$A1314+I$5</f>
        <v>4.6753493368358809E-3</v>
      </c>
      <c r="J1314" s="24">
        <f>(SameDayP2_Raw!K1308-J$7*$B1314)-J$6/$A1314+J$5</f>
        <v>6.4675772111061416E-3</v>
      </c>
      <c r="K1314" s="24">
        <f>(SameDayP2_Raw!L1308-K$7*$B1314)-K$6/$A1314+K$5</f>
        <v>6.3778347848027304E-3</v>
      </c>
      <c r="L1314" s="24">
        <f>(SameDayP2_Raw!M1308-L$7*$B1314)-L$6/$A1314+L$5</f>
        <v>7.3034403877220051E-3</v>
      </c>
      <c r="M1314" s="24">
        <f>(SameDayP2_Raw!N1308-M$7*$B1314)-M$6/$A1314+M$5</f>
        <v>5.7153406674447342E-3</v>
      </c>
      <c r="N1314" s="24">
        <f>(SameDayP2_Raw!O1308-N$7*$B1314)-N$6/$A1314+N$5</f>
        <v>7.4557521315191146E-3</v>
      </c>
      <c r="O1314" s="24">
        <f>(SameDayP2_Raw!P1308-O$7*$B1314)-O$6/$A1314+O$5</f>
        <v>5.4514192779709369E-3</v>
      </c>
      <c r="P1314" s="24">
        <f>(SameDayP2_Raw!Q1308-P$7*$B1314)-P$6/$A1314+P$5</f>
        <v>1.7642928755304526E-3</v>
      </c>
      <c r="Q1314" s="24">
        <f>(SameDayP2_Raw!R1308-Q$7*$B1314)-Q$6/$A1314+Q$5</f>
        <v>7.0038837395964941E-3</v>
      </c>
      <c r="R1314" s="24">
        <f>(SameDayP2_Raw!S1308-R$7*$B1314)-R$6/$A1314+R$5</f>
        <v>7.0325340376324978E-3</v>
      </c>
      <c r="S1314" s="24">
        <f>(SameDayP2_Raw!T1308-S$7*$B1314)-S$6/$A1314+S$5</f>
        <v>7.1052239816361551E-3</v>
      </c>
      <c r="T1314" s="24">
        <f>(SameDayP2_Raw!U1308-T$7*$B1314)-T$6/$A1314+T$5</f>
        <v>7.6319768567529034E-3</v>
      </c>
      <c r="U1314" s="24">
        <f>(SameDayP2_Raw!V1308-U$7*$B1314)-U$6/$A1314+U$5</f>
        <v>5.4414094437559395E-3</v>
      </c>
      <c r="V1314" s="24">
        <f>(SameDayP2_Raw!W1308-V$7*$B1314)-V$6/$A1314+V$5</f>
        <v>6.0939486235844845E-3</v>
      </c>
      <c r="W1314" s="24">
        <f>(SameDayP2_Raw!X1308-W$7*$B1314)-W$6/$A1314+W$5</f>
        <v>6.8261466900612529E-3</v>
      </c>
      <c r="X1314" s="24">
        <f>(SameDayP2_Raw!Y1308-X$7*$B1314)-X$6/$A1314+X$5</f>
        <v>6.6495709995913442E-3</v>
      </c>
      <c r="Y1314" s="24">
        <f>(SameDayP2_Raw!Z1308-Y$7*$B1314)-Y$6/$A1314+Y$5</f>
        <v>7.5721778588058869E-3</v>
      </c>
      <c r="Z1314" s="24">
        <f>(SameDayP2_Raw!AA1308-Z$7*$B1314)-Z$6/$A1314+Z$5</f>
        <v>7.1939344966462024E-3</v>
      </c>
      <c r="AA1314" s="24">
        <f>(SameDayP2_Raw!AB1308-AA$7*$B1314)-AA$6/$A1314+AA$5</f>
        <v>7.8830646613429582E-3</v>
      </c>
      <c r="AB1314" s="24">
        <f>(SameDayP2_Raw!AC1308-AB$7*$B1314)-AB$6/$A1314+AB$5</f>
        <v>8.8697489636673493E-3</v>
      </c>
      <c r="AC1314" s="24">
        <f>(SameDayP2_Raw!AD1308-AC$7*$B1314)-AC$6/$A1314+AC$5</f>
        <v>5.5729796749634103E-3</v>
      </c>
      <c r="AD1314" s="24">
        <f>(SameDayP2_Raw!AE1308-AD$7*$B1314)-AD$6/$A1314+AD$5</f>
        <v>6.5852688262040045E-3</v>
      </c>
      <c r="AE1314" s="24">
        <f>(SameDayP2_Raw!AF1308-AE$7*$B1314)-AE$6/$A1314+AE$5</f>
        <v>7.0623214188513979E-3</v>
      </c>
      <c r="AF1314" s="24">
        <f>(SameDayP2_Raw!AG1308-AF$7*$B1314)-AF$6/$A1314+AF$5</f>
        <v>3.0250533876764029E-3</v>
      </c>
      <c r="AG1314" s="24">
        <f>(SameDayP2_Raw!AH1308-AG$7*$B1314)-AG$6/$A1314+AG$5</f>
        <v>3.2498205193572504E-3</v>
      </c>
      <c r="AH1314" s="24">
        <f>(SameDayP2_Raw!AI1308-AH$7*$B1314)-AH$6/$A1314+AH$5</f>
        <v>4.4021477592422649E-3</v>
      </c>
      <c r="AI1314" s="24">
        <f>(SameDayP2_Raw!AJ1308-AI$7*$B1314)-AI$6/$A1314+AI$5</f>
        <v>4.0096867297165287E-3</v>
      </c>
      <c r="AJ1314" s="24">
        <f>(SameDayP2_Raw!AK1308-AJ$7*$B1314)-AJ$6/$A1314+AJ$5</f>
        <v>3.1604388236531958E-3</v>
      </c>
      <c r="AK1314" s="24">
        <f>(SameDayP2_Raw!AL1308-AK$7*$B1314)-AK$6/$A1314+AK$5</f>
        <v>2.8305291972818263E-3</v>
      </c>
      <c r="AL1314" s="24">
        <f>(SameDayP2_Raw!AM1308-AL$7*$B1314)-AL$6/$A1314+AL$5</f>
        <v>4.6204390261690275E-3</v>
      </c>
      <c r="AM1314" s="24">
        <f>(SameDayP2_Raw!AN1308-AM$7*$B1314)-AM$6/$A1314+AM$5</f>
        <v>2.3140427980767597E-3</v>
      </c>
      <c r="AN1314" s="24">
        <f>(SameDayP2_Raw!AO1308-AN$7*$B1314)-AN$6/$A1314+AN$5</f>
        <v>5.3978171049773316E-3</v>
      </c>
      <c r="AO1314" s="24">
        <f>(SameDayP2_Raw!AP1308-AO$7*$B1314)-AO$6/$A1314+AO$5</f>
        <v>4.7345634872846196E-3</v>
      </c>
      <c r="AP1314" s="24"/>
      <c r="AR1314" s="24">
        <f>SameDayP2_Raw!D1308-SameDayP2_lambdacor!AR$7*SameDayP2_lambdacor!$B1315</f>
        <v>3.0037028931422884E-2</v>
      </c>
    </row>
    <row r="1315" spans="1:44" x14ac:dyDescent="0.25">
      <c r="A1315" s="25">
        <v>1201</v>
      </c>
      <c r="B1315" s="70">
        <v>5.0730000000000011E-3</v>
      </c>
      <c r="C1315" s="24">
        <f>(SameDayP2_Raw!C1309-C$7*$B1315)-C$6/$A1315+C$5</f>
        <v>2.6754746419258083E-3</v>
      </c>
      <c r="D1315" s="24">
        <f>(SameDayP2_Raw!E1309-D$7*$B1315)-D$6/$A1315+D$5</f>
        <v>7.2196588917200384E-3</v>
      </c>
      <c r="E1315" s="24">
        <f>(SameDayP2_Raw!F1309-E$7*$B1315)-E$6/$A1315+E$5</f>
        <v>4.8279367946398588E-3</v>
      </c>
      <c r="F1315" s="24">
        <f>(SameDayP2_Raw!G1309-F$7*$B1315)-F$6/$A1315+F$5</f>
        <v>8.6460965917570104E-3</v>
      </c>
      <c r="G1315" s="24">
        <f>(SameDayP2_Raw!H1309-G$7*$B1315)-G$6/$A1315+G$5</f>
        <v>7.2943483942395776E-3</v>
      </c>
      <c r="H1315" s="24">
        <f>(SameDayP2_Raw!I1309-H$7*$B1315)-H$6/$A1315+H$5</f>
        <v>7.6407390751896606E-3</v>
      </c>
      <c r="I1315" s="24">
        <f>(SameDayP2_Raw!J1309-I$7*$B1315)-I$6/$A1315+I$5</f>
        <v>4.8140680362993848E-3</v>
      </c>
      <c r="J1315" s="24">
        <f>(SameDayP2_Raw!K1309-J$7*$B1315)-J$6/$A1315+J$5</f>
        <v>6.6169391470233749E-3</v>
      </c>
      <c r="K1315" s="24">
        <f>(SameDayP2_Raw!L1309-K$7*$B1315)-K$6/$A1315+K$5</f>
        <v>6.5521521247250848E-3</v>
      </c>
      <c r="L1315" s="24">
        <f>(SameDayP2_Raw!M1309-L$7*$B1315)-L$6/$A1315+L$5</f>
        <v>7.4079221953524156E-3</v>
      </c>
      <c r="M1315" s="24">
        <f>(SameDayP2_Raw!N1309-M$7*$B1315)-M$6/$A1315+M$5</f>
        <v>5.8231437260240805E-3</v>
      </c>
      <c r="N1315" s="24">
        <f>(SameDayP2_Raw!O1309-N$7*$B1315)-N$6/$A1315+N$5</f>
        <v>7.6233421865266639E-3</v>
      </c>
      <c r="O1315" s="24">
        <f>(SameDayP2_Raw!P1309-O$7*$B1315)-O$6/$A1315+O$5</f>
        <v>5.607067695414282E-3</v>
      </c>
      <c r="P1315" s="24">
        <f>(SameDayP2_Raw!Q1309-P$7*$B1315)-P$6/$A1315+P$5</f>
        <v>1.8916056523258003E-3</v>
      </c>
      <c r="Q1315" s="24">
        <f>(SameDayP2_Raw!R1309-Q$7*$B1315)-Q$6/$A1315+Q$5</f>
        <v>7.2091169537908777E-3</v>
      </c>
      <c r="R1315" s="24">
        <f>(SameDayP2_Raw!S1309-R$7*$B1315)-R$6/$A1315+R$5</f>
        <v>7.1605384721397276E-3</v>
      </c>
      <c r="S1315" s="24">
        <f>(SameDayP2_Raw!T1309-S$7*$B1315)-S$6/$A1315+S$5</f>
        <v>7.2761095770056822E-3</v>
      </c>
      <c r="T1315" s="24">
        <f>(SameDayP2_Raw!U1309-T$7*$B1315)-T$6/$A1315+T$5</f>
        <v>7.8434481985745624E-3</v>
      </c>
      <c r="U1315" s="24">
        <f>(SameDayP2_Raw!V1309-U$7*$B1315)-U$6/$A1315+U$5</f>
        <v>5.5847159438803771E-3</v>
      </c>
      <c r="V1315" s="24">
        <f>(SameDayP2_Raw!W1309-V$7*$B1315)-V$6/$A1315+V$5</f>
        <v>6.2265442709441635E-3</v>
      </c>
      <c r="W1315" s="24">
        <f>(SameDayP2_Raw!X1309-W$7*$B1315)-W$6/$A1315+W$5</f>
        <v>6.9892552470908094E-3</v>
      </c>
      <c r="X1315" s="24">
        <f>(SameDayP2_Raw!Y1309-X$7*$B1315)-X$6/$A1315+X$5</f>
        <v>6.7858960380962306E-3</v>
      </c>
      <c r="Y1315" s="24">
        <f>(SameDayP2_Raw!Z1309-Y$7*$B1315)-Y$6/$A1315+Y$5</f>
        <v>7.7578831063538287E-3</v>
      </c>
      <c r="Z1315" s="24">
        <f>(SameDayP2_Raw!AA1309-Z$7*$B1315)-Z$6/$A1315+Z$5</f>
        <v>7.3564632765710722E-3</v>
      </c>
      <c r="AA1315" s="24">
        <f>(SameDayP2_Raw!AB1309-AA$7*$B1315)-AA$6/$A1315+AA$5</f>
        <v>8.0036950675769387E-3</v>
      </c>
      <c r="AB1315" s="24">
        <f>(SameDayP2_Raw!AC1309-AB$7*$B1315)-AB$6/$A1315+AB$5</f>
        <v>9.0450268143896558E-3</v>
      </c>
      <c r="AC1315" s="24">
        <f>(SameDayP2_Raw!AD1309-AC$7*$B1315)-AC$6/$A1315+AC$5</f>
        <v>5.6317150268328786E-3</v>
      </c>
      <c r="AD1315" s="24">
        <f>(SameDayP2_Raw!AE1309-AD$7*$B1315)-AD$6/$A1315+AD$5</f>
        <v>6.6961649679743631E-3</v>
      </c>
      <c r="AE1315" s="24">
        <f>(SameDayP2_Raw!AF1309-AE$7*$B1315)-AE$6/$A1315+AE$5</f>
        <v>7.2342947068228282E-3</v>
      </c>
      <c r="AF1315" s="24">
        <f>(SameDayP2_Raw!AG1309-AF$7*$B1315)-AF$6/$A1315+AF$5</f>
        <v>3.1349433787662816E-3</v>
      </c>
      <c r="AG1315" s="24">
        <f>(SameDayP2_Raw!AH1309-AG$7*$B1315)-AG$6/$A1315+AG$5</f>
        <v>3.309183311379962E-3</v>
      </c>
      <c r="AH1315" s="24">
        <f>(SameDayP2_Raw!AI1309-AH$7*$B1315)-AH$6/$A1315+AH$5</f>
        <v>4.5107328351238728E-3</v>
      </c>
      <c r="AI1315" s="24">
        <f>(SameDayP2_Raw!AJ1309-AI$7*$B1315)-AI$6/$A1315+AI$5</f>
        <v>4.0862026973837312E-3</v>
      </c>
      <c r="AJ1315" s="24">
        <f>(SameDayP2_Raw!AK1309-AJ$7*$B1315)-AJ$6/$A1315+AJ$5</f>
        <v>3.226335834591941E-3</v>
      </c>
      <c r="AK1315" s="24">
        <f>(SameDayP2_Raw!AL1309-AK$7*$B1315)-AK$6/$A1315+AK$5</f>
        <v>2.8601048009937301E-3</v>
      </c>
      <c r="AL1315" s="24">
        <f>(SameDayP2_Raw!AM1309-AL$7*$B1315)-AL$6/$A1315+AL$5</f>
        <v>4.6878032810713562E-3</v>
      </c>
      <c r="AM1315" s="24">
        <f>(SameDayP2_Raw!AN1309-AM$7*$B1315)-AM$6/$A1315+AM$5</f>
        <v>2.3837661191613638E-3</v>
      </c>
      <c r="AN1315" s="24">
        <f>(SameDayP2_Raw!AO1309-AN$7*$B1315)-AN$6/$A1315+AN$5</f>
        <v>5.5113971807842013E-3</v>
      </c>
      <c r="AO1315" s="24">
        <f>(SameDayP2_Raw!AP1309-AO$7*$B1315)-AO$6/$A1315+AO$5</f>
        <v>4.8913541978295935E-3</v>
      </c>
      <c r="AP1315" s="24"/>
      <c r="AR1315" s="24">
        <f>SameDayP2_Raw!D1309-SameDayP2_lambdacor!AR$7*SameDayP2_lambdacor!$B1316</f>
        <v>3.0166327950758069E-2</v>
      </c>
    </row>
    <row r="1316" spans="1:44" x14ac:dyDescent="0.25">
      <c r="A1316" s="25">
        <v>1200</v>
      </c>
      <c r="B1316" s="70">
        <v>5.0289999999999987E-3</v>
      </c>
      <c r="C1316" s="24">
        <f>(SameDayP2_Raw!C1310-C$7*$B1316)-C$6/$A1316+C$5</f>
        <v>2.7380565715790922E-3</v>
      </c>
      <c r="D1316" s="24">
        <f>(SameDayP2_Raw!E1310-D$7*$B1316)-D$6/$A1316+D$5</f>
        <v>7.3905207119882542E-3</v>
      </c>
      <c r="E1316" s="24">
        <f>(SameDayP2_Raw!F1310-E$7*$B1316)-E$6/$A1316+E$5</f>
        <v>4.9575687591896511E-3</v>
      </c>
      <c r="F1316" s="24">
        <f>(SameDayP2_Raw!G1310-F$7*$B1316)-F$6/$A1316+F$5</f>
        <v>8.8817874280445255E-3</v>
      </c>
      <c r="G1316" s="24">
        <f>(SameDayP2_Raw!H1310-G$7*$B1316)-G$6/$A1316+G$5</f>
        <v>7.4806926630329382E-3</v>
      </c>
      <c r="H1316" s="24">
        <f>(SameDayP2_Raw!I1310-H$7*$B1316)-H$6/$A1316+H$5</f>
        <v>7.8079016942549165E-3</v>
      </c>
      <c r="I1316" s="24">
        <f>(SameDayP2_Raw!J1310-I$7*$B1316)-I$6/$A1316+I$5</f>
        <v>4.9148561899446178E-3</v>
      </c>
      <c r="J1316" s="24">
        <f>(SameDayP2_Raw!K1310-J$7*$B1316)-J$6/$A1316+J$5</f>
        <v>6.7716308797992203E-3</v>
      </c>
      <c r="K1316" s="24">
        <f>(SameDayP2_Raw!L1310-K$7*$B1316)-K$6/$A1316+K$5</f>
        <v>6.7084035269928E-3</v>
      </c>
      <c r="L1316" s="24">
        <f>(SameDayP2_Raw!M1310-L$7*$B1316)-L$6/$A1316+L$5</f>
        <v>7.5782658274168892E-3</v>
      </c>
      <c r="M1316" s="24">
        <f>(SameDayP2_Raw!N1310-M$7*$B1316)-M$6/$A1316+M$5</f>
        <v>5.9469344318362032E-3</v>
      </c>
      <c r="N1316" s="24">
        <f>(SameDayP2_Raw!O1310-N$7*$B1316)-N$6/$A1316+N$5</f>
        <v>7.7925331220555956E-3</v>
      </c>
      <c r="O1316" s="24">
        <f>(SameDayP2_Raw!P1310-O$7*$B1316)-O$6/$A1316+O$5</f>
        <v>5.7627062569189924E-3</v>
      </c>
      <c r="P1316" s="24">
        <f>(SameDayP2_Raw!Q1310-P$7*$B1316)-P$6/$A1316+P$5</f>
        <v>2.0089280771361361E-3</v>
      </c>
      <c r="Q1316" s="24">
        <f>(SameDayP2_Raw!R1310-Q$7*$B1316)-Q$6/$A1316+Q$5</f>
        <v>7.3548309163989738E-3</v>
      </c>
      <c r="R1316" s="24">
        <f>(SameDayP2_Raw!S1310-R$7*$B1316)-R$6/$A1316+R$5</f>
        <v>7.2793182659655377E-3</v>
      </c>
      <c r="S1316" s="24">
        <f>(SameDayP2_Raw!T1310-S$7*$B1316)-S$6/$A1316+S$5</f>
        <v>7.4384079226149577E-3</v>
      </c>
      <c r="T1316" s="24">
        <f>(SameDayP2_Raw!U1310-T$7*$B1316)-T$6/$A1316+T$5</f>
        <v>7.9871196450234383E-3</v>
      </c>
      <c r="U1316" s="24">
        <f>(SameDayP2_Raw!V1310-U$7*$B1316)-U$6/$A1316+U$5</f>
        <v>5.6743301650265775E-3</v>
      </c>
      <c r="V1316" s="24">
        <f>(SameDayP2_Raw!W1310-V$7*$B1316)-V$6/$A1316+V$5</f>
        <v>6.3647512901581979E-3</v>
      </c>
      <c r="W1316" s="24">
        <f>(SameDayP2_Raw!X1310-W$7*$B1316)-W$6/$A1316+W$5</f>
        <v>7.103762727946366E-3</v>
      </c>
      <c r="X1316" s="24">
        <f>(SameDayP2_Raw!Y1310-X$7*$B1316)-X$6/$A1316+X$5</f>
        <v>6.9080267667074556E-3</v>
      </c>
      <c r="Y1316" s="24">
        <f>(SameDayP2_Raw!Z1310-Y$7*$B1316)-Y$6/$A1316+Y$5</f>
        <v>7.8992949983127114E-3</v>
      </c>
      <c r="Z1316" s="24">
        <f>(SameDayP2_Raw!AA1310-Z$7*$B1316)-Z$6/$A1316+Z$5</f>
        <v>7.51598698133258E-3</v>
      </c>
      <c r="AA1316" s="24">
        <f>(SameDayP2_Raw!AB1310-AA$7*$B1316)-AA$6/$A1316+AA$5</f>
        <v>8.2008464089826059E-3</v>
      </c>
      <c r="AB1316" s="24">
        <f>(SameDayP2_Raw!AC1310-AB$7*$B1316)-AB$6/$A1316+AB$5</f>
        <v>9.2912600036088849E-3</v>
      </c>
      <c r="AC1316" s="24">
        <f>(SameDayP2_Raw!AD1310-AC$7*$B1316)-AC$6/$A1316+AC$5</f>
        <v>5.7679117916864947E-3</v>
      </c>
      <c r="AD1316" s="24">
        <f>(SameDayP2_Raw!AE1310-AD$7*$B1316)-AD$6/$A1316+AD$5</f>
        <v>6.8794751510303839E-3</v>
      </c>
      <c r="AE1316" s="24">
        <f>(SameDayP2_Raw!AF1310-AE$7*$B1316)-AE$6/$A1316+AE$5</f>
        <v>7.4151370887782057E-3</v>
      </c>
      <c r="AF1316" s="24">
        <f>(SameDayP2_Raw!AG1310-AF$7*$B1316)-AF$6/$A1316+AF$5</f>
        <v>3.2688201182082318E-3</v>
      </c>
      <c r="AG1316" s="24">
        <f>(SameDayP2_Raw!AH1310-AG$7*$B1316)-AG$6/$A1316+AG$5</f>
        <v>3.4235848406263657E-3</v>
      </c>
      <c r="AH1316" s="24">
        <f>(SameDayP2_Raw!AI1310-AH$7*$B1316)-AH$6/$A1316+AH$5</f>
        <v>4.6247956714237128E-3</v>
      </c>
      <c r="AI1316" s="24">
        <f>(SameDayP2_Raw!AJ1310-AI$7*$B1316)-AI$6/$A1316+AI$5</f>
        <v>4.2371013856979181E-3</v>
      </c>
      <c r="AJ1316" s="24">
        <f>(SameDayP2_Raw!AK1310-AJ$7*$B1316)-AJ$6/$A1316+AJ$5</f>
        <v>3.3030635402258868E-3</v>
      </c>
      <c r="AK1316" s="24">
        <f>(SameDayP2_Raw!AL1310-AK$7*$B1316)-AK$6/$A1316+AK$5</f>
        <v>3.0001720119814026E-3</v>
      </c>
      <c r="AL1316" s="24">
        <f>(SameDayP2_Raw!AM1310-AL$7*$B1316)-AL$6/$A1316+AL$5</f>
        <v>4.8043203305145523E-3</v>
      </c>
      <c r="AM1316" s="24">
        <f>(SameDayP2_Raw!AN1310-AM$7*$B1316)-AM$6/$A1316+AM$5</f>
        <v>2.4559517676890907E-3</v>
      </c>
      <c r="AN1316" s="24">
        <f>(SameDayP2_Raw!AO1310-AN$7*$B1316)-AN$6/$A1316+AN$5</f>
        <v>5.6339647091452755E-3</v>
      </c>
      <c r="AO1316" s="24">
        <f>(SameDayP2_Raw!AP1310-AO$7*$B1316)-AO$6/$A1316+AO$5</f>
        <v>4.9625108589927899E-3</v>
      </c>
      <c r="AP1316" s="24"/>
      <c r="AR1316" s="24">
        <f>SameDayP2_Raw!D1310-SameDayP2_lambdacor!AR$7*SameDayP2_lambdacor!$B1317</f>
        <v>3.0233289098455119E-2</v>
      </c>
    </row>
    <row r="1317" spans="1:44" x14ac:dyDescent="0.25">
      <c r="A1317" s="25">
        <v>1199</v>
      </c>
      <c r="B1317" s="70">
        <v>5.0270000000000037E-3</v>
      </c>
      <c r="C1317" s="24">
        <f>(SameDayP2_Raw!C1311-C$7*$B1317)-C$6/$A1317+C$5</f>
        <v>2.5996984002599408E-3</v>
      </c>
      <c r="D1317" s="24">
        <f>(SameDayP2_Raw!E1311-D$7*$B1317)-D$6/$A1317+D$5</f>
        <v>7.2068874413545626E-3</v>
      </c>
      <c r="E1317" s="24">
        <f>(SameDayP2_Raw!F1311-E$7*$B1317)-E$6/$A1317+E$5</f>
        <v>4.7399544155892412E-3</v>
      </c>
      <c r="F1317" s="24">
        <f>(SameDayP2_Raw!G1311-F$7*$B1317)-F$6/$A1317+F$5</f>
        <v>8.7138237891369874E-3</v>
      </c>
      <c r="G1317" s="24">
        <f>(SameDayP2_Raw!H1311-G$7*$B1317)-G$6/$A1317+G$5</f>
        <v>7.3331289903362865E-3</v>
      </c>
      <c r="H1317" s="24">
        <f>(SameDayP2_Raw!I1311-H$7*$B1317)-H$6/$A1317+H$5</f>
        <v>7.6204932684917001E-3</v>
      </c>
      <c r="I1317" s="24">
        <f>(SameDayP2_Raw!J1311-I$7*$B1317)-I$6/$A1317+I$5</f>
        <v>4.7597105964561764E-3</v>
      </c>
      <c r="J1317" s="24">
        <f>(SameDayP2_Raw!K1311-J$7*$B1317)-J$6/$A1317+J$5</f>
        <v>6.5769960917334627E-3</v>
      </c>
      <c r="K1317" s="24">
        <f>(SameDayP2_Raw!L1311-K$7*$B1317)-K$6/$A1317+K$5</f>
        <v>6.4757362219991458E-3</v>
      </c>
      <c r="L1317" s="24">
        <f>(SameDayP2_Raw!M1311-L$7*$B1317)-L$6/$A1317+L$5</f>
        <v>7.3528614889573872E-3</v>
      </c>
      <c r="M1317" s="24">
        <f>(SameDayP2_Raw!N1311-M$7*$B1317)-M$6/$A1317+M$5</f>
        <v>5.7682893230366246E-3</v>
      </c>
      <c r="N1317" s="24">
        <f>(SameDayP2_Raw!O1311-N$7*$B1317)-N$6/$A1317+N$5</f>
        <v>7.5702528523610736E-3</v>
      </c>
      <c r="O1317" s="24">
        <f>(SameDayP2_Raw!P1311-O$7*$B1317)-O$6/$A1317+O$5</f>
        <v>5.5898004967104009E-3</v>
      </c>
      <c r="P1317" s="24">
        <f>(SameDayP2_Raw!Q1311-P$7*$B1317)-P$6/$A1317+P$5</f>
        <v>1.7884505586405666E-3</v>
      </c>
      <c r="Q1317" s="24">
        <f>(SameDayP2_Raw!R1311-Q$7*$B1317)-Q$6/$A1317+Q$5</f>
        <v>7.1850721370032879E-3</v>
      </c>
      <c r="R1317" s="24">
        <f>(SameDayP2_Raw!S1311-R$7*$B1317)-R$6/$A1317+R$5</f>
        <v>7.0722655412569398E-3</v>
      </c>
      <c r="S1317" s="24">
        <f>(SameDayP2_Raw!T1311-S$7*$B1317)-S$6/$A1317+S$5</f>
        <v>7.2972181011519421E-3</v>
      </c>
      <c r="T1317" s="24">
        <f>(SameDayP2_Raw!U1311-T$7*$B1317)-T$6/$A1317+T$5</f>
        <v>7.8069683512410892E-3</v>
      </c>
      <c r="U1317" s="24">
        <f>(SameDayP2_Raw!V1311-U$7*$B1317)-U$6/$A1317+U$5</f>
        <v>5.4864858974706353E-3</v>
      </c>
      <c r="V1317" s="24">
        <f>(SameDayP2_Raw!W1311-V$7*$B1317)-V$6/$A1317+V$5</f>
        <v>6.1385595332387327E-3</v>
      </c>
      <c r="W1317" s="24">
        <f>(SameDayP2_Raw!X1311-W$7*$B1317)-W$6/$A1317+W$5</f>
        <v>6.968666594571387E-3</v>
      </c>
      <c r="X1317" s="24">
        <f>(SameDayP2_Raw!Y1311-X$7*$B1317)-X$6/$A1317+X$5</f>
        <v>6.6245489104690934E-3</v>
      </c>
      <c r="Y1317" s="24">
        <f>(SameDayP2_Raw!Z1311-Y$7*$B1317)-Y$6/$A1317+Y$5</f>
        <v>7.7396703338890732E-3</v>
      </c>
      <c r="Z1317" s="24">
        <f>(SameDayP2_Raw!AA1311-Z$7*$B1317)-Z$6/$A1317+Z$5</f>
        <v>7.3721892001395797E-3</v>
      </c>
      <c r="AA1317" s="24">
        <f>(SameDayP2_Raw!AB1311-AA$7*$B1317)-AA$6/$A1317+AA$5</f>
        <v>8.0729195385059842E-3</v>
      </c>
      <c r="AB1317" s="24">
        <f>(SameDayP2_Raw!AC1311-AB$7*$B1317)-AB$6/$A1317+AB$5</f>
        <v>9.133542570444941E-3</v>
      </c>
      <c r="AC1317" s="24">
        <f>(SameDayP2_Raw!AD1311-AC$7*$B1317)-AC$6/$A1317+AC$5</f>
        <v>5.652511142982368E-3</v>
      </c>
      <c r="AD1317" s="24">
        <f>(SameDayP2_Raw!AE1311-AD$7*$B1317)-AD$6/$A1317+AD$5</f>
        <v>6.7072448736840758E-3</v>
      </c>
      <c r="AE1317" s="24">
        <f>(SameDayP2_Raw!AF1311-AE$7*$B1317)-AE$6/$A1317+AE$5</f>
        <v>7.2840396855909269E-3</v>
      </c>
      <c r="AF1317" s="24">
        <f>(SameDayP2_Raw!AG1311-AF$7*$B1317)-AF$6/$A1317+AF$5</f>
        <v>3.09698369060552E-3</v>
      </c>
      <c r="AG1317" s="24">
        <f>(SameDayP2_Raw!AH1311-AG$7*$B1317)-AG$6/$A1317+AG$5</f>
        <v>3.2955227475922246E-3</v>
      </c>
      <c r="AH1317" s="24">
        <f>(SameDayP2_Raw!AI1311-AH$7*$B1317)-AH$6/$A1317+AH$5</f>
        <v>4.447497087297022E-3</v>
      </c>
      <c r="AI1317" s="24">
        <f>(SameDayP2_Raw!AJ1311-AI$7*$B1317)-AI$6/$A1317+AI$5</f>
        <v>4.085137969496333E-3</v>
      </c>
      <c r="AJ1317" s="24">
        <f>(SameDayP2_Raw!AK1311-AJ$7*$B1317)-AJ$6/$A1317+AJ$5</f>
        <v>3.1173182043744002E-3</v>
      </c>
      <c r="AK1317" s="24">
        <f>(SameDayP2_Raw!AL1311-AK$7*$B1317)-AK$6/$A1317+AK$5</f>
        <v>2.8773891539542931E-3</v>
      </c>
      <c r="AL1317" s="24">
        <f>(SameDayP2_Raw!AM1311-AL$7*$B1317)-AL$6/$A1317+AL$5</f>
        <v>4.6227250707227673E-3</v>
      </c>
      <c r="AM1317" s="24">
        <f>(SameDayP2_Raw!AN1311-AM$7*$B1317)-AM$6/$A1317+AM$5</f>
        <v>2.3250933457406586E-3</v>
      </c>
      <c r="AN1317" s="24">
        <f>(SameDayP2_Raw!AO1311-AN$7*$B1317)-AN$6/$A1317+AN$5</f>
        <v>5.435511675591892E-3</v>
      </c>
      <c r="AO1317" s="24">
        <f>(SameDayP2_Raw!AP1311-AO$7*$B1317)-AO$6/$A1317+AO$5</f>
        <v>4.8730107077007978E-3</v>
      </c>
      <c r="AP1317" s="24"/>
      <c r="AR1317" s="24">
        <f>SameDayP2_Raw!D1311-SameDayP2_lambdacor!AR$7*SameDayP2_lambdacor!$B1318</f>
        <v>3.0173659929366742E-2</v>
      </c>
    </row>
    <row r="1318" spans="1:44" x14ac:dyDescent="0.25">
      <c r="A1318" s="25">
        <v>1198</v>
      </c>
      <c r="B1318" s="70">
        <v>4.9669999999999992E-3</v>
      </c>
      <c r="C1318" s="24">
        <f>(SameDayP2_Raw!C1312-C$7*$B1318)-C$6/$A1318+C$5</f>
        <v>2.7127367778479322E-3</v>
      </c>
      <c r="D1318" s="24">
        <f>(SameDayP2_Raw!E1312-D$7*$B1318)-D$6/$A1318+D$5</f>
        <v>7.3308401022878673E-3</v>
      </c>
      <c r="E1318" s="24">
        <f>(SameDayP2_Raw!F1312-E$7*$B1318)-E$6/$A1318+E$5</f>
        <v>4.8822503075436618E-3</v>
      </c>
      <c r="F1318" s="24">
        <f>(SameDayP2_Raw!G1312-F$7*$B1318)-F$6/$A1318+F$5</f>
        <v>8.9093731127396214E-3</v>
      </c>
      <c r="G1318" s="24">
        <f>(SameDayP2_Raw!H1312-G$7*$B1318)-G$6/$A1318+G$5</f>
        <v>7.5084353620908581E-3</v>
      </c>
      <c r="H1318" s="24">
        <f>(SameDayP2_Raw!I1312-H$7*$B1318)-H$6/$A1318+H$5</f>
        <v>7.8021365810331811E-3</v>
      </c>
      <c r="I1318" s="24">
        <f>(SameDayP2_Raw!J1312-I$7*$B1318)-I$6/$A1318+I$5</f>
        <v>4.9055683463981037E-3</v>
      </c>
      <c r="J1318" s="24">
        <f>(SameDayP2_Raw!K1312-J$7*$B1318)-J$6/$A1318+J$5</f>
        <v>6.7360682883562256E-3</v>
      </c>
      <c r="K1318" s="24">
        <f>(SameDayP2_Raw!L1312-K$7*$B1318)-K$6/$A1318+K$5</f>
        <v>6.6076361641468091E-3</v>
      </c>
      <c r="L1318" s="24">
        <f>(SameDayP2_Raw!M1312-L$7*$B1318)-L$6/$A1318+L$5</f>
        <v>7.4843711822072147E-3</v>
      </c>
      <c r="M1318" s="24">
        <f>(SameDayP2_Raw!N1312-M$7*$B1318)-M$6/$A1318+M$5</f>
        <v>5.9009549991161613E-3</v>
      </c>
      <c r="N1318" s="24">
        <f>(SameDayP2_Raw!O1312-N$7*$B1318)-N$6/$A1318+N$5</f>
        <v>7.7822922286335562E-3</v>
      </c>
      <c r="O1318" s="24">
        <f>(SameDayP2_Raw!P1312-O$7*$B1318)-O$6/$A1318+O$5</f>
        <v>5.7623642065391042E-3</v>
      </c>
      <c r="P1318" s="24">
        <f>(SameDayP2_Raw!Q1312-P$7*$B1318)-P$6/$A1318+P$5</f>
        <v>1.9371552376100092E-3</v>
      </c>
      <c r="Q1318" s="24">
        <f>(SameDayP2_Raw!R1312-Q$7*$B1318)-Q$6/$A1318+Q$5</f>
        <v>7.351781285977594E-3</v>
      </c>
      <c r="R1318" s="24">
        <f>(SameDayP2_Raw!S1312-R$7*$B1318)-R$6/$A1318+R$5</f>
        <v>7.2022498976437206E-3</v>
      </c>
      <c r="S1318" s="24">
        <f>(SameDayP2_Raw!T1312-S$7*$B1318)-S$6/$A1318+S$5</f>
        <v>7.4687378749901875E-3</v>
      </c>
      <c r="T1318" s="24">
        <f>(SameDayP2_Raw!U1312-T$7*$B1318)-T$6/$A1318+T$5</f>
        <v>7.9661555308488466E-3</v>
      </c>
      <c r="U1318" s="24">
        <f>(SameDayP2_Raw!V1312-U$7*$B1318)-U$6/$A1318+U$5</f>
        <v>5.6039175855332017E-3</v>
      </c>
      <c r="V1318" s="24">
        <f>(SameDayP2_Raw!W1312-V$7*$B1318)-V$6/$A1318+V$5</f>
        <v>6.2573171247860063E-3</v>
      </c>
      <c r="W1318" s="24">
        <f>(SameDayP2_Raw!X1312-W$7*$B1318)-W$6/$A1318+W$5</f>
        <v>7.0989854364738141E-3</v>
      </c>
      <c r="X1318" s="24">
        <f>(SameDayP2_Raw!Y1312-X$7*$B1318)-X$6/$A1318+X$5</f>
        <v>6.7419167262566977E-3</v>
      </c>
      <c r="Y1318" s="24">
        <f>(SameDayP2_Raw!Z1312-Y$7*$B1318)-Y$6/$A1318+Y$5</f>
        <v>7.9157198859985123E-3</v>
      </c>
      <c r="Z1318" s="24">
        <f>(SameDayP2_Raw!AA1312-Z$7*$B1318)-Z$6/$A1318+Z$5</f>
        <v>7.541929572642124E-3</v>
      </c>
      <c r="AA1318" s="24">
        <f>(SameDayP2_Raw!AB1312-AA$7*$B1318)-AA$6/$A1318+AA$5</f>
        <v>8.2241427496888182E-3</v>
      </c>
      <c r="AB1318" s="24">
        <f>(SameDayP2_Raw!AC1312-AB$7*$B1318)-AB$6/$A1318+AB$5</f>
        <v>9.3102548665988365E-3</v>
      </c>
      <c r="AC1318" s="24">
        <f>(SameDayP2_Raw!AD1312-AC$7*$B1318)-AC$6/$A1318+AC$5</f>
        <v>5.7631614833473857E-3</v>
      </c>
      <c r="AD1318" s="24">
        <f>(SameDayP2_Raw!AE1312-AD$7*$B1318)-AD$6/$A1318+AD$5</f>
        <v>6.8603223105959382E-3</v>
      </c>
      <c r="AE1318" s="24">
        <f>(SameDayP2_Raw!AF1312-AE$7*$B1318)-AE$6/$A1318+AE$5</f>
        <v>7.4484505256390242E-3</v>
      </c>
      <c r="AF1318" s="24">
        <f>(SameDayP2_Raw!AG1312-AF$7*$B1318)-AF$6/$A1318+AF$5</f>
        <v>3.1522506384878326E-3</v>
      </c>
      <c r="AG1318" s="24">
        <f>(SameDayP2_Raw!AH1312-AG$7*$B1318)-AG$6/$A1318+AG$5</f>
        <v>3.3665504567221335E-3</v>
      </c>
      <c r="AH1318" s="24">
        <f>(SameDayP2_Raw!AI1312-AH$7*$B1318)-AH$6/$A1318+AH$5</f>
        <v>4.5763601171932532E-3</v>
      </c>
      <c r="AI1318" s="24">
        <f>(SameDayP2_Raw!AJ1312-AI$7*$B1318)-AI$6/$A1318+AI$5</f>
        <v>4.1945325403868819E-3</v>
      </c>
      <c r="AJ1318" s="24">
        <f>(SameDayP2_Raw!AK1312-AJ$7*$B1318)-AJ$6/$A1318+AJ$5</f>
        <v>3.160646204308247E-3</v>
      </c>
      <c r="AK1318" s="24">
        <f>(SameDayP2_Raw!AL1312-AK$7*$B1318)-AK$6/$A1318+AK$5</f>
        <v>2.9819342203488471E-3</v>
      </c>
      <c r="AL1318" s="24">
        <f>(SameDayP2_Raw!AM1312-AL$7*$B1318)-AL$6/$A1318+AL$5</f>
        <v>4.7503901266238626E-3</v>
      </c>
      <c r="AM1318" s="24">
        <f>(SameDayP2_Raw!AN1312-AM$7*$B1318)-AM$6/$A1318+AM$5</f>
        <v>2.3395841601092371E-3</v>
      </c>
      <c r="AN1318" s="24">
        <f>(SameDayP2_Raw!AO1312-AN$7*$B1318)-AN$6/$A1318+AN$5</f>
        <v>5.5296371769314734E-3</v>
      </c>
      <c r="AO1318" s="24">
        <f>(SameDayP2_Raw!AP1312-AO$7*$B1318)-AO$6/$A1318+AO$5</f>
        <v>4.9656088283082447E-3</v>
      </c>
      <c r="AP1318" s="24"/>
      <c r="AR1318" s="24">
        <f>SameDayP2_Raw!D1312-SameDayP2_lambdacor!AR$7*SameDayP2_lambdacor!$B1319</f>
        <v>3.0230736944760847E-2</v>
      </c>
    </row>
    <row r="1319" spans="1:44" x14ac:dyDescent="0.25">
      <c r="A1319" s="25">
        <v>1197</v>
      </c>
      <c r="B1319" s="70">
        <v>4.9630000000000021E-3</v>
      </c>
      <c r="C1319" s="24">
        <f>(SameDayP2_Raw!C1313-C$7*$B1319)-C$6/$A1319+C$5</f>
        <v>2.7868853951398403E-3</v>
      </c>
      <c r="D1319" s="24">
        <f>(SameDayP2_Raw!E1313-D$7*$B1319)-D$6/$A1319+D$5</f>
        <v>7.4140766627429182E-3</v>
      </c>
      <c r="E1319" s="24">
        <f>(SameDayP2_Raw!F1313-E$7*$B1319)-E$6/$A1319+E$5</f>
        <v>5.0101406512324115E-3</v>
      </c>
      <c r="F1319" s="24">
        <f>(SameDayP2_Raw!G1313-F$7*$B1319)-F$6/$A1319+F$5</f>
        <v>9.0842671601387079E-3</v>
      </c>
      <c r="G1319" s="24">
        <f>(SameDayP2_Raw!H1313-G$7*$B1319)-G$6/$A1319+G$5</f>
        <v>7.6306794221406918E-3</v>
      </c>
      <c r="H1319" s="24">
        <f>(SameDayP2_Raw!I1313-H$7*$B1319)-H$6/$A1319+H$5</f>
        <v>7.941567231011068E-3</v>
      </c>
      <c r="I1319" s="24">
        <f>(SameDayP2_Raw!J1313-I$7*$B1319)-I$6/$A1319+I$5</f>
        <v>5.0047010183958268E-3</v>
      </c>
      <c r="J1319" s="24">
        <f>(SameDayP2_Raw!K1313-J$7*$B1319)-J$6/$A1319+J$5</f>
        <v>6.8806754898882161E-3</v>
      </c>
      <c r="K1319" s="24">
        <f>(SameDayP2_Raw!L1313-K$7*$B1319)-K$6/$A1319+K$5</f>
        <v>6.7159235165001694E-3</v>
      </c>
      <c r="L1319" s="24">
        <f>(SameDayP2_Raw!M1313-L$7*$B1319)-L$6/$A1319+L$5</f>
        <v>7.5839526348682844E-3</v>
      </c>
      <c r="M1319" s="24">
        <f>(SameDayP2_Raw!N1313-M$7*$B1319)-M$6/$A1319+M$5</f>
        <v>5.9735671154062982E-3</v>
      </c>
      <c r="N1319" s="24">
        <f>(SameDayP2_Raw!O1313-N$7*$B1319)-N$6/$A1319+N$5</f>
        <v>7.8888630566679545E-3</v>
      </c>
      <c r="O1319" s="24">
        <f>(SameDayP2_Raw!P1313-O$7*$B1319)-O$6/$A1319+O$5</f>
        <v>5.8794595405828876E-3</v>
      </c>
      <c r="P1319" s="24">
        <f>(SameDayP2_Raw!Q1313-P$7*$B1319)-P$6/$A1319+P$5</f>
        <v>1.9791855189925708E-3</v>
      </c>
      <c r="Q1319" s="24">
        <f>(SameDayP2_Raw!R1313-Q$7*$B1319)-Q$6/$A1319+Q$5</f>
        <v>7.457369236524073E-3</v>
      </c>
      <c r="R1319" s="24">
        <f>(SameDayP2_Raw!S1313-R$7*$B1319)-R$6/$A1319+R$5</f>
        <v>7.2529006460140648E-3</v>
      </c>
      <c r="S1319" s="24">
        <f>(SameDayP2_Raw!T1313-S$7*$B1319)-S$6/$A1319+S$5</f>
        <v>7.6393255038772617E-3</v>
      </c>
      <c r="T1319" s="24">
        <f>(SameDayP2_Raw!U1313-T$7*$B1319)-T$6/$A1319+T$5</f>
        <v>8.1168019117251952E-3</v>
      </c>
      <c r="U1319" s="24">
        <f>(SameDayP2_Raw!V1313-U$7*$B1319)-U$6/$A1319+U$5</f>
        <v>5.6602313708648301E-3</v>
      </c>
      <c r="V1319" s="24">
        <f>(SameDayP2_Raw!W1313-V$7*$B1319)-V$6/$A1319+V$5</f>
        <v>6.3523452748311254E-3</v>
      </c>
      <c r="W1319" s="24">
        <f>(SameDayP2_Raw!X1313-W$7*$B1319)-W$6/$A1319+W$5</f>
        <v>7.2192047420831275E-3</v>
      </c>
      <c r="X1319" s="24">
        <f>(SameDayP2_Raw!Y1313-X$7*$B1319)-X$6/$A1319+X$5</f>
        <v>6.8148818391654924E-3</v>
      </c>
      <c r="Y1319" s="24">
        <f>(SameDayP2_Raw!Z1313-Y$7*$B1319)-Y$6/$A1319+Y$5</f>
        <v>8.0541830373130271E-3</v>
      </c>
      <c r="Z1319" s="24">
        <f>(SameDayP2_Raw!AA1313-Z$7*$B1319)-Z$6/$A1319+Z$5</f>
        <v>7.6923418381971767E-3</v>
      </c>
      <c r="AA1319" s="24">
        <f>(SameDayP2_Raw!AB1313-AA$7*$B1319)-AA$6/$A1319+AA$5</f>
        <v>8.3870378410724582E-3</v>
      </c>
      <c r="AB1319" s="24">
        <f>(SameDayP2_Raw!AC1313-AB$7*$B1319)-AB$6/$A1319+AB$5</f>
        <v>9.5682825278906505E-3</v>
      </c>
      <c r="AC1319" s="24">
        <f>(SameDayP2_Raw!AD1313-AC$7*$B1319)-AC$6/$A1319+AC$5</f>
        <v>5.8964993338627841E-3</v>
      </c>
      <c r="AD1319" s="24">
        <f>(SameDayP2_Raw!AE1313-AD$7*$B1319)-AD$6/$A1319+AD$5</f>
        <v>7.014575240788674E-3</v>
      </c>
      <c r="AE1319" s="24">
        <f>(SameDayP2_Raw!AF1313-AE$7*$B1319)-AE$6/$A1319+AE$5</f>
        <v>7.649371387794323E-3</v>
      </c>
      <c r="AF1319" s="24">
        <f>(SameDayP2_Raw!AG1313-AF$7*$B1319)-AF$6/$A1319+AF$5</f>
        <v>3.2458992341709413E-3</v>
      </c>
      <c r="AG1319" s="24">
        <f>(SameDayP2_Raw!AH1313-AG$7*$B1319)-AG$6/$A1319+AG$5</f>
        <v>3.4490921372228294E-3</v>
      </c>
      <c r="AH1319" s="24">
        <f>(SameDayP2_Raw!AI1313-AH$7*$B1319)-AH$6/$A1319+AH$5</f>
        <v>4.6320016909617186E-3</v>
      </c>
      <c r="AI1319" s="24">
        <f>(SameDayP2_Raw!AJ1313-AI$7*$B1319)-AI$6/$A1319+AI$5</f>
        <v>4.2944406458683901E-3</v>
      </c>
      <c r="AJ1319" s="24">
        <f>(SameDayP2_Raw!AK1313-AJ$7*$B1319)-AJ$6/$A1319+AJ$5</f>
        <v>3.2317135637543043E-3</v>
      </c>
      <c r="AK1319" s="24">
        <f>(SameDayP2_Raw!AL1313-AK$7*$B1319)-AK$6/$A1319+AK$5</f>
        <v>3.0790776395131694E-3</v>
      </c>
      <c r="AL1319" s="24">
        <f>(SameDayP2_Raw!AM1313-AL$7*$B1319)-AL$6/$A1319+AL$5</f>
        <v>4.8355736859884823E-3</v>
      </c>
      <c r="AM1319" s="24">
        <f>(SameDayP2_Raw!AN1313-AM$7*$B1319)-AM$6/$A1319+AM$5</f>
        <v>2.4118900150528894E-3</v>
      </c>
      <c r="AN1319" s="24">
        <f>(SameDayP2_Raw!AO1313-AN$7*$B1319)-AN$6/$A1319+AN$5</f>
        <v>5.6400150030979576E-3</v>
      </c>
      <c r="AO1319" s="24">
        <f>(SameDayP2_Raw!AP1313-AO$7*$B1319)-AO$6/$A1319+AO$5</f>
        <v>5.1177371651438958E-3</v>
      </c>
      <c r="AP1319" s="24"/>
      <c r="AR1319" s="24">
        <f>SameDayP2_Raw!D1313-SameDayP2_lambdacor!AR$7*SameDayP2_lambdacor!$B1320</f>
        <v>3.0343198100641643E-2</v>
      </c>
    </row>
    <row r="1320" spans="1:44" x14ac:dyDescent="0.25">
      <c r="A1320" s="25">
        <v>1196</v>
      </c>
      <c r="B1320" s="70">
        <v>4.9159999999999829E-3</v>
      </c>
      <c r="C1320" s="24">
        <f>(SameDayP2_Raw!C1314-C$7*$B1320)-C$6/$A1320+C$5</f>
        <v>2.8491804956985028E-3</v>
      </c>
      <c r="D1320" s="24">
        <f>(SameDayP2_Raw!E1314-D$7*$B1320)-D$6/$A1320+D$5</f>
        <v>7.5722455545819377E-3</v>
      </c>
      <c r="E1320" s="24">
        <f>(SameDayP2_Raw!F1314-E$7*$B1320)-E$6/$A1320+E$5</f>
        <v>5.1654944632017197E-3</v>
      </c>
      <c r="F1320" s="24">
        <f>(SameDayP2_Raw!G1314-F$7*$B1320)-F$6/$A1320+F$5</f>
        <v>9.2982337356466785E-3</v>
      </c>
      <c r="G1320" s="24">
        <f>(SameDayP2_Raw!H1314-G$7*$B1320)-G$6/$A1320+G$5</f>
        <v>7.8076415360517695E-3</v>
      </c>
      <c r="H1320" s="24">
        <f>(SameDayP2_Raw!I1314-H$7*$B1320)-H$6/$A1320+H$5</f>
        <v>8.1456912825080274E-3</v>
      </c>
      <c r="I1320" s="24">
        <f>(SameDayP2_Raw!J1314-I$7*$B1320)-I$6/$A1320+I$5</f>
        <v>5.1562679341843679E-3</v>
      </c>
      <c r="J1320" s="24">
        <f>(SameDayP2_Raw!K1314-J$7*$B1320)-J$6/$A1320+J$5</f>
        <v>7.0610836960665682E-3</v>
      </c>
      <c r="K1320" s="24">
        <f>(SameDayP2_Raw!L1314-K$7*$B1320)-K$6/$A1320+K$5</f>
        <v>6.8968760201533839E-3</v>
      </c>
      <c r="L1320" s="24">
        <f>(SameDayP2_Raw!M1314-L$7*$B1320)-L$6/$A1320+L$5</f>
        <v>7.7585878270509702E-3</v>
      </c>
      <c r="M1320" s="24">
        <f>(SameDayP2_Raw!N1314-M$7*$B1320)-M$6/$A1320+M$5</f>
        <v>6.1350005052059932E-3</v>
      </c>
      <c r="N1320" s="24">
        <f>(SameDayP2_Raw!O1314-N$7*$B1320)-N$6/$A1320+N$5</f>
        <v>8.1028430578233591E-3</v>
      </c>
      <c r="O1320" s="24">
        <f>(SameDayP2_Raw!P1314-O$7*$B1320)-O$6/$A1320+O$5</f>
        <v>6.0694105589770911E-3</v>
      </c>
      <c r="P1320" s="24">
        <f>(SameDayP2_Raw!Q1314-P$7*$B1320)-P$6/$A1320+P$5</f>
        <v>2.0902528364048056E-3</v>
      </c>
      <c r="Q1320" s="24">
        <f>(SameDayP2_Raw!R1314-Q$7*$B1320)-Q$6/$A1320+Q$5</f>
        <v>7.6153203231074558E-3</v>
      </c>
      <c r="R1320" s="24">
        <f>(SameDayP2_Raw!S1314-R$7*$B1320)-R$6/$A1320+R$5</f>
        <v>7.4130612640583744E-3</v>
      </c>
      <c r="S1320" s="24">
        <f>(SameDayP2_Raw!T1314-S$7*$B1320)-S$6/$A1320+S$5</f>
        <v>7.8274101332801299E-3</v>
      </c>
      <c r="T1320" s="24">
        <f>(SameDayP2_Raw!U1314-T$7*$B1320)-T$6/$A1320+T$5</f>
        <v>8.305131092250527E-3</v>
      </c>
      <c r="U1320" s="24">
        <f>(SameDayP2_Raw!V1314-U$7*$B1320)-U$6/$A1320+U$5</f>
        <v>5.8331764940991633E-3</v>
      </c>
      <c r="V1320" s="24">
        <f>(SameDayP2_Raw!W1314-V$7*$B1320)-V$6/$A1320+V$5</f>
        <v>6.4596700445080854E-3</v>
      </c>
      <c r="W1320" s="24">
        <f>(SameDayP2_Raw!X1314-W$7*$B1320)-W$6/$A1320+W$5</f>
        <v>7.364742178692759E-3</v>
      </c>
      <c r="X1320" s="24">
        <f>(SameDayP2_Raw!Y1314-X$7*$B1320)-X$6/$A1320+X$5</f>
        <v>6.9693998536217265E-3</v>
      </c>
      <c r="Y1320" s="24">
        <f>(SameDayP2_Raw!Z1314-Y$7*$B1320)-Y$6/$A1320+Y$5</f>
        <v>8.2804032921266688E-3</v>
      </c>
      <c r="Z1320" s="24">
        <f>(SameDayP2_Raw!AA1314-Z$7*$B1320)-Z$6/$A1320+Z$5</f>
        <v>7.8928763374322974E-3</v>
      </c>
      <c r="AA1320" s="24">
        <f>(SameDayP2_Raw!AB1314-AA$7*$B1320)-AA$6/$A1320+AA$5</f>
        <v>8.5449745615866178E-3</v>
      </c>
      <c r="AB1320" s="24">
        <f>(SameDayP2_Raw!AC1314-AB$7*$B1320)-AB$6/$A1320+AB$5</f>
        <v>9.7761960710337822E-3</v>
      </c>
      <c r="AC1320" s="24">
        <f>(SameDayP2_Raw!AD1314-AC$7*$B1320)-AC$6/$A1320+AC$5</f>
        <v>6.0564295031986445E-3</v>
      </c>
      <c r="AD1320" s="24">
        <f>(SameDayP2_Raw!AE1314-AD$7*$B1320)-AD$6/$A1320+AD$5</f>
        <v>7.1707682315513121E-3</v>
      </c>
      <c r="AE1320" s="24">
        <f>(SameDayP2_Raw!AF1314-AE$7*$B1320)-AE$6/$A1320+AE$5</f>
        <v>7.855930167668581E-3</v>
      </c>
      <c r="AF1320" s="24">
        <f>(SameDayP2_Raw!AG1314-AF$7*$B1320)-AF$6/$A1320+AF$5</f>
        <v>3.3688124470948027E-3</v>
      </c>
      <c r="AG1320" s="24">
        <f>(SameDayP2_Raw!AH1314-AG$7*$B1320)-AG$6/$A1320+AG$5</f>
        <v>3.6012506176944636E-3</v>
      </c>
      <c r="AH1320" s="24">
        <f>(SameDayP2_Raw!AI1314-AH$7*$B1320)-AH$6/$A1320+AH$5</f>
        <v>4.7635192802080555E-3</v>
      </c>
      <c r="AI1320" s="24">
        <f>(SameDayP2_Raw!AJ1314-AI$7*$B1320)-AI$6/$A1320+AI$5</f>
        <v>4.42563346402184E-3</v>
      </c>
      <c r="AJ1320" s="24">
        <f>(SameDayP2_Raw!AK1314-AJ$7*$B1320)-AJ$6/$A1320+AJ$5</f>
        <v>3.3031109491262062E-3</v>
      </c>
      <c r="AK1320" s="24">
        <f>(SameDayP2_Raw!AL1314-AK$7*$B1320)-AK$6/$A1320+AK$5</f>
        <v>3.2057659473633243E-3</v>
      </c>
      <c r="AL1320" s="24">
        <f>(SameDayP2_Raw!AM1314-AL$7*$B1320)-AL$6/$A1320+AL$5</f>
        <v>4.9765189532671155E-3</v>
      </c>
      <c r="AM1320" s="24">
        <f>(SameDayP2_Raw!AN1314-AM$7*$B1320)-AM$6/$A1320+AM$5</f>
        <v>2.5149476049202354E-3</v>
      </c>
      <c r="AN1320" s="24">
        <f>(SameDayP2_Raw!AO1314-AN$7*$B1320)-AN$6/$A1320+AN$5</f>
        <v>5.7898070474628402E-3</v>
      </c>
      <c r="AO1320" s="24">
        <f>(SameDayP2_Raw!AP1314-AO$7*$B1320)-AO$6/$A1320+AO$5</f>
        <v>5.2939639014799589E-3</v>
      </c>
      <c r="AP1320" s="24"/>
      <c r="AR1320" s="24">
        <f>SameDayP2_Raw!D1314-SameDayP2_lambdacor!AR$7*SameDayP2_lambdacor!$B1321</f>
        <v>3.038917939985341E-2</v>
      </c>
    </row>
    <row r="1321" spans="1:44" x14ac:dyDescent="0.25">
      <c r="A1321" s="25">
        <v>1195</v>
      </c>
      <c r="B1321" s="70">
        <v>4.9239999999999909E-3</v>
      </c>
      <c r="C1321" s="24">
        <f>(SameDayP2_Raw!C1315-C$7*$B1321)-C$6/$A1321+C$5</f>
        <v>2.9251109080766155E-3</v>
      </c>
      <c r="D1321" s="24">
        <f>(SameDayP2_Raw!E1315-D$7*$B1321)-D$6/$A1321+D$5</f>
        <v>7.7059770103534812E-3</v>
      </c>
      <c r="E1321" s="24">
        <f>(SameDayP2_Raw!F1315-E$7*$B1321)-E$6/$A1321+E$5</f>
        <v>5.2920282815163769E-3</v>
      </c>
      <c r="F1321" s="24">
        <f>(SameDayP2_Raw!G1315-F$7*$B1321)-F$6/$A1321+F$5</f>
        <v>9.5062218001734852E-3</v>
      </c>
      <c r="G1321" s="24">
        <f>(SameDayP2_Raw!H1315-G$7*$B1321)-G$6/$A1321+G$5</f>
        <v>8.0017269183287193E-3</v>
      </c>
      <c r="H1321" s="24">
        <f>(SameDayP2_Raw!I1315-H$7*$B1321)-H$6/$A1321+H$5</f>
        <v>8.2953446561434482E-3</v>
      </c>
      <c r="I1321" s="24">
        <f>(SameDayP2_Raw!J1315-I$7*$B1321)-I$6/$A1321+I$5</f>
        <v>5.2513930023508279E-3</v>
      </c>
      <c r="J1321" s="24">
        <f>(SameDayP2_Raw!K1315-J$7*$B1321)-J$6/$A1321+J$5</f>
        <v>7.2122257063532563E-3</v>
      </c>
      <c r="K1321" s="24">
        <f>(SameDayP2_Raw!L1315-K$7*$B1321)-K$6/$A1321+K$5</f>
        <v>7.0184563874778217E-3</v>
      </c>
      <c r="L1321" s="24">
        <f>(SameDayP2_Raw!M1315-L$7*$B1321)-L$6/$A1321+L$5</f>
        <v>7.9435779265485777E-3</v>
      </c>
      <c r="M1321" s="24">
        <f>(SameDayP2_Raw!N1315-M$7*$B1321)-M$6/$A1321+M$5</f>
        <v>6.2918087797479601E-3</v>
      </c>
      <c r="N1321" s="24">
        <f>(SameDayP2_Raw!O1315-N$7*$B1321)-N$6/$A1321+N$5</f>
        <v>8.2798197498284189E-3</v>
      </c>
      <c r="O1321" s="24">
        <f>(SameDayP2_Raw!P1315-O$7*$B1321)-O$6/$A1321+O$5</f>
        <v>6.2429355772057257E-3</v>
      </c>
      <c r="P1321" s="24">
        <f>(SameDayP2_Raw!Q1315-P$7*$B1321)-P$6/$A1321+P$5</f>
        <v>2.1653212605313426E-3</v>
      </c>
      <c r="Q1321" s="24">
        <f>(SameDayP2_Raw!R1315-Q$7*$B1321)-Q$6/$A1321+Q$5</f>
        <v>7.76194126297702E-3</v>
      </c>
      <c r="R1321" s="24">
        <f>(SameDayP2_Raw!S1315-R$7*$B1321)-R$6/$A1321+R$5</f>
        <v>7.5223282808938204E-3</v>
      </c>
      <c r="S1321" s="24">
        <f>(SameDayP2_Raw!T1315-S$7*$B1321)-S$6/$A1321+S$5</f>
        <v>7.9898645883331662E-3</v>
      </c>
      <c r="T1321" s="24">
        <f>(SameDayP2_Raw!U1315-T$7*$B1321)-T$6/$A1321+T$5</f>
        <v>8.435465528208716E-3</v>
      </c>
      <c r="U1321" s="24">
        <f>(SameDayP2_Raw!V1315-U$7*$B1321)-U$6/$A1321+U$5</f>
        <v>5.9329869630726957E-3</v>
      </c>
      <c r="V1321" s="24">
        <f>(SameDayP2_Raw!W1315-V$7*$B1321)-V$6/$A1321+V$5</f>
        <v>6.5555864380263604E-3</v>
      </c>
      <c r="W1321" s="24">
        <f>(SameDayP2_Raw!X1315-W$7*$B1321)-W$6/$A1321+W$5</f>
        <v>7.505141346842336E-3</v>
      </c>
      <c r="X1321" s="24">
        <f>(SameDayP2_Raw!Y1315-X$7*$B1321)-X$6/$A1321+X$5</f>
        <v>7.0253489122166814E-3</v>
      </c>
      <c r="Y1321" s="24">
        <f>(SameDayP2_Raw!Z1315-Y$7*$B1321)-Y$6/$A1321+Y$5</f>
        <v>8.4798255351902704E-3</v>
      </c>
      <c r="Z1321" s="24">
        <f>(SameDayP2_Raw!AA1315-Z$7*$B1321)-Z$6/$A1321+Z$5</f>
        <v>8.1167222193331279E-3</v>
      </c>
      <c r="AA1321" s="24">
        <f>(SameDayP2_Raw!AB1315-AA$7*$B1321)-AA$6/$A1321+AA$5</f>
        <v>8.7660082571251706E-3</v>
      </c>
      <c r="AB1321" s="24">
        <f>(SameDayP2_Raw!AC1315-AB$7*$B1321)-AB$6/$A1321+AB$5</f>
        <v>1.001161943525059E-2</v>
      </c>
      <c r="AC1321" s="24">
        <f>(SameDayP2_Raw!AD1315-AC$7*$B1321)-AC$6/$A1321+AC$5</f>
        <v>6.1908436730296196E-3</v>
      </c>
      <c r="AD1321" s="24">
        <f>(SameDayP2_Raw!AE1315-AD$7*$B1321)-AD$6/$A1321+AD$5</f>
        <v>7.3715528858088585E-3</v>
      </c>
      <c r="AE1321" s="24">
        <f>(SameDayP2_Raw!AF1315-AE$7*$B1321)-AE$6/$A1321+AE$5</f>
        <v>8.052189321914021E-3</v>
      </c>
      <c r="AF1321" s="24">
        <f>(SameDayP2_Raw!AG1315-AF$7*$B1321)-AF$6/$A1321+AF$5</f>
        <v>3.5032371074281404E-3</v>
      </c>
      <c r="AG1321" s="24">
        <f>(SameDayP2_Raw!AH1315-AG$7*$B1321)-AG$6/$A1321+AG$5</f>
        <v>3.6908033297114156E-3</v>
      </c>
      <c r="AH1321" s="24">
        <f>(SameDayP2_Raw!AI1315-AH$7*$B1321)-AH$6/$A1321+AH$5</f>
        <v>4.9074121884619161E-3</v>
      </c>
      <c r="AI1321" s="24">
        <f>(SameDayP2_Raw!AJ1315-AI$7*$B1321)-AI$6/$A1321+AI$5</f>
        <v>4.580316574831482E-3</v>
      </c>
      <c r="AJ1321" s="24">
        <f>(SameDayP2_Raw!AK1315-AJ$7*$B1321)-AJ$6/$A1321+AJ$5</f>
        <v>3.3895706395560832E-3</v>
      </c>
      <c r="AK1321" s="24">
        <f>(SameDayP2_Raw!AL1315-AK$7*$B1321)-AK$6/$A1321+AK$5</f>
        <v>3.3200841615256115E-3</v>
      </c>
      <c r="AL1321" s="24">
        <f>(SameDayP2_Raw!AM1315-AL$7*$B1321)-AL$6/$A1321+AL$5</f>
        <v>5.1162488111696196E-3</v>
      </c>
      <c r="AM1321" s="24">
        <f>(SameDayP2_Raw!AN1315-AM$7*$B1321)-AM$6/$A1321+AM$5</f>
        <v>2.6168964107340306E-3</v>
      </c>
      <c r="AN1321" s="24">
        <f>(SameDayP2_Raw!AO1315-AN$7*$B1321)-AN$6/$A1321+AN$5</f>
        <v>5.9260906919643072E-3</v>
      </c>
      <c r="AO1321" s="24">
        <f>(SameDayP2_Raw!AP1315-AO$7*$B1321)-AO$6/$A1321+AO$5</f>
        <v>5.4019346741456739E-3</v>
      </c>
      <c r="AP1321" s="24"/>
      <c r="AR1321" s="24">
        <f>SameDayP2_Raw!D1315-SameDayP2_lambdacor!AR$7*SameDayP2_lambdacor!$B1322</f>
        <v>3.059974689040176E-2</v>
      </c>
    </row>
    <row r="1322" spans="1:44" x14ac:dyDescent="0.25">
      <c r="A1322" s="25">
        <v>1194</v>
      </c>
      <c r="B1322" s="70">
        <v>4.8549999999999982E-3</v>
      </c>
      <c r="C1322" s="24">
        <f>(SameDayP2_Raw!C1316-C$7*$B1322)-C$6/$A1322+C$5</f>
        <v>2.9970473376656134E-3</v>
      </c>
      <c r="D1322" s="24">
        <f>(SameDayP2_Raw!E1316-D$7*$B1322)-D$6/$A1322+D$5</f>
        <v>7.8649944617139624E-3</v>
      </c>
      <c r="E1322" s="24">
        <f>(SameDayP2_Raw!F1316-E$7*$B1322)-E$6/$A1322+E$5</f>
        <v>5.427524703651973E-3</v>
      </c>
      <c r="F1322" s="24">
        <f>(SameDayP2_Raw!G1316-F$7*$B1322)-F$6/$A1322+F$5</f>
        <v>9.7133167406716694E-3</v>
      </c>
      <c r="G1322" s="24">
        <f>(SameDayP2_Raw!H1316-G$7*$B1322)-G$6/$A1322+G$5</f>
        <v>8.1515171862339489E-3</v>
      </c>
      <c r="H1322" s="24">
        <f>(SameDayP2_Raw!I1316-H$7*$B1322)-H$6/$A1322+H$5</f>
        <v>8.4814884980257896E-3</v>
      </c>
      <c r="I1322" s="24">
        <f>(SameDayP2_Raw!J1316-I$7*$B1322)-I$6/$A1322+I$5</f>
        <v>5.4001493333825229E-3</v>
      </c>
      <c r="J1322" s="24">
        <f>(SameDayP2_Raw!K1316-J$7*$B1322)-J$6/$A1322+J$5</f>
        <v>7.343624284760937E-3</v>
      </c>
      <c r="K1322" s="24">
        <f>(SameDayP2_Raw!L1316-K$7*$B1322)-K$6/$A1322+K$5</f>
        <v>7.1562203214901466E-3</v>
      </c>
      <c r="L1322" s="24">
        <f>(SameDayP2_Raw!M1316-L$7*$B1322)-L$6/$A1322+L$5</f>
        <v>8.0958152257771497E-3</v>
      </c>
      <c r="M1322" s="24">
        <f>(SameDayP2_Raw!N1316-M$7*$B1322)-M$6/$A1322+M$5</f>
        <v>6.4261082603255769E-3</v>
      </c>
      <c r="N1322" s="24">
        <f>(SameDayP2_Raw!O1316-N$7*$B1322)-N$6/$A1322+N$5</f>
        <v>8.4856683977409982E-3</v>
      </c>
      <c r="O1322" s="24">
        <f>(SameDayP2_Raw!P1316-O$7*$B1322)-O$6/$A1322+O$5</f>
        <v>6.3985866596318192E-3</v>
      </c>
      <c r="P1322" s="24">
        <f>(SameDayP2_Raw!Q1316-P$7*$B1322)-P$6/$A1322+P$5</f>
        <v>2.3131764136161536E-3</v>
      </c>
      <c r="Q1322" s="24">
        <f>(SameDayP2_Raw!R1316-Q$7*$B1322)-Q$6/$A1322+Q$5</f>
        <v>7.9090820946007452E-3</v>
      </c>
      <c r="R1322" s="24">
        <f>(SameDayP2_Raw!S1316-R$7*$B1322)-R$6/$A1322+R$5</f>
        <v>7.6115361826081217E-3</v>
      </c>
      <c r="S1322" s="24">
        <f>(SameDayP2_Raw!T1316-S$7*$B1322)-S$6/$A1322+S$5</f>
        <v>8.1242962621835141E-3</v>
      </c>
      <c r="T1322" s="24">
        <f>(SameDayP2_Raw!U1316-T$7*$B1322)-T$6/$A1322+T$5</f>
        <v>8.5922901690318326E-3</v>
      </c>
      <c r="U1322" s="24">
        <f>(SameDayP2_Raw!V1316-U$7*$B1322)-U$6/$A1322+U$5</f>
        <v>6.0443011744779652E-3</v>
      </c>
      <c r="V1322" s="24">
        <f>(SameDayP2_Raw!W1316-V$7*$B1322)-V$6/$A1322+V$5</f>
        <v>6.6237947383428475E-3</v>
      </c>
      <c r="W1322" s="24">
        <f>(SameDayP2_Raw!X1316-W$7*$B1322)-W$6/$A1322+W$5</f>
        <v>7.6807055302600229E-3</v>
      </c>
      <c r="X1322" s="24">
        <f>(SameDayP2_Raw!Y1316-X$7*$B1322)-X$6/$A1322+X$5</f>
        <v>7.1191328168179573E-3</v>
      </c>
      <c r="Y1322" s="24">
        <f>(SameDayP2_Raw!Z1316-Y$7*$B1322)-Y$6/$A1322+Y$5</f>
        <v>8.6379144535770683E-3</v>
      </c>
      <c r="Z1322" s="24">
        <f>(SameDayP2_Raw!AA1316-Z$7*$B1322)-Z$6/$A1322+Z$5</f>
        <v>8.3028751128070913E-3</v>
      </c>
      <c r="AA1322" s="24">
        <f>(SameDayP2_Raw!AB1316-AA$7*$B1322)-AA$6/$A1322+AA$5</f>
        <v>8.9150207459349866E-3</v>
      </c>
      <c r="AB1322" s="24">
        <f>(SameDayP2_Raw!AC1316-AB$7*$B1322)-AB$6/$A1322+AB$5</f>
        <v>1.0200941759046447E-2</v>
      </c>
      <c r="AC1322" s="24">
        <f>(SameDayP2_Raw!AD1316-AC$7*$B1322)-AC$6/$A1322+AC$5</f>
        <v>6.330040627169374E-3</v>
      </c>
      <c r="AD1322" s="24">
        <f>(SameDayP2_Raw!AE1316-AD$7*$B1322)-AD$6/$A1322+AD$5</f>
        <v>7.490322706026396E-3</v>
      </c>
      <c r="AE1322" s="24">
        <f>(SameDayP2_Raw!AF1316-AE$7*$B1322)-AE$6/$A1322+AE$5</f>
        <v>8.1943982844695749E-3</v>
      </c>
      <c r="AF1322" s="24">
        <f>(SameDayP2_Raw!AG1316-AF$7*$B1322)-AF$6/$A1322+AF$5</f>
        <v>3.5772263434065196E-3</v>
      </c>
      <c r="AG1322" s="24">
        <f>(SameDayP2_Raw!AH1316-AG$7*$B1322)-AG$6/$A1322+AG$5</f>
        <v>3.8080034824535727E-3</v>
      </c>
      <c r="AH1322" s="24">
        <f>(SameDayP2_Raw!AI1316-AH$7*$B1322)-AH$6/$A1322+AH$5</f>
        <v>5.009914867533407E-3</v>
      </c>
      <c r="AI1322" s="24">
        <f>(SameDayP2_Raw!AJ1316-AI$7*$B1322)-AI$6/$A1322+AI$5</f>
        <v>4.6849885048761142E-3</v>
      </c>
      <c r="AJ1322" s="24">
        <f>(SameDayP2_Raw!AK1316-AJ$7*$B1322)-AJ$6/$A1322+AJ$5</f>
        <v>3.3992313031251525E-3</v>
      </c>
      <c r="AK1322" s="24">
        <f>(SameDayP2_Raw!AL1316-AK$7*$B1322)-AK$6/$A1322+AK$5</f>
        <v>3.4172106239928318E-3</v>
      </c>
      <c r="AL1322" s="24">
        <f>(SameDayP2_Raw!AM1316-AL$7*$B1322)-AL$6/$A1322+AL$5</f>
        <v>5.2137812245022837E-3</v>
      </c>
      <c r="AM1322" s="24">
        <f>(SameDayP2_Raw!AN1316-AM$7*$B1322)-AM$6/$A1322+AM$5</f>
        <v>2.6762392528167991E-3</v>
      </c>
      <c r="AN1322" s="24">
        <f>(SameDayP2_Raw!AO1316-AN$7*$B1322)-AN$6/$A1322+AN$5</f>
        <v>6.0252723674181566E-3</v>
      </c>
      <c r="AO1322" s="24">
        <f>(SameDayP2_Raw!AP1316-AO$7*$B1322)-AO$6/$A1322+AO$5</f>
        <v>5.5165407724966295E-3</v>
      </c>
      <c r="AP1322" s="24"/>
      <c r="AR1322" s="24">
        <f>SameDayP2_Raw!D1316-SameDayP2_lambdacor!AR$7*SameDayP2_lambdacor!$B1323</f>
        <v>3.0677286847372288E-2</v>
      </c>
    </row>
    <row r="1323" spans="1:44" x14ac:dyDescent="0.25">
      <c r="A1323" s="25">
        <v>1193</v>
      </c>
      <c r="B1323" s="70">
        <v>4.835000000000006E-3</v>
      </c>
      <c r="C1323" s="24">
        <f>(SameDayP2_Raw!C1317-C$7*$B1323)-C$6/$A1323+C$5</f>
        <v>3.0688358731479001E-3</v>
      </c>
      <c r="D1323" s="24">
        <f>(SameDayP2_Raw!E1317-D$7*$B1323)-D$6/$A1323+D$5</f>
        <v>7.9668598240820558E-3</v>
      </c>
      <c r="E1323" s="24">
        <f>(SameDayP2_Raw!F1317-E$7*$B1323)-E$6/$A1323+E$5</f>
        <v>5.5052498431834573E-3</v>
      </c>
      <c r="F1323" s="24">
        <f>(SameDayP2_Raw!G1317-F$7*$B1323)-F$6/$A1323+F$5</f>
        <v>9.8750201921926004E-3</v>
      </c>
      <c r="G1323" s="24">
        <f>(SameDayP2_Raw!H1317-G$7*$B1323)-G$6/$A1323+G$5</f>
        <v>8.3267099239876449E-3</v>
      </c>
      <c r="H1323" s="24">
        <f>(SameDayP2_Raw!I1317-H$7*$B1323)-H$6/$A1323+H$5</f>
        <v>8.6445460323722606E-3</v>
      </c>
      <c r="I1323" s="24">
        <f>(SameDayP2_Raw!J1317-I$7*$B1323)-I$6/$A1323+I$5</f>
        <v>5.504886012463496E-3</v>
      </c>
      <c r="J1323" s="24">
        <f>(SameDayP2_Raw!K1317-J$7*$B1323)-J$6/$A1323+J$5</f>
        <v>7.4793905857599985E-3</v>
      </c>
      <c r="K1323" s="24">
        <f>(SameDayP2_Raw!L1317-K$7*$B1323)-K$6/$A1323+K$5</f>
        <v>7.2674199894253392E-3</v>
      </c>
      <c r="L1323" s="24">
        <f>(SameDayP2_Raw!M1317-L$7*$B1323)-L$6/$A1323+L$5</f>
        <v>8.2106840909808264E-3</v>
      </c>
      <c r="M1323" s="24">
        <f>(SameDayP2_Raw!N1317-M$7*$B1323)-M$6/$A1323+M$5</f>
        <v>6.5198271415702162E-3</v>
      </c>
      <c r="N1323" s="24">
        <f>(SameDayP2_Raw!O1317-N$7*$B1323)-N$6/$A1323+N$5</f>
        <v>8.6224448342732997E-3</v>
      </c>
      <c r="O1323" s="24">
        <f>(SameDayP2_Raw!P1317-O$7*$B1323)-O$6/$A1323+O$5</f>
        <v>6.5442219054562961E-3</v>
      </c>
      <c r="P1323" s="24">
        <f>(SameDayP2_Raw!Q1317-P$7*$B1323)-P$6/$A1323+P$5</f>
        <v>2.3507217757533765E-3</v>
      </c>
      <c r="Q1323" s="24">
        <f>(SameDayP2_Raw!R1317-Q$7*$B1323)-Q$6/$A1323+Q$5</f>
        <v>8.0357419223065114E-3</v>
      </c>
      <c r="R1323" s="24">
        <f>(SameDayP2_Raw!S1317-R$7*$B1323)-R$6/$A1323+R$5</f>
        <v>7.6725799602034746E-3</v>
      </c>
      <c r="S1323" s="24">
        <f>(SameDayP2_Raw!T1317-S$7*$B1323)-S$6/$A1323+S$5</f>
        <v>8.2913786064469017E-3</v>
      </c>
      <c r="T1323" s="24">
        <f>(SameDayP2_Raw!U1317-T$7*$B1323)-T$6/$A1323+T$5</f>
        <v>8.7419533449421757E-3</v>
      </c>
      <c r="U1323" s="24">
        <f>(SameDayP2_Raw!V1317-U$7*$B1323)-U$6/$A1323+U$5</f>
        <v>6.1076570291110181E-3</v>
      </c>
      <c r="V1323" s="24">
        <f>(SameDayP2_Raw!W1317-V$7*$B1323)-V$6/$A1323+V$5</f>
        <v>6.6906006963882575E-3</v>
      </c>
      <c r="W1323" s="24">
        <f>(SameDayP2_Raw!X1317-W$7*$B1323)-W$6/$A1323+W$5</f>
        <v>7.7991496744936502E-3</v>
      </c>
      <c r="X1323" s="24">
        <f>(SameDayP2_Raw!Y1317-X$7*$B1323)-X$6/$A1323+X$5</f>
        <v>7.1903982758651196E-3</v>
      </c>
      <c r="Y1323" s="24">
        <f>(SameDayP2_Raw!Z1317-Y$7*$B1323)-Y$6/$A1323+Y$5</f>
        <v>8.788221191686485E-3</v>
      </c>
      <c r="Z1323" s="24">
        <f>(SameDayP2_Raw!AA1317-Z$7*$B1323)-Z$6/$A1323+Z$5</f>
        <v>8.4727481534610585E-3</v>
      </c>
      <c r="AA1323" s="24">
        <f>(SameDayP2_Raw!AB1317-AA$7*$B1323)-AA$6/$A1323+AA$5</f>
        <v>9.1025452867359406E-3</v>
      </c>
      <c r="AB1323" s="24">
        <f>(SameDayP2_Raw!AC1317-AB$7*$B1323)-AB$6/$A1323+AB$5</f>
        <v>1.0459142143889521E-2</v>
      </c>
      <c r="AC1323" s="24">
        <f>(SameDayP2_Raw!AD1317-AC$7*$B1323)-AC$6/$A1323+AC$5</f>
        <v>6.5572921325537728E-3</v>
      </c>
      <c r="AD1323" s="24">
        <f>(SameDayP2_Raw!AE1317-AD$7*$B1323)-AD$6/$A1323+AD$5</f>
        <v>7.6902224868837018E-3</v>
      </c>
      <c r="AE1323" s="24">
        <f>(SameDayP2_Raw!AF1317-AE$7*$B1323)-AE$6/$A1323+AE$5</f>
        <v>8.4300547665581323E-3</v>
      </c>
      <c r="AF1323" s="24">
        <f>(SameDayP2_Raw!AG1317-AF$7*$B1323)-AF$6/$A1323+AF$5</f>
        <v>3.727133682940224E-3</v>
      </c>
      <c r="AG1323" s="24">
        <f>(SameDayP2_Raw!AH1317-AG$7*$B1323)-AG$6/$A1323+AG$5</f>
        <v>3.9592256374077397E-3</v>
      </c>
      <c r="AH1323" s="24">
        <f>(SameDayP2_Raw!AI1317-AH$7*$B1323)-AH$6/$A1323+AH$5</f>
        <v>5.1614488959570541E-3</v>
      </c>
      <c r="AI1323" s="24">
        <f>(SameDayP2_Raw!AJ1317-AI$7*$B1323)-AI$6/$A1323+AI$5</f>
        <v>4.8370386733897902E-3</v>
      </c>
      <c r="AJ1323" s="24">
        <f>(SameDayP2_Raw!AK1317-AJ$7*$B1323)-AJ$6/$A1323+AJ$5</f>
        <v>3.5226245640239268E-3</v>
      </c>
      <c r="AK1323" s="24">
        <f>(SameDayP2_Raw!AL1317-AK$7*$B1323)-AK$6/$A1323+AK$5</f>
        <v>3.5990154652258046E-3</v>
      </c>
      <c r="AL1323" s="24">
        <f>(SameDayP2_Raw!AM1317-AL$7*$B1323)-AL$6/$A1323+AL$5</f>
        <v>5.3813006686337077E-3</v>
      </c>
      <c r="AM1323" s="24">
        <f>(SameDayP2_Raw!AN1317-AM$7*$B1323)-AM$6/$A1323+AM$5</f>
        <v>2.7730265592126949E-3</v>
      </c>
      <c r="AN1323" s="24">
        <f>(SameDayP2_Raw!AO1317-AN$7*$B1323)-AN$6/$A1323+AN$5</f>
        <v>6.1932393960134613E-3</v>
      </c>
      <c r="AO1323" s="24">
        <f>(SameDayP2_Raw!AP1317-AO$7*$B1323)-AO$6/$A1323+AO$5</f>
        <v>5.6806307324433203E-3</v>
      </c>
      <c r="AP1323" s="24"/>
      <c r="AR1323" s="24">
        <f>SameDayP2_Raw!D1317-SameDayP2_lambdacor!AR$7*SameDayP2_lambdacor!$B1324</f>
        <v>3.0723362091251677E-2</v>
      </c>
    </row>
    <row r="1324" spans="1:44" x14ac:dyDescent="0.25">
      <c r="A1324" s="25">
        <v>1192</v>
      </c>
      <c r="B1324" s="70">
        <v>4.8209999999999989E-3</v>
      </c>
      <c r="C1324" s="24">
        <f>(SameDayP2_Raw!C1318-C$7*$B1324)-C$6/$A1324+C$5</f>
        <v>3.1506098883456804E-3</v>
      </c>
      <c r="D1324" s="24">
        <f>(SameDayP2_Raw!E1318-D$7*$B1324)-D$6/$A1324+D$5</f>
        <v>8.1020762250602098E-3</v>
      </c>
      <c r="E1324" s="24">
        <f>(SameDayP2_Raw!F1318-E$7*$B1324)-E$6/$A1324+E$5</f>
        <v>5.7034722576773944E-3</v>
      </c>
      <c r="F1324" s="24">
        <f>(SameDayP2_Raw!G1318-F$7*$B1324)-F$6/$A1324+F$5</f>
        <v>1.013142461733145E-2</v>
      </c>
      <c r="G1324" s="24">
        <f>(SameDayP2_Raw!H1318-G$7*$B1324)-G$6/$A1324+G$5</f>
        <v>8.5140700965868343E-3</v>
      </c>
      <c r="H1324" s="24">
        <f>(SameDayP2_Raw!I1318-H$7*$B1324)-H$6/$A1324+H$5</f>
        <v>8.8285280504611444E-3</v>
      </c>
      <c r="I1324" s="24">
        <f>(SameDayP2_Raw!J1318-I$7*$B1324)-I$6/$A1324+I$5</f>
        <v>5.6594630945225946E-3</v>
      </c>
      <c r="J1324" s="24">
        <f>(SameDayP2_Raw!K1318-J$7*$B1324)-J$6/$A1324+J$5</f>
        <v>7.6912790591044111E-3</v>
      </c>
      <c r="K1324" s="24">
        <f>(SameDayP2_Raw!L1318-K$7*$B1324)-K$6/$A1324+K$5</f>
        <v>7.4213281021047618E-3</v>
      </c>
      <c r="L1324" s="24">
        <f>(SameDayP2_Raw!M1318-L$7*$B1324)-L$6/$A1324+L$5</f>
        <v>8.4048556391715414E-3</v>
      </c>
      <c r="M1324" s="24">
        <f>(SameDayP2_Raw!N1318-M$7*$B1324)-M$6/$A1324+M$5</f>
        <v>6.7098314435781563E-3</v>
      </c>
      <c r="N1324" s="24">
        <f>(SameDayP2_Raw!O1318-N$7*$B1324)-N$6/$A1324+N$5</f>
        <v>8.8158792307514479E-3</v>
      </c>
      <c r="O1324" s="24">
        <f>(SameDayP2_Raw!P1318-O$7*$B1324)-O$6/$A1324+O$5</f>
        <v>6.7418199522481514E-3</v>
      </c>
      <c r="P1324" s="24">
        <f>(SameDayP2_Raw!Q1318-P$7*$B1324)-P$6/$A1324+P$5</f>
        <v>2.433312029378366E-3</v>
      </c>
      <c r="Q1324" s="24">
        <f>(SameDayP2_Raw!R1318-Q$7*$B1324)-Q$6/$A1324+Q$5</f>
        <v>8.2254697347162488E-3</v>
      </c>
      <c r="R1324" s="24">
        <f>(SameDayP2_Raw!S1318-R$7*$B1324)-R$6/$A1324+R$5</f>
        <v>7.7852847651402705E-3</v>
      </c>
      <c r="S1324" s="24">
        <f>(SameDayP2_Raw!T1318-S$7*$B1324)-S$6/$A1324+S$5</f>
        <v>8.4977000695528604E-3</v>
      </c>
      <c r="T1324" s="24">
        <f>(SameDayP2_Raw!U1318-T$7*$B1324)-T$6/$A1324+T$5</f>
        <v>8.8956791831969056E-3</v>
      </c>
      <c r="U1324" s="24">
        <f>(SameDayP2_Raw!V1318-U$7*$B1324)-U$6/$A1324+U$5</f>
        <v>6.2482226435245265E-3</v>
      </c>
      <c r="V1324" s="24">
        <f>(SameDayP2_Raw!W1318-V$7*$B1324)-V$6/$A1324+V$5</f>
        <v>6.8126807967390374E-3</v>
      </c>
      <c r="W1324" s="24">
        <f>(SameDayP2_Raw!X1318-W$7*$B1324)-W$6/$A1324+W$5</f>
        <v>7.9697192068530105E-3</v>
      </c>
      <c r="X1324" s="24">
        <f>(SameDayP2_Raw!Y1318-X$7*$B1324)-X$6/$A1324+X$5</f>
        <v>7.3486733254808957E-3</v>
      </c>
      <c r="Y1324" s="24">
        <f>(SameDayP2_Raw!Z1318-Y$7*$B1324)-Y$6/$A1324+Y$5</f>
        <v>9.0204529231098091E-3</v>
      </c>
      <c r="Z1324" s="24">
        <f>(SameDayP2_Raw!AA1318-Z$7*$B1324)-Z$6/$A1324+Z$5</f>
        <v>8.6878197151651348E-3</v>
      </c>
      <c r="AA1324" s="24">
        <f>(SameDayP2_Raw!AB1318-AA$7*$B1324)-AA$6/$A1324+AA$5</f>
        <v>9.3092513841096965E-3</v>
      </c>
      <c r="AB1324" s="24">
        <f>(SameDayP2_Raw!AC1318-AB$7*$B1324)-AB$6/$A1324+AB$5</f>
        <v>1.0676177620984792E-2</v>
      </c>
      <c r="AC1324" s="24">
        <f>(SameDayP2_Raw!AD1318-AC$7*$B1324)-AC$6/$A1324+AC$5</f>
        <v>6.6949569983752871E-3</v>
      </c>
      <c r="AD1324" s="24">
        <f>(SameDayP2_Raw!AE1318-AD$7*$B1324)-AD$6/$A1324+AD$5</f>
        <v>7.8919166591792916E-3</v>
      </c>
      <c r="AE1324" s="24">
        <f>(SameDayP2_Raw!AF1318-AE$7*$B1324)-AE$6/$A1324+AE$5</f>
        <v>8.6742834929327099E-3</v>
      </c>
      <c r="AF1324" s="24">
        <f>(SameDayP2_Raw!AG1318-AF$7*$B1324)-AF$6/$A1324+AF$5</f>
        <v>3.8263330809523207E-3</v>
      </c>
      <c r="AG1324" s="24">
        <f>(SameDayP2_Raw!AH1318-AG$7*$B1324)-AG$6/$A1324+AG$5</f>
        <v>4.0999250729989913E-3</v>
      </c>
      <c r="AH1324" s="24">
        <f>(SameDayP2_Raw!AI1318-AH$7*$B1324)-AH$6/$A1324+AH$5</f>
        <v>5.3399809053482385E-3</v>
      </c>
      <c r="AI1324" s="24">
        <f>(SameDayP2_Raw!AJ1318-AI$7*$B1324)-AI$6/$A1324+AI$5</f>
        <v>4.9820650869531191E-3</v>
      </c>
      <c r="AJ1324" s="24">
        <f>(SameDayP2_Raw!AK1318-AJ$7*$B1324)-AJ$6/$A1324+AJ$5</f>
        <v>3.5871387487826853E-3</v>
      </c>
      <c r="AK1324" s="24">
        <f>(SameDayP2_Raw!AL1318-AK$7*$B1324)-AK$6/$A1324+AK$5</f>
        <v>3.7512805568096063E-3</v>
      </c>
      <c r="AL1324" s="24">
        <f>(SameDayP2_Raw!AM1318-AL$7*$B1324)-AL$6/$A1324+AL$5</f>
        <v>5.5168082933318482E-3</v>
      </c>
      <c r="AM1324" s="24">
        <f>(SameDayP2_Raw!AN1318-AM$7*$B1324)-AM$6/$A1324+AM$5</f>
        <v>2.9036447983131555E-3</v>
      </c>
      <c r="AN1324" s="24">
        <f>(SameDayP2_Raw!AO1318-AN$7*$B1324)-AN$6/$A1324+AN$5</f>
        <v>6.3456135816234854E-3</v>
      </c>
      <c r="AO1324" s="24">
        <f>(SameDayP2_Raw!AP1318-AO$7*$B1324)-AO$6/$A1324+AO$5</f>
        <v>5.7935596554202842E-3</v>
      </c>
      <c r="AP1324" s="24"/>
      <c r="AR1324" s="24">
        <f>SameDayP2_Raw!D1318-SameDayP2_lambdacor!AR$7*SameDayP2_lambdacor!$B1325</f>
        <v>3.094062949719413E-2</v>
      </c>
    </row>
    <row r="1325" spans="1:44" x14ac:dyDescent="0.25">
      <c r="A1325" s="25">
        <v>1191</v>
      </c>
      <c r="B1325" s="70">
        <v>4.7480000000000022E-3</v>
      </c>
      <c r="C1325" s="24">
        <f>(SameDayP2_Raw!C1319-C$7*$B1325)-C$6/$A1325+C$5</f>
        <v>3.1579192851870497E-3</v>
      </c>
      <c r="D1325" s="24">
        <f>(SameDayP2_Raw!E1319-D$7*$B1325)-D$6/$A1325+D$5</f>
        <v>8.3144301323509577E-3</v>
      </c>
      <c r="E1325" s="24">
        <f>(SameDayP2_Raw!F1319-E$7*$B1325)-E$6/$A1325+E$5</f>
        <v>5.867302972200554E-3</v>
      </c>
      <c r="F1325" s="24">
        <f>(SameDayP2_Raw!G1319-F$7*$B1325)-F$6/$A1325+F$5</f>
        <v>1.0413761660676452E-2</v>
      </c>
      <c r="G1325" s="24">
        <f>(SameDayP2_Raw!H1319-G$7*$B1325)-G$6/$A1325+G$5</f>
        <v>8.7391926937321965E-3</v>
      </c>
      <c r="H1325" s="24">
        <f>(SameDayP2_Raw!I1319-H$7*$B1325)-H$6/$A1325+H$5</f>
        <v>9.0783017318081874E-3</v>
      </c>
      <c r="I1325" s="24">
        <f>(SameDayP2_Raw!J1319-I$7*$B1325)-I$6/$A1325+I$5</f>
        <v>5.8566030705247477E-3</v>
      </c>
      <c r="J1325" s="24">
        <f>(SameDayP2_Raw!K1319-J$7*$B1325)-J$6/$A1325+J$5</f>
        <v>7.8987420409532896E-3</v>
      </c>
      <c r="K1325" s="24">
        <f>(SameDayP2_Raw!L1319-K$7*$B1325)-K$6/$A1325+K$5</f>
        <v>7.6177207718546667E-3</v>
      </c>
      <c r="L1325" s="24">
        <f>(SameDayP2_Raw!M1319-L$7*$B1325)-L$6/$A1325+L$5</f>
        <v>8.6181431224572162E-3</v>
      </c>
      <c r="M1325" s="24">
        <f>(SameDayP2_Raw!N1319-M$7*$B1325)-M$6/$A1325+M$5</f>
        <v>6.8906027019941009E-3</v>
      </c>
      <c r="N1325" s="24">
        <f>(SameDayP2_Raw!O1319-N$7*$B1325)-N$6/$A1325+N$5</f>
        <v>9.0645968812070703E-3</v>
      </c>
      <c r="O1325" s="24">
        <f>(SameDayP2_Raw!P1319-O$7*$B1325)-O$6/$A1325+O$5</f>
        <v>6.9616405406266804E-3</v>
      </c>
      <c r="P1325" s="24">
        <f>(SameDayP2_Raw!Q1319-P$7*$B1325)-P$6/$A1325+P$5</f>
        <v>2.614686479521738E-3</v>
      </c>
      <c r="Q1325" s="24">
        <f>(SameDayP2_Raw!R1319-Q$7*$B1325)-Q$6/$A1325+Q$5</f>
        <v>8.4209097533143144E-3</v>
      </c>
      <c r="R1325" s="24">
        <f>(SameDayP2_Raw!S1319-R$7*$B1325)-R$6/$A1325+R$5</f>
        <v>7.9481831613591701E-3</v>
      </c>
      <c r="S1325" s="24">
        <f>(SameDayP2_Raw!T1319-S$7*$B1325)-S$6/$A1325+S$5</f>
        <v>8.7040037286217481E-3</v>
      </c>
      <c r="T1325" s="24">
        <f>(SameDayP2_Raw!U1319-T$7*$B1325)-T$6/$A1325+T$5</f>
        <v>9.1423546419994312E-3</v>
      </c>
      <c r="U1325" s="24">
        <f>(SameDayP2_Raw!V1319-U$7*$B1325)-U$6/$A1325+U$5</f>
        <v>6.4343704951924825E-3</v>
      </c>
      <c r="V1325" s="24">
        <f>(SameDayP2_Raw!W1319-V$7*$B1325)-V$6/$A1325+V$5</f>
        <v>6.9776717320546092E-3</v>
      </c>
      <c r="W1325" s="24">
        <f>(SameDayP2_Raw!X1319-W$7*$B1325)-W$6/$A1325+W$5</f>
        <v>8.1805788324913718E-3</v>
      </c>
      <c r="X1325" s="24">
        <f>(SameDayP2_Raw!Y1319-X$7*$B1325)-X$6/$A1325+X$5</f>
        <v>7.4671875669538278E-3</v>
      </c>
      <c r="Y1325" s="24">
        <f>(SameDayP2_Raw!Z1319-Y$7*$B1325)-Y$6/$A1325+Y$5</f>
        <v>9.2492184168687791E-3</v>
      </c>
      <c r="Z1325" s="24">
        <f>(SameDayP2_Raw!AA1319-Z$7*$B1325)-Z$6/$A1325+Z$5</f>
        <v>8.9386109075429154E-3</v>
      </c>
      <c r="AA1325" s="24">
        <f>(SameDayP2_Raw!AB1319-AA$7*$B1325)-AA$6/$A1325+AA$5</f>
        <v>9.5449468790990456E-3</v>
      </c>
      <c r="AB1325" s="24">
        <f>(SameDayP2_Raw!AC1319-AB$7*$B1325)-AB$6/$A1325+AB$5</f>
        <v>1.09338119163146E-2</v>
      </c>
      <c r="AC1325" s="24">
        <f>(SameDayP2_Raw!AD1319-AC$7*$B1325)-AC$6/$A1325+AC$5</f>
        <v>6.9026286308033688E-3</v>
      </c>
      <c r="AD1325" s="24">
        <f>(SameDayP2_Raw!AE1319-AD$7*$B1325)-AD$6/$A1325+AD$5</f>
        <v>8.0734505640561918E-3</v>
      </c>
      <c r="AE1325" s="24">
        <f>(SameDayP2_Raw!AF1319-AE$7*$B1325)-AE$6/$A1325+AE$5</f>
        <v>8.8685717441479121E-3</v>
      </c>
      <c r="AF1325" s="24">
        <f>(SameDayP2_Raw!AG1319-AF$7*$B1325)-AF$6/$A1325+AF$5</f>
        <v>3.9728899617668383E-3</v>
      </c>
      <c r="AG1325" s="24">
        <f>(SameDayP2_Raw!AH1319-AG$7*$B1325)-AG$6/$A1325+AG$5</f>
        <v>4.210107458238568E-3</v>
      </c>
      <c r="AH1325" s="24">
        <f>(SameDayP2_Raw!AI1319-AH$7*$B1325)-AH$6/$A1325+AH$5</f>
        <v>5.4700639409980926E-3</v>
      </c>
      <c r="AI1325" s="24">
        <f>(SameDayP2_Raw!AJ1319-AI$7*$B1325)-AI$6/$A1325+AI$5</f>
        <v>5.1415366880380869E-3</v>
      </c>
      <c r="AJ1325" s="24">
        <f>(SameDayP2_Raw!AK1319-AJ$7*$B1325)-AJ$6/$A1325+AJ$5</f>
        <v>3.6546525985498013E-3</v>
      </c>
      <c r="AK1325" s="24">
        <f>(SameDayP2_Raw!AL1319-AK$7*$B1325)-AK$6/$A1325+AK$5</f>
        <v>3.8912183479126502E-3</v>
      </c>
      <c r="AL1325" s="24">
        <f>(SameDayP2_Raw!AM1319-AL$7*$B1325)-AL$6/$A1325+AL$5</f>
        <v>5.656232868816299E-3</v>
      </c>
      <c r="AM1325" s="24">
        <f>(SameDayP2_Raw!AN1319-AM$7*$B1325)-AM$6/$A1325+AM$5</f>
        <v>2.9929100027032973E-3</v>
      </c>
      <c r="AN1325" s="24">
        <f>(SameDayP2_Raw!AO1319-AN$7*$B1325)-AN$6/$A1325+AN$5</f>
        <v>6.4708242333013644E-3</v>
      </c>
      <c r="AO1325" s="24">
        <f>(SameDayP2_Raw!AP1319-AO$7*$B1325)-AO$6/$A1325+AO$5</f>
        <v>5.9792025038188298E-3</v>
      </c>
      <c r="AP1325" s="24"/>
      <c r="AR1325" s="24">
        <f>SameDayP2_Raw!D1319-SameDayP2_lambdacor!AR$7*SameDayP2_lambdacor!$B1326</f>
        <v>3.110812154616607E-2</v>
      </c>
    </row>
    <row r="1326" spans="1:44" x14ac:dyDescent="0.25">
      <c r="A1326" s="25">
        <v>1190</v>
      </c>
      <c r="B1326" s="70">
        <v>4.6949999999999978E-3</v>
      </c>
      <c r="C1326" s="24">
        <f>(SameDayP2_Raw!C1320-C$7*$B1326)-C$6/$A1326+C$5</f>
        <v>3.2606576127022294E-3</v>
      </c>
      <c r="D1326" s="24">
        <f>(SameDayP2_Raw!E1320-D$7*$B1326)-D$6/$A1326+D$5</f>
        <v>8.4160088182067168E-3</v>
      </c>
      <c r="E1326" s="24">
        <f>(SameDayP2_Raw!F1320-E$7*$B1326)-E$6/$A1326+E$5</f>
        <v>5.9762862321260865E-3</v>
      </c>
      <c r="F1326" s="24">
        <f>(SameDayP2_Raw!G1320-F$7*$B1326)-F$6/$A1326+F$5</f>
        <v>1.0616782266350495E-2</v>
      </c>
      <c r="G1326" s="24">
        <f>(SameDayP2_Raw!H1320-G$7*$B1326)-G$6/$A1326+G$5</f>
        <v>8.8935201849432502E-3</v>
      </c>
      <c r="H1326" s="24">
        <f>(SameDayP2_Raw!I1320-H$7*$B1326)-H$6/$A1326+H$5</f>
        <v>9.250369339441053E-3</v>
      </c>
      <c r="I1326" s="24">
        <f>(SameDayP2_Raw!J1320-I$7*$B1326)-I$6/$A1326+I$5</f>
        <v>5.9533164798139179E-3</v>
      </c>
      <c r="J1326" s="24">
        <f>(SameDayP2_Raw!K1320-J$7*$B1326)-J$6/$A1326+J$5</f>
        <v>8.0356167111241827E-3</v>
      </c>
      <c r="K1326" s="24">
        <f>(SameDayP2_Raw!L1320-K$7*$B1326)-K$6/$A1326+K$5</f>
        <v>7.7466356539654755E-3</v>
      </c>
      <c r="L1326" s="24">
        <f>(SameDayP2_Raw!M1320-L$7*$B1326)-L$6/$A1326+L$5</f>
        <v>8.7573970587120735E-3</v>
      </c>
      <c r="M1326" s="24">
        <f>(SameDayP2_Raw!N1320-M$7*$B1326)-M$6/$A1326+M$5</f>
        <v>7.0275884463372497E-3</v>
      </c>
      <c r="N1326" s="24">
        <f>(SameDayP2_Raw!O1320-N$7*$B1326)-N$6/$A1326+N$5</f>
        <v>9.2139955080185222E-3</v>
      </c>
      <c r="O1326" s="24">
        <f>(SameDayP2_Raw!P1320-O$7*$B1326)-O$6/$A1326+O$5</f>
        <v>7.0863132056716224E-3</v>
      </c>
      <c r="P1326" s="24">
        <f>(SameDayP2_Raw!Q1320-P$7*$B1326)-P$6/$A1326+P$5</f>
        <v>2.6845292290624805E-3</v>
      </c>
      <c r="Q1326" s="24">
        <f>(SameDayP2_Raw!R1320-Q$7*$B1326)-Q$6/$A1326+Q$5</f>
        <v>8.5688436016475196E-3</v>
      </c>
      <c r="R1326" s="24">
        <f>(SameDayP2_Raw!S1320-R$7*$B1326)-R$6/$A1326+R$5</f>
        <v>8.0301075259322612E-3</v>
      </c>
      <c r="S1326" s="24">
        <f>(SameDayP2_Raw!T1320-S$7*$B1326)-S$6/$A1326+S$5</f>
        <v>8.8705955581830989E-3</v>
      </c>
      <c r="T1326" s="24">
        <f>(SameDayP2_Raw!U1320-T$7*$B1326)-T$6/$A1326+T$5</f>
        <v>9.2675908838283569E-3</v>
      </c>
      <c r="U1326" s="24">
        <f>(SameDayP2_Raw!V1320-U$7*$B1326)-U$6/$A1326+U$5</f>
        <v>6.5090215931048433E-3</v>
      </c>
      <c r="V1326" s="24">
        <f>(SameDayP2_Raw!W1320-V$7*$B1326)-V$6/$A1326+V$5</f>
        <v>7.0120996754353473E-3</v>
      </c>
      <c r="W1326" s="24">
        <f>(SameDayP2_Raw!X1320-W$7*$B1326)-W$6/$A1326+W$5</f>
        <v>8.2956414544706515E-3</v>
      </c>
      <c r="X1326" s="24">
        <f>(SameDayP2_Raw!Y1320-X$7*$B1326)-X$6/$A1326+X$5</f>
        <v>7.5043113719231135E-3</v>
      </c>
      <c r="Y1326" s="24">
        <f>(SameDayP2_Raw!Z1320-Y$7*$B1326)-Y$6/$A1326+Y$5</f>
        <v>9.4344052187465902E-3</v>
      </c>
      <c r="Z1326" s="24">
        <f>(SameDayP2_Raw!AA1320-Z$7*$B1326)-Z$6/$A1326+Z$5</f>
        <v>9.1179949096683449E-3</v>
      </c>
      <c r="AA1326" s="24">
        <f>(SameDayP2_Raw!AB1320-AA$7*$B1326)-AA$6/$A1326+AA$5</f>
        <v>9.6805537717221009E-3</v>
      </c>
      <c r="AB1326" s="24">
        <f>(SameDayP2_Raw!AC1320-AB$7*$B1326)-AB$6/$A1326+AB$5</f>
        <v>1.1129265440412794E-2</v>
      </c>
      <c r="AC1326" s="24">
        <f>(SameDayP2_Raw!AD1320-AC$7*$B1326)-AC$6/$A1326+AC$5</f>
        <v>7.0292400579071296E-3</v>
      </c>
      <c r="AD1326" s="24">
        <f>(SameDayP2_Raw!AE1320-AD$7*$B1326)-AD$6/$A1326+AD$5</f>
        <v>8.2000397340325892E-3</v>
      </c>
      <c r="AE1326" s="24">
        <f>(SameDayP2_Raw!AF1320-AE$7*$B1326)-AE$6/$A1326+AE$5</f>
        <v>9.0349589558600431E-3</v>
      </c>
      <c r="AF1326" s="24">
        <f>(SameDayP2_Raw!AG1320-AF$7*$B1326)-AF$6/$A1326+AF$5</f>
        <v>4.0459596769079394E-3</v>
      </c>
      <c r="AG1326" s="24">
        <f>(SameDayP2_Raw!AH1320-AG$7*$B1326)-AG$6/$A1326+AG$5</f>
        <v>4.3401639589525556E-3</v>
      </c>
      <c r="AH1326" s="24">
        <f>(SameDayP2_Raw!AI1320-AH$7*$B1326)-AH$6/$A1326+AH$5</f>
        <v>5.5266086628177995E-3</v>
      </c>
      <c r="AI1326" s="24">
        <f>(SameDayP2_Raw!AJ1320-AI$7*$B1326)-AI$6/$A1326+AI$5</f>
        <v>5.2518605232972151E-3</v>
      </c>
      <c r="AJ1326" s="24">
        <f>(SameDayP2_Raw!AK1320-AJ$7*$B1326)-AJ$6/$A1326+AJ$5</f>
        <v>3.6507640555420856E-3</v>
      </c>
      <c r="AK1326" s="24">
        <f>(SameDayP2_Raw!AL1320-AK$7*$B1326)-AK$6/$A1326+AK$5</f>
        <v>3.9438386723767895E-3</v>
      </c>
      <c r="AL1326" s="24">
        <f>(SameDayP2_Raw!AM1320-AL$7*$B1326)-AL$6/$A1326+AL$5</f>
        <v>5.7628721481033426E-3</v>
      </c>
      <c r="AM1326" s="24">
        <f>(SameDayP2_Raw!AN1320-AM$7*$B1326)-AM$6/$A1326+AM$5</f>
        <v>3.0327378015330697E-3</v>
      </c>
      <c r="AN1326" s="24">
        <f>(SameDayP2_Raw!AO1320-AN$7*$B1326)-AN$6/$A1326+AN$5</f>
        <v>6.5771190791598169E-3</v>
      </c>
      <c r="AO1326" s="24">
        <f>(SameDayP2_Raw!AP1320-AO$7*$B1326)-AO$6/$A1326+AO$5</f>
        <v>6.1420784935847239E-3</v>
      </c>
      <c r="AP1326" s="24"/>
      <c r="AR1326" s="24">
        <f>SameDayP2_Raw!D1320-SameDayP2_lambdacor!AR$7*SameDayP2_lambdacor!$B1327</f>
        <v>3.106705352883225E-2</v>
      </c>
    </row>
    <row r="1327" spans="1:44" x14ac:dyDescent="0.25">
      <c r="A1327" s="25">
        <v>1189</v>
      </c>
      <c r="B1327" s="70">
        <v>4.7060000000000088E-3</v>
      </c>
      <c r="C1327" s="24">
        <f>(SameDayP2_Raw!C1321-C$7*$B1327)-C$6/$A1327+C$5</f>
        <v>3.3263611123167114E-3</v>
      </c>
      <c r="D1327" s="24">
        <f>(SameDayP2_Raw!E1321-D$7*$B1327)-D$6/$A1327+D$5</f>
        <v>8.6231501336609985E-3</v>
      </c>
      <c r="E1327" s="24">
        <f>(SameDayP2_Raw!F1321-E$7*$B1327)-E$6/$A1327+E$5</f>
        <v>6.1581791260655258E-3</v>
      </c>
      <c r="F1327" s="24">
        <f>(SameDayP2_Raw!G1321-F$7*$B1327)-F$6/$A1327+F$5</f>
        <v>1.090822591571574E-2</v>
      </c>
      <c r="G1327" s="24">
        <f>(SameDayP2_Raw!H1321-G$7*$B1327)-G$6/$A1327+G$5</f>
        <v>9.1346704199395459E-3</v>
      </c>
      <c r="H1327" s="24">
        <f>(SameDayP2_Raw!I1321-H$7*$B1327)-H$6/$A1327+H$5</f>
        <v>9.4826865544465969E-3</v>
      </c>
      <c r="I1327" s="24">
        <f>(SameDayP2_Raw!J1321-I$7*$B1327)-I$6/$A1327+I$5</f>
        <v>6.1636054462558335E-3</v>
      </c>
      <c r="J1327" s="24">
        <f>(SameDayP2_Raw!K1321-J$7*$B1327)-J$6/$A1327+J$5</f>
        <v>8.2600100032174106E-3</v>
      </c>
      <c r="K1327" s="24">
        <f>(SameDayP2_Raw!L1321-K$7*$B1327)-K$6/$A1327+K$5</f>
        <v>7.9262041201722203E-3</v>
      </c>
      <c r="L1327" s="24">
        <f>(SameDayP2_Raw!M1321-L$7*$B1327)-L$6/$A1327+L$5</f>
        <v>8.9641181202451785E-3</v>
      </c>
      <c r="M1327" s="24">
        <f>(SameDayP2_Raw!N1321-M$7*$B1327)-M$6/$A1327+M$5</f>
        <v>7.2266134644508283E-3</v>
      </c>
      <c r="N1327" s="24">
        <f>(SameDayP2_Raw!O1321-N$7*$B1327)-N$6/$A1327+N$5</f>
        <v>9.483352534676668E-3</v>
      </c>
      <c r="O1327" s="24">
        <f>(SameDayP2_Raw!P1321-O$7*$B1327)-O$6/$A1327+O$5</f>
        <v>7.3160728377455048E-3</v>
      </c>
      <c r="P1327" s="24">
        <f>(SameDayP2_Raw!Q1321-P$7*$B1327)-P$6/$A1327+P$5</f>
        <v>2.7752643221548631E-3</v>
      </c>
      <c r="Q1327" s="24">
        <f>(SameDayP2_Raw!R1321-Q$7*$B1327)-Q$6/$A1327+Q$5</f>
        <v>8.7923906572667139E-3</v>
      </c>
      <c r="R1327" s="24">
        <f>(SameDayP2_Raw!S1321-R$7*$B1327)-R$6/$A1327+R$5</f>
        <v>8.1812860261862054E-3</v>
      </c>
      <c r="S1327" s="24">
        <f>(SameDayP2_Raw!T1321-S$7*$B1327)-S$6/$A1327+S$5</f>
        <v>9.1592686720328442E-3</v>
      </c>
      <c r="T1327" s="24">
        <f>(SameDayP2_Raw!U1321-T$7*$B1327)-T$6/$A1327+T$5</f>
        <v>9.5027097803952396E-3</v>
      </c>
      <c r="U1327" s="24">
        <f>(SameDayP2_Raw!V1321-U$7*$B1327)-U$6/$A1327+U$5</f>
        <v>6.6620910276625304E-3</v>
      </c>
      <c r="V1327" s="24">
        <f>(SameDayP2_Raw!W1321-V$7*$B1327)-V$6/$A1327+V$5</f>
        <v>7.1465951468502459E-3</v>
      </c>
      <c r="W1327" s="24">
        <f>(SameDayP2_Raw!X1321-W$7*$B1327)-W$6/$A1327+W$5</f>
        <v>8.5378606546488121E-3</v>
      </c>
      <c r="X1327" s="24">
        <f>(SameDayP2_Raw!Y1321-X$7*$B1327)-X$6/$A1327+X$5</f>
        <v>7.6586724724446685E-3</v>
      </c>
      <c r="Y1327" s="24">
        <f>(SameDayP2_Raw!Z1321-Y$7*$B1327)-Y$6/$A1327+Y$5</f>
        <v>9.7109254022555366E-3</v>
      </c>
      <c r="Z1327" s="24">
        <f>(SameDayP2_Raw!AA1321-Z$7*$B1327)-Z$6/$A1327+Z$5</f>
        <v>9.3628345347475175E-3</v>
      </c>
      <c r="AA1327" s="24">
        <f>(SameDayP2_Raw!AB1321-AA$7*$B1327)-AA$6/$A1327+AA$5</f>
        <v>9.9277185381939879E-3</v>
      </c>
      <c r="AB1327" s="24">
        <f>(SameDayP2_Raw!AC1321-AB$7*$B1327)-AB$6/$A1327+AB$5</f>
        <v>1.1428129223239747E-2</v>
      </c>
      <c r="AC1327" s="24">
        <f>(SameDayP2_Raw!AD1321-AC$7*$B1327)-AC$6/$A1327+AC$5</f>
        <v>7.2606478787989939E-3</v>
      </c>
      <c r="AD1327" s="24">
        <f>(SameDayP2_Raw!AE1321-AD$7*$B1327)-AD$6/$A1327+AD$5</f>
        <v>8.4377233794141939E-3</v>
      </c>
      <c r="AE1327" s="24">
        <f>(SameDayP2_Raw!AF1321-AE$7*$B1327)-AE$6/$A1327+AE$5</f>
        <v>9.3191511152374874E-3</v>
      </c>
      <c r="AF1327" s="24">
        <f>(SameDayP2_Raw!AG1321-AF$7*$B1327)-AF$6/$A1327+AF$5</f>
        <v>4.1924998309614252E-3</v>
      </c>
      <c r="AG1327" s="24">
        <f>(SameDayP2_Raw!AH1321-AG$7*$B1327)-AG$6/$A1327+AG$5</f>
        <v>4.5153764213610708E-3</v>
      </c>
      <c r="AH1327" s="24">
        <f>(SameDayP2_Raw!AI1321-AH$7*$B1327)-AH$6/$A1327+AH$5</f>
        <v>5.73889224467607E-3</v>
      </c>
      <c r="AI1327" s="24">
        <f>(SameDayP2_Raw!AJ1321-AI$7*$B1327)-AI$6/$A1327+AI$5</f>
        <v>5.4659823328117516E-3</v>
      </c>
      <c r="AJ1327" s="24">
        <f>(SameDayP2_Raw!AK1321-AJ$7*$B1327)-AJ$6/$A1327+AJ$5</f>
        <v>3.7782439937350185E-3</v>
      </c>
      <c r="AK1327" s="24">
        <f>(SameDayP2_Raw!AL1321-AK$7*$B1327)-AK$6/$A1327+AK$5</f>
        <v>4.1507403832953104E-3</v>
      </c>
      <c r="AL1327" s="24">
        <f>(SameDayP2_Raw!AM1321-AL$7*$B1327)-AL$6/$A1327+AL$5</f>
        <v>5.9895733335074124E-3</v>
      </c>
      <c r="AM1327" s="24">
        <f>(SameDayP2_Raw!AN1321-AM$7*$B1327)-AM$6/$A1327+AM$5</f>
        <v>3.1910867728340495E-3</v>
      </c>
      <c r="AN1327" s="24">
        <f>(SameDayP2_Raw!AO1321-AN$7*$B1327)-AN$6/$A1327+AN$5</f>
        <v>6.7670058395911739E-3</v>
      </c>
      <c r="AO1327" s="24">
        <f>(SameDayP2_Raw!AP1321-AO$7*$B1327)-AO$6/$A1327+AO$5</f>
        <v>6.2806332967117531E-3</v>
      </c>
      <c r="AP1327" s="24"/>
      <c r="AR1327" s="24">
        <f>SameDayP2_Raw!D1321-SameDayP2_lambdacor!AR$7*SameDayP2_lambdacor!$B1328</f>
        <v>3.1216998633136605E-2</v>
      </c>
    </row>
    <row r="1328" spans="1:44" x14ac:dyDescent="0.25">
      <c r="A1328" s="25">
        <v>1188</v>
      </c>
      <c r="B1328" s="70">
        <v>4.6749999999999986E-3</v>
      </c>
      <c r="C1328" s="24">
        <f>(SameDayP2_Raw!C1322-C$7*$B1328)-C$6/$A1328+C$5</f>
        <v>3.4007406166139259E-3</v>
      </c>
      <c r="D1328" s="24">
        <f>(SameDayP2_Raw!E1322-D$7*$B1328)-D$6/$A1328+D$5</f>
        <v>8.7375209584522294E-3</v>
      </c>
      <c r="E1328" s="24">
        <f>(SameDayP2_Raw!F1322-E$7*$B1328)-E$6/$A1328+E$5</f>
        <v>6.3030872259079371E-3</v>
      </c>
      <c r="F1328" s="24">
        <f>(SameDayP2_Raw!G1322-F$7*$B1328)-F$6/$A1328+F$5</f>
        <v>1.10972281707582E-2</v>
      </c>
      <c r="G1328" s="24">
        <f>(SameDayP2_Raw!H1322-G$7*$B1328)-G$6/$A1328+G$5</f>
        <v>9.3429760703928333E-3</v>
      </c>
      <c r="H1328" s="24">
        <f>(SameDayP2_Raw!I1322-H$7*$B1328)-H$6/$A1328+H$5</f>
        <v>9.6661686390590099E-3</v>
      </c>
      <c r="I1328" s="24">
        <f>(SameDayP2_Raw!J1322-I$7*$B1328)-I$6/$A1328+I$5</f>
        <v>6.3057514795017838E-3</v>
      </c>
      <c r="J1328" s="24">
        <f>(SameDayP2_Raw!K1322-J$7*$B1328)-J$6/$A1328+J$5</f>
        <v>8.429264772236704E-3</v>
      </c>
      <c r="K1328" s="24">
        <f>(SameDayP2_Raw!L1322-K$7*$B1328)-K$6/$A1328+K$5</f>
        <v>8.0608435893252204E-3</v>
      </c>
      <c r="L1328" s="24">
        <f>(SameDayP2_Raw!M1322-L$7*$B1328)-L$6/$A1328+L$5</f>
        <v>9.1014191864633755E-3</v>
      </c>
      <c r="M1328" s="24">
        <f>(SameDayP2_Raw!N1322-M$7*$B1328)-M$6/$A1328+M$5</f>
        <v>7.3683556978736721E-3</v>
      </c>
      <c r="N1328" s="24">
        <f>(SameDayP2_Raw!O1322-N$7*$B1328)-N$6/$A1328+N$5</f>
        <v>9.6814571448230712E-3</v>
      </c>
      <c r="O1328" s="24">
        <f>(SameDayP2_Raw!P1322-O$7*$B1328)-O$6/$A1328+O$5</f>
        <v>7.5100812522945551E-3</v>
      </c>
      <c r="P1328" s="24">
        <f>(SameDayP2_Raw!Q1322-P$7*$B1328)-P$6/$A1328+P$5</f>
        <v>2.8337820702840962E-3</v>
      </c>
      <c r="Q1328" s="24">
        <f>(SameDayP2_Raw!R1322-Q$7*$B1328)-Q$6/$A1328+Q$5</f>
        <v>8.9322786726379992E-3</v>
      </c>
      <c r="R1328" s="24">
        <f>(SameDayP2_Raw!S1322-R$7*$B1328)-R$6/$A1328+R$5</f>
        <v>8.2605644685234299E-3</v>
      </c>
      <c r="S1328" s="24">
        <f>(SameDayP2_Raw!T1322-S$7*$B1328)-S$6/$A1328+S$5</f>
        <v>9.3228019776097695E-3</v>
      </c>
      <c r="T1328" s="24">
        <f>(SameDayP2_Raw!U1322-T$7*$B1328)-T$6/$A1328+T$5</f>
        <v>9.6781866798508545E-3</v>
      </c>
      <c r="U1328" s="24">
        <f>(SameDayP2_Raw!V1322-U$7*$B1328)-U$6/$A1328+U$5</f>
        <v>6.7757139504413359E-3</v>
      </c>
      <c r="V1328" s="24">
        <f>(SameDayP2_Raw!W1322-V$7*$B1328)-V$6/$A1328+V$5</f>
        <v>7.2252519578240304E-3</v>
      </c>
      <c r="W1328" s="24">
        <f>(SameDayP2_Raw!X1322-W$7*$B1328)-W$6/$A1328+W$5</f>
        <v>8.7010513206177038E-3</v>
      </c>
      <c r="X1328" s="24">
        <f>(SameDayP2_Raw!Y1322-X$7*$B1328)-X$6/$A1328+X$5</f>
        <v>7.7642259759487693E-3</v>
      </c>
      <c r="Y1328" s="24">
        <f>(SameDayP2_Raw!Z1322-Y$7*$B1328)-Y$6/$A1328+Y$5</f>
        <v>9.8869875851791064E-3</v>
      </c>
      <c r="Z1328" s="24">
        <f>(SameDayP2_Raw!AA1322-Z$7*$B1328)-Z$6/$A1328+Z$5</f>
        <v>9.5930525304438671E-3</v>
      </c>
      <c r="AA1328" s="24">
        <f>(SameDayP2_Raw!AB1322-AA$7*$B1328)-AA$6/$A1328+AA$5</f>
        <v>1.0156264472492873E-2</v>
      </c>
      <c r="AB1328" s="24">
        <f>(SameDayP2_Raw!AC1322-AB$7*$B1328)-AB$6/$A1328+AB$5</f>
        <v>1.1692542559212987E-2</v>
      </c>
      <c r="AC1328" s="24">
        <f>(SameDayP2_Raw!AD1322-AC$7*$B1328)-AC$6/$A1328+AC$5</f>
        <v>7.4356484950388393E-3</v>
      </c>
      <c r="AD1328" s="24">
        <f>(SameDayP2_Raw!AE1322-AD$7*$B1328)-AD$6/$A1328+AD$5</f>
        <v>8.6528160134183765E-3</v>
      </c>
      <c r="AE1328" s="24">
        <f>(SameDayP2_Raw!AF1322-AE$7*$B1328)-AE$6/$A1328+AE$5</f>
        <v>9.5227807099940338E-3</v>
      </c>
      <c r="AF1328" s="24">
        <f>(SameDayP2_Raw!AG1322-AF$7*$B1328)-AF$6/$A1328+AF$5</f>
        <v>4.3112644209259681E-3</v>
      </c>
      <c r="AG1328" s="24">
        <f>(SameDayP2_Raw!AH1322-AG$7*$B1328)-AG$6/$A1328+AG$5</f>
        <v>4.6262474211924334E-3</v>
      </c>
      <c r="AH1328" s="24">
        <f>(SameDayP2_Raw!AI1322-AH$7*$B1328)-AH$6/$A1328+AH$5</f>
        <v>5.8911393438607317E-3</v>
      </c>
      <c r="AI1328" s="24">
        <f>(SameDayP2_Raw!AJ1322-AI$7*$B1328)-AI$6/$A1328+AI$5</f>
        <v>5.5905974037415845E-3</v>
      </c>
      <c r="AJ1328" s="24">
        <f>(SameDayP2_Raw!AK1322-AJ$7*$B1328)-AJ$6/$A1328+AJ$5</f>
        <v>3.8321759636069375E-3</v>
      </c>
      <c r="AK1328" s="24">
        <f>(SameDayP2_Raw!AL1322-AK$7*$B1328)-AK$6/$A1328+AK$5</f>
        <v>4.3073137855062071E-3</v>
      </c>
      <c r="AL1328" s="24">
        <f>(SameDayP2_Raw!AM1322-AL$7*$B1328)-AL$6/$A1328+AL$5</f>
        <v>6.120730458023636E-3</v>
      </c>
      <c r="AM1328" s="24">
        <f>(SameDayP2_Raw!AN1322-AM$7*$B1328)-AM$6/$A1328+AM$5</f>
        <v>3.2696384134984907E-3</v>
      </c>
      <c r="AN1328" s="24">
        <f>(SameDayP2_Raw!AO1322-AN$7*$B1328)-AN$6/$A1328+AN$5</f>
        <v>6.9021362370444983E-3</v>
      </c>
      <c r="AO1328" s="24">
        <f>(SameDayP2_Raw!AP1322-AO$7*$B1328)-AO$6/$A1328+AO$5</f>
        <v>6.4782250478703229E-3</v>
      </c>
      <c r="AP1328" s="24"/>
      <c r="AR1328" s="24">
        <f>SameDayP2_Raw!D1322-SameDayP2_lambdacor!AR$7*SameDayP2_lambdacor!$B1329</f>
        <v>3.1245623723924837E-2</v>
      </c>
    </row>
    <row r="1329" spans="1:44" x14ac:dyDescent="0.25">
      <c r="A1329" s="25">
        <v>1187</v>
      </c>
      <c r="B1329" s="70">
        <v>4.6669999999999906E-3</v>
      </c>
      <c r="C1329" s="24">
        <f>(SameDayP2_Raw!C1323-C$7*$B1329)-C$6/$A1329+C$5</f>
        <v>3.429560671734215E-3</v>
      </c>
      <c r="D1329" s="24">
        <f>(SameDayP2_Raw!E1323-D$7*$B1329)-D$6/$A1329+D$5</f>
        <v>8.9396639103545596E-3</v>
      </c>
      <c r="E1329" s="24">
        <f>(SameDayP2_Raw!F1323-E$7*$B1329)-E$6/$A1329+E$5</f>
        <v>6.4860996765258166E-3</v>
      </c>
      <c r="F1329" s="24">
        <f>(SameDayP2_Raw!G1323-F$7*$B1329)-F$6/$A1329+F$5</f>
        <v>1.1391510240541518E-2</v>
      </c>
      <c r="G1329" s="24">
        <f>(SameDayP2_Raw!H1323-G$7*$B1329)-G$6/$A1329+G$5</f>
        <v>9.5709014378935683E-3</v>
      </c>
      <c r="H1329" s="24">
        <f>(SameDayP2_Raw!I1323-H$7*$B1329)-H$6/$A1329+H$5</f>
        <v>9.8856514616809527E-3</v>
      </c>
      <c r="I1329" s="24">
        <f>(SameDayP2_Raw!J1323-I$7*$B1329)-I$6/$A1329+I$5</f>
        <v>6.4772135530157121E-3</v>
      </c>
      <c r="J1329" s="24">
        <f>(SameDayP2_Raw!K1323-J$7*$B1329)-J$6/$A1329+J$5</f>
        <v>8.6256232376540759E-3</v>
      </c>
      <c r="K1329" s="24">
        <f>(SameDayP2_Raw!L1323-K$7*$B1329)-K$6/$A1329+K$5</f>
        <v>8.2644696414195893E-3</v>
      </c>
      <c r="L1329" s="24">
        <f>(SameDayP2_Raw!M1323-L$7*$B1329)-L$6/$A1329+L$5</f>
        <v>9.3553380731221276E-3</v>
      </c>
      <c r="M1329" s="24">
        <f>(SameDayP2_Raw!N1323-M$7*$B1329)-M$6/$A1329+M$5</f>
        <v>7.568093451617925E-3</v>
      </c>
      <c r="N1329" s="24">
        <f>(SameDayP2_Raw!O1323-N$7*$B1329)-N$6/$A1329+N$5</f>
        <v>9.8945233552700414E-3</v>
      </c>
      <c r="O1329" s="24">
        <f>(SameDayP2_Raw!P1323-O$7*$B1329)-O$6/$A1329+O$5</f>
        <v>7.751700084566375E-3</v>
      </c>
      <c r="P1329" s="24">
        <f>(SameDayP2_Raw!Q1323-P$7*$B1329)-P$6/$A1329+P$5</f>
        <v>2.9192265793542265E-3</v>
      </c>
      <c r="Q1329" s="24">
        <f>(SameDayP2_Raw!R1323-Q$7*$B1329)-Q$6/$A1329+Q$5</f>
        <v>9.1677545152849156E-3</v>
      </c>
      <c r="R1329" s="24">
        <f>(SameDayP2_Raw!S1323-R$7*$B1329)-R$6/$A1329+R$5</f>
        <v>8.3885781863103047E-3</v>
      </c>
      <c r="S1329" s="24">
        <f>(SameDayP2_Raw!T1323-S$7*$B1329)-S$6/$A1329+S$5</f>
        <v>9.6028544431587398E-3</v>
      </c>
      <c r="T1329" s="24">
        <f>(SameDayP2_Raw!U1323-T$7*$B1329)-T$6/$A1329+T$5</f>
        <v>9.8922703343098731E-3</v>
      </c>
      <c r="U1329" s="24">
        <f>(SameDayP2_Raw!V1323-U$7*$B1329)-U$6/$A1329+U$5</f>
        <v>6.9344873511876896E-3</v>
      </c>
      <c r="V1329" s="24">
        <f>(SameDayP2_Raw!W1323-V$7*$B1329)-V$6/$A1329+V$5</f>
        <v>7.3127323905174887E-3</v>
      </c>
      <c r="W1329" s="24">
        <f>(SameDayP2_Raw!X1323-W$7*$B1329)-W$6/$A1329+W$5</f>
        <v>8.8867607551088752E-3</v>
      </c>
      <c r="X1329" s="24">
        <f>(SameDayP2_Raw!Y1323-X$7*$B1329)-X$6/$A1329+X$5</f>
        <v>7.8965713485216436E-3</v>
      </c>
      <c r="Y1329" s="24">
        <f>(SameDayP2_Raw!Z1323-Y$7*$B1329)-Y$6/$A1329+Y$5</f>
        <v>1.0126511660341682E-2</v>
      </c>
      <c r="Z1329" s="24">
        <f>(SameDayP2_Raw!AA1323-Z$7*$B1329)-Z$6/$A1329+Z$5</f>
        <v>9.8284910895237165E-3</v>
      </c>
      <c r="AA1329" s="24">
        <f>(SameDayP2_Raw!AB1323-AA$7*$B1329)-AA$6/$A1329+AA$5</f>
        <v>1.0400304445019649E-2</v>
      </c>
      <c r="AB1329" s="24">
        <f>(SameDayP2_Raw!AC1323-AB$7*$B1329)-AB$6/$A1329+AB$5</f>
        <v>1.1955554704544269E-2</v>
      </c>
      <c r="AC1329" s="24">
        <f>(SameDayP2_Raw!AD1323-AC$7*$B1329)-AC$6/$A1329+AC$5</f>
        <v>7.646514949312351E-3</v>
      </c>
      <c r="AD1329" s="24">
        <f>(SameDayP2_Raw!AE1323-AD$7*$B1329)-AD$6/$A1329+AD$5</f>
        <v>8.8887295397725562E-3</v>
      </c>
      <c r="AE1329" s="24">
        <f>(SameDayP2_Raw!AF1323-AE$7*$B1329)-AE$6/$A1329+AE$5</f>
        <v>9.8010908702916393E-3</v>
      </c>
      <c r="AF1329" s="24">
        <f>(SameDayP2_Raw!AG1323-AF$7*$B1329)-AF$6/$A1329+AF$5</f>
        <v>4.4261461918394581E-3</v>
      </c>
      <c r="AG1329" s="24">
        <f>(SameDayP2_Raw!AH1323-AG$7*$B1329)-AG$6/$A1329+AG$5</f>
        <v>4.7660659867542459E-3</v>
      </c>
      <c r="AH1329" s="24">
        <f>(SameDayP2_Raw!AI1323-AH$7*$B1329)-AH$6/$A1329+AH$5</f>
        <v>6.0276121001361753E-3</v>
      </c>
      <c r="AI1329" s="24">
        <f>(SameDayP2_Raw!AJ1323-AI$7*$B1329)-AI$6/$A1329+AI$5</f>
        <v>5.7593611902125169E-3</v>
      </c>
      <c r="AJ1329" s="24">
        <f>(SameDayP2_Raw!AK1323-AJ$7*$B1329)-AJ$6/$A1329+AJ$5</f>
        <v>3.9122840326267366E-3</v>
      </c>
      <c r="AK1329" s="24">
        <f>(SameDayP2_Raw!AL1323-AK$7*$B1329)-AK$6/$A1329+AK$5</f>
        <v>4.4569714388833694E-3</v>
      </c>
      <c r="AL1329" s="24">
        <f>(SameDayP2_Raw!AM1323-AL$7*$B1329)-AL$6/$A1329+AL$5</f>
        <v>6.278437410588136E-3</v>
      </c>
      <c r="AM1329" s="24">
        <f>(SameDayP2_Raw!AN1323-AM$7*$B1329)-AM$6/$A1329+AM$5</f>
        <v>3.3576876764574021E-3</v>
      </c>
      <c r="AN1329" s="24">
        <f>(SameDayP2_Raw!AO1323-AN$7*$B1329)-AN$6/$A1329+AN$5</f>
        <v>7.0948496467234667E-3</v>
      </c>
      <c r="AO1329" s="24">
        <f>(SameDayP2_Raw!AP1323-AO$7*$B1329)-AO$6/$A1329+AO$5</f>
        <v>6.6685154354579612E-3</v>
      </c>
      <c r="AP1329" s="24"/>
      <c r="AR1329" s="24">
        <f>SameDayP2_Raw!D1323-SameDayP2_lambdacor!AR$7*SameDayP2_lambdacor!$B1330</f>
        <v>3.1486742246049616E-2</v>
      </c>
    </row>
    <row r="1330" spans="1:44" x14ac:dyDescent="0.25">
      <c r="A1330" s="25">
        <v>1186</v>
      </c>
      <c r="B1330" s="70">
        <v>4.5819999999999958E-3</v>
      </c>
      <c r="C1330" s="24">
        <f>(SameDayP2_Raw!C1324-C$7*$B1330)-C$6/$A1330+C$5</f>
        <v>3.4969949291566924E-3</v>
      </c>
      <c r="D1330" s="24">
        <f>(SameDayP2_Raw!E1324-D$7*$B1330)-D$6/$A1330+D$5</f>
        <v>9.1059441327875322E-3</v>
      </c>
      <c r="E1330" s="24">
        <f>(SameDayP2_Raw!F1324-E$7*$B1330)-E$6/$A1330+E$5</f>
        <v>6.599279473460111E-3</v>
      </c>
      <c r="F1330" s="24">
        <f>(SameDayP2_Raw!G1324-F$7*$B1330)-F$6/$A1330+F$5</f>
        <v>1.1656875783884392E-2</v>
      </c>
      <c r="G1330" s="24">
        <f>(SameDayP2_Raw!H1324-G$7*$B1330)-G$6/$A1330+G$5</f>
        <v>9.8089786792503117E-3</v>
      </c>
      <c r="H1330" s="24">
        <f>(SameDayP2_Raw!I1324-H$7*$B1330)-H$6/$A1330+H$5</f>
        <v>1.0148898547042165E-2</v>
      </c>
      <c r="I1330" s="24">
        <f>(SameDayP2_Raw!J1324-I$7*$B1330)-I$6/$A1330+I$5</f>
        <v>6.6373288196851163E-3</v>
      </c>
      <c r="J1330" s="24">
        <f>(SameDayP2_Raw!K1324-J$7*$B1330)-J$6/$A1330+J$5</f>
        <v>8.8028139965506819E-3</v>
      </c>
      <c r="K1330" s="24">
        <f>(SameDayP2_Raw!L1324-K$7*$B1330)-K$6/$A1330+K$5</f>
        <v>8.4396336923431518E-3</v>
      </c>
      <c r="L1330" s="24">
        <f>(SameDayP2_Raw!M1324-L$7*$B1330)-L$6/$A1330+L$5</f>
        <v>9.5212153938511075E-3</v>
      </c>
      <c r="M1330" s="24">
        <f>(SameDayP2_Raw!N1324-M$7*$B1330)-M$6/$A1330+M$5</f>
        <v>7.7499140268255419E-3</v>
      </c>
      <c r="N1330" s="24">
        <f>(SameDayP2_Raw!O1324-N$7*$B1330)-N$6/$A1330+N$5</f>
        <v>1.0159116898066509E-2</v>
      </c>
      <c r="O1330" s="24">
        <f>(SameDayP2_Raw!P1324-O$7*$B1330)-O$6/$A1330+O$5</f>
        <v>7.8904916874691158E-3</v>
      </c>
      <c r="P1330" s="24">
        <f>(SameDayP2_Raw!Q1324-P$7*$B1330)-P$6/$A1330+P$5</f>
        <v>3.1031535133855034E-3</v>
      </c>
      <c r="Q1330" s="24">
        <f>(SameDayP2_Raw!R1324-Q$7*$B1330)-Q$6/$A1330+Q$5</f>
        <v>9.3235842481949431E-3</v>
      </c>
      <c r="R1330" s="24">
        <f>(SameDayP2_Raw!S1324-R$7*$B1330)-R$6/$A1330+R$5</f>
        <v>8.529924630960143E-3</v>
      </c>
      <c r="S1330" s="24">
        <f>(SameDayP2_Raw!T1324-S$7*$B1330)-S$6/$A1330+S$5</f>
        <v>9.7585872720017675E-3</v>
      </c>
      <c r="T1330" s="24">
        <f>(SameDayP2_Raw!U1324-T$7*$B1330)-T$6/$A1330+T$5</f>
        <v>1.0071211128042483E-2</v>
      </c>
      <c r="U1330" s="24">
        <f>(SameDayP2_Raw!V1324-U$7*$B1330)-U$6/$A1330+U$5</f>
        <v>7.0814313560039858E-3</v>
      </c>
      <c r="V1330" s="24">
        <f>(SameDayP2_Raw!W1324-V$7*$B1330)-V$6/$A1330+V$5</f>
        <v>7.4522094918621148E-3</v>
      </c>
      <c r="W1330" s="24">
        <f>(SameDayP2_Raw!X1324-W$7*$B1330)-W$6/$A1330+W$5</f>
        <v>9.0476675192261539E-3</v>
      </c>
      <c r="X1330" s="24">
        <f>(SameDayP2_Raw!Y1324-X$7*$B1330)-X$6/$A1330+X$5</f>
        <v>8.0195915592218593E-3</v>
      </c>
      <c r="Y1330" s="24">
        <f>(SameDayP2_Raw!Z1324-Y$7*$B1330)-Y$6/$A1330+Y$5</f>
        <v>1.0381254171338214E-2</v>
      </c>
      <c r="Z1330" s="24">
        <f>(SameDayP2_Raw!AA1324-Z$7*$B1330)-Z$6/$A1330+Z$5</f>
        <v>1.007323687272544E-2</v>
      </c>
      <c r="AA1330" s="24">
        <f>(SameDayP2_Raw!AB1324-AA$7*$B1330)-AA$6/$A1330+AA$5</f>
        <v>1.0641432899788267E-2</v>
      </c>
      <c r="AB1330" s="24">
        <f>(SameDayP2_Raw!AC1324-AB$7*$B1330)-AB$6/$A1330+AB$5</f>
        <v>1.2261423831421652E-2</v>
      </c>
      <c r="AC1330" s="24">
        <f>(SameDayP2_Raw!AD1324-AC$7*$B1330)-AC$6/$A1330+AC$5</f>
        <v>7.8825734260607461E-3</v>
      </c>
      <c r="AD1330" s="24">
        <f>(SameDayP2_Raw!AE1324-AD$7*$B1330)-AD$6/$A1330+AD$5</f>
        <v>9.1058744844740077E-3</v>
      </c>
      <c r="AE1330" s="24">
        <f>(SameDayP2_Raw!AF1324-AE$7*$B1330)-AE$6/$A1330+AE$5</f>
        <v>1.0077070854966081E-2</v>
      </c>
      <c r="AF1330" s="24">
        <f>(SameDayP2_Raw!AG1324-AF$7*$B1330)-AF$6/$A1330+AF$5</f>
        <v>4.6108345684541998E-3</v>
      </c>
      <c r="AG1330" s="24">
        <f>(SameDayP2_Raw!AH1324-AG$7*$B1330)-AG$6/$A1330+AG$5</f>
        <v>4.9799848248721548E-3</v>
      </c>
      <c r="AH1330" s="24">
        <f>(SameDayP2_Raw!AI1324-AH$7*$B1330)-AH$6/$A1330+AH$5</f>
        <v>6.2184739800887311E-3</v>
      </c>
      <c r="AI1330" s="24">
        <f>(SameDayP2_Raw!AJ1324-AI$7*$B1330)-AI$6/$A1330+AI$5</f>
        <v>5.9507664052036516E-3</v>
      </c>
      <c r="AJ1330" s="24">
        <f>(SameDayP2_Raw!AK1324-AJ$7*$B1330)-AJ$6/$A1330+AJ$5</f>
        <v>4.0182719214675242E-3</v>
      </c>
      <c r="AK1330" s="24">
        <f>(SameDayP2_Raw!AL1324-AK$7*$B1330)-AK$6/$A1330+AK$5</f>
        <v>4.6409789292785938E-3</v>
      </c>
      <c r="AL1330" s="24">
        <f>(SameDayP2_Raw!AM1324-AL$7*$B1330)-AL$6/$A1330+AL$5</f>
        <v>6.4833894779490805E-3</v>
      </c>
      <c r="AM1330" s="24">
        <f>(SameDayP2_Raw!AN1324-AM$7*$B1330)-AM$6/$A1330+AM$5</f>
        <v>3.5554080604509111E-3</v>
      </c>
      <c r="AN1330" s="24">
        <f>(SameDayP2_Raw!AO1324-AN$7*$B1330)-AN$6/$A1330+AN$5</f>
        <v>7.2848214971582559E-3</v>
      </c>
      <c r="AO1330" s="24">
        <f>(SameDayP2_Raw!AP1324-AO$7*$B1330)-AO$6/$A1330+AO$5</f>
        <v>6.8603170848857281E-3</v>
      </c>
      <c r="AP1330" s="24"/>
      <c r="AR1330" s="24">
        <f>SameDayP2_Raw!D1324-SameDayP2_lambdacor!AR$7*SameDayP2_lambdacor!$B1331</f>
        <v>3.150226372986728E-2</v>
      </c>
    </row>
    <row r="1331" spans="1:44" x14ac:dyDescent="0.25">
      <c r="A1331" s="25">
        <v>1185</v>
      </c>
      <c r="B1331" s="70">
        <v>4.5940000000000009E-3</v>
      </c>
      <c r="C1331" s="24">
        <f>(SameDayP2_Raw!C1325-C$7*$B1331)-C$6/$A1331+C$5</f>
        <v>3.5506013844951237E-3</v>
      </c>
      <c r="D1331" s="24">
        <f>(SameDayP2_Raw!E1325-D$7*$B1331)-D$6/$A1331+D$5</f>
        <v>9.278591266830543E-3</v>
      </c>
      <c r="E1331" s="24">
        <f>(SameDayP2_Raw!F1325-E$7*$B1331)-E$6/$A1331+E$5</f>
        <v>6.7621369351048011E-3</v>
      </c>
      <c r="F1331" s="24">
        <f>(SameDayP2_Raw!G1325-F$7*$B1331)-F$6/$A1331+F$5</f>
        <v>1.1913325186599086E-2</v>
      </c>
      <c r="G1331" s="24">
        <f>(SameDayP2_Raw!H1325-G$7*$B1331)-G$6/$A1331+G$5</f>
        <v>1.001612485604636E-2</v>
      </c>
      <c r="H1331" s="24">
        <f>(SameDayP2_Raw!I1325-H$7*$B1331)-H$6/$A1331+H$5</f>
        <v>1.0349289135092525E-2</v>
      </c>
      <c r="I1331" s="24">
        <f>(SameDayP2_Raw!J1325-I$7*$B1331)-I$6/$A1331+I$5</f>
        <v>6.8272048858527973E-3</v>
      </c>
      <c r="J1331" s="24">
        <f>(SameDayP2_Raw!K1325-J$7*$B1331)-J$6/$A1331+J$5</f>
        <v>9.0128275258156282E-3</v>
      </c>
      <c r="K1331" s="24">
        <f>(SameDayP2_Raw!L1325-K$7*$B1331)-K$6/$A1331+K$5</f>
        <v>8.640608461475548E-3</v>
      </c>
      <c r="L1331" s="24">
        <f>(SameDayP2_Raw!M1325-L$7*$B1331)-L$6/$A1331+L$5</f>
        <v>9.6895988345823934E-3</v>
      </c>
      <c r="M1331" s="24">
        <f>(SameDayP2_Raw!N1325-M$7*$B1331)-M$6/$A1331+M$5</f>
        <v>7.9486965906833788E-3</v>
      </c>
      <c r="N1331" s="24">
        <f>(SameDayP2_Raw!O1325-N$7*$B1331)-N$6/$A1331+N$5</f>
        <v>1.0385442419457953E-2</v>
      </c>
      <c r="O1331" s="24">
        <f>(SameDayP2_Raw!P1325-O$7*$B1331)-O$6/$A1331+O$5</f>
        <v>8.132750375968438E-3</v>
      </c>
      <c r="P1331" s="24">
        <f>(SameDayP2_Raw!Q1325-P$7*$B1331)-P$6/$A1331+P$5</f>
        <v>3.1654546373864525E-3</v>
      </c>
      <c r="Q1331" s="24">
        <f>(SameDayP2_Raw!R1325-Q$7*$B1331)-Q$6/$A1331+Q$5</f>
        <v>9.5399026849371134E-3</v>
      </c>
      <c r="R1331" s="24">
        <f>(SameDayP2_Raw!S1325-R$7*$B1331)-R$6/$A1331+R$5</f>
        <v>8.647251389201905E-3</v>
      </c>
      <c r="S1331" s="24">
        <f>(SameDayP2_Raw!T1325-S$7*$B1331)-S$6/$A1331+S$5</f>
        <v>9.9956655290336094E-3</v>
      </c>
      <c r="T1331" s="24">
        <f>(SameDayP2_Raw!U1325-T$7*$B1331)-T$6/$A1331+T$5</f>
        <v>1.0288855606644838E-2</v>
      </c>
      <c r="U1331" s="24">
        <f>(SameDayP2_Raw!V1325-U$7*$B1331)-U$6/$A1331+U$5</f>
        <v>7.228473287540154E-3</v>
      </c>
      <c r="V1331" s="24">
        <f>(SameDayP2_Raw!W1325-V$7*$B1331)-V$6/$A1331+V$5</f>
        <v>7.5400040013064301E-3</v>
      </c>
      <c r="W1331" s="24">
        <f>(SameDayP2_Raw!X1325-W$7*$B1331)-W$6/$A1331+W$5</f>
        <v>9.2769841523818695E-3</v>
      </c>
      <c r="X1331" s="24">
        <f>(SameDayP2_Raw!Y1325-X$7*$B1331)-X$6/$A1331+X$5</f>
        <v>8.1220621848807385E-3</v>
      </c>
      <c r="Y1331" s="24">
        <f>(SameDayP2_Raw!Z1325-Y$7*$B1331)-Y$6/$A1331+Y$5</f>
        <v>1.0664496255457068E-2</v>
      </c>
      <c r="Z1331" s="24">
        <f>(SameDayP2_Raw!AA1325-Z$7*$B1331)-Z$6/$A1331+Z$5</f>
        <v>1.0325332786372571E-2</v>
      </c>
      <c r="AA1331" s="24">
        <f>(SameDayP2_Raw!AB1325-AA$7*$B1331)-AA$6/$A1331+AA$5</f>
        <v>1.0876642572344827E-2</v>
      </c>
      <c r="AB1331" s="24">
        <f>(SameDayP2_Raw!AC1325-AB$7*$B1331)-AB$6/$A1331+AB$5</f>
        <v>1.2527648960007886E-2</v>
      </c>
      <c r="AC1331" s="24">
        <f>(SameDayP2_Raw!AD1325-AC$7*$B1331)-AC$6/$A1331+AC$5</f>
        <v>8.0464498008893798E-3</v>
      </c>
      <c r="AD1331" s="24">
        <f>(SameDayP2_Raw!AE1325-AD$7*$B1331)-AD$6/$A1331+AD$5</f>
        <v>9.3214077203881886E-3</v>
      </c>
      <c r="AE1331" s="24">
        <f>(SameDayP2_Raw!AF1325-AE$7*$B1331)-AE$6/$A1331+AE$5</f>
        <v>1.0317413960765905E-2</v>
      </c>
      <c r="AF1331" s="24">
        <f>(SameDayP2_Raw!AG1325-AF$7*$B1331)-AF$6/$A1331+AF$5</f>
        <v>4.7332719260476715E-3</v>
      </c>
      <c r="AG1331" s="24">
        <f>(SameDayP2_Raw!AH1325-AG$7*$B1331)-AG$6/$A1331+AG$5</f>
        <v>5.1157059110409058E-3</v>
      </c>
      <c r="AH1331" s="24">
        <f>(SameDayP2_Raw!AI1325-AH$7*$B1331)-AH$6/$A1331+AH$5</f>
        <v>6.3616642520379248E-3</v>
      </c>
      <c r="AI1331" s="24">
        <f>(SameDayP2_Raw!AJ1325-AI$7*$B1331)-AI$6/$A1331+AI$5</f>
        <v>6.133587270425428E-3</v>
      </c>
      <c r="AJ1331" s="24">
        <f>(SameDayP2_Raw!AK1325-AJ$7*$B1331)-AJ$6/$A1331+AJ$5</f>
        <v>4.0851069204064991E-3</v>
      </c>
      <c r="AK1331" s="24">
        <f>(SameDayP2_Raw!AL1325-AK$7*$B1331)-AK$6/$A1331+AK$5</f>
        <v>4.7974135004690329E-3</v>
      </c>
      <c r="AL1331" s="24">
        <f>(SameDayP2_Raw!AM1325-AL$7*$B1331)-AL$6/$A1331+AL$5</f>
        <v>6.6344613611141658E-3</v>
      </c>
      <c r="AM1331" s="24">
        <f>(SameDayP2_Raw!AN1325-AM$7*$B1331)-AM$6/$A1331+AM$5</f>
        <v>3.6583482238335407E-3</v>
      </c>
      <c r="AN1331" s="24">
        <f>(SameDayP2_Raw!AO1325-AN$7*$B1331)-AN$6/$A1331+AN$5</f>
        <v>7.4409104748681676E-3</v>
      </c>
      <c r="AO1331" s="24">
        <f>(SameDayP2_Raw!AP1325-AO$7*$B1331)-AO$6/$A1331+AO$5</f>
        <v>7.0621079341281201E-3</v>
      </c>
      <c r="AP1331" s="24"/>
      <c r="AR1331" s="24">
        <f>SameDayP2_Raw!D1325-SameDayP2_lambdacor!AR$7*SameDayP2_lambdacor!$B1332</f>
        <v>3.1677408780052395E-2</v>
      </c>
    </row>
    <row r="1332" spans="1:44" x14ac:dyDescent="0.25">
      <c r="A1332" s="25">
        <v>1184</v>
      </c>
      <c r="B1332" s="70">
        <v>4.5159999999999922E-3</v>
      </c>
      <c r="C1332" s="24">
        <f>(SameDayP2_Raw!C1326-C$7*$B1332)-C$6/$A1332+C$5</f>
        <v>3.6677480180705505E-3</v>
      </c>
      <c r="D1332" s="24">
        <f>(SameDayP2_Raw!E1326-D$7*$B1332)-D$6/$A1332+D$5</f>
        <v>9.4756413886427464E-3</v>
      </c>
      <c r="E1332" s="24">
        <f>(SameDayP2_Raw!F1326-E$7*$B1332)-E$6/$A1332+E$5</f>
        <v>6.9623039325010794E-3</v>
      </c>
      <c r="F1332" s="24">
        <f>(SameDayP2_Raw!G1326-F$7*$B1332)-F$6/$A1332+F$5</f>
        <v>1.2249593024976801E-2</v>
      </c>
      <c r="G1332" s="24">
        <f>(SameDayP2_Raw!H1326-G$7*$B1332)-G$6/$A1332+G$5</f>
        <v>1.0329030286503102E-2</v>
      </c>
      <c r="H1332" s="24">
        <f>(SameDayP2_Raw!I1326-H$7*$B1332)-H$6/$A1332+H$5</f>
        <v>1.0629940977197098E-2</v>
      </c>
      <c r="I1332" s="24">
        <f>(SameDayP2_Raw!J1326-I$7*$B1332)-I$6/$A1332+I$5</f>
        <v>7.0205980522209804E-3</v>
      </c>
      <c r="J1332" s="24">
        <f>(SameDayP2_Raw!K1326-J$7*$B1332)-J$6/$A1332+J$5</f>
        <v>9.2566958751084394E-3</v>
      </c>
      <c r="K1332" s="24">
        <f>(SameDayP2_Raw!L1326-K$7*$B1332)-K$6/$A1332+K$5</f>
        <v>8.828378790187762E-3</v>
      </c>
      <c r="L1332" s="24">
        <f>(SameDayP2_Raw!M1326-L$7*$B1332)-L$6/$A1332+L$5</f>
        <v>9.9282813600077742E-3</v>
      </c>
      <c r="M1332" s="24">
        <f>(SameDayP2_Raw!N1326-M$7*$B1332)-M$6/$A1332+M$5</f>
        <v>8.1510558730534359E-3</v>
      </c>
      <c r="N1332" s="24">
        <f>(SameDayP2_Raw!O1326-N$7*$B1332)-N$6/$A1332+N$5</f>
        <v>1.0673345695460138E-2</v>
      </c>
      <c r="O1332" s="24">
        <f>(SameDayP2_Raw!P1326-O$7*$B1332)-O$6/$A1332+O$5</f>
        <v>8.4037703464371408E-3</v>
      </c>
      <c r="P1332" s="24">
        <f>(SameDayP2_Raw!Q1326-P$7*$B1332)-P$6/$A1332+P$5</f>
        <v>3.3239606108017693E-3</v>
      </c>
      <c r="Q1332" s="24">
        <f>(SameDayP2_Raw!R1326-Q$7*$B1332)-Q$6/$A1332+Q$5</f>
        <v>9.7868325964443371E-3</v>
      </c>
      <c r="R1332" s="24">
        <f>(SameDayP2_Raw!S1326-R$7*$B1332)-R$6/$A1332+R$5</f>
        <v>8.8380009931056693E-3</v>
      </c>
      <c r="S1332" s="24">
        <f>(SameDayP2_Raw!T1326-S$7*$B1332)-S$6/$A1332+S$5</f>
        <v>1.028906981837957E-2</v>
      </c>
      <c r="T1332" s="24">
        <f>(SameDayP2_Raw!U1326-T$7*$B1332)-T$6/$A1332+T$5</f>
        <v>1.0547587725975659E-2</v>
      </c>
      <c r="U1332" s="24">
        <f>(SameDayP2_Raw!V1326-U$7*$B1332)-U$6/$A1332+U$5</f>
        <v>7.4249068945726644E-3</v>
      </c>
      <c r="V1332" s="24">
        <f>(SameDayP2_Raw!W1326-V$7*$B1332)-V$6/$A1332+V$5</f>
        <v>7.7122519671442291E-3</v>
      </c>
      <c r="W1332" s="24">
        <f>(SameDayP2_Raw!X1326-W$7*$B1332)-W$6/$A1332+W$5</f>
        <v>9.545697887575335E-3</v>
      </c>
      <c r="X1332" s="24">
        <f>(SameDayP2_Raw!Y1326-X$7*$B1332)-X$6/$A1332+X$5</f>
        <v>8.3296126853157938E-3</v>
      </c>
      <c r="Y1332" s="24">
        <f>(SameDayP2_Raw!Z1326-Y$7*$B1332)-Y$6/$A1332+Y$5</f>
        <v>1.0925801762427939E-2</v>
      </c>
      <c r="Z1332" s="24">
        <f>(SameDayP2_Raw!AA1326-Z$7*$B1332)-Z$6/$A1332+Z$5</f>
        <v>1.0593377348096303E-2</v>
      </c>
      <c r="AA1332" s="24">
        <f>(SameDayP2_Raw!AB1326-AA$7*$B1332)-AA$6/$A1332+AA$5</f>
        <v>1.1119459581037886E-2</v>
      </c>
      <c r="AB1332" s="24">
        <f>(SameDayP2_Raw!AC1326-AB$7*$B1332)-AB$6/$A1332+AB$5</f>
        <v>1.2850262589710079E-2</v>
      </c>
      <c r="AC1332" s="24">
        <f>(SameDayP2_Raw!AD1326-AC$7*$B1332)-AC$6/$A1332+AC$5</f>
        <v>8.2671660348556178E-3</v>
      </c>
      <c r="AD1332" s="24">
        <f>(SameDayP2_Raw!AE1326-AD$7*$B1332)-AD$6/$A1332+AD$5</f>
        <v>9.5669998103392242E-3</v>
      </c>
      <c r="AE1332" s="24">
        <f>(SameDayP2_Raw!AF1326-AE$7*$B1332)-AE$6/$A1332+AE$5</f>
        <v>1.0619400200073559E-2</v>
      </c>
      <c r="AF1332" s="24">
        <f>(SameDayP2_Raw!AG1326-AF$7*$B1332)-AF$6/$A1332+AF$5</f>
        <v>4.8884542764183244E-3</v>
      </c>
      <c r="AG1332" s="24">
        <f>(SameDayP2_Raw!AH1326-AG$7*$B1332)-AG$6/$A1332+AG$5</f>
        <v>5.3073794210669514E-3</v>
      </c>
      <c r="AH1332" s="24">
        <f>(SameDayP2_Raw!AI1326-AH$7*$B1332)-AH$6/$A1332+AH$5</f>
        <v>6.5472518469893611E-3</v>
      </c>
      <c r="AI1332" s="24">
        <f>(SameDayP2_Raw!AJ1326-AI$7*$B1332)-AI$6/$A1332+AI$5</f>
        <v>6.3400706517048946E-3</v>
      </c>
      <c r="AJ1332" s="24">
        <f>(SameDayP2_Raw!AK1326-AJ$7*$B1332)-AJ$6/$A1332+AJ$5</f>
        <v>4.1593793598797418E-3</v>
      </c>
      <c r="AK1332" s="24">
        <f>(SameDayP2_Raw!AL1326-AK$7*$B1332)-AK$6/$A1332+AK$5</f>
        <v>4.9580714735887026E-3</v>
      </c>
      <c r="AL1332" s="24">
        <f>(SameDayP2_Raw!AM1326-AL$7*$B1332)-AL$6/$A1332+AL$5</f>
        <v>6.8500637508237035E-3</v>
      </c>
      <c r="AM1332" s="24">
        <f>(SameDayP2_Raw!AN1326-AM$7*$B1332)-AM$6/$A1332+AM$5</f>
        <v>3.7684510222974477E-3</v>
      </c>
      <c r="AN1332" s="24">
        <f>(SameDayP2_Raw!AO1326-AN$7*$B1332)-AN$6/$A1332+AN$5</f>
        <v>7.6359681183616537E-3</v>
      </c>
      <c r="AO1332" s="24">
        <f>(SameDayP2_Raw!AP1326-AO$7*$B1332)-AO$6/$A1332+AO$5</f>
        <v>7.2776214442524106E-3</v>
      </c>
      <c r="AP1332" s="24"/>
      <c r="AR1332" s="24">
        <f>SameDayP2_Raw!D1326-SameDayP2_lambdacor!AR$7*SameDayP2_lambdacor!$B1333</f>
        <v>3.1670433857262772E-2</v>
      </c>
    </row>
    <row r="1333" spans="1:44" x14ac:dyDescent="0.25">
      <c r="A1333" s="25">
        <v>1183</v>
      </c>
      <c r="B1333" s="70">
        <v>4.5570000000000055E-3</v>
      </c>
      <c r="C1333" s="24">
        <f>(SameDayP2_Raw!C1327-C$7*$B1333)-C$6/$A1333+C$5</f>
        <v>3.7746670909463431E-3</v>
      </c>
      <c r="D1333" s="24">
        <f>(SameDayP2_Raw!E1327-D$7*$B1333)-D$6/$A1333+D$5</f>
        <v>9.6907605882009008E-3</v>
      </c>
      <c r="E1333" s="24">
        <f>(SameDayP2_Raw!F1327-E$7*$B1333)-E$6/$A1333+E$5</f>
        <v>7.1384741987100334E-3</v>
      </c>
      <c r="F1333" s="24">
        <f>(SameDayP2_Raw!G1327-F$7*$B1333)-F$6/$A1333+F$5</f>
        <v>1.2553205385310698E-2</v>
      </c>
      <c r="G1333" s="24">
        <f>(SameDayP2_Raw!H1327-G$7*$B1333)-G$6/$A1333+G$5</f>
        <v>1.06022148696608E-2</v>
      </c>
      <c r="H1333" s="24">
        <f>(SameDayP2_Raw!I1327-H$7*$B1333)-H$6/$A1333+H$5</f>
        <v>1.0859173003090646E-2</v>
      </c>
      <c r="I1333" s="24">
        <f>(SameDayP2_Raw!J1327-I$7*$B1333)-I$6/$A1333+I$5</f>
        <v>7.2374257286413335E-3</v>
      </c>
      <c r="J1333" s="24">
        <f>(SameDayP2_Raw!K1327-J$7*$B1333)-J$6/$A1333+J$5</f>
        <v>9.506938065367905E-3</v>
      </c>
      <c r="K1333" s="24">
        <f>(SameDayP2_Raw!L1327-K$7*$B1333)-K$6/$A1333+K$5</f>
        <v>9.0394461592303455E-3</v>
      </c>
      <c r="L1333" s="24">
        <f>(SameDayP2_Raw!M1327-L$7*$B1333)-L$6/$A1333+L$5</f>
        <v>1.0142572719417303E-2</v>
      </c>
      <c r="M1333" s="24">
        <f>(SameDayP2_Raw!N1327-M$7*$B1333)-M$6/$A1333+M$5</f>
        <v>8.3864013906566927E-3</v>
      </c>
      <c r="N1333" s="24">
        <f>(SameDayP2_Raw!O1327-N$7*$B1333)-N$6/$A1333+N$5</f>
        <v>1.0937693308860876E-2</v>
      </c>
      <c r="O1333" s="24">
        <f>(SameDayP2_Raw!P1327-O$7*$B1333)-O$6/$A1333+O$5</f>
        <v>8.6444169562895842E-3</v>
      </c>
      <c r="P1333" s="24">
        <f>(SameDayP2_Raw!Q1327-P$7*$B1333)-P$6/$A1333+P$5</f>
        <v>3.3728178956327955E-3</v>
      </c>
      <c r="Q1333" s="24">
        <f>(SameDayP2_Raw!R1327-Q$7*$B1333)-Q$6/$A1333+Q$5</f>
        <v>1.0025309970386687E-2</v>
      </c>
      <c r="R1333" s="24">
        <f>(SameDayP2_Raw!S1327-R$7*$B1333)-R$6/$A1333+R$5</f>
        <v>8.9989853970378654E-3</v>
      </c>
      <c r="S1333" s="24">
        <f>(SameDayP2_Raw!T1327-S$7*$B1333)-S$6/$A1333+S$5</f>
        <v>1.0585690543345815E-2</v>
      </c>
      <c r="T1333" s="24">
        <f>(SameDayP2_Raw!U1327-T$7*$B1333)-T$6/$A1333+T$5</f>
        <v>1.080572693999915E-2</v>
      </c>
      <c r="U1333" s="24">
        <f>(SameDayP2_Raw!V1327-U$7*$B1333)-U$6/$A1333+U$5</f>
        <v>7.5725640862320774E-3</v>
      </c>
      <c r="V1333" s="24">
        <f>(SameDayP2_Raw!W1327-V$7*$B1333)-V$6/$A1333+V$5</f>
        <v>7.8658220099880535E-3</v>
      </c>
      <c r="W1333" s="24">
        <f>(SameDayP2_Raw!X1327-W$7*$B1333)-W$6/$A1333+W$5</f>
        <v>9.7724234032667244E-3</v>
      </c>
      <c r="X1333" s="24">
        <f>(SameDayP2_Raw!Y1327-X$7*$B1333)-X$6/$A1333+X$5</f>
        <v>8.4662319649362085E-3</v>
      </c>
      <c r="Y1333" s="24">
        <f>(SameDayP2_Raw!Z1327-Y$7*$B1333)-Y$6/$A1333+Y$5</f>
        <v>1.1252194769418994E-2</v>
      </c>
      <c r="Z1333" s="24">
        <f>(SameDayP2_Raw!AA1327-Z$7*$B1333)-Z$6/$A1333+Z$5</f>
        <v>1.0834623507801705E-2</v>
      </c>
      <c r="AA1333" s="24">
        <f>(SameDayP2_Raw!AB1327-AA$7*$B1333)-AA$6/$A1333+AA$5</f>
        <v>1.1407782132772121E-2</v>
      </c>
      <c r="AB1333" s="24">
        <f>(SameDayP2_Raw!AC1327-AB$7*$B1333)-AB$6/$A1333+AB$5</f>
        <v>1.3207783318823834E-2</v>
      </c>
      <c r="AC1333" s="24">
        <f>(SameDayP2_Raw!AD1327-AC$7*$B1333)-AC$6/$A1333+AC$5</f>
        <v>8.4528196004214698E-3</v>
      </c>
      <c r="AD1333" s="24">
        <f>(SameDayP2_Raw!AE1327-AD$7*$B1333)-AD$6/$A1333+AD$5</f>
        <v>9.8197674671825063E-3</v>
      </c>
      <c r="AE1333" s="24">
        <f>(SameDayP2_Raw!AF1327-AE$7*$B1333)-AE$6/$A1333+AE$5</f>
        <v>1.0912512885677465E-2</v>
      </c>
      <c r="AF1333" s="24">
        <f>(SameDayP2_Raw!AG1327-AF$7*$B1333)-AF$6/$A1333+AF$5</f>
        <v>5.0536999497867979E-3</v>
      </c>
      <c r="AG1333" s="24">
        <f>(SameDayP2_Raw!AH1327-AG$7*$B1333)-AG$6/$A1333+AG$5</f>
        <v>5.5001654680964223E-3</v>
      </c>
      <c r="AH1333" s="24">
        <f>(SameDayP2_Raw!AI1327-AH$7*$B1333)-AH$6/$A1333+AH$5</f>
        <v>6.7336337972877698E-3</v>
      </c>
      <c r="AI1333" s="24">
        <f>(SameDayP2_Raw!AJ1327-AI$7*$B1333)-AI$6/$A1333+AI$5</f>
        <v>6.5383736551100705E-3</v>
      </c>
      <c r="AJ1333" s="24">
        <f>(SameDayP2_Raw!AK1327-AJ$7*$B1333)-AJ$6/$A1333+AJ$5</f>
        <v>4.298666856713193E-3</v>
      </c>
      <c r="AK1333" s="24">
        <f>(SameDayP2_Raw!AL1327-AK$7*$B1333)-AK$6/$A1333+AK$5</f>
        <v>5.1750100912174978E-3</v>
      </c>
      <c r="AL1333" s="24">
        <f>(SameDayP2_Raw!AM1327-AL$7*$B1333)-AL$6/$A1333+AL$5</f>
        <v>7.0560022266887828E-3</v>
      </c>
      <c r="AM1333" s="24">
        <f>(SameDayP2_Raw!AN1327-AM$7*$B1333)-AM$6/$A1333+AM$5</f>
        <v>3.9365773032495818E-3</v>
      </c>
      <c r="AN1333" s="24">
        <f>(SameDayP2_Raw!AO1327-AN$7*$B1333)-AN$6/$A1333+AN$5</f>
        <v>7.8560314197549386E-3</v>
      </c>
      <c r="AO1333" s="24">
        <f>(SameDayP2_Raw!AP1327-AO$7*$B1333)-AO$6/$A1333+AO$5</f>
        <v>7.4909789048906994E-3</v>
      </c>
      <c r="AP1333" s="24"/>
      <c r="AR1333" s="24">
        <f>SameDayP2_Raw!D1327-SameDayP2_lambdacor!AR$7*SameDayP2_lambdacor!$B1334</f>
        <v>3.2021757713027094E-2</v>
      </c>
    </row>
    <row r="1334" spans="1:44" x14ac:dyDescent="0.25">
      <c r="A1334" s="25">
        <v>1182</v>
      </c>
      <c r="B1334" s="70">
        <v>4.3969999999999981E-3</v>
      </c>
      <c r="C1334" s="24">
        <f>(SameDayP2_Raw!C1328-C$7*$B1334)-C$6/$A1334+C$5</f>
        <v>3.8664886797795187E-3</v>
      </c>
      <c r="D1334" s="24">
        <f>(SameDayP2_Raw!E1328-D$7*$B1334)-D$6/$A1334+D$5</f>
        <v>9.8855150643614546E-3</v>
      </c>
      <c r="E1334" s="24">
        <f>(SameDayP2_Raw!F1328-E$7*$B1334)-E$6/$A1334+E$5</f>
        <v>7.3277253982780011E-3</v>
      </c>
      <c r="F1334" s="24">
        <f>(SameDayP2_Raw!G1328-F$7*$B1334)-F$6/$A1334+F$5</f>
        <v>1.2881600800706702E-2</v>
      </c>
      <c r="G1334" s="24">
        <f>(SameDayP2_Raw!H1328-G$7*$B1334)-G$6/$A1334+G$5</f>
        <v>1.0883414963842562E-2</v>
      </c>
      <c r="H1334" s="24">
        <f>(SameDayP2_Raw!I1328-H$7*$B1334)-H$6/$A1334+H$5</f>
        <v>1.119741393399775E-2</v>
      </c>
      <c r="I1334" s="24">
        <f>(SameDayP2_Raw!J1328-I$7*$B1334)-I$6/$A1334+I$5</f>
        <v>7.4792101021262242E-3</v>
      </c>
      <c r="J1334" s="24">
        <f>(SameDayP2_Raw!K1328-J$7*$B1334)-J$6/$A1334+J$5</f>
        <v>9.7217573718690747E-3</v>
      </c>
      <c r="K1334" s="24">
        <f>(SameDayP2_Raw!L1328-K$7*$B1334)-K$6/$A1334+K$5</f>
        <v>9.2707924037145357E-3</v>
      </c>
      <c r="L1334" s="24">
        <f>(SameDayP2_Raw!M1328-L$7*$B1334)-L$6/$A1334+L$5</f>
        <v>1.0393138731618765E-2</v>
      </c>
      <c r="M1334" s="24">
        <f>(SameDayP2_Raw!N1328-M$7*$B1334)-M$6/$A1334+M$5</f>
        <v>8.5884208542128353E-3</v>
      </c>
      <c r="N1334" s="24">
        <f>(SameDayP2_Raw!O1328-N$7*$B1334)-N$6/$A1334+N$5</f>
        <v>1.1257428193246082E-2</v>
      </c>
      <c r="O1334" s="24">
        <f>(SameDayP2_Raw!P1328-O$7*$B1334)-O$6/$A1334+O$5</f>
        <v>8.9109650832720072E-3</v>
      </c>
      <c r="P1334" s="24">
        <f>(SameDayP2_Raw!Q1328-P$7*$B1334)-P$6/$A1334+P$5</f>
        <v>3.6208207451620452E-3</v>
      </c>
      <c r="Q1334" s="24">
        <f>(SameDayP2_Raw!R1328-Q$7*$B1334)-Q$6/$A1334+Q$5</f>
        <v>1.0247663291997364E-2</v>
      </c>
      <c r="R1334" s="24">
        <f>(SameDayP2_Raw!S1328-R$7*$B1334)-R$6/$A1334+R$5</f>
        <v>9.1430664012430059E-3</v>
      </c>
      <c r="S1334" s="24">
        <f>(SameDayP2_Raw!T1328-S$7*$B1334)-S$6/$A1334+S$5</f>
        <v>1.0843830518599627E-2</v>
      </c>
      <c r="T1334" s="24">
        <f>(SameDayP2_Raw!U1328-T$7*$B1334)-T$6/$A1334+T$5</f>
        <v>1.1059934217032788E-2</v>
      </c>
      <c r="U1334" s="24">
        <f>(SameDayP2_Raw!V1328-U$7*$B1334)-U$6/$A1334+U$5</f>
        <v>7.7966912218637198E-3</v>
      </c>
      <c r="V1334" s="24">
        <f>(SameDayP2_Raw!W1328-V$7*$B1334)-V$6/$A1334+V$5</f>
        <v>8.0188819313588358E-3</v>
      </c>
      <c r="W1334" s="24">
        <f>(SameDayP2_Raw!X1328-W$7*$B1334)-W$6/$A1334+W$5</f>
        <v>9.9648039331149511E-3</v>
      </c>
      <c r="X1334" s="24">
        <f>(SameDayP2_Raw!Y1328-X$7*$B1334)-X$6/$A1334+X$5</f>
        <v>8.6303124982912392E-3</v>
      </c>
      <c r="Y1334" s="24">
        <f>(SameDayP2_Raw!Z1328-Y$7*$B1334)-Y$6/$A1334+Y$5</f>
        <v>1.1558971548899413E-2</v>
      </c>
      <c r="Z1334" s="24">
        <f>(SameDayP2_Raw!AA1328-Z$7*$B1334)-Z$6/$A1334+Z$5</f>
        <v>1.1135619238131229E-2</v>
      </c>
      <c r="AA1334" s="24">
        <f>(SameDayP2_Raw!AB1328-AA$7*$B1334)-AA$6/$A1334+AA$5</f>
        <v>1.1703306380844613E-2</v>
      </c>
      <c r="AB1334" s="24">
        <f>(SameDayP2_Raw!AC1328-AB$7*$B1334)-AB$6/$A1334+AB$5</f>
        <v>1.3525987051974905E-2</v>
      </c>
      <c r="AC1334" s="24">
        <f>(SameDayP2_Raw!AD1328-AC$7*$B1334)-AC$6/$A1334+AC$5</f>
        <v>8.6288727158112741E-3</v>
      </c>
      <c r="AD1334" s="24">
        <f>(SameDayP2_Raw!AE1328-AD$7*$B1334)-AD$6/$A1334+AD$5</f>
        <v>1.0054965214607322E-2</v>
      </c>
      <c r="AE1334" s="24">
        <f>(SameDayP2_Raw!AF1328-AE$7*$B1334)-AE$6/$A1334+AE$5</f>
        <v>1.12345191091076E-2</v>
      </c>
      <c r="AF1334" s="24">
        <f>(SameDayP2_Raw!AG1328-AF$7*$B1334)-AF$6/$A1334+AF$5</f>
        <v>5.2245290787279932E-3</v>
      </c>
      <c r="AG1334" s="24">
        <f>(SameDayP2_Raw!AH1328-AG$7*$B1334)-AG$6/$A1334+AG$5</f>
        <v>5.6786361585522537E-3</v>
      </c>
      <c r="AH1334" s="24">
        <f>(SameDayP2_Raw!AI1328-AH$7*$B1334)-AH$6/$A1334+AH$5</f>
        <v>6.921959270132335E-3</v>
      </c>
      <c r="AI1334" s="24">
        <f>(SameDayP2_Raw!AJ1328-AI$7*$B1334)-AI$6/$A1334+AI$5</f>
        <v>6.7387374767646085E-3</v>
      </c>
      <c r="AJ1334" s="24">
        <f>(SameDayP2_Raw!AK1328-AJ$7*$B1334)-AJ$6/$A1334+AJ$5</f>
        <v>4.3785179809949018E-3</v>
      </c>
      <c r="AK1334" s="24">
        <f>(SameDayP2_Raw!AL1328-AK$7*$B1334)-AK$6/$A1334+AK$5</f>
        <v>5.3793576687589991E-3</v>
      </c>
      <c r="AL1334" s="24">
        <f>(SameDayP2_Raw!AM1328-AL$7*$B1334)-AL$6/$A1334+AL$5</f>
        <v>7.2620111339841264E-3</v>
      </c>
      <c r="AM1334" s="24">
        <f>(SameDayP2_Raw!AN1328-AM$7*$B1334)-AM$6/$A1334+AM$5</f>
        <v>4.0648550613151882E-3</v>
      </c>
      <c r="AN1334" s="24">
        <f>(SameDayP2_Raw!AO1328-AN$7*$B1334)-AN$6/$A1334+AN$5</f>
        <v>8.0690737234347873E-3</v>
      </c>
      <c r="AO1334" s="24">
        <f>(SameDayP2_Raw!AP1328-AO$7*$B1334)-AO$6/$A1334+AO$5</f>
        <v>7.7056877254061754E-3</v>
      </c>
      <c r="AP1334" s="24"/>
      <c r="AR1334" s="24">
        <f>SameDayP2_Raw!D1328-SameDayP2_lambdacor!AR$7*SameDayP2_lambdacor!$B1335</f>
        <v>3.2015959774178551E-2</v>
      </c>
    </row>
    <row r="1335" spans="1:44" x14ac:dyDescent="0.25">
      <c r="A1335" s="25">
        <v>1181</v>
      </c>
      <c r="B1335" s="70">
        <v>4.3980000000000061E-3</v>
      </c>
      <c r="C1335" s="24">
        <f>(SameDayP2_Raw!C1329-C$7*$B1335)-C$6/$A1335+C$5</f>
        <v>3.9280085274677815E-3</v>
      </c>
      <c r="D1335" s="24">
        <f>(SameDayP2_Raw!E1329-D$7*$B1335)-D$6/$A1335+D$5</f>
        <v>1.015873101866881E-2</v>
      </c>
      <c r="E1335" s="24">
        <f>(SameDayP2_Raw!F1329-E$7*$B1335)-E$6/$A1335+E$5</f>
        <v>7.5016672113999289E-3</v>
      </c>
      <c r="F1335" s="24">
        <f>(SameDayP2_Raw!G1329-F$7*$B1335)-F$6/$A1335+F$5</f>
        <v>1.3190542878710625E-2</v>
      </c>
      <c r="G1335" s="24">
        <f>(SameDayP2_Raw!H1329-G$7*$B1335)-G$6/$A1335+G$5</f>
        <v>1.1174969567122411E-2</v>
      </c>
      <c r="H1335" s="24">
        <f>(SameDayP2_Raw!I1329-H$7*$B1335)-H$6/$A1335+H$5</f>
        <v>1.1449870713297637E-2</v>
      </c>
      <c r="I1335" s="24">
        <f>(SameDayP2_Raw!J1329-I$7*$B1335)-I$6/$A1335+I$5</f>
        <v>7.6771586420297244E-3</v>
      </c>
      <c r="J1335" s="24">
        <f>(SameDayP2_Raw!K1329-J$7*$B1335)-J$6/$A1335+J$5</f>
        <v>9.9571749087220621E-3</v>
      </c>
      <c r="K1335" s="24">
        <f>(SameDayP2_Raw!L1329-K$7*$B1335)-K$6/$A1335+K$5</f>
        <v>9.4983325293189567E-3</v>
      </c>
      <c r="L1335" s="24">
        <f>(SameDayP2_Raw!M1329-L$7*$B1335)-L$6/$A1335+L$5</f>
        <v>1.0603200084425068E-2</v>
      </c>
      <c r="M1335" s="24">
        <f>(SameDayP2_Raw!N1329-M$7*$B1335)-M$6/$A1335+M$5</f>
        <v>8.8122402601021853E-3</v>
      </c>
      <c r="N1335" s="24">
        <f>(SameDayP2_Raw!O1329-N$7*$B1335)-N$6/$A1335+N$5</f>
        <v>1.155256434387256E-2</v>
      </c>
      <c r="O1335" s="24">
        <f>(SameDayP2_Raw!P1329-O$7*$B1335)-O$6/$A1335+O$5</f>
        <v>9.1516699169139001E-3</v>
      </c>
      <c r="P1335" s="24">
        <f>(SameDayP2_Raw!Q1329-P$7*$B1335)-P$6/$A1335+P$5</f>
        <v>3.7437002541578206E-3</v>
      </c>
      <c r="Q1335" s="24">
        <f>(SameDayP2_Raw!R1329-Q$7*$B1335)-Q$6/$A1335+Q$5</f>
        <v>1.0528563868012018E-2</v>
      </c>
      <c r="R1335" s="24">
        <f>(SameDayP2_Raw!S1329-R$7*$B1335)-R$6/$A1335+R$5</f>
        <v>9.3667766570935639E-3</v>
      </c>
      <c r="S1335" s="24">
        <f>(SameDayP2_Raw!T1329-S$7*$B1335)-S$6/$A1335+S$5</f>
        <v>1.1125379985177673E-2</v>
      </c>
      <c r="T1335" s="24">
        <f>(SameDayP2_Raw!U1329-T$7*$B1335)-T$6/$A1335+T$5</f>
        <v>1.1335895841040979E-2</v>
      </c>
      <c r="U1335" s="24">
        <f>(SameDayP2_Raw!V1329-U$7*$B1335)-U$6/$A1335+U$5</f>
        <v>7.9777291902626314E-3</v>
      </c>
      <c r="V1335" s="24">
        <f>(SameDayP2_Raw!W1329-V$7*$B1335)-V$6/$A1335+V$5</f>
        <v>8.1587713016879546E-3</v>
      </c>
      <c r="W1335" s="24">
        <f>(SameDayP2_Raw!X1329-W$7*$B1335)-W$6/$A1335+W$5</f>
        <v>1.0225224095146156E-2</v>
      </c>
      <c r="X1335" s="24">
        <f>(SameDayP2_Raw!Y1329-X$7*$B1335)-X$6/$A1335+X$5</f>
        <v>8.7754280788754045E-3</v>
      </c>
      <c r="Y1335" s="24">
        <f>(SameDayP2_Raw!Z1329-Y$7*$B1335)-Y$6/$A1335+Y$5</f>
        <v>1.1865398620056797E-2</v>
      </c>
      <c r="Z1335" s="24">
        <f>(SameDayP2_Raw!AA1329-Z$7*$B1335)-Z$6/$A1335+Z$5</f>
        <v>1.1408046719526027E-2</v>
      </c>
      <c r="AA1335" s="24">
        <f>(SameDayP2_Raw!AB1329-AA$7*$B1335)-AA$6/$A1335+AA$5</f>
        <v>1.1969894572764036E-2</v>
      </c>
      <c r="AB1335" s="24">
        <f>(SameDayP2_Raw!AC1329-AB$7*$B1335)-AB$6/$A1335+AB$5</f>
        <v>1.3886950970238834E-2</v>
      </c>
      <c r="AC1335" s="24">
        <f>(SameDayP2_Raw!AD1329-AC$7*$B1335)-AC$6/$A1335+AC$5</f>
        <v>8.8460475910620215E-3</v>
      </c>
      <c r="AD1335" s="24">
        <f>(SameDayP2_Raw!AE1329-AD$7*$B1335)-AD$6/$A1335+AD$5</f>
        <v>1.0293288582446247E-2</v>
      </c>
      <c r="AE1335" s="24">
        <f>(SameDayP2_Raw!AF1329-AE$7*$B1335)-AE$6/$A1335+AE$5</f>
        <v>1.1532713706514531E-2</v>
      </c>
      <c r="AF1335" s="24">
        <f>(SameDayP2_Raw!AG1329-AF$7*$B1335)-AF$6/$A1335+AF$5</f>
        <v>5.3559196935788599E-3</v>
      </c>
      <c r="AG1335" s="24">
        <f>(SameDayP2_Raw!AH1329-AG$7*$B1335)-AG$6/$A1335+AG$5</f>
        <v>5.8718240203008611E-3</v>
      </c>
      <c r="AH1335" s="24">
        <f>(SameDayP2_Raw!AI1329-AH$7*$B1335)-AH$6/$A1335+AH$5</f>
        <v>7.1140283777354589E-3</v>
      </c>
      <c r="AI1335" s="24">
        <f>(SameDayP2_Raw!AJ1329-AI$7*$B1335)-AI$6/$A1335+AI$5</f>
        <v>6.95518557707233E-3</v>
      </c>
      <c r="AJ1335" s="24">
        <f>(SameDayP2_Raw!AK1329-AJ$7*$B1335)-AJ$6/$A1335+AJ$5</f>
        <v>4.5069931520021339E-3</v>
      </c>
      <c r="AK1335" s="24">
        <f>(SameDayP2_Raw!AL1329-AK$7*$B1335)-AK$6/$A1335+AK$5</f>
        <v>5.5427723362410902E-3</v>
      </c>
      <c r="AL1335" s="24">
        <f>(SameDayP2_Raw!AM1329-AL$7*$B1335)-AL$6/$A1335+AL$5</f>
        <v>7.4778518220993944E-3</v>
      </c>
      <c r="AM1335" s="24">
        <f>(SameDayP2_Raw!AN1329-AM$7*$B1335)-AM$6/$A1335+AM$5</f>
        <v>4.2135632695690928E-3</v>
      </c>
      <c r="AN1335" s="24">
        <f>(SameDayP2_Raw!AO1329-AN$7*$B1335)-AN$6/$A1335+AN$5</f>
        <v>8.2632050210670258E-3</v>
      </c>
      <c r="AO1335" s="24">
        <f>(SameDayP2_Raw!AP1329-AO$7*$B1335)-AO$6/$A1335+AO$5</f>
        <v>7.9613281415749707E-3</v>
      </c>
      <c r="AP1335" s="24"/>
      <c r="AR1335" s="24">
        <f>SameDayP2_Raw!D1329-SameDayP2_lambdacor!AR$7*SameDayP2_lambdacor!$B1336</f>
        <v>3.208833785999763E-2</v>
      </c>
    </row>
    <row r="1336" spans="1:44" x14ac:dyDescent="0.25">
      <c r="A1336" s="25">
        <v>1180</v>
      </c>
      <c r="B1336" s="70">
        <v>4.3769999999999989E-3</v>
      </c>
      <c r="C1336" s="24">
        <f>(SameDayP2_Raw!C1330-C$7*$B1336)-C$6/$A1336+C$5</f>
        <v>4.0154431116288664E-3</v>
      </c>
      <c r="D1336" s="24">
        <f>(SameDayP2_Raw!E1330-D$7*$B1336)-D$6/$A1336+D$5</f>
        <v>1.0339968817617274E-2</v>
      </c>
      <c r="E1336" s="24">
        <f>(SameDayP2_Raw!F1330-E$7*$B1336)-E$6/$A1336+E$5</f>
        <v>7.6791269529732087E-3</v>
      </c>
      <c r="F1336" s="24">
        <f>(SameDayP2_Raw!G1330-F$7*$B1336)-F$6/$A1336+F$5</f>
        <v>1.3489806674754606E-2</v>
      </c>
      <c r="G1336" s="24">
        <f>(SameDayP2_Raw!H1330-G$7*$B1336)-G$6/$A1336+G$5</f>
        <v>1.1453449659007776E-2</v>
      </c>
      <c r="H1336" s="24">
        <f>(SameDayP2_Raw!I1330-H$7*$B1336)-H$6/$A1336+H$5</f>
        <v>1.1707654088717989E-2</v>
      </c>
      <c r="I1336" s="24">
        <f>(SameDayP2_Raw!J1330-I$7*$B1336)-I$6/$A1336+I$5</f>
        <v>7.8947732160806125E-3</v>
      </c>
      <c r="J1336" s="24">
        <f>(SameDayP2_Raw!K1330-J$7*$B1336)-J$6/$A1336+J$5</f>
        <v>1.0193931934992892E-2</v>
      </c>
      <c r="K1336" s="24">
        <f>(SameDayP2_Raw!L1330-K$7*$B1336)-K$6/$A1336+K$5</f>
        <v>9.6901110367790966E-3</v>
      </c>
      <c r="L1336" s="24">
        <f>(SameDayP2_Raw!M1330-L$7*$B1336)-L$6/$A1336+L$5</f>
        <v>1.0809903066661911E-2</v>
      </c>
      <c r="M1336" s="24">
        <f>(SameDayP2_Raw!N1330-M$7*$B1336)-M$6/$A1336+M$5</f>
        <v>9.0100218459671123E-3</v>
      </c>
      <c r="N1336" s="24">
        <f>(SameDayP2_Raw!O1330-N$7*$B1336)-N$6/$A1336+N$5</f>
        <v>1.1840005920220321E-2</v>
      </c>
      <c r="O1336" s="24">
        <f>(SameDayP2_Raw!P1330-O$7*$B1336)-O$6/$A1336+O$5</f>
        <v>9.4107149698254289E-3</v>
      </c>
      <c r="P1336" s="24">
        <f>(SameDayP2_Raw!Q1330-P$7*$B1336)-P$6/$A1336+P$5</f>
        <v>3.8304568555075271E-3</v>
      </c>
      <c r="Q1336" s="24">
        <f>(SameDayP2_Raw!R1330-Q$7*$B1336)-Q$6/$A1336+Q$5</f>
        <v>1.0769242227981649E-2</v>
      </c>
      <c r="R1336" s="24">
        <f>(SameDayP2_Raw!S1330-R$7*$B1336)-R$6/$A1336+R$5</f>
        <v>9.5466055014095282E-3</v>
      </c>
      <c r="S1336" s="24">
        <f>(SameDayP2_Raw!T1330-S$7*$B1336)-S$6/$A1336+S$5</f>
        <v>1.1402159822341246E-2</v>
      </c>
      <c r="T1336" s="24">
        <f>(SameDayP2_Raw!U1330-T$7*$B1336)-T$6/$A1336+T$5</f>
        <v>1.157856396977236E-2</v>
      </c>
      <c r="U1336" s="24">
        <f>(SameDayP2_Raw!V1330-U$7*$B1336)-U$6/$A1336+U$5</f>
        <v>8.1215514279652824E-3</v>
      </c>
      <c r="V1336" s="24">
        <f>(SameDayP2_Raw!W1330-V$7*$B1336)-V$6/$A1336+V$5</f>
        <v>8.2844049477446696E-3</v>
      </c>
      <c r="W1336" s="24">
        <f>(SameDayP2_Raw!X1330-W$7*$B1336)-W$6/$A1336+W$5</f>
        <v>1.0473829946066413E-2</v>
      </c>
      <c r="X1336" s="24">
        <f>(SameDayP2_Raw!Y1330-X$7*$B1336)-X$6/$A1336+X$5</f>
        <v>8.9786533090946176E-3</v>
      </c>
      <c r="Y1336" s="24">
        <f>(SameDayP2_Raw!Z1330-Y$7*$B1336)-Y$6/$A1336+Y$5</f>
        <v>1.2160384720979266E-2</v>
      </c>
      <c r="Z1336" s="24">
        <f>(SameDayP2_Raw!AA1330-Z$7*$B1336)-Z$6/$A1336+Z$5</f>
        <v>1.169081610624715E-2</v>
      </c>
      <c r="AA1336" s="24">
        <f>(SameDayP2_Raw!AB1330-AA$7*$B1336)-AA$6/$A1336+AA$5</f>
        <v>1.2281713931338461E-2</v>
      </c>
      <c r="AB1336" s="24">
        <f>(SameDayP2_Raw!AC1330-AB$7*$B1336)-AB$6/$A1336+AB$5</f>
        <v>1.4212940555975625E-2</v>
      </c>
      <c r="AC1336" s="24">
        <f>(SameDayP2_Raw!AD1330-AC$7*$B1336)-AC$6/$A1336+AC$5</f>
        <v>9.018613183901833E-3</v>
      </c>
      <c r="AD1336" s="24">
        <f>(SameDayP2_Raw!AE1330-AD$7*$B1336)-AD$6/$A1336+AD$5</f>
        <v>1.0603485186681463E-2</v>
      </c>
      <c r="AE1336" s="24">
        <f>(SameDayP2_Raw!AF1330-AE$7*$B1336)-AE$6/$A1336+AE$5</f>
        <v>1.1848657432127641E-2</v>
      </c>
      <c r="AF1336" s="24">
        <f>(SameDayP2_Raw!AG1330-AF$7*$B1336)-AF$6/$A1336+AF$5</f>
        <v>5.5104214361523848E-3</v>
      </c>
      <c r="AG1336" s="24">
        <f>(SameDayP2_Raw!AH1330-AG$7*$B1336)-AG$6/$A1336+AG$5</f>
        <v>6.0566274580961584E-3</v>
      </c>
      <c r="AH1336" s="24">
        <f>(SameDayP2_Raw!AI1330-AH$7*$B1336)-AH$6/$A1336+AH$5</f>
        <v>7.3613933321271217E-3</v>
      </c>
      <c r="AI1336" s="24">
        <f>(SameDayP2_Raw!AJ1330-AI$7*$B1336)-AI$6/$A1336+AI$5</f>
        <v>7.1999823703858754E-3</v>
      </c>
      <c r="AJ1336" s="24">
        <f>(SameDayP2_Raw!AK1330-AJ$7*$B1336)-AJ$6/$A1336+AJ$5</f>
        <v>4.5871380987558899E-3</v>
      </c>
      <c r="AK1336" s="24">
        <f>(SameDayP2_Raw!AL1330-AK$7*$B1336)-AK$6/$A1336+AK$5</f>
        <v>5.7620769370309282E-3</v>
      </c>
      <c r="AL1336" s="24">
        <f>(SameDayP2_Raw!AM1330-AL$7*$B1336)-AL$6/$A1336+AL$5</f>
        <v>7.6858591723615501E-3</v>
      </c>
      <c r="AM1336" s="24">
        <f>(SameDayP2_Raw!AN1330-AM$7*$B1336)-AM$6/$A1336+AM$5</f>
        <v>4.3675572563829784E-3</v>
      </c>
      <c r="AN1336" s="24">
        <f>(SameDayP2_Raw!AO1330-AN$7*$B1336)-AN$6/$A1336+AN$5</f>
        <v>8.5135153099426403E-3</v>
      </c>
      <c r="AO1336" s="24">
        <f>(SameDayP2_Raw!AP1330-AO$7*$B1336)-AO$6/$A1336+AO$5</f>
        <v>8.2028928528638384E-3</v>
      </c>
      <c r="AP1336" s="24"/>
      <c r="AR1336" s="24">
        <f>SameDayP2_Raw!D1330-SameDayP2_lambdacor!AR$7*SameDayP2_lambdacor!$B1337</f>
        <v>3.2183707754000423E-2</v>
      </c>
    </row>
    <row r="1337" spans="1:44" x14ac:dyDescent="0.25">
      <c r="A1337" s="25">
        <v>1179</v>
      </c>
      <c r="B1337" s="70">
        <v>4.3109999999999885E-3</v>
      </c>
      <c r="C1337" s="24">
        <f>(SameDayP2_Raw!C1331-C$7*$B1337)-C$6/$A1337+C$5</f>
        <v>4.1292770978165888E-3</v>
      </c>
      <c r="D1337" s="24">
        <f>(SameDayP2_Raw!E1331-D$7*$B1337)-D$6/$A1337+D$5</f>
        <v>1.057856947613826E-2</v>
      </c>
      <c r="E1337" s="24">
        <f>(SameDayP2_Raw!F1331-E$7*$B1337)-E$6/$A1337+E$5</f>
        <v>7.9128674349458611E-3</v>
      </c>
      <c r="F1337" s="24">
        <f>(SameDayP2_Raw!G1331-F$7*$B1337)-F$6/$A1337+F$5</f>
        <v>1.3861528062689941E-2</v>
      </c>
      <c r="G1337" s="24">
        <f>(SameDayP2_Raw!H1331-G$7*$B1337)-G$6/$A1337+G$5</f>
        <v>1.1810216956631259E-2</v>
      </c>
      <c r="H1337" s="24">
        <f>(SameDayP2_Raw!I1331-H$7*$B1337)-H$6/$A1337+H$5</f>
        <v>1.1971682148600123E-2</v>
      </c>
      <c r="I1337" s="24">
        <f>(SameDayP2_Raw!J1331-I$7*$B1337)-I$6/$A1337+I$5</f>
        <v>8.1423423991364638E-3</v>
      </c>
      <c r="J1337" s="24">
        <f>(SameDayP2_Raw!K1331-J$7*$B1337)-J$6/$A1337+J$5</f>
        <v>1.0497107762746531E-2</v>
      </c>
      <c r="K1337" s="24">
        <f>(SameDayP2_Raw!L1331-K$7*$B1337)-K$6/$A1337+K$5</f>
        <v>9.9332981390582876E-3</v>
      </c>
      <c r="L1337" s="24">
        <f>(SameDayP2_Raw!M1331-L$7*$B1337)-L$6/$A1337+L$5</f>
        <v>1.1086168071385672E-2</v>
      </c>
      <c r="M1337" s="24">
        <f>(SameDayP2_Raw!N1331-M$7*$B1337)-M$6/$A1337+M$5</f>
        <v>9.2784086660218056E-3</v>
      </c>
      <c r="N1337" s="24">
        <f>(SameDayP2_Raw!O1331-N$7*$B1337)-N$6/$A1337+N$5</f>
        <v>1.2188306106647933E-2</v>
      </c>
      <c r="O1337" s="24">
        <f>(SameDayP2_Raw!P1331-O$7*$B1337)-O$6/$A1337+O$5</f>
        <v>9.7148694762867194E-3</v>
      </c>
      <c r="P1337" s="24">
        <f>(SameDayP2_Raw!Q1331-P$7*$B1337)-P$6/$A1337+P$5</f>
        <v>4.0250792530771694E-3</v>
      </c>
      <c r="Q1337" s="24">
        <f>(SameDayP2_Raw!R1331-Q$7*$B1337)-Q$6/$A1337+Q$5</f>
        <v>1.1057816008232722E-2</v>
      </c>
      <c r="R1337" s="24">
        <f>(SameDayP2_Raw!S1331-R$7*$B1337)-R$6/$A1337+R$5</f>
        <v>9.742673694534059E-3</v>
      </c>
      <c r="S1337" s="24">
        <f>(SameDayP2_Raw!T1331-S$7*$B1337)-S$6/$A1337+S$5</f>
        <v>1.1768571489854648E-2</v>
      </c>
      <c r="T1337" s="24">
        <f>(SameDayP2_Raw!U1331-T$7*$B1337)-T$6/$A1337+T$5</f>
        <v>1.1893134595775727E-2</v>
      </c>
      <c r="U1337" s="24">
        <f>(SameDayP2_Raw!V1331-U$7*$B1337)-U$6/$A1337+U$5</f>
        <v>8.3523696554586267E-3</v>
      </c>
      <c r="V1337" s="24">
        <f>(SameDayP2_Raw!W1331-V$7*$B1337)-V$6/$A1337+V$5</f>
        <v>8.5102674812735854E-3</v>
      </c>
      <c r="W1337" s="24">
        <f>(SameDayP2_Raw!X1331-W$7*$B1337)-W$6/$A1337+W$5</f>
        <v>1.0747354626969564E-2</v>
      </c>
      <c r="X1337" s="24">
        <f>(SameDayP2_Raw!Y1331-X$7*$B1337)-X$6/$A1337+X$5</f>
        <v>9.1921257328972557E-3</v>
      </c>
      <c r="Y1337" s="24">
        <f>(SameDayP2_Raw!Z1331-Y$7*$B1337)-Y$6/$A1337+Y$5</f>
        <v>1.2484026702872991E-2</v>
      </c>
      <c r="Z1337" s="24">
        <f>(SameDayP2_Raw!AA1331-Z$7*$B1337)-Z$6/$A1337+Z$5</f>
        <v>1.1987788890881458E-2</v>
      </c>
      <c r="AA1337" s="24">
        <f>(SameDayP2_Raw!AB1331-AA$7*$B1337)-AA$6/$A1337+AA$5</f>
        <v>1.2600476449399291E-2</v>
      </c>
      <c r="AB1337" s="24">
        <f>(SameDayP2_Raw!AC1331-AB$7*$B1337)-AB$6/$A1337+AB$5</f>
        <v>1.4635124971097624E-2</v>
      </c>
      <c r="AC1337" s="24">
        <f>(SameDayP2_Raw!AD1331-AC$7*$B1337)-AC$6/$A1337+AC$5</f>
        <v>9.2785760719910626E-3</v>
      </c>
      <c r="AD1337" s="24">
        <f>(SameDayP2_Raw!AE1331-AD$7*$B1337)-AD$6/$A1337+AD$5</f>
        <v>1.0856710479313801E-2</v>
      </c>
      <c r="AE1337" s="24">
        <f>(SameDayP2_Raw!AF1331-AE$7*$B1337)-AE$6/$A1337+AE$5</f>
        <v>1.2214601365895753E-2</v>
      </c>
      <c r="AF1337" s="24">
        <f>(SameDayP2_Raw!AG1331-AF$7*$B1337)-AF$6/$A1337+AF$5</f>
        <v>5.7302988263032897E-3</v>
      </c>
      <c r="AG1337" s="24">
        <f>(SameDayP2_Raw!AH1331-AG$7*$B1337)-AG$6/$A1337+AG$5</f>
        <v>6.3070340298602891E-3</v>
      </c>
      <c r="AH1337" s="24">
        <f>(SameDayP2_Raw!AI1331-AH$7*$B1337)-AH$6/$A1337+AH$5</f>
        <v>7.6045283549570734E-3</v>
      </c>
      <c r="AI1337" s="24">
        <f>(SameDayP2_Raw!AJ1331-AI$7*$B1337)-AI$6/$A1337+AI$5</f>
        <v>7.4607175513045423E-3</v>
      </c>
      <c r="AJ1337" s="24">
        <f>(SameDayP2_Raw!AK1331-AJ$7*$B1337)-AJ$6/$A1337+AJ$5</f>
        <v>4.7443744248328937E-3</v>
      </c>
      <c r="AK1337" s="24">
        <f>(SameDayP2_Raw!AL1331-AK$7*$B1337)-AK$6/$A1337+AK$5</f>
        <v>6.0009236786177696E-3</v>
      </c>
      <c r="AL1337" s="24">
        <f>(SameDayP2_Raw!AM1331-AL$7*$B1337)-AL$6/$A1337+AL$5</f>
        <v>8.0089827025821066E-3</v>
      </c>
      <c r="AM1337" s="24">
        <f>(SameDayP2_Raw!AN1331-AM$7*$B1337)-AM$6/$A1337+AM$5</f>
        <v>4.5531962885768593E-3</v>
      </c>
      <c r="AN1337" s="24">
        <f>(SameDayP2_Raw!AO1331-AN$7*$B1337)-AN$6/$A1337+AN$5</f>
        <v>8.7169196330185786E-3</v>
      </c>
      <c r="AO1337" s="24">
        <f>(SameDayP2_Raw!AP1331-AO$7*$B1337)-AO$6/$A1337+AO$5</f>
        <v>8.4420599082923528E-3</v>
      </c>
      <c r="AP1337" s="24"/>
      <c r="AR1337" s="24">
        <f>SameDayP2_Raw!D1331-SameDayP2_lambdacor!AR$7*SameDayP2_lambdacor!$B1338</f>
        <v>3.2322541461882563E-2</v>
      </c>
    </row>
    <row r="1338" spans="1:44" x14ac:dyDescent="0.25">
      <c r="A1338" s="25">
        <v>1178</v>
      </c>
      <c r="B1338" s="70">
        <v>4.2309999999999987E-3</v>
      </c>
      <c r="C1338" s="24">
        <f>(SameDayP2_Raw!C1332-C$7*$B1338)-C$6/$A1338+C$5</f>
        <v>4.2254036537712619E-3</v>
      </c>
      <c r="D1338" s="24">
        <f>(SameDayP2_Raw!E1332-D$7*$B1338)-D$6/$A1338+D$5</f>
        <v>1.0859454225355825E-2</v>
      </c>
      <c r="E1338" s="24">
        <f>(SameDayP2_Raw!F1332-E$7*$B1338)-E$6/$A1338+E$5</f>
        <v>8.1087669639174006E-3</v>
      </c>
      <c r="F1338" s="24">
        <f>(SameDayP2_Raw!G1332-F$7*$B1338)-F$6/$A1338+F$5</f>
        <v>1.4243050120689112E-2</v>
      </c>
      <c r="G1338" s="24">
        <f>(SameDayP2_Raw!H1332-G$7*$B1338)-G$6/$A1338+G$5</f>
        <v>1.2162446126539155E-2</v>
      </c>
      <c r="H1338" s="24">
        <f>(SameDayP2_Raw!I1332-H$7*$B1338)-H$6/$A1338+H$5</f>
        <v>1.2326851985875333E-2</v>
      </c>
      <c r="I1338" s="24">
        <f>(SameDayP2_Raw!J1332-I$7*$B1338)-I$6/$A1338+I$5</f>
        <v>8.4095577862613041E-3</v>
      </c>
      <c r="J1338" s="24">
        <f>(SameDayP2_Raw!K1332-J$7*$B1338)-J$6/$A1338+J$5</f>
        <v>1.0767564054940316E-2</v>
      </c>
      <c r="K1338" s="24">
        <f>(SameDayP2_Raw!L1332-K$7*$B1338)-K$6/$A1338+K$5</f>
        <v>1.0209574474748165E-2</v>
      </c>
      <c r="L1338" s="24">
        <f>(SameDayP2_Raw!M1332-L$7*$B1338)-L$6/$A1338+L$5</f>
        <v>1.1337500002076822E-2</v>
      </c>
      <c r="M1338" s="24">
        <f>(SameDayP2_Raw!N1332-M$7*$B1338)-M$6/$A1338+M$5</f>
        <v>9.4972375729594806E-3</v>
      </c>
      <c r="N1338" s="24">
        <f>(SameDayP2_Raw!O1332-N$7*$B1338)-N$6/$A1338+N$5</f>
        <v>1.2505557676375147E-2</v>
      </c>
      <c r="O1338" s="24">
        <f>(SameDayP2_Raw!P1332-O$7*$B1338)-O$6/$A1338+O$5</f>
        <v>9.9878629004986341E-3</v>
      </c>
      <c r="P1338" s="24">
        <f>(SameDayP2_Raw!Q1332-P$7*$B1338)-P$6/$A1338+P$5</f>
        <v>4.1369742232927591E-3</v>
      </c>
      <c r="Q1338" s="24">
        <f>(SameDayP2_Raw!R1332-Q$7*$B1338)-Q$6/$A1338+Q$5</f>
        <v>1.13733295304459E-2</v>
      </c>
      <c r="R1338" s="24">
        <f>(SameDayP2_Raw!S1332-R$7*$B1338)-R$6/$A1338+R$5</f>
        <v>9.9504438237682895E-3</v>
      </c>
      <c r="S1338" s="24">
        <f>(SameDayP2_Raw!T1332-S$7*$B1338)-S$6/$A1338+S$5</f>
        <v>1.208370150349692E-2</v>
      </c>
      <c r="T1338" s="24">
        <f>(SameDayP2_Raw!U1332-T$7*$B1338)-T$6/$A1338+T$5</f>
        <v>1.2233857780172309E-2</v>
      </c>
      <c r="U1338" s="24">
        <f>(SameDayP2_Raw!V1332-U$7*$B1338)-U$6/$A1338+U$5</f>
        <v>8.5834850658316302E-3</v>
      </c>
      <c r="V1338" s="24">
        <f>(SameDayP2_Raw!W1332-V$7*$B1338)-V$6/$A1338+V$5</f>
        <v>8.7070021537493936E-3</v>
      </c>
      <c r="W1338" s="24">
        <f>(SameDayP2_Raw!X1332-W$7*$B1338)-W$6/$A1338+W$5</f>
        <v>1.1019979112688236E-2</v>
      </c>
      <c r="X1338" s="24">
        <f>(SameDayP2_Raw!Y1332-X$7*$B1338)-X$6/$A1338+X$5</f>
        <v>9.405944260169493E-3</v>
      </c>
      <c r="Y1338" s="24">
        <f>(SameDayP2_Raw!Z1332-Y$7*$B1338)-Y$6/$A1338+Y$5</f>
        <v>1.284819926270072E-2</v>
      </c>
      <c r="Z1338" s="24">
        <f>(SameDayP2_Raw!AA1332-Z$7*$B1338)-Z$6/$A1338+Z$5</f>
        <v>1.2280360046553918E-2</v>
      </c>
      <c r="AA1338" s="24">
        <f>(SameDayP2_Raw!AB1332-AA$7*$B1338)-AA$6/$A1338+AA$5</f>
        <v>1.2937224553852874E-2</v>
      </c>
      <c r="AB1338" s="24">
        <f>(SameDayP2_Raw!AC1332-AB$7*$B1338)-AB$6/$A1338+AB$5</f>
        <v>1.5020820451184044E-2</v>
      </c>
      <c r="AC1338" s="24">
        <f>(SameDayP2_Raw!AD1332-AC$7*$B1338)-AC$6/$A1338+AC$5</f>
        <v>9.4327725707378449E-3</v>
      </c>
      <c r="AD1338" s="24">
        <f>(SameDayP2_Raw!AE1332-AD$7*$B1338)-AD$6/$A1338+AD$5</f>
        <v>1.1183140779868079E-2</v>
      </c>
      <c r="AE1338" s="24">
        <f>(SameDayP2_Raw!AF1332-AE$7*$B1338)-AE$6/$A1338+AE$5</f>
        <v>1.2580486861639265E-2</v>
      </c>
      <c r="AF1338" s="24">
        <f>(SameDayP2_Raw!AG1332-AF$7*$B1338)-AF$6/$A1338+AF$5</f>
        <v>5.9377979148949444E-3</v>
      </c>
      <c r="AG1338" s="24">
        <f>(SameDayP2_Raw!AH1332-AG$7*$B1338)-AG$6/$A1338+AG$5</f>
        <v>6.5161097243885534E-3</v>
      </c>
      <c r="AH1338" s="24">
        <f>(SameDayP2_Raw!AI1332-AH$7*$B1338)-AH$6/$A1338+AH$5</f>
        <v>7.8240850629113269E-3</v>
      </c>
      <c r="AI1338" s="24">
        <f>(SameDayP2_Raw!AJ1332-AI$7*$B1338)-AI$6/$A1338+AI$5</f>
        <v>7.7022775392555642E-3</v>
      </c>
      <c r="AJ1338" s="24">
        <f>(SameDayP2_Raw!AK1332-AJ$7*$B1338)-AJ$6/$A1338+AJ$5</f>
        <v>4.8992468450861221E-3</v>
      </c>
      <c r="AK1338" s="24">
        <f>(SameDayP2_Raw!AL1332-AK$7*$B1338)-AK$6/$A1338+AK$5</f>
        <v>6.1987460385628992E-3</v>
      </c>
      <c r="AL1338" s="24">
        <f>(SameDayP2_Raw!AM1332-AL$7*$B1338)-AL$6/$A1338+AL$5</f>
        <v>8.228490956157011E-3</v>
      </c>
      <c r="AM1338" s="24">
        <f>(SameDayP2_Raw!AN1332-AM$7*$B1338)-AM$6/$A1338+AM$5</f>
        <v>4.7057990112255102E-3</v>
      </c>
      <c r="AN1338" s="24">
        <f>(SameDayP2_Raw!AO1332-AN$7*$B1338)-AN$6/$A1338+AN$5</f>
        <v>8.9800220799293937E-3</v>
      </c>
      <c r="AO1338" s="24">
        <f>(SameDayP2_Raw!AP1332-AO$7*$B1338)-AO$6/$A1338+AO$5</f>
        <v>8.7582706064553845E-3</v>
      </c>
      <c r="AP1338" s="24"/>
      <c r="AR1338" s="24">
        <f>SameDayP2_Raw!D1332-SameDayP2_lambdacor!AR$7*SameDayP2_lambdacor!$B1339</f>
        <v>3.25621932791616E-2</v>
      </c>
    </row>
    <row r="1339" spans="1:44" x14ac:dyDescent="0.25">
      <c r="A1339" s="25">
        <v>1177</v>
      </c>
      <c r="B1339" s="70">
        <v>4.0810000000000013E-3</v>
      </c>
      <c r="C1339" s="24">
        <f>(SameDayP2_Raw!C1333-C$7*$B1339)-C$6/$A1339+C$5</f>
        <v>4.3422054967727497E-3</v>
      </c>
      <c r="D1339" s="24">
        <f>(SameDayP2_Raw!E1333-D$7*$B1339)-D$6/$A1339+D$5</f>
        <v>1.1107229979885145E-2</v>
      </c>
      <c r="E1339" s="24">
        <f>(SameDayP2_Raw!F1333-E$7*$B1339)-E$6/$A1339+E$5</f>
        <v>8.3435272926655896E-3</v>
      </c>
      <c r="F1339" s="24">
        <f>(SameDayP2_Raw!G1333-F$7*$B1339)-F$6/$A1339+F$5</f>
        <v>1.460932478513511E-2</v>
      </c>
      <c r="G1339" s="24">
        <f>(SameDayP2_Raw!H1333-G$7*$B1339)-G$6/$A1339+G$5</f>
        <v>1.2496471947449045E-2</v>
      </c>
      <c r="H1339" s="24">
        <f>(SameDayP2_Raw!I1333-H$7*$B1339)-H$6/$A1339+H$5</f>
        <v>1.2686864490808157E-2</v>
      </c>
      <c r="I1339" s="24">
        <f>(SameDayP2_Raw!J1333-I$7*$B1339)-I$6/$A1339+I$5</f>
        <v>8.6870669009713117E-3</v>
      </c>
      <c r="J1339" s="24">
        <f>(SameDayP2_Raw!K1333-J$7*$B1339)-J$6/$A1339+J$5</f>
        <v>1.1056608017811581E-2</v>
      </c>
      <c r="K1339" s="24">
        <f>(SameDayP2_Raw!L1333-K$7*$B1339)-K$6/$A1339+K$5</f>
        <v>1.0475261188630619E-2</v>
      </c>
      <c r="L1339" s="24">
        <f>(SameDayP2_Raw!M1333-L$7*$B1339)-L$6/$A1339+L$5</f>
        <v>1.1600462653992453E-2</v>
      </c>
      <c r="M1339" s="24">
        <f>(SameDayP2_Raw!N1333-M$7*$B1339)-M$6/$A1339+M$5</f>
        <v>9.8047821388868132E-3</v>
      </c>
      <c r="N1339" s="24">
        <f>(SameDayP2_Raw!O1333-N$7*$B1339)-N$6/$A1339+N$5</f>
        <v>1.287549930734776E-2</v>
      </c>
      <c r="O1339" s="24">
        <f>(SameDayP2_Raw!P1333-O$7*$B1339)-O$6/$A1339+O$5</f>
        <v>1.031204058086109E-2</v>
      </c>
      <c r="P1339" s="24">
        <f>(SameDayP2_Raw!Q1333-P$7*$B1339)-P$6/$A1339+P$5</f>
        <v>4.3842069185653764E-3</v>
      </c>
      <c r="Q1339" s="24">
        <f>(SameDayP2_Raw!R1333-Q$7*$B1339)-Q$6/$A1339+Q$5</f>
        <v>1.1647813574860746E-2</v>
      </c>
      <c r="R1339" s="24">
        <f>(SameDayP2_Raw!S1333-R$7*$B1339)-R$6/$A1339+R$5</f>
        <v>1.022227978775243E-2</v>
      </c>
      <c r="S1339" s="24">
        <f>(SameDayP2_Raw!T1333-S$7*$B1339)-S$6/$A1339+S$5</f>
        <v>1.243455922060209E-2</v>
      </c>
      <c r="T1339" s="24">
        <f>(SameDayP2_Raw!U1333-T$7*$B1339)-T$6/$A1339+T$5</f>
        <v>1.2539247746448448E-2</v>
      </c>
      <c r="U1339" s="24">
        <f>(SameDayP2_Raw!V1333-U$7*$B1339)-U$6/$A1339+U$5</f>
        <v>8.8282363455298267E-3</v>
      </c>
      <c r="V1339" s="24">
        <f>(SameDayP2_Raw!W1333-V$7*$B1339)-V$6/$A1339+V$5</f>
        <v>8.9059857386460037E-3</v>
      </c>
      <c r="W1339" s="24">
        <f>(SameDayP2_Raw!X1333-W$7*$B1339)-W$6/$A1339+W$5</f>
        <v>1.1320689710648455E-2</v>
      </c>
      <c r="X1339" s="24">
        <f>(SameDayP2_Raw!Y1333-X$7*$B1339)-X$6/$A1339+X$5</f>
        <v>9.6505545122056342E-3</v>
      </c>
      <c r="Y1339" s="24">
        <f>(SameDayP2_Raw!Z1333-Y$7*$B1339)-Y$6/$A1339+Y$5</f>
        <v>1.3229477704334046E-2</v>
      </c>
      <c r="Z1339" s="24">
        <f>(SameDayP2_Raw!AA1333-Z$7*$B1339)-Z$6/$A1339+Z$5</f>
        <v>1.2615858974022391E-2</v>
      </c>
      <c r="AA1339" s="24">
        <f>(SameDayP2_Raw!AB1333-AA$7*$B1339)-AA$6/$A1339+AA$5</f>
        <v>1.3296416586731457E-2</v>
      </c>
      <c r="AB1339" s="24">
        <f>(SameDayP2_Raw!AC1333-AB$7*$B1339)-AB$6/$A1339+AB$5</f>
        <v>1.5443962929823104E-2</v>
      </c>
      <c r="AC1339" s="24">
        <f>(SameDayP2_Raw!AD1333-AC$7*$B1339)-AC$6/$A1339+AC$5</f>
        <v>9.6738535328462008E-3</v>
      </c>
      <c r="AD1339" s="24">
        <f>(SameDayP2_Raw!AE1333-AD$7*$B1339)-AD$6/$A1339+AD$5</f>
        <v>1.1471533875415439E-2</v>
      </c>
      <c r="AE1339" s="24">
        <f>(SameDayP2_Raw!AF1333-AE$7*$B1339)-AE$6/$A1339+AE$5</f>
        <v>1.2952342527517691E-2</v>
      </c>
      <c r="AF1339" s="24">
        <f>(SameDayP2_Raw!AG1333-AF$7*$B1339)-AF$6/$A1339+AF$5</f>
        <v>6.1346343304827158E-3</v>
      </c>
      <c r="AG1339" s="24">
        <f>(SameDayP2_Raw!AH1333-AG$7*$B1339)-AG$6/$A1339+AG$5</f>
        <v>6.7555447300898085E-3</v>
      </c>
      <c r="AH1339" s="24">
        <f>(SameDayP2_Raw!AI1333-AH$7*$B1339)-AH$6/$A1339+AH$5</f>
        <v>8.0594268577481205E-3</v>
      </c>
      <c r="AI1339" s="24">
        <f>(SameDayP2_Raw!AJ1333-AI$7*$B1339)-AI$6/$A1339+AI$5</f>
        <v>7.9381582772307321E-3</v>
      </c>
      <c r="AJ1339" s="24">
        <f>(SameDayP2_Raw!AK1333-AJ$7*$B1339)-AJ$6/$A1339+AJ$5</f>
        <v>5.0534444146793714E-3</v>
      </c>
      <c r="AK1339" s="24">
        <f>(SameDayP2_Raw!AL1333-AK$7*$B1339)-AK$6/$A1339+AK$5</f>
        <v>6.4252549903397304E-3</v>
      </c>
      <c r="AL1339" s="24">
        <f>(SameDayP2_Raw!AM1333-AL$7*$B1339)-AL$6/$A1339+AL$5</f>
        <v>8.4620137411537174E-3</v>
      </c>
      <c r="AM1339" s="24">
        <f>(SameDayP2_Raw!AN1333-AM$7*$B1339)-AM$6/$A1339+AM$5</f>
        <v>4.912463457024549E-3</v>
      </c>
      <c r="AN1339" s="24">
        <f>(SameDayP2_Raw!AO1333-AN$7*$B1339)-AN$6/$A1339+AN$5</f>
        <v>9.2538146409752997E-3</v>
      </c>
      <c r="AO1339" s="24">
        <f>(SameDayP2_Raw!AP1333-AO$7*$B1339)-AO$6/$A1339+AO$5</f>
        <v>9.0381101023467511E-3</v>
      </c>
      <c r="AP1339" s="24"/>
      <c r="AR1339" s="24">
        <f>SameDayP2_Raw!D1333-SameDayP2_lambdacor!AR$7*SameDayP2_lambdacor!$B1340</f>
        <v>3.2624887136680492E-2</v>
      </c>
    </row>
    <row r="1340" spans="1:44" x14ac:dyDescent="0.25">
      <c r="A1340" s="25">
        <v>1176</v>
      </c>
      <c r="B1340" s="70">
        <v>3.9920000000000025E-3</v>
      </c>
      <c r="C1340" s="24">
        <f>(SameDayP2_Raw!C1334-C$7*$B1340)-C$6/$A1340+C$5</f>
        <v>4.4093786284912298E-3</v>
      </c>
      <c r="D1340" s="24">
        <f>(SameDayP2_Raw!E1334-D$7*$B1340)-D$6/$A1340+D$5</f>
        <v>1.1341332456263741E-2</v>
      </c>
      <c r="E1340" s="24">
        <f>(SameDayP2_Raw!F1334-E$7*$B1340)-E$6/$A1340+E$5</f>
        <v>8.4898159736954068E-3</v>
      </c>
      <c r="F1340" s="24">
        <f>(SameDayP2_Raw!G1334-F$7*$B1340)-F$6/$A1340+F$5</f>
        <v>1.4939496618372627E-2</v>
      </c>
      <c r="G1340" s="24">
        <f>(SameDayP2_Raw!H1334-G$7*$B1340)-G$6/$A1340+G$5</f>
        <v>1.2796984155803034E-2</v>
      </c>
      <c r="H1340" s="24">
        <f>(SameDayP2_Raw!I1334-H$7*$B1340)-H$6/$A1340+H$5</f>
        <v>1.293651253693287E-2</v>
      </c>
      <c r="I1340" s="24">
        <f>(SameDayP2_Raw!J1334-I$7*$B1340)-I$6/$A1340+I$5</f>
        <v>8.8916435693446039E-3</v>
      </c>
      <c r="J1340" s="24">
        <f>(SameDayP2_Raw!K1334-J$7*$B1340)-J$6/$A1340+J$5</f>
        <v>1.1318107801405859E-2</v>
      </c>
      <c r="K1340" s="24">
        <f>(SameDayP2_Raw!L1334-K$7*$B1340)-K$6/$A1340+K$5</f>
        <v>1.0680819495895529E-2</v>
      </c>
      <c r="L1340" s="24">
        <f>(SameDayP2_Raw!M1334-L$7*$B1340)-L$6/$A1340+L$5</f>
        <v>1.1819642097202137E-2</v>
      </c>
      <c r="M1340" s="24">
        <f>(SameDayP2_Raw!N1334-M$7*$B1340)-M$6/$A1340+M$5</f>
        <v>1.0011144032080501E-2</v>
      </c>
      <c r="N1340" s="24">
        <f>(SameDayP2_Raw!O1334-N$7*$B1340)-N$6/$A1340+N$5</f>
        <v>1.3196263807213521E-2</v>
      </c>
      <c r="O1340" s="24">
        <f>(SameDayP2_Raw!P1334-O$7*$B1340)-O$6/$A1340+O$5</f>
        <v>1.053162213278433E-2</v>
      </c>
      <c r="P1340" s="24">
        <f>(SameDayP2_Raw!Q1334-P$7*$B1340)-P$6/$A1340+P$5</f>
        <v>4.5141799188548864E-3</v>
      </c>
      <c r="Q1340" s="24">
        <f>(SameDayP2_Raw!R1334-Q$7*$B1340)-Q$6/$A1340+Q$5</f>
        <v>1.1911181161486793E-2</v>
      </c>
      <c r="R1340" s="24">
        <f>(SameDayP2_Raw!S1334-R$7*$B1340)-R$6/$A1340+R$5</f>
        <v>1.0457797102481976E-2</v>
      </c>
      <c r="S1340" s="24">
        <f>(SameDayP2_Raw!T1334-S$7*$B1340)-S$6/$A1340+S$5</f>
        <v>1.2746592012403558E-2</v>
      </c>
      <c r="T1340" s="24">
        <f>(SameDayP2_Raw!U1334-T$7*$B1340)-T$6/$A1340+T$5</f>
        <v>1.2849727782578715E-2</v>
      </c>
      <c r="U1340" s="24">
        <f>(SameDayP2_Raw!V1334-U$7*$B1340)-U$6/$A1340+U$5</f>
        <v>9.0038413416034212E-3</v>
      </c>
      <c r="V1340" s="24">
        <f>(SameDayP2_Raw!W1334-V$7*$B1340)-V$6/$A1340+V$5</f>
        <v>9.0471957246072987E-3</v>
      </c>
      <c r="W1340" s="24">
        <f>(SameDayP2_Raw!X1334-W$7*$B1340)-W$6/$A1340+W$5</f>
        <v>1.1592027369894582E-2</v>
      </c>
      <c r="X1340" s="24">
        <f>(SameDayP2_Raw!Y1334-X$7*$B1340)-X$6/$A1340+X$5</f>
        <v>9.8023671101472691E-3</v>
      </c>
      <c r="Y1340" s="24">
        <f>(SameDayP2_Raw!Z1334-Y$7*$B1340)-Y$6/$A1340+Y$5</f>
        <v>1.3544381193041487E-2</v>
      </c>
      <c r="Z1340" s="24">
        <f>(SameDayP2_Raw!AA1334-Z$7*$B1340)-Z$6/$A1340+Z$5</f>
        <v>1.2903614658022582E-2</v>
      </c>
      <c r="AA1340" s="24">
        <f>(SameDayP2_Raw!AB1334-AA$7*$B1340)-AA$6/$A1340+AA$5</f>
        <v>1.3620451427537563E-2</v>
      </c>
      <c r="AB1340" s="24">
        <f>(SameDayP2_Raw!AC1334-AB$7*$B1340)-AB$6/$A1340+AB$5</f>
        <v>1.5804641767397661E-2</v>
      </c>
      <c r="AC1340" s="24">
        <f>(SameDayP2_Raw!AD1334-AC$7*$B1340)-AC$6/$A1340+AC$5</f>
        <v>9.8835454601781114E-3</v>
      </c>
      <c r="AD1340" s="24">
        <f>(SameDayP2_Raw!AE1334-AD$7*$B1340)-AD$6/$A1340+AD$5</f>
        <v>1.175508247817998E-2</v>
      </c>
      <c r="AE1340" s="24">
        <f>(SameDayP2_Raw!AF1334-AE$7*$B1340)-AE$6/$A1340+AE$5</f>
        <v>1.3307432294755967E-2</v>
      </c>
      <c r="AF1340" s="24">
        <f>(SameDayP2_Raw!AG1334-AF$7*$B1340)-AF$6/$A1340+AF$5</f>
        <v>6.3161111405022948E-3</v>
      </c>
      <c r="AG1340" s="24">
        <f>(SameDayP2_Raw!AH1334-AG$7*$B1340)-AG$6/$A1340+AG$5</f>
        <v>6.9659708343051876E-3</v>
      </c>
      <c r="AH1340" s="24">
        <f>(SameDayP2_Raw!AI1334-AH$7*$B1340)-AH$6/$A1340+AH$5</f>
        <v>8.3069357187015684E-3</v>
      </c>
      <c r="AI1340" s="24">
        <f>(SameDayP2_Raw!AJ1334-AI$7*$B1340)-AI$6/$A1340+AI$5</f>
        <v>8.1951317012532651E-3</v>
      </c>
      <c r="AJ1340" s="24">
        <f>(SameDayP2_Raw!AK1334-AJ$7*$B1340)-AJ$6/$A1340+AJ$5</f>
        <v>5.1786469692538528E-3</v>
      </c>
      <c r="AK1340" s="24">
        <f>(SameDayP2_Raw!AL1334-AK$7*$B1340)-AK$6/$A1340+AK$5</f>
        <v>6.6634132519057445E-3</v>
      </c>
      <c r="AL1340" s="24">
        <f>(SameDayP2_Raw!AM1334-AL$7*$B1340)-AL$6/$A1340+AL$5</f>
        <v>8.7171965652679106E-3</v>
      </c>
      <c r="AM1340" s="24">
        <f>(SameDayP2_Raw!AN1334-AM$7*$B1340)-AM$6/$A1340+AM$5</f>
        <v>5.0797670165913938E-3</v>
      </c>
      <c r="AN1340" s="24">
        <f>(SameDayP2_Raw!AO1334-AN$7*$B1340)-AN$6/$A1340+AN$5</f>
        <v>9.4840404058169903E-3</v>
      </c>
      <c r="AO1340" s="24">
        <f>(SameDayP2_Raw!AP1334-AO$7*$B1340)-AO$6/$A1340+AO$5</f>
        <v>9.2972550806850254E-3</v>
      </c>
      <c r="AP1340" s="24"/>
      <c r="AR1340" s="24">
        <f>SameDayP2_Raw!D1334-SameDayP2_lambdacor!AR$7*SameDayP2_lambdacor!$B1341</f>
        <v>3.2716846997050693E-2</v>
      </c>
    </row>
    <row r="1341" spans="1:44" x14ac:dyDescent="0.25">
      <c r="A1341" s="25">
        <v>1175</v>
      </c>
      <c r="B1341" s="70">
        <v>3.8359999999999991E-3</v>
      </c>
      <c r="C1341" s="24">
        <f>(SameDayP2_Raw!C1335-C$7*$B1341)-C$6/$A1341+C$5</f>
        <v>4.561673720805702E-3</v>
      </c>
      <c r="D1341" s="24">
        <f>(SameDayP2_Raw!E1335-D$7*$B1341)-D$6/$A1341+D$5</f>
        <v>1.161653074483911E-2</v>
      </c>
      <c r="E1341" s="24">
        <f>(SameDayP2_Raw!F1335-E$7*$B1341)-E$6/$A1341+E$5</f>
        <v>8.7258961678336258E-3</v>
      </c>
      <c r="F1341" s="24">
        <f>(SameDayP2_Raw!G1335-F$7*$B1341)-F$6/$A1341+F$5</f>
        <v>1.5356249035060505E-2</v>
      </c>
      <c r="G1341" s="24">
        <f>(SameDayP2_Raw!H1335-G$7*$B1341)-G$6/$A1341+G$5</f>
        <v>1.3210716018398211E-2</v>
      </c>
      <c r="H1341" s="24">
        <f>(SameDayP2_Raw!I1335-H$7*$B1341)-H$6/$A1341+H$5</f>
        <v>1.3297911595907583E-2</v>
      </c>
      <c r="I1341" s="24">
        <f>(SameDayP2_Raw!J1335-I$7*$B1341)-I$6/$A1341+I$5</f>
        <v>9.1897464790174632E-3</v>
      </c>
      <c r="J1341" s="24">
        <f>(SameDayP2_Raw!K1335-J$7*$B1341)-J$6/$A1341+J$5</f>
        <v>1.1638454678270772E-2</v>
      </c>
      <c r="K1341" s="24">
        <f>(SameDayP2_Raw!L1335-K$7*$B1341)-K$6/$A1341+K$5</f>
        <v>1.0946646657967679E-2</v>
      </c>
      <c r="L1341" s="24">
        <f>(SameDayP2_Raw!M1335-L$7*$B1341)-L$6/$A1341+L$5</f>
        <v>1.2054332697185244E-2</v>
      </c>
      <c r="M1341" s="24">
        <f>(SameDayP2_Raw!N1335-M$7*$B1341)-M$6/$A1341+M$5</f>
        <v>1.0316986520871516E-2</v>
      </c>
      <c r="N1341" s="24">
        <f>(SameDayP2_Raw!O1335-N$7*$B1341)-N$6/$A1341+N$5</f>
        <v>1.3592409202731821E-2</v>
      </c>
      <c r="O1341" s="24">
        <f>(SameDayP2_Raw!P1335-O$7*$B1341)-O$6/$A1341+O$5</f>
        <v>1.0869016455490856E-2</v>
      </c>
      <c r="P1341" s="24">
        <f>(SameDayP2_Raw!Q1335-P$7*$B1341)-P$6/$A1341+P$5</f>
        <v>4.6960039011616408E-3</v>
      </c>
      <c r="Q1341" s="24">
        <f>(SameDayP2_Raw!R1335-Q$7*$B1341)-Q$6/$A1341+Q$5</f>
        <v>1.2272720547905885E-2</v>
      </c>
      <c r="R1341" s="24">
        <f>(SameDayP2_Raw!S1335-R$7*$B1341)-R$6/$A1341+R$5</f>
        <v>1.0689131548222121E-2</v>
      </c>
      <c r="S1341" s="24">
        <f>(SameDayP2_Raw!T1335-S$7*$B1341)-S$6/$A1341+S$5</f>
        <v>1.3157272615537542E-2</v>
      </c>
      <c r="T1341" s="24">
        <f>(SameDayP2_Raw!U1335-T$7*$B1341)-T$6/$A1341+T$5</f>
        <v>1.3177271097852689E-2</v>
      </c>
      <c r="U1341" s="24">
        <f>(SameDayP2_Raw!V1335-U$7*$B1341)-U$6/$A1341+U$5</f>
        <v>9.2536506679302723E-3</v>
      </c>
      <c r="V1341" s="24">
        <f>(SameDayP2_Raw!W1335-V$7*$B1341)-V$6/$A1341+V$5</f>
        <v>9.2984174231979869E-3</v>
      </c>
      <c r="W1341" s="24">
        <f>(SameDayP2_Raw!X1335-W$7*$B1341)-W$6/$A1341+W$5</f>
        <v>1.1936423587047693E-2</v>
      </c>
      <c r="X1341" s="24">
        <f>(SameDayP2_Raw!Y1335-X$7*$B1341)-X$6/$A1341+X$5</f>
        <v>1.0077638078392053E-2</v>
      </c>
      <c r="Y1341" s="24">
        <f>(SameDayP2_Raw!Z1335-Y$7*$B1341)-Y$6/$A1341+Y$5</f>
        <v>1.3924918222261447E-2</v>
      </c>
      <c r="Z1341" s="24">
        <f>(SameDayP2_Raw!AA1335-Z$7*$B1341)-Z$6/$A1341+Z$5</f>
        <v>1.3245357252624788E-2</v>
      </c>
      <c r="AA1341" s="24">
        <f>(SameDayP2_Raw!AB1335-AA$7*$B1341)-AA$6/$A1341+AA$5</f>
        <v>1.4017715336717747E-2</v>
      </c>
      <c r="AB1341" s="24">
        <f>(SameDayP2_Raw!AC1335-AB$7*$B1341)-AB$6/$A1341+AB$5</f>
        <v>1.6299444293125472E-2</v>
      </c>
      <c r="AC1341" s="24">
        <f>(SameDayP2_Raw!AD1335-AC$7*$B1341)-AC$6/$A1341+AC$5</f>
        <v>1.0121620462685228E-2</v>
      </c>
      <c r="AD1341" s="24">
        <f>(SameDayP2_Raw!AE1335-AD$7*$B1341)-AD$6/$A1341+AD$5</f>
        <v>1.212925511263757E-2</v>
      </c>
      <c r="AE1341" s="24">
        <f>(SameDayP2_Raw!AF1335-AE$7*$B1341)-AE$6/$A1341+AE$5</f>
        <v>1.3747332786861414E-2</v>
      </c>
      <c r="AF1341" s="24">
        <f>(SameDayP2_Raw!AG1335-AF$7*$B1341)-AF$6/$A1341+AF$5</f>
        <v>6.5655338231963411E-3</v>
      </c>
      <c r="AG1341" s="24">
        <f>(SameDayP2_Raw!AH1335-AG$7*$B1341)-AG$6/$A1341+AG$5</f>
        <v>7.2476848353583891E-3</v>
      </c>
      <c r="AH1341" s="24">
        <f>(SameDayP2_Raw!AI1335-AH$7*$B1341)-AH$6/$A1341+AH$5</f>
        <v>8.6122023184883913E-3</v>
      </c>
      <c r="AI1341" s="24">
        <f>(SameDayP2_Raw!AJ1335-AI$7*$B1341)-AI$6/$A1341+AI$5</f>
        <v>8.5366976253245588E-3</v>
      </c>
      <c r="AJ1341" s="24">
        <f>(SameDayP2_Raw!AK1335-AJ$7*$B1341)-AJ$6/$A1341+AJ$5</f>
        <v>5.4064194569863055E-3</v>
      </c>
      <c r="AK1341" s="24">
        <f>(SameDayP2_Raw!AL1335-AK$7*$B1341)-AK$6/$A1341+AK$5</f>
        <v>6.9446366777274598E-3</v>
      </c>
      <c r="AL1341" s="24">
        <f>(SameDayP2_Raw!AM1335-AL$7*$B1341)-AL$6/$A1341+AL$5</f>
        <v>9.054967953367422E-3</v>
      </c>
      <c r="AM1341" s="24">
        <f>(SameDayP2_Raw!AN1335-AM$7*$B1341)-AM$6/$A1341+AM$5</f>
        <v>5.3167535625659179E-3</v>
      </c>
      <c r="AN1341" s="24">
        <f>(SameDayP2_Raw!AO1335-AN$7*$B1341)-AN$6/$A1341+AN$5</f>
        <v>9.8197837334022056E-3</v>
      </c>
      <c r="AO1341" s="24">
        <f>(SameDayP2_Raw!AP1335-AO$7*$B1341)-AO$6/$A1341+AO$5</f>
        <v>9.5811628977173421E-3</v>
      </c>
      <c r="AP1341" s="24"/>
      <c r="AR1341" s="24">
        <f>SameDayP2_Raw!D1335-SameDayP2_lambdacor!AR$7*SameDayP2_lambdacor!$B1342</f>
        <v>3.2949575958332519E-2</v>
      </c>
    </row>
    <row r="1342" spans="1:44" x14ac:dyDescent="0.25">
      <c r="A1342" s="25">
        <v>1174</v>
      </c>
      <c r="B1342" s="70">
        <v>3.6199999999999982E-3</v>
      </c>
      <c r="C1342" s="24">
        <f>(SameDayP2_Raw!C1336-C$7*$B1342)-C$6/$A1342+C$5</f>
        <v>4.7162404071601008E-3</v>
      </c>
      <c r="D1342" s="24">
        <f>(SameDayP2_Raw!E1336-D$7*$B1342)-D$6/$A1342+D$5</f>
        <v>1.1939808632623835E-2</v>
      </c>
      <c r="E1342" s="24">
        <f>(SameDayP2_Raw!F1336-E$7*$B1342)-E$6/$A1342+E$5</f>
        <v>9.0415293686036541E-3</v>
      </c>
      <c r="F1342" s="24">
        <f>(SameDayP2_Raw!G1336-F$7*$B1342)-F$6/$A1342+F$5</f>
        <v>1.5788603236822595E-2</v>
      </c>
      <c r="G1342" s="24">
        <f>(SameDayP2_Raw!H1336-G$7*$B1342)-G$6/$A1342+G$5</f>
        <v>1.3608526461760424E-2</v>
      </c>
      <c r="H1342" s="24">
        <f>(SameDayP2_Raw!I1336-H$7*$B1342)-H$6/$A1342+H$5</f>
        <v>1.371401452196451E-2</v>
      </c>
      <c r="I1342" s="24">
        <f>(SameDayP2_Raw!J1336-I$7*$B1342)-I$6/$A1342+I$5</f>
        <v>9.5033624841462799E-3</v>
      </c>
      <c r="J1342" s="24">
        <f>(SameDayP2_Raw!K1336-J$7*$B1342)-J$6/$A1342+J$5</f>
        <v>1.2009636824289918E-2</v>
      </c>
      <c r="K1342" s="24">
        <f>(SameDayP2_Raw!L1336-K$7*$B1342)-K$6/$A1342+K$5</f>
        <v>1.1303781976456257E-2</v>
      </c>
      <c r="L1342" s="24">
        <f>(SameDayP2_Raw!M1336-L$7*$B1342)-L$6/$A1342+L$5</f>
        <v>1.2407270701606552E-2</v>
      </c>
      <c r="M1342" s="24">
        <f>(SameDayP2_Raw!N1336-M$7*$B1342)-M$6/$A1342+M$5</f>
        <v>1.0664260230880403E-2</v>
      </c>
      <c r="N1342" s="24">
        <f>(SameDayP2_Raw!O1336-N$7*$B1342)-N$6/$A1342+N$5</f>
        <v>1.40004663240107E-2</v>
      </c>
      <c r="O1342" s="24">
        <f>(SameDayP2_Raw!P1336-O$7*$B1342)-O$6/$A1342+O$5</f>
        <v>1.1253054214161673E-2</v>
      </c>
      <c r="P1342" s="24">
        <f>(SameDayP2_Raw!Q1336-P$7*$B1342)-P$6/$A1342+P$5</f>
        <v>4.9631641947688997E-3</v>
      </c>
      <c r="Q1342" s="24">
        <f>(SameDayP2_Raw!R1336-Q$7*$B1342)-Q$6/$A1342+Q$5</f>
        <v>1.2666797636051389E-2</v>
      </c>
      <c r="R1342" s="24">
        <f>(SameDayP2_Raw!S1336-R$7*$B1342)-R$6/$A1342+R$5</f>
        <v>1.1016880953707568E-2</v>
      </c>
      <c r="S1342" s="24">
        <f>(SameDayP2_Raw!T1336-S$7*$B1342)-S$6/$A1342+S$5</f>
        <v>1.3568204502860927E-2</v>
      </c>
      <c r="T1342" s="24">
        <f>(SameDayP2_Raw!U1336-T$7*$B1342)-T$6/$A1342+T$5</f>
        <v>1.3610865259214122E-2</v>
      </c>
      <c r="U1342" s="24">
        <f>(SameDayP2_Raw!V1336-U$7*$B1342)-U$6/$A1342+U$5</f>
        <v>9.5535253409682087E-3</v>
      </c>
      <c r="V1342" s="24">
        <f>(SameDayP2_Raw!W1336-V$7*$B1342)-V$6/$A1342+V$5</f>
        <v>9.6086566563110543E-3</v>
      </c>
      <c r="W1342" s="24">
        <f>(SameDayP2_Raw!X1336-W$7*$B1342)-W$6/$A1342+W$5</f>
        <v>1.2307214234174944E-2</v>
      </c>
      <c r="X1342" s="24">
        <f>(SameDayP2_Raw!Y1336-X$7*$B1342)-X$6/$A1342+X$5</f>
        <v>1.0372287362204583E-2</v>
      </c>
      <c r="Y1342" s="24">
        <f>(SameDayP2_Raw!Z1336-Y$7*$B1342)-Y$6/$A1342+Y$5</f>
        <v>1.4346912336042718E-2</v>
      </c>
      <c r="Z1342" s="24">
        <f>(SameDayP2_Raw!AA1336-Z$7*$B1342)-Z$6/$A1342+Z$5</f>
        <v>1.3582351749410103E-2</v>
      </c>
      <c r="AA1342" s="24">
        <f>(SameDayP2_Raw!AB1336-AA$7*$B1342)-AA$6/$A1342+AA$5</f>
        <v>1.4399795371152085E-2</v>
      </c>
      <c r="AB1342" s="24">
        <f>(SameDayP2_Raw!AC1336-AB$7*$B1342)-AB$6/$A1342+AB$5</f>
        <v>1.671942007163562E-2</v>
      </c>
      <c r="AC1342" s="24">
        <f>(SameDayP2_Raw!AD1336-AC$7*$B1342)-AC$6/$A1342+AC$5</f>
        <v>1.0375792125759321E-2</v>
      </c>
      <c r="AD1342" s="24">
        <f>(SameDayP2_Raw!AE1336-AD$7*$B1342)-AD$6/$A1342+AD$5</f>
        <v>1.2452707168207127E-2</v>
      </c>
      <c r="AE1342" s="24">
        <f>(SameDayP2_Raw!AF1336-AE$7*$B1342)-AE$6/$A1342+AE$5</f>
        <v>1.4154520913268468E-2</v>
      </c>
      <c r="AF1342" s="24">
        <f>(SameDayP2_Raw!AG1336-AF$7*$B1342)-AF$6/$A1342+AF$5</f>
        <v>6.801261240346362E-3</v>
      </c>
      <c r="AG1342" s="24">
        <f>(SameDayP2_Raw!AH1336-AG$7*$B1342)-AG$6/$A1342+AG$5</f>
        <v>7.4955917697524504E-3</v>
      </c>
      <c r="AH1342" s="24">
        <f>(SameDayP2_Raw!AI1336-AH$7*$B1342)-AH$6/$A1342+AH$5</f>
        <v>8.8490203284443091E-3</v>
      </c>
      <c r="AI1342" s="24">
        <f>(SameDayP2_Raw!AJ1336-AI$7*$B1342)-AI$6/$A1342+AI$5</f>
        <v>8.8223612266444609E-3</v>
      </c>
      <c r="AJ1342" s="24">
        <f>(SameDayP2_Raw!AK1336-AJ$7*$B1342)-AJ$6/$A1342+AJ$5</f>
        <v>5.5313760051069402E-3</v>
      </c>
      <c r="AK1342" s="24">
        <f>(SameDayP2_Raw!AL1336-AK$7*$B1342)-AK$6/$A1342+AK$5</f>
        <v>7.2046610434435259E-3</v>
      </c>
      <c r="AL1342" s="24">
        <f>(SameDayP2_Raw!AM1336-AL$7*$B1342)-AL$6/$A1342+AL$5</f>
        <v>9.3386774953512618E-3</v>
      </c>
      <c r="AM1342" s="24">
        <f>(SameDayP2_Raw!AN1336-AM$7*$B1342)-AM$6/$A1342+AM$5</f>
        <v>5.497697924278129E-3</v>
      </c>
      <c r="AN1342" s="24">
        <f>(SameDayP2_Raw!AO1336-AN$7*$B1342)-AN$6/$A1342+AN$5</f>
        <v>1.0094431010455193E-2</v>
      </c>
      <c r="AO1342" s="24">
        <f>(SameDayP2_Raw!AP1336-AO$7*$B1342)-AO$6/$A1342+AO$5</f>
        <v>9.8876672897989029E-3</v>
      </c>
      <c r="AP1342" s="24"/>
      <c r="AR1342" s="24">
        <f>SameDayP2_Raw!D1336-SameDayP2_lambdacor!AR$7*SameDayP2_lambdacor!$B1343</f>
        <v>3.2998047799429234E-2</v>
      </c>
    </row>
    <row r="1343" spans="1:44" x14ac:dyDescent="0.25">
      <c r="A1343" s="25">
        <v>1173</v>
      </c>
      <c r="B1343" s="70">
        <v>3.481999999999999E-3</v>
      </c>
      <c r="C1343" s="24">
        <f>(SameDayP2_Raw!C1337-C$7*$B1343)-C$6/$A1343+C$5</f>
        <v>4.7657195323432752E-3</v>
      </c>
      <c r="D1343" s="24">
        <f>(SameDayP2_Raw!E1337-D$7*$B1343)-D$6/$A1343+D$5</f>
        <v>1.2206969759811403E-2</v>
      </c>
      <c r="E1343" s="24">
        <f>(SameDayP2_Raw!F1337-E$7*$B1343)-E$6/$A1343+E$5</f>
        <v>9.2409483855280528E-3</v>
      </c>
      <c r="F1343" s="24">
        <f>(SameDayP2_Raw!G1337-F$7*$B1343)-F$6/$A1343+F$5</f>
        <v>1.6148718740014452E-2</v>
      </c>
      <c r="G1343" s="24">
        <f>(SameDayP2_Raw!H1337-G$7*$B1343)-G$6/$A1343+G$5</f>
        <v>1.3958576167680099E-2</v>
      </c>
      <c r="H1343" s="24">
        <f>(SameDayP2_Raw!I1337-H$7*$B1343)-H$6/$A1343+H$5</f>
        <v>1.4031551352622948E-2</v>
      </c>
      <c r="I1343" s="24">
        <f>(SameDayP2_Raw!J1337-I$7*$B1343)-I$6/$A1343+I$5</f>
        <v>9.7690860657095591E-3</v>
      </c>
      <c r="J1343" s="24">
        <f>(SameDayP2_Raw!K1337-J$7*$B1343)-J$6/$A1343+J$5</f>
        <v>1.2241422276336122E-2</v>
      </c>
      <c r="K1343" s="24">
        <f>(SameDayP2_Raw!L1337-K$7*$B1343)-K$6/$A1343+K$5</f>
        <v>1.1572663290827194E-2</v>
      </c>
      <c r="L1343" s="24">
        <f>(SameDayP2_Raw!M1337-L$7*$B1343)-L$6/$A1343+L$5</f>
        <v>1.2647514373188295E-2</v>
      </c>
      <c r="M1343" s="24">
        <f>(SameDayP2_Raw!N1337-M$7*$B1343)-M$6/$A1343+M$5</f>
        <v>1.0946768724331566E-2</v>
      </c>
      <c r="N1343" s="24">
        <f>(SameDayP2_Raw!O1337-N$7*$B1343)-N$6/$A1343+N$5</f>
        <v>1.4308605377861151E-2</v>
      </c>
      <c r="O1343" s="24">
        <f>(SameDayP2_Raw!P1337-O$7*$B1343)-O$6/$A1343+O$5</f>
        <v>1.1510240140621804E-2</v>
      </c>
      <c r="P1343" s="24">
        <f>(SameDayP2_Raw!Q1337-P$7*$B1343)-P$6/$A1343+P$5</f>
        <v>5.1141620154509706E-3</v>
      </c>
      <c r="Q1343" s="24">
        <f>(SameDayP2_Raw!R1337-Q$7*$B1343)-Q$6/$A1343+Q$5</f>
        <v>1.2937092721019807E-2</v>
      </c>
      <c r="R1343" s="24">
        <f>(SameDayP2_Raw!S1337-R$7*$B1343)-R$6/$A1343+R$5</f>
        <v>1.1291841168533202E-2</v>
      </c>
      <c r="S1343" s="24">
        <f>(SameDayP2_Raw!T1337-S$7*$B1343)-S$6/$A1343+S$5</f>
        <v>1.3927488305165367E-2</v>
      </c>
      <c r="T1343" s="24">
        <f>(SameDayP2_Raw!U1337-T$7*$B1343)-T$6/$A1343+T$5</f>
        <v>1.3923478166116852E-2</v>
      </c>
      <c r="U1343" s="24">
        <f>(SameDayP2_Raw!V1337-U$7*$B1343)-U$6/$A1343+U$5</f>
        <v>9.7585166491350427E-3</v>
      </c>
      <c r="V1343" s="24">
        <f>(SameDayP2_Raw!W1337-V$7*$B1343)-V$6/$A1343+V$5</f>
        <v>9.7974538450236182E-3</v>
      </c>
      <c r="W1343" s="24">
        <f>(SameDayP2_Raw!X1337-W$7*$B1343)-W$6/$A1343+W$5</f>
        <v>1.2597854872158139E-2</v>
      </c>
      <c r="X1343" s="24">
        <f>(SameDayP2_Raw!Y1337-X$7*$B1343)-X$6/$A1343+X$5</f>
        <v>1.0615141492407675E-2</v>
      </c>
      <c r="Y1343" s="24">
        <f>(SameDayP2_Raw!Z1337-Y$7*$B1343)-Y$6/$A1343+Y$5</f>
        <v>1.4704658497442562E-2</v>
      </c>
      <c r="Z1343" s="24">
        <f>(SameDayP2_Raw!AA1337-Z$7*$B1343)-Z$6/$A1343+Z$5</f>
        <v>1.3901429947739283E-2</v>
      </c>
      <c r="AA1343" s="24">
        <f>(SameDayP2_Raw!AB1337-AA$7*$B1343)-AA$6/$A1343+AA$5</f>
        <v>1.4779568766378978E-2</v>
      </c>
      <c r="AB1343" s="24">
        <f>(SameDayP2_Raw!AC1337-AB$7*$B1343)-AB$6/$A1343+AB$5</f>
        <v>1.7149382056705208E-2</v>
      </c>
      <c r="AC1343" s="24">
        <f>(SameDayP2_Raw!AD1337-AC$7*$B1343)-AC$6/$A1343+AC$5</f>
        <v>1.0587182800712774E-2</v>
      </c>
      <c r="AD1343" s="24">
        <f>(SameDayP2_Raw!AE1337-AD$7*$B1343)-AD$6/$A1343+AD$5</f>
        <v>1.2765479033077806E-2</v>
      </c>
      <c r="AE1343" s="24">
        <f>(SameDayP2_Raw!AF1337-AE$7*$B1343)-AE$6/$A1343+AE$5</f>
        <v>1.4539537494170713E-2</v>
      </c>
      <c r="AF1343" s="24">
        <f>(SameDayP2_Raw!AG1337-AF$7*$B1343)-AF$6/$A1343+AF$5</f>
        <v>6.9686502845515957E-3</v>
      </c>
      <c r="AG1343" s="24">
        <f>(SameDayP2_Raw!AH1337-AG$7*$B1343)-AG$6/$A1343+AG$5</f>
        <v>7.7305768205708694E-3</v>
      </c>
      <c r="AH1343" s="24">
        <f>(SameDayP2_Raw!AI1337-AH$7*$B1343)-AH$6/$A1343+AH$5</f>
        <v>9.107979824763298E-3</v>
      </c>
      <c r="AI1343" s="24">
        <f>(SameDayP2_Raw!AJ1337-AI$7*$B1343)-AI$6/$A1343+AI$5</f>
        <v>9.0706811540828686E-3</v>
      </c>
      <c r="AJ1343" s="24">
        <f>(SameDayP2_Raw!AK1337-AJ$7*$B1343)-AJ$6/$A1343+AJ$5</f>
        <v>5.7128102190184618E-3</v>
      </c>
      <c r="AK1343" s="24">
        <f>(SameDayP2_Raw!AL1337-AK$7*$B1343)-AK$6/$A1343+AK$5</f>
        <v>7.436839840992129E-3</v>
      </c>
      <c r="AL1343" s="24">
        <f>(SameDayP2_Raw!AM1337-AL$7*$B1343)-AL$6/$A1343+AL$5</f>
        <v>9.606634452716303E-3</v>
      </c>
      <c r="AM1343" s="24">
        <f>(SameDayP2_Raw!AN1337-AM$7*$B1343)-AM$6/$A1343+AM$5</f>
        <v>5.6849876722661688E-3</v>
      </c>
      <c r="AN1343" s="24">
        <f>(SameDayP2_Raw!AO1337-AN$7*$B1343)-AN$6/$A1343+AN$5</f>
        <v>1.0365428329813652E-2</v>
      </c>
      <c r="AO1343" s="24">
        <f>(SameDayP2_Raw!AP1337-AO$7*$B1343)-AO$6/$A1343+AO$5</f>
        <v>1.0215150511881099E-2</v>
      </c>
      <c r="AP1343" s="24"/>
      <c r="AR1343" s="24">
        <f>SameDayP2_Raw!D1337-SameDayP2_lambdacor!AR$7*SameDayP2_lambdacor!$B1344</f>
        <v>3.3207351895440329E-2</v>
      </c>
    </row>
    <row r="1344" spans="1:44" x14ac:dyDescent="0.25">
      <c r="A1344" s="25">
        <v>1172</v>
      </c>
      <c r="B1344" s="70">
        <v>3.2180000000000056E-3</v>
      </c>
      <c r="C1344" s="24">
        <f>(SameDayP2_Raw!C1338-C$7*$B1344)-C$6/$A1344+C$5</f>
        <v>4.9713517318436956E-3</v>
      </c>
      <c r="D1344" s="24">
        <f>(SameDayP2_Raw!E1338-D$7*$B1344)-D$6/$A1344+D$5</f>
        <v>1.2523140578168297E-2</v>
      </c>
      <c r="E1344" s="24">
        <f>(SameDayP2_Raw!F1338-E$7*$B1344)-E$6/$A1344+E$5</f>
        <v>9.5190561700374335E-3</v>
      </c>
      <c r="F1344" s="24">
        <f>(SameDayP2_Raw!G1338-F$7*$B1344)-F$6/$A1344+F$5</f>
        <v>1.661764261452315E-2</v>
      </c>
      <c r="G1344" s="24">
        <f>(SameDayP2_Raw!H1338-G$7*$B1344)-G$6/$A1344+G$5</f>
        <v>1.440154983573301E-2</v>
      </c>
      <c r="H1344" s="24">
        <f>(SameDayP2_Raw!I1338-H$7*$B1344)-H$6/$A1344+H$5</f>
        <v>1.4455486060877695E-2</v>
      </c>
      <c r="I1344" s="24">
        <f>(SameDayP2_Raw!J1338-I$7*$B1344)-I$6/$A1344+I$5</f>
        <v>1.0062575895062348E-2</v>
      </c>
      <c r="J1344" s="24">
        <f>(SameDayP2_Raw!K1338-J$7*$B1344)-J$6/$A1344+J$5</f>
        <v>1.2622081580146459E-2</v>
      </c>
      <c r="K1344" s="24">
        <f>(SameDayP2_Raw!L1338-K$7*$B1344)-K$6/$A1344+K$5</f>
        <v>1.189967094604045E-2</v>
      </c>
      <c r="L1344" s="24">
        <f>(SameDayP2_Raw!M1338-L$7*$B1344)-L$6/$A1344+L$5</f>
        <v>1.2952044929715942E-2</v>
      </c>
      <c r="M1344" s="24">
        <f>(SameDayP2_Raw!N1338-M$7*$B1344)-M$6/$A1344+M$5</f>
        <v>1.1268648754329511E-2</v>
      </c>
      <c r="N1344" s="24">
        <f>(SameDayP2_Raw!O1338-N$7*$B1344)-N$6/$A1344+N$5</f>
        <v>1.4746831782373172E-2</v>
      </c>
      <c r="O1344" s="24">
        <f>(SameDayP2_Raw!P1338-O$7*$B1344)-O$6/$A1344+O$5</f>
        <v>1.1903715144791688E-2</v>
      </c>
      <c r="P1344" s="24">
        <f>(SameDayP2_Raw!Q1338-P$7*$B1344)-P$6/$A1344+P$5</f>
        <v>5.4215462983871806E-3</v>
      </c>
      <c r="Q1344" s="24">
        <f>(SameDayP2_Raw!R1338-Q$7*$B1344)-Q$6/$A1344+Q$5</f>
        <v>1.3300589645870112E-2</v>
      </c>
      <c r="R1344" s="24">
        <f>(SameDayP2_Raw!S1338-R$7*$B1344)-R$6/$A1344+R$5</f>
        <v>1.1625246096227181E-2</v>
      </c>
      <c r="S1344" s="24">
        <f>(SameDayP2_Raw!T1338-S$7*$B1344)-S$6/$A1344+S$5</f>
        <v>1.4337166789274089E-2</v>
      </c>
      <c r="T1344" s="24">
        <f>(SameDayP2_Raw!U1338-T$7*$B1344)-T$6/$A1344+T$5</f>
        <v>1.4313849367652863E-2</v>
      </c>
      <c r="U1344" s="24">
        <f>(SameDayP2_Raw!V1338-U$7*$B1344)-U$6/$A1344+U$5</f>
        <v>1.0022139162368122E-2</v>
      </c>
      <c r="V1344" s="24">
        <f>(SameDayP2_Raw!W1338-V$7*$B1344)-V$6/$A1344+V$5</f>
        <v>1.0080002077144511E-2</v>
      </c>
      <c r="W1344" s="24">
        <f>(SameDayP2_Raw!X1338-W$7*$B1344)-W$6/$A1344+W$5</f>
        <v>1.2961328749412113E-2</v>
      </c>
      <c r="X1344" s="24">
        <f>(SameDayP2_Raw!Y1338-X$7*$B1344)-X$6/$A1344+X$5</f>
        <v>1.0903470430477454E-2</v>
      </c>
      <c r="Y1344" s="24">
        <f>(SameDayP2_Raw!Z1338-Y$7*$B1344)-Y$6/$A1344+Y$5</f>
        <v>1.5132326667010233E-2</v>
      </c>
      <c r="Z1344" s="24">
        <f>(SameDayP2_Raw!AA1338-Z$7*$B1344)-Z$6/$A1344+Z$5</f>
        <v>1.4277456574447504E-2</v>
      </c>
      <c r="AA1344" s="24">
        <f>(SameDayP2_Raw!AB1338-AA$7*$B1344)-AA$6/$A1344+AA$5</f>
        <v>1.5152767962611263E-2</v>
      </c>
      <c r="AB1344" s="24">
        <f>(SameDayP2_Raw!AC1338-AB$7*$B1344)-AB$6/$A1344+AB$5</f>
        <v>1.7642215246046637E-2</v>
      </c>
      <c r="AC1344" s="24">
        <f>(SameDayP2_Raw!AD1338-AC$7*$B1344)-AC$6/$A1344+AC$5</f>
        <v>1.0825019164475563E-2</v>
      </c>
      <c r="AD1344" s="24">
        <f>(SameDayP2_Raw!AE1338-AD$7*$B1344)-AD$6/$A1344+AD$5</f>
        <v>1.308659879216374E-2</v>
      </c>
      <c r="AE1344" s="24">
        <f>(SameDayP2_Raw!AF1338-AE$7*$B1344)-AE$6/$A1344+AE$5</f>
        <v>1.4954619542381673E-2</v>
      </c>
      <c r="AF1344" s="24">
        <f>(SameDayP2_Raw!AG1338-AF$7*$B1344)-AF$6/$A1344+AF$5</f>
        <v>7.2568805603083954E-3</v>
      </c>
      <c r="AG1344" s="24">
        <f>(SameDayP2_Raw!AH1338-AG$7*$B1344)-AG$6/$A1344+AG$5</f>
        <v>8.0187310037553496E-3</v>
      </c>
      <c r="AH1344" s="24">
        <f>(SameDayP2_Raw!AI1338-AH$7*$B1344)-AH$6/$A1344+AH$5</f>
        <v>9.3626276566394044E-3</v>
      </c>
      <c r="AI1344" s="24">
        <f>(SameDayP2_Raw!AJ1338-AI$7*$B1344)-AI$6/$A1344+AI$5</f>
        <v>9.3906311003318713E-3</v>
      </c>
      <c r="AJ1344" s="24">
        <f>(SameDayP2_Raw!AK1338-AJ$7*$B1344)-AJ$6/$A1344+AJ$5</f>
        <v>5.9334570884252147E-3</v>
      </c>
      <c r="AK1344" s="24">
        <f>(SameDayP2_Raw!AL1338-AK$7*$B1344)-AK$6/$A1344+AK$5</f>
        <v>7.6917100602653995E-3</v>
      </c>
      <c r="AL1344" s="24">
        <f>(SameDayP2_Raw!AM1338-AL$7*$B1344)-AL$6/$A1344+AL$5</f>
        <v>9.9093922329482591E-3</v>
      </c>
      <c r="AM1344" s="24">
        <f>(SameDayP2_Raw!AN1338-AM$7*$B1344)-AM$6/$A1344+AM$5</f>
        <v>5.9064608728944257E-3</v>
      </c>
      <c r="AN1344" s="24">
        <f>(SameDayP2_Raw!AO1338-AN$7*$B1344)-AN$6/$A1344+AN$5</f>
        <v>1.0658892436651544E-2</v>
      </c>
      <c r="AO1344" s="24">
        <f>(SameDayP2_Raw!AP1338-AO$7*$B1344)-AO$6/$A1344+AO$5</f>
        <v>1.0540960569133159E-2</v>
      </c>
      <c r="AP1344" s="24"/>
      <c r="AR1344" s="24">
        <f>SameDayP2_Raw!D1338-SameDayP2_lambdacor!AR$7*SameDayP2_lambdacor!$B1345</f>
        <v>3.3319090915933942E-2</v>
      </c>
    </row>
    <row r="1345" spans="1:44" x14ac:dyDescent="0.25">
      <c r="A1345" s="25">
        <v>1171</v>
      </c>
      <c r="B1345" s="70">
        <v>3.0099999999999988E-3</v>
      </c>
      <c r="C1345" s="24">
        <f>(SameDayP2_Raw!C1339-C$7*$B1345)-C$6/$A1345+C$5</f>
        <v>5.0765989313121748E-3</v>
      </c>
      <c r="D1345" s="24">
        <f>(SameDayP2_Raw!E1339-D$7*$B1345)-D$6/$A1345+D$5</f>
        <v>1.2851227624535767E-2</v>
      </c>
      <c r="E1345" s="24">
        <f>(SameDayP2_Raw!F1339-E$7*$B1345)-E$6/$A1345+E$5</f>
        <v>9.8115680938100219E-3</v>
      </c>
      <c r="F1345" s="24">
        <f>(SameDayP2_Raw!G1339-F$7*$B1345)-F$6/$A1345+F$5</f>
        <v>1.7037079009622723E-2</v>
      </c>
      <c r="G1345" s="24">
        <f>(SameDayP2_Raw!H1339-G$7*$B1345)-G$6/$A1345+G$5</f>
        <v>1.4821518205120982E-2</v>
      </c>
      <c r="H1345" s="24">
        <f>(SameDayP2_Raw!I1339-H$7*$B1345)-H$6/$A1345+H$5</f>
        <v>1.4841698934845902E-2</v>
      </c>
      <c r="I1345" s="24">
        <f>(SameDayP2_Raw!J1339-I$7*$B1345)-I$6/$A1345+I$5</f>
        <v>1.0417160328436932E-2</v>
      </c>
      <c r="J1345" s="24">
        <f>(SameDayP2_Raw!K1339-J$7*$B1345)-J$6/$A1345+J$5</f>
        <v>1.2951486766840409E-2</v>
      </c>
      <c r="K1345" s="24">
        <f>(SameDayP2_Raw!L1339-K$7*$B1345)-K$6/$A1345+K$5</f>
        <v>1.2245107695586186E-2</v>
      </c>
      <c r="L1345" s="24">
        <f>(SameDayP2_Raw!M1339-L$7*$B1345)-L$6/$A1345+L$5</f>
        <v>1.3286060390722821E-2</v>
      </c>
      <c r="M1345" s="24">
        <f>(SameDayP2_Raw!N1339-M$7*$B1345)-M$6/$A1345+M$5</f>
        <v>1.1600438079093525E-2</v>
      </c>
      <c r="N1345" s="24">
        <f>(SameDayP2_Raw!O1339-N$7*$B1345)-N$6/$A1345+N$5</f>
        <v>1.518355267576248E-2</v>
      </c>
      <c r="O1345" s="24">
        <f>(SameDayP2_Raw!P1339-O$7*$B1345)-O$6/$A1345+O$5</f>
        <v>1.222719841931566E-2</v>
      </c>
      <c r="P1345" s="24">
        <f>(SameDayP2_Raw!Q1339-P$7*$B1345)-P$6/$A1345+P$5</f>
        <v>5.7090621418098893E-3</v>
      </c>
      <c r="Q1345" s="24">
        <f>(SameDayP2_Raw!R1339-Q$7*$B1345)-Q$6/$A1345+Q$5</f>
        <v>1.3719431667401031E-2</v>
      </c>
      <c r="R1345" s="24">
        <f>(SameDayP2_Raw!S1339-R$7*$B1345)-R$6/$A1345+R$5</f>
        <v>1.1973017898561759E-2</v>
      </c>
      <c r="S1345" s="24">
        <f>(SameDayP2_Raw!T1339-S$7*$B1345)-S$6/$A1345+S$5</f>
        <v>1.4763214805444277E-2</v>
      </c>
      <c r="T1345" s="24">
        <f>(SameDayP2_Raw!U1339-T$7*$B1345)-T$6/$A1345+T$5</f>
        <v>1.4722916598126155E-2</v>
      </c>
      <c r="U1345" s="24">
        <f>(SameDayP2_Raw!V1339-U$7*$B1345)-U$6/$A1345+U$5</f>
        <v>1.0300477784379859E-2</v>
      </c>
      <c r="V1345" s="24">
        <f>(SameDayP2_Raw!W1339-V$7*$B1345)-V$6/$A1345+V$5</f>
        <v>1.037677275491361E-2</v>
      </c>
      <c r="W1345" s="24">
        <f>(SameDayP2_Raw!X1339-W$7*$B1345)-W$6/$A1345+W$5</f>
        <v>1.3380605328204325E-2</v>
      </c>
      <c r="X1345" s="24">
        <f>(SameDayP2_Raw!Y1339-X$7*$B1345)-X$6/$A1345+X$5</f>
        <v>1.1177253394182202E-2</v>
      </c>
      <c r="Y1345" s="24">
        <f>(SameDayP2_Raw!Z1339-Y$7*$B1345)-Y$6/$A1345+Y$5</f>
        <v>1.5530184373695431E-2</v>
      </c>
      <c r="Z1345" s="24">
        <f>(SameDayP2_Raw!AA1339-Z$7*$B1345)-Z$6/$A1345+Z$5</f>
        <v>1.4626597994284306E-2</v>
      </c>
      <c r="AA1345" s="24">
        <f>(SameDayP2_Raw!AB1339-AA$7*$B1345)-AA$6/$A1345+AA$5</f>
        <v>1.561575575914614E-2</v>
      </c>
      <c r="AB1345" s="24">
        <f>(SameDayP2_Raw!AC1339-AB$7*$B1345)-AB$6/$A1345+AB$5</f>
        <v>1.8132881190568613E-2</v>
      </c>
      <c r="AC1345" s="24">
        <f>(SameDayP2_Raw!AD1339-AC$7*$B1345)-AC$6/$A1345+AC$5</f>
        <v>1.1142158281554806E-2</v>
      </c>
      <c r="AD1345" s="24">
        <f>(SameDayP2_Raw!AE1339-AD$7*$B1345)-AD$6/$A1345+AD$5</f>
        <v>1.3442933729947487E-2</v>
      </c>
      <c r="AE1345" s="24">
        <f>(SameDayP2_Raw!AF1339-AE$7*$B1345)-AE$6/$A1345+AE$5</f>
        <v>1.5377475823167914E-2</v>
      </c>
      <c r="AF1345" s="24">
        <f>(SameDayP2_Raw!AG1339-AF$7*$B1345)-AF$6/$A1345+AF$5</f>
        <v>7.4809449587049503E-3</v>
      </c>
      <c r="AG1345" s="24">
        <f>(SameDayP2_Raw!AH1339-AG$7*$B1345)-AG$6/$A1345+AG$5</f>
        <v>8.3190534685630545E-3</v>
      </c>
      <c r="AH1345" s="24">
        <f>(SameDayP2_Raw!AI1339-AH$7*$B1345)-AH$6/$A1345+AH$5</f>
        <v>9.6986558001760474E-3</v>
      </c>
      <c r="AI1345" s="24">
        <f>(SameDayP2_Raw!AJ1339-AI$7*$B1345)-AI$6/$A1345+AI$5</f>
        <v>9.7123950994728522E-3</v>
      </c>
      <c r="AJ1345" s="24">
        <f>(SameDayP2_Raw!AK1339-AJ$7*$B1345)-AJ$6/$A1345+AJ$5</f>
        <v>6.1668222771956993E-3</v>
      </c>
      <c r="AK1345" s="24">
        <f>(SameDayP2_Raw!AL1339-AK$7*$B1345)-AK$6/$A1345+AK$5</f>
        <v>7.9707379753928952E-3</v>
      </c>
      <c r="AL1345" s="24">
        <f>(SameDayP2_Raw!AM1339-AL$7*$B1345)-AL$6/$A1345+AL$5</f>
        <v>1.024358772379151E-2</v>
      </c>
      <c r="AM1345" s="24">
        <f>(SameDayP2_Raw!AN1339-AM$7*$B1345)-AM$6/$A1345+AM$5</f>
        <v>6.1340106355085161E-3</v>
      </c>
      <c r="AN1345" s="24">
        <f>(SameDayP2_Raw!AO1339-AN$7*$B1345)-AN$6/$A1345+AN$5</f>
        <v>1.0975875130563653E-2</v>
      </c>
      <c r="AO1345" s="24">
        <f>(SameDayP2_Raw!AP1339-AO$7*$B1345)-AO$6/$A1345+AO$5</f>
        <v>1.0885495521477648E-2</v>
      </c>
      <c r="AP1345" s="24"/>
      <c r="AR1345" s="24">
        <f>SameDayP2_Raw!D1339-SameDayP2_lambdacor!AR$7*SameDayP2_lambdacor!$B1346</f>
        <v>3.3413343097517319E-2</v>
      </c>
    </row>
    <row r="1346" spans="1:44" x14ac:dyDescent="0.25">
      <c r="A1346" s="25">
        <v>1170</v>
      </c>
      <c r="B1346" s="70">
        <v>2.8289999999999982E-3</v>
      </c>
      <c r="C1346" s="24">
        <f>(SameDayP2_Raw!C1340-C$7*$B1346)-C$6/$A1346+C$5</f>
        <v>5.2317740291943637E-3</v>
      </c>
      <c r="D1346" s="24">
        <f>(SameDayP2_Raw!E1340-D$7*$B1346)-D$6/$A1346+D$5</f>
        <v>1.3184416501317204E-2</v>
      </c>
      <c r="E1346" s="24">
        <f>(SameDayP2_Raw!F1340-E$7*$B1346)-E$6/$A1346+E$5</f>
        <v>1.0095335067160496E-2</v>
      </c>
      <c r="F1346" s="24">
        <f>(SameDayP2_Raw!G1340-F$7*$B1346)-F$6/$A1346+F$5</f>
        <v>1.7476007083644059E-2</v>
      </c>
      <c r="G1346" s="24">
        <f>(SameDayP2_Raw!H1340-G$7*$B1346)-G$6/$A1346+G$5</f>
        <v>1.5234433978911444E-2</v>
      </c>
      <c r="H1346" s="24">
        <f>(SameDayP2_Raw!I1340-H$7*$B1346)-H$6/$A1346+H$5</f>
        <v>1.5227246282157859E-2</v>
      </c>
      <c r="I1346" s="24">
        <f>(SameDayP2_Raw!J1340-I$7*$B1346)-I$6/$A1346+I$5</f>
        <v>1.0716820719949879E-2</v>
      </c>
      <c r="J1346" s="24">
        <f>(SameDayP2_Raw!K1340-J$7*$B1346)-J$6/$A1346+J$5</f>
        <v>1.3299085608145536E-2</v>
      </c>
      <c r="K1346" s="24">
        <f>(SameDayP2_Raw!L1340-K$7*$B1346)-K$6/$A1346+K$5</f>
        <v>1.2555357197065875E-2</v>
      </c>
      <c r="L1346" s="24">
        <f>(SameDayP2_Raw!M1340-L$7*$B1346)-L$6/$A1346+L$5</f>
        <v>1.3561762696631379E-2</v>
      </c>
      <c r="M1346" s="24">
        <f>(SameDayP2_Raw!N1340-M$7*$B1346)-M$6/$A1346+M$5</f>
        <v>1.1925010775072544E-2</v>
      </c>
      <c r="N1346" s="24">
        <f>(SameDayP2_Raw!O1340-N$7*$B1346)-N$6/$A1346+N$5</f>
        <v>1.5581793815043241E-2</v>
      </c>
      <c r="O1346" s="24">
        <f>(SameDayP2_Raw!P1340-O$7*$B1346)-O$6/$A1346+O$5</f>
        <v>1.2599372672367271E-2</v>
      </c>
      <c r="P1346" s="24">
        <f>(SameDayP2_Raw!Q1340-P$7*$B1346)-P$6/$A1346+P$5</f>
        <v>5.9407421804503879E-3</v>
      </c>
      <c r="Q1346" s="24">
        <f>(SameDayP2_Raw!R1340-Q$7*$B1346)-Q$6/$A1346+Q$5</f>
        <v>1.4092870464196643E-2</v>
      </c>
      <c r="R1346" s="24">
        <f>(SameDayP2_Raw!S1340-R$7*$B1346)-R$6/$A1346+R$5</f>
        <v>1.2305391702836548E-2</v>
      </c>
      <c r="S1346" s="24">
        <f>(SameDayP2_Raw!T1340-S$7*$B1346)-S$6/$A1346+S$5</f>
        <v>1.5158762458707939E-2</v>
      </c>
      <c r="T1346" s="24">
        <f>(SameDayP2_Raw!U1340-T$7*$B1346)-T$6/$A1346+T$5</f>
        <v>1.51060095848242E-2</v>
      </c>
      <c r="U1346" s="24">
        <f>(SameDayP2_Raw!V1340-U$7*$B1346)-U$6/$A1346+U$5</f>
        <v>1.0569639023096215E-2</v>
      </c>
      <c r="V1346" s="24">
        <f>(SameDayP2_Raw!W1340-V$7*$B1346)-V$6/$A1346+V$5</f>
        <v>1.0673221607171643E-2</v>
      </c>
      <c r="W1346" s="24">
        <f>(SameDayP2_Raw!X1340-W$7*$B1346)-W$6/$A1346+W$5</f>
        <v>1.3749077387900561E-2</v>
      </c>
      <c r="X1346" s="24">
        <f>(SameDayP2_Raw!Y1340-X$7*$B1346)-X$6/$A1346+X$5</f>
        <v>1.1500814118199917E-2</v>
      </c>
      <c r="Y1346" s="24">
        <f>(SameDayP2_Raw!Z1340-Y$7*$B1346)-Y$6/$A1346+Y$5</f>
        <v>1.5949789893780715E-2</v>
      </c>
      <c r="Z1346" s="24">
        <f>(SameDayP2_Raw!AA1340-Z$7*$B1346)-Z$6/$A1346+Z$5</f>
        <v>1.4962090108049268E-2</v>
      </c>
      <c r="AA1346" s="24">
        <f>(SameDayP2_Raw!AB1340-AA$7*$B1346)-AA$6/$A1346+AA$5</f>
        <v>1.6018137699464554E-2</v>
      </c>
      <c r="AB1346" s="24">
        <f>(SameDayP2_Raw!AC1340-AB$7*$B1346)-AB$6/$A1346+AB$5</f>
        <v>1.858582303511281E-2</v>
      </c>
      <c r="AC1346" s="24">
        <f>(SameDayP2_Raw!AD1340-AC$7*$B1346)-AC$6/$A1346+AC$5</f>
        <v>1.1404738208726915E-2</v>
      </c>
      <c r="AD1346" s="24">
        <f>(SameDayP2_Raw!AE1340-AD$7*$B1346)-AD$6/$A1346+AD$5</f>
        <v>1.3863283447180573E-2</v>
      </c>
      <c r="AE1346" s="24">
        <f>(SameDayP2_Raw!AF1340-AE$7*$B1346)-AE$6/$A1346+AE$5</f>
        <v>1.5827097376027544E-2</v>
      </c>
      <c r="AF1346" s="24">
        <f>(SameDayP2_Raw!AG1340-AF$7*$B1346)-AF$6/$A1346+AF$5</f>
        <v>7.7588958142389679E-3</v>
      </c>
      <c r="AG1346" s="24">
        <f>(SameDayP2_Raw!AH1340-AG$7*$B1346)-AG$6/$A1346+AG$5</f>
        <v>8.6001336843703254E-3</v>
      </c>
      <c r="AH1346" s="24">
        <f>(SameDayP2_Raw!AI1340-AH$7*$B1346)-AH$6/$A1346+AH$5</f>
        <v>1.0003381860037294E-2</v>
      </c>
      <c r="AI1346" s="24">
        <f>(SameDayP2_Raw!AJ1340-AI$7*$B1346)-AI$6/$A1346+AI$5</f>
        <v>1.0022990911850133E-2</v>
      </c>
      <c r="AJ1346" s="24">
        <f>(SameDayP2_Raw!AK1340-AJ$7*$B1346)-AJ$6/$A1346+AJ$5</f>
        <v>6.4104556422618086E-3</v>
      </c>
      <c r="AK1346" s="24">
        <f>(SameDayP2_Raw!AL1340-AK$7*$B1346)-AK$6/$A1346+AK$5</f>
        <v>8.2733026254351149E-3</v>
      </c>
      <c r="AL1346" s="24">
        <f>(SameDayP2_Raw!AM1340-AL$7*$B1346)-AL$6/$A1346+AL$5</f>
        <v>1.0566638521307762E-2</v>
      </c>
      <c r="AM1346" s="24">
        <f>(SameDayP2_Raw!AN1340-AM$7*$B1346)-AM$6/$A1346+AM$5</f>
        <v>6.3930320172076935E-3</v>
      </c>
      <c r="AN1346" s="24">
        <f>(SameDayP2_Raw!AO1340-AN$7*$B1346)-AN$6/$A1346+AN$5</f>
        <v>1.13186786603338E-2</v>
      </c>
      <c r="AO1346" s="24">
        <f>(SameDayP2_Raw!AP1340-AO$7*$B1346)-AO$6/$A1346+AO$5</f>
        <v>1.1256460978450004E-2</v>
      </c>
      <c r="AP1346" s="24"/>
      <c r="AR1346" s="24">
        <f>SameDayP2_Raw!D1340-SameDayP2_lambdacor!AR$7*SameDayP2_lambdacor!$B1347</f>
        <v>3.3575494961527043E-2</v>
      </c>
    </row>
    <row r="1347" spans="1:44" x14ac:dyDescent="0.25">
      <c r="A1347" s="25">
        <v>1169</v>
      </c>
      <c r="B1347" s="70">
        <v>2.5979999999999961E-3</v>
      </c>
      <c r="C1347" s="24">
        <f>(SameDayP2_Raw!C1341-C$7*$B1347)-C$6/$A1347+C$5</f>
        <v>5.4302461305638927E-3</v>
      </c>
      <c r="D1347" s="24">
        <f>(SameDayP2_Raw!E1341-D$7*$B1347)-D$6/$A1347+D$5</f>
        <v>1.3513127718317131E-2</v>
      </c>
      <c r="E1347" s="24">
        <f>(SameDayP2_Raw!F1341-E$7*$B1347)-E$6/$A1347+E$5</f>
        <v>1.0413557109325053E-2</v>
      </c>
      <c r="F1347" s="24">
        <f>(SameDayP2_Raw!G1341-F$7*$B1347)-F$6/$A1347+F$5</f>
        <v>1.7939123307343839E-2</v>
      </c>
      <c r="G1347" s="24">
        <f>(SameDayP2_Raw!H1341-G$7*$B1347)-G$6/$A1347+G$5</f>
        <v>1.5656318555806736E-2</v>
      </c>
      <c r="H1347" s="24">
        <f>(SameDayP2_Raw!I1341-H$7*$B1347)-H$6/$A1347+H$5</f>
        <v>1.5726105228268283E-2</v>
      </c>
      <c r="I1347" s="24">
        <f>(SameDayP2_Raw!J1341-I$7*$B1347)-I$6/$A1347+I$5</f>
        <v>1.1086077806673388E-2</v>
      </c>
      <c r="J1347" s="24">
        <f>(SameDayP2_Raw!K1341-J$7*$B1347)-J$6/$A1347+J$5</f>
        <v>1.3687712096892894E-2</v>
      </c>
      <c r="K1347" s="24">
        <f>(SameDayP2_Raw!L1341-K$7*$B1347)-K$6/$A1347+K$5</f>
        <v>1.296060980940795E-2</v>
      </c>
      <c r="L1347" s="24">
        <f>(SameDayP2_Raw!M1341-L$7*$B1347)-L$6/$A1347+L$5</f>
        <v>1.3933731591579738E-2</v>
      </c>
      <c r="M1347" s="24">
        <f>(SameDayP2_Raw!N1341-M$7*$B1347)-M$6/$A1347+M$5</f>
        <v>1.2326505769758894E-2</v>
      </c>
      <c r="N1347" s="24">
        <f>(SameDayP2_Raw!O1341-N$7*$B1347)-N$6/$A1347+N$5</f>
        <v>1.6032543076687531E-2</v>
      </c>
      <c r="O1347" s="24">
        <f>(SameDayP2_Raw!P1341-O$7*$B1347)-O$6/$A1347+O$5</f>
        <v>1.3021047509575737E-2</v>
      </c>
      <c r="P1347" s="24">
        <f>(SameDayP2_Raw!Q1341-P$7*$B1347)-P$6/$A1347+P$5</f>
        <v>6.302982598949949E-3</v>
      </c>
      <c r="Q1347" s="24">
        <f>(SameDayP2_Raw!R1341-Q$7*$B1347)-Q$6/$A1347+Q$5</f>
        <v>1.450412916993685E-2</v>
      </c>
      <c r="R1347" s="24">
        <f>(SameDayP2_Raw!S1341-R$7*$B1347)-R$6/$A1347+R$5</f>
        <v>1.2726474794324736E-2</v>
      </c>
      <c r="S1347" s="24">
        <f>(SameDayP2_Raw!T1341-S$7*$B1347)-S$6/$A1347+S$5</f>
        <v>1.5638856263878176E-2</v>
      </c>
      <c r="T1347" s="24">
        <f>(SameDayP2_Raw!U1341-T$7*$B1347)-T$6/$A1347+T$5</f>
        <v>1.5543492432491042E-2</v>
      </c>
      <c r="U1347" s="24">
        <f>(SameDayP2_Raw!V1341-U$7*$B1347)-U$6/$A1347+U$5</f>
        <v>1.0910128978288334E-2</v>
      </c>
      <c r="V1347" s="24">
        <f>(SameDayP2_Raw!W1341-V$7*$B1347)-V$6/$A1347+V$5</f>
        <v>1.1056350518361811E-2</v>
      </c>
      <c r="W1347" s="24">
        <f>(SameDayP2_Raw!X1341-W$7*$B1347)-W$6/$A1347+W$5</f>
        <v>1.4158795737558672E-2</v>
      </c>
      <c r="X1347" s="24">
        <f>(SameDayP2_Raw!Y1341-X$7*$B1347)-X$6/$A1347+X$5</f>
        <v>1.1855272222823534E-2</v>
      </c>
      <c r="Y1347" s="24">
        <f>(SameDayP2_Raw!Z1341-Y$7*$B1347)-Y$6/$A1347+Y$5</f>
        <v>1.6422537173513503E-2</v>
      </c>
      <c r="Z1347" s="24">
        <f>(SameDayP2_Raw!AA1341-Z$7*$B1347)-Z$6/$A1347+Z$5</f>
        <v>1.537550194899278E-2</v>
      </c>
      <c r="AA1347" s="24">
        <f>(SameDayP2_Raw!AB1341-AA$7*$B1347)-AA$6/$A1347+AA$5</f>
        <v>1.6481753452916314E-2</v>
      </c>
      <c r="AB1347" s="24">
        <f>(SameDayP2_Raw!AC1341-AB$7*$B1347)-AB$6/$A1347+AB$5</f>
        <v>1.9074674648532776E-2</v>
      </c>
      <c r="AC1347" s="24">
        <f>(SameDayP2_Raw!AD1341-AC$7*$B1347)-AC$6/$A1347+AC$5</f>
        <v>1.1696631847822853E-2</v>
      </c>
      <c r="AD1347" s="24">
        <f>(SameDayP2_Raw!AE1341-AD$7*$B1347)-AD$6/$A1347+AD$5</f>
        <v>1.4242140909786745E-2</v>
      </c>
      <c r="AE1347" s="24">
        <f>(SameDayP2_Raw!AF1341-AE$7*$B1347)-AE$6/$A1347+AE$5</f>
        <v>1.6305138927616831E-2</v>
      </c>
      <c r="AF1347" s="24">
        <f>(SameDayP2_Raw!AG1341-AF$7*$B1347)-AF$6/$A1347+AF$5</f>
        <v>8.0524874280779712E-3</v>
      </c>
      <c r="AG1347" s="24">
        <f>(SameDayP2_Raw!AH1341-AG$7*$B1347)-AG$6/$A1347+AG$5</f>
        <v>8.8898765107040516E-3</v>
      </c>
      <c r="AH1347" s="24">
        <f>(SameDayP2_Raw!AI1341-AH$7*$B1347)-AH$6/$A1347+AH$5</f>
        <v>1.0290273285073512E-2</v>
      </c>
      <c r="AI1347" s="24">
        <f>(SameDayP2_Raw!AJ1341-AI$7*$B1347)-AI$6/$A1347+AI$5</f>
        <v>1.0374319238715922E-2</v>
      </c>
      <c r="AJ1347" s="24">
        <f>(SameDayP2_Raw!AK1341-AJ$7*$B1347)-AJ$6/$A1347+AJ$5</f>
        <v>6.6218211694103121E-3</v>
      </c>
      <c r="AK1347" s="24">
        <f>(SameDayP2_Raw!AL1341-AK$7*$B1347)-AK$6/$A1347+AK$5</f>
        <v>8.6014273403209589E-3</v>
      </c>
      <c r="AL1347" s="24">
        <f>(SameDayP2_Raw!AM1341-AL$7*$B1347)-AL$6/$A1347+AL$5</f>
        <v>1.0897786799648241E-2</v>
      </c>
      <c r="AM1347" s="24">
        <f>(SameDayP2_Raw!AN1341-AM$7*$B1347)-AM$6/$A1347+AM$5</f>
        <v>6.6108233286065882E-3</v>
      </c>
      <c r="AN1347" s="24">
        <f>(SameDayP2_Raw!AO1341-AN$7*$B1347)-AN$6/$A1347+AN$5</f>
        <v>1.1660452414069378E-2</v>
      </c>
      <c r="AO1347" s="24">
        <f>(SameDayP2_Raw!AP1341-AO$7*$B1347)-AO$6/$A1347+AO$5</f>
        <v>1.1618774950664573E-2</v>
      </c>
      <c r="AP1347" s="24"/>
      <c r="AR1347" s="24">
        <f>SameDayP2_Raw!D1341-SameDayP2_lambdacor!AR$7*SameDayP2_lambdacor!$B1348</f>
        <v>3.3682466431472276E-2</v>
      </c>
    </row>
    <row r="1348" spans="1:44" x14ac:dyDescent="0.25">
      <c r="A1348" s="25">
        <v>1168</v>
      </c>
      <c r="B1348" s="70">
        <v>2.4590000000000029E-3</v>
      </c>
      <c r="C1348" s="24">
        <f>(SameDayP2_Raw!C1342-C$7*$B1348)-C$6/$A1348+C$5</f>
        <v>5.5947832065936579E-3</v>
      </c>
      <c r="D1348" s="24">
        <f>(SameDayP2_Raw!E1342-D$7*$B1348)-D$6/$A1348+D$5</f>
        <v>1.3892124675080917E-2</v>
      </c>
      <c r="E1348" s="24">
        <f>(SameDayP2_Raw!F1342-E$7*$B1348)-E$6/$A1348+E$5</f>
        <v>1.0701910022795476E-2</v>
      </c>
      <c r="F1348" s="24">
        <f>(SameDayP2_Raw!G1342-F$7*$B1348)-F$6/$A1348+F$5</f>
        <v>1.8403692145252941E-2</v>
      </c>
      <c r="G1348" s="24">
        <f>(SameDayP2_Raw!H1342-G$7*$B1348)-G$6/$A1348+G$5</f>
        <v>1.612381200789105E-2</v>
      </c>
      <c r="H1348" s="24">
        <f>(SameDayP2_Raw!I1342-H$7*$B1348)-H$6/$A1348+H$5</f>
        <v>1.6132693336146052E-2</v>
      </c>
      <c r="I1348" s="24">
        <f>(SameDayP2_Raw!J1342-I$7*$B1348)-I$6/$A1348+I$5</f>
        <v>1.1391389605778506E-2</v>
      </c>
      <c r="J1348" s="24">
        <f>(SameDayP2_Raw!K1342-J$7*$B1348)-J$6/$A1348+J$5</f>
        <v>1.4057933758443851E-2</v>
      </c>
      <c r="K1348" s="24">
        <f>(SameDayP2_Raw!L1342-K$7*$B1348)-K$6/$A1348+K$5</f>
        <v>1.3315281980517695E-2</v>
      </c>
      <c r="L1348" s="24">
        <f>(SameDayP2_Raw!M1342-L$7*$B1348)-L$6/$A1348+L$5</f>
        <v>1.4247979971489248E-2</v>
      </c>
      <c r="M1348" s="24">
        <f>(SameDayP2_Raw!N1342-M$7*$B1348)-M$6/$A1348+M$5</f>
        <v>1.2703099152250253E-2</v>
      </c>
      <c r="N1348" s="24">
        <f>(SameDayP2_Raw!O1342-N$7*$B1348)-N$6/$A1348+N$5</f>
        <v>1.6475266169977399E-2</v>
      </c>
      <c r="O1348" s="24">
        <f>(SameDayP2_Raw!P1342-O$7*$B1348)-O$6/$A1348+O$5</f>
        <v>1.3378865408042742E-2</v>
      </c>
      <c r="P1348" s="24">
        <f>(SameDayP2_Raw!Q1342-P$7*$B1348)-P$6/$A1348+P$5</f>
        <v>6.5784312757920568E-3</v>
      </c>
      <c r="Q1348" s="24">
        <f>(SameDayP2_Raw!R1342-Q$7*$B1348)-Q$6/$A1348+Q$5</f>
        <v>1.4876321997533668E-2</v>
      </c>
      <c r="R1348" s="24">
        <f>(SameDayP2_Raw!S1342-R$7*$B1348)-R$6/$A1348+R$5</f>
        <v>1.309401195647843E-2</v>
      </c>
      <c r="S1348" s="24">
        <f>(SameDayP2_Raw!T1342-S$7*$B1348)-S$6/$A1348+S$5</f>
        <v>1.6049880895899177E-2</v>
      </c>
      <c r="T1348" s="24">
        <f>(SameDayP2_Raw!U1342-T$7*$B1348)-T$6/$A1348+T$5</f>
        <v>1.5968637041454466E-2</v>
      </c>
      <c r="U1348" s="24">
        <f>(SameDayP2_Raw!V1342-U$7*$B1348)-U$6/$A1348+U$5</f>
        <v>1.1182320345241161E-2</v>
      </c>
      <c r="V1348" s="24">
        <f>(SameDayP2_Raw!W1342-V$7*$B1348)-V$6/$A1348+V$5</f>
        <v>1.1364262847203509E-2</v>
      </c>
      <c r="W1348" s="24">
        <f>(SameDayP2_Raw!X1342-W$7*$B1348)-W$6/$A1348+W$5</f>
        <v>1.4565344220854131E-2</v>
      </c>
      <c r="X1348" s="24">
        <f>(SameDayP2_Raw!Y1342-X$7*$B1348)-X$6/$A1348+X$5</f>
        <v>1.2204424120614985E-2</v>
      </c>
      <c r="Y1348" s="24">
        <f>(SameDayP2_Raw!Z1342-Y$7*$B1348)-Y$6/$A1348+Y$5</f>
        <v>1.6854752273296782E-2</v>
      </c>
      <c r="Z1348" s="24">
        <f>(SameDayP2_Raw!AA1342-Z$7*$B1348)-Z$6/$A1348+Z$5</f>
        <v>1.5794242152137213E-2</v>
      </c>
      <c r="AA1348" s="24">
        <f>(SameDayP2_Raw!AB1342-AA$7*$B1348)-AA$6/$A1348+AA$5</f>
        <v>1.6915031448464107E-2</v>
      </c>
      <c r="AB1348" s="24">
        <f>(SameDayP2_Raw!AC1342-AB$7*$B1348)-AB$6/$A1348+AB$5</f>
        <v>1.959759417652495E-2</v>
      </c>
      <c r="AC1348" s="24">
        <f>(SameDayP2_Raw!AD1342-AC$7*$B1348)-AC$6/$A1348+AC$5</f>
        <v>1.1996745995936448E-2</v>
      </c>
      <c r="AD1348" s="24">
        <f>(SameDayP2_Raw!AE1342-AD$7*$B1348)-AD$6/$A1348+AD$5</f>
        <v>1.4589803048171991E-2</v>
      </c>
      <c r="AE1348" s="24">
        <f>(SameDayP2_Raw!AF1342-AE$7*$B1348)-AE$6/$A1348+AE$5</f>
        <v>1.6729035018939579E-2</v>
      </c>
      <c r="AF1348" s="24">
        <f>(SameDayP2_Raw!AG1342-AF$7*$B1348)-AF$6/$A1348+AF$5</f>
        <v>8.317094911990763E-3</v>
      </c>
      <c r="AG1348" s="24">
        <f>(SameDayP2_Raw!AH1342-AG$7*$B1348)-AG$6/$A1348+AG$5</f>
        <v>9.2389807887674185E-3</v>
      </c>
      <c r="AH1348" s="24">
        <f>(SameDayP2_Raw!AI1342-AH$7*$B1348)-AH$6/$A1348+AH$5</f>
        <v>1.0598539961648726E-2</v>
      </c>
      <c r="AI1348" s="24">
        <f>(SameDayP2_Raw!AJ1342-AI$7*$B1348)-AI$6/$A1348+AI$5</f>
        <v>1.0680865336528199E-2</v>
      </c>
      <c r="AJ1348" s="24">
        <f>(SameDayP2_Raw!AK1342-AJ$7*$B1348)-AJ$6/$A1348+AJ$5</f>
        <v>6.8584246419120046E-3</v>
      </c>
      <c r="AK1348" s="24">
        <f>(SameDayP2_Raw!AL1342-AK$7*$B1348)-AK$6/$A1348+AK$5</f>
        <v>8.8659781233977313E-3</v>
      </c>
      <c r="AL1348" s="24">
        <f>(SameDayP2_Raw!AM1342-AL$7*$B1348)-AL$6/$A1348+AL$5</f>
        <v>1.1223763020007818E-2</v>
      </c>
      <c r="AM1348" s="24">
        <f>(SameDayP2_Raw!AN1342-AM$7*$B1348)-AM$6/$A1348+AM$5</f>
        <v>6.8528065820478781E-3</v>
      </c>
      <c r="AN1348" s="24">
        <f>(SameDayP2_Raw!AO1342-AN$7*$B1348)-AN$6/$A1348+AN$5</f>
        <v>1.197850366249132E-2</v>
      </c>
      <c r="AO1348" s="24">
        <f>(SameDayP2_Raw!AP1342-AO$7*$B1348)-AO$6/$A1348+AO$5</f>
        <v>1.1970796940500551E-2</v>
      </c>
      <c r="AP1348" s="24"/>
      <c r="AR1348" s="24">
        <f>SameDayP2_Raw!D1342-SameDayP2_lambdacor!AR$7*SameDayP2_lambdacor!$B1349</f>
        <v>3.3827879946873314E-2</v>
      </c>
    </row>
    <row r="1349" spans="1:44" x14ac:dyDescent="0.25">
      <c r="A1349" s="25">
        <v>1167</v>
      </c>
      <c r="B1349" s="70">
        <v>2.2900000000000073E-3</v>
      </c>
      <c r="C1349" s="24">
        <f>(SameDayP2_Raw!C1343-C$7*$B1349)-C$6/$A1349+C$5</f>
        <v>5.8012382833682249E-3</v>
      </c>
      <c r="D1349" s="24">
        <f>(SameDayP2_Raw!E1343-D$7*$B1349)-D$6/$A1349+D$5</f>
        <v>1.4184054480584848E-2</v>
      </c>
      <c r="E1349" s="24">
        <f>(SameDayP2_Raw!F1343-E$7*$B1349)-E$6/$A1349+E$5</f>
        <v>1.1046576867492358E-2</v>
      </c>
      <c r="F1349" s="24">
        <f>(SameDayP2_Raw!G1343-F$7*$B1349)-F$6/$A1349+F$5</f>
        <v>1.8806820603901396E-2</v>
      </c>
      <c r="G1349" s="24">
        <f>(SameDayP2_Raw!H1343-G$7*$B1349)-G$6/$A1349+G$5</f>
        <v>1.6532389611999404E-2</v>
      </c>
      <c r="H1349" s="24">
        <f>(SameDayP2_Raw!I1343-H$7*$B1349)-H$6/$A1349+H$5</f>
        <v>1.6522704335253137E-2</v>
      </c>
      <c r="I1349" s="24">
        <f>(SameDayP2_Raw!J1343-I$7*$B1349)-I$6/$A1349+I$5</f>
        <v>1.1719487393851813E-2</v>
      </c>
      <c r="J1349" s="24">
        <f>(SameDayP2_Raw!K1343-J$7*$B1349)-J$6/$A1349+J$5</f>
        <v>1.4415352782706267E-2</v>
      </c>
      <c r="K1349" s="24">
        <f>(SameDayP2_Raw!L1343-K$7*$B1349)-K$6/$A1349+K$5</f>
        <v>1.3633146034103457E-2</v>
      </c>
      <c r="L1349" s="24">
        <f>(SameDayP2_Raw!M1343-L$7*$B1349)-L$6/$A1349+L$5</f>
        <v>1.4574193961258582E-2</v>
      </c>
      <c r="M1349" s="24">
        <f>(SameDayP2_Raw!N1343-M$7*$B1349)-M$6/$A1349+M$5</f>
        <v>1.3048356385819391E-2</v>
      </c>
      <c r="N1349" s="24">
        <f>(SameDayP2_Raw!O1343-N$7*$B1349)-N$6/$A1349+N$5</f>
        <v>1.6867744734975768E-2</v>
      </c>
      <c r="O1349" s="24">
        <f>(SameDayP2_Raw!P1343-O$7*$B1349)-O$6/$A1349+O$5</f>
        <v>1.3737279849515817E-2</v>
      </c>
      <c r="P1349" s="24">
        <f>(SameDayP2_Raw!Q1343-P$7*$B1349)-P$6/$A1349+P$5</f>
        <v>6.9173771967432542E-3</v>
      </c>
      <c r="Q1349" s="24">
        <f>(SameDayP2_Raw!R1343-Q$7*$B1349)-Q$6/$A1349+Q$5</f>
        <v>1.5282398160966462E-2</v>
      </c>
      <c r="R1349" s="24">
        <f>(SameDayP2_Raw!S1343-R$7*$B1349)-R$6/$A1349+R$5</f>
        <v>1.3505337109986328E-2</v>
      </c>
      <c r="S1349" s="24">
        <f>(SameDayP2_Raw!T1343-S$7*$B1349)-S$6/$A1349+S$5</f>
        <v>1.6441225482236838E-2</v>
      </c>
      <c r="T1349" s="24">
        <f>(SameDayP2_Raw!U1343-T$7*$B1349)-T$6/$A1349+T$5</f>
        <v>1.634138701190261E-2</v>
      </c>
      <c r="U1349" s="24">
        <f>(SameDayP2_Raw!V1343-U$7*$B1349)-U$6/$A1349+U$5</f>
        <v>1.1423205527770829E-2</v>
      </c>
      <c r="V1349" s="24">
        <f>(SameDayP2_Raw!W1343-V$7*$B1349)-V$6/$A1349+V$5</f>
        <v>1.169416424638664E-2</v>
      </c>
      <c r="W1349" s="24">
        <f>(SameDayP2_Raw!X1343-W$7*$B1349)-W$6/$A1349+W$5</f>
        <v>1.4960143073227902E-2</v>
      </c>
      <c r="X1349" s="24">
        <f>(SameDayP2_Raw!Y1343-X$7*$B1349)-X$6/$A1349+X$5</f>
        <v>1.2504914953235909E-2</v>
      </c>
      <c r="Y1349" s="24">
        <f>(SameDayP2_Raw!Z1343-Y$7*$B1349)-Y$6/$A1349+Y$5</f>
        <v>1.7250335987176464E-2</v>
      </c>
      <c r="Z1349" s="24">
        <f>(SameDayP2_Raw!AA1343-Z$7*$B1349)-Z$6/$A1349+Z$5</f>
        <v>1.6117431919652293E-2</v>
      </c>
      <c r="AA1349" s="24">
        <f>(SameDayP2_Raw!AB1343-AA$7*$B1349)-AA$6/$A1349+AA$5</f>
        <v>1.7363472561270809E-2</v>
      </c>
      <c r="AB1349" s="24">
        <f>(SameDayP2_Raw!AC1343-AB$7*$B1349)-AB$6/$A1349+AB$5</f>
        <v>2.012250752076649E-2</v>
      </c>
      <c r="AC1349" s="24">
        <f>(SameDayP2_Raw!AD1343-AC$7*$B1349)-AC$6/$A1349+AC$5</f>
        <v>1.2298663781330578E-2</v>
      </c>
      <c r="AD1349" s="24">
        <f>(SameDayP2_Raw!AE1343-AD$7*$B1349)-AD$6/$A1349+AD$5</f>
        <v>1.4966782884755251E-2</v>
      </c>
      <c r="AE1349" s="24">
        <f>(SameDayP2_Raw!AF1343-AE$7*$B1349)-AE$6/$A1349+AE$5</f>
        <v>1.7226020059297621E-2</v>
      </c>
      <c r="AF1349" s="24">
        <f>(SameDayP2_Raw!AG1343-AF$7*$B1349)-AF$6/$A1349+AF$5</f>
        <v>8.6016276276313971E-3</v>
      </c>
      <c r="AG1349" s="24">
        <f>(SameDayP2_Raw!AH1343-AG$7*$B1349)-AG$6/$A1349+AG$5</f>
        <v>9.5609780337276348E-3</v>
      </c>
      <c r="AH1349" s="24">
        <f>(SameDayP2_Raw!AI1343-AH$7*$B1349)-AH$6/$A1349+AH$5</f>
        <v>1.0934650027388058E-2</v>
      </c>
      <c r="AI1349" s="24">
        <f>(SameDayP2_Raw!AJ1343-AI$7*$B1349)-AI$6/$A1349+AI$5</f>
        <v>1.0988197380289992E-2</v>
      </c>
      <c r="AJ1349" s="24">
        <f>(SameDayP2_Raw!AK1343-AJ$7*$B1349)-AJ$6/$A1349+AJ$5</f>
        <v>7.126044014454859E-3</v>
      </c>
      <c r="AK1349" s="24">
        <f>(SameDayP2_Raw!AL1343-AK$7*$B1349)-AK$6/$A1349+AK$5</f>
        <v>9.1784036359111015E-3</v>
      </c>
      <c r="AL1349" s="24">
        <f>(SameDayP2_Raw!AM1343-AL$7*$B1349)-AL$6/$A1349+AL$5</f>
        <v>1.1538305016440575E-2</v>
      </c>
      <c r="AM1349" s="24">
        <f>(SameDayP2_Raw!AN1343-AM$7*$B1349)-AM$6/$A1349+AM$5</f>
        <v>7.0831186375231656E-3</v>
      </c>
      <c r="AN1349" s="24">
        <f>(SameDayP2_Raw!AO1343-AN$7*$B1349)-AN$6/$A1349+AN$5</f>
        <v>1.2289293906007179E-2</v>
      </c>
      <c r="AO1349" s="24">
        <f>(SameDayP2_Raw!AP1343-AO$7*$B1349)-AO$6/$A1349+AO$5</f>
        <v>1.2362031209952447E-2</v>
      </c>
      <c r="AP1349" s="24"/>
      <c r="AR1349" s="24">
        <f>SameDayP2_Raw!D1343-SameDayP2_lambdacor!AR$7*SameDayP2_lambdacor!$B1350</f>
        <v>3.3914865928634852E-2</v>
      </c>
    </row>
    <row r="1350" spans="1:44" x14ac:dyDescent="0.25">
      <c r="A1350" s="25">
        <v>1166</v>
      </c>
      <c r="B1350" s="70">
        <v>2.1960000000000035E-3</v>
      </c>
      <c r="C1350" s="24">
        <f>(SameDayP2_Raw!C1344-C$7*$B1350)-C$6/$A1350+C$5</f>
        <v>5.9801986834984305E-3</v>
      </c>
      <c r="D1350" s="24">
        <f>(SameDayP2_Raw!E1344-D$7*$B1350)-D$6/$A1350+D$5</f>
        <v>1.4624234030500529E-2</v>
      </c>
      <c r="E1350" s="24">
        <f>(SameDayP2_Raw!F1344-E$7*$B1350)-E$6/$A1350+E$5</f>
        <v>1.1356560729973819E-2</v>
      </c>
      <c r="F1350" s="24">
        <f>(SameDayP2_Raw!G1344-F$7*$B1350)-F$6/$A1350+F$5</f>
        <v>1.9381020968046357E-2</v>
      </c>
      <c r="G1350" s="24">
        <f>(SameDayP2_Raw!H1344-G$7*$B1350)-G$6/$A1350+G$5</f>
        <v>1.7002382877262842E-2</v>
      </c>
      <c r="H1350" s="24">
        <f>(SameDayP2_Raw!I1344-H$7*$B1350)-H$6/$A1350+H$5</f>
        <v>1.7024927901126592E-2</v>
      </c>
      <c r="I1350" s="24">
        <f>(SameDayP2_Raw!J1344-I$7*$B1350)-I$6/$A1350+I$5</f>
        <v>1.2079987456962815E-2</v>
      </c>
      <c r="J1350" s="24">
        <f>(SameDayP2_Raw!K1344-J$7*$B1350)-J$6/$A1350+J$5</f>
        <v>1.4865406286798742E-2</v>
      </c>
      <c r="K1350" s="24">
        <f>(SameDayP2_Raw!L1344-K$7*$B1350)-K$6/$A1350+K$5</f>
        <v>1.4080441657492506E-2</v>
      </c>
      <c r="L1350" s="24">
        <f>(SameDayP2_Raw!M1344-L$7*$B1350)-L$6/$A1350+L$5</f>
        <v>1.4974294051812154E-2</v>
      </c>
      <c r="M1350" s="24">
        <f>(SameDayP2_Raw!N1344-M$7*$B1350)-M$6/$A1350+M$5</f>
        <v>1.3449826346703029E-2</v>
      </c>
      <c r="N1350" s="24">
        <f>(SameDayP2_Raw!O1344-N$7*$B1350)-N$6/$A1350+N$5</f>
        <v>1.7356487897832385E-2</v>
      </c>
      <c r="O1350" s="24">
        <f>(SameDayP2_Raw!P1344-O$7*$B1350)-O$6/$A1350+O$5</f>
        <v>1.4162419605830284E-2</v>
      </c>
      <c r="P1350" s="24">
        <f>(SameDayP2_Raw!Q1344-P$7*$B1350)-P$6/$A1350+P$5</f>
        <v>7.2544874429855532E-3</v>
      </c>
      <c r="Q1350" s="24">
        <f>(SameDayP2_Raw!R1344-Q$7*$B1350)-Q$6/$A1350+Q$5</f>
        <v>1.576484459581207E-2</v>
      </c>
      <c r="R1350" s="24">
        <f>(SameDayP2_Raw!S1344-R$7*$B1350)-R$6/$A1350+R$5</f>
        <v>1.3924047088921799E-2</v>
      </c>
      <c r="S1350" s="24">
        <f>(SameDayP2_Raw!T1344-S$7*$B1350)-S$6/$A1350+S$5</f>
        <v>1.6950401917045832E-2</v>
      </c>
      <c r="T1350" s="24">
        <f>(SameDayP2_Raw!U1344-T$7*$B1350)-T$6/$A1350+T$5</f>
        <v>1.6842453339880985E-2</v>
      </c>
      <c r="U1350" s="24">
        <f>(SameDayP2_Raw!V1344-U$7*$B1350)-U$6/$A1350+U$5</f>
        <v>1.1775308076434381E-2</v>
      </c>
      <c r="V1350" s="24">
        <f>(SameDayP2_Raw!W1344-V$7*$B1350)-V$6/$A1350+V$5</f>
        <v>1.2089000425153616E-2</v>
      </c>
      <c r="W1350" s="24">
        <f>(SameDayP2_Raw!X1344-W$7*$B1350)-W$6/$A1350+W$5</f>
        <v>1.5455018707988207E-2</v>
      </c>
      <c r="X1350" s="24">
        <f>(SameDayP2_Raw!Y1344-X$7*$B1350)-X$6/$A1350+X$5</f>
        <v>1.2922196725222147E-2</v>
      </c>
      <c r="Y1350" s="24">
        <f>(SameDayP2_Raw!Z1344-Y$7*$B1350)-Y$6/$A1350+Y$5</f>
        <v>1.7732139406543508E-2</v>
      </c>
      <c r="Z1350" s="24">
        <f>(SameDayP2_Raw!AA1344-Z$7*$B1350)-Z$6/$A1350+Z$5</f>
        <v>1.656728301492822E-2</v>
      </c>
      <c r="AA1350" s="24">
        <f>(SameDayP2_Raw!AB1344-AA$7*$B1350)-AA$6/$A1350+AA$5</f>
        <v>1.7824399611647664E-2</v>
      </c>
      <c r="AB1350" s="24">
        <f>(SameDayP2_Raw!AC1344-AB$7*$B1350)-AB$6/$A1350+AB$5</f>
        <v>2.0664119802289389E-2</v>
      </c>
      <c r="AC1350" s="24">
        <f>(SameDayP2_Raw!AD1344-AC$7*$B1350)-AC$6/$A1350+AC$5</f>
        <v>1.2692687086557096E-2</v>
      </c>
      <c r="AD1350" s="24">
        <f>(SameDayP2_Raw!AE1344-AD$7*$B1350)-AD$6/$A1350+AD$5</f>
        <v>1.5395269568769838E-2</v>
      </c>
      <c r="AE1350" s="24">
        <f>(SameDayP2_Raw!AF1344-AE$7*$B1350)-AE$6/$A1350+AE$5</f>
        <v>1.7723460172660511E-2</v>
      </c>
      <c r="AF1350" s="24">
        <f>(SameDayP2_Raw!AG1344-AF$7*$B1350)-AF$6/$A1350+AF$5</f>
        <v>8.947060402685272E-3</v>
      </c>
      <c r="AG1350" s="24">
        <f>(SameDayP2_Raw!AH1344-AG$7*$B1350)-AG$6/$A1350+AG$5</f>
        <v>9.9200386756140135E-3</v>
      </c>
      <c r="AH1350" s="24">
        <f>(SameDayP2_Raw!AI1344-AH$7*$B1350)-AH$6/$A1350+AH$5</f>
        <v>1.1323678234939603E-2</v>
      </c>
      <c r="AI1350" s="24">
        <f>(SameDayP2_Raw!AJ1344-AI$7*$B1350)-AI$6/$A1350+AI$5</f>
        <v>1.1428298563253461E-2</v>
      </c>
      <c r="AJ1350" s="24">
        <f>(SameDayP2_Raw!AK1344-AJ$7*$B1350)-AJ$6/$A1350+AJ$5</f>
        <v>7.4443818009624699E-3</v>
      </c>
      <c r="AK1350" s="24">
        <f>(SameDayP2_Raw!AL1344-AK$7*$B1350)-AK$6/$A1350+AK$5</f>
        <v>9.52111597225847E-3</v>
      </c>
      <c r="AL1350" s="24">
        <f>(SameDayP2_Raw!AM1344-AL$7*$B1350)-AL$6/$A1350+AL$5</f>
        <v>1.19568690968979E-2</v>
      </c>
      <c r="AM1350" s="24">
        <f>(SameDayP2_Raw!AN1344-AM$7*$B1350)-AM$6/$A1350+AM$5</f>
        <v>7.3363617277035706E-3</v>
      </c>
      <c r="AN1350" s="24">
        <f>(SameDayP2_Raw!AO1344-AN$7*$B1350)-AN$6/$A1350+AN$5</f>
        <v>1.2683842250951156E-2</v>
      </c>
      <c r="AO1350" s="24">
        <f>(SameDayP2_Raw!AP1344-AO$7*$B1350)-AO$6/$A1350+AO$5</f>
        <v>1.2744083915789385E-2</v>
      </c>
      <c r="AP1350" s="24"/>
      <c r="AR1350" s="24">
        <f>SameDayP2_Raw!D1344-SameDayP2_lambdacor!AR$7*SameDayP2_lambdacor!$B1351</f>
        <v>3.4185030614399176E-2</v>
      </c>
    </row>
    <row r="1351" spans="1:44" x14ac:dyDescent="0.25">
      <c r="A1351" s="25">
        <v>1165</v>
      </c>
      <c r="B1351" s="70">
        <v>2.0359999999999961E-3</v>
      </c>
      <c r="C1351" s="24">
        <f>(SameDayP2_Raw!C1345-C$7*$B1351)-C$6/$A1351+C$5</f>
        <v>6.2305559454759532E-3</v>
      </c>
      <c r="D1351" s="24">
        <f>(SameDayP2_Raw!E1345-D$7*$B1351)-D$6/$A1351+D$5</f>
        <v>1.5065769695586814E-2</v>
      </c>
      <c r="E1351" s="24">
        <f>(SameDayP2_Raw!F1345-E$7*$B1351)-E$6/$A1351+E$5</f>
        <v>1.1779614139344113E-2</v>
      </c>
      <c r="F1351" s="24">
        <f>(SameDayP2_Raw!G1345-F$7*$B1351)-F$6/$A1351+F$5</f>
        <v>1.9886380859472065E-2</v>
      </c>
      <c r="G1351" s="24">
        <f>(SameDayP2_Raw!H1345-G$7*$B1351)-G$6/$A1351+G$5</f>
        <v>1.7485385187629029E-2</v>
      </c>
      <c r="H1351" s="24">
        <f>(SameDayP2_Raw!I1345-H$7*$B1351)-H$6/$A1351+H$5</f>
        <v>1.7553033657566906E-2</v>
      </c>
      <c r="I1351" s="24">
        <f>(SameDayP2_Raw!J1345-I$7*$B1351)-I$6/$A1351+I$5</f>
        <v>1.2455848484218289E-2</v>
      </c>
      <c r="J1351" s="24">
        <f>(SameDayP2_Raw!K1345-J$7*$B1351)-J$6/$A1351+J$5</f>
        <v>1.526351841292551E-2</v>
      </c>
      <c r="K1351" s="24">
        <f>(SameDayP2_Raw!L1345-K$7*$B1351)-K$6/$A1351+K$5</f>
        <v>1.4530682849268147E-2</v>
      </c>
      <c r="L1351" s="24">
        <f>(SameDayP2_Raw!M1345-L$7*$B1351)-L$6/$A1351+L$5</f>
        <v>1.5368589050105828E-2</v>
      </c>
      <c r="M1351" s="24">
        <f>(SameDayP2_Raw!N1345-M$7*$B1351)-M$6/$A1351+M$5</f>
        <v>1.387616803837816E-2</v>
      </c>
      <c r="N1351" s="24">
        <f>(SameDayP2_Raw!O1345-N$7*$B1351)-N$6/$A1351+N$5</f>
        <v>1.7860685915359709E-2</v>
      </c>
      <c r="O1351" s="24">
        <f>(SameDayP2_Raw!P1345-O$7*$B1351)-O$6/$A1351+O$5</f>
        <v>1.4605943720360552E-2</v>
      </c>
      <c r="P1351" s="24">
        <f>(SameDayP2_Raw!Q1345-P$7*$B1351)-P$6/$A1351+P$5</f>
        <v>7.7044004340304142E-3</v>
      </c>
      <c r="Q1351" s="24">
        <f>(SameDayP2_Raw!R1345-Q$7*$B1351)-Q$6/$A1351+Q$5</f>
        <v>1.6190087254044052E-2</v>
      </c>
      <c r="R1351" s="24">
        <f>(SameDayP2_Raw!S1345-R$7*$B1351)-R$6/$A1351+R$5</f>
        <v>1.4411366343815814E-2</v>
      </c>
      <c r="S1351" s="24">
        <f>(SameDayP2_Raw!T1345-S$7*$B1351)-S$6/$A1351+S$5</f>
        <v>1.7429953459266442E-2</v>
      </c>
      <c r="T1351" s="24">
        <f>(SameDayP2_Raw!U1345-T$7*$B1351)-T$6/$A1351+T$5</f>
        <v>1.7370128614420367E-2</v>
      </c>
      <c r="U1351" s="24">
        <f>(SameDayP2_Raw!V1345-U$7*$B1351)-U$6/$A1351+U$5</f>
        <v>1.2071669468089154E-2</v>
      </c>
      <c r="V1351" s="24">
        <f>(SameDayP2_Raw!W1345-V$7*$B1351)-V$6/$A1351+V$5</f>
        <v>1.2517453536846808E-2</v>
      </c>
      <c r="W1351" s="24">
        <f>(SameDayP2_Raw!X1345-W$7*$B1351)-W$6/$A1351+W$5</f>
        <v>1.5964084005028748E-2</v>
      </c>
      <c r="X1351" s="24">
        <f>(SameDayP2_Raw!Y1345-X$7*$B1351)-X$6/$A1351+X$5</f>
        <v>1.336070548907883E-2</v>
      </c>
      <c r="Y1351" s="24">
        <f>(SameDayP2_Raw!Z1345-Y$7*$B1351)-Y$6/$A1351+Y$5</f>
        <v>1.8219346698617182E-2</v>
      </c>
      <c r="Z1351" s="24">
        <f>(SameDayP2_Raw!AA1345-Z$7*$B1351)-Z$6/$A1351+Z$5</f>
        <v>1.6984587332270061E-2</v>
      </c>
      <c r="AA1351" s="24">
        <f>(SameDayP2_Raw!AB1345-AA$7*$B1351)-AA$6/$A1351+AA$5</f>
        <v>1.8315539321070242E-2</v>
      </c>
      <c r="AB1351" s="24">
        <f>(SameDayP2_Raw!AC1345-AB$7*$B1351)-AB$6/$A1351+AB$5</f>
        <v>2.1177546766267423E-2</v>
      </c>
      <c r="AC1351" s="24">
        <f>(SameDayP2_Raw!AD1345-AC$7*$B1351)-AC$6/$A1351+AC$5</f>
        <v>1.3045549118153608E-2</v>
      </c>
      <c r="AD1351" s="24">
        <f>(SameDayP2_Raw!AE1345-AD$7*$B1351)-AD$6/$A1351+AD$5</f>
        <v>1.5818971234217931E-2</v>
      </c>
      <c r="AE1351" s="24">
        <f>(SameDayP2_Raw!AF1345-AE$7*$B1351)-AE$6/$A1351+AE$5</f>
        <v>1.8190147129526092E-2</v>
      </c>
      <c r="AF1351" s="24">
        <f>(SameDayP2_Raw!AG1345-AF$7*$B1351)-AF$6/$A1351+AF$5</f>
        <v>9.2389657219484386E-3</v>
      </c>
      <c r="AG1351" s="24">
        <f>(SameDayP2_Raw!AH1345-AG$7*$B1351)-AG$6/$A1351+AG$5</f>
        <v>1.0249952315595596E-2</v>
      </c>
      <c r="AH1351" s="24">
        <f>(SameDayP2_Raw!AI1345-AH$7*$B1351)-AH$6/$A1351+AH$5</f>
        <v>1.1652019030116183E-2</v>
      </c>
      <c r="AI1351" s="24">
        <f>(SameDayP2_Raw!AJ1345-AI$7*$B1351)-AI$6/$A1351+AI$5</f>
        <v>1.1781580939071987E-2</v>
      </c>
      <c r="AJ1351" s="24">
        <f>(SameDayP2_Raw!AK1345-AJ$7*$B1351)-AJ$6/$A1351+AJ$5</f>
        <v>7.6705254307229756E-3</v>
      </c>
      <c r="AK1351" s="24">
        <f>(SameDayP2_Raw!AL1345-AK$7*$B1351)-AK$6/$A1351+AK$5</f>
        <v>9.8322500516433067E-3</v>
      </c>
      <c r="AL1351" s="24">
        <f>(SameDayP2_Raw!AM1345-AL$7*$B1351)-AL$6/$A1351+AL$5</f>
        <v>1.2305500977619245E-2</v>
      </c>
      <c r="AM1351" s="24">
        <f>(SameDayP2_Raw!AN1345-AM$7*$B1351)-AM$6/$A1351+AM$5</f>
        <v>7.6082794825577046E-3</v>
      </c>
      <c r="AN1351" s="24">
        <f>(SameDayP2_Raw!AO1345-AN$7*$B1351)-AN$6/$A1351+AN$5</f>
        <v>1.3047339485806657E-2</v>
      </c>
      <c r="AO1351" s="24">
        <f>(SameDayP2_Raw!AP1345-AO$7*$B1351)-AO$6/$A1351+AO$5</f>
        <v>1.3153576381176792E-2</v>
      </c>
      <c r="AP1351" s="24"/>
      <c r="AR1351" s="24">
        <f>SameDayP2_Raw!D1345-SameDayP2_lambdacor!AR$7*SameDayP2_lambdacor!$B1352</f>
        <v>3.4328448812644567E-2</v>
      </c>
    </row>
    <row r="1352" spans="1:44" x14ac:dyDescent="0.25">
      <c r="A1352" s="25">
        <v>1164</v>
      </c>
      <c r="B1352" s="70">
        <v>1.9650000000000084E-3</v>
      </c>
      <c r="C1352" s="24">
        <f>(SameDayP2_Raw!C1346-C$7*$B1352)-C$6/$A1352+C$5</f>
        <v>6.4330115430526122E-3</v>
      </c>
      <c r="D1352" s="24">
        <f>(SameDayP2_Raw!E1346-D$7*$B1352)-D$6/$A1352+D$5</f>
        <v>1.5504607813334497E-2</v>
      </c>
      <c r="E1352" s="24">
        <f>(SameDayP2_Raw!F1346-E$7*$B1352)-E$6/$A1352+E$5</f>
        <v>1.2162535389313327E-2</v>
      </c>
      <c r="F1352" s="24">
        <f>(SameDayP2_Raw!G1346-F$7*$B1352)-F$6/$A1352+F$5</f>
        <v>2.0395955214150212E-2</v>
      </c>
      <c r="G1352" s="24">
        <f>(SameDayP2_Raw!H1346-G$7*$B1352)-G$6/$A1352+G$5</f>
        <v>1.7942929046281128E-2</v>
      </c>
      <c r="H1352" s="24">
        <f>(SameDayP2_Raw!I1346-H$7*$B1352)-H$6/$A1352+H$5</f>
        <v>1.806468064458841E-2</v>
      </c>
      <c r="I1352" s="24">
        <f>(SameDayP2_Raw!J1346-I$7*$B1352)-I$6/$A1352+I$5</f>
        <v>1.2849225551441863E-2</v>
      </c>
      <c r="J1352" s="24">
        <f>(SameDayP2_Raw!K1346-J$7*$B1352)-J$6/$A1352+J$5</f>
        <v>1.5696473455920533E-2</v>
      </c>
      <c r="K1352" s="24">
        <f>(SameDayP2_Raw!L1346-K$7*$B1352)-K$6/$A1352+K$5</f>
        <v>1.499192526922158E-2</v>
      </c>
      <c r="L1352" s="24">
        <f>(SameDayP2_Raw!M1346-L$7*$B1352)-L$6/$A1352+L$5</f>
        <v>1.5794142039514712E-2</v>
      </c>
      <c r="M1352" s="24">
        <f>(SameDayP2_Raw!N1346-M$7*$B1352)-M$6/$A1352+M$5</f>
        <v>1.4332250464054379E-2</v>
      </c>
      <c r="N1352" s="24">
        <f>(SameDayP2_Raw!O1346-N$7*$B1352)-N$6/$A1352+N$5</f>
        <v>1.8331252295024903E-2</v>
      </c>
      <c r="O1352" s="24">
        <f>(SameDayP2_Raw!P1346-O$7*$B1352)-O$6/$A1352+O$5</f>
        <v>1.5022987344679273E-2</v>
      </c>
      <c r="P1352" s="24">
        <f>(SameDayP2_Raw!Q1346-P$7*$B1352)-P$6/$A1352+P$5</f>
        <v>8.1145031971646252E-3</v>
      </c>
      <c r="Q1352" s="24">
        <f>(SameDayP2_Raw!R1346-Q$7*$B1352)-Q$6/$A1352+Q$5</f>
        <v>1.6665451674679203E-2</v>
      </c>
      <c r="R1352" s="24">
        <f>(SameDayP2_Raw!S1346-R$7*$B1352)-R$6/$A1352+R$5</f>
        <v>1.4922487907283014E-2</v>
      </c>
      <c r="S1352" s="24">
        <f>(SameDayP2_Raw!T1346-S$7*$B1352)-S$6/$A1352+S$5</f>
        <v>1.7945856389892698E-2</v>
      </c>
      <c r="T1352" s="24">
        <f>(SameDayP2_Raw!U1346-T$7*$B1352)-T$6/$A1352+T$5</f>
        <v>1.7827185404075789E-2</v>
      </c>
      <c r="U1352" s="24">
        <f>(SameDayP2_Raw!V1346-U$7*$B1352)-U$6/$A1352+U$5</f>
        <v>1.2455743414466692E-2</v>
      </c>
      <c r="V1352" s="24">
        <f>(SameDayP2_Raw!W1346-V$7*$B1352)-V$6/$A1352+V$5</f>
        <v>1.296477714854101E-2</v>
      </c>
      <c r="W1352" s="24">
        <f>(SameDayP2_Raw!X1346-W$7*$B1352)-W$6/$A1352+W$5</f>
        <v>1.6496695113939332E-2</v>
      </c>
      <c r="X1352" s="24">
        <f>(SameDayP2_Raw!Y1346-X$7*$B1352)-X$6/$A1352+X$5</f>
        <v>1.3811326209202803E-2</v>
      </c>
      <c r="Y1352" s="24">
        <f>(SameDayP2_Raw!Z1346-Y$7*$B1352)-Y$6/$A1352+Y$5</f>
        <v>1.8707160388027187E-2</v>
      </c>
      <c r="Z1352" s="24">
        <f>(SameDayP2_Raw!AA1346-Z$7*$B1352)-Z$6/$A1352+Z$5</f>
        <v>1.7415836424999283E-2</v>
      </c>
      <c r="AA1352" s="24">
        <f>(SameDayP2_Raw!AB1346-AA$7*$B1352)-AA$6/$A1352+AA$5</f>
        <v>1.8794226585213413E-2</v>
      </c>
      <c r="AB1352" s="24">
        <f>(SameDayP2_Raw!AC1346-AB$7*$B1352)-AB$6/$A1352+AB$5</f>
        <v>2.169790714020129E-2</v>
      </c>
      <c r="AC1352" s="24">
        <f>(SameDayP2_Raw!AD1346-AC$7*$B1352)-AC$6/$A1352+AC$5</f>
        <v>1.3389281096095995E-2</v>
      </c>
      <c r="AD1352" s="24">
        <f>(SameDayP2_Raw!AE1346-AD$7*$B1352)-AD$6/$A1352+AD$5</f>
        <v>1.6257911040832677E-2</v>
      </c>
      <c r="AE1352" s="24">
        <f>(SameDayP2_Raw!AF1346-AE$7*$B1352)-AE$6/$A1352+AE$5</f>
        <v>1.8667285121630257E-2</v>
      </c>
      <c r="AF1352" s="24">
        <f>(SameDayP2_Raw!AG1346-AF$7*$B1352)-AF$6/$A1352+AF$5</f>
        <v>9.6113744606295941E-3</v>
      </c>
      <c r="AG1352" s="24">
        <f>(SameDayP2_Raw!AH1346-AG$7*$B1352)-AG$6/$A1352+AG$5</f>
        <v>1.0607480442227332E-2</v>
      </c>
      <c r="AH1352" s="24">
        <f>(SameDayP2_Raw!AI1346-AH$7*$B1352)-AH$6/$A1352+AH$5</f>
        <v>1.2002117726068715E-2</v>
      </c>
      <c r="AI1352" s="24">
        <f>(SameDayP2_Raw!AJ1346-AI$7*$B1352)-AI$6/$A1352+AI$5</f>
        <v>1.2121550453449384E-2</v>
      </c>
      <c r="AJ1352" s="24">
        <f>(SameDayP2_Raw!AK1346-AJ$7*$B1352)-AJ$6/$A1352+AJ$5</f>
        <v>7.9804169774069927E-3</v>
      </c>
      <c r="AK1352" s="24">
        <f>(SameDayP2_Raw!AL1346-AK$7*$B1352)-AK$6/$A1352+AK$5</f>
        <v>1.0203266162917201E-2</v>
      </c>
      <c r="AL1352" s="24">
        <f>(SameDayP2_Raw!AM1346-AL$7*$B1352)-AL$6/$A1352+AL$5</f>
        <v>1.265960000790353E-2</v>
      </c>
      <c r="AM1352" s="24">
        <f>(SameDayP2_Raw!AN1346-AM$7*$B1352)-AM$6/$A1352+AM$5</f>
        <v>7.8547845067381342E-3</v>
      </c>
      <c r="AN1352" s="24">
        <f>(SameDayP2_Raw!AO1346-AN$7*$B1352)-AN$6/$A1352+AN$5</f>
        <v>1.3388949251109138E-2</v>
      </c>
      <c r="AO1352" s="24">
        <f>(SameDayP2_Raw!AP1346-AO$7*$B1352)-AO$6/$A1352+AO$5</f>
        <v>1.3533521080068452E-2</v>
      </c>
      <c r="AP1352" s="24"/>
      <c r="AR1352" s="24">
        <f>SameDayP2_Raw!D1346-SameDayP2_lambdacor!AR$7*SameDayP2_lambdacor!$B1353</f>
        <v>3.4531255173556194E-2</v>
      </c>
    </row>
    <row r="1353" spans="1:44" x14ac:dyDescent="0.25">
      <c r="A1353" s="25">
        <v>1163</v>
      </c>
      <c r="B1353" s="70">
        <v>1.9050000000000039E-3</v>
      </c>
      <c r="C1353" s="24">
        <f>(SameDayP2_Raw!C1347-C$7*$B1353)-C$6/$A1353+C$5</f>
        <v>6.6256965615590982E-3</v>
      </c>
      <c r="D1353" s="24">
        <f>(SameDayP2_Raw!E1347-D$7*$B1353)-D$6/$A1353+D$5</f>
        <v>1.5883384197626898E-2</v>
      </c>
      <c r="E1353" s="24">
        <f>(SameDayP2_Raw!F1347-E$7*$B1353)-E$6/$A1353+E$5</f>
        <v>1.2540286990387249E-2</v>
      </c>
      <c r="F1353" s="24">
        <f>(SameDayP2_Raw!G1347-F$7*$B1353)-F$6/$A1353+F$5</f>
        <v>2.0848822779819844E-2</v>
      </c>
      <c r="G1353" s="24">
        <f>(SameDayP2_Raw!H1347-G$7*$B1353)-G$6/$A1353+G$5</f>
        <v>1.8374690845708849E-2</v>
      </c>
      <c r="H1353" s="24">
        <f>(SameDayP2_Raw!I1347-H$7*$B1353)-H$6/$A1353+H$5</f>
        <v>1.8527578520634427E-2</v>
      </c>
      <c r="I1353" s="24">
        <f>(SameDayP2_Raw!J1347-I$7*$B1353)-I$6/$A1353+I$5</f>
        <v>1.3177661428997234E-2</v>
      </c>
      <c r="J1353" s="24">
        <f>(SameDayP2_Raw!K1347-J$7*$B1353)-J$6/$A1353+J$5</f>
        <v>1.6128871408313129E-2</v>
      </c>
      <c r="K1353" s="24">
        <f>(SameDayP2_Raw!L1347-K$7*$B1353)-K$6/$A1353+K$5</f>
        <v>1.5389639583447511E-2</v>
      </c>
      <c r="L1353" s="24">
        <f>(SameDayP2_Raw!M1347-L$7*$B1353)-L$6/$A1353+L$5</f>
        <v>1.6142525050093563E-2</v>
      </c>
      <c r="M1353" s="24">
        <f>(SameDayP2_Raw!N1347-M$7*$B1353)-M$6/$A1353+M$5</f>
        <v>1.4755861041393366E-2</v>
      </c>
      <c r="N1353" s="24">
        <f>(SameDayP2_Raw!O1347-N$7*$B1353)-N$6/$A1353+N$5</f>
        <v>1.8813195926537064E-2</v>
      </c>
      <c r="O1353" s="24">
        <f>(SameDayP2_Raw!P1347-O$7*$B1353)-O$6/$A1353+O$5</f>
        <v>1.5415777439652473E-2</v>
      </c>
      <c r="P1353" s="24">
        <f>(SameDayP2_Raw!Q1347-P$7*$B1353)-P$6/$A1353+P$5</f>
        <v>8.4617445493142245E-3</v>
      </c>
      <c r="Q1353" s="24">
        <f>(SameDayP2_Raw!R1347-Q$7*$B1353)-Q$6/$A1353+Q$5</f>
        <v>1.7076067841978359E-2</v>
      </c>
      <c r="R1353" s="24">
        <f>(SameDayP2_Raw!S1347-R$7*$B1353)-R$6/$A1353+R$5</f>
        <v>1.542028370060897E-2</v>
      </c>
      <c r="S1353" s="24">
        <f>(SameDayP2_Raw!T1347-S$7*$B1353)-S$6/$A1353+S$5</f>
        <v>1.8356232504114958E-2</v>
      </c>
      <c r="T1353" s="24">
        <f>(SameDayP2_Raw!U1347-T$7*$B1353)-T$6/$A1353+T$5</f>
        <v>1.8262404552086768E-2</v>
      </c>
      <c r="U1353" s="24">
        <f>(SameDayP2_Raw!V1347-U$7*$B1353)-U$6/$A1353+U$5</f>
        <v>1.2734295633096911E-2</v>
      </c>
      <c r="V1353" s="24">
        <f>(SameDayP2_Raw!W1347-V$7*$B1353)-V$6/$A1353+V$5</f>
        <v>1.3370122022613819E-2</v>
      </c>
      <c r="W1353" s="24">
        <f>(SameDayP2_Raw!X1347-W$7*$B1353)-W$6/$A1353+W$5</f>
        <v>1.6945524899929957E-2</v>
      </c>
      <c r="X1353" s="24">
        <f>(SameDayP2_Raw!Y1347-X$7*$B1353)-X$6/$A1353+X$5</f>
        <v>1.4195562522697474E-2</v>
      </c>
      <c r="Y1353" s="24">
        <f>(SameDayP2_Raw!Z1347-Y$7*$B1353)-Y$6/$A1353+Y$5</f>
        <v>1.9159267662918845E-2</v>
      </c>
      <c r="Z1353" s="24">
        <f>(SameDayP2_Raw!AA1347-Z$7*$B1353)-Z$6/$A1353+Z$5</f>
        <v>1.7802317648960196E-2</v>
      </c>
      <c r="AA1353" s="24">
        <f>(SameDayP2_Raw!AB1347-AA$7*$B1353)-AA$6/$A1353+AA$5</f>
        <v>1.9291748351166007E-2</v>
      </c>
      <c r="AB1353" s="24">
        <f>(SameDayP2_Raw!AC1347-AB$7*$B1353)-AB$6/$A1353+AB$5</f>
        <v>2.2242854121069959E-2</v>
      </c>
      <c r="AC1353" s="24">
        <f>(SameDayP2_Raw!AD1347-AC$7*$B1353)-AC$6/$A1353+AC$5</f>
        <v>1.3806320130267238E-2</v>
      </c>
      <c r="AD1353" s="24">
        <f>(SameDayP2_Raw!AE1347-AD$7*$B1353)-AD$6/$A1353+AD$5</f>
        <v>1.6672678085660093E-2</v>
      </c>
      <c r="AE1353" s="24">
        <f>(SameDayP2_Raw!AF1347-AE$7*$B1353)-AE$6/$A1353+AE$5</f>
        <v>1.9138486371512223E-2</v>
      </c>
      <c r="AF1353" s="24">
        <f>(SameDayP2_Raw!AG1347-AF$7*$B1353)-AF$6/$A1353+AF$5</f>
        <v>9.9482240373757382E-3</v>
      </c>
      <c r="AG1353" s="24">
        <f>(SameDayP2_Raw!AH1347-AG$7*$B1353)-AG$6/$A1353+AG$5</f>
        <v>1.0972358915384532E-2</v>
      </c>
      <c r="AH1353" s="24">
        <f>(SameDayP2_Raw!AI1347-AH$7*$B1353)-AH$6/$A1353+AH$5</f>
        <v>1.2341331268819224E-2</v>
      </c>
      <c r="AI1353" s="24">
        <f>(SameDayP2_Raw!AJ1347-AI$7*$B1353)-AI$6/$A1353+AI$5</f>
        <v>1.2501423704940354E-2</v>
      </c>
      <c r="AJ1353" s="24">
        <f>(SameDayP2_Raw!AK1347-AJ$7*$B1353)-AJ$6/$A1353+AJ$5</f>
        <v>8.2961864728991058E-3</v>
      </c>
      <c r="AK1353" s="24">
        <f>(SameDayP2_Raw!AL1347-AK$7*$B1353)-AK$6/$A1353+AK$5</f>
        <v>1.0530748458058214E-2</v>
      </c>
      <c r="AL1353" s="24">
        <f>(SameDayP2_Raw!AM1347-AL$7*$B1353)-AL$6/$A1353+AL$5</f>
        <v>1.3013774506478946E-2</v>
      </c>
      <c r="AM1353" s="24">
        <f>(SameDayP2_Raw!AN1347-AM$7*$B1353)-AM$6/$A1353+AM$5</f>
        <v>8.156388337494852E-3</v>
      </c>
      <c r="AN1353" s="24">
        <f>(SameDayP2_Raw!AO1347-AN$7*$B1353)-AN$6/$A1353+AN$5</f>
        <v>1.3740841762431004E-2</v>
      </c>
      <c r="AO1353" s="24">
        <f>(SameDayP2_Raw!AP1347-AO$7*$B1353)-AO$6/$A1353+AO$5</f>
        <v>1.3915763767709685E-2</v>
      </c>
      <c r="AP1353" s="24"/>
      <c r="AR1353" s="24">
        <f>SameDayP2_Raw!D1347-SameDayP2_lambdacor!AR$7*SameDayP2_lambdacor!$B1354</f>
        <v>3.475386546416627E-2</v>
      </c>
    </row>
    <row r="1354" spans="1:44" x14ac:dyDescent="0.25">
      <c r="A1354" s="25">
        <v>1162</v>
      </c>
      <c r="B1354" s="70">
        <v>1.8099999999999922E-3</v>
      </c>
      <c r="C1354" s="24">
        <f>(SameDayP2_Raw!C1348-C$7*$B1354)-C$6/$A1354+C$5</f>
        <v>6.8726124372676042E-3</v>
      </c>
      <c r="D1354" s="24">
        <f>(SameDayP2_Raw!E1348-D$7*$B1354)-D$6/$A1354+D$5</f>
        <v>1.6305374739339264E-2</v>
      </c>
      <c r="E1354" s="24">
        <f>(SameDayP2_Raw!F1348-E$7*$B1354)-E$6/$A1354+E$5</f>
        <v>1.297617230585428E-2</v>
      </c>
      <c r="F1354" s="24">
        <f>(SameDayP2_Raw!G1348-F$7*$B1354)-F$6/$A1354+F$5</f>
        <v>2.1368314561220812E-2</v>
      </c>
      <c r="G1354" s="24">
        <f>(SameDayP2_Raw!H1348-G$7*$B1354)-G$6/$A1354+G$5</f>
        <v>1.884577192322491E-2</v>
      </c>
      <c r="H1354" s="24">
        <f>(SameDayP2_Raw!I1348-H$7*$B1354)-H$6/$A1354+H$5</f>
        <v>1.9053906767625084E-2</v>
      </c>
      <c r="I1354" s="24">
        <f>(SameDayP2_Raw!J1348-I$7*$B1354)-I$6/$A1354+I$5</f>
        <v>1.3561958664083849E-2</v>
      </c>
      <c r="J1354" s="24">
        <f>(SameDayP2_Raw!K1348-J$7*$B1354)-J$6/$A1354+J$5</f>
        <v>1.6579458900582905E-2</v>
      </c>
      <c r="K1354" s="24">
        <f>(SameDayP2_Raw!L1348-K$7*$B1354)-K$6/$A1354+K$5</f>
        <v>1.5851130905831713E-2</v>
      </c>
      <c r="L1354" s="24">
        <f>(SameDayP2_Raw!M1348-L$7*$B1354)-L$6/$A1354+L$5</f>
        <v>1.6531829408082E-2</v>
      </c>
      <c r="M1354" s="24">
        <f>(SameDayP2_Raw!N1348-M$7*$B1354)-M$6/$A1354+M$5</f>
        <v>1.5190853422729401E-2</v>
      </c>
      <c r="N1354" s="24">
        <f>(SameDayP2_Raw!O1348-N$7*$B1354)-N$6/$A1354+N$5</f>
        <v>1.9273213741878296E-2</v>
      </c>
      <c r="O1354" s="24">
        <f>(SameDayP2_Raw!P1348-O$7*$B1354)-O$6/$A1354+O$5</f>
        <v>1.5882697719800352E-2</v>
      </c>
      <c r="P1354" s="24">
        <f>(SameDayP2_Raw!Q1348-P$7*$B1354)-P$6/$A1354+P$5</f>
        <v>8.9314927030820623E-3</v>
      </c>
      <c r="Q1354" s="24">
        <f>(SameDayP2_Raw!R1348-Q$7*$B1354)-Q$6/$A1354+Q$5</f>
        <v>1.7565265738989661E-2</v>
      </c>
      <c r="R1354" s="24">
        <f>(SameDayP2_Raw!S1348-R$7*$B1354)-R$6/$A1354+R$5</f>
        <v>1.5946581835152313E-2</v>
      </c>
      <c r="S1354" s="24">
        <f>(SameDayP2_Raw!T1348-S$7*$B1354)-S$6/$A1354+S$5</f>
        <v>1.8854392532528338E-2</v>
      </c>
      <c r="T1354" s="24">
        <f>(SameDayP2_Raw!U1348-T$7*$B1354)-T$6/$A1354+T$5</f>
        <v>1.880960865193413E-2</v>
      </c>
      <c r="U1354" s="24">
        <f>(SameDayP2_Raw!V1348-U$7*$B1354)-U$6/$A1354+U$5</f>
        <v>1.3094818915668081E-2</v>
      </c>
      <c r="V1354" s="24">
        <f>(SameDayP2_Raw!W1348-V$7*$B1354)-V$6/$A1354+V$5</f>
        <v>1.3813036179848422E-2</v>
      </c>
      <c r="W1354" s="24">
        <f>(SameDayP2_Raw!X1348-W$7*$B1354)-W$6/$A1354+W$5</f>
        <v>1.7483460440442213E-2</v>
      </c>
      <c r="X1354" s="24">
        <f>(SameDayP2_Raw!Y1348-X$7*$B1354)-X$6/$A1354+X$5</f>
        <v>1.4633167928373925E-2</v>
      </c>
      <c r="Y1354" s="24">
        <f>(SameDayP2_Raw!Z1348-Y$7*$B1354)-Y$6/$A1354+Y$5</f>
        <v>1.9642034223344797E-2</v>
      </c>
      <c r="Z1354" s="24">
        <f>(SameDayP2_Raw!AA1348-Z$7*$B1354)-Z$6/$A1354+Z$5</f>
        <v>1.8244089256977243E-2</v>
      </c>
      <c r="AA1354" s="24">
        <f>(SameDayP2_Raw!AB1348-AA$7*$B1354)-AA$6/$A1354+AA$5</f>
        <v>1.9770681627289243E-2</v>
      </c>
      <c r="AB1354" s="24">
        <f>(SameDayP2_Raw!AC1348-AB$7*$B1354)-AB$6/$A1354+AB$5</f>
        <v>2.280941109503163E-2</v>
      </c>
      <c r="AC1354" s="24">
        <f>(SameDayP2_Raw!AD1348-AC$7*$B1354)-AC$6/$A1354+AC$5</f>
        <v>1.422389094590755E-2</v>
      </c>
      <c r="AD1354" s="24">
        <f>(SameDayP2_Raw!AE1348-AD$7*$B1354)-AD$6/$A1354+AD$5</f>
        <v>1.7111765084283963E-2</v>
      </c>
      <c r="AE1354" s="24">
        <f>(SameDayP2_Raw!AF1348-AE$7*$B1354)-AE$6/$A1354+AE$5</f>
        <v>1.964526078212166E-2</v>
      </c>
      <c r="AF1354" s="24">
        <f>(SameDayP2_Raw!AG1348-AF$7*$B1354)-AF$6/$A1354+AF$5</f>
        <v>1.0323005641844392E-2</v>
      </c>
      <c r="AG1354" s="24">
        <f>(SameDayP2_Raw!AH1348-AG$7*$B1354)-AG$6/$A1354+AG$5</f>
        <v>1.1367691306990542E-2</v>
      </c>
      <c r="AH1354" s="24">
        <f>(SameDayP2_Raw!AI1348-AH$7*$B1354)-AH$6/$A1354+AH$5</f>
        <v>1.2720060573709332E-2</v>
      </c>
      <c r="AI1354" s="24">
        <f>(SameDayP2_Raw!AJ1348-AI$7*$B1354)-AI$6/$A1354+AI$5</f>
        <v>1.2902277423485681E-2</v>
      </c>
      <c r="AJ1354" s="24">
        <f>(SameDayP2_Raw!AK1348-AJ$7*$B1354)-AJ$6/$A1354+AJ$5</f>
        <v>8.624842125487954E-3</v>
      </c>
      <c r="AK1354" s="24">
        <f>(SameDayP2_Raw!AL1348-AK$7*$B1354)-AK$6/$A1354+AK$5</f>
        <v>1.0877996977285835E-2</v>
      </c>
      <c r="AL1354" s="24">
        <f>(SameDayP2_Raw!AM1348-AL$7*$B1354)-AL$6/$A1354+AL$5</f>
        <v>1.3410437128741777E-2</v>
      </c>
      <c r="AM1354" s="24">
        <f>(SameDayP2_Raw!AN1348-AM$7*$B1354)-AM$6/$A1354+AM$5</f>
        <v>8.4315241751485165E-3</v>
      </c>
      <c r="AN1354" s="24">
        <f>(SameDayP2_Raw!AO1348-AN$7*$B1354)-AN$6/$A1354+AN$5</f>
        <v>1.4119880377841669E-2</v>
      </c>
      <c r="AO1354" s="24">
        <f>(SameDayP2_Raw!AP1348-AO$7*$B1354)-AO$6/$A1354+AO$5</f>
        <v>1.4311683940568899E-2</v>
      </c>
      <c r="AP1354" s="24"/>
      <c r="AR1354" s="24">
        <f>SameDayP2_Raw!D1348-SameDayP2_lambdacor!AR$7*SameDayP2_lambdacor!$B1355</f>
        <v>3.4938359365016172E-2</v>
      </c>
    </row>
    <row r="1355" spans="1:44" x14ac:dyDescent="0.25">
      <c r="A1355" s="25">
        <v>1161</v>
      </c>
      <c r="B1355" s="70">
        <v>1.7759999999999998E-3</v>
      </c>
      <c r="C1355" s="24">
        <f>(SameDayP2_Raw!C1349-C$7*$B1355)-C$6/$A1355+C$5</f>
        <v>7.1668543233516582E-3</v>
      </c>
      <c r="D1355" s="24">
        <f>(SameDayP2_Raw!E1349-D$7*$B1355)-D$6/$A1355+D$5</f>
        <v>1.6724767362056938E-2</v>
      </c>
      <c r="E1355" s="24">
        <f>(SameDayP2_Raw!F1349-E$7*$B1355)-E$6/$A1355+E$5</f>
        <v>1.3385605050872322E-2</v>
      </c>
      <c r="F1355" s="24">
        <f>(SameDayP2_Raw!G1349-F$7*$B1355)-F$6/$A1355+F$5</f>
        <v>2.1853353946414862E-2</v>
      </c>
      <c r="G1355" s="24">
        <f>(SameDayP2_Raw!H1349-G$7*$B1355)-G$6/$A1355+G$5</f>
        <v>1.9329838493630236E-2</v>
      </c>
      <c r="H1355" s="24">
        <f>(SameDayP2_Raw!I1349-H$7*$B1355)-H$6/$A1355+H$5</f>
        <v>1.954055454625811E-2</v>
      </c>
      <c r="I1355" s="24">
        <f>(SameDayP2_Raw!J1349-I$7*$B1355)-I$6/$A1355+I$5</f>
        <v>1.3892665797348241E-2</v>
      </c>
      <c r="J1355" s="24">
        <f>(SameDayP2_Raw!K1349-J$7*$B1355)-J$6/$A1355+J$5</f>
        <v>1.7018774595603386E-2</v>
      </c>
      <c r="K1355" s="24">
        <f>(SameDayP2_Raw!L1349-K$7*$B1355)-K$6/$A1355+K$5</f>
        <v>1.6325468806968411E-2</v>
      </c>
      <c r="L1355" s="24">
        <f>(SameDayP2_Raw!M1349-L$7*$B1355)-L$6/$A1355+L$5</f>
        <v>1.6986259666829064E-2</v>
      </c>
      <c r="M1355" s="24">
        <f>(SameDayP2_Raw!N1349-M$7*$B1355)-M$6/$A1355+M$5</f>
        <v>1.565120042383816E-2</v>
      </c>
      <c r="N1355" s="24">
        <f>(SameDayP2_Raw!O1349-N$7*$B1355)-N$6/$A1355+N$5</f>
        <v>1.9723535067956034E-2</v>
      </c>
      <c r="O1355" s="24">
        <f>(SameDayP2_Raw!P1349-O$7*$B1355)-O$6/$A1355+O$5</f>
        <v>1.6253064924350989E-2</v>
      </c>
      <c r="P1355" s="24">
        <f>(SameDayP2_Raw!Q1349-P$7*$B1355)-P$6/$A1355+P$5</f>
        <v>9.294230440950518E-3</v>
      </c>
      <c r="Q1355" s="24">
        <f>(SameDayP2_Raw!R1349-Q$7*$B1355)-Q$6/$A1355+Q$5</f>
        <v>1.8035763210149786E-2</v>
      </c>
      <c r="R1355" s="24">
        <f>(SameDayP2_Raw!S1349-R$7*$B1355)-R$6/$A1355+R$5</f>
        <v>1.6461569576509742E-2</v>
      </c>
      <c r="S1355" s="24">
        <f>(SameDayP2_Raw!T1349-S$7*$B1355)-S$6/$A1355+S$5</f>
        <v>1.932617016389658E-2</v>
      </c>
      <c r="T1355" s="24">
        <f>(SameDayP2_Raw!U1349-T$7*$B1355)-T$6/$A1355+T$5</f>
        <v>1.9301512088700783E-2</v>
      </c>
      <c r="U1355" s="24">
        <f>(SameDayP2_Raw!V1349-U$7*$B1355)-U$6/$A1355+U$5</f>
        <v>1.3416751139985712E-2</v>
      </c>
      <c r="V1355" s="24">
        <f>(SameDayP2_Raw!W1349-V$7*$B1355)-V$6/$A1355+V$5</f>
        <v>1.4304161875814118E-2</v>
      </c>
      <c r="W1355" s="24">
        <f>(SameDayP2_Raw!X1349-W$7*$B1355)-W$6/$A1355+W$5</f>
        <v>1.7982687772419913E-2</v>
      </c>
      <c r="X1355" s="24">
        <f>(SameDayP2_Raw!Y1349-X$7*$B1355)-X$6/$A1355+X$5</f>
        <v>1.5093341037655066E-2</v>
      </c>
      <c r="Y1355" s="24">
        <f>(SameDayP2_Raw!Z1349-Y$7*$B1355)-Y$6/$A1355+Y$5</f>
        <v>2.0082517220217484E-2</v>
      </c>
      <c r="Z1355" s="24">
        <f>(SameDayP2_Raw!AA1349-Z$7*$B1355)-Z$6/$A1355+Z$5</f>
        <v>1.8656345606363513E-2</v>
      </c>
      <c r="AA1355" s="24">
        <f>(SameDayP2_Raw!AB1349-AA$7*$B1355)-AA$6/$A1355+AA$5</f>
        <v>2.0266064026929095E-2</v>
      </c>
      <c r="AB1355" s="24">
        <f>(SameDayP2_Raw!AC1349-AB$7*$B1355)-AB$6/$A1355+AB$5</f>
        <v>2.3373008359561541E-2</v>
      </c>
      <c r="AC1355" s="24">
        <f>(SameDayP2_Raw!AD1349-AC$7*$B1355)-AC$6/$A1355+AC$5</f>
        <v>1.4688050915308767E-2</v>
      </c>
      <c r="AD1355" s="24">
        <f>(SameDayP2_Raw!AE1349-AD$7*$B1355)-AD$6/$A1355+AD$5</f>
        <v>1.7577613155483306E-2</v>
      </c>
      <c r="AE1355" s="24">
        <f>(SameDayP2_Raw!AF1349-AE$7*$B1355)-AE$6/$A1355+AE$5</f>
        <v>2.0172279913823147E-2</v>
      </c>
      <c r="AF1355" s="24">
        <f>(SameDayP2_Raw!AG1349-AF$7*$B1355)-AF$6/$A1355+AF$5</f>
        <v>1.0713966524448738E-2</v>
      </c>
      <c r="AG1355" s="24">
        <f>(SameDayP2_Raw!AH1349-AG$7*$B1355)-AG$6/$A1355+AG$5</f>
        <v>1.1762484134901855E-2</v>
      </c>
      <c r="AH1355" s="24">
        <f>(SameDayP2_Raw!AI1349-AH$7*$B1355)-AH$6/$A1355+AH$5</f>
        <v>1.3145028983735398E-2</v>
      </c>
      <c r="AI1355" s="24">
        <f>(SameDayP2_Raw!AJ1349-AI$7*$B1355)-AI$6/$A1355+AI$5</f>
        <v>1.3331439947349283E-2</v>
      </c>
      <c r="AJ1355" s="24">
        <f>(SameDayP2_Raw!AK1349-AJ$7*$B1355)-AJ$6/$A1355+AJ$5</f>
        <v>8.9773396040189607E-3</v>
      </c>
      <c r="AK1355" s="24">
        <f>(SameDayP2_Raw!AL1349-AK$7*$B1355)-AK$6/$A1355+AK$5</f>
        <v>1.1295416057974799E-2</v>
      </c>
      <c r="AL1355" s="24">
        <f>(SameDayP2_Raw!AM1349-AL$7*$B1355)-AL$6/$A1355+AL$5</f>
        <v>1.3835435911080189E-2</v>
      </c>
      <c r="AM1355" s="24">
        <f>(SameDayP2_Raw!AN1349-AM$7*$B1355)-AM$6/$A1355+AM$5</f>
        <v>8.7445919187567056E-3</v>
      </c>
      <c r="AN1355" s="24">
        <f>(SameDayP2_Raw!AO1349-AN$7*$B1355)-AN$6/$A1355+AN$5</f>
        <v>1.4530130338549281E-2</v>
      </c>
      <c r="AO1355" s="24">
        <f>(SameDayP2_Raw!AP1349-AO$7*$B1355)-AO$6/$A1355+AO$5</f>
        <v>1.4734768517816549E-2</v>
      </c>
      <c r="AP1355" s="24"/>
      <c r="AR1355" s="24">
        <f>SameDayP2_Raw!D1349-SameDayP2_lambdacor!AR$7*SameDayP2_lambdacor!$B1356</f>
        <v>3.5127149050835249E-2</v>
      </c>
    </row>
    <row r="1356" spans="1:44" x14ac:dyDescent="0.25">
      <c r="A1356" s="25">
        <v>1160</v>
      </c>
      <c r="B1356" s="70">
        <v>1.7549999999999927E-3</v>
      </c>
      <c r="C1356" s="24">
        <f>(SameDayP2_Raw!C1350-C$7*$B1356)-C$6/$A1356+C$5</f>
        <v>7.3906682543782784E-3</v>
      </c>
      <c r="D1356" s="24">
        <f>(SameDayP2_Raw!E1350-D$7*$B1356)-D$6/$A1356+D$5</f>
        <v>1.7225629543194603E-2</v>
      </c>
      <c r="E1356" s="24">
        <f>(SameDayP2_Raw!F1350-E$7*$B1356)-E$6/$A1356+E$5</f>
        <v>1.383510543883084E-2</v>
      </c>
      <c r="F1356" s="24">
        <f>(SameDayP2_Raw!G1350-F$7*$B1356)-F$6/$A1356+F$5</f>
        <v>2.2386017172337701E-2</v>
      </c>
      <c r="G1356" s="24">
        <f>(SameDayP2_Raw!H1350-G$7*$B1356)-G$6/$A1356+G$5</f>
        <v>1.9756603120271263E-2</v>
      </c>
      <c r="H1356" s="24">
        <f>(SameDayP2_Raw!I1350-H$7*$B1356)-H$6/$A1356+H$5</f>
        <v>2.0040287642214417E-2</v>
      </c>
      <c r="I1356" s="24">
        <f>(SameDayP2_Raw!J1350-I$7*$B1356)-I$6/$A1356+I$5</f>
        <v>1.4201359269683134E-2</v>
      </c>
      <c r="J1356" s="24">
        <f>(SameDayP2_Raw!K1350-J$7*$B1356)-J$6/$A1356+J$5</f>
        <v>1.7475626681076425E-2</v>
      </c>
      <c r="K1356" s="24">
        <f>(SameDayP2_Raw!L1350-K$7*$B1356)-K$6/$A1356+K$5</f>
        <v>1.6806961692962641E-2</v>
      </c>
      <c r="L1356" s="24">
        <f>(SameDayP2_Raw!M1350-L$7*$B1356)-L$6/$A1356+L$5</f>
        <v>1.7414660682376615E-2</v>
      </c>
      <c r="M1356" s="24">
        <f>(SameDayP2_Raw!N1350-M$7*$B1356)-M$6/$A1356+M$5</f>
        <v>1.6095439595125657E-2</v>
      </c>
      <c r="N1356" s="24">
        <f>(SameDayP2_Raw!O1350-N$7*$B1356)-N$6/$A1356+N$5</f>
        <v>2.0214591051693712E-2</v>
      </c>
      <c r="O1356" s="24">
        <f>(SameDayP2_Raw!P1350-O$7*$B1356)-O$6/$A1356+O$5</f>
        <v>1.6681644836488214E-2</v>
      </c>
      <c r="P1356" s="24">
        <f>(SameDayP2_Raw!Q1350-P$7*$B1356)-P$6/$A1356+P$5</f>
        <v>9.7241530863446512E-3</v>
      </c>
      <c r="Q1356" s="24">
        <f>(SameDayP2_Raw!R1350-Q$7*$B1356)-Q$6/$A1356+Q$5</f>
        <v>1.8464017946510095E-2</v>
      </c>
      <c r="R1356" s="24">
        <f>(SameDayP2_Raw!S1350-R$7*$B1356)-R$6/$A1356+R$5</f>
        <v>1.7018227945675004E-2</v>
      </c>
      <c r="S1356" s="24">
        <f>(SameDayP2_Raw!T1350-S$7*$B1356)-S$6/$A1356+S$5</f>
        <v>1.9809854087953077E-2</v>
      </c>
      <c r="T1356" s="24">
        <f>(SameDayP2_Raw!U1350-T$7*$B1356)-T$6/$A1356+T$5</f>
        <v>1.9819961691519818E-2</v>
      </c>
      <c r="U1356" s="24">
        <f>(SameDayP2_Raw!V1350-U$7*$B1356)-U$6/$A1356+U$5</f>
        <v>1.3746187120867556E-2</v>
      </c>
      <c r="V1356" s="24">
        <f>(SameDayP2_Raw!W1350-V$7*$B1356)-V$6/$A1356+V$5</f>
        <v>1.4764856494265802E-2</v>
      </c>
      <c r="W1356" s="24">
        <f>(SameDayP2_Raw!X1350-W$7*$B1356)-W$6/$A1356+W$5</f>
        <v>1.8561577283393065E-2</v>
      </c>
      <c r="X1356" s="24">
        <f>(SameDayP2_Raw!Y1350-X$7*$B1356)-X$6/$A1356+X$5</f>
        <v>1.5560897600213213E-2</v>
      </c>
      <c r="Y1356" s="24">
        <f>(SameDayP2_Raw!Z1350-Y$7*$B1356)-Y$6/$A1356+Y$5</f>
        <v>2.0552358166018574E-2</v>
      </c>
      <c r="Z1356" s="24">
        <f>(SameDayP2_Raw!AA1350-Z$7*$B1356)-Z$6/$A1356+Z$5</f>
        <v>1.9075100253385664E-2</v>
      </c>
      <c r="AA1356" s="24">
        <f>(SameDayP2_Raw!AB1350-AA$7*$B1356)-AA$6/$A1356+AA$5</f>
        <v>2.0719047972749979E-2</v>
      </c>
      <c r="AB1356" s="24">
        <f>(SameDayP2_Raw!AC1350-AB$7*$B1356)-AB$6/$A1356+AB$5</f>
        <v>2.3857041225879845E-2</v>
      </c>
      <c r="AC1356" s="24">
        <f>(SameDayP2_Raw!AD1350-AC$7*$B1356)-AC$6/$A1356+AC$5</f>
        <v>1.5052380087397003E-2</v>
      </c>
      <c r="AD1356" s="24">
        <f>(SameDayP2_Raw!AE1350-AD$7*$B1356)-AD$6/$A1356+AD$5</f>
        <v>1.8009702215110453E-2</v>
      </c>
      <c r="AE1356" s="24">
        <f>(SameDayP2_Raw!AF1350-AE$7*$B1356)-AE$6/$A1356+AE$5</f>
        <v>2.0617725030170512E-2</v>
      </c>
      <c r="AF1356" s="24">
        <f>(SameDayP2_Raw!AG1350-AF$7*$B1356)-AF$6/$A1356+AF$5</f>
        <v>1.1084293447008875E-2</v>
      </c>
      <c r="AG1356" s="24">
        <f>(SameDayP2_Raw!AH1350-AG$7*$B1356)-AG$6/$A1356+AG$5</f>
        <v>1.2110984448795601E-2</v>
      </c>
      <c r="AH1356" s="24">
        <f>(SameDayP2_Raw!AI1350-AH$7*$B1356)-AH$6/$A1356+AH$5</f>
        <v>1.3470667135865515E-2</v>
      </c>
      <c r="AI1356" s="24">
        <f>(SameDayP2_Raw!AJ1350-AI$7*$B1356)-AI$6/$A1356+AI$5</f>
        <v>1.3701396039069204E-2</v>
      </c>
      <c r="AJ1356" s="24">
        <f>(SameDayP2_Raw!AK1350-AJ$7*$B1356)-AJ$6/$A1356+AJ$5</f>
        <v>9.2839171950874558E-3</v>
      </c>
      <c r="AK1356" s="24">
        <f>(SameDayP2_Raw!AL1350-AK$7*$B1356)-AK$6/$A1356+AK$5</f>
        <v>1.1652906501468044E-2</v>
      </c>
      <c r="AL1356" s="24">
        <f>(SameDayP2_Raw!AM1350-AL$7*$B1356)-AL$6/$A1356+AL$5</f>
        <v>1.4186596775620624E-2</v>
      </c>
      <c r="AM1356" s="24">
        <f>(SameDayP2_Raw!AN1350-AM$7*$B1356)-AM$6/$A1356+AM$5</f>
        <v>8.9476353493698549E-3</v>
      </c>
      <c r="AN1356" s="24">
        <f>(SameDayP2_Raw!AO1350-AN$7*$B1356)-AN$6/$A1356+AN$5</f>
        <v>1.4874370055219972E-2</v>
      </c>
      <c r="AO1356" s="24">
        <f>(SameDayP2_Raw!AP1350-AO$7*$B1356)-AO$6/$A1356+AO$5</f>
        <v>1.5127376883466798E-2</v>
      </c>
      <c r="AP1356" s="24"/>
      <c r="AR1356" s="24">
        <f>SameDayP2_Raw!D1350-SameDayP2_lambdacor!AR$7*SameDayP2_lambdacor!$B1357</f>
        <v>3.5431686952171838E-2</v>
      </c>
    </row>
    <row r="1357" spans="1:44" x14ac:dyDescent="0.25">
      <c r="A1357" s="25">
        <v>1159</v>
      </c>
      <c r="B1357" s="70">
        <v>1.6779999999999851E-3</v>
      </c>
      <c r="C1357" s="24">
        <f>(SameDayP2_Raw!C1351-C$7*$B1357)-C$6/$A1357+C$5</f>
        <v>7.6638275579724371E-3</v>
      </c>
      <c r="D1357" s="24">
        <f>(SameDayP2_Raw!E1351-D$7*$B1357)-D$6/$A1357+D$5</f>
        <v>1.7749282011027209E-2</v>
      </c>
      <c r="E1357" s="24">
        <f>(SameDayP2_Raw!F1351-E$7*$B1357)-E$6/$A1357+E$5</f>
        <v>1.4319671694693809E-2</v>
      </c>
      <c r="F1357" s="24">
        <f>(SameDayP2_Raw!G1351-F$7*$B1357)-F$6/$A1357+F$5</f>
        <v>2.2896423955867433E-2</v>
      </c>
      <c r="G1357" s="24">
        <f>(SameDayP2_Raw!H1351-G$7*$B1357)-G$6/$A1357+G$5</f>
        <v>2.0284432722202261E-2</v>
      </c>
      <c r="H1357" s="24">
        <f>(SameDayP2_Raw!I1351-H$7*$B1357)-H$6/$A1357+H$5</f>
        <v>2.0632240361631096E-2</v>
      </c>
      <c r="I1357" s="24">
        <f>(SameDayP2_Raw!J1351-I$7*$B1357)-I$6/$A1357+I$5</f>
        <v>1.4679036830347783E-2</v>
      </c>
      <c r="J1357" s="24">
        <f>(SameDayP2_Raw!K1351-J$7*$B1357)-J$6/$A1357+J$5</f>
        <v>1.8015829536592178E-2</v>
      </c>
      <c r="K1357" s="24">
        <f>(SameDayP2_Raw!L1351-K$7*$B1357)-K$6/$A1357+K$5</f>
        <v>1.7398397129401916E-2</v>
      </c>
      <c r="L1357" s="24">
        <f>(SameDayP2_Raw!M1351-L$7*$B1357)-L$6/$A1357+L$5</f>
        <v>1.7890835585039112E-2</v>
      </c>
      <c r="M1357" s="24">
        <f>(SameDayP2_Raw!N1351-M$7*$B1357)-M$6/$A1357+M$5</f>
        <v>1.6635897207615446E-2</v>
      </c>
      <c r="N1357" s="24">
        <f>(SameDayP2_Raw!O1351-N$7*$B1357)-N$6/$A1357+N$5</f>
        <v>2.0754292114269674E-2</v>
      </c>
      <c r="O1357" s="24">
        <f>(SameDayP2_Raw!P1351-O$7*$B1357)-O$6/$A1357+O$5</f>
        <v>1.7170786392166508E-2</v>
      </c>
      <c r="P1357" s="24">
        <f>(SameDayP2_Raw!Q1351-P$7*$B1357)-P$6/$A1357+P$5</f>
        <v>1.0276183099149979E-2</v>
      </c>
      <c r="Q1357" s="24">
        <f>(SameDayP2_Raw!R1351-Q$7*$B1357)-Q$6/$A1357+Q$5</f>
        <v>1.9009207097190967E-2</v>
      </c>
      <c r="R1357" s="24">
        <f>(SameDayP2_Raw!S1351-R$7*$B1357)-R$6/$A1357+R$5</f>
        <v>1.7672539675423763E-2</v>
      </c>
      <c r="S1357" s="24">
        <f>(SameDayP2_Raw!T1351-S$7*$B1357)-S$6/$A1357+S$5</f>
        <v>2.0343785797582531E-2</v>
      </c>
      <c r="T1357" s="24">
        <f>(SameDayP2_Raw!U1351-T$7*$B1357)-T$6/$A1357+T$5</f>
        <v>2.0379423256641931E-2</v>
      </c>
      <c r="U1357" s="24">
        <f>(SameDayP2_Raw!V1351-U$7*$B1357)-U$6/$A1357+U$5</f>
        <v>1.4153570591606993E-2</v>
      </c>
      <c r="V1357" s="24">
        <f>(SameDayP2_Raw!W1351-V$7*$B1357)-V$6/$A1357+V$5</f>
        <v>1.532643388473337E-2</v>
      </c>
      <c r="W1357" s="24">
        <f>(SameDayP2_Raw!X1351-W$7*$B1357)-W$6/$A1357+W$5</f>
        <v>1.9173590977790072E-2</v>
      </c>
      <c r="X1357" s="24">
        <f>(SameDayP2_Raw!Y1351-X$7*$B1357)-X$6/$A1357+X$5</f>
        <v>1.6153356199617917E-2</v>
      </c>
      <c r="Y1357" s="24">
        <f>(SameDayP2_Raw!Z1351-Y$7*$B1357)-Y$6/$A1357+Y$5</f>
        <v>2.1073977281446464E-2</v>
      </c>
      <c r="Z1357" s="24">
        <f>(SameDayP2_Raw!AA1351-Z$7*$B1357)-Z$6/$A1357+Z$5</f>
        <v>1.9561886852387404E-2</v>
      </c>
      <c r="AA1357" s="24">
        <f>(SameDayP2_Raw!AB1351-AA$7*$B1357)-AA$6/$A1357+AA$5</f>
        <v>2.1219020090704432E-2</v>
      </c>
      <c r="AB1357" s="24">
        <f>(SameDayP2_Raw!AC1351-AB$7*$B1357)-AB$6/$A1357+AB$5</f>
        <v>2.4442013016433305E-2</v>
      </c>
      <c r="AC1357" s="24">
        <f>(SameDayP2_Raw!AD1351-AC$7*$B1357)-AC$6/$A1357+AC$5</f>
        <v>1.5535295335354915E-2</v>
      </c>
      <c r="AD1357" s="24">
        <f>(SameDayP2_Raw!AE1351-AD$7*$B1357)-AD$6/$A1357+AD$5</f>
        <v>1.8472873833299215E-2</v>
      </c>
      <c r="AE1357" s="24">
        <f>(SameDayP2_Raw!AF1351-AE$7*$B1357)-AE$6/$A1357+AE$5</f>
        <v>2.1137842739194199E-2</v>
      </c>
      <c r="AF1357" s="24">
        <f>(SameDayP2_Raw!AG1351-AF$7*$B1357)-AF$6/$A1357+AF$5</f>
        <v>1.1449647458830847E-2</v>
      </c>
      <c r="AG1357" s="24">
        <f>(SameDayP2_Raw!AH1351-AG$7*$B1357)-AG$6/$A1357+AG$5</f>
        <v>1.2543561624241464E-2</v>
      </c>
      <c r="AH1357" s="24">
        <f>(SameDayP2_Raw!AI1351-AH$7*$B1357)-AH$6/$A1357+AH$5</f>
        <v>1.3849371519087352E-2</v>
      </c>
      <c r="AI1357" s="24">
        <f>(SameDayP2_Raw!AJ1351-AI$7*$B1357)-AI$6/$A1357+AI$5</f>
        <v>1.4138306404851239E-2</v>
      </c>
      <c r="AJ1357" s="24">
        <f>(SameDayP2_Raw!AK1351-AJ$7*$B1357)-AJ$6/$A1357+AJ$5</f>
        <v>9.6434921500461665E-3</v>
      </c>
      <c r="AK1357" s="24">
        <f>(SameDayP2_Raw!AL1351-AK$7*$B1357)-AK$6/$A1357+AK$5</f>
        <v>1.2049434330316999E-2</v>
      </c>
      <c r="AL1357" s="24">
        <f>(SameDayP2_Raw!AM1351-AL$7*$B1357)-AL$6/$A1357+AL$5</f>
        <v>1.456791913569924E-2</v>
      </c>
      <c r="AM1357" s="24">
        <f>(SameDayP2_Raw!AN1351-AM$7*$B1357)-AM$6/$A1357+AM$5</f>
        <v>9.269854411003961E-3</v>
      </c>
      <c r="AN1357" s="24">
        <f>(SameDayP2_Raw!AO1351-AN$7*$B1357)-AN$6/$A1357+AN$5</f>
        <v>1.5263934011514019E-2</v>
      </c>
      <c r="AO1357" s="24">
        <f>(SameDayP2_Raw!AP1351-AO$7*$B1357)-AO$6/$A1357+AO$5</f>
        <v>1.5597063882758923E-2</v>
      </c>
      <c r="AP1357" s="24"/>
      <c r="AR1357" s="24">
        <f>SameDayP2_Raw!D1351-SameDayP2_lambdacor!AR$7*SameDayP2_lambdacor!$B1358</f>
        <v>3.568060081574962E-2</v>
      </c>
    </row>
    <row r="1358" spans="1:44" x14ac:dyDescent="0.25">
      <c r="A1358" s="25">
        <v>1158</v>
      </c>
      <c r="B1358" s="70">
        <v>1.6290000000000054E-3</v>
      </c>
      <c r="C1358" s="24">
        <f>(SameDayP2_Raw!C1352-C$7*$B1358)-C$6/$A1358+C$5</f>
        <v>7.9628402742464716E-3</v>
      </c>
      <c r="D1358" s="24">
        <f>(SameDayP2_Raw!E1352-D$7*$B1358)-D$6/$A1358+D$5</f>
        <v>1.8206940276100741E-2</v>
      </c>
      <c r="E1358" s="24">
        <f>(SameDayP2_Raw!F1352-E$7*$B1358)-E$6/$A1358+E$5</f>
        <v>1.4842526731193698E-2</v>
      </c>
      <c r="F1358" s="24">
        <f>(SameDayP2_Raw!G1352-F$7*$B1358)-F$6/$A1358+F$5</f>
        <v>2.3441481885825698E-2</v>
      </c>
      <c r="G1358" s="24">
        <f>(SameDayP2_Raw!H1352-G$7*$B1358)-G$6/$A1358+G$5</f>
        <v>2.0764152458221261E-2</v>
      </c>
      <c r="H1358" s="24">
        <f>(SameDayP2_Raw!I1352-H$7*$B1358)-H$6/$A1358+H$5</f>
        <v>2.1137997224942986E-2</v>
      </c>
      <c r="I1358" s="24">
        <f>(SameDayP2_Raw!J1352-I$7*$B1358)-I$6/$A1358+I$5</f>
        <v>1.5074765398700563E-2</v>
      </c>
      <c r="J1358" s="24">
        <f>(SameDayP2_Raw!K1352-J$7*$B1358)-J$6/$A1358+J$5</f>
        <v>1.8504702125568963E-2</v>
      </c>
      <c r="K1358" s="24">
        <f>(SameDayP2_Raw!L1352-K$7*$B1358)-K$6/$A1358+K$5</f>
        <v>1.7896744127463726E-2</v>
      </c>
      <c r="L1358" s="24">
        <f>(SameDayP2_Raw!M1352-L$7*$B1358)-L$6/$A1358+L$5</f>
        <v>1.8360943894322562E-2</v>
      </c>
      <c r="M1358" s="24">
        <f>(SameDayP2_Raw!N1352-M$7*$B1358)-M$6/$A1358+M$5</f>
        <v>1.7147487562639455E-2</v>
      </c>
      <c r="N1358" s="24">
        <f>(SameDayP2_Raw!O1352-N$7*$B1358)-N$6/$A1358+N$5</f>
        <v>2.125291904004183E-2</v>
      </c>
      <c r="O1358" s="24">
        <f>(SameDayP2_Raw!P1352-O$7*$B1358)-O$6/$A1358+O$5</f>
        <v>1.7612762540142858E-2</v>
      </c>
      <c r="P1358" s="24">
        <f>(SameDayP2_Raw!Q1352-P$7*$B1358)-P$6/$A1358+P$5</f>
        <v>1.0740855772543771E-2</v>
      </c>
      <c r="Q1358" s="24">
        <f>(SameDayP2_Raw!R1352-Q$7*$B1358)-Q$6/$A1358+Q$5</f>
        <v>1.9483029870952597E-2</v>
      </c>
      <c r="R1358" s="24">
        <f>(SameDayP2_Raw!S1352-R$7*$B1358)-R$6/$A1358+R$5</f>
        <v>1.828883662617645E-2</v>
      </c>
      <c r="S1358" s="24">
        <f>(SameDayP2_Raw!T1352-S$7*$B1358)-S$6/$A1358+S$5</f>
        <v>2.0820197254103751E-2</v>
      </c>
      <c r="T1358" s="24">
        <f>(SameDayP2_Raw!U1352-T$7*$B1358)-T$6/$A1358+T$5</f>
        <v>2.0937971521045005E-2</v>
      </c>
      <c r="U1358" s="24">
        <f>(SameDayP2_Raw!V1352-U$7*$B1358)-U$6/$A1358+U$5</f>
        <v>1.4518047495800695E-2</v>
      </c>
      <c r="V1358" s="24">
        <f>(SameDayP2_Raw!W1352-V$7*$B1358)-V$6/$A1358+V$5</f>
        <v>1.5863995907161747E-2</v>
      </c>
      <c r="W1358" s="24">
        <f>(SameDayP2_Raw!X1352-W$7*$B1358)-W$6/$A1358+W$5</f>
        <v>1.9729265730258534E-2</v>
      </c>
      <c r="X1358" s="24">
        <f>(SameDayP2_Raw!Y1352-X$7*$B1358)-X$6/$A1358+X$5</f>
        <v>1.6628857329131667E-2</v>
      </c>
      <c r="Y1358" s="24">
        <f>(SameDayP2_Raw!Z1352-Y$7*$B1358)-Y$6/$A1358+Y$5</f>
        <v>2.1581082479943593E-2</v>
      </c>
      <c r="Z1358" s="24">
        <f>(SameDayP2_Raw!AA1352-Z$7*$B1358)-Z$6/$A1358+Z$5</f>
        <v>2.0024474648941228E-2</v>
      </c>
      <c r="AA1358" s="24">
        <f>(SameDayP2_Raw!AB1352-AA$7*$B1358)-AA$6/$A1358+AA$5</f>
        <v>2.1735904858089749E-2</v>
      </c>
      <c r="AB1358" s="24">
        <f>(SameDayP2_Raw!AC1352-AB$7*$B1358)-AB$6/$A1358+AB$5</f>
        <v>2.5031193917188131E-2</v>
      </c>
      <c r="AC1358" s="24">
        <f>(SameDayP2_Raw!AD1352-AC$7*$B1358)-AC$6/$A1358+AC$5</f>
        <v>1.6026842380576438E-2</v>
      </c>
      <c r="AD1358" s="24">
        <f>(SameDayP2_Raw!AE1352-AD$7*$B1358)-AD$6/$A1358+AD$5</f>
        <v>1.8960258077834073E-2</v>
      </c>
      <c r="AE1358" s="24">
        <f>(SameDayP2_Raw!AF1352-AE$7*$B1358)-AE$6/$A1358+AE$5</f>
        <v>2.1687312573028517E-2</v>
      </c>
      <c r="AF1358" s="24">
        <f>(SameDayP2_Raw!AG1352-AF$7*$B1358)-AF$6/$A1358+AF$5</f>
        <v>1.1903652789941556E-2</v>
      </c>
      <c r="AG1358" s="24">
        <f>(SameDayP2_Raw!AH1352-AG$7*$B1358)-AG$6/$A1358+AG$5</f>
        <v>1.299585038212169E-2</v>
      </c>
      <c r="AH1358" s="24">
        <f>(SameDayP2_Raw!AI1352-AH$7*$B1358)-AH$6/$A1358+AH$5</f>
        <v>1.4281293172867488E-2</v>
      </c>
      <c r="AI1358" s="24">
        <f>(SameDayP2_Raw!AJ1352-AI$7*$B1358)-AI$6/$A1358+AI$5</f>
        <v>1.4587823365907741E-2</v>
      </c>
      <c r="AJ1358" s="24">
        <f>(SameDayP2_Raw!AK1352-AJ$7*$B1358)-AJ$6/$A1358+AJ$5</f>
        <v>1.0066947073212033E-2</v>
      </c>
      <c r="AK1358" s="24">
        <f>(SameDayP2_Raw!AL1352-AK$7*$B1358)-AK$6/$A1358+AK$5</f>
        <v>1.2469316135110693E-2</v>
      </c>
      <c r="AL1358" s="24">
        <f>(SameDayP2_Raw!AM1352-AL$7*$B1358)-AL$6/$A1358+AL$5</f>
        <v>1.5003069145066618E-2</v>
      </c>
      <c r="AM1358" s="24">
        <f>(SameDayP2_Raw!AN1352-AM$7*$B1358)-AM$6/$A1358+AM$5</f>
        <v>9.5708561739688836E-3</v>
      </c>
      <c r="AN1358" s="24">
        <f>(SameDayP2_Raw!AO1352-AN$7*$B1358)-AN$6/$A1358+AN$5</f>
        <v>1.5686925811284766E-2</v>
      </c>
      <c r="AO1358" s="24">
        <f>(SameDayP2_Raw!AP1352-AO$7*$B1358)-AO$6/$A1358+AO$5</f>
        <v>1.6049597107771436E-2</v>
      </c>
      <c r="AP1358" s="24"/>
      <c r="AR1358" s="24">
        <f>SameDayP2_Raw!D1352-SameDayP2_lambdacor!AR$7*SameDayP2_lambdacor!$B1359</f>
        <v>3.5924555097326047E-2</v>
      </c>
    </row>
    <row r="1359" spans="1:44" x14ac:dyDescent="0.25">
      <c r="A1359" s="25">
        <v>1157</v>
      </c>
      <c r="B1359" s="70">
        <v>1.6130000000000103E-3</v>
      </c>
      <c r="C1359" s="24">
        <f>(SameDayP2_Raw!C1353-C$7*$B1359)-C$6/$A1359+C$5</f>
        <v>8.2504364732194704E-3</v>
      </c>
      <c r="D1359" s="24">
        <f>(SameDayP2_Raw!E1353-D$7*$B1359)-D$6/$A1359+D$5</f>
        <v>1.8705127099342408E-2</v>
      </c>
      <c r="E1359" s="24">
        <f>(SameDayP2_Raw!F1353-E$7*$B1359)-E$6/$A1359+E$5</f>
        <v>1.5314163520565013E-2</v>
      </c>
      <c r="F1359" s="24">
        <f>(SameDayP2_Raw!G1353-F$7*$B1359)-F$6/$A1359+F$5</f>
        <v>2.3935533623634341E-2</v>
      </c>
      <c r="G1359" s="24">
        <f>(SameDayP2_Raw!H1353-G$7*$B1359)-G$6/$A1359+G$5</f>
        <v>2.122013244814662E-2</v>
      </c>
      <c r="H1359" s="24">
        <f>(SameDayP2_Raw!I1353-H$7*$B1359)-H$6/$A1359+H$5</f>
        <v>2.1643410478419278E-2</v>
      </c>
      <c r="I1359" s="24">
        <f>(SameDayP2_Raw!J1353-I$7*$B1359)-I$6/$A1359+I$5</f>
        <v>1.539120505188149E-2</v>
      </c>
      <c r="J1359" s="24">
        <f>(SameDayP2_Raw!K1353-J$7*$B1359)-J$6/$A1359+J$5</f>
        <v>1.897702088932527E-2</v>
      </c>
      <c r="K1359" s="24">
        <f>(SameDayP2_Raw!L1353-K$7*$B1359)-K$6/$A1359+K$5</f>
        <v>1.8393544309097253E-2</v>
      </c>
      <c r="L1359" s="24">
        <f>(SameDayP2_Raw!M1353-L$7*$B1359)-L$6/$A1359+L$5</f>
        <v>1.8830338405690972E-2</v>
      </c>
      <c r="M1359" s="24">
        <f>(SameDayP2_Raw!N1353-M$7*$B1359)-M$6/$A1359+M$5</f>
        <v>1.7630145882242199E-2</v>
      </c>
      <c r="N1359" s="24">
        <f>(SameDayP2_Raw!O1353-N$7*$B1359)-N$6/$A1359+N$5</f>
        <v>2.1666132871305911E-2</v>
      </c>
      <c r="O1359" s="24">
        <f>(SameDayP2_Raw!P1353-O$7*$B1359)-O$6/$A1359+O$5</f>
        <v>1.800008384192555E-2</v>
      </c>
      <c r="P1359" s="24">
        <f>(SameDayP2_Raw!Q1353-P$7*$B1359)-P$6/$A1359+P$5</f>
        <v>1.1172994147213585E-2</v>
      </c>
      <c r="Q1359" s="24">
        <f>(SameDayP2_Raw!R1353-Q$7*$B1359)-Q$6/$A1359+Q$5</f>
        <v>2.000145843742682E-2</v>
      </c>
      <c r="R1359" s="24">
        <f>(SameDayP2_Raw!S1353-R$7*$B1359)-R$6/$A1359+R$5</f>
        <v>1.8911423124839854E-2</v>
      </c>
      <c r="S1359" s="24">
        <f>(SameDayP2_Raw!T1353-S$7*$B1359)-S$6/$A1359+S$5</f>
        <v>2.1300095556883822E-2</v>
      </c>
      <c r="T1359" s="24">
        <f>(SameDayP2_Raw!U1353-T$7*$B1359)-T$6/$A1359+T$5</f>
        <v>2.1469694384279057E-2</v>
      </c>
      <c r="U1359" s="24">
        <f>(SameDayP2_Raw!V1353-U$7*$B1359)-U$6/$A1359+U$5</f>
        <v>1.4853472211570514E-2</v>
      </c>
      <c r="V1359" s="24">
        <f>(SameDayP2_Raw!W1353-V$7*$B1359)-V$6/$A1359+V$5</f>
        <v>1.6407234535716797E-2</v>
      </c>
      <c r="W1359" s="24">
        <f>(SameDayP2_Raw!X1353-W$7*$B1359)-W$6/$A1359+W$5</f>
        <v>2.0332300481229259E-2</v>
      </c>
      <c r="X1359" s="24">
        <f>(SameDayP2_Raw!Y1353-X$7*$B1359)-X$6/$A1359+X$5</f>
        <v>1.7171021073974699E-2</v>
      </c>
      <c r="Y1359" s="24">
        <f>(SameDayP2_Raw!Z1353-Y$7*$B1359)-Y$6/$A1359+Y$5</f>
        <v>2.197643025498431E-2</v>
      </c>
      <c r="Z1359" s="24">
        <f>(SameDayP2_Raw!AA1353-Z$7*$B1359)-Z$6/$A1359+Z$5</f>
        <v>2.0445491065637582E-2</v>
      </c>
      <c r="AA1359" s="24">
        <f>(SameDayP2_Raw!AB1353-AA$7*$B1359)-AA$6/$A1359+AA$5</f>
        <v>2.2244004152796659E-2</v>
      </c>
      <c r="AB1359" s="24">
        <f>(SameDayP2_Raw!AC1353-AB$7*$B1359)-AB$6/$A1359+AB$5</f>
        <v>2.5575171294563749E-2</v>
      </c>
      <c r="AC1359" s="24">
        <f>(SameDayP2_Raw!AD1353-AC$7*$B1359)-AC$6/$A1359+AC$5</f>
        <v>1.6556305890719179E-2</v>
      </c>
      <c r="AD1359" s="24">
        <f>(SameDayP2_Raw!AE1353-AD$7*$B1359)-AD$6/$A1359+AD$5</f>
        <v>1.9464997406316221E-2</v>
      </c>
      <c r="AE1359" s="24">
        <f>(SameDayP2_Raw!AF1353-AE$7*$B1359)-AE$6/$A1359+AE$5</f>
        <v>2.2196956438399407E-2</v>
      </c>
      <c r="AF1359" s="24">
        <f>(SameDayP2_Raw!AG1353-AF$7*$B1359)-AF$6/$A1359+AF$5</f>
        <v>1.2351236293434672E-2</v>
      </c>
      <c r="AG1359" s="24">
        <f>(SameDayP2_Raw!AH1353-AG$7*$B1359)-AG$6/$A1359+AG$5</f>
        <v>1.342425464606367E-2</v>
      </c>
      <c r="AH1359" s="24">
        <f>(SameDayP2_Raw!AI1353-AH$7*$B1359)-AH$6/$A1359+AH$5</f>
        <v>1.4713340659198087E-2</v>
      </c>
      <c r="AI1359" s="24">
        <f>(SameDayP2_Raw!AJ1353-AI$7*$B1359)-AI$6/$A1359+AI$5</f>
        <v>1.5049435429997551E-2</v>
      </c>
      <c r="AJ1359" s="24">
        <f>(SameDayP2_Raw!AK1353-AJ$7*$B1359)-AJ$6/$A1359+AJ$5</f>
        <v>1.0477799410917407E-2</v>
      </c>
      <c r="AK1359" s="24">
        <f>(SameDayP2_Raw!AL1353-AK$7*$B1359)-AK$6/$A1359+AK$5</f>
        <v>1.2905131072029672E-2</v>
      </c>
      <c r="AL1359" s="24">
        <f>(SameDayP2_Raw!AM1353-AL$7*$B1359)-AL$6/$A1359+AL$5</f>
        <v>1.5452383538940176E-2</v>
      </c>
      <c r="AM1359" s="24">
        <f>(SameDayP2_Raw!AN1353-AM$7*$B1359)-AM$6/$A1359+AM$5</f>
        <v>9.9145652470894186E-3</v>
      </c>
      <c r="AN1359" s="24">
        <f>(SameDayP2_Raw!AO1353-AN$7*$B1359)-AN$6/$A1359+AN$5</f>
        <v>1.609727683230542E-2</v>
      </c>
      <c r="AO1359" s="24">
        <f>(SameDayP2_Raw!AP1353-AO$7*$B1359)-AO$6/$A1359+AO$5</f>
        <v>1.6443529179927925E-2</v>
      </c>
      <c r="AP1359" s="24"/>
      <c r="AR1359" s="24">
        <f>SameDayP2_Raw!D1353-SameDayP2_lambdacor!AR$7*SameDayP2_lambdacor!$B1360</f>
        <v>3.6192029877387781E-2</v>
      </c>
    </row>
    <row r="1360" spans="1:44" x14ac:dyDescent="0.25">
      <c r="A1360" s="25">
        <v>1156</v>
      </c>
      <c r="B1360" s="70">
        <v>1.5869999999999912E-3</v>
      </c>
      <c r="C1360" s="24">
        <f>(SameDayP2_Raw!C1354-C$7*$B1360)-C$6/$A1360+C$5</f>
        <v>8.5684703214943883E-3</v>
      </c>
      <c r="D1360" s="24">
        <f>(SameDayP2_Raw!E1354-D$7*$B1360)-D$6/$A1360+D$5</f>
        <v>1.9254009659032883E-2</v>
      </c>
      <c r="E1360" s="24">
        <f>(SameDayP2_Raw!F1354-E$7*$B1360)-E$6/$A1360+E$5</f>
        <v>1.5833576423920845E-2</v>
      </c>
      <c r="F1360" s="24">
        <f>(SameDayP2_Raw!G1354-F$7*$B1360)-F$6/$A1360+F$5</f>
        <v>2.4479120183094207E-2</v>
      </c>
      <c r="G1360" s="24">
        <f>(SameDayP2_Raw!H1354-G$7*$B1360)-G$6/$A1360+G$5</f>
        <v>2.168252603738352E-2</v>
      </c>
      <c r="H1360" s="24">
        <f>(SameDayP2_Raw!I1354-H$7*$B1360)-H$6/$A1360+H$5</f>
        <v>2.2207481476109299E-2</v>
      </c>
      <c r="I1360" s="24">
        <f>(SameDayP2_Raw!J1354-I$7*$B1360)-I$6/$A1360+I$5</f>
        <v>1.5826766069945764E-2</v>
      </c>
      <c r="J1360" s="24">
        <f>(SameDayP2_Raw!K1354-J$7*$B1360)-J$6/$A1360+J$5</f>
        <v>1.9476134900238543E-2</v>
      </c>
      <c r="K1360" s="24">
        <f>(SameDayP2_Raw!L1354-K$7*$B1360)-K$6/$A1360+K$5</f>
        <v>1.8952203017533871E-2</v>
      </c>
      <c r="L1360" s="24">
        <f>(SameDayP2_Raw!M1354-L$7*$B1360)-L$6/$A1360+L$5</f>
        <v>1.9339388808278641E-2</v>
      </c>
      <c r="M1360" s="24">
        <f>(SameDayP2_Raw!N1354-M$7*$B1360)-M$6/$A1360+M$5</f>
        <v>1.8203125029467682E-2</v>
      </c>
      <c r="N1360" s="24">
        <f>(SameDayP2_Raw!O1354-N$7*$B1360)-N$6/$A1360+N$5</f>
        <v>2.2168520919767388E-2</v>
      </c>
      <c r="O1360" s="24">
        <f>(SameDayP2_Raw!P1354-O$7*$B1360)-O$6/$A1360+O$5</f>
        <v>1.8473433116432132E-2</v>
      </c>
      <c r="P1360" s="24">
        <f>(SameDayP2_Raw!Q1354-P$7*$B1360)-P$6/$A1360+P$5</f>
        <v>1.171601705372132E-2</v>
      </c>
      <c r="Q1360" s="24">
        <f>(SameDayP2_Raw!R1354-Q$7*$B1360)-Q$6/$A1360+Q$5</f>
        <v>2.0501600591302464E-2</v>
      </c>
      <c r="R1360" s="24">
        <f>(SameDayP2_Raw!S1354-R$7*$B1360)-R$6/$A1360+R$5</f>
        <v>1.9552383606251073E-2</v>
      </c>
      <c r="S1360" s="24">
        <f>(SameDayP2_Raw!T1354-S$7*$B1360)-S$6/$A1360+S$5</f>
        <v>2.1774981705023386E-2</v>
      </c>
      <c r="T1360" s="24">
        <f>(SameDayP2_Raw!U1354-T$7*$B1360)-T$6/$A1360+T$5</f>
        <v>2.2024916583301545E-2</v>
      </c>
      <c r="U1360" s="24">
        <f>(SameDayP2_Raw!V1354-U$7*$B1360)-U$6/$A1360+U$5</f>
        <v>1.5243703078840262E-2</v>
      </c>
      <c r="V1360" s="24">
        <f>(SameDayP2_Raw!W1354-V$7*$B1360)-V$6/$A1360+V$5</f>
        <v>1.6990437240126631E-2</v>
      </c>
      <c r="W1360" s="24">
        <f>(SameDayP2_Raw!X1354-W$7*$B1360)-W$6/$A1360+W$5</f>
        <v>2.0947809130780985E-2</v>
      </c>
      <c r="X1360" s="24">
        <f>(SameDayP2_Raw!Y1354-X$7*$B1360)-X$6/$A1360+X$5</f>
        <v>1.7765099764941086E-2</v>
      </c>
      <c r="Y1360" s="24">
        <f>(SameDayP2_Raw!Z1354-Y$7*$B1360)-Y$6/$A1360+Y$5</f>
        <v>2.2505374069958804E-2</v>
      </c>
      <c r="Z1360" s="24">
        <f>(SameDayP2_Raw!AA1354-Z$7*$B1360)-Z$6/$A1360+Z$5</f>
        <v>2.0921152767470717E-2</v>
      </c>
      <c r="AA1360" s="24">
        <f>(SameDayP2_Raw!AB1354-AA$7*$B1360)-AA$6/$A1360+AA$5</f>
        <v>2.276160541853468E-2</v>
      </c>
      <c r="AB1360" s="24">
        <f>(SameDayP2_Raw!AC1354-AB$7*$B1360)-AB$6/$A1360+AB$5</f>
        <v>2.6124447258941356E-2</v>
      </c>
      <c r="AC1360" s="24">
        <f>(SameDayP2_Raw!AD1354-AC$7*$B1360)-AC$6/$A1360+AC$5</f>
        <v>1.70961850384522E-2</v>
      </c>
      <c r="AD1360" s="24">
        <f>(SameDayP2_Raw!AE1354-AD$7*$B1360)-AD$6/$A1360+AD$5</f>
        <v>1.994054624147356E-2</v>
      </c>
      <c r="AE1360" s="24">
        <f>(SameDayP2_Raw!AF1354-AE$7*$B1360)-AE$6/$A1360+AE$5</f>
        <v>2.2734881809140756E-2</v>
      </c>
      <c r="AF1360" s="24">
        <f>(SameDayP2_Raw!AG1354-AF$7*$B1360)-AF$6/$A1360+AF$5</f>
        <v>1.2812485009032778E-2</v>
      </c>
      <c r="AG1360" s="24">
        <f>(SameDayP2_Raw!AH1354-AG$7*$B1360)-AG$6/$A1360+AG$5</f>
        <v>1.3878177739805318E-2</v>
      </c>
      <c r="AH1360" s="24">
        <f>(SameDayP2_Raw!AI1354-AH$7*$B1360)-AH$6/$A1360+AH$5</f>
        <v>1.5135259924216226E-2</v>
      </c>
      <c r="AI1360" s="24">
        <f>(SameDayP2_Raw!AJ1354-AI$7*$B1360)-AI$6/$A1360+AI$5</f>
        <v>1.5515407305742066E-2</v>
      </c>
      <c r="AJ1360" s="24">
        <f>(SameDayP2_Raw!AK1354-AJ$7*$B1360)-AJ$6/$A1360+AJ$5</f>
        <v>1.0878809248314754E-2</v>
      </c>
      <c r="AK1360" s="24">
        <f>(SameDayP2_Raw!AL1354-AK$7*$B1360)-AK$6/$A1360+AK$5</f>
        <v>1.3338829348083043E-2</v>
      </c>
      <c r="AL1360" s="24">
        <f>(SameDayP2_Raw!AM1354-AL$7*$B1360)-AL$6/$A1360+AL$5</f>
        <v>1.5858697280583881E-2</v>
      </c>
      <c r="AM1360" s="24">
        <f>(SameDayP2_Raw!AN1354-AM$7*$B1360)-AM$6/$A1360+AM$5</f>
        <v>1.023238038266331E-2</v>
      </c>
      <c r="AN1360" s="24">
        <f>(SameDayP2_Raw!AO1354-AN$7*$B1360)-AN$6/$A1360+AN$5</f>
        <v>1.6521629941629215E-2</v>
      </c>
      <c r="AO1360" s="24">
        <f>(SameDayP2_Raw!AP1354-AO$7*$B1360)-AO$6/$A1360+AO$5</f>
        <v>1.6882953381683823E-2</v>
      </c>
      <c r="AP1360" s="24"/>
      <c r="AR1360" s="24">
        <f>SameDayP2_Raw!D1354-SameDayP2_lambdacor!AR$7*SameDayP2_lambdacor!$B1361</f>
        <v>3.6460733143570095E-2</v>
      </c>
    </row>
    <row r="1361" spans="1:44" x14ac:dyDescent="0.25">
      <c r="A1361" s="25">
        <v>1155</v>
      </c>
      <c r="B1361" s="70">
        <v>1.5749999999999931E-3</v>
      </c>
      <c r="C1361" s="24">
        <f>(SameDayP2_Raw!C1355-C$7*$B1361)-C$6/$A1361+C$5</f>
        <v>8.9082621734887443E-3</v>
      </c>
      <c r="D1361" s="24">
        <f>(SameDayP2_Raw!E1355-D$7*$B1361)-D$6/$A1361+D$5</f>
        <v>1.9798478080875533E-2</v>
      </c>
      <c r="E1361" s="24">
        <f>(SameDayP2_Raw!F1355-E$7*$B1361)-E$6/$A1361+E$5</f>
        <v>1.6347019601207408E-2</v>
      </c>
      <c r="F1361" s="24">
        <f>(SameDayP2_Raw!G1355-F$7*$B1361)-F$6/$A1361+F$5</f>
        <v>2.5025849826993567E-2</v>
      </c>
      <c r="G1361" s="24">
        <f>(SameDayP2_Raw!H1355-G$7*$B1361)-G$6/$A1361+G$5</f>
        <v>2.2140655505164822E-2</v>
      </c>
      <c r="H1361" s="24">
        <f>(SameDayP2_Raw!I1355-H$7*$B1361)-H$6/$A1361+H$5</f>
        <v>2.2742385736748055E-2</v>
      </c>
      <c r="I1361" s="24">
        <f>(SameDayP2_Raw!J1355-I$7*$B1361)-I$6/$A1361+I$5</f>
        <v>1.6192193624594016E-2</v>
      </c>
      <c r="J1361" s="24">
        <f>(SameDayP2_Raw!K1355-J$7*$B1361)-J$6/$A1361+J$5</f>
        <v>1.9996230234118041E-2</v>
      </c>
      <c r="K1361" s="24">
        <f>(SameDayP2_Raw!L1355-K$7*$B1361)-K$6/$A1361+K$5</f>
        <v>1.9473017796609836E-2</v>
      </c>
      <c r="L1361" s="24">
        <f>(SameDayP2_Raw!M1355-L$7*$B1361)-L$6/$A1361+L$5</f>
        <v>1.9859619142220623E-2</v>
      </c>
      <c r="M1361" s="24">
        <f>(SameDayP2_Raw!N1355-M$7*$B1361)-M$6/$A1361+M$5</f>
        <v>1.8705013372981322E-2</v>
      </c>
      <c r="N1361" s="24">
        <f>(SameDayP2_Raw!O1355-N$7*$B1361)-N$6/$A1361+N$5</f>
        <v>2.2655049157496127E-2</v>
      </c>
      <c r="O1361" s="24">
        <f>(SameDayP2_Raw!P1355-O$7*$B1361)-O$6/$A1361+O$5</f>
        <v>1.8922424750181514E-2</v>
      </c>
      <c r="P1361" s="24">
        <f>(SameDayP2_Raw!Q1355-P$7*$B1361)-P$6/$A1361+P$5</f>
        <v>1.2236128146442432E-2</v>
      </c>
      <c r="Q1361" s="24">
        <f>(SameDayP2_Raw!R1355-Q$7*$B1361)-Q$6/$A1361+Q$5</f>
        <v>2.0974903871408389E-2</v>
      </c>
      <c r="R1361" s="24">
        <f>(SameDayP2_Raw!S1355-R$7*$B1361)-R$6/$A1361+R$5</f>
        <v>2.0270338944350128E-2</v>
      </c>
      <c r="S1361" s="24">
        <f>(SameDayP2_Raw!T1355-S$7*$B1361)-S$6/$A1361+S$5</f>
        <v>2.2256191292973113E-2</v>
      </c>
      <c r="T1361" s="24">
        <f>(SameDayP2_Raw!U1355-T$7*$B1361)-T$6/$A1361+T$5</f>
        <v>2.2575883195263872E-2</v>
      </c>
      <c r="U1361" s="24">
        <f>(SameDayP2_Raw!V1355-U$7*$B1361)-U$6/$A1361+U$5</f>
        <v>1.5620692689565414E-2</v>
      </c>
      <c r="V1361" s="24">
        <f>(SameDayP2_Raw!W1355-V$7*$B1361)-V$6/$A1361+V$5</f>
        <v>1.7620110780988435E-2</v>
      </c>
      <c r="W1361" s="24">
        <f>(SameDayP2_Raw!X1355-W$7*$B1361)-W$6/$A1361+W$5</f>
        <v>2.155038708169597E-2</v>
      </c>
      <c r="X1361" s="24">
        <f>(SameDayP2_Raw!Y1355-X$7*$B1361)-X$6/$A1361+X$5</f>
        <v>1.8333186093434987E-2</v>
      </c>
      <c r="Y1361" s="24">
        <f>(SameDayP2_Raw!Z1355-Y$7*$B1361)-Y$6/$A1361+Y$5</f>
        <v>2.2950876061623625E-2</v>
      </c>
      <c r="Z1361" s="24">
        <f>(SameDayP2_Raw!AA1355-Z$7*$B1361)-Z$6/$A1361+Z$5</f>
        <v>2.1353813351506816E-2</v>
      </c>
      <c r="AA1361" s="24">
        <f>(SameDayP2_Raw!AB1355-AA$7*$B1361)-AA$6/$A1361+AA$5</f>
        <v>2.3203828983258675E-2</v>
      </c>
      <c r="AB1361" s="24">
        <f>(SameDayP2_Raw!AC1355-AB$7*$B1361)-AB$6/$A1361+AB$5</f>
        <v>2.665608372962628E-2</v>
      </c>
      <c r="AC1361" s="24">
        <f>(SameDayP2_Raw!AD1355-AC$7*$B1361)-AC$6/$A1361+AC$5</f>
        <v>1.7567585850045607E-2</v>
      </c>
      <c r="AD1361" s="24">
        <f>(SameDayP2_Raw!AE1355-AD$7*$B1361)-AD$6/$A1361+AD$5</f>
        <v>2.0443822456029749E-2</v>
      </c>
      <c r="AE1361" s="24">
        <f>(SameDayP2_Raw!AF1355-AE$7*$B1361)-AE$6/$A1361+AE$5</f>
        <v>2.3221970097153839E-2</v>
      </c>
      <c r="AF1361" s="24">
        <f>(SameDayP2_Raw!AG1355-AF$7*$B1361)-AF$6/$A1361+AF$5</f>
        <v>1.3253429503730039E-2</v>
      </c>
      <c r="AG1361" s="24">
        <f>(SameDayP2_Raw!AH1355-AG$7*$B1361)-AG$6/$A1361+AG$5</f>
        <v>1.4286951908074925E-2</v>
      </c>
      <c r="AH1361" s="24">
        <f>(SameDayP2_Raw!AI1355-AH$7*$B1361)-AH$6/$A1361+AH$5</f>
        <v>1.551102889873621E-2</v>
      </c>
      <c r="AI1361" s="24">
        <f>(SameDayP2_Raw!AJ1355-AI$7*$B1361)-AI$6/$A1361+AI$5</f>
        <v>1.5932981418968456E-2</v>
      </c>
      <c r="AJ1361" s="24">
        <f>(SameDayP2_Raw!AK1355-AJ$7*$B1361)-AJ$6/$A1361+AJ$5</f>
        <v>1.1279681654627303E-2</v>
      </c>
      <c r="AK1361" s="24">
        <f>(SameDayP2_Raw!AL1355-AK$7*$B1361)-AK$6/$A1361+AK$5</f>
        <v>1.3778582538609306E-2</v>
      </c>
      <c r="AL1361" s="24">
        <f>(SameDayP2_Raw!AM1355-AL$7*$B1361)-AL$6/$A1361+AL$5</f>
        <v>1.6250421229919314E-2</v>
      </c>
      <c r="AM1361" s="24">
        <f>(SameDayP2_Raw!AN1355-AM$7*$B1361)-AM$6/$A1361+AM$5</f>
        <v>1.0481264266475984E-2</v>
      </c>
      <c r="AN1361" s="24">
        <f>(SameDayP2_Raw!AO1355-AN$7*$B1361)-AN$6/$A1361+AN$5</f>
        <v>1.6917569965805873E-2</v>
      </c>
      <c r="AO1361" s="24">
        <f>(SameDayP2_Raw!AP1355-AO$7*$B1361)-AO$6/$A1361+AO$5</f>
        <v>1.7357130799890867E-2</v>
      </c>
      <c r="AP1361" s="24"/>
      <c r="AR1361" s="24">
        <f>SameDayP2_Raw!D1355-SameDayP2_lambdacor!AR$7*SameDayP2_lambdacor!$B1362</f>
        <v>3.6839413698724358E-2</v>
      </c>
    </row>
    <row r="1362" spans="1:44" x14ac:dyDescent="0.25">
      <c r="A1362" s="25">
        <v>1154</v>
      </c>
      <c r="B1362" s="70">
        <v>1.5099999999999905E-3</v>
      </c>
      <c r="C1362" s="24">
        <f>(SameDayP2_Raw!C1356-C$7*$B1362)-C$6/$A1362+C$5</f>
        <v>9.2481532028657817E-3</v>
      </c>
      <c r="D1362" s="24">
        <f>(SameDayP2_Raw!E1356-D$7*$B1362)-D$6/$A1362+D$5</f>
        <v>2.0310237360501037E-2</v>
      </c>
      <c r="E1362" s="24">
        <f>(SameDayP2_Raw!F1356-E$7*$B1362)-E$6/$A1362+E$5</f>
        <v>1.6843487861780103E-2</v>
      </c>
      <c r="F1362" s="24">
        <f>(SameDayP2_Raw!G1356-F$7*$B1362)-F$6/$A1362+F$5</f>
        <v>2.553636073401986E-2</v>
      </c>
      <c r="G1362" s="24">
        <f>(SameDayP2_Raw!H1356-G$7*$B1362)-G$6/$A1362+G$5</f>
        <v>2.2593479428350161E-2</v>
      </c>
      <c r="H1362" s="24">
        <f>(SameDayP2_Raw!I1356-H$7*$B1362)-H$6/$A1362+H$5</f>
        <v>2.3246697207042949E-2</v>
      </c>
      <c r="I1362" s="24">
        <f>(SameDayP2_Raw!J1356-I$7*$B1362)-I$6/$A1362+I$5</f>
        <v>1.6546209486213617E-2</v>
      </c>
      <c r="J1362" s="24">
        <f>(SameDayP2_Raw!K1356-J$7*$B1362)-J$6/$A1362+J$5</f>
        <v>2.0491750407632001E-2</v>
      </c>
      <c r="K1362" s="24">
        <f>(SameDayP2_Raw!L1356-K$7*$B1362)-K$6/$A1362+K$5</f>
        <v>2.0016039793949204E-2</v>
      </c>
      <c r="L1362" s="24">
        <f>(SameDayP2_Raw!M1356-L$7*$B1362)-L$6/$A1362+L$5</f>
        <v>2.0292877522225031E-2</v>
      </c>
      <c r="M1362" s="24">
        <f>(SameDayP2_Raw!N1356-M$7*$B1362)-M$6/$A1362+M$5</f>
        <v>1.9238272140102809E-2</v>
      </c>
      <c r="N1362" s="24">
        <f>(SameDayP2_Raw!O1356-N$7*$B1362)-N$6/$A1362+N$5</f>
        <v>2.3138138474562201E-2</v>
      </c>
      <c r="O1362" s="24">
        <f>(SameDayP2_Raw!P1356-O$7*$B1362)-O$6/$A1362+O$5</f>
        <v>1.9330867134499351E-2</v>
      </c>
      <c r="P1362" s="24">
        <f>(SameDayP2_Raw!Q1356-P$7*$B1362)-P$6/$A1362+P$5</f>
        <v>1.2808706179886295E-2</v>
      </c>
      <c r="Q1362" s="24">
        <f>(SameDayP2_Raw!R1356-Q$7*$B1362)-Q$6/$A1362+Q$5</f>
        <v>2.1459404333878985E-2</v>
      </c>
      <c r="R1362" s="24">
        <f>(SameDayP2_Raw!S1356-R$7*$B1362)-R$6/$A1362+R$5</f>
        <v>2.0929613736734649E-2</v>
      </c>
      <c r="S1362" s="24">
        <f>(SameDayP2_Raw!T1356-S$7*$B1362)-S$6/$A1362+S$5</f>
        <v>2.2688029848373273E-2</v>
      </c>
      <c r="T1362" s="24">
        <f>(SameDayP2_Raw!U1356-T$7*$B1362)-T$6/$A1362+T$5</f>
        <v>2.3120065754456166E-2</v>
      </c>
      <c r="U1362" s="24">
        <f>(SameDayP2_Raw!V1356-U$7*$B1362)-U$6/$A1362+U$5</f>
        <v>1.5966830938365855E-2</v>
      </c>
      <c r="V1362" s="24">
        <f>(SameDayP2_Raw!W1356-V$7*$B1362)-V$6/$A1362+V$5</f>
        <v>1.8193136389687094E-2</v>
      </c>
      <c r="W1362" s="24">
        <f>(SameDayP2_Raw!X1356-W$7*$B1362)-W$6/$A1362+W$5</f>
        <v>2.2116232592644666E-2</v>
      </c>
      <c r="X1362" s="24">
        <f>(SameDayP2_Raw!Y1356-X$7*$B1362)-X$6/$A1362+X$5</f>
        <v>1.8880716116891339E-2</v>
      </c>
      <c r="Y1362" s="24">
        <f>(SameDayP2_Raw!Z1356-Y$7*$B1362)-Y$6/$A1362+Y$5</f>
        <v>2.3404444871960299E-2</v>
      </c>
      <c r="Z1362" s="24">
        <f>(SameDayP2_Raw!AA1356-Z$7*$B1362)-Z$6/$A1362+Z$5</f>
        <v>2.1785843002635495E-2</v>
      </c>
      <c r="AA1362" s="24">
        <f>(SameDayP2_Raw!AB1356-AA$7*$B1362)-AA$6/$A1362+AA$5</f>
        <v>2.372608520219056E-2</v>
      </c>
      <c r="AB1362" s="24">
        <f>(SameDayP2_Raw!AC1356-AB$7*$B1362)-AB$6/$A1362+AB$5</f>
        <v>2.7233723097585948E-2</v>
      </c>
      <c r="AC1362" s="24">
        <f>(SameDayP2_Raw!AD1356-AC$7*$B1362)-AC$6/$A1362+AC$5</f>
        <v>1.8070926059474031E-2</v>
      </c>
      <c r="AD1362" s="24">
        <f>(SameDayP2_Raw!AE1356-AD$7*$B1362)-AD$6/$A1362+AD$5</f>
        <v>2.0906000094005846E-2</v>
      </c>
      <c r="AE1362" s="24">
        <f>(SameDayP2_Raw!AF1356-AE$7*$B1362)-AE$6/$A1362+AE$5</f>
        <v>2.3729019023427573E-2</v>
      </c>
      <c r="AF1362" s="24">
        <f>(SameDayP2_Raw!AG1356-AF$7*$B1362)-AF$6/$A1362+AF$5</f>
        <v>1.3749758769423233E-2</v>
      </c>
      <c r="AG1362" s="24">
        <f>(SameDayP2_Raw!AH1356-AG$7*$B1362)-AG$6/$A1362+AG$5</f>
        <v>1.4719399223548575E-2</v>
      </c>
      <c r="AH1362" s="24">
        <f>(SameDayP2_Raw!AI1356-AH$7*$B1362)-AH$6/$A1362+AH$5</f>
        <v>1.5947835324814742E-2</v>
      </c>
      <c r="AI1362" s="24">
        <f>(SameDayP2_Raw!AJ1356-AI$7*$B1362)-AI$6/$A1362+AI$5</f>
        <v>1.639959462746423E-2</v>
      </c>
      <c r="AJ1362" s="24">
        <f>(SameDayP2_Raw!AK1356-AJ$7*$B1362)-AJ$6/$A1362+AJ$5</f>
        <v>1.1735739688450278E-2</v>
      </c>
      <c r="AK1362" s="24">
        <f>(SameDayP2_Raw!AL1356-AK$7*$B1362)-AK$6/$A1362+AK$5</f>
        <v>1.4151584319919827E-2</v>
      </c>
      <c r="AL1362" s="24">
        <f>(SameDayP2_Raw!AM1356-AL$7*$B1362)-AL$6/$A1362+AL$5</f>
        <v>1.6673213818034403E-2</v>
      </c>
      <c r="AM1362" s="24">
        <f>(SameDayP2_Raw!AN1356-AM$7*$B1362)-AM$6/$A1362+AM$5</f>
        <v>1.0800642096380951E-2</v>
      </c>
      <c r="AN1362" s="24">
        <f>(SameDayP2_Raw!AO1356-AN$7*$B1362)-AN$6/$A1362+AN$5</f>
        <v>1.7308043090315091E-2</v>
      </c>
      <c r="AO1362" s="24">
        <f>(SameDayP2_Raw!AP1356-AO$7*$B1362)-AO$6/$A1362+AO$5</f>
        <v>1.7778088606209184E-2</v>
      </c>
      <c r="AP1362" s="24"/>
      <c r="AR1362" s="24">
        <f>SameDayP2_Raw!D1356-SameDayP2_lambdacor!AR$7*SameDayP2_lambdacor!$B1363</f>
        <v>3.7089579340725709E-2</v>
      </c>
    </row>
    <row r="1363" spans="1:44" x14ac:dyDescent="0.25">
      <c r="A1363" s="25">
        <v>1153</v>
      </c>
      <c r="B1363" s="70">
        <v>1.4770000000000061E-3</v>
      </c>
      <c r="C1363" s="24">
        <f>(SameDayP2_Raw!C1357-C$7*$B1363)-C$6/$A1363+C$5</f>
        <v>9.5939259007042019E-3</v>
      </c>
      <c r="D1363" s="24">
        <f>(SameDayP2_Raw!E1357-D$7*$B1363)-D$6/$A1363+D$5</f>
        <v>2.0856578184922089E-2</v>
      </c>
      <c r="E1363" s="24">
        <f>(SameDayP2_Raw!F1357-E$7*$B1363)-E$6/$A1363+E$5</f>
        <v>1.7488139688572171E-2</v>
      </c>
      <c r="F1363" s="24">
        <f>(SameDayP2_Raw!G1357-F$7*$B1363)-F$6/$A1363+F$5</f>
        <v>2.6108755186727818E-2</v>
      </c>
      <c r="G1363" s="24">
        <f>(SameDayP2_Raw!H1357-G$7*$B1363)-G$6/$A1363+G$5</f>
        <v>2.3104527992408599E-2</v>
      </c>
      <c r="H1363" s="24">
        <f>(SameDayP2_Raw!I1357-H$7*$B1363)-H$6/$A1363+H$5</f>
        <v>2.3780420345660448E-2</v>
      </c>
      <c r="I1363" s="24">
        <f>(SameDayP2_Raw!J1357-I$7*$B1363)-I$6/$A1363+I$5</f>
        <v>1.6973276752851159E-2</v>
      </c>
      <c r="J1363" s="24">
        <f>(SameDayP2_Raw!K1357-J$7*$B1363)-J$6/$A1363+J$5</f>
        <v>2.1074297285673164E-2</v>
      </c>
      <c r="K1363" s="24">
        <f>(SameDayP2_Raw!L1357-K$7*$B1363)-K$6/$A1363+K$5</f>
        <v>2.0654174064667068E-2</v>
      </c>
      <c r="L1363" s="24">
        <f>(SameDayP2_Raw!M1357-L$7*$B1363)-L$6/$A1363+L$5</f>
        <v>2.0902556482892399E-2</v>
      </c>
      <c r="M1363" s="24">
        <f>(SameDayP2_Raw!N1357-M$7*$B1363)-M$6/$A1363+M$5</f>
        <v>1.9810651783271949E-2</v>
      </c>
      <c r="N1363" s="24">
        <f>(SameDayP2_Raw!O1357-N$7*$B1363)-N$6/$A1363+N$5</f>
        <v>2.3698711722535588E-2</v>
      </c>
      <c r="O1363" s="24">
        <f>(SameDayP2_Raw!P1357-O$7*$B1363)-O$6/$A1363+O$5</f>
        <v>1.983701235366752E-2</v>
      </c>
      <c r="P1363" s="24">
        <f>(SameDayP2_Raw!Q1357-P$7*$B1363)-P$6/$A1363+P$5</f>
        <v>1.3388441747892539E-2</v>
      </c>
      <c r="Q1363" s="24">
        <f>(SameDayP2_Raw!R1357-Q$7*$B1363)-Q$6/$A1363+Q$5</f>
        <v>2.2036274619176541E-2</v>
      </c>
      <c r="R1363" s="24">
        <f>(SameDayP2_Raw!S1357-R$7*$B1363)-R$6/$A1363+R$5</f>
        <v>2.1707950679228306E-2</v>
      </c>
      <c r="S1363" s="24">
        <f>(SameDayP2_Raw!T1357-S$7*$B1363)-S$6/$A1363+S$5</f>
        <v>2.3233027842708642E-2</v>
      </c>
      <c r="T1363" s="24">
        <f>(SameDayP2_Raw!U1357-T$7*$B1363)-T$6/$A1363+T$5</f>
        <v>2.3760765969591015E-2</v>
      </c>
      <c r="U1363" s="24">
        <f>(SameDayP2_Raw!V1357-U$7*$B1363)-U$6/$A1363+U$5</f>
        <v>1.6422960242493307E-2</v>
      </c>
      <c r="V1363" s="24">
        <f>(SameDayP2_Raw!W1357-V$7*$B1363)-V$6/$A1363+V$5</f>
        <v>1.8924073640221049E-2</v>
      </c>
      <c r="W1363" s="24">
        <f>(SameDayP2_Raw!X1357-W$7*$B1363)-W$6/$A1363+W$5</f>
        <v>2.2773812403342152E-2</v>
      </c>
      <c r="X1363" s="24">
        <f>(SameDayP2_Raw!Y1357-X$7*$B1363)-X$6/$A1363+X$5</f>
        <v>1.9555592713595162E-2</v>
      </c>
      <c r="Y1363" s="24">
        <f>(SameDayP2_Raw!Z1357-Y$7*$B1363)-Y$6/$A1363+Y$5</f>
        <v>2.3950852262775248E-2</v>
      </c>
      <c r="Z1363" s="24">
        <f>(SameDayP2_Raw!AA1357-Z$7*$B1363)-Z$6/$A1363+Z$5</f>
        <v>2.2273452364524639E-2</v>
      </c>
      <c r="AA1363" s="24">
        <f>(SameDayP2_Raw!AB1357-AA$7*$B1363)-AA$6/$A1363+AA$5</f>
        <v>2.4182835234934041E-2</v>
      </c>
      <c r="AB1363" s="24">
        <f>(SameDayP2_Raw!AC1357-AB$7*$B1363)-AB$6/$A1363+AB$5</f>
        <v>2.777283661072235E-2</v>
      </c>
      <c r="AC1363" s="24">
        <f>(SameDayP2_Raw!AD1357-AC$7*$B1363)-AC$6/$A1363+AC$5</f>
        <v>1.8641177911527161E-2</v>
      </c>
      <c r="AD1363" s="24">
        <f>(SameDayP2_Raw!AE1357-AD$7*$B1363)-AD$6/$A1363+AD$5</f>
        <v>2.1358838453012986E-2</v>
      </c>
      <c r="AE1363" s="24">
        <f>(SameDayP2_Raw!AF1357-AE$7*$B1363)-AE$6/$A1363+AE$5</f>
        <v>2.4238399104243847E-2</v>
      </c>
      <c r="AF1363" s="24">
        <f>(SameDayP2_Raw!AG1357-AF$7*$B1363)-AF$6/$A1363+AF$5</f>
        <v>1.4264282760534172E-2</v>
      </c>
      <c r="AG1363" s="24">
        <f>(SameDayP2_Raw!AH1357-AG$7*$B1363)-AG$6/$A1363+AG$5</f>
        <v>1.5186663308799945E-2</v>
      </c>
      <c r="AH1363" s="24">
        <f>(SameDayP2_Raw!AI1357-AH$7*$B1363)-AH$6/$A1363+AH$5</f>
        <v>1.637190815653149E-2</v>
      </c>
      <c r="AI1363" s="24">
        <f>(SameDayP2_Raw!AJ1357-AI$7*$B1363)-AI$6/$A1363+AI$5</f>
        <v>1.6883019106124102E-2</v>
      </c>
      <c r="AJ1363" s="24">
        <f>(SameDayP2_Raw!AK1357-AJ$7*$B1363)-AJ$6/$A1363+AJ$5</f>
        <v>1.2210505891109655E-2</v>
      </c>
      <c r="AK1363" s="24">
        <f>(SameDayP2_Raw!AL1357-AK$7*$B1363)-AK$6/$A1363+AK$5</f>
        <v>1.4614247062630223E-2</v>
      </c>
      <c r="AL1363" s="24">
        <f>(SameDayP2_Raw!AM1357-AL$7*$B1363)-AL$6/$A1363+AL$5</f>
        <v>1.7061258265556871E-2</v>
      </c>
      <c r="AM1363" s="24">
        <f>(SameDayP2_Raw!AN1357-AM$7*$B1363)-AM$6/$A1363+AM$5</f>
        <v>1.1105836907639062E-2</v>
      </c>
      <c r="AN1363" s="24">
        <f>(SameDayP2_Raw!AO1357-AN$7*$B1363)-AN$6/$A1363+AN$5</f>
        <v>1.7678909232897319E-2</v>
      </c>
      <c r="AO1363" s="24">
        <f>(SameDayP2_Raw!AP1357-AO$7*$B1363)-AO$6/$A1363+AO$5</f>
        <v>1.8241078388742303E-2</v>
      </c>
      <c r="AP1363" s="24"/>
      <c r="AR1363" s="24">
        <f>SameDayP2_Raw!D1357-SameDayP2_lambdacor!AR$7*SameDayP2_lambdacor!$B1364</f>
        <v>3.7458674018847719E-2</v>
      </c>
    </row>
    <row r="1364" spans="1:44" x14ac:dyDescent="0.25">
      <c r="A1364" s="25">
        <v>1152</v>
      </c>
      <c r="B1364" s="70">
        <v>1.4580000000000079E-3</v>
      </c>
      <c r="C1364" s="24">
        <f>(SameDayP2_Raw!C1358-C$7*$B1364)-C$6/$A1364+C$5</f>
        <v>9.9869107966707449E-3</v>
      </c>
      <c r="D1364" s="24">
        <f>(SameDayP2_Raw!E1358-D$7*$B1364)-D$6/$A1364+D$5</f>
        <v>2.1454800680628602E-2</v>
      </c>
      <c r="E1364" s="24">
        <f>(SameDayP2_Raw!F1358-E$7*$B1364)-E$6/$A1364+E$5</f>
        <v>1.8013616963836465E-2</v>
      </c>
      <c r="F1364" s="24">
        <f>(SameDayP2_Raw!G1358-F$7*$B1364)-F$6/$A1364+F$5</f>
        <v>2.6614502376873773E-2</v>
      </c>
      <c r="G1364" s="24">
        <f>(SameDayP2_Raw!H1358-G$7*$B1364)-G$6/$A1364+G$5</f>
        <v>2.3617674437046168E-2</v>
      </c>
      <c r="H1364" s="24">
        <f>(SameDayP2_Raw!I1358-H$7*$B1364)-H$6/$A1364+H$5</f>
        <v>2.4344938321380995E-2</v>
      </c>
      <c r="I1364" s="24">
        <f>(SameDayP2_Raw!J1358-I$7*$B1364)-I$6/$A1364+I$5</f>
        <v>1.7358782872148239E-2</v>
      </c>
      <c r="J1364" s="24">
        <f>(SameDayP2_Raw!K1358-J$7*$B1364)-J$6/$A1364+J$5</f>
        <v>2.1609763706955498E-2</v>
      </c>
      <c r="K1364" s="24">
        <f>(SameDayP2_Raw!L1358-K$7*$B1364)-K$6/$A1364+K$5</f>
        <v>2.1238586470685938E-2</v>
      </c>
      <c r="L1364" s="24">
        <f>(SameDayP2_Raw!M1358-L$7*$B1364)-L$6/$A1364+L$5</f>
        <v>2.1471491542015098E-2</v>
      </c>
      <c r="M1364" s="24">
        <f>(SameDayP2_Raw!N1358-M$7*$B1364)-M$6/$A1364+M$5</f>
        <v>2.0361180811527883E-2</v>
      </c>
      <c r="N1364" s="24">
        <f>(SameDayP2_Raw!O1358-N$7*$B1364)-N$6/$A1364+N$5</f>
        <v>2.414291606105257E-2</v>
      </c>
      <c r="O1364" s="24">
        <f>(SameDayP2_Raw!P1358-O$7*$B1364)-O$6/$A1364+O$5</f>
        <v>2.0292588048833597E-2</v>
      </c>
      <c r="P1364" s="24">
        <f>(SameDayP2_Raw!Q1358-P$7*$B1364)-P$6/$A1364+P$5</f>
        <v>1.4000581767061085E-2</v>
      </c>
      <c r="Q1364" s="24">
        <f>(SameDayP2_Raw!R1358-Q$7*$B1364)-Q$6/$A1364+Q$5</f>
        <v>2.2560913811505798E-2</v>
      </c>
      <c r="R1364" s="24">
        <f>(SameDayP2_Raw!S1358-R$7*$B1364)-R$6/$A1364+R$5</f>
        <v>2.2495474048487039E-2</v>
      </c>
      <c r="S1364" s="24">
        <f>(SameDayP2_Raw!T1358-S$7*$B1364)-S$6/$A1364+S$5</f>
        <v>2.3757869165798501E-2</v>
      </c>
      <c r="T1364" s="24">
        <f>(SameDayP2_Raw!U1358-T$7*$B1364)-T$6/$A1364+T$5</f>
        <v>2.4370544181090199E-2</v>
      </c>
      <c r="U1364" s="24">
        <f>(SameDayP2_Raw!V1358-U$7*$B1364)-U$6/$A1364+U$5</f>
        <v>1.6837632250006538E-2</v>
      </c>
      <c r="V1364" s="24">
        <f>(SameDayP2_Raw!W1358-V$7*$B1364)-V$6/$A1364+V$5</f>
        <v>1.962482204394625E-2</v>
      </c>
      <c r="W1364" s="24">
        <f>(SameDayP2_Raw!X1358-W$7*$B1364)-W$6/$A1364+W$5</f>
        <v>2.3382414899500079E-2</v>
      </c>
      <c r="X1364" s="24">
        <f>(SameDayP2_Raw!Y1358-X$7*$B1364)-X$6/$A1364+X$5</f>
        <v>2.0192819831938425E-2</v>
      </c>
      <c r="Y1364" s="24">
        <f>(SameDayP2_Raw!Z1358-Y$7*$B1364)-Y$6/$A1364+Y$5</f>
        <v>2.4399765236296604E-2</v>
      </c>
      <c r="Z1364" s="24">
        <f>(SameDayP2_Raw!AA1358-Z$7*$B1364)-Z$6/$A1364+Z$5</f>
        <v>2.2732506519474928E-2</v>
      </c>
      <c r="AA1364" s="24">
        <f>(SameDayP2_Raw!AB1358-AA$7*$B1364)-AA$6/$A1364+AA$5</f>
        <v>2.4704992925037274E-2</v>
      </c>
      <c r="AB1364" s="24">
        <f>(SameDayP2_Raw!AC1358-AB$7*$B1364)-AB$6/$A1364+AB$5</f>
        <v>2.8320573089812458E-2</v>
      </c>
      <c r="AC1364" s="24">
        <f>(SameDayP2_Raw!AD1358-AC$7*$B1364)-AC$6/$A1364+AC$5</f>
        <v>1.9242006190143456E-2</v>
      </c>
      <c r="AD1364" s="24">
        <f>(SameDayP2_Raw!AE1358-AD$7*$B1364)-AD$6/$A1364+AD$5</f>
        <v>2.190718138344392E-2</v>
      </c>
      <c r="AE1364" s="24">
        <f>(SameDayP2_Raw!AF1358-AE$7*$B1364)-AE$6/$A1364+AE$5</f>
        <v>2.4803231279472291E-2</v>
      </c>
      <c r="AF1364" s="24">
        <f>(SameDayP2_Raw!AG1358-AF$7*$B1364)-AF$6/$A1364+AF$5</f>
        <v>1.4852826218226289E-2</v>
      </c>
      <c r="AG1364" s="24">
        <f>(SameDayP2_Raw!AH1358-AG$7*$B1364)-AG$6/$A1364+AG$5</f>
        <v>1.567009237955623E-2</v>
      </c>
      <c r="AH1364" s="24">
        <f>(SameDayP2_Raw!AI1358-AH$7*$B1364)-AH$6/$A1364+AH$5</f>
        <v>1.6852644317928555E-2</v>
      </c>
      <c r="AI1364" s="24">
        <f>(SameDayP2_Raw!AJ1358-AI$7*$B1364)-AI$6/$A1364+AI$5</f>
        <v>1.7399081317220379E-2</v>
      </c>
      <c r="AJ1364" s="24">
        <f>(SameDayP2_Raw!AK1358-AJ$7*$B1364)-AJ$6/$A1364+AJ$5</f>
        <v>1.2762534460662639E-2</v>
      </c>
      <c r="AK1364" s="24">
        <f>(SameDayP2_Raw!AL1358-AK$7*$B1364)-AK$6/$A1364+AK$5</f>
        <v>1.5134928133713385E-2</v>
      </c>
      <c r="AL1364" s="24">
        <f>(SameDayP2_Raw!AM1358-AL$7*$B1364)-AL$6/$A1364+AL$5</f>
        <v>1.7560012353983578E-2</v>
      </c>
      <c r="AM1364" s="24">
        <f>(SameDayP2_Raw!AN1358-AM$7*$B1364)-AM$6/$A1364+AM$5</f>
        <v>1.1478449131135722E-2</v>
      </c>
      <c r="AN1364" s="24">
        <f>(SameDayP2_Raw!AO1358-AN$7*$B1364)-AN$6/$A1364+AN$5</f>
        <v>1.8125017805236461E-2</v>
      </c>
      <c r="AO1364" s="24">
        <f>(SameDayP2_Raw!AP1358-AO$7*$B1364)-AO$6/$A1364+AO$5</f>
        <v>1.8675997335869214E-2</v>
      </c>
      <c r="AP1364" s="24"/>
      <c r="AR1364" s="24">
        <f>SameDayP2_Raw!D1358-SameDayP2_lambdacor!AR$7*SameDayP2_lambdacor!$B1365</f>
        <v>3.7796037094303549E-2</v>
      </c>
    </row>
    <row r="1365" spans="1:44" x14ac:dyDescent="0.25">
      <c r="A1365" s="25">
        <v>1151</v>
      </c>
      <c r="B1365" s="70">
        <v>1.4279999999999987E-3</v>
      </c>
      <c r="C1365" s="24">
        <f>(SameDayP2_Raw!C1359-C$7*$B1365)-C$6/$A1365+C$5</f>
        <v>1.0342765444220782E-2</v>
      </c>
      <c r="D1365" s="24">
        <f>(SameDayP2_Raw!E1359-D$7*$B1365)-D$6/$A1365+D$5</f>
        <v>2.2047897477123029E-2</v>
      </c>
      <c r="E1365" s="24">
        <f>(SameDayP2_Raw!F1359-E$7*$B1365)-E$6/$A1365+E$5</f>
        <v>1.8553608899802634E-2</v>
      </c>
      <c r="F1365" s="24">
        <f>(SameDayP2_Raw!G1359-F$7*$B1365)-F$6/$A1365+F$5</f>
        <v>2.7143884468931533E-2</v>
      </c>
      <c r="G1365" s="24">
        <f>(SameDayP2_Raw!H1359-G$7*$B1365)-G$6/$A1365+G$5</f>
        <v>2.4041546983258472E-2</v>
      </c>
      <c r="H1365" s="24">
        <f>(SameDayP2_Raw!I1359-H$7*$B1365)-H$6/$A1365+H$5</f>
        <v>2.4876454425906136E-2</v>
      </c>
      <c r="I1365" s="24">
        <f>(SameDayP2_Raw!J1359-I$7*$B1365)-I$6/$A1365+I$5</f>
        <v>1.7752312834019929E-2</v>
      </c>
      <c r="J1365" s="24">
        <f>(SameDayP2_Raw!K1359-J$7*$B1365)-J$6/$A1365+J$5</f>
        <v>2.2106991560255217E-2</v>
      </c>
      <c r="K1365" s="24">
        <f>(SameDayP2_Raw!L1359-K$7*$B1365)-K$6/$A1365+K$5</f>
        <v>2.1805444146517444E-2</v>
      </c>
      <c r="L1365" s="24">
        <f>(SameDayP2_Raw!M1359-L$7*$B1365)-L$6/$A1365+L$5</f>
        <v>2.2001386061565351E-2</v>
      </c>
      <c r="M1365" s="24">
        <f>(SameDayP2_Raw!N1359-M$7*$B1365)-M$6/$A1365+M$5</f>
        <v>2.0963290406888328E-2</v>
      </c>
      <c r="N1365" s="24">
        <f>(SameDayP2_Raw!O1359-N$7*$B1365)-N$6/$A1365+N$5</f>
        <v>2.4609415457220649E-2</v>
      </c>
      <c r="O1365" s="24">
        <f>(SameDayP2_Raw!P1359-O$7*$B1365)-O$6/$A1365+O$5</f>
        <v>2.069134968147502E-2</v>
      </c>
      <c r="P1365" s="24">
        <f>(SameDayP2_Raw!Q1359-P$7*$B1365)-P$6/$A1365+P$5</f>
        <v>1.4599310685692089E-2</v>
      </c>
      <c r="Q1365" s="24">
        <f>(SameDayP2_Raw!R1359-Q$7*$B1365)-Q$6/$A1365+Q$5</f>
        <v>2.3050050157265283E-2</v>
      </c>
      <c r="R1365" s="24">
        <f>(SameDayP2_Raw!S1359-R$7*$B1365)-R$6/$A1365+R$5</f>
        <v>2.3257495314542482E-2</v>
      </c>
      <c r="S1365" s="24">
        <f>(SameDayP2_Raw!T1359-S$7*$B1365)-S$6/$A1365+S$5</f>
        <v>2.4225953854571533E-2</v>
      </c>
      <c r="T1365" s="24">
        <f>(SameDayP2_Raw!U1359-T$7*$B1365)-T$6/$A1365+T$5</f>
        <v>2.4942971244453639E-2</v>
      </c>
      <c r="U1365" s="24">
        <f>(SameDayP2_Raw!V1359-U$7*$B1365)-U$6/$A1365+U$5</f>
        <v>1.7260425334571065E-2</v>
      </c>
      <c r="V1365" s="24">
        <f>(SameDayP2_Raw!W1359-V$7*$B1365)-V$6/$A1365+V$5</f>
        <v>2.0322593926962111E-2</v>
      </c>
      <c r="W1365" s="24">
        <f>(SameDayP2_Raw!X1359-W$7*$B1365)-W$6/$A1365+W$5</f>
        <v>2.3963591841898706E-2</v>
      </c>
      <c r="X1365" s="24">
        <f>(SameDayP2_Raw!Y1359-X$7*$B1365)-X$6/$A1365+X$5</f>
        <v>2.085110033775402E-2</v>
      </c>
      <c r="Y1365" s="24">
        <f>(SameDayP2_Raw!Z1359-Y$7*$B1365)-Y$6/$A1365+Y$5</f>
        <v>2.4890791383532444E-2</v>
      </c>
      <c r="Z1365" s="24">
        <f>(SameDayP2_Raw!AA1359-Z$7*$B1365)-Z$6/$A1365+Z$5</f>
        <v>2.3157800101881058E-2</v>
      </c>
      <c r="AA1365" s="24">
        <f>(SameDayP2_Raw!AB1359-AA$7*$B1365)-AA$6/$A1365+AA$5</f>
        <v>2.5148899956504791E-2</v>
      </c>
      <c r="AB1365" s="24">
        <f>(SameDayP2_Raw!AC1359-AB$7*$B1365)-AB$6/$A1365+AB$5</f>
        <v>2.8818900198736751E-2</v>
      </c>
      <c r="AC1365" s="24">
        <f>(SameDayP2_Raw!AD1359-AC$7*$B1365)-AC$6/$A1365+AC$5</f>
        <v>1.9754683646797326E-2</v>
      </c>
      <c r="AD1365" s="24">
        <f>(SameDayP2_Raw!AE1359-AD$7*$B1365)-AD$6/$A1365+AD$5</f>
        <v>2.2374210366536897E-2</v>
      </c>
      <c r="AE1365" s="24">
        <f>(SameDayP2_Raw!AF1359-AE$7*$B1365)-AE$6/$A1365+AE$5</f>
        <v>2.5270088876500802E-2</v>
      </c>
      <c r="AF1365" s="24">
        <f>(SameDayP2_Raw!AG1359-AF$7*$B1365)-AF$6/$A1365+AF$5</f>
        <v>1.5338447785636212E-2</v>
      </c>
      <c r="AG1365" s="24">
        <f>(SameDayP2_Raw!AH1359-AG$7*$B1365)-AG$6/$A1365+AG$5</f>
        <v>1.606574469299725E-2</v>
      </c>
      <c r="AH1365" s="24">
        <f>(SameDayP2_Raw!AI1359-AH$7*$B1365)-AH$6/$A1365+AH$5</f>
        <v>1.724020069319333E-2</v>
      </c>
      <c r="AI1365" s="24">
        <f>(SameDayP2_Raw!AJ1359-AI$7*$B1365)-AI$6/$A1365+AI$5</f>
        <v>1.7838094277001983E-2</v>
      </c>
      <c r="AJ1365" s="24">
        <f>(SameDayP2_Raw!AK1359-AJ$7*$B1365)-AJ$6/$A1365+AJ$5</f>
        <v>1.3251016242975977E-2</v>
      </c>
      <c r="AK1365" s="24">
        <f>(SameDayP2_Raw!AL1359-AK$7*$B1365)-AK$6/$A1365+AK$5</f>
        <v>1.5553908473369167E-2</v>
      </c>
      <c r="AL1365" s="24">
        <f>(SameDayP2_Raw!AM1359-AL$7*$B1365)-AL$6/$A1365+AL$5</f>
        <v>1.7917280617998813E-2</v>
      </c>
      <c r="AM1365" s="24">
        <f>(SameDayP2_Raw!AN1359-AM$7*$B1365)-AM$6/$A1365+AM$5</f>
        <v>1.1766239104870846E-2</v>
      </c>
      <c r="AN1365" s="24">
        <f>(SameDayP2_Raw!AO1359-AN$7*$B1365)-AN$6/$A1365+AN$5</f>
        <v>1.8486192062792096E-2</v>
      </c>
      <c r="AO1365" s="24">
        <f>(SameDayP2_Raw!AP1359-AO$7*$B1365)-AO$6/$A1365+AO$5</f>
        <v>1.9105377282443513E-2</v>
      </c>
      <c r="AP1365" s="24"/>
      <c r="AR1365" s="24">
        <f>SameDayP2_Raw!D1359-SameDayP2_lambdacor!AR$7*SameDayP2_lambdacor!$B1366</f>
        <v>3.8107460105879981E-2</v>
      </c>
    </row>
    <row r="1366" spans="1:44" x14ac:dyDescent="0.25">
      <c r="A1366" s="25">
        <v>1150</v>
      </c>
      <c r="B1366" s="70">
        <v>1.4119999999999966E-3</v>
      </c>
      <c r="C1366" s="24">
        <f>(SameDayP2_Raw!C1360-C$7*$B1366)-C$6/$A1366+C$5</f>
        <v>1.0732994458684884E-2</v>
      </c>
      <c r="D1366" s="24">
        <f>(SameDayP2_Raw!E1360-D$7*$B1366)-D$6/$A1366+D$5</f>
        <v>2.2600428636517799E-2</v>
      </c>
      <c r="E1366" s="24">
        <f>(SameDayP2_Raw!F1360-E$7*$B1366)-E$6/$A1366+E$5</f>
        <v>1.9120054876565713E-2</v>
      </c>
      <c r="F1366" s="24">
        <f>(SameDayP2_Raw!G1360-F$7*$B1366)-F$6/$A1366+F$5</f>
        <v>2.7621542289366065E-2</v>
      </c>
      <c r="G1366" s="24">
        <f>(SameDayP2_Raw!H1360-G$7*$B1366)-G$6/$A1366+G$5</f>
        <v>2.4490203916891273E-2</v>
      </c>
      <c r="H1366" s="24">
        <f>(SameDayP2_Raw!I1360-H$7*$B1366)-H$6/$A1366+H$5</f>
        <v>2.5388682076149173E-2</v>
      </c>
      <c r="I1366" s="24">
        <f>(SameDayP2_Raw!J1360-I$7*$B1366)-I$6/$A1366+I$5</f>
        <v>1.8123347248806258E-2</v>
      </c>
      <c r="J1366" s="24">
        <f>(SameDayP2_Raw!K1360-J$7*$B1366)-J$6/$A1366+J$5</f>
        <v>2.262314317280225E-2</v>
      </c>
      <c r="K1366" s="24">
        <f>(SameDayP2_Raw!L1360-K$7*$B1366)-K$6/$A1366+K$5</f>
        <v>2.2328563249881285E-2</v>
      </c>
      <c r="L1366" s="24">
        <f>(SameDayP2_Raw!M1360-L$7*$B1366)-L$6/$A1366+L$5</f>
        <v>2.250195048671794E-2</v>
      </c>
      <c r="M1366" s="24">
        <f>(SameDayP2_Raw!N1360-M$7*$B1366)-M$6/$A1366+M$5</f>
        <v>2.1481284409073566E-2</v>
      </c>
      <c r="N1366" s="24">
        <f>(SameDayP2_Raw!O1360-N$7*$B1366)-N$6/$A1366+N$5</f>
        <v>2.5080669500263681E-2</v>
      </c>
      <c r="O1366" s="24">
        <f>(SameDayP2_Raw!P1360-O$7*$B1366)-O$6/$A1366+O$5</f>
        <v>2.1090078563579383E-2</v>
      </c>
      <c r="P1366" s="24">
        <f>(SameDayP2_Raw!Q1360-P$7*$B1366)-P$6/$A1366+P$5</f>
        <v>1.5203096308780471E-2</v>
      </c>
      <c r="Q1366" s="24">
        <f>(SameDayP2_Raw!R1360-Q$7*$B1366)-Q$6/$A1366+Q$5</f>
        <v>2.3524096126938985E-2</v>
      </c>
      <c r="R1366" s="24">
        <f>(SameDayP2_Raw!S1360-R$7*$B1366)-R$6/$A1366+R$5</f>
        <v>2.4035512356685596E-2</v>
      </c>
      <c r="S1366" s="24">
        <f>(SameDayP2_Raw!T1360-S$7*$B1366)-S$6/$A1366+S$5</f>
        <v>2.4664016773586858E-2</v>
      </c>
      <c r="T1366" s="24">
        <f>(SameDayP2_Raw!U1360-T$7*$B1366)-T$6/$A1366+T$5</f>
        <v>2.5550011068507954E-2</v>
      </c>
      <c r="U1366" s="24">
        <f>(SameDayP2_Raw!V1360-U$7*$B1366)-U$6/$A1366+U$5</f>
        <v>1.7653767271745165E-2</v>
      </c>
      <c r="V1366" s="24">
        <f>(SameDayP2_Raw!W1360-V$7*$B1366)-V$6/$A1366+V$5</f>
        <v>2.1028487413870638E-2</v>
      </c>
      <c r="W1366" s="24">
        <f>(SameDayP2_Raw!X1360-W$7*$B1366)-W$6/$A1366+W$5</f>
        <v>2.4496580748334312E-2</v>
      </c>
      <c r="X1366" s="24">
        <f>(SameDayP2_Raw!Y1360-X$7*$B1366)-X$6/$A1366+X$5</f>
        <v>2.1511382917418959E-2</v>
      </c>
      <c r="Y1366" s="24">
        <f>(SameDayP2_Raw!Z1360-Y$7*$B1366)-Y$6/$A1366+Y$5</f>
        <v>2.5322760119544006E-2</v>
      </c>
      <c r="Z1366" s="24">
        <f>(SameDayP2_Raw!AA1360-Z$7*$B1366)-Z$6/$A1366+Z$5</f>
        <v>2.3602497356847836E-2</v>
      </c>
      <c r="AA1366" s="24">
        <f>(SameDayP2_Raw!AB1360-AA$7*$B1366)-AA$6/$A1366+AA$5</f>
        <v>2.5610671939537349E-2</v>
      </c>
      <c r="AB1366" s="24">
        <f>(SameDayP2_Raw!AC1360-AB$7*$B1366)-AB$6/$A1366+AB$5</f>
        <v>2.9303863078675836E-2</v>
      </c>
      <c r="AC1366" s="24">
        <f>(SameDayP2_Raw!AD1360-AC$7*$B1366)-AC$6/$A1366+AC$5</f>
        <v>2.0299904031102545E-2</v>
      </c>
      <c r="AD1366" s="24">
        <f>(SameDayP2_Raw!AE1360-AD$7*$B1366)-AD$6/$A1366+AD$5</f>
        <v>2.287905357478718E-2</v>
      </c>
      <c r="AE1366" s="24">
        <f>(SameDayP2_Raw!AF1360-AE$7*$B1366)-AE$6/$A1366+AE$5</f>
        <v>2.575255232131746E-2</v>
      </c>
      <c r="AF1366" s="24">
        <f>(SameDayP2_Raw!AG1360-AF$7*$B1366)-AF$6/$A1366+AF$5</f>
        <v>1.5893834104103534E-2</v>
      </c>
      <c r="AG1366" s="24">
        <f>(SameDayP2_Raw!AH1360-AG$7*$B1366)-AG$6/$A1366+AG$5</f>
        <v>1.6498140055494326E-2</v>
      </c>
      <c r="AH1366" s="24">
        <f>(SameDayP2_Raw!AI1360-AH$7*$B1366)-AH$6/$A1366+AH$5</f>
        <v>1.764917869770322E-2</v>
      </c>
      <c r="AI1366" s="24">
        <f>(SameDayP2_Raw!AJ1360-AI$7*$B1366)-AI$6/$A1366+AI$5</f>
        <v>1.8297786294923617E-2</v>
      </c>
      <c r="AJ1366" s="24">
        <f>(SameDayP2_Raw!AK1360-AJ$7*$B1366)-AJ$6/$A1366+AJ$5</f>
        <v>1.3750326904239982E-2</v>
      </c>
      <c r="AK1366" s="24">
        <f>(SameDayP2_Raw!AL1360-AK$7*$B1366)-AK$6/$A1366+AK$5</f>
        <v>1.6022025616914452E-2</v>
      </c>
      <c r="AL1366" s="24">
        <f>(SameDayP2_Raw!AM1360-AL$7*$B1366)-AL$6/$A1366+AL$5</f>
        <v>1.83105957843493E-2</v>
      </c>
      <c r="AM1366" s="24">
        <f>(SameDayP2_Raw!AN1360-AM$7*$B1366)-AM$6/$A1366+AM$5</f>
        <v>1.206330169952962E-2</v>
      </c>
      <c r="AN1366" s="24">
        <f>(SameDayP2_Raw!AO1360-AN$7*$B1366)-AN$6/$A1366+AN$5</f>
        <v>1.8867771995948433E-2</v>
      </c>
      <c r="AO1366" s="24">
        <f>(SameDayP2_Raw!AP1360-AO$7*$B1366)-AO$6/$A1366+AO$5</f>
        <v>1.9491188671285027E-2</v>
      </c>
      <c r="AP1366" s="24"/>
      <c r="AR1366" s="24">
        <f>SameDayP2_Raw!D1360-SameDayP2_lambdacor!AR$7*SameDayP2_lambdacor!$B1367</f>
        <v>3.8441700885578405E-2</v>
      </c>
    </row>
    <row r="1367" spans="1:44" x14ac:dyDescent="0.25">
      <c r="A1367" s="25">
        <v>1149</v>
      </c>
      <c r="B1367" s="70">
        <v>1.3770000000000102E-3</v>
      </c>
      <c r="C1367" s="24">
        <f>(SameDayP2_Raw!C1361-C$7*$B1367)-C$6/$A1367+C$5</f>
        <v>1.1175878281410222E-2</v>
      </c>
      <c r="D1367" s="24">
        <f>(SameDayP2_Raw!E1361-D$7*$B1367)-D$6/$A1367+D$5</f>
        <v>2.3143099199549929E-2</v>
      </c>
      <c r="E1367" s="24">
        <f>(SameDayP2_Raw!F1361-E$7*$B1367)-E$6/$A1367+E$5</f>
        <v>1.9694760571339551E-2</v>
      </c>
      <c r="F1367" s="24">
        <f>(SameDayP2_Raw!G1361-F$7*$B1367)-F$6/$A1367+F$5</f>
        <v>2.8127927126419795E-2</v>
      </c>
      <c r="G1367" s="24">
        <f>(SameDayP2_Raw!H1361-G$7*$B1367)-G$6/$A1367+G$5</f>
        <v>2.4926086758198268E-2</v>
      </c>
      <c r="H1367" s="24">
        <f>(SameDayP2_Raw!I1361-H$7*$B1367)-H$6/$A1367+H$5</f>
        <v>2.5894442783568998E-2</v>
      </c>
      <c r="I1367" s="24">
        <f>(SameDayP2_Raw!J1361-I$7*$B1367)-I$6/$A1367+I$5</f>
        <v>1.8479841785501931E-2</v>
      </c>
      <c r="J1367" s="24">
        <f>(SameDayP2_Raw!K1361-J$7*$B1367)-J$6/$A1367+J$5</f>
        <v>2.31812222370016E-2</v>
      </c>
      <c r="K1367" s="24">
        <f>(SameDayP2_Raw!L1361-K$7*$B1367)-K$6/$A1367+K$5</f>
        <v>2.2883583608943013E-2</v>
      </c>
      <c r="L1367" s="24">
        <f>(SameDayP2_Raw!M1361-L$7*$B1367)-L$6/$A1367+L$5</f>
        <v>2.3048497273480812E-2</v>
      </c>
      <c r="M1367" s="24">
        <f>(SameDayP2_Raw!N1361-M$7*$B1367)-M$6/$A1367+M$5</f>
        <v>2.2022391737071895E-2</v>
      </c>
      <c r="N1367" s="24">
        <f>(SameDayP2_Raw!O1361-N$7*$B1367)-N$6/$A1367+N$5</f>
        <v>2.5504484122182803E-2</v>
      </c>
      <c r="O1367" s="24">
        <f>(SameDayP2_Raw!P1361-O$7*$B1367)-O$6/$A1367+O$5</f>
        <v>2.1489674466239166E-2</v>
      </c>
      <c r="P1367" s="24">
        <f>(SameDayP2_Raw!Q1361-P$7*$B1367)-P$6/$A1367+P$5</f>
        <v>1.5855590431702177E-2</v>
      </c>
      <c r="Q1367" s="24">
        <f>(SameDayP2_Raw!R1361-Q$7*$B1367)-Q$6/$A1367+Q$5</f>
        <v>2.3995101923081876E-2</v>
      </c>
      <c r="R1367" s="24">
        <f>(SameDayP2_Raw!S1361-R$7*$B1367)-R$6/$A1367+R$5</f>
        <v>2.4847494918097946E-2</v>
      </c>
      <c r="S1367" s="24">
        <f>(SameDayP2_Raw!T1361-S$7*$B1367)-S$6/$A1367+S$5</f>
        <v>2.5127332391403981E-2</v>
      </c>
      <c r="T1367" s="24">
        <f>(SameDayP2_Raw!U1361-T$7*$B1367)-T$6/$A1367+T$5</f>
        <v>2.6150192356607919E-2</v>
      </c>
      <c r="U1367" s="24">
        <f>(SameDayP2_Raw!V1361-U$7*$B1367)-U$6/$A1367+U$5</f>
        <v>1.805405668232259E-2</v>
      </c>
      <c r="V1367" s="24">
        <f>(SameDayP2_Raw!W1361-V$7*$B1367)-V$6/$A1367+V$5</f>
        <v>2.1770501226960122E-2</v>
      </c>
      <c r="W1367" s="24">
        <f>(SameDayP2_Raw!X1361-W$7*$B1367)-W$6/$A1367+W$5</f>
        <v>2.5004837544655576E-2</v>
      </c>
      <c r="X1367" s="24">
        <f>(SameDayP2_Raw!Y1361-X$7*$B1367)-X$6/$A1367+X$5</f>
        <v>2.2172831634596501E-2</v>
      </c>
      <c r="Y1367" s="24">
        <f>(SameDayP2_Raw!Z1361-Y$7*$B1367)-Y$6/$A1367+Y$5</f>
        <v>2.576517975028448E-2</v>
      </c>
      <c r="Z1367" s="24">
        <f>(SameDayP2_Raw!AA1361-Z$7*$B1367)-Z$6/$A1367+Z$5</f>
        <v>2.4009166437538164E-2</v>
      </c>
      <c r="AA1367" s="24">
        <f>(SameDayP2_Raw!AB1361-AA$7*$B1367)-AA$6/$A1367+AA$5</f>
        <v>2.6080655030697255E-2</v>
      </c>
      <c r="AB1367" s="24">
        <f>(SameDayP2_Raw!AC1361-AB$7*$B1367)-AB$6/$A1367+AB$5</f>
        <v>2.9849649029094573E-2</v>
      </c>
      <c r="AC1367" s="24">
        <f>(SameDayP2_Raw!AD1361-AC$7*$B1367)-AC$6/$A1367+AC$5</f>
        <v>2.0907760293869294E-2</v>
      </c>
      <c r="AD1367" s="24">
        <f>(SameDayP2_Raw!AE1361-AD$7*$B1367)-AD$6/$A1367+AD$5</f>
        <v>2.3377484475367159E-2</v>
      </c>
      <c r="AE1367" s="24">
        <f>(SameDayP2_Raw!AF1361-AE$7*$B1367)-AE$6/$A1367+AE$5</f>
        <v>2.6269445099080125E-2</v>
      </c>
      <c r="AF1367" s="24">
        <f>(SameDayP2_Raw!AG1361-AF$7*$B1367)-AF$6/$A1367+AF$5</f>
        <v>1.6552692269778312E-2</v>
      </c>
      <c r="AG1367" s="24">
        <f>(SameDayP2_Raw!AH1361-AG$7*$B1367)-AG$6/$A1367+AG$5</f>
        <v>1.6955853909516684E-2</v>
      </c>
      <c r="AH1367" s="24">
        <f>(SameDayP2_Raw!AI1361-AH$7*$B1367)-AH$6/$A1367+AH$5</f>
        <v>1.8135321006562694E-2</v>
      </c>
      <c r="AI1367" s="24">
        <f>(SameDayP2_Raw!AJ1361-AI$7*$B1367)-AI$6/$A1367+AI$5</f>
        <v>1.8831027062463902E-2</v>
      </c>
      <c r="AJ1367" s="24">
        <f>(SameDayP2_Raw!AK1361-AJ$7*$B1367)-AJ$6/$A1367+AJ$5</f>
        <v>1.4407729987249492E-2</v>
      </c>
      <c r="AK1367" s="24">
        <f>(SameDayP2_Raw!AL1361-AK$7*$B1367)-AK$6/$A1367+AK$5</f>
        <v>1.649324942329778E-2</v>
      </c>
      <c r="AL1367" s="24">
        <f>(SameDayP2_Raw!AM1361-AL$7*$B1367)-AL$6/$A1367+AL$5</f>
        <v>1.8751628989228636E-2</v>
      </c>
      <c r="AM1367" s="24">
        <f>(SameDayP2_Raw!AN1361-AM$7*$B1367)-AM$6/$A1367+AM$5</f>
        <v>1.2397488560548904E-2</v>
      </c>
      <c r="AN1367" s="24">
        <f>(SameDayP2_Raw!AO1361-AN$7*$B1367)-AN$6/$A1367+AN$5</f>
        <v>1.9264792195195432E-2</v>
      </c>
      <c r="AO1367" s="24">
        <f>(SameDayP2_Raw!AP1361-AO$7*$B1367)-AO$6/$A1367+AO$5</f>
        <v>1.9961725132447698E-2</v>
      </c>
      <c r="AP1367" s="24"/>
      <c r="AR1367" s="24">
        <f>SameDayP2_Raw!D1361-SameDayP2_lambdacor!AR$7*SameDayP2_lambdacor!$B1368</f>
        <v>3.8840375149156246E-2</v>
      </c>
    </row>
    <row r="1368" spans="1:44" x14ac:dyDescent="0.25">
      <c r="A1368" s="25">
        <v>1148</v>
      </c>
      <c r="B1368" s="70">
        <v>1.3279999999999959E-3</v>
      </c>
      <c r="C1368" s="24">
        <f>(SameDayP2_Raw!C1362-C$7*$B1368)-C$6/$A1368+C$5</f>
        <v>1.1599736444961317E-2</v>
      </c>
      <c r="D1368" s="24">
        <f>(SameDayP2_Raw!E1362-D$7*$B1368)-D$6/$A1368+D$5</f>
        <v>2.3764610109116163E-2</v>
      </c>
      <c r="E1368" s="24">
        <f>(SameDayP2_Raw!F1362-E$7*$B1368)-E$6/$A1368+E$5</f>
        <v>2.0237023969113768E-2</v>
      </c>
      <c r="F1368" s="24">
        <f>(SameDayP2_Raw!G1362-F$7*$B1368)-F$6/$A1368+F$5</f>
        <v>2.8624715143628611E-2</v>
      </c>
      <c r="G1368" s="24">
        <f>(SameDayP2_Raw!H1362-G$7*$B1368)-G$6/$A1368+G$5</f>
        <v>2.5365027258893474E-2</v>
      </c>
      <c r="H1368" s="24">
        <f>(SameDayP2_Raw!I1362-H$7*$B1368)-H$6/$A1368+H$5</f>
        <v>2.6380071366977544E-2</v>
      </c>
      <c r="I1368" s="24">
        <f>(SameDayP2_Raw!J1362-I$7*$B1368)-I$6/$A1368+I$5</f>
        <v>1.8838143234434765E-2</v>
      </c>
      <c r="J1368" s="24">
        <f>(SameDayP2_Raw!K1362-J$7*$B1368)-J$6/$A1368+J$5</f>
        <v>2.3702078366674026E-2</v>
      </c>
      <c r="K1368" s="24">
        <f>(SameDayP2_Raw!L1362-K$7*$B1368)-K$6/$A1368+K$5</f>
        <v>2.3418220808095684E-2</v>
      </c>
      <c r="L1368" s="24">
        <f>(SameDayP2_Raw!M1362-L$7*$B1368)-L$6/$A1368+L$5</f>
        <v>2.3618901449682986E-2</v>
      </c>
      <c r="M1368" s="24">
        <f>(SameDayP2_Raw!N1362-M$7*$B1368)-M$6/$A1368+M$5</f>
        <v>2.2582468445518995E-2</v>
      </c>
      <c r="N1368" s="24">
        <f>(SameDayP2_Raw!O1362-N$7*$B1368)-N$6/$A1368+N$5</f>
        <v>2.5927886807161491E-2</v>
      </c>
      <c r="O1368" s="24">
        <f>(SameDayP2_Raw!P1362-O$7*$B1368)-O$6/$A1368+O$5</f>
        <v>2.1904828303115888E-2</v>
      </c>
      <c r="P1368" s="24">
        <f>(SameDayP2_Raw!Q1362-P$7*$B1368)-P$6/$A1368+P$5</f>
        <v>1.6519579039154207E-2</v>
      </c>
      <c r="Q1368" s="24">
        <f>(SameDayP2_Raw!R1362-Q$7*$B1368)-Q$6/$A1368+Q$5</f>
        <v>2.4491420868771183E-2</v>
      </c>
      <c r="R1368" s="24">
        <f>(SameDayP2_Raw!S1362-R$7*$B1368)-R$6/$A1368+R$5</f>
        <v>2.5693539278394895E-2</v>
      </c>
      <c r="S1368" s="24">
        <f>(SameDayP2_Raw!T1362-S$7*$B1368)-S$6/$A1368+S$5</f>
        <v>2.5560604229357603E-2</v>
      </c>
      <c r="T1368" s="24">
        <f>(SameDayP2_Raw!U1362-T$7*$B1368)-T$6/$A1368+T$5</f>
        <v>2.6724196780005365E-2</v>
      </c>
      <c r="U1368" s="24">
        <f>(SameDayP2_Raw!V1362-U$7*$B1368)-U$6/$A1368+U$5</f>
        <v>1.8453112847132271E-2</v>
      </c>
      <c r="V1368" s="24">
        <f>(SameDayP2_Raw!W1362-V$7*$B1368)-V$6/$A1368+V$5</f>
        <v>2.2540247403591208E-2</v>
      </c>
      <c r="W1368" s="24">
        <f>(SameDayP2_Raw!X1362-W$7*$B1368)-W$6/$A1368+W$5</f>
        <v>2.5529200613835495E-2</v>
      </c>
      <c r="X1368" s="24">
        <f>(SameDayP2_Raw!Y1362-X$7*$B1368)-X$6/$A1368+X$5</f>
        <v>2.2886174297570023E-2</v>
      </c>
      <c r="Y1368" s="24">
        <f>(SameDayP2_Raw!Z1362-Y$7*$B1368)-Y$6/$A1368+Y$5</f>
        <v>2.6199894650957019E-2</v>
      </c>
      <c r="Z1368" s="24">
        <f>(SameDayP2_Raw!AA1362-Z$7*$B1368)-Z$6/$A1368+Z$5</f>
        <v>2.4476261498634112E-2</v>
      </c>
      <c r="AA1368" s="24">
        <f>(SameDayP2_Raw!AB1362-AA$7*$B1368)-AA$6/$A1368+AA$5</f>
        <v>2.6526192249420249E-2</v>
      </c>
      <c r="AB1368" s="24">
        <f>(SameDayP2_Raw!AC1362-AB$7*$B1368)-AB$6/$A1368+AB$5</f>
        <v>3.0370888917970552E-2</v>
      </c>
      <c r="AC1368" s="24">
        <f>(SameDayP2_Raw!AD1362-AC$7*$B1368)-AC$6/$A1368+AC$5</f>
        <v>2.1483198115491133E-2</v>
      </c>
      <c r="AD1368" s="24">
        <f>(SameDayP2_Raw!AE1362-AD$7*$B1368)-AD$6/$A1368+AD$5</f>
        <v>2.3881003748190292E-2</v>
      </c>
      <c r="AE1368" s="24">
        <f>(SameDayP2_Raw!AF1362-AE$7*$B1368)-AE$6/$A1368+AE$5</f>
        <v>2.6745472178046795E-2</v>
      </c>
      <c r="AF1368" s="24">
        <f>(SameDayP2_Raw!AG1362-AF$7*$B1368)-AF$6/$A1368+AF$5</f>
        <v>1.7134785248852494E-2</v>
      </c>
      <c r="AG1368" s="24">
        <f>(SameDayP2_Raw!AH1362-AG$7*$B1368)-AG$6/$A1368+AG$5</f>
        <v>1.739724219193059E-2</v>
      </c>
      <c r="AH1368" s="24">
        <f>(SameDayP2_Raw!AI1362-AH$7*$B1368)-AH$6/$A1368+AH$5</f>
        <v>1.8560655394786098E-2</v>
      </c>
      <c r="AI1368" s="24">
        <f>(SameDayP2_Raw!AJ1362-AI$7*$B1368)-AI$6/$A1368+AI$5</f>
        <v>1.9321709319724469E-2</v>
      </c>
      <c r="AJ1368" s="24">
        <f>(SameDayP2_Raw!AK1362-AJ$7*$B1368)-AJ$6/$A1368+AJ$5</f>
        <v>1.5008109972482052E-2</v>
      </c>
      <c r="AK1368" s="24">
        <f>(SameDayP2_Raw!AL1362-AK$7*$B1368)-AK$6/$A1368+AK$5</f>
        <v>1.6968853871969003E-2</v>
      </c>
      <c r="AL1368" s="24">
        <f>(SameDayP2_Raw!AM1362-AL$7*$B1368)-AL$6/$A1368+AL$5</f>
        <v>1.9184828570595586E-2</v>
      </c>
      <c r="AM1368" s="24">
        <f>(SameDayP2_Raw!AN1362-AM$7*$B1368)-AM$6/$A1368+AM$5</f>
        <v>1.2737908219607165E-2</v>
      </c>
      <c r="AN1368" s="24">
        <f>(SameDayP2_Raw!AO1362-AN$7*$B1368)-AN$6/$A1368+AN$5</f>
        <v>1.9682082690961077E-2</v>
      </c>
      <c r="AO1368" s="24">
        <f>(SameDayP2_Raw!AP1362-AO$7*$B1368)-AO$6/$A1368+AO$5</f>
        <v>2.0301929569418488E-2</v>
      </c>
      <c r="AP1368" s="24"/>
      <c r="AR1368" s="24">
        <f>SameDayP2_Raw!D1362-SameDayP2_lambdacor!AR$7*SameDayP2_lambdacor!$B1369</f>
        <v>3.9133585338368013E-2</v>
      </c>
    </row>
    <row r="1369" spans="1:44" x14ac:dyDescent="0.25">
      <c r="A1369" s="25">
        <v>1147</v>
      </c>
      <c r="B1369" s="70">
        <v>1.3360000000000039E-3</v>
      </c>
      <c r="C1369" s="24">
        <f>(SameDayP2_Raw!C1363-C$7*$B1369)-C$6/$A1369+C$5</f>
        <v>1.2111976724634217E-2</v>
      </c>
      <c r="D1369" s="24">
        <f>(SameDayP2_Raw!E1363-D$7*$B1369)-D$6/$A1369+D$5</f>
        <v>2.4363796194634576E-2</v>
      </c>
      <c r="E1369" s="24">
        <f>(SameDayP2_Raw!F1363-E$7*$B1369)-E$6/$A1369+E$5</f>
        <v>2.0788065469509558E-2</v>
      </c>
      <c r="F1369" s="24">
        <f>(SameDayP2_Raw!G1363-F$7*$B1369)-F$6/$A1369+F$5</f>
        <v>2.9102438355427841E-2</v>
      </c>
      <c r="G1369" s="24">
        <f>(SameDayP2_Raw!H1363-G$7*$B1369)-G$6/$A1369+G$5</f>
        <v>2.582364658337194E-2</v>
      </c>
      <c r="H1369" s="24">
        <f>(SameDayP2_Raw!I1363-H$7*$B1369)-H$6/$A1369+H$5</f>
        <v>2.6896046097522545E-2</v>
      </c>
      <c r="I1369" s="24">
        <f>(SameDayP2_Raw!J1363-I$7*$B1369)-I$6/$A1369+I$5</f>
        <v>1.9173820265127796E-2</v>
      </c>
      <c r="J1369" s="24">
        <f>(SameDayP2_Raw!K1363-J$7*$B1369)-J$6/$A1369+J$5</f>
        <v>2.4250222683457258E-2</v>
      </c>
      <c r="K1369" s="24">
        <f>(SameDayP2_Raw!L1363-K$7*$B1369)-K$6/$A1369+K$5</f>
        <v>2.4037699664226884E-2</v>
      </c>
      <c r="L1369" s="24">
        <f>(SameDayP2_Raw!M1363-L$7*$B1369)-L$6/$A1369+L$5</f>
        <v>2.4217930154843515E-2</v>
      </c>
      <c r="M1369" s="24">
        <f>(SameDayP2_Raw!N1363-M$7*$B1369)-M$6/$A1369+M$5</f>
        <v>2.3109998939472572E-2</v>
      </c>
      <c r="N1369" s="24">
        <f>(SameDayP2_Raw!O1363-N$7*$B1369)-N$6/$A1369+N$5</f>
        <v>2.6367921458055683E-2</v>
      </c>
      <c r="O1369" s="24">
        <f>(SameDayP2_Raw!P1363-O$7*$B1369)-O$6/$A1369+O$5</f>
        <v>2.2340272615614228E-2</v>
      </c>
      <c r="P1369" s="24">
        <f>(SameDayP2_Raw!Q1363-P$7*$B1369)-P$6/$A1369+P$5</f>
        <v>1.7168437365676595E-2</v>
      </c>
      <c r="Q1369" s="24">
        <f>(SameDayP2_Raw!R1363-Q$7*$B1369)-Q$6/$A1369+Q$5</f>
        <v>2.5026804985902377E-2</v>
      </c>
      <c r="R1369" s="24">
        <f>(SameDayP2_Raw!S1363-R$7*$B1369)-R$6/$A1369+R$5</f>
        <v>2.6609327366864988E-2</v>
      </c>
      <c r="S1369" s="24">
        <f>(SameDayP2_Raw!T1363-S$7*$B1369)-S$6/$A1369+S$5</f>
        <v>2.6036069589530808E-2</v>
      </c>
      <c r="T1369" s="24">
        <f>(SameDayP2_Raw!U1363-T$7*$B1369)-T$6/$A1369+T$5</f>
        <v>2.7314056283828707E-2</v>
      </c>
      <c r="U1369" s="24">
        <f>(SameDayP2_Raw!V1363-U$7*$B1369)-U$6/$A1369+U$5</f>
        <v>1.890585962135238E-2</v>
      </c>
      <c r="V1369" s="24">
        <f>(SameDayP2_Raw!W1363-V$7*$B1369)-V$6/$A1369+V$5</f>
        <v>2.3355929844181916E-2</v>
      </c>
      <c r="W1369" s="24">
        <f>(SameDayP2_Raw!X1363-W$7*$B1369)-W$6/$A1369+W$5</f>
        <v>2.6096147572364722E-2</v>
      </c>
      <c r="X1369" s="24">
        <f>(SameDayP2_Raw!Y1363-X$7*$B1369)-X$6/$A1369+X$5</f>
        <v>2.3607675276379799E-2</v>
      </c>
      <c r="Y1369" s="24">
        <f>(SameDayP2_Raw!Z1363-Y$7*$B1369)-Y$6/$A1369+Y$5</f>
        <v>2.6623497147199547E-2</v>
      </c>
      <c r="Z1369" s="24">
        <f>(SameDayP2_Raw!AA1363-Z$7*$B1369)-Z$6/$A1369+Z$5</f>
        <v>2.4918100524427132E-2</v>
      </c>
      <c r="AA1369" s="24">
        <f>(SameDayP2_Raw!AB1363-AA$7*$B1369)-AA$6/$A1369+AA$5</f>
        <v>2.6936757502411864E-2</v>
      </c>
      <c r="AB1369" s="24">
        <f>(SameDayP2_Raw!AC1363-AB$7*$B1369)-AB$6/$A1369+AB$5</f>
        <v>3.0822204055607878E-2</v>
      </c>
      <c r="AC1369" s="24">
        <f>(SameDayP2_Raw!AD1363-AC$7*$B1369)-AC$6/$A1369+AC$5</f>
        <v>2.2026664072555512E-2</v>
      </c>
      <c r="AD1369" s="24">
        <f>(SameDayP2_Raw!AE1363-AD$7*$B1369)-AD$6/$A1369+AD$5</f>
        <v>2.4390240949093651E-2</v>
      </c>
      <c r="AE1369" s="24">
        <f>(SameDayP2_Raw!AF1363-AE$7*$B1369)-AE$6/$A1369+AE$5</f>
        <v>2.7244865805718988E-2</v>
      </c>
      <c r="AF1369" s="24">
        <f>(SameDayP2_Raw!AG1363-AF$7*$B1369)-AF$6/$A1369+AF$5</f>
        <v>1.7738384406583374E-2</v>
      </c>
      <c r="AG1369" s="24">
        <f>(SameDayP2_Raw!AH1363-AG$7*$B1369)-AG$6/$A1369+AG$5</f>
        <v>1.7812670015167599E-2</v>
      </c>
      <c r="AH1369" s="24">
        <f>(SameDayP2_Raw!AI1363-AH$7*$B1369)-AH$6/$A1369+AH$5</f>
        <v>1.8966147523598573E-2</v>
      </c>
      <c r="AI1369" s="24">
        <f>(SameDayP2_Raw!AJ1363-AI$7*$B1369)-AI$6/$A1369+AI$5</f>
        <v>1.9798765056101834E-2</v>
      </c>
      <c r="AJ1369" s="24">
        <f>(SameDayP2_Raw!AK1363-AJ$7*$B1369)-AJ$6/$A1369+AJ$5</f>
        <v>1.5611424554243719E-2</v>
      </c>
      <c r="AK1369" s="24">
        <f>(SameDayP2_Raw!AL1363-AK$7*$B1369)-AK$6/$A1369+AK$5</f>
        <v>1.7456103686963931E-2</v>
      </c>
      <c r="AL1369" s="24">
        <f>(SameDayP2_Raw!AM1363-AL$7*$B1369)-AL$6/$A1369+AL$5</f>
        <v>1.9581017892180849E-2</v>
      </c>
      <c r="AM1369" s="24">
        <f>(SameDayP2_Raw!AN1363-AM$7*$B1369)-AM$6/$A1369+AM$5</f>
        <v>1.3069975242973132E-2</v>
      </c>
      <c r="AN1369" s="24">
        <f>(SameDayP2_Raw!AO1363-AN$7*$B1369)-AN$6/$A1369+AN$5</f>
        <v>1.9987277175226345E-2</v>
      </c>
      <c r="AO1369" s="24">
        <f>(SameDayP2_Raw!AP1363-AO$7*$B1369)-AO$6/$A1369+AO$5</f>
        <v>2.0730609799672818E-2</v>
      </c>
      <c r="AP1369" s="24"/>
      <c r="AR1369" s="24">
        <f>SameDayP2_Raw!D1363-SameDayP2_lambdacor!AR$7*SameDayP2_lambdacor!$B1370</f>
        <v>3.9510182717278255E-2</v>
      </c>
    </row>
    <row r="1370" spans="1:44" x14ac:dyDescent="0.25">
      <c r="A1370" s="25">
        <v>1146</v>
      </c>
      <c r="B1370" s="70">
        <v>1.3089999999999977E-3</v>
      </c>
      <c r="C1370" s="24">
        <f>(SameDayP2_Raw!C1364-C$7*$B1370)-C$6/$A1370+C$5</f>
        <v>1.2595358901038384E-2</v>
      </c>
      <c r="D1370" s="24">
        <f>(SameDayP2_Raw!E1364-D$7*$B1370)-D$6/$A1370+D$5</f>
        <v>2.5044905552765045E-2</v>
      </c>
      <c r="E1370" s="24">
        <f>(SameDayP2_Raw!F1364-E$7*$B1370)-E$6/$A1370+E$5</f>
        <v>2.1390170131033628E-2</v>
      </c>
      <c r="F1370" s="24">
        <f>(SameDayP2_Raw!G1364-F$7*$B1370)-F$6/$A1370+F$5</f>
        <v>2.960183240198138E-2</v>
      </c>
      <c r="G1370" s="24">
        <f>(SameDayP2_Raw!H1364-G$7*$B1370)-G$6/$A1370+G$5</f>
        <v>2.6251903233331764E-2</v>
      </c>
      <c r="H1370" s="24">
        <f>(SameDayP2_Raw!I1364-H$7*$B1370)-H$6/$A1370+H$5</f>
        <v>2.7451620427186858E-2</v>
      </c>
      <c r="I1370" s="24">
        <f>(SameDayP2_Raw!J1364-I$7*$B1370)-I$6/$A1370+I$5</f>
        <v>1.9562117891252992E-2</v>
      </c>
      <c r="J1370" s="24">
        <f>(SameDayP2_Raw!K1364-J$7*$B1370)-J$6/$A1370+J$5</f>
        <v>2.4811739627635325E-2</v>
      </c>
      <c r="K1370" s="24">
        <f>(SameDayP2_Raw!L1364-K$7*$B1370)-K$6/$A1370+K$5</f>
        <v>2.4629011496143528E-2</v>
      </c>
      <c r="L1370" s="24">
        <f>(SameDayP2_Raw!M1364-L$7*$B1370)-L$6/$A1370+L$5</f>
        <v>2.4838117354780937E-2</v>
      </c>
      <c r="M1370" s="24">
        <f>(SameDayP2_Raw!N1364-M$7*$B1370)-M$6/$A1370+M$5</f>
        <v>2.3699724160328551E-2</v>
      </c>
      <c r="N1370" s="24">
        <f>(SameDayP2_Raw!O1364-N$7*$B1370)-N$6/$A1370+N$5</f>
        <v>2.6831996226133321E-2</v>
      </c>
      <c r="O1370" s="24">
        <f>(SameDayP2_Raw!P1364-O$7*$B1370)-O$6/$A1370+O$5</f>
        <v>2.27607863123142E-2</v>
      </c>
      <c r="P1370" s="24">
        <f>(SameDayP2_Raw!Q1364-P$7*$B1370)-P$6/$A1370+P$5</f>
        <v>1.7929260581712785E-2</v>
      </c>
      <c r="Q1370" s="24">
        <f>(SameDayP2_Raw!R1364-Q$7*$B1370)-Q$6/$A1370+Q$5</f>
        <v>2.5469735682310073E-2</v>
      </c>
      <c r="R1370" s="24">
        <f>(SameDayP2_Raw!S1364-R$7*$B1370)-R$6/$A1370+R$5</f>
        <v>2.7529712589515833E-2</v>
      </c>
      <c r="S1370" s="24">
        <f>(SameDayP2_Raw!T1364-S$7*$B1370)-S$6/$A1370+S$5</f>
        <v>2.6503910088080965E-2</v>
      </c>
      <c r="T1370" s="24">
        <f>(SameDayP2_Raw!U1364-T$7*$B1370)-T$6/$A1370+T$5</f>
        <v>2.7950607067783247E-2</v>
      </c>
      <c r="U1370" s="24">
        <f>(SameDayP2_Raw!V1364-U$7*$B1370)-U$6/$A1370+U$5</f>
        <v>1.9350686191694607E-2</v>
      </c>
      <c r="V1370" s="24">
        <f>(SameDayP2_Raw!W1364-V$7*$B1370)-V$6/$A1370+V$5</f>
        <v>2.4201407129369489E-2</v>
      </c>
      <c r="W1370" s="24">
        <f>(SameDayP2_Raw!X1364-W$7*$B1370)-W$6/$A1370+W$5</f>
        <v>2.661277001328646E-2</v>
      </c>
      <c r="X1370" s="24">
        <f>(SameDayP2_Raw!Y1364-X$7*$B1370)-X$6/$A1370+X$5</f>
        <v>2.4346477261566735E-2</v>
      </c>
      <c r="Y1370" s="24">
        <f>(SameDayP2_Raw!Z1364-Y$7*$B1370)-Y$6/$A1370+Y$5</f>
        <v>2.709840769107117E-2</v>
      </c>
      <c r="Z1370" s="24">
        <f>(SameDayP2_Raw!AA1364-Z$7*$B1370)-Z$6/$A1370+Z$5</f>
        <v>2.5362066001902585E-2</v>
      </c>
      <c r="AA1370" s="24">
        <f>(SameDayP2_Raw!AB1364-AA$7*$B1370)-AA$6/$A1370+AA$5</f>
        <v>2.7326226553724738E-2</v>
      </c>
      <c r="AB1370" s="24">
        <f>(SameDayP2_Raw!AC1364-AB$7*$B1370)-AB$6/$A1370+AB$5</f>
        <v>3.1294692741265402E-2</v>
      </c>
      <c r="AC1370" s="24">
        <f>(SameDayP2_Raw!AD1364-AC$7*$B1370)-AC$6/$A1370+AC$5</f>
        <v>2.2626414518033135E-2</v>
      </c>
      <c r="AD1370" s="24">
        <f>(SameDayP2_Raw!AE1364-AD$7*$B1370)-AD$6/$A1370+AD$5</f>
        <v>2.4854138684131048E-2</v>
      </c>
      <c r="AE1370" s="24">
        <f>(SameDayP2_Raw!AF1364-AE$7*$B1370)-AE$6/$A1370+AE$5</f>
        <v>2.7648638445702065E-2</v>
      </c>
      <c r="AF1370" s="24">
        <f>(SameDayP2_Raw!AG1364-AF$7*$B1370)-AF$6/$A1370+AF$5</f>
        <v>1.8375363484177808E-2</v>
      </c>
      <c r="AG1370" s="24">
        <f>(SameDayP2_Raw!AH1364-AG$7*$B1370)-AG$6/$A1370+AG$5</f>
        <v>1.8234613320853868E-2</v>
      </c>
      <c r="AH1370" s="24">
        <f>(SameDayP2_Raw!AI1364-AH$7*$B1370)-AH$6/$A1370+AH$5</f>
        <v>1.9366135447800806E-2</v>
      </c>
      <c r="AI1370" s="24">
        <f>(SameDayP2_Raw!AJ1364-AI$7*$B1370)-AI$6/$A1370+AI$5</f>
        <v>2.0275280045470988E-2</v>
      </c>
      <c r="AJ1370" s="24">
        <f>(SameDayP2_Raw!AK1364-AJ$7*$B1370)-AJ$6/$A1370+AJ$5</f>
        <v>1.6248167280378902E-2</v>
      </c>
      <c r="AK1370" s="24">
        <f>(SameDayP2_Raw!AL1364-AK$7*$B1370)-AK$6/$A1370+AK$5</f>
        <v>1.7886759005610271E-2</v>
      </c>
      <c r="AL1370" s="24">
        <f>(SameDayP2_Raw!AM1364-AL$7*$B1370)-AL$6/$A1370+AL$5</f>
        <v>1.9936867267112024E-2</v>
      </c>
      <c r="AM1370" s="24">
        <f>(SameDayP2_Raw!AN1364-AM$7*$B1370)-AM$6/$A1370+AM$5</f>
        <v>1.3300342110335817E-2</v>
      </c>
      <c r="AN1370" s="24">
        <f>(SameDayP2_Raw!AO1364-AN$7*$B1370)-AN$6/$A1370+AN$5</f>
        <v>2.0375966488996859E-2</v>
      </c>
      <c r="AO1370" s="24">
        <f>(SameDayP2_Raw!AP1364-AO$7*$B1370)-AO$6/$A1370+AO$5</f>
        <v>2.1106299408311498E-2</v>
      </c>
      <c r="AP1370" s="24"/>
      <c r="AR1370" s="24">
        <f>SameDayP2_Raw!D1364-SameDayP2_lambdacor!AR$7*SameDayP2_lambdacor!$B1371</f>
        <v>3.992714319885466E-2</v>
      </c>
    </row>
    <row r="1371" spans="1:44" x14ac:dyDescent="0.25">
      <c r="A1371" s="25">
        <v>1145</v>
      </c>
      <c r="B1371" s="70">
        <v>1.2930000000000094E-3</v>
      </c>
      <c r="C1371" s="24">
        <f>(SameDayP2_Raw!C1365-C$7*$B1371)-C$6/$A1371+C$5</f>
        <v>1.3063810411410713E-2</v>
      </c>
      <c r="D1371" s="24">
        <f>(SameDayP2_Raw!E1365-D$7*$B1371)-D$6/$A1371+D$5</f>
        <v>2.5615880659335188E-2</v>
      </c>
      <c r="E1371" s="24">
        <f>(SameDayP2_Raw!F1365-E$7*$B1371)-E$6/$A1371+E$5</f>
        <v>2.1916577497312496E-2</v>
      </c>
      <c r="F1371" s="24">
        <f>(SameDayP2_Raw!G1365-F$7*$B1371)-F$6/$A1371+F$5</f>
        <v>3.002513615448462E-2</v>
      </c>
      <c r="G1371" s="24">
        <f>(SameDayP2_Raw!H1365-G$7*$B1371)-G$6/$A1371+G$5</f>
        <v>2.66468853134363E-2</v>
      </c>
      <c r="H1371" s="24">
        <f>(SameDayP2_Raw!I1365-H$7*$B1371)-H$6/$A1371+H$5</f>
        <v>2.7888800777390033E-2</v>
      </c>
      <c r="I1371" s="24">
        <f>(SameDayP2_Raw!J1365-I$7*$B1371)-I$6/$A1371+I$5</f>
        <v>1.9873977890182103E-2</v>
      </c>
      <c r="J1371" s="24">
        <f>(SameDayP2_Raw!K1365-J$7*$B1371)-J$6/$A1371+J$5</f>
        <v>2.5308780379485175E-2</v>
      </c>
      <c r="K1371" s="24">
        <f>(SameDayP2_Raw!L1365-K$7*$B1371)-K$6/$A1371+K$5</f>
        <v>2.5157625346978629E-2</v>
      </c>
      <c r="L1371" s="24">
        <f>(SameDayP2_Raw!M1365-L$7*$B1371)-L$6/$A1371+L$5</f>
        <v>2.5350228905240014E-2</v>
      </c>
      <c r="M1371" s="24">
        <f>(SameDayP2_Raw!N1365-M$7*$B1371)-M$6/$A1371+M$5</f>
        <v>2.4216240922184825E-2</v>
      </c>
      <c r="N1371" s="24">
        <f>(SameDayP2_Raw!O1365-N$7*$B1371)-N$6/$A1371+N$5</f>
        <v>2.7223833180883384E-2</v>
      </c>
      <c r="O1371" s="24">
        <f>(SameDayP2_Raw!P1365-O$7*$B1371)-O$6/$A1371+O$5</f>
        <v>2.3103896967132172E-2</v>
      </c>
      <c r="P1371" s="24">
        <f>(SameDayP2_Raw!Q1365-P$7*$B1371)-P$6/$A1371+P$5</f>
        <v>1.857221503175048E-2</v>
      </c>
      <c r="Q1371" s="24">
        <f>(SameDayP2_Raw!R1365-Q$7*$B1371)-Q$6/$A1371+Q$5</f>
        <v>2.5906185355981496E-2</v>
      </c>
      <c r="R1371" s="24">
        <f>(SameDayP2_Raw!S1365-R$7*$B1371)-R$6/$A1371+R$5</f>
        <v>2.8374380418931078E-2</v>
      </c>
      <c r="S1371" s="24">
        <f>(SameDayP2_Raw!T1365-S$7*$B1371)-S$6/$A1371+S$5</f>
        <v>2.688564281098986E-2</v>
      </c>
      <c r="T1371" s="24">
        <f>(SameDayP2_Raw!U1365-T$7*$B1371)-T$6/$A1371+T$5</f>
        <v>2.846832377797235E-2</v>
      </c>
      <c r="U1371" s="24">
        <f>(SameDayP2_Raw!V1365-U$7*$B1371)-U$6/$A1371+U$5</f>
        <v>1.9765777890315171E-2</v>
      </c>
      <c r="V1371" s="24">
        <f>(SameDayP2_Raw!W1365-V$7*$B1371)-V$6/$A1371+V$5</f>
        <v>2.4945170453383882E-2</v>
      </c>
      <c r="W1371" s="24">
        <f>(SameDayP2_Raw!X1365-W$7*$B1371)-W$6/$A1371+W$5</f>
        <v>2.7003231682460761E-2</v>
      </c>
      <c r="X1371" s="24">
        <f>(SameDayP2_Raw!Y1365-X$7*$B1371)-X$6/$A1371+X$5</f>
        <v>2.5006928940924777E-2</v>
      </c>
      <c r="Y1371" s="24">
        <f>(SameDayP2_Raw!Z1365-Y$7*$B1371)-Y$6/$A1371+Y$5</f>
        <v>2.7483828793829108E-2</v>
      </c>
      <c r="Z1371" s="24">
        <f>(SameDayP2_Raw!AA1365-Z$7*$B1371)-Z$6/$A1371+Z$5</f>
        <v>2.5740226082746058E-2</v>
      </c>
      <c r="AA1371" s="24">
        <f>(SameDayP2_Raw!AB1365-AA$7*$B1371)-AA$6/$A1371+AA$5</f>
        <v>2.7711570004559937E-2</v>
      </c>
      <c r="AB1371" s="24">
        <f>(SameDayP2_Raw!AC1365-AB$7*$B1371)-AB$6/$A1371+AB$5</f>
        <v>3.1700188089194566E-2</v>
      </c>
      <c r="AC1371" s="24">
        <f>(SameDayP2_Raw!AD1365-AC$7*$B1371)-AC$6/$A1371+AC$5</f>
        <v>2.3171448242374354E-2</v>
      </c>
      <c r="AD1371" s="24">
        <f>(SameDayP2_Raw!AE1365-AD$7*$B1371)-AD$6/$A1371+AD$5</f>
        <v>2.5299484426323078E-2</v>
      </c>
      <c r="AE1371" s="24">
        <f>(SameDayP2_Raw!AF1365-AE$7*$B1371)-AE$6/$A1371+AE$5</f>
        <v>2.8085197583787459E-2</v>
      </c>
      <c r="AF1371" s="24">
        <f>(SameDayP2_Raw!AG1365-AF$7*$B1371)-AF$6/$A1371+AF$5</f>
        <v>1.8998337690827309E-2</v>
      </c>
      <c r="AG1371" s="24">
        <f>(SameDayP2_Raw!AH1365-AG$7*$B1371)-AG$6/$A1371+AG$5</f>
        <v>1.8565868344900933E-2</v>
      </c>
      <c r="AH1371" s="24">
        <f>(SameDayP2_Raw!AI1365-AH$7*$B1371)-AH$6/$A1371+AH$5</f>
        <v>1.9738451776036992E-2</v>
      </c>
      <c r="AI1371" s="24">
        <f>(SameDayP2_Raw!AJ1365-AI$7*$B1371)-AI$6/$A1371+AI$5</f>
        <v>2.0696040118446286E-2</v>
      </c>
      <c r="AJ1371" s="24">
        <f>(SameDayP2_Raw!AK1365-AJ$7*$B1371)-AJ$6/$A1371+AJ$5</f>
        <v>1.6875771658365554E-2</v>
      </c>
      <c r="AK1371" s="24">
        <f>(SameDayP2_Raw!AL1365-AK$7*$B1371)-AK$6/$A1371+AK$5</f>
        <v>1.8346955657469737E-2</v>
      </c>
      <c r="AL1371" s="24">
        <f>(SameDayP2_Raw!AM1365-AL$7*$B1371)-AL$6/$A1371+AL$5</f>
        <v>2.0261651936022779E-2</v>
      </c>
      <c r="AM1371" s="24">
        <f>(SameDayP2_Raw!AN1365-AM$7*$B1371)-AM$6/$A1371+AM$5</f>
        <v>1.3614350574587458E-2</v>
      </c>
      <c r="AN1371" s="24">
        <f>(SameDayP2_Raw!AO1365-AN$7*$B1371)-AN$6/$A1371+AN$5</f>
        <v>2.0716115704700847E-2</v>
      </c>
      <c r="AO1371" s="24">
        <f>(SameDayP2_Raw!AP1365-AO$7*$B1371)-AO$6/$A1371+AO$5</f>
        <v>2.150699924156798E-2</v>
      </c>
      <c r="AP1371" s="24"/>
      <c r="AR1371" s="24">
        <f>SameDayP2_Raw!D1365-SameDayP2_lambdacor!AR$7*SameDayP2_lambdacor!$B1372</f>
        <v>4.0412116850616214E-2</v>
      </c>
    </row>
    <row r="1372" spans="1:44" x14ac:dyDescent="0.25">
      <c r="A1372" s="25">
        <v>1144</v>
      </c>
      <c r="B1372" s="70">
        <v>1.1989999999999987E-3</v>
      </c>
      <c r="C1372" s="24">
        <f>(SameDayP2_Raw!C1366-C$7*$B1372)-C$6/$A1372+C$5</f>
        <v>1.3589875529811959E-2</v>
      </c>
      <c r="D1372" s="24">
        <f>(SameDayP2_Raw!E1366-D$7*$B1372)-D$6/$A1372+D$5</f>
        <v>2.6212673051771881E-2</v>
      </c>
      <c r="E1372" s="24">
        <f>(SameDayP2_Raw!F1366-E$7*$B1372)-E$6/$A1372+E$5</f>
        <v>2.2468304487710332E-2</v>
      </c>
      <c r="F1372" s="24">
        <f>(SameDayP2_Raw!G1366-F$7*$B1372)-F$6/$A1372+F$5</f>
        <v>3.0467326815463498E-2</v>
      </c>
      <c r="G1372" s="24">
        <f>(SameDayP2_Raw!H1366-G$7*$B1372)-G$6/$A1372+G$5</f>
        <v>2.698098026686864E-2</v>
      </c>
      <c r="H1372" s="24">
        <f>(SameDayP2_Raw!I1366-H$7*$B1372)-H$6/$A1372+H$5</f>
        <v>2.8361266805365805E-2</v>
      </c>
      <c r="I1372" s="24">
        <f>(SameDayP2_Raw!J1366-I$7*$B1372)-I$6/$A1372+I$5</f>
        <v>2.0217676201294527E-2</v>
      </c>
      <c r="J1372" s="24">
        <f>(SameDayP2_Raw!K1366-J$7*$B1372)-J$6/$A1372+J$5</f>
        <v>2.5804971924327263E-2</v>
      </c>
      <c r="K1372" s="24">
        <f>(SameDayP2_Raw!L1366-K$7*$B1372)-K$6/$A1372+K$5</f>
        <v>2.5668824018047737E-2</v>
      </c>
      <c r="L1372" s="24">
        <f>(SameDayP2_Raw!M1366-L$7*$B1372)-L$6/$A1372+L$5</f>
        <v>2.5951778288130087E-2</v>
      </c>
      <c r="M1372" s="24">
        <f>(SameDayP2_Raw!N1366-M$7*$B1372)-M$6/$A1372+M$5</f>
        <v>2.4730961690248427E-2</v>
      </c>
      <c r="N1372" s="24">
        <f>(SameDayP2_Raw!O1366-N$7*$B1372)-N$6/$A1372+N$5</f>
        <v>2.7614733466692996E-2</v>
      </c>
      <c r="O1372" s="24">
        <f>(SameDayP2_Raw!P1366-O$7*$B1372)-O$6/$A1372+O$5</f>
        <v>2.3515084606330124E-2</v>
      </c>
      <c r="P1372" s="24">
        <f>(SameDayP2_Raw!Q1366-P$7*$B1372)-P$6/$A1372+P$5</f>
        <v>1.9308283086699858E-2</v>
      </c>
      <c r="Q1372" s="24">
        <f>(SameDayP2_Raw!R1366-Q$7*$B1372)-Q$6/$A1372+Q$5</f>
        <v>2.6396453039135754E-2</v>
      </c>
      <c r="R1372" s="24">
        <f>(SameDayP2_Raw!S1366-R$7*$B1372)-R$6/$A1372+R$5</f>
        <v>2.9254646617649083E-2</v>
      </c>
      <c r="S1372" s="24">
        <f>(SameDayP2_Raw!T1366-S$7*$B1372)-S$6/$A1372+S$5</f>
        <v>2.7285322896282688E-2</v>
      </c>
      <c r="T1372" s="24">
        <f>(SameDayP2_Raw!U1366-T$7*$B1372)-T$6/$A1372+T$5</f>
        <v>2.896222268105169E-2</v>
      </c>
      <c r="U1372" s="24">
        <f>(SameDayP2_Raw!V1366-U$7*$B1372)-U$6/$A1372+U$5</f>
        <v>2.0192028405214096E-2</v>
      </c>
      <c r="V1372" s="24">
        <f>(SameDayP2_Raw!W1366-V$7*$B1372)-V$6/$A1372+V$5</f>
        <v>2.5743974558655958E-2</v>
      </c>
      <c r="W1372" s="24">
        <f>(SameDayP2_Raw!X1366-W$7*$B1372)-W$6/$A1372+W$5</f>
        <v>2.7414131728689835E-2</v>
      </c>
      <c r="X1372" s="24">
        <f>(SameDayP2_Raw!Y1366-X$7*$B1372)-X$6/$A1372+X$5</f>
        <v>2.5696018229881667E-2</v>
      </c>
      <c r="Y1372" s="24">
        <f>(SameDayP2_Raw!Z1366-Y$7*$B1372)-Y$6/$A1372+Y$5</f>
        <v>2.7845469134332494E-2</v>
      </c>
      <c r="Z1372" s="24">
        <f>(SameDayP2_Raw!AA1366-Z$7*$B1372)-Z$6/$A1372+Z$5</f>
        <v>2.6166422699423215E-2</v>
      </c>
      <c r="AA1372" s="24">
        <f>(SameDayP2_Raw!AB1366-AA$7*$B1372)-AA$6/$A1372+AA$5</f>
        <v>2.8077042587857658E-2</v>
      </c>
      <c r="AB1372" s="24">
        <f>(SameDayP2_Raw!AC1366-AB$7*$B1372)-AB$6/$A1372+AB$5</f>
        <v>3.2148651716411007E-2</v>
      </c>
      <c r="AC1372" s="24">
        <f>(SameDayP2_Raw!AD1366-AC$7*$B1372)-AC$6/$A1372+AC$5</f>
        <v>2.3767326539019459E-2</v>
      </c>
      <c r="AD1372" s="24">
        <f>(SameDayP2_Raw!AE1366-AD$7*$B1372)-AD$6/$A1372+AD$5</f>
        <v>2.5789417162085694E-2</v>
      </c>
      <c r="AE1372" s="24">
        <f>(SameDayP2_Raw!AF1366-AE$7*$B1372)-AE$6/$A1372+AE$5</f>
        <v>2.8512318028009482E-2</v>
      </c>
      <c r="AF1372" s="24">
        <f>(SameDayP2_Raw!AG1366-AF$7*$B1372)-AF$6/$A1372+AF$5</f>
        <v>1.9661833220692947E-2</v>
      </c>
      <c r="AG1372" s="24">
        <f>(SameDayP2_Raw!AH1366-AG$7*$B1372)-AG$6/$A1372+AG$5</f>
        <v>1.8974022803579758E-2</v>
      </c>
      <c r="AH1372" s="24">
        <f>(SameDayP2_Raw!AI1366-AH$7*$B1372)-AH$6/$A1372+AH$5</f>
        <v>2.015810485682425E-2</v>
      </c>
      <c r="AI1372" s="24">
        <f>(SameDayP2_Raw!AJ1366-AI$7*$B1372)-AI$6/$A1372+AI$5</f>
        <v>2.1190044420788666E-2</v>
      </c>
      <c r="AJ1372" s="24">
        <f>(SameDayP2_Raw!AK1366-AJ$7*$B1372)-AJ$6/$A1372+AJ$5</f>
        <v>1.7564348425362787E-2</v>
      </c>
      <c r="AK1372" s="24">
        <f>(SameDayP2_Raw!AL1366-AK$7*$B1372)-AK$6/$A1372+AK$5</f>
        <v>1.8794917609477178E-2</v>
      </c>
      <c r="AL1372" s="24">
        <f>(SameDayP2_Raw!AM1366-AL$7*$B1372)-AL$6/$A1372+AL$5</f>
        <v>2.061481639294685E-2</v>
      </c>
      <c r="AM1372" s="24">
        <f>(SameDayP2_Raw!AN1366-AM$7*$B1372)-AM$6/$A1372+AM$5</f>
        <v>1.3975487670385638E-2</v>
      </c>
      <c r="AN1372" s="24">
        <f>(SameDayP2_Raw!AO1366-AN$7*$B1372)-AN$6/$A1372+AN$5</f>
        <v>2.1038095935402505E-2</v>
      </c>
      <c r="AO1372" s="24">
        <f>(SameDayP2_Raw!AP1366-AO$7*$B1372)-AO$6/$A1372+AO$5</f>
        <v>2.1864015193852386E-2</v>
      </c>
      <c r="AP1372" s="24"/>
      <c r="AR1372" s="24">
        <f>SameDayP2_Raw!D1366-SameDayP2_lambdacor!AR$7*SameDayP2_lambdacor!$B1373</f>
        <v>4.0692826029766302E-2</v>
      </c>
    </row>
    <row r="1373" spans="1:44" x14ac:dyDescent="0.25">
      <c r="A1373" s="25">
        <v>1143</v>
      </c>
      <c r="B1373" s="70">
        <v>1.232999999999998E-3</v>
      </c>
      <c r="C1373" s="24">
        <f>(SameDayP2_Raw!C1367-C$7*$B1373)-C$6/$A1373+C$5</f>
        <v>1.4091580060433991E-2</v>
      </c>
      <c r="D1373" s="24">
        <f>(SameDayP2_Raw!E1367-D$7*$B1373)-D$6/$A1373+D$5</f>
        <v>2.6830873543283073E-2</v>
      </c>
      <c r="E1373" s="24">
        <f>(SameDayP2_Raw!F1367-E$7*$B1373)-E$6/$A1373+E$5</f>
        <v>2.2962588171950848E-2</v>
      </c>
      <c r="F1373" s="24">
        <f>(SameDayP2_Raw!G1367-F$7*$B1373)-F$6/$A1373+F$5</f>
        <v>3.0875880243494892E-2</v>
      </c>
      <c r="G1373" s="24">
        <f>(SameDayP2_Raw!H1367-G$7*$B1373)-G$6/$A1373+G$5</f>
        <v>2.7375268424850788E-2</v>
      </c>
      <c r="H1373" s="24">
        <f>(SameDayP2_Raw!I1367-H$7*$B1373)-H$6/$A1373+H$5</f>
        <v>2.8809369212165953E-2</v>
      </c>
      <c r="I1373" s="24">
        <f>(SameDayP2_Raw!J1367-I$7*$B1373)-I$6/$A1373+I$5</f>
        <v>2.0515297848194294E-2</v>
      </c>
      <c r="J1373" s="24">
        <f>(SameDayP2_Raw!K1367-J$7*$B1373)-J$6/$A1373+J$5</f>
        <v>2.6320341244450651E-2</v>
      </c>
      <c r="K1373" s="24">
        <f>(SameDayP2_Raw!L1367-K$7*$B1373)-K$6/$A1373+K$5</f>
        <v>2.6243160313717359E-2</v>
      </c>
      <c r="L1373" s="24">
        <f>(SameDayP2_Raw!M1367-L$7*$B1373)-L$6/$A1373+L$5</f>
        <v>2.6526204922421848E-2</v>
      </c>
      <c r="M1373" s="24">
        <f>(SameDayP2_Raw!N1367-M$7*$B1373)-M$6/$A1373+M$5</f>
        <v>2.5236371594213953E-2</v>
      </c>
      <c r="N1373" s="24">
        <f>(SameDayP2_Raw!O1367-N$7*$B1373)-N$6/$A1373+N$5</f>
        <v>2.7964005796862052E-2</v>
      </c>
      <c r="O1373" s="24">
        <f>(SameDayP2_Raw!P1367-O$7*$B1373)-O$6/$A1373+O$5</f>
        <v>2.3874069194461701E-2</v>
      </c>
      <c r="P1373" s="24">
        <f>(SameDayP2_Raw!Q1367-P$7*$B1373)-P$6/$A1373+P$5</f>
        <v>1.9861354811238907E-2</v>
      </c>
      <c r="Q1373" s="24">
        <f>(SameDayP2_Raw!R1367-Q$7*$B1373)-Q$6/$A1373+Q$5</f>
        <v>2.6800502005672976E-2</v>
      </c>
      <c r="R1373" s="24">
        <f>(SameDayP2_Raw!S1367-R$7*$B1373)-R$6/$A1373+R$5</f>
        <v>3.0091504920817112E-2</v>
      </c>
      <c r="S1373" s="24">
        <f>(SameDayP2_Raw!T1367-S$7*$B1373)-S$6/$A1373+S$5</f>
        <v>2.7680447279387163E-2</v>
      </c>
      <c r="T1373" s="24">
        <f>(SameDayP2_Raw!U1367-T$7*$B1373)-T$6/$A1373+T$5</f>
        <v>2.9483527466832686E-2</v>
      </c>
      <c r="U1373" s="24">
        <f>(SameDayP2_Raw!V1367-U$7*$B1373)-U$6/$A1373+U$5</f>
        <v>2.0615715071538313E-2</v>
      </c>
      <c r="V1373" s="24">
        <f>(SameDayP2_Raw!W1367-V$7*$B1373)-V$6/$A1373+V$5</f>
        <v>2.6559927323495401E-2</v>
      </c>
      <c r="W1373" s="24">
        <f>(SameDayP2_Raw!X1367-W$7*$B1373)-W$6/$A1373+W$5</f>
        <v>2.7805698841240085E-2</v>
      </c>
      <c r="X1373" s="24">
        <f>(SameDayP2_Raw!Y1367-X$7*$B1373)-X$6/$A1373+X$5</f>
        <v>2.6361457876860808E-2</v>
      </c>
      <c r="Y1373" s="24">
        <f>(SameDayP2_Raw!Z1367-Y$7*$B1373)-Y$6/$A1373+Y$5</f>
        <v>2.8196701265868145E-2</v>
      </c>
      <c r="Z1373" s="24">
        <f>(SameDayP2_Raw!AA1367-Z$7*$B1373)-Z$6/$A1373+Z$5</f>
        <v>2.6532970330904675E-2</v>
      </c>
      <c r="AA1373" s="24">
        <f>(SameDayP2_Raw!AB1367-AA$7*$B1373)-AA$6/$A1373+AA$5</f>
        <v>2.8435543263729653E-2</v>
      </c>
      <c r="AB1373" s="24">
        <f>(SameDayP2_Raw!AC1367-AB$7*$B1373)-AB$6/$A1373+AB$5</f>
        <v>3.2542630145607578E-2</v>
      </c>
      <c r="AC1373" s="24">
        <f>(SameDayP2_Raw!AD1367-AC$7*$B1373)-AC$6/$A1373+AC$5</f>
        <v>2.4326366607395081E-2</v>
      </c>
      <c r="AD1373" s="24">
        <f>(SameDayP2_Raw!AE1367-AD$7*$B1373)-AD$6/$A1373+AD$5</f>
        <v>2.6252370159446488E-2</v>
      </c>
      <c r="AE1373" s="24">
        <f>(SameDayP2_Raw!AF1367-AE$7*$B1373)-AE$6/$A1373+AE$5</f>
        <v>2.8932428938764663E-2</v>
      </c>
      <c r="AF1373" s="24">
        <f>(SameDayP2_Raw!AG1367-AF$7*$B1373)-AF$6/$A1373+AF$5</f>
        <v>2.0275254710099624E-2</v>
      </c>
      <c r="AG1373" s="24">
        <f>(SameDayP2_Raw!AH1367-AG$7*$B1373)-AG$6/$A1373+AG$5</f>
        <v>1.9322921915080365E-2</v>
      </c>
      <c r="AH1373" s="24">
        <f>(SameDayP2_Raw!AI1367-AH$7*$B1373)-AH$6/$A1373+AH$5</f>
        <v>2.0537055707508269E-2</v>
      </c>
      <c r="AI1373" s="24">
        <f>(SameDayP2_Raw!AJ1367-AI$7*$B1373)-AI$6/$A1373+AI$5</f>
        <v>2.1650216832351403E-2</v>
      </c>
      <c r="AJ1373" s="24">
        <f>(SameDayP2_Raw!AK1367-AJ$7*$B1373)-AJ$6/$A1373+AJ$5</f>
        <v>1.8171432082633769E-2</v>
      </c>
      <c r="AK1373" s="24">
        <f>(SameDayP2_Raw!AL1367-AK$7*$B1373)-AK$6/$A1373+AK$5</f>
        <v>1.9263286534430581E-2</v>
      </c>
      <c r="AL1373" s="24">
        <f>(SameDayP2_Raw!AM1367-AL$7*$B1373)-AL$6/$A1373+AL$5</f>
        <v>2.099216879404707E-2</v>
      </c>
      <c r="AM1373" s="24">
        <f>(SameDayP2_Raw!AN1367-AM$7*$B1373)-AM$6/$A1373+AM$5</f>
        <v>1.4259483038130454E-2</v>
      </c>
      <c r="AN1373" s="24">
        <f>(SameDayP2_Raw!AO1367-AN$7*$B1373)-AN$6/$A1373+AN$5</f>
        <v>2.1361333288229388E-2</v>
      </c>
      <c r="AO1373" s="24">
        <f>(SameDayP2_Raw!AP1367-AO$7*$B1373)-AO$6/$A1373+AO$5</f>
        <v>2.2213713219906471E-2</v>
      </c>
      <c r="AP1373" s="24"/>
      <c r="AR1373" s="24">
        <f>SameDayP2_Raw!D1367-SameDayP2_lambdacor!AR$7*SameDayP2_lambdacor!$B1374</f>
        <v>4.1152781769889707E-2</v>
      </c>
    </row>
    <row r="1374" spans="1:44" x14ac:dyDescent="0.25">
      <c r="A1374" s="25">
        <v>1142</v>
      </c>
      <c r="B1374" s="70">
        <v>1.1809999999999946E-3</v>
      </c>
      <c r="C1374" s="24">
        <f>(SameDayP2_Raw!C1368-C$7*$B1374)-C$6/$A1374+C$5</f>
        <v>1.4663241903834771E-2</v>
      </c>
      <c r="D1374" s="24">
        <f>(SameDayP2_Raw!E1368-D$7*$B1374)-D$6/$A1374+D$5</f>
        <v>2.7411803460661004E-2</v>
      </c>
      <c r="E1374" s="24">
        <f>(SameDayP2_Raw!F1368-E$7*$B1374)-E$6/$A1374+E$5</f>
        <v>2.3452754046026897E-2</v>
      </c>
      <c r="F1374" s="24">
        <f>(SameDayP2_Raw!G1368-F$7*$B1374)-F$6/$A1374+F$5</f>
        <v>3.1251624352091174E-2</v>
      </c>
      <c r="G1374" s="24">
        <f>(SameDayP2_Raw!H1368-G$7*$B1374)-G$6/$A1374+G$5</f>
        <v>2.7687909389292664E-2</v>
      </c>
      <c r="H1374" s="24">
        <f>(SameDayP2_Raw!I1368-H$7*$B1374)-H$6/$A1374+H$5</f>
        <v>2.9237775393178747E-2</v>
      </c>
      <c r="I1374" s="24">
        <f>(SameDayP2_Raw!J1368-I$7*$B1374)-I$6/$A1374+I$5</f>
        <v>2.0756342115712124E-2</v>
      </c>
      <c r="J1374" s="24">
        <f>(SameDayP2_Raw!K1368-J$7*$B1374)-J$6/$A1374+J$5</f>
        <v>2.6741182985204427E-2</v>
      </c>
      <c r="K1374" s="24">
        <f>(SameDayP2_Raw!L1368-K$7*$B1374)-K$6/$A1374+K$5</f>
        <v>2.6717311953415881E-2</v>
      </c>
      <c r="L1374" s="24">
        <f>(SameDayP2_Raw!M1368-L$7*$B1374)-L$6/$A1374+L$5</f>
        <v>2.7064307928110921E-2</v>
      </c>
      <c r="M1374" s="24">
        <f>(SameDayP2_Raw!N1368-M$7*$B1374)-M$6/$A1374+M$5</f>
        <v>2.5748569981240626E-2</v>
      </c>
      <c r="N1374" s="24">
        <f>(SameDayP2_Raw!O1368-N$7*$B1374)-N$6/$A1374+N$5</f>
        <v>2.8291601976335446E-2</v>
      </c>
      <c r="O1374" s="24">
        <f>(SameDayP2_Raw!P1368-O$7*$B1374)-O$6/$A1374+O$5</f>
        <v>2.4199808967497828E-2</v>
      </c>
      <c r="P1374" s="24">
        <f>(SameDayP2_Raw!Q1368-P$7*$B1374)-P$6/$A1374+P$5</f>
        <v>2.0492937391475216E-2</v>
      </c>
      <c r="Q1374" s="24">
        <f>(SameDayP2_Raw!R1368-Q$7*$B1374)-Q$6/$A1374+Q$5</f>
        <v>2.7213531864244144E-2</v>
      </c>
      <c r="R1374" s="24">
        <f>(SameDayP2_Raw!S1368-R$7*$B1374)-R$6/$A1374+R$5</f>
        <v>3.0880787814093699E-2</v>
      </c>
      <c r="S1374" s="24">
        <f>(SameDayP2_Raw!T1368-S$7*$B1374)-S$6/$A1374+S$5</f>
        <v>2.7996259935141751E-2</v>
      </c>
      <c r="T1374" s="24">
        <f>(SameDayP2_Raw!U1368-T$7*$B1374)-T$6/$A1374+T$5</f>
        <v>2.9951388324407559E-2</v>
      </c>
      <c r="U1374" s="24">
        <f>(SameDayP2_Raw!V1368-U$7*$B1374)-U$6/$A1374+U$5</f>
        <v>2.0992240998823738E-2</v>
      </c>
      <c r="V1374" s="24">
        <f>(SameDayP2_Raw!W1368-V$7*$B1374)-V$6/$A1374+V$5</f>
        <v>2.727533032559392E-2</v>
      </c>
      <c r="W1374" s="24">
        <f>(SameDayP2_Raw!X1368-W$7*$B1374)-W$6/$A1374+W$5</f>
        <v>2.8136206202556985E-2</v>
      </c>
      <c r="X1374" s="24">
        <f>(SameDayP2_Raw!Y1368-X$7*$B1374)-X$6/$A1374+X$5</f>
        <v>2.6980394362379635E-2</v>
      </c>
      <c r="Y1374" s="24">
        <f>(SameDayP2_Raw!Z1368-Y$7*$B1374)-Y$6/$A1374+Y$5</f>
        <v>2.8541589682929129E-2</v>
      </c>
      <c r="Z1374" s="24">
        <f>(SameDayP2_Raw!AA1368-Z$7*$B1374)-Z$6/$A1374+Z$5</f>
        <v>2.6870099843833685E-2</v>
      </c>
      <c r="AA1374" s="24">
        <f>(SameDayP2_Raw!AB1368-AA$7*$B1374)-AA$6/$A1374+AA$5</f>
        <v>2.874532963529856E-2</v>
      </c>
      <c r="AB1374" s="24">
        <f>(SameDayP2_Raw!AC1368-AB$7*$B1374)-AB$6/$A1374+AB$5</f>
        <v>3.2907843751229411E-2</v>
      </c>
      <c r="AC1374" s="24">
        <f>(SameDayP2_Raw!AD1368-AC$7*$B1374)-AC$6/$A1374+AC$5</f>
        <v>2.4864638106875586E-2</v>
      </c>
      <c r="AD1374" s="24">
        <f>(SameDayP2_Raw!AE1368-AD$7*$B1374)-AD$6/$A1374+AD$5</f>
        <v>2.6666570207744593E-2</v>
      </c>
      <c r="AE1374" s="24">
        <f>(SameDayP2_Raw!AF1368-AE$7*$B1374)-AE$6/$A1374+AE$5</f>
        <v>2.9285552503253227E-2</v>
      </c>
      <c r="AF1374" s="24">
        <f>(SameDayP2_Raw!AG1368-AF$7*$B1374)-AF$6/$A1374+AF$5</f>
        <v>2.0858712769168841E-2</v>
      </c>
      <c r="AG1374" s="24">
        <f>(SameDayP2_Raw!AH1368-AG$7*$B1374)-AG$6/$A1374+AG$5</f>
        <v>1.9637985349234978E-2</v>
      </c>
      <c r="AH1374" s="24">
        <f>(SameDayP2_Raw!AI1368-AH$7*$B1374)-AH$6/$A1374+AH$5</f>
        <v>2.0858574700060268E-2</v>
      </c>
      <c r="AI1374" s="24">
        <f>(SameDayP2_Raw!AJ1368-AI$7*$B1374)-AI$6/$A1374+AI$5</f>
        <v>2.2071985951962393E-2</v>
      </c>
      <c r="AJ1374" s="24">
        <f>(SameDayP2_Raw!AK1368-AJ$7*$B1374)-AJ$6/$A1374+AJ$5</f>
        <v>1.8741191938532381E-2</v>
      </c>
      <c r="AK1374" s="24">
        <f>(SameDayP2_Raw!AL1368-AK$7*$B1374)-AK$6/$A1374+AK$5</f>
        <v>1.9659339333027812E-2</v>
      </c>
      <c r="AL1374" s="24">
        <f>(SameDayP2_Raw!AM1368-AL$7*$B1374)-AL$6/$A1374+AL$5</f>
        <v>2.1293231584486476E-2</v>
      </c>
      <c r="AM1374" s="24">
        <f>(SameDayP2_Raw!AN1368-AM$7*$B1374)-AM$6/$A1374+AM$5</f>
        <v>1.4544617472109202E-2</v>
      </c>
      <c r="AN1374" s="24">
        <f>(SameDayP2_Raw!AO1368-AN$7*$B1374)-AN$6/$A1374+AN$5</f>
        <v>2.1638879555175176E-2</v>
      </c>
      <c r="AO1374" s="24">
        <f>(SameDayP2_Raw!AP1368-AO$7*$B1374)-AO$6/$A1374+AO$5</f>
        <v>2.2518267325163148E-2</v>
      </c>
      <c r="AP1374" s="24"/>
      <c r="AR1374" s="24">
        <f>SameDayP2_Raw!D1368-SameDayP2_lambdacor!AR$7*SameDayP2_lambdacor!$B1375</f>
        <v>4.1534115824194022E-2</v>
      </c>
    </row>
    <row r="1375" spans="1:44" x14ac:dyDescent="0.25">
      <c r="A1375" s="25">
        <v>1141</v>
      </c>
      <c r="B1375" s="70">
        <v>1.1500000000000052E-3</v>
      </c>
      <c r="C1375" s="24">
        <f>(SameDayP2_Raw!C1369-C$7*$B1375)-C$6/$A1375+C$5</f>
        <v>1.5244067182105317E-2</v>
      </c>
      <c r="D1375" s="24">
        <f>(SameDayP2_Raw!E1369-D$7*$B1375)-D$6/$A1375+D$5</f>
        <v>2.808381995909599E-2</v>
      </c>
      <c r="E1375" s="24">
        <f>(SameDayP2_Raw!F1369-E$7*$B1375)-E$6/$A1375+E$5</f>
        <v>2.3977543924795834E-2</v>
      </c>
      <c r="F1375" s="24">
        <f>(SameDayP2_Raw!G1369-F$7*$B1375)-F$6/$A1375+F$5</f>
        <v>3.1679059060302626E-2</v>
      </c>
      <c r="G1375" s="24">
        <f>(SameDayP2_Raw!H1369-G$7*$B1375)-G$6/$A1375+G$5</f>
        <v>2.8053372669129314E-2</v>
      </c>
      <c r="H1375" s="24">
        <f>(SameDayP2_Raw!I1369-H$7*$B1375)-H$6/$A1375+H$5</f>
        <v>2.9726018267947574E-2</v>
      </c>
      <c r="I1375" s="24">
        <f>(SameDayP2_Raw!J1369-I$7*$B1375)-I$6/$A1375+I$5</f>
        <v>2.1118318305914457E-2</v>
      </c>
      <c r="J1375" s="24">
        <f>(SameDayP2_Raw!K1369-J$7*$B1375)-J$6/$A1375+J$5</f>
        <v>2.7286466634131486E-2</v>
      </c>
      <c r="K1375" s="24">
        <f>(SameDayP2_Raw!L1369-K$7*$B1375)-K$6/$A1375+K$5</f>
        <v>2.7248801519723545E-2</v>
      </c>
      <c r="L1375" s="24">
        <f>(SameDayP2_Raw!M1369-L$7*$B1375)-L$6/$A1375+L$5</f>
        <v>2.7644597113556883E-2</v>
      </c>
      <c r="M1375" s="24">
        <f>(SameDayP2_Raw!N1369-M$7*$B1375)-M$6/$A1375+M$5</f>
        <v>2.6238593037404809E-2</v>
      </c>
      <c r="N1375" s="24">
        <f>(SameDayP2_Raw!O1369-N$7*$B1375)-N$6/$A1375+N$5</f>
        <v>2.8650044882135826E-2</v>
      </c>
      <c r="O1375" s="24">
        <f>(SameDayP2_Raw!P1369-O$7*$B1375)-O$6/$A1375+O$5</f>
        <v>2.4565220395215671E-2</v>
      </c>
      <c r="P1375" s="24">
        <f>(SameDayP2_Raw!Q1369-P$7*$B1375)-P$6/$A1375+P$5</f>
        <v>2.1127521129908518E-2</v>
      </c>
      <c r="Q1375" s="24">
        <f>(SameDayP2_Raw!R1369-Q$7*$B1375)-Q$6/$A1375+Q$5</f>
        <v>2.7568656642881075E-2</v>
      </c>
      <c r="R1375" s="24">
        <f>(SameDayP2_Raw!S1369-R$7*$B1375)-R$6/$A1375+R$5</f>
        <v>3.1689398740178662E-2</v>
      </c>
      <c r="S1375" s="24">
        <f>(SameDayP2_Raw!T1369-S$7*$B1375)-S$6/$A1375+S$5</f>
        <v>2.8391273724615265E-2</v>
      </c>
      <c r="T1375" s="24">
        <f>(SameDayP2_Raw!U1369-T$7*$B1375)-T$6/$A1375+T$5</f>
        <v>3.0455403579429323E-2</v>
      </c>
      <c r="U1375" s="24">
        <f>(SameDayP2_Raw!V1369-U$7*$B1375)-U$6/$A1375+U$5</f>
        <v>2.1443205602755023E-2</v>
      </c>
      <c r="V1375" s="24">
        <f>(SameDayP2_Raw!W1369-V$7*$B1375)-V$6/$A1375+V$5</f>
        <v>2.8011829640933086E-2</v>
      </c>
      <c r="W1375" s="24">
        <f>(SameDayP2_Raw!X1369-W$7*$B1375)-W$6/$A1375+W$5</f>
        <v>2.8464734603625631E-2</v>
      </c>
      <c r="X1375" s="24">
        <f>(SameDayP2_Raw!Y1369-X$7*$B1375)-X$6/$A1375+X$5</f>
        <v>2.7672734549431418E-2</v>
      </c>
      <c r="Y1375" s="24">
        <f>(SameDayP2_Raw!Z1369-Y$7*$B1375)-Y$6/$A1375+Y$5</f>
        <v>2.8915462649817571E-2</v>
      </c>
      <c r="Z1375" s="24">
        <f>(SameDayP2_Raw!AA1369-Z$7*$B1375)-Z$6/$A1375+Z$5</f>
        <v>2.7272900664580581E-2</v>
      </c>
      <c r="AA1375" s="24">
        <f>(SameDayP2_Raw!AB1369-AA$7*$B1375)-AA$6/$A1375+AA$5</f>
        <v>2.9091079233364816E-2</v>
      </c>
      <c r="AB1375" s="24">
        <f>(SameDayP2_Raw!AC1369-AB$7*$B1375)-AB$6/$A1375+AB$5</f>
        <v>3.3289904094078372E-2</v>
      </c>
      <c r="AC1375" s="24">
        <f>(SameDayP2_Raw!AD1369-AC$7*$B1375)-AC$6/$A1375+AC$5</f>
        <v>2.543709306467011E-2</v>
      </c>
      <c r="AD1375" s="24">
        <f>(SameDayP2_Raw!AE1369-AD$7*$B1375)-AD$6/$A1375+AD$5</f>
        <v>2.7119558823024505E-2</v>
      </c>
      <c r="AE1375" s="24">
        <f>(SameDayP2_Raw!AF1369-AE$7*$B1375)-AE$6/$A1375+AE$5</f>
        <v>2.96460714795946E-2</v>
      </c>
      <c r="AF1375" s="24">
        <f>(SameDayP2_Raw!AG1369-AF$7*$B1375)-AF$6/$A1375+AF$5</f>
        <v>2.1490325632846752E-2</v>
      </c>
      <c r="AG1375" s="24">
        <f>(SameDayP2_Raw!AH1369-AG$7*$B1375)-AG$6/$A1375+AG$5</f>
        <v>1.9973602868161605E-2</v>
      </c>
      <c r="AH1375" s="24">
        <f>(SameDayP2_Raw!AI1369-AH$7*$B1375)-AH$6/$A1375+AH$5</f>
        <v>2.1228520864698345E-2</v>
      </c>
      <c r="AI1375" s="24">
        <f>(SameDayP2_Raw!AJ1369-AI$7*$B1375)-AI$6/$A1375+AI$5</f>
        <v>2.2467166377447355E-2</v>
      </c>
      <c r="AJ1375" s="24">
        <f>(SameDayP2_Raw!AK1369-AJ$7*$B1375)-AJ$6/$A1375+AJ$5</f>
        <v>1.9373266901220078E-2</v>
      </c>
      <c r="AK1375" s="24">
        <f>(SameDayP2_Raw!AL1369-AK$7*$B1375)-AK$6/$A1375+AK$5</f>
        <v>2.0102639168476093E-2</v>
      </c>
      <c r="AL1375" s="24">
        <f>(SameDayP2_Raw!AM1369-AL$7*$B1375)-AL$6/$A1375+AL$5</f>
        <v>2.1618318533845278E-2</v>
      </c>
      <c r="AM1375" s="24">
        <f>(SameDayP2_Raw!AN1369-AM$7*$B1375)-AM$6/$A1375+AM$5</f>
        <v>1.4825670832957216E-2</v>
      </c>
      <c r="AN1375" s="24">
        <f>(SameDayP2_Raw!AO1369-AN$7*$B1375)-AN$6/$A1375+AN$5</f>
        <v>2.1962854398078269E-2</v>
      </c>
      <c r="AO1375" s="24">
        <f>(SameDayP2_Raw!AP1369-AO$7*$B1375)-AO$6/$A1375+AO$5</f>
        <v>2.2796549115183855E-2</v>
      </c>
      <c r="AP1375" s="24"/>
      <c r="AR1375" s="24">
        <f>SameDayP2_Raw!D1369-SameDayP2_lambdacor!AR$7*SameDayP2_lambdacor!$B1376</f>
        <v>4.1993452349649844E-2</v>
      </c>
    </row>
    <row r="1376" spans="1:44" x14ac:dyDescent="0.25">
      <c r="A1376" s="25">
        <v>1140</v>
      </c>
      <c r="B1376" s="70">
        <v>1.119999999999996E-3</v>
      </c>
      <c r="C1376" s="24">
        <f>(SameDayP2_Raw!C1370-C$7*$B1376)-C$6/$A1376+C$5</f>
        <v>1.5807829774579105E-2</v>
      </c>
      <c r="D1376" s="24">
        <f>(SameDayP2_Raw!E1370-D$7*$B1376)-D$6/$A1376+D$5</f>
        <v>2.8681072162322945E-2</v>
      </c>
      <c r="E1376" s="24">
        <f>(SameDayP2_Raw!F1370-E$7*$B1376)-E$6/$A1376+E$5</f>
        <v>2.4457099212226295E-2</v>
      </c>
      <c r="F1376" s="24">
        <f>(SameDayP2_Raw!G1370-F$7*$B1376)-F$6/$A1376+F$5</f>
        <v>3.2057674272954036E-2</v>
      </c>
      <c r="G1376" s="24">
        <f>(SameDayP2_Raw!H1370-G$7*$B1376)-G$6/$A1376+G$5</f>
        <v>2.8403300840720472E-2</v>
      </c>
      <c r="H1376" s="24">
        <f>(SameDayP2_Raw!I1370-H$7*$B1376)-H$6/$A1376+H$5</f>
        <v>3.0103600770382453E-2</v>
      </c>
      <c r="I1376" s="24">
        <f>(SameDayP2_Raw!J1370-I$7*$B1376)-I$6/$A1376+I$5</f>
        <v>2.1374536842251685E-2</v>
      </c>
      <c r="J1376" s="24">
        <f>(SameDayP2_Raw!K1370-J$7*$B1376)-J$6/$A1376+J$5</f>
        <v>2.7735113948490195E-2</v>
      </c>
      <c r="K1376" s="24">
        <f>(SameDayP2_Raw!L1370-K$7*$B1376)-K$6/$A1376+K$5</f>
        <v>2.7761408118036568E-2</v>
      </c>
      <c r="L1376" s="24">
        <f>(SameDayP2_Raw!M1370-L$7*$B1376)-L$6/$A1376+L$5</f>
        <v>2.8216871127517629E-2</v>
      </c>
      <c r="M1376" s="24">
        <f>(SameDayP2_Raw!N1370-M$7*$B1376)-M$6/$A1376+M$5</f>
        <v>2.6713441361242211E-2</v>
      </c>
      <c r="N1376" s="24">
        <f>(SameDayP2_Raw!O1370-N$7*$B1376)-N$6/$A1376+N$5</f>
        <v>2.8998409419451591E-2</v>
      </c>
      <c r="O1376" s="24">
        <f>(SameDayP2_Raw!P1370-O$7*$B1376)-O$6/$A1376+O$5</f>
        <v>2.489680118834444E-2</v>
      </c>
      <c r="P1376" s="24">
        <f>(SameDayP2_Raw!Q1370-P$7*$B1376)-P$6/$A1376+P$5</f>
        <v>2.1660447597027406E-2</v>
      </c>
      <c r="Q1376" s="24">
        <f>(SameDayP2_Raw!R1370-Q$7*$B1376)-Q$6/$A1376+Q$5</f>
        <v>2.7943666196205311E-2</v>
      </c>
      <c r="R1376" s="24">
        <f>(SameDayP2_Raw!S1370-R$7*$B1376)-R$6/$A1376+R$5</f>
        <v>3.2396847976924006E-2</v>
      </c>
      <c r="S1376" s="24">
        <f>(SameDayP2_Raw!T1370-S$7*$B1376)-S$6/$A1376+S$5</f>
        <v>2.871836133746844E-2</v>
      </c>
      <c r="T1376" s="24">
        <f>(SameDayP2_Raw!U1370-T$7*$B1376)-T$6/$A1376+T$5</f>
        <v>3.0881968748367551E-2</v>
      </c>
      <c r="U1376" s="24">
        <f>(SameDayP2_Raw!V1370-U$7*$B1376)-U$6/$A1376+U$5</f>
        <v>2.18376711160795E-2</v>
      </c>
      <c r="V1376" s="24">
        <f>(SameDayP2_Raw!W1370-V$7*$B1376)-V$6/$A1376+V$5</f>
        <v>2.8683692135964015E-2</v>
      </c>
      <c r="W1376" s="24">
        <f>(SameDayP2_Raw!X1370-W$7*$B1376)-W$6/$A1376+W$5</f>
        <v>2.8772746231614344E-2</v>
      </c>
      <c r="X1376" s="24">
        <f>(SameDayP2_Raw!Y1370-X$7*$B1376)-X$6/$A1376+X$5</f>
        <v>2.8240356809240624E-2</v>
      </c>
      <c r="Y1376" s="24">
        <f>(SameDayP2_Raw!Z1370-Y$7*$B1376)-Y$6/$A1376+Y$5</f>
        <v>2.9252136991617488E-2</v>
      </c>
      <c r="Z1376" s="24">
        <f>(SameDayP2_Raw!AA1370-Z$7*$B1376)-Z$6/$A1376+Z$5</f>
        <v>2.7621788539735077E-2</v>
      </c>
      <c r="AA1376" s="24">
        <f>(SameDayP2_Raw!AB1370-AA$7*$B1376)-AA$6/$A1376+AA$5</f>
        <v>2.9407192685993743E-2</v>
      </c>
      <c r="AB1376" s="24">
        <f>(SameDayP2_Raw!AC1370-AB$7*$B1376)-AB$6/$A1376+AB$5</f>
        <v>3.3673954800222707E-2</v>
      </c>
      <c r="AC1376" s="24">
        <f>(SameDayP2_Raw!AD1370-AC$7*$B1376)-AC$6/$A1376+AC$5</f>
        <v>2.6004353279995521E-2</v>
      </c>
      <c r="AD1376" s="24">
        <f>(SameDayP2_Raw!AE1370-AD$7*$B1376)-AD$6/$A1376+AD$5</f>
        <v>2.7561427917049623E-2</v>
      </c>
      <c r="AE1376" s="24">
        <f>(SameDayP2_Raw!AF1370-AE$7*$B1376)-AE$6/$A1376+AE$5</f>
        <v>3.0010182568461764E-2</v>
      </c>
      <c r="AF1376" s="24">
        <f>(SameDayP2_Raw!AG1370-AF$7*$B1376)-AF$6/$A1376+AF$5</f>
        <v>2.2089752656471291E-2</v>
      </c>
      <c r="AG1376" s="24">
        <f>(SameDayP2_Raw!AH1370-AG$7*$B1376)-AG$6/$A1376+AG$5</f>
        <v>2.0307279917515783E-2</v>
      </c>
      <c r="AH1376" s="24">
        <f>(SameDayP2_Raw!AI1370-AH$7*$B1376)-AH$6/$A1376+AH$5</f>
        <v>2.162785879901492E-2</v>
      </c>
      <c r="AI1376" s="24">
        <f>(SameDayP2_Raw!AJ1370-AI$7*$B1376)-AI$6/$A1376+AI$5</f>
        <v>2.2910118194813235E-2</v>
      </c>
      <c r="AJ1376" s="24">
        <f>(SameDayP2_Raw!AK1370-AJ$7*$B1376)-AJ$6/$A1376+AJ$5</f>
        <v>1.9938915600284379E-2</v>
      </c>
      <c r="AK1376" s="24">
        <f>(SameDayP2_Raw!AL1370-AK$7*$B1376)-AK$6/$A1376+AK$5</f>
        <v>2.0518783731081611E-2</v>
      </c>
      <c r="AL1376" s="24">
        <f>(SameDayP2_Raw!AM1370-AL$7*$B1376)-AL$6/$A1376+AL$5</f>
        <v>2.1908956791949229E-2</v>
      </c>
      <c r="AM1376" s="24">
        <f>(SameDayP2_Raw!AN1370-AM$7*$B1376)-AM$6/$A1376+AM$5</f>
        <v>1.5122831124018472E-2</v>
      </c>
      <c r="AN1376" s="24">
        <f>(SameDayP2_Raw!AO1370-AN$7*$B1376)-AN$6/$A1376+AN$5</f>
        <v>2.2238193972717854E-2</v>
      </c>
      <c r="AO1376" s="24">
        <f>(SameDayP2_Raw!AP1370-AO$7*$B1376)-AO$6/$A1376+AO$5</f>
        <v>2.3133187766707468E-2</v>
      </c>
      <c r="AP1376" s="24"/>
      <c r="AR1376" s="24">
        <f>SameDayP2_Raw!D1370-SameDayP2_lambdacor!AR$7*SameDayP2_lambdacor!$B1377</f>
        <v>4.2422243865468896E-2</v>
      </c>
    </row>
    <row r="1377" spans="1:44" x14ac:dyDescent="0.25">
      <c r="A1377" s="25">
        <v>1139</v>
      </c>
      <c r="B1377" s="70">
        <v>1.0990000000000028E-3</v>
      </c>
      <c r="C1377" s="24">
        <f>(SameDayP2_Raw!C1371-C$7*$B1377)-C$6/$A1377+C$5</f>
        <v>1.6366667841231052E-2</v>
      </c>
      <c r="D1377" s="24">
        <f>(SameDayP2_Raw!E1371-D$7*$B1377)-D$6/$A1377+D$5</f>
        <v>2.926471740749818E-2</v>
      </c>
      <c r="E1377" s="24">
        <f>(SameDayP2_Raw!F1371-E$7*$B1377)-E$6/$A1377+E$5</f>
        <v>2.4888178388294442E-2</v>
      </c>
      <c r="F1377" s="24">
        <f>(SameDayP2_Raw!G1371-F$7*$B1377)-F$6/$A1377+F$5</f>
        <v>3.241422833955291E-2</v>
      </c>
      <c r="G1377" s="24">
        <f>(SameDayP2_Raw!H1371-G$7*$B1377)-G$6/$A1377+G$5</f>
        <v>2.8681637660697645E-2</v>
      </c>
      <c r="H1377" s="24">
        <f>(SameDayP2_Raw!I1371-H$7*$B1377)-H$6/$A1377+H$5</f>
        <v>3.0521027948503192E-2</v>
      </c>
      <c r="I1377" s="24">
        <f>(SameDayP2_Raw!J1371-I$7*$B1377)-I$6/$A1377+I$5</f>
        <v>2.1598794705238733E-2</v>
      </c>
      <c r="J1377" s="24">
        <f>(SameDayP2_Raw!K1371-J$7*$B1377)-J$6/$A1377+J$5</f>
        <v>2.8158026161062014E-2</v>
      </c>
      <c r="K1377" s="24">
        <f>(SameDayP2_Raw!L1371-K$7*$B1377)-K$6/$A1377+K$5</f>
        <v>2.8204058239133439E-2</v>
      </c>
      <c r="L1377" s="24">
        <f>(SameDayP2_Raw!M1371-L$7*$B1377)-L$6/$A1377+L$5</f>
        <v>2.8760866757725965E-2</v>
      </c>
      <c r="M1377" s="24">
        <f>(SameDayP2_Raw!N1371-M$7*$B1377)-M$6/$A1377+M$5</f>
        <v>2.7142647395195767E-2</v>
      </c>
      <c r="N1377" s="24">
        <f>(SameDayP2_Raw!O1371-N$7*$B1377)-N$6/$A1377+N$5</f>
        <v>2.9279210619011526E-2</v>
      </c>
      <c r="O1377" s="24">
        <f>(SameDayP2_Raw!P1371-O$7*$B1377)-O$6/$A1377+O$5</f>
        <v>2.5230217831868816E-2</v>
      </c>
      <c r="P1377" s="24">
        <f>(SameDayP2_Raw!Q1371-P$7*$B1377)-P$6/$A1377+P$5</f>
        <v>2.2139768343141075E-2</v>
      </c>
      <c r="Q1377" s="24">
        <f>(SameDayP2_Raw!R1371-Q$7*$B1377)-Q$6/$A1377+Q$5</f>
        <v>2.8292231676366995E-2</v>
      </c>
      <c r="R1377" s="24">
        <f>(SameDayP2_Raw!S1371-R$7*$B1377)-R$6/$A1377+R$5</f>
        <v>3.3026882734567178E-2</v>
      </c>
      <c r="S1377" s="24">
        <f>(SameDayP2_Raw!T1371-S$7*$B1377)-S$6/$A1377+S$5</f>
        <v>2.9019989480394762E-2</v>
      </c>
      <c r="T1377" s="24">
        <f>(SameDayP2_Raw!U1371-T$7*$B1377)-T$6/$A1377+T$5</f>
        <v>3.1256946612699878E-2</v>
      </c>
      <c r="U1377" s="24">
        <f>(SameDayP2_Raw!V1371-U$7*$B1377)-U$6/$A1377+U$5</f>
        <v>2.2190973975004611E-2</v>
      </c>
      <c r="V1377" s="24">
        <f>(SameDayP2_Raw!W1371-V$7*$B1377)-V$6/$A1377+V$5</f>
        <v>2.9285351634326239E-2</v>
      </c>
      <c r="W1377" s="24">
        <f>(SameDayP2_Raw!X1371-W$7*$B1377)-W$6/$A1377+W$5</f>
        <v>2.9038525579211671E-2</v>
      </c>
      <c r="X1377" s="24">
        <f>(SameDayP2_Raw!Y1371-X$7*$B1377)-X$6/$A1377+X$5</f>
        <v>2.8718957849356203E-2</v>
      </c>
      <c r="Y1377" s="24">
        <f>(SameDayP2_Raw!Z1371-Y$7*$B1377)-Y$6/$A1377+Y$5</f>
        <v>2.9503746683629352E-2</v>
      </c>
      <c r="Z1377" s="24">
        <f>(SameDayP2_Raw!AA1371-Z$7*$B1377)-Z$6/$A1377+Z$5</f>
        <v>2.7978451883051043E-2</v>
      </c>
      <c r="AA1377" s="24">
        <f>(SameDayP2_Raw!AB1371-AA$7*$B1377)-AA$6/$A1377+AA$5</f>
        <v>2.9682853124657137E-2</v>
      </c>
      <c r="AB1377" s="24">
        <f>(SameDayP2_Raw!AC1371-AB$7*$B1377)-AB$6/$A1377+AB$5</f>
        <v>3.3981896978555991E-2</v>
      </c>
      <c r="AC1377" s="24">
        <f>(SameDayP2_Raw!AD1371-AC$7*$B1377)-AC$6/$A1377+AC$5</f>
        <v>2.653183804782859E-2</v>
      </c>
      <c r="AD1377" s="24">
        <f>(SameDayP2_Raw!AE1371-AD$7*$B1377)-AD$6/$A1377+AD$5</f>
        <v>2.7971671803865721E-2</v>
      </c>
      <c r="AE1377" s="24">
        <f>(SameDayP2_Raw!AF1371-AE$7*$B1377)-AE$6/$A1377+AE$5</f>
        <v>3.0345817975679774E-2</v>
      </c>
      <c r="AF1377" s="24">
        <f>(SameDayP2_Raw!AG1371-AF$7*$B1377)-AF$6/$A1377+AF$5</f>
        <v>2.2643345963595726E-2</v>
      </c>
      <c r="AG1377" s="24">
        <f>(SameDayP2_Raw!AH1371-AG$7*$B1377)-AG$6/$A1377+AG$5</f>
        <v>2.0575109343329713E-2</v>
      </c>
      <c r="AH1377" s="24">
        <f>(SameDayP2_Raw!AI1371-AH$7*$B1377)-AH$6/$A1377+AH$5</f>
        <v>2.1900302976086274E-2</v>
      </c>
      <c r="AI1377" s="24">
        <f>(SameDayP2_Raw!AJ1371-AI$7*$B1377)-AI$6/$A1377+AI$5</f>
        <v>2.3286690859842495E-2</v>
      </c>
      <c r="AJ1377" s="24">
        <f>(SameDayP2_Raw!AK1371-AJ$7*$B1377)-AJ$6/$A1377+AJ$5</f>
        <v>2.0448066040773059E-2</v>
      </c>
      <c r="AK1377" s="24">
        <f>(SameDayP2_Raw!AL1371-AK$7*$B1377)-AK$6/$A1377+AK$5</f>
        <v>2.0885111344447087E-2</v>
      </c>
      <c r="AL1377" s="24">
        <f>(SameDayP2_Raw!AM1371-AL$7*$B1377)-AL$6/$A1377+AL$5</f>
        <v>2.215854806178108E-2</v>
      </c>
      <c r="AM1377" s="24">
        <f>(SameDayP2_Raw!AN1371-AM$7*$B1377)-AM$6/$A1377+AM$5</f>
        <v>1.5420400116148952E-2</v>
      </c>
      <c r="AN1377" s="24">
        <f>(SameDayP2_Raw!AO1371-AN$7*$B1377)-AN$6/$A1377+AN$5</f>
        <v>2.2499907475628189E-2</v>
      </c>
      <c r="AO1377" s="24">
        <f>(SameDayP2_Raw!AP1371-AO$7*$B1377)-AO$6/$A1377+AO$5</f>
        <v>2.3448125706098923E-2</v>
      </c>
      <c r="AP1377" s="24"/>
      <c r="AR1377" s="24">
        <f>SameDayP2_Raw!D1371-SameDayP2_lambdacor!AR$7*SameDayP2_lambdacor!$B1378</f>
        <v>4.284698587365262E-2</v>
      </c>
    </row>
    <row r="1378" spans="1:44" x14ac:dyDescent="0.25">
      <c r="A1378" s="25">
        <v>1138</v>
      </c>
      <c r="B1378" s="70">
        <v>1.0539999999999994E-3</v>
      </c>
      <c r="C1378" s="24">
        <f>(SameDayP2_Raw!C1372-C$7*$B1378)-C$6/$A1378+C$5</f>
        <v>1.7018914593933059E-2</v>
      </c>
      <c r="D1378" s="24">
        <f>(SameDayP2_Raw!E1372-D$7*$B1378)-D$6/$A1378+D$5</f>
        <v>2.9840724835151444E-2</v>
      </c>
      <c r="E1378" s="24">
        <f>(SameDayP2_Raw!F1372-E$7*$B1378)-E$6/$A1378+E$5</f>
        <v>2.5308242951005359E-2</v>
      </c>
      <c r="F1378" s="24">
        <f>(SameDayP2_Raw!G1372-F$7*$B1378)-F$6/$A1378+F$5</f>
        <v>3.2722569598318048E-2</v>
      </c>
      <c r="G1378" s="24">
        <f>(SameDayP2_Raw!H1372-G$7*$B1378)-G$6/$A1378+G$5</f>
        <v>2.8930940759013382E-2</v>
      </c>
      <c r="H1378" s="24">
        <f>(SameDayP2_Raw!I1372-H$7*$B1378)-H$6/$A1378+H$5</f>
        <v>3.085447763428998E-2</v>
      </c>
      <c r="I1378" s="24">
        <f>(SameDayP2_Raw!J1372-I$7*$B1378)-I$6/$A1378+I$5</f>
        <v>2.1819436045211561E-2</v>
      </c>
      <c r="J1378" s="24">
        <f>(SameDayP2_Raw!K1372-J$7*$B1378)-J$6/$A1378+J$5</f>
        <v>2.8568327494721872E-2</v>
      </c>
      <c r="K1378" s="24">
        <f>(SameDayP2_Raw!L1372-K$7*$B1378)-K$6/$A1378+K$5</f>
        <v>2.8638153631575347E-2</v>
      </c>
      <c r="L1378" s="24">
        <f>(SameDayP2_Raw!M1372-L$7*$B1378)-L$6/$A1378+L$5</f>
        <v>2.9278180420485318E-2</v>
      </c>
      <c r="M1378" s="24">
        <f>(SameDayP2_Raw!N1372-M$7*$B1378)-M$6/$A1378+M$5</f>
        <v>2.75132100288366E-2</v>
      </c>
      <c r="N1378" s="24">
        <f>(SameDayP2_Raw!O1372-N$7*$B1378)-N$6/$A1378+N$5</f>
        <v>2.9537186442505612E-2</v>
      </c>
      <c r="O1378" s="24">
        <f>(SameDayP2_Raw!P1372-O$7*$B1378)-O$6/$A1378+O$5</f>
        <v>2.5470920686907421E-2</v>
      </c>
      <c r="P1378" s="24">
        <f>(SameDayP2_Raw!Q1372-P$7*$B1378)-P$6/$A1378+P$5</f>
        <v>2.2563273096011131E-2</v>
      </c>
      <c r="Q1378" s="24">
        <f>(SameDayP2_Raw!R1372-Q$7*$B1378)-Q$6/$A1378+Q$5</f>
        <v>2.860049013758972E-2</v>
      </c>
      <c r="R1378" s="24">
        <f>(SameDayP2_Raw!S1372-R$7*$B1378)-R$6/$A1378+R$5</f>
        <v>3.3551480317021945E-2</v>
      </c>
      <c r="S1378" s="24">
        <f>(SameDayP2_Raw!T1372-S$7*$B1378)-S$6/$A1378+S$5</f>
        <v>2.9290188851743962E-2</v>
      </c>
      <c r="T1378" s="24">
        <f>(SameDayP2_Raw!U1372-T$7*$B1378)-T$6/$A1378+T$5</f>
        <v>3.1589134925233513E-2</v>
      </c>
      <c r="U1378" s="24">
        <f>(SameDayP2_Raw!V1372-U$7*$B1378)-U$6/$A1378+U$5</f>
        <v>2.2594650841054279E-2</v>
      </c>
      <c r="V1378" s="24">
        <f>(SameDayP2_Raw!W1372-V$7*$B1378)-V$6/$A1378+V$5</f>
        <v>2.9781417289658114E-2</v>
      </c>
      <c r="W1378" s="24">
        <f>(SameDayP2_Raw!X1372-W$7*$B1378)-W$6/$A1378+W$5</f>
        <v>2.9237904462786828E-2</v>
      </c>
      <c r="X1378" s="24">
        <f>(SameDayP2_Raw!Y1372-X$7*$B1378)-X$6/$A1378+X$5</f>
        <v>2.9148411714624189E-2</v>
      </c>
      <c r="Y1378" s="24">
        <f>(SameDayP2_Raw!Z1372-Y$7*$B1378)-Y$6/$A1378+Y$5</f>
        <v>2.9777611711293096E-2</v>
      </c>
      <c r="Z1378" s="24">
        <f>(SameDayP2_Raw!AA1372-Z$7*$B1378)-Z$6/$A1378+Z$5</f>
        <v>2.8273619897639386E-2</v>
      </c>
      <c r="AA1378" s="24">
        <f>(SameDayP2_Raw!AB1372-AA$7*$B1378)-AA$6/$A1378+AA$5</f>
        <v>2.9944773005170355E-2</v>
      </c>
      <c r="AB1378" s="24">
        <f>(SameDayP2_Raw!AC1372-AB$7*$B1378)-AB$6/$A1378+AB$5</f>
        <v>3.4300144307812995E-2</v>
      </c>
      <c r="AC1378" s="24">
        <f>(SameDayP2_Raw!AD1372-AC$7*$B1378)-AC$6/$A1378+AC$5</f>
        <v>2.7053648719746422E-2</v>
      </c>
      <c r="AD1378" s="24">
        <f>(SameDayP2_Raw!AE1372-AD$7*$B1378)-AD$6/$A1378+AD$5</f>
        <v>2.8359000300873495E-2</v>
      </c>
      <c r="AE1378" s="24">
        <f>(SameDayP2_Raw!AF1372-AE$7*$B1378)-AE$6/$A1378+AE$5</f>
        <v>3.0663463995643171E-2</v>
      </c>
      <c r="AF1378" s="24">
        <f>(SameDayP2_Raw!AG1372-AF$7*$B1378)-AF$6/$A1378+AF$5</f>
        <v>2.3103795011597546E-2</v>
      </c>
      <c r="AG1378" s="24">
        <f>(SameDayP2_Raw!AH1372-AG$7*$B1378)-AG$6/$A1378+AG$5</f>
        <v>2.0865105739478716E-2</v>
      </c>
      <c r="AH1378" s="24">
        <f>(SameDayP2_Raw!AI1372-AH$7*$B1378)-AH$6/$A1378+AH$5</f>
        <v>2.2186961082147624E-2</v>
      </c>
      <c r="AI1378" s="24">
        <f>(SameDayP2_Raw!AJ1372-AI$7*$B1378)-AI$6/$A1378+AI$5</f>
        <v>2.3561904264280918E-2</v>
      </c>
      <c r="AJ1378" s="24">
        <f>(SameDayP2_Raw!AK1372-AJ$7*$B1378)-AJ$6/$A1378+AJ$5</f>
        <v>2.0903812998039097E-2</v>
      </c>
      <c r="AK1378" s="24">
        <f>(SameDayP2_Raw!AL1372-AK$7*$B1378)-AK$6/$A1378+AK$5</f>
        <v>2.1266504918965909E-2</v>
      </c>
      <c r="AL1378" s="24">
        <f>(SameDayP2_Raw!AM1372-AL$7*$B1378)-AL$6/$A1378+AL$5</f>
        <v>2.247587431030814E-2</v>
      </c>
      <c r="AM1378" s="24">
        <f>(SameDayP2_Raw!AN1372-AM$7*$B1378)-AM$6/$A1378+AM$5</f>
        <v>1.5665275175702029E-2</v>
      </c>
      <c r="AN1378" s="24">
        <f>(SameDayP2_Raw!AO1372-AN$7*$B1378)-AN$6/$A1378+AN$5</f>
        <v>2.2746955967962938E-2</v>
      </c>
      <c r="AO1378" s="24">
        <f>(SameDayP2_Raw!AP1372-AO$7*$B1378)-AO$6/$A1378+AO$5</f>
        <v>2.3700766823324206E-2</v>
      </c>
      <c r="AP1378" s="24"/>
      <c r="AR1378" s="24">
        <f>SameDayP2_Raw!D1372-SameDayP2_lambdacor!AR$7*SameDayP2_lambdacor!$B1379</f>
        <v>4.3279283257593677E-2</v>
      </c>
    </row>
    <row r="1379" spans="1:44" x14ac:dyDescent="0.25">
      <c r="A1379" s="25">
        <v>1137</v>
      </c>
      <c r="B1379" s="70">
        <v>1.014000000000008E-3</v>
      </c>
      <c r="C1379" s="24">
        <f>(SameDayP2_Raw!C1373-C$7*$B1379)-C$6/$A1379+C$5</f>
        <v>1.7618611497033893E-2</v>
      </c>
      <c r="D1379" s="24">
        <f>(SameDayP2_Raw!E1373-D$7*$B1379)-D$6/$A1379+D$5</f>
        <v>3.0473203308812379E-2</v>
      </c>
      <c r="E1379" s="24">
        <f>(SameDayP2_Raw!F1373-E$7*$B1379)-E$6/$A1379+E$5</f>
        <v>2.5692120786264788E-2</v>
      </c>
      <c r="F1379" s="24">
        <f>(SameDayP2_Raw!G1373-F$7*$B1379)-F$6/$A1379+F$5</f>
        <v>3.3101592226097772E-2</v>
      </c>
      <c r="G1379" s="24">
        <f>(SameDayP2_Raw!H1373-G$7*$B1379)-G$6/$A1379+G$5</f>
        <v>2.9258809853799417E-2</v>
      </c>
      <c r="H1379" s="24">
        <f>(SameDayP2_Raw!I1373-H$7*$B1379)-H$6/$A1379+H$5</f>
        <v>3.1275628522737325E-2</v>
      </c>
      <c r="I1379" s="24">
        <f>(SameDayP2_Raw!J1373-I$7*$B1379)-I$6/$A1379+I$5</f>
        <v>2.2069103381971711E-2</v>
      </c>
      <c r="J1379" s="24">
        <f>(SameDayP2_Raw!K1373-J$7*$B1379)-J$6/$A1379+J$5</f>
        <v>2.9023590887779942E-2</v>
      </c>
      <c r="K1379" s="24">
        <f>(SameDayP2_Raw!L1373-K$7*$B1379)-K$6/$A1379+K$5</f>
        <v>2.9094984474055272E-2</v>
      </c>
      <c r="L1379" s="24">
        <f>(SameDayP2_Raw!M1373-L$7*$B1379)-L$6/$A1379+L$5</f>
        <v>2.9797493026625699E-2</v>
      </c>
      <c r="M1379" s="24">
        <f>(SameDayP2_Raw!N1373-M$7*$B1379)-M$6/$A1379+M$5</f>
        <v>2.7939108531437679E-2</v>
      </c>
      <c r="N1379" s="24">
        <f>(SameDayP2_Raw!O1373-N$7*$B1379)-N$6/$A1379+N$5</f>
        <v>2.9853537273613107E-2</v>
      </c>
      <c r="O1379" s="24">
        <f>(SameDayP2_Raw!P1373-O$7*$B1379)-O$6/$A1379+O$5</f>
        <v>2.5785319302971156E-2</v>
      </c>
      <c r="P1379" s="24">
        <f>(SameDayP2_Raw!Q1373-P$7*$B1379)-P$6/$A1379+P$5</f>
        <v>2.2921182257422519E-2</v>
      </c>
      <c r="Q1379" s="24">
        <f>(SameDayP2_Raw!R1373-Q$7*$B1379)-Q$6/$A1379+Q$5</f>
        <v>2.8931578941696481E-2</v>
      </c>
      <c r="R1379" s="24">
        <f>(SameDayP2_Raw!S1373-R$7*$B1379)-R$6/$A1379+R$5</f>
        <v>3.4047723770231964E-2</v>
      </c>
      <c r="S1379" s="24">
        <f>(SameDayP2_Raw!T1373-S$7*$B1379)-S$6/$A1379+S$5</f>
        <v>2.9579971372291028E-2</v>
      </c>
      <c r="T1379" s="24">
        <f>(SameDayP2_Raw!U1373-T$7*$B1379)-T$6/$A1379+T$5</f>
        <v>3.1943927217469602E-2</v>
      </c>
      <c r="U1379" s="24">
        <f>(SameDayP2_Raw!V1373-U$7*$B1379)-U$6/$A1379+U$5</f>
        <v>2.2955888819447937E-2</v>
      </c>
      <c r="V1379" s="24">
        <f>(SameDayP2_Raw!W1373-V$7*$B1379)-V$6/$A1379+V$5</f>
        <v>3.0253436017479679E-2</v>
      </c>
      <c r="W1379" s="24">
        <f>(SameDayP2_Raw!X1373-W$7*$B1379)-W$6/$A1379+W$5</f>
        <v>2.9471506815560797E-2</v>
      </c>
      <c r="X1379" s="24">
        <f>(SameDayP2_Raw!Y1373-X$7*$B1379)-X$6/$A1379+X$5</f>
        <v>2.953689952630659E-2</v>
      </c>
      <c r="Y1379" s="24">
        <f>(SameDayP2_Raw!Z1373-Y$7*$B1379)-Y$6/$A1379+Y$5</f>
        <v>3.0123761948842968E-2</v>
      </c>
      <c r="Z1379" s="24">
        <f>(SameDayP2_Raw!AA1373-Z$7*$B1379)-Z$6/$A1379+Z$5</f>
        <v>2.8640333426452481E-2</v>
      </c>
      <c r="AA1379" s="24">
        <f>(SameDayP2_Raw!AB1373-AA$7*$B1379)-AA$6/$A1379+AA$5</f>
        <v>3.0216835352804183E-2</v>
      </c>
      <c r="AB1379" s="24">
        <f>(SameDayP2_Raw!AC1373-AB$7*$B1379)-AB$6/$A1379+AB$5</f>
        <v>3.4528361942752474E-2</v>
      </c>
      <c r="AC1379" s="24">
        <f>(SameDayP2_Raw!AD1373-AC$7*$B1379)-AC$6/$A1379+AC$5</f>
        <v>2.7513638333966757E-2</v>
      </c>
      <c r="AD1379" s="24">
        <f>(SameDayP2_Raw!AE1373-AD$7*$B1379)-AD$6/$A1379+AD$5</f>
        <v>2.8717765975188873E-2</v>
      </c>
      <c r="AE1379" s="24">
        <f>(SameDayP2_Raw!AF1373-AE$7*$B1379)-AE$6/$A1379+AE$5</f>
        <v>3.0943175346783248E-2</v>
      </c>
      <c r="AF1379" s="24">
        <f>(SameDayP2_Raw!AG1373-AF$7*$B1379)-AF$6/$A1379+AF$5</f>
        <v>2.3494496324166468E-2</v>
      </c>
      <c r="AG1379" s="24">
        <f>(SameDayP2_Raw!AH1373-AG$7*$B1379)-AG$6/$A1379+AG$5</f>
        <v>2.1086623783773226E-2</v>
      </c>
      <c r="AH1379" s="24">
        <f>(SameDayP2_Raw!AI1373-AH$7*$B1379)-AH$6/$A1379+AH$5</f>
        <v>2.2472920125851805E-2</v>
      </c>
      <c r="AI1379" s="24">
        <f>(SameDayP2_Raw!AJ1373-AI$7*$B1379)-AI$6/$A1379+AI$5</f>
        <v>2.3904665877605223E-2</v>
      </c>
      <c r="AJ1379" s="24">
        <f>(SameDayP2_Raw!AK1373-AJ$7*$B1379)-AJ$6/$A1379+AJ$5</f>
        <v>2.1234450610355872E-2</v>
      </c>
      <c r="AK1379" s="24">
        <f>(SameDayP2_Raw!AL1373-AK$7*$B1379)-AK$6/$A1379+AK$5</f>
        <v>2.1583982984713569E-2</v>
      </c>
      <c r="AL1379" s="24">
        <f>(SameDayP2_Raw!AM1373-AL$7*$B1379)-AL$6/$A1379+AL$5</f>
        <v>2.2647999836802851E-2</v>
      </c>
      <c r="AM1379" s="24">
        <f>(SameDayP2_Raw!AN1373-AM$7*$B1379)-AM$6/$A1379+AM$5</f>
        <v>1.591668821810626E-2</v>
      </c>
      <c r="AN1379" s="24">
        <f>(SameDayP2_Raw!AO1373-AN$7*$B1379)-AN$6/$A1379+AN$5</f>
        <v>2.2996758410731746E-2</v>
      </c>
      <c r="AO1379" s="24">
        <f>(SameDayP2_Raw!AP1373-AO$7*$B1379)-AO$6/$A1379+AO$5</f>
        <v>2.3962317810788968E-2</v>
      </c>
      <c r="AP1379" s="24"/>
      <c r="AR1379" s="24">
        <f>SameDayP2_Raw!D1373-SameDayP2_lambdacor!AR$7*SameDayP2_lambdacor!$B1380</f>
        <v>4.3753122828806841E-2</v>
      </c>
    </row>
    <row r="1380" spans="1:44" x14ac:dyDescent="0.25">
      <c r="A1380" s="25">
        <v>1136</v>
      </c>
      <c r="B1380" s="70">
        <v>9.890000000000107E-4</v>
      </c>
      <c r="C1380" s="24">
        <f>(SameDayP2_Raw!C1374-C$7*$B1380)-C$6/$A1380+C$5</f>
        <v>1.8198931917964227E-2</v>
      </c>
      <c r="D1380" s="24">
        <f>(SameDayP2_Raw!E1374-D$7*$B1380)-D$6/$A1380+D$5</f>
        <v>3.1076214174520094E-2</v>
      </c>
      <c r="E1380" s="24">
        <f>(SameDayP2_Raw!F1374-E$7*$B1380)-E$6/$A1380+E$5</f>
        <v>2.6130710239817952E-2</v>
      </c>
      <c r="F1380" s="24">
        <f>(SameDayP2_Raw!G1374-F$7*$B1380)-F$6/$A1380+F$5</f>
        <v>3.3440011085708397E-2</v>
      </c>
      <c r="G1380" s="24">
        <f>(SameDayP2_Raw!H1374-G$7*$B1380)-G$6/$A1380+G$5</f>
        <v>2.9558283201033791E-2</v>
      </c>
      <c r="H1380" s="24">
        <f>(SameDayP2_Raw!I1374-H$7*$B1380)-H$6/$A1380+H$5</f>
        <v>3.1665262463853261E-2</v>
      </c>
      <c r="I1380" s="24">
        <f>(SameDayP2_Raw!J1374-I$7*$B1380)-I$6/$A1380+I$5</f>
        <v>2.2289191058457614E-2</v>
      </c>
      <c r="J1380" s="24">
        <f>(SameDayP2_Raw!K1374-J$7*$B1380)-J$6/$A1380+J$5</f>
        <v>2.946720877152146E-2</v>
      </c>
      <c r="K1380" s="24">
        <f>(SameDayP2_Raw!L1374-K$7*$B1380)-K$6/$A1380+K$5</f>
        <v>2.9529378230825132E-2</v>
      </c>
      <c r="L1380" s="24">
        <f>(SameDayP2_Raw!M1374-L$7*$B1380)-L$6/$A1380+L$5</f>
        <v>3.0314579379725443E-2</v>
      </c>
      <c r="M1380" s="24">
        <f>(SameDayP2_Raw!N1374-M$7*$B1380)-M$6/$A1380+M$5</f>
        <v>2.8343398123146912E-2</v>
      </c>
      <c r="N1380" s="24">
        <f>(SameDayP2_Raw!O1374-N$7*$B1380)-N$6/$A1380+N$5</f>
        <v>3.0138907433497095E-2</v>
      </c>
      <c r="O1380" s="24">
        <f>(SameDayP2_Raw!P1374-O$7*$B1380)-O$6/$A1380+O$5</f>
        <v>2.6077655841908055E-2</v>
      </c>
      <c r="P1380" s="24">
        <f>(SameDayP2_Raw!Q1374-P$7*$B1380)-P$6/$A1380+P$5</f>
        <v>2.3197450763447466E-2</v>
      </c>
      <c r="Q1380" s="24">
        <f>(SameDayP2_Raw!R1374-Q$7*$B1380)-Q$6/$A1380+Q$5</f>
        <v>2.9220209179097813E-2</v>
      </c>
      <c r="R1380" s="24">
        <f>(SameDayP2_Raw!S1374-R$7*$B1380)-R$6/$A1380+R$5</f>
        <v>3.4448258950643254E-2</v>
      </c>
      <c r="S1380" s="24">
        <f>(SameDayP2_Raw!T1374-S$7*$B1380)-S$6/$A1380+S$5</f>
        <v>2.9899138215012402E-2</v>
      </c>
      <c r="T1380" s="24">
        <f>(SameDayP2_Raw!U1374-T$7*$B1380)-T$6/$A1380+T$5</f>
        <v>3.2242349630503202E-2</v>
      </c>
      <c r="U1380" s="24">
        <f>(SameDayP2_Raw!V1374-U$7*$B1380)-U$6/$A1380+U$5</f>
        <v>2.3341303819106343E-2</v>
      </c>
      <c r="V1380" s="24">
        <f>(SameDayP2_Raw!W1374-V$7*$B1380)-V$6/$A1380+V$5</f>
        <v>3.0634780314579488E-2</v>
      </c>
      <c r="W1380" s="24">
        <f>(SameDayP2_Raw!X1374-W$7*$B1380)-W$6/$A1380+W$5</f>
        <v>2.9695869705882314E-2</v>
      </c>
      <c r="X1380" s="24">
        <f>(SameDayP2_Raw!Y1374-X$7*$B1380)-X$6/$A1380+X$5</f>
        <v>2.9858442377136769E-2</v>
      </c>
      <c r="Y1380" s="24">
        <f>(SameDayP2_Raw!Z1374-Y$7*$B1380)-Y$6/$A1380+Y$5</f>
        <v>3.0443636814435397E-2</v>
      </c>
      <c r="Z1380" s="24">
        <f>(SameDayP2_Raw!AA1374-Z$7*$B1380)-Z$6/$A1380+Z$5</f>
        <v>2.8964938415293955E-2</v>
      </c>
      <c r="AA1380" s="24">
        <f>(SameDayP2_Raw!AB1374-AA$7*$B1380)-AA$6/$A1380+AA$5</f>
        <v>3.0481887029907475E-2</v>
      </c>
      <c r="AB1380" s="24">
        <f>(SameDayP2_Raw!AC1374-AB$7*$B1380)-AB$6/$A1380+AB$5</f>
        <v>3.4876178942393844E-2</v>
      </c>
      <c r="AC1380" s="24">
        <f>(SameDayP2_Raw!AD1374-AC$7*$B1380)-AC$6/$A1380+AC$5</f>
        <v>2.8013671817639689E-2</v>
      </c>
      <c r="AD1380" s="24">
        <f>(SameDayP2_Raw!AE1374-AD$7*$B1380)-AD$6/$A1380+AD$5</f>
        <v>2.9120397586206735E-2</v>
      </c>
      <c r="AE1380" s="24">
        <f>(SameDayP2_Raw!AF1374-AE$7*$B1380)-AE$6/$A1380+AE$5</f>
        <v>3.1289231699493686E-2</v>
      </c>
      <c r="AF1380" s="24">
        <f>(SameDayP2_Raw!AG1374-AF$7*$B1380)-AF$6/$A1380+AF$5</f>
        <v>2.3926202948758871E-2</v>
      </c>
      <c r="AG1380" s="24">
        <f>(SameDayP2_Raw!AH1374-AG$7*$B1380)-AG$6/$A1380+AG$5</f>
        <v>2.1334753650637445E-2</v>
      </c>
      <c r="AH1380" s="24">
        <f>(SameDayP2_Raw!AI1374-AH$7*$B1380)-AH$6/$A1380+AH$5</f>
        <v>2.2711952204670951E-2</v>
      </c>
      <c r="AI1380" s="24">
        <f>(SameDayP2_Raw!AJ1374-AI$7*$B1380)-AI$6/$A1380+AI$5</f>
        <v>2.4231281308635604E-2</v>
      </c>
      <c r="AJ1380" s="24">
        <f>(SameDayP2_Raw!AK1374-AJ$7*$B1380)-AJ$6/$A1380+AJ$5</f>
        <v>2.1604870641126962E-2</v>
      </c>
      <c r="AK1380" s="24">
        <f>(SameDayP2_Raw!AL1374-AK$7*$B1380)-AK$6/$A1380+AK$5</f>
        <v>2.1920459400332548E-2</v>
      </c>
      <c r="AL1380" s="24">
        <f>(SameDayP2_Raw!AM1374-AL$7*$B1380)-AL$6/$A1380+AL$5</f>
        <v>2.2911771133380041E-2</v>
      </c>
      <c r="AM1380" s="24">
        <f>(SameDayP2_Raw!AN1374-AM$7*$B1380)-AM$6/$A1380+AM$5</f>
        <v>1.6199789869414054E-2</v>
      </c>
      <c r="AN1380" s="24">
        <f>(SameDayP2_Raw!AO1374-AN$7*$B1380)-AN$6/$A1380+AN$5</f>
        <v>2.3200383683685051E-2</v>
      </c>
      <c r="AO1380" s="24">
        <f>(SameDayP2_Raw!AP1374-AO$7*$B1380)-AO$6/$A1380+AO$5</f>
        <v>2.4234373682788156E-2</v>
      </c>
      <c r="AP1380" s="24"/>
      <c r="AR1380" s="24">
        <f>SameDayP2_Raw!D1374-SameDayP2_lambdacor!AR$7*SameDayP2_lambdacor!$B1381</f>
        <v>4.4120561263412759E-2</v>
      </c>
    </row>
    <row r="1381" spans="1:44" x14ac:dyDescent="0.25">
      <c r="A1381" s="25">
        <v>1135</v>
      </c>
      <c r="B1381" s="70">
        <v>9.9300000000000083E-4</v>
      </c>
      <c r="C1381" s="24">
        <f>(SameDayP2_Raw!C1375-C$7*$B1381)-C$6/$A1381+C$5</f>
        <v>1.8825016653479527E-2</v>
      </c>
      <c r="D1381" s="24">
        <f>(SameDayP2_Raw!E1375-D$7*$B1381)-D$6/$A1381+D$5</f>
        <v>3.1656758940833571E-2</v>
      </c>
      <c r="E1381" s="24">
        <f>(SameDayP2_Raw!F1375-E$7*$B1381)-E$6/$A1381+E$5</f>
        <v>2.6444859503237279E-2</v>
      </c>
      <c r="F1381" s="24">
        <f>(SameDayP2_Raw!G1375-F$7*$B1381)-F$6/$A1381+F$5</f>
        <v>3.3719161031252672E-2</v>
      </c>
      <c r="G1381" s="24">
        <f>(SameDayP2_Raw!H1375-G$7*$B1381)-G$6/$A1381+G$5</f>
        <v>2.9816120970185392E-2</v>
      </c>
      <c r="H1381" s="24">
        <f>(SameDayP2_Raw!I1375-H$7*$B1381)-H$6/$A1381+H$5</f>
        <v>3.1977458186037311E-2</v>
      </c>
      <c r="I1381" s="24">
        <f>(SameDayP2_Raw!J1375-I$7*$B1381)-I$6/$A1381+I$5</f>
        <v>2.2474912286487583E-2</v>
      </c>
      <c r="J1381" s="24">
        <f>(SameDayP2_Raw!K1375-J$7*$B1381)-J$6/$A1381+J$5</f>
        <v>2.9855195698677998E-2</v>
      </c>
      <c r="K1381" s="24">
        <f>(SameDayP2_Raw!L1375-K$7*$B1381)-K$6/$A1381+K$5</f>
        <v>2.9867962177557064E-2</v>
      </c>
      <c r="L1381" s="24">
        <f>(SameDayP2_Raw!M1375-L$7*$B1381)-L$6/$A1381+L$5</f>
        <v>3.0744645029573917E-2</v>
      </c>
      <c r="M1381" s="24">
        <f>(SameDayP2_Raw!N1375-M$7*$B1381)-M$6/$A1381+M$5</f>
        <v>2.8602820253908205E-2</v>
      </c>
      <c r="N1381" s="24">
        <f>(SameDayP2_Raw!O1375-N$7*$B1381)-N$6/$A1381+N$5</f>
        <v>3.0380732618992049E-2</v>
      </c>
      <c r="O1381" s="24">
        <f>(SameDayP2_Raw!P1375-O$7*$B1381)-O$6/$A1381+O$5</f>
        <v>2.6284568003938351E-2</v>
      </c>
      <c r="P1381" s="24">
        <f>(SameDayP2_Raw!Q1375-P$7*$B1381)-P$6/$A1381+P$5</f>
        <v>2.3368115045230592E-2</v>
      </c>
      <c r="Q1381" s="24">
        <f>(SameDayP2_Raw!R1375-Q$7*$B1381)-Q$6/$A1381+Q$5</f>
        <v>2.9480011720605447E-2</v>
      </c>
      <c r="R1381" s="24">
        <f>(SameDayP2_Raw!S1375-R$7*$B1381)-R$6/$A1381+R$5</f>
        <v>3.4695046161435386E-2</v>
      </c>
      <c r="S1381" s="24">
        <f>(SameDayP2_Raw!T1375-S$7*$B1381)-S$6/$A1381+S$5</f>
        <v>3.0155748520205722E-2</v>
      </c>
      <c r="T1381" s="24">
        <f>(SameDayP2_Raw!U1375-T$7*$B1381)-T$6/$A1381+T$5</f>
        <v>3.2505654569576901E-2</v>
      </c>
      <c r="U1381" s="24">
        <f>(SameDayP2_Raw!V1375-U$7*$B1381)-U$6/$A1381+U$5</f>
        <v>2.3669410778694295E-2</v>
      </c>
      <c r="V1381" s="24">
        <f>(SameDayP2_Raw!W1375-V$7*$B1381)-V$6/$A1381+V$5</f>
        <v>3.0869953648072955E-2</v>
      </c>
      <c r="W1381" s="24">
        <f>(SameDayP2_Raw!X1375-W$7*$B1381)-W$6/$A1381+W$5</f>
        <v>2.9804961777835867E-2</v>
      </c>
      <c r="X1381" s="24">
        <f>(SameDayP2_Raw!Y1375-X$7*$B1381)-X$6/$A1381+X$5</f>
        <v>3.0054353934323725E-2</v>
      </c>
      <c r="Y1381" s="24">
        <f>(SameDayP2_Raw!Z1375-Y$7*$B1381)-Y$6/$A1381+Y$5</f>
        <v>3.0692966476835427E-2</v>
      </c>
      <c r="Z1381" s="24">
        <f>(SameDayP2_Raw!AA1375-Z$7*$B1381)-Z$6/$A1381+Z$5</f>
        <v>2.9268881128748807E-2</v>
      </c>
      <c r="AA1381" s="24">
        <f>(SameDayP2_Raw!AB1375-AA$7*$B1381)-AA$6/$A1381+AA$5</f>
        <v>3.074121591558884E-2</v>
      </c>
      <c r="AB1381" s="24">
        <f>(SameDayP2_Raw!AC1375-AB$7*$B1381)-AB$6/$A1381+AB$5</f>
        <v>3.517813522100615E-2</v>
      </c>
      <c r="AC1381" s="24">
        <f>(SameDayP2_Raw!AD1375-AC$7*$B1381)-AC$6/$A1381+AC$5</f>
        <v>2.8458492866562254E-2</v>
      </c>
      <c r="AD1381" s="24">
        <f>(SameDayP2_Raw!AE1375-AD$7*$B1381)-AD$6/$A1381+AD$5</f>
        <v>2.9480648128571589E-2</v>
      </c>
      <c r="AE1381" s="24">
        <f>(SameDayP2_Raw!AF1375-AE$7*$B1381)-AE$6/$A1381+AE$5</f>
        <v>3.1588612698318863E-2</v>
      </c>
      <c r="AF1381" s="24">
        <f>(SameDayP2_Raw!AG1375-AF$7*$B1381)-AF$6/$A1381+AF$5</f>
        <v>2.4290603164723437E-2</v>
      </c>
      <c r="AG1381" s="24">
        <f>(SameDayP2_Raw!AH1375-AG$7*$B1381)-AG$6/$A1381+AG$5</f>
        <v>2.1585089575282497E-2</v>
      </c>
      <c r="AH1381" s="24">
        <f>(SameDayP2_Raw!AI1375-AH$7*$B1381)-AH$6/$A1381+AH$5</f>
        <v>2.2966685189000049E-2</v>
      </c>
      <c r="AI1381" s="24">
        <f>(SameDayP2_Raw!AJ1375-AI$7*$B1381)-AI$6/$A1381+AI$5</f>
        <v>2.4544486666801167E-2</v>
      </c>
      <c r="AJ1381" s="24">
        <f>(SameDayP2_Raw!AK1375-AJ$7*$B1381)-AJ$6/$A1381+AJ$5</f>
        <v>2.1866923263933725E-2</v>
      </c>
      <c r="AK1381" s="24">
        <f>(SameDayP2_Raw!AL1375-AK$7*$B1381)-AK$6/$A1381+AK$5</f>
        <v>2.2221084648529704E-2</v>
      </c>
      <c r="AL1381" s="24">
        <f>(SameDayP2_Raw!AM1375-AL$7*$B1381)-AL$6/$A1381+AL$5</f>
        <v>2.3151891994716012E-2</v>
      </c>
      <c r="AM1381" s="24">
        <f>(SameDayP2_Raw!AN1375-AM$7*$B1381)-AM$6/$A1381+AM$5</f>
        <v>1.647416397030161E-2</v>
      </c>
      <c r="AN1381" s="24">
        <f>(SameDayP2_Raw!AO1375-AN$7*$B1381)-AN$6/$A1381+AN$5</f>
        <v>2.3477369067354155E-2</v>
      </c>
      <c r="AO1381" s="24">
        <f>(SameDayP2_Raw!AP1375-AO$7*$B1381)-AO$6/$A1381+AO$5</f>
        <v>2.4471832544175516E-2</v>
      </c>
      <c r="AP1381" s="24"/>
      <c r="AR1381" s="24">
        <f>SameDayP2_Raw!D1375-SameDayP2_lambdacor!AR$7*SameDayP2_lambdacor!$B1382</f>
        <v>4.4488049158745172E-2</v>
      </c>
    </row>
    <row r="1382" spans="1:44" x14ac:dyDescent="0.25">
      <c r="A1382" s="25">
        <v>1134</v>
      </c>
      <c r="B1382" s="70">
        <v>1.0149999999999951E-3</v>
      </c>
      <c r="C1382" s="24">
        <f>(SameDayP2_Raw!C1376-C$7*$B1382)-C$6/$A1382+C$5</f>
        <v>1.945280169308404E-2</v>
      </c>
      <c r="D1382" s="24">
        <f>(SameDayP2_Raw!E1376-D$7*$B1382)-D$6/$A1382+D$5</f>
        <v>3.2222886943591628E-2</v>
      </c>
      <c r="E1382" s="24">
        <f>(SameDayP2_Raw!F1376-E$7*$B1382)-E$6/$A1382+E$5</f>
        <v>2.6793494252885804E-2</v>
      </c>
      <c r="F1382" s="24">
        <f>(SameDayP2_Raw!G1376-F$7*$B1382)-F$6/$A1382+F$5</f>
        <v>3.401210470444798E-2</v>
      </c>
      <c r="G1382" s="24">
        <f>(SameDayP2_Raw!H1376-G$7*$B1382)-G$6/$A1382+G$5</f>
        <v>3.0102606771869808E-2</v>
      </c>
      <c r="H1382" s="24">
        <f>(SameDayP2_Raw!I1376-H$7*$B1382)-H$6/$A1382+H$5</f>
        <v>3.2332862458768957E-2</v>
      </c>
      <c r="I1382" s="24">
        <f>(SameDayP2_Raw!J1376-I$7*$B1382)-I$6/$A1382+I$5</f>
        <v>2.268499808646695E-2</v>
      </c>
      <c r="J1382" s="24">
        <f>(SameDayP2_Raw!K1376-J$7*$B1382)-J$6/$A1382+J$5</f>
        <v>3.0244259101432976E-2</v>
      </c>
      <c r="K1382" s="24">
        <f>(SameDayP2_Raw!L1376-K$7*$B1382)-K$6/$A1382+K$5</f>
        <v>3.0256025436987563E-2</v>
      </c>
      <c r="L1382" s="24">
        <f>(SameDayP2_Raw!M1376-L$7*$B1382)-L$6/$A1382+L$5</f>
        <v>3.1236856033013728E-2</v>
      </c>
      <c r="M1382" s="24">
        <f>(SameDayP2_Raw!N1376-M$7*$B1382)-M$6/$A1382+M$5</f>
        <v>2.8920271513508646E-2</v>
      </c>
      <c r="N1382" s="24">
        <f>(SameDayP2_Raw!O1376-N$7*$B1382)-N$6/$A1382+N$5</f>
        <v>3.0631784194444695E-2</v>
      </c>
      <c r="O1382" s="24">
        <f>(SameDayP2_Raw!P1376-O$7*$B1382)-O$6/$A1382+O$5</f>
        <v>2.6554401062644388E-2</v>
      </c>
      <c r="P1382" s="24">
        <f>(SameDayP2_Raw!Q1376-P$7*$B1382)-P$6/$A1382+P$5</f>
        <v>2.3478842894513491E-2</v>
      </c>
      <c r="Q1382" s="24">
        <f>(SameDayP2_Raw!R1376-Q$7*$B1382)-Q$6/$A1382+Q$5</f>
        <v>2.9697231023833353E-2</v>
      </c>
      <c r="R1382" s="24">
        <f>(SameDayP2_Raw!S1376-R$7*$B1382)-R$6/$A1382+R$5</f>
        <v>3.4852601929873356E-2</v>
      </c>
      <c r="S1382" s="24">
        <f>(SameDayP2_Raw!T1376-S$7*$B1382)-S$6/$A1382+S$5</f>
        <v>3.044527834293799E-2</v>
      </c>
      <c r="T1382" s="24">
        <f>(SameDayP2_Raw!U1376-T$7*$B1382)-T$6/$A1382+T$5</f>
        <v>3.2771173761807597E-2</v>
      </c>
      <c r="U1382" s="24">
        <f>(SameDayP2_Raw!V1376-U$7*$B1382)-U$6/$A1382+U$5</f>
        <v>2.4036416024645148E-2</v>
      </c>
      <c r="V1382" s="24">
        <f>(SameDayP2_Raw!W1376-V$7*$B1382)-V$6/$A1382+V$5</f>
        <v>3.1097844419624918E-2</v>
      </c>
      <c r="W1382" s="24">
        <f>(SameDayP2_Raw!X1376-W$7*$B1382)-W$6/$A1382+W$5</f>
        <v>3.0031877255683678E-2</v>
      </c>
      <c r="X1382" s="24">
        <f>(SameDayP2_Raw!Y1376-X$7*$B1382)-X$6/$A1382+X$5</f>
        <v>3.0181461593582006E-2</v>
      </c>
      <c r="Y1382" s="24">
        <f>(SameDayP2_Raw!Z1376-Y$7*$B1382)-Y$6/$A1382+Y$5</f>
        <v>3.0979337751323936E-2</v>
      </c>
      <c r="Z1382" s="24">
        <f>(SameDayP2_Raw!AA1376-Z$7*$B1382)-Z$6/$A1382+Z$5</f>
        <v>2.9584041499653373E-2</v>
      </c>
      <c r="AA1382" s="24">
        <f>(SameDayP2_Raw!AB1376-AA$7*$B1382)-AA$6/$A1382+AA$5</f>
        <v>3.10216470943688E-2</v>
      </c>
      <c r="AB1382" s="24">
        <f>(SameDayP2_Raw!AC1376-AB$7*$B1382)-AB$6/$A1382+AB$5</f>
        <v>3.5427975197720681E-2</v>
      </c>
      <c r="AC1382" s="24">
        <f>(SameDayP2_Raw!AD1376-AC$7*$B1382)-AC$6/$A1382+AC$5</f>
        <v>2.8844485341181822E-2</v>
      </c>
      <c r="AD1382" s="24">
        <f>(SameDayP2_Raw!AE1376-AD$7*$B1382)-AD$6/$A1382+AD$5</f>
        <v>2.9836098214944658E-2</v>
      </c>
      <c r="AE1382" s="24">
        <f>(SameDayP2_Raw!AF1376-AE$7*$B1382)-AE$6/$A1382+AE$5</f>
        <v>3.1837340647010812E-2</v>
      </c>
      <c r="AF1382" s="24">
        <f>(SameDayP2_Raw!AG1376-AF$7*$B1382)-AF$6/$A1382+AF$5</f>
        <v>2.4553364746091051E-2</v>
      </c>
      <c r="AG1382" s="24">
        <f>(SameDayP2_Raw!AH1376-AG$7*$B1382)-AG$6/$A1382+AG$5</f>
        <v>2.1806447307132243E-2</v>
      </c>
      <c r="AH1382" s="24">
        <f>(SameDayP2_Raw!AI1376-AH$7*$B1382)-AH$6/$A1382+AH$5</f>
        <v>2.3246430037409383E-2</v>
      </c>
      <c r="AI1382" s="24">
        <f>(SameDayP2_Raw!AJ1376-AI$7*$B1382)-AI$6/$A1382+AI$5</f>
        <v>2.4809117623578646E-2</v>
      </c>
      <c r="AJ1382" s="24">
        <f>(SameDayP2_Raw!AK1376-AJ$7*$B1382)-AJ$6/$A1382+AJ$5</f>
        <v>2.2079561996163961E-2</v>
      </c>
      <c r="AK1382" s="24">
        <f>(SameDayP2_Raw!AL1376-AK$7*$B1382)-AK$6/$A1382+AK$5</f>
        <v>2.2493433198267188E-2</v>
      </c>
      <c r="AL1382" s="24">
        <f>(SameDayP2_Raw!AM1376-AL$7*$B1382)-AL$6/$A1382+AL$5</f>
        <v>2.3365643973176746E-2</v>
      </c>
      <c r="AM1382" s="24">
        <f>(SameDayP2_Raw!AN1376-AM$7*$B1382)-AM$6/$A1382+AM$5</f>
        <v>1.6767785268843129E-2</v>
      </c>
      <c r="AN1382" s="24">
        <f>(SameDayP2_Raw!AO1376-AN$7*$B1382)-AN$6/$A1382+AN$5</f>
        <v>2.3690500893513641E-2</v>
      </c>
      <c r="AO1382" s="24">
        <f>(SameDayP2_Raw!AP1376-AO$7*$B1382)-AO$6/$A1382+AO$5</f>
        <v>2.4734736659423016E-2</v>
      </c>
      <c r="AP1382" s="24"/>
      <c r="AR1382" s="24">
        <f>SameDayP2_Raw!D1376-SameDayP2_lambdacor!AR$7*SameDayP2_lambdacor!$B1383</f>
        <v>4.4912318135352437E-2</v>
      </c>
    </row>
    <row r="1383" spans="1:44" x14ac:dyDescent="0.25">
      <c r="A1383" s="25">
        <v>1133</v>
      </c>
      <c r="B1383" s="70">
        <v>9.860000000000077E-4</v>
      </c>
      <c r="C1383" s="24">
        <f>(SameDayP2_Raw!C1377-C$7*$B1383)-C$6/$A1383+C$5</f>
        <v>2.0111867352237807E-2</v>
      </c>
      <c r="D1383" s="24">
        <f>(SameDayP2_Raw!E1377-D$7*$B1383)-D$6/$A1383+D$5</f>
        <v>3.2729471477192157E-2</v>
      </c>
      <c r="E1383" s="24">
        <f>(SameDayP2_Raw!F1377-E$7*$B1383)-E$6/$A1383+E$5</f>
        <v>2.7007237952186174E-2</v>
      </c>
      <c r="F1383" s="24">
        <f>(SameDayP2_Raw!G1377-F$7*$B1383)-F$6/$A1383+F$5</f>
        <v>3.424482671872487E-2</v>
      </c>
      <c r="G1383" s="24">
        <f>(SameDayP2_Raw!H1377-G$7*$B1383)-G$6/$A1383+G$5</f>
        <v>3.0263808971044456E-2</v>
      </c>
      <c r="H1383" s="24">
        <f>(SameDayP2_Raw!I1377-H$7*$B1383)-H$6/$A1383+H$5</f>
        <v>3.2549541216012508E-2</v>
      </c>
      <c r="I1383" s="24">
        <f>(SameDayP2_Raw!J1377-I$7*$B1383)-I$6/$A1383+I$5</f>
        <v>2.2904109787400158E-2</v>
      </c>
      <c r="J1383" s="24">
        <f>(SameDayP2_Raw!K1377-J$7*$B1383)-J$6/$A1383+J$5</f>
        <v>3.0545651057083616E-2</v>
      </c>
      <c r="K1383" s="24">
        <f>(SameDayP2_Raw!L1377-K$7*$B1383)-K$6/$A1383+K$5</f>
        <v>3.0488087792237287E-2</v>
      </c>
      <c r="L1383" s="24">
        <f>(SameDayP2_Raw!M1377-L$7*$B1383)-L$6/$A1383+L$5</f>
        <v>3.1618900507658268E-2</v>
      </c>
      <c r="M1383" s="24">
        <f>(SameDayP2_Raw!N1377-M$7*$B1383)-M$6/$A1383+M$5</f>
        <v>2.9182213790942862E-2</v>
      </c>
      <c r="N1383" s="24">
        <f>(SameDayP2_Raw!O1377-N$7*$B1383)-N$6/$A1383+N$5</f>
        <v>3.0857005076912903E-2</v>
      </c>
      <c r="O1383" s="24">
        <f>(SameDayP2_Raw!P1377-O$7*$B1383)-O$6/$A1383+O$5</f>
        <v>2.6743800370649405E-2</v>
      </c>
      <c r="P1383" s="24">
        <f>(SameDayP2_Raw!Q1377-P$7*$B1383)-P$6/$A1383+P$5</f>
        <v>2.349254208336983E-2</v>
      </c>
      <c r="Q1383" s="24">
        <f>(SameDayP2_Raw!R1377-Q$7*$B1383)-Q$6/$A1383+Q$5</f>
        <v>2.9832620378412941E-2</v>
      </c>
      <c r="R1383" s="24">
        <f>(SameDayP2_Raw!S1377-R$7*$B1383)-R$6/$A1383+R$5</f>
        <v>3.4892542327053258E-2</v>
      </c>
      <c r="S1383" s="24">
        <f>(SameDayP2_Raw!T1377-S$7*$B1383)-S$6/$A1383+S$5</f>
        <v>3.0634333262210989E-2</v>
      </c>
      <c r="T1383" s="24">
        <f>(SameDayP2_Raw!U1377-T$7*$B1383)-T$6/$A1383+T$5</f>
        <v>3.2940682948772608E-2</v>
      </c>
      <c r="U1383" s="24">
        <f>(SameDayP2_Raw!V1377-U$7*$B1383)-U$6/$A1383+U$5</f>
        <v>2.4328286868568093E-2</v>
      </c>
      <c r="V1383" s="24">
        <f>(SameDayP2_Raw!W1377-V$7*$B1383)-V$6/$A1383+V$5</f>
        <v>3.1102148458531043E-2</v>
      </c>
      <c r="W1383" s="24">
        <f>(SameDayP2_Raw!X1377-W$7*$B1383)-W$6/$A1383+W$5</f>
        <v>3.0127835871679536E-2</v>
      </c>
      <c r="X1383" s="24">
        <f>(SameDayP2_Raw!Y1377-X$7*$B1383)-X$6/$A1383+X$5</f>
        <v>3.0248304277855718E-2</v>
      </c>
      <c r="Y1383" s="24">
        <f>(SameDayP2_Raw!Z1377-Y$7*$B1383)-Y$6/$A1383+Y$5</f>
        <v>3.117723957400622E-2</v>
      </c>
      <c r="Z1383" s="24">
        <f>(SameDayP2_Raw!AA1377-Z$7*$B1383)-Z$6/$A1383+Z$5</f>
        <v>2.9842171478837477E-2</v>
      </c>
      <c r="AA1383" s="24">
        <f>(SameDayP2_Raw!AB1377-AA$7*$B1383)-AA$6/$A1383+AA$5</f>
        <v>3.1232613277060377E-2</v>
      </c>
      <c r="AB1383" s="24">
        <f>(SameDayP2_Raw!AC1377-AB$7*$B1383)-AB$6/$A1383+AB$5</f>
        <v>3.5669163659884116E-2</v>
      </c>
      <c r="AC1383" s="24">
        <f>(SameDayP2_Raw!AD1377-AC$7*$B1383)-AC$6/$A1383+AC$5</f>
        <v>2.916622085308275E-2</v>
      </c>
      <c r="AD1383" s="24">
        <f>(SameDayP2_Raw!AE1377-AD$7*$B1383)-AD$6/$A1383+AD$5</f>
        <v>3.012383427260145E-2</v>
      </c>
      <c r="AE1383" s="24">
        <f>(SameDayP2_Raw!AF1377-AE$7*$B1383)-AE$6/$A1383+AE$5</f>
        <v>3.2089112328422167E-2</v>
      </c>
      <c r="AF1383" s="24">
        <f>(SameDayP2_Raw!AG1377-AF$7*$B1383)-AF$6/$A1383+AF$5</f>
        <v>2.4745396361646702E-2</v>
      </c>
      <c r="AG1383" s="24">
        <f>(SameDayP2_Raw!AH1377-AG$7*$B1383)-AG$6/$A1383+AG$5</f>
        <v>2.2002778451653382E-2</v>
      </c>
      <c r="AH1383" s="24">
        <f>(SameDayP2_Raw!AI1377-AH$7*$B1383)-AH$6/$A1383+AH$5</f>
        <v>2.3400065188139394E-2</v>
      </c>
      <c r="AI1383" s="24">
        <f>(SameDayP2_Raw!AJ1377-AI$7*$B1383)-AI$6/$A1383+AI$5</f>
        <v>2.5045003892406346E-2</v>
      </c>
      <c r="AJ1383" s="24">
        <f>(SameDayP2_Raw!AK1377-AJ$7*$B1383)-AJ$6/$A1383+AJ$5</f>
        <v>2.2143302561762203E-2</v>
      </c>
      <c r="AK1383" s="24">
        <f>(SameDayP2_Raw!AL1377-AK$7*$B1383)-AK$6/$A1383+AK$5</f>
        <v>2.2774810042083996E-2</v>
      </c>
      <c r="AL1383" s="24">
        <f>(SameDayP2_Raw!AM1377-AL$7*$B1383)-AL$6/$A1383+AL$5</f>
        <v>2.355701731051589E-2</v>
      </c>
      <c r="AM1383" s="24">
        <f>(SameDayP2_Raw!AN1377-AM$7*$B1383)-AM$6/$A1383+AM$5</f>
        <v>1.6987008867806214E-2</v>
      </c>
      <c r="AN1383" s="24">
        <f>(SameDayP2_Raw!AO1377-AN$7*$B1383)-AN$6/$A1383+AN$5</f>
        <v>2.3909975253983952E-2</v>
      </c>
      <c r="AO1383" s="24">
        <f>(SameDayP2_Raw!AP1377-AO$7*$B1383)-AO$6/$A1383+AO$5</f>
        <v>2.4958983200171959E-2</v>
      </c>
      <c r="AP1383" s="24"/>
      <c r="AR1383" s="24">
        <f>SameDayP2_Raw!D1377-SameDayP2_lambdacor!AR$7*SameDayP2_lambdacor!$B1384</f>
        <v>4.5395461385900795E-2</v>
      </c>
    </row>
    <row r="1384" spans="1:44" x14ac:dyDescent="0.25">
      <c r="A1384" s="25">
        <v>1132</v>
      </c>
      <c r="B1384" s="70">
        <v>9.1700000000000809E-4</v>
      </c>
      <c r="C1384" s="24">
        <f>(SameDayP2_Raw!C1378-C$7*$B1384)-C$6/$A1384+C$5</f>
        <v>2.0738098409833948E-2</v>
      </c>
      <c r="D1384" s="24">
        <f>(SameDayP2_Raw!E1378-D$7*$B1384)-D$6/$A1384+D$5</f>
        <v>3.325175270467523E-2</v>
      </c>
      <c r="E1384" s="24">
        <f>(SameDayP2_Raw!F1378-E$7*$B1384)-E$6/$A1384+E$5</f>
        <v>2.7303403847566424E-2</v>
      </c>
      <c r="F1384" s="24">
        <f>(SameDayP2_Raw!G1378-F$7*$B1384)-F$6/$A1384+F$5</f>
        <v>3.4572080291157568E-2</v>
      </c>
      <c r="G1384" s="24">
        <f>(SameDayP2_Raw!H1378-G$7*$B1384)-G$6/$A1384+G$5</f>
        <v>3.0563527450897646E-2</v>
      </c>
      <c r="H1384" s="24">
        <f>(SameDayP2_Raw!I1378-H$7*$B1384)-H$6/$A1384+H$5</f>
        <v>3.2900818986503953E-2</v>
      </c>
      <c r="I1384" s="24">
        <f>(SameDayP2_Raw!J1378-I$7*$B1384)-I$6/$A1384+I$5</f>
        <v>2.3134178531367108E-2</v>
      </c>
      <c r="J1384" s="24">
        <f>(SameDayP2_Raw!K1378-J$7*$B1384)-J$6/$A1384+J$5</f>
        <v>3.0908612558888472E-2</v>
      </c>
      <c r="K1384" s="24">
        <f>(SameDayP2_Raw!L1378-K$7*$B1384)-K$6/$A1384+K$5</f>
        <v>3.0762756061998603E-2</v>
      </c>
      <c r="L1384" s="24">
        <f>(SameDayP2_Raw!M1378-L$7*$B1384)-L$6/$A1384+L$5</f>
        <v>3.201404976268836E-2</v>
      </c>
      <c r="M1384" s="24">
        <f>(SameDayP2_Raw!N1378-M$7*$B1384)-M$6/$A1384+M$5</f>
        <v>2.9419906857959633E-2</v>
      </c>
      <c r="N1384" s="24">
        <f>(SameDayP2_Raw!O1378-N$7*$B1384)-N$6/$A1384+N$5</f>
        <v>3.1107879315311743E-2</v>
      </c>
      <c r="O1384" s="24">
        <f>(SameDayP2_Raw!P1378-O$7*$B1384)-O$6/$A1384+O$5</f>
        <v>2.7014252545848473E-2</v>
      </c>
      <c r="P1384" s="24">
        <f>(SameDayP2_Raw!Q1378-P$7*$B1384)-P$6/$A1384+P$5</f>
        <v>2.3614792868932831E-2</v>
      </c>
      <c r="Q1384" s="24">
        <f>(SameDayP2_Raw!R1378-Q$7*$B1384)-Q$6/$A1384+Q$5</f>
        <v>3.0044297326892972E-2</v>
      </c>
      <c r="R1384" s="24">
        <f>(SameDayP2_Raw!S1378-R$7*$B1384)-R$6/$A1384+R$5</f>
        <v>3.4900032475309456E-2</v>
      </c>
      <c r="S1384" s="24">
        <f>(SameDayP2_Raw!T1378-S$7*$B1384)-S$6/$A1384+S$5</f>
        <v>3.0861437051701593E-2</v>
      </c>
      <c r="T1384" s="24">
        <f>(SameDayP2_Raw!U1378-T$7*$B1384)-T$6/$A1384+T$5</f>
        <v>3.3119751963853895E-2</v>
      </c>
      <c r="U1384" s="24">
        <f>(SameDayP2_Raw!V1378-U$7*$B1384)-U$6/$A1384+U$5</f>
        <v>2.4680827603524195E-2</v>
      </c>
      <c r="V1384" s="24">
        <f>(SameDayP2_Raw!W1378-V$7*$B1384)-V$6/$A1384+V$5</f>
        <v>3.1163027336086203E-2</v>
      </c>
      <c r="W1384" s="24">
        <f>(SameDayP2_Raw!X1378-W$7*$B1384)-W$6/$A1384+W$5</f>
        <v>3.0280246189735866E-2</v>
      </c>
      <c r="X1384" s="24">
        <f>(SameDayP2_Raw!Y1378-X$7*$B1384)-X$6/$A1384+X$5</f>
        <v>3.0256772135362365E-2</v>
      </c>
      <c r="Y1384" s="24">
        <f>(SameDayP2_Raw!Z1378-Y$7*$B1384)-Y$6/$A1384+Y$5</f>
        <v>3.1500472801953026E-2</v>
      </c>
      <c r="Z1384" s="24">
        <f>(SameDayP2_Raw!AA1378-Z$7*$B1384)-Z$6/$A1384+Z$5</f>
        <v>3.0156773750726278E-2</v>
      </c>
      <c r="AA1384" s="24">
        <f>(SameDayP2_Raw!AB1378-AA$7*$B1384)-AA$6/$A1384+AA$5</f>
        <v>3.1496330228881514E-2</v>
      </c>
      <c r="AB1384" s="24">
        <f>(SameDayP2_Raw!AC1378-AB$7*$B1384)-AB$6/$A1384+AB$5</f>
        <v>3.5935992139013349E-2</v>
      </c>
      <c r="AC1384" s="24">
        <f>(SameDayP2_Raw!AD1378-AC$7*$B1384)-AC$6/$A1384+AC$5</f>
        <v>2.9486092683294191E-2</v>
      </c>
      <c r="AD1384" s="24">
        <f>(SameDayP2_Raw!AE1378-AD$7*$B1384)-AD$6/$A1384+AD$5</f>
        <v>3.0422168971275192E-2</v>
      </c>
      <c r="AE1384" s="24">
        <f>(SameDayP2_Raw!AF1378-AE$7*$B1384)-AE$6/$A1384+AE$5</f>
        <v>3.2371344407657668E-2</v>
      </c>
      <c r="AF1384" s="24">
        <f>(SameDayP2_Raw!AG1378-AF$7*$B1384)-AF$6/$A1384+AF$5</f>
        <v>2.4933044893700969E-2</v>
      </c>
      <c r="AG1384" s="24">
        <f>(SameDayP2_Raw!AH1378-AG$7*$B1384)-AG$6/$A1384+AG$5</f>
        <v>2.223215966541145E-2</v>
      </c>
      <c r="AH1384" s="24">
        <f>(SameDayP2_Raw!AI1378-AH$7*$B1384)-AH$6/$A1384+AH$5</f>
        <v>2.3646639483739625E-2</v>
      </c>
      <c r="AI1384" s="24">
        <f>(SameDayP2_Raw!AJ1378-AI$7*$B1384)-AI$6/$A1384+AI$5</f>
        <v>2.5262558446296303E-2</v>
      </c>
      <c r="AJ1384" s="24">
        <f>(SameDayP2_Raw!AK1378-AJ$7*$B1384)-AJ$6/$A1384+AJ$5</f>
        <v>2.2183332151530663E-2</v>
      </c>
      <c r="AK1384" s="24">
        <f>(SameDayP2_Raw!AL1378-AK$7*$B1384)-AK$6/$A1384+AK$5</f>
        <v>2.2984639499097063E-2</v>
      </c>
      <c r="AL1384" s="24">
        <f>(SameDayP2_Raw!AM1378-AL$7*$B1384)-AL$6/$A1384+AL$5</f>
        <v>2.3768642726208392E-2</v>
      </c>
      <c r="AM1384" s="24">
        <f>(SameDayP2_Raw!AN1378-AM$7*$B1384)-AM$6/$A1384+AM$5</f>
        <v>1.7219641558669757E-2</v>
      </c>
      <c r="AN1384" s="24">
        <f>(SameDayP2_Raw!AO1378-AN$7*$B1384)-AN$6/$A1384+AN$5</f>
        <v>2.4200667592891384E-2</v>
      </c>
      <c r="AO1384" s="24">
        <f>(SameDayP2_Raw!AP1378-AO$7*$B1384)-AO$6/$A1384+AO$5</f>
        <v>2.5234695787270396E-2</v>
      </c>
      <c r="AP1384" s="24"/>
      <c r="AR1384" s="24">
        <f>SameDayP2_Raw!D1378-SameDayP2_lambdacor!AR$7*SameDayP2_lambdacor!$B1385</f>
        <v>4.5790481880506703E-2</v>
      </c>
    </row>
    <row r="1385" spans="1:44" x14ac:dyDescent="0.25">
      <c r="A1385" s="25">
        <v>1131</v>
      </c>
      <c r="B1385" s="70">
        <v>9.2099999999999821E-4</v>
      </c>
      <c r="C1385" s="24">
        <f>(SameDayP2_Raw!C1379-C$7*$B1385)-C$6/$A1385+C$5</f>
        <v>2.1316454189387241E-2</v>
      </c>
      <c r="D1385" s="24">
        <f>(SameDayP2_Raw!E1379-D$7*$B1385)-D$6/$A1385+D$5</f>
        <v>3.3721715256863266E-2</v>
      </c>
      <c r="E1385" s="24">
        <f>(SameDayP2_Raw!F1379-E$7*$B1385)-E$6/$A1385+E$5</f>
        <v>2.7496305290274116E-2</v>
      </c>
      <c r="F1385" s="24">
        <f>(SameDayP2_Raw!G1379-F$7*$B1385)-F$6/$A1385+F$5</f>
        <v>3.4845313839724688E-2</v>
      </c>
      <c r="G1385" s="24">
        <f>(SameDayP2_Raw!H1379-G$7*$B1385)-G$6/$A1385+G$5</f>
        <v>3.0767530237378077E-2</v>
      </c>
      <c r="H1385" s="24">
        <f>(SameDayP2_Raw!I1379-H$7*$B1385)-H$6/$A1385+H$5</f>
        <v>3.3128226434807666E-2</v>
      </c>
      <c r="I1385" s="24">
        <f>(SameDayP2_Raw!J1379-I$7*$B1385)-I$6/$A1385+I$5</f>
        <v>2.3335169106842482E-2</v>
      </c>
      <c r="J1385" s="24">
        <f>(SameDayP2_Raw!K1379-J$7*$B1385)-J$6/$A1385+J$5</f>
        <v>3.1186007728952893E-2</v>
      </c>
      <c r="K1385" s="24">
        <f>(SameDayP2_Raw!L1379-K$7*$B1385)-K$6/$A1385+K$5</f>
        <v>3.0968378568315511E-2</v>
      </c>
      <c r="L1385" s="24">
        <f>(SameDayP2_Raw!M1379-L$7*$B1385)-L$6/$A1385+L$5</f>
        <v>3.233804647303383E-2</v>
      </c>
      <c r="M1385" s="24">
        <f>(SameDayP2_Raw!N1379-M$7*$B1385)-M$6/$A1385+M$5</f>
        <v>2.9586004862812359E-2</v>
      </c>
      <c r="N1385" s="24">
        <f>(SameDayP2_Raw!O1379-N$7*$B1385)-N$6/$A1385+N$5</f>
        <v>3.1340170256939998E-2</v>
      </c>
      <c r="O1385" s="24">
        <f>(SameDayP2_Raw!P1379-O$7*$B1385)-O$6/$A1385+O$5</f>
        <v>2.7227998297615651E-2</v>
      </c>
      <c r="P1385" s="24">
        <f>(SameDayP2_Raw!Q1379-P$7*$B1385)-P$6/$A1385+P$5</f>
        <v>2.3469471730232921E-2</v>
      </c>
      <c r="Q1385" s="24">
        <f>(SameDayP2_Raw!R1379-Q$7*$B1385)-Q$6/$A1385+Q$5</f>
        <v>3.0187939461256866E-2</v>
      </c>
      <c r="R1385" s="24">
        <f>(SameDayP2_Raw!S1379-R$7*$B1385)-R$6/$A1385+R$5</f>
        <v>3.4749413675044402E-2</v>
      </c>
      <c r="S1385" s="24">
        <f>(SameDayP2_Raw!T1379-S$7*$B1385)-S$6/$A1385+S$5</f>
        <v>3.1107645540310841E-2</v>
      </c>
      <c r="T1385" s="24">
        <f>(SameDayP2_Raw!U1379-T$7*$B1385)-T$6/$A1385+T$5</f>
        <v>3.3289127690506397E-2</v>
      </c>
      <c r="U1385" s="24">
        <f>(SameDayP2_Raw!V1379-U$7*$B1385)-U$6/$A1385+U$5</f>
        <v>2.4944010642414905E-2</v>
      </c>
      <c r="V1385" s="24">
        <f>(SameDayP2_Raw!W1379-V$7*$B1385)-V$6/$A1385+V$5</f>
        <v>3.1050209856857705E-2</v>
      </c>
      <c r="W1385" s="24">
        <f>(SameDayP2_Raw!X1379-W$7*$B1385)-W$6/$A1385+W$5</f>
        <v>3.0417836026874635E-2</v>
      </c>
      <c r="X1385" s="24">
        <f>(SameDayP2_Raw!Y1379-X$7*$B1385)-X$6/$A1385+X$5</f>
        <v>3.0164760063770595E-2</v>
      </c>
      <c r="Y1385" s="24">
        <f>(SameDayP2_Raw!Z1379-Y$7*$B1385)-Y$6/$A1385+Y$5</f>
        <v>3.175855856698747E-2</v>
      </c>
      <c r="Z1385" s="24">
        <f>(SameDayP2_Raw!AA1379-Z$7*$B1385)-Z$6/$A1385+Z$5</f>
        <v>3.0402756606838478E-2</v>
      </c>
      <c r="AA1385" s="24">
        <f>(SameDayP2_Raw!AB1379-AA$7*$B1385)-AA$6/$A1385+AA$5</f>
        <v>3.1766543962193722E-2</v>
      </c>
      <c r="AB1385" s="24">
        <f>(SameDayP2_Raw!AC1379-AB$7*$B1385)-AB$6/$A1385+AB$5</f>
        <v>3.6244885145219556E-2</v>
      </c>
      <c r="AC1385" s="24">
        <f>(SameDayP2_Raw!AD1379-AC$7*$B1385)-AC$6/$A1385+AC$5</f>
        <v>2.9768053434625769E-2</v>
      </c>
      <c r="AD1385" s="24">
        <f>(SameDayP2_Raw!AE1379-AD$7*$B1385)-AD$6/$A1385+AD$5</f>
        <v>3.0709584872084687E-2</v>
      </c>
      <c r="AE1385" s="24">
        <f>(SameDayP2_Raw!AF1379-AE$7*$B1385)-AE$6/$A1385+AE$5</f>
        <v>3.268374045547115E-2</v>
      </c>
      <c r="AF1385" s="24">
        <f>(SameDayP2_Raw!AG1379-AF$7*$B1385)-AF$6/$A1385+AF$5</f>
        <v>2.5072883048035864E-2</v>
      </c>
      <c r="AG1385" s="24">
        <f>(SameDayP2_Raw!AH1379-AG$7*$B1385)-AG$6/$A1385+AG$5</f>
        <v>2.2483082494844896E-2</v>
      </c>
      <c r="AH1385" s="24">
        <f>(SameDayP2_Raw!AI1379-AH$7*$B1385)-AH$6/$A1385+AH$5</f>
        <v>2.3817927896732722E-2</v>
      </c>
      <c r="AI1385" s="24">
        <f>(SameDayP2_Raw!AJ1379-AI$7*$B1385)-AI$6/$A1385+AI$5</f>
        <v>2.550933824121842E-2</v>
      </c>
      <c r="AJ1385" s="24">
        <f>(SameDayP2_Raw!AK1379-AJ$7*$B1385)-AJ$6/$A1385+AJ$5</f>
        <v>2.2200175757957158E-2</v>
      </c>
      <c r="AK1385" s="24">
        <f>(SameDayP2_Raw!AL1379-AK$7*$B1385)-AK$6/$A1385+AK$5</f>
        <v>2.3202540846781146E-2</v>
      </c>
      <c r="AL1385" s="24">
        <f>(SameDayP2_Raw!AM1379-AL$7*$B1385)-AL$6/$A1385+AL$5</f>
        <v>2.3976922016311998E-2</v>
      </c>
      <c r="AM1385" s="24">
        <f>(SameDayP2_Raw!AN1379-AM$7*$B1385)-AM$6/$A1385+AM$5</f>
        <v>1.749692199675406E-2</v>
      </c>
      <c r="AN1385" s="24">
        <f>(SameDayP2_Raw!AO1379-AN$7*$B1385)-AN$6/$A1385+AN$5</f>
        <v>2.4401945330793123E-2</v>
      </c>
      <c r="AO1385" s="24">
        <f>(SameDayP2_Raw!AP1379-AO$7*$B1385)-AO$6/$A1385+AO$5</f>
        <v>2.5468306889065491E-2</v>
      </c>
      <c r="AP1385" s="24"/>
      <c r="AR1385" s="24">
        <f>SameDayP2_Raw!D1379-SameDayP2_lambdacor!AR$7*SameDayP2_lambdacor!$B1386</f>
        <v>4.6205377084811025E-2</v>
      </c>
    </row>
    <row r="1386" spans="1:44" x14ac:dyDescent="0.25">
      <c r="A1386" s="25">
        <v>1130</v>
      </c>
      <c r="B1386" s="70">
        <v>8.900000000000019E-4</v>
      </c>
      <c r="C1386" s="24">
        <f>(SameDayP2_Raw!C1380-C$7*$B1386)-C$6/$A1386+C$5</f>
        <v>2.1928871706519831E-2</v>
      </c>
      <c r="D1386" s="24">
        <f>(SameDayP2_Raw!E1380-D$7*$B1386)-D$6/$A1386+D$5</f>
        <v>3.4189241261282297E-2</v>
      </c>
      <c r="E1386" s="24">
        <f>(SameDayP2_Raw!F1380-E$7*$B1386)-E$6/$A1386+E$5</f>
        <v>2.7725171088316514E-2</v>
      </c>
      <c r="F1386" s="24">
        <f>(SameDayP2_Raw!G1380-F$7*$B1386)-F$6/$A1386+F$5</f>
        <v>3.5133992710733065E-2</v>
      </c>
      <c r="G1386" s="24">
        <f>(SameDayP2_Raw!H1380-G$7*$B1386)-G$6/$A1386+G$5</f>
        <v>3.1057678128990421E-2</v>
      </c>
      <c r="H1386" s="24">
        <f>(SameDayP2_Raw!I1380-H$7*$B1386)-H$6/$A1386+H$5</f>
        <v>3.3463134041646379E-2</v>
      </c>
      <c r="I1386" s="24">
        <f>(SameDayP2_Raw!J1380-I$7*$B1386)-I$6/$A1386+I$5</f>
        <v>2.3498997095814753E-2</v>
      </c>
      <c r="J1386" s="24">
        <f>(SameDayP2_Raw!K1380-J$7*$B1386)-J$6/$A1386+J$5</f>
        <v>3.1487671673985314E-2</v>
      </c>
      <c r="K1386" s="24">
        <f>(SameDayP2_Raw!L1380-K$7*$B1386)-K$6/$A1386+K$5</f>
        <v>3.1221155336385156E-2</v>
      </c>
      <c r="L1386" s="24">
        <f>(SameDayP2_Raw!M1380-L$7*$B1386)-L$6/$A1386+L$5</f>
        <v>3.2706599831553065E-2</v>
      </c>
      <c r="M1386" s="24">
        <f>(SameDayP2_Raw!N1380-M$7*$B1386)-M$6/$A1386+M$5</f>
        <v>2.9779529170133125E-2</v>
      </c>
      <c r="N1386" s="24">
        <f>(SameDayP2_Raw!O1380-N$7*$B1386)-N$6/$A1386+N$5</f>
        <v>3.158655784113186E-2</v>
      </c>
      <c r="O1386" s="24">
        <f>(SameDayP2_Raw!P1380-O$7*$B1386)-O$6/$A1386+O$5</f>
        <v>2.7468569692423332E-2</v>
      </c>
      <c r="P1386" s="24">
        <f>(SameDayP2_Raw!Q1380-P$7*$B1386)-P$6/$A1386+P$5</f>
        <v>2.3415962153209471E-2</v>
      </c>
      <c r="Q1386" s="24">
        <f>(SameDayP2_Raw!R1380-Q$7*$B1386)-Q$6/$A1386+Q$5</f>
        <v>3.032481376218155E-2</v>
      </c>
      <c r="R1386" s="24">
        <f>(SameDayP2_Raw!S1380-R$7*$B1386)-R$6/$A1386+R$5</f>
        <v>3.4610041448030426E-2</v>
      </c>
      <c r="S1386" s="24">
        <f>(SameDayP2_Raw!T1380-S$7*$B1386)-S$6/$A1386+S$5</f>
        <v>3.1364210515851892E-2</v>
      </c>
      <c r="T1386" s="24">
        <f>(SameDayP2_Raw!U1380-T$7*$B1386)-T$6/$A1386+T$5</f>
        <v>3.3483717642155332E-2</v>
      </c>
      <c r="U1386" s="24">
        <f>(SameDayP2_Raw!V1380-U$7*$B1386)-U$6/$A1386+U$5</f>
        <v>2.5258054625670972E-2</v>
      </c>
      <c r="V1386" s="24">
        <f>(SameDayP2_Raw!W1380-V$7*$B1386)-V$6/$A1386+V$5</f>
        <v>3.0942373104027802E-2</v>
      </c>
      <c r="W1386" s="24">
        <f>(SameDayP2_Raw!X1380-W$7*$B1386)-W$6/$A1386+W$5</f>
        <v>3.0603869675500318E-2</v>
      </c>
      <c r="X1386" s="24">
        <f>(SameDayP2_Raw!Y1380-X$7*$B1386)-X$6/$A1386+X$5</f>
        <v>3.0095014789259227E-2</v>
      </c>
      <c r="Y1386" s="24">
        <f>(SameDayP2_Raw!Z1380-Y$7*$B1386)-Y$6/$A1386+Y$5</f>
        <v>3.2045298159108192E-2</v>
      </c>
      <c r="Z1386" s="24">
        <f>(SameDayP2_Raw!AA1380-Z$7*$B1386)-Z$6/$A1386+Z$5</f>
        <v>3.0733324660269255E-2</v>
      </c>
      <c r="AA1386" s="24">
        <f>(SameDayP2_Raw!AB1380-AA$7*$B1386)-AA$6/$A1386+AA$5</f>
        <v>3.2073555373948737E-2</v>
      </c>
      <c r="AB1386" s="24">
        <f>(SameDayP2_Raw!AC1380-AB$7*$B1386)-AB$6/$A1386+AB$5</f>
        <v>3.6500359376732981E-2</v>
      </c>
      <c r="AC1386" s="24">
        <f>(SameDayP2_Raw!AD1380-AC$7*$B1386)-AC$6/$A1386+AC$5</f>
        <v>3.0016112918224098E-2</v>
      </c>
      <c r="AD1386" s="24">
        <f>(SameDayP2_Raw!AE1380-AD$7*$B1386)-AD$6/$A1386+AD$5</f>
        <v>3.104288207184417E-2</v>
      </c>
      <c r="AE1386" s="24">
        <f>(SameDayP2_Raw!AF1380-AE$7*$B1386)-AE$6/$A1386+AE$5</f>
        <v>3.293625881877299E-2</v>
      </c>
      <c r="AF1386" s="24">
        <f>(SameDayP2_Raw!AG1380-AF$7*$B1386)-AF$6/$A1386+AF$5</f>
        <v>2.5146799771913093E-2</v>
      </c>
      <c r="AG1386" s="24">
        <f>(SameDayP2_Raw!AH1380-AG$7*$B1386)-AG$6/$A1386+AG$5</f>
        <v>2.2686016142389728E-2</v>
      </c>
      <c r="AH1386" s="24">
        <f>(SameDayP2_Raw!AI1380-AH$7*$B1386)-AH$6/$A1386+AH$5</f>
        <v>2.4021248073671498E-2</v>
      </c>
      <c r="AI1386" s="24">
        <f>(SameDayP2_Raw!AJ1380-AI$7*$B1386)-AI$6/$A1386+AI$5</f>
        <v>2.5750938900443394E-2</v>
      </c>
      <c r="AJ1386" s="24">
        <f>(SameDayP2_Raw!AK1380-AJ$7*$B1386)-AJ$6/$A1386+AJ$5</f>
        <v>2.2157524424282884E-2</v>
      </c>
      <c r="AK1386" s="24">
        <f>(SameDayP2_Raw!AL1380-AK$7*$B1386)-AK$6/$A1386+AK$5</f>
        <v>2.3358539250236378E-2</v>
      </c>
      <c r="AL1386" s="24">
        <f>(SameDayP2_Raw!AM1380-AL$7*$B1386)-AL$6/$A1386+AL$5</f>
        <v>2.4180135926485095E-2</v>
      </c>
      <c r="AM1386" s="24">
        <f>(SameDayP2_Raw!AN1380-AM$7*$B1386)-AM$6/$A1386+AM$5</f>
        <v>1.7774932716296474E-2</v>
      </c>
      <c r="AN1386" s="24">
        <f>(SameDayP2_Raw!AO1380-AN$7*$B1386)-AN$6/$A1386+AN$5</f>
        <v>2.4664958228142631E-2</v>
      </c>
      <c r="AO1386" s="24">
        <f>(SameDayP2_Raw!AP1380-AO$7*$B1386)-AO$6/$A1386+AO$5</f>
        <v>2.5725179759591314E-2</v>
      </c>
      <c r="AP1386" s="24"/>
      <c r="AR1386" s="24">
        <f>SameDayP2_Raw!D1380-SameDayP2_lambdacor!AR$7*SameDayP2_lambdacor!$B1387</f>
        <v>4.6585166248265461E-2</v>
      </c>
    </row>
    <row r="1387" spans="1:44" x14ac:dyDescent="0.25">
      <c r="A1387" s="25">
        <v>1129</v>
      </c>
      <c r="B1387" s="70">
        <v>8.9299999999999796E-4</v>
      </c>
      <c r="C1387" s="24">
        <f>(SameDayP2_Raw!C1381-C$7*$B1387)-C$6/$A1387+C$5</f>
        <v>2.2494610730533368E-2</v>
      </c>
      <c r="D1387" s="24">
        <f>(SameDayP2_Raw!E1381-D$7*$B1387)-D$6/$A1387+D$5</f>
        <v>3.4642877168496969E-2</v>
      </c>
      <c r="E1387" s="24">
        <f>(SameDayP2_Raw!F1381-E$7*$B1387)-E$6/$A1387+E$5</f>
        <v>2.7891886527528678E-2</v>
      </c>
      <c r="F1387" s="24">
        <f>(SameDayP2_Raw!G1381-F$7*$B1387)-F$6/$A1387+F$5</f>
        <v>3.5420832345697768E-2</v>
      </c>
      <c r="G1387" s="24">
        <f>(SameDayP2_Raw!H1381-G$7*$B1387)-G$6/$A1387+G$5</f>
        <v>3.1319465240628702E-2</v>
      </c>
      <c r="H1387" s="24">
        <f>(SameDayP2_Raw!I1381-H$7*$B1387)-H$6/$A1387+H$5</f>
        <v>3.3741969577634319E-2</v>
      </c>
      <c r="I1387" s="24">
        <f>(SameDayP2_Raw!J1381-I$7*$B1387)-I$6/$A1387+I$5</f>
        <v>2.3717033898442499E-2</v>
      </c>
      <c r="J1387" s="24">
        <f>(SameDayP2_Raw!K1381-J$7*$B1387)-J$6/$A1387+J$5</f>
        <v>3.1762340508473923E-2</v>
      </c>
      <c r="K1387" s="24">
        <f>(SameDayP2_Raw!L1381-K$7*$B1387)-K$6/$A1387+K$5</f>
        <v>3.1399574970830513E-2</v>
      </c>
      <c r="L1387" s="24">
        <f>(SameDayP2_Raw!M1381-L$7*$B1387)-L$6/$A1387+L$5</f>
        <v>3.3023807782932582E-2</v>
      </c>
      <c r="M1387" s="24">
        <f>(SameDayP2_Raw!N1381-M$7*$B1387)-M$6/$A1387+M$5</f>
        <v>2.9913991638849866E-2</v>
      </c>
      <c r="N1387" s="24">
        <f>(SameDayP2_Raw!O1381-N$7*$B1387)-N$6/$A1387+N$5</f>
        <v>3.1842133700134709E-2</v>
      </c>
      <c r="O1387" s="24">
        <f>(SameDayP2_Raw!P1381-O$7*$B1387)-O$6/$A1387+O$5</f>
        <v>2.7683184265298789E-2</v>
      </c>
      <c r="P1387" s="24">
        <f>(SameDayP2_Raw!Q1381-P$7*$B1387)-P$6/$A1387+P$5</f>
        <v>2.3258011241741892E-2</v>
      </c>
      <c r="Q1387" s="24">
        <f>(SameDayP2_Raw!R1381-Q$7*$B1387)-Q$6/$A1387+Q$5</f>
        <v>3.0456101457001592E-2</v>
      </c>
      <c r="R1387" s="24">
        <f>(SameDayP2_Raw!S1381-R$7*$B1387)-R$6/$A1387+R$5</f>
        <v>3.4378267499214882E-2</v>
      </c>
      <c r="S1387" s="24">
        <f>(SameDayP2_Raw!T1381-S$7*$B1387)-S$6/$A1387+S$5</f>
        <v>3.1618330544149351E-2</v>
      </c>
      <c r="T1387" s="24">
        <f>(SameDayP2_Raw!U1381-T$7*$B1387)-T$6/$A1387+T$5</f>
        <v>3.3644679823675049E-2</v>
      </c>
      <c r="U1387" s="24">
        <f>(SameDayP2_Raw!V1381-U$7*$B1387)-U$6/$A1387+U$5</f>
        <v>2.5497597107620829E-2</v>
      </c>
      <c r="V1387" s="24">
        <f>(SameDayP2_Raw!W1381-V$7*$B1387)-V$6/$A1387+V$5</f>
        <v>3.0764518007941728E-2</v>
      </c>
      <c r="W1387" s="24">
        <f>(SameDayP2_Raw!X1381-W$7*$B1387)-W$6/$A1387+W$5</f>
        <v>3.0737985237896576E-2</v>
      </c>
      <c r="X1387" s="24">
        <f>(SameDayP2_Raw!Y1381-X$7*$B1387)-X$6/$A1387+X$5</f>
        <v>2.9936223599433074E-2</v>
      </c>
      <c r="Y1387" s="24">
        <f>(SameDayP2_Raw!Z1381-Y$7*$B1387)-Y$6/$A1387+Y$5</f>
        <v>3.2331721720527611E-2</v>
      </c>
      <c r="Z1387" s="24">
        <f>(SameDayP2_Raw!AA1381-Z$7*$B1387)-Z$6/$A1387+Z$5</f>
        <v>3.1029887233593435E-2</v>
      </c>
      <c r="AA1387" s="24">
        <f>(SameDayP2_Raw!AB1381-AA$7*$B1387)-AA$6/$A1387+AA$5</f>
        <v>3.2337156398948366E-2</v>
      </c>
      <c r="AB1387" s="24">
        <f>(SameDayP2_Raw!AC1381-AB$7*$B1387)-AB$6/$A1387+AB$5</f>
        <v>3.6760359322738197E-2</v>
      </c>
      <c r="AC1387" s="24">
        <f>(SameDayP2_Raw!AD1381-AC$7*$B1387)-AC$6/$A1387+AC$5</f>
        <v>3.0218123100438608E-2</v>
      </c>
      <c r="AD1387" s="24">
        <f>(SameDayP2_Raw!AE1381-AD$7*$B1387)-AD$6/$A1387+AD$5</f>
        <v>3.1298351451923077E-2</v>
      </c>
      <c r="AE1387" s="24">
        <f>(SameDayP2_Raw!AF1381-AE$7*$B1387)-AE$6/$A1387+AE$5</f>
        <v>3.3222231879437444E-2</v>
      </c>
      <c r="AF1387" s="24">
        <f>(SameDayP2_Raw!AG1381-AF$7*$B1387)-AF$6/$A1387+AF$5</f>
        <v>2.51643649395231E-2</v>
      </c>
      <c r="AG1387" s="24">
        <f>(SameDayP2_Raw!AH1381-AG$7*$B1387)-AG$6/$A1387+AG$5</f>
        <v>2.2846262175271338E-2</v>
      </c>
      <c r="AH1387" s="24">
        <f>(SameDayP2_Raw!AI1381-AH$7*$B1387)-AH$6/$A1387+AH$5</f>
        <v>2.4219981384032304E-2</v>
      </c>
      <c r="AI1387" s="24">
        <f>(SameDayP2_Raw!AJ1381-AI$7*$B1387)-AI$6/$A1387+AI$5</f>
        <v>2.593375669128737E-2</v>
      </c>
      <c r="AJ1387" s="24">
        <f>(SameDayP2_Raw!AK1381-AJ$7*$B1387)-AJ$6/$A1387+AJ$5</f>
        <v>2.2061621721897913E-2</v>
      </c>
      <c r="AK1387" s="24">
        <f>(SameDayP2_Raw!AL1381-AK$7*$B1387)-AK$6/$A1387+AK$5</f>
        <v>2.3546086931720431E-2</v>
      </c>
      <c r="AL1387" s="24">
        <f>(SameDayP2_Raw!AM1381-AL$7*$B1387)-AL$6/$A1387+AL$5</f>
        <v>2.4383249303274845E-2</v>
      </c>
      <c r="AM1387" s="24">
        <f>(SameDayP2_Raw!AN1381-AM$7*$B1387)-AM$6/$A1387+AM$5</f>
        <v>1.8047867760597254E-2</v>
      </c>
      <c r="AN1387" s="24">
        <f>(SameDayP2_Raw!AO1381-AN$7*$B1387)-AN$6/$A1387+AN$5</f>
        <v>2.4873047875438051E-2</v>
      </c>
      <c r="AO1387" s="24">
        <f>(SameDayP2_Raw!AP1381-AO$7*$B1387)-AO$6/$A1387+AO$5</f>
        <v>2.6007271398655947E-2</v>
      </c>
      <c r="AP1387" s="24"/>
      <c r="AR1387" s="24">
        <f>SameDayP2_Raw!D1381-SameDayP2_lambdacor!AR$7*SameDayP2_lambdacor!$B1388</f>
        <v>4.6955438126387465E-2</v>
      </c>
    </row>
    <row r="1388" spans="1:44" x14ac:dyDescent="0.25">
      <c r="A1388" s="25">
        <v>1128</v>
      </c>
      <c r="B1388" s="70">
        <v>8.7399999999999978E-4</v>
      </c>
      <c r="C1388" s="24">
        <f>(SameDayP2_Raw!C1382-C$7*$B1388)-C$6/$A1388+C$5</f>
        <v>2.3062849818033068E-2</v>
      </c>
      <c r="D1388" s="24">
        <f>(SameDayP2_Raw!E1382-D$7*$B1388)-D$6/$A1388+D$5</f>
        <v>3.5040727649305908E-2</v>
      </c>
      <c r="E1388" s="24">
        <f>(SameDayP2_Raw!F1382-E$7*$B1388)-E$6/$A1388+E$5</f>
        <v>2.800750998115803E-2</v>
      </c>
      <c r="F1388" s="24">
        <f>(SameDayP2_Raw!G1382-F$7*$B1388)-F$6/$A1388+F$5</f>
        <v>3.5676265857973406E-2</v>
      </c>
      <c r="G1388" s="24">
        <f>(SameDayP2_Raw!H1382-G$7*$B1388)-G$6/$A1388+G$5</f>
        <v>3.1596744786790476E-2</v>
      </c>
      <c r="H1388" s="24">
        <f>(SameDayP2_Raw!I1382-H$7*$B1388)-H$6/$A1388+H$5</f>
        <v>3.3988505052346914E-2</v>
      </c>
      <c r="I1388" s="24">
        <f>(SameDayP2_Raw!J1382-I$7*$B1388)-I$6/$A1388+I$5</f>
        <v>2.3947531861072416E-2</v>
      </c>
      <c r="J1388" s="24">
        <f>(SameDayP2_Raw!K1382-J$7*$B1388)-J$6/$A1388+J$5</f>
        <v>3.2053997467746405E-2</v>
      </c>
      <c r="K1388" s="24">
        <f>(SameDayP2_Raw!L1382-K$7*$B1388)-K$6/$A1388+K$5</f>
        <v>3.1538994315204849E-2</v>
      </c>
      <c r="L1388" s="24">
        <f>(SameDayP2_Raw!M1382-L$7*$B1388)-L$6/$A1388+L$5</f>
        <v>3.3285792340771059E-2</v>
      </c>
      <c r="M1388" s="24">
        <f>(SameDayP2_Raw!N1382-M$7*$B1388)-M$6/$A1388+M$5</f>
        <v>3.0027686430644084E-2</v>
      </c>
      <c r="N1388" s="24">
        <f>(SameDayP2_Raw!O1382-N$7*$B1388)-N$6/$A1388+N$5</f>
        <v>3.2119289717631241E-2</v>
      </c>
      <c r="O1388" s="24">
        <f>(SameDayP2_Raw!P1382-O$7*$B1388)-O$6/$A1388+O$5</f>
        <v>2.7927625991827028E-2</v>
      </c>
      <c r="P1388" s="24">
        <f>(SameDayP2_Raw!Q1382-P$7*$B1388)-P$6/$A1388+P$5</f>
        <v>2.3092500425555051E-2</v>
      </c>
      <c r="Q1388" s="24">
        <f>(SameDayP2_Raw!R1382-Q$7*$B1388)-Q$6/$A1388+Q$5</f>
        <v>3.0547983040192541E-2</v>
      </c>
      <c r="R1388" s="24">
        <f>(SameDayP2_Raw!S1382-R$7*$B1388)-R$6/$A1388+R$5</f>
        <v>3.408582873745393E-2</v>
      </c>
      <c r="S1388" s="24">
        <f>(SameDayP2_Raw!T1382-S$7*$B1388)-S$6/$A1388+S$5</f>
        <v>3.1859308038709969E-2</v>
      </c>
      <c r="T1388" s="24">
        <f>(SameDayP2_Raw!U1382-T$7*$B1388)-T$6/$A1388+T$5</f>
        <v>3.375936323327406E-2</v>
      </c>
      <c r="U1388" s="24">
        <f>(SameDayP2_Raw!V1382-U$7*$B1388)-U$6/$A1388+U$5</f>
        <v>2.5784930304917578E-2</v>
      </c>
      <c r="V1388" s="24">
        <f>(SameDayP2_Raw!W1382-V$7*$B1388)-V$6/$A1388+V$5</f>
        <v>3.0527807854941615E-2</v>
      </c>
      <c r="W1388" s="24">
        <f>(SameDayP2_Raw!X1382-W$7*$B1388)-W$6/$A1388+W$5</f>
        <v>3.0929378210797127E-2</v>
      </c>
      <c r="X1388" s="24">
        <f>(SameDayP2_Raw!Y1382-X$7*$B1388)-X$6/$A1388+X$5</f>
        <v>2.9768538627736946E-2</v>
      </c>
      <c r="Y1388" s="24">
        <f>(SameDayP2_Raw!Z1382-Y$7*$B1388)-Y$6/$A1388+Y$5</f>
        <v>3.2648391449986804E-2</v>
      </c>
      <c r="Z1388" s="24">
        <f>(SameDayP2_Raw!AA1382-Z$7*$B1388)-Z$6/$A1388+Z$5</f>
        <v>3.1325829914418783E-2</v>
      </c>
      <c r="AA1388" s="24">
        <f>(SameDayP2_Raw!AB1382-AA$7*$B1388)-AA$6/$A1388+AA$5</f>
        <v>3.2647986183091574E-2</v>
      </c>
      <c r="AB1388" s="24">
        <f>(SameDayP2_Raw!AC1382-AB$7*$B1388)-AB$6/$A1388+AB$5</f>
        <v>3.703455217076241E-2</v>
      </c>
      <c r="AC1388" s="24">
        <f>(SameDayP2_Raw!AD1382-AC$7*$B1388)-AC$6/$A1388+AC$5</f>
        <v>3.0382571344338534E-2</v>
      </c>
      <c r="AD1388" s="24">
        <f>(SameDayP2_Raw!AE1382-AD$7*$B1388)-AD$6/$A1388+AD$5</f>
        <v>3.1577427597445605E-2</v>
      </c>
      <c r="AE1388" s="24">
        <f>(SameDayP2_Raw!AF1382-AE$7*$B1388)-AE$6/$A1388+AE$5</f>
        <v>3.3515226059420616E-2</v>
      </c>
      <c r="AF1388" s="24">
        <f>(SameDayP2_Raw!AG1382-AF$7*$B1388)-AF$6/$A1388+AF$5</f>
        <v>2.5159190051763376E-2</v>
      </c>
      <c r="AG1388" s="24">
        <f>(SameDayP2_Raw!AH1382-AG$7*$B1388)-AG$6/$A1388+AG$5</f>
        <v>2.3072514025007734E-2</v>
      </c>
      <c r="AH1388" s="24">
        <f>(SameDayP2_Raw!AI1382-AH$7*$B1388)-AH$6/$A1388+AH$5</f>
        <v>2.4411078771500349E-2</v>
      </c>
      <c r="AI1388" s="24">
        <f>(SameDayP2_Raw!AJ1382-AI$7*$B1388)-AI$6/$A1388+AI$5</f>
        <v>2.6121724254961655E-2</v>
      </c>
      <c r="AJ1388" s="24">
        <f>(SameDayP2_Raw!AK1382-AJ$7*$B1388)-AJ$6/$A1388+AJ$5</f>
        <v>2.193936199402044E-2</v>
      </c>
      <c r="AK1388" s="24">
        <f>(SameDayP2_Raw!AL1382-AK$7*$B1388)-AK$6/$A1388+AK$5</f>
        <v>2.3708797487981964E-2</v>
      </c>
      <c r="AL1388" s="24">
        <f>(SameDayP2_Raw!AM1382-AL$7*$B1388)-AL$6/$A1388+AL$5</f>
        <v>2.4593913895142844E-2</v>
      </c>
      <c r="AM1388" s="24">
        <f>(SameDayP2_Raw!AN1382-AM$7*$B1388)-AM$6/$A1388+AM$5</f>
        <v>1.8294843873359314E-2</v>
      </c>
      <c r="AN1388" s="24">
        <f>(SameDayP2_Raw!AO1382-AN$7*$B1388)-AN$6/$A1388+AN$5</f>
        <v>2.5167333872901508E-2</v>
      </c>
      <c r="AO1388" s="24">
        <f>(SameDayP2_Raw!AP1382-AO$7*$B1388)-AO$6/$A1388+AO$5</f>
        <v>2.6308231767948782E-2</v>
      </c>
      <c r="AP1388" s="24"/>
      <c r="AR1388" s="24">
        <f>SameDayP2_Raw!D1382-SameDayP2_lambdacor!AR$7*SameDayP2_lambdacor!$B1389</f>
        <v>4.7335199207600646E-2</v>
      </c>
    </row>
    <row r="1389" spans="1:44" x14ac:dyDescent="0.25">
      <c r="A1389" s="25">
        <v>1127</v>
      </c>
      <c r="B1389" s="70">
        <v>8.4899999999999559E-4</v>
      </c>
      <c r="C1389" s="24">
        <f>(SameDayP2_Raw!C1383-C$7*$B1389)-C$6/$A1389+C$5</f>
        <v>2.3610710818603289E-2</v>
      </c>
      <c r="D1389" s="24">
        <f>(SameDayP2_Raw!E1383-D$7*$B1389)-D$6/$A1389+D$5</f>
        <v>3.5427345946166672E-2</v>
      </c>
      <c r="E1389" s="24">
        <f>(SameDayP2_Raw!F1383-E$7*$B1389)-E$6/$A1389+E$5</f>
        <v>2.8154280142049438E-2</v>
      </c>
      <c r="F1389" s="24">
        <f>(SameDayP2_Raw!G1383-F$7*$B1389)-F$6/$A1389+F$5</f>
        <v>3.5997723940076824E-2</v>
      </c>
      <c r="G1389" s="24">
        <f>(SameDayP2_Raw!H1383-G$7*$B1389)-G$6/$A1389+G$5</f>
        <v>3.1907663081260987E-2</v>
      </c>
      <c r="H1389" s="24">
        <f>(SameDayP2_Raw!I1383-H$7*$B1389)-H$6/$A1389+H$5</f>
        <v>3.4283049671543435E-2</v>
      </c>
      <c r="I1389" s="24">
        <f>(SameDayP2_Raw!J1383-I$7*$B1389)-I$6/$A1389+I$5</f>
        <v>2.4165902223718158E-2</v>
      </c>
      <c r="J1389" s="24">
        <f>(SameDayP2_Raw!K1383-J$7*$B1389)-J$6/$A1389+J$5</f>
        <v>3.2276084918384539E-2</v>
      </c>
      <c r="K1389" s="24">
        <f>(SameDayP2_Raw!L1383-K$7*$B1389)-K$6/$A1389+K$5</f>
        <v>3.1698862243963774E-2</v>
      </c>
      <c r="L1389" s="24">
        <f>(SameDayP2_Raw!M1383-L$7*$B1389)-L$6/$A1389+L$5</f>
        <v>3.3526123335964553E-2</v>
      </c>
      <c r="M1389" s="24">
        <f>(SameDayP2_Raw!N1383-M$7*$B1389)-M$6/$A1389+M$5</f>
        <v>3.012630172856615E-2</v>
      </c>
      <c r="N1389" s="24">
        <f>(SameDayP2_Raw!O1383-N$7*$B1389)-N$6/$A1389+N$5</f>
        <v>3.2398490715855141E-2</v>
      </c>
      <c r="O1389" s="24">
        <f>(SameDayP2_Raw!P1383-O$7*$B1389)-O$6/$A1389+O$5</f>
        <v>2.8194050744221273E-2</v>
      </c>
      <c r="P1389" s="24">
        <f>(SameDayP2_Raw!Q1383-P$7*$B1389)-P$6/$A1389+P$5</f>
        <v>2.2924017477838322E-2</v>
      </c>
      <c r="Q1389" s="24">
        <f>(SameDayP2_Raw!R1383-Q$7*$B1389)-Q$6/$A1389+Q$5</f>
        <v>3.0688969366758276E-2</v>
      </c>
      <c r="R1389" s="24">
        <f>(SameDayP2_Raw!S1383-R$7*$B1389)-R$6/$A1389+R$5</f>
        <v>3.3785219157610083E-2</v>
      </c>
      <c r="S1389" s="24">
        <f>(SameDayP2_Raw!T1383-S$7*$B1389)-S$6/$A1389+S$5</f>
        <v>3.2153934541128942E-2</v>
      </c>
      <c r="T1389" s="24">
        <f>(SameDayP2_Raw!U1383-T$7*$B1389)-T$6/$A1389+T$5</f>
        <v>3.3939426150661874E-2</v>
      </c>
      <c r="U1389" s="24">
        <f>(SameDayP2_Raw!V1383-U$7*$B1389)-U$6/$A1389+U$5</f>
        <v>2.6007780494412863E-2</v>
      </c>
      <c r="V1389" s="24">
        <f>(SameDayP2_Raw!W1383-V$7*$B1389)-V$6/$A1389+V$5</f>
        <v>3.0290840491068033E-2</v>
      </c>
      <c r="W1389" s="24">
        <f>(SameDayP2_Raw!X1383-W$7*$B1389)-W$6/$A1389+W$5</f>
        <v>3.1125267349317799E-2</v>
      </c>
      <c r="X1389" s="24">
        <f>(SameDayP2_Raw!Y1383-X$7*$B1389)-X$6/$A1389+X$5</f>
        <v>2.958951079225881E-2</v>
      </c>
      <c r="Y1389" s="24">
        <f>(SameDayP2_Raw!Z1383-Y$7*$B1389)-Y$6/$A1389+Y$5</f>
        <v>3.2989027223973046E-2</v>
      </c>
      <c r="Z1389" s="24">
        <f>(SameDayP2_Raw!AA1383-Z$7*$B1389)-Z$6/$A1389+Z$5</f>
        <v>3.1646040624471621E-2</v>
      </c>
      <c r="AA1389" s="24">
        <f>(SameDayP2_Raw!AB1383-AA$7*$B1389)-AA$6/$A1389+AA$5</f>
        <v>3.3010965181116222E-2</v>
      </c>
      <c r="AB1389" s="24">
        <f>(SameDayP2_Raw!AC1383-AB$7*$B1389)-AB$6/$A1389+AB$5</f>
        <v>3.7380609269961014E-2</v>
      </c>
      <c r="AC1389" s="24">
        <f>(SameDayP2_Raw!AD1383-AC$7*$B1389)-AC$6/$A1389+AC$5</f>
        <v>3.0541736113385703E-2</v>
      </c>
      <c r="AD1389" s="24">
        <f>(SameDayP2_Raw!AE1383-AD$7*$B1389)-AD$6/$A1389+AD$5</f>
        <v>3.1870525893633726E-2</v>
      </c>
      <c r="AE1389" s="24">
        <f>(SameDayP2_Raw!AF1383-AE$7*$B1389)-AE$6/$A1389+AE$5</f>
        <v>3.3850332882579784E-2</v>
      </c>
      <c r="AF1389" s="24">
        <f>(SameDayP2_Raw!AG1383-AF$7*$B1389)-AF$6/$A1389+AF$5</f>
        <v>2.5181890307601984E-2</v>
      </c>
      <c r="AG1389" s="24">
        <f>(SameDayP2_Raw!AH1383-AG$7*$B1389)-AG$6/$A1389+AG$5</f>
        <v>2.3335357391005632E-2</v>
      </c>
      <c r="AH1389" s="24">
        <f>(SameDayP2_Raw!AI1383-AH$7*$B1389)-AH$6/$A1389+AH$5</f>
        <v>2.4604482706535476E-2</v>
      </c>
      <c r="AI1389" s="24">
        <f>(SameDayP2_Raw!AJ1383-AI$7*$B1389)-AI$6/$A1389+AI$5</f>
        <v>2.6354128369180434E-2</v>
      </c>
      <c r="AJ1389" s="24">
        <f>(SameDayP2_Raw!AK1383-AJ$7*$B1389)-AJ$6/$A1389+AJ$5</f>
        <v>2.1813887128953685E-2</v>
      </c>
      <c r="AK1389" s="24">
        <f>(SameDayP2_Raw!AL1383-AK$7*$B1389)-AK$6/$A1389+AK$5</f>
        <v>2.3892393892590041E-2</v>
      </c>
      <c r="AL1389" s="24">
        <f>(SameDayP2_Raw!AM1383-AL$7*$B1389)-AL$6/$A1389+AL$5</f>
        <v>2.4822126991392197E-2</v>
      </c>
      <c r="AM1389" s="24">
        <f>(SameDayP2_Raw!AN1383-AM$7*$B1389)-AM$6/$A1389+AM$5</f>
        <v>1.8584742186019798E-2</v>
      </c>
      <c r="AN1389" s="24">
        <f>(SameDayP2_Raw!AO1383-AN$7*$B1389)-AN$6/$A1389+AN$5</f>
        <v>2.5448602349721454E-2</v>
      </c>
      <c r="AO1389" s="24">
        <f>(SameDayP2_Raw!AP1383-AO$7*$B1389)-AO$6/$A1389+AO$5</f>
        <v>2.6611474005327561E-2</v>
      </c>
      <c r="AP1389" s="24"/>
      <c r="AR1389" s="24">
        <f>SameDayP2_Raw!D1383-SameDayP2_lambdacor!AR$7*SameDayP2_lambdacor!$B1390</f>
        <v>4.7652919029115344E-2</v>
      </c>
    </row>
    <row r="1390" spans="1:44" x14ac:dyDescent="0.25">
      <c r="A1390" s="25">
        <v>1126</v>
      </c>
      <c r="B1390" s="70">
        <v>8.5900000000001253E-4</v>
      </c>
      <c r="C1390" s="24">
        <f>(SameDayP2_Raw!C1384-C$7*$B1390)-C$6/$A1390+C$5</f>
        <v>2.4107497797255503E-2</v>
      </c>
      <c r="D1390" s="24">
        <f>(SameDayP2_Raw!E1384-D$7*$B1390)-D$6/$A1390+D$5</f>
        <v>3.5779755982291897E-2</v>
      </c>
      <c r="E1390" s="24">
        <f>(SameDayP2_Raw!F1384-E$7*$B1390)-E$6/$A1390+E$5</f>
        <v>2.8259977776484348E-2</v>
      </c>
      <c r="F1390" s="24">
        <f>(SameDayP2_Raw!G1384-F$7*$B1390)-F$6/$A1390+F$5</f>
        <v>3.6311970514980509E-2</v>
      </c>
      <c r="G1390" s="24">
        <f>(SameDayP2_Raw!H1384-G$7*$B1390)-G$6/$A1390+G$5</f>
        <v>3.2239667654695589E-2</v>
      </c>
      <c r="H1390" s="24">
        <f>(SameDayP2_Raw!I1384-H$7*$B1390)-H$6/$A1390+H$5</f>
        <v>3.4553903038078294E-2</v>
      </c>
      <c r="I1390" s="24">
        <f>(SameDayP2_Raw!J1384-I$7*$B1390)-I$6/$A1390+I$5</f>
        <v>2.4417321846139407E-2</v>
      </c>
      <c r="J1390" s="24">
        <f>(SameDayP2_Raw!K1384-J$7*$B1390)-J$6/$A1390+J$5</f>
        <v>3.2513954185683556E-2</v>
      </c>
      <c r="K1390" s="24">
        <f>(SameDayP2_Raw!L1384-K$7*$B1390)-K$6/$A1390+K$5</f>
        <v>3.1882157452649565E-2</v>
      </c>
      <c r="L1390" s="24">
        <f>(SameDayP2_Raw!M1384-L$7*$B1390)-L$6/$A1390+L$5</f>
        <v>3.3780712660487683E-2</v>
      </c>
      <c r="M1390" s="24">
        <f>(SameDayP2_Raw!N1384-M$7*$B1390)-M$6/$A1390+M$5</f>
        <v>3.0239607454010383E-2</v>
      </c>
      <c r="N1390" s="24">
        <f>(SameDayP2_Raw!O1384-N$7*$B1390)-N$6/$A1390+N$5</f>
        <v>3.2667024767542741E-2</v>
      </c>
      <c r="O1390" s="24">
        <f>(SameDayP2_Raw!P1384-O$7*$B1390)-O$6/$A1390+O$5</f>
        <v>2.8445691969412497E-2</v>
      </c>
      <c r="P1390" s="24">
        <f>(SameDayP2_Raw!Q1384-P$7*$B1390)-P$6/$A1390+P$5</f>
        <v>2.2767001619718293E-2</v>
      </c>
      <c r="Q1390" s="24">
        <f>(SameDayP2_Raw!R1384-Q$7*$B1390)-Q$6/$A1390+Q$5</f>
        <v>3.0834524363296586E-2</v>
      </c>
      <c r="R1390" s="24">
        <f>(SameDayP2_Raw!S1384-R$7*$B1390)-R$6/$A1390+R$5</f>
        <v>3.3536769158676275E-2</v>
      </c>
      <c r="S1390" s="24">
        <f>(SameDayP2_Raw!T1384-S$7*$B1390)-S$6/$A1390+S$5</f>
        <v>3.246720675626652E-2</v>
      </c>
      <c r="T1390" s="24">
        <f>(SameDayP2_Raw!U1384-T$7*$B1390)-T$6/$A1390+T$5</f>
        <v>3.4125400891643058E-2</v>
      </c>
      <c r="U1390" s="24">
        <f>(SameDayP2_Raw!V1384-U$7*$B1390)-U$6/$A1390+U$5</f>
        <v>2.6232700313405268E-2</v>
      </c>
      <c r="V1390" s="24">
        <f>(SameDayP2_Raw!W1384-V$7*$B1390)-V$6/$A1390+V$5</f>
        <v>3.0093491176146854E-2</v>
      </c>
      <c r="W1390" s="24">
        <f>(SameDayP2_Raw!X1384-W$7*$B1390)-W$6/$A1390+W$5</f>
        <v>3.1386785826571797E-2</v>
      </c>
      <c r="X1390" s="24">
        <f>(SameDayP2_Raw!Y1384-X$7*$B1390)-X$6/$A1390+X$5</f>
        <v>2.9471144710883721E-2</v>
      </c>
      <c r="Y1390" s="24">
        <f>(SameDayP2_Raw!Z1384-Y$7*$B1390)-Y$6/$A1390+Y$5</f>
        <v>3.3339295950433827E-2</v>
      </c>
      <c r="Z1390" s="24">
        <f>(SameDayP2_Raw!AA1384-Z$7*$B1390)-Z$6/$A1390+Z$5</f>
        <v>3.1996204255291739E-2</v>
      </c>
      <c r="AA1390" s="24">
        <f>(SameDayP2_Raw!AB1384-AA$7*$B1390)-AA$6/$A1390+AA$5</f>
        <v>3.3325867190279343E-2</v>
      </c>
      <c r="AB1390" s="24">
        <f>(SameDayP2_Raw!AC1384-AB$7*$B1390)-AB$6/$A1390+AB$5</f>
        <v>3.76691174225613E-2</v>
      </c>
      <c r="AC1390" s="24">
        <f>(SameDayP2_Raw!AD1384-AC$7*$B1390)-AC$6/$A1390+AC$5</f>
        <v>3.06585106146142E-2</v>
      </c>
      <c r="AD1390" s="24">
        <f>(SameDayP2_Raw!AE1384-AD$7*$B1390)-AD$6/$A1390+AD$5</f>
        <v>3.2104107055811536E-2</v>
      </c>
      <c r="AE1390" s="24">
        <f>(SameDayP2_Raw!AF1384-AE$7*$B1390)-AE$6/$A1390+AE$5</f>
        <v>3.4133842321492608E-2</v>
      </c>
      <c r="AF1390" s="24">
        <f>(SameDayP2_Raw!AG1384-AF$7*$B1390)-AF$6/$A1390+AF$5</f>
        <v>2.5156053229635905E-2</v>
      </c>
      <c r="AG1390" s="24">
        <f>(SameDayP2_Raw!AH1384-AG$7*$B1390)-AG$6/$A1390+AG$5</f>
        <v>2.3568071346804491E-2</v>
      </c>
      <c r="AH1390" s="24">
        <f>(SameDayP2_Raw!AI1384-AH$7*$B1390)-AH$6/$A1390+AH$5</f>
        <v>2.4777845349714816E-2</v>
      </c>
      <c r="AI1390" s="24">
        <f>(SameDayP2_Raw!AJ1384-AI$7*$B1390)-AI$6/$A1390+AI$5</f>
        <v>2.6542932177736393E-2</v>
      </c>
      <c r="AJ1390" s="24">
        <f>(SameDayP2_Raw!AK1384-AJ$7*$B1390)-AJ$6/$A1390+AJ$5</f>
        <v>2.1671168499761799E-2</v>
      </c>
      <c r="AK1390" s="24">
        <f>(SameDayP2_Raw!AL1384-AK$7*$B1390)-AK$6/$A1390+AK$5</f>
        <v>2.4038571091211311E-2</v>
      </c>
      <c r="AL1390" s="24">
        <f>(SameDayP2_Raw!AM1384-AL$7*$B1390)-AL$6/$A1390+AL$5</f>
        <v>2.502912982186016E-2</v>
      </c>
      <c r="AM1390" s="24">
        <f>(SameDayP2_Raw!AN1384-AM$7*$B1390)-AM$6/$A1390+AM$5</f>
        <v>1.8837895910869068E-2</v>
      </c>
      <c r="AN1390" s="24">
        <f>(SameDayP2_Raw!AO1384-AN$7*$B1390)-AN$6/$A1390+AN$5</f>
        <v>2.5732851692045672E-2</v>
      </c>
      <c r="AO1390" s="24">
        <f>(SameDayP2_Raw!AP1384-AO$7*$B1390)-AO$6/$A1390+AO$5</f>
        <v>2.6912420017089704E-2</v>
      </c>
      <c r="AP1390" s="24"/>
      <c r="AR1390" s="24">
        <f>SameDayP2_Raw!D1384-SameDayP2_lambdacor!AR$7*SameDayP2_lambdacor!$B1391</f>
        <v>4.7985088754872729E-2</v>
      </c>
    </row>
    <row r="1391" spans="1:44" x14ac:dyDescent="0.25">
      <c r="A1391" s="25">
        <v>1125</v>
      </c>
      <c r="B1391" s="70">
        <v>8.6400000000000365E-4</v>
      </c>
      <c r="C1391" s="24">
        <f>(SameDayP2_Raw!C1385-C$7*$B1391)-C$6/$A1391+C$5</f>
        <v>2.4505117368677762E-2</v>
      </c>
      <c r="D1391" s="24">
        <f>(SameDayP2_Raw!E1385-D$7*$B1391)-D$6/$A1391+D$5</f>
        <v>3.6104169859403762E-2</v>
      </c>
      <c r="E1391" s="24">
        <f>(SameDayP2_Raw!F1385-E$7*$B1391)-E$6/$A1391+E$5</f>
        <v>2.8346903621780759E-2</v>
      </c>
      <c r="F1391" s="24">
        <f>(SameDayP2_Raw!G1385-F$7*$B1391)-F$6/$A1391+F$5</f>
        <v>3.663310629201328E-2</v>
      </c>
      <c r="G1391" s="24">
        <f>(SameDayP2_Raw!H1385-G$7*$B1391)-G$6/$A1391+G$5</f>
        <v>3.2548282076407281E-2</v>
      </c>
      <c r="H1391" s="24">
        <f>(SameDayP2_Raw!I1385-H$7*$B1391)-H$6/$A1391+H$5</f>
        <v>3.4841891185876571E-2</v>
      </c>
      <c r="I1391" s="24">
        <f>(SameDayP2_Raw!J1385-I$7*$B1391)-I$6/$A1391+I$5</f>
        <v>2.4679919630918576E-2</v>
      </c>
      <c r="J1391" s="24">
        <f>(SameDayP2_Raw!K1385-J$7*$B1391)-J$6/$A1391+J$5</f>
        <v>3.2730552041544618E-2</v>
      </c>
      <c r="K1391" s="24">
        <f>(SameDayP2_Raw!L1385-K$7*$B1391)-K$6/$A1391+K$5</f>
        <v>3.2024265841290533E-2</v>
      </c>
      <c r="L1391" s="24">
        <f>(SameDayP2_Raw!M1385-L$7*$B1391)-L$6/$A1391+L$5</f>
        <v>3.3988064783585792E-2</v>
      </c>
      <c r="M1391" s="24">
        <f>(SameDayP2_Raw!N1385-M$7*$B1391)-M$6/$A1391+M$5</f>
        <v>3.0320562478621287E-2</v>
      </c>
      <c r="N1391" s="24">
        <f>(SameDayP2_Raw!O1385-N$7*$B1391)-N$6/$A1391+N$5</f>
        <v>3.2941240549914583E-2</v>
      </c>
      <c r="O1391" s="24">
        <f>(SameDayP2_Raw!P1385-O$7*$B1391)-O$6/$A1391+O$5</f>
        <v>2.8748304137299292E-2</v>
      </c>
      <c r="P1391" s="24">
        <f>(SameDayP2_Raw!Q1385-P$7*$B1391)-P$6/$A1391+P$5</f>
        <v>2.2573292261839281E-2</v>
      </c>
      <c r="Q1391" s="24">
        <f>(SameDayP2_Raw!R1385-Q$7*$B1391)-Q$6/$A1391+Q$5</f>
        <v>3.0902047756577015E-2</v>
      </c>
      <c r="R1391" s="24">
        <f>(SameDayP2_Raw!S1385-R$7*$B1391)-R$6/$A1391+R$5</f>
        <v>3.3211697787209574E-2</v>
      </c>
      <c r="S1391" s="24">
        <f>(SameDayP2_Raw!T1385-S$7*$B1391)-S$6/$A1391+S$5</f>
        <v>3.2765066887758945E-2</v>
      </c>
      <c r="T1391" s="24">
        <f>(SameDayP2_Raw!U1385-T$7*$B1391)-T$6/$A1391+T$5</f>
        <v>3.4317425841888592E-2</v>
      </c>
      <c r="U1391" s="24">
        <f>(SameDayP2_Raw!V1385-U$7*$B1391)-U$6/$A1391+U$5</f>
        <v>2.6472763248291047E-2</v>
      </c>
      <c r="V1391" s="24">
        <f>(SameDayP2_Raw!W1385-V$7*$B1391)-V$6/$A1391+V$5</f>
        <v>2.9806076688543112E-2</v>
      </c>
      <c r="W1391" s="24">
        <f>(SameDayP2_Raw!X1385-W$7*$B1391)-W$6/$A1391+W$5</f>
        <v>3.16551994230196E-2</v>
      </c>
      <c r="X1391" s="24">
        <f>(SameDayP2_Raw!Y1385-X$7*$B1391)-X$6/$A1391+X$5</f>
        <v>2.9280314595688219E-2</v>
      </c>
      <c r="Y1391" s="24">
        <f>(SameDayP2_Raw!Z1385-Y$7*$B1391)-Y$6/$A1391+Y$5</f>
        <v>3.3671772961414319E-2</v>
      </c>
      <c r="Z1391" s="24">
        <f>(SameDayP2_Raw!AA1385-Z$7*$B1391)-Z$6/$A1391+Z$5</f>
        <v>3.2348473340443794E-2</v>
      </c>
      <c r="AA1391" s="24">
        <f>(SameDayP2_Raw!AB1385-AA$7*$B1391)-AA$6/$A1391+AA$5</f>
        <v>3.3680361924407612E-2</v>
      </c>
      <c r="AB1391" s="24">
        <f>(SameDayP2_Raw!AC1385-AB$7*$B1391)-AB$6/$A1391+AB$5</f>
        <v>3.7975782437975981E-2</v>
      </c>
      <c r="AC1391" s="24">
        <f>(SameDayP2_Raw!AD1385-AC$7*$B1391)-AC$6/$A1391+AC$5</f>
        <v>3.0782013036445025E-2</v>
      </c>
      <c r="AD1391" s="24">
        <f>(SameDayP2_Raw!AE1385-AD$7*$B1391)-AD$6/$A1391+AD$5</f>
        <v>3.2401134940909494E-2</v>
      </c>
      <c r="AE1391" s="24">
        <f>(SameDayP2_Raw!AF1385-AE$7*$B1391)-AE$6/$A1391+AE$5</f>
        <v>3.4492742745607832E-2</v>
      </c>
      <c r="AF1391" s="24">
        <f>(SameDayP2_Raw!AG1385-AF$7*$B1391)-AF$6/$A1391+AF$5</f>
        <v>2.5142361917057029E-2</v>
      </c>
      <c r="AG1391" s="24">
        <f>(SameDayP2_Raw!AH1385-AG$7*$B1391)-AG$6/$A1391+AG$5</f>
        <v>2.3838550777780548E-2</v>
      </c>
      <c r="AH1391" s="24">
        <f>(SameDayP2_Raw!AI1385-AH$7*$B1391)-AH$6/$A1391+AH$5</f>
        <v>2.5004795217148126E-2</v>
      </c>
      <c r="AI1391" s="24">
        <f>(SameDayP2_Raw!AJ1385-AI$7*$B1391)-AI$6/$A1391+AI$5</f>
        <v>2.6799789435081052E-2</v>
      </c>
      <c r="AJ1391" s="24">
        <f>(SameDayP2_Raw!AK1385-AJ$7*$B1391)-AJ$6/$A1391+AJ$5</f>
        <v>2.1542042400989454E-2</v>
      </c>
      <c r="AK1391" s="24">
        <f>(SameDayP2_Raw!AL1385-AK$7*$B1391)-AK$6/$A1391+AK$5</f>
        <v>2.4198647277559146E-2</v>
      </c>
      <c r="AL1391" s="24">
        <f>(SameDayP2_Raw!AM1385-AL$7*$B1391)-AL$6/$A1391+AL$5</f>
        <v>2.5277014406017227E-2</v>
      </c>
      <c r="AM1391" s="24">
        <f>(SameDayP2_Raw!AN1385-AM$7*$B1391)-AM$6/$A1391+AM$5</f>
        <v>1.9138814740856221E-2</v>
      </c>
      <c r="AN1391" s="24">
        <f>(SameDayP2_Raw!AO1385-AN$7*$B1391)-AN$6/$A1391+AN$5</f>
        <v>2.6030054683991853E-2</v>
      </c>
      <c r="AO1391" s="24">
        <f>(SameDayP2_Raw!AP1385-AO$7*$B1391)-AO$6/$A1391+AO$5</f>
        <v>2.7232665297993862E-2</v>
      </c>
      <c r="AP1391" s="24"/>
      <c r="AR1391" s="24">
        <f>SameDayP2_Raw!D1385-SameDayP2_lambdacor!AR$7*SameDayP2_lambdacor!$B1392</f>
        <v>4.8360438075359398E-2</v>
      </c>
    </row>
    <row r="1392" spans="1:44" x14ac:dyDescent="0.25">
      <c r="A1392" s="25">
        <v>1124</v>
      </c>
      <c r="B1392" s="70">
        <v>8.2099999999999534E-4</v>
      </c>
      <c r="C1392" s="24">
        <f>(SameDayP2_Raw!C1386-C$7*$B1392)-C$6/$A1392+C$5</f>
        <v>2.4874168031458962E-2</v>
      </c>
      <c r="D1392" s="24">
        <f>(SameDayP2_Raw!E1386-D$7*$B1392)-D$6/$A1392+D$5</f>
        <v>3.641310916560507E-2</v>
      </c>
      <c r="E1392" s="24">
        <f>(SameDayP2_Raw!F1386-E$7*$B1392)-E$6/$A1392+E$5</f>
        <v>2.8507793501825932E-2</v>
      </c>
      <c r="F1392" s="24">
        <f>(SameDayP2_Raw!G1386-F$7*$B1392)-F$6/$A1392+F$5</f>
        <v>3.6980125635340845E-2</v>
      </c>
      <c r="G1392" s="24">
        <f>(SameDayP2_Raw!H1386-G$7*$B1392)-G$6/$A1392+G$5</f>
        <v>3.290828121134548E-2</v>
      </c>
      <c r="H1392" s="24">
        <f>(SameDayP2_Raw!I1386-H$7*$B1392)-H$6/$A1392+H$5</f>
        <v>3.5211141450963636E-2</v>
      </c>
      <c r="I1392" s="24">
        <f>(SameDayP2_Raw!J1386-I$7*$B1392)-I$6/$A1392+I$5</f>
        <v>2.4981144822511049E-2</v>
      </c>
      <c r="J1392" s="24">
        <f>(SameDayP2_Raw!K1386-J$7*$B1392)-J$6/$A1392+J$5</f>
        <v>3.2964198360169374E-2</v>
      </c>
      <c r="K1392" s="24">
        <f>(SameDayP2_Raw!L1386-K$7*$B1392)-K$6/$A1392+K$5</f>
        <v>3.2142853634722482E-2</v>
      </c>
      <c r="L1392" s="24">
        <f>(SameDayP2_Raw!M1386-L$7*$B1392)-L$6/$A1392+L$5</f>
        <v>3.4221220175701686E-2</v>
      </c>
      <c r="M1392" s="24">
        <f>(SameDayP2_Raw!N1386-M$7*$B1392)-M$6/$A1392+M$5</f>
        <v>3.042129359760078E-2</v>
      </c>
      <c r="N1392" s="24">
        <f>(SameDayP2_Raw!O1386-N$7*$B1392)-N$6/$A1392+N$5</f>
        <v>3.3304433374190701E-2</v>
      </c>
      <c r="O1392" s="24">
        <f>(SameDayP2_Raw!P1386-O$7*$B1392)-O$6/$A1392+O$5</f>
        <v>2.9058667327311098E-2</v>
      </c>
      <c r="P1392" s="24">
        <f>(SameDayP2_Raw!Q1386-P$7*$B1392)-P$6/$A1392+P$5</f>
        <v>2.2456710772251053E-2</v>
      </c>
      <c r="Q1392" s="24">
        <f>(SameDayP2_Raw!R1386-Q$7*$B1392)-Q$6/$A1392+Q$5</f>
        <v>3.1083684406656546E-2</v>
      </c>
      <c r="R1392" s="24">
        <f>(SameDayP2_Raw!S1386-R$7*$B1392)-R$6/$A1392+R$5</f>
        <v>3.2956468150646498E-2</v>
      </c>
      <c r="S1392" s="24">
        <f>(SameDayP2_Raw!T1386-S$7*$B1392)-S$6/$A1392+S$5</f>
        <v>3.3110973644521466E-2</v>
      </c>
      <c r="T1392" s="24">
        <f>(SameDayP2_Raw!U1386-T$7*$B1392)-T$6/$A1392+T$5</f>
        <v>3.4549873977171582E-2</v>
      </c>
      <c r="U1392" s="24">
        <f>(SameDayP2_Raw!V1386-U$7*$B1392)-U$6/$A1392+U$5</f>
        <v>2.6676163701587634E-2</v>
      </c>
      <c r="V1392" s="24">
        <f>(SameDayP2_Raw!W1386-V$7*$B1392)-V$6/$A1392+V$5</f>
        <v>2.9640770812411038E-2</v>
      </c>
      <c r="W1392" s="24">
        <f>(SameDayP2_Raw!X1386-W$7*$B1392)-W$6/$A1392+W$5</f>
        <v>3.1924999660713715E-2</v>
      </c>
      <c r="X1392" s="24">
        <f>(SameDayP2_Raw!Y1386-X$7*$B1392)-X$6/$A1392+X$5</f>
        <v>2.916852500139817E-2</v>
      </c>
      <c r="Y1392" s="24">
        <f>(SameDayP2_Raw!Z1386-Y$7*$B1392)-Y$6/$A1392+Y$5</f>
        <v>3.4073702939221788E-2</v>
      </c>
      <c r="Z1392" s="24">
        <f>(SameDayP2_Raw!AA1386-Z$7*$B1392)-Z$6/$A1392+Z$5</f>
        <v>3.2730630945203128E-2</v>
      </c>
      <c r="AA1392" s="24">
        <f>(SameDayP2_Raw!AB1386-AA$7*$B1392)-AA$6/$A1392+AA$5</f>
        <v>3.4060706785436948E-2</v>
      </c>
      <c r="AB1392" s="24">
        <f>(SameDayP2_Raw!AC1386-AB$7*$B1392)-AB$6/$A1392+AB$5</f>
        <v>3.8364204534862549E-2</v>
      </c>
      <c r="AC1392" s="24">
        <f>(SameDayP2_Raw!AD1386-AC$7*$B1392)-AC$6/$A1392+AC$5</f>
        <v>3.0884265664249413E-2</v>
      </c>
      <c r="AD1392" s="24">
        <f>(SameDayP2_Raw!AE1386-AD$7*$B1392)-AD$6/$A1392+AD$5</f>
        <v>3.2696318292765196E-2</v>
      </c>
      <c r="AE1392" s="24">
        <f>(SameDayP2_Raw!AF1386-AE$7*$B1392)-AE$6/$A1392+AE$5</f>
        <v>3.4838888006937574E-2</v>
      </c>
      <c r="AF1392" s="24">
        <f>(SameDayP2_Raw!AG1386-AF$7*$B1392)-AF$6/$A1392+AF$5</f>
        <v>2.5123039533651706E-2</v>
      </c>
      <c r="AG1392" s="24">
        <f>(SameDayP2_Raw!AH1386-AG$7*$B1392)-AG$6/$A1392+AG$5</f>
        <v>2.4103253022263689E-2</v>
      </c>
      <c r="AH1392" s="24">
        <f>(SameDayP2_Raw!AI1386-AH$7*$B1392)-AH$6/$A1392+AH$5</f>
        <v>2.522473465875032E-2</v>
      </c>
      <c r="AI1392" s="24">
        <f>(SameDayP2_Raw!AJ1386-AI$7*$B1392)-AI$6/$A1392+AI$5</f>
        <v>2.6998288221060214E-2</v>
      </c>
      <c r="AJ1392" s="24">
        <f>(SameDayP2_Raw!AK1386-AJ$7*$B1392)-AJ$6/$A1392+AJ$5</f>
        <v>2.1406030525787101E-2</v>
      </c>
      <c r="AK1392" s="24">
        <f>(SameDayP2_Raw!AL1386-AK$7*$B1392)-AK$6/$A1392+AK$5</f>
        <v>2.4356535883349066E-2</v>
      </c>
      <c r="AL1392" s="24">
        <f>(SameDayP2_Raw!AM1386-AL$7*$B1392)-AL$6/$A1392+AL$5</f>
        <v>2.5544810599849498E-2</v>
      </c>
      <c r="AM1392" s="24">
        <f>(SameDayP2_Raw!AN1386-AM$7*$B1392)-AM$6/$A1392+AM$5</f>
        <v>1.9424492771423447E-2</v>
      </c>
      <c r="AN1392" s="24">
        <f>(SameDayP2_Raw!AO1386-AN$7*$B1392)-AN$6/$A1392+AN$5</f>
        <v>2.6358204065010146E-2</v>
      </c>
      <c r="AO1392" s="24">
        <f>(SameDayP2_Raw!AP1386-AO$7*$B1392)-AO$6/$A1392+AO$5</f>
        <v>2.7581375270670193E-2</v>
      </c>
      <c r="AP1392" s="24"/>
      <c r="AR1392" s="24">
        <f>SameDayP2_Raw!D1386-SameDayP2_lambdacor!AR$7*SameDayP2_lambdacor!$B1393</f>
        <v>4.8606895874571156E-2</v>
      </c>
    </row>
    <row r="1393" spans="1:44" x14ac:dyDescent="0.25">
      <c r="A1393" s="25">
        <v>1123</v>
      </c>
      <c r="B1393" s="70">
        <v>8.2900000000001028E-4</v>
      </c>
      <c r="C1393" s="24">
        <f>(SameDayP2_Raw!C1387-C$7*$B1393)-C$6/$A1393+C$5</f>
        <v>2.5222716440945495E-2</v>
      </c>
      <c r="D1393" s="24">
        <f>(SameDayP2_Raw!E1387-D$7*$B1393)-D$6/$A1393+D$5</f>
        <v>3.6635378851553629E-2</v>
      </c>
      <c r="E1393" s="24">
        <f>(SameDayP2_Raw!F1387-E$7*$B1393)-E$6/$A1393+E$5</f>
        <v>2.858453772223675E-2</v>
      </c>
      <c r="F1393" s="24">
        <f>(SameDayP2_Raw!G1387-F$7*$B1393)-F$6/$A1393+F$5</f>
        <v>3.7305150392298599E-2</v>
      </c>
      <c r="G1393" s="24">
        <f>(SameDayP2_Raw!H1387-G$7*$B1393)-G$6/$A1393+G$5</f>
        <v>3.3239399151791194E-2</v>
      </c>
      <c r="H1393" s="24">
        <f>(SameDayP2_Raw!I1387-H$7*$B1393)-H$6/$A1393+H$5</f>
        <v>3.5489875077998549E-2</v>
      </c>
      <c r="I1393" s="24">
        <f>(SameDayP2_Raw!J1387-I$7*$B1393)-I$6/$A1393+I$5</f>
        <v>2.525790591868779E-2</v>
      </c>
      <c r="J1393" s="24">
        <f>(SameDayP2_Raw!K1387-J$7*$B1393)-J$6/$A1393+J$5</f>
        <v>3.3139488458008577E-2</v>
      </c>
      <c r="K1393" s="24">
        <f>(SameDayP2_Raw!L1387-K$7*$B1393)-K$6/$A1393+K$5</f>
        <v>3.2286724044343726E-2</v>
      </c>
      <c r="L1393" s="24">
        <f>(SameDayP2_Raw!M1387-L$7*$B1393)-L$6/$A1393+L$5</f>
        <v>3.4351351284240175E-2</v>
      </c>
      <c r="M1393" s="24">
        <f>(SameDayP2_Raw!N1387-M$7*$B1393)-M$6/$A1393+M$5</f>
        <v>3.0501402249449045E-2</v>
      </c>
      <c r="N1393" s="24">
        <f>(SameDayP2_Raw!O1387-N$7*$B1393)-N$6/$A1393+N$5</f>
        <v>3.3629801536359638E-2</v>
      </c>
      <c r="O1393" s="24">
        <f>(SameDayP2_Raw!P1387-O$7*$B1393)-O$6/$A1393+O$5</f>
        <v>2.9351245213433581E-2</v>
      </c>
      <c r="P1393" s="24">
        <f>(SameDayP2_Raw!Q1387-P$7*$B1393)-P$6/$A1393+P$5</f>
        <v>2.2295550908767239E-2</v>
      </c>
      <c r="Q1393" s="24">
        <f>(SameDayP2_Raw!R1387-Q$7*$B1393)-Q$6/$A1393+Q$5</f>
        <v>3.1224744144853971E-2</v>
      </c>
      <c r="R1393" s="24">
        <f>(SameDayP2_Raw!S1387-R$7*$B1393)-R$6/$A1393+R$5</f>
        <v>3.2708884990520881E-2</v>
      </c>
      <c r="S1393" s="24">
        <f>(SameDayP2_Raw!T1387-S$7*$B1393)-S$6/$A1393+S$5</f>
        <v>3.3397567203482831E-2</v>
      </c>
      <c r="T1393" s="24">
        <f>(SameDayP2_Raw!U1387-T$7*$B1393)-T$6/$A1393+T$5</f>
        <v>3.4743518824707074E-2</v>
      </c>
      <c r="U1393" s="24">
        <f>(SameDayP2_Raw!V1387-U$7*$B1393)-U$6/$A1393+U$5</f>
        <v>2.686082287178888E-2</v>
      </c>
      <c r="V1393" s="24">
        <f>(SameDayP2_Raw!W1387-V$7*$B1393)-V$6/$A1393+V$5</f>
        <v>2.9435188946559498E-2</v>
      </c>
      <c r="W1393" s="24">
        <f>(SameDayP2_Raw!X1387-W$7*$B1393)-W$6/$A1393+W$5</f>
        <v>3.2242970661064907E-2</v>
      </c>
      <c r="X1393" s="24">
        <f>(SameDayP2_Raw!Y1387-X$7*$B1393)-X$6/$A1393+X$5</f>
        <v>2.9039897895217378E-2</v>
      </c>
      <c r="Y1393" s="24">
        <f>(SameDayP2_Raw!Z1387-Y$7*$B1393)-Y$6/$A1393+Y$5</f>
        <v>3.4514516976863634E-2</v>
      </c>
      <c r="Z1393" s="24">
        <f>(SameDayP2_Raw!AA1387-Z$7*$B1393)-Z$6/$A1393+Z$5</f>
        <v>3.3102287229181078E-2</v>
      </c>
      <c r="AA1393" s="24">
        <f>(SameDayP2_Raw!AB1387-AA$7*$B1393)-AA$6/$A1393+AA$5</f>
        <v>3.4478055290124751E-2</v>
      </c>
      <c r="AB1393" s="24">
        <f>(SameDayP2_Raw!AC1387-AB$7*$B1393)-AB$6/$A1393+AB$5</f>
        <v>3.8714623793032511E-2</v>
      </c>
      <c r="AC1393" s="24">
        <f>(SameDayP2_Raw!AD1387-AC$7*$B1393)-AC$6/$A1393+AC$5</f>
        <v>3.1013539670309988E-2</v>
      </c>
      <c r="AD1393" s="24">
        <f>(SameDayP2_Raw!AE1387-AD$7*$B1393)-AD$6/$A1393+AD$5</f>
        <v>3.2971610428263069E-2</v>
      </c>
      <c r="AE1393" s="24">
        <f>(SameDayP2_Raw!AF1387-AE$7*$B1393)-AE$6/$A1393+AE$5</f>
        <v>3.5213781654745285E-2</v>
      </c>
      <c r="AF1393" s="24">
        <f>(SameDayP2_Raw!AG1387-AF$7*$B1393)-AF$6/$A1393+AF$5</f>
        <v>2.5117544073828615E-2</v>
      </c>
      <c r="AG1393" s="24">
        <f>(SameDayP2_Raw!AH1387-AG$7*$B1393)-AG$6/$A1393+AG$5</f>
        <v>2.4391343464386456E-2</v>
      </c>
      <c r="AH1393" s="24">
        <f>(SameDayP2_Raw!AI1387-AH$7*$B1393)-AH$6/$A1393+AH$5</f>
        <v>2.5430640861956278E-2</v>
      </c>
      <c r="AI1393" s="24">
        <f>(SameDayP2_Raw!AJ1387-AI$7*$B1393)-AI$6/$A1393+AI$5</f>
        <v>2.7238033253694914E-2</v>
      </c>
      <c r="AJ1393" s="24">
        <f>(SameDayP2_Raw!AK1387-AJ$7*$B1393)-AJ$6/$A1393+AJ$5</f>
        <v>2.1238860897748908E-2</v>
      </c>
      <c r="AK1393" s="24">
        <f>(SameDayP2_Raw!AL1387-AK$7*$B1393)-AK$6/$A1393+AK$5</f>
        <v>2.4554273527321951E-2</v>
      </c>
      <c r="AL1393" s="24">
        <f>(SameDayP2_Raw!AM1387-AL$7*$B1393)-AL$6/$A1393+AL$5</f>
        <v>2.5766651250194741E-2</v>
      </c>
      <c r="AM1393" s="24">
        <f>(SameDayP2_Raw!AN1387-AM$7*$B1393)-AM$6/$A1393+AM$5</f>
        <v>1.9741271236611818E-2</v>
      </c>
      <c r="AN1393" s="24">
        <f>(SameDayP2_Raw!AO1387-AN$7*$B1393)-AN$6/$A1393+AN$5</f>
        <v>2.6692967727547562E-2</v>
      </c>
      <c r="AO1393" s="24">
        <f>(SameDayP2_Raw!AP1387-AO$7*$B1393)-AO$6/$A1393+AO$5</f>
        <v>2.7964875560297787E-2</v>
      </c>
      <c r="AP1393" s="24"/>
      <c r="AR1393" s="24">
        <f>SameDayP2_Raw!D1387-SameDayP2_lambdacor!AR$7*SameDayP2_lambdacor!$B1394</f>
        <v>4.8874276660753502E-2</v>
      </c>
    </row>
    <row r="1394" spans="1:44" x14ac:dyDescent="0.25">
      <c r="A1394" s="25">
        <v>1122</v>
      </c>
      <c r="B1394" s="70">
        <v>8.1699999999999828E-4</v>
      </c>
      <c r="C1394" s="24">
        <f>(SameDayP2_Raw!C1388-C$7*$B1394)-C$6/$A1394+C$5</f>
        <v>2.5503536392322945E-2</v>
      </c>
      <c r="D1394" s="24">
        <f>(SameDayP2_Raw!E1388-D$7*$B1394)-D$6/$A1394+D$5</f>
        <v>3.6888095248955574E-2</v>
      </c>
      <c r="E1394" s="24">
        <f>(SameDayP2_Raw!F1388-E$7*$B1394)-E$6/$A1394+E$5</f>
        <v>2.8714394028208731E-2</v>
      </c>
      <c r="F1394" s="24">
        <f>(SameDayP2_Raw!G1388-F$7*$B1394)-F$6/$A1394+F$5</f>
        <v>3.7748986869447741E-2</v>
      </c>
      <c r="G1394" s="24">
        <f>(SameDayP2_Raw!H1388-G$7*$B1394)-G$6/$A1394+G$5</f>
        <v>3.3658990519419285E-2</v>
      </c>
      <c r="H1394" s="24">
        <f>(SameDayP2_Raw!I1388-H$7*$B1394)-H$6/$A1394+H$5</f>
        <v>3.5864415096134049E-2</v>
      </c>
      <c r="I1394" s="24">
        <f>(SameDayP2_Raw!J1388-I$7*$B1394)-I$6/$A1394+I$5</f>
        <v>2.5573488544315695E-2</v>
      </c>
      <c r="J1394" s="24">
        <f>(SameDayP2_Raw!K1388-J$7*$B1394)-J$6/$A1394+J$5</f>
        <v>3.338667631096285E-2</v>
      </c>
      <c r="K1394" s="24">
        <f>(SameDayP2_Raw!L1388-K$7*$B1394)-K$6/$A1394+K$5</f>
        <v>3.2462879846808193E-2</v>
      </c>
      <c r="L1394" s="24">
        <f>(SameDayP2_Raw!M1388-L$7*$B1394)-L$6/$A1394+L$5</f>
        <v>3.4546491777840374E-2</v>
      </c>
      <c r="M1394" s="24">
        <f>(SameDayP2_Raw!N1388-M$7*$B1394)-M$6/$A1394+M$5</f>
        <v>3.0577862612715685E-2</v>
      </c>
      <c r="N1394" s="24">
        <f>(SameDayP2_Raw!O1388-N$7*$B1394)-N$6/$A1394+N$5</f>
        <v>3.3970499979095403E-2</v>
      </c>
      <c r="O1394" s="24">
        <f>(SameDayP2_Raw!P1388-O$7*$B1394)-O$6/$A1394+O$5</f>
        <v>2.9704393597933414E-2</v>
      </c>
      <c r="P1394" s="24">
        <f>(SameDayP2_Raw!Q1388-P$7*$B1394)-P$6/$A1394+P$5</f>
        <v>2.21905926673975E-2</v>
      </c>
      <c r="Q1394" s="24">
        <f>(SameDayP2_Raw!R1388-Q$7*$B1394)-Q$6/$A1394+Q$5</f>
        <v>3.1399354111269248E-2</v>
      </c>
      <c r="R1394" s="24">
        <f>(SameDayP2_Raw!S1388-R$7*$B1394)-R$6/$A1394+R$5</f>
        <v>3.2487789259182248E-2</v>
      </c>
      <c r="S1394" s="24">
        <f>(SameDayP2_Raw!T1388-S$7*$B1394)-S$6/$A1394+S$5</f>
        <v>3.3819608713549568E-2</v>
      </c>
      <c r="T1394" s="24">
        <f>(SameDayP2_Raw!U1388-T$7*$B1394)-T$6/$A1394+T$5</f>
        <v>3.4999349232185596E-2</v>
      </c>
      <c r="U1394" s="24">
        <f>(SameDayP2_Raw!V1388-U$7*$B1394)-U$6/$A1394+U$5</f>
        <v>2.7092098595250063E-2</v>
      </c>
      <c r="V1394" s="24">
        <f>(SameDayP2_Raw!W1388-V$7*$B1394)-V$6/$A1394+V$5</f>
        <v>2.9222923185432986E-2</v>
      </c>
      <c r="W1394" s="24">
        <f>(SameDayP2_Raw!X1388-W$7*$B1394)-W$6/$A1394+W$5</f>
        <v>3.2578998437842357E-2</v>
      </c>
      <c r="X1394" s="24">
        <f>(SameDayP2_Raw!Y1388-X$7*$B1394)-X$6/$A1394+X$5</f>
        <v>2.8968253862977137E-2</v>
      </c>
      <c r="Y1394" s="24">
        <f>(SameDayP2_Raw!Z1388-Y$7*$B1394)-Y$6/$A1394+Y$5</f>
        <v>3.4921432573366253E-2</v>
      </c>
      <c r="Z1394" s="24">
        <f>(SameDayP2_Raw!AA1388-Z$7*$B1394)-Z$6/$A1394+Z$5</f>
        <v>3.3517533157558822E-2</v>
      </c>
      <c r="AA1394" s="24">
        <f>(SameDayP2_Raw!AB1388-AA$7*$B1394)-AA$6/$A1394+AA$5</f>
        <v>3.4919664773867959E-2</v>
      </c>
      <c r="AB1394" s="24">
        <f>(SameDayP2_Raw!AC1388-AB$7*$B1394)-AB$6/$A1394+AB$5</f>
        <v>3.913905633519036E-2</v>
      </c>
      <c r="AC1394" s="24">
        <f>(SameDayP2_Raw!AD1388-AC$7*$B1394)-AC$6/$A1394+AC$5</f>
        <v>3.1146432691546773E-2</v>
      </c>
      <c r="AD1394" s="24">
        <f>(SameDayP2_Raw!AE1388-AD$7*$B1394)-AD$6/$A1394+AD$5</f>
        <v>3.3359374146109837E-2</v>
      </c>
      <c r="AE1394" s="24">
        <f>(SameDayP2_Raw!AF1388-AE$7*$B1394)-AE$6/$A1394+AE$5</f>
        <v>3.5642359422753747E-2</v>
      </c>
      <c r="AF1394" s="24">
        <f>(SameDayP2_Raw!AG1388-AF$7*$B1394)-AF$6/$A1394+AF$5</f>
        <v>2.5116626970601623E-2</v>
      </c>
      <c r="AG1394" s="24">
        <f>(SameDayP2_Raw!AH1388-AG$7*$B1394)-AG$6/$A1394+AG$5</f>
        <v>2.473814614959715E-2</v>
      </c>
      <c r="AH1394" s="24">
        <f>(SameDayP2_Raw!AI1388-AH$7*$B1394)-AH$6/$A1394+AH$5</f>
        <v>2.5707376848611765E-2</v>
      </c>
      <c r="AI1394" s="24">
        <f>(SameDayP2_Raw!AJ1388-AI$7*$B1394)-AI$6/$A1394+AI$5</f>
        <v>2.7546396080218478E-2</v>
      </c>
      <c r="AJ1394" s="24">
        <f>(SameDayP2_Raw!AK1388-AJ$7*$B1394)-AJ$6/$A1394+AJ$5</f>
        <v>2.114480111239584E-2</v>
      </c>
      <c r="AK1394" s="24">
        <f>(SameDayP2_Raw!AL1388-AK$7*$B1394)-AK$6/$A1394+AK$5</f>
        <v>2.4735857075403045E-2</v>
      </c>
      <c r="AL1394" s="24">
        <f>(SameDayP2_Raw!AM1388-AL$7*$B1394)-AL$6/$A1394+AL$5</f>
        <v>2.6072444347192594E-2</v>
      </c>
      <c r="AM1394" s="24">
        <f>(SameDayP2_Raw!AN1388-AM$7*$B1394)-AM$6/$A1394+AM$5</f>
        <v>2.0088953091703846E-2</v>
      </c>
      <c r="AN1394" s="24">
        <f>(SameDayP2_Raw!AO1388-AN$7*$B1394)-AN$6/$A1394+AN$5</f>
        <v>2.7097711647577717E-2</v>
      </c>
      <c r="AO1394" s="24">
        <f>(SameDayP2_Raw!AP1388-AO$7*$B1394)-AO$6/$A1394+AO$5</f>
        <v>2.8395452476940329E-2</v>
      </c>
      <c r="AP1394" s="24"/>
      <c r="AR1394" s="24">
        <f>SameDayP2_Raw!D1388-SameDayP2_lambdacor!AR$7*SameDayP2_lambdacor!$B1395</f>
        <v>4.9163771630815187E-2</v>
      </c>
    </row>
    <row r="1395" spans="1:44" x14ac:dyDescent="0.25">
      <c r="A1395" s="25">
        <v>1121</v>
      </c>
      <c r="B1395" s="70">
        <v>7.9100000000000698E-4</v>
      </c>
      <c r="C1395" s="24">
        <f>(SameDayP2_Raw!C1389-C$7*$B1395)-C$6/$A1395+C$5</f>
        <v>2.5683330149002148E-2</v>
      </c>
      <c r="D1395" s="24">
        <f>(SameDayP2_Raw!E1389-D$7*$B1395)-D$6/$A1395+D$5</f>
        <v>3.7144214905500045E-2</v>
      </c>
      <c r="E1395" s="24">
        <f>(SameDayP2_Raw!F1389-E$7*$B1395)-E$6/$A1395+E$5</f>
        <v>2.8880342965378267E-2</v>
      </c>
      <c r="F1395" s="24">
        <f>(SameDayP2_Raw!G1389-F$7*$B1395)-F$6/$A1395+F$5</f>
        <v>3.8169078052772872E-2</v>
      </c>
      <c r="G1395" s="24">
        <f>(SameDayP2_Raw!H1389-G$7*$B1395)-G$6/$A1395+G$5</f>
        <v>3.4116962720740981E-2</v>
      </c>
      <c r="H1395" s="24">
        <f>(SameDayP2_Raw!I1389-H$7*$B1395)-H$6/$A1395+H$5</f>
        <v>3.6269778062286505E-2</v>
      </c>
      <c r="I1395" s="24">
        <f>(SameDayP2_Raw!J1389-I$7*$B1395)-I$6/$A1395+I$5</f>
        <v>2.5942582530024585E-2</v>
      </c>
      <c r="J1395" s="24">
        <f>(SameDayP2_Raw!K1389-J$7*$B1395)-J$6/$A1395+J$5</f>
        <v>3.3652319934091214E-2</v>
      </c>
      <c r="K1395" s="24">
        <f>(SameDayP2_Raw!L1389-K$7*$B1395)-K$6/$A1395+K$5</f>
        <v>3.269387402005243E-2</v>
      </c>
      <c r="L1395" s="24">
        <f>(SameDayP2_Raw!M1389-L$7*$B1395)-L$6/$A1395+L$5</f>
        <v>3.4794837898819098E-2</v>
      </c>
      <c r="M1395" s="24">
        <f>(SameDayP2_Raw!N1389-M$7*$B1395)-M$6/$A1395+M$5</f>
        <v>3.0685996203147676E-2</v>
      </c>
      <c r="N1395" s="24">
        <f>(SameDayP2_Raw!O1389-N$7*$B1395)-N$6/$A1395+N$5</f>
        <v>3.4395782661898328E-2</v>
      </c>
      <c r="O1395" s="24">
        <f>(SameDayP2_Raw!P1389-O$7*$B1395)-O$6/$A1395+O$5</f>
        <v>3.0122057898818187E-2</v>
      </c>
      <c r="P1395" s="24">
        <f>(SameDayP2_Raw!Q1389-P$7*$B1395)-P$6/$A1395+P$5</f>
        <v>2.214946744733258E-2</v>
      </c>
      <c r="Q1395" s="24">
        <f>(SameDayP2_Raw!R1389-Q$7*$B1395)-Q$6/$A1395+Q$5</f>
        <v>3.1593392662990702E-2</v>
      </c>
      <c r="R1395" s="24">
        <f>(SameDayP2_Raw!S1389-R$7*$B1395)-R$6/$A1395+R$5</f>
        <v>3.2289922901969678E-2</v>
      </c>
      <c r="S1395" s="24">
        <f>(SameDayP2_Raw!T1389-S$7*$B1395)-S$6/$A1395+S$5</f>
        <v>3.4316302024542833E-2</v>
      </c>
      <c r="T1395" s="24">
        <f>(SameDayP2_Raw!U1389-T$7*$B1395)-T$6/$A1395+T$5</f>
        <v>3.5326709470196622E-2</v>
      </c>
      <c r="U1395" s="24">
        <f>(SameDayP2_Raw!V1389-U$7*$B1395)-U$6/$A1395+U$5</f>
        <v>2.7376389466771529E-2</v>
      </c>
      <c r="V1395" s="24">
        <f>(SameDayP2_Raw!W1389-V$7*$B1395)-V$6/$A1395+V$5</f>
        <v>2.9100566062078122E-2</v>
      </c>
      <c r="W1395" s="24">
        <f>(SameDayP2_Raw!X1389-W$7*$B1395)-W$6/$A1395+W$5</f>
        <v>3.3009297088957709E-2</v>
      </c>
      <c r="X1395" s="24">
        <f>(SameDayP2_Raw!Y1389-X$7*$B1395)-X$6/$A1395+X$5</f>
        <v>2.894066681926084E-2</v>
      </c>
      <c r="Y1395" s="24">
        <f>(SameDayP2_Raw!Z1389-Y$7*$B1395)-Y$6/$A1395+Y$5</f>
        <v>3.5433176829972525E-2</v>
      </c>
      <c r="Z1395" s="24">
        <f>(SameDayP2_Raw!AA1389-Z$7*$B1395)-Z$6/$A1395+Z$5</f>
        <v>3.3984324121769251E-2</v>
      </c>
      <c r="AA1395" s="24">
        <f>(SameDayP2_Raw!AB1389-AA$7*$B1395)-AA$6/$A1395+AA$5</f>
        <v>3.5434102805588522E-2</v>
      </c>
      <c r="AB1395" s="24">
        <f>(SameDayP2_Raw!AC1389-AB$7*$B1395)-AB$6/$A1395+AB$5</f>
        <v>3.9557345398465039E-2</v>
      </c>
      <c r="AC1395" s="24">
        <f>(SameDayP2_Raw!AD1389-AC$7*$B1395)-AC$6/$A1395+AC$5</f>
        <v>3.1322896482143481E-2</v>
      </c>
      <c r="AD1395" s="24">
        <f>(SameDayP2_Raw!AE1389-AD$7*$B1395)-AD$6/$A1395+AD$5</f>
        <v>3.3722066635296234E-2</v>
      </c>
      <c r="AE1395" s="24">
        <f>(SameDayP2_Raw!AF1389-AE$7*$B1395)-AE$6/$A1395+AE$5</f>
        <v>3.6114493640513598E-2</v>
      </c>
      <c r="AF1395" s="24">
        <f>(SameDayP2_Raw!AG1389-AF$7*$B1395)-AF$6/$A1395+AF$5</f>
        <v>2.5199148145929766E-2</v>
      </c>
      <c r="AG1395" s="24">
        <f>(SameDayP2_Raw!AH1389-AG$7*$B1395)-AG$6/$A1395+AG$5</f>
        <v>2.5134636618205121E-2</v>
      </c>
      <c r="AH1395" s="24">
        <f>(SameDayP2_Raw!AI1389-AH$7*$B1395)-AH$6/$A1395+AH$5</f>
        <v>2.5965826399511015E-2</v>
      </c>
      <c r="AI1395" s="24">
        <f>(SameDayP2_Raw!AJ1389-AI$7*$B1395)-AI$6/$A1395+AI$5</f>
        <v>2.7847412223747765E-2</v>
      </c>
      <c r="AJ1395" s="24">
        <f>(SameDayP2_Raw!AK1389-AJ$7*$B1395)-AJ$6/$A1395+AJ$5</f>
        <v>2.1147451851412272E-2</v>
      </c>
      <c r="AK1395" s="24">
        <f>(SameDayP2_Raw!AL1389-AK$7*$B1395)-AK$6/$A1395+AK$5</f>
        <v>2.4961351558902604E-2</v>
      </c>
      <c r="AL1395" s="24">
        <f>(SameDayP2_Raw!AM1389-AL$7*$B1395)-AL$6/$A1395+AL$5</f>
        <v>2.6397763096087594E-2</v>
      </c>
      <c r="AM1395" s="24">
        <f>(SameDayP2_Raw!AN1389-AM$7*$B1395)-AM$6/$A1395+AM$5</f>
        <v>2.0471661354040833E-2</v>
      </c>
      <c r="AN1395" s="24">
        <f>(SameDayP2_Raw!AO1389-AN$7*$B1395)-AN$6/$A1395+AN$5</f>
        <v>2.7494771929590635E-2</v>
      </c>
      <c r="AO1395" s="24">
        <f>(SameDayP2_Raw!AP1389-AO$7*$B1395)-AO$6/$A1395+AO$5</f>
        <v>2.8796213258688953E-2</v>
      </c>
      <c r="AP1395" s="24"/>
      <c r="AR1395" s="24">
        <f>SameDayP2_Raw!D1389-SameDayP2_lambdacor!AR$7*SameDayP2_lambdacor!$B1396</f>
        <v>4.9384647771603417E-2</v>
      </c>
    </row>
    <row r="1396" spans="1:44" x14ac:dyDescent="0.25">
      <c r="A1396" s="25">
        <v>1120</v>
      </c>
      <c r="B1396" s="70">
        <v>7.8299999999999897E-4</v>
      </c>
      <c r="C1396" s="24">
        <f>(SameDayP2_Raw!C1390-C$7*$B1396)-C$6/$A1396+C$5</f>
        <v>2.5804541634850173E-2</v>
      </c>
      <c r="D1396" s="24">
        <f>(SameDayP2_Raw!E1390-D$7*$B1396)-D$6/$A1396+D$5</f>
        <v>3.7368136750474484E-2</v>
      </c>
      <c r="E1396" s="24">
        <f>(SameDayP2_Raw!F1390-E$7*$B1396)-E$6/$A1396+E$5</f>
        <v>2.9032896396967517E-2</v>
      </c>
      <c r="F1396" s="24">
        <f>(SameDayP2_Raw!G1390-F$7*$B1396)-F$6/$A1396+F$5</f>
        <v>3.8557525456745158E-2</v>
      </c>
      <c r="G1396" s="24">
        <f>(SameDayP2_Raw!H1390-G$7*$B1396)-G$6/$A1396+G$5</f>
        <v>3.4471085280225591E-2</v>
      </c>
      <c r="H1396" s="24">
        <f>(SameDayP2_Raw!I1390-H$7*$B1396)-H$6/$A1396+H$5</f>
        <v>3.6638781172763361E-2</v>
      </c>
      <c r="I1396" s="24">
        <f>(SameDayP2_Raw!J1390-I$7*$B1396)-I$6/$A1396+I$5</f>
        <v>2.6268624888591205E-2</v>
      </c>
      <c r="J1396" s="24">
        <f>(SameDayP2_Raw!K1390-J$7*$B1396)-J$6/$A1396+J$5</f>
        <v>3.3876247666726804E-2</v>
      </c>
      <c r="K1396" s="24">
        <f>(SameDayP2_Raw!L1390-K$7*$B1396)-K$6/$A1396+K$5</f>
        <v>3.2874565631155289E-2</v>
      </c>
      <c r="L1396" s="24">
        <f>(SameDayP2_Raw!M1390-L$7*$B1396)-L$6/$A1396+L$5</f>
        <v>3.4935862169827178E-2</v>
      </c>
      <c r="M1396" s="24">
        <f>(SameDayP2_Raw!N1390-M$7*$B1396)-M$6/$A1396+M$5</f>
        <v>3.0837321169981616E-2</v>
      </c>
      <c r="N1396" s="24">
        <f>(SameDayP2_Raw!O1390-N$7*$B1396)-N$6/$A1396+N$5</f>
        <v>3.479255800640467E-2</v>
      </c>
      <c r="O1396" s="24">
        <f>(SameDayP2_Raw!P1390-O$7*$B1396)-O$6/$A1396+O$5</f>
        <v>3.0523461908614609E-2</v>
      </c>
      <c r="P1396" s="24">
        <f>(SameDayP2_Raw!Q1390-P$7*$B1396)-P$6/$A1396+P$5</f>
        <v>2.2093046729627627E-2</v>
      </c>
      <c r="Q1396" s="24">
        <f>(SameDayP2_Raw!R1390-Q$7*$B1396)-Q$6/$A1396+Q$5</f>
        <v>3.1801536223974913E-2</v>
      </c>
      <c r="R1396" s="24">
        <f>(SameDayP2_Raw!S1390-R$7*$B1396)-R$6/$A1396+R$5</f>
        <v>3.2126426667729704E-2</v>
      </c>
      <c r="S1396" s="24">
        <f>(SameDayP2_Raw!T1390-S$7*$B1396)-S$6/$A1396+S$5</f>
        <v>3.4669808974092525E-2</v>
      </c>
      <c r="T1396" s="24">
        <f>(SameDayP2_Raw!U1390-T$7*$B1396)-T$6/$A1396+T$5</f>
        <v>3.5640313281681886E-2</v>
      </c>
      <c r="U1396" s="24">
        <f>(SameDayP2_Raw!V1390-U$7*$B1396)-U$6/$A1396+U$5</f>
        <v>2.7559399799230288E-2</v>
      </c>
      <c r="V1396" s="24">
        <f>(SameDayP2_Raw!W1390-V$7*$B1396)-V$6/$A1396+V$5</f>
        <v>2.8993803771089253E-2</v>
      </c>
      <c r="W1396" s="24">
        <f>(SameDayP2_Raw!X1390-W$7*$B1396)-W$6/$A1396+W$5</f>
        <v>3.3397675029451887E-2</v>
      </c>
      <c r="X1396" s="24">
        <f>(SameDayP2_Raw!Y1390-X$7*$B1396)-X$6/$A1396+X$5</f>
        <v>2.8923941517252045E-2</v>
      </c>
      <c r="Y1396" s="24">
        <f>(SameDayP2_Raw!Z1390-Y$7*$B1396)-Y$6/$A1396+Y$5</f>
        <v>3.582830530225737E-2</v>
      </c>
      <c r="Z1396" s="24">
        <f>(SameDayP2_Raw!AA1390-Z$7*$B1396)-Z$6/$A1396+Z$5</f>
        <v>3.4428488305464099E-2</v>
      </c>
      <c r="AA1396" s="24">
        <f>(SameDayP2_Raw!AB1390-AA$7*$B1396)-AA$6/$A1396+AA$5</f>
        <v>3.583816602364201E-2</v>
      </c>
      <c r="AB1396" s="24">
        <f>(SameDayP2_Raw!AC1390-AB$7*$B1396)-AB$6/$A1396+AB$5</f>
        <v>3.9941306009593981E-2</v>
      </c>
      <c r="AC1396" s="24">
        <f>(SameDayP2_Raw!AD1390-AC$7*$B1396)-AC$6/$A1396+AC$5</f>
        <v>3.1450988727210652E-2</v>
      </c>
      <c r="AD1396" s="24">
        <f>(SameDayP2_Raw!AE1390-AD$7*$B1396)-AD$6/$A1396+AD$5</f>
        <v>3.4034230658931568E-2</v>
      </c>
      <c r="AE1396" s="24">
        <f>(SameDayP2_Raw!AF1390-AE$7*$B1396)-AE$6/$A1396+AE$5</f>
        <v>3.6512933445058168E-2</v>
      </c>
      <c r="AF1396" s="24">
        <f>(SameDayP2_Raw!AG1390-AF$7*$B1396)-AF$6/$A1396+AF$5</f>
        <v>2.5202013963557306E-2</v>
      </c>
      <c r="AG1396" s="24">
        <f>(SameDayP2_Raw!AH1390-AG$7*$B1396)-AG$6/$A1396+AG$5</f>
        <v>2.5453888160028693E-2</v>
      </c>
      <c r="AH1396" s="24">
        <f>(SameDayP2_Raw!AI1390-AH$7*$B1396)-AH$6/$A1396+AH$5</f>
        <v>2.622499547398149E-2</v>
      </c>
      <c r="AI1396" s="24">
        <f>(SameDayP2_Raw!AJ1390-AI$7*$B1396)-AI$6/$A1396+AI$5</f>
        <v>2.8156027571333682E-2</v>
      </c>
      <c r="AJ1396" s="24">
        <f>(SameDayP2_Raw!AK1390-AJ$7*$B1396)-AJ$6/$A1396+AJ$5</f>
        <v>2.1034565631443444E-2</v>
      </c>
      <c r="AK1396" s="24">
        <f>(SameDayP2_Raw!AL1390-AK$7*$B1396)-AK$6/$A1396+AK$5</f>
        <v>2.5124673334923228E-2</v>
      </c>
      <c r="AL1396" s="24">
        <f>(SameDayP2_Raw!AM1390-AL$7*$B1396)-AL$6/$A1396+AL$5</f>
        <v>2.6666080053491491E-2</v>
      </c>
      <c r="AM1396" s="24">
        <f>(SameDayP2_Raw!AN1390-AM$7*$B1396)-AM$6/$A1396+AM$5</f>
        <v>2.0775843060663116E-2</v>
      </c>
      <c r="AN1396" s="24">
        <f>(SameDayP2_Raw!AO1390-AN$7*$B1396)-AN$6/$A1396+AN$5</f>
        <v>2.7843345602925992E-2</v>
      </c>
      <c r="AO1396" s="24">
        <f>(SameDayP2_Raw!AP1390-AO$7*$B1396)-AO$6/$A1396+AO$5</f>
        <v>2.9198789592424813E-2</v>
      </c>
      <c r="AP1396" s="24"/>
      <c r="AR1396" s="24">
        <f>SameDayP2_Raw!D1390-SameDayP2_lambdacor!AR$7*SameDayP2_lambdacor!$B1397</f>
        <v>4.9525485566634261E-2</v>
      </c>
    </row>
    <row r="1397" spans="1:44" x14ac:dyDescent="0.25">
      <c r="A1397" s="25">
        <v>1119</v>
      </c>
      <c r="B1397" s="70">
        <v>7.6999999999999985E-4</v>
      </c>
      <c r="C1397" s="24">
        <f>(SameDayP2_Raw!C1391-C$7*$B1397)-C$6/$A1397+C$5</f>
        <v>2.5887202034794915E-2</v>
      </c>
      <c r="D1397" s="24">
        <f>(SameDayP2_Raw!E1391-D$7*$B1397)-D$6/$A1397+D$5</f>
        <v>3.7548168654273878E-2</v>
      </c>
      <c r="E1397" s="24">
        <f>(SameDayP2_Raw!F1391-E$7*$B1397)-E$6/$A1397+E$5</f>
        <v>2.9204547785722949E-2</v>
      </c>
      <c r="F1397" s="24">
        <f>(SameDayP2_Raw!G1391-F$7*$B1397)-F$6/$A1397+F$5</f>
        <v>3.8976620251660384E-2</v>
      </c>
      <c r="G1397" s="24">
        <f>(SameDayP2_Raw!H1391-G$7*$B1397)-G$6/$A1397+G$5</f>
        <v>3.4959410629967089E-2</v>
      </c>
      <c r="H1397" s="24">
        <f>(SameDayP2_Raw!I1391-H$7*$B1397)-H$6/$A1397+H$5</f>
        <v>3.7062721705261988E-2</v>
      </c>
      <c r="I1397" s="24">
        <f>(SameDayP2_Raw!J1391-I$7*$B1397)-I$6/$A1397+I$5</f>
        <v>2.6618554638609924E-2</v>
      </c>
      <c r="J1397" s="24">
        <f>(SameDayP2_Raw!K1391-J$7*$B1397)-J$6/$A1397+J$5</f>
        <v>3.4106193850016224E-2</v>
      </c>
      <c r="K1397" s="24">
        <f>(SameDayP2_Raw!L1391-K$7*$B1397)-K$6/$A1397+K$5</f>
        <v>3.307751049176462E-2</v>
      </c>
      <c r="L1397" s="24">
        <f>(SameDayP2_Raw!M1391-L$7*$B1397)-L$6/$A1397+L$5</f>
        <v>3.5085474812070638E-2</v>
      </c>
      <c r="M1397" s="24">
        <f>(SameDayP2_Raw!N1391-M$7*$B1397)-M$6/$A1397+M$5</f>
        <v>3.0917677477116341E-2</v>
      </c>
      <c r="N1397" s="24">
        <f>(SameDayP2_Raw!O1391-N$7*$B1397)-N$6/$A1397+N$5</f>
        <v>3.5224510191880637E-2</v>
      </c>
      <c r="O1397" s="24">
        <f>(SameDayP2_Raw!P1391-O$7*$B1397)-O$6/$A1397+O$5</f>
        <v>3.0886323888313062E-2</v>
      </c>
      <c r="P1397" s="24">
        <f>(SameDayP2_Raw!Q1391-P$7*$B1397)-P$6/$A1397+P$5</f>
        <v>2.2041579967465558E-2</v>
      </c>
      <c r="Q1397" s="24">
        <f>(SameDayP2_Raw!R1391-Q$7*$B1397)-Q$6/$A1397+Q$5</f>
        <v>3.2019213446034533E-2</v>
      </c>
      <c r="R1397" s="24">
        <f>(SameDayP2_Raw!S1391-R$7*$B1397)-R$6/$A1397+R$5</f>
        <v>3.203865697728811E-2</v>
      </c>
      <c r="S1397" s="24">
        <f>(SameDayP2_Raw!T1391-S$7*$B1397)-S$6/$A1397+S$5</f>
        <v>3.5117395867413151E-2</v>
      </c>
      <c r="T1397" s="24">
        <f>(SameDayP2_Raw!U1391-T$7*$B1397)-T$6/$A1397+T$5</f>
        <v>3.5914539332834887E-2</v>
      </c>
      <c r="U1397" s="24">
        <f>(SameDayP2_Raw!V1391-U$7*$B1397)-U$6/$A1397+U$5</f>
        <v>2.7755234553585504E-2</v>
      </c>
      <c r="V1397" s="24">
        <f>(SameDayP2_Raw!W1391-V$7*$B1397)-V$6/$A1397+V$5</f>
        <v>2.8931353527994724E-2</v>
      </c>
      <c r="W1397" s="24">
        <f>(SameDayP2_Raw!X1391-W$7*$B1397)-W$6/$A1397+W$5</f>
        <v>3.3848341559770789E-2</v>
      </c>
      <c r="X1397" s="24">
        <f>(SameDayP2_Raw!Y1391-X$7*$B1397)-X$6/$A1397+X$5</f>
        <v>2.8949959023789554E-2</v>
      </c>
      <c r="Y1397" s="24">
        <f>(SameDayP2_Raw!Z1391-Y$7*$B1397)-Y$6/$A1397+Y$5</f>
        <v>3.6336643835255068E-2</v>
      </c>
      <c r="Z1397" s="24">
        <f>(SameDayP2_Raw!AA1391-Z$7*$B1397)-Z$6/$A1397+Z$5</f>
        <v>3.4874383717523265E-2</v>
      </c>
      <c r="AA1397" s="24">
        <f>(SameDayP2_Raw!AB1391-AA$7*$B1397)-AA$6/$A1397+AA$5</f>
        <v>3.6443222083439725E-2</v>
      </c>
      <c r="AB1397" s="24">
        <f>(SameDayP2_Raw!AC1391-AB$7*$B1397)-AB$6/$A1397+AB$5</f>
        <v>4.0481317023159512E-2</v>
      </c>
      <c r="AC1397" s="24">
        <f>(SameDayP2_Raw!AD1391-AC$7*$B1397)-AC$6/$A1397+AC$5</f>
        <v>3.1679945415077043E-2</v>
      </c>
      <c r="AD1397" s="24">
        <f>(SameDayP2_Raw!AE1391-AD$7*$B1397)-AD$6/$A1397+AD$5</f>
        <v>3.4486476436807197E-2</v>
      </c>
      <c r="AE1397" s="24">
        <f>(SameDayP2_Raw!AF1391-AE$7*$B1397)-AE$6/$A1397+AE$5</f>
        <v>3.7043975428828993E-2</v>
      </c>
      <c r="AF1397" s="24">
        <f>(SameDayP2_Raw!AG1391-AF$7*$B1397)-AF$6/$A1397+AF$5</f>
        <v>2.5309493236467827E-2</v>
      </c>
      <c r="AG1397" s="24">
        <f>(SameDayP2_Raw!AH1391-AG$7*$B1397)-AG$6/$A1397+AG$5</f>
        <v>2.5856411867073638E-2</v>
      </c>
      <c r="AH1397" s="24">
        <f>(SameDayP2_Raw!AI1391-AH$7*$B1397)-AH$6/$A1397+AH$5</f>
        <v>2.6574451846285114E-2</v>
      </c>
      <c r="AI1397" s="24">
        <f>(SameDayP2_Raw!AJ1391-AI$7*$B1397)-AI$6/$A1397+AI$5</f>
        <v>2.8512891085573359E-2</v>
      </c>
      <c r="AJ1397" s="24">
        <f>(SameDayP2_Raw!AK1391-AJ$7*$B1397)-AJ$6/$A1397+AJ$5</f>
        <v>2.1030377346304766E-2</v>
      </c>
      <c r="AK1397" s="24">
        <f>(SameDayP2_Raw!AL1391-AK$7*$B1397)-AK$6/$A1397+AK$5</f>
        <v>2.53976400552446E-2</v>
      </c>
      <c r="AL1397" s="24">
        <f>(SameDayP2_Raw!AM1391-AL$7*$B1397)-AL$6/$A1397+AL$5</f>
        <v>2.7051407217920126E-2</v>
      </c>
      <c r="AM1397" s="24">
        <f>(SameDayP2_Raw!AN1391-AM$7*$B1397)-AM$6/$A1397+AM$5</f>
        <v>2.1199518799858277E-2</v>
      </c>
      <c r="AN1397" s="24">
        <f>(SameDayP2_Raw!AO1391-AN$7*$B1397)-AN$6/$A1397+AN$5</f>
        <v>2.8301982230657351E-2</v>
      </c>
      <c r="AO1397" s="24">
        <f>(SameDayP2_Raw!AP1391-AO$7*$B1397)-AO$6/$A1397+AO$5</f>
        <v>2.9689536673268423E-2</v>
      </c>
      <c r="AP1397" s="24"/>
      <c r="AR1397" s="24">
        <f>SameDayP2_Raw!D1391-SameDayP2_lambdacor!AR$7*SameDayP2_lambdacor!$B1398</f>
        <v>4.9632141568937208E-2</v>
      </c>
    </row>
    <row r="1398" spans="1:44" x14ac:dyDescent="0.25">
      <c r="A1398" s="25">
        <v>1118</v>
      </c>
      <c r="B1398" s="70">
        <v>7.7200000000000185E-4</v>
      </c>
      <c r="C1398" s="24">
        <f>(SameDayP2_Raw!C1392-C$7*$B1398)-C$6/$A1398+C$5</f>
        <v>2.5939476740133638E-2</v>
      </c>
      <c r="D1398" s="24">
        <f>(SameDayP2_Raw!E1392-D$7*$B1398)-D$6/$A1398+D$5</f>
        <v>3.7781861443675638E-2</v>
      </c>
      <c r="E1398" s="24">
        <f>(SameDayP2_Raw!F1392-E$7*$B1398)-E$6/$A1398+E$5</f>
        <v>2.946793559291884E-2</v>
      </c>
      <c r="F1398" s="24">
        <f>(SameDayP2_Raw!G1392-F$7*$B1398)-F$6/$A1398+F$5</f>
        <v>3.9492934603269352E-2</v>
      </c>
      <c r="G1398" s="24">
        <f>(SameDayP2_Raw!H1392-G$7*$B1398)-G$6/$A1398+G$5</f>
        <v>3.5475162298966065E-2</v>
      </c>
      <c r="H1398" s="24">
        <f>(SameDayP2_Raw!I1392-H$7*$B1398)-H$6/$A1398+H$5</f>
        <v>3.7535279026318431E-2</v>
      </c>
      <c r="I1398" s="24">
        <f>(SameDayP2_Raw!J1392-I$7*$B1398)-I$6/$A1398+I$5</f>
        <v>2.7055531812018335E-2</v>
      </c>
      <c r="J1398" s="24">
        <f>(SameDayP2_Raw!K1392-J$7*$B1398)-J$6/$A1398+J$5</f>
        <v>3.4422971554331612E-2</v>
      </c>
      <c r="K1398" s="24">
        <f>(SameDayP2_Raw!L1392-K$7*$B1398)-K$6/$A1398+K$5</f>
        <v>3.3403121000040628E-2</v>
      </c>
      <c r="L1398" s="24">
        <f>(SameDayP2_Raw!M1392-L$7*$B1398)-L$6/$A1398+L$5</f>
        <v>3.5348951324860559E-2</v>
      </c>
      <c r="M1398" s="24">
        <f>(SameDayP2_Raw!N1392-M$7*$B1398)-M$6/$A1398+M$5</f>
        <v>3.1178755609832996E-2</v>
      </c>
      <c r="N1398" s="24">
        <f>(SameDayP2_Raw!O1392-N$7*$B1398)-N$6/$A1398+N$5</f>
        <v>3.568980487794772E-2</v>
      </c>
      <c r="O1398" s="24">
        <f>(SameDayP2_Raw!P1392-O$7*$B1398)-O$6/$A1398+O$5</f>
        <v>3.1387604340486437E-2</v>
      </c>
      <c r="P1398" s="24">
        <f>(SameDayP2_Raw!Q1392-P$7*$B1398)-P$6/$A1398+P$5</f>
        <v>2.2088951632991211E-2</v>
      </c>
      <c r="Q1398" s="24">
        <f>(SameDayP2_Raw!R1392-Q$7*$B1398)-Q$6/$A1398+Q$5</f>
        <v>3.2354749537881672E-2</v>
      </c>
      <c r="R1398" s="24">
        <f>(SameDayP2_Raw!S1392-R$7*$B1398)-R$6/$A1398+R$5</f>
        <v>3.2019981244795742E-2</v>
      </c>
      <c r="S1398" s="24">
        <f>(SameDayP2_Raw!T1392-S$7*$B1398)-S$6/$A1398+S$5</f>
        <v>3.562050608521912E-2</v>
      </c>
      <c r="T1398" s="24">
        <f>(SameDayP2_Raw!U1392-T$7*$B1398)-T$6/$A1398+T$5</f>
        <v>3.634378557903923E-2</v>
      </c>
      <c r="U1398" s="24">
        <f>(SameDayP2_Raw!V1392-U$7*$B1398)-U$6/$A1398+U$5</f>
        <v>2.8033833078986058E-2</v>
      </c>
      <c r="V1398" s="24">
        <f>(SameDayP2_Raw!W1392-V$7*$B1398)-V$6/$A1398+V$5</f>
        <v>2.8946399052213065E-2</v>
      </c>
      <c r="W1398" s="24">
        <f>(SameDayP2_Raw!X1392-W$7*$B1398)-W$6/$A1398+W$5</f>
        <v>3.4340278843150704E-2</v>
      </c>
      <c r="X1398" s="24">
        <f>(SameDayP2_Raw!Y1392-X$7*$B1398)-X$6/$A1398+X$5</f>
        <v>2.9064915684353727E-2</v>
      </c>
      <c r="Y1398" s="24">
        <f>(SameDayP2_Raw!Z1392-Y$7*$B1398)-Y$6/$A1398+Y$5</f>
        <v>3.6916758847615701E-2</v>
      </c>
      <c r="Z1398" s="24">
        <f>(SameDayP2_Raw!AA1392-Z$7*$B1398)-Z$6/$A1398+Z$5</f>
        <v>3.5383315640379186E-2</v>
      </c>
      <c r="AA1398" s="24">
        <f>(SameDayP2_Raw!AB1392-AA$7*$B1398)-AA$6/$A1398+AA$5</f>
        <v>3.7007093767845778E-2</v>
      </c>
      <c r="AB1398" s="24">
        <f>(SameDayP2_Raw!AC1392-AB$7*$B1398)-AB$6/$A1398+AB$5</f>
        <v>4.1020505784946516E-2</v>
      </c>
      <c r="AC1398" s="24">
        <f>(SameDayP2_Raw!AD1392-AC$7*$B1398)-AC$6/$A1398+AC$5</f>
        <v>3.1898426430434126E-2</v>
      </c>
      <c r="AD1398" s="24">
        <f>(SameDayP2_Raw!AE1392-AD$7*$B1398)-AD$6/$A1398+AD$5</f>
        <v>3.4899695571544535E-2</v>
      </c>
      <c r="AE1398" s="24">
        <f>(SameDayP2_Raw!AF1392-AE$7*$B1398)-AE$6/$A1398+AE$5</f>
        <v>3.7561114301187415E-2</v>
      </c>
      <c r="AF1398" s="24">
        <f>(SameDayP2_Raw!AG1392-AF$7*$B1398)-AF$6/$A1398+AF$5</f>
        <v>2.545648333847423E-2</v>
      </c>
      <c r="AG1398" s="24">
        <f>(SameDayP2_Raw!AH1392-AG$7*$B1398)-AG$6/$A1398+AG$5</f>
        <v>2.6280364972629706E-2</v>
      </c>
      <c r="AH1398" s="24">
        <f>(SameDayP2_Raw!AI1392-AH$7*$B1398)-AH$6/$A1398+AH$5</f>
        <v>2.6890022812679496E-2</v>
      </c>
      <c r="AI1398" s="24">
        <f>(SameDayP2_Raw!AJ1392-AI$7*$B1398)-AI$6/$A1398+AI$5</f>
        <v>2.8913319966970837E-2</v>
      </c>
      <c r="AJ1398" s="24">
        <f>(SameDayP2_Raw!AK1392-AJ$7*$B1398)-AJ$6/$A1398+AJ$5</f>
        <v>2.1069491898498868E-2</v>
      </c>
      <c r="AK1398" s="24">
        <f>(SameDayP2_Raw!AL1392-AK$7*$B1398)-AK$6/$A1398+AK$5</f>
        <v>2.5708972370627262E-2</v>
      </c>
      <c r="AL1398" s="24">
        <f>(SameDayP2_Raw!AM1392-AL$7*$B1398)-AL$6/$A1398+AL$5</f>
        <v>2.7429990643826181E-2</v>
      </c>
      <c r="AM1398" s="24">
        <f>(SameDayP2_Raw!AN1392-AM$7*$B1398)-AM$6/$A1398+AM$5</f>
        <v>2.158339775038999E-2</v>
      </c>
      <c r="AN1398" s="24">
        <f>(SameDayP2_Raw!AO1392-AN$7*$B1398)-AN$6/$A1398+AN$5</f>
        <v>2.8799179945253689E-2</v>
      </c>
      <c r="AO1398" s="24">
        <f>(SameDayP2_Raw!AP1392-AO$7*$B1398)-AO$6/$A1398+AO$5</f>
        <v>3.0206012601532155E-2</v>
      </c>
      <c r="AP1398" s="24"/>
      <c r="AR1398" s="24">
        <f>SameDayP2_Raw!D1392-SameDayP2_lambdacor!AR$7*SameDayP2_lambdacor!$B1399</f>
        <v>4.981868449742248E-2</v>
      </c>
    </row>
    <row r="1399" spans="1:44" x14ac:dyDescent="0.25">
      <c r="A1399" s="25">
        <v>1117</v>
      </c>
      <c r="B1399" s="70">
        <v>7.6199999999999879E-4</v>
      </c>
      <c r="C1399" s="24">
        <f>(SameDayP2_Raw!C1393-C$7*$B1399)-C$6/$A1399+C$5</f>
        <v>2.598107214364942E-2</v>
      </c>
      <c r="D1399" s="24">
        <f>(SameDayP2_Raw!E1393-D$7*$B1399)-D$6/$A1399+D$5</f>
        <v>3.8039535643517128E-2</v>
      </c>
      <c r="E1399" s="24">
        <f>(SameDayP2_Raw!F1393-E$7*$B1399)-E$6/$A1399+E$5</f>
        <v>2.9697358972733748E-2</v>
      </c>
      <c r="F1399" s="24">
        <f>(SameDayP2_Raw!G1393-F$7*$B1399)-F$6/$A1399+F$5</f>
        <v>4.0008913137598336E-2</v>
      </c>
      <c r="G1399" s="24">
        <f>(SameDayP2_Raw!H1393-G$7*$B1399)-G$6/$A1399+G$5</f>
        <v>3.5993266892759862E-2</v>
      </c>
      <c r="H1399" s="24">
        <f>(SameDayP2_Raw!I1393-H$7*$B1399)-H$6/$A1399+H$5</f>
        <v>3.8059410852417715E-2</v>
      </c>
      <c r="I1399" s="24">
        <f>(SameDayP2_Raw!J1393-I$7*$B1399)-I$6/$A1399+I$5</f>
        <v>2.7481752315953997E-2</v>
      </c>
      <c r="J1399" s="24">
        <f>(SameDayP2_Raw!K1393-J$7*$B1399)-J$6/$A1399+J$5</f>
        <v>3.4709276406537017E-2</v>
      </c>
      <c r="K1399" s="24">
        <f>(SameDayP2_Raw!L1393-K$7*$B1399)-K$6/$A1399+K$5</f>
        <v>3.3683693893352629E-2</v>
      </c>
      <c r="L1399" s="24">
        <f>(SameDayP2_Raw!M1393-L$7*$B1399)-L$6/$A1399+L$5</f>
        <v>3.5569516800303749E-2</v>
      </c>
      <c r="M1399" s="24">
        <f>(SameDayP2_Raw!N1393-M$7*$B1399)-M$6/$A1399+M$5</f>
        <v>3.1372055069431706E-2</v>
      </c>
      <c r="N1399" s="24">
        <f>(SameDayP2_Raw!O1393-N$7*$B1399)-N$6/$A1399+N$5</f>
        <v>3.6190712845132103E-2</v>
      </c>
      <c r="O1399" s="24">
        <f>(SameDayP2_Raw!P1393-O$7*$B1399)-O$6/$A1399+O$5</f>
        <v>3.1875373584784546E-2</v>
      </c>
      <c r="P1399" s="24">
        <f>(SameDayP2_Raw!Q1393-P$7*$B1399)-P$6/$A1399+P$5</f>
        <v>2.2183191202048973E-2</v>
      </c>
      <c r="Q1399" s="24">
        <f>(SameDayP2_Raw!R1393-Q$7*$B1399)-Q$6/$A1399+Q$5</f>
        <v>3.2624711238448192E-2</v>
      </c>
      <c r="R1399" s="24">
        <f>(SameDayP2_Raw!S1393-R$7*$B1399)-R$6/$A1399+R$5</f>
        <v>3.2023562141586526E-2</v>
      </c>
      <c r="S1399" s="24">
        <f>(SameDayP2_Raw!T1393-S$7*$B1399)-S$6/$A1399+S$5</f>
        <v>3.6176747482365185E-2</v>
      </c>
      <c r="T1399" s="24">
        <f>(SameDayP2_Raw!U1393-T$7*$B1399)-T$6/$A1399+T$5</f>
        <v>3.6745915289201826E-2</v>
      </c>
      <c r="U1399" s="24">
        <f>(SameDayP2_Raw!V1393-U$7*$B1399)-U$6/$A1399+U$5</f>
        <v>2.8295988513888173E-2</v>
      </c>
      <c r="V1399" s="24">
        <f>(SameDayP2_Raw!W1393-V$7*$B1399)-V$6/$A1399+V$5</f>
        <v>2.8975054456371503E-2</v>
      </c>
      <c r="W1399" s="24">
        <f>(SameDayP2_Raw!X1393-W$7*$B1399)-W$6/$A1399+W$5</f>
        <v>3.4868916081480683E-2</v>
      </c>
      <c r="X1399" s="24">
        <f>(SameDayP2_Raw!Y1393-X$7*$B1399)-X$6/$A1399+X$5</f>
        <v>2.9228659748683643E-2</v>
      </c>
      <c r="Y1399" s="24">
        <f>(SameDayP2_Raw!Z1393-Y$7*$B1399)-Y$6/$A1399+Y$5</f>
        <v>3.7467113230635972E-2</v>
      </c>
      <c r="Z1399" s="24">
        <f>(SameDayP2_Raw!AA1393-Z$7*$B1399)-Z$6/$A1399+Z$5</f>
        <v>3.593043947113881E-2</v>
      </c>
      <c r="AA1399" s="24">
        <f>(SameDayP2_Raw!AB1393-AA$7*$B1399)-AA$6/$A1399+AA$5</f>
        <v>3.7601321162313378E-2</v>
      </c>
      <c r="AB1399" s="24">
        <f>(SameDayP2_Raw!AC1393-AB$7*$B1399)-AB$6/$A1399+AB$5</f>
        <v>4.1549669551094369E-2</v>
      </c>
      <c r="AC1399" s="24">
        <f>(SameDayP2_Raw!AD1393-AC$7*$B1399)-AC$6/$A1399+AC$5</f>
        <v>3.217658100021567E-2</v>
      </c>
      <c r="AD1399" s="24">
        <f>(SameDayP2_Raw!AE1393-AD$7*$B1399)-AD$6/$A1399+AD$5</f>
        <v>3.5356785964777281E-2</v>
      </c>
      <c r="AE1399" s="24">
        <f>(SameDayP2_Raw!AF1393-AE$7*$B1399)-AE$6/$A1399+AE$5</f>
        <v>3.8109285797221046E-2</v>
      </c>
      <c r="AF1399" s="24">
        <f>(SameDayP2_Raw!AG1393-AF$7*$B1399)-AF$6/$A1399+AF$5</f>
        <v>2.5647302028057088E-2</v>
      </c>
      <c r="AG1399" s="24">
        <f>(SameDayP2_Raw!AH1393-AG$7*$B1399)-AG$6/$A1399+AG$5</f>
        <v>2.6753790785358132E-2</v>
      </c>
      <c r="AH1399" s="24">
        <f>(SameDayP2_Raw!AI1393-AH$7*$B1399)-AH$6/$A1399+AH$5</f>
        <v>2.7306602691864173E-2</v>
      </c>
      <c r="AI1399" s="24">
        <f>(SameDayP2_Raw!AJ1393-AI$7*$B1399)-AI$6/$A1399+AI$5</f>
        <v>2.9370131484617736E-2</v>
      </c>
      <c r="AJ1399" s="24">
        <f>(SameDayP2_Raw!AK1393-AJ$7*$B1399)-AJ$6/$A1399+AJ$5</f>
        <v>2.1183991699448602E-2</v>
      </c>
      <c r="AK1399" s="24">
        <f>(SameDayP2_Raw!AL1393-AK$7*$B1399)-AK$6/$A1399+AK$5</f>
        <v>2.6035556796240499E-2</v>
      </c>
      <c r="AL1399" s="24">
        <f>(SameDayP2_Raw!AM1393-AL$7*$B1399)-AL$6/$A1399+AL$5</f>
        <v>2.7859075254418171E-2</v>
      </c>
      <c r="AM1399" s="24">
        <f>(SameDayP2_Raw!AN1393-AM$7*$B1399)-AM$6/$A1399+AM$5</f>
        <v>2.2066683573218761E-2</v>
      </c>
      <c r="AN1399" s="24">
        <f>(SameDayP2_Raw!AO1393-AN$7*$B1399)-AN$6/$A1399+AN$5</f>
        <v>2.9282901796229159E-2</v>
      </c>
      <c r="AO1399" s="24">
        <f>(SameDayP2_Raw!AP1393-AO$7*$B1399)-AO$6/$A1399+AO$5</f>
        <v>3.074456621877545E-2</v>
      </c>
      <c r="AP1399" s="24"/>
      <c r="AR1399" s="24">
        <f>SameDayP2_Raw!D1393-SameDayP2_lambdacor!AR$7*SameDayP2_lambdacor!$B1400</f>
        <v>4.9857429480451944E-2</v>
      </c>
    </row>
    <row r="1400" spans="1:44" x14ac:dyDescent="0.25">
      <c r="A1400" s="25">
        <v>1116</v>
      </c>
      <c r="B1400" s="70">
        <v>7.8199999999999797E-4</v>
      </c>
      <c r="C1400" s="24">
        <f>(SameDayP2_Raw!C1394-C$7*$B1400)-C$6/$A1400+C$5</f>
        <v>2.5923774935895594E-2</v>
      </c>
      <c r="D1400" s="24">
        <f>(SameDayP2_Raw!E1394-D$7*$B1400)-D$6/$A1400+D$5</f>
        <v>3.829307464763404E-2</v>
      </c>
      <c r="E1400" s="24">
        <f>(SameDayP2_Raw!F1394-E$7*$B1400)-E$6/$A1400+E$5</f>
        <v>2.9963941296377951E-2</v>
      </c>
      <c r="F1400" s="24">
        <f>(SameDayP2_Raw!G1394-F$7*$B1400)-F$6/$A1400+F$5</f>
        <v>4.0538380275614481E-2</v>
      </c>
      <c r="G1400" s="24">
        <f>(SameDayP2_Raw!H1394-G$7*$B1400)-G$6/$A1400+G$5</f>
        <v>3.651765849277748E-2</v>
      </c>
      <c r="H1400" s="24">
        <f>(SameDayP2_Raw!I1394-H$7*$B1400)-H$6/$A1400+H$5</f>
        <v>3.8565973699219457E-2</v>
      </c>
      <c r="I1400" s="24">
        <f>(SameDayP2_Raw!J1394-I$7*$B1400)-I$6/$A1400+I$5</f>
        <v>2.7918321023907663E-2</v>
      </c>
      <c r="J1400" s="24">
        <f>(SameDayP2_Raw!K1394-J$7*$B1400)-J$6/$A1400+J$5</f>
        <v>3.5037931807946211E-2</v>
      </c>
      <c r="K1400" s="24">
        <f>(SameDayP2_Raw!L1394-K$7*$B1400)-K$6/$A1400+K$5</f>
        <v>3.4004063695682013E-2</v>
      </c>
      <c r="L1400" s="24">
        <f>(SameDayP2_Raw!M1394-L$7*$B1400)-L$6/$A1400+L$5</f>
        <v>3.5837914139913538E-2</v>
      </c>
      <c r="M1400" s="24">
        <f>(SameDayP2_Raw!N1394-M$7*$B1400)-M$6/$A1400+M$5</f>
        <v>3.1591174663023441E-2</v>
      </c>
      <c r="N1400" s="24">
        <f>(SameDayP2_Raw!O1394-N$7*$B1400)-N$6/$A1400+N$5</f>
        <v>3.6680228537479057E-2</v>
      </c>
      <c r="O1400" s="24">
        <f>(SameDayP2_Raw!P1394-O$7*$B1400)-O$6/$A1400+O$5</f>
        <v>3.2366157257953256E-2</v>
      </c>
      <c r="P1400" s="24">
        <f>(SameDayP2_Raw!Q1394-P$7*$B1400)-P$6/$A1400+P$5</f>
        <v>2.2252259372068574E-2</v>
      </c>
      <c r="Q1400" s="24">
        <f>(SameDayP2_Raw!R1394-Q$7*$B1400)-Q$6/$A1400+Q$5</f>
        <v>3.2935668511264338E-2</v>
      </c>
      <c r="R1400" s="24">
        <f>(SameDayP2_Raw!S1394-R$7*$B1400)-R$6/$A1400+R$5</f>
        <v>3.2068042496750826E-2</v>
      </c>
      <c r="S1400" s="24">
        <f>(SameDayP2_Raw!T1394-S$7*$B1400)-S$6/$A1400+S$5</f>
        <v>3.6725098218032548E-2</v>
      </c>
      <c r="T1400" s="24">
        <f>(SameDayP2_Raw!U1394-T$7*$B1400)-T$6/$A1400+T$5</f>
        <v>3.7165933104823447E-2</v>
      </c>
      <c r="U1400" s="24">
        <f>(SameDayP2_Raw!V1394-U$7*$B1400)-U$6/$A1400+U$5</f>
        <v>2.8611049753938658E-2</v>
      </c>
      <c r="V1400" s="24">
        <f>(SameDayP2_Raw!W1394-V$7*$B1400)-V$6/$A1400+V$5</f>
        <v>2.9063567069397368E-2</v>
      </c>
      <c r="W1400" s="24">
        <f>(SameDayP2_Raw!X1394-W$7*$B1400)-W$6/$A1400+W$5</f>
        <v>3.5420001887514416E-2</v>
      </c>
      <c r="X1400" s="24">
        <f>(SameDayP2_Raw!Y1394-X$7*$B1400)-X$6/$A1400+X$5</f>
        <v>2.939832662463911E-2</v>
      </c>
      <c r="Y1400" s="24">
        <f>(SameDayP2_Raw!Z1394-Y$7*$B1400)-Y$6/$A1400+Y$5</f>
        <v>3.8020390374608561E-2</v>
      </c>
      <c r="Z1400" s="24">
        <f>(SameDayP2_Raw!AA1394-Z$7*$B1400)-Z$6/$A1400+Z$5</f>
        <v>3.6488839813682568E-2</v>
      </c>
      <c r="AA1400" s="24">
        <f>(SameDayP2_Raw!AB1394-AA$7*$B1400)-AA$6/$A1400+AA$5</f>
        <v>3.8229001040253452E-2</v>
      </c>
      <c r="AB1400" s="24">
        <f>(SameDayP2_Raw!AC1394-AB$7*$B1400)-AB$6/$A1400+AB$5</f>
        <v>4.2122862639623275E-2</v>
      </c>
      <c r="AC1400" s="24">
        <f>(SameDayP2_Raw!AD1394-AC$7*$B1400)-AC$6/$A1400+AC$5</f>
        <v>3.2445109959565704E-2</v>
      </c>
      <c r="AD1400" s="24">
        <f>(SameDayP2_Raw!AE1394-AD$7*$B1400)-AD$6/$A1400+AD$5</f>
        <v>3.5851097546061951E-2</v>
      </c>
      <c r="AE1400" s="24">
        <f>(SameDayP2_Raw!AF1394-AE$7*$B1400)-AE$6/$A1400+AE$5</f>
        <v>3.8689578237493055E-2</v>
      </c>
      <c r="AF1400" s="24">
        <f>(SameDayP2_Raw!AG1394-AF$7*$B1400)-AF$6/$A1400+AF$5</f>
        <v>2.582610718718599E-2</v>
      </c>
      <c r="AG1400" s="24">
        <f>(SameDayP2_Raw!AH1394-AG$7*$B1400)-AG$6/$A1400+AG$5</f>
        <v>2.7229083825569905E-2</v>
      </c>
      <c r="AH1400" s="24">
        <f>(SameDayP2_Raw!AI1394-AH$7*$B1400)-AH$6/$A1400+AH$5</f>
        <v>2.7685673013951712E-2</v>
      </c>
      <c r="AI1400" s="24">
        <f>(SameDayP2_Raw!AJ1394-AI$7*$B1400)-AI$6/$A1400+AI$5</f>
        <v>2.9781817190417066E-2</v>
      </c>
      <c r="AJ1400" s="24">
        <f>(SameDayP2_Raw!AK1394-AJ$7*$B1400)-AJ$6/$A1400+AJ$5</f>
        <v>2.1271960634966745E-2</v>
      </c>
      <c r="AK1400" s="24">
        <f>(SameDayP2_Raw!AL1394-AK$7*$B1400)-AK$6/$A1400+AK$5</f>
        <v>2.63632948528797E-2</v>
      </c>
      <c r="AL1400" s="24">
        <f>(SameDayP2_Raw!AM1394-AL$7*$B1400)-AL$6/$A1400+AL$5</f>
        <v>2.8261269541128481E-2</v>
      </c>
      <c r="AM1400" s="24">
        <f>(SameDayP2_Raw!AN1394-AM$7*$B1400)-AM$6/$A1400+AM$5</f>
        <v>2.2485671140385674E-2</v>
      </c>
      <c r="AN1400" s="24">
        <f>(SameDayP2_Raw!AO1394-AN$7*$B1400)-AN$6/$A1400+AN$5</f>
        <v>2.9775746338273582E-2</v>
      </c>
      <c r="AO1400" s="24">
        <f>(SameDayP2_Raw!AP1394-AO$7*$B1400)-AO$6/$A1400+AO$5</f>
        <v>3.1304375341545461E-2</v>
      </c>
      <c r="AP1400" s="24"/>
      <c r="AR1400" s="24">
        <f>SameDayP2_Raw!D1394-SameDayP2_lambdacor!AR$7*SameDayP2_lambdacor!$B1401</f>
        <v>5.0033683527059218E-2</v>
      </c>
    </row>
    <row r="1401" spans="1:44" x14ac:dyDescent="0.25">
      <c r="A1401" s="25">
        <v>1115</v>
      </c>
      <c r="B1401" s="70">
        <v>7.5300000000000367E-4</v>
      </c>
      <c r="C1401" s="24">
        <f>(SameDayP2_Raw!C1395-C$7*$B1401)-C$6/$A1401+C$5</f>
        <v>2.5893367404891079E-2</v>
      </c>
      <c r="D1401" s="24">
        <f>(SameDayP2_Raw!E1395-D$7*$B1401)-D$6/$A1401+D$5</f>
        <v>3.8596067853517838E-2</v>
      </c>
      <c r="E1401" s="24">
        <f>(SameDayP2_Raw!F1395-E$7*$B1401)-E$6/$A1401+E$5</f>
        <v>3.0302241779115037E-2</v>
      </c>
      <c r="F1401" s="24">
        <f>(SameDayP2_Raw!G1395-F$7*$B1401)-F$6/$A1401+F$5</f>
        <v>4.1155955222296349E-2</v>
      </c>
      <c r="G1401" s="24">
        <f>(SameDayP2_Raw!H1395-G$7*$B1401)-G$6/$A1401+G$5</f>
        <v>3.7158395364452576E-2</v>
      </c>
      <c r="H1401" s="24">
        <f>(SameDayP2_Raw!I1395-H$7*$B1401)-H$6/$A1401+H$5</f>
        <v>3.9192418670573485E-2</v>
      </c>
      <c r="I1401" s="24">
        <f>(SameDayP2_Raw!J1395-I$7*$B1401)-I$6/$A1401+I$5</f>
        <v>2.8426356255203372E-2</v>
      </c>
      <c r="J1401" s="24">
        <f>(SameDayP2_Raw!K1395-J$7*$B1401)-J$6/$A1401+J$5</f>
        <v>3.5443308453000942E-2</v>
      </c>
      <c r="K1401" s="24">
        <f>(SameDayP2_Raw!L1395-K$7*$B1401)-K$6/$A1401+K$5</f>
        <v>3.437252910220924E-2</v>
      </c>
      <c r="L1401" s="24">
        <f>(SameDayP2_Raw!M1395-L$7*$B1401)-L$6/$A1401+L$5</f>
        <v>3.6122752151183893E-2</v>
      </c>
      <c r="M1401" s="24">
        <f>(SameDayP2_Raw!N1395-M$7*$B1401)-M$6/$A1401+M$5</f>
        <v>3.191884185110086E-2</v>
      </c>
      <c r="N1401" s="24">
        <f>(SameDayP2_Raw!O1395-N$7*$B1401)-N$6/$A1401+N$5</f>
        <v>3.7309664267051457E-2</v>
      </c>
      <c r="O1401" s="24">
        <f>(SameDayP2_Raw!P1395-O$7*$B1401)-O$6/$A1401+O$5</f>
        <v>3.2969759276549652E-2</v>
      </c>
      <c r="P1401" s="24">
        <f>(SameDayP2_Raw!Q1395-P$7*$B1401)-P$6/$A1401+P$5</f>
        <v>2.2460814452070405E-2</v>
      </c>
      <c r="Q1401" s="24">
        <f>(SameDayP2_Raw!R1395-Q$7*$B1401)-Q$6/$A1401+Q$5</f>
        <v>3.3341550848138682E-2</v>
      </c>
      <c r="R1401" s="24">
        <f>(SameDayP2_Raw!S1395-R$7*$B1401)-R$6/$A1401+R$5</f>
        <v>3.2198896600840382E-2</v>
      </c>
      <c r="S1401" s="24">
        <f>(SameDayP2_Raw!T1395-S$7*$B1401)-S$6/$A1401+S$5</f>
        <v>3.7340105607308077E-2</v>
      </c>
      <c r="T1401" s="24">
        <f>(SameDayP2_Raw!U1395-T$7*$B1401)-T$6/$A1401+T$5</f>
        <v>3.7704773625818679E-2</v>
      </c>
      <c r="U1401" s="24">
        <f>(SameDayP2_Raw!V1395-U$7*$B1401)-U$6/$A1401+U$5</f>
        <v>2.8957847637672191E-2</v>
      </c>
      <c r="V1401" s="24">
        <f>(SameDayP2_Raw!W1395-V$7*$B1401)-V$6/$A1401+V$5</f>
        <v>2.9220867907306165E-2</v>
      </c>
      <c r="W1401" s="24">
        <f>(SameDayP2_Raw!X1395-W$7*$B1401)-W$6/$A1401+W$5</f>
        <v>3.6085496815028942E-2</v>
      </c>
      <c r="X1401" s="24">
        <f>(SameDayP2_Raw!Y1395-X$7*$B1401)-X$6/$A1401+X$5</f>
        <v>2.9649963431174636E-2</v>
      </c>
      <c r="Y1401" s="24">
        <f>(SameDayP2_Raw!Z1395-Y$7*$B1401)-Y$6/$A1401+Y$5</f>
        <v>3.8679287037892425E-2</v>
      </c>
      <c r="Z1401" s="24">
        <f>(SameDayP2_Raw!AA1395-Z$7*$B1401)-Z$6/$A1401+Z$5</f>
        <v>3.7115567656593511E-2</v>
      </c>
      <c r="AA1401" s="24">
        <f>(SameDayP2_Raw!AB1395-AA$7*$B1401)-AA$6/$A1401+AA$5</f>
        <v>3.8916608903883321E-2</v>
      </c>
      <c r="AB1401" s="24">
        <f>(SameDayP2_Raw!AC1395-AB$7*$B1401)-AB$6/$A1401+AB$5</f>
        <v>4.2763411133093739E-2</v>
      </c>
      <c r="AC1401" s="24">
        <f>(SameDayP2_Raw!AD1395-AC$7*$B1401)-AC$6/$A1401+AC$5</f>
        <v>3.2771800929810829E-2</v>
      </c>
      <c r="AD1401" s="24">
        <f>(SameDayP2_Raw!AE1395-AD$7*$B1401)-AD$6/$A1401+AD$5</f>
        <v>3.6389288354822726E-2</v>
      </c>
      <c r="AE1401" s="24">
        <f>(SameDayP2_Raw!AF1395-AE$7*$B1401)-AE$6/$A1401+AE$5</f>
        <v>3.9294174777750226E-2</v>
      </c>
      <c r="AF1401" s="24">
        <f>(SameDayP2_Raw!AG1395-AF$7*$B1401)-AF$6/$A1401+AF$5</f>
        <v>2.6075119177205001E-2</v>
      </c>
      <c r="AG1401" s="24">
        <f>(SameDayP2_Raw!AH1395-AG$7*$B1401)-AG$6/$A1401+AG$5</f>
        <v>2.7754777589414859E-2</v>
      </c>
      <c r="AH1401" s="24">
        <f>(SameDayP2_Raw!AI1395-AH$7*$B1401)-AH$6/$A1401+AH$5</f>
        <v>2.8141848886970026E-2</v>
      </c>
      <c r="AI1401" s="24">
        <f>(SameDayP2_Raw!AJ1395-AI$7*$B1401)-AI$6/$A1401+AI$5</f>
        <v>3.0298712911635876E-2</v>
      </c>
      <c r="AJ1401" s="24">
        <f>(SameDayP2_Raw!AK1395-AJ$7*$B1401)-AJ$6/$A1401+AJ$5</f>
        <v>2.1388127113529436E-2</v>
      </c>
      <c r="AK1401" s="24">
        <f>(SameDayP2_Raw!AL1395-AK$7*$B1401)-AK$6/$A1401+AK$5</f>
        <v>2.6726242780651631E-2</v>
      </c>
      <c r="AL1401" s="24">
        <f>(SameDayP2_Raw!AM1395-AL$7*$B1401)-AL$6/$A1401+AL$5</f>
        <v>2.8741794570680608E-2</v>
      </c>
      <c r="AM1401" s="24">
        <f>(SameDayP2_Raw!AN1395-AM$7*$B1401)-AM$6/$A1401+AM$5</f>
        <v>2.2969158649760887E-2</v>
      </c>
      <c r="AN1401" s="24">
        <f>(SameDayP2_Raw!AO1395-AN$7*$B1401)-AN$6/$A1401+AN$5</f>
        <v>3.0336952717406697E-2</v>
      </c>
      <c r="AO1401" s="24">
        <f>(SameDayP2_Raw!AP1395-AO$7*$B1401)-AO$6/$A1401+AO$5</f>
        <v>3.1896840419720691E-2</v>
      </c>
      <c r="AP1401" s="24"/>
      <c r="AR1401" s="24">
        <f>SameDayP2_Raw!D1395-SameDayP2_lambdacor!AR$7*SameDayP2_lambdacor!$B1402</f>
        <v>5.0091549934331306E-2</v>
      </c>
    </row>
    <row r="1402" spans="1:44" x14ac:dyDescent="0.25">
      <c r="A1402" s="25">
        <v>1114</v>
      </c>
      <c r="B1402" s="70">
        <v>7.6800000000000479E-4</v>
      </c>
      <c r="C1402" s="24">
        <f>(SameDayP2_Raw!C1396-C$7*$B1402)-C$6/$A1402+C$5</f>
        <v>2.5851030517000009E-2</v>
      </c>
      <c r="D1402" s="24">
        <f>(SameDayP2_Raw!E1396-D$7*$B1402)-D$6/$A1402+D$5</f>
        <v>3.8909727837279501E-2</v>
      </c>
      <c r="E1402" s="24">
        <f>(SameDayP2_Raw!F1396-E$7*$B1402)-E$6/$A1402+E$5</f>
        <v>3.0705772103107196E-2</v>
      </c>
      <c r="F1402" s="24">
        <f>(SameDayP2_Raw!G1396-F$7*$B1402)-F$6/$A1402+F$5</f>
        <v>4.1799370077476465E-2</v>
      </c>
      <c r="G1402" s="24">
        <f>(SameDayP2_Raw!H1396-G$7*$B1402)-G$6/$A1402+G$5</f>
        <v>3.7789109463963591E-2</v>
      </c>
      <c r="H1402" s="24">
        <f>(SameDayP2_Raw!I1396-H$7*$B1402)-H$6/$A1402+H$5</f>
        <v>3.9800583228553087E-2</v>
      </c>
      <c r="I1402" s="24">
        <f>(SameDayP2_Raw!J1396-I$7*$B1402)-I$6/$A1402+I$5</f>
        <v>2.8938388025158503E-2</v>
      </c>
      <c r="J1402" s="24">
        <f>(SameDayP2_Raw!K1396-J$7*$B1402)-J$6/$A1402+J$5</f>
        <v>3.5881799415929665E-2</v>
      </c>
      <c r="K1402" s="24">
        <f>(SameDayP2_Raw!L1396-K$7*$B1402)-K$6/$A1402+K$5</f>
        <v>3.479573010707121E-2</v>
      </c>
      <c r="L1402" s="24">
        <f>(SameDayP2_Raw!M1396-L$7*$B1402)-L$6/$A1402+L$5</f>
        <v>3.6464132046966288E-2</v>
      </c>
      <c r="M1402" s="24">
        <f>(SameDayP2_Raw!N1396-M$7*$B1402)-M$6/$A1402+M$5</f>
        <v>3.2229544072536392E-2</v>
      </c>
      <c r="N1402" s="24">
        <f>(SameDayP2_Raw!O1396-N$7*$B1402)-N$6/$A1402+N$5</f>
        <v>3.7884968290454138E-2</v>
      </c>
      <c r="O1402" s="24">
        <f>(SameDayP2_Raw!P1396-O$7*$B1402)-O$6/$A1402+O$5</f>
        <v>3.3477011926480151E-2</v>
      </c>
      <c r="P1402" s="24">
        <f>(SameDayP2_Raw!Q1396-P$7*$B1402)-P$6/$A1402+P$5</f>
        <v>2.2646400769227457E-2</v>
      </c>
      <c r="Q1402" s="24">
        <f>(SameDayP2_Raw!R1396-Q$7*$B1402)-Q$6/$A1402+Q$5</f>
        <v>3.3757676280999849E-2</v>
      </c>
      <c r="R1402" s="24">
        <f>(SameDayP2_Raw!S1396-R$7*$B1402)-R$6/$A1402+R$5</f>
        <v>3.2375649540512433E-2</v>
      </c>
      <c r="S1402" s="24">
        <f>(SameDayP2_Raw!T1396-S$7*$B1402)-S$6/$A1402+S$5</f>
        <v>3.7973894390368884E-2</v>
      </c>
      <c r="T1402" s="24">
        <f>(SameDayP2_Raw!U1396-T$7*$B1402)-T$6/$A1402+T$5</f>
        <v>3.822636086205506E-2</v>
      </c>
      <c r="U1402" s="24">
        <f>(SameDayP2_Raw!V1396-U$7*$B1402)-U$6/$A1402+U$5</f>
        <v>2.9305451089188288E-2</v>
      </c>
      <c r="V1402" s="24">
        <f>(SameDayP2_Raw!W1396-V$7*$B1402)-V$6/$A1402+V$5</f>
        <v>2.9440189194292081E-2</v>
      </c>
      <c r="W1402" s="24">
        <f>(SameDayP2_Raw!X1396-W$7*$B1402)-W$6/$A1402+W$5</f>
        <v>3.6722028891832015E-2</v>
      </c>
      <c r="X1402" s="24">
        <f>(SameDayP2_Raw!Y1396-X$7*$B1402)-X$6/$A1402+X$5</f>
        <v>2.9968015924479795E-2</v>
      </c>
      <c r="Y1402" s="24">
        <f>(SameDayP2_Raw!Z1396-Y$7*$B1402)-Y$6/$A1402+Y$5</f>
        <v>3.9346077216492061E-2</v>
      </c>
      <c r="Z1402" s="24">
        <f>(SameDayP2_Raw!AA1396-Z$7*$B1402)-Z$6/$A1402+Z$5</f>
        <v>3.7742093855707572E-2</v>
      </c>
      <c r="AA1402" s="24">
        <f>(SameDayP2_Raw!AB1396-AA$7*$B1402)-AA$6/$A1402+AA$5</f>
        <v>3.9653328978484434E-2</v>
      </c>
      <c r="AB1402" s="24">
        <f>(SameDayP2_Raw!AC1396-AB$7*$B1402)-AB$6/$A1402+AB$5</f>
        <v>4.343946752212436E-2</v>
      </c>
      <c r="AC1402" s="24">
        <f>(SameDayP2_Raw!AD1396-AC$7*$B1402)-AC$6/$A1402+AC$5</f>
        <v>3.3128867570523614E-2</v>
      </c>
      <c r="AD1402" s="24">
        <f>(SameDayP2_Raw!AE1396-AD$7*$B1402)-AD$6/$A1402+AD$5</f>
        <v>3.6992871644762053E-2</v>
      </c>
      <c r="AE1402" s="24">
        <f>(SameDayP2_Raw!AF1396-AE$7*$B1402)-AE$6/$A1402+AE$5</f>
        <v>4.0010700054676454E-2</v>
      </c>
      <c r="AF1402" s="24">
        <f>(SameDayP2_Raw!AG1396-AF$7*$B1402)-AF$6/$A1402+AF$5</f>
        <v>2.6369491645430738E-2</v>
      </c>
      <c r="AG1402" s="24">
        <f>(SameDayP2_Raw!AH1396-AG$7*$B1402)-AG$6/$A1402+AG$5</f>
        <v>2.8300784580779934E-2</v>
      </c>
      <c r="AH1402" s="24">
        <f>(SameDayP2_Raw!AI1396-AH$7*$B1402)-AH$6/$A1402+AH$5</f>
        <v>2.8600239699614099E-2</v>
      </c>
      <c r="AI1402" s="24">
        <f>(SameDayP2_Raw!AJ1396-AI$7*$B1402)-AI$6/$A1402+AI$5</f>
        <v>3.080592668011526E-2</v>
      </c>
      <c r="AJ1402" s="24">
        <f>(SameDayP2_Raw!AK1396-AJ$7*$B1402)-AJ$6/$A1402+AJ$5</f>
        <v>2.1552243470614157E-2</v>
      </c>
      <c r="AK1402" s="24">
        <f>(SameDayP2_Raw!AL1396-AK$7*$B1402)-AK$6/$A1402+AK$5</f>
        <v>2.7178590418176288E-2</v>
      </c>
      <c r="AL1402" s="24">
        <f>(SameDayP2_Raw!AM1396-AL$7*$B1402)-AL$6/$A1402+AL$5</f>
        <v>2.9242376656337714E-2</v>
      </c>
      <c r="AM1402" s="24">
        <f>(SameDayP2_Raw!AN1396-AM$7*$B1402)-AM$6/$A1402+AM$5</f>
        <v>2.351274948386816E-2</v>
      </c>
      <c r="AN1402" s="24">
        <f>(SameDayP2_Raw!AO1396-AN$7*$B1402)-AN$6/$A1402+AN$5</f>
        <v>3.0934781740055789E-2</v>
      </c>
      <c r="AO1402" s="24">
        <f>(SameDayP2_Raw!AP1396-AO$7*$B1402)-AO$6/$A1402+AO$5</f>
        <v>3.2538958777000811E-2</v>
      </c>
      <c r="AP1402" s="24"/>
      <c r="AR1402" s="24">
        <f>SameDayP2_Raw!D1396-SameDayP2_lambdacor!AR$7*SameDayP2_lambdacor!$B1403</f>
        <v>5.0279846908635649E-2</v>
      </c>
    </row>
    <row r="1403" spans="1:44" x14ac:dyDescent="0.25">
      <c r="A1403" s="25">
        <v>1113</v>
      </c>
      <c r="B1403" s="70">
        <v>7.3700000000000154E-4</v>
      </c>
      <c r="C1403" s="24">
        <f>(SameDayP2_Raw!C1397-C$7*$B1403)-C$6/$A1403+C$5</f>
        <v>2.5854801132682223E-2</v>
      </c>
      <c r="D1403" s="24">
        <f>(SameDayP2_Raw!E1397-D$7*$B1403)-D$6/$A1403+D$5</f>
        <v>3.923408472472395E-2</v>
      </c>
      <c r="E1403" s="24">
        <f>(SameDayP2_Raw!F1397-E$7*$B1403)-E$6/$A1403+E$5</f>
        <v>3.1058542665801492E-2</v>
      </c>
      <c r="F1403" s="24">
        <f>(SameDayP2_Raw!G1397-F$7*$B1403)-F$6/$A1403+F$5</f>
        <v>4.2457266855424634E-2</v>
      </c>
      <c r="G1403" s="24">
        <f>(SameDayP2_Raw!H1397-G$7*$B1403)-G$6/$A1403+G$5</f>
        <v>3.8392322592343486E-2</v>
      </c>
      <c r="H1403" s="24">
        <f>(SameDayP2_Raw!I1397-H$7*$B1403)-H$6/$A1403+H$5</f>
        <v>4.0471956919514211E-2</v>
      </c>
      <c r="I1403" s="24">
        <f>(SameDayP2_Raw!J1397-I$7*$B1403)-I$6/$A1403+I$5</f>
        <v>2.9481304994642028E-2</v>
      </c>
      <c r="J1403" s="24">
        <f>(SameDayP2_Raw!K1397-J$7*$B1403)-J$6/$A1403+J$5</f>
        <v>3.6280242507755377E-2</v>
      </c>
      <c r="K1403" s="24">
        <f>(SameDayP2_Raw!L1397-K$7*$B1403)-K$6/$A1403+K$5</f>
        <v>3.5208550464566807E-2</v>
      </c>
      <c r="L1403" s="24">
        <f>(SameDayP2_Raw!M1397-L$7*$B1403)-L$6/$A1403+L$5</f>
        <v>3.6818434500651712E-2</v>
      </c>
      <c r="M1403" s="24">
        <f>(SameDayP2_Raw!N1397-M$7*$B1403)-M$6/$A1403+M$5</f>
        <v>3.2568542418994845E-2</v>
      </c>
      <c r="N1403" s="24">
        <f>(SameDayP2_Raw!O1397-N$7*$B1403)-N$6/$A1403+N$5</f>
        <v>3.8484406569348539E-2</v>
      </c>
      <c r="O1403" s="24">
        <f>(SameDayP2_Raw!P1397-O$7*$B1403)-O$6/$A1403+O$5</f>
        <v>3.413709412413015E-2</v>
      </c>
      <c r="P1403" s="24">
        <f>(SameDayP2_Raw!Q1397-P$7*$B1403)-P$6/$A1403+P$5</f>
        <v>2.2877709107562282E-2</v>
      </c>
      <c r="Q1403" s="24">
        <f>(SameDayP2_Raw!R1397-Q$7*$B1403)-Q$6/$A1403+Q$5</f>
        <v>3.4217498571670293E-2</v>
      </c>
      <c r="R1403" s="24">
        <f>(SameDayP2_Raw!S1397-R$7*$B1403)-R$6/$A1403+R$5</f>
        <v>3.2562506880982084E-2</v>
      </c>
      <c r="S1403" s="24">
        <f>(SameDayP2_Raw!T1397-S$7*$B1403)-S$6/$A1403+S$5</f>
        <v>3.8602981739910183E-2</v>
      </c>
      <c r="T1403" s="24">
        <f>(SameDayP2_Raw!U1397-T$7*$B1403)-T$6/$A1403+T$5</f>
        <v>3.8793330602125815E-2</v>
      </c>
      <c r="U1403" s="24">
        <f>(SameDayP2_Raw!V1397-U$7*$B1403)-U$6/$A1403+U$5</f>
        <v>2.9641964120905275E-2</v>
      </c>
      <c r="V1403" s="24">
        <f>(SameDayP2_Raw!W1397-V$7*$B1403)-V$6/$A1403+V$5</f>
        <v>2.9626782038940473E-2</v>
      </c>
      <c r="W1403" s="24">
        <f>(SameDayP2_Raw!X1397-W$7*$B1403)-W$6/$A1403+W$5</f>
        <v>3.7338539909009705E-2</v>
      </c>
      <c r="X1403" s="24">
        <f>(SameDayP2_Raw!Y1397-X$7*$B1403)-X$6/$A1403+X$5</f>
        <v>3.0257304034591977E-2</v>
      </c>
      <c r="Y1403" s="24">
        <f>(SameDayP2_Raw!Z1397-Y$7*$B1403)-Y$6/$A1403+Y$5</f>
        <v>3.9998057634693003E-2</v>
      </c>
      <c r="Z1403" s="24">
        <f>(SameDayP2_Raw!AA1397-Z$7*$B1403)-Z$6/$A1403+Z$5</f>
        <v>3.8346760630774392E-2</v>
      </c>
      <c r="AA1403" s="24">
        <f>(SameDayP2_Raw!AB1397-AA$7*$B1403)-AA$6/$A1403+AA$5</f>
        <v>4.0335217607676346E-2</v>
      </c>
      <c r="AB1403" s="24">
        <f>(SameDayP2_Raw!AC1397-AB$7*$B1403)-AB$6/$A1403+AB$5</f>
        <v>4.4088180164838835E-2</v>
      </c>
      <c r="AC1403" s="24">
        <f>(SameDayP2_Raw!AD1397-AC$7*$B1403)-AC$6/$A1403+AC$5</f>
        <v>3.3454186809948376E-2</v>
      </c>
      <c r="AD1403" s="24">
        <f>(SameDayP2_Raw!AE1397-AD$7*$B1403)-AD$6/$A1403+AD$5</f>
        <v>3.7543827548813864E-2</v>
      </c>
      <c r="AE1403" s="24">
        <f>(SameDayP2_Raw!AF1397-AE$7*$B1403)-AE$6/$A1403+AE$5</f>
        <v>4.0655862345088098E-2</v>
      </c>
      <c r="AF1403" s="24">
        <f>(SameDayP2_Raw!AG1397-AF$7*$B1403)-AF$6/$A1403+AF$5</f>
        <v>2.6656209771415237E-2</v>
      </c>
      <c r="AG1403" s="24">
        <f>(SameDayP2_Raw!AH1397-AG$7*$B1403)-AG$6/$A1403+AG$5</f>
        <v>2.8853456114645987E-2</v>
      </c>
      <c r="AH1403" s="24">
        <f>(SameDayP2_Raw!AI1397-AH$7*$B1403)-AH$6/$A1403+AH$5</f>
        <v>2.904517767524081E-2</v>
      </c>
      <c r="AI1403" s="24">
        <f>(SameDayP2_Raw!AJ1397-AI$7*$B1403)-AI$6/$A1403+AI$5</f>
        <v>3.1323732214412099E-2</v>
      </c>
      <c r="AJ1403" s="24">
        <f>(SameDayP2_Raw!AK1397-AJ$7*$B1403)-AJ$6/$A1403+AJ$5</f>
        <v>2.1757009290739988E-2</v>
      </c>
      <c r="AK1403" s="24">
        <f>(SameDayP2_Raw!AL1397-AK$7*$B1403)-AK$6/$A1403+AK$5</f>
        <v>2.7565869422896558E-2</v>
      </c>
      <c r="AL1403" s="24">
        <f>(SameDayP2_Raw!AM1397-AL$7*$B1403)-AL$6/$A1403+AL$5</f>
        <v>2.9741019433479433E-2</v>
      </c>
      <c r="AM1403" s="24">
        <f>(SameDayP2_Raw!AN1397-AM$7*$B1403)-AM$6/$A1403+AM$5</f>
        <v>2.3984767591129115E-2</v>
      </c>
      <c r="AN1403" s="24">
        <f>(SameDayP2_Raw!AO1397-AN$7*$B1403)-AN$6/$A1403+AN$5</f>
        <v>3.1522939033242103E-2</v>
      </c>
      <c r="AO1403" s="24">
        <f>(SameDayP2_Raw!AP1397-AO$7*$B1403)-AO$6/$A1403+AO$5</f>
        <v>3.3218376727026454E-2</v>
      </c>
      <c r="AP1403" s="24"/>
      <c r="AR1403" s="24">
        <f>SameDayP2_Raw!D1397-SameDayP2_lambdacor!AR$7*SameDayP2_lambdacor!$B1404</f>
        <v>5.0330035981665106E-2</v>
      </c>
    </row>
    <row r="1404" spans="1:44" x14ac:dyDescent="0.25">
      <c r="A1404" s="25">
        <v>1112</v>
      </c>
      <c r="B1404" s="70">
        <v>7.5700000000000767E-4</v>
      </c>
      <c r="C1404" s="24">
        <f>(SameDayP2_Raw!C1398-C$7*$B1404)-C$6/$A1404+C$5</f>
        <v>2.5820378836547142E-2</v>
      </c>
      <c r="D1404" s="24">
        <f>(SameDayP2_Raw!E1398-D$7*$B1404)-D$6/$A1404+D$5</f>
        <v>3.9618433483319088E-2</v>
      </c>
      <c r="E1404" s="24">
        <f>(SameDayP2_Raw!F1398-E$7*$B1404)-E$6/$A1404+E$5</f>
        <v>3.151835400413823E-2</v>
      </c>
      <c r="F1404" s="24">
        <f>(SameDayP2_Raw!G1398-F$7*$B1404)-F$6/$A1404+F$5</f>
        <v>4.3156108406117673E-2</v>
      </c>
      <c r="G1404" s="24">
        <f>(SameDayP2_Raw!H1398-G$7*$B1404)-G$6/$A1404+G$5</f>
        <v>3.9129632738088019E-2</v>
      </c>
      <c r="H1404" s="24">
        <f>(SameDayP2_Raw!I1398-H$7*$B1404)-H$6/$A1404+H$5</f>
        <v>4.117460563284172E-2</v>
      </c>
      <c r="I1404" s="24">
        <f>(SameDayP2_Raw!J1398-I$7*$B1404)-I$6/$A1404+I$5</f>
        <v>3.0069842756864765E-2</v>
      </c>
      <c r="J1404" s="24">
        <f>(SameDayP2_Raw!K1398-J$7*$B1404)-J$6/$A1404+J$5</f>
        <v>3.6801107253067088E-2</v>
      </c>
      <c r="K1404" s="24">
        <f>(SameDayP2_Raw!L1398-K$7*$B1404)-K$6/$A1404+K$5</f>
        <v>3.5711686539158849E-2</v>
      </c>
      <c r="L1404" s="24">
        <f>(SameDayP2_Raw!M1398-L$7*$B1404)-L$6/$A1404+L$5</f>
        <v>3.724000009019704E-2</v>
      </c>
      <c r="M1404" s="24">
        <f>(SameDayP2_Raw!N1398-M$7*$B1404)-M$6/$A1404+M$5</f>
        <v>3.3002391878071774E-2</v>
      </c>
      <c r="N1404" s="24">
        <f>(SameDayP2_Raw!O1398-N$7*$B1404)-N$6/$A1404+N$5</f>
        <v>3.9204796274836029E-2</v>
      </c>
      <c r="O1404" s="24">
        <f>(SameDayP2_Raw!P1398-O$7*$B1404)-O$6/$A1404+O$5</f>
        <v>3.4800316552641937E-2</v>
      </c>
      <c r="P1404" s="24">
        <f>(SameDayP2_Raw!Q1398-P$7*$B1404)-P$6/$A1404+P$5</f>
        <v>2.3201080328452819E-2</v>
      </c>
      <c r="Q1404" s="24">
        <f>(SameDayP2_Raw!R1398-Q$7*$B1404)-Q$6/$A1404+Q$5</f>
        <v>3.4675402391530663E-2</v>
      </c>
      <c r="R1404" s="24">
        <f>(SameDayP2_Raw!S1398-R$7*$B1404)-R$6/$A1404+R$5</f>
        <v>3.2866583484584294E-2</v>
      </c>
      <c r="S1404" s="24">
        <f>(SameDayP2_Raw!T1398-S$7*$B1404)-S$6/$A1404+S$5</f>
        <v>3.9346321422267155E-2</v>
      </c>
      <c r="T1404" s="24">
        <f>(SameDayP2_Raw!U1398-T$7*$B1404)-T$6/$A1404+T$5</f>
        <v>3.940910511884433E-2</v>
      </c>
      <c r="U1404" s="24">
        <f>(SameDayP2_Raw!V1398-U$7*$B1404)-U$6/$A1404+U$5</f>
        <v>3.0072780605610649E-2</v>
      </c>
      <c r="V1404" s="24">
        <f>(SameDayP2_Raw!W1398-V$7*$B1404)-V$6/$A1404+V$5</f>
        <v>2.9923009324786906E-2</v>
      </c>
      <c r="W1404" s="24">
        <f>(SameDayP2_Raw!X1398-W$7*$B1404)-W$6/$A1404+W$5</f>
        <v>3.8070363349025485E-2</v>
      </c>
      <c r="X1404" s="24">
        <f>(SameDayP2_Raw!Y1398-X$7*$B1404)-X$6/$A1404+X$5</f>
        <v>3.0649877561171771E-2</v>
      </c>
      <c r="Y1404" s="24">
        <f>(SameDayP2_Raw!Z1398-Y$7*$B1404)-Y$6/$A1404+Y$5</f>
        <v>4.0727617137910628E-2</v>
      </c>
      <c r="Z1404" s="24">
        <f>(SameDayP2_Raw!AA1398-Z$7*$B1404)-Z$6/$A1404+Z$5</f>
        <v>3.9007262885266049E-2</v>
      </c>
      <c r="AA1404" s="24">
        <f>(SameDayP2_Raw!AB1398-AA$7*$B1404)-AA$6/$A1404+AA$5</f>
        <v>4.111184106227582E-2</v>
      </c>
      <c r="AB1404" s="24">
        <f>(SameDayP2_Raw!AC1398-AB$7*$B1404)-AB$6/$A1404+AB$5</f>
        <v>4.4867955315882842E-2</v>
      </c>
      <c r="AC1404" s="24">
        <f>(SameDayP2_Raw!AD1398-AC$7*$B1404)-AC$6/$A1404+AC$5</f>
        <v>3.3868215325252783E-2</v>
      </c>
      <c r="AD1404" s="24">
        <f>(SameDayP2_Raw!AE1398-AD$7*$B1404)-AD$6/$A1404+AD$5</f>
        <v>3.8193047924816932E-2</v>
      </c>
      <c r="AE1404" s="24">
        <f>(SameDayP2_Raw!AF1398-AE$7*$B1404)-AE$6/$A1404+AE$5</f>
        <v>4.139094634859343E-2</v>
      </c>
      <c r="AF1404" s="24">
        <f>(SameDayP2_Raw!AG1398-AF$7*$B1404)-AF$6/$A1404+AF$5</f>
        <v>2.705115836336789E-2</v>
      </c>
      <c r="AG1404" s="24">
        <f>(SameDayP2_Raw!AH1398-AG$7*$B1404)-AG$6/$A1404+AG$5</f>
        <v>2.9454688664707747E-2</v>
      </c>
      <c r="AH1404" s="24">
        <f>(SameDayP2_Raw!AI1398-AH$7*$B1404)-AH$6/$A1404+AH$5</f>
        <v>2.9594283094457465E-2</v>
      </c>
      <c r="AI1404" s="24">
        <f>(SameDayP2_Raw!AJ1398-AI$7*$B1404)-AI$6/$A1404+AI$5</f>
        <v>3.1968224195867485E-2</v>
      </c>
      <c r="AJ1404" s="24">
        <f>(SameDayP2_Raw!AK1398-AJ$7*$B1404)-AJ$6/$A1404+AJ$5</f>
        <v>2.204784989871432E-2</v>
      </c>
      <c r="AK1404" s="24">
        <f>(SameDayP2_Raw!AL1398-AK$7*$B1404)-AK$6/$A1404+AK$5</f>
        <v>2.8077573776522056E-2</v>
      </c>
      <c r="AL1404" s="24">
        <f>(SameDayP2_Raw!AM1398-AL$7*$B1404)-AL$6/$A1404+AL$5</f>
        <v>3.0313173826879258E-2</v>
      </c>
      <c r="AM1404" s="24">
        <f>(SameDayP2_Raw!AN1398-AM$7*$B1404)-AM$6/$A1404+AM$5</f>
        <v>2.4567887607656415E-2</v>
      </c>
      <c r="AN1404" s="24">
        <f>(SameDayP2_Raw!AO1398-AN$7*$B1404)-AN$6/$A1404+AN$5</f>
        <v>3.2163267973110157E-2</v>
      </c>
      <c r="AO1404" s="24">
        <f>(SameDayP2_Raw!AP1398-AO$7*$B1404)-AO$6/$A1404+AO$5</f>
        <v>3.3886343522906696E-2</v>
      </c>
      <c r="AP1404" s="24"/>
      <c r="AR1404" s="24">
        <f>SameDayP2_Raw!D1398-SameDayP2_lambdacor!AR$7*SameDayP2_lambdacor!$B1405</f>
        <v>5.0547596912151778E-2</v>
      </c>
    </row>
    <row r="1405" spans="1:44" x14ac:dyDescent="0.25">
      <c r="A1405" s="25">
        <v>1111</v>
      </c>
      <c r="B1405" s="70">
        <v>7.1399999999999936E-4</v>
      </c>
      <c r="C1405" s="24">
        <f>(SameDayP2_Raw!C1399-C$7*$B1405)-C$6/$A1405+C$5</f>
        <v>2.5822723975773121E-2</v>
      </c>
      <c r="D1405" s="24">
        <f>(SameDayP2_Raw!E1399-D$7*$B1405)-D$6/$A1405+D$5</f>
        <v>4.0077107055851699E-2</v>
      </c>
      <c r="E1405" s="24">
        <f>(SameDayP2_Raw!F1399-E$7*$B1405)-E$6/$A1405+E$5</f>
        <v>3.2009636763474597E-2</v>
      </c>
      <c r="F1405" s="24">
        <f>(SameDayP2_Raw!G1399-F$7*$B1405)-F$6/$A1405+F$5</f>
        <v>4.3901625118350419E-2</v>
      </c>
      <c r="G1405" s="24">
        <f>(SameDayP2_Raw!H1399-G$7*$B1405)-G$6/$A1405+G$5</f>
        <v>3.9819582653312993E-2</v>
      </c>
      <c r="H1405" s="24">
        <f>(SameDayP2_Raw!I1399-H$7*$B1405)-H$6/$A1405+H$5</f>
        <v>4.1917707827207683E-2</v>
      </c>
      <c r="I1405" s="24">
        <f>(SameDayP2_Raw!J1399-I$7*$B1405)-I$6/$A1405+I$5</f>
        <v>3.0695531922715465E-2</v>
      </c>
      <c r="J1405" s="24">
        <f>(SameDayP2_Raw!K1399-J$7*$B1405)-J$6/$A1405+J$5</f>
        <v>3.7269488586834841E-2</v>
      </c>
      <c r="K1405" s="24">
        <f>(SameDayP2_Raw!L1399-K$7*$B1405)-K$6/$A1405+K$5</f>
        <v>3.6218779019192487E-2</v>
      </c>
      <c r="L1405" s="24">
        <f>(SameDayP2_Raw!M1399-L$7*$B1405)-L$6/$A1405+L$5</f>
        <v>3.7702337964216959E-2</v>
      </c>
      <c r="M1405" s="24">
        <f>(SameDayP2_Raw!N1399-M$7*$B1405)-M$6/$A1405+M$5</f>
        <v>3.3459593795367948E-2</v>
      </c>
      <c r="N1405" s="24">
        <f>(SameDayP2_Raw!O1399-N$7*$B1405)-N$6/$A1405+N$5</f>
        <v>3.9949861586570642E-2</v>
      </c>
      <c r="O1405" s="24">
        <f>(SameDayP2_Raw!P1399-O$7*$B1405)-O$6/$A1405+O$5</f>
        <v>3.546185048044926E-2</v>
      </c>
      <c r="P1405" s="24">
        <f>(SameDayP2_Raw!Q1399-P$7*$B1405)-P$6/$A1405+P$5</f>
        <v>2.3573758049594461E-2</v>
      </c>
      <c r="Q1405" s="24">
        <f>(SameDayP2_Raw!R1399-Q$7*$B1405)-Q$6/$A1405+Q$5</f>
        <v>3.5225439803548406E-2</v>
      </c>
      <c r="R1405" s="24">
        <f>(SameDayP2_Raw!S1399-R$7*$B1405)-R$6/$A1405+R$5</f>
        <v>3.3238226918960473E-2</v>
      </c>
      <c r="S1405" s="24">
        <f>(SameDayP2_Raw!T1399-S$7*$B1405)-S$6/$A1405+S$5</f>
        <v>4.0101078388306399E-2</v>
      </c>
      <c r="T1405" s="24">
        <f>(SameDayP2_Raw!U1399-T$7*$B1405)-T$6/$A1405+T$5</f>
        <v>4.0063745307756034E-2</v>
      </c>
      <c r="U1405" s="24">
        <f>(SameDayP2_Raw!V1399-U$7*$B1405)-U$6/$A1405+U$5</f>
        <v>3.054789960008442E-2</v>
      </c>
      <c r="V1405" s="24">
        <f>(SameDayP2_Raw!W1399-V$7*$B1405)-V$6/$A1405+V$5</f>
        <v>3.0270616181761516E-2</v>
      </c>
      <c r="W1405" s="24">
        <f>(SameDayP2_Raw!X1399-W$7*$B1405)-W$6/$A1405+W$5</f>
        <v>3.8794340121215201E-2</v>
      </c>
      <c r="X1405" s="24">
        <f>(SameDayP2_Raw!Y1399-X$7*$B1405)-X$6/$A1405+X$5</f>
        <v>3.1081942140579407E-2</v>
      </c>
      <c r="Y1405" s="24">
        <f>(SameDayP2_Raw!Z1399-Y$7*$B1405)-Y$6/$A1405+Y$5</f>
        <v>4.1484949458642596E-2</v>
      </c>
      <c r="Z1405" s="24">
        <f>(SameDayP2_Raw!AA1399-Z$7*$B1405)-Z$6/$A1405+Z$5</f>
        <v>3.9742375978464965E-2</v>
      </c>
      <c r="AA1405" s="24">
        <f>(SameDayP2_Raw!AB1399-AA$7*$B1405)-AA$6/$A1405+AA$5</f>
        <v>4.1907533047027212E-2</v>
      </c>
      <c r="AB1405" s="24">
        <f>(SameDayP2_Raw!AC1399-AB$7*$B1405)-AB$6/$A1405+AB$5</f>
        <v>4.5567277153579187E-2</v>
      </c>
      <c r="AC1405" s="24">
        <f>(SameDayP2_Raw!AD1399-AC$7*$B1405)-AC$6/$A1405+AC$5</f>
        <v>3.4297810165653697E-2</v>
      </c>
      <c r="AD1405" s="24">
        <f>(SameDayP2_Raw!AE1399-AD$7*$B1405)-AD$6/$A1405+AD$5</f>
        <v>3.8825639026645854E-2</v>
      </c>
      <c r="AE1405" s="24">
        <f>(SameDayP2_Raw!AF1399-AE$7*$B1405)-AE$6/$A1405+AE$5</f>
        <v>4.2137773738775613E-2</v>
      </c>
      <c r="AF1405" s="24">
        <f>(SameDayP2_Raw!AG1399-AF$7*$B1405)-AF$6/$A1405+AF$5</f>
        <v>2.7421156382698472E-2</v>
      </c>
      <c r="AG1405" s="24">
        <f>(SameDayP2_Raw!AH1399-AG$7*$B1405)-AG$6/$A1405+AG$5</f>
        <v>3.0066826584574276E-2</v>
      </c>
      <c r="AH1405" s="24">
        <f>(SameDayP2_Raw!AI1399-AH$7*$B1405)-AH$6/$A1405+AH$5</f>
        <v>3.0150168466220578E-2</v>
      </c>
      <c r="AI1405" s="24">
        <f>(SameDayP2_Raw!AJ1399-AI$7*$B1405)-AI$6/$A1405+AI$5</f>
        <v>3.2557214051853349E-2</v>
      </c>
      <c r="AJ1405" s="24">
        <f>(SameDayP2_Raw!AK1399-AJ$7*$B1405)-AJ$6/$A1405+AJ$5</f>
        <v>2.2338711382230543E-2</v>
      </c>
      <c r="AK1405" s="24">
        <f>(SameDayP2_Raw!AL1399-AK$7*$B1405)-AK$6/$A1405+AK$5</f>
        <v>2.8568434385489345E-2</v>
      </c>
      <c r="AL1405" s="24">
        <f>(SameDayP2_Raw!AM1399-AL$7*$B1405)-AL$6/$A1405+AL$5</f>
        <v>3.0824382379408016E-2</v>
      </c>
      <c r="AM1405" s="24">
        <f>(SameDayP2_Raw!AN1399-AM$7*$B1405)-AM$6/$A1405+AM$5</f>
        <v>2.5134310317099798E-2</v>
      </c>
      <c r="AN1405" s="24">
        <f>(SameDayP2_Raw!AO1399-AN$7*$B1405)-AN$6/$A1405+AN$5</f>
        <v>3.2781201764770868E-2</v>
      </c>
      <c r="AO1405" s="24">
        <f>(SameDayP2_Raw!AP1399-AO$7*$B1405)-AO$6/$A1405+AO$5</f>
        <v>3.459867322712299E-2</v>
      </c>
      <c r="AP1405" s="24"/>
      <c r="AR1405" s="24">
        <f>SameDayP2_Raw!D1399-SameDayP2_lambdacor!AR$7*SameDayP2_lambdacor!$B1406</f>
        <v>5.0676982789060597E-2</v>
      </c>
    </row>
    <row r="1406" spans="1:44" x14ac:dyDescent="0.25">
      <c r="A1406" s="25">
        <v>1110</v>
      </c>
      <c r="B1406" s="70">
        <v>7.2000000000000536E-4</v>
      </c>
      <c r="C1406" s="24">
        <f>(SameDayP2_Raw!C1400-C$7*$B1406)-C$6/$A1406+C$5</f>
        <v>2.5834840288793404E-2</v>
      </c>
      <c r="D1406" s="24">
        <f>(SameDayP2_Raw!E1400-D$7*$B1406)-D$6/$A1406+D$5</f>
        <v>4.048735769069968E-2</v>
      </c>
      <c r="E1406" s="24">
        <f>(SameDayP2_Raw!F1400-E$7*$B1406)-E$6/$A1406+E$5</f>
        <v>3.2480925571420766E-2</v>
      </c>
      <c r="F1406" s="24">
        <f>(SameDayP2_Raw!G1400-F$7*$B1406)-F$6/$A1406+F$5</f>
        <v>4.464861195085771E-2</v>
      </c>
      <c r="G1406" s="24">
        <f>(SameDayP2_Raw!H1400-G$7*$B1406)-G$6/$A1406+G$5</f>
        <v>4.0537804111078893E-2</v>
      </c>
      <c r="H1406" s="24">
        <f>(SameDayP2_Raw!I1400-H$7*$B1406)-H$6/$A1406+H$5</f>
        <v>4.26872239548211E-2</v>
      </c>
      <c r="I1406" s="24">
        <f>(SameDayP2_Raw!J1400-I$7*$B1406)-I$6/$A1406+I$5</f>
        <v>3.1283877509943547E-2</v>
      </c>
      <c r="J1406" s="24">
        <f>(SameDayP2_Raw!K1400-J$7*$B1406)-J$6/$A1406+J$5</f>
        <v>3.7839592885435015E-2</v>
      </c>
      <c r="K1406" s="24">
        <f>(SameDayP2_Raw!L1400-K$7*$B1406)-K$6/$A1406+K$5</f>
        <v>3.6738991068330631E-2</v>
      </c>
      <c r="L1406" s="24">
        <f>(SameDayP2_Raw!M1400-L$7*$B1406)-L$6/$A1406+L$5</f>
        <v>3.8110213897848383E-2</v>
      </c>
      <c r="M1406" s="24">
        <f>(SameDayP2_Raw!N1400-M$7*$B1406)-M$6/$A1406+M$5</f>
        <v>3.3878676244061656E-2</v>
      </c>
      <c r="N1406" s="24">
        <f>(SameDayP2_Raw!O1400-N$7*$B1406)-N$6/$A1406+N$5</f>
        <v>4.0638409478396559E-2</v>
      </c>
      <c r="O1406" s="24">
        <f>(SameDayP2_Raw!P1400-O$7*$B1406)-O$6/$A1406+O$5</f>
        <v>3.616554626601725E-2</v>
      </c>
      <c r="P1406" s="24">
        <f>(SameDayP2_Raw!Q1400-P$7*$B1406)-P$6/$A1406+P$5</f>
        <v>2.3938369109976286E-2</v>
      </c>
      <c r="Q1406" s="24">
        <f>(SameDayP2_Raw!R1400-Q$7*$B1406)-Q$6/$A1406+Q$5</f>
        <v>3.5773869556801119E-2</v>
      </c>
      <c r="R1406" s="24">
        <f>(SameDayP2_Raw!S1400-R$7*$B1406)-R$6/$A1406+R$5</f>
        <v>3.3613776315522648E-2</v>
      </c>
      <c r="S1406" s="24">
        <f>(SameDayP2_Raw!T1400-S$7*$B1406)-S$6/$A1406+S$5</f>
        <v>4.0810028460778774E-2</v>
      </c>
      <c r="T1406" s="24">
        <f>(SameDayP2_Raw!U1400-T$7*$B1406)-T$6/$A1406+T$5</f>
        <v>4.0702644753736951E-2</v>
      </c>
      <c r="U1406" s="24">
        <f>(SameDayP2_Raw!V1400-U$7*$B1406)-U$6/$A1406+U$5</f>
        <v>3.0980256059980924E-2</v>
      </c>
      <c r="V1406" s="24">
        <f>(SameDayP2_Raw!W1400-V$7*$B1406)-V$6/$A1406+V$5</f>
        <v>3.0668643558363365E-2</v>
      </c>
      <c r="W1406" s="24">
        <f>(SameDayP2_Raw!X1400-W$7*$B1406)-W$6/$A1406+W$5</f>
        <v>3.9496187093407756E-2</v>
      </c>
      <c r="X1406" s="24">
        <f>(SameDayP2_Raw!Y1400-X$7*$B1406)-X$6/$A1406+X$5</f>
        <v>3.1516358293020796E-2</v>
      </c>
      <c r="Y1406" s="24">
        <f>(SameDayP2_Raw!Z1400-Y$7*$B1406)-Y$6/$A1406+Y$5</f>
        <v>4.2207320033591046E-2</v>
      </c>
      <c r="Z1406" s="24">
        <f>(SameDayP2_Raw!AA1400-Z$7*$B1406)-Z$6/$A1406+Z$5</f>
        <v>4.0402939338211714E-2</v>
      </c>
      <c r="AA1406" s="24">
        <f>(SameDayP2_Raw!AB1400-AA$7*$B1406)-AA$6/$A1406+AA$5</f>
        <v>4.2744445004634091E-2</v>
      </c>
      <c r="AB1406" s="24">
        <f>(SameDayP2_Raw!AC1400-AB$7*$B1406)-AB$6/$A1406+AB$5</f>
        <v>4.6384389778794645E-2</v>
      </c>
      <c r="AC1406" s="24">
        <f>(SameDayP2_Raw!AD1400-AC$7*$B1406)-AC$6/$A1406+AC$5</f>
        <v>3.4744428557066324E-2</v>
      </c>
      <c r="AD1406" s="24">
        <f>(SameDayP2_Raw!AE1400-AD$7*$B1406)-AD$6/$A1406+AD$5</f>
        <v>3.9524706480723364E-2</v>
      </c>
      <c r="AE1406" s="24">
        <f>(SameDayP2_Raw!AF1400-AE$7*$B1406)-AE$6/$A1406+AE$5</f>
        <v>4.2937178084847941E-2</v>
      </c>
      <c r="AF1406" s="24">
        <f>(SameDayP2_Raw!AG1400-AF$7*$B1406)-AF$6/$A1406+AF$5</f>
        <v>2.7876154868467569E-2</v>
      </c>
      <c r="AG1406" s="24">
        <f>(SameDayP2_Raw!AH1400-AG$7*$B1406)-AG$6/$A1406+AG$5</f>
        <v>3.0704187827120782E-2</v>
      </c>
      <c r="AH1406" s="24">
        <f>(SameDayP2_Raw!AI1400-AH$7*$B1406)-AH$6/$A1406+AH$5</f>
        <v>3.0734748725867008E-2</v>
      </c>
      <c r="AI1406" s="24">
        <f>(SameDayP2_Raw!AJ1400-AI$7*$B1406)-AI$6/$A1406+AI$5</f>
        <v>3.3195487539886472E-2</v>
      </c>
      <c r="AJ1406" s="24">
        <f>(SameDayP2_Raw!AK1400-AJ$7*$B1406)-AJ$6/$A1406+AJ$5</f>
        <v>2.2648890867827585E-2</v>
      </c>
      <c r="AK1406" s="24">
        <f>(SameDayP2_Raw!AL1400-AK$7*$B1406)-AK$6/$A1406+AK$5</f>
        <v>2.9114685685473263E-2</v>
      </c>
      <c r="AL1406" s="24">
        <f>(SameDayP2_Raw!AM1400-AL$7*$B1406)-AL$6/$A1406+AL$5</f>
        <v>3.141406703676488E-2</v>
      </c>
      <c r="AM1406" s="24">
        <f>(SameDayP2_Raw!AN1400-AM$7*$B1406)-AM$6/$A1406+AM$5</f>
        <v>2.5722404056710654E-2</v>
      </c>
      <c r="AN1406" s="24">
        <f>(SameDayP2_Raw!AO1400-AN$7*$B1406)-AN$6/$A1406+AN$5</f>
        <v>3.3483197221132868E-2</v>
      </c>
      <c r="AO1406" s="24">
        <f>(SameDayP2_Raw!AP1400-AO$7*$B1406)-AO$6/$A1406+AO$5</f>
        <v>3.5292538536323144E-2</v>
      </c>
      <c r="AP1406" s="24"/>
      <c r="AR1406" s="24">
        <f>SameDayP2_Raw!D1400-SameDayP2_lambdacor!AR$7*SameDayP2_lambdacor!$B1407</f>
        <v>5.0803787045969433E-2</v>
      </c>
    </row>
    <row r="1407" spans="1:44" x14ac:dyDescent="0.25">
      <c r="A1407" s="25">
        <v>1109</v>
      </c>
      <c r="B1407" s="70">
        <v>7.2600000000001136E-4</v>
      </c>
      <c r="C1407" s="24">
        <f>(SameDayP2_Raw!C1401-C$7*$B1407)-C$6/$A1407+C$5</f>
        <v>2.5957434829311773E-2</v>
      </c>
      <c r="D1407" s="24">
        <f>(SameDayP2_Raw!E1401-D$7*$B1407)-D$6/$A1407+D$5</f>
        <v>4.1000531135060053E-2</v>
      </c>
      <c r="E1407" s="24">
        <f>(SameDayP2_Raw!F1401-E$7*$B1407)-E$6/$A1407+E$5</f>
        <v>3.306592163267244E-2</v>
      </c>
      <c r="F1407" s="24">
        <f>(SameDayP2_Raw!G1401-F$7*$B1407)-F$6/$A1407+F$5</f>
        <v>4.5496258624057796E-2</v>
      </c>
      <c r="G1407" s="24">
        <f>(SameDayP2_Raw!H1401-G$7*$B1407)-G$6/$A1407+G$5</f>
        <v>4.1371173763815203E-2</v>
      </c>
      <c r="H1407" s="24">
        <f>(SameDayP2_Raw!I1401-H$7*$B1407)-H$6/$A1407+H$5</f>
        <v>4.3527290623216648E-2</v>
      </c>
      <c r="I1407" s="24">
        <f>(SameDayP2_Raw!J1401-I$7*$B1407)-I$6/$A1407+I$5</f>
        <v>3.1989087915156658E-2</v>
      </c>
      <c r="J1407" s="24">
        <f>(SameDayP2_Raw!K1401-J$7*$B1407)-J$6/$A1407+J$5</f>
        <v>3.8435618174909973E-2</v>
      </c>
      <c r="K1407" s="24">
        <f>(SameDayP2_Raw!L1401-K$7*$B1407)-K$6/$A1407+K$5</f>
        <v>3.7387263318164249E-2</v>
      </c>
      <c r="L1407" s="24">
        <f>(SameDayP2_Raw!M1401-L$7*$B1407)-L$6/$A1407+L$5</f>
        <v>3.8706513540935072E-2</v>
      </c>
      <c r="M1407" s="24">
        <f>(SameDayP2_Raw!N1401-M$7*$B1407)-M$6/$A1407+M$5</f>
        <v>3.4423496353860258E-2</v>
      </c>
      <c r="N1407" s="24">
        <f>(SameDayP2_Raw!O1401-N$7*$B1407)-N$6/$A1407+N$5</f>
        <v>4.146783976572628E-2</v>
      </c>
      <c r="O1407" s="24">
        <f>(SameDayP2_Raw!P1401-O$7*$B1407)-O$6/$A1407+O$5</f>
        <v>3.696575246448263E-2</v>
      </c>
      <c r="P1407" s="24">
        <f>(SameDayP2_Raw!Q1401-P$7*$B1407)-P$6/$A1407+P$5</f>
        <v>2.4401319352263771E-2</v>
      </c>
      <c r="Q1407" s="24">
        <f>(SameDayP2_Raw!R1401-Q$7*$B1407)-Q$6/$A1407+Q$5</f>
        <v>3.6402793966765212E-2</v>
      </c>
      <c r="R1407" s="24">
        <f>(SameDayP2_Raw!S1401-R$7*$B1407)-R$6/$A1407+R$5</f>
        <v>3.4067977311057193E-2</v>
      </c>
      <c r="S1407" s="24">
        <f>(SameDayP2_Raw!T1401-S$7*$B1407)-S$6/$A1407+S$5</f>
        <v>4.1664734705487469E-2</v>
      </c>
      <c r="T1407" s="24">
        <f>(SameDayP2_Raw!U1401-T$7*$B1407)-T$6/$A1407+T$5</f>
        <v>4.146638291864168E-2</v>
      </c>
      <c r="U1407" s="24">
        <f>(SameDayP2_Raw!V1401-U$7*$B1407)-U$6/$A1407+U$5</f>
        <v>3.1505338257648369E-2</v>
      </c>
      <c r="V1407" s="24">
        <f>(SameDayP2_Raw!W1401-V$7*$B1407)-V$6/$A1407+V$5</f>
        <v>3.1139949968743218E-2</v>
      </c>
      <c r="W1407" s="24">
        <f>(SameDayP2_Raw!X1401-W$7*$B1407)-W$6/$A1407+W$5</f>
        <v>4.0320842968147183E-2</v>
      </c>
      <c r="X1407" s="24">
        <f>(SameDayP2_Raw!Y1401-X$7*$B1407)-X$6/$A1407+X$5</f>
        <v>3.2080370596714647E-2</v>
      </c>
      <c r="Y1407" s="24">
        <f>(SameDayP2_Raw!Z1401-Y$7*$B1407)-Y$6/$A1407+Y$5</f>
        <v>4.3089487831510766E-2</v>
      </c>
      <c r="Z1407" s="24">
        <f>(SameDayP2_Raw!AA1401-Z$7*$B1407)-Z$6/$A1407+Z$5</f>
        <v>4.1175233789744158E-2</v>
      </c>
      <c r="AA1407" s="24">
        <f>(SameDayP2_Raw!AB1401-AA$7*$B1407)-AA$6/$A1407+AA$5</f>
        <v>4.3668158298861282E-2</v>
      </c>
      <c r="AB1407" s="24">
        <f>(SameDayP2_Raw!AC1401-AB$7*$B1407)-AB$6/$A1407+AB$5</f>
        <v>4.7283431344309144E-2</v>
      </c>
      <c r="AC1407" s="24">
        <f>(SameDayP2_Raw!AD1401-AC$7*$B1407)-AC$6/$A1407+AC$5</f>
        <v>3.5259640666399854E-2</v>
      </c>
      <c r="AD1407" s="24">
        <f>(SameDayP2_Raw!AE1401-AD$7*$B1407)-AD$6/$A1407+AD$5</f>
        <v>4.0313454381617507E-2</v>
      </c>
      <c r="AE1407" s="24">
        <f>(SameDayP2_Raw!AF1401-AE$7*$B1407)-AE$6/$A1407+AE$5</f>
        <v>4.3830670249537615E-2</v>
      </c>
      <c r="AF1407" s="24">
        <f>(SameDayP2_Raw!AG1401-AF$7*$B1407)-AF$6/$A1407+AF$5</f>
        <v>2.8371484571904276E-2</v>
      </c>
      <c r="AG1407" s="24">
        <f>(SameDayP2_Raw!AH1401-AG$7*$B1407)-AG$6/$A1407+AG$5</f>
        <v>3.1401872155077851E-2</v>
      </c>
      <c r="AH1407" s="24">
        <f>(SameDayP2_Raw!AI1401-AH$7*$B1407)-AH$6/$A1407+AH$5</f>
        <v>3.1374992459046361E-2</v>
      </c>
      <c r="AI1407" s="24">
        <f>(SameDayP2_Raw!AJ1401-AI$7*$B1407)-AI$6/$A1407+AI$5</f>
        <v>3.3921728257569277E-2</v>
      </c>
      <c r="AJ1407" s="24">
        <f>(SameDayP2_Raw!AK1401-AJ$7*$B1407)-AJ$6/$A1407+AJ$5</f>
        <v>2.3037101115903034E-2</v>
      </c>
      <c r="AK1407" s="24">
        <f>(SameDayP2_Raw!AL1401-AK$7*$B1407)-AK$6/$A1407+AK$5</f>
        <v>2.9745601542738836E-2</v>
      </c>
      <c r="AL1407" s="24">
        <f>(SameDayP2_Raw!AM1401-AL$7*$B1407)-AL$6/$A1407+AL$5</f>
        <v>3.2094943085613559E-2</v>
      </c>
      <c r="AM1407" s="24">
        <f>(SameDayP2_Raw!AN1401-AM$7*$B1407)-AM$6/$A1407+AM$5</f>
        <v>2.6403829054755037E-2</v>
      </c>
      <c r="AN1407" s="24">
        <f>(SameDayP2_Raw!AO1401-AN$7*$B1407)-AN$6/$A1407+AN$5</f>
        <v>3.4261504059810266E-2</v>
      </c>
      <c r="AO1407" s="24">
        <f>(SameDayP2_Raw!AP1401-AO$7*$B1407)-AO$6/$A1407+AO$5</f>
        <v>3.6127333375373501E-2</v>
      </c>
      <c r="AP1407" s="24"/>
      <c r="AR1407" s="24">
        <f>SameDayP2_Raw!D1401-SameDayP2_lambdacor!AR$7*SameDayP2_lambdacor!$B1408</f>
        <v>5.1041871209848821E-2</v>
      </c>
    </row>
    <row r="1408" spans="1:44" x14ac:dyDescent="0.25">
      <c r="A1408" s="25">
        <v>1108</v>
      </c>
      <c r="B1408" s="70">
        <v>7.120000000000043E-4</v>
      </c>
      <c r="C1408" s="24">
        <f>(SameDayP2_Raw!C1402-C$7*$B1408)-C$6/$A1408+C$5</f>
        <v>2.6032078376598253E-2</v>
      </c>
      <c r="D1408" s="24">
        <f>(SameDayP2_Raw!E1402-D$7*$B1408)-D$6/$A1408+D$5</f>
        <v>4.1565969910282038E-2</v>
      </c>
      <c r="E1408" s="24">
        <f>(SameDayP2_Raw!F1402-E$7*$B1408)-E$6/$A1408+E$5</f>
        <v>3.371167035198061E-2</v>
      </c>
      <c r="F1408" s="24">
        <f>(SameDayP2_Raw!G1402-F$7*$B1408)-F$6/$A1408+F$5</f>
        <v>4.6387178970972297E-2</v>
      </c>
      <c r="G1408" s="24">
        <f>(SameDayP2_Raw!H1402-G$7*$B1408)-G$6/$A1408+G$5</f>
        <v>4.2229198465197626E-2</v>
      </c>
      <c r="H1408" s="24">
        <f>(SameDayP2_Raw!I1402-H$7*$B1408)-H$6/$A1408+H$5</f>
        <v>4.4457773076230188E-2</v>
      </c>
      <c r="I1408" s="24">
        <f>(SameDayP2_Raw!J1402-I$7*$B1408)-I$6/$A1408+I$5</f>
        <v>3.268965713433241E-2</v>
      </c>
      <c r="J1408" s="24">
        <f>(SameDayP2_Raw!K1402-J$7*$B1408)-J$6/$A1408+J$5</f>
        <v>3.9077728562280971E-2</v>
      </c>
      <c r="K1408" s="24">
        <f>(SameDayP2_Raw!L1402-K$7*$B1408)-K$6/$A1408+K$5</f>
        <v>3.8046441353616622E-2</v>
      </c>
      <c r="L1408" s="24">
        <f>(SameDayP2_Raw!M1402-L$7*$B1408)-L$6/$A1408+L$5</f>
        <v>3.9300398341444318E-2</v>
      </c>
      <c r="M1408" s="24">
        <f>(SameDayP2_Raw!N1402-M$7*$B1408)-M$6/$A1408+M$5</f>
        <v>3.5046248233420424E-2</v>
      </c>
      <c r="N1408" s="24">
        <f>(SameDayP2_Raw!O1402-N$7*$B1408)-N$6/$A1408+N$5</f>
        <v>4.2282413851032416E-2</v>
      </c>
      <c r="O1408" s="24">
        <f>(SameDayP2_Raw!P1402-O$7*$B1408)-O$6/$A1408+O$5</f>
        <v>3.7767531444929205E-2</v>
      </c>
      <c r="P1408" s="24">
        <f>(SameDayP2_Raw!Q1402-P$7*$B1408)-P$6/$A1408+P$5</f>
        <v>2.4941538382786434E-2</v>
      </c>
      <c r="Q1408" s="24">
        <f>(SameDayP2_Raw!R1402-Q$7*$B1408)-Q$6/$A1408+Q$5</f>
        <v>3.7058626771628342E-2</v>
      </c>
      <c r="R1408" s="24">
        <f>(SameDayP2_Raw!S1402-R$7*$B1408)-R$6/$A1408+R$5</f>
        <v>3.4649758934010802E-2</v>
      </c>
      <c r="S1408" s="24">
        <f>(SameDayP2_Raw!T1402-S$7*$B1408)-S$6/$A1408+S$5</f>
        <v>4.2548259519699622E-2</v>
      </c>
      <c r="T1408" s="24">
        <f>(SameDayP2_Raw!U1402-T$7*$B1408)-T$6/$A1408+T$5</f>
        <v>4.2278280375474049E-2</v>
      </c>
      <c r="U1408" s="24">
        <f>(SameDayP2_Raw!V1402-U$7*$B1408)-U$6/$A1408+U$5</f>
        <v>3.2097954496422623E-2</v>
      </c>
      <c r="V1408" s="24">
        <f>(SameDayP2_Raw!W1402-V$7*$B1408)-V$6/$A1408+V$5</f>
        <v>3.1648311351907307E-2</v>
      </c>
      <c r="W1408" s="24">
        <f>(SameDayP2_Raw!X1402-W$7*$B1408)-W$6/$A1408+W$5</f>
        <v>4.1152971962525292E-2</v>
      </c>
      <c r="X1408" s="24">
        <f>(SameDayP2_Raw!Y1402-X$7*$B1408)-X$6/$A1408+X$5</f>
        <v>3.2681327814910066E-2</v>
      </c>
      <c r="Y1408" s="24">
        <f>(SameDayP2_Raw!Z1402-Y$7*$B1408)-Y$6/$A1408+Y$5</f>
        <v>4.3973262394128847E-2</v>
      </c>
      <c r="Z1408" s="24">
        <f>(SameDayP2_Raw!AA1402-Z$7*$B1408)-Z$6/$A1408+Z$5</f>
        <v>4.195159596775886E-2</v>
      </c>
      <c r="AA1408" s="24">
        <f>(SameDayP2_Raw!AB1402-AA$7*$B1408)-AA$6/$A1408+AA$5</f>
        <v>4.4613066033676027E-2</v>
      </c>
      <c r="AB1408" s="24">
        <f>(SameDayP2_Raw!AC1402-AB$7*$B1408)-AB$6/$A1408+AB$5</f>
        <v>4.8205750802146334E-2</v>
      </c>
      <c r="AC1408" s="24">
        <f>(SameDayP2_Raw!AD1402-AC$7*$B1408)-AC$6/$A1408+AC$5</f>
        <v>3.5826598823576271E-2</v>
      </c>
      <c r="AD1408" s="24">
        <f>(SameDayP2_Raw!AE1402-AD$7*$B1408)-AD$6/$A1408+AD$5</f>
        <v>4.1153813560087731E-2</v>
      </c>
      <c r="AE1408" s="24">
        <f>(SameDayP2_Raw!AF1402-AE$7*$B1408)-AE$6/$A1408+AE$5</f>
        <v>4.473111957936779E-2</v>
      </c>
      <c r="AF1408" s="24">
        <f>(SameDayP2_Raw!AG1402-AF$7*$B1408)-AF$6/$A1408+AF$5</f>
        <v>2.8934093180512752E-2</v>
      </c>
      <c r="AG1408" s="24">
        <f>(SameDayP2_Raw!AH1402-AG$7*$B1408)-AG$6/$A1408+AG$5</f>
        <v>3.2159770266834233E-2</v>
      </c>
      <c r="AH1408" s="24">
        <f>(SameDayP2_Raw!AI1402-AH$7*$B1408)-AH$6/$A1408+AH$5</f>
        <v>3.2049949415210457E-2</v>
      </c>
      <c r="AI1408" s="24">
        <f>(SameDayP2_Raw!AJ1402-AI$7*$B1408)-AI$6/$A1408+AI$5</f>
        <v>3.4720635950027966E-2</v>
      </c>
      <c r="AJ1408" s="24">
        <f>(SameDayP2_Raw!AK1402-AJ$7*$B1408)-AJ$6/$A1408+AJ$5</f>
        <v>2.3537831792432712E-2</v>
      </c>
      <c r="AK1408" s="24">
        <f>(SameDayP2_Raw!AL1402-AK$7*$B1408)-AK$6/$A1408+AK$5</f>
        <v>3.0370947120448216E-2</v>
      </c>
      <c r="AL1408" s="24">
        <f>(SameDayP2_Raw!AM1402-AL$7*$B1408)-AL$6/$A1408+AL$5</f>
        <v>3.2788912826506304E-2</v>
      </c>
      <c r="AM1408" s="24">
        <f>(SameDayP2_Raw!AN1402-AM$7*$B1408)-AM$6/$A1408+AM$5</f>
        <v>2.7129572285756645E-2</v>
      </c>
      <c r="AN1408" s="24">
        <f>(SameDayP2_Raw!AO1402-AN$7*$B1408)-AN$6/$A1408+AN$5</f>
        <v>3.5016744536959618E-2</v>
      </c>
      <c r="AO1408" s="24">
        <f>(SameDayP2_Raw!AP1402-AO$7*$B1408)-AO$6/$A1408+AO$5</f>
        <v>3.6973192099005743E-2</v>
      </c>
      <c r="AP1408" s="24"/>
      <c r="AR1408" s="24">
        <f>SameDayP2_Raw!D1402-SameDayP2_lambdacor!AR$7*SameDayP2_lambdacor!$B1409</f>
        <v>5.1189337482453329E-2</v>
      </c>
    </row>
    <row r="1409" spans="1:44" x14ac:dyDescent="0.25">
      <c r="A1409" s="25">
        <v>1107</v>
      </c>
      <c r="B1409" s="70">
        <v>7.4899999999999967E-4</v>
      </c>
      <c r="C1409" s="24">
        <f>(SameDayP2_Raw!C1403-C$7*$B1409)-C$6/$A1409+C$5</f>
        <v>2.6202794528845649E-2</v>
      </c>
      <c r="D1409" s="24">
        <f>(SameDayP2_Raw!E1403-D$7*$B1409)-D$6/$A1409+D$5</f>
        <v>4.2155472355814461E-2</v>
      </c>
      <c r="E1409" s="24">
        <f>(SameDayP2_Raw!F1403-E$7*$B1409)-E$6/$A1409+E$5</f>
        <v>3.4345293922907097E-2</v>
      </c>
      <c r="F1409" s="24">
        <f>(SameDayP2_Raw!G1403-F$7*$B1409)-F$6/$A1409+F$5</f>
        <v>4.7209846916786181E-2</v>
      </c>
      <c r="G1409" s="24">
        <f>(SameDayP2_Raw!H1403-G$7*$B1409)-G$6/$A1409+G$5</f>
        <v>4.3024861769283926E-2</v>
      </c>
      <c r="H1409" s="24">
        <f>(SameDayP2_Raw!I1403-H$7*$B1409)-H$6/$A1409+H$5</f>
        <v>4.5358002257893028E-2</v>
      </c>
      <c r="I1409" s="24">
        <f>(SameDayP2_Raw!J1403-I$7*$B1409)-I$6/$A1409+I$5</f>
        <v>3.3364029713088057E-2</v>
      </c>
      <c r="J1409" s="24">
        <f>(SameDayP2_Raw!K1403-J$7*$B1409)-J$6/$A1409+J$5</f>
        <v>3.9722506021868088E-2</v>
      </c>
      <c r="K1409" s="24">
        <f>(SameDayP2_Raw!L1403-K$7*$B1409)-K$6/$A1409+K$5</f>
        <v>3.8716190133966683E-2</v>
      </c>
      <c r="L1409" s="24">
        <f>(SameDayP2_Raw!M1403-L$7*$B1409)-L$6/$A1409+L$5</f>
        <v>3.9899153690894501E-2</v>
      </c>
      <c r="M1409" s="24">
        <f>(SameDayP2_Raw!N1403-M$7*$B1409)-M$6/$A1409+M$5</f>
        <v>3.5635126170924264E-2</v>
      </c>
      <c r="N1409" s="24">
        <f>(SameDayP2_Raw!O1403-N$7*$B1409)-N$6/$A1409+N$5</f>
        <v>4.3125334586794226E-2</v>
      </c>
      <c r="O1409" s="24">
        <f>(SameDayP2_Raw!P1403-O$7*$B1409)-O$6/$A1409+O$5</f>
        <v>3.8557905659706078E-2</v>
      </c>
      <c r="P1409" s="24">
        <f>(SameDayP2_Raw!Q1403-P$7*$B1409)-P$6/$A1409+P$5</f>
        <v>2.5472036776268026E-2</v>
      </c>
      <c r="Q1409" s="24">
        <f>(SameDayP2_Raw!R1403-Q$7*$B1409)-Q$6/$A1409+Q$5</f>
        <v>3.7708211100662178E-2</v>
      </c>
      <c r="R1409" s="24">
        <f>(SameDayP2_Raw!S1403-R$7*$B1409)-R$6/$A1409+R$5</f>
        <v>3.521131758738115E-2</v>
      </c>
      <c r="S1409" s="24">
        <f>(SameDayP2_Raw!T1403-S$7*$B1409)-S$6/$A1409+S$5</f>
        <v>4.3391130145519236E-2</v>
      </c>
      <c r="T1409" s="24">
        <f>(SameDayP2_Raw!U1403-T$7*$B1409)-T$6/$A1409+T$5</f>
        <v>4.3090798168060239E-2</v>
      </c>
      <c r="U1409" s="24">
        <f>(SameDayP2_Raw!V1403-U$7*$B1409)-U$6/$A1409+U$5</f>
        <v>3.266222881518345E-2</v>
      </c>
      <c r="V1409" s="24">
        <f>(SameDayP2_Raw!W1403-V$7*$B1409)-V$6/$A1409+V$5</f>
        <v>3.217146745440233E-2</v>
      </c>
      <c r="W1409" s="24">
        <f>(SameDayP2_Raw!X1403-W$7*$B1409)-W$6/$A1409+W$5</f>
        <v>4.1987975265913344E-2</v>
      </c>
      <c r="X1409" s="24">
        <f>(SameDayP2_Raw!Y1403-X$7*$B1409)-X$6/$A1409+X$5</f>
        <v>3.3243084243121182E-2</v>
      </c>
      <c r="Y1409" s="24">
        <f>(SameDayP2_Raw!Z1403-Y$7*$B1409)-Y$6/$A1409+Y$5</f>
        <v>4.4825627405915315E-2</v>
      </c>
      <c r="Z1409" s="24">
        <f>(SameDayP2_Raw!AA1403-Z$7*$B1409)-Z$6/$A1409+Z$5</f>
        <v>4.2743968787185914E-2</v>
      </c>
      <c r="AA1409" s="24">
        <f>(SameDayP2_Raw!AB1403-AA$7*$B1409)-AA$6/$A1409+AA$5</f>
        <v>4.5506660693701212E-2</v>
      </c>
      <c r="AB1409" s="24">
        <f>(SameDayP2_Raw!AC1403-AB$7*$B1409)-AB$6/$A1409+AB$5</f>
        <v>4.9083051490593631E-2</v>
      </c>
      <c r="AC1409" s="24">
        <f>(SameDayP2_Raw!AD1403-AC$7*$B1409)-AC$6/$A1409+AC$5</f>
        <v>3.6350285319028328E-2</v>
      </c>
      <c r="AD1409" s="24">
        <f>(SameDayP2_Raw!AE1403-AD$7*$B1409)-AD$6/$A1409+AD$5</f>
        <v>4.1914284943707324E-2</v>
      </c>
      <c r="AE1409" s="24">
        <f>(SameDayP2_Raw!AF1403-AE$7*$B1409)-AE$6/$A1409+AE$5</f>
        <v>4.5575889819693391E-2</v>
      </c>
      <c r="AF1409" s="24">
        <f>(SameDayP2_Raw!AG1403-AF$7*$B1409)-AF$6/$A1409+AF$5</f>
        <v>2.9440645675198898E-2</v>
      </c>
      <c r="AG1409" s="24">
        <f>(SameDayP2_Raw!AH1403-AG$7*$B1409)-AG$6/$A1409+AG$5</f>
        <v>3.2831409881169761E-2</v>
      </c>
      <c r="AH1409" s="24">
        <f>(SameDayP2_Raw!AI1403-AH$7*$B1409)-AH$6/$A1409+AH$5</f>
        <v>3.2695774170854314E-2</v>
      </c>
      <c r="AI1409" s="24">
        <f>(SameDayP2_Raw!AJ1403-AI$7*$B1409)-AI$6/$A1409+AI$5</f>
        <v>3.5417182908547097E-2</v>
      </c>
      <c r="AJ1409" s="24">
        <f>(SameDayP2_Raw!AK1403-AJ$7*$B1409)-AJ$6/$A1409+AJ$5</f>
        <v>2.4002085292581972E-2</v>
      </c>
      <c r="AK1409" s="24">
        <f>(SameDayP2_Raw!AL1403-AK$7*$B1409)-AK$6/$A1409+AK$5</f>
        <v>3.0960663419137065E-2</v>
      </c>
      <c r="AL1409" s="24">
        <f>(SameDayP2_Raw!AM1403-AL$7*$B1409)-AL$6/$A1409+AL$5</f>
        <v>3.3425098697045547E-2</v>
      </c>
      <c r="AM1409" s="24">
        <f>(SameDayP2_Raw!AN1403-AM$7*$B1409)-AM$6/$A1409+AM$5</f>
        <v>2.7770741490415238E-2</v>
      </c>
      <c r="AN1409" s="24">
        <f>(SameDayP2_Raw!AO1403-AN$7*$B1409)-AN$6/$A1409+AN$5</f>
        <v>3.5717671598002904E-2</v>
      </c>
      <c r="AO1409" s="24">
        <f>(SameDayP2_Raw!AP1403-AO$7*$B1409)-AO$6/$A1409+AO$5</f>
        <v>3.7802509435193136E-2</v>
      </c>
      <c r="AP1409" s="24"/>
      <c r="AR1409" s="24">
        <f>SameDayP2_Raw!D1403-SameDayP2_lambdacor!AR$7*SameDayP2_lambdacor!$B1410</f>
        <v>5.1395279546634268E-2</v>
      </c>
    </row>
    <row r="1410" spans="1:44" x14ac:dyDescent="0.25">
      <c r="A1410" s="25">
        <v>1106</v>
      </c>
      <c r="B1410" s="70">
        <v>7.6999999999999985E-4</v>
      </c>
      <c r="C1410" s="24">
        <f>(SameDayP2_Raw!C1404-C$7*$B1410)-C$6/$A1410+C$5</f>
        <v>2.6393997135750483E-2</v>
      </c>
      <c r="D1410" s="24">
        <f>(SameDayP2_Raw!E1404-D$7*$B1410)-D$6/$A1410+D$5</f>
        <v>4.2761776389925205E-2</v>
      </c>
      <c r="E1410" s="24">
        <f>(SameDayP2_Raw!F1404-E$7*$B1410)-E$6/$A1410+E$5</f>
        <v>3.4971619602077605E-2</v>
      </c>
      <c r="F1410" s="24">
        <f>(SameDayP2_Raw!G1404-F$7*$B1410)-F$6/$A1410+F$5</f>
        <v>4.8068130543675903E-2</v>
      </c>
      <c r="G1410" s="24">
        <f>(SameDayP2_Raw!H1404-G$7*$B1410)-G$6/$A1410+G$5</f>
        <v>4.3842178045134766E-2</v>
      </c>
      <c r="H1410" s="24">
        <f>(SameDayP2_Raw!I1404-H$7*$B1410)-H$6/$A1410+H$5</f>
        <v>4.6204639910930261E-2</v>
      </c>
      <c r="I1410" s="24">
        <f>(SameDayP2_Raw!J1404-I$7*$B1410)-I$6/$A1410+I$5</f>
        <v>3.4058402981633151E-2</v>
      </c>
      <c r="J1410" s="24">
        <f>(SameDayP2_Raw!K1404-J$7*$B1410)-J$6/$A1410+J$5</f>
        <v>4.0376197946118901E-2</v>
      </c>
      <c r="K1410" s="24">
        <f>(SameDayP2_Raw!L1404-K$7*$B1410)-K$6/$A1410+K$5</f>
        <v>3.9411454972272955E-2</v>
      </c>
      <c r="L1410" s="24">
        <f>(SameDayP2_Raw!M1404-L$7*$B1410)-L$6/$A1410+L$5</f>
        <v>4.0498981808963663E-2</v>
      </c>
      <c r="M1410" s="24">
        <f>(SameDayP2_Raw!N1404-M$7*$B1410)-M$6/$A1410+M$5</f>
        <v>3.6214352789994519E-2</v>
      </c>
      <c r="N1410" s="24">
        <f>(SameDayP2_Raw!O1404-N$7*$B1410)-N$6/$A1410+N$5</f>
        <v>4.3935813415236252E-2</v>
      </c>
      <c r="O1410" s="24">
        <f>(SameDayP2_Raw!P1404-O$7*$B1410)-O$6/$A1410+O$5</f>
        <v>3.9331702843858833E-2</v>
      </c>
      <c r="P1410" s="24">
        <f>(SameDayP2_Raw!Q1404-P$7*$B1410)-P$6/$A1410+P$5</f>
        <v>2.5955857141886189E-2</v>
      </c>
      <c r="Q1410" s="24">
        <f>(SameDayP2_Raw!R1404-Q$7*$B1410)-Q$6/$A1410+Q$5</f>
        <v>3.8372316281342481E-2</v>
      </c>
      <c r="R1410" s="24">
        <f>(SameDayP2_Raw!S1404-R$7*$B1410)-R$6/$A1410+R$5</f>
        <v>3.5801185995761958E-2</v>
      </c>
      <c r="S1410" s="24">
        <f>(SameDayP2_Raw!T1404-S$7*$B1410)-S$6/$A1410+S$5</f>
        <v>4.4200102803212099E-2</v>
      </c>
      <c r="T1410" s="24">
        <f>(SameDayP2_Raw!U1404-T$7*$B1410)-T$6/$A1410+T$5</f>
        <v>4.3825367131747985E-2</v>
      </c>
      <c r="U1410" s="24">
        <f>(SameDayP2_Raw!V1404-U$7*$B1410)-U$6/$A1410+U$5</f>
        <v>3.3209854215537737E-2</v>
      </c>
      <c r="V1410" s="24">
        <f>(SameDayP2_Raw!W1404-V$7*$B1410)-V$6/$A1410+V$5</f>
        <v>3.2757486627476094E-2</v>
      </c>
      <c r="W1410" s="24">
        <f>(SameDayP2_Raw!X1404-W$7*$B1410)-W$6/$A1410+W$5</f>
        <v>4.2806990832995981E-2</v>
      </c>
      <c r="X1410" s="24">
        <f>(SameDayP2_Raw!Y1404-X$7*$B1410)-X$6/$A1410+X$5</f>
        <v>3.3866350227870032E-2</v>
      </c>
      <c r="Y1410" s="24">
        <f>(SameDayP2_Raw!Z1404-Y$7*$B1410)-Y$6/$A1410+Y$5</f>
        <v>4.5676899840068501E-2</v>
      </c>
      <c r="Z1410" s="24">
        <f>(SameDayP2_Raw!AA1404-Z$7*$B1410)-Z$6/$A1410+Z$5</f>
        <v>4.3498900506272552E-2</v>
      </c>
      <c r="AA1410" s="24">
        <f>(SameDayP2_Raw!AB1404-AA$7*$B1410)-AA$6/$A1410+AA$5</f>
        <v>4.651154998429162E-2</v>
      </c>
      <c r="AB1410" s="24">
        <f>(SameDayP2_Raw!AC1404-AB$7*$B1410)-AB$6/$A1410+AB$5</f>
        <v>5.0047044220829569E-2</v>
      </c>
      <c r="AC1410" s="24">
        <f>(SameDayP2_Raw!AD1404-AC$7*$B1410)-AC$6/$A1410+AC$5</f>
        <v>3.6942465043887991E-2</v>
      </c>
      <c r="AD1410" s="24">
        <f>(SameDayP2_Raw!AE1404-AD$7*$B1410)-AD$6/$A1410+AD$5</f>
        <v>4.2823328171155396E-2</v>
      </c>
      <c r="AE1410" s="24">
        <f>(SameDayP2_Raw!AF1404-AE$7*$B1410)-AE$6/$A1410+AE$5</f>
        <v>4.6557215621560441E-2</v>
      </c>
      <c r="AF1410" s="24">
        <f>(SameDayP2_Raw!AG1404-AF$7*$B1410)-AF$6/$A1410+AF$5</f>
        <v>3.0037443877153687E-2</v>
      </c>
      <c r="AG1410" s="24">
        <f>(SameDayP2_Raw!AH1404-AG$7*$B1410)-AG$6/$A1410+AG$5</f>
        <v>3.3606070290883874E-2</v>
      </c>
      <c r="AH1410" s="24">
        <f>(SameDayP2_Raw!AI1404-AH$7*$B1410)-AH$6/$A1410+AH$5</f>
        <v>3.3450931966880107E-2</v>
      </c>
      <c r="AI1410" s="24">
        <f>(SameDayP2_Raw!AJ1404-AI$7*$B1410)-AI$6/$A1410+AI$5</f>
        <v>3.6244536915752225E-2</v>
      </c>
      <c r="AJ1410" s="24">
        <f>(SameDayP2_Raw!AK1404-AJ$7*$B1410)-AJ$6/$A1410+AJ$5</f>
        <v>2.4560740960414877E-2</v>
      </c>
      <c r="AK1410" s="24">
        <f>(SameDayP2_Raw!AL1404-AK$7*$B1410)-AK$6/$A1410+AK$5</f>
        <v>3.1715540605419687E-2</v>
      </c>
      <c r="AL1410" s="24">
        <f>(SameDayP2_Raw!AM1404-AL$7*$B1410)-AL$6/$A1410+AL$5</f>
        <v>3.4168346015507917E-2</v>
      </c>
      <c r="AM1410" s="24">
        <f>(SameDayP2_Raw!AN1404-AM$7*$B1410)-AM$6/$A1410+AM$5</f>
        <v>2.8531101324435801E-2</v>
      </c>
      <c r="AN1410" s="24">
        <f>(SameDayP2_Raw!AO1404-AN$7*$B1410)-AN$6/$A1410+AN$5</f>
        <v>3.6569975485098036E-2</v>
      </c>
      <c r="AO1410" s="24">
        <f>(SameDayP2_Raw!AP1404-AO$7*$B1410)-AO$6/$A1410+AO$5</f>
        <v>3.8663777368786546E-2</v>
      </c>
      <c r="AP1410" s="24"/>
      <c r="AR1410" s="24">
        <f>SameDayP2_Raw!D1404-SameDayP2_lambdacor!AR$7*SameDayP2_lambdacor!$B1411</f>
        <v>5.1676668208272394E-2</v>
      </c>
    </row>
    <row r="1411" spans="1:44" x14ac:dyDescent="0.25">
      <c r="A1411" s="25">
        <v>1105</v>
      </c>
      <c r="B1411" s="70">
        <v>7.2799999999999948E-4</v>
      </c>
      <c r="C1411" s="24">
        <f>(SameDayP2_Raw!C1405-C$7*$B1411)-C$6/$A1411+C$5</f>
        <v>2.6641873447073958E-2</v>
      </c>
      <c r="D1411" s="24">
        <f>(SameDayP2_Raw!E1405-D$7*$B1411)-D$6/$A1411+D$5</f>
        <v>4.3481347617187735E-2</v>
      </c>
      <c r="E1411" s="24">
        <f>(SameDayP2_Raw!F1405-E$7*$B1411)-E$6/$A1411+E$5</f>
        <v>3.5782323328597911E-2</v>
      </c>
      <c r="F1411" s="24">
        <f>(SameDayP2_Raw!G1405-F$7*$B1411)-F$6/$A1411+F$5</f>
        <v>4.9102980963889258E-2</v>
      </c>
      <c r="G1411" s="24">
        <f>(SameDayP2_Raw!H1405-G$7*$B1411)-G$6/$A1411+G$5</f>
        <v>4.4835485753005763E-2</v>
      </c>
      <c r="H1411" s="24">
        <f>(SameDayP2_Raw!I1405-H$7*$B1411)-H$6/$A1411+H$5</f>
        <v>4.7259039583465952E-2</v>
      </c>
      <c r="I1411" s="24">
        <f>(SameDayP2_Raw!J1405-I$7*$B1411)-I$6/$A1411+I$5</f>
        <v>3.4902139317720918E-2</v>
      </c>
      <c r="J1411" s="24">
        <f>(SameDayP2_Raw!K1405-J$7*$B1411)-J$6/$A1411+J$5</f>
        <v>4.1186557448173143E-2</v>
      </c>
      <c r="K1411" s="24">
        <f>(SameDayP2_Raw!L1405-K$7*$B1411)-K$6/$A1411+K$5</f>
        <v>4.0254396202182449E-2</v>
      </c>
      <c r="L1411" s="24">
        <f>(SameDayP2_Raw!M1405-L$7*$B1411)-L$6/$A1411+L$5</f>
        <v>4.1253462619908893E-2</v>
      </c>
      <c r="M1411" s="24">
        <f>(SameDayP2_Raw!N1405-M$7*$B1411)-M$6/$A1411+M$5</f>
        <v>3.6948641546653657E-2</v>
      </c>
      <c r="N1411" s="24">
        <f>(SameDayP2_Raw!O1405-N$7*$B1411)-N$6/$A1411+N$5</f>
        <v>4.4910351470683535E-2</v>
      </c>
      <c r="O1411" s="24">
        <f>(SameDayP2_Raw!P1405-O$7*$B1411)-O$6/$A1411+O$5</f>
        <v>4.0283227197915543E-2</v>
      </c>
      <c r="P1411" s="24">
        <f>(SameDayP2_Raw!Q1405-P$7*$B1411)-P$6/$A1411+P$5</f>
        <v>2.6691094556945613E-2</v>
      </c>
      <c r="Q1411" s="24">
        <f>(SameDayP2_Raw!R1405-Q$7*$B1411)-Q$6/$A1411+Q$5</f>
        <v>3.9173711536176575E-2</v>
      </c>
      <c r="R1411" s="24">
        <f>(SameDayP2_Raw!S1405-R$7*$B1411)-R$6/$A1411+R$5</f>
        <v>3.65689179907802E-2</v>
      </c>
      <c r="S1411" s="24">
        <f>(SameDayP2_Raw!T1405-S$7*$B1411)-S$6/$A1411+S$5</f>
        <v>4.5192845223357703E-2</v>
      </c>
      <c r="T1411" s="24">
        <f>(SameDayP2_Raw!U1405-T$7*$B1411)-T$6/$A1411+T$5</f>
        <v>4.4767846116452729E-2</v>
      </c>
      <c r="U1411" s="24">
        <f>(SameDayP2_Raw!V1405-U$7*$B1411)-U$6/$A1411+U$5</f>
        <v>3.3900523011178893E-2</v>
      </c>
      <c r="V1411" s="24">
        <f>(SameDayP2_Raw!W1405-V$7*$B1411)-V$6/$A1411+V$5</f>
        <v>3.349192021715177E-2</v>
      </c>
      <c r="W1411" s="24">
        <f>(SameDayP2_Raw!X1405-W$7*$B1411)-W$6/$A1411+W$5</f>
        <v>4.372395630057857E-2</v>
      </c>
      <c r="X1411" s="24">
        <f>(SameDayP2_Raw!Y1405-X$7*$B1411)-X$6/$A1411+X$5</f>
        <v>3.465948340125849E-2</v>
      </c>
      <c r="Y1411" s="24">
        <f>(SameDayP2_Raw!Z1405-Y$7*$B1411)-Y$6/$A1411+Y$5</f>
        <v>4.6682528626647547E-2</v>
      </c>
      <c r="Z1411" s="24">
        <f>(SameDayP2_Raw!AA1405-Z$7*$B1411)-Z$6/$A1411+Z$5</f>
        <v>4.4403088650822882E-2</v>
      </c>
      <c r="AA1411" s="24">
        <f>(SameDayP2_Raw!AB1405-AA$7*$B1411)-AA$6/$A1411+AA$5</f>
        <v>4.7502283628503103E-2</v>
      </c>
      <c r="AB1411" s="24">
        <f>(SameDayP2_Raw!AC1405-AB$7*$B1411)-AB$6/$A1411+AB$5</f>
        <v>5.1050893834176402E-2</v>
      </c>
      <c r="AC1411" s="24">
        <f>(SameDayP2_Raw!AD1405-AC$7*$B1411)-AC$6/$A1411+AC$5</f>
        <v>3.7604285795875124E-2</v>
      </c>
      <c r="AD1411" s="24">
        <f>(SameDayP2_Raw!AE1405-AD$7*$B1411)-AD$6/$A1411+AD$5</f>
        <v>4.372208828090695E-2</v>
      </c>
      <c r="AE1411" s="24">
        <f>(SameDayP2_Raw!AF1405-AE$7*$B1411)-AE$6/$A1411+AE$5</f>
        <v>4.7524339910676464E-2</v>
      </c>
      <c r="AF1411" s="24">
        <f>(SameDayP2_Raw!AG1405-AF$7*$B1411)-AF$6/$A1411+AF$5</f>
        <v>3.0714529390214726E-2</v>
      </c>
      <c r="AG1411" s="24">
        <f>(SameDayP2_Raw!AH1405-AG$7*$B1411)-AG$6/$A1411+AG$5</f>
        <v>3.4377605085830959E-2</v>
      </c>
      <c r="AH1411" s="24">
        <f>(SameDayP2_Raw!AI1405-AH$7*$B1411)-AH$6/$A1411+AH$5</f>
        <v>3.4186649562024454E-2</v>
      </c>
      <c r="AI1411" s="24">
        <f>(SameDayP2_Raw!AJ1405-AI$7*$B1411)-AI$6/$A1411+AI$5</f>
        <v>3.7077370060847138E-2</v>
      </c>
      <c r="AJ1411" s="24">
        <f>(SameDayP2_Raw!AK1405-AJ$7*$B1411)-AJ$6/$A1411+AJ$5</f>
        <v>2.5199014453586528E-2</v>
      </c>
      <c r="AK1411" s="24">
        <f>(SameDayP2_Raw!AL1405-AK$7*$B1411)-AK$6/$A1411+AK$5</f>
        <v>3.2443291679338307E-2</v>
      </c>
      <c r="AL1411" s="24">
        <f>(SameDayP2_Raw!AM1405-AL$7*$B1411)-AL$6/$A1411+AL$5</f>
        <v>3.4904133576327587E-2</v>
      </c>
      <c r="AM1411" s="24">
        <f>(SameDayP2_Raw!AN1405-AM$7*$B1411)-AM$6/$A1411+AM$5</f>
        <v>2.9286459649940332E-2</v>
      </c>
      <c r="AN1411" s="24">
        <f>(SameDayP2_Raw!AO1405-AN$7*$B1411)-AN$6/$A1411+AN$5</f>
        <v>3.7375295637697328E-2</v>
      </c>
      <c r="AO1411" s="24">
        <f>(SameDayP2_Raw!AP1405-AO$7*$B1411)-AO$6/$A1411+AO$5</f>
        <v>3.9548656551093582E-2</v>
      </c>
      <c r="AP1411" s="24"/>
      <c r="AR1411" s="24">
        <f>SameDayP2_Raw!D1405-SameDayP2_lambdacor!AR$7*SameDayP2_lambdacor!$B1412</f>
        <v>5.2077000756819342E-2</v>
      </c>
    </row>
    <row r="1412" spans="1:44" x14ac:dyDescent="0.25">
      <c r="A1412" s="25">
        <v>1104</v>
      </c>
      <c r="B1412" s="70">
        <v>6.9200000000001205E-4</v>
      </c>
      <c r="C1412" s="24">
        <f>(SameDayP2_Raw!C1406-C$7*$B1412)-C$6/$A1412+C$5</f>
        <v>2.6933096047841554E-2</v>
      </c>
      <c r="D1412" s="24">
        <f>(SameDayP2_Raw!E1406-D$7*$B1412)-D$6/$A1412+D$5</f>
        <v>4.4201829242015322E-2</v>
      </c>
      <c r="E1412" s="24">
        <f>(SameDayP2_Raw!F1406-E$7*$B1412)-E$6/$A1412+E$5</f>
        <v>3.6600835754709883E-2</v>
      </c>
      <c r="F1412" s="24">
        <f>(SameDayP2_Raw!G1406-F$7*$B1412)-F$6/$A1412+F$5</f>
        <v>5.0098876013260331E-2</v>
      </c>
      <c r="G1412" s="24">
        <f>(SameDayP2_Raw!H1406-G$7*$B1412)-G$6/$A1412+G$5</f>
        <v>4.5780300971398749E-2</v>
      </c>
      <c r="H1412" s="24">
        <f>(SameDayP2_Raw!I1406-H$7*$B1412)-H$6/$A1412+H$5</f>
        <v>4.8296668391829535E-2</v>
      </c>
      <c r="I1412" s="24">
        <f>(SameDayP2_Raw!J1406-I$7*$B1412)-I$6/$A1412+I$5</f>
        <v>3.5671592089325709E-2</v>
      </c>
      <c r="J1412" s="24">
        <f>(SameDayP2_Raw!K1406-J$7*$B1412)-J$6/$A1412+J$5</f>
        <v>4.1958241318102572E-2</v>
      </c>
      <c r="K1412" s="24">
        <f>(SameDayP2_Raw!L1406-K$7*$B1412)-K$6/$A1412+K$5</f>
        <v>4.1046612443711328E-2</v>
      </c>
      <c r="L1412" s="24">
        <f>(SameDayP2_Raw!M1406-L$7*$B1412)-L$6/$A1412+L$5</f>
        <v>4.2038597893553339E-2</v>
      </c>
      <c r="M1412" s="24">
        <f>(SameDayP2_Raw!N1406-M$7*$B1412)-M$6/$A1412+M$5</f>
        <v>3.7673109275702374E-2</v>
      </c>
      <c r="N1412" s="24">
        <f>(SameDayP2_Raw!O1406-N$7*$B1412)-N$6/$A1412+N$5</f>
        <v>4.5841213178965584E-2</v>
      </c>
      <c r="O1412" s="24">
        <f>(SameDayP2_Raw!P1406-O$7*$B1412)-O$6/$A1412+O$5</f>
        <v>4.1215251831349907E-2</v>
      </c>
      <c r="P1412" s="24">
        <f>(SameDayP2_Raw!Q1406-P$7*$B1412)-P$6/$A1412+P$5</f>
        <v>2.7405895055817309E-2</v>
      </c>
      <c r="Q1412" s="24">
        <f>(SameDayP2_Raw!R1406-Q$7*$B1412)-Q$6/$A1412+Q$5</f>
        <v>3.9968321581153723E-2</v>
      </c>
      <c r="R1412" s="24">
        <f>(SameDayP2_Raw!S1406-R$7*$B1412)-R$6/$A1412+R$5</f>
        <v>3.7261160733638568E-2</v>
      </c>
      <c r="S1412" s="24">
        <f>(SameDayP2_Raw!T1406-S$7*$B1412)-S$6/$A1412+S$5</f>
        <v>4.6162490675622822E-2</v>
      </c>
      <c r="T1412" s="24">
        <f>(SameDayP2_Raw!U1406-T$7*$B1412)-T$6/$A1412+T$5</f>
        <v>4.5656685150025321E-2</v>
      </c>
      <c r="U1412" s="24">
        <f>(SameDayP2_Raw!V1406-U$7*$B1412)-U$6/$A1412+U$5</f>
        <v>3.4556919842685663E-2</v>
      </c>
      <c r="V1412" s="24">
        <f>(SameDayP2_Raw!W1406-V$7*$B1412)-V$6/$A1412+V$5</f>
        <v>3.4175664791612964E-2</v>
      </c>
      <c r="W1412" s="24">
        <f>(SameDayP2_Raw!X1406-W$7*$B1412)-W$6/$A1412+W$5</f>
        <v>4.4641057826658059E-2</v>
      </c>
      <c r="X1412" s="24">
        <f>(SameDayP2_Raw!Y1406-X$7*$B1412)-X$6/$A1412+X$5</f>
        <v>3.5419849268301384E-2</v>
      </c>
      <c r="Y1412" s="24">
        <f>(SameDayP2_Raw!Z1406-Y$7*$B1412)-Y$6/$A1412+Y$5</f>
        <v>4.7653214750929214E-2</v>
      </c>
      <c r="Z1412" s="24">
        <f>(SameDayP2_Raw!AA1406-Z$7*$B1412)-Z$6/$A1412+Z$5</f>
        <v>4.5276154837658046E-2</v>
      </c>
      <c r="AA1412" s="24">
        <f>(SameDayP2_Raw!AB1406-AA$7*$B1412)-AA$6/$A1412+AA$5</f>
        <v>4.8561866153603403E-2</v>
      </c>
      <c r="AB1412" s="24">
        <f>(SameDayP2_Raw!AC1406-AB$7*$B1412)-AB$6/$A1412+AB$5</f>
        <v>5.2078389172327759E-2</v>
      </c>
      <c r="AC1412" s="24">
        <f>(SameDayP2_Raw!AD1406-AC$7*$B1412)-AC$6/$A1412+AC$5</f>
        <v>3.832552918768363E-2</v>
      </c>
      <c r="AD1412" s="24">
        <f>(SameDayP2_Raw!AE1406-AD$7*$B1412)-AD$6/$A1412+AD$5</f>
        <v>4.471561131929596E-2</v>
      </c>
      <c r="AE1412" s="24">
        <f>(SameDayP2_Raw!AF1406-AE$7*$B1412)-AE$6/$A1412+AE$5</f>
        <v>4.8578977051339733E-2</v>
      </c>
      <c r="AF1412" s="24">
        <f>(SameDayP2_Raw!AG1406-AF$7*$B1412)-AF$6/$A1412+AF$5</f>
        <v>3.1446007306096778E-2</v>
      </c>
      <c r="AG1412" s="24">
        <f>(SameDayP2_Raw!AH1406-AG$7*$B1412)-AG$6/$A1412+AG$5</f>
        <v>3.5192964541218508E-2</v>
      </c>
      <c r="AH1412" s="24">
        <f>(SameDayP2_Raw!AI1406-AH$7*$B1412)-AH$6/$A1412+AH$5</f>
        <v>3.4980317053040222E-2</v>
      </c>
      <c r="AI1412" s="24">
        <f>(SameDayP2_Raw!AJ1406-AI$7*$B1412)-AI$6/$A1412+AI$5</f>
        <v>3.796724353621183E-2</v>
      </c>
      <c r="AJ1412" s="24">
        <f>(SameDayP2_Raw!AK1406-AJ$7*$B1412)-AJ$6/$A1412+AJ$5</f>
        <v>2.5840935884420685E-2</v>
      </c>
      <c r="AK1412" s="24">
        <f>(SameDayP2_Raw!AL1406-AK$7*$B1412)-AK$6/$A1412+AK$5</f>
        <v>3.3239589121231865E-2</v>
      </c>
      <c r="AL1412" s="24">
        <f>(SameDayP2_Raw!AM1406-AL$7*$B1412)-AL$6/$A1412+AL$5</f>
        <v>3.5695436422413442E-2</v>
      </c>
      <c r="AM1412" s="24">
        <f>(SameDayP2_Raw!AN1406-AM$7*$B1412)-AM$6/$A1412+AM$5</f>
        <v>3.0107144256956715E-2</v>
      </c>
      <c r="AN1412" s="24">
        <f>(SameDayP2_Raw!AO1406-AN$7*$B1412)-AN$6/$A1412+AN$5</f>
        <v>3.8310817082378781E-2</v>
      </c>
      <c r="AO1412" s="24">
        <f>(SameDayP2_Raw!AP1406-AO$7*$B1412)-AO$6/$A1412+AO$5</f>
        <v>4.0515072726076608E-2</v>
      </c>
      <c r="AP1412" s="24"/>
      <c r="AR1412" s="24">
        <f>SameDayP2_Raw!D1406-SameDayP2_lambdacor!AR$7*SameDayP2_lambdacor!$B1413</f>
        <v>5.2367300264029741E-2</v>
      </c>
    </row>
    <row r="1413" spans="1:44" x14ac:dyDescent="0.25">
      <c r="A1413" s="25">
        <v>1103</v>
      </c>
      <c r="B1413" s="70">
        <v>7.3300000000001142E-4</v>
      </c>
      <c r="C1413" s="24">
        <f>(SameDayP2_Raw!C1407-C$7*$B1413)-C$6/$A1413+C$5</f>
        <v>2.7216781382158259E-2</v>
      </c>
      <c r="D1413" s="24">
        <f>(SameDayP2_Raw!E1407-D$7*$B1413)-D$6/$A1413+D$5</f>
        <v>4.4990908539453284E-2</v>
      </c>
      <c r="E1413" s="24">
        <f>(SameDayP2_Raw!F1407-E$7*$B1413)-E$6/$A1413+E$5</f>
        <v>3.7436526000002565E-2</v>
      </c>
      <c r="F1413" s="24">
        <f>(SameDayP2_Raw!G1407-F$7*$B1413)-F$6/$A1413+F$5</f>
        <v>5.1148100202649795E-2</v>
      </c>
      <c r="G1413" s="24">
        <f>(SameDayP2_Raw!H1407-G$7*$B1413)-G$6/$A1413+G$5</f>
        <v>4.6775543919927429E-2</v>
      </c>
      <c r="H1413" s="24">
        <f>(SameDayP2_Raw!I1407-H$7*$B1413)-H$6/$A1413+H$5</f>
        <v>4.9377146415963087E-2</v>
      </c>
      <c r="I1413" s="24">
        <f>(SameDayP2_Raw!J1407-I$7*$B1413)-I$6/$A1413+I$5</f>
        <v>3.6537132808329265E-2</v>
      </c>
      <c r="J1413" s="24">
        <f>(SameDayP2_Raw!K1407-J$7*$B1413)-J$6/$A1413+J$5</f>
        <v>4.2806595926115874E-2</v>
      </c>
      <c r="K1413" s="24">
        <f>(SameDayP2_Raw!L1407-K$7*$B1413)-K$6/$A1413+K$5</f>
        <v>4.1954430651995139E-2</v>
      </c>
      <c r="L1413" s="24">
        <f>(SameDayP2_Raw!M1407-L$7*$B1413)-L$6/$A1413+L$5</f>
        <v>4.2864086987228739E-2</v>
      </c>
      <c r="M1413" s="24">
        <f>(SameDayP2_Raw!N1407-M$7*$B1413)-M$6/$A1413+M$5</f>
        <v>3.8497359151260055E-2</v>
      </c>
      <c r="N1413" s="24">
        <f>(SameDayP2_Raw!O1407-N$7*$B1413)-N$6/$A1413+N$5</f>
        <v>4.6850741458113257E-2</v>
      </c>
      <c r="O1413" s="24">
        <f>(SameDayP2_Raw!P1407-O$7*$B1413)-O$6/$A1413+O$5</f>
        <v>4.2203051312208188E-2</v>
      </c>
      <c r="P1413" s="24">
        <f>(SameDayP2_Raw!Q1407-P$7*$B1413)-P$6/$A1413+P$5</f>
        <v>2.8149897979940136E-2</v>
      </c>
      <c r="Q1413" s="24">
        <f>(SameDayP2_Raw!R1407-Q$7*$B1413)-Q$6/$A1413+Q$5</f>
        <v>4.0816576281951331E-2</v>
      </c>
      <c r="R1413" s="24">
        <f>(SameDayP2_Raw!S1407-R$7*$B1413)-R$6/$A1413+R$5</f>
        <v>3.8113659083336443E-2</v>
      </c>
      <c r="S1413" s="24">
        <f>(SameDayP2_Raw!T1407-S$7*$B1413)-S$6/$A1413+S$5</f>
        <v>4.7194478877706891E-2</v>
      </c>
      <c r="T1413" s="24">
        <f>(SameDayP2_Raw!U1407-T$7*$B1413)-T$6/$A1413+T$5</f>
        <v>4.664042962174151E-2</v>
      </c>
      <c r="U1413" s="24">
        <f>(SameDayP2_Raw!V1407-U$7*$B1413)-U$6/$A1413+U$5</f>
        <v>3.5311231024938716E-2</v>
      </c>
      <c r="V1413" s="24">
        <f>(SameDayP2_Raw!W1407-V$7*$B1413)-V$6/$A1413+V$5</f>
        <v>3.4985204333674538E-2</v>
      </c>
      <c r="W1413" s="24">
        <f>(SameDayP2_Raw!X1407-W$7*$B1413)-W$6/$A1413+W$5</f>
        <v>4.5607311006516105E-2</v>
      </c>
      <c r="X1413" s="24">
        <f>(SameDayP2_Raw!Y1407-X$7*$B1413)-X$6/$A1413+X$5</f>
        <v>3.6246487620708923E-2</v>
      </c>
      <c r="Y1413" s="24">
        <f>(SameDayP2_Raw!Z1407-Y$7*$B1413)-Y$6/$A1413+Y$5</f>
        <v>4.8746103242847914E-2</v>
      </c>
      <c r="Z1413" s="24">
        <f>(SameDayP2_Raw!AA1407-Z$7*$B1413)-Z$6/$A1413+Z$5</f>
        <v>4.6177889617371591E-2</v>
      </c>
      <c r="AA1413" s="24">
        <f>(SameDayP2_Raw!AB1407-AA$7*$B1413)-AA$6/$A1413+AA$5</f>
        <v>4.9652107459579001E-2</v>
      </c>
      <c r="AB1413" s="24">
        <f>(SameDayP2_Raw!AC1407-AB$7*$B1413)-AB$6/$A1413+AB$5</f>
        <v>5.3157934568941974E-2</v>
      </c>
      <c r="AC1413" s="24">
        <f>(SameDayP2_Raw!AD1407-AC$7*$B1413)-AC$6/$A1413+AC$5</f>
        <v>3.9070133945762912E-2</v>
      </c>
      <c r="AD1413" s="24">
        <f>(SameDayP2_Raw!AE1407-AD$7*$B1413)-AD$6/$A1413+AD$5</f>
        <v>4.5705560709680022E-2</v>
      </c>
      <c r="AE1413" s="24">
        <f>(SameDayP2_Raw!AF1407-AE$7*$B1413)-AE$6/$A1413+AE$5</f>
        <v>4.9626982264261765E-2</v>
      </c>
      <c r="AF1413" s="24">
        <f>(SameDayP2_Raw!AG1407-AF$7*$B1413)-AF$6/$A1413+AF$5</f>
        <v>3.2176439721921128E-2</v>
      </c>
      <c r="AG1413" s="24">
        <f>(SameDayP2_Raw!AH1407-AG$7*$B1413)-AG$6/$A1413+AG$5</f>
        <v>3.6015095592118844E-2</v>
      </c>
      <c r="AH1413" s="24">
        <f>(SameDayP2_Raw!AI1407-AH$7*$B1413)-AH$6/$A1413+AH$5</f>
        <v>3.5815117092596105E-2</v>
      </c>
      <c r="AI1413" s="24">
        <f>(SameDayP2_Raw!AJ1407-AI$7*$B1413)-AI$6/$A1413+AI$5</f>
        <v>3.8881160068931907E-2</v>
      </c>
      <c r="AJ1413" s="24">
        <f>(SameDayP2_Raw!AK1407-AJ$7*$B1413)-AJ$6/$A1413+AJ$5</f>
        <v>2.6598345034872163E-2</v>
      </c>
      <c r="AK1413" s="24">
        <f>(SameDayP2_Raw!AL1407-AK$7*$B1413)-AK$6/$A1413+AK$5</f>
        <v>3.4079723437945186E-2</v>
      </c>
      <c r="AL1413" s="24">
        <f>(SameDayP2_Raw!AM1407-AL$7*$B1413)-AL$6/$A1413+AL$5</f>
        <v>3.6496701507387555E-2</v>
      </c>
      <c r="AM1413" s="24">
        <f>(SameDayP2_Raw!AN1407-AM$7*$B1413)-AM$6/$A1413+AM$5</f>
        <v>3.0934097172266022E-2</v>
      </c>
      <c r="AN1413" s="24">
        <f>(SameDayP2_Raw!AO1407-AN$7*$B1413)-AN$6/$A1413+AN$5</f>
        <v>3.9203143130536536E-2</v>
      </c>
      <c r="AO1413" s="24">
        <f>(SameDayP2_Raw!AP1407-AO$7*$B1413)-AO$6/$A1413+AO$5</f>
        <v>4.1510043947356821E-2</v>
      </c>
      <c r="AP1413" s="24"/>
      <c r="AR1413" s="24">
        <f>SameDayP2_Raw!D1407-SameDayP2_lambdacor!AR$7*SameDayP2_lambdacor!$B1414</f>
        <v>5.2758366584516429E-2</v>
      </c>
    </row>
    <row r="1414" spans="1:44" x14ac:dyDescent="0.25">
      <c r="A1414" s="25">
        <v>1102</v>
      </c>
      <c r="B1414" s="70">
        <v>6.8999999999999617E-4</v>
      </c>
      <c r="C1414" s="24">
        <f>(SameDayP2_Raw!C1408-C$7*$B1414)-C$6/$A1414+C$5</f>
        <v>2.7577366960518476E-2</v>
      </c>
      <c r="D1414" s="24">
        <f>(SameDayP2_Raw!E1408-D$7*$B1414)-D$6/$A1414+D$5</f>
        <v>4.583898300154722E-2</v>
      </c>
      <c r="E1414" s="24">
        <f>(SameDayP2_Raw!F1408-E$7*$B1414)-E$6/$A1414+E$5</f>
        <v>3.8369998904797406E-2</v>
      </c>
      <c r="F1414" s="24">
        <f>(SameDayP2_Raw!G1408-F$7*$B1414)-F$6/$A1414+F$5</f>
        <v>5.2256392622485305E-2</v>
      </c>
      <c r="G1414" s="24">
        <f>(SameDayP2_Raw!H1408-G$7*$B1414)-G$6/$A1414+G$5</f>
        <v>4.779502001836218E-2</v>
      </c>
      <c r="H1414" s="24">
        <f>(SameDayP2_Raw!I1408-H$7*$B1414)-H$6/$A1414+H$5</f>
        <v>5.0509103146314828E-2</v>
      </c>
      <c r="I1414" s="24">
        <f>(SameDayP2_Raw!J1408-I$7*$B1414)-I$6/$A1414+I$5</f>
        <v>3.7384648543354437E-2</v>
      </c>
      <c r="J1414" s="24">
        <f>(SameDayP2_Raw!K1408-J$7*$B1414)-J$6/$A1414+J$5</f>
        <v>4.3678735335457804E-2</v>
      </c>
      <c r="K1414" s="24">
        <f>(SameDayP2_Raw!L1408-K$7*$B1414)-K$6/$A1414+K$5</f>
        <v>4.2887297766306884E-2</v>
      </c>
      <c r="L1414" s="24">
        <f>(SameDayP2_Raw!M1408-L$7*$B1414)-L$6/$A1414+L$5</f>
        <v>4.374600562397804E-2</v>
      </c>
      <c r="M1414" s="24">
        <f>(SameDayP2_Raw!N1408-M$7*$B1414)-M$6/$A1414+M$5</f>
        <v>3.931281470682664E-2</v>
      </c>
      <c r="N1414" s="24">
        <f>(SameDayP2_Raw!O1408-N$7*$B1414)-N$6/$A1414+N$5</f>
        <v>4.7916488069794677E-2</v>
      </c>
      <c r="O1414" s="24">
        <f>(SameDayP2_Raw!P1408-O$7*$B1414)-O$6/$A1414+O$5</f>
        <v>4.3212569077401224E-2</v>
      </c>
      <c r="P1414" s="24">
        <f>(SameDayP2_Raw!Q1408-P$7*$B1414)-P$6/$A1414+P$5</f>
        <v>2.8972806254143599E-2</v>
      </c>
      <c r="Q1414" s="24">
        <f>(SameDayP2_Raw!R1408-Q$7*$B1414)-Q$6/$A1414+Q$5</f>
        <v>4.1715832854572893E-2</v>
      </c>
      <c r="R1414" s="24">
        <f>(SameDayP2_Raw!S1408-R$7*$B1414)-R$6/$A1414+R$5</f>
        <v>3.900866089670732E-2</v>
      </c>
      <c r="S1414" s="24">
        <f>(SameDayP2_Raw!T1408-S$7*$B1414)-S$6/$A1414+S$5</f>
        <v>4.8206031045813572E-2</v>
      </c>
      <c r="T1414" s="24">
        <f>(SameDayP2_Raw!U1408-T$7*$B1414)-T$6/$A1414+T$5</f>
        <v>4.7646014331575455E-2</v>
      </c>
      <c r="U1414" s="24">
        <f>(SameDayP2_Raw!V1408-U$7*$B1414)-U$6/$A1414+U$5</f>
        <v>3.6074351806032717E-2</v>
      </c>
      <c r="V1414" s="24">
        <f>(SameDayP2_Raw!W1408-V$7*$B1414)-V$6/$A1414+V$5</f>
        <v>3.5793280719017044E-2</v>
      </c>
      <c r="W1414" s="24">
        <f>(SameDayP2_Raw!X1408-W$7*$B1414)-W$6/$A1414+W$5</f>
        <v>4.6590129609967862E-2</v>
      </c>
      <c r="X1414" s="24">
        <f>(SameDayP2_Raw!Y1408-X$7*$B1414)-X$6/$A1414+X$5</f>
        <v>3.7126287041497549E-2</v>
      </c>
      <c r="Y1414" s="24">
        <f>(SameDayP2_Raw!Z1408-Y$7*$B1414)-Y$6/$A1414+Y$5</f>
        <v>4.9788855658483018E-2</v>
      </c>
      <c r="Z1414" s="24">
        <f>(SameDayP2_Raw!AA1408-Z$7*$B1414)-Z$6/$A1414+Z$5</f>
        <v>4.715388417525327E-2</v>
      </c>
      <c r="AA1414" s="24">
        <f>(SameDayP2_Raw!AB1408-AA$7*$B1414)-AA$6/$A1414+AA$5</f>
        <v>5.0797621574496979E-2</v>
      </c>
      <c r="AB1414" s="24">
        <f>(SameDayP2_Raw!AC1408-AB$7*$B1414)-AB$6/$A1414+AB$5</f>
        <v>5.4311798153444592E-2</v>
      </c>
      <c r="AC1414" s="24">
        <f>(SameDayP2_Raw!AD1408-AC$7*$B1414)-AC$6/$A1414+AC$5</f>
        <v>3.9881760543611124E-2</v>
      </c>
      <c r="AD1414" s="24">
        <f>(SameDayP2_Raw!AE1408-AD$7*$B1414)-AD$6/$A1414+AD$5</f>
        <v>4.6742362826520494E-2</v>
      </c>
      <c r="AE1414" s="24">
        <f>(SameDayP2_Raw!AF1408-AE$7*$B1414)-AE$6/$A1414+AE$5</f>
        <v>5.0733628889471513E-2</v>
      </c>
      <c r="AF1414" s="24">
        <f>(SameDayP2_Raw!AG1408-AF$7*$B1414)-AF$6/$A1414+AF$5</f>
        <v>3.2985847256201177E-2</v>
      </c>
      <c r="AG1414" s="24">
        <f>(SameDayP2_Raw!AH1408-AG$7*$B1414)-AG$6/$A1414+AG$5</f>
        <v>3.6900170020102596E-2</v>
      </c>
      <c r="AH1414" s="24">
        <f>(SameDayP2_Raw!AI1408-AH$7*$B1414)-AH$6/$A1414+AH$5</f>
        <v>3.6712717854443286E-2</v>
      </c>
      <c r="AI1414" s="24">
        <f>(SameDayP2_Raw!AJ1408-AI$7*$B1414)-AI$6/$A1414+AI$5</f>
        <v>3.9891977936574889E-2</v>
      </c>
      <c r="AJ1414" s="24">
        <f>(SameDayP2_Raw!AK1408-AJ$7*$B1414)-AJ$6/$A1414+AJ$5</f>
        <v>2.7374050895138002E-2</v>
      </c>
      <c r="AK1414" s="24">
        <f>(SameDayP2_Raw!AL1408-AK$7*$B1414)-AK$6/$A1414+AK$5</f>
        <v>3.4965132772946945E-2</v>
      </c>
      <c r="AL1414" s="24">
        <f>(SameDayP2_Raw!AM1408-AL$7*$B1414)-AL$6/$A1414+AL$5</f>
        <v>3.7352816234921489E-2</v>
      </c>
      <c r="AM1414" s="24">
        <f>(SameDayP2_Raw!AN1408-AM$7*$B1414)-AM$6/$A1414+AM$5</f>
        <v>3.1832513423882776E-2</v>
      </c>
      <c r="AN1414" s="24">
        <f>(SameDayP2_Raw!AO1408-AN$7*$B1414)-AN$6/$A1414+AN$5</f>
        <v>4.0139753616276586E-2</v>
      </c>
      <c r="AO1414" s="24">
        <f>(SameDayP2_Raw!AP1408-AO$7*$B1414)-AO$6/$A1414+AO$5</f>
        <v>4.2534076789964577E-2</v>
      </c>
      <c r="AP1414" s="24"/>
      <c r="AR1414" s="24">
        <f>SameDayP2_Raw!D1408-SameDayP2_lambdacor!AR$7*SameDayP2_lambdacor!$B1415</f>
        <v>5.3076041327909128E-2</v>
      </c>
    </row>
    <row r="1415" spans="1:44" x14ac:dyDescent="0.25">
      <c r="A1415" s="25">
        <v>1101</v>
      </c>
      <c r="B1415" s="70">
        <v>7.1900000000000436E-4</v>
      </c>
      <c r="C1415" s="24">
        <f>(SameDayP2_Raw!C1409-C$7*$B1415)-C$6/$A1415+C$5</f>
        <v>2.7953900834563367E-2</v>
      </c>
      <c r="D1415" s="24">
        <f>(SameDayP2_Raw!E1409-D$7*$B1415)-D$6/$A1415+D$5</f>
        <v>4.6679671475077567E-2</v>
      </c>
      <c r="E1415" s="24">
        <f>(SameDayP2_Raw!F1409-E$7*$B1415)-E$6/$A1415+E$5</f>
        <v>3.9260361951421477E-2</v>
      </c>
      <c r="F1415" s="24">
        <f>(SameDayP2_Raw!G1409-F$7*$B1415)-F$6/$A1415+F$5</f>
        <v>5.3307243686323218E-2</v>
      </c>
      <c r="G1415" s="24">
        <f>(SameDayP2_Raw!H1409-G$7*$B1415)-G$6/$A1415+G$5</f>
        <v>4.8823043948853756E-2</v>
      </c>
      <c r="H1415" s="24">
        <f>(SameDayP2_Raw!I1409-H$7*$B1415)-H$6/$A1415+H$5</f>
        <v>5.1594002938034837E-2</v>
      </c>
      <c r="I1415" s="24">
        <f>(SameDayP2_Raw!J1409-I$7*$B1415)-I$6/$A1415+I$5</f>
        <v>3.8227657270410047E-2</v>
      </c>
      <c r="J1415" s="24">
        <f>(SameDayP2_Raw!K1409-J$7*$B1415)-J$6/$A1415+J$5</f>
        <v>4.4552937449053163E-2</v>
      </c>
      <c r="K1415" s="24">
        <f>(SameDayP2_Raw!L1409-K$7*$B1415)-K$6/$A1415+K$5</f>
        <v>4.3778189926575423E-2</v>
      </c>
      <c r="L1415" s="24">
        <f>(SameDayP2_Raw!M1409-L$7*$B1415)-L$6/$A1415+L$5</f>
        <v>4.4619204467910054E-2</v>
      </c>
      <c r="M1415" s="24">
        <f>(SameDayP2_Raw!N1409-M$7*$B1415)-M$6/$A1415+M$5</f>
        <v>4.0157667393968213E-2</v>
      </c>
      <c r="N1415" s="24">
        <f>(SameDayP2_Raw!O1409-N$7*$B1415)-N$6/$A1415+N$5</f>
        <v>4.8919153660929318E-2</v>
      </c>
      <c r="O1415" s="24">
        <f>(SameDayP2_Raw!P1409-O$7*$B1415)-O$6/$A1415+O$5</f>
        <v>4.419699383815668E-2</v>
      </c>
      <c r="P1415" s="24">
        <f>(SameDayP2_Raw!Q1409-P$7*$B1415)-P$6/$A1415+P$5</f>
        <v>2.9801594323723979E-2</v>
      </c>
      <c r="Q1415" s="24">
        <f>(SameDayP2_Raw!R1409-Q$7*$B1415)-Q$6/$A1415+Q$5</f>
        <v>4.2569539923068264E-2</v>
      </c>
      <c r="R1415" s="24">
        <f>(SameDayP2_Raw!S1409-R$7*$B1415)-R$6/$A1415+R$5</f>
        <v>3.9898179909854184E-2</v>
      </c>
      <c r="S1415" s="24">
        <f>(SameDayP2_Raw!T1409-S$7*$B1415)-S$6/$A1415+S$5</f>
        <v>4.9250687293911993E-2</v>
      </c>
      <c r="T1415" s="24">
        <f>(SameDayP2_Raw!U1409-T$7*$B1415)-T$6/$A1415+T$5</f>
        <v>4.8625810670733051E-2</v>
      </c>
      <c r="U1415" s="24">
        <f>(SameDayP2_Raw!V1409-U$7*$B1415)-U$6/$A1415+U$5</f>
        <v>3.6811836879428517E-2</v>
      </c>
      <c r="V1415" s="24">
        <f>(SameDayP2_Raw!W1409-V$7*$B1415)-V$6/$A1415+V$5</f>
        <v>3.6671069390314996E-2</v>
      </c>
      <c r="W1415" s="24">
        <f>(SameDayP2_Raw!X1409-W$7*$B1415)-W$6/$A1415+W$5</f>
        <v>4.7541176538570415E-2</v>
      </c>
      <c r="X1415" s="24">
        <f>(SameDayP2_Raw!Y1409-X$7*$B1415)-X$6/$A1415+X$5</f>
        <v>3.8003316860696287E-2</v>
      </c>
      <c r="Y1415" s="24">
        <f>(SameDayP2_Raw!Z1409-Y$7*$B1415)-Y$6/$A1415+Y$5</f>
        <v>5.0824756491936539E-2</v>
      </c>
      <c r="Z1415" s="24">
        <f>(SameDayP2_Raw!AA1409-Z$7*$B1415)-Z$6/$A1415+Z$5</f>
        <v>4.8051106946412632E-2</v>
      </c>
      <c r="AA1415" s="24">
        <f>(SameDayP2_Raw!AB1409-AA$7*$B1415)-AA$6/$A1415+AA$5</f>
        <v>5.1951077736138468E-2</v>
      </c>
      <c r="AB1415" s="24">
        <f>(SameDayP2_Raw!AC1409-AB$7*$B1415)-AB$6/$A1415+AB$5</f>
        <v>5.5466615265166351E-2</v>
      </c>
      <c r="AC1415" s="24">
        <f>(SameDayP2_Raw!AD1409-AC$7*$B1415)-AC$6/$A1415+AC$5</f>
        <v>4.0667335292879768E-2</v>
      </c>
      <c r="AD1415" s="24">
        <f>(SameDayP2_Raw!AE1409-AD$7*$B1415)-AD$6/$A1415+AD$5</f>
        <v>4.7827471894640046E-2</v>
      </c>
      <c r="AE1415" s="24">
        <f>(SameDayP2_Raw!AF1409-AE$7*$B1415)-AE$6/$A1415+AE$5</f>
        <v>5.1882830792560855E-2</v>
      </c>
      <c r="AF1415" s="24">
        <f>(SameDayP2_Raw!AG1409-AF$7*$B1415)-AF$6/$A1415+AF$5</f>
        <v>3.3786620159400121E-2</v>
      </c>
      <c r="AG1415" s="24">
        <f>(SameDayP2_Raw!AH1409-AG$7*$B1415)-AG$6/$A1415+AG$5</f>
        <v>3.7743324787276662E-2</v>
      </c>
      <c r="AH1415" s="24">
        <f>(SameDayP2_Raw!AI1409-AH$7*$B1415)-AH$6/$A1415+AH$5</f>
        <v>3.7593997596663528E-2</v>
      </c>
      <c r="AI1415" s="24">
        <f>(SameDayP2_Raw!AJ1409-AI$7*$B1415)-AI$6/$A1415+AI$5</f>
        <v>4.0846257394006914E-2</v>
      </c>
      <c r="AJ1415" s="24">
        <f>(SameDayP2_Raw!AK1409-AJ$7*$B1415)-AJ$6/$A1415+AJ$5</f>
        <v>2.8198407004211411E-2</v>
      </c>
      <c r="AK1415" s="24">
        <f>(SameDayP2_Raw!AL1409-AK$7*$B1415)-AK$6/$A1415+AK$5</f>
        <v>3.5876224967192609E-2</v>
      </c>
      <c r="AL1415" s="24">
        <f>(SameDayP2_Raw!AM1409-AL$7*$B1415)-AL$6/$A1415+AL$5</f>
        <v>3.8249052489508995E-2</v>
      </c>
      <c r="AM1415" s="24">
        <f>(SameDayP2_Raw!AN1409-AM$7*$B1415)-AM$6/$A1415+AM$5</f>
        <v>3.2714206100528297E-2</v>
      </c>
      <c r="AN1415" s="24">
        <f>(SameDayP2_Raw!AO1409-AN$7*$B1415)-AN$6/$A1415+AN$5</f>
        <v>4.1104788311722831E-2</v>
      </c>
      <c r="AO1415" s="24">
        <f>(SameDayP2_Raw!AP1409-AO$7*$B1415)-AO$6/$A1415+AO$5</f>
        <v>4.3542708927369965E-2</v>
      </c>
      <c r="AP1415" s="24"/>
      <c r="AR1415" s="24">
        <f>SameDayP2_Raw!D1409-SameDayP2_lambdacor!AR$7*SameDayP2_lambdacor!$B1416</f>
        <v>5.3537080352576732E-2</v>
      </c>
    </row>
    <row r="1416" spans="1:44" x14ac:dyDescent="0.25">
      <c r="A1416" s="25">
        <v>1100</v>
      </c>
      <c r="B1416" s="70">
        <v>6.9699999999999623E-4</v>
      </c>
      <c r="C1416" s="24">
        <f>(SameDayP2_Raw!C1410-C$7*$B1416)-C$6/$A1416+C$5</f>
        <v>2.8405709474766158E-2</v>
      </c>
      <c r="D1416" s="24">
        <f>(SameDayP2_Raw!E1410-D$7*$B1416)-D$6/$A1416+D$5</f>
        <v>4.7635813492915527E-2</v>
      </c>
      <c r="E1416" s="24">
        <f>(SameDayP2_Raw!F1410-E$7*$B1416)-E$6/$A1416+E$5</f>
        <v>4.0255659416768418E-2</v>
      </c>
      <c r="F1416" s="24">
        <f>(SameDayP2_Raw!G1410-F$7*$B1416)-F$6/$A1416+F$5</f>
        <v>5.448201946857447E-2</v>
      </c>
      <c r="G1416" s="24">
        <f>(SameDayP2_Raw!H1410-G$7*$B1416)-G$6/$A1416+G$5</f>
        <v>4.9890894311286474E-2</v>
      </c>
      <c r="H1416" s="24">
        <f>(SameDayP2_Raw!I1410-H$7*$B1416)-H$6/$A1416+H$5</f>
        <v>5.2781902287685457E-2</v>
      </c>
      <c r="I1416" s="24">
        <f>(SameDayP2_Raw!J1410-I$7*$B1416)-I$6/$A1416+I$5</f>
        <v>3.9151194368320284E-2</v>
      </c>
      <c r="J1416" s="24">
        <f>(SameDayP2_Raw!K1410-J$7*$B1416)-J$6/$A1416+J$5</f>
        <v>4.5522206930316951E-2</v>
      </c>
      <c r="K1416" s="24">
        <f>(SameDayP2_Raw!L1410-K$7*$B1416)-K$6/$A1416+K$5</f>
        <v>4.4788721227045983E-2</v>
      </c>
      <c r="L1416" s="24">
        <f>(SameDayP2_Raw!M1410-L$7*$B1416)-L$6/$A1416+L$5</f>
        <v>4.5625064362620454E-2</v>
      </c>
      <c r="M1416" s="24">
        <f>(SameDayP2_Raw!N1410-M$7*$B1416)-M$6/$A1416+M$5</f>
        <v>4.1074004780601234E-2</v>
      </c>
      <c r="N1416" s="24">
        <f>(SameDayP2_Raw!O1410-N$7*$B1416)-N$6/$A1416+N$5</f>
        <v>5.0052746484019778E-2</v>
      </c>
      <c r="O1416" s="24">
        <f>(SameDayP2_Raw!P1410-O$7*$B1416)-O$6/$A1416+O$5</f>
        <v>4.5313987512650679E-2</v>
      </c>
      <c r="P1416" s="24">
        <f>(SameDayP2_Raw!Q1410-P$7*$B1416)-P$6/$A1416+P$5</f>
        <v>3.0674773431836576E-2</v>
      </c>
      <c r="Q1416" s="24">
        <f>(SameDayP2_Raw!R1410-Q$7*$B1416)-Q$6/$A1416+Q$5</f>
        <v>4.3562371022874261E-2</v>
      </c>
      <c r="R1416" s="24">
        <f>(SameDayP2_Raw!S1410-R$7*$B1416)-R$6/$A1416+R$5</f>
        <v>4.0887050584832996E-2</v>
      </c>
      <c r="S1416" s="24">
        <f>(SameDayP2_Raw!T1410-S$7*$B1416)-S$6/$A1416+S$5</f>
        <v>5.0314336479646518E-2</v>
      </c>
      <c r="T1416" s="24">
        <f>(SameDayP2_Raw!U1410-T$7*$B1416)-T$6/$A1416+T$5</f>
        <v>4.9698816835706795E-2</v>
      </c>
      <c r="U1416" s="24">
        <f>(SameDayP2_Raw!V1410-U$7*$B1416)-U$6/$A1416+U$5</f>
        <v>3.7676983582044479E-2</v>
      </c>
      <c r="V1416" s="24">
        <f>(SameDayP2_Raw!W1410-V$7*$B1416)-V$6/$A1416+V$5</f>
        <v>3.7626937137190605E-2</v>
      </c>
      <c r="W1416" s="24">
        <f>(SameDayP2_Raw!X1410-W$7*$B1416)-W$6/$A1416+W$5</f>
        <v>4.8551448588024168E-2</v>
      </c>
      <c r="X1416" s="24">
        <f>(SameDayP2_Raw!Y1410-X$7*$B1416)-X$6/$A1416+X$5</f>
        <v>3.9014749594789261E-2</v>
      </c>
      <c r="Y1416" s="24">
        <f>(SameDayP2_Raw!Z1410-Y$7*$B1416)-Y$6/$A1416+Y$5</f>
        <v>5.1976733587163627E-2</v>
      </c>
      <c r="Z1416" s="24">
        <f>(SameDayP2_Raw!AA1410-Z$7*$B1416)-Z$6/$A1416+Z$5</f>
        <v>4.9074164246344802E-2</v>
      </c>
      <c r="AA1416" s="24">
        <f>(SameDayP2_Raw!AB1410-AA$7*$B1416)-AA$6/$A1416+AA$5</f>
        <v>5.3131141474039287E-2</v>
      </c>
      <c r="AB1416" s="24">
        <f>(SameDayP2_Raw!AC1410-AB$7*$B1416)-AB$6/$A1416+AB$5</f>
        <v>5.662735880064302E-2</v>
      </c>
      <c r="AC1416" s="24">
        <f>(SameDayP2_Raw!AD1410-AC$7*$B1416)-AC$6/$A1416+AC$5</f>
        <v>4.1533580465443636E-2</v>
      </c>
      <c r="AD1416" s="24">
        <f>(SameDayP2_Raw!AE1410-AD$7*$B1416)-AD$6/$A1416+AD$5</f>
        <v>4.8915064409963883E-2</v>
      </c>
      <c r="AE1416" s="24">
        <f>(SameDayP2_Raw!AF1410-AE$7*$B1416)-AE$6/$A1416+AE$5</f>
        <v>5.3029999805252054E-2</v>
      </c>
      <c r="AF1416" s="24">
        <f>(SameDayP2_Raw!AG1410-AF$7*$B1416)-AF$6/$A1416+AF$5</f>
        <v>3.4649111198926684E-2</v>
      </c>
      <c r="AG1416" s="24">
        <f>(SameDayP2_Raw!AH1410-AG$7*$B1416)-AG$6/$A1416+AG$5</f>
        <v>3.8649957738485466E-2</v>
      </c>
      <c r="AH1416" s="24">
        <f>(SameDayP2_Raw!AI1410-AH$7*$B1416)-AH$6/$A1416+AH$5</f>
        <v>3.8508445191758681E-2</v>
      </c>
      <c r="AI1416" s="24">
        <f>(SameDayP2_Raw!AJ1410-AI$7*$B1416)-AI$6/$A1416+AI$5</f>
        <v>4.1903680586146262E-2</v>
      </c>
      <c r="AJ1416" s="24">
        <f>(SameDayP2_Raw!AK1410-AJ$7*$B1416)-AJ$6/$A1416+AJ$5</f>
        <v>2.9055238558999497E-2</v>
      </c>
      <c r="AK1416" s="24">
        <f>(SameDayP2_Raw!AL1410-AK$7*$B1416)-AK$6/$A1416+AK$5</f>
        <v>3.6817482113533952E-2</v>
      </c>
      <c r="AL1416" s="24">
        <f>(SameDayP2_Raw!AM1410-AL$7*$B1416)-AL$6/$A1416+AL$5</f>
        <v>3.914216855538076E-2</v>
      </c>
      <c r="AM1416" s="24">
        <f>(SameDayP2_Raw!AN1410-AM$7*$B1416)-AM$6/$A1416+AM$5</f>
        <v>3.3638369725271455E-2</v>
      </c>
      <c r="AN1416" s="24">
        <f>(SameDayP2_Raw!AO1410-AN$7*$B1416)-AN$6/$A1416+AN$5</f>
        <v>4.2117321149698891E-2</v>
      </c>
      <c r="AO1416" s="24">
        <f>(SameDayP2_Raw!AP1410-AO$7*$B1416)-AO$6/$A1416+AO$5</f>
        <v>4.4615544086717966E-2</v>
      </c>
      <c r="AP1416" s="24"/>
      <c r="AR1416" s="24">
        <f>SameDayP2_Raw!D1410-SameDayP2_lambdacor!AR$7*SameDayP2_lambdacor!$B1417</f>
        <v>5.4005545393728205E-2</v>
      </c>
    </row>
    <row r="1417" spans="1:44" x14ac:dyDescent="0.25">
      <c r="A1417" s="25">
        <v>1099</v>
      </c>
      <c r="B1417" s="70">
        <v>6.9799999999999723E-4</v>
      </c>
      <c r="C1417" s="24">
        <f>(SameDayP2_Raw!C1411-C$7*$B1417)-C$6/$A1417+C$5</f>
        <v>2.8899361906232005E-2</v>
      </c>
      <c r="D1417" s="24">
        <f>(SameDayP2_Raw!E1411-D$7*$B1417)-D$6/$A1417+D$5</f>
        <v>4.8635428948233014E-2</v>
      </c>
      <c r="E1417" s="24">
        <f>(SameDayP2_Raw!F1411-E$7*$B1417)-E$6/$A1417+E$5</f>
        <v>4.1256045058902534E-2</v>
      </c>
      <c r="F1417" s="24">
        <f>(SameDayP2_Raw!G1411-F$7*$B1417)-F$6/$A1417+F$5</f>
        <v>5.5643706999868876E-2</v>
      </c>
      <c r="G1417" s="24">
        <f>(SameDayP2_Raw!H1411-G$7*$B1417)-G$6/$A1417+G$5</f>
        <v>5.1013816574094137E-2</v>
      </c>
      <c r="H1417" s="24">
        <f>(SameDayP2_Raw!I1411-H$7*$B1417)-H$6/$A1417+H$5</f>
        <v>5.3935603498007613E-2</v>
      </c>
      <c r="I1417" s="24">
        <f>(SameDayP2_Raw!J1411-I$7*$B1417)-I$6/$A1417+I$5</f>
        <v>4.0080211712434408E-2</v>
      </c>
      <c r="J1417" s="24">
        <f>(SameDayP2_Raw!K1411-J$7*$B1417)-J$6/$A1417+J$5</f>
        <v>4.6507561052029002E-2</v>
      </c>
      <c r="K1417" s="24">
        <f>(SameDayP2_Raw!L1411-K$7*$B1417)-K$6/$A1417+K$5</f>
        <v>4.5822261752878166E-2</v>
      </c>
      <c r="L1417" s="24">
        <f>(SameDayP2_Raw!M1411-L$7*$B1417)-L$6/$A1417+L$5</f>
        <v>4.6634598659021281E-2</v>
      </c>
      <c r="M1417" s="24">
        <f>(SameDayP2_Raw!N1411-M$7*$B1417)-M$6/$A1417+M$5</f>
        <v>4.2021650312220091E-2</v>
      </c>
      <c r="N1417" s="24">
        <f>(SameDayP2_Raw!O1411-N$7*$B1417)-N$6/$A1417+N$5</f>
        <v>5.114769998754877E-2</v>
      </c>
      <c r="O1417" s="24">
        <f>(SameDayP2_Raw!P1411-O$7*$B1417)-O$6/$A1417+O$5</f>
        <v>4.6417343434031401E-2</v>
      </c>
      <c r="P1417" s="24">
        <f>(SameDayP2_Raw!Q1411-P$7*$B1417)-P$6/$A1417+P$5</f>
        <v>3.1623514028417198E-2</v>
      </c>
      <c r="Q1417" s="24">
        <f>(SameDayP2_Raw!R1411-Q$7*$B1417)-Q$6/$A1417+Q$5</f>
        <v>4.4523321091897522E-2</v>
      </c>
      <c r="R1417" s="24">
        <f>(SameDayP2_Raw!S1411-R$7*$B1417)-R$6/$A1417+R$5</f>
        <v>4.1889468404776434E-2</v>
      </c>
      <c r="S1417" s="24">
        <f>(SameDayP2_Raw!T1411-S$7*$B1417)-S$6/$A1417+S$5</f>
        <v>5.1463945089943328E-2</v>
      </c>
      <c r="T1417" s="24">
        <f>(SameDayP2_Raw!U1411-T$7*$B1417)-T$6/$A1417+T$5</f>
        <v>5.0775637329994301E-2</v>
      </c>
      <c r="U1417" s="24">
        <f>(SameDayP2_Raw!V1411-U$7*$B1417)-U$6/$A1417+U$5</f>
        <v>3.849196643765157E-2</v>
      </c>
      <c r="V1417" s="24">
        <f>(SameDayP2_Raw!W1411-V$7*$B1417)-V$6/$A1417+V$5</f>
        <v>3.8611948612014765E-2</v>
      </c>
      <c r="W1417" s="24">
        <f>(SameDayP2_Raw!X1411-W$7*$B1417)-W$6/$A1417+W$5</f>
        <v>4.9578305476917647E-2</v>
      </c>
      <c r="X1417" s="24">
        <f>(SameDayP2_Raw!Y1411-X$7*$B1417)-X$6/$A1417+X$5</f>
        <v>3.9973549248092641E-2</v>
      </c>
      <c r="Y1417" s="24">
        <f>(SameDayP2_Raw!Z1411-Y$7*$B1417)-Y$6/$A1417+Y$5</f>
        <v>5.3141193778179018E-2</v>
      </c>
      <c r="Z1417" s="24">
        <f>(SameDayP2_Raw!AA1411-Z$7*$B1417)-Z$6/$A1417+Z$5</f>
        <v>5.0083248668523296E-2</v>
      </c>
      <c r="AA1417" s="24">
        <f>(SameDayP2_Raw!AB1411-AA$7*$B1417)-AA$6/$A1417+AA$5</f>
        <v>5.4342935294293473E-2</v>
      </c>
      <c r="AB1417" s="24">
        <f>(SameDayP2_Raw!AC1411-AB$7*$B1417)-AB$6/$A1417+AB$5</f>
        <v>5.7845200778514065E-2</v>
      </c>
      <c r="AC1417" s="24">
        <f>(SameDayP2_Raw!AD1411-AC$7*$B1417)-AC$6/$A1417+AC$5</f>
        <v>4.2425634245833295E-2</v>
      </c>
      <c r="AD1417" s="24">
        <f>(SameDayP2_Raw!AE1411-AD$7*$B1417)-AD$6/$A1417+AD$5</f>
        <v>5.0077609873684044E-2</v>
      </c>
      <c r="AE1417" s="24">
        <f>(SameDayP2_Raw!AF1411-AE$7*$B1417)-AE$6/$A1417+AE$5</f>
        <v>5.4224697029901306E-2</v>
      </c>
      <c r="AF1417" s="24">
        <f>(SameDayP2_Raw!AG1411-AF$7*$B1417)-AF$6/$A1417+AF$5</f>
        <v>3.5584615232586915E-2</v>
      </c>
      <c r="AG1417" s="24">
        <f>(SameDayP2_Raw!AH1411-AG$7*$B1417)-AG$6/$A1417+AG$5</f>
        <v>3.9553644811223025E-2</v>
      </c>
      <c r="AH1417" s="24">
        <f>(SameDayP2_Raw!AI1411-AH$7*$B1417)-AH$6/$A1417+AH$5</f>
        <v>3.9495625763819472E-2</v>
      </c>
      <c r="AI1417" s="24">
        <f>(SameDayP2_Raw!AJ1411-AI$7*$B1417)-AI$6/$A1417+AI$5</f>
        <v>4.2993741219446761E-2</v>
      </c>
      <c r="AJ1417" s="24">
        <f>(SameDayP2_Raw!AK1411-AJ$7*$B1417)-AJ$6/$A1417+AJ$5</f>
        <v>2.9959638268846657E-2</v>
      </c>
      <c r="AK1417" s="24">
        <f>(SameDayP2_Raw!AL1411-AK$7*$B1417)-AK$6/$A1417+AK$5</f>
        <v>3.7822487406209811E-2</v>
      </c>
      <c r="AL1417" s="24">
        <f>(SameDayP2_Raw!AM1411-AL$7*$B1417)-AL$6/$A1417+AL$5</f>
        <v>4.0110756014678312E-2</v>
      </c>
      <c r="AM1417" s="24">
        <f>(SameDayP2_Raw!AN1411-AM$7*$B1417)-AM$6/$A1417+AM$5</f>
        <v>3.4625873987512108E-2</v>
      </c>
      <c r="AN1417" s="24">
        <f>(SameDayP2_Raw!AO1411-AN$7*$B1417)-AN$6/$A1417+AN$5</f>
        <v>4.3138353371242347E-2</v>
      </c>
      <c r="AO1417" s="24">
        <f>(SameDayP2_Raw!AP1411-AO$7*$B1417)-AO$6/$A1417+AO$5</f>
        <v>4.5739470888329477E-2</v>
      </c>
      <c r="AP1417" s="24"/>
      <c r="AR1417" s="24">
        <f>SameDayP2_Raw!D1411-SameDayP2_lambdacor!AR$7*SameDayP2_lambdacor!$B1418</f>
        <v>5.443094247251503E-2</v>
      </c>
    </row>
    <row r="1418" spans="1:44" x14ac:dyDescent="0.25">
      <c r="A1418" s="25">
        <v>1098</v>
      </c>
      <c r="B1418" s="70">
        <v>7.2300000000000142E-4</v>
      </c>
      <c r="C1418" s="24">
        <f>(SameDayP2_Raw!C1412-C$7*$B1418)-C$6/$A1418+C$5</f>
        <v>2.9429673324056119E-2</v>
      </c>
      <c r="D1418" s="24">
        <f>(SameDayP2_Raw!E1412-D$7*$B1418)-D$6/$A1418+D$5</f>
        <v>4.9581295479543583E-2</v>
      </c>
      <c r="E1418" s="24">
        <f>(SameDayP2_Raw!F1412-E$7*$B1418)-E$6/$A1418+E$5</f>
        <v>4.2282932470196245E-2</v>
      </c>
      <c r="F1418" s="24">
        <f>(SameDayP2_Raw!G1412-F$7*$B1418)-F$6/$A1418+F$5</f>
        <v>5.6786643891525455E-2</v>
      </c>
      <c r="G1418" s="24">
        <f>(SameDayP2_Raw!H1412-G$7*$B1418)-G$6/$A1418+G$5</f>
        <v>5.2083991373158986E-2</v>
      </c>
      <c r="H1418" s="24">
        <f>(SameDayP2_Raw!I1412-H$7*$B1418)-H$6/$A1418+H$5</f>
        <v>5.5103350131260199E-2</v>
      </c>
      <c r="I1418" s="24">
        <f>(SameDayP2_Raw!J1412-I$7*$B1418)-I$6/$A1418+I$5</f>
        <v>4.1031831310204755E-2</v>
      </c>
      <c r="J1418" s="24">
        <f>(SameDayP2_Raw!K1412-J$7*$B1418)-J$6/$A1418+J$5</f>
        <v>4.7449346668141205E-2</v>
      </c>
      <c r="K1418" s="24">
        <f>(SameDayP2_Raw!L1412-K$7*$B1418)-K$6/$A1418+K$5</f>
        <v>4.6836458448244619E-2</v>
      </c>
      <c r="L1418" s="24">
        <f>(SameDayP2_Raw!M1412-L$7*$B1418)-L$6/$A1418+L$5</f>
        <v>4.7669639459421639E-2</v>
      </c>
      <c r="M1418" s="24">
        <f>(SameDayP2_Raw!N1412-M$7*$B1418)-M$6/$A1418+M$5</f>
        <v>4.3013269435815307E-2</v>
      </c>
      <c r="N1418" s="24">
        <f>(SameDayP2_Raw!O1412-N$7*$B1418)-N$6/$A1418+N$5</f>
        <v>5.2264536267636483E-2</v>
      </c>
      <c r="O1418" s="24">
        <f>(SameDayP2_Raw!P1412-O$7*$B1418)-O$6/$A1418+O$5</f>
        <v>4.753707792691033E-2</v>
      </c>
      <c r="P1418" s="24">
        <f>(SameDayP2_Raw!Q1412-P$7*$B1418)-P$6/$A1418+P$5</f>
        <v>3.2485468084401371E-2</v>
      </c>
      <c r="Q1418" s="24">
        <f>(SameDayP2_Raw!R1412-Q$7*$B1418)-Q$6/$A1418+Q$5</f>
        <v>4.5504820430482026E-2</v>
      </c>
      <c r="R1418" s="24">
        <f>(SameDayP2_Raw!S1412-R$7*$B1418)-R$6/$A1418+R$5</f>
        <v>4.2930182345475978E-2</v>
      </c>
      <c r="S1418" s="24">
        <f>(SameDayP2_Raw!T1412-S$7*$B1418)-S$6/$A1418+S$5</f>
        <v>5.2541775306939806E-2</v>
      </c>
      <c r="T1418" s="24">
        <f>(SameDayP2_Raw!U1412-T$7*$B1418)-T$6/$A1418+T$5</f>
        <v>5.1877759377106793E-2</v>
      </c>
      <c r="U1418" s="24">
        <f>(SameDayP2_Raw!V1412-U$7*$B1418)-U$6/$A1418+U$5</f>
        <v>3.9363949150234459E-2</v>
      </c>
      <c r="V1418" s="24">
        <f>(SameDayP2_Raw!W1412-V$7*$B1418)-V$6/$A1418+V$5</f>
        <v>3.9558394497870311E-2</v>
      </c>
      <c r="W1418" s="24">
        <f>(SameDayP2_Raw!X1412-W$7*$B1418)-W$6/$A1418+W$5</f>
        <v>5.0553827824322689E-2</v>
      </c>
      <c r="X1418" s="24">
        <f>(SameDayP2_Raw!Y1412-X$7*$B1418)-X$6/$A1418+X$5</f>
        <v>4.0945180259613745E-2</v>
      </c>
      <c r="Y1418" s="24">
        <f>(SameDayP2_Raw!Z1412-Y$7*$B1418)-Y$6/$A1418+Y$5</f>
        <v>5.4248454706158543E-2</v>
      </c>
      <c r="Z1418" s="24">
        <f>(SameDayP2_Raw!AA1412-Z$7*$B1418)-Z$6/$A1418+Z$5</f>
        <v>5.1102719117774344E-2</v>
      </c>
      <c r="AA1418" s="24">
        <f>(SameDayP2_Raw!AB1412-AA$7*$B1418)-AA$6/$A1418+AA$5</f>
        <v>5.5556155804971419E-2</v>
      </c>
      <c r="AB1418" s="24">
        <f>(SameDayP2_Raw!AC1412-AB$7*$B1418)-AB$6/$A1418+AB$5</f>
        <v>5.9076283566987554E-2</v>
      </c>
      <c r="AC1418" s="24">
        <f>(SameDayP2_Raw!AD1412-AC$7*$B1418)-AC$6/$A1418+AC$5</f>
        <v>4.333536931888169E-2</v>
      </c>
      <c r="AD1418" s="24">
        <f>(SameDayP2_Raw!AE1412-AD$7*$B1418)-AD$6/$A1418+AD$5</f>
        <v>5.1192297990813963E-2</v>
      </c>
      <c r="AE1418" s="24">
        <f>(SameDayP2_Raw!AF1412-AE$7*$B1418)-AE$6/$A1418+AE$5</f>
        <v>5.5422655265927379E-2</v>
      </c>
      <c r="AF1418" s="24">
        <f>(SameDayP2_Raw!AG1412-AF$7*$B1418)-AF$6/$A1418+AF$5</f>
        <v>3.6488011050106836E-2</v>
      </c>
      <c r="AG1418" s="24">
        <f>(SameDayP2_Raw!AH1412-AG$7*$B1418)-AG$6/$A1418+AG$5</f>
        <v>4.0500651107902921E-2</v>
      </c>
      <c r="AH1418" s="24">
        <f>(SameDayP2_Raw!AI1412-AH$7*$B1418)-AH$6/$A1418+AH$5</f>
        <v>4.048264883987239E-2</v>
      </c>
      <c r="AI1418" s="24">
        <f>(SameDayP2_Raw!AJ1412-AI$7*$B1418)-AI$6/$A1418+AI$5</f>
        <v>4.4075437533947902E-2</v>
      </c>
      <c r="AJ1418" s="24">
        <f>(SameDayP2_Raw!AK1412-AJ$7*$B1418)-AJ$6/$A1418+AJ$5</f>
        <v>3.0830856056240301E-2</v>
      </c>
      <c r="AK1418" s="24">
        <f>(SameDayP2_Raw!AL1412-AK$7*$B1418)-AK$6/$A1418+AK$5</f>
        <v>3.883390316713662E-2</v>
      </c>
      <c r="AL1418" s="24">
        <f>(SameDayP2_Raw!AM1412-AL$7*$B1418)-AL$6/$A1418+AL$5</f>
        <v>4.1071843455919577E-2</v>
      </c>
      <c r="AM1418" s="24">
        <f>(SameDayP2_Raw!AN1412-AM$7*$B1418)-AM$6/$A1418+AM$5</f>
        <v>3.5630998628151389E-2</v>
      </c>
      <c r="AN1418" s="24">
        <f>(SameDayP2_Raw!AO1412-AN$7*$B1418)-AN$6/$A1418+AN$5</f>
        <v>4.4172063428561892E-2</v>
      </c>
      <c r="AO1418" s="24">
        <f>(SameDayP2_Raw!AP1412-AO$7*$B1418)-AO$6/$A1418+AO$5</f>
        <v>4.6821812053875582E-2</v>
      </c>
      <c r="AP1418" s="24"/>
      <c r="AR1418" s="24">
        <f>SameDayP2_Raw!D1412-SameDayP2_lambdacor!AR$7*SameDayP2_lambdacor!$B1419</f>
        <v>5.4937740257909144E-2</v>
      </c>
    </row>
    <row r="1419" spans="1:44" x14ac:dyDescent="0.25">
      <c r="A1419" s="25">
        <v>1097</v>
      </c>
      <c r="B1419" s="70">
        <v>7.1899999999999742E-4</v>
      </c>
      <c r="C1419" s="24">
        <f>(SameDayP2_Raw!C1413-C$7*$B1419)-C$6/$A1419+C$5</f>
        <v>3.0064690469349092E-2</v>
      </c>
      <c r="D1419" s="24">
        <f>(SameDayP2_Raw!E1413-D$7*$B1419)-D$6/$A1419+D$5</f>
        <v>5.0645030037231045E-2</v>
      </c>
      <c r="E1419" s="24">
        <f>(SameDayP2_Raw!F1413-E$7*$B1419)-E$6/$A1419+E$5</f>
        <v>4.3379621326622909E-2</v>
      </c>
      <c r="F1419" s="24">
        <f>(SameDayP2_Raw!G1413-F$7*$B1419)-F$6/$A1419+F$5</f>
        <v>5.8060905478639853E-2</v>
      </c>
      <c r="G1419" s="24">
        <f>(SameDayP2_Raw!H1413-G$7*$B1419)-G$6/$A1419+G$5</f>
        <v>5.3289808582994508E-2</v>
      </c>
      <c r="H1419" s="24">
        <f>(SameDayP2_Raw!I1413-H$7*$B1419)-H$6/$A1419+H$5</f>
        <v>5.6334183233313288E-2</v>
      </c>
      <c r="I1419" s="24">
        <f>(SameDayP2_Raw!J1413-I$7*$B1419)-I$6/$A1419+I$5</f>
        <v>4.2009205187233986E-2</v>
      </c>
      <c r="J1419" s="24">
        <f>(SameDayP2_Raw!K1413-J$7*$B1419)-J$6/$A1419+J$5</f>
        <v>4.8539735979904568E-2</v>
      </c>
      <c r="K1419" s="24">
        <f>(SameDayP2_Raw!L1413-K$7*$B1419)-K$6/$A1419+K$5</f>
        <v>4.7914966699866918E-2</v>
      </c>
      <c r="L1419" s="24">
        <f>(SameDayP2_Raw!M1413-L$7*$B1419)-L$6/$A1419+L$5</f>
        <v>4.8790524433864904E-2</v>
      </c>
      <c r="M1419" s="24">
        <f>(SameDayP2_Raw!N1413-M$7*$B1419)-M$6/$A1419+M$5</f>
        <v>4.3985358318111123E-2</v>
      </c>
      <c r="N1419" s="24">
        <f>(SameDayP2_Raw!O1413-N$7*$B1419)-N$6/$A1419+N$5</f>
        <v>5.3521829689585049E-2</v>
      </c>
      <c r="O1419" s="24">
        <f>(SameDayP2_Raw!P1413-O$7*$B1419)-O$6/$A1419+O$5</f>
        <v>4.8762676064085402E-2</v>
      </c>
      <c r="P1419" s="24">
        <f>(SameDayP2_Raw!Q1413-P$7*$B1419)-P$6/$A1419+P$5</f>
        <v>3.3493893526719602E-2</v>
      </c>
      <c r="Q1419" s="24">
        <f>(SameDayP2_Raw!R1413-Q$7*$B1419)-Q$6/$A1419+Q$5</f>
        <v>4.6567644522036364E-2</v>
      </c>
      <c r="R1419" s="24">
        <f>(SameDayP2_Raw!S1413-R$7*$B1419)-R$6/$A1419+R$5</f>
        <v>4.4061167864006379E-2</v>
      </c>
      <c r="S1419" s="24">
        <f>(SameDayP2_Raw!T1413-S$7*$B1419)-S$6/$A1419+S$5</f>
        <v>5.3741615104821019E-2</v>
      </c>
      <c r="T1419" s="24">
        <f>(SameDayP2_Raw!U1413-T$7*$B1419)-T$6/$A1419+T$5</f>
        <v>5.3039262999981372E-2</v>
      </c>
      <c r="U1419" s="24">
        <f>(SameDayP2_Raw!V1413-U$7*$B1419)-U$6/$A1419+U$5</f>
        <v>4.0297094349416557E-2</v>
      </c>
      <c r="V1419" s="24">
        <f>(SameDayP2_Raw!W1413-V$7*$B1419)-V$6/$A1419+V$5</f>
        <v>4.0662784156468353E-2</v>
      </c>
      <c r="W1419" s="24">
        <f>(SameDayP2_Raw!X1413-W$7*$B1419)-W$6/$A1419+W$5</f>
        <v>5.1619495653773453E-2</v>
      </c>
      <c r="X1419" s="24">
        <f>(SameDayP2_Raw!Y1413-X$7*$B1419)-X$6/$A1419+X$5</f>
        <v>4.2033290570748782E-2</v>
      </c>
      <c r="Y1419" s="24">
        <f>(SameDayP2_Raw!Z1413-Y$7*$B1419)-Y$6/$A1419+Y$5</f>
        <v>5.5513170214526252E-2</v>
      </c>
      <c r="Z1419" s="24">
        <f>(SameDayP2_Raw!AA1413-Z$7*$B1419)-Z$6/$A1419+Z$5</f>
        <v>5.2181647636478444E-2</v>
      </c>
      <c r="AA1419" s="24">
        <f>(SameDayP2_Raw!AB1413-AA$7*$B1419)-AA$6/$A1419+AA$5</f>
        <v>5.6863448618029069E-2</v>
      </c>
      <c r="AB1419" s="24">
        <f>(SameDayP2_Raw!AC1413-AB$7*$B1419)-AB$6/$A1419+AB$5</f>
        <v>6.0361066218568411E-2</v>
      </c>
      <c r="AC1419" s="24">
        <f>(SameDayP2_Raw!AD1413-AC$7*$B1419)-AC$6/$A1419+AC$5</f>
        <v>4.4275084999921673E-2</v>
      </c>
      <c r="AD1419" s="24">
        <f>(SameDayP2_Raw!AE1413-AD$7*$B1419)-AD$6/$A1419+AD$5</f>
        <v>5.2428625546988704E-2</v>
      </c>
      <c r="AE1419" s="24">
        <f>(SameDayP2_Raw!AF1413-AE$7*$B1419)-AE$6/$A1419+AE$5</f>
        <v>5.6676215056834858E-2</v>
      </c>
      <c r="AF1419" s="24">
        <f>(SameDayP2_Raw!AG1413-AF$7*$B1419)-AF$6/$A1419+AF$5</f>
        <v>3.7476049048538955E-2</v>
      </c>
      <c r="AG1419" s="24">
        <f>(SameDayP2_Raw!AH1413-AG$7*$B1419)-AG$6/$A1419+AG$5</f>
        <v>4.1416988508434727E-2</v>
      </c>
      <c r="AH1419" s="24">
        <f>(SameDayP2_Raw!AI1413-AH$7*$B1419)-AH$6/$A1419+AH$5</f>
        <v>4.1504169210224512E-2</v>
      </c>
      <c r="AI1419" s="24">
        <f>(SameDayP2_Raw!AJ1413-AI$7*$B1419)-AI$6/$A1419+AI$5</f>
        <v>4.5235475783014061E-2</v>
      </c>
      <c r="AJ1419" s="24">
        <f>(SameDayP2_Raw!AK1413-AJ$7*$B1419)-AJ$6/$A1419+AJ$5</f>
        <v>3.1770085900979288E-2</v>
      </c>
      <c r="AK1419" s="24">
        <f>(SameDayP2_Raw!AL1413-AK$7*$B1419)-AK$6/$A1419+AK$5</f>
        <v>3.9889897656535181E-2</v>
      </c>
      <c r="AL1419" s="24">
        <f>(SameDayP2_Raw!AM1413-AL$7*$B1419)-AL$6/$A1419+AL$5</f>
        <v>4.2082423370287003E-2</v>
      </c>
      <c r="AM1419" s="24">
        <f>(SameDayP2_Raw!AN1413-AM$7*$B1419)-AM$6/$A1419+AM$5</f>
        <v>3.6678895298111802E-2</v>
      </c>
      <c r="AN1419" s="24">
        <f>(SameDayP2_Raw!AO1413-AN$7*$B1419)-AN$6/$A1419+AN$5</f>
        <v>4.5257673625416925E-2</v>
      </c>
      <c r="AO1419" s="24">
        <f>(SameDayP2_Raw!AP1413-AO$7*$B1419)-AO$6/$A1419+AO$5</f>
        <v>4.8003033723537543E-2</v>
      </c>
      <c r="AP1419" s="24"/>
      <c r="AR1419" s="24">
        <f>SameDayP2_Raw!D1413-SameDayP2_lambdacor!AR$7*SameDayP2_lambdacor!$B1420</f>
        <v>5.5497022342878281E-2</v>
      </c>
    </row>
    <row r="1420" spans="1:44" x14ac:dyDescent="0.25">
      <c r="A1420" s="25">
        <v>1096</v>
      </c>
      <c r="B1420" s="70">
        <v>7.3200000000000348E-4</v>
      </c>
      <c r="C1420" s="24">
        <f>(SameDayP2_Raw!C1414-C$7*$B1420)-C$6/$A1420+C$5</f>
        <v>3.0749419142526269E-2</v>
      </c>
      <c r="D1420" s="24">
        <f>(SameDayP2_Raw!E1414-D$7*$B1420)-D$6/$A1420+D$5</f>
        <v>5.1803077446684845E-2</v>
      </c>
      <c r="E1420" s="24">
        <f>(SameDayP2_Raw!F1414-E$7*$B1420)-E$6/$A1420+E$5</f>
        <v>4.4590856066304842E-2</v>
      </c>
      <c r="F1420" s="24">
        <f>(SameDayP2_Raw!G1414-F$7*$B1420)-F$6/$A1420+F$5</f>
        <v>5.9433014282876527E-2</v>
      </c>
      <c r="G1420" s="24">
        <f>(SameDayP2_Raw!H1414-G$7*$B1420)-G$6/$A1420+G$5</f>
        <v>5.4585589737361467E-2</v>
      </c>
      <c r="H1420" s="24">
        <f>(SameDayP2_Raw!I1414-H$7*$B1420)-H$6/$A1420+H$5</f>
        <v>5.7612914398748279E-2</v>
      </c>
      <c r="I1420" s="24">
        <f>(SameDayP2_Raw!J1414-I$7*$B1420)-I$6/$A1420+I$5</f>
        <v>4.3134173358107285E-2</v>
      </c>
      <c r="J1420" s="24">
        <f>(SameDayP2_Raw!K1414-J$7*$B1420)-J$6/$A1420+J$5</f>
        <v>4.971314379050399E-2</v>
      </c>
      <c r="K1420" s="24">
        <f>(SameDayP2_Raw!L1414-K$7*$B1420)-K$6/$A1420+K$5</f>
        <v>4.9068599753418929E-2</v>
      </c>
      <c r="L1420" s="24">
        <f>(SameDayP2_Raw!M1414-L$7*$B1420)-L$6/$A1420+L$5</f>
        <v>5.0035307250141908E-2</v>
      </c>
      <c r="M1420" s="24">
        <f>(SameDayP2_Raw!N1414-M$7*$B1420)-M$6/$A1420+M$5</f>
        <v>4.5116838836671211E-2</v>
      </c>
      <c r="N1420" s="24">
        <f>(SameDayP2_Raw!O1414-N$7*$B1420)-N$6/$A1420+N$5</f>
        <v>5.4825068271931232E-2</v>
      </c>
      <c r="O1420" s="24">
        <f>(SameDayP2_Raw!P1414-O$7*$B1420)-O$6/$A1420+O$5</f>
        <v>5.0053987330187809E-2</v>
      </c>
      <c r="P1420" s="24">
        <f>(SameDayP2_Raw!Q1414-P$7*$B1420)-P$6/$A1420+P$5</f>
        <v>3.4581818912233733E-2</v>
      </c>
      <c r="Q1420" s="24">
        <f>(SameDayP2_Raw!R1414-Q$7*$B1420)-Q$6/$A1420+Q$5</f>
        <v>4.7734085613379065E-2</v>
      </c>
      <c r="R1420" s="24">
        <f>(SameDayP2_Raw!S1414-R$7*$B1420)-R$6/$A1420+R$5</f>
        <v>4.5263339237155004E-2</v>
      </c>
      <c r="S1420" s="24">
        <f>(SameDayP2_Raw!T1414-S$7*$B1420)-S$6/$A1420+S$5</f>
        <v>5.5006625219118296E-2</v>
      </c>
      <c r="T1420" s="24">
        <f>(SameDayP2_Raw!U1414-T$7*$B1420)-T$6/$A1420+T$5</f>
        <v>5.431262670260107E-2</v>
      </c>
      <c r="U1420" s="24">
        <f>(SameDayP2_Raw!V1414-U$7*$B1420)-U$6/$A1420+U$5</f>
        <v>4.1293026841548203E-2</v>
      </c>
      <c r="V1420" s="24">
        <f>(SameDayP2_Raw!W1414-V$7*$B1420)-V$6/$A1420+V$5</f>
        <v>4.1809068689295674E-2</v>
      </c>
      <c r="W1420" s="24">
        <f>(SameDayP2_Raw!X1414-W$7*$B1420)-W$6/$A1420+W$5</f>
        <v>5.2773322794288119E-2</v>
      </c>
      <c r="X1420" s="24">
        <f>(SameDayP2_Raw!Y1414-X$7*$B1420)-X$6/$A1420+X$5</f>
        <v>4.320599834572228E-2</v>
      </c>
      <c r="Y1420" s="24">
        <f>(SameDayP2_Raw!Z1414-Y$7*$B1420)-Y$6/$A1420+Y$5</f>
        <v>5.6897695772588651E-2</v>
      </c>
      <c r="Z1420" s="24">
        <f>(SameDayP2_Raw!AA1414-Z$7*$B1420)-Z$6/$A1420+Z$5</f>
        <v>5.3367839766650167E-2</v>
      </c>
      <c r="AA1420" s="24">
        <f>(SameDayP2_Raw!AB1414-AA$7*$B1420)-AA$6/$A1420+AA$5</f>
        <v>5.8260215101562346E-2</v>
      </c>
      <c r="AB1420" s="24">
        <f>(SameDayP2_Raw!AC1414-AB$7*$B1420)-AB$6/$A1420+AB$5</f>
        <v>6.1761346844486247E-2</v>
      </c>
      <c r="AC1420" s="24">
        <f>(SameDayP2_Raw!AD1414-AC$7*$B1420)-AC$6/$A1420+AC$5</f>
        <v>4.5314158573779136E-2</v>
      </c>
      <c r="AD1420" s="24">
        <f>(SameDayP2_Raw!AE1414-AD$7*$B1420)-AD$6/$A1420+AD$5</f>
        <v>5.3730201826942804E-2</v>
      </c>
      <c r="AE1420" s="24">
        <f>(SameDayP2_Raw!AF1414-AE$7*$B1420)-AE$6/$A1420+AE$5</f>
        <v>5.8079302395229362E-2</v>
      </c>
      <c r="AF1420" s="24">
        <f>(SameDayP2_Raw!AG1414-AF$7*$B1420)-AF$6/$A1420+AF$5</f>
        <v>3.8544442293725924E-2</v>
      </c>
      <c r="AG1420" s="24">
        <f>(SameDayP2_Raw!AH1414-AG$7*$B1420)-AG$6/$A1420+AG$5</f>
        <v>4.24546490362641E-2</v>
      </c>
      <c r="AH1420" s="24">
        <f>(SameDayP2_Raw!AI1414-AH$7*$B1420)-AH$6/$A1420+AH$5</f>
        <v>4.2656766809693325E-2</v>
      </c>
      <c r="AI1420" s="24">
        <f>(SameDayP2_Raw!AJ1414-AI$7*$B1420)-AI$6/$A1420+AI$5</f>
        <v>4.6509635659165223E-2</v>
      </c>
      <c r="AJ1420" s="24">
        <f>(SameDayP2_Raw!AK1414-AJ$7*$B1420)-AJ$6/$A1420+AJ$5</f>
        <v>3.2776816083768187E-2</v>
      </c>
      <c r="AK1420" s="24">
        <f>(SameDayP2_Raw!AL1414-AK$7*$B1420)-AK$6/$A1420+AK$5</f>
        <v>4.1082641591692511E-2</v>
      </c>
      <c r="AL1420" s="24">
        <f>(SameDayP2_Raw!AM1414-AL$7*$B1420)-AL$6/$A1420+AL$5</f>
        <v>4.3211599152823105E-2</v>
      </c>
      <c r="AM1420" s="24">
        <f>(SameDayP2_Raw!AN1414-AM$7*$B1420)-AM$6/$A1420+AM$5</f>
        <v>3.7788511905400279E-2</v>
      </c>
      <c r="AN1420" s="24">
        <f>(SameDayP2_Raw!AO1414-AN$7*$B1420)-AN$6/$A1420+AN$5</f>
        <v>4.6487538138100859E-2</v>
      </c>
      <c r="AO1420" s="24">
        <f>(SameDayP2_Raw!AP1414-AO$7*$B1420)-AO$6/$A1420+AO$5</f>
        <v>4.9254653003700168E-2</v>
      </c>
      <c r="AP1420" s="24"/>
      <c r="AR1420" s="24">
        <f>SameDayP2_Raw!D1414-SameDayP2_lambdacor!AR$7*SameDayP2_lambdacor!$B1421</f>
        <v>5.6200793749122319E-2</v>
      </c>
    </row>
    <row r="1421" spans="1:44" x14ac:dyDescent="0.25">
      <c r="A1421" s="25">
        <v>1095</v>
      </c>
      <c r="B1421" s="70">
        <v>6.9399999999999323E-4</v>
      </c>
      <c r="C1421" s="24">
        <f>(SameDayP2_Raw!C1415-C$7*$B1421)-C$6/$A1421+C$5</f>
        <v>3.1464337666755937E-2</v>
      </c>
      <c r="D1421" s="24">
        <f>(SameDayP2_Raw!E1415-D$7*$B1421)-D$6/$A1421+D$5</f>
        <v>5.2922655232942262E-2</v>
      </c>
      <c r="E1421" s="24">
        <f>(SameDayP2_Raw!F1415-E$7*$B1421)-E$6/$A1421+E$5</f>
        <v>4.571478394054302E-2</v>
      </c>
      <c r="F1421" s="24">
        <f>(SameDayP2_Raw!G1415-F$7*$B1421)-F$6/$A1421+F$5</f>
        <v>6.0779863366216387E-2</v>
      </c>
      <c r="G1421" s="24">
        <f>(SameDayP2_Raw!H1415-G$7*$B1421)-G$6/$A1421+G$5</f>
        <v>5.5847770241731223E-2</v>
      </c>
      <c r="H1421" s="24">
        <f>(SameDayP2_Raw!I1415-H$7*$B1421)-H$6/$A1421+H$5</f>
        <v>5.8911785736491203E-2</v>
      </c>
      <c r="I1421" s="24">
        <f>(SameDayP2_Raw!J1415-I$7*$B1421)-I$6/$A1421+I$5</f>
        <v>4.4212457360125225E-2</v>
      </c>
      <c r="J1421" s="24">
        <f>(SameDayP2_Raw!K1415-J$7*$B1421)-J$6/$A1421+J$5</f>
        <v>5.0823046775260915E-2</v>
      </c>
      <c r="K1421" s="24">
        <f>(SameDayP2_Raw!L1415-K$7*$B1421)-K$6/$A1421+K$5</f>
        <v>5.0200152922247665E-2</v>
      </c>
      <c r="L1421" s="24">
        <f>(SameDayP2_Raw!M1415-L$7*$B1421)-L$6/$A1421+L$5</f>
        <v>5.1278274076898014E-2</v>
      </c>
      <c r="M1421" s="24">
        <f>(SameDayP2_Raw!N1415-M$7*$B1421)-M$6/$A1421+M$5</f>
        <v>4.6213199698543955E-2</v>
      </c>
      <c r="N1421" s="24">
        <f>(SameDayP2_Raw!O1415-N$7*$B1421)-N$6/$A1421+N$5</f>
        <v>5.610634650275266E-2</v>
      </c>
      <c r="O1421" s="24">
        <f>(SameDayP2_Raw!P1415-O$7*$B1421)-O$6/$A1421+O$5</f>
        <v>5.1340916868357546E-2</v>
      </c>
      <c r="P1421" s="24">
        <f>(SameDayP2_Raw!Q1415-P$7*$B1421)-P$6/$A1421+P$5</f>
        <v>3.5633697686953542E-2</v>
      </c>
      <c r="Q1421" s="24">
        <f>(SameDayP2_Raw!R1415-Q$7*$B1421)-Q$6/$A1421+Q$5</f>
        <v>4.8823858296600714E-2</v>
      </c>
      <c r="R1421" s="24">
        <f>(SameDayP2_Raw!S1415-R$7*$B1421)-R$6/$A1421+R$5</f>
        <v>4.6409411938891212E-2</v>
      </c>
      <c r="S1421" s="24">
        <f>(SameDayP2_Raw!T1415-S$7*$B1421)-S$6/$A1421+S$5</f>
        <v>5.6290298903163408E-2</v>
      </c>
      <c r="T1421" s="24">
        <f>(SameDayP2_Raw!U1415-T$7*$B1421)-T$6/$A1421+T$5</f>
        <v>5.5578831911255962E-2</v>
      </c>
      <c r="U1421" s="24">
        <f>(SameDayP2_Raw!V1415-U$7*$B1421)-U$6/$A1421+U$5</f>
        <v>4.2289318919356902E-2</v>
      </c>
      <c r="V1421" s="24">
        <f>(SameDayP2_Raw!W1415-V$7*$B1421)-V$6/$A1421+V$5</f>
        <v>4.297310361934021E-2</v>
      </c>
      <c r="W1421" s="24">
        <f>(SameDayP2_Raw!X1415-W$7*$B1421)-W$6/$A1421+W$5</f>
        <v>5.3858849479915344E-2</v>
      </c>
      <c r="X1421" s="24">
        <f>(SameDayP2_Raw!Y1415-X$7*$B1421)-X$6/$A1421+X$5</f>
        <v>4.4332557741552772E-2</v>
      </c>
      <c r="Y1421" s="24">
        <f>(SameDayP2_Raw!Z1415-Y$7*$B1421)-Y$6/$A1421+Y$5</f>
        <v>5.8178109077913438E-2</v>
      </c>
      <c r="Z1421" s="24">
        <f>(SameDayP2_Raw!AA1415-Z$7*$B1421)-Z$6/$A1421+Z$5</f>
        <v>5.4516034011932495E-2</v>
      </c>
      <c r="AA1421" s="24">
        <f>(SameDayP2_Raw!AB1415-AA$7*$B1421)-AA$6/$A1421+AA$5</f>
        <v>5.9582684210969281E-2</v>
      </c>
      <c r="AB1421" s="24">
        <f>(SameDayP2_Raw!AC1415-AB$7*$B1421)-AB$6/$A1421+AB$5</f>
        <v>6.3131998246361121E-2</v>
      </c>
      <c r="AC1421" s="24">
        <f>(SameDayP2_Raw!AD1415-AC$7*$B1421)-AC$6/$A1421+AC$5</f>
        <v>4.6307628723026274E-2</v>
      </c>
      <c r="AD1421" s="24">
        <f>(SameDayP2_Raw!AE1415-AD$7*$B1421)-AD$6/$A1421+AD$5</f>
        <v>5.5001440353480015E-2</v>
      </c>
      <c r="AE1421" s="24">
        <f>(SameDayP2_Raw!AF1415-AE$7*$B1421)-AE$6/$A1421+AE$5</f>
        <v>5.9429058090332249E-2</v>
      </c>
      <c r="AF1421" s="24">
        <f>(SameDayP2_Raw!AG1415-AF$7*$B1421)-AF$6/$A1421+AF$5</f>
        <v>3.9577501068056131E-2</v>
      </c>
      <c r="AG1421" s="24">
        <f>(SameDayP2_Raw!AH1415-AG$7*$B1421)-AG$6/$A1421+AG$5</f>
        <v>4.3442507788384807E-2</v>
      </c>
      <c r="AH1421" s="24">
        <f>(SameDayP2_Raw!AI1415-AH$7*$B1421)-AH$6/$A1421+AH$5</f>
        <v>4.3757169610001381E-2</v>
      </c>
      <c r="AI1421" s="24">
        <f>(SameDayP2_Raw!AJ1415-AI$7*$B1421)-AI$6/$A1421+AI$5</f>
        <v>4.7736488195359673E-2</v>
      </c>
      <c r="AJ1421" s="24">
        <f>(SameDayP2_Raw!AK1415-AJ$7*$B1421)-AJ$6/$A1421+AJ$5</f>
        <v>3.3651496839439826E-2</v>
      </c>
      <c r="AK1421" s="24">
        <f>(SameDayP2_Raw!AL1415-AK$7*$B1421)-AK$6/$A1421+AK$5</f>
        <v>4.2241377315145719E-2</v>
      </c>
      <c r="AL1421" s="24">
        <f>(SameDayP2_Raw!AM1415-AL$7*$B1421)-AL$6/$A1421+AL$5</f>
        <v>4.4330590189774435E-2</v>
      </c>
      <c r="AM1421" s="24">
        <f>(SameDayP2_Raw!AN1415-AM$7*$B1421)-AM$6/$A1421+AM$5</f>
        <v>3.8966362175852476E-2</v>
      </c>
      <c r="AN1421" s="24">
        <f>(SameDayP2_Raw!AO1415-AN$7*$B1421)-AN$6/$A1421+AN$5</f>
        <v>4.7654519019550881E-2</v>
      </c>
      <c r="AO1421" s="24">
        <f>(SameDayP2_Raw!AP1415-AO$7*$B1421)-AO$6/$A1421+AO$5</f>
        <v>5.0537996676621323E-2</v>
      </c>
      <c r="AP1421" s="24"/>
      <c r="AR1421" s="24">
        <f>SameDayP2_Raw!D1415-SameDayP2_lambdacor!AR$7*SameDayP2_lambdacor!$B1422</f>
        <v>5.6748580168272382E-2</v>
      </c>
    </row>
    <row r="1422" spans="1:44" x14ac:dyDescent="0.25">
      <c r="A1422" s="25">
        <v>1094</v>
      </c>
      <c r="B1422" s="70">
        <v>7.2800000000000642E-4</v>
      </c>
      <c r="C1422" s="24">
        <f>(SameDayP2_Raw!C1416-C$7*$B1422)-C$6/$A1422+C$5</f>
        <v>3.2211750179489004E-2</v>
      </c>
      <c r="D1422" s="24">
        <f>(SameDayP2_Raw!E1416-D$7*$B1422)-D$6/$A1422+D$5</f>
        <v>5.4087364086094145E-2</v>
      </c>
      <c r="E1422" s="24">
        <f>(SameDayP2_Raw!F1416-E$7*$B1422)-E$6/$A1422+E$5</f>
        <v>4.6902120926744319E-2</v>
      </c>
      <c r="F1422" s="24">
        <f>(SameDayP2_Raw!G1416-F$7*$B1422)-F$6/$A1422+F$5</f>
        <v>6.2120171238488654E-2</v>
      </c>
      <c r="G1422" s="24">
        <f>(SameDayP2_Raw!H1416-G$7*$B1422)-G$6/$A1422+G$5</f>
        <v>5.7128621763407397E-2</v>
      </c>
      <c r="H1422" s="24">
        <f>(SameDayP2_Raw!I1416-H$7*$B1422)-H$6/$A1422+H$5</f>
        <v>6.0181852077696933E-2</v>
      </c>
      <c r="I1422" s="24">
        <f>(SameDayP2_Raw!J1416-I$7*$B1422)-I$6/$A1422+I$5</f>
        <v>4.530931438254869E-2</v>
      </c>
      <c r="J1422" s="24">
        <f>(SameDayP2_Raw!K1416-J$7*$B1422)-J$6/$A1422+J$5</f>
        <v>5.1973895015321951E-2</v>
      </c>
      <c r="K1422" s="24">
        <f>(SameDayP2_Raw!L1416-K$7*$B1422)-K$6/$A1422+K$5</f>
        <v>5.1325402492103628E-2</v>
      </c>
      <c r="L1422" s="24">
        <f>(SameDayP2_Raw!M1416-L$7*$B1422)-L$6/$A1422+L$5</f>
        <v>5.2510701074383243E-2</v>
      </c>
      <c r="M1422" s="24">
        <f>(SameDayP2_Raw!N1416-M$7*$B1422)-M$6/$A1422+M$5</f>
        <v>4.7378592747307921E-2</v>
      </c>
      <c r="N1422" s="24">
        <f>(SameDayP2_Raw!O1416-N$7*$B1422)-N$6/$A1422+N$5</f>
        <v>5.7411348096117809E-2</v>
      </c>
      <c r="O1422" s="24">
        <f>(SameDayP2_Raw!P1416-O$7*$B1422)-O$6/$A1422+O$5</f>
        <v>5.2682628867714361E-2</v>
      </c>
      <c r="P1422" s="24">
        <f>(SameDayP2_Raw!Q1416-P$7*$B1422)-P$6/$A1422+P$5</f>
        <v>3.66866341099659E-2</v>
      </c>
      <c r="Q1422" s="24">
        <f>(SameDayP2_Raw!R1416-Q$7*$B1422)-Q$6/$A1422+Q$5</f>
        <v>4.9988808884462124E-2</v>
      </c>
      <c r="R1422" s="24">
        <f>(SameDayP2_Raw!S1416-R$7*$B1422)-R$6/$A1422+R$5</f>
        <v>4.761034210782826E-2</v>
      </c>
      <c r="S1422" s="24">
        <f>(SameDayP2_Raw!T1416-S$7*$B1422)-S$6/$A1422+S$5</f>
        <v>5.7552074372120274E-2</v>
      </c>
      <c r="T1422" s="24">
        <f>(SameDayP2_Raw!U1416-T$7*$B1422)-T$6/$A1422+T$5</f>
        <v>5.6882516691503536E-2</v>
      </c>
      <c r="U1422" s="24">
        <f>(SameDayP2_Raw!V1416-U$7*$B1422)-U$6/$A1422+U$5</f>
        <v>4.3329964036474045E-2</v>
      </c>
      <c r="V1422" s="24">
        <f>(SameDayP2_Raw!W1416-V$7*$B1422)-V$6/$A1422+V$5</f>
        <v>4.4122776615604764E-2</v>
      </c>
      <c r="W1422" s="24">
        <f>(SameDayP2_Raw!X1416-W$7*$B1422)-W$6/$A1422+W$5</f>
        <v>5.4953982952625435E-2</v>
      </c>
      <c r="X1422" s="24">
        <f>(SameDayP2_Raw!Y1416-X$7*$B1422)-X$6/$A1422+X$5</f>
        <v>4.5470844480109768E-2</v>
      </c>
      <c r="Y1422" s="24">
        <f>(SameDayP2_Raw!Z1416-Y$7*$B1422)-Y$6/$A1422+Y$5</f>
        <v>5.953938414070354E-2</v>
      </c>
      <c r="Z1422" s="24">
        <f>(SameDayP2_Raw!AA1416-Z$7*$B1422)-Z$6/$A1422+Z$5</f>
        <v>5.5669139279329531E-2</v>
      </c>
      <c r="AA1422" s="24">
        <f>(SameDayP2_Raw!AB1416-AA$7*$B1422)-AA$6/$A1422+AA$5</f>
        <v>6.0984797456521467E-2</v>
      </c>
      <c r="AB1422" s="24">
        <f>(SameDayP2_Raw!AC1416-AB$7*$B1422)-AB$6/$A1422+AB$5</f>
        <v>6.4504398068499835E-2</v>
      </c>
      <c r="AC1422" s="24">
        <f>(SameDayP2_Raw!AD1416-AC$7*$B1422)-AC$6/$A1422+AC$5</f>
        <v>4.730922085859323E-2</v>
      </c>
      <c r="AD1422" s="24">
        <f>(SameDayP2_Raw!AE1416-AD$7*$B1422)-AD$6/$A1422+AD$5</f>
        <v>5.6267697120391903E-2</v>
      </c>
      <c r="AE1422" s="24">
        <f>(SameDayP2_Raw!AF1416-AE$7*$B1422)-AE$6/$A1422+AE$5</f>
        <v>6.0805839649225452E-2</v>
      </c>
      <c r="AF1422" s="24">
        <f>(SameDayP2_Raw!AG1416-AF$7*$B1422)-AF$6/$A1422+AF$5</f>
        <v>4.0671787405215869E-2</v>
      </c>
      <c r="AG1422" s="24">
        <f>(SameDayP2_Raw!AH1416-AG$7*$B1422)-AG$6/$A1422+AG$5</f>
        <v>4.4443676192024446E-2</v>
      </c>
      <c r="AH1422" s="24">
        <f>(SameDayP2_Raw!AI1416-AH$7*$B1422)-AH$6/$A1422+AH$5</f>
        <v>4.489364195380105E-2</v>
      </c>
      <c r="AI1422" s="24">
        <f>(SameDayP2_Raw!AJ1416-AI$7*$B1422)-AI$6/$A1422+AI$5</f>
        <v>4.8994635128778892E-2</v>
      </c>
      <c r="AJ1422" s="24">
        <f>(SameDayP2_Raw!AK1416-AJ$7*$B1422)-AJ$6/$A1422+AJ$5</f>
        <v>3.456841876392782E-2</v>
      </c>
      <c r="AK1422" s="24">
        <f>(SameDayP2_Raw!AL1416-AK$7*$B1422)-AK$6/$A1422+AK$5</f>
        <v>4.3440456808492588E-2</v>
      </c>
      <c r="AL1422" s="24">
        <f>(SameDayP2_Raw!AM1416-AL$7*$B1422)-AL$6/$A1422+AL$5</f>
        <v>4.543934974012985E-2</v>
      </c>
      <c r="AM1422" s="24">
        <f>(SameDayP2_Raw!AN1416-AM$7*$B1422)-AM$6/$A1422+AM$5</f>
        <v>4.0075086978393654E-2</v>
      </c>
      <c r="AN1422" s="24">
        <f>(SameDayP2_Raw!AO1416-AN$7*$B1422)-AN$6/$A1422+AN$5</f>
        <v>4.8803415563404631E-2</v>
      </c>
      <c r="AO1422" s="24">
        <f>(SameDayP2_Raw!AP1416-AO$7*$B1422)-AO$6/$A1422+AO$5</f>
        <v>5.1837758905446528E-2</v>
      </c>
      <c r="AP1422" s="24"/>
      <c r="AR1422" s="24">
        <f>SameDayP2_Raw!D1416-SameDayP2_lambdacor!AR$7*SameDayP2_lambdacor!$B1423</f>
        <v>5.7447269003303256E-2</v>
      </c>
    </row>
    <row r="1423" spans="1:44" x14ac:dyDescent="0.25">
      <c r="A1423" s="25">
        <v>1093</v>
      </c>
      <c r="B1423" s="70">
        <v>7.1499999999999342E-4</v>
      </c>
      <c r="C1423" s="24">
        <f>(SameDayP2_Raw!C1417-C$7*$B1423)-C$6/$A1423+C$5</f>
        <v>3.3052306343980445E-2</v>
      </c>
      <c r="D1423" s="24">
        <f>(SameDayP2_Raw!E1417-D$7*$B1423)-D$6/$A1423+D$5</f>
        <v>5.5276554284483109E-2</v>
      </c>
      <c r="E1423" s="24">
        <f>(SameDayP2_Raw!F1417-E$7*$B1423)-E$6/$A1423+E$5</f>
        <v>4.8097983411270674E-2</v>
      </c>
      <c r="F1423" s="24">
        <f>(SameDayP2_Raw!G1417-F$7*$B1423)-F$6/$A1423+F$5</f>
        <v>6.3503006038468979E-2</v>
      </c>
      <c r="G1423" s="24">
        <f>(SameDayP2_Raw!H1417-G$7*$B1423)-G$6/$A1423+G$5</f>
        <v>5.8423571798651833E-2</v>
      </c>
      <c r="H1423" s="24">
        <f>(SameDayP2_Raw!I1417-H$7*$B1423)-H$6/$A1423+H$5</f>
        <v>6.1433953930773812E-2</v>
      </c>
      <c r="I1423" s="24">
        <f>(SameDayP2_Raw!J1417-I$7*$B1423)-I$6/$A1423+I$5</f>
        <v>4.6398657717102644E-2</v>
      </c>
      <c r="J1423" s="24">
        <f>(SameDayP2_Raw!K1417-J$7*$B1423)-J$6/$A1423+J$5</f>
        <v>5.3148842578967619E-2</v>
      </c>
      <c r="K1423" s="24">
        <f>(SameDayP2_Raw!L1417-K$7*$B1423)-K$6/$A1423+K$5</f>
        <v>5.2444024462020081E-2</v>
      </c>
      <c r="L1423" s="24">
        <f>(SameDayP2_Raw!M1417-L$7*$B1423)-L$6/$A1423+L$5</f>
        <v>5.3821861075702984E-2</v>
      </c>
      <c r="M1423" s="24">
        <f>(SameDayP2_Raw!N1417-M$7*$B1423)-M$6/$A1423+M$5</f>
        <v>4.8516687724172641E-2</v>
      </c>
      <c r="N1423" s="24">
        <f>(SameDayP2_Raw!O1417-N$7*$B1423)-N$6/$A1423+N$5</f>
        <v>5.8774562843080219E-2</v>
      </c>
      <c r="O1423" s="24">
        <f>(SameDayP2_Raw!P1417-O$7*$B1423)-O$6/$A1423+O$5</f>
        <v>5.4052316897919291E-2</v>
      </c>
      <c r="P1423" s="24">
        <f>(SameDayP2_Raw!Q1417-P$7*$B1423)-P$6/$A1423+P$5</f>
        <v>3.7799905634240641E-2</v>
      </c>
      <c r="Q1423" s="24">
        <f>(SameDayP2_Raw!R1417-Q$7*$B1423)-Q$6/$A1423+Q$5</f>
        <v>5.1188383127048293E-2</v>
      </c>
      <c r="R1423" s="24">
        <f>(SameDayP2_Raw!S1417-R$7*$B1423)-R$6/$A1423+R$5</f>
        <v>4.885984744635595E-2</v>
      </c>
      <c r="S1423" s="24">
        <f>(SameDayP2_Raw!T1417-S$7*$B1423)-S$6/$A1423+S$5</f>
        <v>5.8824975753904413E-2</v>
      </c>
      <c r="T1423" s="24">
        <f>(SameDayP2_Raw!U1417-T$7*$B1423)-T$6/$A1423+T$5</f>
        <v>5.8252349506700336E-2</v>
      </c>
      <c r="U1423" s="24">
        <f>(SameDayP2_Raw!V1417-U$7*$B1423)-U$6/$A1423+U$5</f>
        <v>4.4400578483160993E-2</v>
      </c>
      <c r="V1423" s="24">
        <f>(SameDayP2_Raw!W1417-V$7*$B1423)-V$6/$A1423+V$5</f>
        <v>4.5319390672065307E-2</v>
      </c>
      <c r="W1423" s="24">
        <f>(SameDayP2_Raw!X1417-W$7*$B1423)-W$6/$A1423+W$5</f>
        <v>5.6093238707308632E-2</v>
      </c>
      <c r="X1423" s="24">
        <f>(SameDayP2_Raw!Y1417-X$7*$B1423)-X$6/$A1423+X$5</f>
        <v>4.66166047362645E-2</v>
      </c>
      <c r="Y1423" s="24">
        <f>(SameDayP2_Raw!Z1417-Y$7*$B1423)-Y$6/$A1423+Y$5</f>
        <v>6.0936503748262934E-2</v>
      </c>
      <c r="Z1423" s="24">
        <f>(SameDayP2_Raw!AA1417-Z$7*$B1423)-Z$6/$A1423+Z$5</f>
        <v>5.6907462806176583E-2</v>
      </c>
      <c r="AA1423" s="24">
        <f>(SameDayP2_Raw!AB1417-AA$7*$B1423)-AA$6/$A1423+AA$5</f>
        <v>6.241640750709336E-2</v>
      </c>
      <c r="AB1423" s="24">
        <f>(SameDayP2_Raw!AC1417-AB$7*$B1423)-AB$6/$A1423+AB$5</f>
        <v>6.5937374885278191E-2</v>
      </c>
      <c r="AC1423" s="24">
        <f>(SameDayP2_Raw!AD1417-AC$7*$B1423)-AC$6/$A1423+AC$5</f>
        <v>4.836823445462602E-2</v>
      </c>
      <c r="AD1423" s="24">
        <f>(SameDayP2_Raw!AE1417-AD$7*$B1423)-AD$6/$A1423+AD$5</f>
        <v>5.7562228542105458E-2</v>
      </c>
      <c r="AE1423" s="24">
        <f>(SameDayP2_Raw!AF1417-AE$7*$B1423)-AE$6/$A1423+AE$5</f>
        <v>6.2219280510349501E-2</v>
      </c>
      <c r="AF1423" s="24">
        <f>(SameDayP2_Raw!AG1417-AF$7*$B1423)-AF$6/$A1423+AF$5</f>
        <v>4.1708324578448336E-2</v>
      </c>
      <c r="AG1423" s="24">
        <f>(SameDayP2_Raw!AH1417-AG$7*$B1423)-AG$6/$A1423+AG$5</f>
        <v>4.5474834476879993E-2</v>
      </c>
      <c r="AH1423" s="24">
        <f>(SameDayP2_Raw!AI1417-AH$7*$B1423)-AH$6/$A1423+AH$5</f>
        <v>4.609538012039234E-2</v>
      </c>
      <c r="AI1423" s="24">
        <f>(SameDayP2_Raw!AJ1417-AI$7*$B1423)-AI$6/$A1423+AI$5</f>
        <v>5.0317415388228988E-2</v>
      </c>
      <c r="AJ1423" s="24">
        <f>(SameDayP2_Raw!AK1417-AJ$7*$B1423)-AJ$6/$A1423+AJ$5</f>
        <v>3.5429963009178146E-2</v>
      </c>
      <c r="AK1423" s="24">
        <f>(SameDayP2_Raw!AL1417-AK$7*$B1423)-AK$6/$A1423+AK$5</f>
        <v>4.4676473592741572E-2</v>
      </c>
      <c r="AL1423" s="24">
        <f>(SameDayP2_Raw!AM1417-AL$7*$B1423)-AL$6/$A1423+AL$5</f>
        <v>4.6619136874310352E-2</v>
      </c>
      <c r="AM1423" s="24">
        <f>(SameDayP2_Raw!AN1417-AM$7*$B1423)-AM$6/$A1423+AM$5</f>
        <v>4.1286245104443904E-2</v>
      </c>
      <c r="AN1423" s="24">
        <f>(SameDayP2_Raw!AO1417-AN$7*$B1423)-AN$6/$A1423+AN$5</f>
        <v>5.0059513056819493E-2</v>
      </c>
      <c r="AO1423" s="24">
        <f>(SameDayP2_Raw!AP1417-AO$7*$B1423)-AO$6/$A1423+AO$5</f>
        <v>5.3159443350913334E-2</v>
      </c>
      <c r="AP1423" s="24"/>
      <c r="AR1423" s="24">
        <f>SameDayP2_Raw!D1417-SameDayP2_lambdacor!AR$7*SameDayP2_lambdacor!$B1424</f>
        <v>5.8106737134454724E-2</v>
      </c>
    </row>
    <row r="1424" spans="1:44" x14ac:dyDescent="0.25">
      <c r="A1424" s="25">
        <v>1092</v>
      </c>
      <c r="B1424" s="70">
        <v>7.1599999999999442E-4</v>
      </c>
      <c r="C1424" s="24">
        <f>(SameDayP2_Raw!C1418-C$7*$B1424)-C$6/$A1424+C$5</f>
        <v>3.3906717342161594E-2</v>
      </c>
      <c r="D1424" s="24">
        <f>(SameDayP2_Raw!E1418-D$7*$B1424)-D$6/$A1424+D$5</f>
        <v>5.6528345161922414E-2</v>
      </c>
      <c r="E1424" s="24">
        <f>(SameDayP2_Raw!F1418-E$7*$B1424)-E$6/$A1424+E$5</f>
        <v>4.9384233170671386E-2</v>
      </c>
      <c r="F1424" s="24">
        <f>(SameDayP2_Raw!G1418-F$7*$B1424)-F$6/$A1424+F$5</f>
        <v>6.4910014054138404E-2</v>
      </c>
      <c r="G1424" s="24">
        <f>(SameDayP2_Raw!H1418-G$7*$B1424)-G$6/$A1424+G$5</f>
        <v>5.9810813843281074E-2</v>
      </c>
      <c r="H1424" s="24">
        <f>(SameDayP2_Raw!I1418-H$7*$B1424)-H$6/$A1424+H$5</f>
        <v>6.2740534720818808E-2</v>
      </c>
      <c r="I1424" s="24">
        <f>(SameDayP2_Raw!J1418-I$7*$B1424)-I$6/$A1424+I$5</f>
        <v>4.7638743380801915E-2</v>
      </c>
      <c r="J1424" s="24">
        <f>(SameDayP2_Raw!K1418-J$7*$B1424)-J$6/$A1424+J$5</f>
        <v>5.4373819438849079E-2</v>
      </c>
      <c r="K1424" s="24">
        <f>(SameDayP2_Raw!L1418-K$7*$B1424)-K$6/$A1424+K$5</f>
        <v>5.3638742034531547E-2</v>
      </c>
      <c r="L1424" s="24">
        <f>(SameDayP2_Raw!M1418-L$7*$B1424)-L$6/$A1424+L$5</f>
        <v>5.5193737653464497E-2</v>
      </c>
      <c r="M1424" s="24">
        <f>(SameDayP2_Raw!N1418-M$7*$B1424)-M$6/$A1424+M$5</f>
        <v>4.9738453629990811E-2</v>
      </c>
      <c r="N1424" s="24">
        <f>(SameDayP2_Raw!O1418-N$7*$B1424)-N$6/$A1424+N$5</f>
        <v>6.0219323332407954E-2</v>
      </c>
      <c r="O1424" s="24">
        <f>(SameDayP2_Raw!P1418-O$7*$B1424)-O$6/$A1424+O$5</f>
        <v>5.5479951096497108E-2</v>
      </c>
      <c r="P1424" s="24">
        <f>(SameDayP2_Raw!Q1418-P$7*$B1424)-P$6/$A1424+P$5</f>
        <v>3.8917521042396166E-2</v>
      </c>
      <c r="Q1424" s="24">
        <f>(SameDayP2_Raw!R1418-Q$7*$B1424)-Q$6/$A1424+Q$5</f>
        <v>5.2423636486845296E-2</v>
      </c>
      <c r="R1424" s="24">
        <f>(SameDayP2_Raw!S1418-R$7*$B1424)-R$6/$A1424+R$5</f>
        <v>5.0158689608081522E-2</v>
      </c>
      <c r="S1424" s="24">
        <f>(SameDayP2_Raw!T1418-S$7*$B1424)-S$6/$A1424+S$5</f>
        <v>6.0139423797976002E-2</v>
      </c>
      <c r="T1424" s="24">
        <f>(SameDayP2_Raw!U1418-T$7*$B1424)-T$6/$A1424+T$5</f>
        <v>5.9618481850322876E-2</v>
      </c>
      <c r="U1424" s="24">
        <f>(SameDayP2_Raw!V1418-U$7*$B1424)-U$6/$A1424+U$5</f>
        <v>4.547569375637707E-2</v>
      </c>
      <c r="V1424" s="24">
        <f>(SameDayP2_Raw!W1418-V$7*$B1424)-V$6/$A1424+V$5</f>
        <v>4.6574872943065317E-2</v>
      </c>
      <c r="W1424" s="24">
        <f>(SameDayP2_Raw!X1418-W$7*$B1424)-W$6/$A1424+W$5</f>
        <v>5.7263334186039655E-2</v>
      </c>
      <c r="X1424" s="24">
        <f>(SameDayP2_Raw!Y1418-X$7*$B1424)-X$6/$A1424+X$5</f>
        <v>4.7802834832639252E-2</v>
      </c>
      <c r="Y1424" s="24">
        <f>(SameDayP2_Raw!Z1418-Y$7*$B1424)-Y$6/$A1424+Y$5</f>
        <v>6.2342810908624223E-2</v>
      </c>
      <c r="Z1424" s="24">
        <f>(SameDayP2_Raw!AA1418-Z$7*$B1424)-Z$6/$A1424+Z$5</f>
        <v>5.815073426640844E-2</v>
      </c>
      <c r="AA1424" s="24">
        <f>(SameDayP2_Raw!AB1418-AA$7*$B1424)-AA$6/$A1424+AA$5</f>
        <v>6.3901888480050184E-2</v>
      </c>
      <c r="AB1424" s="24">
        <f>(SameDayP2_Raw!AC1418-AB$7*$B1424)-AB$6/$A1424+AB$5</f>
        <v>6.7482072651533498E-2</v>
      </c>
      <c r="AC1424" s="24">
        <f>(SameDayP2_Raw!AD1418-AC$7*$B1424)-AC$6/$A1424+AC$5</f>
        <v>4.9464015202449245E-2</v>
      </c>
      <c r="AD1424" s="24">
        <f>(SameDayP2_Raw!AE1418-AD$7*$B1424)-AD$6/$A1424+AD$5</f>
        <v>5.8966307259559238E-2</v>
      </c>
      <c r="AE1424" s="24">
        <f>(SameDayP2_Raw!AF1418-AE$7*$B1424)-AE$6/$A1424+AE$5</f>
        <v>6.3703846193293501E-2</v>
      </c>
      <c r="AF1424" s="24">
        <f>(SameDayP2_Raw!AG1418-AF$7*$B1424)-AF$6/$A1424+AF$5</f>
        <v>4.287497298231064E-2</v>
      </c>
      <c r="AG1424" s="24">
        <f>(SameDayP2_Raw!AH1418-AG$7*$B1424)-AG$6/$A1424+AG$5</f>
        <v>4.6537074173484377E-2</v>
      </c>
      <c r="AH1424" s="24">
        <f>(SameDayP2_Raw!AI1418-AH$7*$B1424)-AH$6/$A1424+AH$5</f>
        <v>4.7384649277162003E-2</v>
      </c>
      <c r="AI1424" s="24">
        <f>(SameDayP2_Raw!AJ1418-AI$7*$B1424)-AI$6/$A1424+AI$5</f>
        <v>5.1693186820035146E-2</v>
      </c>
      <c r="AJ1424" s="24">
        <f>(SameDayP2_Raw!AK1418-AJ$7*$B1424)-AJ$6/$A1424+AJ$5</f>
        <v>3.6316301225814356E-2</v>
      </c>
      <c r="AK1424" s="24">
        <f>(SameDayP2_Raw!AL1418-AK$7*$B1424)-AK$6/$A1424+AK$5</f>
        <v>4.5960011277061209E-2</v>
      </c>
      <c r="AL1424" s="24">
        <f>(SameDayP2_Raw!AM1418-AL$7*$B1424)-AL$6/$A1424+AL$5</f>
        <v>4.7874302306036995E-2</v>
      </c>
      <c r="AM1424" s="24">
        <f>(SameDayP2_Raw!AN1418-AM$7*$B1424)-AM$6/$A1424+AM$5</f>
        <v>4.25393056709365E-2</v>
      </c>
      <c r="AN1424" s="24">
        <f>(SameDayP2_Raw!AO1418-AN$7*$B1424)-AN$6/$A1424+AN$5</f>
        <v>5.1370154360579096E-2</v>
      </c>
      <c r="AO1424" s="24">
        <f>(SameDayP2_Raw!AP1418-AO$7*$B1424)-AO$6/$A1424+AO$5</f>
        <v>5.4554792350488247E-2</v>
      </c>
      <c r="AP1424" s="24"/>
      <c r="AR1424" s="24">
        <f>SameDayP2_Raw!D1418-SameDayP2_lambdacor!AR$7*SameDayP2_lambdacor!$B1425</f>
        <v>5.8878097054879695E-2</v>
      </c>
    </row>
    <row r="1425" spans="1:44" x14ac:dyDescent="0.25">
      <c r="A1425" s="25">
        <v>1091</v>
      </c>
      <c r="B1425" s="70">
        <v>6.9899999999999129E-4</v>
      </c>
      <c r="C1425" s="24">
        <f>(SameDayP2_Raw!C1419-C$7*$B1425)-C$6/$A1425+C$5</f>
        <v>3.4865784874835548E-2</v>
      </c>
      <c r="D1425" s="24">
        <f>(SameDayP2_Raw!E1419-D$7*$B1425)-D$6/$A1425+D$5</f>
        <v>5.7846031470126319E-2</v>
      </c>
      <c r="E1425" s="24">
        <f>(SameDayP2_Raw!F1419-E$7*$B1425)-E$6/$A1425+E$5</f>
        <v>5.0749061852299666E-2</v>
      </c>
      <c r="F1425" s="24">
        <f>(SameDayP2_Raw!G1419-F$7*$B1425)-F$6/$A1425+F$5</f>
        <v>6.6502679492981109E-2</v>
      </c>
      <c r="G1425" s="24">
        <f>(SameDayP2_Raw!H1419-G$7*$B1425)-G$6/$A1425+G$5</f>
        <v>6.1273709138219487E-2</v>
      </c>
      <c r="H1425" s="24">
        <f>(SameDayP2_Raw!I1419-H$7*$B1425)-H$6/$A1425+H$5</f>
        <v>6.4091454815993626E-2</v>
      </c>
      <c r="I1425" s="24">
        <f>(SameDayP2_Raw!J1419-I$7*$B1425)-I$6/$A1425+I$5</f>
        <v>4.8934251594257912E-2</v>
      </c>
      <c r="J1425" s="24">
        <f>(SameDayP2_Raw!K1419-J$7*$B1425)-J$6/$A1425+J$5</f>
        <v>5.5675483757037618E-2</v>
      </c>
      <c r="K1425" s="24">
        <f>(SameDayP2_Raw!L1419-K$7*$B1425)-K$6/$A1425+K$5</f>
        <v>5.4907183929529035E-2</v>
      </c>
      <c r="L1425" s="24">
        <f>(SameDayP2_Raw!M1419-L$7*$B1425)-L$6/$A1425+L$5</f>
        <v>5.6651465786013766E-2</v>
      </c>
      <c r="M1425" s="24">
        <f>(SameDayP2_Raw!N1419-M$7*$B1425)-M$6/$A1425+M$5</f>
        <v>5.1053322783664104E-2</v>
      </c>
      <c r="N1425" s="24">
        <f>(SameDayP2_Raw!O1419-N$7*$B1425)-N$6/$A1425+N$5</f>
        <v>6.170186336725933E-2</v>
      </c>
      <c r="O1425" s="24">
        <f>(SameDayP2_Raw!P1419-O$7*$B1425)-O$6/$A1425+O$5</f>
        <v>5.7053586235844257E-2</v>
      </c>
      <c r="P1425" s="24">
        <f>(SameDayP2_Raw!Q1419-P$7*$B1425)-P$6/$A1425+P$5</f>
        <v>4.0146115899076816E-2</v>
      </c>
      <c r="Q1425" s="24">
        <f>(SameDayP2_Raw!R1419-Q$7*$B1425)-Q$6/$A1425+Q$5</f>
        <v>5.3828101652818552E-2</v>
      </c>
      <c r="R1425" s="24">
        <f>(SameDayP2_Raw!S1419-R$7*$B1425)-R$6/$A1425+R$5</f>
        <v>5.1566098001207081E-2</v>
      </c>
      <c r="S1425" s="24">
        <f>(SameDayP2_Raw!T1419-S$7*$B1425)-S$6/$A1425+S$5</f>
        <v>6.1589174057557525E-2</v>
      </c>
      <c r="T1425" s="24">
        <f>(SameDayP2_Raw!U1419-T$7*$B1425)-T$6/$A1425+T$5</f>
        <v>6.1142642310120697E-2</v>
      </c>
      <c r="U1425" s="24">
        <f>(SameDayP2_Raw!V1419-U$7*$B1425)-U$6/$A1425+U$5</f>
        <v>4.6687312850177867E-2</v>
      </c>
      <c r="V1425" s="24">
        <f>(SameDayP2_Raw!W1419-V$7*$B1425)-V$6/$A1425+V$5</f>
        <v>4.7913595487922872E-2</v>
      </c>
      <c r="W1425" s="24">
        <f>(SameDayP2_Raw!X1419-W$7*$B1425)-W$6/$A1425+W$5</f>
        <v>5.8456336238201706E-2</v>
      </c>
      <c r="X1425" s="24">
        <f>(SameDayP2_Raw!Y1419-X$7*$B1425)-X$6/$A1425+X$5</f>
        <v>4.909693509998711E-2</v>
      </c>
      <c r="Y1425" s="24">
        <f>(SameDayP2_Raw!Z1419-Y$7*$B1425)-Y$6/$A1425+Y$5</f>
        <v>6.3896131578951132E-2</v>
      </c>
      <c r="Z1425" s="24">
        <f>(SameDayP2_Raw!AA1419-Z$7*$B1425)-Z$6/$A1425+Z$5</f>
        <v>5.9477446186637938E-2</v>
      </c>
      <c r="AA1425" s="24">
        <f>(SameDayP2_Raw!AB1419-AA$7*$B1425)-AA$6/$A1425+AA$5</f>
        <v>6.5431651855837256E-2</v>
      </c>
      <c r="AB1425" s="24">
        <f>(SameDayP2_Raw!AC1419-AB$7*$B1425)-AB$6/$A1425+AB$5</f>
        <v>6.9031022940334544E-2</v>
      </c>
 